nated water, sugar, flavor"/>
    <x v="3"/>
    <x v="1"/>
    <x v="1"/>
    <x v="0"/>
    <x v="2"/>
    <s v="2024"/>
  </r>
  <r>
    <n v="38868"/>
    <n v="24586"/>
    <n v="0.5"/>
    <s v="veggie"/>
    <n v="2"/>
    <x v="29"/>
    <s v="21:59:05"/>
    <n v="139"/>
    <n v="278"/>
    <x v="0"/>
    <s v="Veg patty, lettuce, bun, sauces"/>
    <x v="0"/>
    <x v="1"/>
    <x v="1"/>
    <x v="0"/>
    <x v="2"/>
    <s v="2024"/>
  </r>
  <r>
    <n v="40247"/>
    <n v="25095"/>
    <n v="0.5"/>
    <s v="soft_serve"/>
    <n v="2"/>
    <x v="29"/>
    <s v="10:59:47"/>
    <n v="35"/>
    <n v="70"/>
    <x v="3"/>
    <s v="Vanilla ice cream, cone"/>
    <x v="4"/>
    <x v="2"/>
    <x v="1"/>
    <x v="0"/>
    <x v="12"/>
    <s v="2024"/>
  </r>
  <r>
    <n v="40248"/>
    <n v="25095"/>
    <n v="0.5"/>
    <s v="veg_maharaja"/>
    <n v="1"/>
    <x v="29"/>
    <s v="10:59:47"/>
    <n v="209"/>
    <n v="209"/>
    <x v="0"/>
    <s v="Double veg patty, cheese, bun"/>
    <x v="2"/>
    <x v="2"/>
    <x v="1"/>
    <x v="0"/>
    <x v="12"/>
    <s v="2024"/>
  </r>
  <r>
    <n v="41322"/>
    <n v="25512"/>
    <n v="1"/>
    <s v="fries"/>
    <n v="1"/>
    <x v="29"/>
    <s v="17:01:15"/>
    <n v="79"/>
    <n v="79"/>
    <x v="1"/>
    <s v="Potato, salt, oil"/>
    <x v="8"/>
    <x v="0"/>
    <x v="1"/>
    <x v="0"/>
    <x v="11"/>
    <s v="2024"/>
  </r>
  <r>
    <n v="44045"/>
    <n v="26535"/>
    <n v="0.2"/>
    <s v="nuggets"/>
    <n v="1"/>
    <x v="29"/>
    <s v="22:48:11"/>
    <n v="169"/>
    <n v="169"/>
    <x v="1"/>
    <s v="Chicken nuggets, oil, seasoning"/>
    <x v="1"/>
    <x v="1"/>
    <x v="1"/>
    <x v="0"/>
    <x v="9"/>
    <s v="2024"/>
  </r>
  <r>
    <n v="44046"/>
    <n v="26535"/>
    <n v="0.2"/>
    <s v="aloo_tikki"/>
    <n v="1"/>
    <x v="29"/>
    <s v="22:48:11"/>
    <n v="59"/>
    <n v="59"/>
    <x v="0"/>
    <s v="Potato patty, bun, sauces"/>
    <x v="6"/>
    <x v="1"/>
    <x v="1"/>
    <x v="0"/>
    <x v="9"/>
    <s v="2024"/>
  </r>
  <r>
    <n v="44047"/>
    <n v="26535"/>
    <n v="0.2"/>
    <s v="nuggets"/>
    <n v="1"/>
    <x v="29"/>
    <s v="22:48:11"/>
    <n v="169"/>
    <n v="169"/>
    <x v="1"/>
    <s v="Chicken nuggets, oil, seasoning"/>
    <x v="1"/>
    <x v="1"/>
    <x v="1"/>
    <x v="0"/>
    <x v="9"/>
    <s v="2024"/>
  </r>
  <r>
    <n v="44048"/>
    <n v="26535"/>
    <n v="0.2"/>
    <s v="veg_maharaja"/>
    <n v="1"/>
    <x v="29"/>
    <s v="22:48:11"/>
    <n v="209"/>
    <n v="209"/>
    <x v="0"/>
    <s v="Double veg patty, cheese, bun"/>
    <x v="2"/>
    <x v="1"/>
    <x v="1"/>
    <x v="0"/>
    <x v="9"/>
    <s v="2024"/>
  </r>
  <r>
    <n v="44049"/>
    <n v="26535"/>
    <n v="0.2"/>
    <s v="veg_maharaja"/>
    <n v="1"/>
    <x v="29"/>
    <s v="22:48:11"/>
    <n v="209"/>
    <n v="209"/>
    <x v="0"/>
    <s v="Double veg patty, cheese, bun"/>
    <x v="2"/>
    <x v="1"/>
    <x v="1"/>
    <x v="0"/>
    <x v="9"/>
    <s v="2024"/>
  </r>
  <r>
    <n v="44871"/>
    <n v="26838"/>
    <n v="1"/>
    <s v="fries"/>
    <n v="1"/>
    <x v="29"/>
    <s v="19:50:58"/>
    <n v="79"/>
    <n v="79"/>
    <x v="1"/>
    <s v="Potato, salt, oil"/>
    <x v="8"/>
    <x v="5"/>
    <x v="1"/>
    <x v="0"/>
    <x v="10"/>
    <s v="2024"/>
  </r>
  <r>
    <n v="44888"/>
    <n v="26845"/>
    <n v="0.25"/>
    <s v="soft_serve"/>
    <n v="2"/>
    <x v="29"/>
    <s v="21:42:32"/>
    <n v="35"/>
    <n v="70"/>
    <x v="3"/>
    <s v="Vanilla ice cream, cone"/>
    <x v="4"/>
    <x v="2"/>
    <x v="1"/>
    <x v="0"/>
    <x v="2"/>
    <s v="2024"/>
  </r>
  <r>
    <n v="44889"/>
    <n v="26845"/>
    <n v="0.25"/>
    <s v="spicy_chicken"/>
    <n v="1"/>
    <x v="29"/>
    <s v="21:42:32"/>
    <n v="189"/>
    <n v="189"/>
    <x v="4"/>
    <s v="Spicy chicken patty, bun"/>
    <x v="5"/>
    <x v="2"/>
    <x v="1"/>
    <x v="0"/>
    <x v="2"/>
    <s v="2024"/>
  </r>
  <r>
    <n v="44890"/>
    <n v="26845"/>
    <n v="0.25"/>
    <s v="veg_maharaja"/>
    <n v="1"/>
    <x v="29"/>
    <s v="21:42:32"/>
    <n v="209"/>
    <n v="209"/>
    <x v="0"/>
    <s v="Double veg patty, cheese, bun"/>
    <x v="2"/>
    <x v="2"/>
    <x v="1"/>
    <x v="0"/>
    <x v="2"/>
    <s v="2024"/>
  </r>
  <r>
    <n v="44891"/>
    <n v="26845"/>
    <n v="0.25"/>
    <s v="spicy_chicken"/>
    <n v="3"/>
    <x v="29"/>
    <s v="21:42:32"/>
    <n v="189"/>
    <n v="567"/>
    <x v="4"/>
    <s v="Spicy chicken patty, bun"/>
    <x v="5"/>
    <x v="2"/>
    <x v="1"/>
    <x v="0"/>
    <x v="2"/>
    <s v="2024"/>
  </r>
  <r>
    <n v="3525"/>
    <n v="11340"/>
    <n v="0.25"/>
    <s v="veg_maharaja"/>
    <n v="1"/>
    <x v="30"/>
    <s v="15:49:59"/>
    <n v="209"/>
    <n v="209"/>
    <x v="0"/>
    <s v="Double veg patty, cheese, bun"/>
    <x v="2"/>
    <x v="1"/>
    <x v="2"/>
    <x v="0"/>
    <x v="7"/>
    <s v="2024"/>
  </r>
  <r>
    <n v="3526"/>
    <n v="11340"/>
    <n v="0.25"/>
    <s v="nuggets"/>
    <n v="1"/>
    <x v="30"/>
    <s v="15:49:59"/>
    <n v="169"/>
    <n v="169"/>
    <x v="1"/>
    <s v="Chicken nuggets, oil, seasoning"/>
    <x v="1"/>
    <x v="1"/>
    <x v="2"/>
    <x v="0"/>
    <x v="7"/>
    <s v="2024"/>
  </r>
  <r>
    <n v="3527"/>
    <n v="11340"/>
    <n v="0.25"/>
    <s v="soft_serve"/>
    <n v="1"/>
    <x v="30"/>
    <s v="15:49:59"/>
    <n v="35"/>
    <n v="35"/>
    <x v="3"/>
    <s v="Vanilla ice cream, cone"/>
    <x v="4"/>
    <x v="1"/>
    <x v="2"/>
    <x v="0"/>
    <x v="7"/>
    <s v="2024"/>
  </r>
  <r>
    <n v="3528"/>
    <n v="11340"/>
    <n v="0.25"/>
    <s v="spicy_chicken"/>
    <n v="1"/>
    <x v="30"/>
    <s v="15:49:59"/>
    <n v="189"/>
    <n v="189"/>
    <x v="4"/>
    <s v="Spicy chicken patty, bun"/>
    <x v="5"/>
    <x v="1"/>
    <x v="2"/>
    <x v="0"/>
    <x v="7"/>
    <s v="2024"/>
  </r>
  <r>
    <n v="4858"/>
    <n v="11840"/>
    <n v="1"/>
    <s v="spicy_chicken"/>
    <n v="1"/>
    <x v="30"/>
    <s v="22:46:10"/>
    <n v="189"/>
    <n v="189"/>
    <x v="4"/>
    <s v="Spicy chicken patty, bun"/>
    <x v="5"/>
    <x v="2"/>
    <x v="2"/>
    <x v="0"/>
    <x v="9"/>
    <s v="2024"/>
  </r>
  <r>
    <n v="4934"/>
    <n v="11874"/>
    <n v="0.5"/>
    <s v="cold_coffee"/>
    <n v="1"/>
    <x v="30"/>
    <s v="12:16:36"/>
    <n v="99"/>
    <n v="99"/>
    <x v="2"/>
    <s v="Coffee, milk, sugar, ice"/>
    <x v="7"/>
    <x v="1"/>
    <x v="2"/>
    <x v="0"/>
    <x v="5"/>
    <s v="2024"/>
  </r>
  <r>
    <n v="4935"/>
    <n v="11874"/>
    <n v="0.5"/>
    <s v="fries"/>
    <n v="2"/>
    <x v="30"/>
    <s v="12:16:36"/>
    <n v="79"/>
    <n v="158"/>
    <x v="1"/>
    <s v="Potato, salt, oil"/>
    <x v="8"/>
    <x v="1"/>
    <x v="2"/>
    <x v="0"/>
    <x v="5"/>
    <s v="2024"/>
  </r>
  <r>
    <n v="5284"/>
    <n v="12002"/>
    <n v="0.33333333333333331"/>
    <s v="nuggets"/>
    <n v="1"/>
    <x v="30"/>
    <s v="13:56:48"/>
    <n v="169"/>
    <n v="169"/>
    <x v="1"/>
    <s v="Chicken nuggets, oil, seasoning"/>
    <x v="1"/>
    <x v="1"/>
    <x v="2"/>
    <x v="0"/>
    <x v="6"/>
    <s v="2024"/>
  </r>
  <r>
    <n v="5285"/>
    <n v="12002"/>
    <n v="0.33333333333333331"/>
    <s v="fries"/>
    <n v="1"/>
    <x v="30"/>
    <s v="13:56:48"/>
    <n v="79"/>
    <n v="79"/>
    <x v="1"/>
    <s v="Potato, salt, oil"/>
    <x v="8"/>
    <x v="1"/>
    <x v="2"/>
    <x v="0"/>
    <x v="6"/>
    <s v="2024"/>
  </r>
  <r>
    <n v="5286"/>
    <n v="12002"/>
    <n v="0.33333333333333331"/>
    <s v="cold_coffee"/>
    <n v="1"/>
    <x v="30"/>
    <s v="13:56:48"/>
    <n v="99"/>
    <n v="99"/>
    <x v="2"/>
    <s v="Coffee, milk, sugar, ice"/>
    <x v="7"/>
    <x v="1"/>
    <x v="2"/>
    <x v="0"/>
    <x v="6"/>
    <s v="2024"/>
  </r>
  <r>
    <n v="5420"/>
    <n v="12052"/>
    <n v="0.5"/>
    <s v="nuggets"/>
    <n v="1"/>
    <x v="30"/>
    <s v="20:12:11"/>
    <n v="169"/>
    <n v="169"/>
    <x v="1"/>
    <s v="Chicken nuggets, oil, seasoning"/>
    <x v="1"/>
    <x v="3"/>
    <x v="2"/>
    <x v="0"/>
    <x v="8"/>
    <s v="2024"/>
  </r>
  <r>
    <n v="5421"/>
    <n v="12052"/>
    <n v="0.5"/>
    <s v="aloo_tikki"/>
    <n v="1"/>
    <x v="30"/>
    <s v="20:12:11"/>
    <n v="59"/>
    <n v="59"/>
    <x v="0"/>
    <s v="Potato patty, bun, sauces"/>
    <x v="6"/>
    <x v="3"/>
    <x v="2"/>
    <x v="0"/>
    <x v="8"/>
    <s v="2024"/>
  </r>
  <r>
    <n v="8069"/>
    <n v="13049"/>
    <n v="1"/>
    <s v="soft_serve"/>
    <n v="1"/>
    <x v="30"/>
    <s v="16:26:18"/>
    <n v="35"/>
    <n v="35"/>
    <x v="3"/>
    <s v="Vanilla ice cream, cone"/>
    <x v="4"/>
    <x v="1"/>
    <x v="2"/>
    <x v="0"/>
    <x v="3"/>
    <s v="2024"/>
  </r>
  <r>
    <n v="8357"/>
    <n v="13155"/>
    <n v="0.25"/>
    <s v="coke"/>
    <n v="1"/>
    <x v="30"/>
    <s v="12:45:02"/>
    <n v="49"/>
    <n v="49"/>
    <x v="2"/>
    <s v="Carbonated water, sugar, flavor"/>
    <x v="3"/>
    <x v="1"/>
    <x v="2"/>
    <x v="0"/>
    <x v="5"/>
    <s v="2024"/>
  </r>
  <r>
    <n v="8358"/>
    <n v="13155"/>
    <n v="0.25"/>
    <s v="soft_serve"/>
    <n v="1"/>
    <x v="30"/>
    <s v="12:45:02"/>
    <n v="35"/>
    <n v="35"/>
    <x v="3"/>
    <s v="Vanilla ice cream, cone"/>
    <x v="4"/>
    <x v="1"/>
    <x v="2"/>
    <x v="0"/>
    <x v="5"/>
    <s v="2024"/>
  </r>
  <r>
    <n v="8359"/>
    <n v="13155"/>
    <n v="0.25"/>
    <s v="veggie"/>
    <n v="1"/>
    <x v="30"/>
    <s v="12:45:02"/>
    <n v="139"/>
    <n v="139"/>
    <x v="0"/>
    <s v="Veg patty, lettuce, bun, sauces"/>
    <x v="0"/>
    <x v="1"/>
    <x v="2"/>
    <x v="0"/>
    <x v="5"/>
    <s v="2024"/>
  </r>
  <r>
    <n v="8360"/>
    <n v="13155"/>
    <n v="0.25"/>
    <s v="veg_maharaja"/>
    <n v="1"/>
    <x v="30"/>
    <s v="12:45:02"/>
    <n v="209"/>
    <n v="209"/>
    <x v="0"/>
    <s v="Double veg patty, cheese, bun"/>
    <x v="2"/>
    <x v="1"/>
    <x v="2"/>
    <x v="0"/>
    <x v="5"/>
    <s v="2024"/>
  </r>
  <r>
    <n v="9630"/>
    <n v="13622"/>
    <n v="0.33333333333333331"/>
    <s v="fries"/>
    <n v="1"/>
    <x v="30"/>
    <s v="10:18:50"/>
    <n v="79"/>
    <n v="79"/>
    <x v="1"/>
    <s v="Potato, salt, oil"/>
    <x v="8"/>
    <x v="3"/>
    <x v="2"/>
    <x v="0"/>
    <x v="12"/>
    <s v="2024"/>
  </r>
  <r>
    <n v="9631"/>
    <n v="13622"/>
    <n v="0.33333333333333331"/>
    <s v="nuggets"/>
    <n v="1"/>
    <x v="30"/>
    <s v="10:18:50"/>
    <n v="169"/>
    <n v="169"/>
    <x v="1"/>
    <s v="Chicken nuggets, oil, seasoning"/>
    <x v="1"/>
    <x v="3"/>
    <x v="2"/>
    <x v="0"/>
    <x v="12"/>
    <s v="2024"/>
  </r>
  <r>
    <n v="9632"/>
    <n v="13622"/>
    <n v="0.33333333333333331"/>
    <s v="cold_coffee"/>
    <n v="1"/>
    <x v="30"/>
    <s v="10:18:50"/>
    <n v="99"/>
    <n v="99"/>
    <x v="2"/>
    <s v="Coffee, milk, sugar, ice"/>
    <x v="7"/>
    <x v="3"/>
    <x v="2"/>
    <x v="0"/>
    <x v="12"/>
    <s v="2024"/>
  </r>
  <r>
    <n v="10821"/>
    <n v="14077"/>
    <n v="1"/>
    <s v="soft_serve"/>
    <n v="1"/>
    <x v="30"/>
    <s v="11:12:05"/>
    <n v="35"/>
    <n v="35"/>
    <x v="3"/>
    <s v="Vanilla ice cream, cone"/>
    <x v="4"/>
    <x v="5"/>
    <x v="2"/>
    <x v="0"/>
    <x v="0"/>
    <s v="2024"/>
  </r>
  <r>
    <n v="10897"/>
    <n v="14108"/>
    <n v="0.25"/>
    <s v="cold_coffee"/>
    <n v="2"/>
    <x v="30"/>
    <s v="15:58:50"/>
    <n v="99"/>
    <n v="198"/>
    <x v="2"/>
    <s v="Coffee, milk, sugar, ice"/>
    <x v="7"/>
    <x v="0"/>
    <x v="2"/>
    <x v="0"/>
    <x v="7"/>
    <s v="2024"/>
  </r>
  <r>
    <n v="10898"/>
    <n v="14108"/>
    <n v="0.25"/>
    <s v="fries"/>
    <n v="2"/>
    <x v="30"/>
    <s v="15:58:50"/>
    <n v="79"/>
    <n v="158"/>
    <x v="1"/>
    <s v="Potato, salt, oil"/>
    <x v="8"/>
    <x v="0"/>
    <x v="2"/>
    <x v="0"/>
    <x v="7"/>
    <s v="2024"/>
  </r>
  <r>
    <n v="10899"/>
    <n v="14108"/>
    <n v="0.25"/>
    <s v="cold_coffee"/>
    <n v="1"/>
    <x v="30"/>
    <s v="15:58:50"/>
    <n v="99"/>
    <n v="99"/>
    <x v="2"/>
    <s v="Coffee, milk, sugar, ice"/>
    <x v="7"/>
    <x v="0"/>
    <x v="2"/>
    <x v="0"/>
    <x v="7"/>
    <s v="2024"/>
  </r>
  <r>
    <n v="10900"/>
    <n v="14108"/>
    <n v="0.25"/>
    <s v="veg_maharaja"/>
    <n v="1"/>
    <x v="30"/>
    <s v="15:58:50"/>
    <n v="209"/>
    <n v="209"/>
    <x v="0"/>
    <s v="Double veg patty, cheese, bun"/>
    <x v="2"/>
    <x v="0"/>
    <x v="2"/>
    <x v="0"/>
    <x v="7"/>
    <s v="2024"/>
  </r>
  <r>
    <n v="12493"/>
    <n v="14706"/>
    <n v="0.33333333333333331"/>
    <s v="veg_maharaja"/>
    <n v="1"/>
    <x v="30"/>
    <s v="17:23:37"/>
    <n v="209"/>
    <n v="209"/>
    <x v="0"/>
    <s v="Double veg patty, cheese, bun"/>
    <x v="2"/>
    <x v="2"/>
    <x v="2"/>
    <x v="0"/>
    <x v="11"/>
    <s v="2024"/>
  </r>
  <r>
    <n v="12494"/>
    <n v="14706"/>
    <n v="0.33333333333333331"/>
    <s v="soft_serve"/>
    <n v="1"/>
    <x v="30"/>
    <s v="17:23:37"/>
    <n v="35"/>
    <n v="35"/>
    <x v="3"/>
    <s v="Vanilla ice cream, cone"/>
    <x v="4"/>
    <x v="2"/>
    <x v="2"/>
    <x v="0"/>
    <x v="11"/>
    <s v="2024"/>
  </r>
  <r>
    <n v="12495"/>
    <n v="14706"/>
    <n v="0.33333333333333331"/>
    <s v="veggie"/>
    <n v="1"/>
    <x v="30"/>
    <s v="17:23:37"/>
    <n v="139"/>
    <n v="139"/>
    <x v="0"/>
    <s v="Veg patty, lettuce, bun, sauces"/>
    <x v="0"/>
    <x v="2"/>
    <x v="2"/>
    <x v="0"/>
    <x v="11"/>
    <s v="2024"/>
  </r>
  <r>
    <n v="13215"/>
    <n v="14989"/>
    <n v="0.5"/>
    <s v="veggie"/>
    <n v="1"/>
    <x v="30"/>
    <s v="11:29:31"/>
    <n v="139"/>
    <n v="139"/>
    <x v="0"/>
    <s v="Veg patty, lettuce, bun, sauces"/>
    <x v="0"/>
    <x v="2"/>
    <x v="2"/>
    <x v="0"/>
    <x v="0"/>
    <s v="2024"/>
  </r>
  <r>
    <n v="13216"/>
    <n v="14989"/>
    <n v="0.5"/>
    <s v="aloo_tikki"/>
    <n v="1"/>
    <x v="30"/>
    <s v="11:29:31"/>
    <n v="59"/>
    <n v="59"/>
    <x v="0"/>
    <s v="Potato patty, bun, sauces"/>
    <x v="6"/>
    <x v="2"/>
    <x v="2"/>
    <x v="0"/>
    <x v="0"/>
    <s v="2024"/>
  </r>
  <r>
    <n v="13623"/>
    <n v="15132"/>
    <n v="0.5"/>
    <s v="coke"/>
    <n v="1"/>
    <x v="30"/>
    <s v="11:42:40"/>
    <n v="49"/>
    <n v="49"/>
    <x v="2"/>
    <s v="Carbonated water, sugar, flavor"/>
    <x v="3"/>
    <x v="2"/>
    <x v="2"/>
    <x v="0"/>
    <x v="0"/>
    <s v="2024"/>
  </r>
  <r>
    <n v="13624"/>
    <n v="15132"/>
    <n v="0.5"/>
    <s v="spicy_chicken"/>
    <n v="1"/>
    <x v="30"/>
    <s v="11:42:40"/>
    <n v="189"/>
    <n v="189"/>
    <x v="4"/>
    <s v="Spicy chicken patty, bun"/>
    <x v="5"/>
    <x v="2"/>
    <x v="2"/>
    <x v="0"/>
    <x v="0"/>
    <s v="2024"/>
  </r>
  <r>
    <n v="13778"/>
    <n v="15188"/>
    <n v="0.33333333333333331"/>
    <s v="veggie"/>
    <n v="1"/>
    <x v="30"/>
    <s v="14:56:06"/>
    <n v="139"/>
    <n v="139"/>
    <x v="0"/>
    <s v="Veg patty, lettuce, bun, sauces"/>
    <x v="0"/>
    <x v="3"/>
    <x v="2"/>
    <x v="0"/>
    <x v="4"/>
    <s v="2024"/>
  </r>
  <r>
    <n v="13779"/>
    <n v="15188"/>
    <n v="0.33333333333333331"/>
    <s v="spicy_chicken"/>
    <n v="1"/>
    <x v="30"/>
    <s v="14:56:06"/>
    <n v="189"/>
    <n v="189"/>
    <x v="4"/>
    <s v="Spicy chicken patty, bun"/>
    <x v="5"/>
    <x v="3"/>
    <x v="2"/>
    <x v="0"/>
    <x v="4"/>
    <s v="2024"/>
  </r>
  <r>
    <n v="13780"/>
    <n v="15188"/>
    <n v="0.33333333333333331"/>
    <s v="aloo_tikki"/>
    <n v="1"/>
    <x v="30"/>
    <s v="14:56:06"/>
    <n v="59"/>
    <n v="59"/>
    <x v="0"/>
    <s v="Potato patty, bun, sauces"/>
    <x v="6"/>
    <x v="3"/>
    <x v="2"/>
    <x v="0"/>
    <x v="4"/>
    <s v="2024"/>
  </r>
  <r>
    <n v="15336"/>
    <n v="15774"/>
    <n v="0.33333333333333331"/>
    <s v="aloo_tikki"/>
    <n v="2"/>
    <x v="30"/>
    <s v="10:34:34"/>
    <n v="59"/>
    <n v="118"/>
    <x v="0"/>
    <s v="Potato patty, bun, sauces"/>
    <x v="6"/>
    <x v="0"/>
    <x v="2"/>
    <x v="0"/>
    <x v="12"/>
    <s v="2024"/>
  </r>
  <r>
    <n v="15337"/>
    <n v="15774"/>
    <n v="0.33333333333333331"/>
    <s v="veggie"/>
    <n v="1"/>
    <x v="30"/>
    <s v="10:34:34"/>
    <n v="139"/>
    <n v="139"/>
    <x v="0"/>
    <s v="Veg patty, lettuce, bun, sauces"/>
    <x v="0"/>
    <x v="0"/>
    <x v="2"/>
    <x v="0"/>
    <x v="12"/>
    <s v="2024"/>
  </r>
  <r>
    <n v="15338"/>
    <n v="15774"/>
    <n v="0.33333333333333331"/>
    <s v="fries"/>
    <n v="1"/>
    <x v="30"/>
    <s v="10:34:34"/>
    <n v="79"/>
    <n v="79"/>
    <x v="1"/>
    <s v="Potato, salt, oil"/>
    <x v="8"/>
    <x v="0"/>
    <x v="2"/>
    <x v="0"/>
    <x v="12"/>
    <s v="2024"/>
  </r>
  <r>
    <n v="18305"/>
    <n v="16898"/>
    <n v="0.5"/>
    <s v="veg_maharaja"/>
    <n v="1"/>
    <x v="30"/>
    <s v="21:10:20"/>
    <n v="209"/>
    <n v="209"/>
    <x v="0"/>
    <s v="Double veg patty, cheese, bun"/>
    <x v="2"/>
    <x v="1"/>
    <x v="2"/>
    <x v="0"/>
    <x v="2"/>
    <s v="2024"/>
  </r>
  <r>
    <n v="18306"/>
    <n v="16898"/>
    <n v="0.5"/>
    <s v="coke"/>
    <n v="1"/>
    <x v="30"/>
    <s v="21:10:20"/>
    <n v="49"/>
    <n v="49"/>
    <x v="2"/>
    <s v="Carbonated water, sugar, flavor"/>
    <x v="3"/>
    <x v="1"/>
    <x v="2"/>
    <x v="0"/>
    <x v="2"/>
    <s v="2024"/>
  </r>
  <r>
    <n v="21153"/>
    <n v="17969"/>
    <n v="1"/>
    <s v="veggie"/>
    <n v="3"/>
    <x v="30"/>
    <s v="10:21:32"/>
    <n v="139"/>
    <n v="417"/>
    <x v="0"/>
    <s v="Veg patty, lettuce, bun, sauces"/>
    <x v="0"/>
    <x v="3"/>
    <x v="2"/>
    <x v="0"/>
    <x v="12"/>
    <s v="2024"/>
  </r>
  <r>
    <n v="22750"/>
    <n v="18550"/>
    <n v="0.33333333333333331"/>
    <s v="soft_serve"/>
    <n v="1"/>
    <x v="30"/>
    <s v="17:25:53"/>
    <n v="35"/>
    <n v="35"/>
    <x v="3"/>
    <s v="Vanilla ice cream, cone"/>
    <x v="4"/>
    <x v="2"/>
    <x v="2"/>
    <x v="0"/>
    <x v="11"/>
    <s v="2024"/>
  </r>
  <r>
    <n v="22751"/>
    <n v="18550"/>
    <n v="0.33333333333333331"/>
    <s v="nuggets"/>
    <n v="1"/>
    <x v="30"/>
    <s v="17:25:53"/>
    <n v="169"/>
    <n v="169"/>
    <x v="1"/>
    <s v="Chicken nuggets, oil, seasoning"/>
    <x v="1"/>
    <x v="2"/>
    <x v="2"/>
    <x v="0"/>
    <x v="11"/>
    <s v="2024"/>
  </r>
  <r>
    <n v="22752"/>
    <n v="18550"/>
    <n v="0.33333333333333331"/>
    <s v="coke"/>
    <n v="1"/>
    <x v="30"/>
    <s v="17:25:53"/>
    <n v="49"/>
    <n v="49"/>
    <x v="2"/>
    <s v="Carbonated water, sugar, flavor"/>
    <x v="3"/>
    <x v="2"/>
    <x v="2"/>
    <x v="0"/>
    <x v="11"/>
    <s v="2024"/>
  </r>
  <r>
    <n v="24369"/>
    <n v="19144"/>
    <n v="0.2"/>
    <s v="nuggets"/>
    <n v="1"/>
    <x v="30"/>
    <s v="18:01:36"/>
    <n v="169"/>
    <n v="169"/>
    <x v="1"/>
    <s v="Chicken nuggets, oil, seasoning"/>
    <x v="1"/>
    <x v="1"/>
    <x v="2"/>
    <x v="0"/>
    <x v="1"/>
    <s v="2024"/>
  </r>
  <r>
    <n v="24370"/>
    <n v="19144"/>
    <n v="0.2"/>
    <s v="aloo_tikki"/>
    <n v="1"/>
    <x v="30"/>
    <s v="18:01:36"/>
    <n v="59"/>
    <n v="59"/>
    <x v="0"/>
    <s v="Potato patty, bun, sauces"/>
    <x v="6"/>
    <x v="1"/>
    <x v="2"/>
    <x v="0"/>
    <x v="1"/>
    <s v="2024"/>
  </r>
  <r>
    <n v="24371"/>
    <n v="19144"/>
    <n v="0.2"/>
    <s v="veg_maharaja"/>
    <n v="2"/>
    <x v="30"/>
    <s v="18:01:36"/>
    <n v="209"/>
    <n v="418"/>
    <x v="0"/>
    <s v="Double veg patty, cheese, bun"/>
    <x v="2"/>
    <x v="1"/>
    <x v="2"/>
    <x v="0"/>
    <x v="1"/>
    <s v="2024"/>
  </r>
  <r>
    <n v="24372"/>
    <n v="19144"/>
    <n v="0.2"/>
    <s v="spicy_chicken"/>
    <n v="1"/>
    <x v="30"/>
    <s v="18:01:36"/>
    <n v="189"/>
    <n v="189"/>
    <x v="4"/>
    <s v="Spicy chicken patty, bun"/>
    <x v="5"/>
    <x v="1"/>
    <x v="2"/>
    <x v="0"/>
    <x v="1"/>
    <s v="2024"/>
  </r>
  <r>
    <n v="24373"/>
    <n v="19144"/>
    <n v="0.2"/>
    <s v="veg_maharaja"/>
    <n v="2"/>
    <x v="30"/>
    <s v="18:01:36"/>
    <n v="209"/>
    <n v="418"/>
    <x v="0"/>
    <s v="Double veg patty, cheese, bun"/>
    <x v="2"/>
    <x v="1"/>
    <x v="2"/>
    <x v="0"/>
    <x v="1"/>
    <s v="2024"/>
  </r>
  <r>
    <n v="24516"/>
    <n v="19199"/>
    <n v="0.5"/>
    <s v="veg_maharaja"/>
    <n v="1"/>
    <x v="30"/>
    <s v="16:28:58"/>
    <n v="209"/>
    <n v="209"/>
    <x v="0"/>
    <s v="Double veg patty, cheese, bun"/>
    <x v="2"/>
    <x v="1"/>
    <x v="2"/>
    <x v="0"/>
    <x v="3"/>
    <s v="2024"/>
  </r>
  <r>
    <n v="24517"/>
    <n v="19199"/>
    <n v="0.5"/>
    <s v="fries"/>
    <n v="1"/>
    <x v="30"/>
    <s v="16:28:58"/>
    <n v="79"/>
    <n v="79"/>
    <x v="1"/>
    <s v="Potato, salt, oil"/>
    <x v="8"/>
    <x v="1"/>
    <x v="2"/>
    <x v="0"/>
    <x v="3"/>
    <s v="2024"/>
  </r>
  <r>
    <n v="25002"/>
    <n v="19392"/>
    <n v="0.5"/>
    <s v="fries"/>
    <n v="1"/>
    <x v="30"/>
    <s v="16:44:00"/>
    <n v="79"/>
    <n v="79"/>
    <x v="1"/>
    <s v="Potato, salt, oil"/>
    <x v="8"/>
    <x v="2"/>
    <x v="2"/>
    <x v="0"/>
    <x v="3"/>
    <s v="2024"/>
  </r>
  <r>
    <n v="25003"/>
    <n v="19392"/>
    <n v="0.5"/>
    <s v="veggie"/>
    <n v="1"/>
    <x v="30"/>
    <s v="16:44:00"/>
    <n v="139"/>
    <n v="139"/>
    <x v="0"/>
    <s v="Veg patty, lettuce, bun, sauces"/>
    <x v="0"/>
    <x v="2"/>
    <x v="2"/>
    <x v="0"/>
    <x v="3"/>
    <s v="2024"/>
  </r>
  <r>
    <n v="25692"/>
    <n v="19646"/>
    <n v="0.25"/>
    <s v="aloo_tikki"/>
    <n v="1"/>
    <x v="30"/>
    <s v="11:21:08"/>
    <n v="59"/>
    <n v="59"/>
    <x v="0"/>
    <s v="Potato patty, bun, sauces"/>
    <x v="6"/>
    <x v="3"/>
    <x v="2"/>
    <x v="0"/>
    <x v="0"/>
    <s v="2024"/>
  </r>
  <r>
    <n v="25693"/>
    <n v="19646"/>
    <n v="0.25"/>
    <s v="veggie"/>
    <n v="1"/>
    <x v="30"/>
    <s v="11:21:08"/>
    <n v="139"/>
    <n v="139"/>
    <x v="0"/>
    <s v="Veg patty, lettuce, bun, sauces"/>
    <x v="0"/>
    <x v="3"/>
    <x v="2"/>
    <x v="0"/>
    <x v="0"/>
    <s v="2024"/>
  </r>
  <r>
    <n v="25694"/>
    <n v="19646"/>
    <n v="0.25"/>
    <s v="aloo_tikki"/>
    <n v="2"/>
    <x v="30"/>
    <s v="11:21:08"/>
    <n v="59"/>
    <n v="118"/>
    <x v="0"/>
    <s v="Potato patty, bun, sauces"/>
    <x v="6"/>
    <x v="3"/>
    <x v="2"/>
    <x v="0"/>
    <x v="0"/>
    <s v="2024"/>
  </r>
  <r>
    <n v="25695"/>
    <n v="19646"/>
    <n v="0.25"/>
    <s v="aloo_tikki"/>
    <n v="1"/>
    <x v="30"/>
    <s v="11:21:08"/>
    <n v="59"/>
    <n v="59"/>
    <x v="0"/>
    <s v="Potato patty, bun, sauces"/>
    <x v="6"/>
    <x v="3"/>
    <x v="2"/>
    <x v="0"/>
    <x v="0"/>
    <s v="2024"/>
  </r>
  <r>
    <n v="27234"/>
    <n v="20223"/>
    <n v="0.33333333333333331"/>
    <s v="veg_maharaja"/>
    <n v="1"/>
    <x v="30"/>
    <s v="16:20:41"/>
    <n v="209"/>
    <n v="209"/>
    <x v="0"/>
    <s v="Double veg patty, cheese, bun"/>
    <x v="2"/>
    <x v="3"/>
    <x v="2"/>
    <x v="0"/>
    <x v="3"/>
    <s v="2024"/>
  </r>
  <r>
    <n v="27235"/>
    <n v="20223"/>
    <n v="0.33333333333333331"/>
    <s v="veggie"/>
    <n v="1"/>
    <x v="30"/>
    <s v="16:20:41"/>
    <n v="139"/>
    <n v="139"/>
    <x v="0"/>
    <s v="Veg patty, lettuce, bun, sauces"/>
    <x v="0"/>
    <x v="3"/>
    <x v="2"/>
    <x v="0"/>
    <x v="3"/>
    <s v="2024"/>
  </r>
  <r>
    <n v="27236"/>
    <n v="20223"/>
    <n v="0.33333333333333331"/>
    <s v="coke"/>
    <n v="1"/>
    <x v="30"/>
    <s v="16:20:41"/>
    <n v="49"/>
    <n v="49"/>
    <x v="2"/>
    <s v="Carbonated water, sugar, flavor"/>
    <x v="3"/>
    <x v="3"/>
    <x v="2"/>
    <x v="0"/>
    <x v="3"/>
    <s v="2024"/>
  </r>
  <r>
    <n v="28155"/>
    <n v="20570"/>
    <n v="0.33333333333333331"/>
    <s v="soft_serve"/>
    <n v="1"/>
    <x v="30"/>
    <s v="12:39:12"/>
    <n v="35"/>
    <n v="35"/>
    <x v="3"/>
    <s v="Vanilla ice cream, cone"/>
    <x v="4"/>
    <x v="5"/>
    <x v="2"/>
    <x v="0"/>
    <x v="5"/>
    <s v="2024"/>
  </r>
  <r>
    <n v="28156"/>
    <n v="20570"/>
    <n v="0.33333333333333331"/>
    <s v="spicy_chicken"/>
    <n v="1"/>
    <x v="30"/>
    <s v="12:39:12"/>
    <n v="189"/>
    <n v="189"/>
    <x v="4"/>
    <s v="Spicy chicken patty, bun"/>
    <x v="5"/>
    <x v="5"/>
    <x v="2"/>
    <x v="0"/>
    <x v="5"/>
    <s v="2024"/>
  </r>
  <r>
    <n v="28157"/>
    <n v="20570"/>
    <n v="0.33333333333333331"/>
    <s v="fries"/>
    <n v="1"/>
    <x v="30"/>
    <s v="12:39:12"/>
    <n v="79"/>
    <n v="79"/>
    <x v="1"/>
    <s v="Potato, salt, oil"/>
    <x v="8"/>
    <x v="5"/>
    <x v="2"/>
    <x v="0"/>
    <x v="5"/>
    <s v="2024"/>
  </r>
  <r>
    <n v="29639"/>
    <n v="21133"/>
    <n v="1"/>
    <s v="veggie"/>
    <n v="1"/>
    <x v="30"/>
    <s v="20:34:01"/>
    <n v="139"/>
    <n v="139"/>
    <x v="0"/>
    <s v="Veg patty, lettuce, bun, sauces"/>
    <x v="0"/>
    <x v="4"/>
    <x v="2"/>
    <x v="0"/>
    <x v="8"/>
    <s v="2024"/>
  </r>
  <r>
    <n v="29832"/>
    <n v="21207"/>
    <n v="0.2"/>
    <s v="soft_serve"/>
    <n v="1"/>
    <x v="30"/>
    <s v="12:47:30"/>
    <n v="35"/>
    <n v="35"/>
    <x v="3"/>
    <s v="Vanilla ice cream, cone"/>
    <x v="4"/>
    <x v="1"/>
    <x v="2"/>
    <x v="0"/>
    <x v="5"/>
    <s v="2024"/>
  </r>
  <r>
    <n v="29833"/>
    <n v="21207"/>
    <n v="0.2"/>
    <s v="veggie"/>
    <n v="1"/>
    <x v="30"/>
    <s v="12:47:30"/>
    <n v="139"/>
    <n v="139"/>
    <x v="0"/>
    <s v="Veg patty, lettuce, bun, sauces"/>
    <x v="0"/>
    <x v="1"/>
    <x v="2"/>
    <x v="0"/>
    <x v="5"/>
    <s v="2024"/>
  </r>
  <r>
    <n v="29834"/>
    <n v="21207"/>
    <n v="0.2"/>
    <s v="veg_maharaja"/>
    <n v="1"/>
    <x v="30"/>
    <s v="12:47:30"/>
    <n v="209"/>
    <n v="209"/>
    <x v="0"/>
    <s v="Double veg patty, cheese, bun"/>
    <x v="2"/>
    <x v="1"/>
    <x v="2"/>
    <x v="0"/>
    <x v="5"/>
    <s v="2024"/>
  </r>
  <r>
    <n v="29835"/>
    <n v="21207"/>
    <n v="0.2"/>
    <s v="veggie"/>
    <n v="1"/>
    <x v="30"/>
    <s v="12:47:30"/>
    <n v="139"/>
    <n v="139"/>
    <x v="0"/>
    <s v="Veg patty, lettuce, bun, sauces"/>
    <x v="0"/>
    <x v="1"/>
    <x v="2"/>
    <x v="0"/>
    <x v="5"/>
    <s v="2024"/>
  </r>
  <r>
    <n v="29836"/>
    <n v="21207"/>
    <n v="0.2"/>
    <s v="spicy_chicken"/>
    <n v="1"/>
    <x v="30"/>
    <s v="12:47:30"/>
    <n v="189"/>
    <n v="189"/>
    <x v="4"/>
    <s v="Spicy chicken patty, bun"/>
    <x v="5"/>
    <x v="1"/>
    <x v="2"/>
    <x v="0"/>
    <x v="5"/>
    <s v="2024"/>
  </r>
  <r>
    <n v="32313"/>
    <n v="22127"/>
    <n v="0.5"/>
    <s v="soft_serve"/>
    <n v="1"/>
    <x v="30"/>
    <s v="15:04:12"/>
    <n v="35"/>
    <n v="35"/>
    <x v="3"/>
    <s v="Vanilla ice cream, cone"/>
    <x v="4"/>
    <x v="0"/>
    <x v="2"/>
    <x v="0"/>
    <x v="7"/>
    <s v="2024"/>
  </r>
  <r>
    <n v="32314"/>
    <n v="22127"/>
    <n v="0.5"/>
    <s v="nuggets"/>
    <n v="1"/>
    <x v="30"/>
    <s v="15:04:12"/>
    <n v="169"/>
    <n v="169"/>
    <x v="1"/>
    <s v="Chicken nuggets, oil, seasoning"/>
    <x v="1"/>
    <x v="0"/>
    <x v="2"/>
    <x v="0"/>
    <x v="7"/>
    <s v="2024"/>
  </r>
  <r>
    <n v="32371"/>
    <n v="22149"/>
    <n v="0.33333333333333331"/>
    <s v="cold_coffee"/>
    <n v="1"/>
    <x v="30"/>
    <s v="17:52:26"/>
    <n v="99"/>
    <n v="99"/>
    <x v="2"/>
    <s v="Coffee, milk, sugar, ice"/>
    <x v="7"/>
    <x v="2"/>
    <x v="2"/>
    <x v="0"/>
    <x v="11"/>
    <s v="2024"/>
  </r>
  <r>
    <n v="32372"/>
    <n v="22149"/>
    <n v="0.33333333333333331"/>
    <s v="spicy_chicken"/>
    <n v="1"/>
    <x v="30"/>
    <s v="17:52:26"/>
    <n v="189"/>
    <n v="189"/>
    <x v="4"/>
    <s v="Spicy chicken patty, bun"/>
    <x v="5"/>
    <x v="2"/>
    <x v="2"/>
    <x v="0"/>
    <x v="11"/>
    <s v="2024"/>
  </r>
  <r>
    <n v="32373"/>
    <n v="22149"/>
    <n v="0.33333333333333331"/>
    <s v="fries"/>
    <n v="1"/>
    <x v="30"/>
    <s v="17:52:26"/>
    <n v="79"/>
    <n v="79"/>
    <x v="1"/>
    <s v="Potato, salt, oil"/>
    <x v="8"/>
    <x v="2"/>
    <x v="2"/>
    <x v="0"/>
    <x v="11"/>
    <s v="2024"/>
  </r>
  <r>
    <n v="32531"/>
    <n v="22215"/>
    <n v="0.25"/>
    <s v="spicy_chicken"/>
    <n v="1"/>
    <x v="30"/>
    <s v="17:23:23"/>
    <n v="189"/>
    <n v="189"/>
    <x v="4"/>
    <s v="Spicy chicken patty, bun"/>
    <x v="5"/>
    <x v="1"/>
    <x v="2"/>
    <x v="0"/>
    <x v="11"/>
    <s v="2024"/>
  </r>
  <r>
    <n v="32532"/>
    <n v="22215"/>
    <n v="0.25"/>
    <s v="nuggets"/>
    <n v="1"/>
    <x v="30"/>
    <s v="17:23:23"/>
    <n v="169"/>
    <n v="169"/>
    <x v="1"/>
    <s v="Chicken nuggets, oil, seasoning"/>
    <x v="1"/>
    <x v="1"/>
    <x v="2"/>
    <x v="0"/>
    <x v="11"/>
    <s v="2024"/>
  </r>
  <r>
    <n v="32533"/>
    <n v="22215"/>
    <n v="0.25"/>
    <s v="veg_maharaja"/>
    <n v="1"/>
    <x v="30"/>
    <s v="17:23:23"/>
    <n v="209"/>
    <n v="209"/>
    <x v="0"/>
    <s v="Double veg patty, cheese, bun"/>
    <x v="2"/>
    <x v="1"/>
    <x v="2"/>
    <x v="0"/>
    <x v="11"/>
    <s v="2024"/>
  </r>
  <r>
    <n v="32534"/>
    <n v="22215"/>
    <n v="0.25"/>
    <s v="spicy_chicken"/>
    <n v="2"/>
    <x v="30"/>
    <s v="17:23:23"/>
    <n v="189"/>
    <n v="378"/>
    <x v="4"/>
    <s v="Spicy chicken patty, bun"/>
    <x v="5"/>
    <x v="1"/>
    <x v="2"/>
    <x v="0"/>
    <x v="11"/>
    <s v="2024"/>
  </r>
  <r>
    <n v="34364"/>
    <n v="22892"/>
    <n v="0.5"/>
    <s v="veggie"/>
    <n v="2"/>
    <x v="30"/>
    <s v="21:16:14"/>
    <n v="139"/>
    <n v="278"/>
    <x v="0"/>
    <s v="Veg patty, lettuce, bun, sauces"/>
    <x v="0"/>
    <x v="2"/>
    <x v="2"/>
    <x v="0"/>
    <x v="2"/>
    <s v="2024"/>
  </r>
  <r>
    <n v="34365"/>
    <n v="22892"/>
    <n v="0.5"/>
    <s v="spicy_chicken"/>
    <n v="1"/>
    <x v="30"/>
    <s v="21:16:14"/>
    <n v="189"/>
    <n v="189"/>
    <x v="4"/>
    <s v="Spicy chicken patty, bun"/>
    <x v="5"/>
    <x v="2"/>
    <x v="2"/>
    <x v="0"/>
    <x v="2"/>
    <s v="2024"/>
  </r>
  <r>
    <n v="34614"/>
    <n v="22992"/>
    <n v="0.5"/>
    <s v="nuggets"/>
    <n v="1"/>
    <x v="30"/>
    <s v="16:11:56"/>
    <n v="169"/>
    <n v="169"/>
    <x v="1"/>
    <s v="Chicken nuggets, oil, seasoning"/>
    <x v="1"/>
    <x v="1"/>
    <x v="2"/>
    <x v="0"/>
    <x v="3"/>
    <s v="2024"/>
  </r>
  <r>
    <n v="34615"/>
    <n v="22992"/>
    <n v="0.5"/>
    <s v="veggie"/>
    <n v="1"/>
    <x v="30"/>
    <s v="16:11:56"/>
    <n v="139"/>
    <n v="139"/>
    <x v="0"/>
    <s v="Veg patty, lettuce, bun, sauces"/>
    <x v="0"/>
    <x v="1"/>
    <x v="2"/>
    <x v="0"/>
    <x v="3"/>
    <s v="2024"/>
  </r>
  <r>
    <n v="36186"/>
    <n v="23597"/>
    <n v="0.33333333333333331"/>
    <s v="cold_coffee"/>
    <n v="1"/>
    <x v="30"/>
    <s v="13:27:22"/>
    <n v="99"/>
    <n v="99"/>
    <x v="2"/>
    <s v="Coffee, milk, sugar, ice"/>
    <x v="7"/>
    <x v="0"/>
    <x v="2"/>
    <x v="0"/>
    <x v="6"/>
    <s v="2024"/>
  </r>
  <r>
    <n v="36187"/>
    <n v="23597"/>
    <n v="0.33333333333333331"/>
    <s v="veg_maharaja"/>
    <n v="1"/>
    <x v="30"/>
    <s v="13:27:22"/>
    <n v="209"/>
    <n v="209"/>
    <x v="0"/>
    <s v="Double veg patty, cheese, bun"/>
    <x v="2"/>
    <x v="0"/>
    <x v="2"/>
    <x v="0"/>
    <x v="6"/>
    <s v="2024"/>
  </r>
  <r>
    <n v="36188"/>
    <n v="23597"/>
    <n v="0.33333333333333331"/>
    <s v="coke"/>
    <n v="1"/>
    <x v="30"/>
    <s v="13:27:22"/>
    <n v="49"/>
    <n v="49"/>
    <x v="2"/>
    <s v="Carbonated water, sugar, flavor"/>
    <x v="3"/>
    <x v="0"/>
    <x v="2"/>
    <x v="0"/>
    <x v="6"/>
    <s v="2024"/>
  </r>
  <r>
    <n v="36775"/>
    <n v="23811"/>
    <n v="0.5"/>
    <s v="fries"/>
    <n v="2"/>
    <x v="30"/>
    <s v="18:12:55"/>
    <n v="79"/>
    <n v="158"/>
    <x v="1"/>
    <s v="Potato, salt, oil"/>
    <x v="8"/>
    <x v="4"/>
    <x v="2"/>
    <x v="0"/>
    <x v="1"/>
    <s v="2024"/>
  </r>
  <r>
    <n v="36776"/>
    <n v="23811"/>
    <n v="0.5"/>
    <s v="coke"/>
    <n v="1"/>
    <x v="30"/>
    <s v="18:12:55"/>
    <n v="49"/>
    <n v="49"/>
    <x v="2"/>
    <s v="Carbonated water, sugar, flavor"/>
    <x v="3"/>
    <x v="4"/>
    <x v="2"/>
    <x v="0"/>
    <x v="1"/>
    <s v="2024"/>
  </r>
  <r>
    <n v="36931"/>
    <n v="23869"/>
    <n v="0.5"/>
    <s v="aloo_tikki"/>
    <n v="1"/>
    <x v="30"/>
    <s v="11:55:15"/>
    <n v="59"/>
    <n v="59"/>
    <x v="0"/>
    <s v="Potato patty, bun, sauces"/>
    <x v="6"/>
    <x v="1"/>
    <x v="2"/>
    <x v="0"/>
    <x v="0"/>
    <s v="2024"/>
  </r>
  <r>
    <n v="36932"/>
    <n v="23869"/>
    <n v="0.5"/>
    <s v="spicy_chicken"/>
    <n v="3"/>
    <x v="30"/>
    <s v="11:55:15"/>
    <n v="189"/>
    <n v="567"/>
    <x v="4"/>
    <s v="Spicy chicken patty, bun"/>
    <x v="5"/>
    <x v="1"/>
    <x v="2"/>
    <x v="0"/>
    <x v="0"/>
    <s v="2024"/>
  </r>
  <r>
    <n v="37019"/>
    <n v="23903"/>
    <n v="0.33333333333333331"/>
    <s v="nuggets"/>
    <n v="1"/>
    <x v="30"/>
    <s v="17:48:31"/>
    <n v="169"/>
    <n v="169"/>
    <x v="1"/>
    <s v="Chicken nuggets, oil, seasoning"/>
    <x v="1"/>
    <x v="0"/>
    <x v="2"/>
    <x v="0"/>
    <x v="11"/>
    <s v="2024"/>
  </r>
  <r>
    <n v="37020"/>
    <n v="23903"/>
    <n v="0.33333333333333331"/>
    <s v="coke"/>
    <n v="2"/>
    <x v="30"/>
    <s v="17:48:31"/>
    <n v="49"/>
    <n v="98"/>
    <x v="2"/>
    <s v="Carbonated water, sugar, flavor"/>
    <x v="3"/>
    <x v="0"/>
    <x v="2"/>
    <x v="0"/>
    <x v="11"/>
    <s v="2024"/>
  </r>
  <r>
    <n v="37021"/>
    <n v="23903"/>
    <n v="0.33333333333333331"/>
    <s v="fries"/>
    <n v="3"/>
    <x v="30"/>
    <s v="17:48:31"/>
    <n v="79"/>
    <n v="237"/>
    <x v="1"/>
    <s v="Potato, salt, oil"/>
    <x v="8"/>
    <x v="0"/>
    <x v="2"/>
    <x v="0"/>
    <x v="11"/>
    <s v="2024"/>
  </r>
  <r>
    <n v="37089"/>
    <n v="23931"/>
    <n v="0.2"/>
    <s v="coke"/>
    <n v="1"/>
    <x v="30"/>
    <s v="10:32:39"/>
    <n v="49"/>
    <n v="49"/>
    <x v="2"/>
    <s v="Carbonated water, sugar, flavor"/>
    <x v="3"/>
    <x v="4"/>
    <x v="2"/>
    <x v="0"/>
    <x v="12"/>
    <s v="2024"/>
  </r>
  <r>
    <n v="37090"/>
    <n v="23931"/>
    <n v="0.2"/>
    <s v="nuggets"/>
    <n v="3"/>
    <x v="30"/>
    <s v="10:32:39"/>
    <n v="169"/>
    <n v="507"/>
    <x v="1"/>
    <s v="Chicken nuggets, oil, seasoning"/>
    <x v="1"/>
    <x v="4"/>
    <x v="2"/>
    <x v="0"/>
    <x v="12"/>
    <s v="2024"/>
  </r>
  <r>
    <n v="37091"/>
    <n v="23931"/>
    <n v="0.2"/>
    <s v="coke"/>
    <n v="1"/>
    <x v="30"/>
    <s v="10:32:39"/>
    <n v="49"/>
    <n v="49"/>
    <x v="2"/>
    <s v="Carbonated water, sugar, flavor"/>
    <x v="3"/>
    <x v="4"/>
    <x v="2"/>
    <x v="0"/>
    <x v="12"/>
    <s v="2024"/>
  </r>
  <r>
    <n v="37092"/>
    <n v="23931"/>
    <n v="0.2"/>
    <s v="veggie"/>
    <n v="2"/>
    <x v="30"/>
    <s v="10:32:39"/>
    <n v="139"/>
    <n v="278"/>
    <x v="0"/>
    <s v="Veg patty, lettuce, bun, sauces"/>
    <x v="0"/>
    <x v="4"/>
    <x v="2"/>
    <x v="0"/>
    <x v="12"/>
    <s v="2024"/>
  </r>
  <r>
    <n v="37093"/>
    <n v="23931"/>
    <n v="0.2"/>
    <s v="nuggets"/>
    <n v="1"/>
    <x v="30"/>
    <s v="10:32:39"/>
    <n v="169"/>
    <n v="169"/>
    <x v="1"/>
    <s v="Chicken nuggets, oil, seasoning"/>
    <x v="1"/>
    <x v="4"/>
    <x v="2"/>
    <x v="0"/>
    <x v="12"/>
    <s v="2024"/>
  </r>
  <r>
    <n v="38161"/>
    <n v="24325"/>
    <n v="0.5"/>
    <s v="veggie"/>
    <n v="1"/>
    <x v="30"/>
    <s v="12:28:23"/>
    <n v="139"/>
    <n v="139"/>
    <x v="0"/>
    <s v="Veg patty, lettuce, bun, sauces"/>
    <x v="0"/>
    <x v="1"/>
    <x v="2"/>
    <x v="0"/>
    <x v="5"/>
    <s v="2024"/>
  </r>
  <r>
    <n v="38162"/>
    <n v="24325"/>
    <n v="0.5"/>
    <s v="cold_coffee"/>
    <n v="1"/>
    <x v="30"/>
    <s v="12:28:23"/>
    <n v="99"/>
    <n v="99"/>
    <x v="2"/>
    <s v="Coffee, milk, sugar, ice"/>
    <x v="7"/>
    <x v="1"/>
    <x v="2"/>
    <x v="0"/>
    <x v="5"/>
    <s v="2024"/>
  </r>
  <r>
    <n v="38534"/>
    <n v="24465"/>
    <n v="1"/>
    <s v="cold_coffee"/>
    <n v="1"/>
    <x v="30"/>
    <s v="11:25:32"/>
    <n v="99"/>
    <n v="99"/>
    <x v="2"/>
    <s v="Coffee, milk, sugar, ice"/>
    <x v="7"/>
    <x v="0"/>
    <x v="2"/>
    <x v="0"/>
    <x v="0"/>
    <s v="2024"/>
  </r>
  <r>
    <n v="38743"/>
    <n v="24545"/>
    <n v="0.2"/>
    <s v="fries"/>
    <n v="3"/>
    <x v="30"/>
    <s v="18:19:06"/>
    <n v="79"/>
    <n v="237"/>
    <x v="1"/>
    <s v="Potato, salt, oil"/>
    <x v="8"/>
    <x v="3"/>
    <x v="2"/>
    <x v="0"/>
    <x v="1"/>
    <s v="2024"/>
  </r>
  <r>
    <n v="38744"/>
    <n v="24545"/>
    <n v="0.2"/>
    <s v="nuggets"/>
    <n v="2"/>
    <x v="30"/>
    <s v="18:19:06"/>
    <n v="169"/>
    <n v="338"/>
    <x v="1"/>
    <s v="Chicken nuggets, oil, seasoning"/>
    <x v="1"/>
    <x v="3"/>
    <x v="2"/>
    <x v="0"/>
    <x v="1"/>
    <s v="2024"/>
  </r>
  <r>
    <n v="38745"/>
    <n v="24545"/>
    <n v="0.2"/>
    <s v="fries"/>
    <n v="1"/>
    <x v="30"/>
    <s v="18:19:06"/>
    <n v="79"/>
    <n v="79"/>
    <x v="1"/>
    <s v="Potato, salt, oil"/>
    <x v="8"/>
    <x v="3"/>
    <x v="2"/>
    <x v="0"/>
    <x v="1"/>
    <s v="2024"/>
  </r>
  <r>
    <n v="38746"/>
    <n v="24545"/>
    <n v="0.2"/>
    <s v="veggie"/>
    <n v="1"/>
    <x v="30"/>
    <s v="18:19:06"/>
    <n v="139"/>
    <n v="139"/>
    <x v="0"/>
    <s v="Veg patty, lettuce, bun, sauces"/>
    <x v="0"/>
    <x v="3"/>
    <x v="2"/>
    <x v="0"/>
    <x v="1"/>
    <s v="2024"/>
  </r>
  <r>
    <n v="38747"/>
    <n v="24545"/>
    <n v="0.2"/>
    <s v="soft_serve"/>
    <n v="1"/>
    <x v="30"/>
    <s v="18:19:06"/>
    <n v="35"/>
    <n v="35"/>
    <x v="3"/>
    <s v="Vanilla ice cream, cone"/>
    <x v="4"/>
    <x v="3"/>
    <x v="2"/>
    <x v="0"/>
    <x v="1"/>
    <s v="2024"/>
  </r>
  <r>
    <n v="39649"/>
    <n v="24869"/>
    <n v="0.2"/>
    <s v="coke"/>
    <n v="1"/>
    <x v="30"/>
    <s v="10:31:53"/>
    <n v="49"/>
    <n v="49"/>
    <x v="2"/>
    <s v="Carbonated water, sugar, flavor"/>
    <x v="3"/>
    <x v="2"/>
    <x v="2"/>
    <x v="0"/>
    <x v="12"/>
    <s v="2024"/>
  </r>
  <r>
    <n v="39650"/>
    <n v="24869"/>
    <n v="0.2"/>
    <s v="veggie"/>
    <n v="3"/>
    <x v="30"/>
    <s v="10:31:53"/>
    <n v="139"/>
    <n v="417"/>
    <x v="0"/>
    <s v="Veg patty, lettuce, bun, sauces"/>
    <x v="0"/>
    <x v="2"/>
    <x v="2"/>
    <x v="0"/>
    <x v="12"/>
    <s v="2024"/>
  </r>
  <r>
    <n v="39651"/>
    <n v="24869"/>
    <n v="0.2"/>
    <s v="veggie"/>
    <n v="1"/>
    <x v="30"/>
    <s v="10:31:53"/>
    <n v="139"/>
    <n v="139"/>
    <x v="0"/>
    <s v="Veg patty, lettuce, bun, sauces"/>
    <x v="0"/>
    <x v="2"/>
    <x v="2"/>
    <x v="0"/>
    <x v="12"/>
    <s v="2024"/>
  </r>
  <r>
    <n v="39652"/>
    <n v="24869"/>
    <n v="0.2"/>
    <s v="veg_maharaja"/>
    <n v="1"/>
    <x v="30"/>
    <s v="10:31:53"/>
    <n v="209"/>
    <n v="209"/>
    <x v="0"/>
    <s v="Double veg patty, cheese, bun"/>
    <x v="2"/>
    <x v="2"/>
    <x v="2"/>
    <x v="0"/>
    <x v="12"/>
    <s v="2024"/>
  </r>
  <r>
    <n v="39653"/>
    <n v="24869"/>
    <n v="0.2"/>
    <s v="coke"/>
    <n v="1"/>
    <x v="30"/>
    <s v="10:31:53"/>
    <n v="49"/>
    <n v="49"/>
    <x v="2"/>
    <s v="Carbonated water, sugar, flavor"/>
    <x v="3"/>
    <x v="2"/>
    <x v="2"/>
    <x v="0"/>
    <x v="12"/>
    <s v="2024"/>
  </r>
  <r>
    <n v="39767"/>
    <n v="24909"/>
    <n v="0.25"/>
    <s v="veg_maharaja"/>
    <n v="1"/>
    <x v="30"/>
    <s v="17:31:30"/>
    <n v="209"/>
    <n v="209"/>
    <x v="0"/>
    <s v="Double veg patty, cheese, bun"/>
    <x v="2"/>
    <x v="2"/>
    <x v="2"/>
    <x v="0"/>
    <x v="11"/>
    <s v="2024"/>
  </r>
  <r>
    <n v="39768"/>
    <n v="24909"/>
    <n v="0.25"/>
    <s v="veggie"/>
    <n v="1"/>
    <x v="30"/>
    <s v="17:31:30"/>
    <n v="139"/>
    <n v="139"/>
    <x v="0"/>
    <s v="Veg patty, lettuce, bun, sauces"/>
    <x v="0"/>
    <x v="2"/>
    <x v="2"/>
    <x v="0"/>
    <x v="11"/>
    <s v="2024"/>
  </r>
  <r>
    <n v="39769"/>
    <n v="24909"/>
    <n v="0.25"/>
    <s v="coke"/>
    <n v="1"/>
    <x v="30"/>
    <s v="17:31:30"/>
    <n v="49"/>
    <n v="49"/>
    <x v="2"/>
    <s v="Carbonated water, sugar, flavor"/>
    <x v="3"/>
    <x v="2"/>
    <x v="2"/>
    <x v="0"/>
    <x v="11"/>
    <s v="2024"/>
  </r>
  <r>
    <n v="39770"/>
    <n v="24909"/>
    <n v="0.25"/>
    <s v="aloo_tikki"/>
    <n v="1"/>
    <x v="30"/>
    <s v="17:31:30"/>
    <n v="59"/>
    <n v="59"/>
    <x v="0"/>
    <s v="Potato patty, bun, sauces"/>
    <x v="6"/>
    <x v="2"/>
    <x v="2"/>
    <x v="0"/>
    <x v="11"/>
    <s v="2024"/>
  </r>
  <r>
    <n v="43564"/>
    <n v="26339"/>
    <n v="0.25"/>
    <s v="coke"/>
    <n v="3"/>
    <x v="30"/>
    <s v="14:24:53"/>
    <n v="49"/>
    <n v="147"/>
    <x v="2"/>
    <s v="Carbonated water, sugar, flavor"/>
    <x v="3"/>
    <x v="3"/>
    <x v="2"/>
    <x v="0"/>
    <x v="4"/>
    <s v="2024"/>
  </r>
  <r>
    <n v="43565"/>
    <n v="26339"/>
    <n v="0.25"/>
    <s v="soft_serve"/>
    <n v="1"/>
    <x v="30"/>
    <s v="14:24:53"/>
    <n v="35"/>
    <n v="35"/>
    <x v="3"/>
    <s v="Vanilla ice cream, cone"/>
    <x v="4"/>
    <x v="3"/>
    <x v="2"/>
    <x v="0"/>
    <x v="4"/>
    <s v="2024"/>
  </r>
  <r>
    <n v="43566"/>
    <n v="26339"/>
    <n v="0.25"/>
    <s v="aloo_tikki"/>
    <n v="1"/>
    <x v="30"/>
    <s v="14:24:53"/>
    <n v="59"/>
    <n v="59"/>
    <x v="0"/>
    <s v="Potato patty, bun, sauces"/>
    <x v="6"/>
    <x v="3"/>
    <x v="2"/>
    <x v="0"/>
    <x v="4"/>
    <s v="2024"/>
  </r>
  <r>
    <n v="43567"/>
    <n v="26339"/>
    <n v="0.25"/>
    <s v="veg_maharaja"/>
    <n v="1"/>
    <x v="30"/>
    <s v="14:24:53"/>
    <n v="209"/>
    <n v="209"/>
    <x v="0"/>
    <s v="Double veg patty, cheese, bun"/>
    <x v="2"/>
    <x v="3"/>
    <x v="2"/>
    <x v="0"/>
    <x v="4"/>
    <s v="2024"/>
  </r>
  <r>
    <n v="43721"/>
    <n v="26401"/>
    <n v="1"/>
    <s v="aloo_tikki"/>
    <n v="2"/>
    <x v="30"/>
    <s v="16:09:03"/>
    <n v="59"/>
    <n v="118"/>
    <x v="0"/>
    <s v="Potato patty, bun, sauces"/>
    <x v="6"/>
    <x v="4"/>
    <x v="2"/>
    <x v="0"/>
    <x v="3"/>
    <s v="2024"/>
  </r>
  <r>
    <n v="2028"/>
    <n v="10756"/>
    <n v="1"/>
    <s v="veg_maharaja"/>
    <n v="1"/>
    <x v="31"/>
    <s v="16:32:27"/>
    <n v="209"/>
    <n v="209"/>
    <x v="0"/>
    <s v="Double veg patty, cheese, bun"/>
    <x v="2"/>
    <x v="5"/>
    <x v="3"/>
    <x v="1"/>
    <x v="3"/>
    <s v="2024"/>
  </r>
  <r>
    <n v="2225"/>
    <n v="10831"/>
    <n v="0.25"/>
    <s v="veggie"/>
    <n v="1"/>
    <x v="31"/>
    <s v="16:49:58"/>
    <n v="139"/>
    <n v="139"/>
    <x v="0"/>
    <s v="Veg patty, lettuce, bun, sauces"/>
    <x v="0"/>
    <x v="2"/>
    <x v="3"/>
    <x v="1"/>
    <x v="3"/>
    <s v="2024"/>
  </r>
  <r>
    <n v="2226"/>
    <n v="10831"/>
    <n v="0.25"/>
    <s v="veg_maharaja"/>
    <n v="1"/>
    <x v="31"/>
    <s v="16:49:58"/>
    <n v="209"/>
    <n v="209"/>
    <x v="0"/>
    <s v="Double veg patty, cheese, bun"/>
    <x v="2"/>
    <x v="2"/>
    <x v="3"/>
    <x v="1"/>
    <x v="3"/>
    <s v="2024"/>
  </r>
  <r>
    <n v="2227"/>
    <n v="10831"/>
    <n v="0.25"/>
    <s v="veg_maharaja"/>
    <n v="1"/>
    <x v="31"/>
    <s v="16:49:58"/>
    <n v="209"/>
    <n v="209"/>
    <x v="0"/>
    <s v="Double veg patty, cheese, bun"/>
    <x v="2"/>
    <x v="2"/>
    <x v="3"/>
    <x v="1"/>
    <x v="3"/>
    <s v="2024"/>
  </r>
  <r>
    <n v="2228"/>
    <n v="10831"/>
    <n v="0.25"/>
    <s v="spicy_chicken"/>
    <n v="1"/>
    <x v="31"/>
    <s v="16:49:58"/>
    <n v="189"/>
    <n v="189"/>
    <x v="4"/>
    <s v="Spicy chicken patty, bun"/>
    <x v="5"/>
    <x v="2"/>
    <x v="3"/>
    <x v="1"/>
    <x v="3"/>
    <s v="2024"/>
  </r>
  <r>
    <n v="2741"/>
    <n v="11030"/>
    <n v="0.5"/>
    <s v="aloo_tikki"/>
    <n v="1"/>
    <x v="31"/>
    <s v="12:39:15"/>
    <n v="59"/>
    <n v="59"/>
    <x v="0"/>
    <s v="Potato patty, bun, sauces"/>
    <x v="6"/>
    <x v="3"/>
    <x v="3"/>
    <x v="1"/>
    <x v="5"/>
    <s v="2024"/>
  </r>
  <r>
    <n v="2742"/>
    <n v="11030"/>
    <n v="0.5"/>
    <s v="aloo_tikki"/>
    <n v="2"/>
    <x v="31"/>
    <s v="12:39:15"/>
    <n v="59"/>
    <n v="118"/>
    <x v="0"/>
    <s v="Potato patty, bun, sauces"/>
    <x v="6"/>
    <x v="3"/>
    <x v="3"/>
    <x v="1"/>
    <x v="5"/>
    <s v="2024"/>
  </r>
  <r>
    <n v="3288"/>
    <n v="11245"/>
    <n v="0.5"/>
    <s v="fries"/>
    <n v="1"/>
    <x v="31"/>
    <s v="12:04:55"/>
    <n v="79"/>
    <n v="79"/>
    <x v="1"/>
    <s v="Potato, salt, oil"/>
    <x v="8"/>
    <x v="0"/>
    <x v="3"/>
    <x v="1"/>
    <x v="5"/>
    <s v="2024"/>
  </r>
  <r>
    <n v="3289"/>
    <n v="11245"/>
    <n v="0.5"/>
    <s v="cold_coffee"/>
    <n v="2"/>
    <x v="31"/>
    <s v="12:04:55"/>
    <n v="99"/>
    <n v="198"/>
    <x v="2"/>
    <s v="Coffee, milk, sugar, ice"/>
    <x v="7"/>
    <x v="0"/>
    <x v="3"/>
    <x v="1"/>
    <x v="5"/>
    <s v="2024"/>
  </r>
  <r>
    <n v="9886"/>
    <n v="13724"/>
    <n v="0.5"/>
    <s v="fries"/>
    <n v="1"/>
    <x v="31"/>
    <s v="10:54:17"/>
    <n v="79"/>
    <n v="79"/>
    <x v="1"/>
    <s v="Potato, salt, oil"/>
    <x v="8"/>
    <x v="2"/>
    <x v="3"/>
    <x v="1"/>
    <x v="12"/>
    <s v="2024"/>
  </r>
  <r>
    <n v="9887"/>
    <n v="13724"/>
    <n v="0.5"/>
    <s v="spicy_chicken"/>
    <n v="2"/>
    <x v="31"/>
    <s v="10:54:17"/>
    <n v="189"/>
    <n v="378"/>
    <x v="4"/>
    <s v="Spicy chicken patty, bun"/>
    <x v="5"/>
    <x v="2"/>
    <x v="3"/>
    <x v="1"/>
    <x v="12"/>
    <s v="2024"/>
  </r>
  <r>
    <n v="11388"/>
    <n v="14286"/>
    <n v="1"/>
    <s v="nuggets"/>
    <n v="1"/>
    <x v="31"/>
    <s v="16:23:34"/>
    <n v="169"/>
    <n v="169"/>
    <x v="1"/>
    <s v="Chicken nuggets, oil, seasoning"/>
    <x v="1"/>
    <x v="2"/>
    <x v="3"/>
    <x v="1"/>
    <x v="3"/>
    <s v="2024"/>
  </r>
  <r>
    <n v="11578"/>
    <n v="14356"/>
    <n v="0.5"/>
    <s v="veggie"/>
    <n v="2"/>
    <x v="31"/>
    <s v="20:37:09"/>
    <n v="139"/>
    <n v="278"/>
    <x v="0"/>
    <s v="Veg patty, lettuce, bun, sauces"/>
    <x v="0"/>
    <x v="1"/>
    <x v="3"/>
    <x v="1"/>
    <x v="8"/>
    <s v="2024"/>
  </r>
  <r>
    <n v="11579"/>
    <n v="14356"/>
    <n v="0.5"/>
    <s v="veggie"/>
    <n v="2"/>
    <x v="31"/>
    <s v="20:37:09"/>
    <n v="139"/>
    <n v="278"/>
    <x v="0"/>
    <s v="Veg patty, lettuce, bun, sauces"/>
    <x v="0"/>
    <x v="1"/>
    <x v="3"/>
    <x v="1"/>
    <x v="8"/>
    <s v="2024"/>
  </r>
  <r>
    <n v="11804"/>
    <n v="14441"/>
    <n v="0.2"/>
    <s v="veg_maharaja"/>
    <n v="1"/>
    <x v="31"/>
    <s v="17:35:22"/>
    <n v="209"/>
    <n v="209"/>
    <x v="0"/>
    <s v="Double veg patty, cheese, bun"/>
    <x v="2"/>
    <x v="1"/>
    <x v="3"/>
    <x v="1"/>
    <x v="11"/>
    <s v="2024"/>
  </r>
  <r>
    <n v="11805"/>
    <n v="14441"/>
    <n v="0.2"/>
    <s v="spicy_chicken"/>
    <n v="1"/>
    <x v="31"/>
    <s v="17:35:22"/>
    <n v="189"/>
    <n v="189"/>
    <x v="4"/>
    <s v="Spicy chicken patty, bun"/>
    <x v="5"/>
    <x v="1"/>
    <x v="3"/>
    <x v="1"/>
    <x v="11"/>
    <s v="2024"/>
  </r>
  <r>
    <n v="11806"/>
    <n v="14441"/>
    <n v="0.2"/>
    <s v="veggie"/>
    <n v="1"/>
    <x v="31"/>
    <s v="17:35:22"/>
    <n v="139"/>
    <n v="139"/>
    <x v="0"/>
    <s v="Veg patty, lettuce, bun, sauces"/>
    <x v="0"/>
    <x v="1"/>
    <x v="3"/>
    <x v="1"/>
    <x v="11"/>
    <s v="2024"/>
  </r>
  <r>
    <n v="11807"/>
    <n v="14441"/>
    <n v="0.2"/>
    <s v="veggie"/>
    <n v="2"/>
    <x v="31"/>
    <s v="17:35:22"/>
    <n v="139"/>
    <n v="278"/>
    <x v="0"/>
    <s v="Veg patty, lettuce, bun, sauces"/>
    <x v="0"/>
    <x v="1"/>
    <x v="3"/>
    <x v="1"/>
    <x v="11"/>
    <s v="2024"/>
  </r>
  <r>
    <n v="11808"/>
    <n v="14441"/>
    <n v="0.2"/>
    <s v="soft_serve"/>
    <n v="1"/>
    <x v="31"/>
    <s v="17:35:22"/>
    <n v="35"/>
    <n v="35"/>
    <x v="3"/>
    <s v="Vanilla ice cream, cone"/>
    <x v="4"/>
    <x v="1"/>
    <x v="3"/>
    <x v="1"/>
    <x v="11"/>
    <s v="2024"/>
  </r>
  <r>
    <n v="13611"/>
    <n v="15128"/>
    <n v="0.33333333333333331"/>
    <s v="aloo_tikki"/>
    <n v="1"/>
    <x v="31"/>
    <s v="17:30:23"/>
    <n v="59"/>
    <n v="59"/>
    <x v="0"/>
    <s v="Potato patty, bun, sauces"/>
    <x v="6"/>
    <x v="3"/>
    <x v="3"/>
    <x v="1"/>
    <x v="11"/>
    <s v="2024"/>
  </r>
  <r>
    <n v="13612"/>
    <n v="15128"/>
    <n v="0.33333333333333331"/>
    <s v="soft_serve"/>
    <n v="1"/>
    <x v="31"/>
    <s v="17:30:23"/>
    <n v="35"/>
    <n v="35"/>
    <x v="3"/>
    <s v="Vanilla ice cream, cone"/>
    <x v="4"/>
    <x v="3"/>
    <x v="3"/>
    <x v="1"/>
    <x v="11"/>
    <s v="2024"/>
  </r>
  <r>
    <n v="13613"/>
    <n v="15128"/>
    <n v="0.33333333333333331"/>
    <s v="coke"/>
    <n v="1"/>
    <x v="31"/>
    <s v="17:30:23"/>
    <n v="49"/>
    <n v="49"/>
    <x v="2"/>
    <s v="Carbonated water, sugar, flavor"/>
    <x v="3"/>
    <x v="3"/>
    <x v="3"/>
    <x v="1"/>
    <x v="11"/>
    <s v="2024"/>
  </r>
  <r>
    <n v="14831"/>
    <n v="15590"/>
    <n v="1"/>
    <s v="aloo_tikki"/>
    <n v="1"/>
    <x v="31"/>
    <s v="15:36:52"/>
    <n v="59"/>
    <n v="59"/>
    <x v="0"/>
    <s v="Potato patty, bun, sauces"/>
    <x v="6"/>
    <x v="4"/>
    <x v="3"/>
    <x v="1"/>
    <x v="7"/>
    <s v="2024"/>
  </r>
  <r>
    <n v="16463"/>
    <n v="16193"/>
    <n v="0.5"/>
    <s v="cold_coffee"/>
    <n v="1"/>
    <x v="31"/>
    <s v="22:43:26"/>
    <n v="99"/>
    <n v="99"/>
    <x v="2"/>
    <s v="Coffee, milk, sugar, ice"/>
    <x v="7"/>
    <x v="3"/>
    <x v="3"/>
    <x v="1"/>
    <x v="9"/>
    <s v="2024"/>
  </r>
  <r>
    <n v="16464"/>
    <n v="16193"/>
    <n v="0.5"/>
    <s v="coke"/>
    <n v="1"/>
    <x v="31"/>
    <s v="22:43:26"/>
    <n v="49"/>
    <n v="49"/>
    <x v="2"/>
    <s v="Carbonated water, sugar, flavor"/>
    <x v="3"/>
    <x v="3"/>
    <x v="3"/>
    <x v="1"/>
    <x v="9"/>
    <s v="2024"/>
  </r>
  <r>
    <n v="17901"/>
    <n v="16742"/>
    <n v="0.33333333333333331"/>
    <s v="cold_coffee"/>
    <n v="1"/>
    <x v="31"/>
    <s v="18:04:10"/>
    <n v="99"/>
    <n v="99"/>
    <x v="2"/>
    <s v="Coffee, milk, sugar, ice"/>
    <x v="7"/>
    <x v="1"/>
    <x v="3"/>
    <x v="1"/>
    <x v="1"/>
    <s v="2024"/>
  </r>
  <r>
    <n v="17902"/>
    <n v="16742"/>
    <n v="0.33333333333333331"/>
    <s v="spicy_chicken"/>
    <n v="1"/>
    <x v="31"/>
    <s v="18:04:10"/>
    <n v="189"/>
    <n v="189"/>
    <x v="4"/>
    <s v="Spicy chicken patty, bun"/>
    <x v="5"/>
    <x v="1"/>
    <x v="3"/>
    <x v="1"/>
    <x v="1"/>
    <s v="2024"/>
  </r>
  <r>
    <n v="17903"/>
    <n v="16742"/>
    <n v="0.33333333333333331"/>
    <s v="coke"/>
    <n v="1"/>
    <x v="31"/>
    <s v="18:04:10"/>
    <n v="49"/>
    <n v="49"/>
    <x v="2"/>
    <s v="Carbonated water, sugar, flavor"/>
    <x v="3"/>
    <x v="1"/>
    <x v="3"/>
    <x v="1"/>
    <x v="1"/>
    <s v="2024"/>
  </r>
  <r>
    <n v="18905"/>
    <n v="17115"/>
    <n v="1"/>
    <s v="veg_maharaja"/>
    <n v="1"/>
    <x v="31"/>
    <s v="20:03:03"/>
    <n v="209"/>
    <n v="209"/>
    <x v="0"/>
    <s v="Double veg patty, cheese, bun"/>
    <x v="2"/>
    <x v="1"/>
    <x v="3"/>
    <x v="1"/>
    <x v="8"/>
    <s v="2024"/>
  </r>
  <r>
    <n v="19727"/>
    <n v="17417"/>
    <n v="0.5"/>
    <s v="veggie"/>
    <n v="1"/>
    <x v="31"/>
    <s v="18:04:59"/>
    <n v="139"/>
    <n v="139"/>
    <x v="0"/>
    <s v="Veg patty, lettuce, bun, sauces"/>
    <x v="0"/>
    <x v="1"/>
    <x v="3"/>
    <x v="1"/>
    <x v="1"/>
    <s v="2024"/>
  </r>
  <r>
    <n v="19728"/>
    <n v="17417"/>
    <n v="0.5"/>
    <s v="veg_maharaja"/>
    <n v="1"/>
    <x v="31"/>
    <s v="18:04:59"/>
    <n v="209"/>
    <n v="209"/>
    <x v="0"/>
    <s v="Double veg patty, cheese, bun"/>
    <x v="2"/>
    <x v="1"/>
    <x v="3"/>
    <x v="1"/>
    <x v="1"/>
    <s v="2024"/>
  </r>
  <r>
    <n v="19905"/>
    <n v="17492"/>
    <n v="1"/>
    <s v="soft_serve"/>
    <n v="1"/>
    <x v="31"/>
    <s v="16:55:12"/>
    <n v="35"/>
    <n v="35"/>
    <x v="3"/>
    <s v="Vanilla ice cream, cone"/>
    <x v="4"/>
    <x v="5"/>
    <x v="3"/>
    <x v="1"/>
    <x v="3"/>
    <s v="2024"/>
  </r>
  <r>
    <n v="20098"/>
    <n v="17559"/>
    <n v="0.33333333333333331"/>
    <s v="spicy_chicken"/>
    <n v="1"/>
    <x v="31"/>
    <s v="14:08:53"/>
    <n v="189"/>
    <n v="189"/>
    <x v="4"/>
    <s v="Spicy chicken patty, bun"/>
    <x v="5"/>
    <x v="1"/>
    <x v="3"/>
    <x v="1"/>
    <x v="4"/>
    <s v="2024"/>
  </r>
  <r>
    <n v="20099"/>
    <n v="17559"/>
    <n v="0.33333333333333331"/>
    <s v="veg_maharaja"/>
    <n v="1"/>
    <x v="31"/>
    <s v="14:08:53"/>
    <n v="209"/>
    <n v="209"/>
    <x v="0"/>
    <s v="Double veg patty, cheese, bun"/>
    <x v="2"/>
    <x v="1"/>
    <x v="3"/>
    <x v="1"/>
    <x v="4"/>
    <s v="2024"/>
  </r>
  <r>
    <n v="20100"/>
    <n v="17559"/>
    <n v="0.33333333333333331"/>
    <s v="soft_serve"/>
    <n v="1"/>
    <x v="31"/>
    <s v="14:08:53"/>
    <n v="35"/>
    <n v="35"/>
    <x v="3"/>
    <s v="Vanilla ice cream, cone"/>
    <x v="4"/>
    <x v="1"/>
    <x v="3"/>
    <x v="1"/>
    <x v="4"/>
    <s v="2024"/>
  </r>
  <r>
    <n v="21013"/>
    <n v="17912"/>
    <n v="0.33333333333333331"/>
    <s v="cold_coffee"/>
    <n v="1"/>
    <x v="31"/>
    <s v="16:32:53"/>
    <n v="99"/>
    <n v="99"/>
    <x v="2"/>
    <s v="Coffee, milk, sugar, ice"/>
    <x v="7"/>
    <x v="2"/>
    <x v="3"/>
    <x v="1"/>
    <x v="3"/>
    <s v="2024"/>
  </r>
  <r>
    <n v="21014"/>
    <n v="17912"/>
    <n v="0.33333333333333331"/>
    <s v="aloo_tikki"/>
    <n v="1"/>
    <x v="31"/>
    <s v="16:32:53"/>
    <n v="59"/>
    <n v="59"/>
    <x v="0"/>
    <s v="Potato patty, bun, sauces"/>
    <x v="6"/>
    <x v="2"/>
    <x v="3"/>
    <x v="1"/>
    <x v="3"/>
    <s v="2024"/>
  </r>
  <r>
    <n v="21015"/>
    <n v="17912"/>
    <n v="0.33333333333333331"/>
    <s v="veggie"/>
    <n v="1"/>
    <x v="31"/>
    <s v="16:32:53"/>
    <n v="139"/>
    <n v="139"/>
    <x v="0"/>
    <s v="Veg patty, lettuce, bun, sauces"/>
    <x v="0"/>
    <x v="2"/>
    <x v="3"/>
    <x v="1"/>
    <x v="3"/>
    <s v="2024"/>
  </r>
  <r>
    <n v="22021"/>
    <n v="18283"/>
    <n v="0.5"/>
    <s v="fries"/>
    <n v="1"/>
    <x v="31"/>
    <s v="15:16:08"/>
    <n v="79"/>
    <n v="79"/>
    <x v="1"/>
    <s v="Potato, salt, oil"/>
    <x v="8"/>
    <x v="1"/>
    <x v="3"/>
    <x v="1"/>
    <x v="7"/>
    <s v="2024"/>
  </r>
  <r>
    <n v="22022"/>
    <n v="18283"/>
    <n v="0.5"/>
    <s v="nuggets"/>
    <n v="1"/>
    <x v="31"/>
    <s v="15:16:08"/>
    <n v="169"/>
    <n v="169"/>
    <x v="1"/>
    <s v="Chicken nuggets, oil, seasoning"/>
    <x v="1"/>
    <x v="1"/>
    <x v="3"/>
    <x v="1"/>
    <x v="7"/>
    <s v="2024"/>
  </r>
  <r>
    <n v="22482"/>
    <n v="18455"/>
    <n v="0.25"/>
    <s v="veg_maharaja"/>
    <n v="1"/>
    <x v="31"/>
    <s v="15:39:21"/>
    <n v="209"/>
    <n v="209"/>
    <x v="0"/>
    <s v="Double veg patty, cheese, bun"/>
    <x v="2"/>
    <x v="4"/>
    <x v="3"/>
    <x v="1"/>
    <x v="7"/>
    <s v="2024"/>
  </r>
  <r>
    <n v="22483"/>
    <n v="18455"/>
    <n v="0.25"/>
    <s v="aloo_tikki"/>
    <n v="1"/>
    <x v="31"/>
    <s v="15:39:21"/>
    <n v="59"/>
    <n v="59"/>
    <x v="0"/>
    <s v="Potato patty, bun, sauces"/>
    <x v="6"/>
    <x v="4"/>
    <x v="3"/>
    <x v="1"/>
    <x v="7"/>
    <s v="2024"/>
  </r>
  <r>
    <n v="22484"/>
    <n v="18455"/>
    <n v="0.25"/>
    <s v="veggie"/>
    <n v="1"/>
    <x v="31"/>
    <s v="15:39:21"/>
    <n v="139"/>
    <n v="139"/>
    <x v="0"/>
    <s v="Veg patty, lettuce, bun, sauces"/>
    <x v="0"/>
    <x v="4"/>
    <x v="3"/>
    <x v="1"/>
    <x v="7"/>
    <s v="2024"/>
  </r>
  <r>
    <n v="22485"/>
    <n v="18455"/>
    <n v="0.25"/>
    <s v="veg_maharaja"/>
    <n v="2"/>
    <x v="31"/>
    <s v="15:39:21"/>
    <n v="209"/>
    <n v="418"/>
    <x v="0"/>
    <s v="Double veg patty, cheese, bun"/>
    <x v="2"/>
    <x v="4"/>
    <x v="3"/>
    <x v="1"/>
    <x v="7"/>
    <s v="2024"/>
  </r>
  <r>
    <n v="22948"/>
    <n v="18622"/>
    <n v="0.33333333333333331"/>
    <s v="veg_maharaja"/>
    <n v="1"/>
    <x v="31"/>
    <s v="14:09:13"/>
    <n v="209"/>
    <n v="209"/>
    <x v="0"/>
    <s v="Double veg patty, cheese, bun"/>
    <x v="2"/>
    <x v="5"/>
    <x v="3"/>
    <x v="1"/>
    <x v="4"/>
    <s v="2024"/>
  </r>
  <r>
    <n v="22949"/>
    <n v="18622"/>
    <n v="0.33333333333333331"/>
    <s v="aloo_tikki"/>
    <n v="1"/>
    <x v="31"/>
    <s v="14:09:13"/>
    <n v="59"/>
    <n v="59"/>
    <x v="0"/>
    <s v="Potato patty, bun, sauces"/>
    <x v="6"/>
    <x v="5"/>
    <x v="3"/>
    <x v="1"/>
    <x v="4"/>
    <s v="2024"/>
  </r>
  <r>
    <n v="22950"/>
    <n v="18622"/>
    <n v="0.33333333333333331"/>
    <s v="veg_maharaja"/>
    <n v="1"/>
    <x v="31"/>
    <s v="14:09:13"/>
    <n v="209"/>
    <n v="209"/>
    <x v="0"/>
    <s v="Double veg patty, cheese, bun"/>
    <x v="2"/>
    <x v="5"/>
    <x v="3"/>
    <x v="1"/>
    <x v="4"/>
    <s v="2024"/>
  </r>
  <r>
    <n v="23971"/>
    <n v="18990"/>
    <n v="1"/>
    <s v="fries"/>
    <n v="1"/>
    <x v="31"/>
    <s v="12:56:27"/>
    <n v="79"/>
    <n v="79"/>
    <x v="1"/>
    <s v="Potato, salt, oil"/>
    <x v="8"/>
    <x v="4"/>
    <x v="3"/>
    <x v="1"/>
    <x v="5"/>
    <s v="2024"/>
  </r>
  <r>
    <n v="26120"/>
    <n v="19809"/>
    <n v="0.5"/>
    <s v="aloo_tikki"/>
    <n v="1"/>
    <x v="31"/>
    <s v="21:23:18"/>
    <n v="59"/>
    <n v="59"/>
    <x v="0"/>
    <s v="Potato patty, bun, sauces"/>
    <x v="6"/>
    <x v="3"/>
    <x v="3"/>
    <x v="1"/>
    <x v="2"/>
    <s v="2024"/>
  </r>
  <r>
    <n v="26121"/>
    <n v="19809"/>
    <n v="0.5"/>
    <s v="veg_maharaja"/>
    <n v="2"/>
    <x v="31"/>
    <s v="21:23:18"/>
    <n v="209"/>
    <n v="418"/>
    <x v="0"/>
    <s v="Double veg patty, cheese, bun"/>
    <x v="2"/>
    <x v="3"/>
    <x v="3"/>
    <x v="1"/>
    <x v="2"/>
    <s v="2024"/>
  </r>
  <r>
    <n v="26207"/>
    <n v="19844"/>
    <n v="0.33333333333333331"/>
    <s v="veg_maharaja"/>
    <n v="1"/>
    <x v="31"/>
    <s v="12:29:51"/>
    <n v="209"/>
    <n v="209"/>
    <x v="0"/>
    <s v="Double veg patty, cheese, bun"/>
    <x v="2"/>
    <x v="1"/>
    <x v="3"/>
    <x v="1"/>
    <x v="5"/>
    <s v="2024"/>
  </r>
  <r>
    <n v="26208"/>
    <n v="19844"/>
    <n v="0.33333333333333331"/>
    <s v="veggie"/>
    <n v="1"/>
    <x v="31"/>
    <s v="12:29:51"/>
    <n v="139"/>
    <n v="139"/>
    <x v="0"/>
    <s v="Veg patty, lettuce, bun, sauces"/>
    <x v="0"/>
    <x v="1"/>
    <x v="3"/>
    <x v="1"/>
    <x v="5"/>
    <s v="2024"/>
  </r>
  <r>
    <n v="26209"/>
    <n v="19844"/>
    <n v="0.33333333333333331"/>
    <s v="veg_maharaja"/>
    <n v="1"/>
    <x v="31"/>
    <s v="12:29:51"/>
    <n v="209"/>
    <n v="209"/>
    <x v="0"/>
    <s v="Double veg patty, cheese, bun"/>
    <x v="2"/>
    <x v="1"/>
    <x v="3"/>
    <x v="1"/>
    <x v="5"/>
    <s v="2024"/>
  </r>
  <r>
    <n v="27023"/>
    <n v="20149"/>
    <n v="0.5"/>
    <s v="nuggets"/>
    <n v="1"/>
    <x v="31"/>
    <s v="22:16:18"/>
    <n v="169"/>
    <n v="169"/>
    <x v="1"/>
    <s v="Chicken nuggets, oil, seasoning"/>
    <x v="1"/>
    <x v="1"/>
    <x v="3"/>
    <x v="1"/>
    <x v="9"/>
    <s v="2024"/>
  </r>
  <r>
    <n v="27024"/>
    <n v="20149"/>
    <n v="0.5"/>
    <s v="nuggets"/>
    <n v="1"/>
    <x v="31"/>
    <s v="22:16:18"/>
    <n v="169"/>
    <n v="169"/>
    <x v="1"/>
    <s v="Chicken nuggets, oil, seasoning"/>
    <x v="1"/>
    <x v="1"/>
    <x v="3"/>
    <x v="1"/>
    <x v="9"/>
    <s v="2024"/>
  </r>
  <r>
    <n v="27390"/>
    <n v="20280"/>
    <n v="0.5"/>
    <s v="nuggets"/>
    <n v="1"/>
    <x v="31"/>
    <s v="10:59:31"/>
    <n v="169"/>
    <n v="169"/>
    <x v="1"/>
    <s v="Chicken nuggets, oil, seasoning"/>
    <x v="1"/>
    <x v="3"/>
    <x v="3"/>
    <x v="1"/>
    <x v="12"/>
    <s v="2024"/>
  </r>
  <r>
    <n v="27391"/>
    <n v="20280"/>
    <n v="0.5"/>
    <s v="cold_coffee"/>
    <n v="1"/>
    <x v="31"/>
    <s v="10:59:31"/>
    <n v="99"/>
    <n v="99"/>
    <x v="2"/>
    <s v="Coffee, milk, sugar, ice"/>
    <x v="7"/>
    <x v="3"/>
    <x v="3"/>
    <x v="1"/>
    <x v="12"/>
    <s v="2024"/>
  </r>
  <r>
    <n v="28115"/>
    <n v="20557"/>
    <n v="0.33333333333333331"/>
    <s v="coke"/>
    <n v="1"/>
    <x v="31"/>
    <s v="21:52:46"/>
    <n v="49"/>
    <n v="49"/>
    <x v="2"/>
    <s v="Carbonated water, sugar, flavor"/>
    <x v="3"/>
    <x v="2"/>
    <x v="3"/>
    <x v="1"/>
    <x v="2"/>
    <s v="2024"/>
  </r>
  <r>
    <n v="28116"/>
    <n v="20557"/>
    <n v="0.33333333333333331"/>
    <s v="aloo_tikki"/>
    <n v="1"/>
    <x v="31"/>
    <s v="21:52:46"/>
    <n v="59"/>
    <n v="59"/>
    <x v="0"/>
    <s v="Potato patty, bun, sauces"/>
    <x v="6"/>
    <x v="2"/>
    <x v="3"/>
    <x v="1"/>
    <x v="2"/>
    <s v="2024"/>
  </r>
  <r>
    <n v="28117"/>
    <n v="20557"/>
    <n v="0.33333333333333331"/>
    <s v="soft_serve"/>
    <n v="1"/>
    <x v="31"/>
    <s v="21:52:46"/>
    <n v="35"/>
    <n v="35"/>
    <x v="3"/>
    <s v="Vanilla ice cream, cone"/>
    <x v="4"/>
    <x v="2"/>
    <x v="3"/>
    <x v="1"/>
    <x v="2"/>
    <s v="2024"/>
  </r>
  <r>
    <n v="29360"/>
    <n v="21031"/>
    <n v="0.2"/>
    <s v="veggie"/>
    <n v="1"/>
    <x v="31"/>
    <s v="15:05:49"/>
    <n v="139"/>
    <n v="139"/>
    <x v="0"/>
    <s v="Veg patty, lettuce, bun, sauces"/>
    <x v="0"/>
    <x v="5"/>
    <x v="3"/>
    <x v="1"/>
    <x v="7"/>
    <s v="2024"/>
  </r>
  <r>
    <n v="29361"/>
    <n v="21031"/>
    <n v="0.2"/>
    <s v="cold_coffee"/>
    <n v="1"/>
    <x v="31"/>
    <s v="15:05:49"/>
    <n v="99"/>
    <n v="99"/>
    <x v="2"/>
    <s v="Coffee, milk, sugar, ice"/>
    <x v="7"/>
    <x v="5"/>
    <x v="3"/>
    <x v="1"/>
    <x v="7"/>
    <s v="2024"/>
  </r>
  <r>
    <n v="29362"/>
    <n v="21031"/>
    <n v="0.2"/>
    <s v="aloo_tikki"/>
    <n v="1"/>
    <x v="31"/>
    <s v="15:05:49"/>
    <n v="59"/>
    <n v="59"/>
    <x v="0"/>
    <s v="Potato patty, bun, sauces"/>
    <x v="6"/>
    <x v="5"/>
    <x v="3"/>
    <x v="1"/>
    <x v="7"/>
    <s v="2024"/>
  </r>
  <r>
    <n v="29363"/>
    <n v="21031"/>
    <n v="0.2"/>
    <s v="veggie"/>
    <n v="2"/>
    <x v="31"/>
    <s v="15:05:49"/>
    <n v="139"/>
    <n v="278"/>
    <x v="0"/>
    <s v="Veg patty, lettuce, bun, sauces"/>
    <x v="0"/>
    <x v="5"/>
    <x v="3"/>
    <x v="1"/>
    <x v="7"/>
    <s v="2024"/>
  </r>
  <r>
    <n v="29364"/>
    <n v="21031"/>
    <n v="0.2"/>
    <s v="nuggets"/>
    <n v="2"/>
    <x v="31"/>
    <s v="15:05:49"/>
    <n v="169"/>
    <n v="338"/>
    <x v="1"/>
    <s v="Chicken nuggets, oil, seasoning"/>
    <x v="1"/>
    <x v="5"/>
    <x v="3"/>
    <x v="1"/>
    <x v="7"/>
    <s v="2024"/>
  </r>
  <r>
    <n v="29903"/>
    <n v="21235"/>
    <n v="1"/>
    <s v="aloo_tikki"/>
    <n v="1"/>
    <x v="31"/>
    <s v="17:59:59"/>
    <n v="59"/>
    <n v="59"/>
    <x v="0"/>
    <s v="Potato patty, bun, sauces"/>
    <x v="6"/>
    <x v="3"/>
    <x v="3"/>
    <x v="1"/>
    <x v="11"/>
    <s v="2024"/>
  </r>
  <r>
    <n v="31144"/>
    <n v="21688"/>
    <n v="0.25"/>
    <s v="coke"/>
    <n v="2"/>
    <x v="31"/>
    <s v="15:01:07"/>
    <n v="49"/>
    <n v="98"/>
    <x v="2"/>
    <s v="Carbonated water, sugar, flavor"/>
    <x v="3"/>
    <x v="3"/>
    <x v="3"/>
    <x v="1"/>
    <x v="7"/>
    <s v="2024"/>
  </r>
  <r>
    <n v="31145"/>
    <n v="21688"/>
    <n v="0.25"/>
    <s v="nuggets"/>
    <n v="3"/>
    <x v="31"/>
    <s v="15:01:07"/>
    <n v="169"/>
    <n v="507"/>
    <x v="1"/>
    <s v="Chicken nuggets, oil, seasoning"/>
    <x v="1"/>
    <x v="3"/>
    <x v="3"/>
    <x v="1"/>
    <x v="7"/>
    <s v="2024"/>
  </r>
  <r>
    <n v="31146"/>
    <n v="21688"/>
    <n v="0.25"/>
    <s v="soft_serve"/>
    <n v="1"/>
    <x v="31"/>
    <s v="15:01:07"/>
    <n v="35"/>
    <n v="35"/>
    <x v="3"/>
    <s v="Vanilla ice cream, cone"/>
    <x v="4"/>
    <x v="3"/>
    <x v="3"/>
    <x v="1"/>
    <x v="7"/>
    <s v="2024"/>
  </r>
  <r>
    <n v="31147"/>
    <n v="21688"/>
    <n v="0.25"/>
    <s v="veg_maharaja"/>
    <n v="1"/>
    <x v="31"/>
    <s v="15:01:07"/>
    <n v="209"/>
    <n v="209"/>
    <x v="0"/>
    <s v="Double veg patty, cheese, bun"/>
    <x v="2"/>
    <x v="3"/>
    <x v="3"/>
    <x v="1"/>
    <x v="7"/>
    <s v="2024"/>
  </r>
  <r>
    <n v="31544"/>
    <n v="21830"/>
    <n v="0.33333333333333331"/>
    <s v="veggie"/>
    <n v="2"/>
    <x v="31"/>
    <s v="17:08:23"/>
    <n v="139"/>
    <n v="278"/>
    <x v="0"/>
    <s v="Veg patty, lettuce, bun, sauces"/>
    <x v="0"/>
    <x v="2"/>
    <x v="3"/>
    <x v="1"/>
    <x v="11"/>
    <s v="2024"/>
  </r>
  <r>
    <n v="31545"/>
    <n v="21830"/>
    <n v="0.33333333333333331"/>
    <s v="cold_coffee"/>
    <n v="1"/>
    <x v="31"/>
    <s v="17:08:23"/>
    <n v="99"/>
    <n v="99"/>
    <x v="2"/>
    <s v="Coffee, milk, sugar, ice"/>
    <x v="7"/>
    <x v="2"/>
    <x v="3"/>
    <x v="1"/>
    <x v="11"/>
    <s v="2024"/>
  </r>
  <r>
    <n v="31546"/>
    <n v="21830"/>
    <n v="0.33333333333333331"/>
    <s v="aloo_tikki"/>
    <n v="1"/>
    <x v="31"/>
    <s v="17:08:23"/>
    <n v="59"/>
    <n v="59"/>
    <x v="0"/>
    <s v="Potato patty, bun, sauces"/>
    <x v="6"/>
    <x v="2"/>
    <x v="3"/>
    <x v="1"/>
    <x v="11"/>
    <s v="2024"/>
  </r>
  <r>
    <n v="32375"/>
    <n v="22151"/>
    <n v="0.5"/>
    <s v="aloo_tikki"/>
    <n v="1"/>
    <x v="31"/>
    <s v="19:42:03"/>
    <n v="59"/>
    <n v="59"/>
    <x v="0"/>
    <s v="Potato patty, bun, sauces"/>
    <x v="6"/>
    <x v="1"/>
    <x v="3"/>
    <x v="1"/>
    <x v="10"/>
    <s v="2024"/>
  </r>
  <r>
    <n v="32376"/>
    <n v="22151"/>
    <n v="0.5"/>
    <s v="soft_serve"/>
    <n v="2"/>
    <x v="31"/>
    <s v="19:42:03"/>
    <n v="35"/>
    <n v="70"/>
    <x v="3"/>
    <s v="Vanilla ice cream, cone"/>
    <x v="4"/>
    <x v="1"/>
    <x v="3"/>
    <x v="1"/>
    <x v="10"/>
    <s v="2024"/>
  </r>
  <r>
    <n v="33472"/>
    <n v="22562"/>
    <n v="0.33333333333333331"/>
    <s v="coke"/>
    <n v="1"/>
    <x v="31"/>
    <s v="20:49:50"/>
    <n v="49"/>
    <n v="49"/>
    <x v="2"/>
    <s v="Carbonated water, sugar, flavor"/>
    <x v="3"/>
    <x v="1"/>
    <x v="3"/>
    <x v="1"/>
    <x v="8"/>
    <s v="2024"/>
  </r>
  <r>
    <n v="33473"/>
    <n v="22562"/>
    <n v="0.33333333333333331"/>
    <s v="coke"/>
    <n v="1"/>
    <x v="31"/>
    <s v="20:49:50"/>
    <n v="49"/>
    <n v="49"/>
    <x v="2"/>
    <s v="Carbonated water, sugar, flavor"/>
    <x v="3"/>
    <x v="1"/>
    <x v="3"/>
    <x v="1"/>
    <x v="8"/>
    <s v="2024"/>
  </r>
  <r>
    <n v="33474"/>
    <n v="22562"/>
    <n v="0.33333333333333331"/>
    <s v="soft_serve"/>
    <n v="1"/>
    <x v="31"/>
    <s v="20:49:50"/>
    <n v="35"/>
    <n v="35"/>
    <x v="3"/>
    <s v="Vanilla ice cream, cone"/>
    <x v="4"/>
    <x v="1"/>
    <x v="3"/>
    <x v="1"/>
    <x v="8"/>
    <s v="2024"/>
  </r>
  <r>
    <n v="34320"/>
    <n v="22872"/>
    <n v="1"/>
    <s v="nuggets"/>
    <n v="1"/>
    <x v="31"/>
    <s v="12:29:51"/>
    <n v="169"/>
    <n v="169"/>
    <x v="1"/>
    <s v="Chicken nuggets, oil, seasoning"/>
    <x v="1"/>
    <x v="0"/>
    <x v="3"/>
    <x v="1"/>
    <x v="5"/>
    <s v="2024"/>
  </r>
  <r>
    <n v="34338"/>
    <n v="22880"/>
    <n v="1"/>
    <s v="cold_coffee"/>
    <n v="1"/>
    <x v="31"/>
    <s v="20:34:56"/>
    <n v="99"/>
    <n v="99"/>
    <x v="2"/>
    <s v="Coffee, milk, sugar, ice"/>
    <x v="7"/>
    <x v="4"/>
    <x v="3"/>
    <x v="1"/>
    <x v="8"/>
    <s v="2024"/>
  </r>
  <r>
    <n v="35752"/>
    <n v="23434"/>
    <n v="0.5"/>
    <s v="veg_maharaja"/>
    <n v="1"/>
    <x v="31"/>
    <s v="18:52:42"/>
    <n v="209"/>
    <n v="209"/>
    <x v="0"/>
    <s v="Double veg patty, cheese, bun"/>
    <x v="2"/>
    <x v="5"/>
    <x v="3"/>
    <x v="1"/>
    <x v="1"/>
    <s v="2024"/>
  </r>
  <r>
    <n v="35753"/>
    <n v="23434"/>
    <n v="0.5"/>
    <s v="coke"/>
    <n v="1"/>
    <x v="31"/>
    <s v="18:52:42"/>
    <n v="49"/>
    <n v="49"/>
    <x v="2"/>
    <s v="Carbonated water, sugar, flavor"/>
    <x v="3"/>
    <x v="5"/>
    <x v="3"/>
    <x v="1"/>
    <x v="1"/>
    <s v="2024"/>
  </r>
  <r>
    <n v="36897"/>
    <n v="23857"/>
    <n v="0.5"/>
    <s v="soft_serve"/>
    <n v="1"/>
    <x v="31"/>
    <s v="15:18:18"/>
    <n v="35"/>
    <n v="35"/>
    <x v="3"/>
    <s v="Vanilla ice cream, cone"/>
    <x v="4"/>
    <x v="3"/>
    <x v="3"/>
    <x v="1"/>
    <x v="7"/>
    <s v="2024"/>
  </r>
  <r>
    <n v="36898"/>
    <n v="23857"/>
    <n v="0.5"/>
    <s v="fries"/>
    <n v="1"/>
    <x v="31"/>
    <s v="15:18:18"/>
    <n v="79"/>
    <n v="79"/>
    <x v="1"/>
    <s v="Potato, salt, oil"/>
    <x v="8"/>
    <x v="3"/>
    <x v="3"/>
    <x v="1"/>
    <x v="7"/>
    <s v="2024"/>
  </r>
  <r>
    <n v="38799"/>
    <n v="24562"/>
    <n v="0.5"/>
    <s v="soft_serve"/>
    <n v="1"/>
    <x v="31"/>
    <s v="18:49:30"/>
    <n v="35"/>
    <n v="35"/>
    <x v="3"/>
    <s v="Vanilla ice cream, cone"/>
    <x v="4"/>
    <x v="0"/>
    <x v="3"/>
    <x v="1"/>
    <x v="1"/>
    <s v="2024"/>
  </r>
  <r>
    <n v="38800"/>
    <n v="24562"/>
    <n v="0.5"/>
    <s v="veg_maharaja"/>
    <n v="1"/>
    <x v="31"/>
    <s v="18:49:30"/>
    <n v="209"/>
    <n v="209"/>
    <x v="0"/>
    <s v="Double veg patty, cheese, bun"/>
    <x v="2"/>
    <x v="0"/>
    <x v="3"/>
    <x v="1"/>
    <x v="1"/>
    <s v="2024"/>
  </r>
  <r>
    <n v="41331"/>
    <n v="25518"/>
    <n v="0.2"/>
    <s v="nuggets"/>
    <n v="1"/>
    <x v="31"/>
    <s v="16:02:00"/>
    <n v="169"/>
    <n v="169"/>
    <x v="1"/>
    <s v="Chicken nuggets, oil, seasoning"/>
    <x v="1"/>
    <x v="0"/>
    <x v="3"/>
    <x v="1"/>
    <x v="3"/>
    <s v="2024"/>
  </r>
  <r>
    <n v="41332"/>
    <n v="25518"/>
    <n v="0.2"/>
    <s v="aloo_tikki"/>
    <n v="1"/>
    <x v="31"/>
    <s v="16:02:00"/>
    <n v="59"/>
    <n v="59"/>
    <x v="0"/>
    <s v="Potato patty, bun, sauces"/>
    <x v="6"/>
    <x v="0"/>
    <x v="3"/>
    <x v="1"/>
    <x v="3"/>
    <s v="2024"/>
  </r>
  <r>
    <n v="41333"/>
    <n v="25518"/>
    <n v="0.2"/>
    <s v="nuggets"/>
    <n v="1"/>
    <x v="31"/>
    <s v="16:02:00"/>
    <n v="169"/>
    <n v="169"/>
    <x v="1"/>
    <s v="Chicken nuggets, oil, seasoning"/>
    <x v="1"/>
    <x v="0"/>
    <x v="3"/>
    <x v="1"/>
    <x v="3"/>
    <s v="2024"/>
  </r>
  <r>
    <n v="41334"/>
    <n v="25518"/>
    <n v="0.2"/>
    <s v="soft_serve"/>
    <n v="1"/>
    <x v="31"/>
    <s v="16:02:00"/>
    <n v="35"/>
    <n v="35"/>
    <x v="3"/>
    <s v="Vanilla ice cream, cone"/>
    <x v="4"/>
    <x v="0"/>
    <x v="3"/>
    <x v="1"/>
    <x v="3"/>
    <s v="2024"/>
  </r>
  <r>
    <n v="41335"/>
    <n v="25518"/>
    <n v="0.2"/>
    <s v="veg_maharaja"/>
    <n v="2"/>
    <x v="31"/>
    <s v="16:02:00"/>
    <n v="209"/>
    <n v="418"/>
    <x v="0"/>
    <s v="Double veg patty, cheese, bun"/>
    <x v="2"/>
    <x v="0"/>
    <x v="3"/>
    <x v="1"/>
    <x v="3"/>
    <s v="2024"/>
  </r>
  <r>
    <n v="42840"/>
    <n v="26079"/>
    <n v="0.2"/>
    <s v="cold_coffee"/>
    <n v="1"/>
    <x v="31"/>
    <s v="22:36:05"/>
    <n v="99"/>
    <n v="99"/>
    <x v="2"/>
    <s v="Coffee, milk, sugar, ice"/>
    <x v="7"/>
    <x v="0"/>
    <x v="3"/>
    <x v="1"/>
    <x v="9"/>
    <s v="2024"/>
  </r>
  <r>
    <n v="42841"/>
    <n v="26079"/>
    <n v="0.2"/>
    <s v="cold_coffee"/>
    <n v="1"/>
    <x v="31"/>
    <s v="22:36:05"/>
    <n v="99"/>
    <n v="99"/>
    <x v="2"/>
    <s v="Coffee, milk, sugar, ice"/>
    <x v="7"/>
    <x v="0"/>
    <x v="3"/>
    <x v="1"/>
    <x v="9"/>
    <s v="2024"/>
  </r>
  <r>
    <n v="42842"/>
    <n v="26079"/>
    <n v="0.2"/>
    <s v="coke"/>
    <n v="2"/>
    <x v="31"/>
    <s v="22:36:05"/>
    <n v="49"/>
    <n v="98"/>
    <x v="2"/>
    <s v="Carbonated water, sugar, flavor"/>
    <x v="3"/>
    <x v="0"/>
    <x v="3"/>
    <x v="1"/>
    <x v="9"/>
    <s v="2024"/>
  </r>
  <r>
    <n v="42843"/>
    <n v="26079"/>
    <n v="0.2"/>
    <s v="spicy_chicken"/>
    <n v="1"/>
    <x v="31"/>
    <s v="22:36:05"/>
    <n v="189"/>
    <n v="189"/>
    <x v="4"/>
    <s v="Spicy chicken patty, bun"/>
    <x v="5"/>
    <x v="0"/>
    <x v="3"/>
    <x v="1"/>
    <x v="9"/>
    <s v="2024"/>
  </r>
  <r>
    <n v="42844"/>
    <n v="26079"/>
    <n v="0.2"/>
    <s v="nuggets"/>
    <n v="1"/>
    <x v="31"/>
    <s v="22:36:05"/>
    <n v="169"/>
    <n v="169"/>
    <x v="1"/>
    <s v="Chicken nuggets, oil, seasoning"/>
    <x v="1"/>
    <x v="0"/>
    <x v="3"/>
    <x v="1"/>
    <x v="9"/>
    <s v="2024"/>
  </r>
  <r>
    <n v="42994"/>
    <n v="26129"/>
    <n v="1"/>
    <s v="veggie"/>
    <n v="1"/>
    <x v="31"/>
    <s v="15:33:18"/>
    <n v="139"/>
    <n v="139"/>
    <x v="0"/>
    <s v="Veg patty, lettuce, bun, sauces"/>
    <x v="0"/>
    <x v="2"/>
    <x v="3"/>
    <x v="1"/>
    <x v="7"/>
    <s v="2024"/>
  </r>
  <r>
    <n v="43080"/>
    <n v="26161"/>
    <n v="0.33333333333333331"/>
    <s v="fries"/>
    <n v="1"/>
    <x v="31"/>
    <s v="22:39:13"/>
    <n v="79"/>
    <n v="79"/>
    <x v="1"/>
    <s v="Potato, salt, oil"/>
    <x v="8"/>
    <x v="1"/>
    <x v="3"/>
    <x v="1"/>
    <x v="9"/>
    <s v="2024"/>
  </r>
  <r>
    <n v="43081"/>
    <n v="26161"/>
    <n v="0.33333333333333331"/>
    <s v="veggie"/>
    <n v="1"/>
    <x v="31"/>
    <s v="22:39:13"/>
    <n v="139"/>
    <n v="139"/>
    <x v="0"/>
    <s v="Veg patty, lettuce, bun, sauces"/>
    <x v="0"/>
    <x v="1"/>
    <x v="3"/>
    <x v="1"/>
    <x v="9"/>
    <s v="2024"/>
  </r>
  <r>
    <n v="43082"/>
    <n v="26161"/>
    <n v="0.33333333333333331"/>
    <s v="spicy_chicken"/>
    <n v="2"/>
    <x v="31"/>
    <s v="22:39:13"/>
    <n v="189"/>
    <n v="378"/>
    <x v="4"/>
    <s v="Spicy chicken patty, bun"/>
    <x v="5"/>
    <x v="1"/>
    <x v="3"/>
    <x v="1"/>
    <x v="9"/>
    <s v="2024"/>
  </r>
  <r>
    <n v="43114"/>
    <n v="26173"/>
    <n v="0.33333333333333331"/>
    <s v="fries"/>
    <n v="1"/>
    <x v="31"/>
    <s v="19:27:09"/>
    <n v="79"/>
    <n v="79"/>
    <x v="1"/>
    <s v="Potato, salt, oil"/>
    <x v="8"/>
    <x v="2"/>
    <x v="3"/>
    <x v="1"/>
    <x v="10"/>
    <s v="2024"/>
  </r>
  <r>
    <n v="43115"/>
    <n v="26173"/>
    <n v="0.33333333333333331"/>
    <s v="coke"/>
    <n v="1"/>
    <x v="31"/>
    <s v="19:27:09"/>
    <n v="49"/>
    <n v="49"/>
    <x v="2"/>
    <s v="Carbonated water, sugar, flavor"/>
    <x v="3"/>
    <x v="2"/>
    <x v="3"/>
    <x v="1"/>
    <x v="10"/>
    <s v="2024"/>
  </r>
  <r>
    <n v="43116"/>
    <n v="26173"/>
    <n v="0.33333333333333331"/>
    <s v="veggie"/>
    <n v="1"/>
    <x v="31"/>
    <s v="19:27:09"/>
    <n v="139"/>
    <n v="139"/>
    <x v="0"/>
    <s v="Veg patty, lettuce, bun, sauces"/>
    <x v="0"/>
    <x v="2"/>
    <x v="3"/>
    <x v="1"/>
    <x v="10"/>
    <s v="2024"/>
  </r>
  <r>
    <n v="1918"/>
    <n v="10714"/>
    <n v="0.25"/>
    <s v="cold_coffee"/>
    <n v="1"/>
    <x v="32"/>
    <s v="21:25:26"/>
    <n v="99"/>
    <n v="99"/>
    <x v="2"/>
    <s v="Coffee, milk, sugar, ice"/>
    <x v="7"/>
    <x v="2"/>
    <x v="4"/>
    <x v="1"/>
    <x v="2"/>
    <s v="2024"/>
  </r>
  <r>
    <n v="1919"/>
    <n v="10714"/>
    <n v="0.25"/>
    <s v="coke"/>
    <n v="1"/>
    <x v="32"/>
    <s v="21:25:26"/>
    <n v="49"/>
    <n v="49"/>
    <x v="2"/>
    <s v="Carbonated water, sugar, flavor"/>
    <x v="3"/>
    <x v="2"/>
    <x v="4"/>
    <x v="1"/>
    <x v="2"/>
    <s v="2024"/>
  </r>
  <r>
    <n v="1920"/>
    <n v="10714"/>
    <n v="0.25"/>
    <s v="fries"/>
    <n v="1"/>
    <x v="32"/>
    <s v="21:25:26"/>
    <n v="79"/>
    <n v="79"/>
    <x v="1"/>
    <s v="Potato, salt, oil"/>
    <x v="8"/>
    <x v="2"/>
    <x v="4"/>
    <x v="1"/>
    <x v="2"/>
    <s v="2024"/>
  </r>
  <r>
    <n v="1921"/>
    <n v="10714"/>
    <n v="0.25"/>
    <s v="nuggets"/>
    <n v="1"/>
    <x v="32"/>
    <s v="21:25:26"/>
    <n v="169"/>
    <n v="169"/>
    <x v="1"/>
    <s v="Chicken nuggets, oil, seasoning"/>
    <x v="1"/>
    <x v="2"/>
    <x v="4"/>
    <x v="1"/>
    <x v="2"/>
    <s v="2024"/>
  </r>
  <r>
    <n v="2479"/>
    <n v="10929"/>
    <n v="0.33333333333333331"/>
    <s v="spicy_chicken"/>
    <n v="1"/>
    <x v="32"/>
    <s v="18:43:49"/>
    <n v="189"/>
    <n v="189"/>
    <x v="4"/>
    <s v="Spicy chicken patty, bun"/>
    <x v="5"/>
    <x v="0"/>
    <x v="4"/>
    <x v="1"/>
    <x v="1"/>
    <s v="2024"/>
  </r>
  <r>
    <n v="2480"/>
    <n v="10929"/>
    <n v="0.33333333333333331"/>
    <s v="veg_maharaja"/>
    <n v="1"/>
    <x v="32"/>
    <s v="18:43:49"/>
    <n v="209"/>
    <n v="209"/>
    <x v="0"/>
    <s v="Double veg patty, cheese, bun"/>
    <x v="2"/>
    <x v="0"/>
    <x v="4"/>
    <x v="1"/>
    <x v="1"/>
    <s v="2024"/>
  </r>
  <r>
    <n v="2481"/>
    <n v="10929"/>
    <n v="0.33333333333333331"/>
    <s v="spicy_chicken"/>
    <n v="1"/>
    <x v="32"/>
    <s v="18:43:49"/>
    <n v="189"/>
    <n v="189"/>
    <x v="4"/>
    <s v="Spicy chicken patty, bun"/>
    <x v="5"/>
    <x v="0"/>
    <x v="4"/>
    <x v="1"/>
    <x v="1"/>
    <s v="2024"/>
  </r>
  <r>
    <n v="4094"/>
    <n v="11554"/>
    <n v="0.2"/>
    <s v="cold_coffee"/>
    <n v="1"/>
    <x v="32"/>
    <s v="11:53:47"/>
    <n v="99"/>
    <n v="99"/>
    <x v="2"/>
    <s v="Coffee, milk, sugar, ice"/>
    <x v="7"/>
    <x v="1"/>
    <x v="4"/>
    <x v="1"/>
    <x v="0"/>
    <s v="2024"/>
  </r>
  <r>
    <n v="4095"/>
    <n v="11554"/>
    <n v="0.2"/>
    <s v="aloo_tikki"/>
    <n v="1"/>
    <x v="32"/>
    <s v="11:53:47"/>
    <n v="59"/>
    <n v="59"/>
    <x v="0"/>
    <s v="Potato patty, bun, sauces"/>
    <x v="6"/>
    <x v="1"/>
    <x v="4"/>
    <x v="1"/>
    <x v="0"/>
    <s v="2024"/>
  </r>
  <r>
    <n v="4096"/>
    <n v="11554"/>
    <n v="0.2"/>
    <s v="fries"/>
    <n v="1"/>
    <x v="32"/>
    <s v="11:53:47"/>
    <n v="79"/>
    <n v="79"/>
    <x v="1"/>
    <s v="Potato, salt, oil"/>
    <x v="8"/>
    <x v="1"/>
    <x v="4"/>
    <x v="1"/>
    <x v="0"/>
    <s v="2024"/>
  </r>
  <r>
    <n v="4097"/>
    <n v="11554"/>
    <n v="0.2"/>
    <s v="coke"/>
    <n v="1"/>
    <x v="32"/>
    <s v="11:53:47"/>
    <n v="49"/>
    <n v="49"/>
    <x v="2"/>
    <s v="Carbonated water, sugar, flavor"/>
    <x v="3"/>
    <x v="1"/>
    <x v="4"/>
    <x v="1"/>
    <x v="0"/>
    <s v="2024"/>
  </r>
  <r>
    <n v="4098"/>
    <n v="11554"/>
    <n v="0.2"/>
    <s v="fries"/>
    <n v="1"/>
    <x v="32"/>
    <s v="11:53:47"/>
    <n v="79"/>
    <n v="79"/>
    <x v="1"/>
    <s v="Potato, salt, oil"/>
    <x v="8"/>
    <x v="1"/>
    <x v="4"/>
    <x v="1"/>
    <x v="0"/>
    <s v="2024"/>
  </r>
  <r>
    <n v="4773"/>
    <n v="11810"/>
    <n v="0.5"/>
    <s v="nuggets"/>
    <n v="1"/>
    <x v="32"/>
    <s v="11:12:59"/>
    <n v="169"/>
    <n v="169"/>
    <x v="1"/>
    <s v="Chicken nuggets, oil, seasoning"/>
    <x v="1"/>
    <x v="1"/>
    <x v="4"/>
    <x v="1"/>
    <x v="0"/>
    <s v="2024"/>
  </r>
  <r>
    <n v="4774"/>
    <n v="11810"/>
    <n v="0.5"/>
    <s v="spicy_chicken"/>
    <n v="1"/>
    <x v="32"/>
    <s v="11:12:59"/>
    <n v="189"/>
    <n v="189"/>
    <x v="4"/>
    <s v="Spicy chicken patty, bun"/>
    <x v="5"/>
    <x v="1"/>
    <x v="4"/>
    <x v="1"/>
    <x v="0"/>
    <s v="2024"/>
  </r>
  <r>
    <n v="6752"/>
    <n v="12551"/>
    <n v="1"/>
    <s v="nuggets"/>
    <n v="1"/>
    <x v="32"/>
    <s v="22:39:50"/>
    <n v="169"/>
    <n v="169"/>
    <x v="1"/>
    <s v="Chicken nuggets, oil, seasoning"/>
    <x v="1"/>
    <x v="0"/>
    <x v="4"/>
    <x v="1"/>
    <x v="9"/>
    <s v="2024"/>
  </r>
  <r>
    <n v="7123"/>
    <n v="12681"/>
    <n v="0.25"/>
    <s v="veggie"/>
    <n v="1"/>
    <x v="32"/>
    <s v="16:27:06"/>
    <n v="139"/>
    <n v="139"/>
    <x v="0"/>
    <s v="Veg patty, lettuce, bun, sauces"/>
    <x v="0"/>
    <x v="1"/>
    <x v="4"/>
    <x v="1"/>
    <x v="3"/>
    <s v="2024"/>
  </r>
  <r>
    <n v="7124"/>
    <n v="12681"/>
    <n v="0.25"/>
    <s v="nuggets"/>
    <n v="1"/>
    <x v="32"/>
    <s v="16:27:06"/>
    <n v="169"/>
    <n v="169"/>
    <x v="1"/>
    <s v="Chicken nuggets, oil, seasoning"/>
    <x v="1"/>
    <x v="1"/>
    <x v="4"/>
    <x v="1"/>
    <x v="3"/>
    <s v="2024"/>
  </r>
  <r>
    <n v="7125"/>
    <n v="12681"/>
    <n v="0.25"/>
    <s v="spicy_chicken"/>
    <n v="3"/>
    <x v="32"/>
    <s v="16:27:06"/>
    <n v="189"/>
    <n v="567"/>
    <x v="4"/>
    <s v="Spicy chicken patty, bun"/>
    <x v="5"/>
    <x v="1"/>
    <x v="4"/>
    <x v="1"/>
    <x v="3"/>
    <s v="2024"/>
  </r>
  <r>
    <n v="7126"/>
    <n v="12681"/>
    <n v="0.25"/>
    <s v="cold_coffee"/>
    <n v="2"/>
    <x v="32"/>
    <s v="16:27:06"/>
    <n v="99"/>
    <n v="198"/>
    <x v="2"/>
    <s v="Coffee, milk, sugar, ice"/>
    <x v="7"/>
    <x v="1"/>
    <x v="4"/>
    <x v="1"/>
    <x v="3"/>
    <s v="2024"/>
  </r>
  <r>
    <n v="7439"/>
    <n v="12803"/>
    <n v="0.33333333333333331"/>
    <s v="veggie"/>
    <n v="1"/>
    <x v="32"/>
    <s v="15:13:07"/>
    <n v="139"/>
    <n v="139"/>
    <x v="0"/>
    <s v="Veg patty, lettuce, bun, sauces"/>
    <x v="0"/>
    <x v="1"/>
    <x v="4"/>
    <x v="1"/>
    <x v="7"/>
    <s v="2024"/>
  </r>
  <r>
    <n v="7440"/>
    <n v="12803"/>
    <n v="0.33333333333333331"/>
    <s v="veggie"/>
    <n v="1"/>
    <x v="32"/>
    <s v="15:13:07"/>
    <n v="139"/>
    <n v="139"/>
    <x v="0"/>
    <s v="Veg patty, lettuce, bun, sauces"/>
    <x v="0"/>
    <x v="1"/>
    <x v="4"/>
    <x v="1"/>
    <x v="7"/>
    <s v="2024"/>
  </r>
  <r>
    <n v="7441"/>
    <n v="12803"/>
    <n v="0.33333333333333331"/>
    <s v="soft_serve"/>
    <n v="1"/>
    <x v="32"/>
    <s v="15:13:07"/>
    <n v="35"/>
    <n v="35"/>
    <x v="3"/>
    <s v="Vanilla ice cream, cone"/>
    <x v="4"/>
    <x v="1"/>
    <x v="4"/>
    <x v="1"/>
    <x v="7"/>
    <s v="2024"/>
  </r>
  <r>
    <n v="9982"/>
    <n v="13766"/>
    <n v="0.25"/>
    <s v="veggie"/>
    <n v="1"/>
    <x v="32"/>
    <s v="15:59:34"/>
    <n v="139"/>
    <n v="139"/>
    <x v="0"/>
    <s v="Veg patty, lettuce, bun, sauces"/>
    <x v="0"/>
    <x v="0"/>
    <x v="4"/>
    <x v="1"/>
    <x v="7"/>
    <s v="2024"/>
  </r>
  <r>
    <n v="9983"/>
    <n v="13766"/>
    <n v="0.25"/>
    <s v="coke"/>
    <n v="2"/>
    <x v="32"/>
    <s v="15:59:34"/>
    <n v="49"/>
    <n v="98"/>
    <x v="2"/>
    <s v="Carbonated water, sugar, flavor"/>
    <x v="3"/>
    <x v="0"/>
    <x v="4"/>
    <x v="1"/>
    <x v="7"/>
    <s v="2024"/>
  </r>
  <r>
    <n v="9984"/>
    <n v="13766"/>
    <n v="0.25"/>
    <s v="veggie"/>
    <n v="2"/>
    <x v="32"/>
    <s v="15:59:34"/>
    <n v="139"/>
    <n v="278"/>
    <x v="0"/>
    <s v="Veg patty, lettuce, bun, sauces"/>
    <x v="0"/>
    <x v="0"/>
    <x v="4"/>
    <x v="1"/>
    <x v="7"/>
    <s v="2024"/>
  </r>
  <r>
    <n v="9985"/>
    <n v="13766"/>
    <n v="0.25"/>
    <s v="spicy_chicken"/>
    <n v="2"/>
    <x v="32"/>
    <s v="15:59:34"/>
    <n v="189"/>
    <n v="378"/>
    <x v="4"/>
    <s v="Spicy chicken patty, bun"/>
    <x v="5"/>
    <x v="0"/>
    <x v="4"/>
    <x v="1"/>
    <x v="7"/>
    <s v="2024"/>
  </r>
  <r>
    <n v="10181"/>
    <n v="13840"/>
    <n v="0.33333333333333331"/>
    <s v="veg_maharaja"/>
    <n v="1"/>
    <x v="32"/>
    <s v="16:09:41"/>
    <n v="209"/>
    <n v="209"/>
    <x v="0"/>
    <s v="Double veg patty, cheese, bun"/>
    <x v="2"/>
    <x v="1"/>
    <x v="4"/>
    <x v="1"/>
    <x v="3"/>
    <s v="2024"/>
  </r>
  <r>
    <n v="10182"/>
    <n v="13840"/>
    <n v="0.33333333333333331"/>
    <s v="aloo_tikki"/>
    <n v="1"/>
    <x v="32"/>
    <s v="16:09:41"/>
    <n v="59"/>
    <n v="59"/>
    <x v="0"/>
    <s v="Potato patty, bun, sauces"/>
    <x v="6"/>
    <x v="1"/>
    <x v="4"/>
    <x v="1"/>
    <x v="3"/>
    <s v="2024"/>
  </r>
  <r>
    <n v="10183"/>
    <n v="13840"/>
    <n v="0.33333333333333331"/>
    <s v="nuggets"/>
    <n v="1"/>
    <x v="32"/>
    <s v="16:09:41"/>
    <n v="169"/>
    <n v="169"/>
    <x v="1"/>
    <s v="Chicken nuggets, oil, seasoning"/>
    <x v="1"/>
    <x v="1"/>
    <x v="4"/>
    <x v="1"/>
    <x v="3"/>
    <s v="2024"/>
  </r>
  <r>
    <n v="11525"/>
    <n v="14339"/>
    <n v="0.25"/>
    <s v="nuggets"/>
    <n v="1"/>
    <x v="32"/>
    <s v="11:27:41"/>
    <n v="169"/>
    <n v="169"/>
    <x v="1"/>
    <s v="Chicken nuggets, oil, seasoning"/>
    <x v="1"/>
    <x v="1"/>
    <x v="4"/>
    <x v="1"/>
    <x v="0"/>
    <s v="2024"/>
  </r>
  <r>
    <n v="11526"/>
    <n v="14339"/>
    <n v="0.25"/>
    <s v="veg_maharaja"/>
    <n v="1"/>
    <x v="32"/>
    <s v="11:27:41"/>
    <n v="209"/>
    <n v="209"/>
    <x v="0"/>
    <s v="Double veg patty, cheese, bun"/>
    <x v="2"/>
    <x v="1"/>
    <x v="4"/>
    <x v="1"/>
    <x v="0"/>
    <s v="2024"/>
  </r>
  <r>
    <n v="11527"/>
    <n v="14339"/>
    <n v="0.25"/>
    <s v="veg_maharaja"/>
    <n v="1"/>
    <x v="32"/>
    <s v="11:27:41"/>
    <n v="209"/>
    <n v="209"/>
    <x v="0"/>
    <s v="Double veg patty, cheese, bun"/>
    <x v="2"/>
    <x v="1"/>
    <x v="4"/>
    <x v="1"/>
    <x v="0"/>
    <s v="2024"/>
  </r>
  <r>
    <n v="11528"/>
    <n v="14339"/>
    <n v="0.25"/>
    <s v="coke"/>
    <n v="1"/>
    <x v="32"/>
    <s v="11:27:41"/>
    <n v="49"/>
    <n v="49"/>
    <x v="2"/>
    <s v="Carbonated water, sugar, flavor"/>
    <x v="3"/>
    <x v="1"/>
    <x v="4"/>
    <x v="1"/>
    <x v="0"/>
    <s v="2024"/>
  </r>
  <r>
    <n v="11629"/>
    <n v="14375"/>
    <n v="0.2"/>
    <s v="spicy_chicken"/>
    <n v="1"/>
    <x v="32"/>
    <s v="15:01:21"/>
    <n v="189"/>
    <n v="189"/>
    <x v="4"/>
    <s v="Spicy chicken patty, bun"/>
    <x v="5"/>
    <x v="4"/>
    <x v="4"/>
    <x v="1"/>
    <x v="7"/>
    <s v="2024"/>
  </r>
  <r>
    <n v="11630"/>
    <n v="14375"/>
    <n v="0.2"/>
    <s v="cold_coffee"/>
    <n v="3"/>
    <x v="32"/>
    <s v="15:01:21"/>
    <n v="99"/>
    <n v="297"/>
    <x v="2"/>
    <s v="Coffee, milk, sugar, ice"/>
    <x v="7"/>
    <x v="4"/>
    <x v="4"/>
    <x v="1"/>
    <x v="7"/>
    <s v="2024"/>
  </r>
  <r>
    <n v="11631"/>
    <n v="14375"/>
    <n v="0.2"/>
    <s v="coke"/>
    <n v="1"/>
    <x v="32"/>
    <s v="15:01:21"/>
    <n v="49"/>
    <n v="49"/>
    <x v="2"/>
    <s v="Carbonated water, sugar, flavor"/>
    <x v="3"/>
    <x v="4"/>
    <x v="4"/>
    <x v="1"/>
    <x v="7"/>
    <s v="2024"/>
  </r>
  <r>
    <n v="11632"/>
    <n v="14375"/>
    <n v="0.2"/>
    <s v="cold_coffee"/>
    <n v="2"/>
    <x v="32"/>
    <s v="15:01:21"/>
    <n v="99"/>
    <n v="198"/>
    <x v="2"/>
    <s v="Coffee, milk, sugar, ice"/>
    <x v="7"/>
    <x v="4"/>
    <x v="4"/>
    <x v="1"/>
    <x v="7"/>
    <s v="2024"/>
  </r>
  <r>
    <n v="11633"/>
    <n v="14375"/>
    <n v="0.2"/>
    <s v="coke"/>
    <n v="1"/>
    <x v="32"/>
    <s v="15:01:21"/>
    <n v="49"/>
    <n v="49"/>
    <x v="2"/>
    <s v="Carbonated water, sugar, flavor"/>
    <x v="3"/>
    <x v="4"/>
    <x v="4"/>
    <x v="1"/>
    <x v="7"/>
    <s v="2024"/>
  </r>
  <r>
    <n v="12925"/>
    <n v="14875"/>
    <n v="0.2"/>
    <s v="aloo_tikki"/>
    <n v="1"/>
    <x v="32"/>
    <s v="21:25:56"/>
    <n v="59"/>
    <n v="59"/>
    <x v="0"/>
    <s v="Potato patty, bun, sauces"/>
    <x v="6"/>
    <x v="0"/>
    <x v="4"/>
    <x v="1"/>
    <x v="2"/>
    <s v="2024"/>
  </r>
  <r>
    <n v="12926"/>
    <n v="14875"/>
    <n v="0.2"/>
    <s v="spicy_chicken"/>
    <n v="3"/>
    <x v="32"/>
    <s v="21:25:56"/>
    <n v="189"/>
    <n v="567"/>
    <x v="4"/>
    <s v="Spicy chicken patty, bun"/>
    <x v="5"/>
    <x v="0"/>
    <x v="4"/>
    <x v="1"/>
    <x v="2"/>
    <s v="2024"/>
  </r>
  <r>
    <n v="12927"/>
    <n v="14875"/>
    <n v="0.2"/>
    <s v="coke"/>
    <n v="1"/>
    <x v="32"/>
    <s v="21:25:56"/>
    <n v="49"/>
    <n v="49"/>
    <x v="2"/>
    <s v="Carbonated water, sugar, flavor"/>
    <x v="3"/>
    <x v="0"/>
    <x v="4"/>
    <x v="1"/>
    <x v="2"/>
    <s v="2024"/>
  </r>
  <r>
    <n v="12928"/>
    <n v="14875"/>
    <n v="0.2"/>
    <s v="spicy_chicken"/>
    <n v="1"/>
    <x v="32"/>
    <s v="21:25:56"/>
    <n v="189"/>
    <n v="189"/>
    <x v="4"/>
    <s v="Spicy chicken patty, bun"/>
    <x v="5"/>
    <x v="0"/>
    <x v="4"/>
    <x v="1"/>
    <x v="2"/>
    <s v="2024"/>
  </r>
  <r>
    <n v="12929"/>
    <n v="14875"/>
    <n v="0.2"/>
    <s v="cold_coffee"/>
    <n v="2"/>
    <x v="32"/>
    <s v="21:25:56"/>
    <n v="99"/>
    <n v="198"/>
    <x v="2"/>
    <s v="Coffee, milk, sugar, ice"/>
    <x v="7"/>
    <x v="0"/>
    <x v="4"/>
    <x v="1"/>
    <x v="2"/>
    <s v="2024"/>
  </r>
  <r>
    <n v="14473"/>
    <n v="15456"/>
    <n v="0.5"/>
    <s v="veg_maharaja"/>
    <n v="1"/>
    <x v="32"/>
    <s v="20:44:21"/>
    <n v="209"/>
    <n v="209"/>
    <x v="0"/>
    <s v="Double veg patty, cheese, bun"/>
    <x v="2"/>
    <x v="1"/>
    <x v="4"/>
    <x v="1"/>
    <x v="8"/>
    <s v="2024"/>
  </r>
  <r>
    <n v="14474"/>
    <n v="15456"/>
    <n v="0.5"/>
    <s v="nuggets"/>
    <n v="1"/>
    <x v="32"/>
    <s v="20:44:21"/>
    <n v="169"/>
    <n v="169"/>
    <x v="1"/>
    <s v="Chicken nuggets, oil, seasoning"/>
    <x v="1"/>
    <x v="1"/>
    <x v="4"/>
    <x v="1"/>
    <x v="8"/>
    <s v="2024"/>
  </r>
  <r>
    <n v="16279"/>
    <n v="16124"/>
    <n v="0.33333333333333331"/>
    <s v="soft_serve"/>
    <n v="1"/>
    <x v="32"/>
    <s v="12:29:49"/>
    <n v="35"/>
    <n v="35"/>
    <x v="3"/>
    <s v="Vanilla ice cream, cone"/>
    <x v="4"/>
    <x v="1"/>
    <x v="4"/>
    <x v="1"/>
    <x v="5"/>
    <s v="2024"/>
  </r>
  <r>
    <n v="16280"/>
    <n v="16124"/>
    <n v="0.33333333333333331"/>
    <s v="veggie"/>
    <n v="1"/>
    <x v="32"/>
    <s v="12:29:49"/>
    <n v="139"/>
    <n v="139"/>
    <x v="0"/>
    <s v="Veg patty, lettuce, bun, sauces"/>
    <x v="0"/>
    <x v="1"/>
    <x v="4"/>
    <x v="1"/>
    <x v="5"/>
    <s v="2024"/>
  </r>
  <r>
    <n v="16281"/>
    <n v="16124"/>
    <n v="0.33333333333333331"/>
    <s v="veggie"/>
    <n v="1"/>
    <x v="32"/>
    <s v="12:29:49"/>
    <n v="139"/>
    <n v="139"/>
    <x v="0"/>
    <s v="Veg patty, lettuce, bun, sauces"/>
    <x v="0"/>
    <x v="1"/>
    <x v="4"/>
    <x v="1"/>
    <x v="5"/>
    <s v="2024"/>
  </r>
  <r>
    <n v="18936"/>
    <n v="17127"/>
    <n v="0.33333333333333331"/>
    <s v="spicy_chicken"/>
    <n v="1"/>
    <x v="32"/>
    <s v="10:05:52"/>
    <n v="189"/>
    <n v="189"/>
    <x v="4"/>
    <s v="Spicy chicken patty, bun"/>
    <x v="5"/>
    <x v="1"/>
    <x v="4"/>
    <x v="1"/>
    <x v="12"/>
    <s v="2024"/>
  </r>
  <r>
    <n v="18937"/>
    <n v="17127"/>
    <n v="0.33333333333333331"/>
    <s v="veg_maharaja"/>
    <n v="2"/>
    <x v="32"/>
    <s v="10:05:52"/>
    <n v="209"/>
    <n v="418"/>
    <x v="0"/>
    <s v="Double veg patty, cheese, bun"/>
    <x v="2"/>
    <x v="1"/>
    <x v="4"/>
    <x v="1"/>
    <x v="12"/>
    <s v="2024"/>
  </r>
  <r>
    <n v="18938"/>
    <n v="17127"/>
    <n v="0.33333333333333331"/>
    <s v="aloo_tikki"/>
    <n v="1"/>
    <x v="32"/>
    <s v="10:05:52"/>
    <n v="59"/>
    <n v="59"/>
    <x v="0"/>
    <s v="Potato patty, bun, sauces"/>
    <x v="6"/>
    <x v="1"/>
    <x v="4"/>
    <x v="1"/>
    <x v="12"/>
    <s v="2024"/>
  </r>
  <r>
    <n v="23483"/>
    <n v="18811"/>
    <n v="0.5"/>
    <s v="aloo_tikki"/>
    <n v="1"/>
    <x v="32"/>
    <s v="17:53:49"/>
    <n v="59"/>
    <n v="59"/>
    <x v="0"/>
    <s v="Potato patty, bun, sauces"/>
    <x v="6"/>
    <x v="3"/>
    <x v="4"/>
    <x v="1"/>
    <x v="11"/>
    <s v="2024"/>
  </r>
  <r>
    <n v="23484"/>
    <n v="18811"/>
    <n v="0.5"/>
    <s v="fries"/>
    <n v="1"/>
    <x v="32"/>
    <s v="17:53:49"/>
    <n v="79"/>
    <n v="79"/>
    <x v="1"/>
    <s v="Potato, salt, oil"/>
    <x v="8"/>
    <x v="3"/>
    <x v="4"/>
    <x v="1"/>
    <x v="11"/>
    <s v="2024"/>
  </r>
  <r>
    <n v="25292"/>
    <n v="19500"/>
    <n v="0.33333333333333331"/>
    <s v="cold_coffee"/>
    <n v="1"/>
    <x v="32"/>
    <s v="22:05:58"/>
    <n v="99"/>
    <n v="99"/>
    <x v="2"/>
    <s v="Coffee, milk, sugar, ice"/>
    <x v="7"/>
    <x v="3"/>
    <x v="4"/>
    <x v="1"/>
    <x v="9"/>
    <s v="2024"/>
  </r>
  <r>
    <n v="25293"/>
    <n v="19500"/>
    <n v="0.33333333333333331"/>
    <s v="soft_serve"/>
    <n v="1"/>
    <x v="32"/>
    <s v="22:05:58"/>
    <n v="35"/>
    <n v="35"/>
    <x v="3"/>
    <s v="Vanilla ice cream, cone"/>
    <x v="4"/>
    <x v="3"/>
    <x v="4"/>
    <x v="1"/>
    <x v="9"/>
    <s v="2024"/>
  </r>
  <r>
    <n v="25294"/>
    <n v="19500"/>
    <n v="0.33333333333333331"/>
    <s v="spicy_chicken"/>
    <n v="1"/>
    <x v="32"/>
    <s v="22:05:58"/>
    <n v="189"/>
    <n v="189"/>
    <x v="4"/>
    <s v="Spicy chicken patty, bun"/>
    <x v="5"/>
    <x v="3"/>
    <x v="4"/>
    <x v="1"/>
    <x v="9"/>
    <s v="2024"/>
  </r>
  <r>
    <n v="26074"/>
    <n v="19792"/>
    <n v="0.5"/>
    <s v="aloo_tikki"/>
    <n v="1"/>
    <x v="32"/>
    <s v="11:45:30"/>
    <n v="59"/>
    <n v="59"/>
    <x v="0"/>
    <s v="Potato patty, bun, sauces"/>
    <x v="6"/>
    <x v="4"/>
    <x v="4"/>
    <x v="1"/>
    <x v="0"/>
    <s v="2024"/>
  </r>
  <r>
    <n v="26075"/>
    <n v="19792"/>
    <n v="0.5"/>
    <s v="veg_maharaja"/>
    <n v="1"/>
    <x v="32"/>
    <s v="11:45:30"/>
    <n v="209"/>
    <n v="209"/>
    <x v="0"/>
    <s v="Double veg patty, cheese, bun"/>
    <x v="2"/>
    <x v="4"/>
    <x v="4"/>
    <x v="1"/>
    <x v="0"/>
    <s v="2024"/>
  </r>
  <r>
    <n v="26835"/>
    <n v="20080"/>
    <n v="0.5"/>
    <s v="coke"/>
    <n v="1"/>
    <x v="32"/>
    <s v="16:41:07"/>
    <n v="49"/>
    <n v="49"/>
    <x v="2"/>
    <s v="Carbonated water, sugar, flavor"/>
    <x v="3"/>
    <x v="0"/>
    <x v="4"/>
    <x v="1"/>
    <x v="3"/>
    <s v="2024"/>
  </r>
  <r>
    <n v="26836"/>
    <n v="20080"/>
    <n v="0.5"/>
    <s v="cold_coffee"/>
    <n v="2"/>
    <x v="32"/>
    <s v="16:41:07"/>
    <n v="99"/>
    <n v="198"/>
    <x v="2"/>
    <s v="Coffee, milk, sugar, ice"/>
    <x v="7"/>
    <x v="0"/>
    <x v="4"/>
    <x v="1"/>
    <x v="3"/>
    <s v="2024"/>
  </r>
  <r>
    <n v="27064"/>
    <n v="20166"/>
    <n v="0.5"/>
    <s v="veg_maharaja"/>
    <n v="1"/>
    <x v="32"/>
    <s v="21:17:32"/>
    <n v="209"/>
    <n v="209"/>
    <x v="0"/>
    <s v="Double veg patty, cheese, bun"/>
    <x v="2"/>
    <x v="1"/>
    <x v="4"/>
    <x v="1"/>
    <x v="2"/>
    <s v="2024"/>
  </r>
  <r>
    <n v="27065"/>
    <n v="20166"/>
    <n v="0.5"/>
    <s v="veggie"/>
    <n v="1"/>
    <x v="32"/>
    <s v="21:17:32"/>
    <n v="139"/>
    <n v="139"/>
    <x v="0"/>
    <s v="Veg patty, lettuce, bun, sauces"/>
    <x v="0"/>
    <x v="1"/>
    <x v="4"/>
    <x v="1"/>
    <x v="2"/>
    <s v="2024"/>
  </r>
  <r>
    <n v="28064"/>
    <n v="20535"/>
    <n v="0.33333333333333331"/>
    <s v="fries"/>
    <n v="2"/>
    <x v="32"/>
    <s v="21:16:01"/>
    <n v="79"/>
    <n v="158"/>
    <x v="1"/>
    <s v="Potato, salt, oil"/>
    <x v="8"/>
    <x v="2"/>
    <x v="4"/>
    <x v="1"/>
    <x v="2"/>
    <s v="2024"/>
  </r>
  <r>
    <n v="28065"/>
    <n v="20535"/>
    <n v="0.33333333333333331"/>
    <s v="aloo_tikki"/>
    <n v="1"/>
    <x v="32"/>
    <s v="21:16:01"/>
    <n v="59"/>
    <n v="59"/>
    <x v="0"/>
    <s v="Potato patty, bun, sauces"/>
    <x v="6"/>
    <x v="2"/>
    <x v="4"/>
    <x v="1"/>
    <x v="2"/>
    <s v="2024"/>
  </r>
  <r>
    <n v="28066"/>
    <n v="20535"/>
    <n v="0.33333333333333331"/>
    <s v="coke"/>
    <n v="1"/>
    <x v="32"/>
    <s v="21:16:01"/>
    <n v="49"/>
    <n v="49"/>
    <x v="2"/>
    <s v="Carbonated water, sugar, flavor"/>
    <x v="3"/>
    <x v="2"/>
    <x v="4"/>
    <x v="1"/>
    <x v="2"/>
    <s v="2024"/>
  </r>
  <r>
    <n v="28934"/>
    <n v="20870"/>
    <n v="0.5"/>
    <s v="cold_coffee"/>
    <n v="1"/>
    <x v="32"/>
    <s v="20:01:47"/>
    <n v="99"/>
    <n v="99"/>
    <x v="2"/>
    <s v="Coffee, milk, sugar, ice"/>
    <x v="7"/>
    <x v="0"/>
    <x v="4"/>
    <x v="1"/>
    <x v="8"/>
    <s v="2024"/>
  </r>
  <r>
    <n v="28935"/>
    <n v="20870"/>
    <n v="0.5"/>
    <s v="fries"/>
    <n v="1"/>
    <x v="32"/>
    <s v="20:01:47"/>
    <n v="79"/>
    <n v="79"/>
    <x v="1"/>
    <s v="Potato, salt, oil"/>
    <x v="8"/>
    <x v="0"/>
    <x v="4"/>
    <x v="1"/>
    <x v="8"/>
    <s v="2024"/>
  </r>
  <r>
    <n v="29701"/>
    <n v="21154"/>
    <n v="0.33333333333333331"/>
    <s v="veggie"/>
    <n v="1"/>
    <x v="32"/>
    <s v="14:49:26"/>
    <n v="139"/>
    <n v="139"/>
    <x v="0"/>
    <s v="Veg patty, lettuce, bun, sauces"/>
    <x v="0"/>
    <x v="2"/>
    <x v="4"/>
    <x v="1"/>
    <x v="4"/>
    <s v="2024"/>
  </r>
  <r>
    <n v="29702"/>
    <n v="21154"/>
    <n v="0.33333333333333331"/>
    <s v="fries"/>
    <n v="1"/>
    <x v="32"/>
    <s v="14:49:26"/>
    <n v="79"/>
    <n v="79"/>
    <x v="1"/>
    <s v="Potato, salt, oil"/>
    <x v="8"/>
    <x v="2"/>
    <x v="4"/>
    <x v="1"/>
    <x v="4"/>
    <s v="2024"/>
  </r>
  <r>
    <n v="29703"/>
    <n v="21154"/>
    <n v="0.33333333333333331"/>
    <s v="veggie"/>
    <n v="1"/>
    <x v="32"/>
    <s v="14:49:26"/>
    <n v="139"/>
    <n v="139"/>
    <x v="0"/>
    <s v="Veg patty, lettuce, bun, sauces"/>
    <x v="0"/>
    <x v="2"/>
    <x v="4"/>
    <x v="1"/>
    <x v="4"/>
    <s v="2024"/>
  </r>
  <r>
    <n v="31781"/>
    <n v="21914"/>
    <n v="1"/>
    <s v="coke"/>
    <n v="1"/>
    <x v="32"/>
    <s v="22:41:17"/>
    <n v="49"/>
    <n v="49"/>
    <x v="2"/>
    <s v="Carbonated water, sugar, flavor"/>
    <x v="3"/>
    <x v="4"/>
    <x v="4"/>
    <x v="1"/>
    <x v="9"/>
    <s v="2024"/>
  </r>
  <r>
    <n v="32746"/>
    <n v="22299"/>
    <n v="0.5"/>
    <s v="spicy_chicken"/>
    <n v="2"/>
    <x v="32"/>
    <s v="17:05:05"/>
    <n v="189"/>
    <n v="378"/>
    <x v="4"/>
    <s v="Spicy chicken patty, bun"/>
    <x v="5"/>
    <x v="2"/>
    <x v="4"/>
    <x v="1"/>
    <x v="11"/>
    <s v="2024"/>
  </r>
  <r>
    <n v="32747"/>
    <n v="22299"/>
    <n v="0.5"/>
    <s v="soft_serve"/>
    <n v="1"/>
    <x v="32"/>
    <s v="17:05:05"/>
    <n v="35"/>
    <n v="35"/>
    <x v="3"/>
    <s v="Vanilla ice cream, cone"/>
    <x v="4"/>
    <x v="2"/>
    <x v="4"/>
    <x v="1"/>
    <x v="11"/>
    <s v="2024"/>
  </r>
  <r>
    <n v="33729"/>
    <n v="22654"/>
    <n v="1"/>
    <s v="spicy_chicken"/>
    <n v="1"/>
    <x v="32"/>
    <s v="20:04:44"/>
    <n v="189"/>
    <n v="189"/>
    <x v="4"/>
    <s v="Spicy chicken patty, bun"/>
    <x v="5"/>
    <x v="2"/>
    <x v="4"/>
    <x v="1"/>
    <x v="8"/>
    <s v="2024"/>
  </r>
  <r>
    <n v="33755"/>
    <n v="22665"/>
    <n v="0.5"/>
    <s v="aloo_tikki"/>
    <n v="3"/>
    <x v="32"/>
    <s v="13:23:31"/>
    <n v="59"/>
    <n v="177"/>
    <x v="0"/>
    <s v="Potato patty, bun, sauces"/>
    <x v="6"/>
    <x v="1"/>
    <x v="4"/>
    <x v="1"/>
    <x v="6"/>
    <s v="2024"/>
  </r>
  <r>
    <n v="33756"/>
    <n v="22665"/>
    <n v="0.5"/>
    <s v="spicy_chicken"/>
    <n v="1"/>
    <x v="32"/>
    <s v="13:23:31"/>
    <n v="189"/>
    <n v="189"/>
    <x v="4"/>
    <s v="Spicy chicken patty, bun"/>
    <x v="5"/>
    <x v="1"/>
    <x v="4"/>
    <x v="1"/>
    <x v="6"/>
    <s v="2024"/>
  </r>
  <r>
    <n v="35886"/>
    <n v="23484"/>
    <n v="0.25"/>
    <s v="spicy_chicken"/>
    <n v="1"/>
    <x v="32"/>
    <s v="16:41:24"/>
    <n v="189"/>
    <n v="189"/>
    <x v="4"/>
    <s v="Spicy chicken patty, bun"/>
    <x v="5"/>
    <x v="1"/>
    <x v="4"/>
    <x v="1"/>
    <x v="3"/>
    <s v="2024"/>
  </r>
  <r>
    <n v="35887"/>
    <n v="23484"/>
    <n v="0.25"/>
    <s v="coke"/>
    <n v="1"/>
    <x v="32"/>
    <s v="16:41:24"/>
    <n v="49"/>
    <n v="49"/>
    <x v="2"/>
    <s v="Carbonated water, sugar, flavor"/>
    <x v="3"/>
    <x v="1"/>
    <x v="4"/>
    <x v="1"/>
    <x v="3"/>
    <s v="2024"/>
  </r>
  <r>
    <n v="35888"/>
    <n v="23484"/>
    <n v="0.25"/>
    <s v="coke"/>
    <n v="1"/>
    <x v="32"/>
    <s v="16:41:24"/>
    <n v="49"/>
    <n v="49"/>
    <x v="2"/>
    <s v="Carbonated water, sugar, flavor"/>
    <x v="3"/>
    <x v="1"/>
    <x v="4"/>
    <x v="1"/>
    <x v="3"/>
    <s v="2024"/>
  </r>
  <r>
    <n v="35889"/>
    <n v="23484"/>
    <n v="0.25"/>
    <s v="spicy_chicken"/>
    <n v="1"/>
    <x v="32"/>
    <s v="16:41:24"/>
    <n v="189"/>
    <n v="189"/>
    <x v="4"/>
    <s v="Spicy chicken patty, bun"/>
    <x v="5"/>
    <x v="1"/>
    <x v="4"/>
    <x v="1"/>
    <x v="3"/>
    <s v="2024"/>
  </r>
  <r>
    <n v="36028"/>
    <n v="23537"/>
    <n v="0.25"/>
    <s v="nuggets"/>
    <n v="1"/>
    <x v="32"/>
    <s v="15:23:28"/>
    <n v="169"/>
    <n v="169"/>
    <x v="1"/>
    <s v="Chicken nuggets, oil, seasoning"/>
    <x v="1"/>
    <x v="3"/>
    <x v="4"/>
    <x v="1"/>
    <x v="7"/>
    <s v="2024"/>
  </r>
  <r>
    <n v="36029"/>
    <n v="23537"/>
    <n v="0.25"/>
    <s v="fries"/>
    <n v="1"/>
    <x v="32"/>
    <s v="15:23:28"/>
    <n v="79"/>
    <n v="79"/>
    <x v="1"/>
    <s v="Potato, salt, oil"/>
    <x v="8"/>
    <x v="3"/>
    <x v="4"/>
    <x v="1"/>
    <x v="7"/>
    <s v="2024"/>
  </r>
  <r>
    <n v="36030"/>
    <n v="23537"/>
    <n v="0.25"/>
    <s v="soft_serve"/>
    <n v="1"/>
    <x v="32"/>
    <s v="15:23:28"/>
    <n v="35"/>
    <n v="35"/>
    <x v="3"/>
    <s v="Vanilla ice cream, cone"/>
    <x v="4"/>
    <x v="3"/>
    <x v="4"/>
    <x v="1"/>
    <x v="7"/>
    <s v="2024"/>
  </r>
  <r>
    <n v="36031"/>
    <n v="23537"/>
    <n v="0.25"/>
    <s v="coke"/>
    <n v="1"/>
    <x v="32"/>
    <s v="15:23:28"/>
    <n v="49"/>
    <n v="49"/>
    <x v="2"/>
    <s v="Carbonated water, sugar, flavor"/>
    <x v="3"/>
    <x v="3"/>
    <x v="4"/>
    <x v="1"/>
    <x v="7"/>
    <s v="2024"/>
  </r>
  <r>
    <n v="36564"/>
    <n v="23734"/>
    <n v="0.5"/>
    <s v="aloo_tikki"/>
    <n v="2"/>
    <x v="32"/>
    <s v="17:55:04"/>
    <n v="59"/>
    <n v="118"/>
    <x v="0"/>
    <s v="Potato patty, bun, sauces"/>
    <x v="6"/>
    <x v="5"/>
    <x v="4"/>
    <x v="1"/>
    <x v="11"/>
    <s v="2024"/>
  </r>
  <r>
    <n v="36565"/>
    <n v="23734"/>
    <n v="0.5"/>
    <s v="fries"/>
    <n v="1"/>
    <x v="32"/>
    <s v="17:55:04"/>
    <n v="79"/>
    <n v="79"/>
    <x v="1"/>
    <s v="Potato, salt, oil"/>
    <x v="8"/>
    <x v="5"/>
    <x v="4"/>
    <x v="1"/>
    <x v="11"/>
    <s v="2024"/>
  </r>
  <r>
    <n v="36970"/>
    <n v="23884"/>
    <n v="0.2"/>
    <s v="coke"/>
    <n v="1"/>
    <x v="32"/>
    <s v="14:09:18"/>
    <n v="49"/>
    <n v="49"/>
    <x v="2"/>
    <s v="Carbonated water, sugar, flavor"/>
    <x v="3"/>
    <x v="3"/>
    <x v="4"/>
    <x v="1"/>
    <x v="4"/>
    <s v="2024"/>
  </r>
  <r>
    <n v="36971"/>
    <n v="23884"/>
    <n v="0.2"/>
    <s v="cold_coffee"/>
    <n v="1"/>
    <x v="32"/>
    <s v="14:09:18"/>
    <n v="99"/>
    <n v="99"/>
    <x v="2"/>
    <s v="Coffee, milk, sugar, ice"/>
    <x v="7"/>
    <x v="3"/>
    <x v="4"/>
    <x v="1"/>
    <x v="4"/>
    <s v="2024"/>
  </r>
  <r>
    <n v="36972"/>
    <n v="23884"/>
    <n v="0.2"/>
    <s v="aloo_tikki"/>
    <n v="1"/>
    <x v="32"/>
    <s v="14:09:18"/>
    <n v="59"/>
    <n v="59"/>
    <x v="0"/>
    <s v="Potato patty, bun, sauces"/>
    <x v="6"/>
    <x v="3"/>
    <x v="4"/>
    <x v="1"/>
    <x v="4"/>
    <s v="2024"/>
  </r>
  <r>
    <n v="36973"/>
    <n v="23884"/>
    <n v="0.2"/>
    <s v="soft_serve"/>
    <n v="1"/>
    <x v="32"/>
    <s v="14:09:18"/>
    <n v="35"/>
    <n v="35"/>
    <x v="3"/>
    <s v="Vanilla ice cream, cone"/>
    <x v="4"/>
    <x v="3"/>
    <x v="4"/>
    <x v="1"/>
    <x v="4"/>
    <s v="2024"/>
  </r>
  <r>
    <n v="36974"/>
    <n v="23884"/>
    <n v="0.2"/>
    <s v="fries"/>
    <n v="1"/>
    <x v="32"/>
    <s v="14:09:18"/>
    <n v="79"/>
    <n v="79"/>
    <x v="1"/>
    <s v="Potato, salt, oil"/>
    <x v="8"/>
    <x v="3"/>
    <x v="4"/>
    <x v="1"/>
    <x v="4"/>
    <s v="2024"/>
  </r>
  <r>
    <n v="38003"/>
    <n v="24263"/>
    <n v="0.5"/>
    <s v="nuggets"/>
    <n v="2"/>
    <x v="32"/>
    <s v="16:30:24"/>
    <n v="169"/>
    <n v="338"/>
    <x v="1"/>
    <s v="Chicken nuggets, oil, seasoning"/>
    <x v="1"/>
    <x v="4"/>
    <x v="4"/>
    <x v="1"/>
    <x v="3"/>
    <s v="2024"/>
  </r>
  <r>
    <n v="38004"/>
    <n v="24263"/>
    <n v="0.5"/>
    <s v="nuggets"/>
    <n v="2"/>
    <x v="32"/>
    <s v="16:30:24"/>
    <n v="169"/>
    <n v="338"/>
    <x v="1"/>
    <s v="Chicken nuggets, oil, seasoning"/>
    <x v="1"/>
    <x v="4"/>
    <x v="4"/>
    <x v="1"/>
    <x v="3"/>
    <s v="2024"/>
  </r>
  <r>
    <n v="38081"/>
    <n v="24297"/>
    <n v="0.5"/>
    <s v="coke"/>
    <n v="1"/>
    <x v="32"/>
    <s v="10:52:06"/>
    <n v="49"/>
    <n v="49"/>
    <x v="2"/>
    <s v="Carbonated water, sugar, flavor"/>
    <x v="3"/>
    <x v="1"/>
    <x v="4"/>
    <x v="1"/>
    <x v="12"/>
    <s v="2024"/>
  </r>
  <r>
    <n v="38082"/>
    <n v="24297"/>
    <n v="0.5"/>
    <s v="coke"/>
    <n v="1"/>
    <x v="32"/>
    <s v="10:52:06"/>
    <n v="49"/>
    <n v="49"/>
    <x v="2"/>
    <s v="Carbonated water, sugar, flavor"/>
    <x v="3"/>
    <x v="1"/>
    <x v="4"/>
    <x v="1"/>
    <x v="12"/>
    <s v="2024"/>
  </r>
  <r>
    <n v="41981"/>
    <n v="25755"/>
    <n v="0.25"/>
    <s v="veggie"/>
    <n v="1"/>
    <x v="32"/>
    <s v="16:12:03"/>
    <n v="139"/>
    <n v="139"/>
    <x v="0"/>
    <s v="Veg patty, lettuce, bun, sauces"/>
    <x v="0"/>
    <x v="1"/>
    <x v="4"/>
    <x v="1"/>
    <x v="3"/>
    <s v="2024"/>
  </r>
  <r>
    <n v="41982"/>
    <n v="25755"/>
    <n v="0.25"/>
    <s v="aloo_tikki"/>
    <n v="1"/>
    <x v="32"/>
    <s v="16:12:03"/>
    <n v="59"/>
    <n v="59"/>
    <x v="0"/>
    <s v="Potato patty, bun, sauces"/>
    <x v="6"/>
    <x v="1"/>
    <x v="4"/>
    <x v="1"/>
    <x v="3"/>
    <s v="2024"/>
  </r>
  <r>
    <n v="41983"/>
    <n v="25755"/>
    <n v="0.25"/>
    <s v="veggie"/>
    <n v="1"/>
    <x v="32"/>
    <s v="16:12:03"/>
    <n v="139"/>
    <n v="139"/>
    <x v="0"/>
    <s v="Veg patty, lettuce, bun, sauces"/>
    <x v="0"/>
    <x v="1"/>
    <x v="4"/>
    <x v="1"/>
    <x v="3"/>
    <s v="2024"/>
  </r>
  <r>
    <n v="41984"/>
    <n v="25755"/>
    <n v="0.25"/>
    <s v="veg_maharaja"/>
    <n v="2"/>
    <x v="32"/>
    <s v="16:12:03"/>
    <n v="209"/>
    <n v="418"/>
    <x v="0"/>
    <s v="Double veg patty, cheese, bun"/>
    <x v="2"/>
    <x v="1"/>
    <x v="4"/>
    <x v="1"/>
    <x v="3"/>
    <s v="2024"/>
  </r>
  <r>
    <n v="42185"/>
    <n v="25827"/>
    <n v="0.33333333333333331"/>
    <s v="aloo_tikki"/>
    <n v="2"/>
    <x v="32"/>
    <s v="12:01:33"/>
    <n v="59"/>
    <n v="118"/>
    <x v="0"/>
    <s v="Potato patty, bun, sauces"/>
    <x v="6"/>
    <x v="3"/>
    <x v="4"/>
    <x v="1"/>
    <x v="5"/>
    <s v="2024"/>
  </r>
  <r>
    <n v="42186"/>
    <n v="25827"/>
    <n v="0.33333333333333331"/>
    <s v="cold_coffee"/>
    <n v="1"/>
    <x v="32"/>
    <s v="12:01:33"/>
    <n v="99"/>
    <n v="99"/>
    <x v="2"/>
    <s v="Coffee, milk, sugar, ice"/>
    <x v="7"/>
    <x v="3"/>
    <x v="4"/>
    <x v="1"/>
    <x v="5"/>
    <s v="2024"/>
  </r>
  <r>
    <n v="42187"/>
    <n v="25827"/>
    <n v="0.33333333333333331"/>
    <s v="veggie"/>
    <n v="1"/>
    <x v="32"/>
    <s v="12:01:33"/>
    <n v="139"/>
    <n v="139"/>
    <x v="0"/>
    <s v="Veg patty, lettuce, bun, sauces"/>
    <x v="0"/>
    <x v="3"/>
    <x v="4"/>
    <x v="1"/>
    <x v="5"/>
    <s v="2024"/>
  </r>
  <r>
    <n v="42757"/>
    <n v="26048"/>
    <n v="1"/>
    <s v="aloo_tikki"/>
    <n v="1"/>
    <x v="32"/>
    <s v="17:12:13"/>
    <n v="59"/>
    <n v="59"/>
    <x v="0"/>
    <s v="Potato patty, bun, sauces"/>
    <x v="6"/>
    <x v="4"/>
    <x v="4"/>
    <x v="1"/>
    <x v="11"/>
    <s v="2024"/>
  </r>
  <r>
    <n v="44384"/>
    <n v="26662"/>
    <n v="0.33333333333333331"/>
    <s v="aloo_tikki"/>
    <n v="1"/>
    <x v="32"/>
    <s v="19:21:01"/>
    <n v="59"/>
    <n v="59"/>
    <x v="0"/>
    <s v="Potato patty, bun, sauces"/>
    <x v="6"/>
    <x v="2"/>
    <x v="4"/>
    <x v="1"/>
    <x v="10"/>
    <s v="2024"/>
  </r>
  <r>
    <n v="44385"/>
    <n v="26662"/>
    <n v="0.33333333333333331"/>
    <s v="nuggets"/>
    <n v="1"/>
    <x v="32"/>
    <s v="19:21:01"/>
    <n v="169"/>
    <n v="169"/>
    <x v="1"/>
    <s v="Chicken nuggets, oil, seasoning"/>
    <x v="1"/>
    <x v="2"/>
    <x v="4"/>
    <x v="1"/>
    <x v="10"/>
    <s v="2024"/>
  </r>
  <r>
    <n v="44386"/>
    <n v="26662"/>
    <n v="0.33333333333333331"/>
    <s v="fries"/>
    <n v="1"/>
    <x v="32"/>
    <s v="19:21:01"/>
    <n v="79"/>
    <n v="79"/>
    <x v="1"/>
    <s v="Potato, salt, oil"/>
    <x v="8"/>
    <x v="2"/>
    <x v="4"/>
    <x v="1"/>
    <x v="10"/>
    <s v="2024"/>
  </r>
  <r>
    <n v="147"/>
    <n v="10055"/>
    <n v="0.2"/>
    <s v="veggie"/>
    <n v="1"/>
    <x v="33"/>
    <s v="13:22:05"/>
    <n v="139"/>
    <n v="139"/>
    <x v="0"/>
    <s v="Veg patty, lettuce, bun, sauces"/>
    <x v="0"/>
    <x v="1"/>
    <x v="5"/>
    <x v="1"/>
    <x v="6"/>
    <s v="2024"/>
  </r>
  <r>
    <n v="148"/>
    <n v="10055"/>
    <n v="0.2"/>
    <s v="nuggets"/>
    <n v="1"/>
    <x v="33"/>
    <s v="13:22:05"/>
    <n v="169"/>
    <n v="169"/>
    <x v="1"/>
    <s v="Chicken nuggets, oil, seasoning"/>
    <x v="1"/>
    <x v="1"/>
    <x v="5"/>
    <x v="1"/>
    <x v="6"/>
    <s v="2024"/>
  </r>
  <r>
    <n v="149"/>
    <n v="10055"/>
    <n v="0.2"/>
    <s v="soft_serve"/>
    <n v="2"/>
    <x v="33"/>
    <s v="13:22:05"/>
    <n v="35"/>
    <n v="70"/>
    <x v="3"/>
    <s v="Vanilla ice cream, cone"/>
    <x v="4"/>
    <x v="1"/>
    <x v="5"/>
    <x v="1"/>
    <x v="6"/>
    <s v="2024"/>
  </r>
  <r>
    <n v="150"/>
    <n v="10055"/>
    <n v="0.2"/>
    <s v="veg_maharaja"/>
    <n v="2"/>
    <x v="33"/>
    <s v="13:22:05"/>
    <n v="209"/>
    <n v="418"/>
    <x v="0"/>
    <s v="Double veg patty, cheese, bun"/>
    <x v="2"/>
    <x v="1"/>
    <x v="5"/>
    <x v="1"/>
    <x v="6"/>
    <s v="2024"/>
  </r>
  <r>
    <n v="151"/>
    <n v="10055"/>
    <n v="0.2"/>
    <s v="soft_serve"/>
    <n v="1"/>
    <x v="33"/>
    <s v="13:22:05"/>
    <n v="35"/>
    <n v="35"/>
    <x v="3"/>
    <s v="Vanilla ice cream, cone"/>
    <x v="4"/>
    <x v="1"/>
    <x v="5"/>
    <x v="1"/>
    <x v="6"/>
    <s v="2024"/>
  </r>
  <r>
    <n v="298"/>
    <n v="10108"/>
    <n v="0.5"/>
    <s v="veg_maharaja"/>
    <n v="1"/>
    <x v="33"/>
    <s v="20:49:02"/>
    <n v="209"/>
    <n v="209"/>
    <x v="0"/>
    <s v="Double veg patty, cheese, bun"/>
    <x v="2"/>
    <x v="0"/>
    <x v="5"/>
    <x v="1"/>
    <x v="8"/>
    <s v="2024"/>
  </r>
  <r>
    <n v="299"/>
    <n v="10108"/>
    <n v="0.5"/>
    <s v="veggie"/>
    <n v="1"/>
    <x v="33"/>
    <s v="20:49:02"/>
    <n v="139"/>
    <n v="139"/>
    <x v="0"/>
    <s v="Veg patty, lettuce, bun, sauces"/>
    <x v="0"/>
    <x v="0"/>
    <x v="5"/>
    <x v="1"/>
    <x v="8"/>
    <s v="2024"/>
  </r>
  <r>
    <n v="2262"/>
    <n v="10843"/>
    <n v="1"/>
    <s v="coke"/>
    <n v="2"/>
    <x v="33"/>
    <s v="13:51:19"/>
    <n v="49"/>
    <n v="98"/>
    <x v="2"/>
    <s v="Carbonated water, sugar, flavor"/>
    <x v="3"/>
    <x v="1"/>
    <x v="5"/>
    <x v="1"/>
    <x v="6"/>
    <s v="2024"/>
  </r>
  <r>
    <n v="3330"/>
    <n v="11262"/>
    <n v="1"/>
    <s v="nuggets"/>
    <n v="1"/>
    <x v="33"/>
    <s v="16:04:21"/>
    <n v="169"/>
    <n v="169"/>
    <x v="1"/>
    <s v="Chicken nuggets, oil, seasoning"/>
    <x v="1"/>
    <x v="0"/>
    <x v="5"/>
    <x v="1"/>
    <x v="3"/>
    <s v="2024"/>
  </r>
  <r>
    <n v="3587"/>
    <n v="11360"/>
    <n v="0.5"/>
    <s v="veggie"/>
    <n v="1"/>
    <x v="33"/>
    <s v="13:28:13"/>
    <n v="139"/>
    <n v="139"/>
    <x v="0"/>
    <s v="Veg patty, lettuce, bun, sauces"/>
    <x v="0"/>
    <x v="5"/>
    <x v="5"/>
    <x v="1"/>
    <x v="6"/>
    <s v="2024"/>
  </r>
  <r>
    <n v="3588"/>
    <n v="11360"/>
    <n v="0.5"/>
    <s v="veggie"/>
    <n v="2"/>
    <x v="33"/>
    <s v="13:28:13"/>
    <n v="139"/>
    <n v="278"/>
    <x v="0"/>
    <s v="Veg patty, lettuce, bun, sauces"/>
    <x v="0"/>
    <x v="5"/>
    <x v="5"/>
    <x v="1"/>
    <x v="6"/>
    <s v="2024"/>
  </r>
  <r>
    <n v="3619"/>
    <n v="11373"/>
    <n v="0.33333333333333331"/>
    <s v="cold_coffee"/>
    <n v="1"/>
    <x v="33"/>
    <s v="13:46:09"/>
    <n v="99"/>
    <n v="99"/>
    <x v="2"/>
    <s v="Coffee, milk, sugar, ice"/>
    <x v="7"/>
    <x v="3"/>
    <x v="5"/>
    <x v="1"/>
    <x v="6"/>
    <s v="2024"/>
  </r>
  <r>
    <n v="3620"/>
    <n v="11373"/>
    <n v="0.33333333333333331"/>
    <s v="cold_coffee"/>
    <n v="2"/>
    <x v="33"/>
    <s v="13:46:09"/>
    <n v="99"/>
    <n v="198"/>
    <x v="2"/>
    <s v="Coffee, milk, sugar, ice"/>
    <x v="7"/>
    <x v="3"/>
    <x v="5"/>
    <x v="1"/>
    <x v="6"/>
    <s v="2024"/>
  </r>
  <r>
    <n v="3621"/>
    <n v="11373"/>
    <n v="0.33333333333333331"/>
    <s v="cold_coffee"/>
    <n v="1"/>
    <x v="33"/>
    <s v="13:46:09"/>
    <n v="99"/>
    <n v="99"/>
    <x v="2"/>
    <s v="Coffee, milk, sugar, ice"/>
    <x v="7"/>
    <x v="3"/>
    <x v="5"/>
    <x v="1"/>
    <x v="6"/>
    <s v="2024"/>
  </r>
  <r>
    <n v="3730"/>
    <n v="11413"/>
    <n v="0.25"/>
    <s v="soft_serve"/>
    <n v="2"/>
    <x v="33"/>
    <s v="14:23:33"/>
    <n v="35"/>
    <n v="70"/>
    <x v="3"/>
    <s v="Vanilla ice cream, cone"/>
    <x v="4"/>
    <x v="4"/>
    <x v="5"/>
    <x v="1"/>
    <x v="4"/>
    <s v="2024"/>
  </r>
  <r>
    <n v="3731"/>
    <n v="11413"/>
    <n v="0.25"/>
    <s v="aloo_tikki"/>
    <n v="1"/>
    <x v="33"/>
    <s v="14:23:33"/>
    <n v="59"/>
    <n v="59"/>
    <x v="0"/>
    <s v="Potato patty, bun, sauces"/>
    <x v="6"/>
    <x v="4"/>
    <x v="5"/>
    <x v="1"/>
    <x v="4"/>
    <s v="2024"/>
  </r>
  <r>
    <n v="3732"/>
    <n v="11413"/>
    <n v="0.25"/>
    <s v="aloo_tikki"/>
    <n v="1"/>
    <x v="33"/>
    <s v="14:23:33"/>
    <n v="59"/>
    <n v="59"/>
    <x v="0"/>
    <s v="Potato patty, bun, sauces"/>
    <x v="6"/>
    <x v="4"/>
    <x v="5"/>
    <x v="1"/>
    <x v="4"/>
    <s v="2024"/>
  </r>
  <r>
    <n v="3733"/>
    <n v="11413"/>
    <n v="0.25"/>
    <s v="cold_coffee"/>
    <n v="2"/>
    <x v="33"/>
    <s v="14:23:33"/>
    <n v="99"/>
    <n v="198"/>
    <x v="2"/>
    <s v="Coffee, milk, sugar, ice"/>
    <x v="7"/>
    <x v="4"/>
    <x v="5"/>
    <x v="1"/>
    <x v="4"/>
    <s v="2024"/>
  </r>
  <r>
    <n v="4471"/>
    <n v="11697"/>
    <n v="0.5"/>
    <s v="veggie"/>
    <n v="1"/>
    <x v="33"/>
    <s v="21:38:59"/>
    <n v="139"/>
    <n v="139"/>
    <x v="0"/>
    <s v="Veg patty, lettuce, bun, sauces"/>
    <x v="0"/>
    <x v="2"/>
    <x v="5"/>
    <x v="1"/>
    <x v="2"/>
    <s v="2024"/>
  </r>
  <r>
    <n v="4472"/>
    <n v="11697"/>
    <n v="0.5"/>
    <s v="fries"/>
    <n v="1"/>
    <x v="33"/>
    <s v="21:38:59"/>
    <n v="79"/>
    <n v="79"/>
    <x v="1"/>
    <s v="Potato, salt, oil"/>
    <x v="8"/>
    <x v="2"/>
    <x v="5"/>
    <x v="1"/>
    <x v="2"/>
    <s v="2024"/>
  </r>
  <r>
    <n v="5942"/>
    <n v="12252"/>
    <n v="1"/>
    <s v="cold_coffee"/>
    <n v="1"/>
    <x v="33"/>
    <s v="16:06:45"/>
    <n v="99"/>
    <n v="99"/>
    <x v="2"/>
    <s v="Coffee, milk, sugar, ice"/>
    <x v="7"/>
    <x v="2"/>
    <x v="5"/>
    <x v="1"/>
    <x v="3"/>
    <s v="2024"/>
  </r>
  <r>
    <n v="5980"/>
    <n v="12266"/>
    <n v="0.5"/>
    <s v="fries"/>
    <n v="1"/>
    <x v="33"/>
    <s v="15:07:37"/>
    <n v="79"/>
    <n v="79"/>
    <x v="1"/>
    <s v="Potato, salt, oil"/>
    <x v="8"/>
    <x v="2"/>
    <x v="5"/>
    <x v="1"/>
    <x v="7"/>
    <s v="2024"/>
  </r>
  <r>
    <n v="5981"/>
    <n v="12266"/>
    <n v="0.5"/>
    <s v="spicy_chicken"/>
    <n v="1"/>
    <x v="33"/>
    <s v="15:07:37"/>
    <n v="189"/>
    <n v="189"/>
    <x v="4"/>
    <s v="Spicy chicken patty, bun"/>
    <x v="5"/>
    <x v="2"/>
    <x v="5"/>
    <x v="1"/>
    <x v="7"/>
    <s v="2024"/>
  </r>
  <r>
    <n v="7319"/>
    <n v="12759"/>
    <n v="0.5"/>
    <s v="coke"/>
    <n v="1"/>
    <x v="33"/>
    <s v="10:41:50"/>
    <n v="49"/>
    <n v="49"/>
    <x v="2"/>
    <s v="Carbonated water, sugar, flavor"/>
    <x v="3"/>
    <x v="0"/>
    <x v="5"/>
    <x v="1"/>
    <x v="12"/>
    <s v="2024"/>
  </r>
  <r>
    <n v="7320"/>
    <n v="12759"/>
    <n v="0.5"/>
    <s v="nuggets"/>
    <n v="1"/>
    <x v="33"/>
    <s v="10:41:50"/>
    <n v="169"/>
    <n v="169"/>
    <x v="1"/>
    <s v="Chicken nuggets, oil, seasoning"/>
    <x v="1"/>
    <x v="0"/>
    <x v="5"/>
    <x v="1"/>
    <x v="12"/>
    <s v="2024"/>
  </r>
  <r>
    <n v="8139"/>
    <n v="13073"/>
    <n v="1"/>
    <s v="spicy_chicken"/>
    <n v="1"/>
    <x v="33"/>
    <s v="11:30:04"/>
    <n v="189"/>
    <n v="189"/>
    <x v="4"/>
    <s v="Spicy chicken patty, bun"/>
    <x v="5"/>
    <x v="3"/>
    <x v="5"/>
    <x v="1"/>
    <x v="0"/>
    <s v="2024"/>
  </r>
  <r>
    <n v="9359"/>
    <n v="13525"/>
    <n v="0.2"/>
    <s v="nuggets"/>
    <n v="1"/>
    <x v="33"/>
    <s v="22:23:58"/>
    <n v="169"/>
    <n v="169"/>
    <x v="1"/>
    <s v="Chicken nuggets, oil, seasoning"/>
    <x v="1"/>
    <x v="0"/>
    <x v="5"/>
    <x v="1"/>
    <x v="9"/>
    <s v="2024"/>
  </r>
  <r>
    <n v="9360"/>
    <n v="13525"/>
    <n v="0.2"/>
    <s v="veggie"/>
    <n v="1"/>
    <x v="33"/>
    <s v="22:23:58"/>
    <n v="139"/>
    <n v="139"/>
    <x v="0"/>
    <s v="Veg patty, lettuce, bun, sauces"/>
    <x v="0"/>
    <x v="0"/>
    <x v="5"/>
    <x v="1"/>
    <x v="9"/>
    <s v="2024"/>
  </r>
  <r>
    <n v="9361"/>
    <n v="13525"/>
    <n v="0.2"/>
    <s v="veg_maharaja"/>
    <n v="1"/>
    <x v="33"/>
    <s v="22:23:58"/>
    <n v="209"/>
    <n v="209"/>
    <x v="0"/>
    <s v="Double veg patty, cheese, bun"/>
    <x v="2"/>
    <x v="0"/>
    <x v="5"/>
    <x v="1"/>
    <x v="9"/>
    <s v="2024"/>
  </r>
  <r>
    <n v="9362"/>
    <n v="13525"/>
    <n v="0.2"/>
    <s v="cold_coffee"/>
    <n v="2"/>
    <x v="33"/>
    <s v="22:23:58"/>
    <n v="99"/>
    <n v="198"/>
    <x v="2"/>
    <s v="Coffee, milk, sugar, ice"/>
    <x v="7"/>
    <x v="0"/>
    <x v="5"/>
    <x v="1"/>
    <x v="9"/>
    <s v="2024"/>
  </r>
  <r>
    <n v="9363"/>
    <n v="13525"/>
    <n v="0.2"/>
    <s v="veg_maharaja"/>
    <n v="1"/>
    <x v="33"/>
    <s v="22:23:58"/>
    <n v="209"/>
    <n v="209"/>
    <x v="0"/>
    <s v="Double veg patty, cheese, bun"/>
    <x v="2"/>
    <x v="0"/>
    <x v="5"/>
    <x v="1"/>
    <x v="9"/>
    <s v="2024"/>
  </r>
  <r>
    <n v="9796"/>
    <n v="13686"/>
    <n v="0.2"/>
    <s v="cold_coffee"/>
    <n v="1"/>
    <x v="33"/>
    <s v="22:43:09"/>
    <n v="99"/>
    <n v="99"/>
    <x v="2"/>
    <s v="Coffee, milk, sugar, ice"/>
    <x v="7"/>
    <x v="0"/>
    <x v="5"/>
    <x v="1"/>
    <x v="9"/>
    <s v="2024"/>
  </r>
  <r>
    <n v="9797"/>
    <n v="13686"/>
    <n v="0.2"/>
    <s v="soft_serve"/>
    <n v="1"/>
    <x v="33"/>
    <s v="22:43:09"/>
    <n v="35"/>
    <n v="35"/>
    <x v="3"/>
    <s v="Vanilla ice cream, cone"/>
    <x v="4"/>
    <x v="0"/>
    <x v="5"/>
    <x v="1"/>
    <x v="9"/>
    <s v="2024"/>
  </r>
  <r>
    <n v="9798"/>
    <n v="13686"/>
    <n v="0.2"/>
    <s v="cold_coffee"/>
    <n v="1"/>
    <x v="33"/>
    <s v="22:43:09"/>
    <n v="99"/>
    <n v="99"/>
    <x v="2"/>
    <s v="Coffee, milk, sugar, ice"/>
    <x v="7"/>
    <x v="0"/>
    <x v="5"/>
    <x v="1"/>
    <x v="9"/>
    <s v="2024"/>
  </r>
  <r>
    <n v="9799"/>
    <n v="13686"/>
    <n v="0.2"/>
    <s v="aloo_tikki"/>
    <n v="1"/>
    <x v="33"/>
    <s v="22:43:09"/>
    <n v="59"/>
    <n v="59"/>
    <x v="0"/>
    <s v="Potato patty, bun, sauces"/>
    <x v="6"/>
    <x v="0"/>
    <x v="5"/>
    <x v="1"/>
    <x v="9"/>
    <s v="2024"/>
  </r>
  <r>
    <n v="9800"/>
    <n v="13686"/>
    <n v="0.2"/>
    <s v="spicy_chicken"/>
    <n v="1"/>
    <x v="33"/>
    <s v="22:43:09"/>
    <n v="189"/>
    <n v="189"/>
    <x v="4"/>
    <s v="Spicy chicken patty, bun"/>
    <x v="5"/>
    <x v="0"/>
    <x v="5"/>
    <x v="1"/>
    <x v="9"/>
    <s v="2024"/>
  </r>
  <r>
    <n v="10345"/>
    <n v="13903"/>
    <n v="1"/>
    <s v="aloo_tikki"/>
    <n v="1"/>
    <x v="33"/>
    <s v="18:26:48"/>
    <n v="59"/>
    <n v="59"/>
    <x v="0"/>
    <s v="Potato patty, bun, sauces"/>
    <x v="6"/>
    <x v="0"/>
    <x v="5"/>
    <x v="1"/>
    <x v="1"/>
    <s v="2024"/>
  </r>
  <r>
    <n v="10387"/>
    <n v="13919"/>
    <n v="0.5"/>
    <s v="coke"/>
    <n v="2"/>
    <x v="33"/>
    <s v="14:28:30"/>
    <n v="49"/>
    <n v="98"/>
    <x v="2"/>
    <s v="Carbonated water, sugar, flavor"/>
    <x v="3"/>
    <x v="0"/>
    <x v="5"/>
    <x v="1"/>
    <x v="4"/>
    <s v="2024"/>
  </r>
  <r>
    <n v="10388"/>
    <n v="13919"/>
    <n v="0.5"/>
    <s v="veg_maharaja"/>
    <n v="1"/>
    <x v="33"/>
    <s v="14:28:30"/>
    <n v="209"/>
    <n v="209"/>
    <x v="0"/>
    <s v="Double veg patty, cheese, bun"/>
    <x v="2"/>
    <x v="0"/>
    <x v="5"/>
    <x v="1"/>
    <x v="4"/>
    <s v="2024"/>
  </r>
  <r>
    <n v="11886"/>
    <n v="14470"/>
    <n v="0.25"/>
    <s v="cold_coffee"/>
    <n v="1"/>
    <x v="33"/>
    <s v="18:47:51"/>
    <n v="99"/>
    <n v="99"/>
    <x v="2"/>
    <s v="Coffee, milk, sugar, ice"/>
    <x v="7"/>
    <x v="1"/>
    <x v="5"/>
    <x v="1"/>
    <x v="1"/>
    <s v="2024"/>
  </r>
  <r>
    <n v="11887"/>
    <n v="14470"/>
    <n v="0.25"/>
    <s v="aloo_tikki"/>
    <n v="1"/>
    <x v="33"/>
    <s v="18:47:51"/>
    <n v="59"/>
    <n v="59"/>
    <x v="0"/>
    <s v="Potato patty, bun, sauces"/>
    <x v="6"/>
    <x v="1"/>
    <x v="5"/>
    <x v="1"/>
    <x v="1"/>
    <s v="2024"/>
  </r>
  <r>
    <n v="11888"/>
    <n v="14470"/>
    <n v="0.25"/>
    <s v="nuggets"/>
    <n v="1"/>
    <x v="33"/>
    <s v="18:47:51"/>
    <n v="169"/>
    <n v="169"/>
    <x v="1"/>
    <s v="Chicken nuggets, oil, seasoning"/>
    <x v="1"/>
    <x v="1"/>
    <x v="5"/>
    <x v="1"/>
    <x v="1"/>
    <s v="2024"/>
  </r>
  <r>
    <n v="11889"/>
    <n v="14470"/>
    <n v="0.25"/>
    <s v="cold_coffee"/>
    <n v="1"/>
    <x v="33"/>
    <s v="18:47:51"/>
    <n v="99"/>
    <n v="99"/>
    <x v="2"/>
    <s v="Coffee, milk, sugar, ice"/>
    <x v="7"/>
    <x v="1"/>
    <x v="5"/>
    <x v="1"/>
    <x v="1"/>
    <s v="2024"/>
  </r>
  <r>
    <n v="15691"/>
    <n v="15900"/>
    <n v="0.25"/>
    <s v="nuggets"/>
    <n v="1"/>
    <x v="33"/>
    <s v="12:56:17"/>
    <n v="169"/>
    <n v="169"/>
    <x v="1"/>
    <s v="Chicken nuggets, oil, seasoning"/>
    <x v="1"/>
    <x v="3"/>
    <x v="5"/>
    <x v="1"/>
    <x v="5"/>
    <s v="2024"/>
  </r>
  <r>
    <n v="15692"/>
    <n v="15900"/>
    <n v="0.25"/>
    <s v="coke"/>
    <n v="1"/>
    <x v="33"/>
    <s v="12:56:17"/>
    <n v="49"/>
    <n v="49"/>
    <x v="2"/>
    <s v="Carbonated water, sugar, flavor"/>
    <x v="3"/>
    <x v="3"/>
    <x v="5"/>
    <x v="1"/>
    <x v="5"/>
    <s v="2024"/>
  </r>
  <r>
    <n v="15693"/>
    <n v="15900"/>
    <n v="0.25"/>
    <s v="coke"/>
    <n v="1"/>
    <x v="33"/>
    <s v="12:56:17"/>
    <n v="49"/>
    <n v="49"/>
    <x v="2"/>
    <s v="Carbonated water, sugar, flavor"/>
    <x v="3"/>
    <x v="3"/>
    <x v="5"/>
    <x v="1"/>
    <x v="5"/>
    <s v="2024"/>
  </r>
  <r>
    <n v="15694"/>
    <n v="15900"/>
    <n v="0.25"/>
    <s v="soft_serve"/>
    <n v="1"/>
    <x v="33"/>
    <s v="12:56:17"/>
    <n v="35"/>
    <n v="35"/>
    <x v="3"/>
    <s v="Vanilla ice cream, cone"/>
    <x v="4"/>
    <x v="3"/>
    <x v="5"/>
    <x v="1"/>
    <x v="5"/>
    <s v="2024"/>
  </r>
  <r>
    <n v="16707"/>
    <n v="16291"/>
    <n v="0.33333333333333331"/>
    <s v="cold_coffee"/>
    <n v="1"/>
    <x v="33"/>
    <s v="18:01:00"/>
    <n v="99"/>
    <n v="99"/>
    <x v="2"/>
    <s v="Coffee, milk, sugar, ice"/>
    <x v="7"/>
    <x v="3"/>
    <x v="5"/>
    <x v="1"/>
    <x v="1"/>
    <s v="2024"/>
  </r>
  <r>
    <n v="16708"/>
    <n v="16291"/>
    <n v="0.33333333333333331"/>
    <s v="spicy_chicken"/>
    <n v="2"/>
    <x v="33"/>
    <s v="18:01:00"/>
    <n v="189"/>
    <n v="378"/>
    <x v="4"/>
    <s v="Spicy chicken patty, bun"/>
    <x v="5"/>
    <x v="3"/>
    <x v="5"/>
    <x v="1"/>
    <x v="1"/>
    <s v="2024"/>
  </r>
  <r>
    <n v="16709"/>
    <n v="16291"/>
    <n v="0.33333333333333331"/>
    <s v="spicy_chicken"/>
    <n v="1"/>
    <x v="33"/>
    <s v="18:01:00"/>
    <n v="189"/>
    <n v="189"/>
    <x v="4"/>
    <s v="Spicy chicken patty, bun"/>
    <x v="5"/>
    <x v="3"/>
    <x v="5"/>
    <x v="1"/>
    <x v="1"/>
    <s v="2024"/>
  </r>
  <r>
    <n v="17936"/>
    <n v="16758"/>
    <n v="0.2"/>
    <s v="coke"/>
    <n v="2"/>
    <x v="33"/>
    <s v="20:32:07"/>
    <n v="49"/>
    <n v="98"/>
    <x v="2"/>
    <s v="Carbonated water, sugar, flavor"/>
    <x v="3"/>
    <x v="3"/>
    <x v="5"/>
    <x v="1"/>
    <x v="8"/>
    <s v="2024"/>
  </r>
  <r>
    <n v="17937"/>
    <n v="16758"/>
    <n v="0.2"/>
    <s v="soft_serve"/>
    <n v="1"/>
    <x v="33"/>
    <s v="20:32:07"/>
    <n v="35"/>
    <n v="35"/>
    <x v="3"/>
    <s v="Vanilla ice cream, cone"/>
    <x v="4"/>
    <x v="3"/>
    <x v="5"/>
    <x v="1"/>
    <x v="8"/>
    <s v="2024"/>
  </r>
  <r>
    <n v="17938"/>
    <n v="16758"/>
    <n v="0.2"/>
    <s v="coke"/>
    <n v="2"/>
    <x v="33"/>
    <s v="20:32:07"/>
    <n v="49"/>
    <n v="98"/>
    <x v="2"/>
    <s v="Carbonated water, sugar, flavor"/>
    <x v="3"/>
    <x v="3"/>
    <x v="5"/>
    <x v="1"/>
    <x v="8"/>
    <s v="2024"/>
  </r>
  <r>
    <n v="17939"/>
    <n v="16758"/>
    <n v="0.2"/>
    <s v="fries"/>
    <n v="1"/>
    <x v="33"/>
    <s v="20:32:07"/>
    <n v="79"/>
    <n v="79"/>
    <x v="1"/>
    <s v="Potato, salt, oil"/>
    <x v="8"/>
    <x v="3"/>
    <x v="5"/>
    <x v="1"/>
    <x v="8"/>
    <s v="2024"/>
  </r>
  <r>
    <n v="17940"/>
    <n v="16758"/>
    <n v="0.2"/>
    <s v="nuggets"/>
    <n v="1"/>
    <x v="33"/>
    <s v="20:32:07"/>
    <n v="169"/>
    <n v="169"/>
    <x v="1"/>
    <s v="Chicken nuggets, oil, seasoning"/>
    <x v="1"/>
    <x v="3"/>
    <x v="5"/>
    <x v="1"/>
    <x v="8"/>
    <s v="2024"/>
  </r>
  <r>
    <n v="17978"/>
    <n v="16776"/>
    <n v="0.5"/>
    <s v="aloo_tikki"/>
    <n v="1"/>
    <x v="33"/>
    <s v="12:44:48"/>
    <n v="59"/>
    <n v="59"/>
    <x v="0"/>
    <s v="Potato patty, bun, sauces"/>
    <x v="6"/>
    <x v="1"/>
    <x v="5"/>
    <x v="1"/>
    <x v="5"/>
    <s v="2024"/>
  </r>
  <r>
    <n v="17979"/>
    <n v="16776"/>
    <n v="0.5"/>
    <s v="coke"/>
    <n v="1"/>
    <x v="33"/>
    <s v="12:44:48"/>
    <n v="49"/>
    <n v="49"/>
    <x v="2"/>
    <s v="Carbonated water, sugar, flavor"/>
    <x v="3"/>
    <x v="1"/>
    <x v="5"/>
    <x v="1"/>
    <x v="5"/>
    <s v="2024"/>
  </r>
  <r>
    <n v="18491"/>
    <n v="16967"/>
    <n v="0.25"/>
    <s v="coke"/>
    <n v="1"/>
    <x v="33"/>
    <s v="10:55:00"/>
    <n v="49"/>
    <n v="49"/>
    <x v="2"/>
    <s v="Carbonated water, sugar, flavor"/>
    <x v="3"/>
    <x v="0"/>
    <x v="5"/>
    <x v="1"/>
    <x v="12"/>
    <s v="2024"/>
  </r>
  <r>
    <n v="18492"/>
    <n v="16967"/>
    <n v="0.25"/>
    <s v="nuggets"/>
    <n v="1"/>
    <x v="33"/>
    <s v="10:55:00"/>
    <n v="169"/>
    <n v="169"/>
    <x v="1"/>
    <s v="Chicken nuggets, oil, seasoning"/>
    <x v="1"/>
    <x v="0"/>
    <x v="5"/>
    <x v="1"/>
    <x v="12"/>
    <s v="2024"/>
  </r>
  <r>
    <n v="18493"/>
    <n v="16967"/>
    <n v="0.25"/>
    <s v="fries"/>
    <n v="1"/>
    <x v="33"/>
    <s v="10:55:00"/>
    <n v="79"/>
    <n v="79"/>
    <x v="1"/>
    <s v="Potato, salt, oil"/>
    <x v="8"/>
    <x v="0"/>
    <x v="5"/>
    <x v="1"/>
    <x v="12"/>
    <s v="2024"/>
  </r>
  <r>
    <n v="18494"/>
    <n v="16967"/>
    <n v="0.25"/>
    <s v="aloo_tikki"/>
    <n v="1"/>
    <x v="33"/>
    <s v="10:55:00"/>
    <n v="59"/>
    <n v="59"/>
    <x v="0"/>
    <s v="Potato patty, bun, sauces"/>
    <x v="6"/>
    <x v="0"/>
    <x v="5"/>
    <x v="1"/>
    <x v="12"/>
    <s v="2024"/>
  </r>
  <r>
    <n v="18648"/>
    <n v="17022"/>
    <n v="0.5"/>
    <s v="aloo_tikki"/>
    <n v="1"/>
    <x v="33"/>
    <s v="12:50:09"/>
    <n v="59"/>
    <n v="59"/>
    <x v="0"/>
    <s v="Potato patty, bun, sauces"/>
    <x v="6"/>
    <x v="3"/>
    <x v="5"/>
    <x v="1"/>
    <x v="5"/>
    <s v="2024"/>
  </r>
  <r>
    <n v="18649"/>
    <n v="17022"/>
    <n v="0.5"/>
    <s v="fries"/>
    <n v="1"/>
    <x v="33"/>
    <s v="12:50:09"/>
    <n v="79"/>
    <n v="79"/>
    <x v="1"/>
    <s v="Potato, salt, oil"/>
    <x v="8"/>
    <x v="3"/>
    <x v="5"/>
    <x v="1"/>
    <x v="5"/>
    <s v="2024"/>
  </r>
  <r>
    <n v="19097"/>
    <n v="17190"/>
    <n v="0.5"/>
    <s v="fries"/>
    <n v="3"/>
    <x v="33"/>
    <s v="11:23:23"/>
    <n v="79"/>
    <n v="237"/>
    <x v="1"/>
    <s v="Potato, salt, oil"/>
    <x v="8"/>
    <x v="1"/>
    <x v="5"/>
    <x v="1"/>
    <x v="0"/>
    <s v="2024"/>
  </r>
  <r>
    <n v="19098"/>
    <n v="17190"/>
    <n v="0.5"/>
    <s v="coke"/>
    <n v="1"/>
    <x v="33"/>
    <s v="11:23:23"/>
    <n v="49"/>
    <n v="49"/>
    <x v="2"/>
    <s v="Carbonated water, sugar, flavor"/>
    <x v="3"/>
    <x v="1"/>
    <x v="5"/>
    <x v="1"/>
    <x v="0"/>
    <s v="2024"/>
  </r>
  <r>
    <n v="20111"/>
    <n v="17564"/>
    <n v="0.2"/>
    <s v="veggie"/>
    <n v="1"/>
    <x v="33"/>
    <s v="12:15:13"/>
    <n v="139"/>
    <n v="139"/>
    <x v="0"/>
    <s v="Veg patty, lettuce, bun, sauces"/>
    <x v="0"/>
    <x v="0"/>
    <x v="5"/>
    <x v="1"/>
    <x v="5"/>
    <s v="2024"/>
  </r>
  <r>
    <n v="20112"/>
    <n v="17564"/>
    <n v="0.2"/>
    <s v="soft_serve"/>
    <n v="1"/>
    <x v="33"/>
    <s v="12:15:13"/>
    <n v="35"/>
    <n v="35"/>
    <x v="3"/>
    <s v="Vanilla ice cream, cone"/>
    <x v="4"/>
    <x v="0"/>
    <x v="5"/>
    <x v="1"/>
    <x v="5"/>
    <s v="2024"/>
  </r>
  <r>
    <n v="20113"/>
    <n v="17564"/>
    <n v="0.2"/>
    <s v="nuggets"/>
    <n v="1"/>
    <x v="33"/>
    <s v="12:15:13"/>
    <n v="169"/>
    <n v="169"/>
    <x v="1"/>
    <s v="Chicken nuggets, oil, seasoning"/>
    <x v="1"/>
    <x v="0"/>
    <x v="5"/>
    <x v="1"/>
    <x v="5"/>
    <s v="2024"/>
  </r>
  <r>
    <n v="20114"/>
    <n v="17564"/>
    <n v="0.2"/>
    <s v="veg_maharaja"/>
    <n v="1"/>
    <x v="33"/>
    <s v="12:15:13"/>
    <n v="209"/>
    <n v="209"/>
    <x v="0"/>
    <s v="Double veg patty, cheese, bun"/>
    <x v="2"/>
    <x v="0"/>
    <x v="5"/>
    <x v="1"/>
    <x v="5"/>
    <s v="2024"/>
  </r>
  <r>
    <n v="20115"/>
    <n v="17564"/>
    <n v="0.2"/>
    <s v="soft_serve"/>
    <n v="1"/>
    <x v="33"/>
    <s v="12:15:13"/>
    <n v="35"/>
    <n v="35"/>
    <x v="3"/>
    <s v="Vanilla ice cream, cone"/>
    <x v="4"/>
    <x v="0"/>
    <x v="5"/>
    <x v="1"/>
    <x v="5"/>
    <s v="2024"/>
  </r>
  <r>
    <n v="24672"/>
    <n v="19261"/>
    <n v="1"/>
    <s v="nuggets"/>
    <n v="1"/>
    <x v="33"/>
    <s v="17:48:34"/>
    <n v="169"/>
    <n v="169"/>
    <x v="1"/>
    <s v="Chicken nuggets, oil, seasoning"/>
    <x v="1"/>
    <x v="3"/>
    <x v="5"/>
    <x v="1"/>
    <x v="11"/>
    <s v="2024"/>
  </r>
  <r>
    <n v="24992"/>
    <n v="19387"/>
    <n v="1"/>
    <s v="cold_coffee"/>
    <n v="2"/>
    <x v="33"/>
    <s v="11:50:44"/>
    <n v="99"/>
    <n v="198"/>
    <x v="2"/>
    <s v="Coffee, milk, sugar, ice"/>
    <x v="7"/>
    <x v="3"/>
    <x v="5"/>
    <x v="1"/>
    <x v="0"/>
    <s v="2024"/>
  </r>
  <r>
    <n v="26969"/>
    <n v="20129"/>
    <n v="0.33333333333333331"/>
    <s v="coke"/>
    <n v="1"/>
    <x v="33"/>
    <s v="12:05:09"/>
    <n v="49"/>
    <n v="49"/>
    <x v="2"/>
    <s v="Carbonated water, sugar, flavor"/>
    <x v="3"/>
    <x v="1"/>
    <x v="5"/>
    <x v="1"/>
    <x v="5"/>
    <s v="2024"/>
  </r>
  <r>
    <n v="26970"/>
    <n v="20129"/>
    <n v="0.33333333333333331"/>
    <s v="nuggets"/>
    <n v="2"/>
    <x v="33"/>
    <s v="12:05:09"/>
    <n v="169"/>
    <n v="338"/>
    <x v="1"/>
    <s v="Chicken nuggets, oil, seasoning"/>
    <x v="1"/>
    <x v="1"/>
    <x v="5"/>
    <x v="1"/>
    <x v="5"/>
    <s v="2024"/>
  </r>
  <r>
    <n v="26971"/>
    <n v="20129"/>
    <n v="0.33333333333333331"/>
    <s v="veggie"/>
    <n v="1"/>
    <x v="33"/>
    <s v="12:05:09"/>
    <n v="139"/>
    <n v="139"/>
    <x v="0"/>
    <s v="Veg patty, lettuce, bun, sauces"/>
    <x v="0"/>
    <x v="1"/>
    <x v="5"/>
    <x v="1"/>
    <x v="5"/>
    <s v="2024"/>
  </r>
  <r>
    <n v="27865"/>
    <n v="20456"/>
    <n v="0.2"/>
    <s v="cold_coffee"/>
    <n v="1"/>
    <x v="33"/>
    <s v="10:52:30"/>
    <n v="99"/>
    <n v="99"/>
    <x v="2"/>
    <s v="Coffee, milk, sugar, ice"/>
    <x v="7"/>
    <x v="3"/>
    <x v="5"/>
    <x v="1"/>
    <x v="12"/>
    <s v="2024"/>
  </r>
  <r>
    <n v="27866"/>
    <n v="20456"/>
    <n v="0.2"/>
    <s v="coke"/>
    <n v="1"/>
    <x v="33"/>
    <s v="10:52:30"/>
    <n v="49"/>
    <n v="49"/>
    <x v="2"/>
    <s v="Carbonated water, sugar, flavor"/>
    <x v="3"/>
    <x v="3"/>
    <x v="5"/>
    <x v="1"/>
    <x v="12"/>
    <s v="2024"/>
  </r>
  <r>
    <n v="27867"/>
    <n v="20456"/>
    <n v="0.2"/>
    <s v="soft_serve"/>
    <n v="1"/>
    <x v="33"/>
    <s v="10:52:30"/>
    <n v="35"/>
    <n v="35"/>
    <x v="3"/>
    <s v="Vanilla ice cream, cone"/>
    <x v="4"/>
    <x v="3"/>
    <x v="5"/>
    <x v="1"/>
    <x v="12"/>
    <s v="2024"/>
  </r>
  <r>
    <n v="27868"/>
    <n v="20456"/>
    <n v="0.2"/>
    <s v="coke"/>
    <n v="1"/>
    <x v="33"/>
    <s v="10:52:30"/>
    <n v="49"/>
    <n v="49"/>
    <x v="2"/>
    <s v="Carbonated water, sugar, flavor"/>
    <x v="3"/>
    <x v="3"/>
    <x v="5"/>
    <x v="1"/>
    <x v="12"/>
    <s v="2024"/>
  </r>
  <r>
    <n v="27869"/>
    <n v="20456"/>
    <n v="0.2"/>
    <s v="soft_serve"/>
    <n v="1"/>
    <x v="33"/>
    <s v="10:52:30"/>
    <n v="35"/>
    <n v="35"/>
    <x v="3"/>
    <s v="Vanilla ice cream, cone"/>
    <x v="4"/>
    <x v="3"/>
    <x v="5"/>
    <x v="1"/>
    <x v="12"/>
    <s v="2024"/>
  </r>
  <r>
    <n v="28758"/>
    <n v="20799"/>
    <n v="0.25"/>
    <s v="cold_coffee"/>
    <n v="2"/>
    <x v="33"/>
    <s v="14:08:42"/>
    <n v="99"/>
    <n v="198"/>
    <x v="2"/>
    <s v="Coffee, milk, sugar, ice"/>
    <x v="7"/>
    <x v="2"/>
    <x v="5"/>
    <x v="1"/>
    <x v="4"/>
    <s v="2024"/>
  </r>
  <r>
    <n v="28759"/>
    <n v="20799"/>
    <n v="0.25"/>
    <s v="spicy_chicken"/>
    <n v="1"/>
    <x v="33"/>
    <s v="14:08:42"/>
    <n v="189"/>
    <n v="189"/>
    <x v="4"/>
    <s v="Spicy chicken patty, bun"/>
    <x v="5"/>
    <x v="2"/>
    <x v="5"/>
    <x v="1"/>
    <x v="4"/>
    <s v="2024"/>
  </r>
  <r>
    <n v="28760"/>
    <n v="20799"/>
    <n v="0.25"/>
    <s v="spicy_chicken"/>
    <n v="1"/>
    <x v="33"/>
    <s v="14:08:42"/>
    <n v="189"/>
    <n v="189"/>
    <x v="4"/>
    <s v="Spicy chicken patty, bun"/>
    <x v="5"/>
    <x v="2"/>
    <x v="5"/>
    <x v="1"/>
    <x v="4"/>
    <s v="2024"/>
  </r>
  <r>
    <n v="28761"/>
    <n v="20799"/>
    <n v="0.25"/>
    <s v="cold_coffee"/>
    <n v="1"/>
    <x v="33"/>
    <s v="14:08:42"/>
    <n v="99"/>
    <n v="99"/>
    <x v="2"/>
    <s v="Coffee, milk, sugar, ice"/>
    <x v="7"/>
    <x v="2"/>
    <x v="5"/>
    <x v="1"/>
    <x v="4"/>
    <s v="2024"/>
  </r>
  <r>
    <n v="29238"/>
    <n v="20987"/>
    <n v="0.2"/>
    <s v="cold_coffee"/>
    <n v="2"/>
    <x v="33"/>
    <s v="16:21:51"/>
    <n v="99"/>
    <n v="198"/>
    <x v="2"/>
    <s v="Coffee, milk, sugar, ice"/>
    <x v="7"/>
    <x v="1"/>
    <x v="5"/>
    <x v="1"/>
    <x v="3"/>
    <s v="2024"/>
  </r>
  <r>
    <n v="29239"/>
    <n v="20987"/>
    <n v="0.2"/>
    <s v="fries"/>
    <n v="1"/>
    <x v="33"/>
    <s v="16:21:51"/>
    <n v="79"/>
    <n v="79"/>
    <x v="1"/>
    <s v="Potato, salt, oil"/>
    <x v="8"/>
    <x v="1"/>
    <x v="5"/>
    <x v="1"/>
    <x v="3"/>
    <s v="2024"/>
  </r>
  <r>
    <n v="29240"/>
    <n v="20987"/>
    <n v="0.2"/>
    <s v="fries"/>
    <n v="1"/>
    <x v="33"/>
    <s v="16:21:51"/>
    <n v="79"/>
    <n v="79"/>
    <x v="1"/>
    <s v="Potato, salt, oil"/>
    <x v="8"/>
    <x v="1"/>
    <x v="5"/>
    <x v="1"/>
    <x v="3"/>
    <s v="2024"/>
  </r>
  <r>
    <n v="29241"/>
    <n v="20987"/>
    <n v="0.2"/>
    <s v="aloo_tikki"/>
    <n v="1"/>
    <x v="33"/>
    <s v="16:21:51"/>
    <n v="59"/>
    <n v="59"/>
    <x v="0"/>
    <s v="Potato patty, bun, sauces"/>
    <x v="6"/>
    <x v="1"/>
    <x v="5"/>
    <x v="1"/>
    <x v="3"/>
    <s v="2024"/>
  </r>
  <r>
    <n v="29242"/>
    <n v="20987"/>
    <n v="0.2"/>
    <s v="cold_coffee"/>
    <n v="1"/>
    <x v="33"/>
    <s v="16:21:51"/>
    <n v="99"/>
    <n v="99"/>
    <x v="2"/>
    <s v="Coffee, milk, sugar, ice"/>
    <x v="7"/>
    <x v="1"/>
    <x v="5"/>
    <x v="1"/>
    <x v="3"/>
    <s v="2024"/>
  </r>
  <r>
    <n v="29817"/>
    <n v="21199"/>
    <n v="0.5"/>
    <s v="coke"/>
    <n v="1"/>
    <x v="33"/>
    <s v="16:52:34"/>
    <n v="49"/>
    <n v="49"/>
    <x v="2"/>
    <s v="Carbonated water, sugar, flavor"/>
    <x v="3"/>
    <x v="3"/>
    <x v="5"/>
    <x v="1"/>
    <x v="3"/>
    <s v="2024"/>
  </r>
  <r>
    <n v="29818"/>
    <n v="21199"/>
    <n v="0.5"/>
    <s v="aloo_tikki"/>
    <n v="1"/>
    <x v="33"/>
    <s v="16:52:34"/>
    <n v="59"/>
    <n v="59"/>
    <x v="0"/>
    <s v="Potato patty, bun, sauces"/>
    <x v="6"/>
    <x v="3"/>
    <x v="5"/>
    <x v="1"/>
    <x v="3"/>
    <s v="2024"/>
  </r>
  <r>
    <n v="30558"/>
    <n v="21475"/>
    <n v="0.2"/>
    <s v="cold_coffee"/>
    <n v="1"/>
    <x v="33"/>
    <s v="12:04:18"/>
    <n v="99"/>
    <n v="99"/>
    <x v="2"/>
    <s v="Coffee, milk, sugar, ice"/>
    <x v="7"/>
    <x v="2"/>
    <x v="5"/>
    <x v="1"/>
    <x v="5"/>
    <s v="2024"/>
  </r>
  <r>
    <n v="30559"/>
    <n v="21475"/>
    <n v="0.2"/>
    <s v="coke"/>
    <n v="2"/>
    <x v="33"/>
    <s v="12:04:18"/>
    <n v="49"/>
    <n v="98"/>
    <x v="2"/>
    <s v="Carbonated water, sugar, flavor"/>
    <x v="3"/>
    <x v="2"/>
    <x v="5"/>
    <x v="1"/>
    <x v="5"/>
    <s v="2024"/>
  </r>
  <r>
    <n v="30560"/>
    <n v="21475"/>
    <n v="0.2"/>
    <s v="soft_serve"/>
    <n v="1"/>
    <x v="33"/>
    <s v="12:04:18"/>
    <n v="35"/>
    <n v="35"/>
    <x v="3"/>
    <s v="Vanilla ice cream, cone"/>
    <x v="4"/>
    <x v="2"/>
    <x v="5"/>
    <x v="1"/>
    <x v="5"/>
    <s v="2024"/>
  </r>
  <r>
    <n v="30561"/>
    <n v="21475"/>
    <n v="0.2"/>
    <s v="fries"/>
    <n v="2"/>
    <x v="33"/>
    <s v="12:04:18"/>
    <n v="79"/>
    <n v="158"/>
    <x v="1"/>
    <s v="Potato, salt, oil"/>
    <x v="8"/>
    <x v="2"/>
    <x v="5"/>
    <x v="1"/>
    <x v="5"/>
    <s v="2024"/>
  </r>
  <r>
    <n v="30562"/>
    <n v="21475"/>
    <n v="0.2"/>
    <s v="cold_coffee"/>
    <n v="2"/>
    <x v="33"/>
    <s v="12:04:18"/>
    <n v="99"/>
    <n v="198"/>
    <x v="2"/>
    <s v="Coffee, milk, sugar, ice"/>
    <x v="7"/>
    <x v="2"/>
    <x v="5"/>
    <x v="1"/>
    <x v="5"/>
    <s v="2024"/>
  </r>
  <r>
    <n v="30573"/>
    <n v="21478"/>
    <n v="0.33333333333333331"/>
    <s v="cold_coffee"/>
    <n v="1"/>
    <x v="33"/>
    <s v="21:40:57"/>
    <n v="99"/>
    <n v="99"/>
    <x v="2"/>
    <s v="Coffee, milk, sugar, ice"/>
    <x v="7"/>
    <x v="3"/>
    <x v="5"/>
    <x v="1"/>
    <x v="2"/>
    <s v="2024"/>
  </r>
  <r>
    <n v="30574"/>
    <n v="21478"/>
    <n v="0.33333333333333331"/>
    <s v="soft_serve"/>
    <n v="1"/>
    <x v="33"/>
    <s v="21:40:57"/>
    <n v="35"/>
    <n v="35"/>
    <x v="3"/>
    <s v="Vanilla ice cream, cone"/>
    <x v="4"/>
    <x v="3"/>
    <x v="5"/>
    <x v="1"/>
    <x v="2"/>
    <s v="2024"/>
  </r>
  <r>
    <n v="30575"/>
    <n v="21478"/>
    <n v="0.33333333333333331"/>
    <s v="fries"/>
    <n v="3"/>
    <x v="33"/>
    <s v="21:40:57"/>
    <n v="79"/>
    <n v="237"/>
    <x v="1"/>
    <s v="Potato, salt, oil"/>
    <x v="8"/>
    <x v="3"/>
    <x v="5"/>
    <x v="1"/>
    <x v="2"/>
    <s v="2024"/>
  </r>
  <r>
    <n v="30958"/>
    <n v="21619"/>
    <n v="1"/>
    <s v="soft_serve"/>
    <n v="1"/>
    <x v="33"/>
    <s v="14:28:16"/>
    <n v="35"/>
    <n v="35"/>
    <x v="3"/>
    <s v="Vanilla ice cream, cone"/>
    <x v="4"/>
    <x v="3"/>
    <x v="5"/>
    <x v="1"/>
    <x v="4"/>
    <s v="2024"/>
  </r>
  <r>
    <n v="32259"/>
    <n v="22106"/>
    <n v="0.5"/>
    <s v="cold_coffee"/>
    <n v="1"/>
    <x v="33"/>
    <s v="10:38:15"/>
    <n v="99"/>
    <n v="99"/>
    <x v="2"/>
    <s v="Coffee, milk, sugar, ice"/>
    <x v="7"/>
    <x v="0"/>
    <x v="5"/>
    <x v="1"/>
    <x v="12"/>
    <s v="2024"/>
  </r>
  <r>
    <n v="32260"/>
    <n v="22106"/>
    <n v="0.5"/>
    <s v="coke"/>
    <n v="2"/>
    <x v="33"/>
    <s v="10:38:15"/>
    <n v="49"/>
    <n v="98"/>
    <x v="2"/>
    <s v="Carbonated water, sugar, flavor"/>
    <x v="3"/>
    <x v="0"/>
    <x v="5"/>
    <x v="1"/>
    <x v="12"/>
    <s v="2024"/>
  </r>
  <r>
    <n v="35819"/>
    <n v="23459"/>
    <n v="0.5"/>
    <s v="cold_coffee"/>
    <n v="2"/>
    <x v="33"/>
    <s v="20:40:14"/>
    <n v="99"/>
    <n v="198"/>
    <x v="2"/>
    <s v="Coffee, milk, sugar, ice"/>
    <x v="7"/>
    <x v="3"/>
    <x v="5"/>
    <x v="1"/>
    <x v="8"/>
    <s v="2024"/>
  </r>
  <r>
    <n v="35820"/>
    <n v="23459"/>
    <n v="0.5"/>
    <s v="nuggets"/>
    <n v="1"/>
    <x v="33"/>
    <s v="20:40:14"/>
    <n v="169"/>
    <n v="169"/>
    <x v="1"/>
    <s v="Chicken nuggets, oil, seasoning"/>
    <x v="1"/>
    <x v="3"/>
    <x v="5"/>
    <x v="1"/>
    <x v="8"/>
    <s v="2024"/>
  </r>
  <r>
    <n v="36398"/>
    <n v="23672"/>
    <n v="0.5"/>
    <s v="veg_maharaja"/>
    <n v="1"/>
    <x v="33"/>
    <s v="12:53:34"/>
    <n v="209"/>
    <n v="209"/>
    <x v="0"/>
    <s v="Double veg patty, cheese, bun"/>
    <x v="2"/>
    <x v="1"/>
    <x v="5"/>
    <x v="1"/>
    <x v="5"/>
    <s v="2024"/>
  </r>
  <r>
    <n v="36399"/>
    <n v="23672"/>
    <n v="0.5"/>
    <s v="soft_serve"/>
    <n v="1"/>
    <x v="33"/>
    <s v="12:53:34"/>
    <n v="35"/>
    <n v="35"/>
    <x v="3"/>
    <s v="Vanilla ice cream, cone"/>
    <x v="4"/>
    <x v="1"/>
    <x v="5"/>
    <x v="1"/>
    <x v="5"/>
    <s v="2024"/>
  </r>
  <r>
    <n v="36788"/>
    <n v="23817"/>
    <n v="0.5"/>
    <s v="soft_serve"/>
    <n v="2"/>
    <x v="33"/>
    <s v="13:03:56"/>
    <n v="35"/>
    <n v="70"/>
    <x v="3"/>
    <s v="Vanilla ice cream, cone"/>
    <x v="4"/>
    <x v="1"/>
    <x v="5"/>
    <x v="1"/>
    <x v="6"/>
    <s v="2024"/>
  </r>
  <r>
    <n v="36789"/>
    <n v="23817"/>
    <n v="0.5"/>
    <s v="soft_serve"/>
    <n v="1"/>
    <x v="33"/>
    <s v="13:03:56"/>
    <n v="35"/>
    <n v="35"/>
    <x v="3"/>
    <s v="Vanilla ice cream, cone"/>
    <x v="4"/>
    <x v="1"/>
    <x v="5"/>
    <x v="1"/>
    <x v="6"/>
    <s v="2024"/>
  </r>
  <r>
    <n v="38248"/>
    <n v="24358"/>
    <n v="1"/>
    <s v="cold_coffee"/>
    <n v="3"/>
    <x v="33"/>
    <s v="15:57:43"/>
    <n v="99"/>
    <n v="297"/>
    <x v="2"/>
    <s v="Coffee, milk, sugar, ice"/>
    <x v="7"/>
    <x v="2"/>
    <x v="5"/>
    <x v="1"/>
    <x v="7"/>
    <s v="2024"/>
  </r>
  <r>
    <n v="38417"/>
    <n v="24418"/>
    <n v="0.5"/>
    <s v="veggie"/>
    <n v="1"/>
    <x v="33"/>
    <s v="13:26:31"/>
    <n v="139"/>
    <n v="139"/>
    <x v="0"/>
    <s v="Veg patty, lettuce, bun, sauces"/>
    <x v="0"/>
    <x v="2"/>
    <x v="5"/>
    <x v="1"/>
    <x v="6"/>
    <s v="2024"/>
  </r>
  <r>
    <n v="38418"/>
    <n v="24418"/>
    <n v="0.5"/>
    <s v="cold_coffee"/>
    <n v="1"/>
    <x v="33"/>
    <s v="13:26:31"/>
    <n v="99"/>
    <n v="99"/>
    <x v="2"/>
    <s v="Coffee, milk, sugar, ice"/>
    <x v="7"/>
    <x v="2"/>
    <x v="5"/>
    <x v="1"/>
    <x v="6"/>
    <s v="2024"/>
  </r>
  <r>
    <n v="38828"/>
    <n v="24574"/>
    <n v="0.33333333333333331"/>
    <s v="veg_maharaja"/>
    <n v="1"/>
    <x v="33"/>
    <s v="20:47:26"/>
    <n v="209"/>
    <n v="209"/>
    <x v="0"/>
    <s v="Double veg patty, cheese, bun"/>
    <x v="2"/>
    <x v="2"/>
    <x v="5"/>
    <x v="1"/>
    <x v="8"/>
    <s v="2024"/>
  </r>
  <r>
    <n v="38829"/>
    <n v="24574"/>
    <n v="0.33333333333333331"/>
    <s v="nuggets"/>
    <n v="1"/>
    <x v="33"/>
    <s v="20:47:26"/>
    <n v="169"/>
    <n v="169"/>
    <x v="1"/>
    <s v="Chicken nuggets, oil, seasoning"/>
    <x v="1"/>
    <x v="2"/>
    <x v="5"/>
    <x v="1"/>
    <x v="8"/>
    <s v="2024"/>
  </r>
  <r>
    <n v="38830"/>
    <n v="24574"/>
    <n v="0.33333333333333331"/>
    <s v="cold_coffee"/>
    <n v="1"/>
    <x v="33"/>
    <s v="20:47:26"/>
    <n v="99"/>
    <n v="99"/>
    <x v="2"/>
    <s v="Coffee, milk, sugar, ice"/>
    <x v="7"/>
    <x v="2"/>
    <x v="5"/>
    <x v="1"/>
    <x v="8"/>
    <s v="2024"/>
  </r>
  <r>
    <n v="41209"/>
    <n v="25469"/>
    <n v="0.33333333333333331"/>
    <s v="veg_maharaja"/>
    <n v="1"/>
    <x v="33"/>
    <s v="22:53:49"/>
    <n v="209"/>
    <n v="209"/>
    <x v="0"/>
    <s v="Double veg patty, cheese, bun"/>
    <x v="2"/>
    <x v="1"/>
    <x v="5"/>
    <x v="1"/>
    <x v="9"/>
    <s v="2024"/>
  </r>
  <r>
    <n v="41210"/>
    <n v="25469"/>
    <n v="0.33333333333333331"/>
    <s v="cold_coffee"/>
    <n v="2"/>
    <x v="33"/>
    <s v="22:53:49"/>
    <n v="99"/>
    <n v="198"/>
    <x v="2"/>
    <s v="Coffee, milk, sugar, ice"/>
    <x v="7"/>
    <x v="1"/>
    <x v="5"/>
    <x v="1"/>
    <x v="9"/>
    <s v="2024"/>
  </r>
  <r>
    <n v="41211"/>
    <n v="25469"/>
    <n v="0.33333333333333331"/>
    <s v="soft_serve"/>
    <n v="1"/>
    <x v="33"/>
    <s v="22:53:49"/>
    <n v="35"/>
    <n v="35"/>
    <x v="3"/>
    <s v="Vanilla ice cream, cone"/>
    <x v="4"/>
    <x v="1"/>
    <x v="5"/>
    <x v="1"/>
    <x v="9"/>
    <s v="2024"/>
  </r>
  <r>
    <n v="41642"/>
    <n v="25633"/>
    <n v="0.2"/>
    <s v="veg_maharaja"/>
    <n v="1"/>
    <x v="33"/>
    <s v="12:04:47"/>
    <n v="209"/>
    <n v="209"/>
    <x v="0"/>
    <s v="Double veg patty, cheese, bun"/>
    <x v="2"/>
    <x v="3"/>
    <x v="5"/>
    <x v="1"/>
    <x v="5"/>
    <s v="2024"/>
  </r>
  <r>
    <n v="41643"/>
    <n v="25633"/>
    <n v="0.2"/>
    <s v="nuggets"/>
    <n v="1"/>
    <x v="33"/>
    <s v="12:04:47"/>
    <n v="169"/>
    <n v="169"/>
    <x v="1"/>
    <s v="Chicken nuggets, oil, seasoning"/>
    <x v="1"/>
    <x v="3"/>
    <x v="5"/>
    <x v="1"/>
    <x v="5"/>
    <s v="2024"/>
  </r>
  <r>
    <n v="41644"/>
    <n v="25633"/>
    <n v="0.2"/>
    <s v="fries"/>
    <n v="1"/>
    <x v="33"/>
    <s v="12:04:47"/>
    <n v="79"/>
    <n v="79"/>
    <x v="1"/>
    <s v="Potato, salt, oil"/>
    <x v="8"/>
    <x v="3"/>
    <x v="5"/>
    <x v="1"/>
    <x v="5"/>
    <s v="2024"/>
  </r>
  <r>
    <n v="41645"/>
    <n v="25633"/>
    <n v="0.2"/>
    <s v="veggie"/>
    <n v="1"/>
    <x v="33"/>
    <s v="12:04:47"/>
    <n v="139"/>
    <n v="139"/>
    <x v="0"/>
    <s v="Veg patty, lettuce, bun, sauces"/>
    <x v="0"/>
    <x v="3"/>
    <x v="5"/>
    <x v="1"/>
    <x v="5"/>
    <s v="2024"/>
  </r>
  <r>
    <n v="41646"/>
    <n v="25633"/>
    <n v="0.2"/>
    <s v="veg_maharaja"/>
    <n v="3"/>
    <x v="33"/>
    <s v="12:04:47"/>
    <n v="209"/>
    <n v="627"/>
    <x v="0"/>
    <s v="Double veg patty, cheese, bun"/>
    <x v="2"/>
    <x v="3"/>
    <x v="5"/>
    <x v="1"/>
    <x v="5"/>
    <s v="2024"/>
  </r>
  <r>
    <n v="42559"/>
    <n v="25969"/>
    <n v="0.5"/>
    <s v="soft_serve"/>
    <n v="1"/>
    <x v="33"/>
    <s v="19:05:08"/>
    <n v="35"/>
    <n v="35"/>
    <x v="3"/>
    <s v="Vanilla ice cream, cone"/>
    <x v="4"/>
    <x v="3"/>
    <x v="5"/>
    <x v="1"/>
    <x v="10"/>
    <s v="2024"/>
  </r>
  <r>
    <n v="42560"/>
    <n v="25969"/>
    <n v="0.5"/>
    <s v="spicy_chicken"/>
    <n v="1"/>
    <x v="33"/>
    <s v="19:05:08"/>
    <n v="189"/>
    <n v="189"/>
    <x v="4"/>
    <s v="Spicy chicken patty, bun"/>
    <x v="5"/>
    <x v="3"/>
    <x v="5"/>
    <x v="1"/>
    <x v="10"/>
    <s v="2024"/>
  </r>
  <r>
    <n v="945"/>
    <n v="10345"/>
    <n v="0.25"/>
    <s v="soft_serve"/>
    <n v="1"/>
    <x v="34"/>
    <s v="18:18:09"/>
    <n v="35"/>
    <n v="35"/>
    <x v="3"/>
    <s v="Vanilla ice cream, cone"/>
    <x v="4"/>
    <x v="0"/>
    <x v="6"/>
    <x v="1"/>
    <x v="1"/>
    <s v="2024"/>
  </r>
  <r>
    <n v="946"/>
    <n v="10345"/>
    <n v="0.25"/>
    <s v="fries"/>
    <n v="1"/>
    <x v="34"/>
    <s v="18:18:09"/>
    <n v="79"/>
    <n v="79"/>
    <x v="1"/>
    <s v="Potato, salt, oil"/>
    <x v="8"/>
    <x v="0"/>
    <x v="6"/>
    <x v="1"/>
    <x v="1"/>
    <s v="2024"/>
  </r>
  <r>
    <n v="947"/>
    <n v="10345"/>
    <n v="0.25"/>
    <s v="veg_maharaja"/>
    <n v="1"/>
    <x v="34"/>
    <s v="18:18:09"/>
    <n v="209"/>
    <n v="209"/>
    <x v="0"/>
    <s v="Double veg patty, cheese, bun"/>
    <x v="2"/>
    <x v="0"/>
    <x v="6"/>
    <x v="1"/>
    <x v="1"/>
    <s v="2024"/>
  </r>
  <r>
    <n v="948"/>
    <n v="10345"/>
    <n v="0.25"/>
    <s v="coke"/>
    <n v="1"/>
    <x v="34"/>
    <s v="18:18:09"/>
    <n v="49"/>
    <n v="49"/>
    <x v="2"/>
    <s v="Carbonated water, sugar, flavor"/>
    <x v="3"/>
    <x v="0"/>
    <x v="6"/>
    <x v="1"/>
    <x v="1"/>
    <s v="2024"/>
  </r>
  <r>
    <n v="1039"/>
    <n v="10383"/>
    <n v="0.33333333333333331"/>
    <s v="veggie"/>
    <n v="1"/>
    <x v="34"/>
    <s v="21:33:37"/>
    <n v="139"/>
    <n v="139"/>
    <x v="0"/>
    <s v="Veg patty, lettuce, bun, sauces"/>
    <x v="0"/>
    <x v="4"/>
    <x v="6"/>
    <x v="1"/>
    <x v="2"/>
    <s v="2024"/>
  </r>
  <r>
    <n v="1040"/>
    <n v="10383"/>
    <n v="0.33333333333333331"/>
    <s v="veg_maharaja"/>
    <n v="2"/>
    <x v="34"/>
    <s v="21:33:37"/>
    <n v="209"/>
    <n v="418"/>
    <x v="0"/>
    <s v="Double veg patty, cheese, bun"/>
    <x v="2"/>
    <x v="4"/>
    <x v="6"/>
    <x v="1"/>
    <x v="2"/>
    <s v="2024"/>
  </r>
  <r>
    <n v="1041"/>
    <n v="10383"/>
    <n v="0.33333333333333331"/>
    <s v="veggie"/>
    <n v="1"/>
    <x v="34"/>
    <s v="21:33:37"/>
    <n v="139"/>
    <n v="139"/>
    <x v="0"/>
    <s v="Veg patty, lettuce, bun, sauces"/>
    <x v="0"/>
    <x v="4"/>
    <x v="6"/>
    <x v="1"/>
    <x v="2"/>
    <s v="2024"/>
  </r>
  <r>
    <n v="3216"/>
    <n v="11215"/>
    <n v="0.33333333333333331"/>
    <s v="fries"/>
    <n v="1"/>
    <x v="34"/>
    <s v="13:15:58"/>
    <n v="79"/>
    <n v="79"/>
    <x v="1"/>
    <s v="Potato, salt, oil"/>
    <x v="8"/>
    <x v="1"/>
    <x v="6"/>
    <x v="1"/>
    <x v="6"/>
    <s v="2024"/>
  </r>
  <r>
    <n v="3217"/>
    <n v="11215"/>
    <n v="0.33333333333333331"/>
    <s v="spicy_chicken"/>
    <n v="1"/>
    <x v="34"/>
    <s v="13:15:58"/>
    <n v="189"/>
    <n v="189"/>
    <x v="4"/>
    <s v="Spicy chicken patty, bun"/>
    <x v="5"/>
    <x v="1"/>
    <x v="6"/>
    <x v="1"/>
    <x v="6"/>
    <s v="2024"/>
  </r>
  <r>
    <n v="3218"/>
    <n v="11215"/>
    <n v="0.33333333333333331"/>
    <s v="spicy_chicken"/>
    <n v="1"/>
    <x v="34"/>
    <s v="13:15:58"/>
    <n v="189"/>
    <n v="189"/>
    <x v="4"/>
    <s v="Spicy chicken patty, bun"/>
    <x v="5"/>
    <x v="1"/>
    <x v="6"/>
    <x v="1"/>
    <x v="6"/>
    <s v="2024"/>
  </r>
  <r>
    <n v="3846"/>
    <n v="11453"/>
    <n v="1"/>
    <s v="cold_coffee"/>
    <n v="1"/>
    <x v="34"/>
    <s v="18:04:38"/>
    <n v="99"/>
    <n v="99"/>
    <x v="2"/>
    <s v="Coffee, milk, sugar, ice"/>
    <x v="7"/>
    <x v="0"/>
    <x v="6"/>
    <x v="1"/>
    <x v="1"/>
    <s v="2024"/>
  </r>
  <r>
    <n v="4859"/>
    <n v="11841"/>
    <n v="0.25"/>
    <s v="veggie"/>
    <n v="1"/>
    <x v="34"/>
    <s v="16:37:31"/>
    <n v="139"/>
    <n v="139"/>
    <x v="0"/>
    <s v="Veg patty, lettuce, bun, sauces"/>
    <x v="0"/>
    <x v="0"/>
    <x v="6"/>
    <x v="1"/>
    <x v="3"/>
    <s v="2024"/>
  </r>
  <r>
    <n v="4860"/>
    <n v="11841"/>
    <n v="0.25"/>
    <s v="cold_coffee"/>
    <n v="1"/>
    <x v="34"/>
    <s v="16:37:31"/>
    <n v="99"/>
    <n v="99"/>
    <x v="2"/>
    <s v="Coffee, milk, sugar, ice"/>
    <x v="7"/>
    <x v="0"/>
    <x v="6"/>
    <x v="1"/>
    <x v="3"/>
    <s v="2024"/>
  </r>
  <r>
    <n v="4861"/>
    <n v="11841"/>
    <n v="0.25"/>
    <s v="coke"/>
    <n v="1"/>
    <x v="34"/>
    <s v="16:37:31"/>
    <n v="49"/>
    <n v="49"/>
    <x v="2"/>
    <s v="Carbonated water, sugar, flavor"/>
    <x v="3"/>
    <x v="0"/>
    <x v="6"/>
    <x v="1"/>
    <x v="3"/>
    <s v="2024"/>
  </r>
  <r>
    <n v="4862"/>
    <n v="11841"/>
    <n v="0.25"/>
    <s v="veggie"/>
    <n v="1"/>
    <x v="34"/>
    <s v="16:37:31"/>
    <n v="139"/>
    <n v="139"/>
    <x v="0"/>
    <s v="Veg patty, lettuce, bun, sauces"/>
    <x v="0"/>
    <x v="0"/>
    <x v="6"/>
    <x v="1"/>
    <x v="3"/>
    <s v="2024"/>
  </r>
  <r>
    <n v="5003"/>
    <n v="11900"/>
    <n v="0.33333333333333331"/>
    <s v="veggie"/>
    <n v="1"/>
    <x v="34"/>
    <s v="21:21:11"/>
    <n v="139"/>
    <n v="139"/>
    <x v="0"/>
    <s v="Veg patty, lettuce, bun, sauces"/>
    <x v="0"/>
    <x v="0"/>
    <x v="6"/>
    <x v="1"/>
    <x v="2"/>
    <s v="2024"/>
  </r>
  <r>
    <n v="5004"/>
    <n v="11900"/>
    <n v="0.33333333333333331"/>
    <s v="cold_coffee"/>
    <n v="1"/>
    <x v="34"/>
    <s v="21:21:11"/>
    <n v="99"/>
    <n v="99"/>
    <x v="2"/>
    <s v="Coffee, milk, sugar, ice"/>
    <x v="7"/>
    <x v="0"/>
    <x v="6"/>
    <x v="1"/>
    <x v="2"/>
    <s v="2024"/>
  </r>
  <r>
    <n v="5005"/>
    <n v="11900"/>
    <n v="0.33333333333333331"/>
    <s v="nuggets"/>
    <n v="2"/>
    <x v="34"/>
    <s v="21:21:11"/>
    <n v="169"/>
    <n v="338"/>
    <x v="1"/>
    <s v="Chicken nuggets, oil, seasoning"/>
    <x v="1"/>
    <x v="0"/>
    <x v="6"/>
    <x v="1"/>
    <x v="2"/>
    <s v="2024"/>
  </r>
  <r>
    <n v="7926"/>
    <n v="12998"/>
    <n v="0.2"/>
    <s v="aloo_tikki"/>
    <n v="1"/>
    <x v="34"/>
    <s v="15:43:59"/>
    <n v="59"/>
    <n v="59"/>
    <x v="0"/>
    <s v="Potato patty, bun, sauces"/>
    <x v="6"/>
    <x v="2"/>
    <x v="6"/>
    <x v="1"/>
    <x v="7"/>
    <s v="2024"/>
  </r>
  <r>
    <n v="7927"/>
    <n v="12998"/>
    <n v="0.2"/>
    <s v="fries"/>
    <n v="1"/>
    <x v="34"/>
    <s v="15:43:59"/>
    <n v="79"/>
    <n v="79"/>
    <x v="1"/>
    <s v="Potato, salt, oil"/>
    <x v="8"/>
    <x v="2"/>
    <x v="6"/>
    <x v="1"/>
    <x v="7"/>
    <s v="2024"/>
  </r>
  <r>
    <n v="7928"/>
    <n v="12998"/>
    <n v="0.2"/>
    <s v="cold_coffee"/>
    <n v="1"/>
    <x v="34"/>
    <s v="15:43:59"/>
    <n v="99"/>
    <n v="99"/>
    <x v="2"/>
    <s v="Coffee, milk, sugar, ice"/>
    <x v="7"/>
    <x v="2"/>
    <x v="6"/>
    <x v="1"/>
    <x v="7"/>
    <s v="2024"/>
  </r>
  <r>
    <n v="7929"/>
    <n v="12998"/>
    <n v="0.2"/>
    <s v="veggie"/>
    <n v="1"/>
    <x v="34"/>
    <s v="15:43:59"/>
    <n v="139"/>
    <n v="139"/>
    <x v="0"/>
    <s v="Veg patty, lettuce, bun, sauces"/>
    <x v="0"/>
    <x v="2"/>
    <x v="6"/>
    <x v="1"/>
    <x v="7"/>
    <s v="2024"/>
  </r>
  <r>
    <n v="7930"/>
    <n v="12998"/>
    <n v="0.2"/>
    <s v="spicy_chicken"/>
    <n v="1"/>
    <x v="34"/>
    <s v="15:43:59"/>
    <n v="189"/>
    <n v="189"/>
    <x v="4"/>
    <s v="Spicy chicken patty, bun"/>
    <x v="5"/>
    <x v="2"/>
    <x v="6"/>
    <x v="1"/>
    <x v="7"/>
    <s v="2024"/>
  </r>
  <r>
    <n v="9969"/>
    <n v="13760"/>
    <n v="0.33333333333333331"/>
    <s v="nuggets"/>
    <n v="1"/>
    <x v="34"/>
    <s v="14:20:26"/>
    <n v="169"/>
    <n v="169"/>
    <x v="1"/>
    <s v="Chicken nuggets, oil, seasoning"/>
    <x v="1"/>
    <x v="1"/>
    <x v="6"/>
    <x v="1"/>
    <x v="4"/>
    <s v="2024"/>
  </r>
  <r>
    <n v="9970"/>
    <n v="13760"/>
    <n v="0.33333333333333331"/>
    <s v="cold_coffee"/>
    <n v="2"/>
    <x v="34"/>
    <s v="14:20:26"/>
    <n v="99"/>
    <n v="198"/>
    <x v="2"/>
    <s v="Coffee, milk, sugar, ice"/>
    <x v="7"/>
    <x v="1"/>
    <x v="6"/>
    <x v="1"/>
    <x v="4"/>
    <s v="2024"/>
  </r>
  <r>
    <n v="9971"/>
    <n v="13760"/>
    <n v="0.33333333333333331"/>
    <s v="veg_maharaja"/>
    <n v="1"/>
    <x v="34"/>
    <s v="14:20:26"/>
    <n v="209"/>
    <n v="209"/>
    <x v="0"/>
    <s v="Double veg patty, cheese, bun"/>
    <x v="2"/>
    <x v="1"/>
    <x v="6"/>
    <x v="1"/>
    <x v="4"/>
    <s v="2024"/>
  </r>
  <r>
    <n v="10379"/>
    <n v="13916"/>
    <n v="0.5"/>
    <s v="veg_maharaja"/>
    <n v="1"/>
    <x v="34"/>
    <s v="14:36:34"/>
    <n v="209"/>
    <n v="209"/>
    <x v="0"/>
    <s v="Double veg patty, cheese, bun"/>
    <x v="2"/>
    <x v="1"/>
    <x v="6"/>
    <x v="1"/>
    <x v="4"/>
    <s v="2024"/>
  </r>
  <r>
    <n v="10380"/>
    <n v="13916"/>
    <n v="0.5"/>
    <s v="cold_coffee"/>
    <n v="1"/>
    <x v="34"/>
    <s v="14:36:34"/>
    <n v="99"/>
    <n v="99"/>
    <x v="2"/>
    <s v="Coffee, milk, sugar, ice"/>
    <x v="7"/>
    <x v="1"/>
    <x v="6"/>
    <x v="1"/>
    <x v="4"/>
    <s v="2024"/>
  </r>
  <r>
    <n v="11744"/>
    <n v="14416"/>
    <n v="0.2"/>
    <s v="fries"/>
    <n v="3"/>
    <x v="34"/>
    <s v="12:27:52"/>
    <n v="79"/>
    <n v="237"/>
    <x v="1"/>
    <s v="Potato, salt, oil"/>
    <x v="8"/>
    <x v="2"/>
    <x v="6"/>
    <x v="1"/>
    <x v="5"/>
    <s v="2024"/>
  </r>
  <r>
    <n v="11745"/>
    <n v="14416"/>
    <n v="0.2"/>
    <s v="fries"/>
    <n v="1"/>
    <x v="34"/>
    <s v="12:27:52"/>
    <n v="79"/>
    <n v="79"/>
    <x v="1"/>
    <s v="Potato, salt, oil"/>
    <x v="8"/>
    <x v="2"/>
    <x v="6"/>
    <x v="1"/>
    <x v="5"/>
    <s v="2024"/>
  </r>
  <r>
    <n v="11746"/>
    <n v="14416"/>
    <n v="0.2"/>
    <s v="cold_coffee"/>
    <n v="2"/>
    <x v="34"/>
    <s v="12:27:52"/>
    <n v="99"/>
    <n v="198"/>
    <x v="2"/>
    <s v="Coffee, milk, sugar, ice"/>
    <x v="7"/>
    <x v="2"/>
    <x v="6"/>
    <x v="1"/>
    <x v="5"/>
    <s v="2024"/>
  </r>
  <r>
    <n v="11747"/>
    <n v="14416"/>
    <n v="0.2"/>
    <s v="veg_maharaja"/>
    <n v="1"/>
    <x v="34"/>
    <s v="12:27:52"/>
    <n v="209"/>
    <n v="209"/>
    <x v="0"/>
    <s v="Double veg patty, cheese, bun"/>
    <x v="2"/>
    <x v="2"/>
    <x v="6"/>
    <x v="1"/>
    <x v="5"/>
    <s v="2024"/>
  </r>
  <r>
    <n v="11748"/>
    <n v="14416"/>
    <n v="0.2"/>
    <s v="cold_coffee"/>
    <n v="1"/>
    <x v="34"/>
    <s v="12:27:52"/>
    <n v="99"/>
    <n v="99"/>
    <x v="2"/>
    <s v="Coffee, milk, sugar, ice"/>
    <x v="7"/>
    <x v="2"/>
    <x v="6"/>
    <x v="1"/>
    <x v="5"/>
    <s v="2024"/>
  </r>
  <r>
    <n v="12153"/>
    <n v="14570"/>
    <n v="0.5"/>
    <s v="spicy_chicken"/>
    <n v="1"/>
    <x v="34"/>
    <s v="19:19:31"/>
    <n v="189"/>
    <n v="189"/>
    <x v="4"/>
    <s v="Spicy chicken patty, bun"/>
    <x v="5"/>
    <x v="1"/>
    <x v="6"/>
    <x v="1"/>
    <x v="10"/>
    <s v="2024"/>
  </r>
  <r>
    <n v="12154"/>
    <n v="14570"/>
    <n v="0.5"/>
    <s v="soft_serve"/>
    <n v="1"/>
    <x v="34"/>
    <s v="19:19:31"/>
    <n v="35"/>
    <n v="35"/>
    <x v="3"/>
    <s v="Vanilla ice cream, cone"/>
    <x v="4"/>
    <x v="1"/>
    <x v="6"/>
    <x v="1"/>
    <x v="10"/>
    <s v="2024"/>
  </r>
  <r>
    <n v="13095"/>
    <n v="14940"/>
    <n v="0.5"/>
    <s v="soft_serve"/>
    <n v="1"/>
    <x v="34"/>
    <s v="20:30:45"/>
    <n v="35"/>
    <n v="35"/>
    <x v="3"/>
    <s v="Vanilla ice cream, cone"/>
    <x v="4"/>
    <x v="2"/>
    <x v="6"/>
    <x v="1"/>
    <x v="8"/>
    <s v="2024"/>
  </r>
  <r>
    <n v="13096"/>
    <n v="14940"/>
    <n v="0.5"/>
    <s v="coke"/>
    <n v="1"/>
    <x v="34"/>
    <s v="20:30:45"/>
    <n v="49"/>
    <n v="49"/>
    <x v="2"/>
    <s v="Carbonated water, sugar, flavor"/>
    <x v="3"/>
    <x v="2"/>
    <x v="6"/>
    <x v="1"/>
    <x v="8"/>
    <s v="2024"/>
  </r>
  <r>
    <n v="13332"/>
    <n v="15030"/>
    <n v="0.25"/>
    <s v="soft_serve"/>
    <n v="1"/>
    <x v="34"/>
    <s v="19:16:15"/>
    <n v="35"/>
    <n v="35"/>
    <x v="3"/>
    <s v="Vanilla ice cream, cone"/>
    <x v="4"/>
    <x v="1"/>
    <x v="6"/>
    <x v="1"/>
    <x v="10"/>
    <s v="2024"/>
  </r>
  <r>
    <n v="13333"/>
    <n v="15030"/>
    <n v="0.25"/>
    <s v="coke"/>
    <n v="1"/>
    <x v="34"/>
    <s v="19:16:15"/>
    <n v="49"/>
    <n v="49"/>
    <x v="2"/>
    <s v="Carbonated water, sugar, flavor"/>
    <x v="3"/>
    <x v="1"/>
    <x v="6"/>
    <x v="1"/>
    <x v="10"/>
    <s v="2024"/>
  </r>
  <r>
    <n v="13334"/>
    <n v="15030"/>
    <n v="0.25"/>
    <s v="nuggets"/>
    <n v="1"/>
    <x v="34"/>
    <s v="19:16:15"/>
    <n v="169"/>
    <n v="169"/>
    <x v="1"/>
    <s v="Chicken nuggets, oil, seasoning"/>
    <x v="1"/>
    <x v="1"/>
    <x v="6"/>
    <x v="1"/>
    <x v="10"/>
    <s v="2024"/>
  </r>
  <r>
    <n v="13335"/>
    <n v="15030"/>
    <n v="0.25"/>
    <s v="nuggets"/>
    <n v="1"/>
    <x v="34"/>
    <s v="19:16:15"/>
    <n v="169"/>
    <n v="169"/>
    <x v="1"/>
    <s v="Chicken nuggets, oil, seasoning"/>
    <x v="1"/>
    <x v="1"/>
    <x v="6"/>
    <x v="1"/>
    <x v="10"/>
    <s v="2024"/>
  </r>
  <r>
    <n v="13827"/>
    <n v="15208"/>
    <n v="0.25"/>
    <s v="aloo_tikki"/>
    <n v="1"/>
    <x v="34"/>
    <s v="19:55:57"/>
    <n v="59"/>
    <n v="59"/>
    <x v="0"/>
    <s v="Potato patty, bun, sauces"/>
    <x v="6"/>
    <x v="0"/>
    <x v="6"/>
    <x v="1"/>
    <x v="10"/>
    <s v="2024"/>
  </r>
  <r>
    <n v="13828"/>
    <n v="15208"/>
    <n v="0.25"/>
    <s v="nuggets"/>
    <n v="2"/>
    <x v="34"/>
    <s v="19:55:57"/>
    <n v="169"/>
    <n v="338"/>
    <x v="1"/>
    <s v="Chicken nuggets, oil, seasoning"/>
    <x v="1"/>
    <x v="0"/>
    <x v="6"/>
    <x v="1"/>
    <x v="10"/>
    <s v="2024"/>
  </r>
  <r>
    <n v="13829"/>
    <n v="15208"/>
    <n v="0.25"/>
    <s v="nuggets"/>
    <n v="1"/>
    <x v="34"/>
    <s v="19:55:57"/>
    <n v="169"/>
    <n v="169"/>
    <x v="1"/>
    <s v="Chicken nuggets, oil, seasoning"/>
    <x v="1"/>
    <x v="0"/>
    <x v="6"/>
    <x v="1"/>
    <x v="10"/>
    <s v="2024"/>
  </r>
  <r>
    <n v="13830"/>
    <n v="15208"/>
    <n v="0.25"/>
    <s v="fries"/>
    <n v="1"/>
    <x v="34"/>
    <s v="19:55:57"/>
    <n v="79"/>
    <n v="79"/>
    <x v="1"/>
    <s v="Potato, salt, oil"/>
    <x v="8"/>
    <x v="0"/>
    <x v="6"/>
    <x v="1"/>
    <x v="10"/>
    <s v="2024"/>
  </r>
  <r>
    <n v="13929"/>
    <n v="15247"/>
    <n v="0.5"/>
    <s v="cold_coffee"/>
    <n v="1"/>
    <x v="34"/>
    <s v="10:43:07"/>
    <n v="99"/>
    <n v="99"/>
    <x v="2"/>
    <s v="Coffee, milk, sugar, ice"/>
    <x v="7"/>
    <x v="3"/>
    <x v="6"/>
    <x v="1"/>
    <x v="12"/>
    <s v="2024"/>
  </r>
  <r>
    <n v="13930"/>
    <n v="15247"/>
    <n v="0.5"/>
    <s v="aloo_tikki"/>
    <n v="1"/>
    <x v="34"/>
    <s v="10:43:07"/>
    <n v="59"/>
    <n v="59"/>
    <x v="0"/>
    <s v="Potato patty, bun, sauces"/>
    <x v="6"/>
    <x v="3"/>
    <x v="6"/>
    <x v="1"/>
    <x v="12"/>
    <s v="2024"/>
  </r>
  <r>
    <n v="14365"/>
    <n v="15414"/>
    <n v="0.5"/>
    <s v="veg_maharaja"/>
    <n v="1"/>
    <x v="34"/>
    <s v="14:56:39"/>
    <n v="209"/>
    <n v="209"/>
    <x v="0"/>
    <s v="Double veg patty, cheese, bun"/>
    <x v="2"/>
    <x v="5"/>
    <x v="6"/>
    <x v="1"/>
    <x v="4"/>
    <s v="2024"/>
  </r>
  <r>
    <n v="14366"/>
    <n v="15414"/>
    <n v="0.5"/>
    <s v="veg_maharaja"/>
    <n v="1"/>
    <x v="34"/>
    <s v="14:56:39"/>
    <n v="209"/>
    <n v="209"/>
    <x v="0"/>
    <s v="Double veg patty, cheese, bun"/>
    <x v="2"/>
    <x v="5"/>
    <x v="6"/>
    <x v="1"/>
    <x v="4"/>
    <s v="2024"/>
  </r>
  <r>
    <n v="14639"/>
    <n v="15519"/>
    <n v="0.33333333333333331"/>
    <s v="cold_coffee"/>
    <n v="1"/>
    <x v="34"/>
    <s v="14:34:34"/>
    <n v="99"/>
    <n v="99"/>
    <x v="2"/>
    <s v="Coffee, milk, sugar, ice"/>
    <x v="7"/>
    <x v="1"/>
    <x v="6"/>
    <x v="1"/>
    <x v="4"/>
    <s v="2024"/>
  </r>
  <r>
    <n v="14640"/>
    <n v="15519"/>
    <n v="0.33333333333333331"/>
    <s v="veg_maharaja"/>
    <n v="2"/>
    <x v="34"/>
    <s v="14:34:34"/>
    <n v="209"/>
    <n v="418"/>
    <x v="0"/>
    <s v="Double veg patty, cheese, bun"/>
    <x v="2"/>
    <x v="1"/>
    <x v="6"/>
    <x v="1"/>
    <x v="4"/>
    <s v="2024"/>
  </r>
  <r>
    <n v="14641"/>
    <n v="15519"/>
    <n v="0.33333333333333331"/>
    <s v="nuggets"/>
    <n v="1"/>
    <x v="34"/>
    <s v="14:34:34"/>
    <n v="169"/>
    <n v="169"/>
    <x v="1"/>
    <s v="Chicken nuggets, oil, seasoning"/>
    <x v="1"/>
    <x v="1"/>
    <x v="6"/>
    <x v="1"/>
    <x v="4"/>
    <s v="2024"/>
  </r>
  <r>
    <n v="14985"/>
    <n v="15642"/>
    <n v="0.5"/>
    <s v="cold_coffee"/>
    <n v="1"/>
    <x v="34"/>
    <s v="21:35:47"/>
    <n v="99"/>
    <n v="99"/>
    <x v="2"/>
    <s v="Coffee, milk, sugar, ice"/>
    <x v="7"/>
    <x v="3"/>
    <x v="6"/>
    <x v="1"/>
    <x v="2"/>
    <s v="2024"/>
  </r>
  <r>
    <n v="14986"/>
    <n v="15642"/>
    <n v="0.5"/>
    <s v="veg_maharaja"/>
    <n v="1"/>
    <x v="34"/>
    <s v="21:35:47"/>
    <n v="209"/>
    <n v="209"/>
    <x v="0"/>
    <s v="Double veg patty, cheese, bun"/>
    <x v="2"/>
    <x v="3"/>
    <x v="6"/>
    <x v="1"/>
    <x v="2"/>
    <s v="2024"/>
  </r>
  <r>
    <n v="15011"/>
    <n v="15651"/>
    <n v="0.25"/>
    <s v="veggie"/>
    <n v="1"/>
    <x v="34"/>
    <s v="13:34:05"/>
    <n v="139"/>
    <n v="139"/>
    <x v="0"/>
    <s v="Veg patty, lettuce, bun, sauces"/>
    <x v="0"/>
    <x v="0"/>
    <x v="6"/>
    <x v="1"/>
    <x v="6"/>
    <s v="2024"/>
  </r>
  <r>
    <n v="15012"/>
    <n v="15651"/>
    <n v="0.25"/>
    <s v="aloo_tikki"/>
    <n v="1"/>
    <x v="34"/>
    <s v="13:34:05"/>
    <n v="59"/>
    <n v="59"/>
    <x v="0"/>
    <s v="Potato patty, bun, sauces"/>
    <x v="6"/>
    <x v="0"/>
    <x v="6"/>
    <x v="1"/>
    <x v="6"/>
    <s v="2024"/>
  </r>
  <r>
    <n v="15013"/>
    <n v="15651"/>
    <n v="0.25"/>
    <s v="veggie"/>
    <n v="1"/>
    <x v="34"/>
    <s v="13:34:05"/>
    <n v="139"/>
    <n v="139"/>
    <x v="0"/>
    <s v="Veg patty, lettuce, bun, sauces"/>
    <x v="0"/>
    <x v="0"/>
    <x v="6"/>
    <x v="1"/>
    <x v="6"/>
    <s v="2024"/>
  </r>
  <r>
    <n v="15014"/>
    <n v="15651"/>
    <n v="0.25"/>
    <s v="fries"/>
    <n v="1"/>
    <x v="34"/>
    <s v="13:34:05"/>
    <n v="79"/>
    <n v="79"/>
    <x v="1"/>
    <s v="Potato, salt, oil"/>
    <x v="8"/>
    <x v="0"/>
    <x v="6"/>
    <x v="1"/>
    <x v="6"/>
    <s v="2024"/>
  </r>
  <r>
    <n v="15899"/>
    <n v="15975"/>
    <n v="0.25"/>
    <s v="veggie"/>
    <n v="1"/>
    <x v="34"/>
    <s v="15:58:17"/>
    <n v="139"/>
    <n v="139"/>
    <x v="0"/>
    <s v="Veg patty, lettuce, bun, sauces"/>
    <x v="0"/>
    <x v="0"/>
    <x v="6"/>
    <x v="1"/>
    <x v="7"/>
    <s v="2024"/>
  </r>
  <r>
    <n v="15900"/>
    <n v="15975"/>
    <n v="0.25"/>
    <s v="spicy_chicken"/>
    <n v="1"/>
    <x v="34"/>
    <s v="15:58:17"/>
    <n v="189"/>
    <n v="189"/>
    <x v="4"/>
    <s v="Spicy chicken patty, bun"/>
    <x v="5"/>
    <x v="0"/>
    <x v="6"/>
    <x v="1"/>
    <x v="7"/>
    <s v="2024"/>
  </r>
  <r>
    <n v="15901"/>
    <n v="15975"/>
    <n v="0.25"/>
    <s v="aloo_tikki"/>
    <n v="1"/>
    <x v="34"/>
    <s v="15:58:17"/>
    <n v="59"/>
    <n v="59"/>
    <x v="0"/>
    <s v="Potato patty, bun, sauces"/>
    <x v="6"/>
    <x v="0"/>
    <x v="6"/>
    <x v="1"/>
    <x v="7"/>
    <s v="2024"/>
  </r>
  <r>
    <n v="15902"/>
    <n v="15975"/>
    <n v="0.25"/>
    <s v="fries"/>
    <n v="1"/>
    <x v="34"/>
    <s v="15:58:17"/>
    <n v="79"/>
    <n v="79"/>
    <x v="1"/>
    <s v="Potato, salt, oil"/>
    <x v="8"/>
    <x v="0"/>
    <x v="6"/>
    <x v="1"/>
    <x v="7"/>
    <s v="2024"/>
  </r>
  <r>
    <n v="16319"/>
    <n v="16137"/>
    <n v="0.5"/>
    <s v="aloo_tikki"/>
    <n v="1"/>
    <x v="34"/>
    <s v="12:09:21"/>
    <n v="59"/>
    <n v="59"/>
    <x v="0"/>
    <s v="Potato patty, bun, sauces"/>
    <x v="6"/>
    <x v="5"/>
    <x v="6"/>
    <x v="1"/>
    <x v="5"/>
    <s v="2024"/>
  </r>
  <r>
    <n v="16320"/>
    <n v="16137"/>
    <n v="0.5"/>
    <s v="cold_coffee"/>
    <n v="2"/>
    <x v="34"/>
    <s v="12:09:21"/>
    <n v="99"/>
    <n v="198"/>
    <x v="2"/>
    <s v="Coffee, milk, sugar, ice"/>
    <x v="7"/>
    <x v="5"/>
    <x v="6"/>
    <x v="1"/>
    <x v="5"/>
    <s v="2024"/>
  </r>
  <r>
    <n v="16790"/>
    <n v="16323"/>
    <n v="1"/>
    <s v="fries"/>
    <n v="1"/>
    <x v="34"/>
    <s v="12:16:46"/>
    <n v="79"/>
    <n v="79"/>
    <x v="1"/>
    <s v="Potato, salt, oil"/>
    <x v="8"/>
    <x v="0"/>
    <x v="6"/>
    <x v="1"/>
    <x v="5"/>
    <s v="2024"/>
  </r>
  <r>
    <n v="16805"/>
    <n v="16328"/>
    <n v="0.5"/>
    <s v="coke"/>
    <n v="2"/>
    <x v="34"/>
    <s v="16:57:50"/>
    <n v="49"/>
    <n v="98"/>
    <x v="2"/>
    <s v="Carbonated water, sugar, flavor"/>
    <x v="3"/>
    <x v="0"/>
    <x v="6"/>
    <x v="1"/>
    <x v="3"/>
    <s v="2024"/>
  </r>
  <r>
    <n v="16806"/>
    <n v="16328"/>
    <n v="0.5"/>
    <s v="veg_maharaja"/>
    <n v="1"/>
    <x v="34"/>
    <s v="16:57:50"/>
    <n v="209"/>
    <n v="209"/>
    <x v="0"/>
    <s v="Double veg patty, cheese, bun"/>
    <x v="2"/>
    <x v="0"/>
    <x v="6"/>
    <x v="1"/>
    <x v="3"/>
    <s v="2024"/>
  </r>
  <r>
    <n v="17325"/>
    <n v="16519"/>
    <n v="0.33333333333333331"/>
    <s v="soft_serve"/>
    <n v="1"/>
    <x v="34"/>
    <s v="11:35:08"/>
    <n v="35"/>
    <n v="35"/>
    <x v="3"/>
    <s v="Vanilla ice cream, cone"/>
    <x v="4"/>
    <x v="0"/>
    <x v="6"/>
    <x v="1"/>
    <x v="0"/>
    <s v="2024"/>
  </r>
  <r>
    <n v="17326"/>
    <n v="16519"/>
    <n v="0.33333333333333331"/>
    <s v="aloo_tikki"/>
    <n v="1"/>
    <x v="34"/>
    <s v="11:35:08"/>
    <n v="59"/>
    <n v="59"/>
    <x v="0"/>
    <s v="Potato patty, bun, sauces"/>
    <x v="6"/>
    <x v="0"/>
    <x v="6"/>
    <x v="1"/>
    <x v="0"/>
    <s v="2024"/>
  </r>
  <r>
    <n v="17327"/>
    <n v="16519"/>
    <n v="0.33333333333333331"/>
    <s v="veggie"/>
    <n v="1"/>
    <x v="34"/>
    <s v="11:35:08"/>
    <n v="139"/>
    <n v="139"/>
    <x v="0"/>
    <s v="Veg patty, lettuce, bun, sauces"/>
    <x v="0"/>
    <x v="0"/>
    <x v="6"/>
    <x v="1"/>
    <x v="0"/>
    <s v="2024"/>
  </r>
  <r>
    <n v="17554"/>
    <n v="16603"/>
    <n v="0.33333333333333331"/>
    <s v="veg_maharaja"/>
    <n v="3"/>
    <x v="34"/>
    <s v="15:19:54"/>
    <n v="209"/>
    <n v="627"/>
    <x v="0"/>
    <s v="Double veg patty, cheese, bun"/>
    <x v="2"/>
    <x v="2"/>
    <x v="6"/>
    <x v="1"/>
    <x v="7"/>
    <s v="2024"/>
  </r>
  <r>
    <n v="17555"/>
    <n v="16603"/>
    <n v="0.33333333333333331"/>
    <s v="veggie"/>
    <n v="1"/>
    <x v="34"/>
    <s v="15:19:54"/>
    <n v="139"/>
    <n v="139"/>
    <x v="0"/>
    <s v="Veg patty, lettuce, bun, sauces"/>
    <x v="0"/>
    <x v="2"/>
    <x v="6"/>
    <x v="1"/>
    <x v="7"/>
    <s v="2024"/>
  </r>
  <r>
    <n v="17556"/>
    <n v="16603"/>
    <n v="0.33333333333333331"/>
    <s v="nuggets"/>
    <n v="1"/>
    <x v="34"/>
    <s v="15:19:54"/>
    <n v="169"/>
    <n v="169"/>
    <x v="1"/>
    <s v="Chicken nuggets, oil, seasoning"/>
    <x v="1"/>
    <x v="2"/>
    <x v="6"/>
    <x v="1"/>
    <x v="7"/>
    <s v="2024"/>
  </r>
  <r>
    <n v="18706"/>
    <n v="17045"/>
    <n v="0.33333333333333331"/>
    <s v="veggie"/>
    <n v="1"/>
    <x v="34"/>
    <s v="15:28:00"/>
    <n v="139"/>
    <n v="139"/>
    <x v="0"/>
    <s v="Veg patty, lettuce, bun, sauces"/>
    <x v="0"/>
    <x v="3"/>
    <x v="6"/>
    <x v="1"/>
    <x v="7"/>
    <s v="2024"/>
  </r>
  <r>
    <n v="18707"/>
    <n v="17045"/>
    <n v="0.33333333333333331"/>
    <s v="aloo_tikki"/>
    <n v="1"/>
    <x v="34"/>
    <s v="15:28:00"/>
    <n v="59"/>
    <n v="59"/>
    <x v="0"/>
    <s v="Potato patty, bun, sauces"/>
    <x v="6"/>
    <x v="3"/>
    <x v="6"/>
    <x v="1"/>
    <x v="7"/>
    <s v="2024"/>
  </r>
  <r>
    <n v="18708"/>
    <n v="17045"/>
    <n v="0.33333333333333331"/>
    <s v="veggie"/>
    <n v="1"/>
    <x v="34"/>
    <s v="15:28:00"/>
    <n v="139"/>
    <n v="139"/>
    <x v="0"/>
    <s v="Veg patty, lettuce, bun, sauces"/>
    <x v="0"/>
    <x v="3"/>
    <x v="6"/>
    <x v="1"/>
    <x v="7"/>
    <s v="2024"/>
  </r>
  <r>
    <n v="19500"/>
    <n v="17333"/>
    <n v="0.25"/>
    <s v="cold_coffee"/>
    <n v="1"/>
    <x v="34"/>
    <s v="12:09:11"/>
    <n v="99"/>
    <n v="99"/>
    <x v="2"/>
    <s v="Coffee, milk, sugar, ice"/>
    <x v="7"/>
    <x v="1"/>
    <x v="6"/>
    <x v="1"/>
    <x v="5"/>
    <s v="2024"/>
  </r>
  <r>
    <n v="19501"/>
    <n v="17333"/>
    <n v="0.25"/>
    <s v="spicy_chicken"/>
    <n v="1"/>
    <x v="34"/>
    <s v="12:09:11"/>
    <n v="189"/>
    <n v="189"/>
    <x v="4"/>
    <s v="Spicy chicken patty, bun"/>
    <x v="5"/>
    <x v="1"/>
    <x v="6"/>
    <x v="1"/>
    <x v="5"/>
    <s v="2024"/>
  </r>
  <r>
    <n v="19502"/>
    <n v="17333"/>
    <n v="0.25"/>
    <s v="spicy_chicken"/>
    <n v="1"/>
    <x v="34"/>
    <s v="12:09:11"/>
    <n v="189"/>
    <n v="189"/>
    <x v="4"/>
    <s v="Spicy chicken patty, bun"/>
    <x v="5"/>
    <x v="1"/>
    <x v="6"/>
    <x v="1"/>
    <x v="5"/>
    <s v="2024"/>
  </r>
  <r>
    <n v="19503"/>
    <n v="17333"/>
    <n v="0.25"/>
    <s v="aloo_tikki"/>
    <n v="1"/>
    <x v="34"/>
    <s v="12:09:11"/>
    <n v="59"/>
    <n v="59"/>
    <x v="0"/>
    <s v="Potato patty, bun, sauces"/>
    <x v="6"/>
    <x v="1"/>
    <x v="6"/>
    <x v="1"/>
    <x v="5"/>
    <s v="2024"/>
  </r>
  <r>
    <n v="21337"/>
    <n v="18038"/>
    <n v="0.25"/>
    <s v="nuggets"/>
    <n v="2"/>
    <x v="34"/>
    <s v="20:11:44"/>
    <n v="169"/>
    <n v="338"/>
    <x v="1"/>
    <s v="Chicken nuggets, oil, seasoning"/>
    <x v="1"/>
    <x v="0"/>
    <x v="6"/>
    <x v="1"/>
    <x v="8"/>
    <s v="2024"/>
  </r>
  <r>
    <n v="21338"/>
    <n v="18038"/>
    <n v="0.25"/>
    <s v="spicy_chicken"/>
    <n v="1"/>
    <x v="34"/>
    <s v="20:11:44"/>
    <n v="189"/>
    <n v="189"/>
    <x v="4"/>
    <s v="Spicy chicken patty, bun"/>
    <x v="5"/>
    <x v="0"/>
    <x v="6"/>
    <x v="1"/>
    <x v="8"/>
    <s v="2024"/>
  </r>
  <r>
    <n v="21339"/>
    <n v="18038"/>
    <n v="0.25"/>
    <s v="coke"/>
    <n v="1"/>
    <x v="34"/>
    <s v="20:11:44"/>
    <n v="49"/>
    <n v="49"/>
    <x v="2"/>
    <s v="Carbonated water, sugar, flavor"/>
    <x v="3"/>
    <x v="0"/>
    <x v="6"/>
    <x v="1"/>
    <x v="8"/>
    <s v="2024"/>
  </r>
  <r>
    <n v="21340"/>
    <n v="18038"/>
    <n v="0.25"/>
    <s v="veggie"/>
    <n v="1"/>
    <x v="34"/>
    <s v="20:11:44"/>
    <n v="139"/>
    <n v="139"/>
    <x v="0"/>
    <s v="Veg patty, lettuce, bun, sauces"/>
    <x v="0"/>
    <x v="0"/>
    <x v="6"/>
    <x v="1"/>
    <x v="8"/>
    <s v="2024"/>
  </r>
  <r>
    <n v="21630"/>
    <n v="18142"/>
    <n v="1"/>
    <s v="aloo_tikki"/>
    <n v="1"/>
    <x v="34"/>
    <s v="17:16:31"/>
    <n v="59"/>
    <n v="59"/>
    <x v="0"/>
    <s v="Potato patty, bun, sauces"/>
    <x v="6"/>
    <x v="2"/>
    <x v="6"/>
    <x v="1"/>
    <x v="11"/>
    <s v="2024"/>
  </r>
  <r>
    <n v="23812"/>
    <n v="18928"/>
    <n v="1"/>
    <s v="fries"/>
    <n v="1"/>
    <x v="34"/>
    <s v="20:09:47"/>
    <n v="79"/>
    <n v="79"/>
    <x v="1"/>
    <s v="Potato, salt, oil"/>
    <x v="8"/>
    <x v="1"/>
    <x v="6"/>
    <x v="1"/>
    <x v="8"/>
    <s v="2024"/>
  </r>
  <r>
    <n v="28666"/>
    <n v="20764"/>
    <n v="1"/>
    <s v="fries"/>
    <n v="1"/>
    <x v="34"/>
    <s v="18:00:57"/>
    <n v="79"/>
    <n v="79"/>
    <x v="1"/>
    <s v="Potato, salt, oil"/>
    <x v="8"/>
    <x v="4"/>
    <x v="6"/>
    <x v="1"/>
    <x v="1"/>
    <s v="2024"/>
  </r>
  <r>
    <n v="28750"/>
    <n v="20796"/>
    <n v="0.5"/>
    <s v="veggie"/>
    <n v="3"/>
    <x v="34"/>
    <s v="22:13:57"/>
    <n v="139"/>
    <n v="417"/>
    <x v="0"/>
    <s v="Veg patty, lettuce, bun, sauces"/>
    <x v="0"/>
    <x v="1"/>
    <x v="6"/>
    <x v="1"/>
    <x v="9"/>
    <s v="2024"/>
  </r>
  <r>
    <n v="28751"/>
    <n v="20796"/>
    <n v="0.5"/>
    <s v="cold_coffee"/>
    <n v="1"/>
    <x v="34"/>
    <s v="22:13:57"/>
    <n v="99"/>
    <n v="99"/>
    <x v="2"/>
    <s v="Coffee, milk, sugar, ice"/>
    <x v="7"/>
    <x v="1"/>
    <x v="6"/>
    <x v="1"/>
    <x v="9"/>
    <s v="2024"/>
  </r>
  <r>
    <n v="28767"/>
    <n v="20801"/>
    <n v="0.33333333333333331"/>
    <s v="veg_maharaja"/>
    <n v="1"/>
    <x v="34"/>
    <s v="16:51:36"/>
    <n v="209"/>
    <n v="209"/>
    <x v="0"/>
    <s v="Double veg patty, cheese, bun"/>
    <x v="2"/>
    <x v="2"/>
    <x v="6"/>
    <x v="1"/>
    <x v="3"/>
    <s v="2024"/>
  </r>
  <r>
    <n v="28768"/>
    <n v="20801"/>
    <n v="0.33333333333333331"/>
    <s v="spicy_chicken"/>
    <n v="1"/>
    <x v="34"/>
    <s v="16:51:36"/>
    <n v="189"/>
    <n v="189"/>
    <x v="4"/>
    <s v="Spicy chicken patty, bun"/>
    <x v="5"/>
    <x v="2"/>
    <x v="6"/>
    <x v="1"/>
    <x v="3"/>
    <s v="2024"/>
  </r>
  <r>
    <n v="28769"/>
    <n v="20801"/>
    <n v="0.33333333333333331"/>
    <s v="cold_coffee"/>
    <n v="3"/>
    <x v="34"/>
    <s v="16:51:36"/>
    <n v="99"/>
    <n v="297"/>
    <x v="2"/>
    <s v="Coffee, milk, sugar, ice"/>
    <x v="7"/>
    <x v="2"/>
    <x v="6"/>
    <x v="1"/>
    <x v="3"/>
    <s v="2024"/>
  </r>
  <r>
    <n v="30013"/>
    <n v="21275"/>
    <n v="0.5"/>
    <s v="veg_maharaja"/>
    <n v="3"/>
    <x v="34"/>
    <s v="20:46:27"/>
    <n v="209"/>
    <n v="627"/>
    <x v="0"/>
    <s v="Double veg patty, cheese, bun"/>
    <x v="2"/>
    <x v="1"/>
    <x v="6"/>
    <x v="1"/>
    <x v="8"/>
    <s v="2024"/>
  </r>
  <r>
    <n v="30014"/>
    <n v="21275"/>
    <n v="0.5"/>
    <s v="veggie"/>
    <n v="1"/>
    <x v="34"/>
    <s v="20:46:27"/>
    <n v="139"/>
    <n v="139"/>
    <x v="0"/>
    <s v="Veg patty, lettuce, bun, sauces"/>
    <x v="0"/>
    <x v="1"/>
    <x v="6"/>
    <x v="1"/>
    <x v="8"/>
    <s v="2024"/>
  </r>
  <r>
    <n v="31157"/>
    <n v="21692"/>
    <n v="0.25"/>
    <s v="veggie"/>
    <n v="1"/>
    <x v="34"/>
    <s v="12:15:59"/>
    <n v="139"/>
    <n v="139"/>
    <x v="0"/>
    <s v="Veg patty, lettuce, bun, sauces"/>
    <x v="0"/>
    <x v="1"/>
    <x v="6"/>
    <x v="1"/>
    <x v="5"/>
    <s v="2024"/>
  </r>
  <r>
    <n v="31158"/>
    <n v="21692"/>
    <n v="0.25"/>
    <s v="fries"/>
    <n v="1"/>
    <x v="34"/>
    <s v="12:15:59"/>
    <n v="79"/>
    <n v="79"/>
    <x v="1"/>
    <s v="Potato, salt, oil"/>
    <x v="8"/>
    <x v="1"/>
    <x v="6"/>
    <x v="1"/>
    <x v="5"/>
    <s v="2024"/>
  </r>
  <r>
    <n v="31159"/>
    <n v="21692"/>
    <n v="0.25"/>
    <s v="coke"/>
    <n v="1"/>
    <x v="34"/>
    <s v="12:15:59"/>
    <n v="49"/>
    <n v="49"/>
    <x v="2"/>
    <s v="Carbonated water, sugar, flavor"/>
    <x v="3"/>
    <x v="1"/>
    <x v="6"/>
    <x v="1"/>
    <x v="5"/>
    <s v="2024"/>
  </r>
  <r>
    <n v="31160"/>
    <n v="21692"/>
    <n v="0.25"/>
    <s v="cold_coffee"/>
    <n v="1"/>
    <x v="34"/>
    <s v="12:15:59"/>
    <n v="99"/>
    <n v="99"/>
    <x v="2"/>
    <s v="Coffee, milk, sugar, ice"/>
    <x v="7"/>
    <x v="1"/>
    <x v="6"/>
    <x v="1"/>
    <x v="5"/>
    <s v="2024"/>
  </r>
  <r>
    <n v="32070"/>
    <n v="22026"/>
    <n v="0.33333333333333331"/>
    <s v="cold_coffee"/>
    <n v="1"/>
    <x v="34"/>
    <s v="21:31:12"/>
    <n v="99"/>
    <n v="99"/>
    <x v="2"/>
    <s v="Coffee, milk, sugar, ice"/>
    <x v="7"/>
    <x v="0"/>
    <x v="6"/>
    <x v="1"/>
    <x v="2"/>
    <s v="2024"/>
  </r>
  <r>
    <n v="32071"/>
    <n v="22026"/>
    <n v="0.33333333333333331"/>
    <s v="nuggets"/>
    <n v="1"/>
    <x v="34"/>
    <s v="21:31:12"/>
    <n v="169"/>
    <n v="169"/>
    <x v="1"/>
    <s v="Chicken nuggets, oil, seasoning"/>
    <x v="1"/>
    <x v="0"/>
    <x v="6"/>
    <x v="1"/>
    <x v="2"/>
    <s v="2024"/>
  </r>
  <r>
    <n v="32072"/>
    <n v="22026"/>
    <n v="0.33333333333333331"/>
    <s v="nuggets"/>
    <n v="2"/>
    <x v="34"/>
    <s v="21:31:12"/>
    <n v="169"/>
    <n v="338"/>
    <x v="1"/>
    <s v="Chicken nuggets, oil, seasoning"/>
    <x v="1"/>
    <x v="0"/>
    <x v="6"/>
    <x v="1"/>
    <x v="2"/>
    <s v="2024"/>
  </r>
  <r>
    <n v="33426"/>
    <n v="22547"/>
    <n v="0.5"/>
    <s v="veg_maharaja"/>
    <n v="1"/>
    <x v="34"/>
    <s v="15:49:52"/>
    <n v="209"/>
    <n v="209"/>
    <x v="0"/>
    <s v="Double veg patty, cheese, bun"/>
    <x v="2"/>
    <x v="2"/>
    <x v="6"/>
    <x v="1"/>
    <x v="7"/>
    <s v="2024"/>
  </r>
  <r>
    <n v="33427"/>
    <n v="22547"/>
    <n v="0.5"/>
    <s v="cold_coffee"/>
    <n v="1"/>
    <x v="34"/>
    <s v="15:49:52"/>
    <n v="99"/>
    <n v="99"/>
    <x v="2"/>
    <s v="Coffee, milk, sugar, ice"/>
    <x v="7"/>
    <x v="2"/>
    <x v="6"/>
    <x v="1"/>
    <x v="7"/>
    <s v="2024"/>
  </r>
  <r>
    <n v="33985"/>
    <n v="22746"/>
    <n v="1"/>
    <s v="soft_serve"/>
    <n v="1"/>
    <x v="34"/>
    <s v="18:38:41"/>
    <n v="35"/>
    <n v="35"/>
    <x v="3"/>
    <s v="Vanilla ice cream, cone"/>
    <x v="4"/>
    <x v="2"/>
    <x v="6"/>
    <x v="1"/>
    <x v="1"/>
    <s v="2024"/>
  </r>
  <r>
    <n v="36552"/>
    <n v="23730"/>
    <n v="0.25"/>
    <s v="veggie"/>
    <n v="3"/>
    <x v="34"/>
    <s v="21:23:00"/>
    <n v="139"/>
    <n v="417"/>
    <x v="0"/>
    <s v="Veg patty, lettuce, bun, sauces"/>
    <x v="0"/>
    <x v="3"/>
    <x v="6"/>
    <x v="1"/>
    <x v="2"/>
    <s v="2024"/>
  </r>
  <r>
    <n v="36553"/>
    <n v="23730"/>
    <n v="0.25"/>
    <s v="cold_coffee"/>
    <n v="1"/>
    <x v="34"/>
    <s v="21:23:00"/>
    <n v="99"/>
    <n v="99"/>
    <x v="2"/>
    <s v="Coffee, milk, sugar, ice"/>
    <x v="7"/>
    <x v="3"/>
    <x v="6"/>
    <x v="1"/>
    <x v="2"/>
    <s v="2024"/>
  </r>
  <r>
    <n v="36554"/>
    <n v="23730"/>
    <n v="0.25"/>
    <s v="veg_maharaja"/>
    <n v="2"/>
    <x v="34"/>
    <s v="21:23:00"/>
    <n v="209"/>
    <n v="418"/>
    <x v="0"/>
    <s v="Double veg patty, cheese, bun"/>
    <x v="2"/>
    <x v="3"/>
    <x v="6"/>
    <x v="1"/>
    <x v="2"/>
    <s v="2024"/>
  </r>
  <r>
    <n v="36555"/>
    <n v="23730"/>
    <n v="0.25"/>
    <s v="veggie"/>
    <n v="1"/>
    <x v="34"/>
    <s v="21:23:00"/>
    <n v="139"/>
    <n v="139"/>
    <x v="0"/>
    <s v="Veg patty, lettuce, bun, sauces"/>
    <x v="0"/>
    <x v="3"/>
    <x v="6"/>
    <x v="1"/>
    <x v="2"/>
    <s v="2024"/>
  </r>
  <r>
    <n v="37024"/>
    <n v="23905"/>
    <n v="1"/>
    <s v="veggie"/>
    <n v="1"/>
    <x v="34"/>
    <s v="17:43:41"/>
    <n v="139"/>
    <n v="139"/>
    <x v="0"/>
    <s v="Veg patty, lettuce, bun, sauces"/>
    <x v="0"/>
    <x v="1"/>
    <x v="6"/>
    <x v="1"/>
    <x v="11"/>
    <s v="2024"/>
  </r>
  <r>
    <n v="37415"/>
    <n v="24048"/>
    <n v="1"/>
    <s v="fries"/>
    <n v="1"/>
    <x v="34"/>
    <s v="10:20:36"/>
    <n v="79"/>
    <n v="79"/>
    <x v="1"/>
    <s v="Potato, salt, oil"/>
    <x v="8"/>
    <x v="4"/>
    <x v="6"/>
    <x v="1"/>
    <x v="12"/>
    <s v="2024"/>
  </r>
  <r>
    <n v="38030"/>
    <n v="24275"/>
    <n v="0.5"/>
    <s v="coke"/>
    <n v="1"/>
    <x v="34"/>
    <s v="20:48:30"/>
    <n v="49"/>
    <n v="49"/>
    <x v="2"/>
    <s v="Carbonated water, sugar, flavor"/>
    <x v="3"/>
    <x v="0"/>
    <x v="6"/>
    <x v="1"/>
    <x v="8"/>
    <s v="2024"/>
  </r>
  <r>
    <n v="38031"/>
    <n v="24275"/>
    <n v="0.5"/>
    <s v="nuggets"/>
    <n v="1"/>
    <x v="34"/>
    <s v="20:48:30"/>
    <n v="169"/>
    <n v="169"/>
    <x v="1"/>
    <s v="Chicken nuggets, oil, seasoning"/>
    <x v="1"/>
    <x v="0"/>
    <x v="6"/>
    <x v="1"/>
    <x v="8"/>
    <s v="2024"/>
  </r>
  <r>
    <n v="39505"/>
    <n v="24811"/>
    <n v="0.33333333333333331"/>
    <s v="veg_maharaja"/>
    <n v="3"/>
    <x v="34"/>
    <s v="18:00:23"/>
    <n v="209"/>
    <n v="627"/>
    <x v="0"/>
    <s v="Double veg patty, cheese, bun"/>
    <x v="2"/>
    <x v="3"/>
    <x v="6"/>
    <x v="1"/>
    <x v="1"/>
    <s v="2024"/>
  </r>
  <r>
    <n v="39506"/>
    <n v="24811"/>
    <n v="0.33333333333333331"/>
    <s v="veggie"/>
    <n v="2"/>
    <x v="34"/>
    <s v="18:00:23"/>
    <n v="139"/>
    <n v="278"/>
    <x v="0"/>
    <s v="Veg patty, lettuce, bun, sauces"/>
    <x v="0"/>
    <x v="3"/>
    <x v="6"/>
    <x v="1"/>
    <x v="1"/>
    <s v="2024"/>
  </r>
  <r>
    <n v="39507"/>
    <n v="24811"/>
    <n v="0.33333333333333331"/>
    <s v="veggie"/>
    <n v="1"/>
    <x v="34"/>
    <s v="18:00:23"/>
    <n v="139"/>
    <n v="139"/>
    <x v="0"/>
    <s v="Veg patty, lettuce, bun, sauces"/>
    <x v="0"/>
    <x v="3"/>
    <x v="6"/>
    <x v="1"/>
    <x v="1"/>
    <s v="2024"/>
  </r>
  <r>
    <n v="39753"/>
    <n v="24903"/>
    <n v="0.2"/>
    <s v="fries"/>
    <n v="1"/>
    <x v="34"/>
    <s v="22:36:16"/>
    <n v="79"/>
    <n v="79"/>
    <x v="1"/>
    <s v="Potato, salt, oil"/>
    <x v="8"/>
    <x v="0"/>
    <x v="6"/>
    <x v="1"/>
    <x v="9"/>
    <s v="2024"/>
  </r>
  <r>
    <n v="39754"/>
    <n v="24903"/>
    <n v="0.2"/>
    <s v="spicy_chicken"/>
    <n v="2"/>
    <x v="34"/>
    <s v="22:36:16"/>
    <n v="189"/>
    <n v="378"/>
    <x v="4"/>
    <s v="Spicy chicken patty, bun"/>
    <x v="5"/>
    <x v="0"/>
    <x v="6"/>
    <x v="1"/>
    <x v="9"/>
    <s v="2024"/>
  </r>
  <r>
    <n v="39755"/>
    <n v="24903"/>
    <n v="0.2"/>
    <s v="fries"/>
    <n v="1"/>
    <x v="34"/>
    <s v="22:36:16"/>
    <n v="79"/>
    <n v="79"/>
    <x v="1"/>
    <s v="Potato, salt, oil"/>
    <x v="8"/>
    <x v="0"/>
    <x v="6"/>
    <x v="1"/>
    <x v="9"/>
    <s v="2024"/>
  </r>
  <r>
    <n v="39756"/>
    <n v="24903"/>
    <n v="0.2"/>
    <s v="veg_maharaja"/>
    <n v="1"/>
    <x v="34"/>
    <s v="22:36:16"/>
    <n v="209"/>
    <n v="209"/>
    <x v="0"/>
    <s v="Double veg patty, cheese, bun"/>
    <x v="2"/>
    <x v="0"/>
    <x v="6"/>
    <x v="1"/>
    <x v="9"/>
    <s v="2024"/>
  </r>
  <r>
    <n v="39757"/>
    <n v="24903"/>
    <n v="0.2"/>
    <s v="spicy_chicken"/>
    <n v="1"/>
    <x v="34"/>
    <s v="22:36:16"/>
    <n v="189"/>
    <n v="189"/>
    <x v="4"/>
    <s v="Spicy chicken patty, bun"/>
    <x v="5"/>
    <x v="0"/>
    <x v="6"/>
    <x v="1"/>
    <x v="9"/>
    <s v="2024"/>
  </r>
  <r>
    <n v="40142"/>
    <n v="25050"/>
    <n v="0.33333333333333331"/>
    <s v="soft_serve"/>
    <n v="1"/>
    <x v="34"/>
    <s v="14:14:51"/>
    <n v="35"/>
    <n v="35"/>
    <x v="3"/>
    <s v="Vanilla ice cream, cone"/>
    <x v="4"/>
    <x v="1"/>
    <x v="6"/>
    <x v="1"/>
    <x v="4"/>
    <s v="2024"/>
  </r>
  <r>
    <n v="40143"/>
    <n v="25050"/>
    <n v="0.33333333333333331"/>
    <s v="veggie"/>
    <n v="1"/>
    <x v="34"/>
    <s v="14:14:51"/>
    <n v="139"/>
    <n v="139"/>
    <x v="0"/>
    <s v="Veg patty, lettuce, bun, sauces"/>
    <x v="0"/>
    <x v="1"/>
    <x v="6"/>
    <x v="1"/>
    <x v="4"/>
    <s v="2024"/>
  </r>
  <r>
    <n v="40144"/>
    <n v="25050"/>
    <n v="0.33333333333333331"/>
    <s v="veg_maharaja"/>
    <n v="1"/>
    <x v="34"/>
    <s v="14:14:51"/>
    <n v="209"/>
    <n v="209"/>
    <x v="0"/>
    <s v="Double veg patty, cheese, bun"/>
    <x v="2"/>
    <x v="1"/>
    <x v="6"/>
    <x v="1"/>
    <x v="4"/>
    <s v="2024"/>
  </r>
  <r>
    <n v="41096"/>
    <n v="25425"/>
    <n v="0.5"/>
    <s v="spicy_chicken"/>
    <n v="1"/>
    <x v="34"/>
    <s v="20:39:51"/>
    <n v="189"/>
    <n v="189"/>
    <x v="4"/>
    <s v="Spicy chicken patty, bun"/>
    <x v="5"/>
    <x v="3"/>
    <x v="6"/>
    <x v="1"/>
    <x v="8"/>
    <s v="2024"/>
  </r>
  <r>
    <n v="41097"/>
    <n v="25425"/>
    <n v="0.5"/>
    <s v="nuggets"/>
    <n v="2"/>
    <x v="34"/>
    <s v="20:39:51"/>
    <n v="169"/>
    <n v="338"/>
    <x v="1"/>
    <s v="Chicken nuggets, oil, seasoning"/>
    <x v="1"/>
    <x v="3"/>
    <x v="6"/>
    <x v="1"/>
    <x v="8"/>
    <s v="2024"/>
  </r>
  <r>
    <n v="41992"/>
    <n v="25758"/>
    <n v="0.33333333333333331"/>
    <s v="coke"/>
    <n v="3"/>
    <x v="34"/>
    <s v="20:13:37"/>
    <n v="49"/>
    <n v="147"/>
    <x v="2"/>
    <s v="Carbonated water, sugar, flavor"/>
    <x v="3"/>
    <x v="0"/>
    <x v="6"/>
    <x v="1"/>
    <x v="8"/>
    <s v="2024"/>
  </r>
  <r>
    <n v="41993"/>
    <n v="25758"/>
    <n v="0.33333333333333331"/>
    <s v="nuggets"/>
    <n v="3"/>
    <x v="34"/>
    <s v="20:13:37"/>
    <n v="169"/>
    <n v="507"/>
    <x v="1"/>
    <s v="Chicken nuggets, oil, seasoning"/>
    <x v="1"/>
    <x v="0"/>
    <x v="6"/>
    <x v="1"/>
    <x v="8"/>
    <s v="2024"/>
  </r>
  <r>
    <n v="41994"/>
    <n v="25758"/>
    <n v="0.33333333333333331"/>
    <s v="nuggets"/>
    <n v="1"/>
    <x v="34"/>
    <s v="20:13:37"/>
    <n v="169"/>
    <n v="169"/>
    <x v="1"/>
    <s v="Chicken nuggets, oil, seasoning"/>
    <x v="1"/>
    <x v="0"/>
    <x v="6"/>
    <x v="1"/>
    <x v="8"/>
    <s v="2024"/>
  </r>
  <r>
    <n v="44542"/>
    <n v="26723"/>
    <n v="0.2"/>
    <s v="coke"/>
    <n v="1"/>
    <x v="34"/>
    <s v="20:46:09"/>
    <n v="49"/>
    <n v="49"/>
    <x v="2"/>
    <s v="Carbonated water, sugar, flavor"/>
    <x v="3"/>
    <x v="2"/>
    <x v="6"/>
    <x v="1"/>
    <x v="8"/>
    <s v="2024"/>
  </r>
  <r>
    <n v="44543"/>
    <n v="26723"/>
    <n v="0.2"/>
    <s v="cold_coffee"/>
    <n v="2"/>
    <x v="34"/>
    <s v="20:46:09"/>
    <n v="99"/>
    <n v="198"/>
    <x v="2"/>
    <s v="Coffee, milk, sugar, ice"/>
    <x v="7"/>
    <x v="2"/>
    <x v="6"/>
    <x v="1"/>
    <x v="8"/>
    <s v="2024"/>
  </r>
  <r>
    <n v="44544"/>
    <n v="26723"/>
    <n v="0.2"/>
    <s v="fries"/>
    <n v="1"/>
    <x v="34"/>
    <s v="20:46:09"/>
    <n v="79"/>
    <n v="79"/>
    <x v="1"/>
    <s v="Potato, salt, oil"/>
    <x v="8"/>
    <x v="2"/>
    <x v="6"/>
    <x v="1"/>
    <x v="8"/>
    <s v="2024"/>
  </r>
  <r>
    <n v="44545"/>
    <n v="26723"/>
    <n v="0.2"/>
    <s v="soft_serve"/>
    <n v="1"/>
    <x v="34"/>
    <s v="20:46:09"/>
    <n v="35"/>
    <n v="35"/>
    <x v="3"/>
    <s v="Vanilla ice cream, cone"/>
    <x v="4"/>
    <x v="2"/>
    <x v="6"/>
    <x v="1"/>
    <x v="8"/>
    <s v="2024"/>
  </r>
  <r>
    <n v="44546"/>
    <n v="26723"/>
    <n v="0.2"/>
    <s v="fries"/>
    <n v="1"/>
    <x v="34"/>
    <s v="20:46:09"/>
    <n v="79"/>
    <n v="79"/>
    <x v="1"/>
    <s v="Potato, salt, oil"/>
    <x v="8"/>
    <x v="2"/>
    <x v="6"/>
    <x v="1"/>
    <x v="8"/>
    <s v="2024"/>
  </r>
  <r>
    <n v="2027"/>
    <n v="10755"/>
    <n v="1"/>
    <s v="veg_maharaja"/>
    <n v="2"/>
    <x v="35"/>
    <s v="12:38:17"/>
    <n v="209"/>
    <n v="418"/>
    <x v="0"/>
    <s v="Double veg patty, cheese, bun"/>
    <x v="2"/>
    <x v="1"/>
    <x v="0"/>
    <x v="1"/>
    <x v="5"/>
    <s v="2024"/>
  </r>
  <r>
    <n v="2749"/>
    <n v="11033"/>
    <n v="0.5"/>
    <s v="coke"/>
    <n v="1"/>
    <x v="35"/>
    <s v="18:47:12"/>
    <n v="49"/>
    <n v="49"/>
    <x v="2"/>
    <s v="Carbonated water, sugar, flavor"/>
    <x v="3"/>
    <x v="5"/>
    <x v="0"/>
    <x v="1"/>
    <x v="1"/>
    <s v="2024"/>
  </r>
  <r>
    <n v="2750"/>
    <n v="11033"/>
    <n v="0.5"/>
    <s v="veg_maharaja"/>
    <n v="1"/>
    <x v="35"/>
    <s v="18:47:12"/>
    <n v="209"/>
    <n v="209"/>
    <x v="0"/>
    <s v="Double veg patty, cheese, bun"/>
    <x v="2"/>
    <x v="5"/>
    <x v="0"/>
    <x v="1"/>
    <x v="1"/>
    <s v="2024"/>
  </r>
  <r>
    <n v="4517"/>
    <n v="11717"/>
    <n v="0.5"/>
    <s v="veg_maharaja"/>
    <n v="1"/>
    <x v="35"/>
    <s v="22:57:26"/>
    <n v="209"/>
    <n v="209"/>
    <x v="0"/>
    <s v="Double veg patty, cheese, bun"/>
    <x v="2"/>
    <x v="0"/>
    <x v="0"/>
    <x v="1"/>
    <x v="9"/>
    <s v="2024"/>
  </r>
  <r>
    <n v="4518"/>
    <n v="11717"/>
    <n v="0.5"/>
    <s v="nuggets"/>
    <n v="1"/>
    <x v="35"/>
    <s v="22:57:26"/>
    <n v="169"/>
    <n v="169"/>
    <x v="1"/>
    <s v="Chicken nuggets, oil, seasoning"/>
    <x v="1"/>
    <x v="0"/>
    <x v="0"/>
    <x v="1"/>
    <x v="9"/>
    <s v="2024"/>
  </r>
  <r>
    <n v="4613"/>
    <n v="11754"/>
    <n v="0.33333333333333331"/>
    <s v="aloo_tikki"/>
    <n v="2"/>
    <x v="35"/>
    <s v="10:00:49"/>
    <n v="59"/>
    <n v="118"/>
    <x v="0"/>
    <s v="Potato patty, bun, sauces"/>
    <x v="6"/>
    <x v="0"/>
    <x v="0"/>
    <x v="1"/>
    <x v="12"/>
    <s v="2024"/>
  </r>
  <r>
    <n v="4614"/>
    <n v="11754"/>
    <n v="0.33333333333333331"/>
    <s v="aloo_tikki"/>
    <n v="2"/>
    <x v="35"/>
    <s v="10:00:49"/>
    <n v="59"/>
    <n v="118"/>
    <x v="0"/>
    <s v="Potato patty, bun, sauces"/>
    <x v="6"/>
    <x v="0"/>
    <x v="0"/>
    <x v="1"/>
    <x v="12"/>
    <s v="2024"/>
  </r>
  <r>
    <n v="4615"/>
    <n v="11754"/>
    <n v="0.33333333333333331"/>
    <s v="coke"/>
    <n v="1"/>
    <x v="35"/>
    <s v="10:00:49"/>
    <n v="49"/>
    <n v="49"/>
    <x v="2"/>
    <s v="Carbonated water, sugar, flavor"/>
    <x v="3"/>
    <x v="0"/>
    <x v="0"/>
    <x v="1"/>
    <x v="12"/>
    <s v="2024"/>
  </r>
  <r>
    <n v="6296"/>
    <n v="12386"/>
    <n v="0.33333333333333331"/>
    <s v="fries"/>
    <n v="1"/>
    <x v="35"/>
    <s v="15:12:52"/>
    <n v="79"/>
    <n v="79"/>
    <x v="1"/>
    <s v="Potato, salt, oil"/>
    <x v="8"/>
    <x v="4"/>
    <x v="0"/>
    <x v="1"/>
    <x v="7"/>
    <s v="2024"/>
  </r>
  <r>
    <n v="6297"/>
    <n v="12386"/>
    <n v="0.33333333333333331"/>
    <s v="fries"/>
    <n v="1"/>
    <x v="35"/>
    <s v="15:12:52"/>
    <n v="79"/>
    <n v="79"/>
    <x v="1"/>
    <s v="Potato, salt, oil"/>
    <x v="8"/>
    <x v="4"/>
    <x v="0"/>
    <x v="1"/>
    <x v="7"/>
    <s v="2024"/>
  </r>
  <r>
    <n v="6298"/>
    <n v="12386"/>
    <n v="0.33333333333333331"/>
    <s v="cold_coffee"/>
    <n v="1"/>
    <x v="35"/>
    <s v="15:12:52"/>
    <n v="99"/>
    <n v="99"/>
    <x v="2"/>
    <s v="Coffee, milk, sugar, ice"/>
    <x v="7"/>
    <x v="4"/>
    <x v="0"/>
    <x v="1"/>
    <x v="7"/>
    <s v="2024"/>
  </r>
  <r>
    <n v="7052"/>
    <n v="12656"/>
    <n v="0.5"/>
    <s v="fries"/>
    <n v="1"/>
    <x v="35"/>
    <s v="12:57:15"/>
    <n v="79"/>
    <n v="79"/>
    <x v="1"/>
    <s v="Potato, salt, oil"/>
    <x v="8"/>
    <x v="3"/>
    <x v="0"/>
    <x v="1"/>
    <x v="5"/>
    <s v="2024"/>
  </r>
  <r>
    <n v="7053"/>
    <n v="12656"/>
    <n v="0.5"/>
    <s v="aloo_tikki"/>
    <n v="1"/>
    <x v="35"/>
    <s v="12:57:15"/>
    <n v="59"/>
    <n v="59"/>
    <x v="0"/>
    <s v="Potato patty, bun, sauces"/>
    <x v="6"/>
    <x v="3"/>
    <x v="0"/>
    <x v="1"/>
    <x v="5"/>
    <s v="2024"/>
  </r>
  <r>
    <n v="7232"/>
    <n v="12726"/>
    <n v="0.33333333333333331"/>
    <s v="veggie"/>
    <n v="2"/>
    <x v="35"/>
    <s v="19:24:59"/>
    <n v="139"/>
    <n v="278"/>
    <x v="0"/>
    <s v="Veg patty, lettuce, bun, sauces"/>
    <x v="0"/>
    <x v="1"/>
    <x v="0"/>
    <x v="1"/>
    <x v="10"/>
    <s v="2024"/>
  </r>
  <r>
    <n v="7233"/>
    <n v="12726"/>
    <n v="0.33333333333333331"/>
    <s v="aloo_tikki"/>
    <n v="1"/>
    <x v="35"/>
    <s v="19:24:59"/>
    <n v="59"/>
    <n v="59"/>
    <x v="0"/>
    <s v="Potato patty, bun, sauces"/>
    <x v="6"/>
    <x v="1"/>
    <x v="0"/>
    <x v="1"/>
    <x v="10"/>
    <s v="2024"/>
  </r>
  <r>
    <n v="7234"/>
    <n v="12726"/>
    <n v="0.33333333333333331"/>
    <s v="nuggets"/>
    <n v="1"/>
    <x v="35"/>
    <s v="19:24:59"/>
    <n v="169"/>
    <n v="169"/>
    <x v="1"/>
    <s v="Chicken nuggets, oil, seasoning"/>
    <x v="1"/>
    <x v="1"/>
    <x v="0"/>
    <x v="1"/>
    <x v="10"/>
    <s v="2024"/>
  </r>
  <r>
    <n v="7510"/>
    <n v="12834"/>
    <n v="0.2"/>
    <s v="veg_maharaja"/>
    <n v="1"/>
    <x v="35"/>
    <s v="15:16:59"/>
    <n v="209"/>
    <n v="209"/>
    <x v="0"/>
    <s v="Double veg patty, cheese, bun"/>
    <x v="2"/>
    <x v="1"/>
    <x v="0"/>
    <x v="1"/>
    <x v="7"/>
    <s v="2024"/>
  </r>
  <r>
    <n v="7511"/>
    <n v="12834"/>
    <n v="0.2"/>
    <s v="coke"/>
    <n v="1"/>
    <x v="35"/>
    <s v="15:16:59"/>
    <n v="49"/>
    <n v="49"/>
    <x v="2"/>
    <s v="Carbonated water, sugar, flavor"/>
    <x v="3"/>
    <x v="1"/>
    <x v="0"/>
    <x v="1"/>
    <x v="7"/>
    <s v="2024"/>
  </r>
  <r>
    <n v="7512"/>
    <n v="12834"/>
    <n v="0.2"/>
    <s v="spicy_chicken"/>
    <n v="2"/>
    <x v="35"/>
    <s v="15:16:59"/>
    <n v="189"/>
    <n v="378"/>
    <x v="4"/>
    <s v="Spicy chicken patty, bun"/>
    <x v="5"/>
    <x v="1"/>
    <x v="0"/>
    <x v="1"/>
    <x v="7"/>
    <s v="2024"/>
  </r>
  <r>
    <n v="7513"/>
    <n v="12834"/>
    <n v="0.2"/>
    <s v="spicy_chicken"/>
    <n v="1"/>
    <x v="35"/>
    <s v="15:16:59"/>
    <n v="189"/>
    <n v="189"/>
    <x v="4"/>
    <s v="Spicy chicken patty, bun"/>
    <x v="5"/>
    <x v="1"/>
    <x v="0"/>
    <x v="1"/>
    <x v="7"/>
    <s v="2024"/>
  </r>
  <r>
    <n v="7514"/>
    <n v="12834"/>
    <n v="0.2"/>
    <s v="soft_serve"/>
    <n v="1"/>
    <x v="35"/>
    <s v="15:16:59"/>
    <n v="35"/>
    <n v="35"/>
    <x v="3"/>
    <s v="Vanilla ice cream, cone"/>
    <x v="4"/>
    <x v="1"/>
    <x v="0"/>
    <x v="1"/>
    <x v="7"/>
    <s v="2024"/>
  </r>
  <r>
    <n v="8248"/>
    <n v="13112"/>
    <n v="1"/>
    <s v="spicy_chicken"/>
    <n v="1"/>
    <x v="35"/>
    <s v="20:52:19"/>
    <n v="189"/>
    <n v="189"/>
    <x v="4"/>
    <s v="Spicy chicken patty, bun"/>
    <x v="5"/>
    <x v="1"/>
    <x v="0"/>
    <x v="1"/>
    <x v="8"/>
    <s v="2024"/>
  </r>
  <r>
    <n v="8997"/>
    <n v="13389"/>
    <n v="0.25"/>
    <s v="spicy_chicken"/>
    <n v="1"/>
    <x v="35"/>
    <s v="22:18:30"/>
    <n v="189"/>
    <n v="189"/>
    <x v="4"/>
    <s v="Spicy chicken patty, bun"/>
    <x v="5"/>
    <x v="2"/>
    <x v="0"/>
    <x v="1"/>
    <x v="9"/>
    <s v="2024"/>
  </r>
  <r>
    <n v="8998"/>
    <n v="13389"/>
    <n v="0.25"/>
    <s v="veggie"/>
    <n v="1"/>
    <x v="35"/>
    <s v="22:18:30"/>
    <n v="139"/>
    <n v="139"/>
    <x v="0"/>
    <s v="Veg patty, lettuce, bun, sauces"/>
    <x v="0"/>
    <x v="2"/>
    <x v="0"/>
    <x v="1"/>
    <x v="9"/>
    <s v="2024"/>
  </r>
  <r>
    <n v="8999"/>
    <n v="13389"/>
    <n v="0.25"/>
    <s v="spicy_chicken"/>
    <n v="1"/>
    <x v="35"/>
    <s v="22:18:30"/>
    <n v="189"/>
    <n v="189"/>
    <x v="4"/>
    <s v="Spicy chicken patty, bun"/>
    <x v="5"/>
    <x v="2"/>
    <x v="0"/>
    <x v="1"/>
    <x v="9"/>
    <s v="2024"/>
  </r>
  <r>
    <n v="9000"/>
    <n v="13389"/>
    <n v="0.25"/>
    <s v="veg_maharaja"/>
    <n v="2"/>
    <x v="35"/>
    <s v="22:18:30"/>
    <n v="209"/>
    <n v="418"/>
    <x v="0"/>
    <s v="Double veg patty, cheese, bun"/>
    <x v="2"/>
    <x v="2"/>
    <x v="0"/>
    <x v="1"/>
    <x v="9"/>
    <s v="2024"/>
  </r>
  <r>
    <n v="10040"/>
    <n v="13790"/>
    <n v="0.25"/>
    <s v="veg_maharaja"/>
    <n v="1"/>
    <x v="35"/>
    <s v="14:46:55"/>
    <n v="209"/>
    <n v="209"/>
    <x v="0"/>
    <s v="Double veg patty, cheese, bun"/>
    <x v="2"/>
    <x v="0"/>
    <x v="0"/>
    <x v="1"/>
    <x v="4"/>
    <s v="2024"/>
  </r>
  <r>
    <n v="10041"/>
    <n v="13790"/>
    <n v="0.25"/>
    <s v="veg_maharaja"/>
    <n v="1"/>
    <x v="35"/>
    <s v="14:46:55"/>
    <n v="209"/>
    <n v="209"/>
    <x v="0"/>
    <s v="Double veg patty, cheese, bun"/>
    <x v="2"/>
    <x v="0"/>
    <x v="0"/>
    <x v="1"/>
    <x v="4"/>
    <s v="2024"/>
  </r>
  <r>
    <n v="10042"/>
    <n v="13790"/>
    <n v="0.25"/>
    <s v="spicy_chicken"/>
    <n v="3"/>
    <x v="35"/>
    <s v="14:46:55"/>
    <n v="189"/>
    <n v="567"/>
    <x v="4"/>
    <s v="Spicy chicken patty, bun"/>
    <x v="5"/>
    <x v="0"/>
    <x v="0"/>
    <x v="1"/>
    <x v="4"/>
    <s v="2024"/>
  </r>
  <r>
    <n v="10043"/>
    <n v="13790"/>
    <n v="0.25"/>
    <s v="soft_serve"/>
    <n v="2"/>
    <x v="35"/>
    <s v="14:46:55"/>
    <n v="35"/>
    <n v="70"/>
    <x v="3"/>
    <s v="Vanilla ice cream, cone"/>
    <x v="4"/>
    <x v="0"/>
    <x v="0"/>
    <x v="1"/>
    <x v="4"/>
    <s v="2024"/>
  </r>
  <r>
    <n v="10865"/>
    <n v="14095"/>
    <n v="0.33333333333333331"/>
    <s v="aloo_tikki"/>
    <n v="3"/>
    <x v="35"/>
    <s v="19:40:46"/>
    <n v="59"/>
    <n v="177"/>
    <x v="0"/>
    <s v="Potato patty, bun, sauces"/>
    <x v="6"/>
    <x v="2"/>
    <x v="0"/>
    <x v="1"/>
    <x v="10"/>
    <s v="2024"/>
  </r>
  <r>
    <n v="10866"/>
    <n v="14095"/>
    <n v="0.33333333333333331"/>
    <s v="fries"/>
    <n v="1"/>
    <x v="35"/>
    <s v="19:40:46"/>
    <n v="79"/>
    <n v="79"/>
    <x v="1"/>
    <s v="Potato, salt, oil"/>
    <x v="8"/>
    <x v="2"/>
    <x v="0"/>
    <x v="1"/>
    <x v="10"/>
    <s v="2024"/>
  </r>
  <r>
    <n v="10867"/>
    <n v="14095"/>
    <n v="0.33333333333333331"/>
    <s v="cold_coffee"/>
    <n v="3"/>
    <x v="35"/>
    <s v="19:40:46"/>
    <n v="99"/>
    <n v="297"/>
    <x v="2"/>
    <s v="Coffee, milk, sugar, ice"/>
    <x v="7"/>
    <x v="2"/>
    <x v="0"/>
    <x v="1"/>
    <x v="10"/>
    <s v="2024"/>
  </r>
  <r>
    <n v="10961"/>
    <n v="14129"/>
    <n v="0.5"/>
    <s v="aloo_tikki"/>
    <n v="2"/>
    <x v="35"/>
    <s v="17:36:52"/>
    <n v="59"/>
    <n v="118"/>
    <x v="0"/>
    <s v="Potato patty, bun, sauces"/>
    <x v="6"/>
    <x v="1"/>
    <x v="0"/>
    <x v="1"/>
    <x v="11"/>
    <s v="2024"/>
  </r>
  <r>
    <n v="10962"/>
    <n v="14129"/>
    <n v="0.5"/>
    <s v="coke"/>
    <n v="1"/>
    <x v="35"/>
    <s v="17:36:52"/>
    <n v="49"/>
    <n v="49"/>
    <x v="2"/>
    <s v="Carbonated water, sugar, flavor"/>
    <x v="3"/>
    <x v="1"/>
    <x v="0"/>
    <x v="1"/>
    <x v="11"/>
    <s v="2024"/>
  </r>
  <r>
    <n v="11106"/>
    <n v="14181"/>
    <n v="0.33333333333333331"/>
    <s v="aloo_tikki"/>
    <n v="1"/>
    <x v="35"/>
    <s v="14:48:41"/>
    <n v="59"/>
    <n v="59"/>
    <x v="0"/>
    <s v="Potato patty, bun, sauces"/>
    <x v="6"/>
    <x v="0"/>
    <x v="0"/>
    <x v="1"/>
    <x v="4"/>
    <s v="2024"/>
  </r>
  <r>
    <n v="11107"/>
    <n v="14181"/>
    <n v="0.33333333333333331"/>
    <s v="aloo_tikki"/>
    <n v="1"/>
    <x v="35"/>
    <s v="14:48:41"/>
    <n v="59"/>
    <n v="59"/>
    <x v="0"/>
    <s v="Potato patty, bun, sauces"/>
    <x v="6"/>
    <x v="0"/>
    <x v="0"/>
    <x v="1"/>
    <x v="4"/>
    <s v="2024"/>
  </r>
  <r>
    <n v="11108"/>
    <n v="14181"/>
    <n v="0.33333333333333331"/>
    <s v="nuggets"/>
    <n v="1"/>
    <x v="35"/>
    <s v="14:48:41"/>
    <n v="169"/>
    <n v="169"/>
    <x v="1"/>
    <s v="Chicken nuggets, oil, seasoning"/>
    <x v="1"/>
    <x v="0"/>
    <x v="0"/>
    <x v="1"/>
    <x v="4"/>
    <s v="2024"/>
  </r>
  <r>
    <n v="11494"/>
    <n v="14326"/>
    <n v="1"/>
    <s v="soft_serve"/>
    <n v="1"/>
    <x v="35"/>
    <s v="20:19:06"/>
    <n v="35"/>
    <n v="35"/>
    <x v="3"/>
    <s v="Vanilla ice cream, cone"/>
    <x v="4"/>
    <x v="1"/>
    <x v="0"/>
    <x v="1"/>
    <x v="8"/>
    <s v="2024"/>
  </r>
  <r>
    <n v="12184"/>
    <n v="14580"/>
    <n v="1"/>
    <s v="cold_coffee"/>
    <n v="1"/>
    <x v="35"/>
    <s v="10:10:06"/>
    <n v="99"/>
    <n v="99"/>
    <x v="2"/>
    <s v="Coffee, milk, sugar, ice"/>
    <x v="7"/>
    <x v="2"/>
    <x v="0"/>
    <x v="1"/>
    <x v="12"/>
    <s v="2024"/>
  </r>
  <r>
    <n v="12750"/>
    <n v="14806"/>
    <n v="0.5"/>
    <s v="aloo_tikki"/>
    <n v="1"/>
    <x v="35"/>
    <s v="16:32:19"/>
    <n v="59"/>
    <n v="59"/>
    <x v="0"/>
    <s v="Potato patty, bun, sauces"/>
    <x v="6"/>
    <x v="2"/>
    <x v="0"/>
    <x v="1"/>
    <x v="3"/>
    <s v="2024"/>
  </r>
  <r>
    <n v="12751"/>
    <n v="14806"/>
    <n v="0.5"/>
    <s v="veggie"/>
    <n v="2"/>
    <x v="35"/>
    <s v="16:32:19"/>
    <n v="139"/>
    <n v="278"/>
    <x v="0"/>
    <s v="Veg patty, lettuce, bun, sauces"/>
    <x v="0"/>
    <x v="2"/>
    <x v="0"/>
    <x v="1"/>
    <x v="3"/>
    <s v="2024"/>
  </r>
  <r>
    <n v="13461"/>
    <n v="15075"/>
    <n v="0.5"/>
    <s v="veggie"/>
    <n v="1"/>
    <x v="35"/>
    <s v="19:54:11"/>
    <n v="139"/>
    <n v="139"/>
    <x v="0"/>
    <s v="Veg patty, lettuce, bun, sauces"/>
    <x v="0"/>
    <x v="5"/>
    <x v="0"/>
    <x v="1"/>
    <x v="10"/>
    <s v="2024"/>
  </r>
  <r>
    <n v="13462"/>
    <n v="15075"/>
    <n v="0.5"/>
    <s v="aloo_tikki"/>
    <n v="1"/>
    <x v="35"/>
    <s v="19:54:11"/>
    <n v="59"/>
    <n v="59"/>
    <x v="0"/>
    <s v="Potato patty, bun, sauces"/>
    <x v="6"/>
    <x v="5"/>
    <x v="0"/>
    <x v="1"/>
    <x v="10"/>
    <s v="2024"/>
  </r>
  <r>
    <n v="14562"/>
    <n v="15492"/>
    <n v="0.5"/>
    <s v="coke"/>
    <n v="1"/>
    <x v="35"/>
    <s v="10:51:54"/>
    <n v="49"/>
    <n v="49"/>
    <x v="2"/>
    <s v="Carbonated water, sugar, flavor"/>
    <x v="3"/>
    <x v="2"/>
    <x v="0"/>
    <x v="1"/>
    <x v="12"/>
    <s v="2024"/>
  </r>
  <r>
    <n v="14563"/>
    <n v="15492"/>
    <n v="0.5"/>
    <s v="spicy_chicken"/>
    <n v="1"/>
    <x v="35"/>
    <s v="10:51:54"/>
    <n v="189"/>
    <n v="189"/>
    <x v="4"/>
    <s v="Spicy chicken patty, bun"/>
    <x v="5"/>
    <x v="2"/>
    <x v="0"/>
    <x v="1"/>
    <x v="12"/>
    <s v="2024"/>
  </r>
  <r>
    <n v="14642"/>
    <n v="15520"/>
    <n v="0.5"/>
    <s v="fries"/>
    <n v="1"/>
    <x v="35"/>
    <s v="14:11:43"/>
    <n v="79"/>
    <n v="79"/>
    <x v="1"/>
    <s v="Potato, salt, oil"/>
    <x v="8"/>
    <x v="2"/>
    <x v="0"/>
    <x v="1"/>
    <x v="4"/>
    <s v="2024"/>
  </r>
  <r>
    <n v="14643"/>
    <n v="15520"/>
    <n v="0.5"/>
    <s v="spicy_chicken"/>
    <n v="2"/>
    <x v="35"/>
    <s v="14:11:43"/>
    <n v="189"/>
    <n v="378"/>
    <x v="4"/>
    <s v="Spicy chicken patty, bun"/>
    <x v="5"/>
    <x v="2"/>
    <x v="0"/>
    <x v="1"/>
    <x v="4"/>
    <s v="2024"/>
  </r>
  <r>
    <n v="17709"/>
    <n v="16665"/>
    <n v="0.5"/>
    <s v="soft_serve"/>
    <n v="1"/>
    <x v="35"/>
    <s v="18:31:55"/>
    <n v="35"/>
    <n v="35"/>
    <x v="3"/>
    <s v="Vanilla ice cream, cone"/>
    <x v="4"/>
    <x v="2"/>
    <x v="0"/>
    <x v="1"/>
    <x v="1"/>
    <s v="2024"/>
  </r>
  <r>
    <n v="17710"/>
    <n v="16665"/>
    <n v="0.5"/>
    <s v="cold_coffee"/>
    <n v="1"/>
    <x v="35"/>
    <s v="18:31:55"/>
    <n v="99"/>
    <n v="99"/>
    <x v="2"/>
    <s v="Coffee, milk, sugar, ice"/>
    <x v="7"/>
    <x v="2"/>
    <x v="0"/>
    <x v="1"/>
    <x v="1"/>
    <s v="2024"/>
  </r>
  <r>
    <n v="18023"/>
    <n v="16791"/>
    <n v="1"/>
    <s v="veg_maharaja"/>
    <n v="2"/>
    <x v="35"/>
    <s v="15:17:12"/>
    <n v="209"/>
    <n v="418"/>
    <x v="0"/>
    <s v="Double veg patty, cheese, bun"/>
    <x v="2"/>
    <x v="5"/>
    <x v="0"/>
    <x v="1"/>
    <x v="7"/>
    <s v="2024"/>
  </r>
  <r>
    <n v="18044"/>
    <n v="16801"/>
    <n v="0.25"/>
    <s v="veg_maharaja"/>
    <n v="1"/>
    <x v="35"/>
    <s v="13:50:07"/>
    <n v="209"/>
    <n v="209"/>
    <x v="0"/>
    <s v="Double veg patty, cheese, bun"/>
    <x v="2"/>
    <x v="0"/>
    <x v="0"/>
    <x v="1"/>
    <x v="6"/>
    <s v="2024"/>
  </r>
  <r>
    <n v="18045"/>
    <n v="16801"/>
    <n v="0.25"/>
    <s v="veggie"/>
    <n v="1"/>
    <x v="35"/>
    <s v="13:50:07"/>
    <n v="139"/>
    <n v="139"/>
    <x v="0"/>
    <s v="Veg patty, lettuce, bun, sauces"/>
    <x v="0"/>
    <x v="0"/>
    <x v="0"/>
    <x v="1"/>
    <x v="6"/>
    <s v="2024"/>
  </r>
  <r>
    <n v="18046"/>
    <n v="16801"/>
    <n v="0.25"/>
    <s v="veggie"/>
    <n v="1"/>
    <x v="35"/>
    <s v="13:50:07"/>
    <n v="139"/>
    <n v="139"/>
    <x v="0"/>
    <s v="Veg patty, lettuce, bun, sauces"/>
    <x v="0"/>
    <x v="0"/>
    <x v="0"/>
    <x v="1"/>
    <x v="6"/>
    <s v="2024"/>
  </r>
  <r>
    <n v="18047"/>
    <n v="16801"/>
    <n v="0.25"/>
    <s v="veggie"/>
    <n v="1"/>
    <x v="35"/>
    <s v="13:50:07"/>
    <n v="139"/>
    <n v="139"/>
    <x v="0"/>
    <s v="Veg patty, lettuce, bun, sauces"/>
    <x v="0"/>
    <x v="0"/>
    <x v="0"/>
    <x v="1"/>
    <x v="6"/>
    <s v="2024"/>
  </r>
  <r>
    <n v="18260"/>
    <n v="16880"/>
    <n v="1"/>
    <s v="veggie"/>
    <n v="1"/>
    <x v="35"/>
    <s v="15:11:02"/>
    <n v="139"/>
    <n v="139"/>
    <x v="0"/>
    <s v="Veg patty, lettuce, bun, sauces"/>
    <x v="0"/>
    <x v="2"/>
    <x v="0"/>
    <x v="1"/>
    <x v="7"/>
    <s v="2024"/>
  </r>
  <r>
    <n v="18670"/>
    <n v="17030"/>
    <n v="0.33333333333333331"/>
    <s v="spicy_chicken"/>
    <n v="1"/>
    <x v="35"/>
    <s v="22:48:02"/>
    <n v="189"/>
    <n v="189"/>
    <x v="4"/>
    <s v="Spicy chicken patty, bun"/>
    <x v="5"/>
    <x v="2"/>
    <x v="0"/>
    <x v="1"/>
    <x v="9"/>
    <s v="2024"/>
  </r>
  <r>
    <n v="18671"/>
    <n v="17030"/>
    <n v="0.33333333333333331"/>
    <s v="soft_serve"/>
    <n v="1"/>
    <x v="35"/>
    <s v="22:48:02"/>
    <n v="35"/>
    <n v="35"/>
    <x v="3"/>
    <s v="Vanilla ice cream, cone"/>
    <x v="4"/>
    <x v="2"/>
    <x v="0"/>
    <x v="1"/>
    <x v="9"/>
    <s v="2024"/>
  </r>
  <r>
    <n v="18672"/>
    <n v="17030"/>
    <n v="0.33333333333333331"/>
    <s v="coke"/>
    <n v="1"/>
    <x v="35"/>
    <s v="22:48:02"/>
    <n v="49"/>
    <n v="49"/>
    <x v="2"/>
    <s v="Carbonated water, sugar, flavor"/>
    <x v="3"/>
    <x v="2"/>
    <x v="0"/>
    <x v="1"/>
    <x v="9"/>
    <s v="2024"/>
  </r>
  <r>
    <n v="18828"/>
    <n v="17089"/>
    <n v="0.2"/>
    <s v="aloo_tikki"/>
    <n v="2"/>
    <x v="35"/>
    <s v="17:23:07"/>
    <n v="59"/>
    <n v="118"/>
    <x v="0"/>
    <s v="Potato patty, bun, sauces"/>
    <x v="6"/>
    <x v="2"/>
    <x v="0"/>
    <x v="1"/>
    <x v="11"/>
    <s v="2024"/>
  </r>
  <r>
    <n v="18829"/>
    <n v="17089"/>
    <n v="0.2"/>
    <s v="cold_coffee"/>
    <n v="1"/>
    <x v="35"/>
    <s v="17:23:07"/>
    <n v="99"/>
    <n v="99"/>
    <x v="2"/>
    <s v="Coffee, milk, sugar, ice"/>
    <x v="7"/>
    <x v="2"/>
    <x v="0"/>
    <x v="1"/>
    <x v="11"/>
    <s v="2024"/>
  </r>
  <r>
    <n v="18830"/>
    <n v="17089"/>
    <n v="0.2"/>
    <s v="cold_coffee"/>
    <n v="1"/>
    <x v="35"/>
    <s v="17:23:07"/>
    <n v="99"/>
    <n v="99"/>
    <x v="2"/>
    <s v="Coffee, milk, sugar, ice"/>
    <x v="7"/>
    <x v="2"/>
    <x v="0"/>
    <x v="1"/>
    <x v="11"/>
    <s v="2024"/>
  </r>
  <r>
    <n v="18831"/>
    <n v="17089"/>
    <n v="0.2"/>
    <s v="veg_maharaja"/>
    <n v="1"/>
    <x v="35"/>
    <s v="17:23:07"/>
    <n v="209"/>
    <n v="209"/>
    <x v="0"/>
    <s v="Double veg patty, cheese, bun"/>
    <x v="2"/>
    <x v="2"/>
    <x v="0"/>
    <x v="1"/>
    <x v="11"/>
    <s v="2024"/>
  </r>
  <r>
    <n v="18832"/>
    <n v="17089"/>
    <n v="0.2"/>
    <s v="fries"/>
    <n v="1"/>
    <x v="35"/>
    <s v="17:23:07"/>
    <n v="79"/>
    <n v="79"/>
    <x v="1"/>
    <s v="Potato, salt, oil"/>
    <x v="8"/>
    <x v="2"/>
    <x v="0"/>
    <x v="1"/>
    <x v="11"/>
    <s v="2024"/>
  </r>
  <r>
    <n v="19717"/>
    <n v="17413"/>
    <n v="0.5"/>
    <s v="soft_serve"/>
    <n v="1"/>
    <x v="35"/>
    <s v="19:36:15"/>
    <n v="35"/>
    <n v="35"/>
    <x v="3"/>
    <s v="Vanilla ice cream, cone"/>
    <x v="4"/>
    <x v="1"/>
    <x v="0"/>
    <x v="1"/>
    <x v="10"/>
    <s v="2024"/>
  </r>
  <r>
    <n v="19718"/>
    <n v="17413"/>
    <n v="0.5"/>
    <s v="spicy_chicken"/>
    <n v="1"/>
    <x v="35"/>
    <s v="19:36:15"/>
    <n v="189"/>
    <n v="189"/>
    <x v="4"/>
    <s v="Spicy chicken patty, bun"/>
    <x v="5"/>
    <x v="1"/>
    <x v="0"/>
    <x v="1"/>
    <x v="10"/>
    <s v="2024"/>
  </r>
  <r>
    <n v="19780"/>
    <n v="17438"/>
    <n v="0.2"/>
    <s v="veg_maharaja"/>
    <n v="1"/>
    <x v="35"/>
    <s v="21:02:33"/>
    <n v="209"/>
    <n v="209"/>
    <x v="0"/>
    <s v="Double veg patty, cheese, bun"/>
    <x v="2"/>
    <x v="1"/>
    <x v="0"/>
    <x v="1"/>
    <x v="2"/>
    <s v="2024"/>
  </r>
  <r>
    <n v="19781"/>
    <n v="17438"/>
    <n v="0.2"/>
    <s v="veggie"/>
    <n v="1"/>
    <x v="35"/>
    <s v="21:02:33"/>
    <n v="139"/>
    <n v="139"/>
    <x v="0"/>
    <s v="Veg patty, lettuce, bun, sauces"/>
    <x v="0"/>
    <x v="1"/>
    <x v="0"/>
    <x v="1"/>
    <x v="2"/>
    <s v="2024"/>
  </r>
  <r>
    <n v="19782"/>
    <n v="17438"/>
    <n v="0.2"/>
    <s v="veg_maharaja"/>
    <n v="1"/>
    <x v="35"/>
    <s v="21:02:33"/>
    <n v="209"/>
    <n v="209"/>
    <x v="0"/>
    <s v="Double veg patty, cheese, bun"/>
    <x v="2"/>
    <x v="1"/>
    <x v="0"/>
    <x v="1"/>
    <x v="2"/>
    <s v="2024"/>
  </r>
  <r>
    <n v="19783"/>
    <n v="17438"/>
    <n v="0.2"/>
    <s v="veg_maharaja"/>
    <n v="1"/>
    <x v="35"/>
    <s v="21:02:33"/>
    <n v="209"/>
    <n v="209"/>
    <x v="0"/>
    <s v="Double veg patty, cheese, bun"/>
    <x v="2"/>
    <x v="1"/>
    <x v="0"/>
    <x v="1"/>
    <x v="2"/>
    <s v="2024"/>
  </r>
  <r>
    <n v="19784"/>
    <n v="17438"/>
    <n v="0.2"/>
    <s v="coke"/>
    <n v="1"/>
    <x v="35"/>
    <s v="21:02:33"/>
    <n v="49"/>
    <n v="49"/>
    <x v="2"/>
    <s v="Carbonated water, sugar, flavor"/>
    <x v="3"/>
    <x v="1"/>
    <x v="0"/>
    <x v="1"/>
    <x v="2"/>
    <s v="2024"/>
  </r>
  <r>
    <n v="19818"/>
    <n v="17451"/>
    <n v="0.5"/>
    <s v="fries"/>
    <n v="1"/>
    <x v="35"/>
    <s v="17:48:22"/>
    <n v="79"/>
    <n v="79"/>
    <x v="1"/>
    <s v="Potato, salt, oil"/>
    <x v="8"/>
    <x v="1"/>
    <x v="0"/>
    <x v="1"/>
    <x v="11"/>
    <s v="2024"/>
  </r>
  <r>
    <n v="19819"/>
    <n v="17451"/>
    <n v="0.5"/>
    <s v="nuggets"/>
    <n v="1"/>
    <x v="35"/>
    <s v="17:48:22"/>
    <n v="169"/>
    <n v="169"/>
    <x v="1"/>
    <s v="Chicken nuggets, oil, seasoning"/>
    <x v="1"/>
    <x v="1"/>
    <x v="0"/>
    <x v="1"/>
    <x v="11"/>
    <s v="2024"/>
  </r>
  <r>
    <n v="20792"/>
    <n v="17827"/>
    <n v="0.25"/>
    <s v="spicy_chicken"/>
    <n v="1"/>
    <x v="35"/>
    <s v="12:35:38"/>
    <n v="189"/>
    <n v="189"/>
    <x v="4"/>
    <s v="Spicy chicken patty, bun"/>
    <x v="5"/>
    <x v="1"/>
    <x v="0"/>
    <x v="1"/>
    <x v="5"/>
    <s v="2024"/>
  </r>
  <r>
    <n v="20793"/>
    <n v="17827"/>
    <n v="0.25"/>
    <s v="coke"/>
    <n v="1"/>
    <x v="35"/>
    <s v="12:35:38"/>
    <n v="49"/>
    <n v="49"/>
    <x v="2"/>
    <s v="Carbonated water, sugar, flavor"/>
    <x v="3"/>
    <x v="1"/>
    <x v="0"/>
    <x v="1"/>
    <x v="5"/>
    <s v="2024"/>
  </r>
  <r>
    <n v="20794"/>
    <n v="17827"/>
    <n v="0.25"/>
    <s v="coke"/>
    <n v="2"/>
    <x v="35"/>
    <s v="12:35:38"/>
    <n v="49"/>
    <n v="98"/>
    <x v="2"/>
    <s v="Carbonated water, sugar, flavor"/>
    <x v="3"/>
    <x v="1"/>
    <x v="0"/>
    <x v="1"/>
    <x v="5"/>
    <s v="2024"/>
  </r>
  <r>
    <n v="20795"/>
    <n v="17827"/>
    <n v="0.25"/>
    <s v="veggie"/>
    <n v="1"/>
    <x v="35"/>
    <s v="12:35:38"/>
    <n v="139"/>
    <n v="139"/>
    <x v="0"/>
    <s v="Veg patty, lettuce, bun, sauces"/>
    <x v="0"/>
    <x v="1"/>
    <x v="0"/>
    <x v="1"/>
    <x v="5"/>
    <s v="2024"/>
  </r>
  <r>
    <n v="21075"/>
    <n v="17936"/>
    <n v="0.25"/>
    <s v="veggie"/>
    <n v="1"/>
    <x v="35"/>
    <s v="13:13:31"/>
    <n v="139"/>
    <n v="139"/>
    <x v="0"/>
    <s v="Veg patty, lettuce, bun, sauces"/>
    <x v="0"/>
    <x v="0"/>
    <x v="0"/>
    <x v="1"/>
    <x v="6"/>
    <s v="2024"/>
  </r>
  <r>
    <n v="21076"/>
    <n v="17936"/>
    <n v="0.25"/>
    <s v="coke"/>
    <n v="1"/>
    <x v="35"/>
    <s v="13:13:31"/>
    <n v="49"/>
    <n v="49"/>
    <x v="2"/>
    <s v="Carbonated water, sugar, flavor"/>
    <x v="3"/>
    <x v="0"/>
    <x v="0"/>
    <x v="1"/>
    <x v="6"/>
    <s v="2024"/>
  </r>
  <r>
    <n v="21077"/>
    <n v="17936"/>
    <n v="0.25"/>
    <s v="coke"/>
    <n v="2"/>
    <x v="35"/>
    <s v="13:13:31"/>
    <n v="49"/>
    <n v="98"/>
    <x v="2"/>
    <s v="Carbonated water, sugar, flavor"/>
    <x v="3"/>
    <x v="0"/>
    <x v="0"/>
    <x v="1"/>
    <x v="6"/>
    <s v="2024"/>
  </r>
  <r>
    <n v="21078"/>
    <n v="17936"/>
    <n v="0.25"/>
    <s v="fries"/>
    <n v="1"/>
    <x v="35"/>
    <s v="13:13:31"/>
    <n v="79"/>
    <n v="79"/>
    <x v="1"/>
    <s v="Potato, salt, oil"/>
    <x v="8"/>
    <x v="0"/>
    <x v="0"/>
    <x v="1"/>
    <x v="6"/>
    <s v="2024"/>
  </r>
  <r>
    <n v="21347"/>
    <n v="18041"/>
    <n v="1"/>
    <s v="spicy_chicken"/>
    <n v="1"/>
    <x v="35"/>
    <s v="20:57:41"/>
    <n v="189"/>
    <n v="189"/>
    <x v="4"/>
    <s v="Spicy chicken patty, bun"/>
    <x v="5"/>
    <x v="5"/>
    <x v="0"/>
    <x v="1"/>
    <x v="8"/>
    <s v="2024"/>
  </r>
  <r>
    <n v="21596"/>
    <n v="18133"/>
    <n v="0.33333333333333331"/>
    <s v="veg_maharaja"/>
    <n v="1"/>
    <x v="35"/>
    <s v="12:12:08"/>
    <n v="209"/>
    <n v="209"/>
    <x v="0"/>
    <s v="Double veg patty, cheese, bun"/>
    <x v="2"/>
    <x v="3"/>
    <x v="0"/>
    <x v="1"/>
    <x v="5"/>
    <s v="2024"/>
  </r>
  <r>
    <n v="21597"/>
    <n v="18133"/>
    <n v="0.33333333333333331"/>
    <s v="cold_coffee"/>
    <n v="1"/>
    <x v="35"/>
    <s v="12:12:08"/>
    <n v="99"/>
    <n v="99"/>
    <x v="2"/>
    <s v="Coffee, milk, sugar, ice"/>
    <x v="7"/>
    <x v="3"/>
    <x v="0"/>
    <x v="1"/>
    <x v="5"/>
    <s v="2024"/>
  </r>
  <r>
    <n v="21598"/>
    <n v="18133"/>
    <n v="0.33333333333333331"/>
    <s v="veg_maharaja"/>
    <n v="2"/>
    <x v="35"/>
    <s v="12:12:08"/>
    <n v="209"/>
    <n v="418"/>
    <x v="0"/>
    <s v="Double veg patty, cheese, bun"/>
    <x v="2"/>
    <x v="3"/>
    <x v="0"/>
    <x v="1"/>
    <x v="5"/>
    <s v="2024"/>
  </r>
  <r>
    <n v="22656"/>
    <n v="18514"/>
    <n v="0.33333333333333331"/>
    <s v="nuggets"/>
    <n v="2"/>
    <x v="35"/>
    <s v="11:29:19"/>
    <n v="169"/>
    <n v="338"/>
    <x v="1"/>
    <s v="Chicken nuggets, oil, seasoning"/>
    <x v="1"/>
    <x v="2"/>
    <x v="0"/>
    <x v="1"/>
    <x v="0"/>
    <s v="2024"/>
  </r>
  <r>
    <n v="22657"/>
    <n v="18514"/>
    <n v="0.33333333333333331"/>
    <s v="aloo_tikki"/>
    <n v="1"/>
    <x v="35"/>
    <s v="11:29:19"/>
    <n v="59"/>
    <n v="59"/>
    <x v="0"/>
    <s v="Potato patty, bun, sauces"/>
    <x v="6"/>
    <x v="2"/>
    <x v="0"/>
    <x v="1"/>
    <x v="0"/>
    <s v="2024"/>
  </r>
  <r>
    <n v="22658"/>
    <n v="18514"/>
    <n v="0.33333333333333331"/>
    <s v="veggie"/>
    <n v="1"/>
    <x v="35"/>
    <s v="11:29:19"/>
    <n v="139"/>
    <n v="139"/>
    <x v="0"/>
    <s v="Veg patty, lettuce, bun, sauces"/>
    <x v="0"/>
    <x v="2"/>
    <x v="0"/>
    <x v="1"/>
    <x v="0"/>
    <s v="2024"/>
  </r>
  <r>
    <n v="23181"/>
    <n v="18704"/>
    <n v="1"/>
    <s v="cold_coffee"/>
    <n v="1"/>
    <x v="35"/>
    <s v="18:52:54"/>
    <n v="99"/>
    <n v="99"/>
    <x v="2"/>
    <s v="Coffee, milk, sugar, ice"/>
    <x v="7"/>
    <x v="4"/>
    <x v="0"/>
    <x v="1"/>
    <x v="1"/>
    <s v="2024"/>
  </r>
  <r>
    <n v="24384"/>
    <n v="19150"/>
    <n v="0.33333333333333331"/>
    <s v="soft_serve"/>
    <n v="1"/>
    <x v="35"/>
    <s v="14:09:47"/>
    <n v="35"/>
    <n v="35"/>
    <x v="3"/>
    <s v="Vanilla ice cream, cone"/>
    <x v="4"/>
    <x v="1"/>
    <x v="0"/>
    <x v="1"/>
    <x v="4"/>
    <s v="2024"/>
  </r>
  <r>
    <n v="24385"/>
    <n v="19150"/>
    <n v="0.33333333333333331"/>
    <s v="nuggets"/>
    <n v="2"/>
    <x v="35"/>
    <s v="14:09:47"/>
    <n v="169"/>
    <n v="338"/>
    <x v="1"/>
    <s v="Chicken nuggets, oil, seasoning"/>
    <x v="1"/>
    <x v="1"/>
    <x v="0"/>
    <x v="1"/>
    <x v="4"/>
    <s v="2024"/>
  </r>
  <r>
    <n v="24386"/>
    <n v="19150"/>
    <n v="0.33333333333333331"/>
    <s v="veg_maharaja"/>
    <n v="1"/>
    <x v="35"/>
    <s v="14:09:47"/>
    <n v="209"/>
    <n v="209"/>
    <x v="0"/>
    <s v="Double veg patty, cheese, bun"/>
    <x v="2"/>
    <x v="1"/>
    <x v="0"/>
    <x v="1"/>
    <x v="4"/>
    <s v="2024"/>
  </r>
  <r>
    <n v="25705"/>
    <n v="19650"/>
    <n v="0.5"/>
    <s v="coke"/>
    <n v="1"/>
    <x v="35"/>
    <s v="10:26:59"/>
    <n v="49"/>
    <n v="49"/>
    <x v="2"/>
    <s v="Carbonated water, sugar, flavor"/>
    <x v="3"/>
    <x v="1"/>
    <x v="0"/>
    <x v="1"/>
    <x v="12"/>
    <s v="2024"/>
  </r>
  <r>
    <n v="25706"/>
    <n v="19650"/>
    <n v="0.5"/>
    <s v="fries"/>
    <n v="1"/>
    <x v="35"/>
    <s v="10:26:59"/>
    <n v="79"/>
    <n v="79"/>
    <x v="1"/>
    <s v="Potato, salt, oil"/>
    <x v="8"/>
    <x v="1"/>
    <x v="0"/>
    <x v="1"/>
    <x v="12"/>
    <s v="2024"/>
  </r>
  <r>
    <n v="28614"/>
    <n v="20741"/>
    <n v="0.33333333333333331"/>
    <s v="fries"/>
    <n v="1"/>
    <x v="35"/>
    <s v="12:11:07"/>
    <n v="79"/>
    <n v="79"/>
    <x v="1"/>
    <s v="Potato, salt, oil"/>
    <x v="8"/>
    <x v="1"/>
    <x v="0"/>
    <x v="1"/>
    <x v="5"/>
    <s v="2024"/>
  </r>
  <r>
    <n v="28615"/>
    <n v="20741"/>
    <n v="0.33333333333333331"/>
    <s v="veggie"/>
    <n v="2"/>
    <x v="35"/>
    <s v="12:11:07"/>
    <n v="139"/>
    <n v="278"/>
    <x v="0"/>
    <s v="Veg patty, lettuce, bun, sauces"/>
    <x v="0"/>
    <x v="1"/>
    <x v="0"/>
    <x v="1"/>
    <x v="5"/>
    <s v="2024"/>
  </r>
  <r>
    <n v="28616"/>
    <n v="20741"/>
    <n v="0.33333333333333331"/>
    <s v="veg_maharaja"/>
    <n v="1"/>
    <x v="35"/>
    <s v="12:11:07"/>
    <n v="209"/>
    <n v="209"/>
    <x v="0"/>
    <s v="Double veg patty, cheese, bun"/>
    <x v="2"/>
    <x v="1"/>
    <x v="0"/>
    <x v="1"/>
    <x v="5"/>
    <s v="2024"/>
  </r>
  <r>
    <n v="29385"/>
    <n v="21043"/>
    <n v="0.5"/>
    <s v="aloo_tikki"/>
    <n v="3"/>
    <x v="35"/>
    <s v="14:06:28"/>
    <n v="59"/>
    <n v="177"/>
    <x v="0"/>
    <s v="Potato patty, bun, sauces"/>
    <x v="6"/>
    <x v="3"/>
    <x v="0"/>
    <x v="1"/>
    <x v="4"/>
    <s v="2024"/>
  </r>
  <r>
    <n v="29386"/>
    <n v="21043"/>
    <n v="0.5"/>
    <s v="coke"/>
    <n v="1"/>
    <x v="35"/>
    <s v="14:06:28"/>
    <n v="49"/>
    <n v="49"/>
    <x v="2"/>
    <s v="Carbonated water, sugar, flavor"/>
    <x v="3"/>
    <x v="3"/>
    <x v="0"/>
    <x v="1"/>
    <x v="4"/>
    <s v="2024"/>
  </r>
  <r>
    <n v="32367"/>
    <n v="22146"/>
    <n v="1"/>
    <s v="veggie"/>
    <n v="1"/>
    <x v="35"/>
    <s v="12:36:48"/>
    <n v="139"/>
    <n v="139"/>
    <x v="0"/>
    <s v="Veg patty, lettuce, bun, sauces"/>
    <x v="0"/>
    <x v="4"/>
    <x v="0"/>
    <x v="1"/>
    <x v="5"/>
    <s v="2024"/>
  </r>
  <r>
    <n v="35322"/>
    <n v="23270"/>
    <n v="0.5"/>
    <s v="fries"/>
    <n v="1"/>
    <x v="35"/>
    <s v="16:36:04"/>
    <n v="79"/>
    <n v="79"/>
    <x v="1"/>
    <s v="Potato, salt, oil"/>
    <x v="8"/>
    <x v="2"/>
    <x v="0"/>
    <x v="1"/>
    <x v="3"/>
    <s v="2024"/>
  </r>
  <r>
    <n v="35323"/>
    <n v="23270"/>
    <n v="0.5"/>
    <s v="nuggets"/>
    <n v="2"/>
    <x v="35"/>
    <s v="16:36:04"/>
    <n v="169"/>
    <n v="338"/>
    <x v="1"/>
    <s v="Chicken nuggets, oil, seasoning"/>
    <x v="1"/>
    <x v="2"/>
    <x v="0"/>
    <x v="1"/>
    <x v="3"/>
    <s v="2024"/>
  </r>
  <r>
    <n v="36239"/>
    <n v="23613"/>
    <n v="0.5"/>
    <s v="veggie"/>
    <n v="1"/>
    <x v="35"/>
    <s v="11:13:23"/>
    <n v="139"/>
    <n v="139"/>
    <x v="0"/>
    <s v="Veg patty, lettuce, bun, sauces"/>
    <x v="0"/>
    <x v="2"/>
    <x v="0"/>
    <x v="1"/>
    <x v="0"/>
    <s v="2024"/>
  </r>
  <r>
    <n v="36240"/>
    <n v="23613"/>
    <n v="0.5"/>
    <s v="spicy_chicken"/>
    <n v="1"/>
    <x v="35"/>
    <s v="11:13:23"/>
    <n v="189"/>
    <n v="189"/>
    <x v="4"/>
    <s v="Spicy chicken patty, bun"/>
    <x v="5"/>
    <x v="2"/>
    <x v="0"/>
    <x v="1"/>
    <x v="0"/>
    <s v="2024"/>
  </r>
  <r>
    <n v="38599"/>
    <n v="24488"/>
    <n v="0.5"/>
    <s v="nuggets"/>
    <n v="1"/>
    <x v="35"/>
    <s v="21:19:59"/>
    <n v="169"/>
    <n v="169"/>
    <x v="1"/>
    <s v="Chicken nuggets, oil, seasoning"/>
    <x v="1"/>
    <x v="3"/>
    <x v="0"/>
    <x v="1"/>
    <x v="2"/>
    <s v="2024"/>
  </r>
  <r>
    <n v="38600"/>
    <n v="24488"/>
    <n v="0.5"/>
    <s v="veg_maharaja"/>
    <n v="2"/>
    <x v="35"/>
    <s v="21:19:59"/>
    <n v="209"/>
    <n v="418"/>
    <x v="0"/>
    <s v="Double veg patty, cheese, bun"/>
    <x v="2"/>
    <x v="3"/>
    <x v="0"/>
    <x v="1"/>
    <x v="2"/>
    <s v="2024"/>
  </r>
  <r>
    <n v="38871"/>
    <n v="24588"/>
    <n v="0.5"/>
    <s v="soft_serve"/>
    <n v="1"/>
    <x v="35"/>
    <s v="19:27:03"/>
    <n v="35"/>
    <n v="35"/>
    <x v="3"/>
    <s v="Vanilla ice cream, cone"/>
    <x v="4"/>
    <x v="0"/>
    <x v="0"/>
    <x v="1"/>
    <x v="10"/>
    <s v="2024"/>
  </r>
  <r>
    <n v="38872"/>
    <n v="24588"/>
    <n v="0.5"/>
    <s v="cold_coffee"/>
    <n v="1"/>
    <x v="35"/>
    <s v="19:27:03"/>
    <n v="99"/>
    <n v="99"/>
    <x v="2"/>
    <s v="Coffee, milk, sugar, ice"/>
    <x v="7"/>
    <x v="0"/>
    <x v="0"/>
    <x v="1"/>
    <x v="10"/>
    <s v="2024"/>
  </r>
  <r>
    <n v="39144"/>
    <n v="24682"/>
    <n v="0.5"/>
    <s v="fries"/>
    <n v="1"/>
    <x v="35"/>
    <s v="11:28:33"/>
    <n v="79"/>
    <n v="79"/>
    <x v="1"/>
    <s v="Potato, salt, oil"/>
    <x v="8"/>
    <x v="0"/>
    <x v="0"/>
    <x v="1"/>
    <x v="0"/>
    <s v="2024"/>
  </r>
  <r>
    <n v="39145"/>
    <n v="24682"/>
    <n v="0.5"/>
    <s v="veg_maharaja"/>
    <n v="1"/>
    <x v="35"/>
    <s v="11:28:33"/>
    <n v="209"/>
    <n v="209"/>
    <x v="0"/>
    <s v="Double veg patty, cheese, bun"/>
    <x v="2"/>
    <x v="0"/>
    <x v="0"/>
    <x v="1"/>
    <x v="0"/>
    <s v="2024"/>
  </r>
  <r>
    <n v="39686"/>
    <n v="24881"/>
    <n v="0.33333333333333331"/>
    <s v="fries"/>
    <n v="1"/>
    <x v="35"/>
    <s v="16:01:22"/>
    <n v="79"/>
    <n v="79"/>
    <x v="1"/>
    <s v="Potato, salt, oil"/>
    <x v="8"/>
    <x v="2"/>
    <x v="0"/>
    <x v="1"/>
    <x v="3"/>
    <s v="2024"/>
  </r>
  <r>
    <n v="39687"/>
    <n v="24881"/>
    <n v="0.33333333333333331"/>
    <s v="veggie"/>
    <n v="2"/>
    <x v="35"/>
    <s v="16:01:22"/>
    <n v="139"/>
    <n v="278"/>
    <x v="0"/>
    <s v="Veg patty, lettuce, bun, sauces"/>
    <x v="0"/>
    <x v="2"/>
    <x v="0"/>
    <x v="1"/>
    <x v="3"/>
    <s v="2024"/>
  </r>
  <r>
    <n v="39688"/>
    <n v="24881"/>
    <n v="0.33333333333333331"/>
    <s v="fries"/>
    <n v="1"/>
    <x v="35"/>
    <s v="16:01:22"/>
    <n v="79"/>
    <n v="79"/>
    <x v="1"/>
    <s v="Potato, salt, oil"/>
    <x v="8"/>
    <x v="2"/>
    <x v="0"/>
    <x v="1"/>
    <x v="3"/>
    <s v="2024"/>
  </r>
  <r>
    <n v="40046"/>
    <n v="25016"/>
    <n v="0.5"/>
    <s v="aloo_tikki"/>
    <n v="1"/>
    <x v="35"/>
    <s v="19:03:25"/>
    <n v="59"/>
    <n v="59"/>
    <x v="0"/>
    <s v="Potato patty, bun, sauces"/>
    <x v="6"/>
    <x v="1"/>
    <x v="0"/>
    <x v="1"/>
    <x v="10"/>
    <s v="2024"/>
  </r>
  <r>
    <n v="40047"/>
    <n v="25016"/>
    <n v="0.5"/>
    <s v="soft_serve"/>
    <n v="1"/>
    <x v="35"/>
    <s v="19:03:25"/>
    <n v="35"/>
    <n v="35"/>
    <x v="3"/>
    <s v="Vanilla ice cream, cone"/>
    <x v="4"/>
    <x v="1"/>
    <x v="0"/>
    <x v="1"/>
    <x v="10"/>
    <s v="2024"/>
  </r>
  <r>
    <n v="40835"/>
    <n v="25332"/>
    <n v="0.5"/>
    <s v="fries"/>
    <n v="1"/>
    <x v="35"/>
    <s v="15:57:13"/>
    <n v="79"/>
    <n v="79"/>
    <x v="1"/>
    <s v="Potato, salt, oil"/>
    <x v="8"/>
    <x v="3"/>
    <x v="0"/>
    <x v="1"/>
    <x v="7"/>
    <s v="2024"/>
  </r>
  <r>
    <n v="40836"/>
    <n v="25332"/>
    <n v="0.5"/>
    <s v="nuggets"/>
    <n v="1"/>
    <x v="35"/>
    <s v="15:57:13"/>
    <n v="169"/>
    <n v="169"/>
    <x v="1"/>
    <s v="Chicken nuggets, oil, seasoning"/>
    <x v="1"/>
    <x v="3"/>
    <x v="0"/>
    <x v="1"/>
    <x v="7"/>
    <s v="2024"/>
  </r>
  <r>
    <n v="42102"/>
    <n v="25798"/>
    <n v="1"/>
    <s v="veg_maharaja"/>
    <n v="1"/>
    <x v="35"/>
    <s v="14:39:58"/>
    <n v="209"/>
    <n v="209"/>
    <x v="0"/>
    <s v="Double veg patty, cheese, bun"/>
    <x v="2"/>
    <x v="3"/>
    <x v="0"/>
    <x v="1"/>
    <x v="4"/>
    <s v="2024"/>
  </r>
  <r>
    <n v="43632"/>
    <n v="26364"/>
    <n v="0.2"/>
    <s v="aloo_tikki"/>
    <n v="2"/>
    <x v="35"/>
    <s v="21:05:29"/>
    <n v="59"/>
    <n v="118"/>
    <x v="0"/>
    <s v="Potato patty, bun, sauces"/>
    <x v="6"/>
    <x v="2"/>
    <x v="0"/>
    <x v="1"/>
    <x v="2"/>
    <s v="2024"/>
  </r>
  <r>
    <n v="43633"/>
    <n v="26364"/>
    <n v="0.2"/>
    <s v="nuggets"/>
    <n v="1"/>
    <x v="35"/>
    <s v="21:05:29"/>
    <n v="169"/>
    <n v="169"/>
    <x v="1"/>
    <s v="Chicken nuggets, oil, seasoning"/>
    <x v="1"/>
    <x v="2"/>
    <x v="0"/>
    <x v="1"/>
    <x v="2"/>
    <s v="2024"/>
  </r>
  <r>
    <n v="43634"/>
    <n v="26364"/>
    <n v="0.2"/>
    <s v="nuggets"/>
    <n v="2"/>
    <x v="35"/>
    <s v="21:05:29"/>
    <n v="169"/>
    <n v="338"/>
    <x v="1"/>
    <s v="Chicken nuggets, oil, seasoning"/>
    <x v="1"/>
    <x v="2"/>
    <x v="0"/>
    <x v="1"/>
    <x v="2"/>
    <s v="2024"/>
  </r>
  <r>
    <n v="43635"/>
    <n v="26364"/>
    <n v="0.2"/>
    <s v="veg_maharaja"/>
    <n v="1"/>
    <x v="35"/>
    <s v="21:05:29"/>
    <n v="209"/>
    <n v="209"/>
    <x v="0"/>
    <s v="Double veg patty, cheese, bun"/>
    <x v="2"/>
    <x v="2"/>
    <x v="0"/>
    <x v="1"/>
    <x v="2"/>
    <s v="2024"/>
  </r>
  <r>
    <n v="43636"/>
    <n v="26364"/>
    <n v="0.2"/>
    <s v="spicy_chicken"/>
    <n v="1"/>
    <x v="35"/>
    <s v="21:05:29"/>
    <n v="189"/>
    <n v="189"/>
    <x v="4"/>
    <s v="Spicy chicken patty, bun"/>
    <x v="5"/>
    <x v="2"/>
    <x v="0"/>
    <x v="1"/>
    <x v="2"/>
    <s v="2024"/>
  </r>
  <r>
    <n v="43751"/>
    <n v="26417"/>
    <n v="0.5"/>
    <s v="cold_coffee"/>
    <n v="1"/>
    <x v="35"/>
    <s v="21:25:58"/>
    <n v="99"/>
    <n v="99"/>
    <x v="2"/>
    <s v="Coffee, milk, sugar, ice"/>
    <x v="7"/>
    <x v="1"/>
    <x v="0"/>
    <x v="1"/>
    <x v="2"/>
    <s v="2024"/>
  </r>
  <r>
    <n v="43752"/>
    <n v="26417"/>
    <n v="0.5"/>
    <s v="nuggets"/>
    <n v="1"/>
    <x v="35"/>
    <s v="21:25:58"/>
    <n v="169"/>
    <n v="169"/>
    <x v="1"/>
    <s v="Chicken nuggets, oil, seasoning"/>
    <x v="1"/>
    <x v="1"/>
    <x v="0"/>
    <x v="1"/>
    <x v="2"/>
    <s v="2024"/>
  </r>
  <r>
    <n v="44193"/>
    <n v="26590"/>
    <n v="0.33333333333333331"/>
    <s v="coke"/>
    <n v="2"/>
    <x v="35"/>
    <s v="14:35:48"/>
    <n v="49"/>
    <n v="98"/>
    <x v="2"/>
    <s v="Carbonated water, sugar, flavor"/>
    <x v="3"/>
    <x v="3"/>
    <x v="0"/>
    <x v="1"/>
    <x v="4"/>
    <s v="2024"/>
  </r>
  <r>
    <n v="44194"/>
    <n v="26590"/>
    <n v="0.33333333333333331"/>
    <s v="veg_maharaja"/>
    <n v="1"/>
    <x v="35"/>
    <s v="14:35:48"/>
    <n v="209"/>
    <n v="209"/>
    <x v="0"/>
    <s v="Double veg patty, cheese, bun"/>
    <x v="2"/>
    <x v="3"/>
    <x v="0"/>
    <x v="1"/>
    <x v="4"/>
    <s v="2024"/>
  </r>
  <r>
    <n v="44195"/>
    <n v="26590"/>
    <n v="0.33333333333333331"/>
    <s v="veggie"/>
    <n v="1"/>
    <x v="35"/>
    <s v="14:35:48"/>
    <n v="139"/>
    <n v="139"/>
    <x v="0"/>
    <s v="Veg patty, lettuce, bun, sauces"/>
    <x v="0"/>
    <x v="3"/>
    <x v="0"/>
    <x v="1"/>
    <x v="4"/>
    <s v="2024"/>
  </r>
  <r>
    <n v="44282"/>
    <n v="26624"/>
    <n v="0.33333333333333331"/>
    <s v="soft_serve"/>
    <n v="1"/>
    <x v="35"/>
    <s v="19:52:08"/>
    <n v="35"/>
    <n v="35"/>
    <x v="3"/>
    <s v="Vanilla ice cream, cone"/>
    <x v="4"/>
    <x v="0"/>
    <x v="0"/>
    <x v="1"/>
    <x v="10"/>
    <s v="2024"/>
  </r>
  <r>
    <n v="44283"/>
    <n v="26624"/>
    <n v="0.33333333333333331"/>
    <s v="soft_serve"/>
    <n v="2"/>
    <x v="35"/>
    <s v="19:52:08"/>
    <n v="35"/>
    <n v="70"/>
    <x v="3"/>
    <s v="Vanilla ice cream, cone"/>
    <x v="4"/>
    <x v="0"/>
    <x v="0"/>
    <x v="1"/>
    <x v="10"/>
    <s v="2024"/>
  </r>
  <r>
    <n v="44284"/>
    <n v="26624"/>
    <n v="0.33333333333333331"/>
    <s v="aloo_tikki"/>
    <n v="3"/>
    <x v="35"/>
    <s v="19:52:08"/>
    <n v="59"/>
    <n v="177"/>
    <x v="0"/>
    <s v="Potato patty, bun, sauces"/>
    <x v="6"/>
    <x v="0"/>
    <x v="0"/>
    <x v="1"/>
    <x v="10"/>
    <s v="2024"/>
  </r>
  <r>
    <n v="44344"/>
    <n v="26649"/>
    <n v="0.33333333333333331"/>
    <s v="fries"/>
    <n v="1"/>
    <x v="35"/>
    <s v="11:18:57"/>
    <n v="79"/>
    <n v="79"/>
    <x v="1"/>
    <s v="Potato, salt, oil"/>
    <x v="8"/>
    <x v="1"/>
    <x v="0"/>
    <x v="1"/>
    <x v="0"/>
    <s v="2024"/>
  </r>
  <r>
    <n v="44345"/>
    <n v="26649"/>
    <n v="0.33333333333333331"/>
    <s v="cold_coffee"/>
    <n v="3"/>
    <x v="35"/>
    <s v="11:18:57"/>
    <n v="99"/>
    <n v="297"/>
    <x v="2"/>
    <s v="Coffee, milk, sugar, ice"/>
    <x v="7"/>
    <x v="1"/>
    <x v="0"/>
    <x v="1"/>
    <x v="0"/>
    <s v="2024"/>
  </r>
  <r>
    <n v="44346"/>
    <n v="26649"/>
    <n v="0.33333333333333331"/>
    <s v="veg_maharaja"/>
    <n v="1"/>
    <x v="35"/>
    <s v="11:18:57"/>
    <n v="209"/>
    <n v="209"/>
    <x v="0"/>
    <s v="Double veg patty, cheese, bun"/>
    <x v="2"/>
    <x v="1"/>
    <x v="0"/>
    <x v="1"/>
    <x v="0"/>
    <s v="2024"/>
  </r>
  <r>
    <n v="44439"/>
    <n v="26686"/>
    <n v="1"/>
    <s v="coke"/>
    <n v="2"/>
    <x v="35"/>
    <s v="21:42:28"/>
    <n v="49"/>
    <n v="98"/>
    <x v="2"/>
    <s v="Carbonated water, sugar, flavor"/>
    <x v="3"/>
    <x v="2"/>
    <x v="0"/>
    <x v="1"/>
    <x v="2"/>
    <s v="2024"/>
  </r>
  <r>
    <n v="234"/>
    <n v="10088"/>
    <n v="0.33333333333333331"/>
    <s v="fries"/>
    <n v="1"/>
    <x v="36"/>
    <s v="20:04:54"/>
    <n v="79"/>
    <n v="79"/>
    <x v="1"/>
    <s v="Potato, salt, oil"/>
    <x v="8"/>
    <x v="3"/>
    <x v="1"/>
    <x v="1"/>
    <x v="8"/>
    <s v="2024"/>
  </r>
  <r>
    <n v="235"/>
    <n v="10088"/>
    <n v="0.33333333333333331"/>
    <s v="aloo_tikki"/>
    <n v="1"/>
    <x v="36"/>
    <s v="20:04:54"/>
    <n v="59"/>
    <n v="59"/>
    <x v="0"/>
    <s v="Potato patty, bun, sauces"/>
    <x v="6"/>
    <x v="3"/>
    <x v="1"/>
    <x v="1"/>
    <x v="8"/>
    <s v="2024"/>
  </r>
  <r>
    <n v="236"/>
    <n v="10088"/>
    <n v="0.33333333333333331"/>
    <s v="cold_coffee"/>
    <n v="3"/>
    <x v="36"/>
    <s v="20:04:54"/>
    <n v="99"/>
    <n v="297"/>
    <x v="2"/>
    <s v="Coffee, milk, sugar, ice"/>
    <x v="7"/>
    <x v="3"/>
    <x v="1"/>
    <x v="1"/>
    <x v="8"/>
    <s v="2024"/>
  </r>
  <r>
    <n v="808"/>
    <n v="10295"/>
    <n v="1"/>
    <s v="spicy_chicken"/>
    <n v="1"/>
    <x v="36"/>
    <s v="16:19:04"/>
    <n v="189"/>
    <n v="189"/>
    <x v="4"/>
    <s v="Spicy chicken patty, bun"/>
    <x v="5"/>
    <x v="5"/>
    <x v="1"/>
    <x v="1"/>
    <x v="3"/>
    <s v="2024"/>
  </r>
  <r>
    <n v="932"/>
    <n v="10340"/>
    <n v="0.5"/>
    <s v="soft_serve"/>
    <n v="1"/>
    <x v="36"/>
    <s v="15:06:11"/>
    <n v="35"/>
    <n v="35"/>
    <x v="3"/>
    <s v="Vanilla ice cream, cone"/>
    <x v="4"/>
    <x v="1"/>
    <x v="1"/>
    <x v="1"/>
    <x v="7"/>
    <s v="2024"/>
  </r>
  <r>
    <n v="933"/>
    <n v="10340"/>
    <n v="0.5"/>
    <s v="veg_maharaja"/>
    <n v="1"/>
    <x v="36"/>
    <s v="15:06:11"/>
    <n v="209"/>
    <n v="209"/>
    <x v="0"/>
    <s v="Double veg patty, cheese, bun"/>
    <x v="2"/>
    <x v="1"/>
    <x v="1"/>
    <x v="1"/>
    <x v="7"/>
    <s v="2024"/>
  </r>
  <r>
    <n v="1045"/>
    <n v="10385"/>
    <n v="0.33333333333333331"/>
    <s v="fries"/>
    <n v="1"/>
    <x v="36"/>
    <s v="12:53:20"/>
    <n v="79"/>
    <n v="79"/>
    <x v="1"/>
    <s v="Potato, salt, oil"/>
    <x v="8"/>
    <x v="2"/>
    <x v="1"/>
    <x v="1"/>
    <x v="5"/>
    <s v="2024"/>
  </r>
  <r>
    <n v="1046"/>
    <n v="10385"/>
    <n v="0.33333333333333331"/>
    <s v="veg_maharaja"/>
    <n v="1"/>
    <x v="36"/>
    <s v="12:53:20"/>
    <n v="209"/>
    <n v="209"/>
    <x v="0"/>
    <s v="Double veg patty, cheese, bun"/>
    <x v="2"/>
    <x v="2"/>
    <x v="1"/>
    <x v="1"/>
    <x v="5"/>
    <s v="2024"/>
  </r>
  <r>
    <n v="1047"/>
    <n v="10385"/>
    <n v="0.33333333333333331"/>
    <s v="aloo_tikki"/>
    <n v="2"/>
    <x v="36"/>
    <s v="12:53:20"/>
    <n v="59"/>
    <n v="118"/>
    <x v="0"/>
    <s v="Potato patty, bun, sauces"/>
    <x v="6"/>
    <x v="2"/>
    <x v="1"/>
    <x v="1"/>
    <x v="5"/>
    <s v="2024"/>
  </r>
  <r>
    <n v="3005"/>
    <n v="11136"/>
    <n v="1"/>
    <s v="coke"/>
    <n v="1"/>
    <x v="36"/>
    <s v="15:47:39"/>
    <n v="49"/>
    <n v="49"/>
    <x v="2"/>
    <s v="Carbonated water, sugar, flavor"/>
    <x v="3"/>
    <x v="2"/>
    <x v="1"/>
    <x v="1"/>
    <x v="7"/>
    <s v="2024"/>
  </r>
  <r>
    <n v="3061"/>
    <n v="11155"/>
    <n v="0.5"/>
    <s v="cold_coffee"/>
    <n v="1"/>
    <x v="36"/>
    <s v="20:37:09"/>
    <n v="99"/>
    <n v="99"/>
    <x v="2"/>
    <s v="Coffee, milk, sugar, ice"/>
    <x v="7"/>
    <x v="2"/>
    <x v="1"/>
    <x v="1"/>
    <x v="8"/>
    <s v="2024"/>
  </r>
  <r>
    <n v="3062"/>
    <n v="11155"/>
    <n v="0.5"/>
    <s v="coke"/>
    <n v="1"/>
    <x v="36"/>
    <s v="20:37:09"/>
    <n v="49"/>
    <n v="49"/>
    <x v="2"/>
    <s v="Carbonated water, sugar, flavor"/>
    <x v="3"/>
    <x v="2"/>
    <x v="1"/>
    <x v="1"/>
    <x v="8"/>
    <s v="2024"/>
  </r>
  <r>
    <n v="3746"/>
    <n v="11418"/>
    <n v="0.33333333333333331"/>
    <s v="veggie"/>
    <n v="1"/>
    <x v="36"/>
    <s v="14:48:06"/>
    <n v="139"/>
    <n v="139"/>
    <x v="0"/>
    <s v="Veg patty, lettuce, bun, sauces"/>
    <x v="0"/>
    <x v="3"/>
    <x v="1"/>
    <x v="1"/>
    <x v="4"/>
    <s v="2024"/>
  </r>
  <r>
    <n v="3747"/>
    <n v="11418"/>
    <n v="0.33333333333333331"/>
    <s v="veg_maharaja"/>
    <n v="1"/>
    <x v="36"/>
    <s v="14:48:06"/>
    <n v="209"/>
    <n v="209"/>
    <x v="0"/>
    <s v="Double veg patty, cheese, bun"/>
    <x v="2"/>
    <x v="3"/>
    <x v="1"/>
    <x v="1"/>
    <x v="4"/>
    <s v="2024"/>
  </r>
  <r>
    <n v="3748"/>
    <n v="11418"/>
    <n v="0.33333333333333331"/>
    <s v="nuggets"/>
    <n v="1"/>
    <x v="36"/>
    <s v="14:48:06"/>
    <n v="169"/>
    <n v="169"/>
    <x v="1"/>
    <s v="Chicken nuggets, oil, seasoning"/>
    <x v="1"/>
    <x v="3"/>
    <x v="1"/>
    <x v="1"/>
    <x v="4"/>
    <s v="2024"/>
  </r>
  <r>
    <n v="4979"/>
    <n v="11890"/>
    <n v="0.33333333333333331"/>
    <s v="nuggets"/>
    <n v="1"/>
    <x v="36"/>
    <s v="12:17:57"/>
    <n v="169"/>
    <n v="169"/>
    <x v="1"/>
    <s v="Chicken nuggets, oil, seasoning"/>
    <x v="1"/>
    <x v="0"/>
    <x v="1"/>
    <x v="1"/>
    <x v="5"/>
    <s v="2024"/>
  </r>
  <r>
    <n v="4980"/>
    <n v="11890"/>
    <n v="0.33333333333333331"/>
    <s v="soft_serve"/>
    <n v="2"/>
    <x v="36"/>
    <s v="12:17:57"/>
    <n v="35"/>
    <n v="70"/>
    <x v="3"/>
    <s v="Vanilla ice cream, cone"/>
    <x v="4"/>
    <x v="0"/>
    <x v="1"/>
    <x v="1"/>
    <x v="5"/>
    <s v="2024"/>
  </r>
  <r>
    <n v="4981"/>
    <n v="11890"/>
    <n v="0.33333333333333331"/>
    <s v="nuggets"/>
    <n v="1"/>
    <x v="36"/>
    <s v="12:17:57"/>
    <n v="169"/>
    <n v="169"/>
    <x v="1"/>
    <s v="Chicken nuggets, oil, seasoning"/>
    <x v="1"/>
    <x v="0"/>
    <x v="1"/>
    <x v="1"/>
    <x v="5"/>
    <s v="2024"/>
  </r>
  <r>
    <n v="5503"/>
    <n v="12083"/>
    <n v="0.5"/>
    <s v="spicy_chicken"/>
    <n v="1"/>
    <x v="36"/>
    <s v="18:27:44"/>
    <n v="189"/>
    <n v="189"/>
    <x v="4"/>
    <s v="Spicy chicken patty, bun"/>
    <x v="5"/>
    <x v="3"/>
    <x v="1"/>
    <x v="1"/>
    <x v="1"/>
    <s v="2024"/>
  </r>
  <r>
    <n v="5504"/>
    <n v="12083"/>
    <n v="0.5"/>
    <s v="soft_serve"/>
    <n v="1"/>
    <x v="36"/>
    <s v="18:27:44"/>
    <n v="35"/>
    <n v="35"/>
    <x v="3"/>
    <s v="Vanilla ice cream, cone"/>
    <x v="4"/>
    <x v="3"/>
    <x v="1"/>
    <x v="1"/>
    <x v="1"/>
    <s v="2024"/>
  </r>
  <r>
    <n v="6674"/>
    <n v="12521"/>
    <n v="0.5"/>
    <s v="soft_serve"/>
    <n v="1"/>
    <x v="36"/>
    <s v="19:45:49"/>
    <n v="35"/>
    <n v="35"/>
    <x v="3"/>
    <s v="Vanilla ice cream, cone"/>
    <x v="4"/>
    <x v="2"/>
    <x v="1"/>
    <x v="1"/>
    <x v="10"/>
    <s v="2024"/>
  </r>
  <r>
    <n v="6675"/>
    <n v="12521"/>
    <n v="0.5"/>
    <s v="cold_coffee"/>
    <n v="1"/>
    <x v="36"/>
    <s v="19:45:49"/>
    <n v="99"/>
    <n v="99"/>
    <x v="2"/>
    <s v="Coffee, milk, sugar, ice"/>
    <x v="7"/>
    <x v="2"/>
    <x v="1"/>
    <x v="1"/>
    <x v="10"/>
    <s v="2024"/>
  </r>
  <r>
    <n v="7568"/>
    <n v="12858"/>
    <n v="0.33333333333333331"/>
    <s v="aloo_tikki"/>
    <n v="1"/>
    <x v="36"/>
    <s v="21:31:04"/>
    <n v="59"/>
    <n v="59"/>
    <x v="0"/>
    <s v="Potato patty, bun, sauces"/>
    <x v="6"/>
    <x v="1"/>
    <x v="1"/>
    <x v="1"/>
    <x v="2"/>
    <s v="2024"/>
  </r>
  <r>
    <n v="7569"/>
    <n v="12858"/>
    <n v="0.33333333333333331"/>
    <s v="aloo_tikki"/>
    <n v="1"/>
    <x v="36"/>
    <s v="21:31:04"/>
    <n v="59"/>
    <n v="59"/>
    <x v="0"/>
    <s v="Potato patty, bun, sauces"/>
    <x v="6"/>
    <x v="1"/>
    <x v="1"/>
    <x v="1"/>
    <x v="2"/>
    <s v="2024"/>
  </r>
  <r>
    <n v="7570"/>
    <n v="12858"/>
    <n v="0.33333333333333331"/>
    <s v="spicy_chicken"/>
    <n v="1"/>
    <x v="36"/>
    <s v="21:31:04"/>
    <n v="189"/>
    <n v="189"/>
    <x v="4"/>
    <s v="Spicy chicken patty, bun"/>
    <x v="5"/>
    <x v="1"/>
    <x v="1"/>
    <x v="1"/>
    <x v="2"/>
    <s v="2024"/>
  </r>
  <r>
    <n v="8014"/>
    <n v="13029"/>
    <n v="0.5"/>
    <s v="veggie"/>
    <n v="1"/>
    <x v="36"/>
    <s v="17:12:32"/>
    <n v="139"/>
    <n v="139"/>
    <x v="0"/>
    <s v="Veg patty, lettuce, bun, sauces"/>
    <x v="0"/>
    <x v="5"/>
    <x v="1"/>
    <x v="1"/>
    <x v="11"/>
    <s v="2024"/>
  </r>
  <r>
    <n v="8015"/>
    <n v="13029"/>
    <n v="0.5"/>
    <s v="nuggets"/>
    <n v="1"/>
    <x v="36"/>
    <s v="17:12:32"/>
    <n v="169"/>
    <n v="169"/>
    <x v="1"/>
    <s v="Chicken nuggets, oil, seasoning"/>
    <x v="1"/>
    <x v="5"/>
    <x v="1"/>
    <x v="1"/>
    <x v="11"/>
    <s v="2024"/>
  </r>
  <r>
    <n v="9091"/>
    <n v="13424"/>
    <n v="0.2"/>
    <s v="coke"/>
    <n v="1"/>
    <x v="36"/>
    <s v="12:34:47"/>
    <n v="49"/>
    <n v="49"/>
    <x v="2"/>
    <s v="Carbonated water, sugar, flavor"/>
    <x v="3"/>
    <x v="4"/>
    <x v="1"/>
    <x v="1"/>
    <x v="5"/>
    <s v="2024"/>
  </r>
  <r>
    <n v="9092"/>
    <n v="13424"/>
    <n v="0.2"/>
    <s v="coke"/>
    <n v="1"/>
    <x v="36"/>
    <s v="12:34:47"/>
    <n v="49"/>
    <n v="49"/>
    <x v="2"/>
    <s v="Carbonated water, sugar, flavor"/>
    <x v="3"/>
    <x v="4"/>
    <x v="1"/>
    <x v="1"/>
    <x v="5"/>
    <s v="2024"/>
  </r>
  <r>
    <n v="9093"/>
    <n v="13424"/>
    <n v="0.2"/>
    <s v="veg_maharaja"/>
    <n v="1"/>
    <x v="36"/>
    <s v="12:34:47"/>
    <n v="209"/>
    <n v="209"/>
    <x v="0"/>
    <s v="Double veg patty, cheese, bun"/>
    <x v="2"/>
    <x v="4"/>
    <x v="1"/>
    <x v="1"/>
    <x v="5"/>
    <s v="2024"/>
  </r>
  <r>
    <n v="9094"/>
    <n v="13424"/>
    <n v="0.2"/>
    <s v="nuggets"/>
    <n v="1"/>
    <x v="36"/>
    <s v="12:34:47"/>
    <n v="169"/>
    <n v="169"/>
    <x v="1"/>
    <s v="Chicken nuggets, oil, seasoning"/>
    <x v="1"/>
    <x v="4"/>
    <x v="1"/>
    <x v="1"/>
    <x v="5"/>
    <s v="2024"/>
  </r>
  <r>
    <n v="9095"/>
    <n v="13424"/>
    <n v="0.2"/>
    <s v="veg_maharaja"/>
    <n v="2"/>
    <x v="36"/>
    <s v="12:34:47"/>
    <n v="209"/>
    <n v="418"/>
    <x v="0"/>
    <s v="Double veg patty, cheese, bun"/>
    <x v="2"/>
    <x v="4"/>
    <x v="1"/>
    <x v="1"/>
    <x v="5"/>
    <s v="2024"/>
  </r>
  <r>
    <n v="9392"/>
    <n v="13535"/>
    <n v="0.25"/>
    <s v="nuggets"/>
    <n v="1"/>
    <x v="36"/>
    <s v="20:11:32"/>
    <n v="169"/>
    <n v="169"/>
    <x v="1"/>
    <s v="Chicken nuggets, oil, seasoning"/>
    <x v="1"/>
    <x v="2"/>
    <x v="1"/>
    <x v="1"/>
    <x v="8"/>
    <s v="2024"/>
  </r>
  <r>
    <n v="9393"/>
    <n v="13535"/>
    <n v="0.25"/>
    <s v="coke"/>
    <n v="1"/>
    <x v="36"/>
    <s v="20:11:32"/>
    <n v="49"/>
    <n v="49"/>
    <x v="2"/>
    <s v="Carbonated water, sugar, flavor"/>
    <x v="3"/>
    <x v="2"/>
    <x v="1"/>
    <x v="1"/>
    <x v="8"/>
    <s v="2024"/>
  </r>
  <r>
    <n v="9394"/>
    <n v="13535"/>
    <n v="0.25"/>
    <s v="veg_maharaja"/>
    <n v="1"/>
    <x v="36"/>
    <s v="20:11:32"/>
    <n v="209"/>
    <n v="209"/>
    <x v="0"/>
    <s v="Double veg patty, cheese, bun"/>
    <x v="2"/>
    <x v="2"/>
    <x v="1"/>
    <x v="1"/>
    <x v="8"/>
    <s v="2024"/>
  </r>
  <r>
    <n v="9395"/>
    <n v="13535"/>
    <n v="0.25"/>
    <s v="veg_maharaja"/>
    <n v="1"/>
    <x v="36"/>
    <s v="20:11:32"/>
    <n v="209"/>
    <n v="209"/>
    <x v="0"/>
    <s v="Double veg patty, cheese, bun"/>
    <x v="2"/>
    <x v="2"/>
    <x v="1"/>
    <x v="1"/>
    <x v="8"/>
    <s v="2024"/>
  </r>
  <r>
    <n v="10560"/>
    <n v="13979"/>
    <n v="0.25"/>
    <s v="nuggets"/>
    <n v="2"/>
    <x v="36"/>
    <s v="15:30:28"/>
    <n v="169"/>
    <n v="338"/>
    <x v="1"/>
    <s v="Chicken nuggets, oil, seasoning"/>
    <x v="1"/>
    <x v="1"/>
    <x v="1"/>
    <x v="1"/>
    <x v="7"/>
    <s v="2024"/>
  </r>
  <r>
    <n v="10561"/>
    <n v="13979"/>
    <n v="0.25"/>
    <s v="nuggets"/>
    <n v="1"/>
    <x v="36"/>
    <s v="15:30:28"/>
    <n v="169"/>
    <n v="169"/>
    <x v="1"/>
    <s v="Chicken nuggets, oil, seasoning"/>
    <x v="1"/>
    <x v="1"/>
    <x v="1"/>
    <x v="1"/>
    <x v="7"/>
    <s v="2024"/>
  </r>
  <r>
    <n v="10562"/>
    <n v="13979"/>
    <n v="0.25"/>
    <s v="soft_serve"/>
    <n v="2"/>
    <x v="36"/>
    <s v="15:30:28"/>
    <n v="35"/>
    <n v="70"/>
    <x v="3"/>
    <s v="Vanilla ice cream, cone"/>
    <x v="4"/>
    <x v="1"/>
    <x v="1"/>
    <x v="1"/>
    <x v="7"/>
    <s v="2024"/>
  </r>
  <r>
    <n v="10563"/>
    <n v="13979"/>
    <n v="0.25"/>
    <s v="cold_coffee"/>
    <n v="1"/>
    <x v="36"/>
    <s v="15:30:28"/>
    <n v="99"/>
    <n v="99"/>
    <x v="2"/>
    <s v="Coffee, milk, sugar, ice"/>
    <x v="7"/>
    <x v="1"/>
    <x v="1"/>
    <x v="1"/>
    <x v="7"/>
    <s v="2024"/>
  </r>
  <r>
    <n v="11441"/>
    <n v="14306"/>
    <n v="0.33333333333333331"/>
    <s v="nuggets"/>
    <n v="1"/>
    <x v="36"/>
    <s v="22:28:31"/>
    <n v="169"/>
    <n v="169"/>
    <x v="1"/>
    <s v="Chicken nuggets, oil, seasoning"/>
    <x v="1"/>
    <x v="2"/>
    <x v="1"/>
    <x v="1"/>
    <x v="9"/>
    <s v="2024"/>
  </r>
  <r>
    <n v="11442"/>
    <n v="14306"/>
    <n v="0.33333333333333331"/>
    <s v="veggie"/>
    <n v="1"/>
    <x v="36"/>
    <s v="22:28:31"/>
    <n v="139"/>
    <n v="139"/>
    <x v="0"/>
    <s v="Veg patty, lettuce, bun, sauces"/>
    <x v="0"/>
    <x v="2"/>
    <x v="1"/>
    <x v="1"/>
    <x v="9"/>
    <s v="2024"/>
  </r>
  <r>
    <n v="11443"/>
    <n v="14306"/>
    <n v="0.33333333333333331"/>
    <s v="soft_serve"/>
    <n v="1"/>
    <x v="36"/>
    <s v="22:28:31"/>
    <n v="35"/>
    <n v="35"/>
    <x v="3"/>
    <s v="Vanilla ice cream, cone"/>
    <x v="4"/>
    <x v="2"/>
    <x v="1"/>
    <x v="1"/>
    <x v="9"/>
    <s v="2024"/>
  </r>
  <r>
    <n v="11606"/>
    <n v="14367"/>
    <n v="0.25"/>
    <s v="fries"/>
    <n v="1"/>
    <x v="36"/>
    <s v="16:57:46"/>
    <n v="79"/>
    <n v="79"/>
    <x v="1"/>
    <s v="Potato, salt, oil"/>
    <x v="8"/>
    <x v="1"/>
    <x v="1"/>
    <x v="1"/>
    <x v="3"/>
    <s v="2024"/>
  </r>
  <r>
    <n v="11607"/>
    <n v="14367"/>
    <n v="0.25"/>
    <s v="spicy_chicken"/>
    <n v="1"/>
    <x v="36"/>
    <s v="16:57:46"/>
    <n v="189"/>
    <n v="189"/>
    <x v="4"/>
    <s v="Spicy chicken patty, bun"/>
    <x v="5"/>
    <x v="1"/>
    <x v="1"/>
    <x v="1"/>
    <x v="3"/>
    <s v="2024"/>
  </r>
  <r>
    <n v="11608"/>
    <n v="14367"/>
    <n v="0.25"/>
    <s v="aloo_tikki"/>
    <n v="1"/>
    <x v="36"/>
    <s v="16:57:46"/>
    <n v="59"/>
    <n v="59"/>
    <x v="0"/>
    <s v="Potato patty, bun, sauces"/>
    <x v="6"/>
    <x v="1"/>
    <x v="1"/>
    <x v="1"/>
    <x v="3"/>
    <s v="2024"/>
  </r>
  <r>
    <n v="11609"/>
    <n v="14367"/>
    <n v="0.25"/>
    <s v="veggie"/>
    <n v="2"/>
    <x v="36"/>
    <s v="16:57:46"/>
    <n v="139"/>
    <n v="278"/>
    <x v="0"/>
    <s v="Veg patty, lettuce, bun, sauces"/>
    <x v="0"/>
    <x v="1"/>
    <x v="1"/>
    <x v="1"/>
    <x v="3"/>
    <s v="2024"/>
  </r>
  <r>
    <n v="12643"/>
    <n v="14766"/>
    <n v="0.2"/>
    <s v="cold_coffee"/>
    <n v="1"/>
    <x v="36"/>
    <s v="15:11:44"/>
    <n v="99"/>
    <n v="99"/>
    <x v="2"/>
    <s v="Coffee, milk, sugar, ice"/>
    <x v="7"/>
    <x v="0"/>
    <x v="1"/>
    <x v="1"/>
    <x v="7"/>
    <s v="2024"/>
  </r>
  <r>
    <n v="12644"/>
    <n v="14766"/>
    <n v="0.2"/>
    <s v="cold_coffee"/>
    <n v="2"/>
    <x v="36"/>
    <s v="15:11:44"/>
    <n v="99"/>
    <n v="198"/>
    <x v="2"/>
    <s v="Coffee, milk, sugar, ice"/>
    <x v="7"/>
    <x v="0"/>
    <x v="1"/>
    <x v="1"/>
    <x v="7"/>
    <s v="2024"/>
  </r>
  <r>
    <n v="12645"/>
    <n v="14766"/>
    <n v="0.2"/>
    <s v="cold_coffee"/>
    <n v="1"/>
    <x v="36"/>
    <s v="15:11:44"/>
    <n v="99"/>
    <n v="99"/>
    <x v="2"/>
    <s v="Coffee, milk, sugar, ice"/>
    <x v="7"/>
    <x v="0"/>
    <x v="1"/>
    <x v="1"/>
    <x v="7"/>
    <s v="2024"/>
  </r>
  <r>
    <n v="12646"/>
    <n v="14766"/>
    <n v="0.2"/>
    <s v="aloo_tikki"/>
    <n v="1"/>
    <x v="36"/>
    <s v="15:11:44"/>
    <n v="59"/>
    <n v="59"/>
    <x v="0"/>
    <s v="Potato patty, bun, sauces"/>
    <x v="6"/>
    <x v="0"/>
    <x v="1"/>
    <x v="1"/>
    <x v="7"/>
    <s v="2024"/>
  </r>
  <r>
    <n v="12647"/>
    <n v="14766"/>
    <n v="0.2"/>
    <s v="nuggets"/>
    <n v="1"/>
    <x v="36"/>
    <s v="15:11:44"/>
    <n v="169"/>
    <n v="169"/>
    <x v="1"/>
    <s v="Chicken nuggets, oil, seasoning"/>
    <x v="1"/>
    <x v="0"/>
    <x v="1"/>
    <x v="1"/>
    <x v="7"/>
    <s v="2024"/>
  </r>
  <r>
    <n v="16653"/>
    <n v="16269"/>
    <n v="0.2"/>
    <s v="veggie"/>
    <n v="1"/>
    <x v="36"/>
    <s v="20:06:00"/>
    <n v="139"/>
    <n v="139"/>
    <x v="0"/>
    <s v="Veg patty, lettuce, bun, sauces"/>
    <x v="0"/>
    <x v="2"/>
    <x v="1"/>
    <x v="1"/>
    <x v="8"/>
    <s v="2024"/>
  </r>
  <r>
    <n v="16654"/>
    <n v="16269"/>
    <n v="0.2"/>
    <s v="fries"/>
    <n v="1"/>
    <x v="36"/>
    <s v="20:06:00"/>
    <n v="79"/>
    <n v="79"/>
    <x v="1"/>
    <s v="Potato, salt, oil"/>
    <x v="8"/>
    <x v="2"/>
    <x v="1"/>
    <x v="1"/>
    <x v="8"/>
    <s v="2024"/>
  </r>
  <r>
    <n v="16655"/>
    <n v="16269"/>
    <n v="0.2"/>
    <s v="cold_coffee"/>
    <n v="1"/>
    <x v="36"/>
    <s v="20:06:00"/>
    <n v="99"/>
    <n v="99"/>
    <x v="2"/>
    <s v="Coffee, milk, sugar, ice"/>
    <x v="7"/>
    <x v="2"/>
    <x v="1"/>
    <x v="1"/>
    <x v="8"/>
    <s v="2024"/>
  </r>
  <r>
    <n v="16656"/>
    <n v="16269"/>
    <n v="0.2"/>
    <s v="fries"/>
    <n v="3"/>
    <x v="36"/>
    <s v="20:06:00"/>
    <n v="79"/>
    <n v="237"/>
    <x v="1"/>
    <s v="Potato, salt, oil"/>
    <x v="8"/>
    <x v="2"/>
    <x v="1"/>
    <x v="1"/>
    <x v="8"/>
    <s v="2024"/>
  </r>
  <r>
    <n v="16657"/>
    <n v="16269"/>
    <n v="0.2"/>
    <s v="aloo_tikki"/>
    <n v="1"/>
    <x v="36"/>
    <s v="20:06:00"/>
    <n v="59"/>
    <n v="59"/>
    <x v="0"/>
    <s v="Potato patty, bun, sauces"/>
    <x v="6"/>
    <x v="2"/>
    <x v="1"/>
    <x v="1"/>
    <x v="8"/>
    <s v="2024"/>
  </r>
  <r>
    <n v="16848"/>
    <n v="16346"/>
    <n v="0.33333333333333331"/>
    <s v="veggie"/>
    <n v="1"/>
    <x v="36"/>
    <s v="20:20:12"/>
    <n v="139"/>
    <n v="139"/>
    <x v="0"/>
    <s v="Veg patty, lettuce, bun, sauces"/>
    <x v="0"/>
    <x v="2"/>
    <x v="1"/>
    <x v="1"/>
    <x v="8"/>
    <s v="2024"/>
  </r>
  <r>
    <n v="16849"/>
    <n v="16346"/>
    <n v="0.33333333333333331"/>
    <s v="veggie"/>
    <n v="1"/>
    <x v="36"/>
    <s v="20:20:12"/>
    <n v="139"/>
    <n v="139"/>
    <x v="0"/>
    <s v="Veg patty, lettuce, bun, sauces"/>
    <x v="0"/>
    <x v="2"/>
    <x v="1"/>
    <x v="1"/>
    <x v="8"/>
    <s v="2024"/>
  </r>
  <r>
    <n v="16850"/>
    <n v="16346"/>
    <n v="0.33333333333333331"/>
    <s v="veg_maharaja"/>
    <n v="1"/>
    <x v="36"/>
    <s v="20:20:12"/>
    <n v="209"/>
    <n v="209"/>
    <x v="0"/>
    <s v="Double veg patty, cheese, bun"/>
    <x v="2"/>
    <x v="2"/>
    <x v="1"/>
    <x v="1"/>
    <x v="8"/>
    <s v="2024"/>
  </r>
  <r>
    <n v="17166"/>
    <n v="16463"/>
    <n v="0.25"/>
    <s v="nuggets"/>
    <n v="3"/>
    <x v="36"/>
    <s v="18:21:43"/>
    <n v="169"/>
    <n v="507"/>
    <x v="1"/>
    <s v="Chicken nuggets, oil, seasoning"/>
    <x v="1"/>
    <x v="2"/>
    <x v="1"/>
    <x v="1"/>
    <x v="1"/>
    <s v="2024"/>
  </r>
  <r>
    <n v="17167"/>
    <n v="16463"/>
    <n v="0.25"/>
    <s v="spicy_chicken"/>
    <n v="1"/>
    <x v="36"/>
    <s v="18:21:43"/>
    <n v="189"/>
    <n v="189"/>
    <x v="4"/>
    <s v="Spicy chicken patty, bun"/>
    <x v="5"/>
    <x v="2"/>
    <x v="1"/>
    <x v="1"/>
    <x v="1"/>
    <s v="2024"/>
  </r>
  <r>
    <n v="17168"/>
    <n v="16463"/>
    <n v="0.25"/>
    <s v="cold_coffee"/>
    <n v="2"/>
    <x v="36"/>
    <s v="18:21:43"/>
    <n v="99"/>
    <n v="198"/>
    <x v="2"/>
    <s v="Coffee, milk, sugar, ice"/>
    <x v="7"/>
    <x v="2"/>
    <x v="1"/>
    <x v="1"/>
    <x v="1"/>
    <s v="2024"/>
  </r>
  <r>
    <n v="17169"/>
    <n v="16463"/>
    <n v="0.25"/>
    <s v="soft_serve"/>
    <n v="1"/>
    <x v="36"/>
    <s v="18:21:43"/>
    <n v="35"/>
    <n v="35"/>
    <x v="3"/>
    <s v="Vanilla ice cream, cone"/>
    <x v="4"/>
    <x v="2"/>
    <x v="1"/>
    <x v="1"/>
    <x v="1"/>
    <s v="2024"/>
  </r>
  <r>
    <n v="17843"/>
    <n v="16718"/>
    <n v="0.5"/>
    <s v="soft_serve"/>
    <n v="1"/>
    <x v="36"/>
    <s v="21:21:17"/>
    <n v="35"/>
    <n v="35"/>
    <x v="3"/>
    <s v="Vanilla ice cream, cone"/>
    <x v="4"/>
    <x v="3"/>
    <x v="1"/>
    <x v="1"/>
    <x v="2"/>
    <s v="2024"/>
  </r>
  <r>
    <n v="17844"/>
    <n v="16718"/>
    <n v="0.5"/>
    <s v="fries"/>
    <n v="1"/>
    <x v="36"/>
    <s v="21:21:17"/>
    <n v="79"/>
    <n v="79"/>
    <x v="1"/>
    <s v="Potato, salt, oil"/>
    <x v="8"/>
    <x v="3"/>
    <x v="1"/>
    <x v="1"/>
    <x v="2"/>
    <s v="2024"/>
  </r>
  <r>
    <n v="19296"/>
    <n v="17262"/>
    <n v="1"/>
    <s v="nuggets"/>
    <n v="1"/>
    <x v="36"/>
    <s v="11:55:56"/>
    <n v="169"/>
    <n v="169"/>
    <x v="1"/>
    <s v="Chicken nuggets, oil, seasoning"/>
    <x v="1"/>
    <x v="1"/>
    <x v="1"/>
    <x v="1"/>
    <x v="0"/>
    <s v="2024"/>
  </r>
  <r>
    <n v="19432"/>
    <n v="17311"/>
    <n v="0.25"/>
    <s v="soft_serve"/>
    <n v="1"/>
    <x v="36"/>
    <s v="14:55:51"/>
    <n v="35"/>
    <n v="35"/>
    <x v="3"/>
    <s v="Vanilla ice cream, cone"/>
    <x v="4"/>
    <x v="1"/>
    <x v="1"/>
    <x v="1"/>
    <x v="4"/>
    <s v="2024"/>
  </r>
  <r>
    <n v="19433"/>
    <n v="17311"/>
    <n v="0.25"/>
    <s v="aloo_tikki"/>
    <n v="1"/>
    <x v="36"/>
    <s v="14:55:51"/>
    <n v="59"/>
    <n v="59"/>
    <x v="0"/>
    <s v="Potato patty, bun, sauces"/>
    <x v="6"/>
    <x v="1"/>
    <x v="1"/>
    <x v="1"/>
    <x v="4"/>
    <s v="2024"/>
  </r>
  <r>
    <n v="19434"/>
    <n v="17311"/>
    <n v="0.25"/>
    <s v="cold_coffee"/>
    <n v="1"/>
    <x v="36"/>
    <s v="14:55:51"/>
    <n v="99"/>
    <n v="99"/>
    <x v="2"/>
    <s v="Coffee, milk, sugar, ice"/>
    <x v="7"/>
    <x v="1"/>
    <x v="1"/>
    <x v="1"/>
    <x v="4"/>
    <s v="2024"/>
  </r>
  <r>
    <n v="19435"/>
    <n v="17311"/>
    <n v="0.25"/>
    <s v="nuggets"/>
    <n v="1"/>
    <x v="36"/>
    <s v="14:55:51"/>
    <n v="169"/>
    <n v="169"/>
    <x v="1"/>
    <s v="Chicken nuggets, oil, seasoning"/>
    <x v="1"/>
    <x v="1"/>
    <x v="1"/>
    <x v="1"/>
    <x v="4"/>
    <s v="2024"/>
  </r>
  <r>
    <n v="19558"/>
    <n v="17354"/>
    <n v="0.33333333333333331"/>
    <s v="aloo_tikki"/>
    <n v="1"/>
    <x v="36"/>
    <s v="12:25:11"/>
    <n v="59"/>
    <n v="59"/>
    <x v="0"/>
    <s v="Potato patty, bun, sauces"/>
    <x v="6"/>
    <x v="3"/>
    <x v="1"/>
    <x v="1"/>
    <x v="5"/>
    <s v="2024"/>
  </r>
  <r>
    <n v="19559"/>
    <n v="17354"/>
    <n v="0.33333333333333331"/>
    <s v="veg_maharaja"/>
    <n v="1"/>
    <x v="36"/>
    <s v="12:25:11"/>
    <n v="209"/>
    <n v="209"/>
    <x v="0"/>
    <s v="Double veg patty, cheese, bun"/>
    <x v="2"/>
    <x v="3"/>
    <x v="1"/>
    <x v="1"/>
    <x v="5"/>
    <s v="2024"/>
  </r>
  <r>
    <n v="19560"/>
    <n v="17354"/>
    <n v="0.33333333333333331"/>
    <s v="veggie"/>
    <n v="3"/>
    <x v="36"/>
    <s v="12:25:11"/>
    <n v="139"/>
    <n v="417"/>
    <x v="0"/>
    <s v="Veg patty, lettuce, bun, sauces"/>
    <x v="0"/>
    <x v="3"/>
    <x v="1"/>
    <x v="1"/>
    <x v="5"/>
    <s v="2024"/>
  </r>
  <r>
    <n v="19581"/>
    <n v="17363"/>
    <n v="0.2"/>
    <s v="aloo_tikki"/>
    <n v="1"/>
    <x v="36"/>
    <s v="18:20:55"/>
    <n v="59"/>
    <n v="59"/>
    <x v="0"/>
    <s v="Potato patty, bun, sauces"/>
    <x v="6"/>
    <x v="2"/>
    <x v="1"/>
    <x v="1"/>
    <x v="1"/>
    <s v="2024"/>
  </r>
  <r>
    <n v="19582"/>
    <n v="17363"/>
    <n v="0.2"/>
    <s v="fries"/>
    <n v="1"/>
    <x v="36"/>
    <s v="18:20:55"/>
    <n v="79"/>
    <n v="79"/>
    <x v="1"/>
    <s v="Potato, salt, oil"/>
    <x v="8"/>
    <x v="2"/>
    <x v="1"/>
    <x v="1"/>
    <x v="1"/>
    <s v="2024"/>
  </r>
  <r>
    <n v="19583"/>
    <n v="17363"/>
    <n v="0.2"/>
    <s v="soft_serve"/>
    <n v="2"/>
    <x v="36"/>
    <s v="18:20:55"/>
    <n v="35"/>
    <n v="70"/>
    <x v="3"/>
    <s v="Vanilla ice cream, cone"/>
    <x v="4"/>
    <x v="2"/>
    <x v="1"/>
    <x v="1"/>
    <x v="1"/>
    <s v="2024"/>
  </r>
  <r>
    <n v="19584"/>
    <n v="17363"/>
    <n v="0.2"/>
    <s v="fries"/>
    <n v="3"/>
    <x v="36"/>
    <s v="18:20:55"/>
    <n v="79"/>
    <n v="237"/>
    <x v="1"/>
    <s v="Potato, salt, oil"/>
    <x v="8"/>
    <x v="2"/>
    <x v="1"/>
    <x v="1"/>
    <x v="1"/>
    <s v="2024"/>
  </r>
  <r>
    <n v="19585"/>
    <n v="17363"/>
    <n v="0.2"/>
    <s v="veg_maharaja"/>
    <n v="1"/>
    <x v="36"/>
    <s v="18:20:55"/>
    <n v="209"/>
    <n v="209"/>
    <x v="0"/>
    <s v="Double veg patty, cheese, bun"/>
    <x v="2"/>
    <x v="2"/>
    <x v="1"/>
    <x v="1"/>
    <x v="1"/>
    <s v="2024"/>
  </r>
  <r>
    <n v="19865"/>
    <n v="17473"/>
    <n v="1"/>
    <s v="fries"/>
    <n v="1"/>
    <x v="36"/>
    <s v="22:57:11"/>
    <n v="79"/>
    <n v="79"/>
    <x v="1"/>
    <s v="Potato, salt, oil"/>
    <x v="8"/>
    <x v="3"/>
    <x v="1"/>
    <x v="1"/>
    <x v="9"/>
    <s v="2024"/>
  </r>
  <r>
    <n v="20161"/>
    <n v="17583"/>
    <n v="0.25"/>
    <s v="soft_serve"/>
    <n v="1"/>
    <x v="36"/>
    <s v="12:46:01"/>
    <n v="35"/>
    <n v="35"/>
    <x v="3"/>
    <s v="Vanilla ice cream, cone"/>
    <x v="4"/>
    <x v="1"/>
    <x v="1"/>
    <x v="1"/>
    <x v="5"/>
    <s v="2024"/>
  </r>
  <r>
    <n v="20162"/>
    <n v="17583"/>
    <n v="0.25"/>
    <s v="coke"/>
    <n v="2"/>
    <x v="36"/>
    <s v="12:46:01"/>
    <n v="49"/>
    <n v="98"/>
    <x v="2"/>
    <s v="Carbonated water, sugar, flavor"/>
    <x v="3"/>
    <x v="1"/>
    <x v="1"/>
    <x v="1"/>
    <x v="5"/>
    <s v="2024"/>
  </r>
  <r>
    <n v="20163"/>
    <n v="17583"/>
    <n v="0.25"/>
    <s v="spicy_chicken"/>
    <n v="1"/>
    <x v="36"/>
    <s v="12:46:01"/>
    <n v="189"/>
    <n v="189"/>
    <x v="4"/>
    <s v="Spicy chicken patty, bun"/>
    <x v="5"/>
    <x v="1"/>
    <x v="1"/>
    <x v="1"/>
    <x v="5"/>
    <s v="2024"/>
  </r>
  <r>
    <n v="20164"/>
    <n v="17583"/>
    <n v="0.25"/>
    <s v="cold_coffee"/>
    <n v="1"/>
    <x v="36"/>
    <s v="12:46:01"/>
    <n v="99"/>
    <n v="99"/>
    <x v="2"/>
    <s v="Coffee, milk, sugar, ice"/>
    <x v="7"/>
    <x v="1"/>
    <x v="1"/>
    <x v="1"/>
    <x v="5"/>
    <s v="2024"/>
  </r>
  <r>
    <n v="20959"/>
    <n v="17892"/>
    <n v="1"/>
    <s v="veggie"/>
    <n v="1"/>
    <x v="36"/>
    <s v="13:44:54"/>
    <n v="139"/>
    <n v="139"/>
    <x v="0"/>
    <s v="Veg patty, lettuce, bun, sauces"/>
    <x v="0"/>
    <x v="4"/>
    <x v="1"/>
    <x v="1"/>
    <x v="6"/>
    <s v="2024"/>
  </r>
  <r>
    <n v="21894"/>
    <n v="18238"/>
    <n v="0.5"/>
    <s v="veggie"/>
    <n v="1"/>
    <x v="36"/>
    <s v="21:23:52"/>
    <n v="139"/>
    <n v="139"/>
    <x v="0"/>
    <s v="Veg patty, lettuce, bun, sauces"/>
    <x v="0"/>
    <x v="2"/>
    <x v="1"/>
    <x v="1"/>
    <x v="2"/>
    <s v="2024"/>
  </r>
  <r>
    <n v="21895"/>
    <n v="18238"/>
    <n v="0.5"/>
    <s v="veg_maharaja"/>
    <n v="1"/>
    <x v="36"/>
    <s v="21:23:52"/>
    <n v="209"/>
    <n v="209"/>
    <x v="0"/>
    <s v="Double veg patty, cheese, bun"/>
    <x v="2"/>
    <x v="2"/>
    <x v="1"/>
    <x v="1"/>
    <x v="2"/>
    <s v="2024"/>
  </r>
  <r>
    <n v="23039"/>
    <n v="18652"/>
    <n v="0.5"/>
    <s v="cold_coffee"/>
    <n v="1"/>
    <x v="36"/>
    <s v="12:16:41"/>
    <n v="99"/>
    <n v="99"/>
    <x v="2"/>
    <s v="Coffee, milk, sugar, ice"/>
    <x v="7"/>
    <x v="1"/>
    <x v="1"/>
    <x v="1"/>
    <x v="5"/>
    <s v="2024"/>
  </r>
  <r>
    <n v="23040"/>
    <n v="18652"/>
    <n v="0.5"/>
    <s v="fries"/>
    <n v="1"/>
    <x v="36"/>
    <s v="12:16:41"/>
    <n v="79"/>
    <n v="79"/>
    <x v="1"/>
    <s v="Potato, salt, oil"/>
    <x v="8"/>
    <x v="1"/>
    <x v="1"/>
    <x v="1"/>
    <x v="5"/>
    <s v="2024"/>
  </r>
  <r>
    <n v="23648"/>
    <n v="18870"/>
    <n v="1"/>
    <s v="spicy_chicken"/>
    <n v="3"/>
    <x v="36"/>
    <s v="11:33:44"/>
    <n v="189"/>
    <n v="567"/>
    <x v="4"/>
    <s v="Spicy chicken patty, bun"/>
    <x v="5"/>
    <x v="1"/>
    <x v="1"/>
    <x v="1"/>
    <x v="0"/>
    <s v="2024"/>
  </r>
  <r>
    <n v="24430"/>
    <n v="19165"/>
    <n v="1"/>
    <s v="fries"/>
    <n v="1"/>
    <x v="36"/>
    <s v="11:17:56"/>
    <n v="79"/>
    <n v="79"/>
    <x v="1"/>
    <s v="Potato, salt, oil"/>
    <x v="8"/>
    <x v="0"/>
    <x v="1"/>
    <x v="1"/>
    <x v="0"/>
    <s v="2024"/>
  </r>
  <r>
    <n v="24853"/>
    <n v="19330"/>
    <n v="0.5"/>
    <s v="veg_maharaja"/>
    <n v="1"/>
    <x v="36"/>
    <s v="11:01:18"/>
    <n v="209"/>
    <n v="209"/>
    <x v="0"/>
    <s v="Double veg patty, cheese, bun"/>
    <x v="2"/>
    <x v="3"/>
    <x v="1"/>
    <x v="1"/>
    <x v="0"/>
    <s v="2024"/>
  </r>
  <r>
    <n v="24854"/>
    <n v="19330"/>
    <n v="0.5"/>
    <s v="coke"/>
    <n v="1"/>
    <x v="36"/>
    <s v="11:01:18"/>
    <n v="49"/>
    <n v="49"/>
    <x v="2"/>
    <s v="Carbonated water, sugar, flavor"/>
    <x v="3"/>
    <x v="3"/>
    <x v="1"/>
    <x v="1"/>
    <x v="0"/>
    <s v="2024"/>
  </r>
  <r>
    <n v="25868"/>
    <n v="19710"/>
    <n v="1"/>
    <s v="nuggets"/>
    <n v="1"/>
    <x v="36"/>
    <s v="20:09:29"/>
    <n v="169"/>
    <n v="169"/>
    <x v="1"/>
    <s v="Chicken nuggets, oil, seasoning"/>
    <x v="1"/>
    <x v="0"/>
    <x v="1"/>
    <x v="1"/>
    <x v="8"/>
    <s v="2024"/>
  </r>
  <r>
    <n v="27348"/>
    <n v="20262"/>
    <n v="0.25"/>
    <s v="soft_serve"/>
    <n v="2"/>
    <x v="36"/>
    <s v="10:09:53"/>
    <n v="35"/>
    <n v="70"/>
    <x v="3"/>
    <s v="Vanilla ice cream, cone"/>
    <x v="4"/>
    <x v="3"/>
    <x v="1"/>
    <x v="1"/>
    <x v="12"/>
    <s v="2024"/>
  </r>
  <r>
    <n v="27349"/>
    <n v="20262"/>
    <n v="0.25"/>
    <s v="aloo_tikki"/>
    <n v="1"/>
    <x v="36"/>
    <s v="10:09:53"/>
    <n v="59"/>
    <n v="59"/>
    <x v="0"/>
    <s v="Potato patty, bun, sauces"/>
    <x v="6"/>
    <x v="3"/>
    <x v="1"/>
    <x v="1"/>
    <x v="12"/>
    <s v="2024"/>
  </r>
  <r>
    <n v="27350"/>
    <n v="20262"/>
    <n v="0.25"/>
    <s v="fries"/>
    <n v="1"/>
    <x v="36"/>
    <s v="10:09:53"/>
    <n v="79"/>
    <n v="79"/>
    <x v="1"/>
    <s v="Potato, salt, oil"/>
    <x v="8"/>
    <x v="3"/>
    <x v="1"/>
    <x v="1"/>
    <x v="12"/>
    <s v="2024"/>
  </r>
  <r>
    <n v="27351"/>
    <n v="20262"/>
    <n v="0.25"/>
    <s v="soft_serve"/>
    <n v="2"/>
    <x v="36"/>
    <s v="10:09:53"/>
    <n v="35"/>
    <n v="70"/>
    <x v="3"/>
    <s v="Vanilla ice cream, cone"/>
    <x v="4"/>
    <x v="3"/>
    <x v="1"/>
    <x v="1"/>
    <x v="12"/>
    <s v="2024"/>
  </r>
  <r>
    <n v="28581"/>
    <n v="20729"/>
    <n v="0.33333333333333331"/>
    <s v="spicy_chicken"/>
    <n v="1"/>
    <x v="36"/>
    <s v="16:10:05"/>
    <n v="189"/>
    <n v="189"/>
    <x v="4"/>
    <s v="Spicy chicken patty, bun"/>
    <x v="5"/>
    <x v="2"/>
    <x v="1"/>
    <x v="1"/>
    <x v="3"/>
    <s v="2024"/>
  </r>
  <r>
    <n v="28582"/>
    <n v="20729"/>
    <n v="0.33333333333333331"/>
    <s v="cold_coffee"/>
    <n v="1"/>
    <x v="36"/>
    <s v="16:10:05"/>
    <n v="99"/>
    <n v="99"/>
    <x v="2"/>
    <s v="Coffee, milk, sugar, ice"/>
    <x v="7"/>
    <x v="2"/>
    <x v="1"/>
    <x v="1"/>
    <x v="3"/>
    <s v="2024"/>
  </r>
  <r>
    <n v="28583"/>
    <n v="20729"/>
    <n v="0.33333333333333331"/>
    <s v="veg_maharaja"/>
    <n v="2"/>
    <x v="36"/>
    <s v="16:10:05"/>
    <n v="209"/>
    <n v="418"/>
    <x v="0"/>
    <s v="Double veg patty, cheese, bun"/>
    <x v="2"/>
    <x v="2"/>
    <x v="1"/>
    <x v="1"/>
    <x v="3"/>
    <s v="2024"/>
  </r>
  <r>
    <n v="29162"/>
    <n v="20959"/>
    <n v="1"/>
    <s v="veggie"/>
    <n v="1"/>
    <x v="36"/>
    <s v="22:33:09"/>
    <n v="139"/>
    <n v="139"/>
    <x v="0"/>
    <s v="Veg patty, lettuce, bun, sauces"/>
    <x v="0"/>
    <x v="5"/>
    <x v="1"/>
    <x v="1"/>
    <x v="9"/>
    <s v="2024"/>
  </r>
  <r>
    <n v="30553"/>
    <n v="21473"/>
    <n v="0.33333333333333331"/>
    <s v="aloo_tikki"/>
    <n v="2"/>
    <x v="36"/>
    <s v="13:56:10"/>
    <n v="59"/>
    <n v="118"/>
    <x v="0"/>
    <s v="Potato patty, bun, sauces"/>
    <x v="6"/>
    <x v="1"/>
    <x v="1"/>
    <x v="1"/>
    <x v="6"/>
    <s v="2024"/>
  </r>
  <r>
    <n v="30554"/>
    <n v="21473"/>
    <n v="0.33333333333333331"/>
    <s v="veg_maharaja"/>
    <n v="2"/>
    <x v="36"/>
    <s v="13:56:10"/>
    <n v="209"/>
    <n v="418"/>
    <x v="0"/>
    <s v="Double veg patty, cheese, bun"/>
    <x v="2"/>
    <x v="1"/>
    <x v="1"/>
    <x v="1"/>
    <x v="6"/>
    <s v="2024"/>
  </r>
  <r>
    <n v="30555"/>
    <n v="21473"/>
    <n v="0.33333333333333331"/>
    <s v="coke"/>
    <n v="1"/>
    <x v="36"/>
    <s v="13:56:10"/>
    <n v="49"/>
    <n v="49"/>
    <x v="2"/>
    <s v="Carbonated water, sugar, flavor"/>
    <x v="3"/>
    <x v="1"/>
    <x v="1"/>
    <x v="1"/>
    <x v="6"/>
    <s v="2024"/>
  </r>
  <r>
    <n v="30758"/>
    <n v="21547"/>
    <n v="0.33333333333333331"/>
    <s v="fries"/>
    <n v="1"/>
    <x v="36"/>
    <s v="19:02:52"/>
    <n v="79"/>
    <n v="79"/>
    <x v="1"/>
    <s v="Potato, salt, oil"/>
    <x v="8"/>
    <x v="2"/>
    <x v="1"/>
    <x v="1"/>
    <x v="10"/>
    <s v="2024"/>
  </r>
  <r>
    <n v="30759"/>
    <n v="21547"/>
    <n v="0.33333333333333331"/>
    <s v="fries"/>
    <n v="1"/>
    <x v="36"/>
    <s v="19:02:52"/>
    <n v="79"/>
    <n v="79"/>
    <x v="1"/>
    <s v="Potato, salt, oil"/>
    <x v="8"/>
    <x v="2"/>
    <x v="1"/>
    <x v="1"/>
    <x v="10"/>
    <s v="2024"/>
  </r>
  <r>
    <n v="30760"/>
    <n v="21547"/>
    <n v="0.33333333333333331"/>
    <s v="fries"/>
    <n v="2"/>
    <x v="36"/>
    <s v="19:02:52"/>
    <n v="79"/>
    <n v="158"/>
    <x v="1"/>
    <s v="Potato, salt, oil"/>
    <x v="8"/>
    <x v="2"/>
    <x v="1"/>
    <x v="1"/>
    <x v="10"/>
    <s v="2024"/>
  </r>
  <r>
    <n v="31896"/>
    <n v="21956"/>
    <n v="0.33333333333333331"/>
    <s v="spicy_chicken"/>
    <n v="1"/>
    <x v="36"/>
    <s v="15:37:03"/>
    <n v="189"/>
    <n v="189"/>
    <x v="4"/>
    <s v="Spicy chicken patty, bun"/>
    <x v="5"/>
    <x v="2"/>
    <x v="1"/>
    <x v="1"/>
    <x v="7"/>
    <s v="2024"/>
  </r>
  <r>
    <n v="31897"/>
    <n v="21956"/>
    <n v="0.33333333333333331"/>
    <s v="nuggets"/>
    <n v="1"/>
    <x v="36"/>
    <s v="15:37:03"/>
    <n v="169"/>
    <n v="169"/>
    <x v="1"/>
    <s v="Chicken nuggets, oil, seasoning"/>
    <x v="1"/>
    <x v="2"/>
    <x v="1"/>
    <x v="1"/>
    <x v="7"/>
    <s v="2024"/>
  </r>
  <r>
    <n v="31898"/>
    <n v="21956"/>
    <n v="0.33333333333333331"/>
    <s v="nuggets"/>
    <n v="3"/>
    <x v="36"/>
    <s v="15:37:03"/>
    <n v="169"/>
    <n v="507"/>
    <x v="1"/>
    <s v="Chicken nuggets, oil, seasoning"/>
    <x v="1"/>
    <x v="2"/>
    <x v="1"/>
    <x v="1"/>
    <x v="7"/>
    <s v="2024"/>
  </r>
  <r>
    <n v="33257"/>
    <n v="22484"/>
    <n v="0.5"/>
    <s v="soft_serve"/>
    <n v="1"/>
    <x v="36"/>
    <s v="18:30:16"/>
    <n v="35"/>
    <n v="35"/>
    <x v="3"/>
    <s v="Vanilla ice cream, cone"/>
    <x v="4"/>
    <x v="2"/>
    <x v="1"/>
    <x v="1"/>
    <x v="1"/>
    <s v="2024"/>
  </r>
  <r>
    <n v="33258"/>
    <n v="22484"/>
    <n v="0.5"/>
    <s v="veggie"/>
    <n v="1"/>
    <x v="36"/>
    <s v="18:30:16"/>
    <n v="139"/>
    <n v="139"/>
    <x v="0"/>
    <s v="Veg patty, lettuce, bun, sauces"/>
    <x v="0"/>
    <x v="2"/>
    <x v="1"/>
    <x v="1"/>
    <x v="1"/>
    <s v="2024"/>
  </r>
  <r>
    <n v="36397"/>
    <n v="23671"/>
    <n v="1"/>
    <s v="coke"/>
    <n v="1"/>
    <x v="36"/>
    <s v="17:11:49"/>
    <n v="49"/>
    <n v="49"/>
    <x v="2"/>
    <s v="Carbonated water, sugar, flavor"/>
    <x v="3"/>
    <x v="4"/>
    <x v="1"/>
    <x v="1"/>
    <x v="11"/>
    <s v="2024"/>
  </r>
  <r>
    <n v="37126"/>
    <n v="23943"/>
    <n v="0.33333333333333331"/>
    <s v="veggie"/>
    <n v="2"/>
    <x v="36"/>
    <s v="14:42:20"/>
    <n v="139"/>
    <n v="278"/>
    <x v="0"/>
    <s v="Veg patty, lettuce, bun, sauces"/>
    <x v="0"/>
    <x v="0"/>
    <x v="1"/>
    <x v="1"/>
    <x v="4"/>
    <s v="2024"/>
  </r>
  <r>
    <n v="37127"/>
    <n v="23943"/>
    <n v="0.33333333333333331"/>
    <s v="nuggets"/>
    <n v="3"/>
    <x v="36"/>
    <s v="14:42:20"/>
    <n v="169"/>
    <n v="507"/>
    <x v="1"/>
    <s v="Chicken nuggets, oil, seasoning"/>
    <x v="1"/>
    <x v="0"/>
    <x v="1"/>
    <x v="1"/>
    <x v="4"/>
    <s v="2024"/>
  </r>
  <r>
    <n v="37128"/>
    <n v="23943"/>
    <n v="0.33333333333333331"/>
    <s v="spicy_chicken"/>
    <n v="1"/>
    <x v="36"/>
    <s v="14:42:20"/>
    <n v="189"/>
    <n v="189"/>
    <x v="4"/>
    <s v="Spicy chicken patty, bun"/>
    <x v="5"/>
    <x v="0"/>
    <x v="1"/>
    <x v="1"/>
    <x v="4"/>
    <s v="2024"/>
  </r>
  <r>
    <n v="37584"/>
    <n v="24111"/>
    <n v="0.25"/>
    <s v="fries"/>
    <n v="1"/>
    <x v="36"/>
    <s v="22:54:22"/>
    <n v="79"/>
    <n v="79"/>
    <x v="1"/>
    <s v="Potato, salt, oil"/>
    <x v="8"/>
    <x v="3"/>
    <x v="1"/>
    <x v="1"/>
    <x v="9"/>
    <s v="2024"/>
  </r>
  <r>
    <n v="37585"/>
    <n v="24111"/>
    <n v="0.25"/>
    <s v="fries"/>
    <n v="1"/>
    <x v="36"/>
    <s v="22:54:22"/>
    <n v="79"/>
    <n v="79"/>
    <x v="1"/>
    <s v="Potato, salt, oil"/>
    <x v="8"/>
    <x v="3"/>
    <x v="1"/>
    <x v="1"/>
    <x v="9"/>
    <s v="2024"/>
  </r>
  <r>
    <n v="37586"/>
    <n v="24111"/>
    <n v="0.25"/>
    <s v="nuggets"/>
    <n v="1"/>
    <x v="36"/>
    <s v="22:54:22"/>
    <n v="169"/>
    <n v="169"/>
    <x v="1"/>
    <s v="Chicken nuggets, oil, seasoning"/>
    <x v="1"/>
    <x v="3"/>
    <x v="1"/>
    <x v="1"/>
    <x v="9"/>
    <s v="2024"/>
  </r>
  <r>
    <n v="37587"/>
    <n v="24111"/>
    <n v="0.25"/>
    <s v="nuggets"/>
    <n v="2"/>
    <x v="36"/>
    <s v="22:54:22"/>
    <n v="169"/>
    <n v="338"/>
    <x v="1"/>
    <s v="Chicken nuggets, oil, seasoning"/>
    <x v="1"/>
    <x v="3"/>
    <x v="1"/>
    <x v="1"/>
    <x v="9"/>
    <s v="2024"/>
  </r>
  <r>
    <n v="38407"/>
    <n v="24415"/>
    <n v="0.25"/>
    <s v="veg_maharaja"/>
    <n v="1"/>
    <x v="36"/>
    <s v="14:26:28"/>
    <n v="209"/>
    <n v="209"/>
    <x v="0"/>
    <s v="Double veg patty, cheese, bun"/>
    <x v="2"/>
    <x v="2"/>
    <x v="1"/>
    <x v="1"/>
    <x v="4"/>
    <s v="2024"/>
  </r>
  <r>
    <n v="38408"/>
    <n v="24415"/>
    <n v="0.25"/>
    <s v="veg_maharaja"/>
    <n v="2"/>
    <x v="36"/>
    <s v="14:26:28"/>
    <n v="209"/>
    <n v="418"/>
    <x v="0"/>
    <s v="Double veg patty, cheese, bun"/>
    <x v="2"/>
    <x v="2"/>
    <x v="1"/>
    <x v="1"/>
    <x v="4"/>
    <s v="2024"/>
  </r>
  <r>
    <n v="38409"/>
    <n v="24415"/>
    <n v="0.25"/>
    <s v="aloo_tikki"/>
    <n v="3"/>
    <x v="36"/>
    <s v="14:26:28"/>
    <n v="59"/>
    <n v="177"/>
    <x v="0"/>
    <s v="Potato patty, bun, sauces"/>
    <x v="6"/>
    <x v="2"/>
    <x v="1"/>
    <x v="1"/>
    <x v="4"/>
    <s v="2024"/>
  </r>
  <r>
    <n v="38410"/>
    <n v="24415"/>
    <n v="0.25"/>
    <s v="cold_coffee"/>
    <n v="2"/>
    <x v="36"/>
    <s v="14:26:28"/>
    <n v="99"/>
    <n v="198"/>
    <x v="2"/>
    <s v="Coffee, milk, sugar, ice"/>
    <x v="7"/>
    <x v="2"/>
    <x v="1"/>
    <x v="1"/>
    <x v="4"/>
    <s v="2024"/>
  </r>
  <r>
    <n v="38775"/>
    <n v="24554"/>
    <n v="0.5"/>
    <s v="coke"/>
    <n v="2"/>
    <x v="36"/>
    <s v="14:34:38"/>
    <n v="49"/>
    <n v="98"/>
    <x v="2"/>
    <s v="Carbonated water, sugar, flavor"/>
    <x v="3"/>
    <x v="1"/>
    <x v="1"/>
    <x v="1"/>
    <x v="4"/>
    <s v="2024"/>
  </r>
  <r>
    <n v="38776"/>
    <n v="24554"/>
    <n v="0.5"/>
    <s v="soft_serve"/>
    <n v="1"/>
    <x v="36"/>
    <s v="14:34:38"/>
    <n v="35"/>
    <n v="35"/>
    <x v="3"/>
    <s v="Vanilla ice cream, cone"/>
    <x v="4"/>
    <x v="1"/>
    <x v="1"/>
    <x v="1"/>
    <x v="4"/>
    <s v="2024"/>
  </r>
  <r>
    <n v="38792"/>
    <n v="24560"/>
    <n v="0.33333333333333331"/>
    <s v="veggie"/>
    <n v="1"/>
    <x v="36"/>
    <s v="18:31:28"/>
    <n v="139"/>
    <n v="139"/>
    <x v="0"/>
    <s v="Veg patty, lettuce, bun, sauces"/>
    <x v="0"/>
    <x v="1"/>
    <x v="1"/>
    <x v="1"/>
    <x v="1"/>
    <s v="2024"/>
  </r>
  <r>
    <n v="38793"/>
    <n v="24560"/>
    <n v="0.33333333333333331"/>
    <s v="cold_coffee"/>
    <n v="1"/>
    <x v="36"/>
    <s v="18:31:28"/>
    <n v="99"/>
    <n v="99"/>
    <x v="2"/>
    <s v="Coffee, milk, sugar, ice"/>
    <x v="7"/>
    <x v="1"/>
    <x v="1"/>
    <x v="1"/>
    <x v="1"/>
    <s v="2024"/>
  </r>
  <r>
    <n v="38794"/>
    <n v="24560"/>
    <n v="0.33333333333333331"/>
    <s v="coke"/>
    <n v="1"/>
    <x v="36"/>
    <s v="18:31:28"/>
    <n v="49"/>
    <n v="49"/>
    <x v="2"/>
    <s v="Carbonated water, sugar, flavor"/>
    <x v="3"/>
    <x v="1"/>
    <x v="1"/>
    <x v="1"/>
    <x v="1"/>
    <s v="2024"/>
  </r>
  <r>
    <n v="39617"/>
    <n v="24854"/>
    <n v="0.5"/>
    <s v="fries"/>
    <n v="1"/>
    <x v="36"/>
    <s v="14:54:34"/>
    <n v="79"/>
    <n v="79"/>
    <x v="1"/>
    <s v="Potato, salt, oil"/>
    <x v="8"/>
    <x v="0"/>
    <x v="1"/>
    <x v="1"/>
    <x v="4"/>
    <s v="2024"/>
  </r>
  <r>
    <n v="39618"/>
    <n v="24854"/>
    <n v="0.5"/>
    <s v="fries"/>
    <n v="1"/>
    <x v="36"/>
    <s v="14:54:34"/>
    <n v="79"/>
    <n v="79"/>
    <x v="1"/>
    <s v="Potato, salt, oil"/>
    <x v="8"/>
    <x v="0"/>
    <x v="1"/>
    <x v="1"/>
    <x v="4"/>
    <s v="2024"/>
  </r>
  <r>
    <n v="39955"/>
    <n v="24983"/>
    <n v="1"/>
    <s v="veggie"/>
    <n v="1"/>
    <x v="36"/>
    <s v="19:33:21"/>
    <n v="139"/>
    <n v="139"/>
    <x v="0"/>
    <s v="Veg patty, lettuce, bun, sauces"/>
    <x v="0"/>
    <x v="4"/>
    <x v="1"/>
    <x v="1"/>
    <x v="10"/>
    <s v="2024"/>
  </r>
  <r>
    <n v="42754"/>
    <n v="26046"/>
    <n v="1"/>
    <s v="soft_serve"/>
    <n v="1"/>
    <x v="36"/>
    <s v="19:48:55"/>
    <n v="35"/>
    <n v="35"/>
    <x v="3"/>
    <s v="Vanilla ice cream, cone"/>
    <x v="4"/>
    <x v="2"/>
    <x v="1"/>
    <x v="1"/>
    <x v="10"/>
    <s v="2024"/>
  </r>
  <r>
    <n v="44723"/>
    <n v="26784"/>
    <n v="0.5"/>
    <s v="veg_maharaja"/>
    <n v="1"/>
    <x v="36"/>
    <s v="10:39:23"/>
    <n v="209"/>
    <n v="209"/>
    <x v="0"/>
    <s v="Double veg patty, cheese, bun"/>
    <x v="2"/>
    <x v="2"/>
    <x v="1"/>
    <x v="1"/>
    <x v="12"/>
    <s v="2024"/>
  </r>
  <r>
    <n v="44724"/>
    <n v="26784"/>
    <n v="0.5"/>
    <s v="cold_coffee"/>
    <n v="1"/>
    <x v="36"/>
    <s v="10:39:23"/>
    <n v="99"/>
    <n v="99"/>
    <x v="2"/>
    <s v="Coffee, milk, sugar, ice"/>
    <x v="7"/>
    <x v="2"/>
    <x v="1"/>
    <x v="1"/>
    <x v="12"/>
    <s v="2024"/>
  </r>
  <r>
    <n v="44858"/>
    <n v="26832"/>
    <n v="0.33333333333333331"/>
    <s v="aloo_tikki"/>
    <n v="1"/>
    <x v="36"/>
    <s v="15:47:27"/>
    <n v="59"/>
    <n v="59"/>
    <x v="0"/>
    <s v="Potato patty, bun, sauces"/>
    <x v="6"/>
    <x v="3"/>
    <x v="1"/>
    <x v="1"/>
    <x v="7"/>
    <s v="2024"/>
  </r>
  <r>
    <n v="44859"/>
    <n v="26832"/>
    <n v="0.33333333333333331"/>
    <s v="veg_maharaja"/>
    <n v="1"/>
    <x v="36"/>
    <s v="15:47:27"/>
    <n v="209"/>
    <n v="209"/>
    <x v="0"/>
    <s v="Double veg patty, cheese, bun"/>
    <x v="2"/>
    <x v="3"/>
    <x v="1"/>
    <x v="1"/>
    <x v="7"/>
    <s v="2024"/>
  </r>
  <r>
    <n v="44860"/>
    <n v="26832"/>
    <n v="0.33333333333333331"/>
    <s v="cold_coffee"/>
    <n v="1"/>
    <x v="36"/>
    <s v="15:47:27"/>
    <n v="99"/>
    <n v="99"/>
    <x v="2"/>
    <s v="Coffee, milk, sugar, ice"/>
    <x v="7"/>
    <x v="3"/>
    <x v="1"/>
    <x v="1"/>
    <x v="7"/>
    <s v="2024"/>
  </r>
  <r>
    <n v="721"/>
    <n v="10262"/>
    <n v="0.33333333333333331"/>
    <s v="spicy_chicken"/>
    <n v="2"/>
    <x v="37"/>
    <s v="15:04:37"/>
    <n v="189"/>
    <n v="378"/>
    <x v="4"/>
    <s v="Spicy chicken patty, bun"/>
    <x v="5"/>
    <x v="3"/>
    <x v="2"/>
    <x v="1"/>
    <x v="7"/>
    <s v="2024"/>
  </r>
  <r>
    <n v="722"/>
    <n v="10262"/>
    <n v="0.33333333333333331"/>
    <s v="cold_coffee"/>
    <n v="1"/>
    <x v="37"/>
    <s v="15:04:37"/>
    <n v="99"/>
    <n v="99"/>
    <x v="2"/>
    <s v="Coffee, milk, sugar, ice"/>
    <x v="7"/>
    <x v="3"/>
    <x v="2"/>
    <x v="1"/>
    <x v="7"/>
    <s v="2024"/>
  </r>
  <r>
    <n v="723"/>
    <n v="10262"/>
    <n v="0.33333333333333331"/>
    <s v="veggie"/>
    <n v="3"/>
    <x v="37"/>
    <s v="15:04:37"/>
    <n v="139"/>
    <n v="417"/>
    <x v="0"/>
    <s v="Veg patty, lettuce, bun, sauces"/>
    <x v="0"/>
    <x v="3"/>
    <x v="2"/>
    <x v="1"/>
    <x v="7"/>
    <s v="2024"/>
  </r>
  <r>
    <n v="941"/>
    <n v="10343"/>
    <n v="0.5"/>
    <s v="fries"/>
    <n v="2"/>
    <x v="37"/>
    <s v="20:48:29"/>
    <n v="79"/>
    <n v="158"/>
    <x v="1"/>
    <s v="Potato, salt, oil"/>
    <x v="8"/>
    <x v="1"/>
    <x v="2"/>
    <x v="1"/>
    <x v="8"/>
    <s v="2024"/>
  </r>
  <r>
    <n v="942"/>
    <n v="10343"/>
    <n v="0.5"/>
    <s v="veg_maharaja"/>
    <n v="1"/>
    <x v="37"/>
    <s v="20:48:29"/>
    <n v="209"/>
    <n v="209"/>
    <x v="0"/>
    <s v="Double veg patty, cheese, bun"/>
    <x v="2"/>
    <x v="1"/>
    <x v="2"/>
    <x v="1"/>
    <x v="8"/>
    <s v="2024"/>
  </r>
  <r>
    <n v="957"/>
    <n v="10351"/>
    <n v="1"/>
    <s v="veggie"/>
    <n v="2"/>
    <x v="37"/>
    <s v="12:52:50"/>
    <n v="139"/>
    <n v="278"/>
    <x v="0"/>
    <s v="Veg patty, lettuce, bun, sauces"/>
    <x v="0"/>
    <x v="2"/>
    <x v="2"/>
    <x v="1"/>
    <x v="5"/>
    <s v="2024"/>
  </r>
  <r>
    <n v="1439"/>
    <n v="10536"/>
    <n v="1"/>
    <s v="aloo_tikki"/>
    <n v="1"/>
    <x v="37"/>
    <s v="14:26:57"/>
    <n v="59"/>
    <n v="59"/>
    <x v="0"/>
    <s v="Potato patty, bun, sauces"/>
    <x v="6"/>
    <x v="1"/>
    <x v="2"/>
    <x v="1"/>
    <x v="4"/>
    <s v="2024"/>
  </r>
  <r>
    <n v="1585"/>
    <n v="10592"/>
    <n v="0.33333333333333331"/>
    <s v="cold_coffee"/>
    <n v="2"/>
    <x v="37"/>
    <s v="10:03:51"/>
    <n v="99"/>
    <n v="198"/>
    <x v="2"/>
    <s v="Coffee, milk, sugar, ice"/>
    <x v="7"/>
    <x v="3"/>
    <x v="2"/>
    <x v="1"/>
    <x v="12"/>
    <s v="2024"/>
  </r>
  <r>
    <n v="1586"/>
    <n v="10592"/>
    <n v="0.33333333333333331"/>
    <s v="soft_serve"/>
    <n v="1"/>
    <x v="37"/>
    <s v="10:03:51"/>
    <n v="35"/>
    <n v="35"/>
    <x v="3"/>
    <s v="Vanilla ice cream, cone"/>
    <x v="4"/>
    <x v="3"/>
    <x v="2"/>
    <x v="1"/>
    <x v="12"/>
    <s v="2024"/>
  </r>
  <r>
    <n v="1587"/>
    <n v="10592"/>
    <n v="0.33333333333333331"/>
    <s v="nuggets"/>
    <n v="2"/>
    <x v="37"/>
    <s v="10:03:51"/>
    <n v="169"/>
    <n v="338"/>
    <x v="1"/>
    <s v="Chicken nuggets, oil, seasoning"/>
    <x v="1"/>
    <x v="3"/>
    <x v="2"/>
    <x v="1"/>
    <x v="12"/>
    <s v="2024"/>
  </r>
  <r>
    <n v="2090"/>
    <n v="10779"/>
    <n v="1"/>
    <s v="coke"/>
    <n v="1"/>
    <x v="37"/>
    <s v="22:10:15"/>
    <n v="49"/>
    <n v="49"/>
    <x v="2"/>
    <s v="Carbonated water, sugar, flavor"/>
    <x v="3"/>
    <x v="2"/>
    <x v="2"/>
    <x v="1"/>
    <x v="9"/>
    <s v="2024"/>
  </r>
  <r>
    <n v="5402"/>
    <n v="12044"/>
    <n v="1"/>
    <s v="fries"/>
    <n v="1"/>
    <x v="37"/>
    <s v="15:57:34"/>
    <n v="79"/>
    <n v="79"/>
    <x v="1"/>
    <s v="Potato, salt, oil"/>
    <x v="8"/>
    <x v="3"/>
    <x v="2"/>
    <x v="1"/>
    <x v="7"/>
    <s v="2024"/>
  </r>
  <r>
    <n v="5765"/>
    <n v="12187"/>
    <n v="1"/>
    <s v="fries"/>
    <n v="1"/>
    <x v="37"/>
    <s v="20:58:41"/>
    <n v="79"/>
    <n v="79"/>
    <x v="1"/>
    <s v="Potato, salt, oil"/>
    <x v="8"/>
    <x v="1"/>
    <x v="2"/>
    <x v="1"/>
    <x v="8"/>
    <s v="2024"/>
  </r>
  <r>
    <n v="7197"/>
    <n v="12712"/>
    <n v="1"/>
    <s v="aloo_tikki"/>
    <n v="1"/>
    <x v="37"/>
    <s v="17:27:34"/>
    <n v="59"/>
    <n v="59"/>
    <x v="0"/>
    <s v="Potato patty, bun, sauces"/>
    <x v="6"/>
    <x v="2"/>
    <x v="2"/>
    <x v="1"/>
    <x v="11"/>
    <s v="2024"/>
  </r>
  <r>
    <n v="7278"/>
    <n v="12746"/>
    <n v="0.5"/>
    <s v="veggie"/>
    <n v="1"/>
    <x v="37"/>
    <s v="19:50:20"/>
    <n v="139"/>
    <n v="139"/>
    <x v="0"/>
    <s v="Veg patty, lettuce, bun, sauces"/>
    <x v="0"/>
    <x v="3"/>
    <x v="2"/>
    <x v="1"/>
    <x v="10"/>
    <s v="2024"/>
  </r>
  <r>
    <n v="7279"/>
    <n v="12746"/>
    <n v="0.5"/>
    <s v="coke"/>
    <n v="1"/>
    <x v="37"/>
    <s v="19:50:20"/>
    <n v="49"/>
    <n v="49"/>
    <x v="2"/>
    <s v="Carbonated water, sugar, flavor"/>
    <x v="3"/>
    <x v="3"/>
    <x v="2"/>
    <x v="1"/>
    <x v="10"/>
    <s v="2024"/>
  </r>
  <r>
    <n v="7618"/>
    <n v="12876"/>
    <n v="0.5"/>
    <s v="spicy_chicken"/>
    <n v="1"/>
    <x v="37"/>
    <s v="15:52:14"/>
    <n v="189"/>
    <n v="189"/>
    <x v="4"/>
    <s v="Spicy chicken patty, bun"/>
    <x v="5"/>
    <x v="1"/>
    <x v="2"/>
    <x v="1"/>
    <x v="7"/>
    <s v="2024"/>
  </r>
  <r>
    <n v="7619"/>
    <n v="12876"/>
    <n v="0.5"/>
    <s v="coke"/>
    <n v="2"/>
    <x v="37"/>
    <s v="15:52:14"/>
    <n v="49"/>
    <n v="98"/>
    <x v="2"/>
    <s v="Carbonated water, sugar, flavor"/>
    <x v="3"/>
    <x v="1"/>
    <x v="2"/>
    <x v="1"/>
    <x v="7"/>
    <s v="2024"/>
  </r>
  <r>
    <n v="9463"/>
    <n v="13563"/>
    <n v="1"/>
    <s v="veggie"/>
    <n v="2"/>
    <x v="37"/>
    <s v="15:16:04"/>
    <n v="139"/>
    <n v="278"/>
    <x v="0"/>
    <s v="Veg patty, lettuce, bun, sauces"/>
    <x v="0"/>
    <x v="2"/>
    <x v="2"/>
    <x v="1"/>
    <x v="7"/>
    <s v="2024"/>
  </r>
  <r>
    <n v="9896"/>
    <n v="13729"/>
    <n v="0.5"/>
    <s v="coke"/>
    <n v="1"/>
    <x v="37"/>
    <s v="10:05:01"/>
    <n v="49"/>
    <n v="49"/>
    <x v="2"/>
    <s v="Carbonated water, sugar, flavor"/>
    <x v="3"/>
    <x v="0"/>
    <x v="2"/>
    <x v="1"/>
    <x v="12"/>
    <s v="2024"/>
  </r>
  <r>
    <n v="9897"/>
    <n v="13729"/>
    <n v="0.5"/>
    <s v="soft_serve"/>
    <n v="1"/>
    <x v="37"/>
    <s v="10:05:01"/>
    <n v="35"/>
    <n v="35"/>
    <x v="3"/>
    <s v="Vanilla ice cream, cone"/>
    <x v="4"/>
    <x v="0"/>
    <x v="2"/>
    <x v="1"/>
    <x v="12"/>
    <s v="2024"/>
  </r>
  <r>
    <n v="9999"/>
    <n v="13772"/>
    <n v="0.5"/>
    <s v="veg_maharaja"/>
    <n v="1"/>
    <x v="37"/>
    <s v="18:32:08"/>
    <n v="209"/>
    <n v="209"/>
    <x v="0"/>
    <s v="Double veg patty, cheese, bun"/>
    <x v="2"/>
    <x v="5"/>
    <x v="2"/>
    <x v="1"/>
    <x v="1"/>
    <s v="2024"/>
  </r>
  <r>
    <n v="10000"/>
    <n v="13772"/>
    <n v="0.5"/>
    <s v="spicy_chicken"/>
    <n v="1"/>
    <x v="37"/>
    <s v="18:32:08"/>
    <n v="189"/>
    <n v="189"/>
    <x v="4"/>
    <s v="Spicy chicken patty, bun"/>
    <x v="5"/>
    <x v="5"/>
    <x v="2"/>
    <x v="1"/>
    <x v="1"/>
    <s v="2024"/>
  </r>
  <r>
    <n v="10970"/>
    <n v="14134"/>
    <n v="0.33333333333333331"/>
    <s v="fries"/>
    <n v="1"/>
    <x v="37"/>
    <s v="14:04:42"/>
    <n v="79"/>
    <n v="79"/>
    <x v="1"/>
    <s v="Potato, salt, oil"/>
    <x v="8"/>
    <x v="0"/>
    <x v="2"/>
    <x v="1"/>
    <x v="4"/>
    <s v="2024"/>
  </r>
  <r>
    <n v="10971"/>
    <n v="14134"/>
    <n v="0.33333333333333331"/>
    <s v="spicy_chicken"/>
    <n v="1"/>
    <x v="37"/>
    <s v="14:04:42"/>
    <n v="189"/>
    <n v="189"/>
    <x v="4"/>
    <s v="Spicy chicken patty, bun"/>
    <x v="5"/>
    <x v="0"/>
    <x v="2"/>
    <x v="1"/>
    <x v="4"/>
    <s v="2024"/>
  </r>
  <r>
    <n v="10972"/>
    <n v="14134"/>
    <n v="0.33333333333333331"/>
    <s v="aloo_tikki"/>
    <n v="1"/>
    <x v="37"/>
    <s v="14:04:42"/>
    <n v="59"/>
    <n v="59"/>
    <x v="0"/>
    <s v="Potato patty, bun, sauces"/>
    <x v="6"/>
    <x v="0"/>
    <x v="2"/>
    <x v="1"/>
    <x v="4"/>
    <s v="2024"/>
  </r>
  <r>
    <n v="11021"/>
    <n v="14151"/>
    <n v="0.5"/>
    <s v="aloo_tikki"/>
    <n v="1"/>
    <x v="37"/>
    <s v="12:39:07"/>
    <n v="59"/>
    <n v="59"/>
    <x v="0"/>
    <s v="Potato patty, bun, sauces"/>
    <x v="6"/>
    <x v="0"/>
    <x v="2"/>
    <x v="1"/>
    <x v="5"/>
    <s v="2024"/>
  </r>
  <r>
    <n v="11022"/>
    <n v="14151"/>
    <n v="0.5"/>
    <s v="veg_maharaja"/>
    <n v="1"/>
    <x v="37"/>
    <s v="12:39:07"/>
    <n v="209"/>
    <n v="209"/>
    <x v="0"/>
    <s v="Double veg patty, cheese, bun"/>
    <x v="2"/>
    <x v="0"/>
    <x v="2"/>
    <x v="1"/>
    <x v="5"/>
    <s v="2024"/>
  </r>
  <r>
    <n v="11189"/>
    <n v="14215"/>
    <n v="1"/>
    <s v="nuggets"/>
    <n v="1"/>
    <x v="37"/>
    <s v="15:30:41"/>
    <n v="169"/>
    <n v="169"/>
    <x v="1"/>
    <s v="Chicken nuggets, oil, seasoning"/>
    <x v="1"/>
    <x v="2"/>
    <x v="2"/>
    <x v="1"/>
    <x v="7"/>
    <s v="2024"/>
  </r>
  <r>
    <n v="13737"/>
    <n v="15175"/>
    <n v="1"/>
    <s v="nuggets"/>
    <n v="1"/>
    <x v="37"/>
    <s v="18:45:45"/>
    <n v="169"/>
    <n v="169"/>
    <x v="1"/>
    <s v="Chicken nuggets, oil, seasoning"/>
    <x v="1"/>
    <x v="4"/>
    <x v="2"/>
    <x v="1"/>
    <x v="1"/>
    <s v="2024"/>
  </r>
  <r>
    <n v="13908"/>
    <n v="15237"/>
    <n v="1"/>
    <s v="aloo_tikki"/>
    <n v="1"/>
    <x v="37"/>
    <s v="18:01:22"/>
    <n v="59"/>
    <n v="59"/>
    <x v="0"/>
    <s v="Potato patty, bun, sauces"/>
    <x v="6"/>
    <x v="4"/>
    <x v="2"/>
    <x v="1"/>
    <x v="1"/>
    <s v="2024"/>
  </r>
  <r>
    <n v="14438"/>
    <n v="15442"/>
    <n v="0.5"/>
    <s v="soft_serve"/>
    <n v="1"/>
    <x v="37"/>
    <s v="21:51:11"/>
    <n v="35"/>
    <n v="35"/>
    <x v="3"/>
    <s v="Vanilla ice cream, cone"/>
    <x v="4"/>
    <x v="1"/>
    <x v="2"/>
    <x v="1"/>
    <x v="2"/>
    <s v="2024"/>
  </r>
  <r>
    <n v="14439"/>
    <n v="15442"/>
    <n v="0.5"/>
    <s v="fries"/>
    <n v="3"/>
    <x v="37"/>
    <s v="21:51:11"/>
    <n v="79"/>
    <n v="237"/>
    <x v="1"/>
    <s v="Potato, salt, oil"/>
    <x v="8"/>
    <x v="1"/>
    <x v="2"/>
    <x v="1"/>
    <x v="2"/>
    <s v="2024"/>
  </r>
  <r>
    <n v="18075"/>
    <n v="16812"/>
    <n v="0.5"/>
    <s v="veg_maharaja"/>
    <n v="2"/>
    <x v="37"/>
    <s v="18:39:57"/>
    <n v="209"/>
    <n v="418"/>
    <x v="0"/>
    <s v="Double veg patty, cheese, bun"/>
    <x v="2"/>
    <x v="0"/>
    <x v="2"/>
    <x v="1"/>
    <x v="1"/>
    <s v="2024"/>
  </r>
  <r>
    <n v="18076"/>
    <n v="16812"/>
    <n v="0.5"/>
    <s v="fries"/>
    <n v="1"/>
    <x v="37"/>
    <s v="18:39:57"/>
    <n v="79"/>
    <n v="79"/>
    <x v="1"/>
    <s v="Potato, salt, oil"/>
    <x v="8"/>
    <x v="0"/>
    <x v="2"/>
    <x v="1"/>
    <x v="1"/>
    <s v="2024"/>
  </r>
  <r>
    <n v="19239"/>
    <n v="17241"/>
    <n v="0.33333333333333331"/>
    <s v="soft_serve"/>
    <n v="1"/>
    <x v="37"/>
    <s v="20:02:45"/>
    <n v="35"/>
    <n v="35"/>
    <x v="3"/>
    <s v="Vanilla ice cream, cone"/>
    <x v="4"/>
    <x v="4"/>
    <x v="2"/>
    <x v="1"/>
    <x v="8"/>
    <s v="2024"/>
  </r>
  <r>
    <n v="19240"/>
    <n v="17241"/>
    <n v="0.33333333333333331"/>
    <s v="coke"/>
    <n v="1"/>
    <x v="37"/>
    <s v="20:02:45"/>
    <n v="49"/>
    <n v="49"/>
    <x v="2"/>
    <s v="Carbonated water, sugar, flavor"/>
    <x v="3"/>
    <x v="4"/>
    <x v="2"/>
    <x v="1"/>
    <x v="8"/>
    <s v="2024"/>
  </r>
  <r>
    <n v="19241"/>
    <n v="17241"/>
    <n v="0.33333333333333331"/>
    <s v="spicy_chicken"/>
    <n v="1"/>
    <x v="37"/>
    <s v="20:02:45"/>
    <n v="189"/>
    <n v="189"/>
    <x v="4"/>
    <s v="Spicy chicken patty, bun"/>
    <x v="5"/>
    <x v="4"/>
    <x v="2"/>
    <x v="1"/>
    <x v="8"/>
    <s v="2024"/>
  </r>
  <r>
    <n v="19729"/>
    <n v="17418"/>
    <n v="0.2"/>
    <s v="nuggets"/>
    <n v="1"/>
    <x v="37"/>
    <s v="18:20:19"/>
    <n v="169"/>
    <n v="169"/>
    <x v="1"/>
    <s v="Chicken nuggets, oil, seasoning"/>
    <x v="1"/>
    <x v="1"/>
    <x v="2"/>
    <x v="1"/>
    <x v="1"/>
    <s v="2024"/>
  </r>
  <r>
    <n v="19730"/>
    <n v="17418"/>
    <n v="0.2"/>
    <s v="spicy_chicken"/>
    <n v="1"/>
    <x v="37"/>
    <s v="18:20:19"/>
    <n v="189"/>
    <n v="189"/>
    <x v="4"/>
    <s v="Spicy chicken patty, bun"/>
    <x v="5"/>
    <x v="1"/>
    <x v="2"/>
    <x v="1"/>
    <x v="1"/>
    <s v="2024"/>
  </r>
  <r>
    <n v="19731"/>
    <n v="17418"/>
    <n v="0.2"/>
    <s v="aloo_tikki"/>
    <n v="1"/>
    <x v="37"/>
    <s v="18:20:19"/>
    <n v="59"/>
    <n v="59"/>
    <x v="0"/>
    <s v="Potato patty, bun, sauces"/>
    <x v="6"/>
    <x v="1"/>
    <x v="2"/>
    <x v="1"/>
    <x v="1"/>
    <s v="2024"/>
  </r>
  <r>
    <n v="19732"/>
    <n v="17418"/>
    <n v="0.2"/>
    <s v="coke"/>
    <n v="2"/>
    <x v="37"/>
    <s v="18:20:19"/>
    <n v="49"/>
    <n v="98"/>
    <x v="2"/>
    <s v="Carbonated water, sugar, flavor"/>
    <x v="3"/>
    <x v="1"/>
    <x v="2"/>
    <x v="1"/>
    <x v="1"/>
    <s v="2024"/>
  </r>
  <r>
    <n v="19733"/>
    <n v="17418"/>
    <n v="0.2"/>
    <s v="fries"/>
    <n v="3"/>
    <x v="37"/>
    <s v="18:20:19"/>
    <n v="79"/>
    <n v="237"/>
    <x v="1"/>
    <s v="Potato, salt, oil"/>
    <x v="8"/>
    <x v="1"/>
    <x v="2"/>
    <x v="1"/>
    <x v="1"/>
    <s v="2024"/>
  </r>
  <r>
    <n v="20394"/>
    <n v="17675"/>
    <n v="0.5"/>
    <s v="coke"/>
    <n v="1"/>
    <x v="37"/>
    <s v="14:27:23"/>
    <n v="49"/>
    <n v="49"/>
    <x v="2"/>
    <s v="Carbonated water, sugar, flavor"/>
    <x v="3"/>
    <x v="2"/>
    <x v="2"/>
    <x v="1"/>
    <x v="4"/>
    <s v="2024"/>
  </r>
  <r>
    <n v="20395"/>
    <n v="17675"/>
    <n v="0.5"/>
    <s v="fries"/>
    <n v="1"/>
    <x v="37"/>
    <s v="14:27:23"/>
    <n v="79"/>
    <n v="79"/>
    <x v="1"/>
    <s v="Potato, salt, oil"/>
    <x v="8"/>
    <x v="2"/>
    <x v="2"/>
    <x v="1"/>
    <x v="4"/>
    <s v="2024"/>
  </r>
  <r>
    <n v="22337"/>
    <n v="18405"/>
    <n v="0.2"/>
    <s v="nuggets"/>
    <n v="1"/>
    <x v="37"/>
    <s v="18:49:39"/>
    <n v="169"/>
    <n v="169"/>
    <x v="1"/>
    <s v="Chicken nuggets, oil, seasoning"/>
    <x v="1"/>
    <x v="1"/>
    <x v="2"/>
    <x v="1"/>
    <x v="1"/>
    <s v="2024"/>
  </r>
  <r>
    <n v="22338"/>
    <n v="18405"/>
    <n v="0.2"/>
    <s v="veggie"/>
    <n v="1"/>
    <x v="37"/>
    <s v="18:49:39"/>
    <n v="139"/>
    <n v="139"/>
    <x v="0"/>
    <s v="Veg patty, lettuce, bun, sauces"/>
    <x v="0"/>
    <x v="1"/>
    <x v="2"/>
    <x v="1"/>
    <x v="1"/>
    <s v="2024"/>
  </r>
  <r>
    <n v="22339"/>
    <n v="18405"/>
    <n v="0.2"/>
    <s v="coke"/>
    <n v="1"/>
    <x v="37"/>
    <s v="18:49:39"/>
    <n v="49"/>
    <n v="49"/>
    <x v="2"/>
    <s v="Carbonated water, sugar, flavor"/>
    <x v="3"/>
    <x v="1"/>
    <x v="2"/>
    <x v="1"/>
    <x v="1"/>
    <s v="2024"/>
  </r>
  <r>
    <n v="22340"/>
    <n v="18405"/>
    <n v="0.2"/>
    <s v="soft_serve"/>
    <n v="1"/>
    <x v="37"/>
    <s v="18:49:39"/>
    <n v="35"/>
    <n v="35"/>
    <x v="3"/>
    <s v="Vanilla ice cream, cone"/>
    <x v="4"/>
    <x v="1"/>
    <x v="2"/>
    <x v="1"/>
    <x v="1"/>
    <s v="2024"/>
  </r>
  <r>
    <n v="22341"/>
    <n v="18405"/>
    <n v="0.2"/>
    <s v="nuggets"/>
    <n v="2"/>
    <x v="37"/>
    <s v="18:49:39"/>
    <n v="169"/>
    <n v="338"/>
    <x v="1"/>
    <s v="Chicken nuggets, oil, seasoning"/>
    <x v="1"/>
    <x v="1"/>
    <x v="2"/>
    <x v="1"/>
    <x v="1"/>
    <s v="2024"/>
  </r>
  <r>
    <n v="22445"/>
    <n v="18442"/>
    <n v="0.5"/>
    <s v="soft_serve"/>
    <n v="1"/>
    <x v="37"/>
    <s v="19:11:10"/>
    <n v="35"/>
    <n v="35"/>
    <x v="3"/>
    <s v="Vanilla ice cream, cone"/>
    <x v="4"/>
    <x v="1"/>
    <x v="2"/>
    <x v="1"/>
    <x v="10"/>
    <s v="2024"/>
  </r>
  <r>
    <n v="22446"/>
    <n v="18442"/>
    <n v="0.5"/>
    <s v="fries"/>
    <n v="1"/>
    <x v="37"/>
    <s v="19:11:10"/>
    <n v="79"/>
    <n v="79"/>
    <x v="1"/>
    <s v="Potato, salt, oil"/>
    <x v="8"/>
    <x v="1"/>
    <x v="2"/>
    <x v="1"/>
    <x v="10"/>
    <s v="2024"/>
  </r>
  <r>
    <n v="23391"/>
    <n v="18776"/>
    <n v="0.5"/>
    <s v="spicy_chicken"/>
    <n v="1"/>
    <x v="37"/>
    <s v="20:06:01"/>
    <n v="189"/>
    <n v="189"/>
    <x v="4"/>
    <s v="Spicy chicken patty, bun"/>
    <x v="5"/>
    <x v="0"/>
    <x v="2"/>
    <x v="1"/>
    <x v="8"/>
    <s v="2024"/>
  </r>
  <r>
    <n v="23392"/>
    <n v="18776"/>
    <n v="0.5"/>
    <s v="veg_maharaja"/>
    <n v="2"/>
    <x v="37"/>
    <s v="20:06:01"/>
    <n v="209"/>
    <n v="418"/>
    <x v="0"/>
    <s v="Double veg patty, cheese, bun"/>
    <x v="2"/>
    <x v="0"/>
    <x v="2"/>
    <x v="1"/>
    <x v="8"/>
    <s v="2024"/>
  </r>
  <r>
    <n v="25169"/>
    <n v="19460"/>
    <n v="0.5"/>
    <s v="spicy_chicken"/>
    <n v="2"/>
    <x v="37"/>
    <s v="17:43:31"/>
    <n v="189"/>
    <n v="378"/>
    <x v="4"/>
    <s v="Spicy chicken patty, bun"/>
    <x v="5"/>
    <x v="1"/>
    <x v="2"/>
    <x v="1"/>
    <x v="11"/>
    <s v="2024"/>
  </r>
  <r>
    <n v="25170"/>
    <n v="19460"/>
    <n v="0.5"/>
    <s v="veg_maharaja"/>
    <n v="1"/>
    <x v="37"/>
    <s v="17:43:31"/>
    <n v="209"/>
    <n v="209"/>
    <x v="0"/>
    <s v="Double veg patty, cheese, bun"/>
    <x v="2"/>
    <x v="1"/>
    <x v="2"/>
    <x v="1"/>
    <x v="11"/>
    <s v="2024"/>
  </r>
  <r>
    <n v="26949"/>
    <n v="20121"/>
    <n v="0.33333333333333331"/>
    <s v="aloo_tikki"/>
    <n v="1"/>
    <x v="37"/>
    <s v="16:53:31"/>
    <n v="59"/>
    <n v="59"/>
    <x v="0"/>
    <s v="Potato patty, bun, sauces"/>
    <x v="6"/>
    <x v="3"/>
    <x v="2"/>
    <x v="1"/>
    <x v="3"/>
    <s v="2024"/>
  </r>
  <r>
    <n v="26950"/>
    <n v="20121"/>
    <n v="0.33333333333333331"/>
    <s v="soft_serve"/>
    <n v="1"/>
    <x v="37"/>
    <s v="16:53:31"/>
    <n v="35"/>
    <n v="35"/>
    <x v="3"/>
    <s v="Vanilla ice cream, cone"/>
    <x v="4"/>
    <x v="3"/>
    <x v="2"/>
    <x v="1"/>
    <x v="3"/>
    <s v="2024"/>
  </r>
  <r>
    <n v="26951"/>
    <n v="20121"/>
    <n v="0.33333333333333331"/>
    <s v="veg_maharaja"/>
    <n v="2"/>
    <x v="37"/>
    <s v="16:53:31"/>
    <n v="209"/>
    <n v="418"/>
    <x v="0"/>
    <s v="Double veg patty, cheese, bun"/>
    <x v="2"/>
    <x v="3"/>
    <x v="2"/>
    <x v="1"/>
    <x v="3"/>
    <s v="2024"/>
  </r>
  <r>
    <n v="28433"/>
    <n v="20675"/>
    <n v="0.33333333333333331"/>
    <s v="fries"/>
    <n v="1"/>
    <x v="37"/>
    <s v="20:37:16"/>
    <n v="79"/>
    <n v="79"/>
    <x v="1"/>
    <s v="Potato, salt, oil"/>
    <x v="8"/>
    <x v="1"/>
    <x v="2"/>
    <x v="1"/>
    <x v="8"/>
    <s v="2024"/>
  </r>
  <r>
    <n v="28434"/>
    <n v="20675"/>
    <n v="0.33333333333333331"/>
    <s v="aloo_tikki"/>
    <n v="1"/>
    <x v="37"/>
    <s v="20:37:16"/>
    <n v="59"/>
    <n v="59"/>
    <x v="0"/>
    <s v="Potato patty, bun, sauces"/>
    <x v="6"/>
    <x v="1"/>
    <x v="2"/>
    <x v="1"/>
    <x v="8"/>
    <s v="2024"/>
  </r>
  <r>
    <n v="28435"/>
    <n v="20675"/>
    <n v="0.33333333333333331"/>
    <s v="spicy_chicken"/>
    <n v="1"/>
    <x v="37"/>
    <s v="20:37:16"/>
    <n v="189"/>
    <n v="189"/>
    <x v="4"/>
    <s v="Spicy chicken patty, bun"/>
    <x v="5"/>
    <x v="1"/>
    <x v="2"/>
    <x v="1"/>
    <x v="8"/>
    <s v="2024"/>
  </r>
  <r>
    <n v="28819"/>
    <n v="20823"/>
    <n v="0.33333333333333331"/>
    <s v="coke"/>
    <n v="2"/>
    <x v="37"/>
    <s v="12:41:59"/>
    <n v="49"/>
    <n v="98"/>
    <x v="2"/>
    <s v="Carbonated water, sugar, flavor"/>
    <x v="3"/>
    <x v="2"/>
    <x v="2"/>
    <x v="1"/>
    <x v="5"/>
    <s v="2024"/>
  </r>
  <r>
    <n v="28820"/>
    <n v="20823"/>
    <n v="0.33333333333333331"/>
    <s v="veg_maharaja"/>
    <n v="1"/>
    <x v="37"/>
    <s v="12:41:59"/>
    <n v="209"/>
    <n v="209"/>
    <x v="0"/>
    <s v="Double veg patty, cheese, bun"/>
    <x v="2"/>
    <x v="2"/>
    <x v="2"/>
    <x v="1"/>
    <x v="5"/>
    <s v="2024"/>
  </r>
  <r>
    <n v="28821"/>
    <n v="20823"/>
    <n v="0.33333333333333331"/>
    <s v="cold_coffee"/>
    <n v="1"/>
    <x v="37"/>
    <s v="12:41:59"/>
    <n v="99"/>
    <n v="99"/>
    <x v="2"/>
    <s v="Coffee, milk, sugar, ice"/>
    <x v="7"/>
    <x v="2"/>
    <x v="2"/>
    <x v="1"/>
    <x v="5"/>
    <s v="2024"/>
  </r>
  <r>
    <n v="30027"/>
    <n v="21281"/>
    <n v="0.25"/>
    <s v="fries"/>
    <n v="1"/>
    <x v="37"/>
    <s v="20:32:40"/>
    <n v="79"/>
    <n v="79"/>
    <x v="1"/>
    <s v="Potato, salt, oil"/>
    <x v="8"/>
    <x v="5"/>
    <x v="2"/>
    <x v="1"/>
    <x v="8"/>
    <s v="2024"/>
  </r>
  <r>
    <n v="30028"/>
    <n v="21281"/>
    <n v="0.25"/>
    <s v="coke"/>
    <n v="1"/>
    <x v="37"/>
    <s v="20:32:40"/>
    <n v="49"/>
    <n v="49"/>
    <x v="2"/>
    <s v="Carbonated water, sugar, flavor"/>
    <x v="3"/>
    <x v="5"/>
    <x v="2"/>
    <x v="1"/>
    <x v="8"/>
    <s v="2024"/>
  </r>
  <r>
    <n v="30029"/>
    <n v="21281"/>
    <n v="0.25"/>
    <s v="fries"/>
    <n v="1"/>
    <x v="37"/>
    <s v="20:32:40"/>
    <n v="79"/>
    <n v="79"/>
    <x v="1"/>
    <s v="Potato, salt, oil"/>
    <x v="8"/>
    <x v="5"/>
    <x v="2"/>
    <x v="1"/>
    <x v="8"/>
    <s v="2024"/>
  </r>
  <r>
    <n v="30030"/>
    <n v="21281"/>
    <n v="0.25"/>
    <s v="soft_serve"/>
    <n v="1"/>
    <x v="37"/>
    <s v="20:32:40"/>
    <n v="35"/>
    <n v="35"/>
    <x v="3"/>
    <s v="Vanilla ice cream, cone"/>
    <x v="4"/>
    <x v="5"/>
    <x v="2"/>
    <x v="1"/>
    <x v="8"/>
    <s v="2024"/>
  </r>
  <r>
    <n v="30196"/>
    <n v="21343"/>
    <n v="0.25"/>
    <s v="spicy_chicken"/>
    <n v="1"/>
    <x v="37"/>
    <s v="22:00:47"/>
    <n v="189"/>
    <n v="189"/>
    <x v="4"/>
    <s v="Spicy chicken patty, bun"/>
    <x v="5"/>
    <x v="3"/>
    <x v="2"/>
    <x v="1"/>
    <x v="9"/>
    <s v="2024"/>
  </r>
  <r>
    <n v="30197"/>
    <n v="21343"/>
    <n v="0.25"/>
    <s v="nuggets"/>
    <n v="1"/>
    <x v="37"/>
    <s v="22:00:47"/>
    <n v="169"/>
    <n v="169"/>
    <x v="1"/>
    <s v="Chicken nuggets, oil, seasoning"/>
    <x v="1"/>
    <x v="3"/>
    <x v="2"/>
    <x v="1"/>
    <x v="9"/>
    <s v="2024"/>
  </r>
  <r>
    <n v="30198"/>
    <n v="21343"/>
    <n v="0.25"/>
    <s v="veg_maharaja"/>
    <n v="2"/>
    <x v="37"/>
    <s v="22:00:47"/>
    <n v="209"/>
    <n v="418"/>
    <x v="0"/>
    <s v="Double veg patty, cheese, bun"/>
    <x v="2"/>
    <x v="3"/>
    <x v="2"/>
    <x v="1"/>
    <x v="9"/>
    <s v="2024"/>
  </r>
  <r>
    <n v="30199"/>
    <n v="21343"/>
    <n v="0.25"/>
    <s v="cold_coffee"/>
    <n v="1"/>
    <x v="37"/>
    <s v="22:00:47"/>
    <n v="99"/>
    <n v="99"/>
    <x v="2"/>
    <s v="Coffee, milk, sugar, ice"/>
    <x v="7"/>
    <x v="3"/>
    <x v="2"/>
    <x v="1"/>
    <x v="9"/>
    <s v="2024"/>
  </r>
  <r>
    <n v="30593"/>
    <n v="21484"/>
    <n v="0.2"/>
    <s v="nuggets"/>
    <n v="1"/>
    <x v="37"/>
    <s v="21:21:33"/>
    <n v="169"/>
    <n v="169"/>
    <x v="1"/>
    <s v="Chicken nuggets, oil, seasoning"/>
    <x v="1"/>
    <x v="1"/>
    <x v="2"/>
    <x v="1"/>
    <x v="2"/>
    <s v="2024"/>
  </r>
  <r>
    <n v="30594"/>
    <n v="21484"/>
    <n v="0.2"/>
    <s v="coke"/>
    <n v="1"/>
    <x v="37"/>
    <s v="21:21:33"/>
    <n v="49"/>
    <n v="49"/>
    <x v="2"/>
    <s v="Carbonated water, sugar, flavor"/>
    <x v="3"/>
    <x v="1"/>
    <x v="2"/>
    <x v="1"/>
    <x v="2"/>
    <s v="2024"/>
  </r>
  <r>
    <n v="30595"/>
    <n v="21484"/>
    <n v="0.2"/>
    <s v="coke"/>
    <n v="1"/>
    <x v="37"/>
    <s v="21:21:33"/>
    <n v="49"/>
    <n v="49"/>
    <x v="2"/>
    <s v="Carbonated water, sugar, flavor"/>
    <x v="3"/>
    <x v="1"/>
    <x v="2"/>
    <x v="1"/>
    <x v="2"/>
    <s v="2024"/>
  </r>
  <r>
    <n v="30596"/>
    <n v="21484"/>
    <n v="0.2"/>
    <s v="soft_serve"/>
    <n v="2"/>
    <x v="37"/>
    <s v="21:21:33"/>
    <n v="35"/>
    <n v="70"/>
    <x v="3"/>
    <s v="Vanilla ice cream, cone"/>
    <x v="4"/>
    <x v="1"/>
    <x v="2"/>
    <x v="1"/>
    <x v="2"/>
    <s v="2024"/>
  </r>
  <r>
    <n v="30597"/>
    <n v="21484"/>
    <n v="0.2"/>
    <s v="coke"/>
    <n v="1"/>
    <x v="37"/>
    <s v="21:21:33"/>
    <n v="49"/>
    <n v="49"/>
    <x v="2"/>
    <s v="Carbonated water, sugar, flavor"/>
    <x v="3"/>
    <x v="1"/>
    <x v="2"/>
    <x v="1"/>
    <x v="2"/>
    <s v="2024"/>
  </r>
  <r>
    <n v="32043"/>
    <n v="22017"/>
    <n v="0.33333333333333331"/>
    <s v="fries"/>
    <n v="1"/>
    <x v="37"/>
    <s v="22:24:09"/>
    <n v="79"/>
    <n v="79"/>
    <x v="1"/>
    <s v="Potato, salt, oil"/>
    <x v="8"/>
    <x v="4"/>
    <x v="2"/>
    <x v="1"/>
    <x v="9"/>
    <s v="2024"/>
  </r>
  <r>
    <n v="32044"/>
    <n v="22017"/>
    <n v="0.33333333333333331"/>
    <s v="cold_coffee"/>
    <n v="1"/>
    <x v="37"/>
    <s v="22:24:09"/>
    <n v="99"/>
    <n v="99"/>
    <x v="2"/>
    <s v="Coffee, milk, sugar, ice"/>
    <x v="7"/>
    <x v="4"/>
    <x v="2"/>
    <x v="1"/>
    <x v="9"/>
    <s v="2024"/>
  </r>
  <r>
    <n v="32045"/>
    <n v="22017"/>
    <n v="0.33333333333333331"/>
    <s v="cold_coffee"/>
    <n v="1"/>
    <x v="37"/>
    <s v="22:24:09"/>
    <n v="99"/>
    <n v="99"/>
    <x v="2"/>
    <s v="Coffee, milk, sugar, ice"/>
    <x v="7"/>
    <x v="4"/>
    <x v="2"/>
    <x v="1"/>
    <x v="9"/>
    <s v="2024"/>
  </r>
  <r>
    <n v="32480"/>
    <n v="22197"/>
    <n v="0.25"/>
    <s v="coke"/>
    <n v="1"/>
    <x v="37"/>
    <s v="19:57:58"/>
    <n v="49"/>
    <n v="49"/>
    <x v="2"/>
    <s v="Carbonated water, sugar, flavor"/>
    <x v="3"/>
    <x v="0"/>
    <x v="2"/>
    <x v="1"/>
    <x v="10"/>
    <s v="2024"/>
  </r>
  <r>
    <n v="32481"/>
    <n v="22197"/>
    <n v="0.25"/>
    <s v="cold_coffee"/>
    <n v="1"/>
    <x v="37"/>
    <s v="19:57:58"/>
    <n v="99"/>
    <n v="99"/>
    <x v="2"/>
    <s v="Coffee, milk, sugar, ice"/>
    <x v="7"/>
    <x v="0"/>
    <x v="2"/>
    <x v="1"/>
    <x v="10"/>
    <s v="2024"/>
  </r>
  <r>
    <n v="32482"/>
    <n v="22197"/>
    <n v="0.25"/>
    <s v="nuggets"/>
    <n v="1"/>
    <x v="37"/>
    <s v="19:57:58"/>
    <n v="169"/>
    <n v="169"/>
    <x v="1"/>
    <s v="Chicken nuggets, oil, seasoning"/>
    <x v="1"/>
    <x v="0"/>
    <x v="2"/>
    <x v="1"/>
    <x v="10"/>
    <s v="2024"/>
  </r>
  <r>
    <n v="32483"/>
    <n v="22197"/>
    <n v="0.25"/>
    <s v="cold_coffee"/>
    <n v="1"/>
    <x v="37"/>
    <s v="19:57:58"/>
    <n v="99"/>
    <n v="99"/>
    <x v="2"/>
    <s v="Coffee, milk, sugar, ice"/>
    <x v="7"/>
    <x v="0"/>
    <x v="2"/>
    <x v="1"/>
    <x v="10"/>
    <s v="2024"/>
  </r>
  <r>
    <n v="32521"/>
    <n v="22210"/>
    <n v="0.33333333333333331"/>
    <s v="veggie"/>
    <n v="3"/>
    <x v="37"/>
    <s v="12:06:36"/>
    <n v="139"/>
    <n v="417"/>
    <x v="0"/>
    <s v="Veg patty, lettuce, bun, sauces"/>
    <x v="0"/>
    <x v="0"/>
    <x v="2"/>
    <x v="1"/>
    <x v="5"/>
    <s v="2024"/>
  </r>
  <r>
    <n v="32522"/>
    <n v="22210"/>
    <n v="0.33333333333333331"/>
    <s v="coke"/>
    <n v="1"/>
    <x v="37"/>
    <s v="12:06:36"/>
    <n v="49"/>
    <n v="49"/>
    <x v="2"/>
    <s v="Carbonated water, sugar, flavor"/>
    <x v="3"/>
    <x v="0"/>
    <x v="2"/>
    <x v="1"/>
    <x v="5"/>
    <s v="2024"/>
  </r>
  <r>
    <n v="32523"/>
    <n v="22210"/>
    <n v="0.33333333333333331"/>
    <s v="cold_coffee"/>
    <n v="1"/>
    <x v="37"/>
    <s v="12:06:36"/>
    <n v="99"/>
    <n v="99"/>
    <x v="2"/>
    <s v="Coffee, milk, sugar, ice"/>
    <x v="7"/>
    <x v="0"/>
    <x v="2"/>
    <x v="1"/>
    <x v="5"/>
    <s v="2024"/>
  </r>
  <r>
    <n v="37598"/>
    <n v="24114"/>
    <n v="0.33333333333333331"/>
    <s v="veg_maharaja"/>
    <n v="1"/>
    <x v="37"/>
    <s v="13:27:49"/>
    <n v="209"/>
    <n v="209"/>
    <x v="0"/>
    <s v="Double veg patty, cheese, bun"/>
    <x v="2"/>
    <x v="1"/>
    <x v="2"/>
    <x v="1"/>
    <x v="6"/>
    <s v="2024"/>
  </r>
  <r>
    <n v="37599"/>
    <n v="24114"/>
    <n v="0.33333333333333331"/>
    <s v="veg_maharaja"/>
    <n v="1"/>
    <x v="37"/>
    <s v="13:27:49"/>
    <n v="209"/>
    <n v="209"/>
    <x v="0"/>
    <s v="Double veg patty, cheese, bun"/>
    <x v="2"/>
    <x v="1"/>
    <x v="2"/>
    <x v="1"/>
    <x v="6"/>
    <s v="2024"/>
  </r>
  <r>
    <n v="37600"/>
    <n v="24114"/>
    <n v="0.33333333333333331"/>
    <s v="veg_maharaja"/>
    <n v="1"/>
    <x v="37"/>
    <s v="13:27:49"/>
    <n v="209"/>
    <n v="209"/>
    <x v="0"/>
    <s v="Double veg patty, cheese, bun"/>
    <x v="2"/>
    <x v="1"/>
    <x v="2"/>
    <x v="1"/>
    <x v="6"/>
    <s v="2024"/>
  </r>
  <r>
    <n v="38280"/>
    <n v="24368"/>
    <n v="0.33333333333333331"/>
    <s v="fries"/>
    <n v="1"/>
    <x v="37"/>
    <s v="21:57:58"/>
    <n v="79"/>
    <n v="79"/>
    <x v="1"/>
    <s v="Potato, salt, oil"/>
    <x v="8"/>
    <x v="0"/>
    <x v="2"/>
    <x v="1"/>
    <x v="2"/>
    <s v="2024"/>
  </r>
  <r>
    <n v="38281"/>
    <n v="24368"/>
    <n v="0.33333333333333331"/>
    <s v="cold_coffee"/>
    <n v="1"/>
    <x v="37"/>
    <s v="21:57:58"/>
    <n v="99"/>
    <n v="99"/>
    <x v="2"/>
    <s v="Coffee, milk, sugar, ice"/>
    <x v="7"/>
    <x v="0"/>
    <x v="2"/>
    <x v="1"/>
    <x v="2"/>
    <s v="2024"/>
  </r>
  <r>
    <n v="38282"/>
    <n v="24368"/>
    <n v="0.33333333333333331"/>
    <s v="nuggets"/>
    <n v="1"/>
    <x v="37"/>
    <s v="21:57:58"/>
    <n v="169"/>
    <n v="169"/>
    <x v="1"/>
    <s v="Chicken nuggets, oil, seasoning"/>
    <x v="1"/>
    <x v="0"/>
    <x v="2"/>
    <x v="1"/>
    <x v="2"/>
    <s v="2024"/>
  </r>
  <r>
    <n v="38471"/>
    <n v="24438"/>
    <n v="1"/>
    <s v="soft_serve"/>
    <n v="1"/>
    <x v="37"/>
    <s v="14:40:57"/>
    <n v="35"/>
    <n v="35"/>
    <x v="3"/>
    <s v="Vanilla ice cream, cone"/>
    <x v="4"/>
    <x v="3"/>
    <x v="2"/>
    <x v="1"/>
    <x v="4"/>
    <s v="2024"/>
  </r>
  <r>
    <n v="39693"/>
    <n v="24884"/>
    <n v="0.2"/>
    <s v="coke"/>
    <n v="1"/>
    <x v="37"/>
    <s v="14:42:02"/>
    <n v="49"/>
    <n v="49"/>
    <x v="2"/>
    <s v="Carbonated water, sugar, flavor"/>
    <x v="3"/>
    <x v="4"/>
    <x v="2"/>
    <x v="1"/>
    <x v="4"/>
    <s v="2024"/>
  </r>
  <r>
    <n v="39694"/>
    <n v="24884"/>
    <n v="0.2"/>
    <s v="coke"/>
    <n v="1"/>
    <x v="37"/>
    <s v="14:42:02"/>
    <n v="49"/>
    <n v="49"/>
    <x v="2"/>
    <s v="Carbonated water, sugar, flavor"/>
    <x v="3"/>
    <x v="4"/>
    <x v="2"/>
    <x v="1"/>
    <x v="4"/>
    <s v="2024"/>
  </r>
  <r>
    <n v="39695"/>
    <n v="24884"/>
    <n v="0.2"/>
    <s v="nuggets"/>
    <n v="1"/>
    <x v="37"/>
    <s v="14:42:02"/>
    <n v="169"/>
    <n v="169"/>
    <x v="1"/>
    <s v="Chicken nuggets, oil, seasoning"/>
    <x v="1"/>
    <x v="4"/>
    <x v="2"/>
    <x v="1"/>
    <x v="4"/>
    <s v="2024"/>
  </r>
  <r>
    <n v="39696"/>
    <n v="24884"/>
    <n v="0.2"/>
    <s v="spicy_chicken"/>
    <n v="2"/>
    <x v="37"/>
    <s v="14:42:02"/>
    <n v="189"/>
    <n v="378"/>
    <x v="4"/>
    <s v="Spicy chicken patty, bun"/>
    <x v="5"/>
    <x v="4"/>
    <x v="2"/>
    <x v="1"/>
    <x v="4"/>
    <s v="2024"/>
  </r>
  <r>
    <n v="39697"/>
    <n v="24884"/>
    <n v="0.2"/>
    <s v="spicy_chicken"/>
    <n v="3"/>
    <x v="37"/>
    <s v="14:42:02"/>
    <n v="189"/>
    <n v="567"/>
    <x v="4"/>
    <s v="Spicy chicken patty, bun"/>
    <x v="5"/>
    <x v="4"/>
    <x v="2"/>
    <x v="1"/>
    <x v="4"/>
    <s v="2024"/>
  </r>
  <r>
    <n v="40881"/>
    <n v="25348"/>
    <n v="0.5"/>
    <s v="veg_maharaja"/>
    <n v="1"/>
    <x v="37"/>
    <s v="12:12:51"/>
    <n v="209"/>
    <n v="209"/>
    <x v="0"/>
    <s v="Double veg patty, cheese, bun"/>
    <x v="2"/>
    <x v="0"/>
    <x v="2"/>
    <x v="1"/>
    <x v="5"/>
    <s v="2024"/>
  </r>
  <r>
    <n v="40882"/>
    <n v="25348"/>
    <n v="0.5"/>
    <s v="spicy_chicken"/>
    <n v="2"/>
    <x v="37"/>
    <s v="12:12:51"/>
    <n v="189"/>
    <n v="378"/>
    <x v="4"/>
    <s v="Spicy chicken patty, bun"/>
    <x v="5"/>
    <x v="0"/>
    <x v="2"/>
    <x v="1"/>
    <x v="5"/>
    <s v="2024"/>
  </r>
  <r>
    <n v="40943"/>
    <n v="25368"/>
    <n v="0.25"/>
    <s v="aloo_tikki"/>
    <n v="1"/>
    <x v="37"/>
    <s v="13:04:33"/>
    <n v="59"/>
    <n v="59"/>
    <x v="0"/>
    <s v="Potato patty, bun, sauces"/>
    <x v="6"/>
    <x v="3"/>
    <x v="2"/>
    <x v="1"/>
    <x v="6"/>
    <s v="2024"/>
  </r>
  <r>
    <n v="40944"/>
    <n v="25368"/>
    <n v="0.25"/>
    <s v="aloo_tikki"/>
    <n v="1"/>
    <x v="37"/>
    <s v="13:04:33"/>
    <n v="59"/>
    <n v="59"/>
    <x v="0"/>
    <s v="Potato patty, bun, sauces"/>
    <x v="6"/>
    <x v="3"/>
    <x v="2"/>
    <x v="1"/>
    <x v="6"/>
    <s v="2024"/>
  </r>
  <r>
    <n v="40945"/>
    <n v="25368"/>
    <n v="0.25"/>
    <s v="veg_maharaja"/>
    <n v="1"/>
    <x v="37"/>
    <s v="13:04:33"/>
    <n v="209"/>
    <n v="209"/>
    <x v="0"/>
    <s v="Double veg patty, cheese, bun"/>
    <x v="2"/>
    <x v="3"/>
    <x v="2"/>
    <x v="1"/>
    <x v="6"/>
    <s v="2024"/>
  </r>
  <r>
    <n v="40946"/>
    <n v="25368"/>
    <n v="0.25"/>
    <s v="soft_serve"/>
    <n v="1"/>
    <x v="37"/>
    <s v="13:04:33"/>
    <n v="35"/>
    <n v="35"/>
    <x v="3"/>
    <s v="Vanilla ice cream, cone"/>
    <x v="4"/>
    <x v="3"/>
    <x v="2"/>
    <x v="1"/>
    <x v="6"/>
    <s v="2024"/>
  </r>
  <r>
    <n v="41833"/>
    <n v="25704"/>
    <n v="0.33333333333333331"/>
    <s v="cold_coffee"/>
    <n v="1"/>
    <x v="37"/>
    <s v="15:47:45"/>
    <n v="99"/>
    <n v="99"/>
    <x v="2"/>
    <s v="Coffee, milk, sugar, ice"/>
    <x v="7"/>
    <x v="2"/>
    <x v="2"/>
    <x v="1"/>
    <x v="7"/>
    <s v="2024"/>
  </r>
  <r>
    <n v="41834"/>
    <n v="25704"/>
    <n v="0.33333333333333331"/>
    <s v="veg_maharaja"/>
    <n v="1"/>
    <x v="37"/>
    <s v="15:47:45"/>
    <n v="209"/>
    <n v="209"/>
    <x v="0"/>
    <s v="Double veg patty, cheese, bun"/>
    <x v="2"/>
    <x v="2"/>
    <x v="2"/>
    <x v="1"/>
    <x v="7"/>
    <s v="2024"/>
  </r>
  <r>
    <n v="41835"/>
    <n v="25704"/>
    <n v="0.33333333333333331"/>
    <s v="nuggets"/>
    <n v="1"/>
    <x v="37"/>
    <s v="15:47:45"/>
    <n v="169"/>
    <n v="169"/>
    <x v="1"/>
    <s v="Chicken nuggets, oil, seasoning"/>
    <x v="1"/>
    <x v="2"/>
    <x v="2"/>
    <x v="1"/>
    <x v="7"/>
    <s v="2024"/>
  </r>
  <r>
    <n v="43571"/>
    <n v="26343"/>
    <n v="0.2"/>
    <s v="nuggets"/>
    <n v="1"/>
    <x v="37"/>
    <s v="12:55:24"/>
    <n v="169"/>
    <n v="169"/>
    <x v="1"/>
    <s v="Chicken nuggets, oil, seasoning"/>
    <x v="1"/>
    <x v="2"/>
    <x v="2"/>
    <x v="1"/>
    <x v="5"/>
    <s v="2024"/>
  </r>
  <r>
    <n v="43572"/>
    <n v="26343"/>
    <n v="0.2"/>
    <s v="coke"/>
    <n v="1"/>
    <x v="37"/>
    <s v="12:55:24"/>
    <n v="49"/>
    <n v="49"/>
    <x v="2"/>
    <s v="Carbonated water, sugar, flavor"/>
    <x v="3"/>
    <x v="2"/>
    <x v="2"/>
    <x v="1"/>
    <x v="5"/>
    <s v="2024"/>
  </r>
  <r>
    <n v="43573"/>
    <n v="26343"/>
    <n v="0.2"/>
    <s v="cold_coffee"/>
    <n v="1"/>
    <x v="37"/>
    <s v="12:55:24"/>
    <n v="99"/>
    <n v="99"/>
    <x v="2"/>
    <s v="Coffee, milk, sugar, ice"/>
    <x v="7"/>
    <x v="2"/>
    <x v="2"/>
    <x v="1"/>
    <x v="5"/>
    <s v="2024"/>
  </r>
  <r>
    <n v="43574"/>
    <n v="26343"/>
    <n v="0.2"/>
    <s v="veg_maharaja"/>
    <n v="1"/>
    <x v="37"/>
    <s v="12:55:24"/>
    <n v="209"/>
    <n v="209"/>
    <x v="0"/>
    <s v="Double veg patty, cheese, bun"/>
    <x v="2"/>
    <x v="2"/>
    <x v="2"/>
    <x v="1"/>
    <x v="5"/>
    <s v="2024"/>
  </r>
  <r>
    <n v="43575"/>
    <n v="26343"/>
    <n v="0.2"/>
    <s v="fries"/>
    <n v="1"/>
    <x v="37"/>
    <s v="12:55:24"/>
    <n v="79"/>
    <n v="79"/>
    <x v="1"/>
    <s v="Potato, salt, oil"/>
    <x v="8"/>
    <x v="2"/>
    <x v="2"/>
    <x v="1"/>
    <x v="5"/>
    <s v="2024"/>
  </r>
  <r>
    <n v="3470"/>
    <n v="11317"/>
    <n v="1"/>
    <s v="veggie"/>
    <n v="1"/>
    <x v="38"/>
    <s v="16:20:41"/>
    <n v="139"/>
    <n v="139"/>
    <x v="0"/>
    <s v="Veg patty, lettuce, bun, sauces"/>
    <x v="0"/>
    <x v="2"/>
    <x v="3"/>
    <x v="1"/>
    <x v="3"/>
    <s v="2024"/>
  </r>
  <r>
    <n v="3510"/>
    <n v="11333"/>
    <n v="1"/>
    <s v="soft_serve"/>
    <n v="1"/>
    <x v="38"/>
    <s v="21:43:07"/>
    <n v="35"/>
    <n v="35"/>
    <x v="3"/>
    <s v="Vanilla ice cream, cone"/>
    <x v="4"/>
    <x v="0"/>
    <x v="3"/>
    <x v="1"/>
    <x v="2"/>
    <s v="2024"/>
  </r>
  <r>
    <n v="5090"/>
    <n v="11930"/>
    <n v="0.5"/>
    <s v="nuggets"/>
    <n v="2"/>
    <x v="38"/>
    <s v="16:46:02"/>
    <n v="169"/>
    <n v="338"/>
    <x v="1"/>
    <s v="Chicken nuggets, oil, seasoning"/>
    <x v="1"/>
    <x v="0"/>
    <x v="3"/>
    <x v="1"/>
    <x v="3"/>
    <s v="2024"/>
  </r>
  <r>
    <n v="5091"/>
    <n v="11930"/>
    <n v="0.5"/>
    <s v="veggie"/>
    <n v="1"/>
    <x v="38"/>
    <s v="16:46:02"/>
    <n v="139"/>
    <n v="139"/>
    <x v="0"/>
    <s v="Veg patty, lettuce, bun, sauces"/>
    <x v="0"/>
    <x v="0"/>
    <x v="3"/>
    <x v="1"/>
    <x v="3"/>
    <s v="2024"/>
  </r>
  <r>
    <n v="6419"/>
    <n v="12429"/>
    <n v="0.2"/>
    <s v="veggie"/>
    <n v="1"/>
    <x v="38"/>
    <s v="21:48:05"/>
    <n v="139"/>
    <n v="139"/>
    <x v="0"/>
    <s v="Veg patty, lettuce, bun, sauces"/>
    <x v="0"/>
    <x v="0"/>
    <x v="3"/>
    <x v="1"/>
    <x v="2"/>
    <s v="2024"/>
  </r>
  <r>
    <n v="6420"/>
    <n v="12429"/>
    <n v="0.2"/>
    <s v="veggie"/>
    <n v="1"/>
    <x v="38"/>
    <s v="21:48:05"/>
    <n v="139"/>
    <n v="139"/>
    <x v="0"/>
    <s v="Veg patty, lettuce, bun, sauces"/>
    <x v="0"/>
    <x v="0"/>
    <x v="3"/>
    <x v="1"/>
    <x v="2"/>
    <s v="2024"/>
  </r>
  <r>
    <n v="6421"/>
    <n v="12429"/>
    <n v="0.2"/>
    <s v="nuggets"/>
    <n v="1"/>
    <x v="38"/>
    <s v="21:48:05"/>
    <n v="169"/>
    <n v="169"/>
    <x v="1"/>
    <s v="Chicken nuggets, oil, seasoning"/>
    <x v="1"/>
    <x v="0"/>
    <x v="3"/>
    <x v="1"/>
    <x v="2"/>
    <s v="2024"/>
  </r>
  <r>
    <n v="6422"/>
    <n v="12429"/>
    <n v="0.2"/>
    <s v="nuggets"/>
    <n v="1"/>
    <x v="38"/>
    <s v="21:48:05"/>
    <n v="169"/>
    <n v="169"/>
    <x v="1"/>
    <s v="Chicken nuggets, oil, seasoning"/>
    <x v="1"/>
    <x v="0"/>
    <x v="3"/>
    <x v="1"/>
    <x v="2"/>
    <s v="2024"/>
  </r>
  <r>
    <n v="6423"/>
    <n v="12429"/>
    <n v="0.2"/>
    <s v="fries"/>
    <n v="1"/>
    <x v="38"/>
    <s v="21:48:05"/>
    <n v="79"/>
    <n v="79"/>
    <x v="1"/>
    <s v="Potato, salt, oil"/>
    <x v="8"/>
    <x v="0"/>
    <x v="3"/>
    <x v="1"/>
    <x v="2"/>
    <s v="2024"/>
  </r>
  <r>
    <n v="7133"/>
    <n v="12684"/>
    <n v="1"/>
    <s v="coke"/>
    <n v="1"/>
    <x v="38"/>
    <s v="15:19:59"/>
    <n v="49"/>
    <n v="49"/>
    <x v="2"/>
    <s v="Carbonated water, sugar, flavor"/>
    <x v="3"/>
    <x v="0"/>
    <x v="3"/>
    <x v="1"/>
    <x v="7"/>
    <s v="2024"/>
  </r>
  <r>
    <n v="8352"/>
    <n v="13153"/>
    <n v="0.25"/>
    <s v="spicy_chicken"/>
    <n v="2"/>
    <x v="38"/>
    <s v="22:24:29"/>
    <n v="189"/>
    <n v="378"/>
    <x v="4"/>
    <s v="Spicy chicken patty, bun"/>
    <x v="5"/>
    <x v="2"/>
    <x v="3"/>
    <x v="1"/>
    <x v="9"/>
    <s v="2024"/>
  </r>
  <r>
    <n v="8353"/>
    <n v="13153"/>
    <n v="0.25"/>
    <s v="veg_maharaja"/>
    <n v="1"/>
    <x v="38"/>
    <s v="22:24:29"/>
    <n v="209"/>
    <n v="209"/>
    <x v="0"/>
    <s v="Double veg patty, cheese, bun"/>
    <x v="2"/>
    <x v="2"/>
    <x v="3"/>
    <x v="1"/>
    <x v="9"/>
    <s v="2024"/>
  </r>
  <r>
    <n v="8354"/>
    <n v="13153"/>
    <n v="0.25"/>
    <s v="aloo_tikki"/>
    <n v="1"/>
    <x v="38"/>
    <s v="22:24:29"/>
    <n v="59"/>
    <n v="59"/>
    <x v="0"/>
    <s v="Potato patty, bun, sauces"/>
    <x v="6"/>
    <x v="2"/>
    <x v="3"/>
    <x v="1"/>
    <x v="9"/>
    <s v="2024"/>
  </r>
  <r>
    <n v="8355"/>
    <n v="13153"/>
    <n v="0.25"/>
    <s v="veggie"/>
    <n v="1"/>
    <x v="38"/>
    <s v="22:24:29"/>
    <n v="139"/>
    <n v="139"/>
    <x v="0"/>
    <s v="Veg patty, lettuce, bun, sauces"/>
    <x v="0"/>
    <x v="2"/>
    <x v="3"/>
    <x v="1"/>
    <x v="9"/>
    <s v="2024"/>
  </r>
  <r>
    <n v="9551"/>
    <n v="13593"/>
    <n v="0.5"/>
    <s v="fries"/>
    <n v="1"/>
    <x v="38"/>
    <s v="16:33:22"/>
    <n v="79"/>
    <n v="79"/>
    <x v="1"/>
    <s v="Potato, salt, oil"/>
    <x v="8"/>
    <x v="0"/>
    <x v="3"/>
    <x v="1"/>
    <x v="3"/>
    <s v="2024"/>
  </r>
  <r>
    <n v="9552"/>
    <n v="13593"/>
    <n v="0.5"/>
    <s v="veggie"/>
    <n v="1"/>
    <x v="38"/>
    <s v="16:33:22"/>
    <n v="139"/>
    <n v="139"/>
    <x v="0"/>
    <s v="Veg patty, lettuce, bun, sauces"/>
    <x v="0"/>
    <x v="0"/>
    <x v="3"/>
    <x v="1"/>
    <x v="3"/>
    <s v="2024"/>
  </r>
  <r>
    <n v="10197"/>
    <n v="13845"/>
    <n v="0.5"/>
    <s v="fries"/>
    <n v="1"/>
    <x v="38"/>
    <s v="14:09:22"/>
    <n v="79"/>
    <n v="79"/>
    <x v="1"/>
    <s v="Potato, salt, oil"/>
    <x v="8"/>
    <x v="3"/>
    <x v="3"/>
    <x v="1"/>
    <x v="4"/>
    <s v="2024"/>
  </r>
  <r>
    <n v="10198"/>
    <n v="13845"/>
    <n v="0.5"/>
    <s v="veg_maharaja"/>
    <n v="1"/>
    <x v="38"/>
    <s v="14:09:22"/>
    <n v="209"/>
    <n v="209"/>
    <x v="0"/>
    <s v="Double veg patty, cheese, bun"/>
    <x v="2"/>
    <x v="3"/>
    <x v="3"/>
    <x v="1"/>
    <x v="4"/>
    <s v="2024"/>
  </r>
  <r>
    <n v="12873"/>
    <n v="14852"/>
    <n v="0.33333333333333331"/>
    <s v="nuggets"/>
    <n v="2"/>
    <x v="38"/>
    <s v="18:24:20"/>
    <n v="169"/>
    <n v="338"/>
    <x v="1"/>
    <s v="Chicken nuggets, oil, seasoning"/>
    <x v="1"/>
    <x v="3"/>
    <x v="3"/>
    <x v="1"/>
    <x v="1"/>
    <s v="2024"/>
  </r>
  <r>
    <n v="12874"/>
    <n v="14852"/>
    <n v="0.33333333333333331"/>
    <s v="nuggets"/>
    <n v="1"/>
    <x v="38"/>
    <s v="18:24:20"/>
    <n v="169"/>
    <n v="169"/>
    <x v="1"/>
    <s v="Chicken nuggets, oil, seasoning"/>
    <x v="1"/>
    <x v="3"/>
    <x v="3"/>
    <x v="1"/>
    <x v="1"/>
    <s v="2024"/>
  </r>
  <r>
    <n v="12875"/>
    <n v="14852"/>
    <n v="0.33333333333333331"/>
    <s v="fries"/>
    <n v="1"/>
    <x v="38"/>
    <s v="18:24:20"/>
    <n v="79"/>
    <n v="79"/>
    <x v="1"/>
    <s v="Potato, salt, oil"/>
    <x v="8"/>
    <x v="3"/>
    <x v="3"/>
    <x v="1"/>
    <x v="1"/>
    <s v="2024"/>
  </r>
  <r>
    <n v="14056"/>
    <n v="15296"/>
    <n v="0.25"/>
    <s v="fries"/>
    <n v="1"/>
    <x v="38"/>
    <s v="15:31:10"/>
    <n v="79"/>
    <n v="79"/>
    <x v="1"/>
    <s v="Potato, salt, oil"/>
    <x v="8"/>
    <x v="1"/>
    <x v="3"/>
    <x v="1"/>
    <x v="7"/>
    <s v="2024"/>
  </r>
  <r>
    <n v="14057"/>
    <n v="15296"/>
    <n v="0.25"/>
    <s v="veg_maharaja"/>
    <n v="2"/>
    <x v="38"/>
    <s v="15:31:10"/>
    <n v="209"/>
    <n v="418"/>
    <x v="0"/>
    <s v="Double veg patty, cheese, bun"/>
    <x v="2"/>
    <x v="1"/>
    <x v="3"/>
    <x v="1"/>
    <x v="7"/>
    <s v="2024"/>
  </r>
  <r>
    <n v="14058"/>
    <n v="15296"/>
    <n v="0.25"/>
    <s v="coke"/>
    <n v="2"/>
    <x v="38"/>
    <s v="15:31:10"/>
    <n v="49"/>
    <n v="98"/>
    <x v="2"/>
    <s v="Carbonated water, sugar, flavor"/>
    <x v="3"/>
    <x v="1"/>
    <x v="3"/>
    <x v="1"/>
    <x v="7"/>
    <s v="2024"/>
  </r>
  <r>
    <n v="14059"/>
    <n v="15296"/>
    <n v="0.25"/>
    <s v="veg_maharaja"/>
    <n v="1"/>
    <x v="38"/>
    <s v="15:31:10"/>
    <n v="209"/>
    <n v="209"/>
    <x v="0"/>
    <s v="Double veg patty, cheese, bun"/>
    <x v="2"/>
    <x v="1"/>
    <x v="3"/>
    <x v="1"/>
    <x v="7"/>
    <s v="2024"/>
  </r>
  <r>
    <n v="15102"/>
    <n v="15686"/>
    <n v="0.33333333333333331"/>
    <s v="spicy_chicken"/>
    <n v="1"/>
    <x v="38"/>
    <s v="13:15:06"/>
    <n v="189"/>
    <n v="189"/>
    <x v="4"/>
    <s v="Spicy chicken patty, bun"/>
    <x v="5"/>
    <x v="2"/>
    <x v="3"/>
    <x v="1"/>
    <x v="6"/>
    <s v="2024"/>
  </r>
  <r>
    <n v="15103"/>
    <n v="15686"/>
    <n v="0.33333333333333331"/>
    <s v="cold_coffee"/>
    <n v="1"/>
    <x v="38"/>
    <s v="13:15:06"/>
    <n v="99"/>
    <n v="99"/>
    <x v="2"/>
    <s v="Coffee, milk, sugar, ice"/>
    <x v="7"/>
    <x v="2"/>
    <x v="3"/>
    <x v="1"/>
    <x v="6"/>
    <s v="2024"/>
  </r>
  <r>
    <n v="15104"/>
    <n v="15686"/>
    <n v="0.33333333333333331"/>
    <s v="soft_serve"/>
    <n v="1"/>
    <x v="38"/>
    <s v="13:15:06"/>
    <n v="35"/>
    <n v="35"/>
    <x v="3"/>
    <s v="Vanilla ice cream, cone"/>
    <x v="4"/>
    <x v="2"/>
    <x v="3"/>
    <x v="1"/>
    <x v="6"/>
    <s v="2024"/>
  </r>
  <r>
    <n v="17968"/>
    <n v="16771"/>
    <n v="0.5"/>
    <s v="veggie"/>
    <n v="1"/>
    <x v="38"/>
    <s v="18:53:12"/>
    <n v="139"/>
    <n v="139"/>
    <x v="0"/>
    <s v="Veg patty, lettuce, bun, sauces"/>
    <x v="0"/>
    <x v="1"/>
    <x v="3"/>
    <x v="1"/>
    <x v="1"/>
    <s v="2024"/>
  </r>
  <r>
    <n v="17969"/>
    <n v="16771"/>
    <n v="0.5"/>
    <s v="veg_maharaja"/>
    <n v="3"/>
    <x v="38"/>
    <s v="18:53:12"/>
    <n v="209"/>
    <n v="627"/>
    <x v="0"/>
    <s v="Double veg patty, cheese, bun"/>
    <x v="2"/>
    <x v="1"/>
    <x v="3"/>
    <x v="1"/>
    <x v="1"/>
    <s v="2024"/>
  </r>
  <r>
    <n v="18315"/>
    <n v="16902"/>
    <n v="0.33333333333333331"/>
    <s v="veggie"/>
    <n v="1"/>
    <x v="38"/>
    <s v="17:06:55"/>
    <n v="139"/>
    <n v="139"/>
    <x v="0"/>
    <s v="Veg patty, lettuce, bun, sauces"/>
    <x v="0"/>
    <x v="0"/>
    <x v="3"/>
    <x v="1"/>
    <x v="11"/>
    <s v="2024"/>
  </r>
  <r>
    <n v="18316"/>
    <n v="16902"/>
    <n v="0.33333333333333331"/>
    <s v="spicy_chicken"/>
    <n v="1"/>
    <x v="38"/>
    <s v="17:06:55"/>
    <n v="189"/>
    <n v="189"/>
    <x v="4"/>
    <s v="Spicy chicken patty, bun"/>
    <x v="5"/>
    <x v="0"/>
    <x v="3"/>
    <x v="1"/>
    <x v="11"/>
    <s v="2024"/>
  </r>
  <r>
    <n v="18317"/>
    <n v="16902"/>
    <n v="0.33333333333333331"/>
    <s v="spicy_chicken"/>
    <n v="1"/>
    <x v="38"/>
    <s v="17:06:55"/>
    <n v="189"/>
    <n v="189"/>
    <x v="4"/>
    <s v="Spicy chicken patty, bun"/>
    <x v="5"/>
    <x v="0"/>
    <x v="3"/>
    <x v="1"/>
    <x v="11"/>
    <s v="2024"/>
  </r>
  <r>
    <n v="19999"/>
    <n v="17525"/>
    <n v="0.25"/>
    <s v="nuggets"/>
    <n v="1"/>
    <x v="38"/>
    <s v="17:36:28"/>
    <n v="169"/>
    <n v="169"/>
    <x v="1"/>
    <s v="Chicken nuggets, oil, seasoning"/>
    <x v="1"/>
    <x v="0"/>
    <x v="3"/>
    <x v="1"/>
    <x v="11"/>
    <s v="2024"/>
  </r>
  <r>
    <n v="20000"/>
    <n v="17525"/>
    <n v="0.25"/>
    <s v="nuggets"/>
    <n v="1"/>
    <x v="38"/>
    <s v="17:36:28"/>
    <n v="169"/>
    <n v="169"/>
    <x v="1"/>
    <s v="Chicken nuggets, oil, seasoning"/>
    <x v="1"/>
    <x v="0"/>
    <x v="3"/>
    <x v="1"/>
    <x v="11"/>
    <s v="2024"/>
  </r>
  <r>
    <n v="20001"/>
    <n v="17525"/>
    <n v="0.25"/>
    <s v="coke"/>
    <n v="2"/>
    <x v="38"/>
    <s v="17:36:28"/>
    <n v="49"/>
    <n v="98"/>
    <x v="2"/>
    <s v="Carbonated water, sugar, flavor"/>
    <x v="3"/>
    <x v="0"/>
    <x v="3"/>
    <x v="1"/>
    <x v="11"/>
    <s v="2024"/>
  </r>
  <r>
    <n v="20002"/>
    <n v="17525"/>
    <n v="0.25"/>
    <s v="soft_serve"/>
    <n v="1"/>
    <x v="38"/>
    <s v="17:36:28"/>
    <n v="35"/>
    <n v="35"/>
    <x v="3"/>
    <s v="Vanilla ice cream, cone"/>
    <x v="4"/>
    <x v="0"/>
    <x v="3"/>
    <x v="1"/>
    <x v="11"/>
    <s v="2024"/>
  </r>
  <r>
    <n v="20034"/>
    <n v="17537"/>
    <n v="0.33333333333333331"/>
    <s v="fries"/>
    <n v="1"/>
    <x v="38"/>
    <s v="10:34:59"/>
    <n v="79"/>
    <n v="79"/>
    <x v="1"/>
    <s v="Potato, salt, oil"/>
    <x v="8"/>
    <x v="3"/>
    <x v="3"/>
    <x v="1"/>
    <x v="12"/>
    <s v="2024"/>
  </r>
  <r>
    <n v="20035"/>
    <n v="17537"/>
    <n v="0.33333333333333331"/>
    <s v="spicy_chicken"/>
    <n v="2"/>
    <x v="38"/>
    <s v="10:34:59"/>
    <n v="189"/>
    <n v="378"/>
    <x v="4"/>
    <s v="Spicy chicken patty, bun"/>
    <x v="5"/>
    <x v="3"/>
    <x v="3"/>
    <x v="1"/>
    <x v="12"/>
    <s v="2024"/>
  </r>
  <r>
    <n v="20036"/>
    <n v="17537"/>
    <n v="0.33333333333333331"/>
    <s v="soft_serve"/>
    <n v="1"/>
    <x v="38"/>
    <s v="10:34:59"/>
    <n v="35"/>
    <n v="35"/>
    <x v="3"/>
    <s v="Vanilla ice cream, cone"/>
    <x v="4"/>
    <x v="3"/>
    <x v="3"/>
    <x v="1"/>
    <x v="12"/>
    <s v="2024"/>
  </r>
  <r>
    <n v="20639"/>
    <n v="17763"/>
    <n v="0.5"/>
    <s v="veggie"/>
    <n v="2"/>
    <x v="38"/>
    <s v="22:41:12"/>
    <n v="139"/>
    <n v="278"/>
    <x v="0"/>
    <s v="Veg patty, lettuce, bun, sauces"/>
    <x v="0"/>
    <x v="5"/>
    <x v="3"/>
    <x v="1"/>
    <x v="9"/>
    <s v="2024"/>
  </r>
  <r>
    <n v="20640"/>
    <n v="17763"/>
    <n v="0.5"/>
    <s v="aloo_tikki"/>
    <n v="2"/>
    <x v="38"/>
    <s v="22:41:12"/>
    <n v="59"/>
    <n v="118"/>
    <x v="0"/>
    <s v="Potato patty, bun, sauces"/>
    <x v="6"/>
    <x v="5"/>
    <x v="3"/>
    <x v="1"/>
    <x v="9"/>
    <s v="2024"/>
  </r>
  <r>
    <n v="21490"/>
    <n v="18097"/>
    <n v="0.33333333333333331"/>
    <s v="cold_coffee"/>
    <n v="1"/>
    <x v="38"/>
    <s v="19:27:26"/>
    <n v="99"/>
    <n v="99"/>
    <x v="2"/>
    <s v="Coffee, milk, sugar, ice"/>
    <x v="7"/>
    <x v="1"/>
    <x v="3"/>
    <x v="1"/>
    <x v="10"/>
    <s v="2024"/>
  </r>
  <r>
    <n v="21491"/>
    <n v="18097"/>
    <n v="0.33333333333333331"/>
    <s v="aloo_tikki"/>
    <n v="1"/>
    <x v="38"/>
    <s v="19:27:26"/>
    <n v="59"/>
    <n v="59"/>
    <x v="0"/>
    <s v="Potato patty, bun, sauces"/>
    <x v="6"/>
    <x v="1"/>
    <x v="3"/>
    <x v="1"/>
    <x v="10"/>
    <s v="2024"/>
  </r>
  <r>
    <n v="21492"/>
    <n v="18097"/>
    <n v="0.33333333333333331"/>
    <s v="cold_coffee"/>
    <n v="1"/>
    <x v="38"/>
    <s v="19:27:26"/>
    <n v="99"/>
    <n v="99"/>
    <x v="2"/>
    <s v="Coffee, milk, sugar, ice"/>
    <x v="7"/>
    <x v="1"/>
    <x v="3"/>
    <x v="1"/>
    <x v="10"/>
    <s v="2024"/>
  </r>
  <r>
    <n v="24463"/>
    <n v="19179"/>
    <n v="0.5"/>
    <s v="fries"/>
    <n v="1"/>
    <x v="38"/>
    <s v="21:36:27"/>
    <n v="79"/>
    <n v="79"/>
    <x v="1"/>
    <s v="Potato, salt, oil"/>
    <x v="8"/>
    <x v="0"/>
    <x v="3"/>
    <x v="1"/>
    <x v="2"/>
    <s v="2024"/>
  </r>
  <r>
    <n v="24464"/>
    <n v="19179"/>
    <n v="0.5"/>
    <s v="coke"/>
    <n v="1"/>
    <x v="38"/>
    <s v="21:36:27"/>
    <n v="49"/>
    <n v="49"/>
    <x v="2"/>
    <s v="Carbonated water, sugar, flavor"/>
    <x v="3"/>
    <x v="0"/>
    <x v="3"/>
    <x v="1"/>
    <x v="2"/>
    <s v="2024"/>
  </r>
  <r>
    <n v="27442"/>
    <n v="20301"/>
    <n v="0.25"/>
    <s v="veggie"/>
    <n v="1"/>
    <x v="38"/>
    <s v="21:12:01"/>
    <n v="139"/>
    <n v="139"/>
    <x v="0"/>
    <s v="Veg patty, lettuce, bun, sauces"/>
    <x v="0"/>
    <x v="2"/>
    <x v="3"/>
    <x v="1"/>
    <x v="2"/>
    <s v="2024"/>
  </r>
  <r>
    <n v="27443"/>
    <n v="20301"/>
    <n v="0.25"/>
    <s v="cold_coffee"/>
    <n v="1"/>
    <x v="38"/>
    <s v="21:12:01"/>
    <n v="99"/>
    <n v="99"/>
    <x v="2"/>
    <s v="Coffee, milk, sugar, ice"/>
    <x v="7"/>
    <x v="2"/>
    <x v="3"/>
    <x v="1"/>
    <x v="2"/>
    <s v="2024"/>
  </r>
  <r>
    <n v="27444"/>
    <n v="20301"/>
    <n v="0.25"/>
    <s v="spicy_chicken"/>
    <n v="1"/>
    <x v="38"/>
    <s v="21:12:01"/>
    <n v="189"/>
    <n v="189"/>
    <x v="4"/>
    <s v="Spicy chicken patty, bun"/>
    <x v="5"/>
    <x v="2"/>
    <x v="3"/>
    <x v="1"/>
    <x v="2"/>
    <s v="2024"/>
  </r>
  <r>
    <n v="27445"/>
    <n v="20301"/>
    <n v="0.25"/>
    <s v="nuggets"/>
    <n v="2"/>
    <x v="38"/>
    <s v="21:12:01"/>
    <n v="169"/>
    <n v="338"/>
    <x v="1"/>
    <s v="Chicken nuggets, oil, seasoning"/>
    <x v="1"/>
    <x v="2"/>
    <x v="3"/>
    <x v="1"/>
    <x v="2"/>
    <s v="2024"/>
  </r>
  <r>
    <n v="28438"/>
    <n v="20677"/>
    <n v="0.33333333333333331"/>
    <s v="veggie"/>
    <n v="1"/>
    <x v="38"/>
    <s v="17:08:15"/>
    <n v="139"/>
    <n v="139"/>
    <x v="0"/>
    <s v="Veg patty, lettuce, bun, sauces"/>
    <x v="0"/>
    <x v="0"/>
    <x v="3"/>
    <x v="1"/>
    <x v="11"/>
    <s v="2024"/>
  </r>
  <r>
    <n v="28439"/>
    <n v="20677"/>
    <n v="0.33333333333333331"/>
    <s v="cold_coffee"/>
    <n v="1"/>
    <x v="38"/>
    <s v="17:08:15"/>
    <n v="99"/>
    <n v="99"/>
    <x v="2"/>
    <s v="Coffee, milk, sugar, ice"/>
    <x v="7"/>
    <x v="0"/>
    <x v="3"/>
    <x v="1"/>
    <x v="11"/>
    <s v="2024"/>
  </r>
  <r>
    <n v="28440"/>
    <n v="20677"/>
    <n v="0.33333333333333331"/>
    <s v="fries"/>
    <n v="1"/>
    <x v="38"/>
    <s v="17:08:15"/>
    <n v="79"/>
    <n v="79"/>
    <x v="1"/>
    <s v="Potato, salt, oil"/>
    <x v="8"/>
    <x v="0"/>
    <x v="3"/>
    <x v="1"/>
    <x v="11"/>
    <s v="2024"/>
  </r>
  <r>
    <n v="30723"/>
    <n v="21532"/>
    <n v="0.5"/>
    <s v="aloo_tikki"/>
    <n v="3"/>
    <x v="38"/>
    <s v="18:46:35"/>
    <n v="59"/>
    <n v="177"/>
    <x v="0"/>
    <s v="Potato patty, bun, sauces"/>
    <x v="6"/>
    <x v="2"/>
    <x v="3"/>
    <x v="1"/>
    <x v="1"/>
    <s v="2024"/>
  </r>
  <r>
    <n v="30724"/>
    <n v="21532"/>
    <n v="0.5"/>
    <s v="cold_coffee"/>
    <n v="1"/>
    <x v="38"/>
    <s v="18:46:35"/>
    <n v="99"/>
    <n v="99"/>
    <x v="2"/>
    <s v="Coffee, milk, sugar, ice"/>
    <x v="7"/>
    <x v="2"/>
    <x v="3"/>
    <x v="1"/>
    <x v="1"/>
    <s v="2024"/>
  </r>
  <r>
    <n v="32135"/>
    <n v="22055"/>
    <n v="1"/>
    <s v="fries"/>
    <n v="1"/>
    <x v="38"/>
    <s v="11:02:46"/>
    <n v="79"/>
    <n v="79"/>
    <x v="1"/>
    <s v="Potato, salt, oil"/>
    <x v="8"/>
    <x v="2"/>
    <x v="3"/>
    <x v="1"/>
    <x v="0"/>
    <s v="2024"/>
  </r>
  <r>
    <n v="34360"/>
    <n v="22890"/>
    <n v="0.5"/>
    <s v="coke"/>
    <n v="2"/>
    <x v="38"/>
    <s v="21:58:59"/>
    <n v="49"/>
    <n v="98"/>
    <x v="2"/>
    <s v="Carbonated water, sugar, flavor"/>
    <x v="3"/>
    <x v="1"/>
    <x v="3"/>
    <x v="1"/>
    <x v="2"/>
    <s v="2024"/>
  </r>
  <r>
    <n v="34361"/>
    <n v="22890"/>
    <n v="0.5"/>
    <s v="coke"/>
    <n v="2"/>
    <x v="38"/>
    <s v="21:58:59"/>
    <n v="49"/>
    <n v="98"/>
    <x v="2"/>
    <s v="Carbonated water, sugar, flavor"/>
    <x v="3"/>
    <x v="1"/>
    <x v="3"/>
    <x v="1"/>
    <x v="2"/>
    <s v="2024"/>
  </r>
  <r>
    <n v="40205"/>
    <n v="25075"/>
    <n v="0.5"/>
    <s v="soft_serve"/>
    <n v="1"/>
    <x v="38"/>
    <s v="16:59:17"/>
    <n v="35"/>
    <n v="35"/>
    <x v="3"/>
    <s v="Vanilla ice cream, cone"/>
    <x v="4"/>
    <x v="0"/>
    <x v="3"/>
    <x v="1"/>
    <x v="3"/>
    <s v="2024"/>
  </r>
  <r>
    <n v="40206"/>
    <n v="25075"/>
    <n v="0.5"/>
    <s v="veggie"/>
    <n v="1"/>
    <x v="38"/>
    <s v="16:59:17"/>
    <n v="139"/>
    <n v="139"/>
    <x v="0"/>
    <s v="Veg patty, lettuce, bun, sauces"/>
    <x v="0"/>
    <x v="0"/>
    <x v="3"/>
    <x v="1"/>
    <x v="3"/>
    <s v="2024"/>
  </r>
  <r>
    <n v="40898"/>
    <n v="25354"/>
    <n v="0.25"/>
    <s v="aloo_tikki"/>
    <n v="1"/>
    <x v="38"/>
    <s v="10:05:59"/>
    <n v="59"/>
    <n v="59"/>
    <x v="0"/>
    <s v="Potato patty, bun, sauces"/>
    <x v="6"/>
    <x v="1"/>
    <x v="3"/>
    <x v="1"/>
    <x v="12"/>
    <s v="2024"/>
  </r>
  <r>
    <n v="40899"/>
    <n v="25354"/>
    <n v="0.25"/>
    <s v="cold_coffee"/>
    <n v="1"/>
    <x v="38"/>
    <s v="10:05:59"/>
    <n v="99"/>
    <n v="99"/>
    <x v="2"/>
    <s v="Coffee, milk, sugar, ice"/>
    <x v="7"/>
    <x v="1"/>
    <x v="3"/>
    <x v="1"/>
    <x v="12"/>
    <s v="2024"/>
  </r>
  <r>
    <n v="40900"/>
    <n v="25354"/>
    <n v="0.25"/>
    <s v="cold_coffee"/>
    <n v="1"/>
    <x v="38"/>
    <s v="10:05:59"/>
    <n v="99"/>
    <n v="99"/>
    <x v="2"/>
    <s v="Coffee, milk, sugar, ice"/>
    <x v="7"/>
    <x v="1"/>
    <x v="3"/>
    <x v="1"/>
    <x v="12"/>
    <s v="2024"/>
  </r>
  <r>
    <n v="40901"/>
    <n v="25354"/>
    <n v="0.25"/>
    <s v="aloo_tikki"/>
    <n v="2"/>
    <x v="38"/>
    <s v="10:05:59"/>
    <n v="59"/>
    <n v="118"/>
    <x v="0"/>
    <s v="Potato patty, bun, sauces"/>
    <x v="6"/>
    <x v="1"/>
    <x v="3"/>
    <x v="1"/>
    <x v="12"/>
    <s v="2024"/>
  </r>
  <r>
    <n v="41164"/>
    <n v="25450"/>
    <n v="0.5"/>
    <s v="nuggets"/>
    <n v="1"/>
    <x v="38"/>
    <s v="10:49:11"/>
    <n v="169"/>
    <n v="169"/>
    <x v="1"/>
    <s v="Chicken nuggets, oil, seasoning"/>
    <x v="1"/>
    <x v="1"/>
    <x v="3"/>
    <x v="1"/>
    <x v="12"/>
    <s v="2024"/>
  </r>
  <r>
    <n v="41165"/>
    <n v="25450"/>
    <n v="0.5"/>
    <s v="nuggets"/>
    <n v="1"/>
    <x v="38"/>
    <s v="10:49:11"/>
    <n v="169"/>
    <n v="169"/>
    <x v="1"/>
    <s v="Chicken nuggets, oil, seasoning"/>
    <x v="1"/>
    <x v="1"/>
    <x v="3"/>
    <x v="1"/>
    <x v="12"/>
    <s v="2024"/>
  </r>
  <r>
    <n v="44037"/>
    <n v="26531"/>
    <n v="1"/>
    <s v="aloo_tikki"/>
    <n v="1"/>
    <x v="38"/>
    <s v="12:00:18"/>
    <n v="59"/>
    <n v="59"/>
    <x v="0"/>
    <s v="Potato patty, bun, sauces"/>
    <x v="6"/>
    <x v="3"/>
    <x v="3"/>
    <x v="1"/>
    <x v="5"/>
    <s v="2024"/>
  </r>
  <r>
    <n v="44074"/>
    <n v="26543"/>
    <n v="0.25"/>
    <s v="nuggets"/>
    <n v="1"/>
    <x v="38"/>
    <s v="20:31:33"/>
    <n v="169"/>
    <n v="169"/>
    <x v="1"/>
    <s v="Chicken nuggets, oil, seasoning"/>
    <x v="1"/>
    <x v="2"/>
    <x v="3"/>
    <x v="1"/>
    <x v="8"/>
    <s v="2024"/>
  </r>
  <r>
    <n v="44075"/>
    <n v="26543"/>
    <n v="0.25"/>
    <s v="fries"/>
    <n v="3"/>
    <x v="38"/>
    <s v="20:31:33"/>
    <n v="79"/>
    <n v="237"/>
    <x v="1"/>
    <s v="Potato, salt, oil"/>
    <x v="8"/>
    <x v="2"/>
    <x v="3"/>
    <x v="1"/>
    <x v="8"/>
    <s v="2024"/>
  </r>
  <r>
    <n v="44076"/>
    <n v="26543"/>
    <n v="0.25"/>
    <s v="cold_coffee"/>
    <n v="1"/>
    <x v="38"/>
    <s v="20:31:33"/>
    <n v="99"/>
    <n v="99"/>
    <x v="2"/>
    <s v="Coffee, milk, sugar, ice"/>
    <x v="7"/>
    <x v="2"/>
    <x v="3"/>
    <x v="1"/>
    <x v="8"/>
    <s v="2024"/>
  </r>
  <r>
    <n v="44077"/>
    <n v="26543"/>
    <n v="0.25"/>
    <s v="nuggets"/>
    <n v="1"/>
    <x v="38"/>
    <s v="20:31:33"/>
    <n v="169"/>
    <n v="169"/>
    <x v="1"/>
    <s v="Chicken nuggets, oil, seasoning"/>
    <x v="1"/>
    <x v="2"/>
    <x v="3"/>
    <x v="1"/>
    <x v="8"/>
    <s v="2024"/>
  </r>
  <r>
    <n v="823"/>
    <n v="10300"/>
    <n v="0.2"/>
    <s v="soft_serve"/>
    <n v="1"/>
    <x v="39"/>
    <s v="22:02:40"/>
    <n v="35"/>
    <n v="35"/>
    <x v="3"/>
    <s v="Vanilla ice cream, cone"/>
    <x v="4"/>
    <x v="5"/>
    <x v="4"/>
    <x v="1"/>
    <x v="9"/>
    <s v="2024"/>
  </r>
  <r>
    <n v="824"/>
    <n v="10300"/>
    <n v="0.2"/>
    <s v="fries"/>
    <n v="1"/>
    <x v="39"/>
    <s v="22:02:40"/>
    <n v="79"/>
    <n v="79"/>
    <x v="1"/>
    <s v="Potato, salt, oil"/>
    <x v="8"/>
    <x v="5"/>
    <x v="4"/>
    <x v="1"/>
    <x v="9"/>
    <s v="2024"/>
  </r>
  <r>
    <n v="825"/>
    <n v="10300"/>
    <n v="0.2"/>
    <s v="veg_maharaja"/>
    <n v="1"/>
    <x v="39"/>
    <s v="22:02:40"/>
    <n v="209"/>
    <n v="209"/>
    <x v="0"/>
    <s v="Double veg patty, cheese, bun"/>
    <x v="2"/>
    <x v="5"/>
    <x v="4"/>
    <x v="1"/>
    <x v="9"/>
    <s v="2024"/>
  </r>
  <r>
    <n v="826"/>
    <n v="10300"/>
    <n v="0.2"/>
    <s v="veg_maharaja"/>
    <n v="2"/>
    <x v="39"/>
    <s v="22:02:40"/>
    <n v="209"/>
    <n v="418"/>
    <x v="0"/>
    <s v="Double veg patty, cheese, bun"/>
    <x v="2"/>
    <x v="5"/>
    <x v="4"/>
    <x v="1"/>
    <x v="9"/>
    <s v="2024"/>
  </r>
  <r>
    <n v="827"/>
    <n v="10300"/>
    <n v="0.2"/>
    <s v="cold_coffee"/>
    <n v="1"/>
    <x v="39"/>
    <s v="22:02:40"/>
    <n v="99"/>
    <n v="99"/>
    <x v="2"/>
    <s v="Coffee, milk, sugar, ice"/>
    <x v="7"/>
    <x v="5"/>
    <x v="4"/>
    <x v="1"/>
    <x v="9"/>
    <s v="2024"/>
  </r>
  <r>
    <n v="1881"/>
    <n v="10701"/>
    <n v="0.33333333333333331"/>
    <s v="veg_maharaja"/>
    <n v="1"/>
    <x v="39"/>
    <s v="11:56:18"/>
    <n v="209"/>
    <n v="209"/>
    <x v="0"/>
    <s v="Double veg patty, cheese, bun"/>
    <x v="2"/>
    <x v="1"/>
    <x v="4"/>
    <x v="1"/>
    <x v="0"/>
    <s v="2024"/>
  </r>
  <r>
    <n v="1882"/>
    <n v="10701"/>
    <n v="0.33333333333333331"/>
    <s v="coke"/>
    <n v="3"/>
    <x v="39"/>
    <s v="11:56:18"/>
    <n v="49"/>
    <n v="147"/>
    <x v="2"/>
    <s v="Carbonated water, sugar, flavor"/>
    <x v="3"/>
    <x v="1"/>
    <x v="4"/>
    <x v="1"/>
    <x v="0"/>
    <s v="2024"/>
  </r>
  <r>
    <n v="1883"/>
    <n v="10701"/>
    <n v="0.33333333333333331"/>
    <s v="coke"/>
    <n v="1"/>
    <x v="39"/>
    <s v="11:56:18"/>
    <n v="49"/>
    <n v="49"/>
    <x v="2"/>
    <s v="Carbonated water, sugar, flavor"/>
    <x v="3"/>
    <x v="1"/>
    <x v="4"/>
    <x v="1"/>
    <x v="0"/>
    <s v="2024"/>
  </r>
  <r>
    <n v="1989"/>
    <n v="10742"/>
    <n v="0.33333333333333331"/>
    <s v="soft_serve"/>
    <n v="2"/>
    <x v="39"/>
    <s v="17:05:16"/>
    <n v="35"/>
    <n v="70"/>
    <x v="3"/>
    <s v="Vanilla ice cream, cone"/>
    <x v="4"/>
    <x v="2"/>
    <x v="4"/>
    <x v="1"/>
    <x v="11"/>
    <s v="2024"/>
  </r>
  <r>
    <n v="1990"/>
    <n v="10742"/>
    <n v="0.33333333333333331"/>
    <s v="cold_coffee"/>
    <n v="1"/>
    <x v="39"/>
    <s v="17:05:16"/>
    <n v="99"/>
    <n v="99"/>
    <x v="2"/>
    <s v="Coffee, milk, sugar, ice"/>
    <x v="7"/>
    <x v="2"/>
    <x v="4"/>
    <x v="1"/>
    <x v="11"/>
    <s v="2024"/>
  </r>
  <r>
    <n v="1991"/>
    <n v="10742"/>
    <n v="0.33333333333333331"/>
    <s v="spicy_chicken"/>
    <n v="1"/>
    <x v="39"/>
    <s v="17:05:16"/>
    <n v="189"/>
    <n v="189"/>
    <x v="4"/>
    <s v="Spicy chicken patty, bun"/>
    <x v="5"/>
    <x v="2"/>
    <x v="4"/>
    <x v="1"/>
    <x v="11"/>
    <s v="2024"/>
  </r>
  <r>
    <n v="2197"/>
    <n v="10818"/>
    <n v="0.5"/>
    <s v="veg_maharaja"/>
    <n v="1"/>
    <x v="39"/>
    <s v="18:39:17"/>
    <n v="209"/>
    <n v="209"/>
    <x v="0"/>
    <s v="Double veg patty, cheese, bun"/>
    <x v="2"/>
    <x v="0"/>
    <x v="4"/>
    <x v="1"/>
    <x v="1"/>
    <s v="2024"/>
  </r>
  <r>
    <n v="2198"/>
    <n v="10818"/>
    <n v="0.5"/>
    <s v="fries"/>
    <n v="1"/>
    <x v="39"/>
    <s v="18:39:17"/>
    <n v="79"/>
    <n v="79"/>
    <x v="1"/>
    <s v="Potato, salt, oil"/>
    <x v="8"/>
    <x v="0"/>
    <x v="4"/>
    <x v="1"/>
    <x v="1"/>
    <s v="2024"/>
  </r>
  <r>
    <n v="4126"/>
    <n v="11569"/>
    <n v="0.5"/>
    <s v="fries"/>
    <n v="2"/>
    <x v="39"/>
    <s v="19:53:37"/>
    <n v="79"/>
    <n v="158"/>
    <x v="1"/>
    <s v="Potato, salt, oil"/>
    <x v="8"/>
    <x v="2"/>
    <x v="4"/>
    <x v="1"/>
    <x v="10"/>
    <s v="2024"/>
  </r>
  <r>
    <n v="4127"/>
    <n v="11569"/>
    <n v="0.5"/>
    <s v="cold_coffee"/>
    <n v="1"/>
    <x v="39"/>
    <s v="19:53:37"/>
    <n v="99"/>
    <n v="99"/>
    <x v="2"/>
    <s v="Coffee, milk, sugar, ice"/>
    <x v="7"/>
    <x v="2"/>
    <x v="4"/>
    <x v="1"/>
    <x v="10"/>
    <s v="2024"/>
  </r>
  <r>
    <n v="4432"/>
    <n v="11683"/>
    <n v="0.33333333333333331"/>
    <s v="cold_coffee"/>
    <n v="1"/>
    <x v="39"/>
    <s v="18:17:43"/>
    <n v="99"/>
    <n v="99"/>
    <x v="2"/>
    <s v="Coffee, milk, sugar, ice"/>
    <x v="7"/>
    <x v="3"/>
    <x v="4"/>
    <x v="1"/>
    <x v="1"/>
    <s v="2024"/>
  </r>
  <r>
    <n v="4433"/>
    <n v="11683"/>
    <n v="0.33333333333333331"/>
    <s v="veg_maharaja"/>
    <n v="1"/>
    <x v="39"/>
    <s v="18:17:43"/>
    <n v="209"/>
    <n v="209"/>
    <x v="0"/>
    <s v="Double veg patty, cheese, bun"/>
    <x v="2"/>
    <x v="3"/>
    <x v="4"/>
    <x v="1"/>
    <x v="1"/>
    <s v="2024"/>
  </r>
  <r>
    <n v="4434"/>
    <n v="11683"/>
    <n v="0.33333333333333331"/>
    <s v="soft_serve"/>
    <n v="1"/>
    <x v="39"/>
    <s v="18:17:43"/>
    <n v="35"/>
    <n v="35"/>
    <x v="3"/>
    <s v="Vanilla ice cream, cone"/>
    <x v="4"/>
    <x v="3"/>
    <x v="4"/>
    <x v="1"/>
    <x v="1"/>
    <s v="2024"/>
  </r>
  <r>
    <n v="5144"/>
    <n v="11951"/>
    <n v="0.33333333333333331"/>
    <s v="cold_coffee"/>
    <n v="2"/>
    <x v="39"/>
    <s v="18:05:42"/>
    <n v="99"/>
    <n v="198"/>
    <x v="2"/>
    <s v="Coffee, milk, sugar, ice"/>
    <x v="7"/>
    <x v="3"/>
    <x v="4"/>
    <x v="1"/>
    <x v="1"/>
    <s v="2024"/>
  </r>
  <r>
    <n v="5145"/>
    <n v="11951"/>
    <n v="0.33333333333333331"/>
    <s v="fries"/>
    <n v="1"/>
    <x v="39"/>
    <s v="18:05:42"/>
    <n v="79"/>
    <n v="79"/>
    <x v="1"/>
    <s v="Potato, salt, oil"/>
    <x v="8"/>
    <x v="3"/>
    <x v="4"/>
    <x v="1"/>
    <x v="1"/>
    <s v="2024"/>
  </r>
  <r>
    <n v="5146"/>
    <n v="11951"/>
    <n v="0.33333333333333331"/>
    <s v="aloo_tikki"/>
    <n v="1"/>
    <x v="39"/>
    <s v="18:05:42"/>
    <n v="59"/>
    <n v="59"/>
    <x v="0"/>
    <s v="Potato patty, bun, sauces"/>
    <x v="6"/>
    <x v="3"/>
    <x v="4"/>
    <x v="1"/>
    <x v="1"/>
    <s v="2024"/>
  </r>
  <r>
    <n v="5359"/>
    <n v="12029"/>
    <n v="0.25"/>
    <s v="soft_serve"/>
    <n v="1"/>
    <x v="39"/>
    <s v="21:42:26"/>
    <n v="35"/>
    <n v="35"/>
    <x v="3"/>
    <s v="Vanilla ice cream, cone"/>
    <x v="4"/>
    <x v="3"/>
    <x v="4"/>
    <x v="1"/>
    <x v="2"/>
    <s v="2024"/>
  </r>
  <r>
    <n v="5360"/>
    <n v="12029"/>
    <n v="0.25"/>
    <s v="nuggets"/>
    <n v="1"/>
    <x v="39"/>
    <s v="21:42:26"/>
    <n v="169"/>
    <n v="169"/>
    <x v="1"/>
    <s v="Chicken nuggets, oil, seasoning"/>
    <x v="1"/>
    <x v="3"/>
    <x v="4"/>
    <x v="1"/>
    <x v="2"/>
    <s v="2024"/>
  </r>
  <r>
    <n v="5361"/>
    <n v="12029"/>
    <n v="0.25"/>
    <s v="aloo_tikki"/>
    <n v="1"/>
    <x v="39"/>
    <s v="21:42:26"/>
    <n v="59"/>
    <n v="59"/>
    <x v="0"/>
    <s v="Potato patty, bun, sauces"/>
    <x v="6"/>
    <x v="3"/>
    <x v="4"/>
    <x v="1"/>
    <x v="2"/>
    <s v="2024"/>
  </r>
  <r>
    <n v="5362"/>
    <n v="12029"/>
    <n v="0.25"/>
    <s v="veg_maharaja"/>
    <n v="2"/>
    <x v="39"/>
    <s v="21:42:26"/>
    <n v="209"/>
    <n v="418"/>
    <x v="0"/>
    <s v="Double veg patty, cheese, bun"/>
    <x v="2"/>
    <x v="3"/>
    <x v="4"/>
    <x v="1"/>
    <x v="2"/>
    <s v="2024"/>
  </r>
  <r>
    <n v="6653"/>
    <n v="12512"/>
    <n v="0.25"/>
    <s v="fries"/>
    <n v="1"/>
    <x v="39"/>
    <s v="12:31:57"/>
    <n v="79"/>
    <n v="79"/>
    <x v="1"/>
    <s v="Potato, salt, oil"/>
    <x v="8"/>
    <x v="2"/>
    <x v="4"/>
    <x v="1"/>
    <x v="5"/>
    <s v="2024"/>
  </r>
  <r>
    <n v="6654"/>
    <n v="12512"/>
    <n v="0.25"/>
    <s v="nuggets"/>
    <n v="1"/>
    <x v="39"/>
    <s v="12:31:57"/>
    <n v="169"/>
    <n v="169"/>
    <x v="1"/>
    <s v="Chicken nuggets, oil, seasoning"/>
    <x v="1"/>
    <x v="2"/>
    <x v="4"/>
    <x v="1"/>
    <x v="5"/>
    <s v="2024"/>
  </r>
  <r>
    <n v="6655"/>
    <n v="12512"/>
    <n v="0.25"/>
    <s v="soft_serve"/>
    <n v="1"/>
    <x v="39"/>
    <s v="12:31:57"/>
    <n v="35"/>
    <n v="35"/>
    <x v="3"/>
    <s v="Vanilla ice cream, cone"/>
    <x v="4"/>
    <x v="2"/>
    <x v="4"/>
    <x v="1"/>
    <x v="5"/>
    <s v="2024"/>
  </r>
  <r>
    <n v="6656"/>
    <n v="12512"/>
    <n v="0.25"/>
    <s v="spicy_chicken"/>
    <n v="1"/>
    <x v="39"/>
    <s v="12:31:57"/>
    <n v="189"/>
    <n v="189"/>
    <x v="4"/>
    <s v="Spicy chicken patty, bun"/>
    <x v="5"/>
    <x v="2"/>
    <x v="4"/>
    <x v="1"/>
    <x v="5"/>
    <s v="2024"/>
  </r>
  <r>
    <n v="8698"/>
    <n v="13276"/>
    <n v="0.33333333333333331"/>
    <s v="soft_serve"/>
    <n v="1"/>
    <x v="39"/>
    <s v="21:42:28"/>
    <n v="35"/>
    <n v="35"/>
    <x v="3"/>
    <s v="Vanilla ice cream, cone"/>
    <x v="4"/>
    <x v="3"/>
    <x v="4"/>
    <x v="1"/>
    <x v="2"/>
    <s v="2024"/>
  </r>
  <r>
    <n v="8699"/>
    <n v="13276"/>
    <n v="0.33333333333333331"/>
    <s v="coke"/>
    <n v="1"/>
    <x v="39"/>
    <s v="21:42:28"/>
    <n v="49"/>
    <n v="49"/>
    <x v="2"/>
    <s v="Carbonated water, sugar, flavor"/>
    <x v="3"/>
    <x v="3"/>
    <x v="4"/>
    <x v="1"/>
    <x v="2"/>
    <s v="2024"/>
  </r>
  <r>
    <n v="8700"/>
    <n v="13276"/>
    <n v="0.33333333333333331"/>
    <s v="coke"/>
    <n v="2"/>
    <x v="39"/>
    <s v="21:42:28"/>
    <n v="49"/>
    <n v="98"/>
    <x v="2"/>
    <s v="Carbonated water, sugar, flavor"/>
    <x v="3"/>
    <x v="3"/>
    <x v="4"/>
    <x v="1"/>
    <x v="2"/>
    <s v="2024"/>
  </r>
  <r>
    <n v="9509"/>
    <n v="13580"/>
    <n v="1"/>
    <s v="nuggets"/>
    <n v="1"/>
    <x v="39"/>
    <s v="10:00:02"/>
    <n v="169"/>
    <n v="169"/>
    <x v="1"/>
    <s v="Chicken nuggets, oil, seasoning"/>
    <x v="1"/>
    <x v="1"/>
    <x v="4"/>
    <x v="1"/>
    <x v="12"/>
    <s v="2024"/>
  </r>
  <r>
    <n v="11025"/>
    <n v="14153"/>
    <n v="0.5"/>
    <s v="coke"/>
    <n v="1"/>
    <x v="39"/>
    <s v="17:02:53"/>
    <n v="49"/>
    <n v="49"/>
    <x v="2"/>
    <s v="Carbonated water, sugar, flavor"/>
    <x v="3"/>
    <x v="0"/>
    <x v="4"/>
    <x v="1"/>
    <x v="11"/>
    <s v="2024"/>
  </r>
  <r>
    <n v="11026"/>
    <n v="14153"/>
    <n v="0.5"/>
    <s v="aloo_tikki"/>
    <n v="1"/>
    <x v="39"/>
    <s v="17:02:53"/>
    <n v="59"/>
    <n v="59"/>
    <x v="0"/>
    <s v="Potato patty, bun, sauces"/>
    <x v="6"/>
    <x v="0"/>
    <x v="4"/>
    <x v="1"/>
    <x v="11"/>
    <s v="2024"/>
  </r>
  <r>
    <n v="11336"/>
    <n v="14264"/>
    <n v="0.5"/>
    <s v="spicy_chicken"/>
    <n v="1"/>
    <x v="39"/>
    <s v="20:43:44"/>
    <n v="189"/>
    <n v="189"/>
    <x v="4"/>
    <s v="Spicy chicken patty, bun"/>
    <x v="5"/>
    <x v="0"/>
    <x v="4"/>
    <x v="1"/>
    <x v="8"/>
    <s v="2024"/>
  </r>
  <r>
    <n v="11337"/>
    <n v="14264"/>
    <n v="0.5"/>
    <s v="cold_coffee"/>
    <n v="1"/>
    <x v="39"/>
    <s v="20:43:44"/>
    <n v="99"/>
    <n v="99"/>
    <x v="2"/>
    <s v="Coffee, milk, sugar, ice"/>
    <x v="7"/>
    <x v="0"/>
    <x v="4"/>
    <x v="1"/>
    <x v="8"/>
    <s v="2024"/>
  </r>
  <r>
    <n v="11840"/>
    <n v="14452"/>
    <n v="0.5"/>
    <s v="cold_coffee"/>
    <n v="1"/>
    <x v="39"/>
    <s v="17:07:44"/>
    <n v="99"/>
    <n v="99"/>
    <x v="2"/>
    <s v="Coffee, milk, sugar, ice"/>
    <x v="7"/>
    <x v="0"/>
    <x v="4"/>
    <x v="1"/>
    <x v="11"/>
    <s v="2024"/>
  </r>
  <r>
    <n v="11841"/>
    <n v="14452"/>
    <n v="0.5"/>
    <s v="aloo_tikki"/>
    <n v="1"/>
    <x v="39"/>
    <s v="17:07:44"/>
    <n v="59"/>
    <n v="59"/>
    <x v="0"/>
    <s v="Potato patty, bun, sauces"/>
    <x v="6"/>
    <x v="0"/>
    <x v="4"/>
    <x v="1"/>
    <x v="11"/>
    <s v="2024"/>
  </r>
  <r>
    <n v="12510"/>
    <n v="14716"/>
    <n v="1"/>
    <s v="veggie"/>
    <n v="2"/>
    <x v="39"/>
    <s v="11:25:06"/>
    <n v="139"/>
    <n v="278"/>
    <x v="0"/>
    <s v="Veg patty, lettuce, bun, sauces"/>
    <x v="0"/>
    <x v="3"/>
    <x v="4"/>
    <x v="1"/>
    <x v="0"/>
    <s v="2024"/>
  </r>
  <r>
    <n v="12526"/>
    <n v="14723"/>
    <n v="0.25"/>
    <s v="spicy_chicken"/>
    <n v="1"/>
    <x v="39"/>
    <s v="19:47:51"/>
    <n v="189"/>
    <n v="189"/>
    <x v="4"/>
    <s v="Spicy chicken patty, bun"/>
    <x v="5"/>
    <x v="4"/>
    <x v="4"/>
    <x v="1"/>
    <x v="10"/>
    <s v="2024"/>
  </r>
  <r>
    <n v="12527"/>
    <n v="14723"/>
    <n v="0.25"/>
    <s v="spicy_chicken"/>
    <n v="1"/>
    <x v="39"/>
    <s v="19:47:51"/>
    <n v="189"/>
    <n v="189"/>
    <x v="4"/>
    <s v="Spicy chicken patty, bun"/>
    <x v="5"/>
    <x v="4"/>
    <x v="4"/>
    <x v="1"/>
    <x v="10"/>
    <s v="2024"/>
  </r>
  <r>
    <n v="12528"/>
    <n v="14723"/>
    <n v="0.25"/>
    <s v="veggie"/>
    <n v="1"/>
    <x v="39"/>
    <s v="19:47:51"/>
    <n v="139"/>
    <n v="139"/>
    <x v="0"/>
    <s v="Veg patty, lettuce, bun, sauces"/>
    <x v="0"/>
    <x v="4"/>
    <x v="4"/>
    <x v="1"/>
    <x v="10"/>
    <s v="2024"/>
  </r>
  <r>
    <n v="12529"/>
    <n v="14723"/>
    <n v="0.25"/>
    <s v="veggie"/>
    <n v="1"/>
    <x v="39"/>
    <s v="19:47:51"/>
    <n v="139"/>
    <n v="139"/>
    <x v="0"/>
    <s v="Veg patty, lettuce, bun, sauces"/>
    <x v="0"/>
    <x v="4"/>
    <x v="4"/>
    <x v="1"/>
    <x v="10"/>
    <s v="2024"/>
  </r>
  <r>
    <n v="13837"/>
    <n v="15211"/>
    <n v="1"/>
    <s v="soft_serve"/>
    <n v="1"/>
    <x v="39"/>
    <s v="21:19:59"/>
    <n v="35"/>
    <n v="35"/>
    <x v="3"/>
    <s v="Vanilla ice cream, cone"/>
    <x v="4"/>
    <x v="0"/>
    <x v="4"/>
    <x v="1"/>
    <x v="2"/>
    <s v="2024"/>
  </r>
  <r>
    <n v="15322"/>
    <n v="15769"/>
    <n v="0.5"/>
    <s v="soft_serve"/>
    <n v="1"/>
    <x v="39"/>
    <s v="10:42:27"/>
    <n v="35"/>
    <n v="35"/>
    <x v="3"/>
    <s v="Vanilla ice cream, cone"/>
    <x v="4"/>
    <x v="0"/>
    <x v="4"/>
    <x v="1"/>
    <x v="12"/>
    <s v="2024"/>
  </r>
  <r>
    <n v="15323"/>
    <n v="15769"/>
    <n v="0.5"/>
    <s v="nuggets"/>
    <n v="1"/>
    <x v="39"/>
    <s v="10:42:27"/>
    <n v="169"/>
    <n v="169"/>
    <x v="1"/>
    <s v="Chicken nuggets, oil, seasoning"/>
    <x v="1"/>
    <x v="0"/>
    <x v="4"/>
    <x v="1"/>
    <x v="12"/>
    <s v="2024"/>
  </r>
  <r>
    <n v="15664"/>
    <n v="15890"/>
    <n v="0.25"/>
    <s v="veggie"/>
    <n v="1"/>
    <x v="39"/>
    <s v="10:29:22"/>
    <n v="139"/>
    <n v="139"/>
    <x v="0"/>
    <s v="Veg patty, lettuce, bun, sauces"/>
    <x v="0"/>
    <x v="5"/>
    <x v="4"/>
    <x v="1"/>
    <x v="12"/>
    <s v="2024"/>
  </r>
  <r>
    <n v="15665"/>
    <n v="15890"/>
    <n v="0.25"/>
    <s v="coke"/>
    <n v="1"/>
    <x v="39"/>
    <s v="10:29:22"/>
    <n v="49"/>
    <n v="49"/>
    <x v="2"/>
    <s v="Carbonated water, sugar, flavor"/>
    <x v="3"/>
    <x v="5"/>
    <x v="4"/>
    <x v="1"/>
    <x v="12"/>
    <s v="2024"/>
  </r>
  <r>
    <n v="15666"/>
    <n v="15890"/>
    <n v="0.25"/>
    <s v="fries"/>
    <n v="1"/>
    <x v="39"/>
    <s v="10:29:22"/>
    <n v="79"/>
    <n v="79"/>
    <x v="1"/>
    <s v="Potato, salt, oil"/>
    <x v="8"/>
    <x v="5"/>
    <x v="4"/>
    <x v="1"/>
    <x v="12"/>
    <s v="2024"/>
  </r>
  <r>
    <n v="15667"/>
    <n v="15890"/>
    <n v="0.25"/>
    <s v="fries"/>
    <n v="1"/>
    <x v="39"/>
    <s v="10:29:22"/>
    <n v="79"/>
    <n v="79"/>
    <x v="1"/>
    <s v="Potato, salt, oil"/>
    <x v="8"/>
    <x v="5"/>
    <x v="4"/>
    <x v="1"/>
    <x v="12"/>
    <s v="2024"/>
  </r>
  <r>
    <n v="17102"/>
    <n v="16439"/>
    <n v="0.33333333333333331"/>
    <s v="fries"/>
    <n v="1"/>
    <x v="39"/>
    <s v="20:13:24"/>
    <n v="79"/>
    <n v="79"/>
    <x v="1"/>
    <s v="Potato, salt, oil"/>
    <x v="8"/>
    <x v="3"/>
    <x v="4"/>
    <x v="1"/>
    <x v="8"/>
    <s v="2024"/>
  </r>
  <r>
    <n v="17103"/>
    <n v="16439"/>
    <n v="0.33333333333333331"/>
    <s v="spicy_chicken"/>
    <n v="1"/>
    <x v="39"/>
    <s v="20:13:24"/>
    <n v="189"/>
    <n v="189"/>
    <x v="4"/>
    <s v="Spicy chicken patty, bun"/>
    <x v="5"/>
    <x v="3"/>
    <x v="4"/>
    <x v="1"/>
    <x v="8"/>
    <s v="2024"/>
  </r>
  <r>
    <n v="17104"/>
    <n v="16439"/>
    <n v="0.33333333333333331"/>
    <s v="veggie"/>
    <n v="1"/>
    <x v="39"/>
    <s v="20:13:24"/>
    <n v="139"/>
    <n v="139"/>
    <x v="0"/>
    <s v="Veg patty, lettuce, bun, sauces"/>
    <x v="0"/>
    <x v="3"/>
    <x v="4"/>
    <x v="1"/>
    <x v="8"/>
    <s v="2024"/>
  </r>
  <r>
    <n v="17189"/>
    <n v="16470"/>
    <n v="0.33333333333333331"/>
    <s v="cold_coffee"/>
    <n v="1"/>
    <x v="39"/>
    <s v="17:01:55"/>
    <n v="99"/>
    <n v="99"/>
    <x v="2"/>
    <s v="Coffee, milk, sugar, ice"/>
    <x v="7"/>
    <x v="0"/>
    <x v="4"/>
    <x v="1"/>
    <x v="11"/>
    <s v="2024"/>
  </r>
  <r>
    <n v="17190"/>
    <n v="16470"/>
    <n v="0.33333333333333331"/>
    <s v="veg_maharaja"/>
    <n v="1"/>
    <x v="39"/>
    <s v="17:01:55"/>
    <n v="209"/>
    <n v="209"/>
    <x v="0"/>
    <s v="Double veg patty, cheese, bun"/>
    <x v="2"/>
    <x v="0"/>
    <x v="4"/>
    <x v="1"/>
    <x v="11"/>
    <s v="2024"/>
  </r>
  <r>
    <n v="17191"/>
    <n v="16470"/>
    <n v="0.33333333333333331"/>
    <s v="cold_coffee"/>
    <n v="1"/>
    <x v="39"/>
    <s v="17:01:55"/>
    <n v="99"/>
    <n v="99"/>
    <x v="2"/>
    <s v="Coffee, milk, sugar, ice"/>
    <x v="7"/>
    <x v="0"/>
    <x v="4"/>
    <x v="1"/>
    <x v="11"/>
    <s v="2024"/>
  </r>
  <r>
    <n v="17576"/>
    <n v="16611"/>
    <n v="0.5"/>
    <s v="coke"/>
    <n v="1"/>
    <x v="39"/>
    <s v="13:58:25"/>
    <n v="49"/>
    <n v="49"/>
    <x v="2"/>
    <s v="Carbonated water, sugar, flavor"/>
    <x v="3"/>
    <x v="5"/>
    <x v="4"/>
    <x v="1"/>
    <x v="6"/>
    <s v="2024"/>
  </r>
  <r>
    <n v="17577"/>
    <n v="16611"/>
    <n v="0.5"/>
    <s v="nuggets"/>
    <n v="2"/>
    <x v="39"/>
    <s v="13:58:25"/>
    <n v="169"/>
    <n v="338"/>
    <x v="1"/>
    <s v="Chicken nuggets, oil, seasoning"/>
    <x v="1"/>
    <x v="5"/>
    <x v="4"/>
    <x v="1"/>
    <x v="6"/>
    <s v="2024"/>
  </r>
  <r>
    <n v="17746"/>
    <n v="16678"/>
    <n v="0.5"/>
    <s v="spicy_chicken"/>
    <n v="1"/>
    <x v="39"/>
    <s v="20:01:29"/>
    <n v="189"/>
    <n v="189"/>
    <x v="4"/>
    <s v="Spicy chicken patty, bun"/>
    <x v="5"/>
    <x v="2"/>
    <x v="4"/>
    <x v="1"/>
    <x v="8"/>
    <s v="2024"/>
  </r>
  <r>
    <n v="17747"/>
    <n v="16678"/>
    <n v="0.5"/>
    <s v="veggie"/>
    <n v="1"/>
    <x v="39"/>
    <s v="20:01:29"/>
    <n v="139"/>
    <n v="139"/>
    <x v="0"/>
    <s v="Veg patty, lettuce, bun, sauces"/>
    <x v="0"/>
    <x v="2"/>
    <x v="4"/>
    <x v="1"/>
    <x v="8"/>
    <s v="2024"/>
  </r>
  <r>
    <n v="17777"/>
    <n v="16691"/>
    <n v="1"/>
    <s v="cold_coffee"/>
    <n v="1"/>
    <x v="39"/>
    <s v="21:49:26"/>
    <n v="99"/>
    <n v="99"/>
    <x v="2"/>
    <s v="Coffee, milk, sugar, ice"/>
    <x v="7"/>
    <x v="0"/>
    <x v="4"/>
    <x v="1"/>
    <x v="2"/>
    <s v="2024"/>
  </r>
  <r>
    <n v="17850"/>
    <n v="16721"/>
    <n v="0.5"/>
    <s v="cold_coffee"/>
    <n v="2"/>
    <x v="39"/>
    <s v="19:59:23"/>
    <n v="99"/>
    <n v="198"/>
    <x v="2"/>
    <s v="Coffee, milk, sugar, ice"/>
    <x v="7"/>
    <x v="0"/>
    <x v="4"/>
    <x v="1"/>
    <x v="10"/>
    <s v="2024"/>
  </r>
  <r>
    <n v="17851"/>
    <n v="16721"/>
    <n v="0.5"/>
    <s v="cold_coffee"/>
    <n v="1"/>
    <x v="39"/>
    <s v="19:59:23"/>
    <n v="99"/>
    <n v="99"/>
    <x v="2"/>
    <s v="Coffee, milk, sugar, ice"/>
    <x v="7"/>
    <x v="0"/>
    <x v="4"/>
    <x v="1"/>
    <x v="10"/>
    <s v="2024"/>
  </r>
  <r>
    <n v="17906"/>
    <n v="16744"/>
    <n v="0.5"/>
    <s v="soft_serve"/>
    <n v="2"/>
    <x v="39"/>
    <s v="19:03:41"/>
    <n v="35"/>
    <n v="70"/>
    <x v="3"/>
    <s v="Vanilla ice cream, cone"/>
    <x v="4"/>
    <x v="5"/>
    <x v="4"/>
    <x v="1"/>
    <x v="10"/>
    <s v="2024"/>
  </r>
  <r>
    <n v="17907"/>
    <n v="16744"/>
    <n v="0.5"/>
    <s v="spicy_chicken"/>
    <n v="1"/>
    <x v="39"/>
    <s v="19:03:41"/>
    <n v="189"/>
    <n v="189"/>
    <x v="4"/>
    <s v="Spicy chicken patty, bun"/>
    <x v="5"/>
    <x v="5"/>
    <x v="4"/>
    <x v="1"/>
    <x v="10"/>
    <s v="2024"/>
  </r>
  <r>
    <n v="18014"/>
    <n v="16786"/>
    <n v="0.33333333333333331"/>
    <s v="veg_maharaja"/>
    <n v="1"/>
    <x v="39"/>
    <s v="16:47:25"/>
    <n v="209"/>
    <n v="209"/>
    <x v="0"/>
    <s v="Double veg patty, cheese, bun"/>
    <x v="2"/>
    <x v="3"/>
    <x v="4"/>
    <x v="1"/>
    <x v="3"/>
    <s v="2024"/>
  </r>
  <r>
    <n v="18015"/>
    <n v="16786"/>
    <n v="0.33333333333333331"/>
    <s v="cold_coffee"/>
    <n v="1"/>
    <x v="39"/>
    <s v="16:47:25"/>
    <n v="99"/>
    <n v="99"/>
    <x v="2"/>
    <s v="Coffee, milk, sugar, ice"/>
    <x v="7"/>
    <x v="3"/>
    <x v="4"/>
    <x v="1"/>
    <x v="3"/>
    <s v="2024"/>
  </r>
  <r>
    <n v="18016"/>
    <n v="16786"/>
    <n v="0.33333333333333331"/>
    <s v="nuggets"/>
    <n v="3"/>
    <x v="39"/>
    <s v="16:47:25"/>
    <n v="169"/>
    <n v="507"/>
    <x v="1"/>
    <s v="Chicken nuggets, oil, seasoning"/>
    <x v="1"/>
    <x v="3"/>
    <x v="4"/>
    <x v="1"/>
    <x v="3"/>
    <s v="2024"/>
  </r>
  <r>
    <n v="20548"/>
    <n v="17729"/>
    <n v="0.5"/>
    <s v="nuggets"/>
    <n v="1"/>
    <x v="39"/>
    <s v="19:02:40"/>
    <n v="169"/>
    <n v="169"/>
    <x v="1"/>
    <s v="Chicken nuggets, oil, seasoning"/>
    <x v="1"/>
    <x v="5"/>
    <x v="4"/>
    <x v="1"/>
    <x v="10"/>
    <s v="2024"/>
  </r>
  <r>
    <n v="20549"/>
    <n v="17729"/>
    <n v="0.5"/>
    <s v="soft_serve"/>
    <n v="3"/>
    <x v="39"/>
    <s v="19:02:40"/>
    <n v="35"/>
    <n v="105"/>
    <x v="3"/>
    <s v="Vanilla ice cream, cone"/>
    <x v="4"/>
    <x v="5"/>
    <x v="4"/>
    <x v="1"/>
    <x v="10"/>
    <s v="2024"/>
  </r>
  <r>
    <n v="21144"/>
    <n v="17964"/>
    <n v="0.5"/>
    <s v="veg_maharaja"/>
    <n v="2"/>
    <x v="39"/>
    <s v="20:42:22"/>
    <n v="209"/>
    <n v="418"/>
    <x v="0"/>
    <s v="Double veg patty, cheese, bun"/>
    <x v="2"/>
    <x v="4"/>
    <x v="4"/>
    <x v="1"/>
    <x v="8"/>
    <s v="2024"/>
  </r>
  <r>
    <n v="21145"/>
    <n v="17964"/>
    <n v="0.5"/>
    <s v="nuggets"/>
    <n v="1"/>
    <x v="39"/>
    <s v="20:42:22"/>
    <n v="169"/>
    <n v="169"/>
    <x v="1"/>
    <s v="Chicken nuggets, oil, seasoning"/>
    <x v="1"/>
    <x v="4"/>
    <x v="4"/>
    <x v="1"/>
    <x v="8"/>
    <s v="2024"/>
  </r>
  <r>
    <n v="23333"/>
    <n v="18754"/>
    <n v="0.33333333333333331"/>
    <s v="fries"/>
    <n v="1"/>
    <x v="39"/>
    <s v="14:07:48"/>
    <n v="79"/>
    <n v="79"/>
    <x v="1"/>
    <s v="Potato, salt, oil"/>
    <x v="8"/>
    <x v="4"/>
    <x v="4"/>
    <x v="1"/>
    <x v="4"/>
    <s v="2024"/>
  </r>
  <r>
    <n v="23334"/>
    <n v="18754"/>
    <n v="0.33333333333333331"/>
    <s v="veggie"/>
    <n v="1"/>
    <x v="39"/>
    <s v="14:07:48"/>
    <n v="139"/>
    <n v="139"/>
    <x v="0"/>
    <s v="Veg patty, lettuce, bun, sauces"/>
    <x v="0"/>
    <x v="4"/>
    <x v="4"/>
    <x v="1"/>
    <x v="4"/>
    <s v="2024"/>
  </r>
  <r>
    <n v="23335"/>
    <n v="18754"/>
    <n v="0.33333333333333331"/>
    <s v="fries"/>
    <n v="3"/>
    <x v="39"/>
    <s v="14:07:48"/>
    <n v="79"/>
    <n v="237"/>
    <x v="1"/>
    <s v="Potato, salt, oil"/>
    <x v="8"/>
    <x v="4"/>
    <x v="4"/>
    <x v="1"/>
    <x v="4"/>
    <s v="2024"/>
  </r>
  <r>
    <n v="23601"/>
    <n v="18855"/>
    <n v="0.33333333333333331"/>
    <s v="veg_maharaja"/>
    <n v="2"/>
    <x v="39"/>
    <s v="17:44:30"/>
    <n v="209"/>
    <n v="418"/>
    <x v="0"/>
    <s v="Double veg patty, cheese, bun"/>
    <x v="2"/>
    <x v="3"/>
    <x v="4"/>
    <x v="1"/>
    <x v="11"/>
    <s v="2024"/>
  </r>
  <r>
    <n v="23602"/>
    <n v="18855"/>
    <n v="0.33333333333333331"/>
    <s v="spicy_chicken"/>
    <n v="1"/>
    <x v="39"/>
    <s v="17:44:30"/>
    <n v="189"/>
    <n v="189"/>
    <x v="4"/>
    <s v="Spicy chicken patty, bun"/>
    <x v="5"/>
    <x v="3"/>
    <x v="4"/>
    <x v="1"/>
    <x v="11"/>
    <s v="2024"/>
  </r>
  <r>
    <n v="23603"/>
    <n v="18855"/>
    <n v="0.33333333333333331"/>
    <s v="veggie"/>
    <n v="1"/>
    <x v="39"/>
    <s v="17:44:30"/>
    <n v="139"/>
    <n v="139"/>
    <x v="0"/>
    <s v="Veg patty, lettuce, bun, sauces"/>
    <x v="0"/>
    <x v="3"/>
    <x v="4"/>
    <x v="1"/>
    <x v="11"/>
    <s v="2024"/>
  </r>
  <r>
    <n v="24982"/>
    <n v="19383"/>
    <n v="0.5"/>
    <s v="soft_serve"/>
    <n v="2"/>
    <x v="39"/>
    <s v="22:02:36"/>
    <n v="35"/>
    <n v="70"/>
    <x v="3"/>
    <s v="Vanilla ice cream, cone"/>
    <x v="4"/>
    <x v="4"/>
    <x v="4"/>
    <x v="1"/>
    <x v="9"/>
    <s v="2024"/>
  </r>
  <r>
    <n v="24983"/>
    <n v="19383"/>
    <n v="0.5"/>
    <s v="fries"/>
    <n v="1"/>
    <x v="39"/>
    <s v="22:02:36"/>
    <n v="79"/>
    <n v="79"/>
    <x v="1"/>
    <s v="Potato, salt, oil"/>
    <x v="8"/>
    <x v="4"/>
    <x v="4"/>
    <x v="1"/>
    <x v="9"/>
    <s v="2024"/>
  </r>
  <r>
    <n v="25041"/>
    <n v="19408"/>
    <n v="0.5"/>
    <s v="veggie"/>
    <n v="1"/>
    <x v="39"/>
    <s v="16:08:12"/>
    <n v="139"/>
    <n v="139"/>
    <x v="0"/>
    <s v="Veg patty, lettuce, bun, sauces"/>
    <x v="0"/>
    <x v="0"/>
    <x v="4"/>
    <x v="1"/>
    <x v="3"/>
    <s v="2024"/>
  </r>
  <r>
    <n v="25042"/>
    <n v="19408"/>
    <n v="0.5"/>
    <s v="veggie"/>
    <n v="1"/>
    <x v="39"/>
    <s v="16:08:12"/>
    <n v="139"/>
    <n v="139"/>
    <x v="0"/>
    <s v="Veg patty, lettuce, bun, sauces"/>
    <x v="0"/>
    <x v="0"/>
    <x v="4"/>
    <x v="1"/>
    <x v="3"/>
    <s v="2024"/>
  </r>
  <r>
    <n v="28171"/>
    <n v="20577"/>
    <n v="0.2"/>
    <s v="veggie"/>
    <n v="1"/>
    <x v="39"/>
    <s v="12:02:41"/>
    <n v="139"/>
    <n v="139"/>
    <x v="0"/>
    <s v="Veg patty, lettuce, bun, sauces"/>
    <x v="0"/>
    <x v="4"/>
    <x v="4"/>
    <x v="1"/>
    <x v="5"/>
    <s v="2024"/>
  </r>
  <r>
    <n v="28172"/>
    <n v="20577"/>
    <n v="0.2"/>
    <s v="spicy_chicken"/>
    <n v="1"/>
    <x v="39"/>
    <s v="12:02:41"/>
    <n v="189"/>
    <n v="189"/>
    <x v="4"/>
    <s v="Spicy chicken patty, bun"/>
    <x v="5"/>
    <x v="4"/>
    <x v="4"/>
    <x v="1"/>
    <x v="5"/>
    <s v="2024"/>
  </r>
  <r>
    <n v="28173"/>
    <n v="20577"/>
    <n v="0.2"/>
    <s v="fries"/>
    <n v="2"/>
    <x v="39"/>
    <s v="12:02:41"/>
    <n v="79"/>
    <n v="158"/>
    <x v="1"/>
    <s v="Potato, salt, oil"/>
    <x v="8"/>
    <x v="4"/>
    <x v="4"/>
    <x v="1"/>
    <x v="5"/>
    <s v="2024"/>
  </r>
  <r>
    <n v="28174"/>
    <n v="20577"/>
    <n v="0.2"/>
    <s v="aloo_tikki"/>
    <n v="1"/>
    <x v="39"/>
    <s v="12:02:41"/>
    <n v="59"/>
    <n v="59"/>
    <x v="0"/>
    <s v="Potato patty, bun, sauces"/>
    <x v="6"/>
    <x v="4"/>
    <x v="4"/>
    <x v="1"/>
    <x v="5"/>
    <s v="2024"/>
  </r>
  <r>
    <n v="28175"/>
    <n v="20577"/>
    <n v="0.2"/>
    <s v="soft_serve"/>
    <n v="2"/>
    <x v="39"/>
    <s v="12:02:41"/>
    <n v="35"/>
    <n v="70"/>
    <x v="3"/>
    <s v="Vanilla ice cream, cone"/>
    <x v="4"/>
    <x v="4"/>
    <x v="4"/>
    <x v="1"/>
    <x v="5"/>
    <s v="2024"/>
  </r>
  <r>
    <n v="28671"/>
    <n v="20766"/>
    <n v="0.33333333333333331"/>
    <s v="veggie"/>
    <n v="1"/>
    <x v="39"/>
    <s v="13:02:38"/>
    <n v="139"/>
    <n v="139"/>
    <x v="0"/>
    <s v="Veg patty, lettuce, bun, sauces"/>
    <x v="0"/>
    <x v="1"/>
    <x v="4"/>
    <x v="1"/>
    <x v="6"/>
    <s v="2024"/>
  </r>
  <r>
    <n v="28672"/>
    <n v="20766"/>
    <n v="0.33333333333333331"/>
    <s v="coke"/>
    <n v="1"/>
    <x v="39"/>
    <s v="13:02:38"/>
    <n v="49"/>
    <n v="49"/>
    <x v="2"/>
    <s v="Carbonated water, sugar, flavor"/>
    <x v="3"/>
    <x v="1"/>
    <x v="4"/>
    <x v="1"/>
    <x v="6"/>
    <s v="2024"/>
  </r>
  <r>
    <n v="28673"/>
    <n v="20766"/>
    <n v="0.33333333333333331"/>
    <s v="soft_serve"/>
    <n v="3"/>
    <x v="39"/>
    <s v="13:02:38"/>
    <n v="35"/>
    <n v="105"/>
    <x v="3"/>
    <s v="Vanilla ice cream, cone"/>
    <x v="4"/>
    <x v="1"/>
    <x v="4"/>
    <x v="1"/>
    <x v="6"/>
    <s v="2024"/>
  </r>
  <r>
    <n v="31148"/>
    <n v="21689"/>
    <n v="1"/>
    <s v="spicy_chicken"/>
    <n v="1"/>
    <x v="39"/>
    <s v="13:17:40"/>
    <n v="189"/>
    <n v="189"/>
    <x v="4"/>
    <s v="Spicy chicken patty, bun"/>
    <x v="5"/>
    <x v="2"/>
    <x v="4"/>
    <x v="1"/>
    <x v="6"/>
    <s v="2024"/>
  </r>
  <r>
    <n v="31161"/>
    <n v="21693"/>
    <n v="0.33333333333333331"/>
    <s v="coke"/>
    <n v="2"/>
    <x v="39"/>
    <s v="13:37:20"/>
    <n v="49"/>
    <n v="98"/>
    <x v="2"/>
    <s v="Carbonated water, sugar, flavor"/>
    <x v="3"/>
    <x v="1"/>
    <x v="4"/>
    <x v="1"/>
    <x v="6"/>
    <s v="2024"/>
  </r>
  <r>
    <n v="31162"/>
    <n v="21693"/>
    <n v="0.33333333333333331"/>
    <s v="veg_maharaja"/>
    <n v="1"/>
    <x v="39"/>
    <s v="13:37:20"/>
    <n v="209"/>
    <n v="209"/>
    <x v="0"/>
    <s v="Double veg patty, cheese, bun"/>
    <x v="2"/>
    <x v="1"/>
    <x v="4"/>
    <x v="1"/>
    <x v="6"/>
    <s v="2024"/>
  </r>
  <r>
    <n v="31163"/>
    <n v="21693"/>
    <n v="0.33333333333333331"/>
    <s v="coke"/>
    <n v="1"/>
    <x v="39"/>
    <s v="13:37:20"/>
    <n v="49"/>
    <n v="49"/>
    <x v="2"/>
    <s v="Carbonated water, sugar, flavor"/>
    <x v="3"/>
    <x v="1"/>
    <x v="4"/>
    <x v="1"/>
    <x v="6"/>
    <s v="2024"/>
  </r>
  <r>
    <n v="31432"/>
    <n v="21792"/>
    <n v="0.5"/>
    <s v="spicy_chicken"/>
    <n v="2"/>
    <x v="39"/>
    <s v="21:29:27"/>
    <n v="189"/>
    <n v="378"/>
    <x v="4"/>
    <s v="Spicy chicken patty, bun"/>
    <x v="5"/>
    <x v="0"/>
    <x v="4"/>
    <x v="1"/>
    <x v="2"/>
    <s v="2024"/>
  </r>
  <r>
    <n v="31433"/>
    <n v="21792"/>
    <n v="0.5"/>
    <s v="fries"/>
    <n v="1"/>
    <x v="39"/>
    <s v="21:29:27"/>
    <n v="79"/>
    <n v="79"/>
    <x v="1"/>
    <s v="Potato, salt, oil"/>
    <x v="8"/>
    <x v="0"/>
    <x v="4"/>
    <x v="1"/>
    <x v="2"/>
    <s v="2024"/>
  </r>
  <r>
    <n v="32005"/>
    <n v="22001"/>
    <n v="0.5"/>
    <s v="cold_coffee"/>
    <n v="2"/>
    <x v="39"/>
    <s v="15:15:13"/>
    <n v="99"/>
    <n v="198"/>
    <x v="2"/>
    <s v="Coffee, milk, sugar, ice"/>
    <x v="7"/>
    <x v="3"/>
    <x v="4"/>
    <x v="1"/>
    <x v="7"/>
    <s v="2024"/>
  </r>
  <r>
    <n v="32006"/>
    <n v="22001"/>
    <n v="0.5"/>
    <s v="soft_serve"/>
    <n v="1"/>
    <x v="39"/>
    <s v="15:15:13"/>
    <n v="35"/>
    <n v="35"/>
    <x v="3"/>
    <s v="Vanilla ice cream, cone"/>
    <x v="4"/>
    <x v="3"/>
    <x v="4"/>
    <x v="1"/>
    <x v="7"/>
    <s v="2024"/>
  </r>
  <r>
    <n v="32738"/>
    <n v="22297"/>
    <n v="0.33333333333333331"/>
    <s v="spicy_chicken"/>
    <n v="1"/>
    <x v="39"/>
    <s v="19:14:43"/>
    <n v="189"/>
    <n v="189"/>
    <x v="4"/>
    <s v="Spicy chicken patty, bun"/>
    <x v="5"/>
    <x v="2"/>
    <x v="4"/>
    <x v="1"/>
    <x v="10"/>
    <s v="2024"/>
  </r>
  <r>
    <n v="32739"/>
    <n v="22297"/>
    <n v="0.33333333333333331"/>
    <s v="spicy_chicken"/>
    <n v="1"/>
    <x v="39"/>
    <s v="19:14:43"/>
    <n v="189"/>
    <n v="189"/>
    <x v="4"/>
    <s v="Spicy chicken patty, bun"/>
    <x v="5"/>
    <x v="2"/>
    <x v="4"/>
    <x v="1"/>
    <x v="10"/>
    <s v="2024"/>
  </r>
  <r>
    <n v="32740"/>
    <n v="22297"/>
    <n v="0.33333333333333331"/>
    <s v="veggie"/>
    <n v="1"/>
    <x v="39"/>
    <s v="19:14:43"/>
    <n v="139"/>
    <n v="139"/>
    <x v="0"/>
    <s v="Veg patty, lettuce, bun, sauces"/>
    <x v="0"/>
    <x v="2"/>
    <x v="4"/>
    <x v="1"/>
    <x v="10"/>
    <s v="2024"/>
  </r>
  <r>
    <n v="34824"/>
    <n v="23073"/>
    <n v="0.25"/>
    <s v="veg_maharaja"/>
    <n v="1"/>
    <x v="39"/>
    <s v="16:16:19"/>
    <n v="209"/>
    <n v="209"/>
    <x v="0"/>
    <s v="Double veg patty, cheese, bun"/>
    <x v="2"/>
    <x v="0"/>
    <x v="4"/>
    <x v="1"/>
    <x v="3"/>
    <s v="2024"/>
  </r>
  <r>
    <n v="34825"/>
    <n v="23073"/>
    <n v="0.25"/>
    <s v="aloo_tikki"/>
    <n v="1"/>
    <x v="39"/>
    <s v="16:16:19"/>
    <n v="59"/>
    <n v="59"/>
    <x v="0"/>
    <s v="Potato patty, bun, sauces"/>
    <x v="6"/>
    <x v="0"/>
    <x v="4"/>
    <x v="1"/>
    <x v="3"/>
    <s v="2024"/>
  </r>
  <r>
    <n v="34826"/>
    <n v="23073"/>
    <n v="0.25"/>
    <s v="cold_coffee"/>
    <n v="1"/>
    <x v="39"/>
    <s v="16:16:19"/>
    <n v="99"/>
    <n v="99"/>
    <x v="2"/>
    <s v="Coffee, milk, sugar, ice"/>
    <x v="7"/>
    <x v="0"/>
    <x v="4"/>
    <x v="1"/>
    <x v="3"/>
    <s v="2024"/>
  </r>
  <r>
    <n v="34827"/>
    <n v="23073"/>
    <n v="0.25"/>
    <s v="coke"/>
    <n v="1"/>
    <x v="39"/>
    <s v="16:16:19"/>
    <n v="49"/>
    <n v="49"/>
    <x v="2"/>
    <s v="Carbonated water, sugar, flavor"/>
    <x v="3"/>
    <x v="0"/>
    <x v="4"/>
    <x v="1"/>
    <x v="3"/>
    <s v="2024"/>
  </r>
  <r>
    <n v="34941"/>
    <n v="23121"/>
    <n v="0.33333333333333331"/>
    <s v="veg_maharaja"/>
    <n v="1"/>
    <x v="39"/>
    <s v="10:27:24"/>
    <n v="209"/>
    <n v="209"/>
    <x v="0"/>
    <s v="Double veg patty, cheese, bun"/>
    <x v="2"/>
    <x v="3"/>
    <x v="4"/>
    <x v="1"/>
    <x v="12"/>
    <s v="2024"/>
  </r>
  <r>
    <n v="34942"/>
    <n v="23121"/>
    <n v="0.33333333333333331"/>
    <s v="veg_maharaja"/>
    <n v="1"/>
    <x v="39"/>
    <s v="10:27:24"/>
    <n v="209"/>
    <n v="209"/>
    <x v="0"/>
    <s v="Double veg patty, cheese, bun"/>
    <x v="2"/>
    <x v="3"/>
    <x v="4"/>
    <x v="1"/>
    <x v="12"/>
    <s v="2024"/>
  </r>
  <r>
    <n v="34943"/>
    <n v="23121"/>
    <n v="0.33333333333333331"/>
    <s v="spicy_chicken"/>
    <n v="1"/>
    <x v="39"/>
    <s v="10:27:24"/>
    <n v="189"/>
    <n v="189"/>
    <x v="4"/>
    <s v="Spicy chicken patty, bun"/>
    <x v="5"/>
    <x v="3"/>
    <x v="4"/>
    <x v="1"/>
    <x v="12"/>
    <s v="2024"/>
  </r>
  <r>
    <n v="35768"/>
    <n v="23440"/>
    <n v="0.5"/>
    <s v="aloo_tikki"/>
    <n v="1"/>
    <x v="39"/>
    <s v="19:15:18"/>
    <n v="59"/>
    <n v="59"/>
    <x v="0"/>
    <s v="Potato patty, bun, sauces"/>
    <x v="6"/>
    <x v="1"/>
    <x v="4"/>
    <x v="1"/>
    <x v="10"/>
    <s v="2024"/>
  </r>
  <r>
    <n v="35769"/>
    <n v="23440"/>
    <n v="0.5"/>
    <s v="veggie"/>
    <n v="1"/>
    <x v="39"/>
    <s v="19:15:18"/>
    <n v="139"/>
    <n v="139"/>
    <x v="0"/>
    <s v="Veg patty, lettuce, bun, sauces"/>
    <x v="0"/>
    <x v="1"/>
    <x v="4"/>
    <x v="1"/>
    <x v="10"/>
    <s v="2024"/>
  </r>
  <r>
    <n v="35878"/>
    <n v="23482"/>
    <n v="0.2"/>
    <s v="cold_coffee"/>
    <n v="1"/>
    <x v="39"/>
    <s v="14:09:40"/>
    <n v="99"/>
    <n v="99"/>
    <x v="2"/>
    <s v="Coffee, milk, sugar, ice"/>
    <x v="7"/>
    <x v="1"/>
    <x v="4"/>
    <x v="1"/>
    <x v="4"/>
    <s v="2024"/>
  </r>
  <r>
    <n v="35879"/>
    <n v="23482"/>
    <n v="0.2"/>
    <s v="veg_maharaja"/>
    <n v="1"/>
    <x v="39"/>
    <s v="14:09:40"/>
    <n v="209"/>
    <n v="209"/>
    <x v="0"/>
    <s v="Double veg patty, cheese, bun"/>
    <x v="2"/>
    <x v="1"/>
    <x v="4"/>
    <x v="1"/>
    <x v="4"/>
    <s v="2024"/>
  </r>
  <r>
    <n v="35880"/>
    <n v="23482"/>
    <n v="0.2"/>
    <s v="coke"/>
    <n v="1"/>
    <x v="39"/>
    <s v="14:09:40"/>
    <n v="49"/>
    <n v="49"/>
    <x v="2"/>
    <s v="Carbonated water, sugar, flavor"/>
    <x v="3"/>
    <x v="1"/>
    <x v="4"/>
    <x v="1"/>
    <x v="4"/>
    <s v="2024"/>
  </r>
  <r>
    <n v="35881"/>
    <n v="23482"/>
    <n v="0.2"/>
    <s v="cold_coffee"/>
    <n v="1"/>
    <x v="39"/>
    <s v="14:09:40"/>
    <n v="99"/>
    <n v="99"/>
    <x v="2"/>
    <s v="Coffee, milk, sugar, ice"/>
    <x v="7"/>
    <x v="1"/>
    <x v="4"/>
    <x v="1"/>
    <x v="4"/>
    <s v="2024"/>
  </r>
  <r>
    <n v="35882"/>
    <n v="23482"/>
    <n v="0.2"/>
    <s v="veggie"/>
    <n v="1"/>
    <x v="39"/>
    <s v="14:09:40"/>
    <n v="139"/>
    <n v="139"/>
    <x v="0"/>
    <s v="Veg patty, lettuce, bun, sauces"/>
    <x v="0"/>
    <x v="1"/>
    <x v="4"/>
    <x v="1"/>
    <x v="4"/>
    <s v="2024"/>
  </r>
  <r>
    <n v="35895"/>
    <n v="23487"/>
    <n v="0.5"/>
    <s v="coke"/>
    <n v="2"/>
    <x v="39"/>
    <s v="21:02:05"/>
    <n v="49"/>
    <n v="98"/>
    <x v="2"/>
    <s v="Carbonated water, sugar, flavor"/>
    <x v="3"/>
    <x v="2"/>
    <x v="4"/>
    <x v="1"/>
    <x v="2"/>
    <s v="2024"/>
  </r>
  <r>
    <n v="35896"/>
    <n v="23487"/>
    <n v="0.5"/>
    <s v="veg_maharaja"/>
    <n v="1"/>
    <x v="39"/>
    <s v="21:02:05"/>
    <n v="209"/>
    <n v="209"/>
    <x v="0"/>
    <s v="Double veg patty, cheese, bun"/>
    <x v="2"/>
    <x v="2"/>
    <x v="4"/>
    <x v="1"/>
    <x v="2"/>
    <s v="2024"/>
  </r>
  <r>
    <n v="36405"/>
    <n v="23675"/>
    <n v="0.5"/>
    <s v="spicy_chicken"/>
    <n v="1"/>
    <x v="39"/>
    <s v="22:52:44"/>
    <n v="189"/>
    <n v="189"/>
    <x v="4"/>
    <s v="Spicy chicken patty, bun"/>
    <x v="5"/>
    <x v="1"/>
    <x v="4"/>
    <x v="1"/>
    <x v="9"/>
    <s v="2024"/>
  </r>
  <r>
    <n v="36406"/>
    <n v="23675"/>
    <n v="0.5"/>
    <s v="aloo_tikki"/>
    <n v="1"/>
    <x v="39"/>
    <s v="22:52:44"/>
    <n v="59"/>
    <n v="59"/>
    <x v="0"/>
    <s v="Potato patty, bun, sauces"/>
    <x v="6"/>
    <x v="1"/>
    <x v="4"/>
    <x v="1"/>
    <x v="9"/>
    <s v="2024"/>
  </r>
  <r>
    <n v="36981"/>
    <n v="23887"/>
    <n v="0.2"/>
    <s v="veg_maharaja"/>
    <n v="1"/>
    <x v="39"/>
    <s v="20:23:32"/>
    <n v="209"/>
    <n v="209"/>
    <x v="0"/>
    <s v="Double veg patty, cheese, bun"/>
    <x v="2"/>
    <x v="2"/>
    <x v="4"/>
    <x v="1"/>
    <x v="8"/>
    <s v="2024"/>
  </r>
  <r>
    <n v="36982"/>
    <n v="23887"/>
    <n v="0.2"/>
    <s v="veg_maharaja"/>
    <n v="1"/>
    <x v="39"/>
    <s v="20:23:32"/>
    <n v="209"/>
    <n v="209"/>
    <x v="0"/>
    <s v="Double veg patty, cheese, bun"/>
    <x v="2"/>
    <x v="2"/>
    <x v="4"/>
    <x v="1"/>
    <x v="8"/>
    <s v="2024"/>
  </r>
  <r>
    <n v="36983"/>
    <n v="23887"/>
    <n v="0.2"/>
    <s v="cold_coffee"/>
    <n v="1"/>
    <x v="39"/>
    <s v="20:23:32"/>
    <n v="99"/>
    <n v="99"/>
    <x v="2"/>
    <s v="Coffee, milk, sugar, ice"/>
    <x v="7"/>
    <x v="2"/>
    <x v="4"/>
    <x v="1"/>
    <x v="8"/>
    <s v="2024"/>
  </r>
  <r>
    <n v="36984"/>
    <n v="23887"/>
    <n v="0.2"/>
    <s v="veggie"/>
    <n v="1"/>
    <x v="39"/>
    <s v="20:23:32"/>
    <n v="139"/>
    <n v="139"/>
    <x v="0"/>
    <s v="Veg patty, lettuce, bun, sauces"/>
    <x v="0"/>
    <x v="2"/>
    <x v="4"/>
    <x v="1"/>
    <x v="8"/>
    <s v="2024"/>
  </r>
  <r>
    <n v="36985"/>
    <n v="23887"/>
    <n v="0.2"/>
    <s v="veg_maharaja"/>
    <n v="1"/>
    <x v="39"/>
    <s v="20:23:32"/>
    <n v="209"/>
    <n v="209"/>
    <x v="0"/>
    <s v="Double veg patty, cheese, bun"/>
    <x v="2"/>
    <x v="2"/>
    <x v="4"/>
    <x v="1"/>
    <x v="8"/>
    <s v="2024"/>
  </r>
  <r>
    <n v="37118"/>
    <n v="23940"/>
    <n v="0.25"/>
    <s v="veggie"/>
    <n v="3"/>
    <x v="39"/>
    <s v="10:35:06"/>
    <n v="139"/>
    <n v="417"/>
    <x v="0"/>
    <s v="Veg patty, lettuce, bun, sauces"/>
    <x v="0"/>
    <x v="0"/>
    <x v="4"/>
    <x v="1"/>
    <x v="12"/>
    <s v="2024"/>
  </r>
  <r>
    <n v="37119"/>
    <n v="23940"/>
    <n v="0.25"/>
    <s v="soft_serve"/>
    <n v="1"/>
    <x v="39"/>
    <s v="10:35:06"/>
    <n v="35"/>
    <n v="35"/>
    <x v="3"/>
    <s v="Vanilla ice cream, cone"/>
    <x v="4"/>
    <x v="0"/>
    <x v="4"/>
    <x v="1"/>
    <x v="12"/>
    <s v="2024"/>
  </r>
  <r>
    <n v="37120"/>
    <n v="23940"/>
    <n v="0.25"/>
    <s v="spicy_chicken"/>
    <n v="2"/>
    <x v="39"/>
    <s v="10:35:06"/>
    <n v="189"/>
    <n v="378"/>
    <x v="4"/>
    <s v="Spicy chicken patty, bun"/>
    <x v="5"/>
    <x v="0"/>
    <x v="4"/>
    <x v="1"/>
    <x v="12"/>
    <s v="2024"/>
  </r>
  <r>
    <n v="37121"/>
    <n v="23940"/>
    <n v="0.25"/>
    <s v="soft_serve"/>
    <n v="1"/>
    <x v="39"/>
    <s v="10:35:06"/>
    <n v="35"/>
    <n v="35"/>
    <x v="3"/>
    <s v="Vanilla ice cream, cone"/>
    <x v="4"/>
    <x v="0"/>
    <x v="4"/>
    <x v="1"/>
    <x v="12"/>
    <s v="2024"/>
  </r>
  <r>
    <n v="37328"/>
    <n v="24016"/>
    <n v="0.33333333333333331"/>
    <s v="coke"/>
    <n v="1"/>
    <x v="39"/>
    <s v="19:12:08"/>
    <n v="49"/>
    <n v="49"/>
    <x v="2"/>
    <s v="Carbonated water, sugar, flavor"/>
    <x v="3"/>
    <x v="2"/>
    <x v="4"/>
    <x v="1"/>
    <x v="10"/>
    <s v="2024"/>
  </r>
  <r>
    <n v="37329"/>
    <n v="24016"/>
    <n v="0.33333333333333331"/>
    <s v="spicy_chicken"/>
    <n v="1"/>
    <x v="39"/>
    <s v="19:12:08"/>
    <n v="189"/>
    <n v="189"/>
    <x v="4"/>
    <s v="Spicy chicken patty, bun"/>
    <x v="5"/>
    <x v="2"/>
    <x v="4"/>
    <x v="1"/>
    <x v="10"/>
    <s v="2024"/>
  </r>
  <r>
    <n v="37330"/>
    <n v="24016"/>
    <n v="0.33333333333333331"/>
    <s v="fries"/>
    <n v="1"/>
    <x v="39"/>
    <s v="19:12:08"/>
    <n v="79"/>
    <n v="79"/>
    <x v="1"/>
    <s v="Potato, salt, oil"/>
    <x v="8"/>
    <x v="2"/>
    <x v="4"/>
    <x v="1"/>
    <x v="10"/>
    <s v="2024"/>
  </r>
  <r>
    <n v="38343"/>
    <n v="24392"/>
    <n v="0.2"/>
    <s v="coke"/>
    <n v="1"/>
    <x v="39"/>
    <s v="13:54:25"/>
    <n v="49"/>
    <n v="49"/>
    <x v="2"/>
    <s v="Carbonated water, sugar, flavor"/>
    <x v="3"/>
    <x v="3"/>
    <x v="4"/>
    <x v="1"/>
    <x v="6"/>
    <s v="2024"/>
  </r>
  <r>
    <n v="38344"/>
    <n v="24392"/>
    <n v="0.2"/>
    <s v="veggie"/>
    <n v="3"/>
    <x v="39"/>
    <s v="13:54:25"/>
    <n v="139"/>
    <n v="417"/>
    <x v="0"/>
    <s v="Veg patty, lettuce, bun, sauces"/>
    <x v="0"/>
    <x v="3"/>
    <x v="4"/>
    <x v="1"/>
    <x v="6"/>
    <s v="2024"/>
  </r>
  <r>
    <n v="38345"/>
    <n v="24392"/>
    <n v="0.2"/>
    <s v="fries"/>
    <n v="1"/>
    <x v="39"/>
    <s v="13:54:25"/>
    <n v="79"/>
    <n v="79"/>
    <x v="1"/>
    <s v="Potato, salt, oil"/>
    <x v="8"/>
    <x v="3"/>
    <x v="4"/>
    <x v="1"/>
    <x v="6"/>
    <s v="2024"/>
  </r>
  <r>
    <n v="38346"/>
    <n v="24392"/>
    <n v="0.2"/>
    <s v="spicy_chicken"/>
    <n v="2"/>
    <x v="39"/>
    <s v="13:54:25"/>
    <n v="189"/>
    <n v="378"/>
    <x v="4"/>
    <s v="Spicy chicken patty, bun"/>
    <x v="5"/>
    <x v="3"/>
    <x v="4"/>
    <x v="1"/>
    <x v="6"/>
    <s v="2024"/>
  </r>
  <r>
    <n v="38347"/>
    <n v="24392"/>
    <n v="0.2"/>
    <s v="aloo_tikki"/>
    <n v="1"/>
    <x v="39"/>
    <s v="13:54:25"/>
    <n v="59"/>
    <n v="59"/>
    <x v="0"/>
    <s v="Potato patty, bun, sauces"/>
    <x v="6"/>
    <x v="3"/>
    <x v="4"/>
    <x v="1"/>
    <x v="6"/>
    <s v="2024"/>
  </r>
  <r>
    <n v="40544"/>
    <n v="25213"/>
    <n v="0.5"/>
    <s v="soft_serve"/>
    <n v="1"/>
    <x v="39"/>
    <s v="15:41:40"/>
    <n v="35"/>
    <n v="35"/>
    <x v="3"/>
    <s v="Vanilla ice cream, cone"/>
    <x v="4"/>
    <x v="1"/>
    <x v="4"/>
    <x v="1"/>
    <x v="7"/>
    <s v="2024"/>
  </r>
  <r>
    <n v="40545"/>
    <n v="25213"/>
    <n v="0.5"/>
    <s v="coke"/>
    <n v="1"/>
    <x v="39"/>
    <s v="15:41:40"/>
    <n v="49"/>
    <n v="49"/>
    <x v="2"/>
    <s v="Carbonated water, sugar, flavor"/>
    <x v="3"/>
    <x v="1"/>
    <x v="4"/>
    <x v="1"/>
    <x v="7"/>
    <s v="2024"/>
  </r>
  <r>
    <n v="41289"/>
    <n v="25498"/>
    <n v="1"/>
    <s v="veg_maharaja"/>
    <n v="1"/>
    <x v="39"/>
    <s v="22:18:07"/>
    <n v="209"/>
    <n v="209"/>
    <x v="0"/>
    <s v="Double veg patty, cheese, bun"/>
    <x v="2"/>
    <x v="3"/>
    <x v="4"/>
    <x v="1"/>
    <x v="9"/>
    <s v="2024"/>
  </r>
  <r>
    <n v="43094"/>
    <n v="26166"/>
    <n v="0.5"/>
    <s v="spicy_chicken"/>
    <n v="1"/>
    <x v="39"/>
    <s v="21:17:24"/>
    <n v="189"/>
    <n v="189"/>
    <x v="4"/>
    <s v="Spicy chicken patty, bun"/>
    <x v="5"/>
    <x v="0"/>
    <x v="4"/>
    <x v="1"/>
    <x v="2"/>
    <s v="2024"/>
  </r>
  <r>
    <n v="43095"/>
    <n v="26166"/>
    <n v="0.5"/>
    <s v="nuggets"/>
    <n v="1"/>
    <x v="39"/>
    <s v="21:17:24"/>
    <n v="169"/>
    <n v="169"/>
    <x v="1"/>
    <s v="Chicken nuggets, oil, seasoning"/>
    <x v="1"/>
    <x v="0"/>
    <x v="4"/>
    <x v="1"/>
    <x v="2"/>
    <s v="2024"/>
  </r>
  <r>
    <n v="123"/>
    <n v="10044"/>
    <n v="1"/>
    <s v="fries"/>
    <n v="1"/>
    <x v="40"/>
    <s v="19:01:11"/>
    <n v="79"/>
    <n v="79"/>
    <x v="1"/>
    <s v="Potato, salt, oil"/>
    <x v="8"/>
    <x v="1"/>
    <x v="5"/>
    <x v="1"/>
    <x v="10"/>
    <s v="2024"/>
  </r>
  <r>
    <n v="273"/>
    <n v="10100"/>
    <n v="0.25"/>
    <s v="coke"/>
    <n v="1"/>
    <x v="40"/>
    <s v="11:50:29"/>
    <n v="49"/>
    <n v="49"/>
    <x v="2"/>
    <s v="Carbonated water, sugar, flavor"/>
    <x v="3"/>
    <x v="0"/>
    <x v="5"/>
    <x v="1"/>
    <x v="0"/>
    <s v="2024"/>
  </r>
  <r>
    <n v="274"/>
    <n v="10100"/>
    <n v="0.25"/>
    <s v="aloo_tikki"/>
    <n v="1"/>
    <x v="40"/>
    <s v="11:50:29"/>
    <n v="59"/>
    <n v="59"/>
    <x v="0"/>
    <s v="Potato patty, bun, sauces"/>
    <x v="6"/>
    <x v="0"/>
    <x v="5"/>
    <x v="1"/>
    <x v="0"/>
    <s v="2024"/>
  </r>
  <r>
    <n v="275"/>
    <n v="10100"/>
    <n v="0.25"/>
    <s v="aloo_tikki"/>
    <n v="1"/>
    <x v="40"/>
    <s v="11:50:29"/>
    <n v="59"/>
    <n v="59"/>
    <x v="0"/>
    <s v="Potato patty, bun, sauces"/>
    <x v="6"/>
    <x v="0"/>
    <x v="5"/>
    <x v="1"/>
    <x v="0"/>
    <s v="2024"/>
  </r>
  <r>
    <n v="276"/>
    <n v="10100"/>
    <n v="0.25"/>
    <s v="coke"/>
    <n v="1"/>
    <x v="40"/>
    <s v="11:50:29"/>
    <n v="49"/>
    <n v="49"/>
    <x v="2"/>
    <s v="Carbonated water, sugar, flavor"/>
    <x v="3"/>
    <x v="0"/>
    <x v="5"/>
    <x v="1"/>
    <x v="0"/>
    <s v="2024"/>
  </r>
  <r>
    <n v="470"/>
    <n v="10171"/>
    <n v="1"/>
    <s v="veg_maharaja"/>
    <n v="1"/>
    <x v="40"/>
    <s v="10:21:37"/>
    <n v="209"/>
    <n v="209"/>
    <x v="0"/>
    <s v="Double veg patty, cheese, bun"/>
    <x v="2"/>
    <x v="5"/>
    <x v="5"/>
    <x v="1"/>
    <x v="12"/>
    <s v="2024"/>
  </r>
  <r>
    <n v="1693"/>
    <n v="10636"/>
    <n v="1"/>
    <s v="coke"/>
    <n v="1"/>
    <x v="40"/>
    <s v="21:19:06"/>
    <n v="49"/>
    <n v="49"/>
    <x v="2"/>
    <s v="Carbonated water, sugar, flavor"/>
    <x v="3"/>
    <x v="4"/>
    <x v="5"/>
    <x v="1"/>
    <x v="2"/>
    <s v="2024"/>
  </r>
  <r>
    <n v="5403"/>
    <n v="12045"/>
    <n v="0.25"/>
    <s v="coke"/>
    <n v="2"/>
    <x v="40"/>
    <s v="13:56:37"/>
    <n v="49"/>
    <n v="98"/>
    <x v="2"/>
    <s v="Carbonated water, sugar, flavor"/>
    <x v="3"/>
    <x v="3"/>
    <x v="5"/>
    <x v="1"/>
    <x v="6"/>
    <s v="2024"/>
  </r>
  <r>
    <n v="5404"/>
    <n v="12045"/>
    <n v="0.25"/>
    <s v="spicy_chicken"/>
    <n v="1"/>
    <x v="40"/>
    <s v="13:56:37"/>
    <n v="189"/>
    <n v="189"/>
    <x v="4"/>
    <s v="Spicy chicken patty, bun"/>
    <x v="5"/>
    <x v="3"/>
    <x v="5"/>
    <x v="1"/>
    <x v="6"/>
    <s v="2024"/>
  </r>
  <r>
    <n v="5405"/>
    <n v="12045"/>
    <n v="0.25"/>
    <s v="spicy_chicken"/>
    <n v="1"/>
    <x v="40"/>
    <s v="13:56:37"/>
    <n v="189"/>
    <n v="189"/>
    <x v="4"/>
    <s v="Spicy chicken patty, bun"/>
    <x v="5"/>
    <x v="3"/>
    <x v="5"/>
    <x v="1"/>
    <x v="6"/>
    <s v="2024"/>
  </r>
  <r>
    <n v="5406"/>
    <n v="12045"/>
    <n v="0.25"/>
    <s v="nuggets"/>
    <n v="3"/>
    <x v="40"/>
    <s v="13:56:37"/>
    <n v="169"/>
    <n v="507"/>
    <x v="1"/>
    <s v="Chicken nuggets, oil, seasoning"/>
    <x v="1"/>
    <x v="3"/>
    <x v="5"/>
    <x v="1"/>
    <x v="6"/>
    <s v="2024"/>
  </r>
  <r>
    <n v="5771"/>
    <n v="12190"/>
    <n v="0.5"/>
    <s v="nuggets"/>
    <n v="1"/>
    <x v="40"/>
    <s v="11:43:33"/>
    <n v="169"/>
    <n v="169"/>
    <x v="1"/>
    <s v="Chicken nuggets, oil, seasoning"/>
    <x v="1"/>
    <x v="2"/>
    <x v="5"/>
    <x v="1"/>
    <x v="0"/>
    <s v="2024"/>
  </r>
  <r>
    <n v="5772"/>
    <n v="12190"/>
    <n v="0.5"/>
    <s v="cold_coffee"/>
    <n v="1"/>
    <x v="40"/>
    <s v="11:43:33"/>
    <n v="99"/>
    <n v="99"/>
    <x v="2"/>
    <s v="Coffee, milk, sugar, ice"/>
    <x v="7"/>
    <x v="2"/>
    <x v="5"/>
    <x v="1"/>
    <x v="0"/>
    <s v="2024"/>
  </r>
  <r>
    <n v="7686"/>
    <n v="12902"/>
    <n v="1"/>
    <s v="aloo_tikki"/>
    <n v="3"/>
    <x v="40"/>
    <s v="14:09:39"/>
    <n v="59"/>
    <n v="177"/>
    <x v="0"/>
    <s v="Potato patty, bun, sauces"/>
    <x v="6"/>
    <x v="5"/>
    <x v="5"/>
    <x v="1"/>
    <x v="4"/>
    <s v="2024"/>
  </r>
  <r>
    <n v="8608"/>
    <n v="13243"/>
    <n v="0.5"/>
    <s v="soft_serve"/>
    <n v="1"/>
    <x v="40"/>
    <s v="14:35:46"/>
    <n v="35"/>
    <n v="35"/>
    <x v="3"/>
    <s v="Vanilla ice cream, cone"/>
    <x v="4"/>
    <x v="3"/>
    <x v="5"/>
    <x v="1"/>
    <x v="4"/>
    <s v="2024"/>
  </r>
  <r>
    <n v="8609"/>
    <n v="13243"/>
    <n v="0.5"/>
    <s v="cold_coffee"/>
    <n v="1"/>
    <x v="40"/>
    <s v="14:35:46"/>
    <n v="99"/>
    <n v="99"/>
    <x v="2"/>
    <s v="Coffee, milk, sugar, ice"/>
    <x v="7"/>
    <x v="3"/>
    <x v="5"/>
    <x v="1"/>
    <x v="4"/>
    <s v="2024"/>
  </r>
  <r>
    <n v="9787"/>
    <n v="13683"/>
    <n v="0.33333333333333331"/>
    <s v="spicy_chicken"/>
    <n v="1"/>
    <x v="40"/>
    <s v="10:33:07"/>
    <n v="189"/>
    <n v="189"/>
    <x v="4"/>
    <s v="Spicy chicken patty, bun"/>
    <x v="5"/>
    <x v="4"/>
    <x v="5"/>
    <x v="1"/>
    <x v="12"/>
    <s v="2024"/>
  </r>
  <r>
    <n v="9788"/>
    <n v="13683"/>
    <n v="0.33333333333333331"/>
    <s v="nuggets"/>
    <n v="2"/>
    <x v="40"/>
    <s v="10:33:07"/>
    <n v="169"/>
    <n v="338"/>
    <x v="1"/>
    <s v="Chicken nuggets, oil, seasoning"/>
    <x v="1"/>
    <x v="4"/>
    <x v="5"/>
    <x v="1"/>
    <x v="12"/>
    <s v="2024"/>
  </r>
  <r>
    <n v="9789"/>
    <n v="13683"/>
    <n v="0.33333333333333331"/>
    <s v="cold_coffee"/>
    <n v="2"/>
    <x v="40"/>
    <s v="10:33:07"/>
    <n v="99"/>
    <n v="198"/>
    <x v="2"/>
    <s v="Coffee, milk, sugar, ice"/>
    <x v="7"/>
    <x v="4"/>
    <x v="5"/>
    <x v="1"/>
    <x v="12"/>
    <s v="2024"/>
  </r>
  <r>
    <n v="9903"/>
    <n v="13732"/>
    <n v="0.5"/>
    <s v="nuggets"/>
    <n v="1"/>
    <x v="40"/>
    <s v="20:07:50"/>
    <n v="169"/>
    <n v="169"/>
    <x v="1"/>
    <s v="Chicken nuggets, oil, seasoning"/>
    <x v="1"/>
    <x v="1"/>
    <x v="5"/>
    <x v="1"/>
    <x v="8"/>
    <s v="2024"/>
  </r>
  <r>
    <n v="9904"/>
    <n v="13732"/>
    <n v="0.5"/>
    <s v="fries"/>
    <n v="2"/>
    <x v="40"/>
    <s v="20:07:50"/>
    <n v="79"/>
    <n v="158"/>
    <x v="1"/>
    <s v="Potato, salt, oil"/>
    <x v="8"/>
    <x v="1"/>
    <x v="5"/>
    <x v="1"/>
    <x v="8"/>
    <s v="2024"/>
  </r>
  <r>
    <n v="12278"/>
    <n v="14618"/>
    <n v="0.33333333333333331"/>
    <s v="veg_maharaja"/>
    <n v="1"/>
    <x v="40"/>
    <s v="21:04:33"/>
    <n v="209"/>
    <n v="209"/>
    <x v="0"/>
    <s v="Double veg patty, cheese, bun"/>
    <x v="2"/>
    <x v="2"/>
    <x v="5"/>
    <x v="1"/>
    <x v="2"/>
    <s v="2024"/>
  </r>
  <r>
    <n v="12279"/>
    <n v="14618"/>
    <n v="0.33333333333333331"/>
    <s v="aloo_tikki"/>
    <n v="1"/>
    <x v="40"/>
    <s v="21:04:33"/>
    <n v="59"/>
    <n v="59"/>
    <x v="0"/>
    <s v="Potato patty, bun, sauces"/>
    <x v="6"/>
    <x v="2"/>
    <x v="5"/>
    <x v="1"/>
    <x v="2"/>
    <s v="2024"/>
  </r>
  <r>
    <n v="12280"/>
    <n v="14618"/>
    <n v="0.33333333333333331"/>
    <s v="spicy_chicken"/>
    <n v="1"/>
    <x v="40"/>
    <s v="21:04:33"/>
    <n v="189"/>
    <n v="189"/>
    <x v="4"/>
    <s v="Spicy chicken patty, bun"/>
    <x v="5"/>
    <x v="2"/>
    <x v="5"/>
    <x v="1"/>
    <x v="2"/>
    <s v="2024"/>
  </r>
  <r>
    <n v="13652"/>
    <n v="15144"/>
    <n v="0.33333333333333331"/>
    <s v="coke"/>
    <n v="1"/>
    <x v="40"/>
    <s v="17:29:05"/>
    <n v="49"/>
    <n v="49"/>
    <x v="2"/>
    <s v="Carbonated water, sugar, flavor"/>
    <x v="3"/>
    <x v="1"/>
    <x v="5"/>
    <x v="1"/>
    <x v="11"/>
    <s v="2024"/>
  </r>
  <r>
    <n v="13653"/>
    <n v="15144"/>
    <n v="0.33333333333333331"/>
    <s v="veggie"/>
    <n v="1"/>
    <x v="40"/>
    <s v="17:29:05"/>
    <n v="139"/>
    <n v="139"/>
    <x v="0"/>
    <s v="Veg patty, lettuce, bun, sauces"/>
    <x v="0"/>
    <x v="1"/>
    <x v="5"/>
    <x v="1"/>
    <x v="11"/>
    <s v="2024"/>
  </r>
  <r>
    <n v="13654"/>
    <n v="15144"/>
    <n v="0.33333333333333331"/>
    <s v="cold_coffee"/>
    <n v="1"/>
    <x v="40"/>
    <s v="17:29:05"/>
    <n v="99"/>
    <n v="99"/>
    <x v="2"/>
    <s v="Coffee, milk, sugar, ice"/>
    <x v="7"/>
    <x v="1"/>
    <x v="5"/>
    <x v="1"/>
    <x v="11"/>
    <s v="2024"/>
  </r>
  <r>
    <n v="15016"/>
    <n v="15653"/>
    <n v="0.2"/>
    <s v="soft_serve"/>
    <n v="1"/>
    <x v="40"/>
    <s v="15:43:18"/>
    <n v="35"/>
    <n v="35"/>
    <x v="3"/>
    <s v="Vanilla ice cream, cone"/>
    <x v="4"/>
    <x v="2"/>
    <x v="5"/>
    <x v="1"/>
    <x v="7"/>
    <s v="2024"/>
  </r>
  <r>
    <n v="15017"/>
    <n v="15653"/>
    <n v="0.2"/>
    <s v="coke"/>
    <n v="1"/>
    <x v="40"/>
    <s v="15:43:18"/>
    <n v="49"/>
    <n v="49"/>
    <x v="2"/>
    <s v="Carbonated water, sugar, flavor"/>
    <x v="3"/>
    <x v="2"/>
    <x v="5"/>
    <x v="1"/>
    <x v="7"/>
    <s v="2024"/>
  </r>
  <r>
    <n v="15018"/>
    <n v="15653"/>
    <n v="0.2"/>
    <s v="soft_serve"/>
    <n v="1"/>
    <x v="40"/>
    <s v="15:43:18"/>
    <n v="35"/>
    <n v="35"/>
    <x v="3"/>
    <s v="Vanilla ice cream, cone"/>
    <x v="4"/>
    <x v="2"/>
    <x v="5"/>
    <x v="1"/>
    <x v="7"/>
    <s v="2024"/>
  </r>
  <r>
    <n v="15019"/>
    <n v="15653"/>
    <n v="0.2"/>
    <s v="cold_coffee"/>
    <n v="1"/>
    <x v="40"/>
    <s v="15:43:18"/>
    <n v="99"/>
    <n v="99"/>
    <x v="2"/>
    <s v="Coffee, milk, sugar, ice"/>
    <x v="7"/>
    <x v="2"/>
    <x v="5"/>
    <x v="1"/>
    <x v="7"/>
    <s v="2024"/>
  </r>
  <r>
    <n v="15020"/>
    <n v="15653"/>
    <n v="0.2"/>
    <s v="spicy_chicken"/>
    <n v="1"/>
    <x v="40"/>
    <s v="15:43:18"/>
    <n v="189"/>
    <n v="189"/>
    <x v="4"/>
    <s v="Spicy chicken patty, bun"/>
    <x v="5"/>
    <x v="2"/>
    <x v="5"/>
    <x v="1"/>
    <x v="7"/>
    <s v="2024"/>
  </r>
  <r>
    <n v="16894"/>
    <n v="16362"/>
    <n v="0.5"/>
    <s v="nuggets"/>
    <n v="1"/>
    <x v="40"/>
    <s v="17:15:59"/>
    <n v="169"/>
    <n v="169"/>
    <x v="1"/>
    <s v="Chicken nuggets, oil, seasoning"/>
    <x v="1"/>
    <x v="2"/>
    <x v="5"/>
    <x v="1"/>
    <x v="11"/>
    <s v="2024"/>
  </r>
  <r>
    <n v="16895"/>
    <n v="16362"/>
    <n v="0.5"/>
    <s v="fries"/>
    <n v="2"/>
    <x v="40"/>
    <s v="17:15:59"/>
    <n v="79"/>
    <n v="158"/>
    <x v="1"/>
    <s v="Potato, salt, oil"/>
    <x v="8"/>
    <x v="2"/>
    <x v="5"/>
    <x v="1"/>
    <x v="11"/>
    <s v="2024"/>
  </r>
  <r>
    <n v="17116"/>
    <n v="16444"/>
    <n v="0.25"/>
    <s v="veggie"/>
    <n v="1"/>
    <x v="40"/>
    <s v="12:24:29"/>
    <n v="139"/>
    <n v="139"/>
    <x v="0"/>
    <s v="Veg patty, lettuce, bun, sauces"/>
    <x v="0"/>
    <x v="1"/>
    <x v="5"/>
    <x v="1"/>
    <x v="5"/>
    <s v="2024"/>
  </r>
  <r>
    <n v="17117"/>
    <n v="16444"/>
    <n v="0.25"/>
    <s v="cold_coffee"/>
    <n v="1"/>
    <x v="40"/>
    <s v="12:24:29"/>
    <n v="99"/>
    <n v="99"/>
    <x v="2"/>
    <s v="Coffee, milk, sugar, ice"/>
    <x v="7"/>
    <x v="1"/>
    <x v="5"/>
    <x v="1"/>
    <x v="5"/>
    <s v="2024"/>
  </r>
  <r>
    <n v="17118"/>
    <n v="16444"/>
    <n v="0.25"/>
    <s v="fries"/>
    <n v="1"/>
    <x v="40"/>
    <s v="12:24:29"/>
    <n v="79"/>
    <n v="79"/>
    <x v="1"/>
    <s v="Potato, salt, oil"/>
    <x v="8"/>
    <x v="1"/>
    <x v="5"/>
    <x v="1"/>
    <x v="5"/>
    <s v="2024"/>
  </r>
  <r>
    <n v="17119"/>
    <n v="16444"/>
    <n v="0.25"/>
    <s v="spicy_chicken"/>
    <n v="1"/>
    <x v="40"/>
    <s v="12:24:29"/>
    <n v="189"/>
    <n v="189"/>
    <x v="4"/>
    <s v="Spicy chicken patty, bun"/>
    <x v="5"/>
    <x v="1"/>
    <x v="5"/>
    <x v="1"/>
    <x v="5"/>
    <s v="2024"/>
  </r>
  <r>
    <n v="17201"/>
    <n v="16474"/>
    <n v="0.25"/>
    <s v="veggie"/>
    <n v="1"/>
    <x v="40"/>
    <s v="18:03:29"/>
    <n v="139"/>
    <n v="139"/>
    <x v="0"/>
    <s v="Veg patty, lettuce, bun, sauces"/>
    <x v="0"/>
    <x v="1"/>
    <x v="5"/>
    <x v="1"/>
    <x v="1"/>
    <s v="2024"/>
  </r>
  <r>
    <n v="17202"/>
    <n v="16474"/>
    <n v="0.25"/>
    <s v="veg_maharaja"/>
    <n v="2"/>
    <x v="40"/>
    <s v="18:03:29"/>
    <n v="209"/>
    <n v="418"/>
    <x v="0"/>
    <s v="Double veg patty, cheese, bun"/>
    <x v="2"/>
    <x v="1"/>
    <x v="5"/>
    <x v="1"/>
    <x v="1"/>
    <s v="2024"/>
  </r>
  <r>
    <n v="17203"/>
    <n v="16474"/>
    <n v="0.25"/>
    <s v="coke"/>
    <n v="1"/>
    <x v="40"/>
    <s v="18:03:29"/>
    <n v="49"/>
    <n v="49"/>
    <x v="2"/>
    <s v="Carbonated water, sugar, flavor"/>
    <x v="3"/>
    <x v="1"/>
    <x v="5"/>
    <x v="1"/>
    <x v="1"/>
    <s v="2024"/>
  </r>
  <r>
    <n v="17204"/>
    <n v="16474"/>
    <n v="0.25"/>
    <s v="spicy_chicken"/>
    <n v="1"/>
    <x v="40"/>
    <s v="18:03:29"/>
    <n v="189"/>
    <n v="189"/>
    <x v="4"/>
    <s v="Spicy chicken patty, bun"/>
    <x v="5"/>
    <x v="1"/>
    <x v="5"/>
    <x v="1"/>
    <x v="1"/>
    <s v="2024"/>
  </r>
  <r>
    <n v="17254"/>
    <n v="16493"/>
    <n v="0.33333333333333331"/>
    <s v="veggie"/>
    <n v="3"/>
    <x v="40"/>
    <s v="18:56:05"/>
    <n v="139"/>
    <n v="417"/>
    <x v="0"/>
    <s v="Veg patty, lettuce, bun, sauces"/>
    <x v="0"/>
    <x v="4"/>
    <x v="5"/>
    <x v="1"/>
    <x v="1"/>
    <s v="2024"/>
  </r>
  <r>
    <n v="17255"/>
    <n v="16493"/>
    <n v="0.33333333333333331"/>
    <s v="coke"/>
    <n v="1"/>
    <x v="40"/>
    <s v="18:56:05"/>
    <n v="49"/>
    <n v="49"/>
    <x v="2"/>
    <s v="Carbonated water, sugar, flavor"/>
    <x v="3"/>
    <x v="4"/>
    <x v="5"/>
    <x v="1"/>
    <x v="1"/>
    <s v="2024"/>
  </r>
  <r>
    <n v="17256"/>
    <n v="16493"/>
    <n v="0.33333333333333331"/>
    <s v="fries"/>
    <n v="1"/>
    <x v="40"/>
    <s v="18:56:05"/>
    <n v="79"/>
    <n v="79"/>
    <x v="1"/>
    <s v="Potato, salt, oil"/>
    <x v="8"/>
    <x v="4"/>
    <x v="5"/>
    <x v="1"/>
    <x v="1"/>
    <s v="2024"/>
  </r>
  <r>
    <n v="17698"/>
    <n v="16660"/>
    <n v="0.25"/>
    <s v="aloo_tikki"/>
    <n v="1"/>
    <x v="40"/>
    <s v="15:40:18"/>
    <n v="59"/>
    <n v="59"/>
    <x v="0"/>
    <s v="Potato patty, bun, sauces"/>
    <x v="6"/>
    <x v="3"/>
    <x v="5"/>
    <x v="1"/>
    <x v="7"/>
    <s v="2024"/>
  </r>
  <r>
    <n v="17699"/>
    <n v="16660"/>
    <n v="0.25"/>
    <s v="nuggets"/>
    <n v="1"/>
    <x v="40"/>
    <s v="15:40:18"/>
    <n v="169"/>
    <n v="169"/>
    <x v="1"/>
    <s v="Chicken nuggets, oil, seasoning"/>
    <x v="1"/>
    <x v="3"/>
    <x v="5"/>
    <x v="1"/>
    <x v="7"/>
    <s v="2024"/>
  </r>
  <r>
    <n v="17700"/>
    <n v="16660"/>
    <n v="0.25"/>
    <s v="veg_maharaja"/>
    <n v="2"/>
    <x v="40"/>
    <s v="15:40:18"/>
    <n v="209"/>
    <n v="418"/>
    <x v="0"/>
    <s v="Double veg patty, cheese, bun"/>
    <x v="2"/>
    <x v="3"/>
    <x v="5"/>
    <x v="1"/>
    <x v="7"/>
    <s v="2024"/>
  </r>
  <r>
    <n v="17701"/>
    <n v="16660"/>
    <n v="0.25"/>
    <s v="veggie"/>
    <n v="1"/>
    <x v="40"/>
    <s v="15:40:18"/>
    <n v="139"/>
    <n v="139"/>
    <x v="0"/>
    <s v="Veg patty, lettuce, bun, sauces"/>
    <x v="0"/>
    <x v="3"/>
    <x v="5"/>
    <x v="1"/>
    <x v="7"/>
    <s v="2024"/>
  </r>
  <r>
    <n v="17854"/>
    <n v="16723"/>
    <n v="0.5"/>
    <s v="nuggets"/>
    <n v="2"/>
    <x v="40"/>
    <s v="13:06:49"/>
    <n v="169"/>
    <n v="338"/>
    <x v="1"/>
    <s v="Chicken nuggets, oil, seasoning"/>
    <x v="1"/>
    <x v="2"/>
    <x v="5"/>
    <x v="1"/>
    <x v="6"/>
    <s v="2024"/>
  </r>
  <r>
    <n v="17855"/>
    <n v="16723"/>
    <n v="0.5"/>
    <s v="soft_serve"/>
    <n v="1"/>
    <x v="40"/>
    <s v="13:06:49"/>
    <n v="35"/>
    <n v="35"/>
    <x v="3"/>
    <s v="Vanilla ice cream, cone"/>
    <x v="4"/>
    <x v="2"/>
    <x v="5"/>
    <x v="1"/>
    <x v="6"/>
    <s v="2024"/>
  </r>
  <r>
    <n v="19448"/>
    <n v="17315"/>
    <n v="0.33333333333333331"/>
    <s v="spicy_chicken"/>
    <n v="1"/>
    <x v="40"/>
    <s v="12:06:20"/>
    <n v="189"/>
    <n v="189"/>
    <x v="4"/>
    <s v="Spicy chicken patty, bun"/>
    <x v="5"/>
    <x v="3"/>
    <x v="5"/>
    <x v="1"/>
    <x v="5"/>
    <s v="2024"/>
  </r>
  <r>
    <n v="19449"/>
    <n v="17315"/>
    <n v="0.33333333333333331"/>
    <s v="veg_maharaja"/>
    <n v="1"/>
    <x v="40"/>
    <s v="12:06:20"/>
    <n v="209"/>
    <n v="209"/>
    <x v="0"/>
    <s v="Double veg patty, cheese, bun"/>
    <x v="2"/>
    <x v="3"/>
    <x v="5"/>
    <x v="1"/>
    <x v="5"/>
    <s v="2024"/>
  </r>
  <r>
    <n v="19450"/>
    <n v="17315"/>
    <n v="0.33333333333333331"/>
    <s v="aloo_tikki"/>
    <n v="1"/>
    <x v="40"/>
    <s v="12:06:20"/>
    <n v="59"/>
    <n v="59"/>
    <x v="0"/>
    <s v="Potato patty, bun, sauces"/>
    <x v="6"/>
    <x v="3"/>
    <x v="5"/>
    <x v="1"/>
    <x v="5"/>
    <s v="2024"/>
  </r>
  <r>
    <n v="20685"/>
    <n v="17781"/>
    <n v="0.2"/>
    <s v="nuggets"/>
    <n v="1"/>
    <x v="40"/>
    <s v="15:38:02"/>
    <n v="169"/>
    <n v="169"/>
    <x v="1"/>
    <s v="Chicken nuggets, oil, seasoning"/>
    <x v="1"/>
    <x v="1"/>
    <x v="5"/>
    <x v="1"/>
    <x v="7"/>
    <s v="2024"/>
  </r>
  <r>
    <n v="20686"/>
    <n v="17781"/>
    <n v="0.2"/>
    <s v="veg_maharaja"/>
    <n v="1"/>
    <x v="40"/>
    <s v="15:38:02"/>
    <n v="209"/>
    <n v="209"/>
    <x v="0"/>
    <s v="Double veg patty, cheese, bun"/>
    <x v="2"/>
    <x v="1"/>
    <x v="5"/>
    <x v="1"/>
    <x v="7"/>
    <s v="2024"/>
  </r>
  <r>
    <n v="20687"/>
    <n v="17781"/>
    <n v="0.2"/>
    <s v="soft_serve"/>
    <n v="1"/>
    <x v="40"/>
    <s v="15:38:02"/>
    <n v="35"/>
    <n v="35"/>
    <x v="3"/>
    <s v="Vanilla ice cream, cone"/>
    <x v="4"/>
    <x v="1"/>
    <x v="5"/>
    <x v="1"/>
    <x v="7"/>
    <s v="2024"/>
  </r>
  <r>
    <n v="20688"/>
    <n v="17781"/>
    <n v="0.2"/>
    <s v="veggie"/>
    <n v="1"/>
    <x v="40"/>
    <s v="15:38:02"/>
    <n v="139"/>
    <n v="139"/>
    <x v="0"/>
    <s v="Veg patty, lettuce, bun, sauces"/>
    <x v="0"/>
    <x v="1"/>
    <x v="5"/>
    <x v="1"/>
    <x v="7"/>
    <s v="2024"/>
  </r>
  <r>
    <n v="20689"/>
    <n v="17781"/>
    <n v="0.2"/>
    <s v="veggie"/>
    <n v="3"/>
    <x v="40"/>
    <s v="15:38:02"/>
    <n v="139"/>
    <n v="417"/>
    <x v="0"/>
    <s v="Veg patty, lettuce, bun, sauces"/>
    <x v="0"/>
    <x v="1"/>
    <x v="5"/>
    <x v="1"/>
    <x v="7"/>
    <s v="2024"/>
  </r>
  <r>
    <n v="20907"/>
    <n v="17873"/>
    <n v="0.33333333333333331"/>
    <s v="spicy_chicken"/>
    <n v="1"/>
    <x v="40"/>
    <s v="15:07:11"/>
    <n v="189"/>
    <n v="189"/>
    <x v="4"/>
    <s v="Spicy chicken patty, bun"/>
    <x v="5"/>
    <x v="1"/>
    <x v="5"/>
    <x v="1"/>
    <x v="7"/>
    <s v="2024"/>
  </r>
  <r>
    <n v="20908"/>
    <n v="17873"/>
    <n v="0.33333333333333331"/>
    <s v="fries"/>
    <n v="1"/>
    <x v="40"/>
    <s v="15:07:11"/>
    <n v="79"/>
    <n v="79"/>
    <x v="1"/>
    <s v="Potato, salt, oil"/>
    <x v="8"/>
    <x v="1"/>
    <x v="5"/>
    <x v="1"/>
    <x v="7"/>
    <s v="2024"/>
  </r>
  <r>
    <n v="20909"/>
    <n v="17873"/>
    <n v="0.33333333333333331"/>
    <s v="cold_coffee"/>
    <n v="1"/>
    <x v="40"/>
    <s v="15:07:11"/>
    <n v="99"/>
    <n v="99"/>
    <x v="2"/>
    <s v="Coffee, milk, sugar, ice"/>
    <x v="7"/>
    <x v="1"/>
    <x v="5"/>
    <x v="1"/>
    <x v="7"/>
    <s v="2024"/>
  </r>
  <r>
    <n v="21050"/>
    <n v="17924"/>
    <n v="0.33333333333333331"/>
    <s v="aloo_tikki"/>
    <n v="1"/>
    <x v="40"/>
    <s v="10:58:47"/>
    <n v="59"/>
    <n v="59"/>
    <x v="0"/>
    <s v="Potato patty, bun, sauces"/>
    <x v="6"/>
    <x v="5"/>
    <x v="5"/>
    <x v="1"/>
    <x v="12"/>
    <s v="2024"/>
  </r>
  <r>
    <n v="21051"/>
    <n v="17924"/>
    <n v="0.33333333333333331"/>
    <s v="aloo_tikki"/>
    <n v="1"/>
    <x v="40"/>
    <s v="10:58:47"/>
    <n v="59"/>
    <n v="59"/>
    <x v="0"/>
    <s v="Potato patty, bun, sauces"/>
    <x v="6"/>
    <x v="5"/>
    <x v="5"/>
    <x v="1"/>
    <x v="12"/>
    <s v="2024"/>
  </r>
  <r>
    <n v="21052"/>
    <n v="17924"/>
    <n v="0.33333333333333331"/>
    <s v="veg_maharaja"/>
    <n v="1"/>
    <x v="40"/>
    <s v="10:58:47"/>
    <n v="209"/>
    <n v="209"/>
    <x v="0"/>
    <s v="Double veg patty, cheese, bun"/>
    <x v="2"/>
    <x v="5"/>
    <x v="5"/>
    <x v="1"/>
    <x v="12"/>
    <s v="2024"/>
  </r>
  <r>
    <n v="24091"/>
    <n v="19036"/>
    <n v="0.25"/>
    <s v="veg_maharaja"/>
    <n v="1"/>
    <x v="40"/>
    <s v="17:48:04"/>
    <n v="209"/>
    <n v="209"/>
    <x v="0"/>
    <s v="Double veg patty, cheese, bun"/>
    <x v="2"/>
    <x v="2"/>
    <x v="5"/>
    <x v="1"/>
    <x v="11"/>
    <s v="2024"/>
  </r>
  <r>
    <n v="24092"/>
    <n v="19036"/>
    <n v="0.25"/>
    <s v="veggie"/>
    <n v="1"/>
    <x v="40"/>
    <s v="17:48:04"/>
    <n v="139"/>
    <n v="139"/>
    <x v="0"/>
    <s v="Veg patty, lettuce, bun, sauces"/>
    <x v="0"/>
    <x v="2"/>
    <x v="5"/>
    <x v="1"/>
    <x v="11"/>
    <s v="2024"/>
  </r>
  <r>
    <n v="24093"/>
    <n v="19036"/>
    <n v="0.25"/>
    <s v="fries"/>
    <n v="1"/>
    <x v="40"/>
    <s v="17:48:04"/>
    <n v="79"/>
    <n v="79"/>
    <x v="1"/>
    <s v="Potato, salt, oil"/>
    <x v="8"/>
    <x v="2"/>
    <x v="5"/>
    <x v="1"/>
    <x v="11"/>
    <s v="2024"/>
  </r>
  <r>
    <n v="24094"/>
    <n v="19036"/>
    <n v="0.25"/>
    <s v="spicy_chicken"/>
    <n v="1"/>
    <x v="40"/>
    <s v="17:48:04"/>
    <n v="189"/>
    <n v="189"/>
    <x v="4"/>
    <s v="Spicy chicken patty, bun"/>
    <x v="5"/>
    <x v="2"/>
    <x v="5"/>
    <x v="1"/>
    <x v="11"/>
    <s v="2024"/>
  </r>
  <r>
    <n v="24311"/>
    <n v="19119"/>
    <n v="0.5"/>
    <s v="coke"/>
    <n v="1"/>
    <x v="40"/>
    <s v="22:34:40"/>
    <n v="49"/>
    <n v="49"/>
    <x v="2"/>
    <s v="Carbonated water, sugar, flavor"/>
    <x v="3"/>
    <x v="0"/>
    <x v="5"/>
    <x v="1"/>
    <x v="9"/>
    <s v="2024"/>
  </r>
  <r>
    <n v="24312"/>
    <n v="19119"/>
    <n v="0.5"/>
    <s v="soft_serve"/>
    <n v="1"/>
    <x v="40"/>
    <s v="22:34:40"/>
    <n v="35"/>
    <n v="35"/>
    <x v="3"/>
    <s v="Vanilla ice cream, cone"/>
    <x v="4"/>
    <x v="0"/>
    <x v="5"/>
    <x v="1"/>
    <x v="9"/>
    <s v="2024"/>
  </r>
  <r>
    <n v="24975"/>
    <n v="19380"/>
    <n v="0.33333333333333331"/>
    <s v="veggie"/>
    <n v="1"/>
    <x v="40"/>
    <s v="19:30:23"/>
    <n v="139"/>
    <n v="139"/>
    <x v="0"/>
    <s v="Veg patty, lettuce, bun, sauces"/>
    <x v="0"/>
    <x v="4"/>
    <x v="5"/>
    <x v="1"/>
    <x v="10"/>
    <s v="2024"/>
  </r>
  <r>
    <n v="24976"/>
    <n v="19380"/>
    <n v="0.33333333333333331"/>
    <s v="veggie"/>
    <n v="2"/>
    <x v="40"/>
    <s v="19:30:23"/>
    <n v="139"/>
    <n v="278"/>
    <x v="0"/>
    <s v="Veg patty, lettuce, bun, sauces"/>
    <x v="0"/>
    <x v="4"/>
    <x v="5"/>
    <x v="1"/>
    <x v="10"/>
    <s v="2024"/>
  </r>
  <r>
    <n v="24977"/>
    <n v="19380"/>
    <n v="0.33333333333333331"/>
    <s v="nuggets"/>
    <n v="1"/>
    <x v="40"/>
    <s v="19:30:23"/>
    <n v="169"/>
    <n v="169"/>
    <x v="1"/>
    <s v="Chicken nuggets, oil, seasoning"/>
    <x v="1"/>
    <x v="4"/>
    <x v="5"/>
    <x v="1"/>
    <x v="10"/>
    <s v="2024"/>
  </r>
  <r>
    <n v="27082"/>
    <n v="20171"/>
    <n v="0.5"/>
    <s v="nuggets"/>
    <n v="1"/>
    <x v="40"/>
    <s v="13:04:25"/>
    <n v="169"/>
    <n v="169"/>
    <x v="1"/>
    <s v="Chicken nuggets, oil, seasoning"/>
    <x v="1"/>
    <x v="2"/>
    <x v="5"/>
    <x v="1"/>
    <x v="6"/>
    <s v="2024"/>
  </r>
  <r>
    <n v="27083"/>
    <n v="20171"/>
    <n v="0.5"/>
    <s v="coke"/>
    <n v="1"/>
    <x v="40"/>
    <s v="13:04:25"/>
    <n v="49"/>
    <n v="49"/>
    <x v="2"/>
    <s v="Carbonated water, sugar, flavor"/>
    <x v="3"/>
    <x v="2"/>
    <x v="5"/>
    <x v="1"/>
    <x v="6"/>
    <s v="2024"/>
  </r>
  <r>
    <n v="28176"/>
    <n v="20578"/>
    <n v="0.5"/>
    <s v="spicy_chicken"/>
    <n v="1"/>
    <x v="40"/>
    <s v="11:00:32"/>
    <n v="189"/>
    <n v="189"/>
    <x v="4"/>
    <s v="Spicy chicken patty, bun"/>
    <x v="5"/>
    <x v="2"/>
    <x v="5"/>
    <x v="1"/>
    <x v="0"/>
    <s v="2024"/>
  </r>
  <r>
    <n v="28177"/>
    <n v="20578"/>
    <n v="0.5"/>
    <s v="nuggets"/>
    <n v="1"/>
    <x v="40"/>
    <s v="11:00:32"/>
    <n v="169"/>
    <n v="169"/>
    <x v="1"/>
    <s v="Chicken nuggets, oil, seasoning"/>
    <x v="1"/>
    <x v="2"/>
    <x v="5"/>
    <x v="1"/>
    <x v="0"/>
    <s v="2024"/>
  </r>
  <r>
    <n v="29206"/>
    <n v="20973"/>
    <n v="0.33333333333333331"/>
    <s v="veg_maharaja"/>
    <n v="1"/>
    <x v="40"/>
    <s v="11:03:41"/>
    <n v="209"/>
    <n v="209"/>
    <x v="0"/>
    <s v="Double veg patty, cheese, bun"/>
    <x v="2"/>
    <x v="1"/>
    <x v="5"/>
    <x v="1"/>
    <x v="0"/>
    <s v="2024"/>
  </r>
  <r>
    <n v="29207"/>
    <n v="20973"/>
    <n v="0.33333333333333331"/>
    <s v="veggie"/>
    <n v="1"/>
    <x v="40"/>
    <s v="11:03:41"/>
    <n v="139"/>
    <n v="139"/>
    <x v="0"/>
    <s v="Veg patty, lettuce, bun, sauces"/>
    <x v="0"/>
    <x v="1"/>
    <x v="5"/>
    <x v="1"/>
    <x v="0"/>
    <s v="2024"/>
  </r>
  <r>
    <n v="29208"/>
    <n v="20973"/>
    <n v="0.33333333333333331"/>
    <s v="aloo_tikki"/>
    <n v="1"/>
    <x v="40"/>
    <s v="11:03:41"/>
    <n v="59"/>
    <n v="59"/>
    <x v="0"/>
    <s v="Potato patty, bun, sauces"/>
    <x v="6"/>
    <x v="1"/>
    <x v="5"/>
    <x v="1"/>
    <x v="0"/>
    <s v="2024"/>
  </r>
  <r>
    <n v="29785"/>
    <n v="21188"/>
    <n v="0.5"/>
    <s v="spicy_chicken"/>
    <n v="3"/>
    <x v="40"/>
    <s v="20:20:54"/>
    <n v="189"/>
    <n v="567"/>
    <x v="4"/>
    <s v="Spicy chicken patty, bun"/>
    <x v="5"/>
    <x v="0"/>
    <x v="5"/>
    <x v="1"/>
    <x v="8"/>
    <s v="2024"/>
  </r>
  <r>
    <n v="29786"/>
    <n v="21188"/>
    <n v="0.5"/>
    <s v="veg_maharaja"/>
    <n v="1"/>
    <x v="40"/>
    <s v="20:20:54"/>
    <n v="209"/>
    <n v="209"/>
    <x v="0"/>
    <s v="Double veg patty, cheese, bun"/>
    <x v="2"/>
    <x v="0"/>
    <x v="5"/>
    <x v="1"/>
    <x v="8"/>
    <s v="2024"/>
  </r>
  <r>
    <n v="30689"/>
    <n v="21520"/>
    <n v="0.2"/>
    <s v="aloo_tikki"/>
    <n v="1"/>
    <x v="40"/>
    <s v="13:24:59"/>
    <n v="59"/>
    <n v="59"/>
    <x v="0"/>
    <s v="Potato patty, bun, sauces"/>
    <x v="6"/>
    <x v="1"/>
    <x v="5"/>
    <x v="1"/>
    <x v="6"/>
    <s v="2024"/>
  </r>
  <r>
    <n v="30690"/>
    <n v="21520"/>
    <n v="0.2"/>
    <s v="coke"/>
    <n v="1"/>
    <x v="40"/>
    <s v="13:24:59"/>
    <n v="49"/>
    <n v="49"/>
    <x v="2"/>
    <s v="Carbonated water, sugar, flavor"/>
    <x v="3"/>
    <x v="1"/>
    <x v="5"/>
    <x v="1"/>
    <x v="6"/>
    <s v="2024"/>
  </r>
  <r>
    <n v="30691"/>
    <n v="21520"/>
    <n v="0.2"/>
    <s v="cold_coffee"/>
    <n v="1"/>
    <x v="40"/>
    <s v="13:24:59"/>
    <n v="99"/>
    <n v="99"/>
    <x v="2"/>
    <s v="Coffee, milk, sugar, ice"/>
    <x v="7"/>
    <x v="1"/>
    <x v="5"/>
    <x v="1"/>
    <x v="6"/>
    <s v="2024"/>
  </r>
  <r>
    <n v="30692"/>
    <n v="21520"/>
    <n v="0.2"/>
    <s v="soft_serve"/>
    <n v="1"/>
    <x v="40"/>
    <s v="13:24:59"/>
    <n v="35"/>
    <n v="35"/>
    <x v="3"/>
    <s v="Vanilla ice cream, cone"/>
    <x v="4"/>
    <x v="1"/>
    <x v="5"/>
    <x v="1"/>
    <x v="6"/>
    <s v="2024"/>
  </r>
  <r>
    <n v="30693"/>
    <n v="21520"/>
    <n v="0.2"/>
    <s v="coke"/>
    <n v="2"/>
    <x v="40"/>
    <s v="13:24:59"/>
    <n v="49"/>
    <n v="98"/>
    <x v="2"/>
    <s v="Carbonated water, sugar, flavor"/>
    <x v="3"/>
    <x v="1"/>
    <x v="5"/>
    <x v="1"/>
    <x v="6"/>
    <s v="2024"/>
  </r>
  <r>
    <n v="30841"/>
    <n v="21576"/>
    <n v="1"/>
    <s v="coke"/>
    <n v="1"/>
    <x v="40"/>
    <s v="20:54:38"/>
    <n v="49"/>
    <n v="49"/>
    <x v="2"/>
    <s v="Carbonated water, sugar, flavor"/>
    <x v="3"/>
    <x v="4"/>
    <x v="5"/>
    <x v="1"/>
    <x v="8"/>
    <s v="2024"/>
  </r>
  <r>
    <n v="31571"/>
    <n v="21841"/>
    <n v="1"/>
    <s v="coke"/>
    <n v="1"/>
    <x v="40"/>
    <s v="21:48:50"/>
    <n v="49"/>
    <n v="49"/>
    <x v="2"/>
    <s v="Carbonated water, sugar, flavor"/>
    <x v="3"/>
    <x v="1"/>
    <x v="5"/>
    <x v="1"/>
    <x v="2"/>
    <s v="2024"/>
  </r>
  <r>
    <n v="34327"/>
    <n v="22875"/>
    <n v="1"/>
    <s v="veggie"/>
    <n v="1"/>
    <x v="40"/>
    <s v="21:34:10"/>
    <n v="139"/>
    <n v="139"/>
    <x v="0"/>
    <s v="Veg patty, lettuce, bun, sauces"/>
    <x v="0"/>
    <x v="5"/>
    <x v="5"/>
    <x v="1"/>
    <x v="2"/>
    <s v="2024"/>
  </r>
  <r>
    <n v="36032"/>
    <n v="23538"/>
    <n v="0.33333333333333331"/>
    <s v="aloo_tikki"/>
    <n v="1"/>
    <x v="40"/>
    <s v="21:54:43"/>
    <n v="59"/>
    <n v="59"/>
    <x v="0"/>
    <s v="Potato patty, bun, sauces"/>
    <x v="6"/>
    <x v="3"/>
    <x v="5"/>
    <x v="1"/>
    <x v="2"/>
    <s v="2024"/>
  </r>
  <r>
    <n v="36033"/>
    <n v="23538"/>
    <n v="0.33333333333333331"/>
    <s v="soft_serve"/>
    <n v="3"/>
    <x v="40"/>
    <s v="21:54:43"/>
    <n v="35"/>
    <n v="105"/>
    <x v="3"/>
    <s v="Vanilla ice cream, cone"/>
    <x v="4"/>
    <x v="3"/>
    <x v="5"/>
    <x v="1"/>
    <x v="2"/>
    <s v="2024"/>
  </r>
  <r>
    <n v="36034"/>
    <n v="23538"/>
    <n v="0.33333333333333331"/>
    <s v="veggie"/>
    <n v="1"/>
    <x v="40"/>
    <s v="21:54:43"/>
    <n v="139"/>
    <n v="139"/>
    <x v="0"/>
    <s v="Veg patty, lettuce, bun, sauces"/>
    <x v="0"/>
    <x v="3"/>
    <x v="5"/>
    <x v="1"/>
    <x v="2"/>
    <s v="2024"/>
  </r>
  <r>
    <n v="36695"/>
    <n v="23781"/>
    <n v="0.5"/>
    <s v="veg_maharaja"/>
    <n v="1"/>
    <x v="40"/>
    <s v="20:57:55"/>
    <n v="209"/>
    <n v="209"/>
    <x v="0"/>
    <s v="Double veg patty, cheese, bun"/>
    <x v="2"/>
    <x v="2"/>
    <x v="5"/>
    <x v="1"/>
    <x v="8"/>
    <s v="2024"/>
  </r>
  <r>
    <n v="36696"/>
    <n v="23781"/>
    <n v="0.5"/>
    <s v="nuggets"/>
    <n v="1"/>
    <x v="40"/>
    <s v="20:57:55"/>
    <n v="169"/>
    <n v="169"/>
    <x v="1"/>
    <s v="Chicken nuggets, oil, seasoning"/>
    <x v="1"/>
    <x v="2"/>
    <x v="5"/>
    <x v="1"/>
    <x v="8"/>
    <s v="2024"/>
  </r>
  <r>
    <n v="36768"/>
    <n v="23808"/>
    <n v="1"/>
    <s v="aloo_tikki"/>
    <n v="1"/>
    <x v="40"/>
    <s v="19:29:50"/>
    <n v="59"/>
    <n v="59"/>
    <x v="0"/>
    <s v="Potato patty, bun, sauces"/>
    <x v="6"/>
    <x v="1"/>
    <x v="5"/>
    <x v="1"/>
    <x v="10"/>
    <s v="2024"/>
  </r>
  <r>
    <n v="37577"/>
    <n v="24109"/>
    <n v="0.2"/>
    <s v="nuggets"/>
    <n v="1"/>
    <x v="40"/>
    <s v="18:23:55"/>
    <n v="169"/>
    <n v="169"/>
    <x v="1"/>
    <s v="Chicken nuggets, oil, seasoning"/>
    <x v="1"/>
    <x v="0"/>
    <x v="5"/>
    <x v="1"/>
    <x v="1"/>
    <s v="2024"/>
  </r>
  <r>
    <n v="37578"/>
    <n v="24109"/>
    <n v="0.2"/>
    <s v="veggie"/>
    <n v="1"/>
    <x v="40"/>
    <s v="18:23:55"/>
    <n v="139"/>
    <n v="139"/>
    <x v="0"/>
    <s v="Veg patty, lettuce, bun, sauces"/>
    <x v="0"/>
    <x v="0"/>
    <x v="5"/>
    <x v="1"/>
    <x v="1"/>
    <s v="2024"/>
  </r>
  <r>
    <n v="37579"/>
    <n v="24109"/>
    <n v="0.2"/>
    <s v="fries"/>
    <n v="1"/>
    <x v="40"/>
    <s v="18:23:55"/>
    <n v="79"/>
    <n v="79"/>
    <x v="1"/>
    <s v="Potato, salt, oil"/>
    <x v="8"/>
    <x v="0"/>
    <x v="5"/>
    <x v="1"/>
    <x v="1"/>
    <s v="2024"/>
  </r>
  <r>
    <n v="37580"/>
    <n v="24109"/>
    <n v="0.2"/>
    <s v="spicy_chicken"/>
    <n v="1"/>
    <x v="40"/>
    <s v="18:23:55"/>
    <n v="189"/>
    <n v="189"/>
    <x v="4"/>
    <s v="Spicy chicken patty, bun"/>
    <x v="5"/>
    <x v="0"/>
    <x v="5"/>
    <x v="1"/>
    <x v="1"/>
    <s v="2024"/>
  </r>
  <r>
    <n v="37581"/>
    <n v="24109"/>
    <n v="0.2"/>
    <s v="spicy_chicken"/>
    <n v="2"/>
    <x v="40"/>
    <s v="18:23:55"/>
    <n v="189"/>
    <n v="378"/>
    <x v="4"/>
    <s v="Spicy chicken patty, bun"/>
    <x v="5"/>
    <x v="0"/>
    <x v="5"/>
    <x v="1"/>
    <x v="1"/>
    <s v="2024"/>
  </r>
  <r>
    <n v="39295"/>
    <n v="24732"/>
    <n v="0.2"/>
    <s v="coke"/>
    <n v="1"/>
    <x v="40"/>
    <s v="12:34:07"/>
    <n v="49"/>
    <n v="49"/>
    <x v="2"/>
    <s v="Carbonated water, sugar, flavor"/>
    <x v="3"/>
    <x v="0"/>
    <x v="5"/>
    <x v="1"/>
    <x v="5"/>
    <s v="2024"/>
  </r>
  <r>
    <n v="39296"/>
    <n v="24732"/>
    <n v="0.2"/>
    <s v="aloo_tikki"/>
    <n v="1"/>
    <x v="40"/>
    <s v="12:34:07"/>
    <n v="59"/>
    <n v="59"/>
    <x v="0"/>
    <s v="Potato patty, bun, sauces"/>
    <x v="6"/>
    <x v="0"/>
    <x v="5"/>
    <x v="1"/>
    <x v="5"/>
    <s v="2024"/>
  </r>
  <r>
    <n v="39297"/>
    <n v="24732"/>
    <n v="0.2"/>
    <s v="veg_maharaja"/>
    <n v="1"/>
    <x v="40"/>
    <s v="12:34:07"/>
    <n v="209"/>
    <n v="209"/>
    <x v="0"/>
    <s v="Double veg patty, cheese, bun"/>
    <x v="2"/>
    <x v="0"/>
    <x v="5"/>
    <x v="1"/>
    <x v="5"/>
    <s v="2024"/>
  </r>
  <r>
    <n v="39298"/>
    <n v="24732"/>
    <n v="0.2"/>
    <s v="cold_coffee"/>
    <n v="1"/>
    <x v="40"/>
    <s v="12:34:07"/>
    <n v="99"/>
    <n v="99"/>
    <x v="2"/>
    <s v="Coffee, milk, sugar, ice"/>
    <x v="7"/>
    <x v="0"/>
    <x v="5"/>
    <x v="1"/>
    <x v="5"/>
    <s v="2024"/>
  </r>
  <r>
    <n v="39299"/>
    <n v="24732"/>
    <n v="0.2"/>
    <s v="coke"/>
    <n v="1"/>
    <x v="40"/>
    <s v="12:34:07"/>
    <n v="49"/>
    <n v="49"/>
    <x v="2"/>
    <s v="Carbonated water, sugar, flavor"/>
    <x v="3"/>
    <x v="0"/>
    <x v="5"/>
    <x v="1"/>
    <x v="5"/>
    <s v="2024"/>
  </r>
  <r>
    <n v="39783"/>
    <n v="24914"/>
    <n v="0.5"/>
    <s v="cold_coffee"/>
    <n v="1"/>
    <x v="40"/>
    <s v="20:31:29"/>
    <n v="99"/>
    <n v="99"/>
    <x v="2"/>
    <s v="Coffee, milk, sugar, ice"/>
    <x v="7"/>
    <x v="2"/>
    <x v="5"/>
    <x v="1"/>
    <x v="8"/>
    <s v="2024"/>
  </r>
  <r>
    <n v="39784"/>
    <n v="24914"/>
    <n v="0.5"/>
    <s v="spicy_chicken"/>
    <n v="1"/>
    <x v="40"/>
    <s v="20:31:29"/>
    <n v="189"/>
    <n v="189"/>
    <x v="4"/>
    <s v="Spicy chicken patty, bun"/>
    <x v="5"/>
    <x v="2"/>
    <x v="5"/>
    <x v="1"/>
    <x v="8"/>
    <s v="2024"/>
  </r>
  <r>
    <n v="39894"/>
    <n v="24960"/>
    <n v="0.33333333333333331"/>
    <s v="veggie"/>
    <n v="2"/>
    <x v="40"/>
    <s v="13:36:23"/>
    <n v="139"/>
    <n v="278"/>
    <x v="0"/>
    <s v="Veg patty, lettuce, bun, sauces"/>
    <x v="0"/>
    <x v="2"/>
    <x v="5"/>
    <x v="1"/>
    <x v="6"/>
    <s v="2024"/>
  </r>
  <r>
    <n v="39895"/>
    <n v="24960"/>
    <n v="0.33333333333333331"/>
    <s v="coke"/>
    <n v="1"/>
    <x v="40"/>
    <s v="13:36:23"/>
    <n v="49"/>
    <n v="49"/>
    <x v="2"/>
    <s v="Carbonated water, sugar, flavor"/>
    <x v="3"/>
    <x v="2"/>
    <x v="5"/>
    <x v="1"/>
    <x v="6"/>
    <s v="2024"/>
  </r>
  <r>
    <n v="39896"/>
    <n v="24960"/>
    <n v="0.33333333333333331"/>
    <s v="cold_coffee"/>
    <n v="1"/>
    <x v="40"/>
    <s v="13:36:23"/>
    <n v="99"/>
    <n v="99"/>
    <x v="2"/>
    <s v="Coffee, milk, sugar, ice"/>
    <x v="7"/>
    <x v="2"/>
    <x v="5"/>
    <x v="1"/>
    <x v="6"/>
    <s v="2024"/>
  </r>
  <r>
    <n v="41532"/>
    <n v="25594"/>
    <n v="0.25"/>
    <s v="veggie"/>
    <n v="2"/>
    <x v="40"/>
    <s v="14:05:51"/>
    <n v="139"/>
    <n v="278"/>
    <x v="0"/>
    <s v="Veg patty, lettuce, bun, sauces"/>
    <x v="0"/>
    <x v="1"/>
    <x v="5"/>
    <x v="1"/>
    <x v="4"/>
    <s v="2024"/>
  </r>
  <r>
    <n v="41533"/>
    <n v="25594"/>
    <n v="0.25"/>
    <s v="cold_coffee"/>
    <n v="1"/>
    <x v="40"/>
    <s v="14:05:51"/>
    <n v="99"/>
    <n v="99"/>
    <x v="2"/>
    <s v="Coffee, milk, sugar, ice"/>
    <x v="7"/>
    <x v="1"/>
    <x v="5"/>
    <x v="1"/>
    <x v="4"/>
    <s v="2024"/>
  </r>
  <r>
    <n v="41534"/>
    <n v="25594"/>
    <n v="0.25"/>
    <s v="coke"/>
    <n v="2"/>
    <x v="40"/>
    <s v="14:05:51"/>
    <n v="49"/>
    <n v="98"/>
    <x v="2"/>
    <s v="Carbonated water, sugar, flavor"/>
    <x v="3"/>
    <x v="1"/>
    <x v="5"/>
    <x v="1"/>
    <x v="4"/>
    <s v="2024"/>
  </r>
  <r>
    <n v="41535"/>
    <n v="25594"/>
    <n v="0.25"/>
    <s v="veggie"/>
    <n v="1"/>
    <x v="40"/>
    <s v="14:05:51"/>
    <n v="139"/>
    <n v="139"/>
    <x v="0"/>
    <s v="Veg patty, lettuce, bun, sauces"/>
    <x v="0"/>
    <x v="1"/>
    <x v="5"/>
    <x v="1"/>
    <x v="4"/>
    <s v="2024"/>
  </r>
  <r>
    <n v="42021"/>
    <n v="25769"/>
    <n v="0.5"/>
    <s v="veg_maharaja"/>
    <n v="1"/>
    <x v="40"/>
    <s v="18:37:43"/>
    <n v="209"/>
    <n v="209"/>
    <x v="0"/>
    <s v="Double veg patty, cheese, bun"/>
    <x v="2"/>
    <x v="1"/>
    <x v="5"/>
    <x v="1"/>
    <x v="1"/>
    <s v="2024"/>
  </r>
  <r>
    <n v="42022"/>
    <n v="25769"/>
    <n v="0.5"/>
    <s v="aloo_tikki"/>
    <n v="1"/>
    <x v="40"/>
    <s v="18:37:43"/>
    <n v="59"/>
    <n v="59"/>
    <x v="0"/>
    <s v="Potato patty, bun, sauces"/>
    <x v="6"/>
    <x v="1"/>
    <x v="5"/>
    <x v="1"/>
    <x v="1"/>
    <s v="2024"/>
  </r>
  <r>
    <n v="42122"/>
    <n v="25805"/>
    <n v="0.25"/>
    <s v="aloo_tikki"/>
    <n v="1"/>
    <x v="40"/>
    <s v="15:49:15"/>
    <n v="59"/>
    <n v="59"/>
    <x v="0"/>
    <s v="Potato patty, bun, sauces"/>
    <x v="6"/>
    <x v="2"/>
    <x v="5"/>
    <x v="1"/>
    <x v="7"/>
    <s v="2024"/>
  </r>
  <r>
    <n v="42123"/>
    <n v="25805"/>
    <n v="0.25"/>
    <s v="coke"/>
    <n v="1"/>
    <x v="40"/>
    <s v="15:49:15"/>
    <n v="49"/>
    <n v="49"/>
    <x v="2"/>
    <s v="Carbonated water, sugar, flavor"/>
    <x v="3"/>
    <x v="2"/>
    <x v="5"/>
    <x v="1"/>
    <x v="7"/>
    <s v="2024"/>
  </r>
  <r>
    <n v="42124"/>
    <n v="25805"/>
    <n v="0.25"/>
    <s v="veggie"/>
    <n v="1"/>
    <x v="40"/>
    <s v="15:49:15"/>
    <n v="139"/>
    <n v="139"/>
    <x v="0"/>
    <s v="Veg patty, lettuce, bun, sauces"/>
    <x v="0"/>
    <x v="2"/>
    <x v="5"/>
    <x v="1"/>
    <x v="7"/>
    <s v="2024"/>
  </r>
  <r>
    <n v="42125"/>
    <n v="25805"/>
    <n v="0.25"/>
    <s v="coke"/>
    <n v="1"/>
    <x v="40"/>
    <s v="15:49:15"/>
    <n v="49"/>
    <n v="49"/>
    <x v="2"/>
    <s v="Carbonated water, sugar, flavor"/>
    <x v="3"/>
    <x v="2"/>
    <x v="5"/>
    <x v="1"/>
    <x v="7"/>
    <s v="2024"/>
  </r>
  <r>
    <n v="42552"/>
    <n v="25967"/>
    <n v="0.2"/>
    <s v="cold_coffee"/>
    <n v="1"/>
    <x v="40"/>
    <s v="17:24:52"/>
    <n v="99"/>
    <n v="99"/>
    <x v="2"/>
    <s v="Coffee, milk, sugar, ice"/>
    <x v="7"/>
    <x v="2"/>
    <x v="5"/>
    <x v="1"/>
    <x v="11"/>
    <s v="2024"/>
  </r>
  <r>
    <n v="42553"/>
    <n v="25967"/>
    <n v="0.2"/>
    <s v="cold_coffee"/>
    <n v="1"/>
    <x v="40"/>
    <s v="17:24:52"/>
    <n v="99"/>
    <n v="99"/>
    <x v="2"/>
    <s v="Coffee, milk, sugar, ice"/>
    <x v="7"/>
    <x v="2"/>
    <x v="5"/>
    <x v="1"/>
    <x v="11"/>
    <s v="2024"/>
  </r>
  <r>
    <n v="42554"/>
    <n v="25967"/>
    <n v="0.2"/>
    <s v="nuggets"/>
    <n v="1"/>
    <x v="40"/>
    <s v="17:24:52"/>
    <n v="169"/>
    <n v="169"/>
    <x v="1"/>
    <s v="Chicken nuggets, oil, seasoning"/>
    <x v="1"/>
    <x v="2"/>
    <x v="5"/>
    <x v="1"/>
    <x v="11"/>
    <s v="2024"/>
  </r>
  <r>
    <n v="42555"/>
    <n v="25967"/>
    <n v="0.2"/>
    <s v="coke"/>
    <n v="1"/>
    <x v="40"/>
    <s v="17:24:52"/>
    <n v="49"/>
    <n v="49"/>
    <x v="2"/>
    <s v="Carbonated water, sugar, flavor"/>
    <x v="3"/>
    <x v="2"/>
    <x v="5"/>
    <x v="1"/>
    <x v="11"/>
    <s v="2024"/>
  </r>
  <r>
    <n v="42556"/>
    <n v="25967"/>
    <n v="0.2"/>
    <s v="aloo_tikki"/>
    <n v="1"/>
    <x v="40"/>
    <s v="17:24:52"/>
    <n v="59"/>
    <n v="59"/>
    <x v="0"/>
    <s v="Potato patty, bun, sauces"/>
    <x v="6"/>
    <x v="2"/>
    <x v="5"/>
    <x v="1"/>
    <x v="11"/>
    <s v="2024"/>
  </r>
  <r>
    <n v="42618"/>
    <n v="25995"/>
    <n v="0.5"/>
    <s v="nuggets"/>
    <n v="2"/>
    <x v="40"/>
    <s v="16:16:00"/>
    <n v="169"/>
    <n v="338"/>
    <x v="1"/>
    <s v="Chicken nuggets, oil, seasoning"/>
    <x v="1"/>
    <x v="1"/>
    <x v="5"/>
    <x v="1"/>
    <x v="3"/>
    <s v="2024"/>
  </r>
  <r>
    <n v="42619"/>
    <n v="25995"/>
    <n v="0.5"/>
    <s v="coke"/>
    <n v="1"/>
    <x v="40"/>
    <s v="16:16:00"/>
    <n v="49"/>
    <n v="49"/>
    <x v="2"/>
    <s v="Carbonated water, sugar, flavor"/>
    <x v="3"/>
    <x v="1"/>
    <x v="5"/>
    <x v="1"/>
    <x v="3"/>
    <s v="2024"/>
  </r>
  <r>
    <n v="43308"/>
    <n v="26245"/>
    <n v="1"/>
    <s v="aloo_tikki"/>
    <n v="1"/>
    <x v="40"/>
    <s v="15:07:47"/>
    <n v="59"/>
    <n v="59"/>
    <x v="0"/>
    <s v="Potato patty, bun, sauces"/>
    <x v="6"/>
    <x v="2"/>
    <x v="5"/>
    <x v="1"/>
    <x v="7"/>
    <s v="2024"/>
  </r>
  <r>
    <n v="43552"/>
    <n v="26336"/>
    <n v="0.2"/>
    <s v="aloo_tikki"/>
    <n v="1"/>
    <x v="40"/>
    <s v="11:11:22"/>
    <n v="59"/>
    <n v="59"/>
    <x v="0"/>
    <s v="Potato patty, bun, sauces"/>
    <x v="6"/>
    <x v="2"/>
    <x v="5"/>
    <x v="1"/>
    <x v="0"/>
    <s v="2024"/>
  </r>
  <r>
    <n v="43553"/>
    <n v="26336"/>
    <n v="0.2"/>
    <s v="aloo_tikki"/>
    <n v="1"/>
    <x v="40"/>
    <s v="11:11:22"/>
    <n v="59"/>
    <n v="59"/>
    <x v="0"/>
    <s v="Potato patty, bun, sauces"/>
    <x v="6"/>
    <x v="2"/>
    <x v="5"/>
    <x v="1"/>
    <x v="0"/>
    <s v="2024"/>
  </r>
  <r>
    <n v="43554"/>
    <n v="26336"/>
    <n v="0.2"/>
    <s v="fries"/>
    <n v="1"/>
    <x v="40"/>
    <s v="11:11:22"/>
    <n v="79"/>
    <n v="79"/>
    <x v="1"/>
    <s v="Potato, salt, oil"/>
    <x v="8"/>
    <x v="2"/>
    <x v="5"/>
    <x v="1"/>
    <x v="0"/>
    <s v="2024"/>
  </r>
  <r>
    <n v="43555"/>
    <n v="26336"/>
    <n v="0.2"/>
    <s v="veggie"/>
    <n v="1"/>
    <x v="40"/>
    <s v="11:11:22"/>
    <n v="139"/>
    <n v="139"/>
    <x v="0"/>
    <s v="Veg patty, lettuce, bun, sauces"/>
    <x v="0"/>
    <x v="2"/>
    <x v="5"/>
    <x v="1"/>
    <x v="0"/>
    <s v="2024"/>
  </r>
  <r>
    <n v="43556"/>
    <n v="26336"/>
    <n v="0.2"/>
    <s v="nuggets"/>
    <n v="1"/>
    <x v="40"/>
    <s v="11:11:22"/>
    <n v="169"/>
    <n v="169"/>
    <x v="1"/>
    <s v="Chicken nuggets, oil, seasoning"/>
    <x v="1"/>
    <x v="2"/>
    <x v="5"/>
    <x v="1"/>
    <x v="0"/>
    <s v="2024"/>
  </r>
  <r>
    <n v="44059"/>
    <n v="26539"/>
    <n v="0.2"/>
    <s v="nuggets"/>
    <n v="1"/>
    <x v="40"/>
    <s v="19:16:43"/>
    <n v="169"/>
    <n v="169"/>
    <x v="1"/>
    <s v="Chicken nuggets, oil, seasoning"/>
    <x v="1"/>
    <x v="2"/>
    <x v="5"/>
    <x v="1"/>
    <x v="10"/>
    <s v="2024"/>
  </r>
  <r>
    <n v="44060"/>
    <n v="26539"/>
    <n v="0.2"/>
    <s v="veggie"/>
    <n v="1"/>
    <x v="40"/>
    <s v="19:16:43"/>
    <n v="139"/>
    <n v="139"/>
    <x v="0"/>
    <s v="Veg patty, lettuce, bun, sauces"/>
    <x v="0"/>
    <x v="2"/>
    <x v="5"/>
    <x v="1"/>
    <x v="10"/>
    <s v="2024"/>
  </r>
  <r>
    <n v="44061"/>
    <n v="26539"/>
    <n v="0.2"/>
    <s v="fries"/>
    <n v="1"/>
    <x v="40"/>
    <s v="19:16:43"/>
    <n v="79"/>
    <n v="79"/>
    <x v="1"/>
    <s v="Potato, salt, oil"/>
    <x v="8"/>
    <x v="2"/>
    <x v="5"/>
    <x v="1"/>
    <x v="10"/>
    <s v="2024"/>
  </r>
  <r>
    <n v="44062"/>
    <n v="26539"/>
    <n v="0.2"/>
    <s v="veggie"/>
    <n v="1"/>
    <x v="40"/>
    <s v="19:16:43"/>
    <n v="139"/>
    <n v="139"/>
    <x v="0"/>
    <s v="Veg patty, lettuce, bun, sauces"/>
    <x v="0"/>
    <x v="2"/>
    <x v="5"/>
    <x v="1"/>
    <x v="10"/>
    <s v="2024"/>
  </r>
  <r>
    <n v="44063"/>
    <n v="26539"/>
    <n v="0.2"/>
    <s v="cold_coffee"/>
    <n v="1"/>
    <x v="40"/>
    <s v="19:16:43"/>
    <n v="99"/>
    <n v="99"/>
    <x v="2"/>
    <s v="Coffee, milk, sugar, ice"/>
    <x v="7"/>
    <x v="2"/>
    <x v="5"/>
    <x v="1"/>
    <x v="10"/>
    <s v="2024"/>
  </r>
  <r>
    <n v="44378"/>
    <n v="26660"/>
    <n v="0.5"/>
    <s v="spicy_chicken"/>
    <n v="1"/>
    <x v="40"/>
    <s v="22:15:55"/>
    <n v="189"/>
    <n v="189"/>
    <x v="4"/>
    <s v="Spicy chicken patty, bun"/>
    <x v="5"/>
    <x v="3"/>
    <x v="5"/>
    <x v="1"/>
    <x v="9"/>
    <s v="2024"/>
  </r>
  <r>
    <n v="44379"/>
    <n v="26660"/>
    <n v="0.5"/>
    <s v="nuggets"/>
    <n v="1"/>
    <x v="40"/>
    <s v="22:15:55"/>
    <n v="169"/>
    <n v="169"/>
    <x v="1"/>
    <s v="Chicken nuggets, oil, seasoning"/>
    <x v="1"/>
    <x v="3"/>
    <x v="5"/>
    <x v="1"/>
    <x v="9"/>
    <s v="2024"/>
  </r>
  <r>
    <n v="203"/>
    <n v="10076"/>
    <n v="1"/>
    <s v="coke"/>
    <n v="1"/>
    <x v="41"/>
    <s v="18:44:13"/>
    <n v="49"/>
    <n v="49"/>
    <x v="2"/>
    <s v="Carbonated water, sugar, flavor"/>
    <x v="3"/>
    <x v="3"/>
    <x v="6"/>
    <x v="1"/>
    <x v="1"/>
    <s v="2024"/>
  </r>
  <r>
    <n v="291"/>
    <n v="10106"/>
    <n v="0.5"/>
    <s v="fries"/>
    <n v="2"/>
    <x v="41"/>
    <s v="18:45:05"/>
    <n v="79"/>
    <n v="158"/>
    <x v="1"/>
    <s v="Potato, salt, oil"/>
    <x v="8"/>
    <x v="0"/>
    <x v="6"/>
    <x v="1"/>
    <x v="1"/>
    <s v="2024"/>
  </r>
  <r>
    <n v="292"/>
    <n v="10106"/>
    <n v="0.5"/>
    <s v="veggie"/>
    <n v="1"/>
    <x v="41"/>
    <s v="18:45:05"/>
    <n v="139"/>
    <n v="139"/>
    <x v="0"/>
    <s v="Veg patty, lettuce, bun, sauces"/>
    <x v="0"/>
    <x v="0"/>
    <x v="6"/>
    <x v="1"/>
    <x v="1"/>
    <s v="2024"/>
  </r>
  <r>
    <n v="842"/>
    <n v="10306"/>
    <n v="0.5"/>
    <s v="fries"/>
    <n v="1"/>
    <x v="41"/>
    <s v="10:11:12"/>
    <n v="79"/>
    <n v="79"/>
    <x v="1"/>
    <s v="Potato, salt, oil"/>
    <x v="8"/>
    <x v="3"/>
    <x v="6"/>
    <x v="1"/>
    <x v="12"/>
    <s v="2024"/>
  </r>
  <r>
    <n v="843"/>
    <n v="10306"/>
    <n v="0.5"/>
    <s v="veggie"/>
    <n v="1"/>
    <x v="41"/>
    <s v="10:11:12"/>
    <n v="139"/>
    <n v="139"/>
    <x v="0"/>
    <s v="Veg patty, lettuce, bun, sauces"/>
    <x v="0"/>
    <x v="3"/>
    <x v="6"/>
    <x v="1"/>
    <x v="12"/>
    <s v="2024"/>
  </r>
  <r>
    <n v="962"/>
    <n v="10353"/>
    <n v="0.5"/>
    <s v="coke"/>
    <n v="1"/>
    <x v="41"/>
    <s v="22:29:06"/>
    <n v="49"/>
    <n v="49"/>
    <x v="2"/>
    <s v="Carbonated water, sugar, flavor"/>
    <x v="3"/>
    <x v="1"/>
    <x v="6"/>
    <x v="1"/>
    <x v="9"/>
    <s v="2024"/>
  </r>
  <r>
    <n v="963"/>
    <n v="10353"/>
    <n v="0.5"/>
    <s v="coke"/>
    <n v="1"/>
    <x v="41"/>
    <s v="22:29:06"/>
    <n v="49"/>
    <n v="49"/>
    <x v="2"/>
    <s v="Carbonated water, sugar, flavor"/>
    <x v="3"/>
    <x v="1"/>
    <x v="6"/>
    <x v="1"/>
    <x v="9"/>
    <s v="2024"/>
  </r>
  <r>
    <n v="1038"/>
    <n v="10382"/>
    <n v="1"/>
    <s v="coke"/>
    <n v="1"/>
    <x v="41"/>
    <s v="10:54:07"/>
    <n v="49"/>
    <n v="49"/>
    <x v="2"/>
    <s v="Carbonated water, sugar, flavor"/>
    <x v="3"/>
    <x v="0"/>
    <x v="6"/>
    <x v="1"/>
    <x v="12"/>
    <s v="2024"/>
  </r>
  <r>
    <n v="2217"/>
    <n v="10827"/>
    <n v="0.5"/>
    <s v="spicy_chicken"/>
    <n v="1"/>
    <x v="41"/>
    <s v="10:05:44"/>
    <n v="189"/>
    <n v="189"/>
    <x v="4"/>
    <s v="Spicy chicken patty, bun"/>
    <x v="5"/>
    <x v="3"/>
    <x v="6"/>
    <x v="1"/>
    <x v="12"/>
    <s v="2024"/>
  </r>
  <r>
    <n v="2218"/>
    <n v="10827"/>
    <n v="0.5"/>
    <s v="coke"/>
    <n v="1"/>
    <x v="41"/>
    <s v="10:05:44"/>
    <n v="49"/>
    <n v="49"/>
    <x v="2"/>
    <s v="Carbonated water, sugar, flavor"/>
    <x v="3"/>
    <x v="3"/>
    <x v="6"/>
    <x v="1"/>
    <x v="12"/>
    <s v="2024"/>
  </r>
  <r>
    <n v="4134"/>
    <n v="11572"/>
    <n v="1"/>
    <s v="nuggets"/>
    <n v="1"/>
    <x v="41"/>
    <s v="18:19:15"/>
    <n v="169"/>
    <n v="169"/>
    <x v="1"/>
    <s v="Chicken nuggets, oil, seasoning"/>
    <x v="1"/>
    <x v="1"/>
    <x v="6"/>
    <x v="1"/>
    <x v="1"/>
    <s v="2024"/>
  </r>
  <r>
    <n v="6286"/>
    <n v="12383"/>
    <n v="0.33333333333333331"/>
    <s v="cold_coffee"/>
    <n v="2"/>
    <x v="41"/>
    <s v="13:24:16"/>
    <n v="99"/>
    <n v="198"/>
    <x v="2"/>
    <s v="Coffee, milk, sugar, ice"/>
    <x v="7"/>
    <x v="2"/>
    <x v="6"/>
    <x v="1"/>
    <x v="6"/>
    <s v="2024"/>
  </r>
  <r>
    <n v="6287"/>
    <n v="12383"/>
    <n v="0.33333333333333331"/>
    <s v="soft_serve"/>
    <n v="1"/>
    <x v="41"/>
    <s v="13:24:16"/>
    <n v="35"/>
    <n v="35"/>
    <x v="3"/>
    <s v="Vanilla ice cream, cone"/>
    <x v="4"/>
    <x v="2"/>
    <x v="6"/>
    <x v="1"/>
    <x v="6"/>
    <s v="2024"/>
  </r>
  <r>
    <n v="6288"/>
    <n v="12383"/>
    <n v="0.33333333333333331"/>
    <s v="spicy_chicken"/>
    <n v="1"/>
    <x v="41"/>
    <s v="13:24:16"/>
    <n v="189"/>
    <n v="189"/>
    <x v="4"/>
    <s v="Spicy chicken patty, bun"/>
    <x v="5"/>
    <x v="2"/>
    <x v="6"/>
    <x v="1"/>
    <x v="6"/>
    <s v="2024"/>
  </r>
  <r>
    <n v="7403"/>
    <n v="12792"/>
    <n v="0.25"/>
    <s v="veggie"/>
    <n v="2"/>
    <x v="41"/>
    <s v="16:25:28"/>
    <n v="139"/>
    <n v="278"/>
    <x v="0"/>
    <s v="Veg patty, lettuce, bun, sauces"/>
    <x v="0"/>
    <x v="3"/>
    <x v="6"/>
    <x v="1"/>
    <x v="3"/>
    <s v="2024"/>
  </r>
  <r>
    <n v="7404"/>
    <n v="12792"/>
    <n v="0.25"/>
    <s v="veg_maharaja"/>
    <n v="2"/>
    <x v="41"/>
    <s v="16:25:28"/>
    <n v="209"/>
    <n v="418"/>
    <x v="0"/>
    <s v="Double veg patty, cheese, bun"/>
    <x v="2"/>
    <x v="3"/>
    <x v="6"/>
    <x v="1"/>
    <x v="3"/>
    <s v="2024"/>
  </r>
  <r>
    <n v="7405"/>
    <n v="12792"/>
    <n v="0.25"/>
    <s v="nuggets"/>
    <n v="1"/>
    <x v="41"/>
    <s v="16:25:28"/>
    <n v="169"/>
    <n v="169"/>
    <x v="1"/>
    <s v="Chicken nuggets, oil, seasoning"/>
    <x v="1"/>
    <x v="3"/>
    <x v="6"/>
    <x v="1"/>
    <x v="3"/>
    <s v="2024"/>
  </r>
  <r>
    <n v="7406"/>
    <n v="12792"/>
    <n v="0.25"/>
    <s v="coke"/>
    <n v="3"/>
    <x v="41"/>
    <s v="16:25:28"/>
    <n v="49"/>
    <n v="147"/>
    <x v="2"/>
    <s v="Carbonated water, sugar, flavor"/>
    <x v="3"/>
    <x v="3"/>
    <x v="6"/>
    <x v="1"/>
    <x v="3"/>
    <s v="2024"/>
  </r>
  <r>
    <n v="8829"/>
    <n v="13324"/>
    <n v="1"/>
    <s v="fries"/>
    <n v="1"/>
    <x v="41"/>
    <s v="15:54:20"/>
    <n v="79"/>
    <n v="79"/>
    <x v="1"/>
    <s v="Potato, salt, oil"/>
    <x v="8"/>
    <x v="0"/>
    <x v="6"/>
    <x v="1"/>
    <x v="7"/>
    <s v="2024"/>
  </r>
  <r>
    <n v="9040"/>
    <n v="13406"/>
    <n v="0.2"/>
    <s v="spicy_chicken"/>
    <n v="1"/>
    <x v="41"/>
    <s v="15:06:01"/>
    <n v="189"/>
    <n v="189"/>
    <x v="4"/>
    <s v="Spicy chicken patty, bun"/>
    <x v="5"/>
    <x v="4"/>
    <x v="6"/>
    <x v="1"/>
    <x v="7"/>
    <s v="2024"/>
  </r>
  <r>
    <n v="9041"/>
    <n v="13406"/>
    <n v="0.2"/>
    <s v="fries"/>
    <n v="1"/>
    <x v="41"/>
    <s v="15:06:01"/>
    <n v="79"/>
    <n v="79"/>
    <x v="1"/>
    <s v="Potato, salt, oil"/>
    <x v="8"/>
    <x v="4"/>
    <x v="6"/>
    <x v="1"/>
    <x v="7"/>
    <s v="2024"/>
  </r>
  <r>
    <n v="9042"/>
    <n v="13406"/>
    <n v="0.2"/>
    <s v="veggie"/>
    <n v="3"/>
    <x v="41"/>
    <s v="15:06:01"/>
    <n v="139"/>
    <n v="417"/>
    <x v="0"/>
    <s v="Veg patty, lettuce, bun, sauces"/>
    <x v="0"/>
    <x v="4"/>
    <x v="6"/>
    <x v="1"/>
    <x v="7"/>
    <s v="2024"/>
  </r>
  <r>
    <n v="9043"/>
    <n v="13406"/>
    <n v="0.2"/>
    <s v="cold_coffee"/>
    <n v="1"/>
    <x v="41"/>
    <s v="15:06:01"/>
    <n v="99"/>
    <n v="99"/>
    <x v="2"/>
    <s v="Coffee, milk, sugar, ice"/>
    <x v="7"/>
    <x v="4"/>
    <x v="6"/>
    <x v="1"/>
    <x v="7"/>
    <s v="2024"/>
  </r>
  <r>
    <n v="9044"/>
    <n v="13406"/>
    <n v="0.2"/>
    <s v="soft_serve"/>
    <n v="1"/>
    <x v="41"/>
    <s v="15:06:01"/>
    <n v="35"/>
    <n v="35"/>
    <x v="3"/>
    <s v="Vanilla ice cream, cone"/>
    <x v="4"/>
    <x v="4"/>
    <x v="6"/>
    <x v="1"/>
    <x v="7"/>
    <s v="2024"/>
  </r>
  <r>
    <n v="9157"/>
    <n v="13449"/>
    <n v="0.2"/>
    <s v="nuggets"/>
    <n v="1"/>
    <x v="41"/>
    <s v="20:16:12"/>
    <n v="169"/>
    <n v="169"/>
    <x v="1"/>
    <s v="Chicken nuggets, oil, seasoning"/>
    <x v="1"/>
    <x v="1"/>
    <x v="6"/>
    <x v="1"/>
    <x v="8"/>
    <s v="2024"/>
  </r>
  <r>
    <n v="9158"/>
    <n v="13449"/>
    <n v="0.2"/>
    <s v="soft_serve"/>
    <n v="1"/>
    <x v="41"/>
    <s v="20:16:12"/>
    <n v="35"/>
    <n v="35"/>
    <x v="3"/>
    <s v="Vanilla ice cream, cone"/>
    <x v="4"/>
    <x v="1"/>
    <x v="6"/>
    <x v="1"/>
    <x v="8"/>
    <s v="2024"/>
  </r>
  <r>
    <n v="9159"/>
    <n v="13449"/>
    <n v="0.2"/>
    <s v="coke"/>
    <n v="1"/>
    <x v="41"/>
    <s v="20:16:12"/>
    <n v="49"/>
    <n v="49"/>
    <x v="2"/>
    <s v="Carbonated water, sugar, flavor"/>
    <x v="3"/>
    <x v="1"/>
    <x v="6"/>
    <x v="1"/>
    <x v="8"/>
    <s v="2024"/>
  </r>
  <r>
    <n v="9160"/>
    <n v="13449"/>
    <n v="0.2"/>
    <s v="veg_maharaja"/>
    <n v="1"/>
    <x v="41"/>
    <s v="20:16:12"/>
    <n v="209"/>
    <n v="209"/>
    <x v="0"/>
    <s v="Double veg patty, cheese, bun"/>
    <x v="2"/>
    <x v="1"/>
    <x v="6"/>
    <x v="1"/>
    <x v="8"/>
    <s v="2024"/>
  </r>
  <r>
    <n v="9161"/>
    <n v="13449"/>
    <n v="0.2"/>
    <s v="veg_maharaja"/>
    <n v="1"/>
    <x v="41"/>
    <s v="20:16:12"/>
    <n v="209"/>
    <n v="209"/>
    <x v="0"/>
    <s v="Double veg patty, cheese, bun"/>
    <x v="2"/>
    <x v="1"/>
    <x v="6"/>
    <x v="1"/>
    <x v="8"/>
    <s v="2024"/>
  </r>
  <r>
    <n v="10224"/>
    <n v="13855"/>
    <n v="1"/>
    <s v="soft_serve"/>
    <n v="1"/>
    <x v="41"/>
    <s v="16:14:10"/>
    <n v="35"/>
    <n v="35"/>
    <x v="3"/>
    <s v="Vanilla ice cream, cone"/>
    <x v="4"/>
    <x v="5"/>
    <x v="6"/>
    <x v="1"/>
    <x v="3"/>
    <s v="2024"/>
  </r>
  <r>
    <n v="10258"/>
    <n v="13867"/>
    <n v="1"/>
    <s v="nuggets"/>
    <n v="2"/>
    <x v="41"/>
    <s v="15:02:20"/>
    <n v="169"/>
    <n v="338"/>
    <x v="1"/>
    <s v="Chicken nuggets, oil, seasoning"/>
    <x v="1"/>
    <x v="4"/>
    <x v="6"/>
    <x v="1"/>
    <x v="7"/>
    <s v="2024"/>
  </r>
  <r>
    <n v="10337"/>
    <n v="13899"/>
    <n v="0.5"/>
    <s v="spicy_chicken"/>
    <n v="1"/>
    <x v="41"/>
    <s v="18:09:37"/>
    <n v="189"/>
    <n v="189"/>
    <x v="4"/>
    <s v="Spicy chicken patty, bun"/>
    <x v="5"/>
    <x v="1"/>
    <x v="6"/>
    <x v="1"/>
    <x v="1"/>
    <s v="2024"/>
  </r>
  <r>
    <n v="10338"/>
    <n v="13899"/>
    <n v="0.5"/>
    <s v="soft_serve"/>
    <n v="1"/>
    <x v="41"/>
    <s v="18:09:37"/>
    <n v="35"/>
    <n v="35"/>
    <x v="3"/>
    <s v="Vanilla ice cream, cone"/>
    <x v="4"/>
    <x v="1"/>
    <x v="6"/>
    <x v="1"/>
    <x v="1"/>
    <s v="2024"/>
  </r>
  <r>
    <n v="11954"/>
    <n v="14495"/>
    <n v="0.5"/>
    <s v="coke"/>
    <n v="1"/>
    <x v="41"/>
    <s v="20:43:20"/>
    <n v="49"/>
    <n v="49"/>
    <x v="2"/>
    <s v="Carbonated water, sugar, flavor"/>
    <x v="3"/>
    <x v="2"/>
    <x v="6"/>
    <x v="1"/>
    <x v="8"/>
    <s v="2024"/>
  </r>
  <r>
    <n v="11955"/>
    <n v="14495"/>
    <n v="0.5"/>
    <s v="soft_serve"/>
    <n v="1"/>
    <x v="41"/>
    <s v="20:43:20"/>
    <n v="35"/>
    <n v="35"/>
    <x v="3"/>
    <s v="Vanilla ice cream, cone"/>
    <x v="4"/>
    <x v="2"/>
    <x v="6"/>
    <x v="1"/>
    <x v="8"/>
    <s v="2024"/>
  </r>
  <r>
    <n v="12734"/>
    <n v="14800"/>
    <n v="0.2"/>
    <s v="aloo_tikki"/>
    <n v="1"/>
    <x v="41"/>
    <s v="21:23:17"/>
    <n v="59"/>
    <n v="59"/>
    <x v="0"/>
    <s v="Potato patty, bun, sauces"/>
    <x v="6"/>
    <x v="1"/>
    <x v="6"/>
    <x v="1"/>
    <x v="2"/>
    <s v="2024"/>
  </r>
  <r>
    <n v="12735"/>
    <n v="14800"/>
    <n v="0.2"/>
    <s v="aloo_tikki"/>
    <n v="3"/>
    <x v="41"/>
    <s v="21:23:17"/>
    <n v="59"/>
    <n v="177"/>
    <x v="0"/>
    <s v="Potato patty, bun, sauces"/>
    <x v="6"/>
    <x v="1"/>
    <x v="6"/>
    <x v="1"/>
    <x v="2"/>
    <s v="2024"/>
  </r>
  <r>
    <n v="12736"/>
    <n v="14800"/>
    <n v="0.2"/>
    <s v="fries"/>
    <n v="1"/>
    <x v="41"/>
    <s v="21:23:17"/>
    <n v="79"/>
    <n v="79"/>
    <x v="1"/>
    <s v="Potato, salt, oil"/>
    <x v="8"/>
    <x v="1"/>
    <x v="6"/>
    <x v="1"/>
    <x v="2"/>
    <s v="2024"/>
  </r>
  <r>
    <n v="12737"/>
    <n v="14800"/>
    <n v="0.2"/>
    <s v="cold_coffee"/>
    <n v="1"/>
    <x v="41"/>
    <s v="21:23:17"/>
    <n v="99"/>
    <n v="99"/>
    <x v="2"/>
    <s v="Coffee, milk, sugar, ice"/>
    <x v="7"/>
    <x v="1"/>
    <x v="6"/>
    <x v="1"/>
    <x v="2"/>
    <s v="2024"/>
  </r>
  <r>
    <n v="12738"/>
    <n v="14800"/>
    <n v="0.2"/>
    <s v="nuggets"/>
    <n v="1"/>
    <x v="41"/>
    <s v="21:23:17"/>
    <n v="169"/>
    <n v="169"/>
    <x v="1"/>
    <s v="Chicken nuggets, oil, seasoning"/>
    <x v="1"/>
    <x v="1"/>
    <x v="6"/>
    <x v="1"/>
    <x v="2"/>
    <s v="2024"/>
  </r>
  <r>
    <n v="12897"/>
    <n v="14862"/>
    <n v="0.25"/>
    <s v="coke"/>
    <n v="1"/>
    <x v="41"/>
    <s v="17:10:00"/>
    <n v="49"/>
    <n v="49"/>
    <x v="2"/>
    <s v="Carbonated water, sugar, flavor"/>
    <x v="3"/>
    <x v="2"/>
    <x v="6"/>
    <x v="1"/>
    <x v="11"/>
    <s v="2024"/>
  </r>
  <r>
    <n v="12898"/>
    <n v="14862"/>
    <n v="0.25"/>
    <s v="veg_maharaja"/>
    <n v="1"/>
    <x v="41"/>
    <s v="17:10:00"/>
    <n v="209"/>
    <n v="209"/>
    <x v="0"/>
    <s v="Double veg patty, cheese, bun"/>
    <x v="2"/>
    <x v="2"/>
    <x v="6"/>
    <x v="1"/>
    <x v="11"/>
    <s v="2024"/>
  </r>
  <r>
    <n v="12899"/>
    <n v="14862"/>
    <n v="0.25"/>
    <s v="nuggets"/>
    <n v="2"/>
    <x v="41"/>
    <s v="17:10:00"/>
    <n v="169"/>
    <n v="338"/>
    <x v="1"/>
    <s v="Chicken nuggets, oil, seasoning"/>
    <x v="1"/>
    <x v="2"/>
    <x v="6"/>
    <x v="1"/>
    <x v="11"/>
    <s v="2024"/>
  </r>
  <r>
    <n v="12900"/>
    <n v="14862"/>
    <n v="0.25"/>
    <s v="spicy_chicken"/>
    <n v="1"/>
    <x v="41"/>
    <s v="17:10:00"/>
    <n v="189"/>
    <n v="189"/>
    <x v="4"/>
    <s v="Spicy chicken patty, bun"/>
    <x v="5"/>
    <x v="2"/>
    <x v="6"/>
    <x v="1"/>
    <x v="11"/>
    <s v="2024"/>
  </r>
  <r>
    <n v="13361"/>
    <n v="15039"/>
    <n v="0.2"/>
    <s v="veggie"/>
    <n v="1"/>
    <x v="41"/>
    <s v="13:03:30"/>
    <n v="139"/>
    <n v="139"/>
    <x v="0"/>
    <s v="Veg patty, lettuce, bun, sauces"/>
    <x v="0"/>
    <x v="2"/>
    <x v="6"/>
    <x v="1"/>
    <x v="6"/>
    <s v="2024"/>
  </r>
  <r>
    <n v="13362"/>
    <n v="15039"/>
    <n v="0.2"/>
    <s v="fries"/>
    <n v="1"/>
    <x v="41"/>
    <s v="13:03:30"/>
    <n v="79"/>
    <n v="79"/>
    <x v="1"/>
    <s v="Potato, salt, oil"/>
    <x v="8"/>
    <x v="2"/>
    <x v="6"/>
    <x v="1"/>
    <x v="6"/>
    <s v="2024"/>
  </r>
  <r>
    <n v="13363"/>
    <n v="15039"/>
    <n v="0.2"/>
    <s v="coke"/>
    <n v="1"/>
    <x v="41"/>
    <s v="13:03:30"/>
    <n v="49"/>
    <n v="49"/>
    <x v="2"/>
    <s v="Carbonated water, sugar, flavor"/>
    <x v="3"/>
    <x v="2"/>
    <x v="6"/>
    <x v="1"/>
    <x v="6"/>
    <s v="2024"/>
  </r>
  <r>
    <n v="13364"/>
    <n v="15039"/>
    <n v="0.2"/>
    <s v="cold_coffee"/>
    <n v="1"/>
    <x v="41"/>
    <s v="13:03:30"/>
    <n v="99"/>
    <n v="99"/>
    <x v="2"/>
    <s v="Coffee, milk, sugar, ice"/>
    <x v="7"/>
    <x v="2"/>
    <x v="6"/>
    <x v="1"/>
    <x v="6"/>
    <s v="2024"/>
  </r>
  <r>
    <n v="13365"/>
    <n v="15039"/>
    <n v="0.2"/>
    <s v="veggie"/>
    <n v="1"/>
    <x v="41"/>
    <s v="13:03:30"/>
    <n v="139"/>
    <n v="139"/>
    <x v="0"/>
    <s v="Veg patty, lettuce, bun, sauces"/>
    <x v="0"/>
    <x v="2"/>
    <x v="6"/>
    <x v="1"/>
    <x v="6"/>
    <s v="2024"/>
  </r>
  <r>
    <n v="15385"/>
    <n v="15793"/>
    <n v="0.33333333333333331"/>
    <s v="spicy_chicken"/>
    <n v="1"/>
    <x v="41"/>
    <s v="15:55:12"/>
    <n v="189"/>
    <n v="189"/>
    <x v="4"/>
    <s v="Spicy chicken patty, bun"/>
    <x v="5"/>
    <x v="1"/>
    <x v="6"/>
    <x v="1"/>
    <x v="7"/>
    <s v="2024"/>
  </r>
  <r>
    <n v="15386"/>
    <n v="15793"/>
    <n v="0.33333333333333331"/>
    <s v="coke"/>
    <n v="1"/>
    <x v="41"/>
    <s v="15:55:12"/>
    <n v="49"/>
    <n v="49"/>
    <x v="2"/>
    <s v="Carbonated water, sugar, flavor"/>
    <x v="3"/>
    <x v="1"/>
    <x v="6"/>
    <x v="1"/>
    <x v="7"/>
    <s v="2024"/>
  </r>
  <r>
    <n v="15387"/>
    <n v="15793"/>
    <n v="0.33333333333333331"/>
    <s v="nuggets"/>
    <n v="2"/>
    <x v="41"/>
    <s v="15:55:12"/>
    <n v="169"/>
    <n v="338"/>
    <x v="1"/>
    <s v="Chicken nuggets, oil, seasoning"/>
    <x v="1"/>
    <x v="1"/>
    <x v="6"/>
    <x v="1"/>
    <x v="7"/>
    <s v="2024"/>
  </r>
  <r>
    <n v="16949"/>
    <n v="16382"/>
    <n v="0.5"/>
    <s v="coke"/>
    <n v="1"/>
    <x v="41"/>
    <s v="21:56:05"/>
    <n v="49"/>
    <n v="49"/>
    <x v="2"/>
    <s v="Carbonated water, sugar, flavor"/>
    <x v="3"/>
    <x v="1"/>
    <x v="6"/>
    <x v="1"/>
    <x v="2"/>
    <s v="2024"/>
  </r>
  <r>
    <n v="16950"/>
    <n v="16382"/>
    <n v="0.5"/>
    <s v="coke"/>
    <n v="1"/>
    <x v="41"/>
    <s v="21:56:05"/>
    <n v="49"/>
    <n v="49"/>
    <x v="2"/>
    <s v="Carbonated water, sugar, flavor"/>
    <x v="3"/>
    <x v="1"/>
    <x v="6"/>
    <x v="1"/>
    <x v="2"/>
    <s v="2024"/>
  </r>
  <r>
    <n v="19267"/>
    <n v="17251"/>
    <n v="0.2"/>
    <s v="spicy_chicken"/>
    <n v="1"/>
    <x v="41"/>
    <s v="12:02:45"/>
    <n v="189"/>
    <n v="189"/>
    <x v="4"/>
    <s v="Spicy chicken patty, bun"/>
    <x v="5"/>
    <x v="3"/>
    <x v="6"/>
    <x v="1"/>
    <x v="5"/>
    <s v="2024"/>
  </r>
  <r>
    <n v="19268"/>
    <n v="17251"/>
    <n v="0.2"/>
    <s v="veggie"/>
    <n v="1"/>
    <x v="41"/>
    <s v="12:02:45"/>
    <n v="139"/>
    <n v="139"/>
    <x v="0"/>
    <s v="Veg patty, lettuce, bun, sauces"/>
    <x v="0"/>
    <x v="3"/>
    <x v="6"/>
    <x v="1"/>
    <x v="5"/>
    <s v="2024"/>
  </r>
  <r>
    <n v="19269"/>
    <n v="17251"/>
    <n v="0.2"/>
    <s v="coke"/>
    <n v="1"/>
    <x v="41"/>
    <s v="12:02:45"/>
    <n v="49"/>
    <n v="49"/>
    <x v="2"/>
    <s v="Carbonated water, sugar, flavor"/>
    <x v="3"/>
    <x v="3"/>
    <x v="6"/>
    <x v="1"/>
    <x v="5"/>
    <s v="2024"/>
  </r>
  <r>
    <n v="19270"/>
    <n v="17251"/>
    <n v="0.2"/>
    <s v="cold_coffee"/>
    <n v="1"/>
    <x v="41"/>
    <s v="12:02:45"/>
    <n v="99"/>
    <n v="99"/>
    <x v="2"/>
    <s v="Coffee, milk, sugar, ice"/>
    <x v="7"/>
    <x v="3"/>
    <x v="6"/>
    <x v="1"/>
    <x v="5"/>
    <s v="2024"/>
  </r>
  <r>
    <n v="19271"/>
    <n v="17251"/>
    <n v="0.2"/>
    <s v="fries"/>
    <n v="1"/>
    <x v="41"/>
    <s v="12:02:45"/>
    <n v="79"/>
    <n v="79"/>
    <x v="1"/>
    <s v="Potato, salt, oil"/>
    <x v="8"/>
    <x v="3"/>
    <x v="6"/>
    <x v="1"/>
    <x v="5"/>
    <s v="2024"/>
  </r>
  <r>
    <n v="19478"/>
    <n v="17327"/>
    <n v="0.5"/>
    <s v="veg_maharaja"/>
    <n v="1"/>
    <x v="41"/>
    <s v="20:30:06"/>
    <n v="209"/>
    <n v="209"/>
    <x v="0"/>
    <s v="Double veg patty, cheese, bun"/>
    <x v="2"/>
    <x v="3"/>
    <x v="6"/>
    <x v="1"/>
    <x v="8"/>
    <s v="2024"/>
  </r>
  <r>
    <n v="19479"/>
    <n v="17327"/>
    <n v="0.5"/>
    <s v="coke"/>
    <n v="1"/>
    <x v="41"/>
    <s v="20:30:06"/>
    <n v="49"/>
    <n v="49"/>
    <x v="2"/>
    <s v="Carbonated water, sugar, flavor"/>
    <x v="3"/>
    <x v="3"/>
    <x v="6"/>
    <x v="1"/>
    <x v="8"/>
    <s v="2024"/>
  </r>
  <r>
    <n v="19965"/>
    <n v="17513"/>
    <n v="0.25"/>
    <s v="cold_coffee"/>
    <n v="2"/>
    <x v="41"/>
    <s v="15:00:49"/>
    <n v="99"/>
    <n v="198"/>
    <x v="2"/>
    <s v="Coffee, milk, sugar, ice"/>
    <x v="7"/>
    <x v="0"/>
    <x v="6"/>
    <x v="1"/>
    <x v="7"/>
    <s v="2024"/>
  </r>
  <r>
    <n v="19966"/>
    <n v="17513"/>
    <n v="0.25"/>
    <s v="aloo_tikki"/>
    <n v="3"/>
    <x v="41"/>
    <s v="15:00:49"/>
    <n v="59"/>
    <n v="177"/>
    <x v="0"/>
    <s v="Potato patty, bun, sauces"/>
    <x v="6"/>
    <x v="0"/>
    <x v="6"/>
    <x v="1"/>
    <x v="7"/>
    <s v="2024"/>
  </r>
  <r>
    <n v="19967"/>
    <n v="17513"/>
    <n v="0.25"/>
    <s v="spicy_chicken"/>
    <n v="1"/>
    <x v="41"/>
    <s v="15:00:49"/>
    <n v="189"/>
    <n v="189"/>
    <x v="4"/>
    <s v="Spicy chicken patty, bun"/>
    <x v="5"/>
    <x v="0"/>
    <x v="6"/>
    <x v="1"/>
    <x v="7"/>
    <s v="2024"/>
  </r>
  <r>
    <n v="19968"/>
    <n v="17513"/>
    <n v="0.25"/>
    <s v="nuggets"/>
    <n v="1"/>
    <x v="41"/>
    <s v="15:00:49"/>
    <n v="169"/>
    <n v="169"/>
    <x v="1"/>
    <s v="Chicken nuggets, oil, seasoning"/>
    <x v="1"/>
    <x v="0"/>
    <x v="6"/>
    <x v="1"/>
    <x v="7"/>
    <s v="2024"/>
  </r>
  <r>
    <n v="20054"/>
    <n v="17544"/>
    <n v="0.5"/>
    <s v="fries"/>
    <n v="1"/>
    <x v="41"/>
    <s v="12:54:55"/>
    <n v="79"/>
    <n v="79"/>
    <x v="1"/>
    <s v="Potato, salt, oil"/>
    <x v="8"/>
    <x v="5"/>
    <x v="6"/>
    <x v="1"/>
    <x v="5"/>
    <s v="2024"/>
  </r>
  <r>
    <n v="20055"/>
    <n v="17544"/>
    <n v="0.5"/>
    <s v="fries"/>
    <n v="2"/>
    <x v="41"/>
    <s v="12:54:55"/>
    <n v="79"/>
    <n v="158"/>
    <x v="1"/>
    <s v="Potato, salt, oil"/>
    <x v="8"/>
    <x v="5"/>
    <x v="6"/>
    <x v="1"/>
    <x v="5"/>
    <s v="2024"/>
  </r>
  <r>
    <n v="20214"/>
    <n v="17602"/>
    <n v="0.25"/>
    <s v="nuggets"/>
    <n v="1"/>
    <x v="41"/>
    <s v="12:36:29"/>
    <n v="169"/>
    <n v="169"/>
    <x v="1"/>
    <s v="Chicken nuggets, oil, seasoning"/>
    <x v="1"/>
    <x v="0"/>
    <x v="6"/>
    <x v="1"/>
    <x v="5"/>
    <s v="2024"/>
  </r>
  <r>
    <n v="20215"/>
    <n v="17602"/>
    <n v="0.25"/>
    <s v="soft_serve"/>
    <n v="2"/>
    <x v="41"/>
    <s v="12:36:29"/>
    <n v="35"/>
    <n v="70"/>
    <x v="3"/>
    <s v="Vanilla ice cream, cone"/>
    <x v="4"/>
    <x v="0"/>
    <x v="6"/>
    <x v="1"/>
    <x v="5"/>
    <s v="2024"/>
  </r>
  <r>
    <n v="20216"/>
    <n v="17602"/>
    <n v="0.25"/>
    <s v="spicy_chicken"/>
    <n v="1"/>
    <x v="41"/>
    <s v="12:36:29"/>
    <n v="189"/>
    <n v="189"/>
    <x v="4"/>
    <s v="Spicy chicken patty, bun"/>
    <x v="5"/>
    <x v="0"/>
    <x v="6"/>
    <x v="1"/>
    <x v="5"/>
    <s v="2024"/>
  </r>
  <r>
    <n v="20217"/>
    <n v="17602"/>
    <n v="0.25"/>
    <s v="veg_maharaja"/>
    <n v="1"/>
    <x v="41"/>
    <s v="12:36:29"/>
    <n v="209"/>
    <n v="209"/>
    <x v="0"/>
    <s v="Double veg patty, cheese, bun"/>
    <x v="2"/>
    <x v="0"/>
    <x v="6"/>
    <x v="1"/>
    <x v="5"/>
    <s v="2024"/>
  </r>
  <r>
    <n v="21116"/>
    <n v="17953"/>
    <n v="0.5"/>
    <s v="nuggets"/>
    <n v="1"/>
    <x v="41"/>
    <s v="14:15:27"/>
    <n v="169"/>
    <n v="169"/>
    <x v="1"/>
    <s v="Chicken nuggets, oil, seasoning"/>
    <x v="1"/>
    <x v="3"/>
    <x v="6"/>
    <x v="1"/>
    <x v="4"/>
    <s v="2024"/>
  </r>
  <r>
    <n v="21117"/>
    <n v="17953"/>
    <n v="0.5"/>
    <s v="veggie"/>
    <n v="2"/>
    <x v="41"/>
    <s v="14:15:27"/>
    <n v="139"/>
    <n v="278"/>
    <x v="0"/>
    <s v="Veg patty, lettuce, bun, sauces"/>
    <x v="0"/>
    <x v="3"/>
    <x v="6"/>
    <x v="1"/>
    <x v="4"/>
    <s v="2024"/>
  </r>
  <r>
    <n v="22740"/>
    <n v="18545"/>
    <n v="0.5"/>
    <s v="cold_coffee"/>
    <n v="1"/>
    <x v="41"/>
    <s v="13:51:43"/>
    <n v="99"/>
    <n v="99"/>
    <x v="2"/>
    <s v="Coffee, milk, sugar, ice"/>
    <x v="7"/>
    <x v="1"/>
    <x v="6"/>
    <x v="1"/>
    <x v="6"/>
    <s v="2024"/>
  </r>
  <r>
    <n v="22741"/>
    <n v="18545"/>
    <n v="0.5"/>
    <s v="cold_coffee"/>
    <n v="1"/>
    <x v="41"/>
    <s v="13:51:43"/>
    <n v="99"/>
    <n v="99"/>
    <x v="2"/>
    <s v="Coffee, milk, sugar, ice"/>
    <x v="7"/>
    <x v="1"/>
    <x v="6"/>
    <x v="1"/>
    <x v="6"/>
    <s v="2024"/>
  </r>
  <r>
    <n v="24411"/>
    <n v="19160"/>
    <n v="0.25"/>
    <s v="fries"/>
    <n v="2"/>
    <x v="41"/>
    <s v="21:23:33"/>
    <n v="79"/>
    <n v="158"/>
    <x v="1"/>
    <s v="Potato, salt, oil"/>
    <x v="8"/>
    <x v="2"/>
    <x v="6"/>
    <x v="1"/>
    <x v="2"/>
    <s v="2024"/>
  </r>
  <r>
    <n v="24412"/>
    <n v="19160"/>
    <n v="0.25"/>
    <s v="cold_coffee"/>
    <n v="2"/>
    <x v="41"/>
    <s v="21:23:33"/>
    <n v="99"/>
    <n v="198"/>
    <x v="2"/>
    <s v="Coffee, milk, sugar, ice"/>
    <x v="7"/>
    <x v="2"/>
    <x v="6"/>
    <x v="1"/>
    <x v="2"/>
    <s v="2024"/>
  </r>
  <r>
    <n v="24413"/>
    <n v="19160"/>
    <n v="0.25"/>
    <s v="nuggets"/>
    <n v="3"/>
    <x v="41"/>
    <s v="21:23:33"/>
    <n v="169"/>
    <n v="507"/>
    <x v="1"/>
    <s v="Chicken nuggets, oil, seasoning"/>
    <x v="1"/>
    <x v="2"/>
    <x v="6"/>
    <x v="1"/>
    <x v="2"/>
    <s v="2024"/>
  </r>
  <r>
    <n v="24414"/>
    <n v="19160"/>
    <n v="0.25"/>
    <s v="nuggets"/>
    <n v="1"/>
    <x v="41"/>
    <s v="21:23:33"/>
    <n v="169"/>
    <n v="169"/>
    <x v="1"/>
    <s v="Chicken nuggets, oil, seasoning"/>
    <x v="1"/>
    <x v="2"/>
    <x v="6"/>
    <x v="1"/>
    <x v="2"/>
    <s v="2024"/>
  </r>
  <r>
    <n v="25114"/>
    <n v="19437"/>
    <n v="0.5"/>
    <s v="aloo_tikki"/>
    <n v="1"/>
    <x v="41"/>
    <s v="18:02:31"/>
    <n v="59"/>
    <n v="59"/>
    <x v="0"/>
    <s v="Potato patty, bun, sauces"/>
    <x v="6"/>
    <x v="0"/>
    <x v="6"/>
    <x v="1"/>
    <x v="1"/>
    <s v="2024"/>
  </r>
  <r>
    <n v="25115"/>
    <n v="19437"/>
    <n v="0.5"/>
    <s v="spicy_chicken"/>
    <n v="1"/>
    <x v="41"/>
    <s v="18:02:31"/>
    <n v="189"/>
    <n v="189"/>
    <x v="4"/>
    <s v="Spicy chicken patty, bun"/>
    <x v="5"/>
    <x v="0"/>
    <x v="6"/>
    <x v="1"/>
    <x v="1"/>
    <s v="2024"/>
  </r>
  <r>
    <n v="25183"/>
    <n v="19465"/>
    <n v="0.33333333333333331"/>
    <s v="nuggets"/>
    <n v="1"/>
    <x v="41"/>
    <s v="11:56:17"/>
    <n v="169"/>
    <n v="169"/>
    <x v="1"/>
    <s v="Chicken nuggets, oil, seasoning"/>
    <x v="1"/>
    <x v="2"/>
    <x v="6"/>
    <x v="1"/>
    <x v="0"/>
    <s v="2024"/>
  </r>
  <r>
    <n v="25184"/>
    <n v="19465"/>
    <n v="0.33333333333333331"/>
    <s v="veggie"/>
    <n v="1"/>
    <x v="41"/>
    <s v="11:56:17"/>
    <n v="139"/>
    <n v="139"/>
    <x v="0"/>
    <s v="Veg patty, lettuce, bun, sauces"/>
    <x v="0"/>
    <x v="2"/>
    <x v="6"/>
    <x v="1"/>
    <x v="0"/>
    <s v="2024"/>
  </r>
  <r>
    <n v="25185"/>
    <n v="19465"/>
    <n v="0.33333333333333331"/>
    <s v="aloo_tikki"/>
    <n v="1"/>
    <x v="41"/>
    <s v="11:56:17"/>
    <n v="59"/>
    <n v="59"/>
    <x v="0"/>
    <s v="Potato patty, bun, sauces"/>
    <x v="6"/>
    <x v="2"/>
    <x v="6"/>
    <x v="1"/>
    <x v="0"/>
    <s v="2024"/>
  </r>
  <r>
    <n v="25992"/>
    <n v="19759"/>
    <n v="0.33333333333333331"/>
    <s v="cold_coffee"/>
    <n v="1"/>
    <x v="41"/>
    <s v="11:41:25"/>
    <n v="99"/>
    <n v="99"/>
    <x v="2"/>
    <s v="Coffee, milk, sugar, ice"/>
    <x v="7"/>
    <x v="3"/>
    <x v="6"/>
    <x v="1"/>
    <x v="0"/>
    <s v="2024"/>
  </r>
  <r>
    <n v="25993"/>
    <n v="19759"/>
    <n v="0.33333333333333331"/>
    <s v="coke"/>
    <n v="1"/>
    <x v="41"/>
    <s v="11:41:25"/>
    <n v="49"/>
    <n v="49"/>
    <x v="2"/>
    <s v="Carbonated water, sugar, flavor"/>
    <x v="3"/>
    <x v="3"/>
    <x v="6"/>
    <x v="1"/>
    <x v="0"/>
    <s v="2024"/>
  </r>
  <r>
    <n v="25994"/>
    <n v="19759"/>
    <n v="0.33333333333333331"/>
    <s v="spicy_chicken"/>
    <n v="1"/>
    <x v="41"/>
    <s v="11:41:25"/>
    <n v="189"/>
    <n v="189"/>
    <x v="4"/>
    <s v="Spicy chicken patty, bun"/>
    <x v="5"/>
    <x v="3"/>
    <x v="6"/>
    <x v="1"/>
    <x v="0"/>
    <s v="2024"/>
  </r>
  <r>
    <n v="26154"/>
    <n v="19823"/>
    <n v="0.25"/>
    <s v="soft_serve"/>
    <n v="1"/>
    <x v="41"/>
    <s v="12:31:04"/>
    <n v="35"/>
    <n v="35"/>
    <x v="3"/>
    <s v="Vanilla ice cream, cone"/>
    <x v="4"/>
    <x v="2"/>
    <x v="6"/>
    <x v="1"/>
    <x v="5"/>
    <s v="2024"/>
  </r>
  <r>
    <n v="26155"/>
    <n v="19823"/>
    <n v="0.25"/>
    <s v="nuggets"/>
    <n v="2"/>
    <x v="41"/>
    <s v="12:31:04"/>
    <n v="169"/>
    <n v="338"/>
    <x v="1"/>
    <s v="Chicken nuggets, oil, seasoning"/>
    <x v="1"/>
    <x v="2"/>
    <x v="6"/>
    <x v="1"/>
    <x v="5"/>
    <s v="2024"/>
  </r>
  <r>
    <n v="26156"/>
    <n v="19823"/>
    <n v="0.25"/>
    <s v="veg_maharaja"/>
    <n v="2"/>
    <x v="41"/>
    <s v="12:31:04"/>
    <n v="209"/>
    <n v="418"/>
    <x v="0"/>
    <s v="Double veg patty, cheese, bun"/>
    <x v="2"/>
    <x v="2"/>
    <x v="6"/>
    <x v="1"/>
    <x v="5"/>
    <s v="2024"/>
  </r>
  <r>
    <n v="26157"/>
    <n v="19823"/>
    <n v="0.25"/>
    <s v="fries"/>
    <n v="1"/>
    <x v="41"/>
    <s v="12:31:04"/>
    <n v="79"/>
    <n v="79"/>
    <x v="1"/>
    <s v="Potato, salt, oil"/>
    <x v="8"/>
    <x v="2"/>
    <x v="6"/>
    <x v="1"/>
    <x v="5"/>
    <s v="2024"/>
  </r>
  <r>
    <n v="27492"/>
    <n v="20319"/>
    <n v="0.33333333333333331"/>
    <s v="nuggets"/>
    <n v="1"/>
    <x v="41"/>
    <s v="14:30:02"/>
    <n v="169"/>
    <n v="169"/>
    <x v="1"/>
    <s v="Chicken nuggets, oil, seasoning"/>
    <x v="1"/>
    <x v="1"/>
    <x v="6"/>
    <x v="1"/>
    <x v="4"/>
    <s v="2024"/>
  </r>
  <r>
    <n v="27493"/>
    <n v="20319"/>
    <n v="0.33333333333333331"/>
    <s v="coke"/>
    <n v="2"/>
    <x v="41"/>
    <s v="14:30:02"/>
    <n v="49"/>
    <n v="98"/>
    <x v="2"/>
    <s v="Carbonated water, sugar, flavor"/>
    <x v="3"/>
    <x v="1"/>
    <x v="6"/>
    <x v="1"/>
    <x v="4"/>
    <s v="2024"/>
  </r>
  <r>
    <n v="27494"/>
    <n v="20319"/>
    <n v="0.33333333333333331"/>
    <s v="spicy_chicken"/>
    <n v="2"/>
    <x v="41"/>
    <s v="14:30:02"/>
    <n v="189"/>
    <n v="378"/>
    <x v="4"/>
    <s v="Spicy chicken patty, bun"/>
    <x v="5"/>
    <x v="1"/>
    <x v="6"/>
    <x v="1"/>
    <x v="4"/>
    <s v="2024"/>
  </r>
  <r>
    <n v="29338"/>
    <n v="21023"/>
    <n v="1"/>
    <s v="fries"/>
    <n v="1"/>
    <x v="41"/>
    <s v="12:03:35"/>
    <n v="79"/>
    <n v="79"/>
    <x v="1"/>
    <s v="Potato, salt, oil"/>
    <x v="8"/>
    <x v="4"/>
    <x v="6"/>
    <x v="1"/>
    <x v="5"/>
    <s v="2024"/>
  </r>
  <r>
    <n v="29679"/>
    <n v="21146"/>
    <n v="0.5"/>
    <s v="coke"/>
    <n v="1"/>
    <x v="41"/>
    <s v="14:05:22"/>
    <n v="49"/>
    <n v="49"/>
    <x v="2"/>
    <s v="Carbonated water, sugar, flavor"/>
    <x v="3"/>
    <x v="4"/>
    <x v="6"/>
    <x v="1"/>
    <x v="4"/>
    <s v="2024"/>
  </r>
  <r>
    <n v="29680"/>
    <n v="21146"/>
    <n v="0.5"/>
    <s v="aloo_tikki"/>
    <n v="1"/>
    <x v="41"/>
    <s v="14:05:22"/>
    <n v="59"/>
    <n v="59"/>
    <x v="0"/>
    <s v="Potato patty, bun, sauces"/>
    <x v="6"/>
    <x v="4"/>
    <x v="6"/>
    <x v="1"/>
    <x v="4"/>
    <s v="2024"/>
  </r>
  <r>
    <n v="31563"/>
    <n v="21836"/>
    <n v="1"/>
    <s v="soft_serve"/>
    <n v="1"/>
    <x v="41"/>
    <s v="18:46:39"/>
    <n v="35"/>
    <n v="35"/>
    <x v="3"/>
    <s v="Vanilla ice cream, cone"/>
    <x v="4"/>
    <x v="5"/>
    <x v="6"/>
    <x v="1"/>
    <x v="1"/>
    <s v="2024"/>
  </r>
  <r>
    <n v="31608"/>
    <n v="21857"/>
    <n v="0.2"/>
    <s v="nuggets"/>
    <n v="1"/>
    <x v="41"/>
    <s v="13:21:12"/>
    <n v="169"/>
    <n v="169"/>
    <x v="1"/>
    <s v="Chicken nuggets, oil, seasoning"/>
    <x v="1"/>
    <x v="0"/>
    <x v="6"/>
    <x v="1"/>
    <x v="6"/>
    <s v="2024"/>
  </r>
  <r>
    <n v="31609"/>
    <n v="21857"/>
    <n v="0.2"/>
    <s v="veg_maharaja"/>
    <n v="2"/>
    <x v="41"/>
    <s v="13:21:12"/>
    <n v="209"/>
    <n v="418"/>
    <x v="0"/>
    <s v="Double veg patty, cheese, bun"/>
    <x v="2"/>
    <x v="0"/>
    <x v="6"/>
    <x v="1"/>
    <x v="6"/>
    <s v="2024"/>
  </r>
  <r>
    <n v="31610"/>
    <n v="21857"/>
    <n v="0.2"/>
    <s v="veg_maharaja"/>
    <n v="1"/>
    <x v="41"/>
    <s v="13:21:12"/>
    <n v="209"/>
    <n v="209"/>
    <x v="0"/>
    <s v="Double veg patty, cheese, bun"/>
    <x v="2"/>
    <x v="0"/>
    <x v="6"/>
    <x v="1"/>
    <x v="6"/>
    <s v="2024"/>
  </r>
  <r>
    <n v="31611"/>
    <n v="21857"/>
    <n v="0.2"/>
    <s v="veg_maharaja"/>
    <n v="1"/>
    <x v="41"/>
    <s v="13:21:12"/>
    <n v="209"/>
    <n v="209"/>
    <x v="0"/>
    <s v="Double veg patty, cheese, bun"/>
    <x v="2"/>
    <x v="0"/>
    <x v="6"/>
    <x v="1"/>
    <x v="6"/>
    <s v="2024"/>
  </r>
  <r>
    <n v="31612"/>
    <n v="21857"/>
    <n v="0.2"/>
    <s v="spicy_chicken"/>
    <n v="1"/>
    <x v="41"/>
    <s v="13:21:12"/>
    <n v="189"/>
    <n v="189"/>
    <x v="4"/>
    <s v="Spicy chicken patty, bun"/>
    <x v="5"/>
    <x v="0"/>
    <x v="6"/>
    <x v="1"/>
    <x v="6"/>
    <s v="2024"/>
  </r>
  <r>
    <n v="31823"/>
    <n v="21931"/>
    <n v="0.33333333333333331"/>
    <s v="fries"/>
    <n v="1"/>
    <x v="41"/>
    <s v="11:40:54"/>
    <n v="79"/>
    <n v="79"/>
    <x v="1"/>
    <s v="Potato, salt, oil"/>
    <x v="8"/>
    <x v="0"/>
    <x v="6"/>
    <x v="1"/>
    <x v="0"/>
    <s v="2024"/>
  </r>
  <r>
    <n v="31824"/>
    <n v="21931"/>
    <n v="0.33333333333333331"/>
    <s v="nuggets"/>
    <n v="1"/>
    <x v="41"/>
    <s v="11:40:54"/>
    <n v="169"/>
    <n v="169"/>
    <x v="1"/>
    <s v="Chicken nuggets, oil, seasoning"/>
    <x v="1"/>
    <x v="0"/>
    <x v="6"/>
    <x v="1"/>
    <x v="0"/>
    <s v="2024"/>
  </r>
  <r>
    <n v="31825"/>
    <n v="21931"/>
    <n v="0.33333333333333331"/>
    <s v="cold_coffee"/>
    <n v="1"/>
    <x v="41"/>
    <s v="11:40:54"/>
    <n v="99"/>
    <n v="99"/>
    <x v="2"/>
    <s v="Coffee, milk, sugar, ice"/>
    <x v="7"/>
    <x v="0"/>
    <x v="6"/>
    <x v="1"/>
    <x v="0"/>
    <s v="2024"/>
  </r>
  <r>
    <n v="32058"/>
    <n v="22021"/>
    <n v="0.5"/>
    <s v="spicy_chicken"/>
    <n v="1"/>
    <x v="41"/>
    <s v="15:20:35"/>
    <n v="189"/>
    <n v="189"/>
    <x v="4"/>
    <s v="Spicy chicken patty, bun"/>
    <x v="5"/>
    <x v="2"/>
    <x v="6"/>
    <x v="1"/>
    <x v="7"/>
    <s v="2024"/>
  </r>
  <r>
    <n v="32059"/>
    <n v="22021"/>
    <n v="0.5"/>
    <s v="aloo_tikki"/>
    <n v="1"/>
    <x v="41"/>
    <s v="15:20:35"/>
    <n v="59"/>
    <n v="59"/>
    <x v="0"/>
    <s v="Potato patty, bun, sauces"/>
    <x v="6"/>
    <x v="2"/>
    <x v="6"/>
    <x v="1"/>
    <x v="7"/>
    <s v="2024"/>
  </r>
  <r>
    <n v="36146"/>
    <n v="23583"/>
    <n v="0.33333333333333331"/>
    <s v="nuggets"/>
    <n v="1"/>
    <x v="41"/>
    <s v="10:26:01"/>
    <n v="169"/>
    <n v="169"/>
    <x v="1"/>
    <s v="Chicken nuggets, oil, seasoning"/>
    <x v="1"/>
    <x v="2"/>
    <x v="6"/>
    <x v="1"/>
    <x v="12"/>
    <s v="2024"/>
  </r>
  <r>
    <n v="36147"/>
    <n v="23583"/>
    <n v="0.33333333333333331"/>
    <s v="coke"/>
    <n v="1"/>
    <x v="41"/>
    <s v="10:26:01"/>
    <n v="49"/>
    <n v="49"/>
    <x v="2"/>
    <s v="Carbonated water, sugar, flavor"/>
    <x v="3"/>
    <x v="2"/>
    <x v="6"/>
    <x v="1"/>
    <x v="12"/>
    <s v="2024"/>
  </r>
  <r>
    <n v="36148"/>
    <n v="23583"/>
    <n v="0.33333333333333331"/>
    <s v="aloo_tikki"/>
    <n v="1"/>
    <x v="41"/>
    <s v="10:26:01"/>
    <n v="59"/>
    <n v="59"/>
    <x v="0"/>
    <s v="Potato patty, bun, sauces"/>
    <x v="6"/>
    <x v="2"/>
    <x v="6"/>
    <x v="1"/>
    <x v="12"/>
    <s v="2024"/>
  </r>
  <r>
    <n v="36871"/>
    <n v="23849"/>
    <n v="0.25"/>
    <s v="veggie"/>
    <n v="1"/>
    <x v="41"/>
    <s v="15:08:18"/>
    <n v="139"/>
    <n v="139"/>
    <x v="0"/>
    <s v="Veg patty, lettuce, bun, sauces"/>
    <x v="0"/>
    <x v="3"/>
    <x v="6"/>
    <x v="1"/>
    <x v="7"/>
    <s v="2024"/>
  </r>
  <r>
    <n v="36872"/>
    <n v="23849"/>
    <n v="0.25"/>
    <s v="fries"/>
    <n v="1"/>
    <x v="41"/>
    <s v="15:08:18"/>
    <n v="79"/>
    <n v="79"/>
    <x v="1"/>
    <s v="Potato, salt, oil"/>
    <x v="8"/>
    <x v="3"/>
    <x v="6"/>
    <x v="1"/>
    <x v="7"/>
    <s v="2024"/>
  </r>
  <r>
    <n v="36873"/>
    <n v="23849"/>
    <n v="0.25"/>
    <s v="soft_serve"/>
    <n v="1"/>
    <x v="41"/>
    <s v="15:08:18"/>
    <n v="35"/>
    <n v="35"/>
    <x v="3"/>
    <s v="Vanilla ice cream, cone"/>
    <x v="4"/>
    <x v="3"/>
    <x v="6"/>
    <x v="1"/>
    <x v="7"/>
    <s v="2024"/>
  </r>
  <r>
    <n v="36874"/>
    <n v="23849"/>
    <n v="0.25"/>
    <s v="aloo_tikki"/>
    <n v="1"/>
    <x v="41"/>
    <s v="15:08:18"/>
    <n v="59"/>
    <n v="59"/>
    <x v="0"/>
    <s v="Potato patty, bun, sauces"/>
    <x v="6"/>
    <x v="3"/>
    <x v="6"/>
    <x v="1"/>
    <x v="7"/>
    <s v="2024"/>
  </r>
  <r>
    <n v="37273"/>
    <n v="23994"/>
    <n v="0.5"/>
    <s v="veggie"/>
    <n v="1"/>
    <x v="41"/>
    <s v="10:50:38"/>
    <n v="139"/>
    <n v="139"/>
    <x v="0"/>
    <s v="Veg patty, lettuce, bun, sauces"/>
    <x v="0"/>
    <x v="3"/>
    <x v="6"/>
    <x v="1"/>
    <x v="12"/>
    <s v="2024"/>
  </r>
  <r>
    <n v="37274"/>
    <n v="23994"/>
    <n v="0.5"/>
    <s v="nuggets"/>
    <n v="1"/>
    <x v="41"/>
    <s v="10:50:38"/>
    <n v="169"/>
    <n v="169"/>
    <x v="1"/>
    <s v="Chicken nuggets, oil, seasoning"/>
    <x v="1"/>
    <x v="3"/>
    <x v="6"/>
    <x v="1"/>
    <x v="12"/>
    <s v="2024"/>
  </r>
  <r>
    <n v="40362"/>
    <n v="25140"/>
    <n v="0.5"/>
    <s v="fries"/>
    <n v="1"/>
    <x v="41"/>
    <s v="22:20:38"/>
    <n v="79"/>
    <n v="79"/>
    <x v="1"/>
    <s v="Potato, salt, oil"/>
    <x v="8"/>
    <x v="2"/>
    <x v="6"/>
    <x v="1"/>
    <x v="9"/>
    <s v="2024"/>
  </r>
  <r>
    <n v="40363"/>
    <n v="25140"/>
    <n v="0.5"/>
    <s v="aloo_tikki"/>
    <n v="3"/>
    <x v="41"/>
    <s v="22:20:38"/>
    <n v="59"/>
    <n v="177"/>
    <x v="0"/>
    <s v="Potato patty, bun, sauces"/>
    <x v="6"/>
    <x v="2"/>
    <x v="6"/>
    <x v="1"/>
    <x v="9"/>
    <s v="2024"/>
  </r>
  <r>
    <n v="40636"/>
    <n v="25256"/>
    <n v="0.5"/>
    <s v="spicy_chicken"/>
    <n v="1"/>
    <x v="41"/>
    <s v="22:00:21"/>
    <n v="189"/>
    <n v="189"/>
    <x v="4"/>
    <s v="Spicy chicken patty, bun"/>
    <x v="5"/>
    <x v="4"/>
    <x v="6"/>
    <x v="1"/>
    <x v="9"/>
    <s v="2024"/>
  </r>
  <r>
    <n v="40637"/>
    <n v="25256"/>
    <n v="0.5"/>
    <s v="soft_serve"/>
    <n v="1"/>
    <x v="41"/>
    <s v="22:00:21"/>
    <n v="35"/>
    <n v="35"/>
    <x v="3"/>
    <s v="Vanilla ice cream, cone"/>
    <x v="4"/>
    <x v="4"/>
    <x v="6"/>
    <x v="1"/>
    <x v="9"/>
    <s v="2024"/>
  </r>
  <r>
    <n v="41744"/>
    <n v="25673"/>
    <n v="0.5"/>
    <s v="veg_maharaja"/>
    <n v="1"/>
    <x v="41"/>
    <s v="10:10:05"/>
    <n v="209"/>
    <n v="209"/>
    <x v="0"/>
    <s v="Double veg patty, cheese, bun"/>
    <x v="2"/>
    <x v="2"/>
    <x v="6"/>
    <x v="1"/>
    <x v="12"/>
    <s v="2024"/>
  </r>
  <r>
    <n v="41745"/>
    <n v="25673"/>
    <n v="0.5"/>
    <s v="coke"/>
    <n v="1"/>
    <x v="41"/>
    <s v="10:10:05"/>
    <n v="49"/>
    <n v="49"/>
    <x v="2"/>
    <s v="Carbonated water, sugar, flavor"/>
    <x v="3"/>
    <x v="2"/>
    <x v="6"/>
    <x v="1"/>
    <x v="12"/>
    <s v="2024"/>
  </r>
  <r>
    <n v="42314"/>
    <n v="25880"/>
    <n v="0.5"/>
    <s v="nuggets"/>
    <n v="1"/>
    <x v="41"/>
    <s v="10:31:14"/>
    <n v="169"/>
    <n v="169"/>
    <x v="1"/>
    <s v="Chicken nuggets, oil, seasoning"/>
    <x v="1"/>
    <x v="2"/>
    <x v="6"/>
    <x v="1"/>
    <x v="12"/>
    <s v="2024"/>
  </r>
  <r>
    <n v="42315"/>
    <n v="25880"/>
    <n v="0.5"/>
    <s v="cold_coffee"/>
    <n v="3"/>
    <x v="41"/>
    <s v="10:31:14"/>
    <n v="99"/>
    <n v="297"/>
    <x v="2"/>
    <s v="Coffee, milk, sugar, ice"/>
    <x v="7"/>
    <x v="2"/>
    <x v="6"/>
    <x v="1"/>
    <x v="12"/>
    <s v="2024"/>
  </r>
  <r>
    <n v="42342"/>
    <n v="25892"/>
    <n v="0.5"/>
    <s v="spicy_chicken"/>
    <n v="1"/>
    <x v="41"/>
    <s v="11:54:24"/>
    <n v="189"/>
    <n v="189"/>
    <x v="4"/>
    <s v="Spicy chicken patty, bun"/>
    <x v="5"/>
    <x v="3"/>
    <x v="6"/>
    <x v="1"/>
    <x v="0"/>
    <s v="2024"/>
  </r>
  <r>
    <n v="42343"/>
    <n v="25892"/>
    <n v="0.5"/>
    <s v="aloo_tikki"/>
    <n v="1"/>
    <x v="41"/>
    <s v="11:54:24"/>
    <n v="59"/>
    <n v="59"/>
    <x v="0"/>
    <s v="Potato patty, bun, sauces"/>
    <x v="6"/>
    <x v="3"/>
    <x v="6"/>
    <x v="1"/>
    <x v="0"/>
    <s v="2024"/>
  </r>
  <r>
    <n v="191"/>
    <n v="10072"/>
    <n v="0.5"/>
    <s v="veg_maharaja"/>
    <n v="1"/>
    <x v="42"/>
    <s v="20:58:18"/>
    <n v="209"/>
    <n v="209"/>
    <x v="0"/>
    <s v="Double veg patty, cheese, bun"/>
    <x v="2"/>
    <x v="1"/>
    <x v="0"/>
    <x v="1"/>
    <x v="8"/>
    <s v="2024"/>
  </r>
  <r>
    <n v="192"/>
    <n v="10072"/>
    <n v="0.5"/>
    <s v="nuggets"/>
    <n v="1"/>
    <x v="42"/>
    <s v="20:58:18"/>
    <n v="169"/>
    <n v="169"/>
    <x v="1"/>
    <s v="Chicken nuggets, oil, seasoning"/>
    <x v="1"/>
    <x v="1"/>
    <x v="0"/>
    <x v="1"/>
    <x v="8"/>
    <s v="2024"/>
  </r>
  <r>
    <n v="390"/>
    <n v="10142"/>
    <n v="0.5"/>
    <s v="veg_maharaja"/>
    <n v="2"/>
    <x v="42"/>
    <s v="11:49:39"/>
    <n v="209"/>
    <n v="418"/>
    <x v="0"/>
    <s v="Double veg patty, cheese, bun"/>
    <x v="2"/>
    <x v="2"/>
    <x v="0"/>
    <x v="1"/>
    <x v="0"/>
    <s v="2024"/>
  </r>
  <r>
    <n v="391"/>
    <n v="10142"/>
    <n v="0.5"/>
    <s v="coke"/>
    <n v="1"/>
    <x v="42"/>
    <s v="11:49:39"/>
    <n v="49"/>
    <n v="49"/>
    <x v="2"/>
    <s v="Carbonated water, sugar, flavor"/>
    <x v="3"/>
    <x v="2"/>
    <x v="0"/>
    <x v="1"/>
    <x v="0"/>
    <s v="2024"/>
  </r>
  <r>
    <n v="1355"/>
    <n v="10504"/>
    <n v="1"/>
    <s v="cold_coffee"/>
    <n v="1"/>
    <x v="42"/>
    <s v="20:58:00"/>
    <n v="99"/>
    <n v="99"/>
    <x v="2"/>
    <s v="Coffee, milk, sugar, ice"/>
    <x v="7"/>
    <x v="3"/>
    <x v="0"/>
    <x v="1"/>
    <x v="8"/>
    <s v="2024"/>
  </r>
  <r>
    <n v="1715"/>
    <n v="10645"/>
    <n v="0.2"/>
    <s v="nuggets"/>
    <n v="1"/>
    <x v="42"/>
    <s v="21:16:32"/>
    <n v="169"/>
    <n v="169"/>
    <x v="1"/>
    <s v="Chicken nuggets, oil, seasoning"/>
    <x v="1"/>
    <x v="1"/>
    <x v="0"/>
    <x v="1"/>
    <x v="2"/>
    <s v="2024"/>
  </r>
  <r>
    <n v="1716"/>
    <n v="10645"/>
    <n v="0.2"/>
    <s v="nuggets"/>
    <n v="1"/>
    <x v="42"/>
    <s v="21:16:32"/>
    <n v="169"/>
    <n v="169"/>
    <x v="1"/>
    <s v="Chicken nuggets, oil, seasoning"/>
    <x v="1"/>
    <x v="1"/>
    <x v="0"/>
    <x v="1"/>
    <x v="2"/>
    <s v="2024"/>
  </r>
  <r>
    <n v="1717"/>
    <n v="10645"/>
    <n v="0.2"/>
    <s v="coke"/>
    <n v="1"/>
    <x v="42"/>
    <s v="21:16:32"/>
    <n v="49"/>
    <n v="49"/>
    <x v="2"/>
    <s v="Carbonated water, sugar, flavor"/>
    <x v="3"/>
    <x v="1"/>
    <x v="0"/>
    <x v="1"/>
    <x v="2"/>
    <s v="2024"/>
  </r>
  <r>
    <n v="1718"/>
    <n v="10645"/>
    <n v="0.2"/>
    <s v="coke"/>
    <n v="1"/>
    <x v="42"/>
    <s v="21:16:32"/>
    <n v="49"/>
    <n v="49"/>
    <x v="2"/>
    <s v="Carbonated water, sugar, flavor"/>
    <x v="3"/>
    <x v="1"/>
    <x v="0"/>
    <x v="1"/>
    <x v="2"/>
    <s v="2024"/>
  </r>
  <r>
    <n v="1719"/>
    <n v="10645"/>
    <n v="0.2"/>
    <s v="soft_serve"/>
    <n v="1"/>
    <x v="42"/>
    <s v="21:16:32"/>
    <n v="35"/>
    <n v="35"/>
    <x v="3"/>
    <s v="Vanilla ice cream, cone"/>
    <x v="4"/>
    <x v="1"/>
    <x v="0"/>
    <x v="1"/>
    <x v="2"/>
    <s v="2024"/>
  </r>
  <r>
    <n v="2553"/>
    <n v="10959"/>
    <n v="0.5"/>
    <s v="nuggets"/>
    <n v="1"/>
    <x v="42"/>
    <s v="17:20:50"/>
    <n v="169"/>
    <n v="169"/>
    <x v="1"/>
    <s v="Chicken nuggets, oil, seasoning"/>
    <x v="1"/>
    <x v="5"/>
    <x v="0"/>
    <x v="1"/>
    <x v="11"/>
    <s v="2024"/>
  </r>
  <r>
    <n v="2554"/>
    <n v="10959"/>
    <n v="0.5"/>
    <s v="spicy_chicken"/>
    <n v="1"/>
    <x v="42"/>
    <s v="17:20:50"/>
    <n v="189"/>
    <n v="189"/>
    <x v="4"/>
    <s v="Spicy chicken patty, bun"/>
    <x v="5"/>
    <x v="5"/>
    <x v="0"/>
    <x v="1"/>
    <x v="11"/>
    <s v="2024"/>
  </r>
  <r>
    <n v="3913"/>
    <n v="11480"/>
    <n v="0.5"/>
    <s v="coke"/>
    <n v="1"/>
    <x v="42"/>
    <s v="10:43:33"/>
    <n v="49"/>
    <n v="49"/>
    <x v="2"/>
    <s v="Carbonated water, sugar, flavor"/>
    <x v="3"/>
    <x v="1"/>
    <x v="0"/>
    <x v="1"/>
    <x v="12"/>
    <s v="2024"/>
  </r>
  <r>
    <n v="3914"/>
    <n v="11480"/>
    <n v="0.5"/>
    <s v="veg_maharaja"/>
    <n v="1"/>
    <x v="42"/>
    <s v="10:43:33"/>
    <n v="209"/>
    <n v="209"/>
    <x v="0"/>
    <s v="Double veg patty, cheese, bun"/>
    <x v="2"/>
    <x v="1"/>
    <x v="0"/>
    <x v="1"/>
    <x v="12"/>
    <s v="2024"/>
  </r>
  <r>
    <n v="6227"/>
    <n v="12361"/>
    <n v="1"/>
    <s v="veggie"/>
    <n v="2"/>
    <x v="42"/>
    <s v="17:08:29"/>
    <n v="139"/>
    <n v="278"/>
    <x v="0"/>
    <s v="Veg patty, lettuce, bun, sauces"/>
    <x v="0"/>
    <x v="4"/>
    <x v="0"/>
    <x v="1"/>
    <x v="11"/>
    <s v="2024"/>
  </r>
  <r>
    <n v="6945"/>
    <n v="12620"/>
    <n v="0.25"/>
    <s v="cold_coffee"/>
    <n v="1"/>
    <x v="42"/>
    <s v="16:33:29"/>
    <n v="99"/>
    <n v="99"/>
    <x v="2"/>
    <s v="Coffee, milk, sugar, ice"/>
    <x v="7"/>
    <x v="0"/>
    <x v="0"/>
    <x v="1"/>
    <x v="3"/>
    <s v="2024"/>
  </r>
  <r>
    <n v="6946"/>
    <n v="12620"/>
    <n v="0.25"/>
    <s v="spicy_chicken"/>
    <n v="1"/>
    <x v="42"/>
    <s v="16:33:29"/>
    <n v="189"/>
    <n v="189"/>
    <x v="4"/>
    <s v="Spicy chicken patty, bun"/>
    <x v="5"/>
    <x v="0"/>
    <x v="0"/>
    <x v="1"/>
    <x v="3"/>
    <s v="2024"/>
  </r>
  <r>
    <n v="6947"/>
    <n v="12620"/>
    <n v="0.25"/>
    <s v="nuggets"/>
    <n v="1"/>
    <x v="42"/>
    <s v="16:33:29"/>
    <n v="169"/>
    <n v="169"/>
    <x v="1"/>
    <s v="Chicken nuggets, oil, seasoning"/>
    <x v="1"/>
    <x v="0"/>
    <x v="0"/>
    <x v="1"/>
    <x v="3"/>
    <s v="2024"/>
  </r>
  <r>
    <n v="6948"/>
    <n v="12620"/>
    <n v="0.25"/>
    <s v="cold_coffee"/>
    <n v="2"/>
    <x v="42"/>
    <s v="16:33:29"/>
    <n v="99"/>
    <n v="198"/>
    <x v="2"/>
    <s v="Coffee, milk, sugar, ice"/>
    <x v="7"/>
    <x v="0"/>
    <x v="0"/>
    <x v="1"/>
    <x v="3"/>
    <s v="2024"/>
  </r>
  <r>
    <n v="7148"/>
    <n v="12691"/>
    <n v="0.5"/>
    <s v="nuggets"/>
    <n v="3"/>
    <x v="42"/>
    <s v="11:21:22"/>
    <n v="169"/>
    <n v="507"/>
    <x v="1"/>
    <s v="Chicken nuggets, oil, seasoning"/>
    <x v="1"/>
    <x v="1"/>
    <x v="0"/>
    <x v="1"/>
    <x v="0"/>
    <s v="2024"/>
  </r>
  <r>
    <n v="7149"/>
    <n v="12691"/>
    <n v="0.5"/>
    <s v="veggie"/>
    <n v="1"/>
    <x v="42"/>
    <s v="11:21:22"/>
    <n v="139"/>
    <n v="139"/>
    <x v="0"/>
    <s v="Veg patty, lettuce, bun, sauces"/>
    <x v="0"/>
    <x v="1"/>
    <x v="0"/>
    <x v="1"/>
    <x v="0"/>
    <s v="2024"/>
  </r>
  <r>
    <n v="7378"/>
    <n v="12784"/>
    <n v="0.2"/>
    <s v="nuggets"/>
    <n v="2"/>
    <x v="42"/>
    <s v="17:56:12"/>
    <n v="169"/>
    <n v="338"/>
    <x v="1"/>
    <s v="Chicken nuggets, oil, seasoning"/>
    <x v="1"/>
    <x v="3"/>
    <x v="0"/>
    <x v="1"/>
    <x v="11"/>
    <s v="2024"/>
  </r>
  <r>
    <n v="7379"/>
    <n v="12784"/>
    <n v="0.2"/>
    <s v="veggie"/>
    <n v="1"/>
    <x v="42"/>
    <s v="17:56:12"/>
    <n v="139"/>
    <n v="139"/>
    <x v="0"/>
    <s v="Veg patty, lettuce, bun, sauces"/>
    <x v="0"/>
    <x v="3"/>
    <x v="0"/>
    <x v="1"/>
    <x v="11"/>
    <s v="2024"/>
  </r>
  <r>
    <n v="7380"/>
    <n v="12784"/>
    <n v="0.2"/>
    <s v="fries"/>
    <n v="2"/>
    <x v="42"/>
    <s v="17:56:12"/>
    <n v="79"/>
    <n v="158"/>
    <x v="1"/>
    <s v="Potato, salt, oil"/>
    <x v="8"/>
    <x v="3"/>
    <x v="0"/>
    <x v="1"/>
    <x v="11"/>
    <s v="2024"/>
  </r>
  <r>
    <n v="7381"/>
    <n v="12784"/>
    <n v="0.2"/>
    <s v="cold_coffee"/>
    <n v="1"/>
    <x v="42"/>
    <s v="17:56:12"/>
    <n v="99"/>
    <n v="99"/>
    <x v="2"/>
    <s v="Coffee, milk, sugar, ice"/>
    <x v="7"/>
    <x v="3"/>
    <x v="0"/>
    <x v="1"/>
    <x v="11"/>
    <s v="2024"/>
  </r>
  <r>
    <n v="7382"/>
    <n v="12784"/>
    <n v="0.2"/>
    <s v="coke"/>
    <n v="1"/>
    <x v="42"/>
    <s v="17:56:12"/>
    <n v="49"/>
    <n v="49"/>
    <x v="2"/>
    <s v="Carbonated water, sugar, flavor"/>
    <x v="3"/>
    <x v="3"/>
    <x v="0"/>
    <x v="1"/>
    <x v="11"/>
    <s v="2024"/>
  </r>
  <r>
    <n v="8207"/>
    <n v="13097"/>
    <n v="1"/>
    <s v="nuggets"/>
    <n v="1"/>
    <x v="42"/>
    <s v="12:13:16"/>
    <n v="169"/>
    <n v="169"/>
    <x v="1"/>
    <s v="Chicken nuggets, oil, seasoning"/>
    <x v="1"/>
    <x v="1"/>
    <x v="0"/>
    <x v="1"/>
    <x v="5"/>
    <s v="2024"/>
  </r>
  <r>
    <n v="8747"/>
    <n v="13293"/>
    <n v="0.5"/>
    <s v="nuggets"/>
    <n v="2"/>
    <x v="42"/>
    <s v="14:38:13"/>
    <n v="169"/>
    <n v="338"/>
    <x v="1"/>
    <s v="Chicken nuggets, oil, seasoning"/>
    <x v="1"/>
    <x v="1"/>
    <x v="0"/>
    <x v="1"/>
    <x v="4"/>
    <s v="2024"/>
  </r>
  <r>
    <n v="8748"/>
    <n v="13293"/>
    <n v="0.5"/>
    <s v="soft_serve"/>
    <n v="1"/>
    <x v="42"/>
    <s v="14:38:13"/>
    <n v="35"/>
    <n v="35"/>
    <x v="3"/>
    <s v="Vanilla ice cream, cone"/>
    <x v="4"/>
    <x v="1"/>
    <x v="0"/>
    <x v="1"/>
    <x v="4"/>
    <s v="2024"/>
  </r>
  <r>
    <n v="9090"/>
    <n v="13423"/>
    <n v="1"/>
    <s v="cold_coffee"/>
    <n v="1"/>
    <x v="42"/>
    <s v="20:03:15"/>
    <n v="99"/>
    <n v="99"/>
    <x v="2"/>
    <s v="Coffee, milk, sugar, ice"/>
    <x v="7"/>
    <x v="3"/>
    <x v="0"/>
    <x v="1"/>
    <x v="8"/>
    <s v="2024"/>
  </r>
  <r>
    <n v="9112"/>
    <n v="13432"/>
    <n v="1"/>
    <s v="fries"/>
    <n v="1"/>
    <x v="42"/>
    <s v="11:28:06"/>
    <n v="79"/>
    <n v="79"/>
    <x v="1"/>
    <s v="Potato, salt, oil"/>
    <x v="8"/>
    <x v="2"/>
    <x v="0"/>
    <x v="1"/>
    <x v="0"/>
    <s v="2024"/>
  </r>
  <r>
    <n v="9994"/>
    <n v="13771"/>
    <n v="0.2"/>
    <s v="cold_coffee"/>
    <n v="1"/>
    <x v="42"/>
    <s v="20:07:56"/>
    <n v="99"/>
    <n v="99"/>
    <x v="2"/>
    <s v="Coffee, milk, sugar, ice"/>
    <x v="7"/>
    <x v="1"/>
    <x v="0"/>
    <x v="1"/>
    <x v="8"/>
    <s v="2024"/>
  </r>
  <r>
    <n v="9995"/>
    <n v="13771"/>
    <n v="0.2"/>
    <s v="nuggets"/>
    <n v="1"/>
    <x v="42"/>
    <s v="20:07:56"/>
    <n v="169"/>
    <n v="169"/>
    <x v="1"/>
    <s v="Chicken nuggets, oil, seasoning"/>
    <x v="1"/>
    <x v="1"/>
    <x v="0"/>
    <x v="1"/>
    <x v="8"/>
    <s v="2024"/>
  </r>
  <r>
    <n v="9996"/>
    <n v="13771"/>
    <n v="0.2"/>
    <s v="aloo_tikki"/>
    <n v="1"/>
    <x v="42"/>
    <s v="20:07:56"/>
    <n v="59"/>
    <n v="59"/>
    <x v="0"/>
    <s v="Potato patty, bun, sauces"/>
    <x v="6"/>
    <x v="1"/>
    <x v="0"/>
    <x v="1"/>
    <x v="8"/>
    <s v="2024"/>
  </r>
  <r>
    <n v="9997"/>
    <n v="13771"/>
    <n v="0.2"/>
    <s v="coke"/>
    <n v="1"/>
    <x v="42"/>
    <s v="20:07:56"/>
    <n v="49"/>
    <n v="49"/>
    <x v="2"/>
    <s v="Carbonated water, sugar, flavor"/>
    <x v="3"/>
    <x v="1"/>
    <x v="0"/>
    <x v="1"/>
    <x v="8"/>
    <s v="2024"/>
  </r>
  <r>
    <n v="9998"/>
    <n v="13771"/>
    <n v="0.2"/>
    <s v="fries"/>
    <n v="2"/>
    <x v="42"/>
    <s v="20:07:56"/>
    <n v="79"/>
    <n v="158"/>
    <x v="1"/>
    <s v="Potato, salt, oil"/>
    <x v="8"/>
    <x v="1"/>
    <x v="0"/>
    <x v="1"/>
    <x v="8"/>
    <s v="2024"/>
  </r>
  <r>
    <n v="11243"/>
    <n v="14235"/>
    <n v="0.25"/>
    <s v="spicy_chicken"/>
    <n v="1"/>
    <x v="42"/>
    <s v="19:38:39"/>
    <n v="189"/>
    <n v="189"/>
    <x v="4"/>
    <s v="Spicy chicken patty, bun"/>
    <x v="5"/>
    <x v="1"/>
    <x v="0"/>
    <x v="1"/>
    <x v="10"/>
    <s v="2024"/>
  </r>
  <r>
    <n v="11244"/>
    <n v="14235"/>
    <n v="0.25"/>
    <s v="soft_serve"/>
    <n v="1"/>
    <x v="42"/>
    <s v="19:38:39"/>
    <n v="35"/>
    <n v="35"/>
    <x v="3"/>
    <s v="Vanilla ice cream, cone"/>
    <x v="4"/>
    <x v="1"/>
    <x v="0"/>
    <x v="1"/>
    <x v="10"/>
    <s v="2024"/>
  </r>
  <r>
    <n v="11245"/>
    <n v="14235"/>
    <n v="0.25"/>
    <s v="veggie"/>
    <n v="2"/>
    <x v="42"/>
    <s v="19:38:39"/>
    <n v="139"/>
    <n v="278"/>
    <x v="0"/>
    <s v="Veg patty, lettuce, bun, sauces"/>
    <x v="0"/>
    <x v="1"/>
    <x v="0"/>
    <x v="1"/>
    <x v="10"/>
    <s v="2024"/>
  </r>
  <r>
    <n v="11246"/>
    <n v="14235"/>
    <n v="0.25"/>
    <s v="veg_maharaja"/>
    <n v="2"/>
    <x v="42"/>
    <s v="19:38:39"/>
    <n v="209"/>
    <n v="418"/>
    <x v="0"/>
    <s v="Double veg patty, cheese, bun"/>
    <x v="2"/>
    <x v="1"/>
    <x v="0"/>
    <x v="1"/>
    <x v="10"/>
    <s v="2024"/>
  </r>
  <r>
    <n v="12219"/>
    <n v="14595"/>
    <n v="0.33333333333333331"/>
    <s v="veg_maharaja"/>
    <n v="1"/>
    <x v="42"/>
    <s v="18:24:41"/>
    <n v="209"/>
    <n v="209"/>
    <x v="0"/>
    <s v="Double veg patty, cheese, bun"/>
    <x v="2"/>
    <x v="1"/>
    <x v="0"/>
    <x v="1"/>
    <x v="1"/>
    <s v="2024"/>
  </r>
  <r>
    <n v="12220"/>
    <n v="14595"/>
    <n v="0.33333333333333331"/>
    <s v="coke"/>
    <n v="1"/>
    <x v="42"/>
    <s v="18:24:41"/>
    <n v="49"/>
    <n v="49"/>
    <x v="2"/>
    <s v="Carbonated water, sugar, flavor"/>
    <x v="3"/>
    <x v="1"/>
    <x v="0"/>
    <x v="1"/>
    <x v="1"/>
    <s v="2024"/>
  </r>
  <r>
    <n v="12221"/>
    <n v="14595"/>
    <n v="0.33333333333333331"/>
    <s v="aloo_tikki"/>
    <n v="2"/>
    <x v="42"/>
    <s v="18:24:41"/>
    <n v="59"/>
    <n v="118"/>
    <x v="0"/>
    <s v="Potato patty, bun, sauces"/>
    <x v="6"/>
    <x v="1"/>
    <x v="0"/>
    <x v="1"/>
    <x v="1"/>
    <s v="2024"/>
  </r>
  <r>
    <n v="12461"/>
    <n v="14692"/>
    <n v="0.5"/>
    <s v="spicy_chicken"/>
    <n v="1"/>
    <x v="42"/>
    <s v="16:04:50"/>
    <n v="189"/>
    <n v="189"/>
    <x v="4"/>
    <s v="Spicy chicken patty, bun"/>
    <x v="5"/>
    <x v="3"/>
    <x v="0"/>
    <x v="1"/>
    <x v="3"/>
    <s v="2024"/>
  </r>
  <r>
    <n v="12462"/>
    <n v="14692"/>
    <n v="0.5"/>
    <s v="cold_coffee"/>
    <n v="1"/>
    <x v="42"/>
    <s v="16:04:50"/>
    <n v="99"/>
    <n v="99"/>
    <x v="2"/>
    <s v="Coffee, milk, sugar, ice"/>
    <x v="7"/>
    <x v="3"/>
    <x v="0"/>
    <x v="1"/>
    <x v="3"/>
    <s v="2024"/>
  </r>
  <r>
    <n v="12515"/>
    <n v="14719"/>
    <n v="1"/>
    <s v="coke"/>
    <n v="2"/>
    <x v="42"/>
    <s v="15:42:19"/>
    <n v="49"/>
    <n v="98"/>
    <x v="2"/>
    <s v="Carbonated water, sugar, flavor"/>
    <x v="3"/>
    <x v="4"/>
    <x v="0"/>
    <x v="1"/>
    <x v="7"/>
    <s v="2024"/>
  </r>
  <r>
    <n v="12530"/>
    <n v="14724"/>
    <n v="0.33333333333333331"/>
    <s v="nuggets"/>
    <n v="1"/>
    <x v="42"/>
    <s v="21:16:28"/>
    <n v="169"/>
    <n v="169"/>
    <x v="1"/>
    <s v="Chicken nuggets, oil, seasoning"/>
    <x v="1"/>
    <x v="0"/>
    <x v="0"/>
    <x v="1"/>
    <x v="2"/>
    <s v="2024"/>
  </r>
  <r>
    <n v="12531"/>
    <n v="14724"/>
    <n v="0.33333333333333331"/>
    <s v="fries"/>
    <n v="1"/>
    <x v="42"/>
    <s v="21:16:28"/>
    <n v="79"/>
    <n v="79"/>
    <x v="1"/>
    <s v="Potato, salt, oil"/>
    <x v="8"/>
    <x v="0"/>
    <x v="0"/>
    <x v="1"/>
    <x v="2"/>
    <s v="2024"/>
  </r>
  <r>
    <n v="12532"/>
    <n v="14724"/>
    <n v="0.33333333333333331"/>
    <s v="nuggets"/>
    <n v="1"/>
    <x v="42"/>
    <s v="21:16:28"/>
    <n v="169"/>
    <n v="169"/>
    <x v="1"/>
    <s v="Chicken nuggets, oil, seasoning"/>
    <x v="1"/>
    <x v="0"/>
    <x v="0"/>
    <x v="1"/>
    <x v="2"/>
    <s v="2024"/>
  </r>
  <r>
    <n v="13921"/>
    <n v="15243"/>
    <n v="0.5"/>
    <s v="spicy_chicken"/>
    <n v="1"/>
    <x v="42"/>
    <s v="17:12:06"/>
    <n v="189"/>
    <n v="189"/>
    <x v="4"/>
    <s v="Spicy chicken patty, bun"/>
    <x v="5"/>
    <x v="0"/>
    <x v="0"/>
    <x v="1"/>
    <x v="11"/>
    <s v="2024"/>
  </r>
  <r>
    <n v="13922"/>
    <n v="15243"/>
    <n v="0.5"/>
    <s v="aloo_tikki"/>
    <n v="1"/>
    <x v="42"/>
    <s v="17:12:06"/>
    <n v="59"/>
    <n v="59"/>
    <x v="0"/>
    <s v="Potato patty, bun, sauces"/>
    <x v="6"/>
    <x v="0"/>
    <x v="0"/>
    <x v="1"/>
    <x v="11"/>
    <s v="2024"/>
  </r>
  <r>
    <n v="14179"/>
    <n v="15348"/>
    <n v="0.33333333333333331"/>
    <s v="soft_serve"/>
    <n v="3"/>
    <x v="42"/>
    <s v="19:37:51"/>
    <n v="35"/>
    <n v="105"/>
    <x v="3"/>
    <s v="Vanilla ice cream, cone"/>
    <x v="4"/>
    <x v="3"/>
    <x v="0"/>
    <x v="1"/>
    <x v="10"/>
    <s v="2024"/>
  </r>
  <r>
    <n v="14180"/>
    <n v="15348"/>
    <n v="0.33333333333333331"/>
    <s v="aloo_tikki"/>
    <n v="1"/>
    <x v="42"/>
    <s v="19:37:51"/>
    <n v="59"/>
    <n v="59"/>
    <x v="0"/>
    <s v="Potato patty, bun, sauces"/>
    <x v="6"/>
    <x v="3"/>
    <x v="0"/>
    <x v="1"/>
    <x v="10"/>
    <s v="2024"/>
  </r>
  <r>
    <n v="14181"/>
    <n v="15348"/>
    <n v="0.33333333333333331"/>
    <s v="fries"/>
    <n v="1"/>
    <x v="42"/>
    <s v="19:37:51"/>
    <n v="79"/>
    <n v="79"/>
    <x v="1"/>
    <s v="Potato, salt, oil"/>
    <x v="8"/>
    <x v="3"/>
    <x v="0"/>
    <x v="1"/>
    <x v="10"/>
    <s v="2024"/>
  </r>
  <r>
    <n v="14341"/>
    <n v="15407"/>
    <n v="0.2"/>
    <s v="coke"/>
    <n v="1"/>
    <x v="42"/>
    <s v="21:45:56"/>
    <n v="49"/>
    <n v="49"/>
    <x v="2"/>
    <s v="Carbonated water, sugar, flavor"/>
    <x v="3"/>
    <x v="4"/>
    <x v="0"/>
    <x v="1"/>
    <x v="2"/>
    <s v="2024"/>
  </r>
  <r>
    <n v="14342"/>
    <n v="15407"/>
    <n v="0.2"/>
    <s v="fries"/>
    <n v="1"/>
    <x v="42"/>
    <s v="21:45:56"/>
    <n v="79"/>
    <n v="79"/>
    <x v="1"/>
    <s v="Potato, salt, oil"/>
    <x v="8"/>
    <x v="4"/>
    <x v="0"/>
    <x v="1"/>
    <x v="2"/>
    <s v="2024"/>
  </r>
  <r>
    <n v="14343"/>
    <n v="15407"/>
    <n v="0.2"/>
    <s v="cold_coffee"/>
    <n v="2"/>
    <x v="42"/>
    <s v="21:45:56"/>
    <n v="99"/>
    <n v="198"/>
    <x v="2"/>
    <s v="Coffee, milk, sugar, ice"/>
    <x v="7"/>
    <x v="4"/>
    <x v="0"/>
    <x v="1"/>
    <x v="2"/>
    <s v="2024"/>
  </r>
  <r>
    <n v="14344"/>
    <n v="15407"/>
    <n v="0.2"/>
    <s v="aloo_tikki"/>
    <n v="1"/>
    <x v="42"/>
    <s v="21:45:56"/>
    <n v="59"/>
    <n v="59"/>
    <x v="0"/>
    <s v="Potato patty, bun, sauces"/>
    <x v="6"/>
    <x v="4"/>
    <x v="0"/>
    <x v="1"/>
    <x v="2"/>
    <s v="2024"/>
  </r>
  <r>
    <n v="14345"/>
    <n v="15407"/>
    <n v="0.2"/>
    <s v="cold_coffee"/>
    <n v="1"/>
    <x v="42"/>
    <s v="21:45:56"/>
    <n v="99"/>
    <n v="99"/>
    <x v="2"/>
    <s v="Coffee, milk, sugar, ice"/>
    <x v="7"/>
    <x v="4"/>
    <x v="0"/>
    <x v="1"/>
    <x v="2"/>
    <s v="2024"/>
  </r>
  <r>
    <n v="14918"/>
    <n v="15621"/>
    <n v="0.25"/>
    <s v="nuggets"/>
    <n v="1"/>
    <x v="42"/>
    <s v="22:36:34"/>
    <n v="169"/>
    <n v="169"/>
    <x v="1"/>
    <s v="Chicken nuggets, oil, seasoning"/>
    <x v="1"/>
    <x v="0"/>
    <x v="0"/>
    <x v="1"/>
    <x v="9"/>
    <s v="2024"/>
  </r>
  <r>
    <n v="14919"/>
    <n v="15621"/>
    <n v="0.25"/>
    <s v="cold_coffee"/>
    <n v="1"/>
    <x v="42"/>
    <s v="22:36:34"/>
    <n v="99"/>
    <n v="99"/>
    <x v="2"/>
    <s v="Coffee, milk, sugar, ice"/>
    <x v="7"/>
    <x v="0"/>
    <x v="0"/>
    <x v="1"/>
    <x v="9"/>
    <s v="2024"/>
  </r>
  <r>
    <n v="14920"/>
    <n v="15621"/>
    <n v="0.25"/>
    <s v="nuggets"/>
    <n v="1"/>
    <x v="42"/>
    <s v="22:36:34"/>
    <n v="169"/>
    <n v="169"/>
    <x v="1"/>
    <s v="Chicken nuggets, oil, seasoning"/>
    <x v="1"/>
    <x v="0"/>
    <x v="0"/>
    <x v="1"/>
    <x v="9"/>
    <s v="2024"/>
  </r>
  <r>
    <n v="14921"/>
    <n v="15621"/>
    <n v="0.25"/>
    <s v="nuggets"/>
    <n v="3"/>
    <x v="42"/>
    <s v="22:36:34"/>
    <n v="169"/>
    <n v="507"/>
    <x v="1"/>
    <s v="Chicken nuggets, oil, seasoning"/>
    <x v="1"/>
    <x v="0"/>
    <x v="0"/>
    <x v="1"/>
    <x v="9"/>
    <s v="2024"/>
  </r>
  <r>
    <n v="17306"/>
    <n v="16511"/>
    <n v="1"/>
    <s v="soft_serve"/>
    <n v="1"/>
    <x v="42"/>
    <s v="14:21:49"/>
    <n v="35"/>
    <n v="35"/>
    <x v="3"/>
    <s v="Vanilla ice cream, cone"/>
    <x v="4"/>
    <x v="0"/>
    <x v="0"/>
    <x v="1"/>
    <x v="4"/>
    <s v="2024"/>
  </r>
  <r>
    <n v="19565"/>
    <n v="17357"/>
    <n v="0.5"/>
    <s v="nuggets"/>
    <n v="1"/>
    <x v="42"/>
    <s v="14:30:28"/>
    <n v="169"/>
    <n v="169"/>
    <x v="1"/>
    <s v="Chicken nuggets, oil, seasoning"/>
    <x v="1"/>
    <x v="3"/>
    <x v="0"/>
    <x v="1"/>
    <x v="4"/>
    <s v="2024"/>
  </r>
  <r>
    <n v="19566"/>
    <n v="17357"/>
    <n v="0.5"/>
    <s v="nuggets"/>
    <n v="2"/>
    <x v="42"/>
    <s v="14:30:28"/>
    <n v="169"/>
    <n v="338"/>
    <x v="1"/>
    <s v="Chicken nuggets, oil, seasoning"/>
    <x v="1"/>
    <x v="3"/>
    <x v="0"/>
    <x v="1"/>
    <x v="4"/>
    <s v="2024"/>
  </r>
  <r>
    <n v="19881"/>
    <n v="17481"/>
    <n v="1"/>
    <s v="veggie"/>
    <n v="1"/>
    <x v="42"/>
    <s v="22:58:59"/>
    <n v="139"/>
    <n v="139"/>
    <x v="0"/>
    <s v="Veg patty, lettuce, bun, sauces"/>
    <x v="0"/>
    <x v="4"/>
    <x v="0"/>
    <x v="1"/>
    <x v="9"/>
    <s v="2024"/>
  </r>
  <r>
    <n v="21868"/>
    <n v="18227"/>
    <n v="1"/>
    <s v="veggie"/>
    <n v="1"/>
    <x v="42"/>
    <s v="12:10:31"/>
    <n v="139"/>
    <n v="139"/>
    <x v="0"/>
    <s v="Veg patty, lettuce, bun, sauces"/>
    <x v="0"/>
    <x v="0"/>
    <x v="0"/>
    <x v="1"/>
    <x v="5"/>
    <s v="2024"/>
  </r>
  <r>
    <n v="22695"/>
    <n v="18530"/>
    <n v="1"/>
    <s v="veg_maharaja"/>
    <n v="1"/>
    <x v="42"/>
    <s v="13:59:47"/>
    <n v="209"/>
    <n v="209"/>
    <x v="0"/>
    <s v="Double veg patty, cheese, bun"/>
    <x v="2"/>
    <x v="0"/>
    <x v="0"/>
    <x v="1"/>
    <x v="6"/>
    <s v="2024"/>
  </r>
  <r>
    <n v="24496"/>
    <n v="19190"/>
    <n v="0.5"/>
    <s v="coke"/>
    <n v="1"/>
    <x v="42"/>
    <s v="16:27:15"/>
    <n v="49"/>
    <n v="49"/>
    <x v="2"/>
    <s v="Carbonated water, sugar, flavor"/>
    <x v="3"/>
    <x v="3"/>
    <x v="0"/>
    <x v="1"/>
    <x v="3"/>
    <s v="2024"/>
  </r>
  <r>
    <n v="24497"/>
    <n v="19190"/>
    <n v="0.5"/>
    <s v="aloo_tikki"/>
    <n v="2"/>
    <x v="42"/>
    <s v="16:27:15"/>
    <n v="59"/>
    <n v="118"/>
    <x v="0"/>
    <s v="Potato patty, bun, sauces"/>
    <x v="6"/>
    <x v="3"/>
    <x v="0"/>
    <x v="1"/>
    <x v="3"/>
    <s v="2024"/>
  </r>
  <r>
    <n v="25702"/>
    <n v="19649"/>
    <n v="0.33333333333333331"/>
    <s v="fries"/>
    <n v="1"/>
    <x v="42"/>
    <s v="13:33:22"/>
    <n v="79"/>
    <n v="79"/>
    <x v="1"/>
    <s v="Potato, salt, oil"/>
    <x v="8"/>
    <x v="0"/>
    <x v="0"/>
    <x v="1"/>
    <x v="6"/>
    <s v="2024"/>
  </r>
  <r>
    <n v="25703"/>
    <n v="19649"/>
    <n v="0.33333333333333331"/>
    <s v="fries"/>
    <n v="1"/>
    <x v="42"/>
    <s v="13:33:22"/>
    <n v="79"/>
    <n v="79"/>
    <x v="1"/>
    <s v="Potato, salt, oil"/>
    <x v="8"/>
    <x v="0"/>
    <x v="0"/>
    <x v="1"/>
    <x v="6"/>
    <s v="2024"/>
  </r>
  <r>
    <n v="25704"/>
    <n v="19649"/>
    <n v="0.33333333333333331"/>
    <s v="coke"/>
    <n v="1"/>
    <x v="42"/>
    <s v="13:33:22"/>
    <n v="49"/>
    <n v="49"/>
    <x v="2"/>
    <s v="Carbonated water, sugar, flavor"/>
    <x v="3"/>
    <x v="0"/>
    <x v="0"/>
    <x v="1"/>
    <x v="6"/>
    <s v="2024"/>
  </r>
  <r>
    <n v="26056"/>
    <n v="19783"/>
    <n v="0.5"/>
    <s v="veggie"/>
    <n v="1"/>
    <x v="42"/>
    <s v="20:46:56"/>
    <n v="139"/>
    <n v="139"/>
    <x v="0"/>
    <s v="Veg patty, lettuce, bun, sauces"/>
    <x v="0"/>
    <x v="3"/>
    <x v="0"/>
    <x v="1"/>
    <x v="8"/>
    <s v="2024"/>
  </r>
  <r>
    <n v="26057"/>
    <n v="19783"/>
    <n v="0.5"/>
    <s v="fries"/>
    <n v="1"/>
    <x v="42"/>
    <s v="20:46:56"/>
    <n v="79"/>
    <n v="79"/>
    <x v="1"/>
    <s v="Potato, salt, oil"/>
    <x v="8"/>
    <x v="3"/>
    <x v="0"/>
    <x v="1"/>
    <x v="8"/>
    <s v="2024"/>
  </r>
  <r>
    <n v="26620"/>
    <n v="19993"/>
    <n v="0.5"/>
    <s v="nuggets"/>
    <n v="1"/>
    <x v="42"/>
    <s v="22:45:33"/>
    <n v="169"/>
    <n v="169"/>
    <x v="1"/>
    <s v="Chicken nuggets, oil, seasoning"/>
    <x v="1"/>
    <x v="3"/>
    <x v="0"/>
    <x v="1"/>
    <x v="9"/>
    <s v="2024"/>
  </r>
  <r>
    <n v="26621"/>
    <n v="19993"/>
    <n v="0.5"/>
    <s v="spicy_chicken"/>
    <n v="2"/>
    <x v="42"/>
    <s v="22:45:33"/>
    <n v="189"/>
    <n v="378"/>
    <x v="4"/>
    <s v="Spicy chicken patty, bun"/>
    <x v="5"/>
    <x v="3"/>
    <x v="0"/>
    <x v="1"/>
    <x v="9"/>
    <s v="2024"/>
  </r>
  <r>
    <n v="29201"/>
    <n v="20972"/>
    <n v="0.2"/>
    <s v="fries"/>
    <n v="2"/>
    <x v="42"/>
    <s v="18:12:36"/>
    <n v="79"/>
    <n v="158"/>
    <x v="1"/>
    <s v="Potato, salt, oil"/>
    <x v="8"/>
    <x v="1"/>
    <x v="0"/>
    <x v="1"/>
    <x v="1"/>
    <s v="2024"/>
  </r>
  <r>
    <n v="29202"/>
    <n v="20972"/>
    <n v="0.2"/>
    <s v="soft_serve"/>
    <n v="1"/>
    <x v="42"/>
    <s v="18:12:36"/>
    <n v="35"/>
    <n v="35"/>
    <x v="3"/>
    <s v="Vanilla ice cream, cone"/>
    <x v="4"/>
    <x v="1"/>
    <x v="0"/>
    <x v="1"/>
    <x v="1"/>
    <s v="2024"/>
  </r>
  <r>
    <n v="29203"/>
    <n v="20972"/>
    <n v="0.2"/>
    <s v="aloo_tikki"/>
    <n v="1"/>
    <x v="42"/>
    <s v="18:12:36"/>
    <n v="59"/>
    <n v="59"/>
    <x v="0"/>
    <s v="Potato patty, bun, sauces"/>
    <x v="6"/>
    <x v="1"/>
    <x v="0"/>
    <x v="1"/>
    <x v="1"/>
    <s v="2024"/>
  </r>
  <r>
    <n v="29204"/>
    <n v="20972"/>
    <n v="0.2"/>
    <s v="aloo_tikki"/>
    <n v="1"/>
    <x v="42"/>
    <s v="18:12:36"/>
    <n v="59"/>
    <n v="59"/>
    <x v="0"/>
    <s v="Potato patty, bun, sauces"/>
    <x v="6"/>
    <x v="1"/>
    <x v="0"/>
    <x v="1"/>
    <x v="1"/>
    <s v="2024"/>
  </r>
  <r>
    <n v="29205"/>
    <n v="20972"/>
    <n v="0.2"/>
    <s v="aloo_tikki"/>
    <n v="1"/>
    <x v="42"/>
    <s v="18:12:36"/>
    <n v="59"/>
    <n v="59"/>
    <x v="0"/>
    <s v="Potato patty, bun, sauces"/>
    <x v="6"/>
    <x v="1"/>
    <x v="0"/>
    <x v="1"/>
    <x v="1"/>
    <s v="2024"/>
  </r>
  <r>
    <n v="29349"/>
    <n v="21028"/>
    <n v="0.5"/>
    <s v="fries"/>
    <n v="2"/>
    <x v="42"/>
    <s v="15:27:11"/>
    <n v="79"/>
    <n v="158"/>
    <x v="1"/>
    <s v="Potato, salt, oil"/>
    <x v="8"/>
    <x v="1"/>
    <x v="0"/>
    <x v="1"/>
    <x v="7"/>
    <s v="2024"/>
  </r>
  <r>
    <n v="29350"/>
    <n v="21028"/>
    <n v="0.5"/>
    <s v="veggie"/>
    <n v="1"/>
    <x v="42"/>
    <s v="15:27:11"/>
    <n v="139"/>
    <n v="139"/>
    <x v="0"/>
    <s v="Veg patty, lettuce, bun, sauces"/>
    <x v="0"/>
    <x v="1"/>
    <x v="0"/>
    <x v="1"/>
    <x v="7"/>
    <s v="2024"/>
  </r>
  <r>
    <n v="29663"/>
    <n v="21142"/>
    <n v="0.2"/>
    <s v="coke"/>
    <n v="2"/>
    <x v="42"/>
    <s v="18:01:41"/>
    <n v="49"/>
    <n v="98"/>
    <x v="2"/>
    <s v="Carbonated water, sugar, flavor"/>
    <x v="3"/>
    <x v="4"/>
    <x v="0"/>
    <x v="1"/>
    <x v="1"/>
    <s v="2024"/>
  </r>
  <r>
    <n v="29664"/>
    <n v="21142"/>
    <n v="0.2"/>
    <s v="fries"/>
    <n v="1"/>
    <x v="42"/>
    <s v="18:01:41"/>
    <n v="79"/>
    <n v="79"/>
    <x v="1"/>
    <s v="Potato, salt, oil"/>
    <x v="8"/>
    <x v="4"/>
    <x v="0"/>
    <x v="1"/>
    <x v="1"/>
    <s v="2024"/>
  </r>
  <r>
    <n v="29665"/>
    <n v="21142"/>
    <n v="0.2"/>
    <s v="spicy_chicken"/>
    <n v="2"/>
    <x v="42"/>
    <s v="18:01:41"/>
    <n v="189"/>
    <n v="378"/>
    <x v="4"/>
    <s v="Spicy chicken patty, bun"/>
    <x v="5"/>
    <x v="4"/>
    <x v="0"/>
    <x v="1"/>
    <x v="1"/>
    <s v="2024"/>
  </r>
  <r>
    <n v="29666"/>
    <n v="21142"/>
    <n v="0.2"/>
    <s v="soft_serve"/>
    <n v="1"/>
    <x v="42"/>
    <s v="18:01:41"/>
    <n v="35"/>
    <n v="35"/>
    <x v="3"/>
    <s v="Vanilla ice cream, cone"/>
    <x v="4"/>
    <x v="4"/>
    <x v="0"/>
    <x v="1"/>
    <x v="1"/>
    <s v="2024"/>
  </r>
  <r>
    <n v="29667"/>
    <n v="21142"/>
    <n v="0.2"/>
    <s v="veggie"/>
    <n v="2"/>
    <x v="42"/>
    <s v="18:01:41"/>
    <n v="139"/>
    <n v="278"/>
    <x v="0"/>
    <s v="Veg patty, lettuce, bun, sauces"/>
    <x v="0"/>
    <x v="4"/>
    <x v="0"/>
    <x v="1"/>
    <x v="1"/>
    <s v="2024"/>
  </r>
  <r>
    <n v="30628"/>
    <n v="21496"/>
    <n v="0.33333333333333331"/>
    <s v="veggie"/>
    <n v="1"/>
    <x v="42"/>
    <s v="16:49:51"/>
    <n v="139"/>
    <n v="139"/>
    <x v="0"/>
    <s v="Veg patty, lettuce, bun, sauces"/>
    <x v="0"/>
    <x v="3"/>
    <x v="0"/>
    <x v="1"/>
    <x v="3"/>
    <s v="2024"/>
  </r>
  <r>
    <n v="30629"/>
    <n v="21496"/>
    <n v="0.33333333333333331"/>
    <s v="cold_coffee"/>
    <n v="1"/>
    <x v="42"/>
    <s v="16:49:51"/>
    <n v="99"/>
    <n v="99"/>
    <x v="2"/>
    <s v="Coffee, milk, sugar, ice"/>
    <x v="7"/>
    <x v="3"/>
    <x v="0"/>
    <x v="1"/>
    <x v="3"/>
    <s v="2024"/>
  </r>
  <r>
    <n v="30630"/>
    <n v="21496"/>
    <n v="0.33333333333333331"/>
    <s v="soft_serve"/>
    <n v="3"/>
    <x v="42"/>
    <s v="16:49:51"/>
    <n v="35"/>
    <n v="105"/>
    <x v="3"/>
    <s v="Vanilla ice cream, cone"/>
    <x v="4"/>
    <x v="3"/>
    <x v="0"/>
    <x v="1"/>
    <x v="3"/>
    <s v="2024"/>
  </r>
  <r>
    <n v="31731"/>
    <n v="21898"/>
    <n v="0.25"/>
    <s v="aloo_tikki"/>
    <n v="1"/>
    <x v="42"/>
    <s v="13:48:03"/>
    <n v="59"/>
    <n v="59"/>
    <x v="0"/>
    <s v="Potato patty, bun, sauces"/>
    <x v="6"/>
    <x v="1"/>
    <x v="0"/>
    <x v="1"/>
    <x v="6"/>
    <s v="2024"/>
  </r>
  <r>
    <n v="31732"/>
    <n v="21898"/>
    <n v="0.25"/>
    <s v="spicy_chicken"/>
    <n v="2"/>
    <x v="42"/>
    <s v="13:48:03"/>
    <n v="189"/>
    <n v="378"/>
    <x v="4"/>
    <s v="Spicy chicken patty, bun"/>
    <x v="5"/>
    <x v="1"/>
    <x v="0"/>
    <x v="1"/>
    <x v="6"/>
    <s v="2024"/>
  </r>
  <r>
    <n v="31733"/>
    <n v="21898"/>
    <n v="0.25"/>
    <s v="soft_serve"/>
    <n v="1"/>
    <x v="42"/>
    <s v="13:48:03"/>
    <n v="35"/>
    <n v="35"/>
    <x v="3"/>
    <s v="Vanilla ice cream, cone"/>
    <x v="4"/>
    <x v="1"/>
    <x v="0"/>
    <x v="1"/>
    <x v="6"/>
    <s v="2024"/>
  </r>
  <r>
    <n v="31734"/>
    <n v="21898"/>
    <n v="0.25"/>
    <s v="soft_serve"/>
    <n v="1"/>
    <x v="42"/>
    <s v="13:48:03"/>
    <n v="35"/>
    <n v="35"/>
    <x v="3"/>
    <s v="Vanilla ice cream, cone"/>
    <x v="4"/>
    <x v="1"/>
    <x v="0"/>
    <x v="1"/>
    <x v="6"/>
    <s v="2024"/>
  </r>
  <r>
    <n v="32416"/>
    <n v="22170"/>
    <n v="0.25"/>
    <s v="soft_serve"/>
    <n v="1"/>
    <x v="42"/>
    <s v="20:02:34"/>
    <n v="35"/>
    <n v="35"/>
    <x v="3"/>
    <s v="Vanilla ice cream, cone"/>
    <x v="4"/>
    <x v="0"/>
    <x v="0"/>
    <x v="1"/>
    <x v="8"/>
    <s v="2024"/>
  </r>
  <r>
    <n v="32417"/>
    <n v="22170"/>
    <n v="0.25"/>
    <s v="veg_maharaja"/>
    <n v="1"/>
    <x v="42"/>
    <s v="20:02:34"/>
    <n v="209"/>
    <n v="209"/>
    <x v="0"/>
    <s v="Double veg patty, cheese, bun"/>
    <x v="2"/>
    <x v="0"/>
    <x v="0"/>
    <x v="1"/>
    <x v="8"/>
    <s v="2024"/>
  </r>
  <r>
    <n v="32418"/>
    <n v="22170"/>
    <n v="0.25"/>
    <s v="cold_coffee"/>
    <n v="1"/>
    <x v="42"/>
    <s v="20:02:34"/>
    <n v="99"/>
    <n v="99"/>
    <x v="2"/>
    <s v="Coffee, milk, sugar, ice"/>
    <x v="7"/>
    <x v="0"/>
    <x v="0"/>
    <x v="1"/>
    <x v="8"/>
    <s v="2024"/>
  </r>
  <r>
    <n v="32419"/>
    <n v="22170"/>
    <n v="0.25"/>
    <s v="nuggets"/>
    <n v="1"/>
    <x v="42"/>
    <s v="20:02:34"/>
    <n v="169"/>
    <n v="169"/>
    <x v="1"/>
    <s v="Chicken nuggets, oil, seasoning"/>
    <x v="1"/>
    <x v="0"/>
    <x v="0"/>
    <x v="1"/>
    <x v="8"/>
    <s v="2024"/>
  </r>
  <r>
    <n v="33446"/>
    <n v="22553"/>
    <n v="0.33333333333333331"/>
    <s v="fries"/>
    <n v="2"/>
    <x v="42"/>
    <s v="18:22:56"/>
    <n v="79"/>
    <n v="158"/>
    <x v="1"/>
    <s v="Potato, salt, oil"/>
    <x v="8"/>
    <x v="2"/>
    <x v="0"/>
    <x v="1"/>
    <x v="1"/>
    <s v="2024"/>
  </r>
  <r>
    <n v="33447"/>
    <n v="22553"/>
    <n v="0.33333333333333331"/>
    <s v="veggie"/>
    <n v="3"/>
    <x v="42"/>
    <s v="18:22:56"/>
    <n v="139"/>
    <n v="417"/>
    <x v="0"/>
    <s v="Veg patty, lettuce, bun, sauces"/>
    <x v="0"/>
    <x v="2"/>
    <x v="0"/>
    <x v="1"/>
    <x v="1"/>
    <s v="2024"/>
  </r>
  <r>
    <n v="33448"/>
    <n v="22553"/>
    <n v="0.33333333333333331"/>
    <s v="aloo_tikki"/>
    <n v="1"/>
    <x v="42"/>
    <s v="18:22:56"/>
    <n v="59"/>
    <n v="59"/>
    <x v="0"/>
    <s v="Potato patty, bun, sauces"/>
    <x v="6"/>
    <x v="2"/>
    <x v="0"/>
    <x v="1"/>
    <x v="1"/>
    <s v="2024"/>
  </r>
  <r>
    <n v="35660"/>
    <n v="23397"/>
    <n v="0.33333333333333331"/>
    <s v="aloo_tikki"/>
    <n v="1"/>
    <x v="42"/>
    <s v="10:58:26"/>
    <n v="59"/>
    <n v="59"/>
    <x v="0"/>
    <s v="Potato patty, bun, sauces"/>
    <x v="6"/>
    <x v="3"/>
    <x v="0"/>
    <x v="1"/>
    <x v="12"/>
    <s v="2024"/>
  </r>
  <r>
    <n v="35661"/>
    <n v="23397"/>
    <n v="0.33333333333333331"/>
    <s v="fries"/>
    <n v="1"/>
    <x v="42"/>
    <s v="10:58:26"/>
    <n v="79"/>
    <n v="79"/>
    <x v="1"/>
    <s v="Potato, salt, oil"/>
    <x v="8"/>
    <x v="3"/>
    <x v="0"/>
    <x v="1"/>
    <x v="12"/>
    <s v="2024"/>
  </r>
  <r>
    <n v="35662"/>
    <n v="23397"/>
    <n v="0.33333333333333331"/>
    <s v="soft_serve"/>
    <n v="1"/>
    <x v="42"/>
    <s v="10:58:26"/>
    <n v="35"/>
    <n v="35"/>
    <x v="3"/>
    <s v="Vanilla ice cream, cone"/>
    <x v="4"/>
    <x v="3"/>
    <x v="0"/>
    <x v="1"/>
    <x v="12"/>
    <s v="2024"/>
  </r>
  <r>
    <n v="35963"/>
    <n v="23511"/>
    <n v="0.5"/>
    <s v="cold_coffee"/>
    <n v="1"/>
    <x v="42"/>
    <s v="10:39:30"/>
    <n v="99"/>
    <n v="99"/>
    <x v="2"/>
    <s v="Coffee, milk, sugar, ice"/>
    <x v="7"/>
    <x v="0"/>
    <x v="0"/>
    <x v="1"/>
    <x v="12"/>
    <s v="2024"/>
  </r>
  <r>
    <n v="35964"/>
    <n v="23511"/>
    <n v="0.5"/>
    <s v="spicy_chicken"/>
    <n v="1"/>
    <x v="42"/>
    <s v="10:39:30"/>
    <n v="189"/>
    <n v="189"/>
    <x v="4"/>
    <s v="Spicy chicken patty, bun"/>
    <x v="5"/>
    <x v="0"/>
    <x v="0"/>
    <x v="1"/>
    <x v="12"/>
    <s v="2024"/>
  </r>
  <r>
    <n v="36220"/>
    <n v="23607"/>
    <n v="0.25"/>
    <s v="soft_serve"/>
    <n v="1"/>
    <x v="42"/>
    <s v="17:38:39"/>
    <n v="35"/>
    <n v="35"/>
    <x v="3"/>
    <s v="Vanilla ice cream, cone"/>
    <x v="4"/>
    <x v="0"/>
    <x v="0"/>
    <x v="1"/>
    <x v="11"/>
    <s v="2024"/>
  </r>
  <r>
    <n v="36221"/>
    <n v="23607"/>
    <n v="0.25"/>
    <s v="veggie"/>
    <n v="1"/>
    <x v="42"/>
    <s v="17:38:39"/>
    <n v="139"/>
    <n v="139"/>
    <x v="0"/>
    <s v="Veg patty, lettuce, bun, sauces"/>
    <x v="0"/>
    <x v="0"/>
    <x v="0"/>
    <x v="1"/>
    <x v="11"/>
    <s v="2024"/>
  </r>
  <r>
    <n v="36222"/>
    <n v="23607"/>
    <n v="0.25"/>
    <s v="cold_coffee"/>
    <n v="1"/>
    <x v="42"/>
    <s v="17:38:39"/>
    <n v="99"/>
    <n v="99"/>
    <x v="2"/>
    <s v="Coffee, milk, sugar, ice"/>
    <x v="7"/>
    <x v="0"/>
    <x v="0"/>
    <x v="1"/>
    <x v="11"/>
    <s v="2024"/>
  </r>
  <r>
    <n v="36223"/>
    <n v="23607"/>
    <n v="0.25"/>
    <s v="nuggets"/>
    <n v="1"/>
    <x v="42"/>
    <s v="17:38:39"/>
    <n v="169"/>
    <n v="169"/>
    <x v="1"/>
    <s v="Chicken nuggets, oil, seasoning"/>
    <x v="1"/>
    <x v="0"/>
    <x v="0"/>
    <x v="1"/>
    <x v="11"/>
    <s v="2024"/>
  </r>
  <r>
    <n v="36786"/>
    <n v="23816"/>
    <n v="0.5"/>
    <s v="veggie"/>
    <n v="1"/>
    <x v="42"/>
    <s v="18:11:25"/>
    <n v="139"/>
    <n v="139"/>
    <x v="0"/>
    <s v="Veg patty, lettuce, bun, sauces"/>
    <x v="0"/>
    <x v="2"/>
    <x v="0"/>
    <x v="1"/>
    <x v="1"/>
    <s v="2024"/>
  </r>
  <r>
    <n v="36787"/>
    <n v="23816"/>
    <n v="0.5"/>
    <s v="aloo_tikki"/>
    <n v="1"/>
    <x v="42"/>
    <s v="18:11:25"/>
    <n v="59"/>
    <n v="59"/>
    <x v="0"/>
    <s v="Potato patty, bun, sauces"/>
    <x v="6"/>
    <x v="2"/>
    <x v="0"/>
    <x v="1"/>
    <x v="1"/>
    <s v="2024"/>
  </r>
  <r>
    <n v="37171"/>
    <n v="23957"/>
    <n v="0.25"/>
    <s v="soft_serve"/>
    <n v="1"/>
    <x v="42"/>
    <s v="16:41:14"/>
    <n v="35"/>
    <n v="35"/>
    <x v="3"/>
    <s v="Vanilla ice cream, cone"/>
    <x v="4"/>
    <x v="1"/>
    <x v="0"/>
    <x v="1"/>
    <x v="3"/>
    <s v="2024"/>
  </r>
  <r>
    <n v="37172"/>
    <n v="23957"/>
    <n v="0.25"/>
    <s v="aloo_tikki"/>
    <n v="1"/>
    <x v="42"/>
    <s v="16:41:14"/>
    <n v="59"/>
    <n v="59"/>
    <x v="0"/>
    <s v="Potato patty, bun, sauces"/>
    <x v="6"/>
    <x v="1"/>
    <x v="0"/>
    <x v="1"/>
    <x v="3"/>
    <s v="2024"/>
  </r>
  <r>
    <n v="37173"/>
    <n v="23957"/>
    <n v="0.25"/>
    <s v="veg_maharaja"/>
    <n v="1"/>
    <x v="42"/>
    <s v="16:41:14"/>
    <n v="209"/>
    <n v="209"/>
    <x v="0"/>
    <s v="Double veg patty, cheese, bun"/>
    <x v="2"/>
    <x v="1"/>
    <x v="0"/>
    <x v="1"/>
    <x v="3"/>
    <s v="2024"/>
  </r>
  <r>
    <n v="37174"/>
    <n v="23957"/>
    <n v="0.25"/>
    <s v="aloo_tikki"/>
    <n v="1"/>
    <x v="42"/>
    <s v="16:41:14"/>
    <n v="59"/>
    <n v="59"/>
    <x v="0"/>
    <s v="Potato patty, bun, sauces"/>
    <x v="6"/>
    <x v="1"/>
    <x v="0"/>
    <x v="1"/>
    <x v="3"/>
    <s v="2024"/>
  </r>
  <r>
    <n v="37762"/>
    <n v="24173"/>
    <n v="0.25"/>
    <s v="spicy_chicken"/>
    <n v="1"/>
    <x v="42"/>
    <s v="11:41:58"/>
    <n v="189"/>
    <n v="189"/>
    <x v="4"/>
    <s v="Spicy chicken patty, bun"/>
    <x v="5"/>
    <x v="1"/>
    <x v="0"/>
    <x v="1"/>
    <x v="0"/>
    <s v="2024"/>
  </r>
  <r>
    <n v="37763"/>
    <n v="24173"/>
    <n v="0.25"/>
    <s v="fries"/>
    <n v="1"/>
    <x v="42"/>
    <s v="11:41:58"/>
    <n v="79"/>
    <n v="79"/>
    <x v="1"/>
    <s v="Potato, salt, oil"/>
    <x v="8"/>
    <x v="1"/>
    <x v="0"/>
    <x v="1"/>
    <x v="0"/>
    <s v="2024"/>
  </r>
  <r>
    <n v="37764"/>
    <n v="24173"/>
    <n v="0.25"/>
    <s v="veggie"/>
    <n v="1"/>
    <x v="42"/>
    <s v="11:41:58"/>
    <n v="139"/>
    <n v="139"/>
    <x v="0"/>
    <s v="Veg patty, lettuce, bun, sauces"/>
    <x v="0"/>
    <x v="1"/>
    <x v="0"/>
    <x v="1"/>
    <x v="0"/>
    <s v="2024"/>
  </r>
  <r>
    <n v="37765"/>
    <n v="24173"/>
    <n v="0.25"/>
    <s v="cold_coffee"/>
    <n v="2"/>
    <x v="42"/>
    <s v="11:41:58"/>
    <n v="99"/>
    <n v="198"/>
    <x v="2"/>
    <s v="Coffee, milk, sugar, ice"/>
    <x v="7"/>
    <x v="1"/>
    <x v="0"/>
    <x v="1"/>
    <x v="0"/>
    <s v="2024"/>
  </r>
  <r>
    <n v="38022"/>
    <n v="24272"/>
    <n v="1"/>
    <s v="aloo_tikki"/>
    <n v="1"/>
    <x v="42"/>
    <s v="20:31:53"/>
    <n v="59"/>
    <n v="59"/>
    <x v="0"/>
    <s v="Potato patty, bun, sauces"/>
    <x v="6"/>
    <x v="1"/>
    <x v="0"/>
    <x v="1"/>
    <x v="8"/>
    <s v="2024"/>
  </r>
  <r>
    <n v="38348"/>
    <n v="24393"/>
    <n v="0.5"/>
    <s v="veggie"/>
    <n v="2"/>
    <x v="42"/>
    <s v="21:58:50"/>
    <n v="139"/>
    <n v="278"/>
    <x v="0"/>
    <s v="Veg patty, lettuce, bun, sauces"/>
    <x v="0"/>
    <x v="2"/>
    <x v="0"/>
    <x v="1"/>
    <x v="2"/>
    <s v="2024"/>
  </r>
  <r>
    <n v="38349"/>
    <n v="24393"/>
    <n v="0.5"/>
    <s v="spicy_chicken"/>
    <n v="1"/>
    <x v="42"/>
    <s v="21:58:50"/>
    <n v="189"/>
    <n v="189"/>
    <x v="4"/>
    <s v="Spicy chicken patty, bun"/>
    <x v="5"/>
    <x v="2"/>
    <x v="0"/>
    <x v="1"/>
    <x v="2"/>
    <s v="2024"/>
  </r>
  <r>
    <n v="42594"/>
    <n v="25984"/>
    <n v="1"/>
    <s v="aloo_tikki"/>
    <n v="3"/>
    <x v="42"/>
    <s v="15:23:53"/>
    <n v="59"/>
    <n v="177"/>
    <x v="0"/>
    <s v="Potato patty, bun, sauces"/>
    <x v="6"/>
    <x v="3"/>
    <x v="0"/>
    <x v="1"/>
    <x v="7"/>
    <s v="2024"/>
  </r>
  <r>
    <n v="42813"/>
    <n v="26069"/>
    <n v="0.5"/>
    <s v="nuggets"/>
    <n v="1"/>
    <x v="42"/>
    <s v="13:29:59"/>
    <n v="169"/>
    <n v="169"/>
    <x v="1"/>
    <s v="Chicken nuggets, oil, seasoning"/>
    <x v="1"/>
    <x v="3"/>
    <x v="0"/>
    <x v="1"/>
    <x v="6"/>
    <s v="2024"/>
  </r>
  <r>
    <n v="42814"/>
    <n v="26069"/>
    <n v="0.5"/>
    <s v="nuggets"/>
    <n v="1"/>
    <x v="42"/>
    <s v="13:29:59"/>
    <n v="169"/>
    <n v="169"/>
    <x v="1"/>
    <s v="Chicken nuggets, oil, seasoning"/>
    <x v="1"/>
    <x v="3"/>
    <x v="0"/>
    <x v="1"/>
    <x v="6"/>
    <s v="2024"/>
  </r>
  <r>
    <n v="42895"/>
    <n v="26095"/>
    <n v="0.5"/>
    <s v="soft_serve"/>
    <n v="1"/>
    <x v="42"/>
    <s v="11:57:43"/>
    <n v="35"/>
    <n v="35"/>
    <x v="3"/>
    <s v="Vanilla ice cream, cone"/>
    <x v="4"/>
    <x v="2"/>
    <x v="0"/>
    <x v="1"/>
    <x v="0"/>
    <s v="2024"/>
  </r>
  <r>
    <n v="42896"/>
    <n v="26095"/>
    <n v="0.5"/>
    <s v="fries"/>
    <n v="1"/>
    <x v="42"/>
    <s v="11:57:43"/>
    <n v="79"/>
    <n v="79"/>
    <x v="1"/>
    <s v="Potato, salt, oil"/>
    <x v="8"/>
    <x v="2"/>
    <x v="0"/>
    <x v="1"/>
    <x v="0"/>
    <s v="2024"/>
  </r>
  <r>
    <n v="44907"/>
    <n v="26853"/>
    <n v="0.5"/>
    <s v="soft_serve"/>
    <n v="2"/>
    <x v="42"/>
    <s v="13:25:28"/>
    <n v="35"/>
    <n v="70"/>
    <x v="3"/>
    <s v="Vanilla ice cream, cone"/>
    <x v="4"/>
    <x v="0"/>
    <x v="0"/>
    <x v="1"/>
    <x v="6"/>
    <s v="2024"/>
  </r>
  <r>
    <n v="44908"/>
    <n v="26853"/>
    <n v="0.5"/>
    <s v="spicy_chicken"/>
    <n v="1"/>
    <x v="42"/>
    <s v="13:25:28"/>
    <n v="189"/>
    <n v="189"/>
    <x v="4"/>
    <s v="Spicy chicken patty, bun"/>
    <x v="5"/>
    <x v="0"/>
    <x v="0"/>
    <x v="1"/>
    <x v="6"/>
    <s v="2024"/>
  </r>
  <r>
    <n v="340"/>
    <n v="10126"/>
    <n v="0.33333333333333331"/>
    <s v="aloo_tikki"/>
    <n v="1"/>
    <x v="43"/>
    <s v="14:05:15"/>
    <n v="59"/>
    <n v="59"/>
    <x v="0"/>
    <s v="Potato patty, bun, sauces"/>
    <x v="6"/>
    <x v="1"/>
    <x v="1"/>
    <x v="1"/>
    <x v="4"/>
    <s v="2024"/>
  </r>
  <r>
    <n v="341"/>
    <n v="10126"/>
    <n v="0.33333333333333331"/>
    <s v="coke"/>
    <n v="1"/>
    <x v="43"/>
    <s v="14:05:15"/>
    <n v="49"/>
    <n v="49"/>
    <x v="2"/>
    <s v="Carbonated water, sugar, flavor"/>
    <x v="3"/>
    <x v="1"/>
    <x v="1"/>
    <x v="1"/>
    <x v="4"/>
    <s v="2024"/>
  </r>
  <r>
    <n v="342"/>
    <n v="10126"/>
    <n v="0.33333333333333331"/>
    <s v="soft_serve"/>
    <n v="3"/>
    <x v="43"/>
    <s v="14:05:15"/>
    <n v="35"/>
    <n v="105"/>
    <x v="3"/>
    <s v="Vanilla ice cream, cone"/>
    <x v="4"/>
    <x v="1"/>
    <x v="1"/>
    <x v="1"/>
    <x v="4"/>
    <s v="2024"/>
  </r>
  <r>
    <n v="601"/>
    <n v="10213"/>
    <n v="0.5"/>
    <s v="aloo_tikki"/>
    <n v="1"/>
    <x v="43"/>
    <s v="14:50:18"/>
    <n v="59"/>
    <n v="59"/>
    <x v="0"/>
    <s v="Potato patty, bun, sauces"/>
    <x v="6"/>
    <x v="1"/>
    <x v="1"/>
    <x v="1"/>
    <x v="4"/>
    <s v="2024"/>
  </r>
  <r>
    <n v="602"/>
    <n v="10213"/>
    <n v="0.5"/>
    <s v="soft_serve"/>
    <n v="2"/>
    <x v="43"/>
    <s v="14:50:18"/>
    <n v="35"/>
    <n v="70"/>
    <x v="3"/>
    <s v="Vanilla ice cream, cone"/>
    <x v="4"/>
    <x v="1"/>
    <x v="1"/>
    <x v="1"/>
    <x v="4"/>
    <s v="2024"/>
  </r>
  <r>
    <n v="1568"/>
    <n v="10586"/>
    <n v="0.33333333333333331"/>
    <s v="veg_maharaja"/>
    <n v="2"/>
    <x v="43"/>
    <s v="19:00:43"/>
    <n v="209"/>
    <n v="418"/>
    <x v="0"/>
    <s v="Double veg patty, cheese, bun"/>
    <x v="2"/>
    <x v="4"/>
    <x v="1"/>
    <x v="1"/>
    <x v="10"/>
    <s v="2024"/>
  </r>
  <r>
    <n v="1569"/>
    <n v="10586"/>
    <n v="0.33333333333333331"/>
    <s v="spicy_chicken"/>
    <n v="1"/>
    <x v="43"/>
    <s v="19:00:43"/>
    <n v="189"/>
    <n v="189"/>
    <x v="4"/>
    <s v="Spicy chicken patty, bun"/>
    <x v="5"/>
    <x v="4"/>
    <x v="1"/>
    <x v="1"/>
    <x v="10"/>
    <s v="2024"/>
  </r>
  <r>
    <n v="1570"/>
    <n v="10586"/>
    <n v="0.33333333333333331"/>
    <s v="nuggets"/>
    <n v="3"/>
    <x v="43"/>
    <s v="19:00:43"/>
    <n v="169"/>
    <n v="507"/>
    <x v="1"/>
    <s v="Chicken nuggets, oil, seasoning"/>
    <x v="1"/>
    <x v="4"/>
    <x v="1"/>
    <x v="1"/>
    <x v="10"/>
    <s v="2024"/>
  </r>
  <r>
    <n v="1627"/>
    <n v="10609"/>
    <n v="0.33333333333333331"/>
    <s v="fries"/>
    <n v="2"/>
    <x v="43"/>
    <s v="14:25:03"/>
    <n v="79"/>
    <n v="158"/>
    <x v="1"/>
    <s v="Potato, salt, oil"/>
    <x v="8"/>
    <x v="1"/>
    <x v="1"/>
    <x v="1"/>
    <x v="4"/>
    <s v="2024"/>
  </r>
  <r>
    <n v="1628"/>
    <n v="10609"/>
    <n v="0.33333333333333331"/>
    <s v="veg_maharaja"/>
    <n v="1"/>
    <x v="43"/>
    <s v="14:25:03"/>
    <n v="209"/>
    <n v="209"/>
    <x v="0"/>
    <s v="Double veg patty, cheese, bun"/>
    <x v="2"/>
    <x v="1"/>
    <x v="1"/>
    <x v="1"/>
    <x v="4"/>
    <s v="2024"/>
  </r>
  <r>
    <n v="1629"/>
    <n v="10609"/>
    <n v="0.33333333333333331"/>
    <s v="coke"/>
    <n v="1"/>
    <x v="43"/>
    <s v="14:25:03"/>
    <n v="49"/>
    <n v="49"/>
    <x v="2"/>
    <s v="Carbonated water, sugar, flavor"/>
    <x v="3"/>
    <x v="1"/>
    <x v="1"/>
    <x v="1"/>
    <x v="4"/>
    <s v="2024"/>
  </r>
  <r>
    <n v="1798"/>
    <n v="10671"/>
    <n v="0.25"/>
    <s v="soft_serve"/>
    <n v="1"/>
    <x v="43"/>
    <s v="22:46:32"/>
    <n v="35"/>
    <n v="35"/>
    <x v="3"/>
    <s v="Vanilla ice cream, cone"/>
    <x v="4"/>
    <x v="3"/>
    <x v="1"/>
    <x v="1"/>
    <x v="9"/>
    <s v="2024"/>
  </r>
  <r>
    <n v="1799"/>
    <n v="10671"/>
    <n v="0.25"/>
    <s v="spicy_chicken"/>
    <n v="1"/>
    <x v="43"/>
    <s v="22:46:32"/>
    <n v="189"/>
    <n v="189"/>
    <x v="4"/>
    <s v="Spicy chicken patty, bun"/>
    <x v="5"/>
    <x v="3"/>
    <x v="1"/>
    <x v="1"/>
    <x v="9"/>
    <s v="2024"/>
  </r>
  <r>
    <n v="1800"/>
    <n v="10671"/>
    <n v="0.25"/>
    <s v="spicy_chicken"/>
    <n v="1"/>
    <x v="43"/>
    <s v="22:46:32"/>
    <n v="189"/>
    <n v="189"/>
    <x v="4"/>
    <s v="Spicy chicken patty, bun"/>
    <x v="5"/>
    <x v="3"/>
    <x v="1"/>
    <x v="1"/>
    <x v="9"/>
    <s v="2024"/>
  </r>
  <r>
    <n v="1801"/>
    <n v="10671"/>
    <n v="0.25"/>
    <s v="aloo_tikki"/>
    <n v="2"/>
    <x v="43"/>
    <s v="22:46:32"/>
    <n v="59"/>
    <n v="118"/>
    <x v="0"/>
    <s v="Potato patty, bun, sauces"/>
    <x v="6"/>
    <x v="3"/>
    <x v="1"/>
    <x v="1"/>
    <x v="9"/>
    <s v="2024"/>
  </r>
  <r>
    <n v="3495"/>
    <n v="11327"/>
    <n v="0.5"/>
    <s v="nuggets"/>
    <n v="1"/>
    <x v="43"/>
    <s v="15:43:10"/>
    <n v="169"/>
    <n v="169"/>
    <x v="1"/>
    <s v="Chicken nuggets, oil, seasoning"/>
    <x v="1"/>
    <x v="5"/>
    <x v="1"/>
    <x v="1"/>
    <x v="7"/>
    <s v="2024"/>
  </r>
  <r>
    <n v="3496"/>
    <n v="11327"/>
    <n v="0.5"/>
    <s v="soft_serve"/>
    <n v="1"/>
    <x v="43"/>
    <s v="15:43:10"/>
    <n v="35"/>
    <n v="35"/>
    <x v="3"/>
    <s v="Vanilla ice cream, cone"/>
    <x v="4"/>
    <x v="5"/>
    <x v="1"/>
    <x v="1"/>
    <x v="7"/>
    <s v="2024"/>
  </r>
  <r>
    <n v="4208"/>
    <n v="11603"/>
    <n v="0.5"/>
    <s v="aloo_tikki"/>
    <n v="1"/>
    <x v="43"/>
    <s v="11:28:47"/>
    <n v="59"/>
    <n v="59"/>
    <x v="0"/>
    <s v="Potato patty, bun, sauces"/>
    <x v="6"/>
    <x v="1"/>
    <x v="1"/>
    <x v="1"/>
    <x v="0"/>
    <s v="2024"/>
  </r>
  <r>
    <n v="4209"/>
    <n v="11603"/>
    <n v="0.5"/>
    <s v="veg_maharaja"/>
    <n v="1"/>
    <x v="43"/>
    <s v="11:28:47"/>
    <n v="209"/>
    <n v="209"/>
    <x v="0"/>
    <s v="Double veg patty, cheese, bun"/>
    <x v="2"/>
    <x v="1"/>
    <x v="1"/>
    <x v="1"/>
    <x v="0"/>
    <s v="2024"/>
  </r>
  <r>
    <n v="6369"/>
    <n v="12415"/>
    <n v="0.33333333333333331"/>
    <s v="fries"/>
    <n v="2"/>
    <x v="43"/>
    <s v="13:43:46"/>
    <n v="79"/>
    <n v="158"/>
    <x v="1"/>
    <s v="Potato, salt, oil"/>
    <x v="8"/>
    <x v="1"/>
    <x v="1"/>
    <x v="1"/>
    <x v="6"/>
    <s v="2024"/>
  </r>
  <r>
    <n v="6370"/>
    <n v="12415"/>
    <n v="0.33333333333333331"/>
    <s v="coke"/>
    <n v="1"/>
    <x v="43"/>
    <s v="13:43:46"/>
    <n v="49"/>
    <n v="49"/>
    <x v="2"/>
    <s v="Carbonated water, sugar, flavor"/>
    <x v="3"/>
    <x v="1"/>
    <x v="1"/>
    <x v="1"/>
    <x v="6"/>
    <s v="2024"/>
  </r>
  <r>
    <n v="6371"/>
    <n v="12415"/>
    <n v="0.33333333333333331"/>
    <s v="soft_serve"/>
    <n v="1"/>
    <x v="43"/>
    <s v="13:43:46"/>
    <n v="35"/>
    <n v="35"/>
    <x v="3"/>
    <s v="Vanilla ice cream, cone"/>
    <x v="4"/>
    <x v="1"/>
    <x v="1"/>
    <x v="1"/>
    <x v="6"/>
    <s v="2024"/>
  </r>
  <r>
    <n v="6560"/>
    <n v="12475"/>
    <n v="0.33333333333333331"/>
    <s v="veggie"/>
    <n v="1"/>
    <x v="43"/>
    <s v="14:25:30"/>
    <n v="139"/>
    <n v="139"/>
    <x v="0"/>
    <s v="Veg patty, lettuce, bun, sauces"/>
    <x v="0"/>
    <x v="3"/>
    <x v="1"/>
    <x v="1"/>
    <x v="4"/>
    <s v="2024"/>
  </r>
  <r>
    <n v="6561"/>
    <n v="12475"/>
    <n v="0.33333333333333331"/>
    <s v="nuggets"/>
    <n v="1"/>
    <x v="43"/>
    <s v="14:25:30"/>
    <n v="169"/>
    <n v="169"/>
    <x v="1"/>
    <s v="Chicken nuggets, oil, seasoning"/>
    <x v="1"/>
    <x v="3"/>
    <x v="1"/>
    <x v="1"/>
    <x v="4"/>
    <s v="2024"/>
  </r>
  <r>
    <n v="6562"/>
    <n v="12475"/>
    <n v="0.33333333333333331"/>
    <s v="soft_serve"/>
    <n v="1"/>
    <x v="43"/>
    <s v="14:25:30"/>
    <n v="35"/>
    <n v="35"/>
    <x v="3"/>
    <s v="Vanilla ice cream, cone"/>
    <x v="4"/>
    <x v="3"/>
    <x v="1"/>
    <x v="1"/>
    <x v="4"/>
    <s v="2024"/>
  </r>
  <r>
    <n v="6615"/>
    <n v="12497"/>
    <n v="0.5"/>
    <s v="nuggets"/>
    <n v="1"/>
    <x v="43"/>
    <s v="18:43:07"/>
    <n v="169"/>
    <n v="169"/>
    <x v="1"/>
    <s v="Chicken nuggets, oil, seasoning"/>
    <x v="1"/>
    <x v="1"/>
    <x v="1"/>
    <x v="1"/>
    <x v="1"/>
    <s v="2024"/>
  </r>
  <r>
    <n v="6616"/>
    <n v="12497"/>
    <n v="0.5"/>
    <s v="coke"/>
    <n v="1"/>
    <x v="43"/>
    <s v="18:43:07"/>
    <n v="49"/>
    <n v="49"/>
    <x v="2"/>
    <s v="Carbonated water, sugar, flavor"/>
    <x v="3"/>
    <x v="1"/>
    <x v="1"/>
    <x v="1"/>
    <x v="1"/>
    <s v="2024"/>
  </r>
  <r>
    <n v="6864"/>
    <n v="12588"/>
    <n v="0.33333333333333331"/>
    <s v="nuggets"/>
    <n v="1"/>
    <x v="43"/>
    <s v="20:01:52"/>
    <n v="169"/>
    <n v="169"/>
    <x v="1"/>
    <s v="Chicken nuggets, oil, seasoning"/>
    <x v="1"/>
    <x v="4"/>
    <x v="1"/>
    <x v="1"/>
    <x v="8"/>
    <s v="2024"/>
  </r>
  <r>
    <n v="6865"/>
    <n v="12588"/>
    <n v="0.33333333333333331"/>
    <s v="spicy_chicken"/>
    <n v="1"/>
    <x v="43"/>
    <s v="20:01:52"/>
    <n v="189"/>
    <n v="189"/>
    <x v="4"/>
    <s v="Spicy chicken patty, bun"/>
    <x v="5"/>
    <x v="4"/>
    <x v="1"/>
    <x v="1"/>
    <x v="8"/>
    <s v="2024"/>
  </r>
  <r>
    <n v="6866"/>
    <n v="12588"/>
    <n v="0.33333333333333331"/>
    <s v="fries"/>
    <n v="1"/>
    <x v="43"/>
    <s v="20:01:52"/>
    <n v="79"/>
    <n v="79"/>
    <x v="1"/>
    <s v="Potato, salt, oil"/>
    <x v="8"/>
    <x v="4"/>
    <x v="1"/>
    <x v="1"/>
    <x v="8"/>
    <s v="2024"/>
  </r>
  <r>
    <n v="7190"/>
    <n v="12709"/>
    <n v="0.33333333333333331"/>
    <s v="veg_maharaja"/>
    <n v="1"/>
    <x v="43"/>
    <s v="12:34:06"/>
    <n v="209"/>
    <n v="209"/>
    <x v="0"/>
    <s v="Double veg patty, cheese, bun"/>
    <x v="2"/>
    <x v="2"/>
    <x v="1"/>
    <x v="1"/>
    <x v="5"/>
    <s v="2024"/>
  </r>
  <r>
    <n v="7191"/>
    <n v="12709"/>
    <n v="0.33333333333333331"/>
    <s v="aloo_tikki"/>
    <n v="1"/>
    <x v="43"/>
    <s v="12:34:06"/>
    <n v="59"/>
    <n v="59"/>
    <x v="0"/>
    <s v="Potato patty, bun, sauces"/>
    <x v="6"/>
    <x v="2"/>
    <x v="1"/>
    <x v="1"/>
    <x v="5"/>
    <s v="2024"/>
  </r>
  <r>
    <n v="7192"/>
    <n v="12709"/>
    <n v="0.33333333333333331"/>
    <s v="cold_coffee"/>
    <n v="2"/>
    <x v="43"/>
    <s v="12:34:06"/>
    <n v="99"/>
    <n v="198"/>
    <x v="2"/>
    <s v="Coffee, milk, sugar, ice"/>
    <x v="7"/>
    <x v="2"/>
    <x v="1"/>
    <x v="1"/>
    <x v="5"/>
    <s v="2024"/>
  </r>
  <r>
    <n v="10062"/>
    <n v="13799"/>
    <n v="0.33333333333333331"/>
    <s v="coke"/>
    <n v="1"/>
    <x v="43"/>
    <s v="12:30:39"/>
    <n v="49"/>
    <n v="49"/>
    <x v="2"/>
    <s v="Carbonated water, sugar, flavor"/>
    <x v="3"/>
    <x v="4"/>
    <x v="1"/>
    <x v="1"/>
    <x v="5"/>
    <s v="2024"/>
  </r>
  <r>
    <n v="10063"/>
    <n v="13799"/>
    <n v="0.33333333333333331"/>
    <s v="coke"/>
    <n v="2"/>
    <x v="43"/>
    <s v="12:30:39"/>
    <n v="49"/>
    <n v="98"/>
    <x v="2"/>
    <s v="Carbonated water, sugar, flavor"/>
    <x v="3"/>
    <x v="4"/>
    <x v="1"/>
    <x v="1"/>
    <x v="5"/>
    <s v="2024"/>
  </r>
  <r>
    <n v="10064"/>
    <n v="13799"/>
    <n v="0.33333333333333331"/>
    <s v="cold_coffee"/>
    <n v="1"/>
    <x v="43"/>
    <s v="12:30:39"/>
    <n v="99"/>
    <n v="99"/>
    <x v="2"/>
    <s v="Coffee, milk, sugar, ice"/>
    <x v="7"/>
    <x v="4"/>
    <x v="1"/>
    <x v="1"/>
    <x v="5"/>
    <s v="2024"/>
  </r>
  <r>
    <n v="14570"/>
    <n v="15495"/>
    <n v="0.33333333333333331"/>
    <s v="aloo_tikki"/>
    <n v="1"/>
    <x v="43"/>
    <s v="22:40:14"/>
    <n v="59"/>
    <n v="59"/>
    <x v="0"/>
    <s v="Potato patty, bun, sauces"/>
    <x v="6"/>
    <x v="2"/>
    <x v="1"/>
    <x v="1"/>
    <x v="9"/>
    <s v="2024"/>
  </r>
  <r>
    <n v="14571"/>
    <n v="15495"/>
    <n v="0.33333333333333331"/>
    <s v="spicy_chicken"/>
    <n v="1"/>
    <x v="43"/>
    <s v="22:40:14"/>
    <n v="189"/>
    <n v="189"/>
    <x v="4"/>
    <s v="Spicy chicken patty, bun"/>
    <x v="5"/>
    <x v="2"/>
    <x v="1"/>
    <x v="1"/>
    <x v="9"/>
    <s v="2024"/>
  </r>
  <r>
    <n v="14572"/>
    <n v="15495"/>
    <n v="0.33333333333333331"/>
    <s v="soft_serve"/>
    <n v="1"/>
    <x v="43"/>
    <s v="22:40:14"/>
    <n v="35"/>
    <n v="35"/>
    <x v="3"/>
    <s v="Vanilla ice cream, cone"/>
    <x v="4"/>
    <x v="2"/>
    <x v="1"/>
    <x v="1"/>
    <x v="9"/>
    <s v="2024"/>
  </r>
  <r>
    <n v="15568"/>
    <n v="15856"/>
    <n v="1"/>
    <s v="soft_serve"/>
    <n v="1"/>
    <x v="43"/>
    <s v="12:36:05"/>
    <n v="35"/>
    <n v="35"/>
    <x v="3"/>
    <s v="Vanilla ice cream, cone"/>
    <x v="4"/>
    <x v="1"/>
    <x v="1"/>
    <x v="1"/>
    <x v="5"/>
    <s v="2024"/>
  </r>
  <r>
    <n v="15895"/>
    <n v="15974"/>
    <n v="0.25"/>
    <s v="soft_serve"/>
    <n v="2"/>
    <x v="43"/>
    <s v="15:15:46"/>
    <n v="35"/>
    <n v="70"/>
    <x v="3"/>
    <s v="Vanilla ice cream, cone"/>
    <x v="4"/>
    <x v="3"/>
    <x v="1"/>
    <x v="1"/>
    <x v="7"/>
    <s v="2024"/>
  </r>
  <r>
    <n v="15896"/>
    <n v="15974"/>
    <n v="0.25"/>
    <s v="veggie"/>
    <n v="1"/>
    <x v="43"/>
    <s v="15:15:46"/>
    <n v="139"/>
    <n v="139"/>
    <x v="0"/>
    <s v="Veg patty, lettuce, bun, sauces"/>
    <x v="0"/>
    <x v="3"/>
    <x v="1"/>
    <x v="1"/>
    <x v="7"/>
    <s v="2024"/>
  </r>
  <r>
    <n v="15897"/>
    <n v="15974"/>
    <n v="0.25"/>
    <s v="coke"/>
    <n v="1"/>
    <x v="43"/>
    <s v="15:15:46"/>
    <n v="49"/>
    <n v="49"/>
    <x v="2"/>
    <s v="Carbonated water, sugar, flavor"/>
    <x v="3"/>
    <x v="3"/>
    <x v="1"/>
    <x v="1"/>
    <x v="7"/>
    <s v="2024"/>
  </r>
  <r>
    <n v="15898"/>
    <n v="15974"/>
    <n v="0.25"/>
    <s v="aloo_tikki"/>
    <n v="1"/>
    <x v="43"/>
    <s v="15:15:46"/>
    <n v="59"/>
    <n v="59"/>
    <x v="0"/>
    <s v="Potato patty, bun, sauces"/>
    <x v="6"/>
    <x v="3"/>
    <x v="1"/>
    <x v="1"/>
    <x v="7"/>
    <s v="2024"/>
  </r>
  <r>
    <n v="16534"/>
    <n v="16223"/>
    <n v="0.33333333333333331"/>
    <s v="cold_coffee"/>
    <n v="2"/>
    <x v="43"/>
    <s v="15:57:17"/>
    <n v="99"/>
    <n v="198"/>
    <x v="2"/>
    <s v="Coffee, milk, sugar, ice"/>
    <x v="7"/>
    <x v="1"/>
    <x v="1"/>
    <x v="1"/>
    <x v="7"/>
    <s v="2024"/>
  </r>
  <r>
    <n v="16535"/>
    <n v="16223"/>
    <n v="0.33333333333333331"/>
    <s v="coke"/>
    <n v="1"/>
    <x v="43"/>
    <s v="15:57:17"/>
    <n v="49"/>
    <n v="49"/>
    <x v="2"/>
    <s v="Carbonated water, sugar, flavor"/>
    <x v="3"/>
    <x v="1"/>
    <x v="1"/>
    <x v="1"/>
    <x v="7"/>
    <s v="2024"/>
  </r>
  <r>
    <n v="16536"/>
    <n v="16223"/>
    <n v="0.33333333333333331"/>
    <s v="veg_maharaja"/>
    <n v="1"/>
    <x v="43"/>
    <s v="15:57:17"/>
    <n v="209"/>
    <n v="209"/>
    <x v="0"/>
    <s v="Double veg patty, cheese, bun"/>
    <x v="2"/>
    <x v="1"/>
    <x v="1"/>
    <x v="1"/>
    <x v="7"/>
    <s v="2024"/>
  </r>
  <r>
    <n v="17628"/>
    <n v="16629"/>
    <n v="1"/>
    <s v="spicy_chicken"/>
    <n v="1"/>
    <x v="43"/>
    <s v="10:33:39"/>
    <n v="189"/>
    <n v="189"/>
    <x v="4"/>
    <s v="Spicy chicken patty, bun"/>
    <x v="5"/>
    <x v="1"/>
    <x v="1"/>
    <x v="1"/>
    <x v="12"/>
    <s v="2024"/>
  </r>
  <r>
    <n v="18834"/>
    <n v="17091"/>
    <n v="0.5"/>
    <s v="veggie"/>
    <n v="1"/>
    <x v="43"/>
    <s v="18:49:54"/>
    <n v="139"/>
    <n v="139"/>
    <x v="0"/>
    <s v="Veg patty, lettuce, bun, sauces"/>
    <x v="0"/>
    <x v="1"/>
    <x v="1"/>
    <x v="1"/>
    <x v="1"/>
    <s v="2024"/>
  </r>
  <r>
    <n v="18835"/>
    <n v="17091"/>
    <n v="0.5"/>
    <s v="fries"/>
    <n v="2"/>
    <x v="43"/>
    <s v="18:49:54"/>
    <n v="79"/>
    <n v="158"/>
    <x v="1"/>
    <s v="Potato, salt, oil"/>
    <x v="8"/>
    <x v="1"/>
    <x v="1"/>
    <x v="1"/>
    <x v="1"/>
    <s v="2024"/>
  </r>
  <r>
    <n v="19228"/>
    <n v="17238"/>
    <n v="0.33333333333333331"/>
    <s v="nuggets"/>
    <n v="1"/>
    <x v="43"/>
    <s v="18:14:03"/>
    <n v="169"/>
    <n v="169"/>
    <x v="1"/>
    <s v="Chicken nuggets, oil, seasoning"/>
    <x v="1"/>
    <x v="0"/>
    <x v="1"/>
    <x v="1"/>
    <x v="1"/>
    <s v="2024"/>
  </r>
  <r>
    <n v="19229"/>
    <n v="17238"/>
    <n v="0.33333333333333331"/>
    <s v="spicy_chicken"/>
    <n v="1"/>
    <x v="43"/>
    <s v="18:14:03"/>
    <n v="189"/>
    <n v="189"/>
    <x v="4"/>
    <s v="Spicy chicken patty, bun"/>
    <x v="5"/>
    <x v="0"/>
    <x v="1"/>
    <x v="1"/>
    <x v="1"/>
    <s v="2024"/>
  </r>
  <r>
    <n v="19230"/>
    <n v="17238"/>
    <n v="0.33333333333333331"/>
    <s v="cold_coffee"/>
    <n v="1"/>
    <x v="43"/>
    <s v="18:14:03"/>
    <n v="99"/>
    <n v="99"/>
    <x v="2"/>
    <s v="Coffee, milk, sugar, ice"/>
    <x v="7"/>
    <x v="0"/>
    <x v="1"/>
    <x v="1"/>
    <x v="1"/>
    <s v="2024"/>
  </r>
  <r>
    <n v="19959"/>
    <n v="17511"/>
    <n v="0.33333333333333331"/>
    <s v="fries"/>
    <n v="1"/>
    <x v="43"/>
    <s v="16:52:10"/>
    <n v="79"/>
    <n v="79"/>
    <x v="1"/>
    <s v="Potato, salt, oil"/>
    <x v="8"/>
    <x v="2"/>
    <x v="1"/>
    <x v="1"/>
    <x v="3"/>
    <s v="2024"/>
  </r>
  <r>
    <n v="19960"/>
    <n v="17511"/>
    <n v="0.33333333333333331"/>
    <s v="veggie"/>
    <n v="2"/>
    <x v="43"/>
    <s v="16:52:10"/>
    <n v="139"/>
    <n v="278"/>
    <x v="0"/>
    <s v="Veg patty, lettuce, bun, sauces"/>
    <x v="0"/>
    <x v="2"/>
    <x v="1"/>
    <x v="1"/>
    <x v="3"/>
    <s v="2024"/>
  </r>
  <r>
    <n v="19961"/>
    <n v="17511"/>
    <n v="0.33333333333333331"/>
    <s v="coke"/>
    <n v="1"/>
    <x v="43"/>
    <s v="16:52:10"/>
    <n v="49"/>
    <n v="49"/>
    <x v="2"/>
    <s v="Carbonated water, sugar, flavor"/>
    <x v="3"/>
    <x v="2"/>
    <x v="1"/>
    <x v="1"/>
    <x v="3"/>
    <s v="2024"/>
  </r>
  <r>
    <n v="22670"/>
    <n v="18520"/>
    <n v="0.33333333333333331"/>
    <s v="fries"/>
    <n v="1"/>
    <x v="43"/>
    <s v="22:17:05"/>
    <n v="79"/>
    <n v="79"/>
    <x v="1"/>
    <s v="Potato, salt, oil"/>
    <x v="8"/>
    <x v="1"/>
    <x v="1"/>
    <x v="1"/>
    <x v="9"/>
    <s v="2024"/>
  </r>
  <r>
    <n v="22671"/>
    <n v="18520"/>
    <n v="0.33333333333333331"/>
    <s v="spicy_chicken"/>
    <n v="1"/>
    <x v="43"/>
    <s v="22:17:05"/>
    <n v="189"/>
    <n v="189"/>
    <x v="4"/>
    <s v="Spicy chicken patty, bun"/>
    <x v="5"/>
    <x v="1"/>
    <x v="1"/>
    <x v="1"/>
    <x v="9"/>
    <s v="2024"/>
  </r>
  <r>
    <n v="22672"/>
    <n v="18520"/>
    <n v="0.33333333333333331"/>
    <s v="soft_serve"/>
    <n v="1"/>
    <x v="43"/>
    <s v="22:17:05"/>
    <n v="35"/>
    <n v="35"/>
    <x v="3"/>
    <s v="Vanilla ice cream, cone"/>
    <x v="4"/>
    <x v="1"/>
    <x v="1"/>
    <x v="1"/>
    <x v="9"/>
    <s v="2024"/>
  </r>
  <r>
    <n v="23099"/>
    <n v="18675"/>
    <n v="0.25"/>
    <s v="coke"/>
    <n v="2"/>
    <x v="43"/>
    <s v="17:14:42"/>
    <n v="49"/>
    <n v="98"/>
    <x v="2"/>
    <s v="Carbonated water, sugar, flavor"/>
    <x v="3"/>
    <x v="0"/>
    <x v="1"/>
    <x v="1"/>
    <x v="11"/>
    <s v="2024"/>
  </r>
  <r>
    <n v="23100"/>
    <n v="18675"/>
    <n v="0.25"/>
    <s v="coke"/>
    <n v="1"/>
    <x v="43"/>
    <s v="17:14:42"/>
    <n v="49"/>
    <n v="49"/>
    <x v="2"/>
    <s v="Carbonated water, sugar, flavor"/>
    <x v="3"/>
    <x v="0"/>
    <x v="1"/>
    <x v="1"/>
    <x v="11"/>
    <s v="2024"/>
  </r>
  <r>
    <n v="23101"/>
    <n v="18675"/>
    <n v="0.25"/>
    <s v="cold_coffee"/>
    <n v="1"/>
    <x v="43"/>
    <s v="17:14:42"/>
    <n v="99"/>
    <n v="99"/>
    <x v="2"/>
    <s v="Coffee, milk, sugar, ice"/>
    <x v="7"/>
    <x v="0"/>
    <x v="1"/>
    <x v="1"/>
    <x v="11"/>
    <s v="2024"/>
  </r>
  <r>
    <n v="23102"/>
    <n v="18675"/>
    <n v="0.25"/>
    <s v="cold_coffee"/>
    <n v="1"/>
    <x v="43"/>
    <s v="17:14:42"/>
    <n v="99"/>
    <n v="99"/>
    <x v="2"/>
    <s v="Coffee, milk, sugar, ice"/>
    <x v="7"/>
    <x v="0"/>
    <x v="1"/>
    <x v="1"/>
    <x v="11"/>
    <s v="2024"/>
  </r>
  <r>
    <n v="24044"/>
    <n v="19018"/>
    <n v="0.25"/>
    <s v="nuggets"/>
    <n v="1"/>
    <x v="43"/>
    <s v="18:38:37"/>
    <n v="169"/>
    <n v="169"/>
    <x v="1"/>
    <s v="Chicken nuggets, oil, seasoning"/>
    <x v="1"/>
    <x v="0"/>
    <x v="1"/>
    <x v="1"/>
    <x v="1"/>
    <s v="2024"/>
  </r>
  <r>
    <n v="24045"/>
    <n v="19018"/>
    <n v="0.25"/>
    <s v="soft_serve"/>
    <n v="1"/>
    <x v="43"/>
    <s v="18:38:37"/>
    <n v="35"/>
    <n v="35"/>
    <x v="3"/>
    <s v="Vanilla ice cream, cone"/>
    <x v="4"/>
    <x v="0"/>
    <x v="1"/>
    <x v="1"/>
    <x v="1"/>
    <s v="2024"/>
  </r>
  <r>
    <n v="24046"/>
    <n v="19018"/>
    <n v="0.25"/>
    <s v="aloo_tikki"/>
    <n v="1"/>
    <x v="43"/>
    <s v="18:38:37"/>
    <n v="59"/>
    <n v="59"/>
    <x v="0"/>
    <s v="Potato patty, bun, sauces"/>
    <x v="6"/>
    <x v="0"/>
    <x v="1"/>
    <x v="1"/>
    <x v="1"/>
    <s v="2024"/>
  </r>
  <r>
    <n v="24047"/>
    <n v="19018"/>
    <n v="0.25"/>
    <s v="coke"/>
    <n v="2"/>
    <x v="43"/>
    <s v="18:38:37"/>
    <n v="49"/>
    <n v="98"/>
    <x v="2"/>
    <s v="Carbonated water, sugar, flavor"/>
    <x v="3"/>
    <x v="0"/>
    <x v="1"/>
    <x v="1"/>
    <x v="1"/>
    <s v="2024"/>
  </r>
  <r>
    <n v="26625"/>
    <n v="19996"/>
    <n v="1"/>
    <s v="veggie"/>
    <n v="1"/>
    <x v="43"/>
    <s v="16:20:10"/>
    <n v="139"/>
    <n v="139"/>
    <x v="0"/>
    <s v="Veg patty, lettuce, bun, sauces"/>
    <x v="0"/>
    <x v="2"/>
    <x v="1"/>
    <x v="1"/>
    <x v="3"/>
    <s v="2024"/>
  </r>
  <r>
    <n v="27855"/>
    <n v="20451"/>
    <n v="1"/>
    <s v="fries"/>
    <n v="1"/>
    <x v="43"/>
    <s v="16:17:55"/>
    <n v="79"/>
    <n v="79"/>
    <x v="1"/>
    <s v="Potato, salt, oil"/>
    <x v="8"/>
    <x v="5"/>
    <x v="1"/>
    <x v="1"/>
    <x v="3"/>
    <s v="2024"/>
  </r>
  <r>
    <n v="28041"/>
    <n v="20525"/>
    <n v="0.5"/>
    <s v="cold_coffee"/>
    <n v="1"/>
    <x v="43"/>
    <s v="16:59:42"/>
    <n v="99"/>
    <n v="99"/>
    <x v="2"/>
    <s v="Coffee, milk, sugar, ice"/>
    <x v="7"/>
    <x v="0"/>
    <x v="1"/>
    <x v="1"/>
    <x v="3"/>
    <s v="2024"/>
  </r>
  <r>
    <n v="28042"/>
    <n v="20525"/>
    <n v="0.5"/>
    <s v="coke"/>
    <n v="1"/>
    <x v="43"/>
    <s v="16:59:42"/>
    <n v="49"/>
    <n v="49"/>
    <x v="2"/>
    <s v="Carbonated water, sugar, flavor"/>
    <x v="3"/>
    <x v="0"/>
    <x v="1"/>
    <x v="1"/>
    <x v="3"/>
    <s v="2024"/>
  </r>
  <r>
    <n v="30162"/>
    <n v="21330"/>
    <n v="1"/>
    <s v="coke"/>
    <n v="1"/>
    <x v="43"/>
    <s v="11:17:21"/>
    <n v="49"/>
    <n v="49"/>
    <x v="2"/>
    <s v="Carbonated water, sugar, flavor"/>
    <x v="3"/>
    <x v="1"/>
    <x v="1"/>
    <x v="1"/>
    <x v="0"/>
    <s v="2024"/>
  </r>
  <r>
    <n v="31446"/>
    <n v="21798"/>
    <n v="0.5"/>
    <s v="fries"/>
    <n v="1"/>
    <x v="43"/>
    <s v="16:22:17"/>
    <n v="79"/>
    <n v="79"/>
    <x v="1"/>
    <s v="Potato, salt, oil"/>
    <x v="8"/>
    <x v="0"/>
    <x v="1"/>
    <x v="1"/>
    <x v="3"/>
    <s v="2024"/>
  </r>
  <r>
    <n v="31447"/>
    <n v="21798"/>
    <n v="0.5"/>
    <s v="soft_serve"/>
    <n v="1"/>
    <x v="43"/>
    <s v="16:22:17"/>
    <n v="35"/>
    <n v="35"/>
    <x v="3"/>
    <s v="Vanilla ice cream, cone"/>
    <x v="4"/>
    <x v="0"/>
    <x v="1"/>
    <x v="1"/>
    <x v="3"/>
    <s v="2024"/>
  </r>
  <r>
    <n v="33097"/>
    <n v="22425"/>
    <n v="0.25"/>
    <s v="spicy_chicken"/>
    <n v="1"/>
    <x v="43"/>
    <s v="14:56:46"/>
    <n v="189"/>
    <n v="189"/>
    <x v="4"/>
    <s v="Spicy chicken patty, bun"/>
    <x v="5"/>
    <x v="3"/>
    <x v="1"/>
    <x v="1"/>
    <x v="4"/>
    <s v="2024"/>
  </r>
  <r>
    <n v="33098"/>
    <n v="22425"/>
    <n v="0.25"/>
    <s v="veggie"/>
    <n v="1"/>
    <x v="43"/>
    <s v="14:56:46"/>
    <n v="139"/>
    <n v="139"/>
    <x v="0"/>
    <s v="Veg patty, lettuce, bun, sauces"/>
    <x v="0"/>
    <x v="3"/>
    <x v="1"/>
    <x v="1"/>
    <x v="4"/>
    <s v="2024"/>
  </r>
  <r>
    <n v="33099"/>
    <n v="22425"/>
    <n v="0.25"/>
    <s v="veg_maharaja"/>
    <n v="1"/>
    <x v="43"/>
    <s v="14:56:46"/>
    <n v="209"/>
    <n v="209"/>
    <x v="0"/>
    <s v="Double veg patty, cheese, bun"/>
    <x v="2"/>
    <x v="3"/>
    <x v="1"/>
    <x v="1"/>
    <x v="4"/>
    <s v="2024"/>
  </r>
  <r>
    <n v="33100"/>
    <n v="22425"/>
    <n v="0.25"/>
    <s v="veggie"/>
    <n v="1"/>
    <x v="43"/>
    <s v="14:56:46"/>
    <n v="139"/>
    <n v="139"/>
    <x v="0"/>
    <s v="Veg patty, lettuce, bun, sauces"/>
    <x v="0"/>
    <x v="3"/>
    <x v="1"/>
    <x v="1"/>
    <x v="4"/>
    <s v="2024"/>
  </r>
  <r>
    <n v="34322"/>
    <n v="22874"/>
    <n v="0.2"/>
    <s v="veggie"/>
    <n v="1"/>
    <x v="43"/>
    <s v="22:07:50"/>
    <n v="139"/>
    <n v="139"/>
    <x v="0"/>
    <s v="Veg patty, lettuce, bun, sauces"/>
    <x v="0"/>
    <x v="0"/>
    <x v="1"/>
    <x v="1"/>
    <x v="9"/>
    <s v="2024"/>
  </r>
  <r>
    <n v="34323"/>
    <n v="22874"/>
    <n v="0.2"/>
    <s v="aloo_tikki"/>
    <n v="1"/>
    <x v="43"/>
    <s v="22:07:50"/>
    <n v="59"/>
    <n v="59"/>
    <x v="0"/>
    <s v="Potato patty, bun, sauces"/>
    <x v="6"/>
    <x v="0"/>
    <x v="1"/>
    <x v="1"/>
    <x v="9"/>
    <s v="2024"/>
  </r>
  <r>
    <n v="34324"/>
    <n v="22874"/>
    <n v="0.2"/>
    <s v="spicy_chicken"/>
    <n v="1"/>
    <x v="43"/>
    <s v="22:07:50"/>
    <n v="189"/>
    <n v="189"/>
    <x v="4"/>
    <s v="Spicy chicken patty, bun"/>
    <x v="5"/>
    <x v="0"/>
    <x v="1"/>
    <x v="1"/>
    <x v="9"/>
    <s v="2024"/>
  </r>
  <r>
    <n v="34325"/>
    <n v="22874"/>
    <n v="0.2"/>
    <s v="veg_maharaja"/>
    <n v="1"/>
    <x v="43"/>
    <s v="22:07:50"/>
    <n v="209"/>
    <n v="209"/>
    <x v="0"/>
    <s v="Double veg patty, cheese, bun"/>
    <x v="2"/>
    <x v="0"/>
    <x v="1"/>
    <x v="1"/>
    <x v="9"/>
    <s v="2024"/>
  </r>
  <r>
    <n v="34326"/>
    <n v="22874"/>
    <n v="0.2"/>
    <s v="cold_coffee"/>
    <n v="1"/>
    <x v="43"/>
    <s v="22:07:50"/>
    <n v="99"/>
    <n v="99"/>
    <x v="2"/>
    <s v="Coffee, milk, sugar, ice"/>
    <x v="7"/>
    <x v="0"/>
    <x v="1"/>
    <x v="1"/>
    <x v="9"/>
    <s v="2024"/>
  </r>
  <r>
    <n v="34933"/>
    <n v="23117"/>
    <n v="1"/>
    <s v="aloo_tikki"/>
    <n v="1"/>
    <x v="43"/>
    <s v="11:35:19"/>
    <n v="59"/>
    <n v="59"/>
    <x v="0"/>
    <s v="Potato patty, bun, sauces"/>
    <x v="6"/>
    <x v="0"/>
    <x v="1"/>
    <x v="1"/>
    <x v="0"/>
    <s v="2024"/>
  </r>
  <r>
    <n v="35004"/>
    <n v="23148"/>
    <n v="0.5"/>
    <s v="coke"/>
    <n v="2"/>
    <x v="43"/>
    <s v="14:47:45"/>
    <n v="49"/>
    <n v="98"/>
    <x v="2"/>
    <s v="Carbonated water, sugar, flavor"/>
    <x v="3"/>
    <x v="2"/>
    <x v="1"/>
    <x v="1"/>
    <x v="4"/>
    <s v="2024"/>
  </r>
  <r>
    <n v="35005"/>
    <n v="23148"/>
    <n v="0.5"/>
    <s v="coke"/>
    <n v="2"/>
    <x v="43"/>
    <s v="14:47:45"/>
    <n v="49"/>
    <n v="98"/>
    <x v="2"/>
    <s v="Carbonated water, sugar, flavor"/>
    <x v="3"/>
    <x v="2"/>
    <x v="1"/>
    <x v="1"/>
    <x v="4"/>
    <s v="2024"/>
  </r>
  <r>
    <n v="35092"/>
    <n v="23179"/>
    <n v="0.33333333333333331"/>
    <s v="aloo_tikki"/>
    <n v="1"/>
    <x v="43"/>
    <s v="20:30:39"/>
    <n v="59"/>
    <n v="59"/>
    <x v="0"/>
    <s v="Potato patty, bun, sauces"/>
    <x v="6"/>
    <x v="1"/>
    <x v="1"/>
    <x v="1"/>
    <x v="8"/>
    <s v="2024"/>
  </r>
  <r>
    <n v="35093"/>
    <n v="23179"/>
    <n v="0.33333333333333331"/>
    <s v="veg_maharaja"/>
    <n v="1"/>
    <x v="43"/>
    <s v="20:30:39"/>
    <n v="209"/>
    <n v="209"/>
    <x v="0"/>
    <s v="Double veg patty, cheese, bun"/>
    <x v="2"/>
    <x v="1"/>
    <x v="1"/>
    <x v="1"/>
    <x v="8"/>
    <s v="2024"/>
  </r>
  <r>
    <n v="35094"/>
    <n v="23179"/>
    <n v="0.33333333333333331"/>
    <s v="soft_serve"/>
    <n v="1"/>
    <x v="43"/>
    <s v="20:30:39"/>
    <n v="35"/>
    <n v="35"/>
    <x v="3"/>
    <s v="Vanilla ice cream, cone"/>
    <x v="4"/>
    <x v="1"/>
    <x v="1"/>
    <x v="1"/>
    <x v="8"/>
    <s v="2024"/>
  </r>
  <r>
    <n v="36113"/>
    <n v="23570"/>
    <n v="0.5"/>
    <s v="fries"/>
    <n v="1"/>
    <x v="43"/>
    <s v="16:32:15"/>
    <n v="79"/>
    <n v="79"/>
    <x v="1"/>
    <s v="Potato, salt, oil"/>
    <x v="8"/>
    <x v="0"/>
    <x v="1"/>
    <x v="1"/>
    <x v="3"/>
    <s v="2024"/>
  </r>
  <r>
    <n v="36114"/>
    <n v="23570"/>
    <n v="0.5"/>
    <s v="nuggets"/>
    <n v="1"/>
    <x v="43"/>
    <s v="16:32:15"/>
    <n v="169"/>
    <n v="169"/>
    <x v="1"/>
    <s v="Chicken nuggets, oil, seasoning"/>
    <x v="1"/>
    <x v="0"/>
    <x v="1"/>
    <x v="1"/>
    <x v="3"/>
    <s v="2024"/>
  </r>
  <r>
    <n v="38217"/>
    <n v="24346"/>
    <n v="0.5"/>
    <s v="cold_coffee"/>
    <n v="1"/>
    <x v="43"/>
    <s v="17:06:04"/>
    <n v="99"/>
    <n v="99"/>
    <x v="2"/>
    <s v="Coffee, milk, sugar, ice"/>
    <x v="7"/>
    <x v="4"/>
    <x v="1"/>
    <x v="1"/>
    <x v="11"/>
    <s v="2024"/>
  </r>
  <r>
    <n v="38218"/>
    <n v="24346"/>
    <n v="0.5"/>
    <s v="fries"/>
    <n v="1"/>
    <x v="43"/>
    <s v="17:06:04"/>
    <n v="79"/>
    <n v="79"/>
    <x v="1"/>
    <s v="Potato, salt, oil"/>
    <x v="8"/>
    <x v="4"/>
    <x v="1"/>
    <x v="1"/>
    <x v="11"/>
    <s v="2024"/>
  </r>
  <r>
    <n v="38236"/>
    <n v="24353"/>
    <n v="0.33333333333333331"/>
    <s v="spicy_chicken"/>
    <n v="1"/>
    <x v="43"/>
    <s v="10:27:42"/>
    <n v="189"/>
    <n v="189"/>
    <x v="4"/>
    <s v="Spicy chicken patty, bun"/>
    <x v="5"/>
    <x v="2"/>
    <x v="1"/>
    <x v="1"/>
    <x v="12"/>
    <s v="2024"/>
  </r>
  <r>
    <n v="38237"/>
    <n v="24353"/>
    <n v="0.33333333333333331"/>
    <s v="cold_coffee"/>
    <n v="1"/>
    <x v="43"/>
    <s v="10:27:42"/>
    <n v="99"/>
    <n v="99"/>
    <x v="2"/>
    <s v="Coffee, milk, sugar, ice"/>
    <x v="7"/>
    <x v="2"/>
    <x v="1"/>
    <x v="1"/>
    <x v="12"/>
    <s v="2024"/>
  </r>
  <r>
    <n v="38238"/>
    <n v="24353"/>
    <n v="0.33333333333333331"/>
    <s v="aloo_tikki"/>
    <n v="1"/>
    <x v="43"/>
    <s v="10:27:42"/>
    <n v="59"/>
    <n v="59"/>
    <x v="0"/>
    <s v="Potato patty, bun, sauces"/>
    <x v="6"/>
    <x v="2"/>
    <x v="1"/>
    <x v="1"/>
    <x v="12"/>
    <s v="2024"/>
  </r>
  <r>
    <n v="38355"/>
    <n v="24396"/>
    <n v="0.2"/>
    <s v="nuggets"/>
    <n v="1"/>
    <x v="43"/>
    <s v="11:25:47"/>
    <n v="169"/>
    <n v="169"/>
    <x v="1"/>
    <s v="Chicken nuggets, oil, seasoning"/>
    <x v="1"/>
    <x v="1"/>
    <x v="1"/>
    <x v="1"/>
    <x v="0"/>
    <s v="2024"/>
  </r>
  <r>
    <n v="38356"/>
    <n v="24396"/>
    <n v="0.2"/>
    <s v="coke"/>
    <n v="1"/>
    <x v="43"/>
    <s v="11:25:47"/>
    <n v="49"/>
    <n v="49"/>
    <x v="2"/>
    <s v="Carbonated water, sugar, flavor"/>
    <x v="3"/>
    <x v="1"/>
    <x v="1"/>
    <x v="1"/>
    <x v="0"/>
    <s v="2024"/>
  </r>
  <r>
    <n v="38357"/>
    <n v="24396"/>
    <n v="0.2"/>
    <s v="fries"/>
    <n v="1"/>
    <x v="43"/>
    <s v="11:25:47"/>
    <n v="79"/>
    <n v="79"/>
    <x v="1"/>
    <s v="Potato, salt, oil"/>
    <x v="8"/>
    <x v="1"/>
    <x v="1"/>
    <x v="1"/>
    <x v="0"/>
    <s v="2024"/>
  </r>
  <r>
    <n v="38358"/>
    <n v="24396"/>
    <n v="0.2"/>
    <s v="coke"/>
    <n v="1"/>
    <x v="43"/>
    <s v="11:25:47"/>
    <n v="49"/>
    <n v="49"/>
    <x v="2"/>
    <s v="Carbonated water, sugar, flavor"/>
    <x v="3"/>
    <x v="1"/>
    <x v="1"/>
    <x v="1"/>
    <x v="0"/>
    <s v="2024"/>
  </r>
  <r>
    <n v="38359"/>
    <n v="24396"/>
    <n v="0.2"/>
    <s v="aloo_tikki"/>
    <n v="1"/>
    <x v="43"/>
    <s v="11:25:47"/>
    <n v="59"/>
    <n v="59"/>
    <x v="0"/>
    <s v="Potato patty, bun, sauces"/>
    <x v="6"/>
    <x v="1"/>
    <x v="1"/>
    <x v="1"/>
    <x v="0"/>
    <s v="2024"/>
  </r>
  <r>
    <n v="39349"/>
    <n v="24751"/>
    <n v="0.2"/>
    <s v="soft_serve"/>
    <n v="2"/>
    <x v="43"/>
    <s v="11:25:23"/>
    <n v="35"/>
    <n v="70"/>
    <x v="3"/>
    <s v="Vanilla ice cream, cone"/>
    <x v="4"/>
    <x v="4"/>
    <x v="1"/>
    <x v="1"/>
    <x v="0"/>
    <s v="2024"/>
  </r>
  <r>
    <n v="39350"/>
    <n v="24751"/>
    <n v="0.2"/>
    <s v="fries"/>
    <n v="1"/>
    <x v="43"/>
    <s v="11:25:23"/>
    <n v="79"/>
    <n v="79"/>
    <x v="1"/>
    <s v="Potato, salt, oil"/>
    <x v="8"/>
    <x v="4"/>
    <x v="1"/>
    <x v="1"/>
    <x v="0"/>
    <s v="2024"/>
  </r>
  <r>
    <n v="39351"/>
    <n v="24751"/>
    <n v="0.2"/>
    <s v="veggie"/>
    <n v="1"/>
    <x v="43"/>
    <s v="11:25:23"/>
    <n v="139"/>
    <n v="139"/>
    <x v="0"/>
    <s v="Veg patty, lettuce, bun, sauces"/>
    <x v="0"/>
    <x v="4"/>
    <x v="1"/>
    <x v="1"/>
    <x v="0"/>
    <s v="2024"/>
  </r>
  <r>
    <n v="39352"/>
    <n v="24751"/>
    <n v="0.2"/>
    <s v="nuggets"/>
    <n v="2"/>
    <x v="43"/>
    <s v="11:25:23"/>
    <n v="169"/>
    <n v="338"/>
    <x v="1"/>
    <s v="Chicken nuggets, oil, seasoning"/>
    <x v="1"/>
    <x v="4"/>
    <x v="1"/>
    <x v="1"/>
    <x v="0"/>
    <s v="2024"/>
  </r>
  <r>
    <n v="39353"/>
    <n v="24751"/>
    <n v="0.2"/>
    <s v="veg_maharaja"/>
    <n v="2"/>
    <x v="43"/>
    <s v="11:25:23"/>
    <n v="209"/>
    <n v="418"/>
    <x v="0"/>
    <s v="Double veg patty, cheese, bun"/>
    <x v="2"/>
    <x v="4"/>
    <x v="1"/>
    <x v="1"/>
    <x v="0"/>
    <s v="2024"/>
  </r>
  <r>
    <n v="40297"/>
    <n v="25114"/>
    <n v="0.25"/>
    <s v="coke"/>
    <n v="1"/>
    <x v="43"/>
    <s v="13:10:40"/>
    <n v="49"/>
    <n v="49"/>
    <x v="2"/>
    <s v="Carbonated water, sugar, flavor"/>
    <x v="3"/>
    <x v="3"/>
    <x v="1"/>
    <x v="1"/>
    <x v="6"/>
    <s v="2024"/>
  </r>
  <r>
    <n v="40298"/>
    <n v="25114"/>
    <n v="0.25"/>
    <s v="spicy_chicken"/>
    <n v="1"/>
    <x v="43"/>
    <s v="13:10:40"/>
    <n v="189"/>
    <n v="189"/>
    <x v="4"/>
    <s v="Spicy chicken patty, bun"/>
    <x v="5"/>
    <x v="3"/>
    <x v="1"/>
    <x v="1"/>
    <x v="6"/>
    <s v="2024"/>
  </r>
  <r>
    <n v="40299"/>
    <n v="25114"/>
    <n v="0.25"/>
    <s v="cold_coffee"/>
    <n v="1"/>
    <x v="43"/>
    <s v="13:10:40"/>
    <n v="99"/>
    <n v="99"/>
    <x v="2"/>
    <s v="Coffee, milk, sugar, ice"/>
    <x v="7"/>
    <x v="3"/>
    <x v="1"/>
    <x v="1"/>
    <x v="6"/>
    <s v="2024"/>
  </r>
  <r>
    <n v="40300"/>
    <n v="25114"/>
    <n v="0.25"/>
    <s v="veg_maharaja"/>
    <n v="3"/>
    <x v="43"/>
    <s v="13:10:40"/>
    <n v="209"/>
    <n v="627"/>
    <x v="0"/>
    <s v="Double veg patty, cheese, bun"/>
    <x v="2"/>
    <x v="3"/>
    <x v="1"/>
    <x v="1"/>
    <x v="6"/>
    <s v="2024"/>
  </r>
  <r>
    <n v="40339"/>
    <n v="25132"/>
    <n v="0.2"/>
    <s v="veg_maharaja"/>
    <n v="1"/>
    <x v="43"/>
    <s v="19:52:24"/>
    <n v="209"/>
    <n v="209"/>
    <x v="0"/>
    <s v="Double veg patty, cheese, bun"/>
    <x v="2"/>
    <x v="2"/>
    <x v="1"/>
    <x v="1"/>
    <x v="10"/>
    <s v="2024"/>
  </r>
  <r>
    <n v="40340"/>
    <n v="25132"/>
    <n v="0.2"/>
    <s v="aloo_tikki"/>
    <n v="2"/>
    <x v="43"/>
    <s v="19:52:24"/>
    <n v="59"/>
    <n v="118"/>
    <x v="0"/>
    <s v="Potato patty, bun, sauces"/>
    <x v="6"/>
    <x v="2"/>
    <x v="1"/>
    <x v="1"/>
    <x v="10"/>
    <s v="2024"/>
  </r>
  <r>
    <n v="40341"/>
    <n v="25132"/>
    <n v="0.2"/>
    <s v="veg_maharaja"/>
    <n v="1"/>
    <x v="43"/>
    <s v="19:52:24"/>
    <n v="209"/>
    <n v="209"/>
    <x v="0"/>
    <s v="Double veg patty, cheese, bun"/>
    <x v="2"/>
    <x v="2"/>
    <x v="1"/>
    <x v="1"/>
    <x v="10"/>
    <s v="2024"/>
  </r>
  <r>
    <n v="40342"/>
    <n v="25132"/>
    <n v="0.2"/>
    <s v="veggie"/>
    <n v="1"/>
    <x v="43"/>
    <s v="19:52:24"/>
    <n v="139"/>
    <n v="139"/>
    <x v="0"/>
    <s v="Veg patty, lettuce, bun, sauces"/>
    <x v="0"/>
    <x v="2"/>
    <x v="1"/>
    <x v="1"/>
    <x v="10"/>
    <s v="2024"/>
  </r>
  <r>
    <n v="40343"/>
    <n v="25132"/>
    <n v="0.2"/>
    <s v="nuggets"/>
    <n v="1"/>
    <x v="43"/>
    <s v="19:52:24"/>
    <n v="169"/>
    <n v="169"/>
    <x v="1"/>
    <s v="Chicken nuggets, oil, seasoning"/>
    <x v="1"/>
    <x v="2"/>
    <x v="1"/>
    <x v="1"/>
    <x v="10"/>
    <s v="2024"/>
  </r>
  <r>
    <n v="40687"/>
    <n v="25276"/>
    <n v="0.2"/>
    <s v="nuggets"/>
    <n v="1"/>
    <x v="43"/>
    <s v="18:15:00"/>
    <n v="169"/>
    <n v="169"/>
    <x v="1"/>
    <s v="Chicken nuggets, oil, seasoning"/>
    <x v="1"/>
    <x v="1"/>
    <x v="1"/>
    <x v="1"/>
    <x v="1"/>
    <s v="2024"/>
  </r>
  <r>
    <n v="40688"/>
    <n v="25276"/>
    <n v="0.2"/>
    <s v="coke"/>
    <n v="1"/>
    <x v="43"/>
    <s v="18:15:00"/>
    <n v="49"/>
    <n v="49"/>
    <x v="2"/>
    <s v="Carbonated water, sugar, flavor"/>
    <x v="3"/>
    <x v="1"/>
    <x v="1"/>
    <x v="1"/>
    <x v="1"/>
    <s v="2024"/>
  </r>
  <r>
    <n v="40689"/>
    <n v="25276"/>
    <n v="0.2"/>
    <s v="soft_serve"/>
    <n v="2"/>
    <x v="43"/>
    <s v="18:15:00"/>
    <n v="35"/>
    <n v="70"/>
    <x v="3"/>
    <s v="Vanilla ice cream, cone"/>
    <x v="4"/>
    <x v="1"/>
    <x v="1"/>
    <x v="1"/>
    <x v="1"/>
    <s v="2024"/>
  </r>
  <r>
    <n v="40690"/>
    <n v="25276"/>
    <n v="0.2"/>
    <s v="fries"/>
    <n v="1"/>
    <x v="43"/>
    <s v="18:15:00"/>
    <n v="79"/>
    <n v="79"/>
    <x v="1"/>
    <s v="Potato, salt, oil"/>
    <x v="8"/>
    <x v="1"/>
    <x v="1"/>
    <x v="1"/>
    <x v="1"/>
    <s v="2024"/>
  </r>
  <r>
    <n v="40691"/>
    <n v="25276"/>
    <n v="0.2"/>
    <s v="fries"/>
    <n v="1"/>
    <x v="43"/>
    <s v="18:15:00"/>
    <n v="79"/>
    <n v="79"/>
    <x v="1"/>
    <s v="Potato, salt, oil"/>
    <x v="8"/>
    <x v="1"/>
    <x v="1"/>
    <x v="1"/>
    <x v="1"/>
    <s v="2024"/>
  </r>
  <r>
    <n v="41051"/>
    <n v="25407"/>
    <n v="1"/>
    <s v="veg_maharaja"/>
    <n v="1"/>
    <x v="43"/>
    <s v="19:01:41"/>
    <n v="209"/>
    <n v="209"/>
    <x v="0"/>
    <s v="Double veg patty, cheese, bun"/>
    <x v="2"/>
    <x v="2"/>
    <x v="1"/>
    <x v="1"/>
    <x v="10"/>
    <s v="2024"/>
  </r>
  <r>
    <n v="41274"/>
    <n v="25490"/>
    <n v="0.5"/>
    <s v="veg_maharaja"/>
    <n v="1"/>
    <x v="43"/>
    <s v="20:55:16"/>
    <n v="209"/>
    <n v="209"/>
    <x v="0"/>
    <s v="Double veg patty, cheese, bun"/>
    <x v="2"/>
    <x v="3"/>
    <x v="1"/>
    <x v="1"/>
    <x v="8"/>
    <s v="2024"/>
  </r>
  <r>
    <n v="41275"/>
    <n v="25490"/>
    <n v="0.5"/>
    <s v="veggie"/>
    <n v="1"/>
    <x v="43"/>
    <s v="20:55:16"/>
    <n v="139"/>
    <n v="139"/>
    <x v="0"/>
    <s v="Veg patty, lettuce, bun, sauces"/>
    <x v="0"/>
    <x v="3"/>
    <x v="1"/>
    <x v="1"/>
    <x v="8"/>
    <s v="2024"/>
  </r>
  <r>
    <n v="44329"/>
    <n v="26643"/>
    <n v="0.33333333333333331"/>
    <s v="fries"/>
    <n v="1"/>
    <x v="43"/>
    <s v="13:14:35"/>
    <n v="79"/>
    <n v="79"/>
    <x v="1"/>
    <s v="Potato, salt, oil"/>
    <x v="8"/>
    <x v="2"/>
    <x v="1"/>
    <x v="1"/>
    <x v="6"/>
    <s v="2024"/>
  </r>
  <r>
    <n v="44330"/>
    <n v="26643"/>
    <n v="0.33333333333333331"/>
    <s v="coke"/>
    <n v="1"/>
    <x v="43"/>
    <s v="13:14:35"/>
    <n v="49"/>
    <n v="49"/>
    <x v="2"/>
    <s v="Carbonated water, sugar, flavor"/>
    <x v="3"/>
    <x v="2"/>
    <x v="1"/>
    <x v="1"/>
    <x v="6"/>
    <s v="2024"/>
  </r>
  <r>
    <n v="44331"/>
    <n v="26643"/>
    <n v="0.33333333333333331"/>
    <s v="veg_maharaja"/>
    <n v="1"/>
    <x v="43"/>
    <s v="13:14:35"/>
    <n v="209"/>
    <n v="209"/>
    <x v="0"/>
    <s v="Double veg patty, cheese, bun"/>
    <x v="2"/>
    <x v="2"/>
    <x v="1"/>
    <x v="1"/>
    <x v="6"/>
    <s v="2024"/>
  </r>
  <r>
    <n v="1477"/>
    <n v="10550"/>
    <n v="0.5"/>
    <s v="veg_maharaja"/>
    <n v="1"/>
    <x v="44"/>
    <s v="18:40:06"/>
    <n v="209"/>
    <n v="209"/>
    <x v="0"/>
    <s v="Double veg patty, cheese, bun"/>
    <x v="2"/>
    <x v="0"/>
    <x v="2"/>
    <x v="1"/>
    <x v="1"/>
    <s v="2024"/>
  </r>
  <r>
    <n v="1478"/>
    <n v="10550"/>
    <n v="0.5"/>
    <s v="veggie"/>
    <n v="2"/>
    <x v="44"/>
    <s v="18:40:06"/>
    <n v="139"/>
    <n v="278"/>
    <x v="0"/>
    <s v="Veg patty, lettuce, bun, sauces"/>
    <x v="0"/>
    <x v="0"/>
    <x v="2"/>
    <x v="1"/>
    <x v="1"/>
    <s v="2024"/>
  </r>
  <r>
    <n v="1638"/>
    <n v="10614"/>
    <n v="0.33333333333333331"/>
    <s v="aloo_tikki"/>
    <n v="1"/>
    <x v="44"/>
    <s v="20:13:10"/>
    <n v="59"/>
    <n v="59"/>
    <x v="0"/>
    <s v="Potato patty, bun, sauces"/>
    <x v="6"/>
    <x v="3"/>
    <x v="2"/>
    <x v="1"/>
    <x v="8"/>
    <s v="2024"/>
  </r>
  <r>
    <n v="1639"/>
    <n v="10614"/>
    <n v="0.33333333333333331"/>
    <s v="aloo_tikki"/>
    <n v="2"/>
    <x v="44"/>
    <s v="20:13:10"/>
    <n v="59"/>
    <n v="118"/>
    <x v="0"/>
    <s v="Potato patty, bun, sauces"/>
    <x v="6"/>
    <x v="3"/>
    <x v="2"/>
    <x v="1"/>
    <x v="8"/>
    <s v="2024"/>
  </r>
  <r>
    <n v="1640"/>
    <n v="10614"/>
    <n v="0.33333333333333331"/>
    <s v="cold_coffee"/>
    <n v="1"/>
    <x v="44"/>
    <s v="20:13:10"/>
    <n v="99"/>
    <n v="99"/>
    <x v="2"/>
    <s v="Coffee, milk, sugar, ice"/>
    <x v="7"/>
    <x v="3"/>
    <x v="2"/>
    <x v="1"/>
    <x v="8"/>
    <s v="2024"/>
  </r>
  <r>
    <n v="1767"/>
    <n v="10661"/>
    <n v="0.2"/>
    <s v="veg_maharaja"/>
    <n v="1"/>
    <x v="44"/>
    <s v="17:09:18"/>
    <n v="209"/>
    <n v="209"/>
    <x v="0"/>
    <s v="Double veg patty, cheese, bun"/>
    <x v="2"/>
    <x v="2"/>
    <x v="2"/>
    <x v="1"/>
    <x v="11"/>
    <s v="2024"/>
  </r>
  <r>
    <n v="1768"/>
    <n v="10661"/>
    <n v="0.2"/>
    <s v="fries"/>
    <n v="1"/>
    <x v="44"/>
    <s v="17:09:18"/>
    <n v="79"/>
    <n v="79"/>
    <x v="1"/>
    <s v="Potato, salt, oil"/>
    <x v="8"/>
    <x v="2"/>
    <x v="2"/>
    <x v="1"/>
    <x v="11"/>
    <s v="2024"/>
  </r>
  <r>
    <n v="1769"/>
    <n v="10661"/>
    <n v="0.2"/>
    <s v="fries"/>
    <n v="1"/>
    <x v="44"/>
    <s v="17:09:18"/>
    <n v="79"/>
    <n v="79"/>
    <x v="1"/>
    <s v="Potato, salt, oil"/>
    <x v="8"/>
    <x v="2"/>
    <x v="2"/>
    <x v="1"/>
    <x v="11"/>
    <s v="2024"/>
  </r>
  <r>
    <n v="1770"/>
    <n v="10661"/>
    <n v="0.2"/>
    <s v="spicy_chicken"/>
    <n v="1"/>
    <x v="44"/>
    <s v="17:09:18"/>
    <n v="189"/>
    <n v="189"/>
    <x v="4"/>
    <s v="Spicy chicken patty, bun"/>
    <x v="5"/>
    <x v="2"/>
    <x v="2"/>
    <x v="1"/>
    <x v="11"/>
    <s v="2024"/>
  </r>
  <r>
    <n v="1771"/>
    <n v="10661"/>
    <n v="0.2"/>
    <s v="spicy_chicken"/>
    <n v="1"/>
    <x v="44"/>
    <s v="17:09:18"/>
    <n v="189"/>
    <n v="189"/>
    <x v="4"/>
    <s v="Spicy chicken patty, bun"/>
    <x v="5"/>
    <x v="2"/>
    <x v="2"/>
    <x v="1"/>
    <x v="11"/>
    <s v="2024"/>
  </r>
  <r>
    <n v="1794"/>
    <n v="10668"/>
    <n v="1"/>
    <s v="cold_coffee"/>
    <n v="1"/>
    <x v="44"/>
    <s v="21:11:12"/>
    <n v="99"/>
    <n v="99"/>
    <x v="2"/>
    <s v="Coffee, milk, sugar, ice"/>
    <x v="7"/>
    <x v="4"/>
    <x v="2"/>
    <x v="1"/>
    <x v="2"/>
    <s v="2024"/>
  </r>
  <r>
    <n v="3156"/>
    <n v="11192"/>
    <n v="1"/>
    <s v="veg_maharaja"/>
    <n v="1"/>
    <x v="44"/>
    <s v="20:43:30"/>
    <n v="209"/>
    <n v="209"/>
    <x v="0"/>
    <s v="Double veg patty, cheese, bun"/>
    <x v="2"/>
    <x v="1"/>
    <x v="2"/>
    <x v="1"/>
    <x v="8"/>
    <s v="2024"/>
  </r>
  <r>
    <n v="4142"/>
    <n v="11576"/>
    <n v="0.33333333333333331"/>
    <s v="veggie"/>
    <n v="1"/>
    <x v="44"/>
    <s v="21:35:06"/>
    <n v="139"/>
    <n v="139"/>
    <x v="0"/>
    <s v="Veg patty, lettuce, bun, sauces"/>
    <x v="0"/>
    <x v="3"/>
    <x v="2"/>
    <x v="1"/>
    <x v="2"/>
    <s v="2024"/>
  </r>
  <r>
    <n v="4143"/>
    <n v="11576"/>
    <n v="0.33333333333333331"/>
    <s v="spicy_chicken"/>
    <n v="1"/>
    <x v="44"/>
    <s v="21:35:06"/>
    <n v="189"/>
    <n v="189"/>
    <x v="4"/>
    <s v="Spicy chicken patty, bun"/>
    <x v="5"/>
    <x v="3"/>
    <x v="2"/>
    <x v="1"/>
    <x v="2"/>
    <s v="2024"/>
  </r>
  <r>
    <n v="4144"/>
    <n v="11576"/>
    <n v="0.33333333333333331"/>
    <s v="soft_serve"/>
    <n v="1"/>
    <x v="44"/>
    <s v="21:35:06"/>
    <n v="35"/>
    <n v="35"/>
    <x v="3"/>
    <s v="Vanilla ice cream, cone"/>
    <x v="4"/>
    <x v="3"/>
    <x v="2"/>
    <x v="1"/>
    <x v="2"/>
    <s v="2024"/>
  </r>
  <r>
    <n v="4333"/>
    <n v="11645"/>
    <n v="0.25"/>
    <s v="coke"/>
    <n v="1"/>
    <x v="44"/>
    <s v="20:12:03"/>
    <n v="49"/>
    <n v="49"/>
    <x v="2"/>
    <s v="Carbonated water, sugar, flavor"/>
    <x v="3"/>
    <x v="1"/>
    <x v="2"/>
    <x v="1"/>
    <x v="8"/>
    <s v="2024"/>
  </r>
  <r>
    <n v="4334"/>
    <n v="11645"/>
    <n v="0.25"/>
    <s v="aloo_tikki"/>
    <n v="1"/>
    <x v="44"/>
    <s v="20:12:03"/>
    <n v="59"/>
    <n v="59"/>
    <x v="0"/>
    <s v="Potato patty, bun, sauces"/>
    <x v="6"/>
    <x v="1"/>
    <x v="2"/>
    <x v="1"/>
    <x v="8"/>
    <s v="2024"/>
  </r>
  <r>
    <n v="4335"/>
    <n v="11645"/>
    <n v="0.25"/>
    <s v="veg_maharaja"/>
    <n v="2"/>
    <x v="44"/>
    <s v="20:12:03"/>
    <n v="209"/>
    <n v="418"/>
    <x v="0"/>
    <s v="Double veg patty, cheese, bun"/>
    <x v="2"/>
    <x v="1"/>
    <x v="2"/>
    <x v="1"/>
    <x v="8"/>
    <s v="2024"/>
  </r>
  <r>
    <n v="4336"/>
    <n v="11645"/>
    <n v="0.25"/>
    <s v="veg_maharaja"/>
    <n v="1"/>
    <x v="44"/>
    <s v="20:12:03"/>
    <n v="209"/>
    <n v="209"/>
    <x v="0"/>
    <s v="Double veg patty, cheese, bun"/>
    <x v="2"/>
    <x v="1"/>
    <x v="2"/>
    <x v="1"/>
    <x v="8"/>
    <s v="2024"/>
  </r>
  <r>
    <n v="4532"/>
    <n v="11723"/>
    <n v="0.5"/>
    <s v="spicy_chicken"/>
    <n v="1"/>
    <x v="44"/>
    <s v="11:50:28"/>
    <n v="189"/>
    <n v="189"/>
    <x v="4"/>
    <s v="Spicy chicken patty, bun"/>
    <x v="5"/>
    <x v="1"/>
    <x v="2"/>
    <x v="1"/>
    <x v="0"/>
    <s v="2024"/>
  </r>
  <r>
    <n v="4533"/>
    <n v="11723"/>
    <n v="0.5"/>
    <s v="veg_maharaja"/>
    <n v="2"/>
    <x v="44"/>
    <s v="11:50:28"/>
    <n v="209"/>
    <n v="418"/>
    <x v="0"/>
    <s v="Double veg patty, cheese, bun"/>
    <x v="2"/>
    <x v="1"/>
    <x v="2"/>
    <x v="1"/>
    <x v="0"/>
    <s v="2024"/>
  </r>
  <r>
    <n v="6268"/>
    <n v="12376"/>
    <n v="0.25"/>
    <s v="aloo_tikki"/>
    <n v="1"/>
    <x v="44"/>
    <s v="11:49:26"/>
    <n v="59"/>
    <n v="59"/>
    <x v="0"/>
    <s v="Potato patty, bun, sauces"/>
    <x v="6"/>
    <x v="4"/>
    <x v="2"/>
    <x v="1"/>
    <x v="0"/>
    <s v="2024"/>
  </r>
  <r>
    <n v="6269"/>
    <n v="12376"/>
    <n v="0.25"/>
    <s v="cold_coffee"/>
    <n v="1"/>
    <x v="44"/>
    <s v="11:49:26"/>
    <n v="99"/>
    <n v="99"/>
    <x v="2"/>
    <s v="Coffee, milk, sugar, ice"/>
    <x v="7"/>
    <x v="4"/>
    <x v="2"/>
    <x v="1"/>
    <x v="0"/>
    <s v="2024"/>
  </r>
  <r>
    <n v="6270"/>
    <n v="12376"/>
    <n v="0.25"/>
    <s v="nuggets"/>
    <n v="1"/>
    <x v="44"/>
    <s v="11:49:26"/>
    <n v="169"/>
    <n v="169"/>
    <x v="1"/>
    <s v="Chicken nuggets, oil, seasoning"/>
    <x v="1"/>
    <x v="4"/>
    <x v="2"/>
    <x v="1"/>
    <x v="0"/>
    <s v="2024"/>
  </r>
  <r>
    <n v="6271"/>
    <n v="12376"/>
    <n v="0.25"/>
    <s v="spicy_chicken"/>
    <n v="1"/>
    <x v="44"/>
    <s v="11:49:26"/>
    <n v="189"/>
    <n v="189"/>
    <x v="4"/>
    <s v="Spicy chicken patty, bun"/>
    <x v="5"/>
    <x v="4"/>
    <x v="2"/>
    <x v="1"/>
    <x v="0"/>
    <s v="2024"/>
  </r>
  <r>
    <n v="6601"/>
    <n v="12491"/>
    <n v="0.5"/>
    <s v="veg_maharaja"/>
    <n v="1"/>
    <x v="44"/>
    <s v="10:41:28"/>
    <n v="209"/>
    <n v="209"/>
    <x v="0"/>
    <s v="Double veg patty, cheese, bun"/>
    <x v="2"/>
    <x v="3"/>
    <x v="2"/>
    <x v="1"/>
    <x v="12"/>
    <s v="2024"/>
  </r>
  <r>
    <n v="6602"/>
    <n v="12491"/>
    <n v="0.5"/>
    <s v="fries"/>
    <n v="1"/>
    <x v="44"/>
    <s v="10:41:28"/>
    <n v="79"/>
    <n v="79"/>
    <x v="1"/>
    <s v="Potato, salt, oil"/>
    <x v="8"/>
    <x v="3"/>
    <x v="2"/>
    <x v="1"/>
    <x v="12"/>
    <s v="2024"/>
  </r>
  <r>
    <n v="6672"/>
    <n v="12519"/>
    <n v="1"/>
    <s v="veggie"/>
    <n v="1"/>
    <x v="44"/>
    <s v="12:43:41"/>
    <n v="139"/>
    <n v="139"/>
    <x v="0"/>
    <s v="Veg patty, lettuce, bun, sauces"/>
    <x v="0"/>
    <x v="5"/>
    <x v="2"/>
    <x v="1"/>
    <x v="5"/>
    <s v="2024"/>
  </r>
  <r>
    <n v="6891"/>
    <n v="12598"/>
    <n v="0.5"/>
    <s v="veg_maharaja"/>
    <n v="1"/>
    <x v="44"/>
    <s v="17:11:14"/>
    <n v="209"/>
    <n v="209"/>
    <x v="0"/>
    <s v="Double veg patty, cheese, bun"/>
    <x v="2"/>
    <x v="1"/>
    <x v="2"/>
    <x v="1"/>
    <x v="11"/>
    <s v="2024"/>
  </r>
  <r>
    <n v="6892"/>
    <n v="12598"/>
    <n v="0.5"/>
    <s v="aloo_tikki"/>
    <n v="1"/>
    <x v="44"/>
    <s v="17:11:14"/>
    <n v="59"/>
    <n v="59"/>
    <x v="0"/>
    <s v="Potato patty, bun, sauces"/>
    <x v="6"/>
    <x v="1"/>
    <x v="2"/>
    <x v="1"/>
    <x v="11"/>
    <s v="2024"/>
  </r>
  <r>
    <n v="7956"/>
    <n v="13007"/>
    <n v="0.5"/>
    <s v="aloo_tikki"/>
    <n v="1"/>
    <x v="44"/>
    <s v="20:44:13"/>
    <n v="59"/>
    <n v="59"/>
    <x v="0"/>
    <s v="Potato patty, bun, sauces"/>
    <x v="6"/>
    <x v="2"/>
    <x v="2"/>
    <x v="1"/>
    <x v="8"/>
    <s v="2024"/>
  </r>
  <r>
    <n v="7957"/>
    <n v="13007"/>
    <n v="0.5"/>
    <s v="coke"/>
    <n v="1"/>
    <x v="44"/>
    <s v="20:44:13"/>
    <n v="49"/>
    <n v="49"/>
    <x v="2"/>
    <s v="Carbonated water, sugar, flavor"/>
    <x v="3"/>
    <x v="2"/>
    <x v="2"/>
    <x v="1"/>
    <x v="8"/>
    <s v="2024"/>
  </r>
  <r>
    <n v="9825"/>
    <n v="13697"/>
    <n v="1"/>
    <s v="coke"/>
    <n v="3"/>
    <x v="44"/>
    <s v="20:21:36"/>
    <n v="49"/>
    <n v="147"/>
    <x v="2"/>
    <s v="Carbonated water, sugar, flavor"/>
    <x v="3"/>
    <x v="1"/>
    <x v="2"/>
    <x v="1"/>
    <x v="8"/>
    <s v="2024"/>
  </r>
  <r>
    <n v="12706"/>
    <n v="14791"/>
    <n v="0.33333333333333331"/>
    <s v="nuggets"/>
    <n v="1"/>
    <x v="44"/>
    <s v="10:17:28"/>
    <n v="169"/>
    <n v="169"/>
    <x v="1"/>
    <s v="Chicken nuggets, oil, seasoning"/>
    <x v="1"/>
    <x v="2"/>
    <x v="2"/>
    <x v="1"/>
    <x v="12"/>
    <s v="2024"/>
  </r>
  <r>
    <n v="12707"/>
    <n v="14791"/>
    <n v="0.33333333333333331"/>
    <s v="veg_maharaja"/>
    <n v="1"/>
    <x v="44"/>
    <s v="10:17:28"/>
    <n v="209"/>
    <n v="209"/>
    <x v="0"/>
    <s v="Double veg patty, cheese, bun"/>
    <x v="2"/>
    <x v="2"/>
    <x v="2"/>
    <x v="1"/>
    <x v="12"/>
    <s v="2024"/>
  </r>
  <r>
    <n v="12708"/>
    <n v="14791"/>
    <n v="0.33333333333333331"/>
    <s v="fries"/>
    <n v="1"/>
    <x v="44"/>
    <s v="10:17:28"/>
    <n v="79"/>
    <n v="79"/>
    <x v="1"/>
    <s v="Potato, salt, oil"/>
    <x v="8"/>
    <x v="2"/>
    <x v="2"/>
    <x v="1"/>
    <x v="12"/>
    <s v="2024"/>
  </r>
  <r>
    <n v="13336"/>
    <n v="15031"/>
    <n v="0.33333333333333331"/>
    <s v="spicy_chicken"/>
    <n v="1"/>
    <x v="44"/>
    <s v="17:09:35"/>
    <n v="189"/>
    <n v="189"/>
    <x v="4"/>
    <s v="Spicy chicken patty, bun"/>
    <x v="5"/>
    <x v="1"/>
    <x v="2"/>
    <x v="1"/>
    <x v="11"/>
    <s v="2024"/>
  </r>
  <r>
    <n v="13337"/>
    <n v="15031"/>
    <n v="0.33333333333333331"/>
    <s v="nuggets"/>
    <n v="2"/>
    <x v="44"/>
    <s v="17:09:35"/>
    <n v="169"/>
    <n v="338"/>
    <x v="1"/>
    <s v="Chicken nuggets, oil, seasoning"/>
    <x v="1"/>
    <x v="1"/>
    <x v="2"/>
    <x v="1"/>
    <x v="11"/>
    <s v="2024"/>
  </r>
  <r>
    <n v="13338"/>
    <n v="15031"/>
    <n v="0.33333333333333331"/>
    <s v="cold_coffee"/>
    <n v="2"/>
    <x v="44"/>
    <s v="17:09:35"/>
    <n v="99"/>
    <n v="198"/>
    <x v="2"/>
    <s v="Coffee, milk, sugar, ice"/>
    <x v="7"/>
    <x v="1"/>
    <x v="2"/>
    <x v="1"/>
    <x v="11"/>
    <s v="2024"/>
  </r>
  <r>
    <n v="14277"/>
    <n v="15385"/>
    <n v="0.25"/>
    <s v="cold_coffee"/>
    <n v="3"/>
    <x v="44"/>
    <s v="18:12:54"/>
    <n v="99"/>
    <n v="297"/>
    <x v="2"/>
    <s v="Coffee, milk, sugar, ice"/>
    <x v="7"/>
    <x v="4"/>
    <x v="2"/>
    <x v="1"/>
    <x v="1"/>
    <s v="2024"/>
  </r>
  <r>
    <n v="14278"/>
    <n v="15385"/>
    <n v="0.25"/>
    <s v="coke"/>
    <n v="2"/>
    <x v="44"/>
    <s v="18:12:54"/>
    <n v="49"/>
    <n v="98"/>
    <x v="2"/>
    <s v="Carbonated water, sugar, flavor"/>
    <x v="3"/>
    <x v="4"/>
    <x v="2"/>
    <x v="1"/>
    <x v="1"/>
    <s v="2024"/>
  </r>
  <r>
    <n v="14279"/>
    <n v="15385"/>
    <n v="0.25"/>
    <s v="veg_maharaja"/>
    <n v="2"/>
    <x v="44"/>
    <s v="18:12:54"/>
    <n v="209"/>
    <n v="418"/>
    <x v="0"/>
    <s v="Double veg patty, cheese, bun"/>
    <x v="2"/>
    <x v="4"/>
    <x v="2"/>
    <x v="1"/>
    <x v="1"/>
    <s v="2024"/>
  </r>
  <r>
    <n v="14280"/>
    <n v="15385"/>
    <n v="0.25"/>
    <s v="nuggets"/>
    <n v="1"/>
    <x v="44"/>
    <s v="18:12:54"/>
    <n v="169"/>
    <n v="169"/>
    <x v="1"/>
    <s v="Chicken nuggets, oil, seasoning"/>
    <x v="1"/>
    <x v="4"/>
    <x v="2"/>
    <x v="1"/>
    <x v="1"/>
    <s v="2024"/>
  </r>
  <r>
    <n v="16015"/>
    <n v="16019"/>
    <n v="0.5"/>
    <s v="veggie"/>
    <n v="1"/>
    <x v="44"/>
    <s v="17:29:41"/>
    <n v="139"/>
    <n v="139"/>
    <x v="0"/>
    <s v="Veg patty, lettuce, bun, sauces"/>
    <x v="0"/>
    <x v="0"/>
    <x v="2"/>
    <x v="1"/>
    <x v="11"/>
    <s v="2024"/>
  </r>
  <r>
    <n v="16016"/>
    <n v="16019"/>
    <n v="0.5"/>
    <s v="aloo_tikki"/>
    <n v="1"/>
    <x v="44"/>
    <s v="17:29:41"/>
    <n v="59"/>
    <n v="59"/>
    <x v="0"/>
    <s v="Potato patty, bun, sauces"/>
    <x v="6"/>
    <x v="0"/>
    <x v="2"/>
    <x v="1"/>
    <x v="11"/>
    <s v="2024"/>
  </r>
  <r>
    <n v="16800"/>
    <n v="16326"/>
    <n v="0.33333333333333331"/>
    <s v="veg_maharaja"/>
    <n v="1"/>
    <x v="44"/>
    <s v="17:24:55"/>
    <n v="209"/>
    <n v="209"/>
    <x v="0"/>
    <s v="Double veg patty, cheese, bun"/>
    <x v="2"/>
    <x v="1"/>
    <x v="2"/>
    <x v="1"/>
    <x v="11"/>
    <s v="2024"/>
  </r>
  <r>
    <n v="16801"/>
    <n v="16326"/>
    <n v="0.33333333333333331"/>
    <s v="spicy_chicken"/>
    <n v="1"/>
    <x v="44"/>
    <s v="17:24:55"/>
    <n v="189"/>
    <n v="189"/>
    <x v="4"/>
    <s v="Spicy chicken patty, bun"/>
    <x v="5"/>
    <x v="1"/>
    <x v="2"/>
    <x v="1"/>
    <x v="11"/>
    <s v="2024"/>
  </r>
  <r>
    <n v="16802"/>
    <n v="16326"/>
    <n v="0.33333333333333331"/>
    <s v="fries"/>
    <n v="1"/>
    <x v="44"/>
    <s v="17:24:55"/>
    <n v="79"/>
    <n v="79"/>
    <x v="1"/>
    <s v="Potato, salt, oil"/>
    <x v="8"/>
    <x v="1"/>
    <x v="2"/>
    <x v="1"/>
    <x v="11"/>
    <s v="2024"/>
  </r>
  <r>
    <n v="21293"/>
    <n v="18024"/>
    <n v="0.25"/>
    <s v="spicy_chicken"/>
    <n v="1"/>
    <x v="44"/>
    <s v="19:15:27"/>
    <n v="189"/>
    <n v="189"/>
    <x v="4"/>
    <s v="Spicy chicken patty, bun"/>
    <x v="5"/>
    <x v="1"/>
    <x v="2"/>
    <x v="1"/>
    <x v="10"/>
    <s v="2024"/>
  </r>
  <r>
    <n v="21294"/>
    <n v="18024"/>
    <n v="0.25"/>
    <s v="soft_serve"/>
    <n v="1"/>
    <x v="44"/>
    <s v="19:15:27"/>
    <n v="35"/>
    <n v="35"/>
    <x v="3"/>
    <s v="Vanilla ice cream, cone"/>
    <x v="4"/>
    <x v="1"/>
    <x v="2"/>
    <x v="1"/>
    <x v="10"/>
    <s v="2024"/>
  </r>
  <r>
    <n v="21295"/>
    <n v="18024"/>
    <n v="0.25"/>
    <s v="veg_maharaja"/>
    <n v="1"/>
    <x v="44"/>
    <s v="19:15:27"/>
    <n v="209"/>
    <n v="209"/>
    <x v="0"/>
    <s v="Double veg patty, cheese, bun"/>
    <x v="2"/>
    <x v="1"/>
    <x v="2"/>
    <x v="1"/>
    <x v="10"/>
    <s v="2024"/>
  </r>
  <r>
    <n v="21296"/>
    <n v="18024"/>
    <n v="0.25"/>
    <s v="veggie"/>
    <n v="1"/>
    <x v="44"/>
    <s v="19:15:27"/>
    <n v="139"/>
    <n v="139"/>
    <x v="0"/>
    <s v="Veg patty, lettuce, bun, sauces"/>
    <x v="0"/>
    <x v="1"/>
    <x v="2"/>
    <x v="1"/>
    <x v="10"/>
    <s v="2024"/>
  </r>
  <r>
    <n v="22917"/>
    <n v="18611"/>
    <n v="0.25"/>
    <s v="spicy_chicken"/>
    <n v="1"/>
    <x v="44"/>
    <s v="21:45:04"/>
    <n v="189"/>
    <n v="189"/>
    <x v="4"/>
    <s v="Spicy chicken patty, bun"/>
    <x v="5"/>
    <x v="1"/>
    <x v="2"/>
    <x v="1"/>
    <x v="2"/>
    <s v="2024"/>
  </r>
  <r>
    <n v="22918"/>
    <n v="18611"/>
    <n v="0.25"/>
    <s v="cold_coffee"/>
    <n v="2"/>
    <x v="44"/>
    <s v="21:45:04"/>
    <n v="99"/>
    <n v="198"/>
    <x v="2"/>
    <s v="Coffee, milk, sugar, ice"/>
    <x v="7"/>
    <x v="1"/>
    <x v="2"/>
    <x v="1"/>
    <x v="2"/>
    <s v="2024"/>
  </r>
  <r>
    <n v="22919"/>
    <n v="18611"/>
    <n v="0.25"/>
    <s v="veg_maharaja"/>
    <n v="1"/>
    <x v="44"/>
    <s v="21:45:04"/>
    <n v="209"/>
    <n v="209"/>
    <x v="0"/>
    <s v="Double veg patty, cheese, bun"/>
    <x v="2"/>
    <x v="1"/>
    <x v="2"/>
    <x v="1"/>
    <x v="2"/>
    <s v="2024"/>
  </r>
  <r>
    <n v="22920"/>
    <n v="18611"/>
    <n v="0.25"/>
    <s v="coke"/>
    <n v="1"/>
    <x v="44"/>
    <s v="21:45:04"/>
    <n v="49"/>
    <n v="49"/>
    <x v="2"/>
    <s v="Carbonated water, sugar, flavor"/>
    <x v="3"/>
    <x v="1"/>
    <x v="2"/>
    <x v="1"/>
    <x v="2"/>
    <s v="2024"/>
  </r>
  <r>
    <n v="25571"/>
    <n v="19603"/>
    <n v="0.25"/>
    <s v="veg_maharaja"/>
    <n v="1"/>
    <x v="44"/>
    <s v="10:48:32"/>
    <n v="209"/>
    <n v="209"/>
    <x v="0"/>
    <s v="Double veg patty, cheese, bun"/>
    <x v="2"/>
    <x v="0"/>
    <x v="2"/>
    <x v="1"/>
    <x v="12"/>
    <s v="2024"/>
  </r>
  <r>
    <n v="25572"/>
    <n v="19603"/>
    <n v="0.25"/>
    <s v="veggie"/>
    <n v="1"/>
    <x v="44"/>
    <s v="10:48:32"/>
    <n v="139"/>
    <n v="139"/>
    <x v="0"/>
    <s v="Veg patty, lettuce, bun, sauces"/>
    <x v="0"/>
    <x v="0"/>
    <x v="2"/>
    <x v="1"/>
    <x v="12"/>
    <s v="2024"/>
  </r>
  <r>
    <n v="25573"/>
    <n v="19603"/>
    <n v="0.25"/>
    <s v="aloo_tikki"/>
    <n v="1"/>
    <x v="44"/>
    <s v="10:48:32"/>
    <n v="59"/>
    <n v="59"/>
    <x v="0"/>
    <s v="Potato patty, bun, sauces"/>
    <x v="6"/>
    <x v="0"/>
    <x v="2"/>
    <x v="1"/>
    <x v="12"/>
    <s v="2024"/>
  </r>
  <r>
    <n v="25574"/>
    <n v="19603"/>
    <n v="0.25"/>
    <s v="spicy_chicken"/>
    <n v="1"/>
    <x v="44"/>
    <s v="10:48:32"/>
    <n v="189"/>
    <n v="189"/>
    <x v="4"/>
    <s v="Spicy chicken patty, bun"/>
    <x v="5"/>
    <x v="0"/>
    <x v="2"/>
    <x v="1"/>
    <x v="12"/>
    <s v="2024"/>
  </r>
  <r>
    <n v="26415"/>
    <n v="19919"/>
    <n v="0.5"/>
    <s v="nuggets"/>
    <n v="1"/>
    <x v="44"/>
    <s v="14:03:52"/>
    <n v="169"/>
    <n v="169"/>
    <x v="1"/>
    <s v="Chicken nuggets, oil, seasoning"/>
    <x v="1"/>
    <x v="4"/>
    <x v="2"/>
    <x v="1"/>
    <x v="4"/>
    <s v="2024"/>
  </r>
  <r>
    <n v="26416"/>
    <n v="19919"/>
    <n v="0.5"/>
    <s v="spicy_chicken"/>
    <n v="1"/>
    <x v="44"/>
    <s v="14:03:52"/>
    <n v="189"/>
    <n v="189"/>
    <x v="4"/>
    <s v="Spicy chicken patty, bun"/>
    <x v="5"/>
    <x v="4"/>
    <x v="2"/>
    <x v="1"/>
    <x v="4"/>
    <s v="2024"/>
  </r>
  <r>
    <n v="27208"/>
    <n v="20214"/>
    <n v="0.5"/>
    <s v="veg_maharaja"/>
    <n v="1"/>
    <x v="44"/>
    <s v="11:15:18"/>
    <n v="209"/>
    <n v="209"/>
    <x v="0"/>
    <s v="Double veg patty, cheese, bun"/>
    <x v="2"/>
    <x v="2"/>
    <x v="2"/>
    <x v="1"/>
    <x v="0"/>
    <s v="2024"/>
  </r>
  <r>
    <n v="27209"/>
    <n v="20214"/>
    <n v="0.5"/>
    <s v="coke"/>
    <n v="1"/>
    <x v="44"/>
    <s v="11:15:18"/>
    <n v="49"/>
    <n v="49"/>
    <x v="2"/>
    <s v="Carbonated water, sugar, flavor"/>
    <x v="3"/>
    <x v="2"/>
    <x v="2"/>
    <x v="1"/>
    <x v="0"/>
    <s v="2024"/>
  </r>
  <r>
    <n v="28838"/>
    <n v="20831"/>
    <n v="0.33333333333333331"/>
    <s v="cold_coffee"/>
    <n v="2"/>
    <x v="44"/>
    <s v="18:12:18"/>
    <n v="99"/>
    <n v="198"/>
    <x v="2"/>
    <s v="Coffee, milk, sugar, ice"/>
    <x v="7"/>
    <x v="3"/>
    <x v="2"/>
    <x v="1"/>
    <x v="1"/>
    <s v="2024"/>
  </r>
  <r>
    <n v="28839"/>
    <n v="20831"/>
    <n v="0.33333333333333331"/>
    <s v="nuggets"/>
    <n v="1"/>
    <x v="44"/>
    <s v="18:12:18"/>
    <n v="169"/>
    <n v="169"/>
    <x v="1"/>
    <s v="Chicken nuggets, oil, seasoning"/>
    <x v="1"/>
    <x v="3"/>
    <x v="2"/>
    <x v="1"/>
    <x v="1"/>
    <s v="2024"/>
  </r>
  <r>
    <n v="28840"/>
    <n v="20831"/>
    <n v="0.33333333333333331"/>
    <s v="fries"/>
    <n v="1"/>
    <x v="44"/>
    <s v="18:12:18"/>
    <n v="79"/>
    <n v="79"/>
    <x v="1"/>
    <s v="Potato, salt, oil"/>
    <x v="8"/>
    <x v="3"/>
    <x v="2"/>
    <x v="1"/>
    <x v="1"/>
    <s v="2024"/>
  </r>
  <r>
    <n v="29926"/>
    <n v="21245"/>
    <n v="0.5"/>
    <s v="veggie"/>
    <n v="1"/>
    <x v="44"/>
    <s v="12:03:43"/>
    <n v="139"/>
    <n v="139"/>
    <x v="0"/>
    <s v="Veg patty, lettuce, bun, sauces"/>
    <x v="0"/>
    <x v="0"/>
    <x v="2"/>
    <x v="1"/>
    <x v="5"/>
    <s v="2024"/>
  </r>
  <r>
    <n v="29927"/>
    <n v="21245"/>
    <n v="0.5"/>
    <s v="cold_coffee"/>
    <n v="1"/>
    <x v="44"/>
    <s v="12:03:43"/>
    <n v="99"/>
    <n v="99"/>
    <x v="2"/>
    <s v="Coffee, milk, sugar, ice"/>
    <x v="7"/>
    <x v="0"/>
    <x v="2"/>
    <x v="1"/>
    <x v="5"/>
    <s v="2024"/>
  </r>
  <r>
    <n v="30325"/>
    <n v="21390"/>
    <n v="0.25"/>
    <s v="veg_maharaja"/>
    <n v="2"/>
    <x v="44"/>
    <s v="19:11:03"/>
    <n v="209"/>
    <n v="418"/>
    <x v="0"/>
    <s v="Double veg patty, cheese, bun"/>
    <x v="2"/>
    <x v="3"/>
    <x v="2"/>
    <x v="1"/>
    <x v="10"/>
    <s v="2024"/>
  </r>
  <r>
    <n v="30326"/>
    <n v="21390"/>
    <n v="0.25"/>
    <s v="coke"/>
    <n v="2"/>
    <x v="44"/>
    <s v="19:11:03"/>
    <n v="49"/>
    <n v="98"/>
    <x v="2"/>
    <s v="Carbonated water, sugar, flavor"/>
    <x v="3"/>
    <x v="3"/>
    <x v="2"/>
    <x v="1"/>
    <x v="10"/>
    <s v="2024"/>
  </r>
  <r>
    <n v="30327"/>
    <n v="21390"/>
    <n v="0.25"/>
    <s v="veg_maharaja"/>
    <n v="1"/>
    <x v="44"/>
    <s v="19:11:03"/>
    <n v="209"/>
    <n v="209"/>
    <x v="0"/>
    <s v="Double veg patty, cheese, bun"/>
    <x v="2"/>
    <x v="3"/>
    <x v="2"/>
    <x v="1"/>
    <x v="10"/>
    <s v="2024"/>
  </r>
  <r>
    <n v="30328"/>
    <n v="21390"/>
    <n v="0.25"/>
    <s v="veggie"/>
    <n v="1"/>
    <x v="44"/>
    <s v="19:11:03"/>
    <n v="139"/>
    <n v="139"/>
    <x v="0"/>
    <s v="Veg patty, lettuce, bun, sauces"/>
    <x v="0"/>
    <x v="3"/>
    <x v="2"/>
    <x v="1"/>
    <x v="10"/>
    <s v="2024"/>
  </r>
  <r>
    <n v="30822"/>
    <n v="21569"/>
    <n v="1"/>
    <s v="aloo_tikki"/>
    <n v="1"/>
    <x v="44"/>
    <s v="17:31:37"/>
    <n v="59"/>
    <n v="59"/>
    <x v="0"/>
    <s v="Potato patty, bun, sauces"/>
    <x v="6"/>
    <x v="5"/>
    <x v="2"/>
    <x v="1"/>
    <x v="11"/>
    <s v="2024"/>
  </r>
  <r>
    <n v="31945"/>
    <n v="21977"/>
    <n v="0.2"/>
    <s v="spicy_chicken"/>
    <n v="1"/>
    <x v="44"/>
    <s v="21:21:47"/>
    <n v="189"/>
    <n v="189"/>
    <x v="4"/>
    <s v="Spicy chicken patty, bun"/>
    <x v="5"/>
    <x v="0"/>
    <x v="2"/>
    <x v="1"/>
    <x v="2"/>
    <s v="2024"/>
  </r>
  <r>
    <n v="31946"/>
    <n v="21977"/>
    <n v="0.2"/>
    <s v="aloo_tikki"/>
    <n v="2"/>
    <x v="44"/>
    <s v="21:21:47"/>
    <n v="59"/>
    <n v="118"/>
    <x v="0"/>
    <s v="Potato patty, bun, sauces"/>
    <x v="6"/>
    <x v="0"/>
    <x v="2"/>
    <x v="1"/>
    <x v="2"/>
    <s v="2024"/>
  </r>
  <r>
    <n v="31947"/>
    <n v="21977"/>
    <n v="0.2"/>
    <s v="fries"/>
    <n v="1"/>
    <x v="44"/>
    <s v="21:21:47"/>
    <n v="79"/>
    <n v="79"/>
    <x v="1"/>
    <s v="Potato, salt, oil"/>
    <x v="8"/>
    <x v="0"/>
    <x v="2"/>
    <x v="1"/>
    <x v="2"/>
    <s v="2024"/>
  </r>
  <r>
    <n v="31948"/>
    <n v="21977"/>
    <n v="0.2"/>
    <s v="veggie"/>
    <n v="1"/>
    <x v="44"/>
    <s v="21:21:47"/>
    <n v="139"/>
    <n v="139"/>
    <x v="0"/>
    <s v="Veg patty, lettuce, bun, sauces"/>
    <x v="0"/>
    <x v="0"/>
    <x v="2"/>
    <x v="1"/>
    <x v="2"/>
    <s v="2024"/>
  </r>
  <r>
    <n v="31949"/>
    <n v="21977"/>
    <n v="0.2"/>
    <s v="spicy_chicken"/>
    <n v="3"/>
    <x v="44"/>
    <s v="21:21:47"/>
    <n v="189"/>
    <n v="567"/>
    <x v="4"/>
    <s v="Spicy chicken patty, bun"/>
    <x v="5"/>
    <x v="0"/>
    <x v="2"/>
    <x v="1"/>
    <x v="2"/>
    <s v="2024"/>
  </r>
  <r>
    <n v="34037"/>
    <n v="22767"/>
    <n v="0.33333333333333331"/>
    <s v="veg_maharaja"/>
    <n v="1"/>
    <x v="44"/>
    <s v="17:38:47"/>
    <n v="209"/>
    <n v="209"/>
    <x v="0"/>
    <s v="Double veg patty, cheese, bun"/>
    <x v="2"/>
    <x v="4"/>
    <x v="2"/>
    <x v="1"/>
    <x v="11"/>
    <s v="2024"/>
  </r>
  <r>
    <n v="34038"/>
    <n v="22767"/>
    <n v="0.33333333333333331"/>
    <s v="soft_serve"/>
    <n v="3"/>
    <x v="44"/>
    <s v="17:38:47"/>
    <n v="35"/>
    <n v="105"/>
    <x v="3"/>
    <s v="Vanilla ice cream, cone"/>
    <x v="4"/>
    <x v="4"/>
    <x v="2"/>
    <x v="1"/>
    <x v="11"/>
    <s v="2024"/>
  </r>
  <r>
    <n v="34039"/>
    <n v="22767"/>
    <n v="0.33333333333333331"/>
    <s v="nuggets"/>
    <n v="1"/>
    <x v="44"/>
    <s v="17:38:47"/>
    <n v="169"/>
    <n v="169"/>
    <x v="1"/>
    <s v="Chicken nuggets, oil, seasoning"/>
    <x v="1"/>
    <x v="4"/>
    <x v="2"/>
    <x v="1"/>
    <x v="11"/>
    <s v="2024"/>
  </r>
  <r>
    <n v="35090"/>
    <n v="23178"/>
    <n v="0.5"/>
    <s v="veggie"/>
    <n v="1"/>
    <x v="44"/>
    <s v="12:08:01"/>
    <n v="139"/>
    <n v="139"/>
    <x v="0"/>
    <s v="Veg patty, lettuce, bun, sauces"/>
    <x v="0"/>
    <x v="1"/>
    <x v="2"/>
    <x v="1"/>
    <x v="5"/>
    <s v="2024"/>
  </r>
  <r>
    <n v="35091"/>
    <n v="23178"/>
    <n v="0.5"/>
    <s v="fries"/>
    <n v="1"/>
    <x v="44"/>
    <s v="12:08:01"/>
    <n v="79"/>
    <n v="79"/>
    <x v="1"/>
    <s v="Potato, salt, oil"/>
    <x v="8"/>
    <x v="1"/>
    <x v="2"/>
    <x v="1"/>
    <x v="5"/>
    <s v="2024"/>
  </r>
  <r>
    <n v="35396"/>
    <n v="23297"/>
    <n v="0.25"/>
    <s v="soft_serve"/>
    <n v="1"/>
    <x v="44"/>
    <s v="18:43:17"/>
    <n v="35"/>
    <n v="35"/>
    <x v="3"/>
    <s v="Vanilla ice cream, cone"/>
    <x v="4"/>
    <x v="0"/>
    <x v="2"/>
    <x v="1"/>
    <x v="1"/>
    <s v="2024"/>
  </r>
  <r>
    <n v="35397"/>
    <n v="23297"/>
    <n v="0.25"/>
    <s v="soft_serve"/>
    <n v="1"/>
    <x v="44"/>
    <s v="18:43:17"/>
    <n v="35"/>
    <n v="35"/>
    <x v="3"/>
    <s v="Vanilla ice cream, cone"/>
    <x v="4"/>
    <x v="0"/>
    <x v="2"/>
    <x v="1"/>
    <x v="1"/>
    <s v="2024"/>
  </r>
  <r>
    <n v="35398"/>
    <n v="23297"/>
    <n v="0.25"/>
    <s v="nuggets"/>
    <n v="1"/>
    <x v="44"/>
    <s v="18:43:17"/>
    <n v="169"/>
    <n v="169"/>
    <x v="1"/>
    <s v="Chicken nuggets, oil, seasoning"/>
    <x v="1"/>
    <x v="0"/>
    <x v="2"/>
    <x v="1"/>
    <x v="1"/>
    <s v="2024"/>
  </r>
  <r>
    <n v="35399"/>
    <n v="23297"/>
    <n v="0.25"/>
    <s v="cold_coffee"/>
    <n v="2"/>
    <x v="44"/>
    <s v="18:43:17"/>
    <n v="99"/>
    <n v="198"/>
    <x v="2"/>
    <s v="Coffee, milk, sugar, ice"/>
    <x v="7"/>
    <x v="0"/>
    <x v="2"/>
    <x v="1"/>
    <x v="1"/>
    <s v="2024"/>
  </r>
  <r>
    <n v="36700"/>
    <n v="23783"/>
    <n v="1"/>
    <s v="fries"/>
    <n v="1"/>
    <x v="44"/>
    <s v="13:37:55"/>
    <n v="79"/>
    <n v="79"/>
    <x v="1"/>
    <s v="Potato, salt, oil"/>
    <x v="8"/>
    <x v="4"/>
    <x v="2"/>
    <x v="1"/>
    <x v="6"/>
    <s v="2024"/>
  </r>
  <r>
    <n v="36765"/>
    <n v="23807"/>
    <n v="0.33333333333333331"/>
    <s v="fries"/>
    <n v="3"/>
    <x v="44"/>
    <s v="11:01:08"/>
    <n v="79"/>
    <n v="237"/>
    <x v="1"/>
    <s v="Potato, salt, oil"/>
    <x v="8"/>
    <x v="0"/>
    <x v="2"/>
    <x v="1"/>
    <x v="0"/>
    <s v="2024"/>
  </r>
  <r>
    <n v="36766"/>
    <n v="23807"/>
    <n v="0.33333333333333331"/>
    <s v="veggie"/>
    <n v="1"/>
    <x v="44"/>
    <s v="11:01:08"/>
    <n v="139"/>
    <n v="139"/>
    <x v="0"/>
    <s v="Veg patty, lettuce, bun, sauces"/>
    <x v="0"/>
    <x v="0"/>
    <x v="2"/>
    <x v="1"/>
    <x v="0"/>
    <s v="2024"/>
  </r>
  <r>
    <n v="36767"/>
    <n v="23807"/>
    <n v="0.33333333333333331"/>
    <s v="veggie"/>
    <n v="1"/>
    <x v="44"/>
    <s v="11:01:08"/>
    <n v="139"/>
    <n v="139"/>
    <x v="0"/>
    <s v="Veg patty, lettuce, bun, sauces"/>
    <x v="0"/>
    <x v="0"/>
    <x v="2"/>
    <x v="1"/>
    <x v="0"/>
    <s v="2024"/>
  </r>
  <r>
    <n v="37217"/>
    <n v="23974"/>
    <n v="0.25"/>
    <s v="cold_coffee"/>
    <n v="1"/>
    <x v="44"/>
    <s v="17:32:09"/>
    <n v="99"/>
    <n v="99"/>
    <x v="2"/>
    <s v="Coffee, milk, sugar, ice"/>
    <x v="7"/>
    <x v="3"/>
    <x v="2"/>
    <x v="1"/>
    <x v="11"/>
    <s v="2024"/>
  </r>
  <r>
    <n v="37218"/>
    <n v="23974"/>
    <n v="0.25"/>
    <s v="veg_maharaja"/>
    <n v="1"/>
    <x v="44"/>
    <s v="17:32:09"/>
    <n v="209"/>
    <n v="209"/>
    <x v="0"/>
    <s v="Double veg patty, cheese, bun"/>
    <x v="2"/>
    <x v="3"/>
    <x v="2"/>
    <x v="1"/>
    <x v="11"/>
    <s v="2024"/>
  </r>
  <r>
    <n v="37219"/>
    <n v="23974"/>
    <n v="0.25"/>
    <s v="soft_serve"/>
    <n v="1"/>
    <x v="44"/>
    <s v="17:32:09"/>
    <n v="35"/>
    <n v="35"/>
    <x v="3"/>
    <s v="Vanilla ice cream, cone"/>
    <x v="4"/>
    <x v="3"/>
    <x v="2"/>
    <x v="1"/>
    <x v="11"/>
    <s v="2024"/>
  </r>
  <r>
    <n v="37220"/>
    <n v="23974"/>
    <n v="0.25"/>
    <s v="coke"/>
    <n v="1"/>
    <x v="44"/>
    <s v="17:32:09"/>
    <n v="49"/>
    <n v="49"/>
    <x v="2"/>
    <s v="Carbonated water, sugar, flavor"/>
    <x v="3"/>
    <x v="3"/>
    <x v="2"/>
    <x v="1"/>
    <x v="11"/>
    <s v="2024"/>
  </r>
  <r>
    <n v="37521"/>
    <n v="24089"/>
    <n v="0.33333333333333331"/>
    <s v="spicy_chicken"/>
    <n v="1"/>
    <x v="44"/>
    <s v="15:24:51"/>
    <n v="189"/>
    <n v="189"/>
    <x v="4"/>
    <s v="Spicy chicken patty, bun"/>
    <x v="5"/>
    <x v="4"/>
    <x v="2"/>
    <x v="1"/>
    <x v="7"/>
    <s v="2024"/>
  </r>
  <r>
    <n v="37522"/>
    <n v="24089"/>
    <n v="0.33333333333333331"/>
    <s v="soft_serve"/>
    <n v="1"/>
    <x v="44"/>
    <s v="15:24:51"/>
    <n v="35"/>
    <n v="35"/>
    <x v="3"/>
    <s v="Vanilla ice cream, cone"/>
    <x v="4"/>
    <x v="4"/>
    <x v="2"/>
    <x v="1"/>
    <x v="7"/>
    <s v="2024"/>
  </r>
  <r>
    <n v="37523"/>
    <n v="24089"/>
    <n v="0.33333333333333331"/>
    <s v="soft_serve"/>
    <n v="2"/>
    <x v="44"/>
    <s v="15:24:51"/>
    <n v="35"/>
    <n v="70"/>
    <x v="3"/>
    <s v="Vanilla ice cream, cone"/>
    <x v="4"/>
    <x v="4"/>
    <x v="2"/>
    <x v="1"/>
    <x v="7"/>
    <s v="2024"/>
  </r>
  <r>
    <n v="38998"/>
    <n v="24633"/>
    <n v="0.2"/>
    <s v="spicy_chicken"/>
    <n v="2"/>
    <x v="44"/>
    <s v="10:50:55"/>
    <n v="189"/>
    <n v="378"/>
    <x v="4"/>
    <s v="Spicy chicken patty, bun"/>
    <x v="5"/>
    <x v="4"/>
    <x v="2"/>
    <x v="1"/>
    <x v="12"/>
    <s v="2024"/>
  </r>
  <r>
    <n v="38999"/>
    <n v="24633"/>
    <n v="0.2"/>
    <s v="fries"/>
    <n v="1"/>
    <x v="44"/>
    <s v="10:50:55"/>
    <n v="79"/>
    <n v="79"/>
    <x v="1"/>
    <s v="Potato, salt, oil"/>
    <x v="8"/>
    <x v="4"/>
    <x v="2"/>
    <x v="1"/>
    <x v="12"/>
    <s v="2024"/>
  </r>
  <r>
    <n v="39000"/>
    <n v="24633"/>
    <n v="0.2"/>
    <s v="veggie"/>
    <n v="1"/>
    <x v="44"/>
    <s v="10:50:55"/>
    <n v="139"/>
    <n v="139"/>
    <x v="0"/>
    <s v="Veg patty, lettuce, bun, sauces"/>
    <x v="0"/>
    <x v="4"/>
    <x v="2"/>
    <x v="1"/>
    <x v="12"/>
    <s v="2024"/>
  </r>
  <r>
    <n v="39001"/>
    <n v="24633"/>
    <n v="0.2"/>
    <s v="fries"/>
    <n v="1"/>
    <x v="44"/>
    <s v="10:50:55"/>
    <n v="79"/>
    <n v="79"/>
    <x v="1"/>
    <s v="Potato, salt, oil"/>
    <x v="8"/>
    <x v="4"/>
    <x v="2"/>
    <x v="1"/>
    <x v="12"/>
    <s v="2024"/>
  </r>
  <r>
    <n v="39002"/>
    <n v="24633"/>
    <n v="0.2"/>
    <s v="fries"/>
    <n v="2"/>
    <x v="44"/>
    <s v="10:50:55"/>
    <n v="79"/>
    <n v="158"/>
    <x v="1"/>
    <s v="Potato, salt, oil"/>
    <x v="8"/>
    <x v="4"/>
    <x v="2"/>
    <x v="1"/>
    <x v="12"/>
    <s v="2024"/>
  </r>
  <r>
    <n v="39117"/>
    <n v="24672"/>
    <n v="0.5"/>
    <s v="cold_coffee"/>
    <n v="1"/>
    <x v="44"/>
    <s v="19:55:02"/>
    <n v="99"/>
    <n v="99"/>
    <x v="2"/>
    <s v="Coffee, milk, sugar, ice"/>
    <x v="7"/>
    <x v="2"/>
    <x v="2"/>
    <x v="1"/>
    <x v="10"/>
    <s v="2024"/>
  </r>
  <r>
    <n v="39118"/>
    <n v="24672"/>
    <n v="0.5"/>
    <s v="veggie"/>
    <n v="1"/>
    <x v="44"/>
    <s v="19:55:02"/>
    <n v="139"/>
    <n v="139"/>
    <x v="0"/>
    <s v="Veg patty, lettuce, bun, sauces"/>
    <x v="0"/>
    <x v="2"/>
    <x v="2"/>
    <x v="1"/>
    <x v="10"/>
    <s v="2024"/>
  </r>
  <r>
    <n v="39119"/>
    <n v="24673"/>
    <n v="1"/>
    <s v="fries"/>
    <n v="1"/>
    <x v="44"/>
    <s v="19:57:52"/>
    <n v="79"/>
    <n v="79"/>
    <x v="1"/>
    <s v="Potato, salt, oil"/>
    <x v="8"/>
    <x v="2"/>
    <x v="2"/>
    <x v="1"/>
    <x v="10"/>
    <s v="2024"/>
  </r>
  <r>
    <n v="40438"/>
    <n v="25169"/>
    <n v="1"/>
    <s v="fries"/>
    <n v="1"/>
    <x v="44"/>
    <s v="20:10:08"/>
    <n v="79"/>
    <n v="79"/>
    <x v="1"/>
    <s v="Potato, salt, oil"/>
    <x v="8"/>
    <x v="5"/>
    <x v="2"/>
    <x v="1"/>
    <x v="8"/>
    <s v="2024"/>
  </r>
  <r>
    <n v="40851"/>
    <n v="25338"/>
    <n v="0.25"/>
    <s v="spicy_chicken"/>
    <n v="1"/>
    <x v="44"/>
    <s v="13:12:11"/>
    <n v="189"/>
    <n v="189"/>
    <x v="4"/>
    <s v="Spicy chicken patty, bun"/>
    <x v="5"/>
    <x v="1"/>
    <x v="2"/>
    <x v="1"/>
    <x v="6"/>
    <s v="2024"/>
  </r>
  <r>
    <n v="40852"/>
    <n v="25338"/>
    <n v="0.25"/>
    <s v="veg_maharaja"/>
    <n v="1"/>
    <x v="44"/>
    <s v="13:12:11"/>
    <n v="209"/>
    <n v="209"/>
    <x v="0"/>
    <s v="Double veg patty, cheese, bun"/>
    <x v="2"/>
    <x v="1"/>
    <x v="2"/>
    <x v="1"/>
    <x v="6"/>
    <s v="2024"/>
  </r>
  <r>
    <n v="40853"/>
    <n v="25338"/>
    <n v="0.25"/>
    <s v="cold_coffee"/>
    <n v="1"/>
    <x v="44"/>
    <s v="13:12:11"/>
    <n v="99"/>
    <n v="99"/>
    <x v="2"/>
    <s v="Coffee, milk, sugar, ice"/>
    <x v="7"/>
    <x v="1"/>
    <x v="2"/>
    <x v="1"/>
    <x v="6"/>
    <s v="2024"/>
  </r>
  <r>
    <n v="40854"/>
    <n v="25338"/>
    <n v="0.25"/>
    <s v="fries"/>
    <n v="1"/>
    <x v="44"/>
    <s v="13:12:11"/>
    <n v="79"/>
    <n v="79"/>
    <x v="1"/>
    <s v="Potato, salt, oil"/>
    <x v="8"/>
    <x v="1"/>
    <x v="2"/>
    <x v="1"/>
    <x v="6"/>
    <s v="2024"/>
  </r>
  <r>
    <n v="40855"/>
    <n v="25339"/>
    <n v="0.5"/>
    <s v="coke"/>
    <n v="1"/>
    <x v="44"/>
    <s v="16:24:41"/>
    <n v="49"/>
    <n v="49"/>
    <x v="2"/>
    <s v="Carbonated water, sugar, flavor"/>
    <x v="3"/>
    <x v="1"/>
    <x v="2"/>
    <x v="1"/>
    <x v="3"/>
    <s v="2024"/>
  </r>
  <r>
    <n v="40856"/>
    <n v="25339"/>
    <n v="0.5"/>
    <s v="veg_maharaja"/>
    <n v="1"/>
    <x v="44"/>
    <s v="16:24:41"/>
    <n v="209"/>
    <n v="209"/>
    <x v="0"/>
    <s v="Double veg patty, cheese, bun"/>
    <x v="2"/>
    <x v="1"/>
    <x v="2"/>
    <x v="1"/>
    <x v="3"/>
    <s v="2024"/>
  </r>
  <r>
    <n v="41841"/>
    <n v="25707"/>
    <n v="0.25"/>
    <s v="veg_maharaja"/>
    <n v="1"/>
    <x v="44"/>
    <s v="12:21:31"/>
    <n v="209"/>
    <n v="209"/>
    <x v="0"/>
    <s v="Double veg patty, cheese, bun"/>
    <x v="2"/>
    <x v="2"/>
    <x v="2"/>
    <x v="1"/>
    <x v="5"/>
    <s v="2024"/>
  </r>
  <r>
    <n v="41842"/>
    <n v="25707"/>
    <n v="0.25"/>
    <s v="spicy_chicken"/>
    <n v="3"/>
    <x v="44"/>
    <s v="12:21:31"/>
    <n v="189"/>
    <n v="567"/>
    <x v="4"/>
    <s v="Spicy chicken patty, bun"/>
    <x v="5"/>
    <x v="2"/>
    <x v="2"/>
    <x v="1"/>
    <x v="5"/>
    <s v="2024"/>
  </r>
  <r>
    <n v="41843"/>
    <n v="25707"/>
    <n v="0.25"/>
    <s v="soft_serve"/>
    <n v="1"/>
    <x v="44"/>
    <s v="12:21:31"/>
    <n v="35"/>
    <n v="35"/>
    <x v="3"/>
    <s v="Vanilla ice cream, cone"/>
    <x v="4"/>
    <x v="2"/>
    <x v="2"/>
    <x v="1"/>
    <x v="5"/>
    <s v="2024"/>
  </r>
  <r>
    <n v="41844"/>
    <n v="25707"/>
    <n v="0.25"/>
    <s v="coke"/>
    <n v="1"/>
    <x v="44"/>
    <s v="12:21:31"/>
    <n v="49"/>
    <n v="49"/>
    <x v="2"/>
    <s v="Carbonated water, sugar, flavor"/>
    <x v="3"/>
    <x v="2"/>
    <x v="2"/>
    <x v="1"/>
    <x v="5"/>
    <s v="2024"/>
  </r>
  <r>
    <n v="43089"/>
    <n v="26165"/>
    <n v="0.2"/>
    <s v="nuggets"/>
    <n v="1"/>
    <x v="44"/>
    <s v="22:50:03"/>
    <n v="169"/>
    <n v="169"/>
    <x v="1"/>
    <s v="Chicken nuggets, oil, seasoning"/>
    <x v="1"/>
    <x v="3"/>
    <x v="2"/>
    <x v="1"/>
    <x v="9"/>
    <s v="2024"/>
  </r>
  <r>
    <n v="43090"/>
    <n v="26165"/>
    <n v="0.2"/>
    <s v="cold_coffee"/>
    <n v="1"/>
    <x v="44"/>
    <s v="22:50:03"/>
    <n v="99"/>
    <n v="99"/>
    <x v="2"/>
    <s v="Coffee, milk, sugar, ice"/>
    <x v="7"/>
    <x v="3"/>
    <x v="2"/>
    <x v="1"/>
    <x v="9"/>
    <s v="2024"/>
  </r>
  <r>
    <n v="43091"/>
    <n v="26165"/>
    <n v="0.2"/>
    <s v="coke"/>
    <n v="1"/>
    <x v="44"/>
    <s v="22:50:03"/>
    <n v="49"/>
    <n v="49"/>
    <x v="2"/>
    <s v="Carbonated water, sugar, flavor"/>
    <x v="3"/>
    <x v="3"/>
    <x v="2"/>
    <x v="1"/>
    <x v="9"/>
    <s v="2024"/>
  </r>
  <r>
    <n v="43092"/>
    <n v="26165"/>
    <n v="0.2"/>
    <s v="veg_maharaja"/>
    <n v="1"/>
    <x v="44"/>
    <s v="22:50:03"/>
    <n v="209"/>
    <n v="209"/>
    <x v="0"/>
    <s v="Double veg patty, cheese, bun"/>
    <x v="2"/>
    <x v="3"/>
    <x v="2"/>
    <x v="1"/>
    <x v="9"/>
    <s v="2024"/>
  </r>
  <r>
    <n v="43093"/>
    <n v="26165"/>
    <n v="0.2"/>
    <s v="veggie"/>
    <n v="1"/>
    <x v="44"/>
    <s v="22:50:03"/>
    <n v="139"/>
    <n v="139"/>
    <x v="0"/>
    <s v="Veg patty, lettuce, bun, sauces"/>
    <x v="0"/>
    <x v="3"/>
    <x v="2"/>
    <x v="1"/>
    <x v="9"/>
    <s v="2024"/>
  </r>
  <r>
    <n v="43457"/>
    <n v="26302"/>
    <n v="0.33333333333333331"/>
    <s v="veggie"/>
    <n v="1"/>
    <x v="44"/>
    <s v="22:11:42"/>
    <n v="139"/>
    <n v="139"/>
    <x v="0"/>
    <s v="Veg patty, lettuce, bun, sauces"/>
    <x v="0"/>
    <x v="3"/>
    <x v="2"/>
    <x v="1"/>
    <x v="9"/>
    <s v="2024"/>
  </r>
  <r>
    <n v="43458"/>
    <n v="26302"/>
    <n v="0.33333333333333331"/>
    <s v="veg_maharaja"/>
    <n v="1"/>
    <x v="44"/>
    <s v="22:11:42"/>
    <n v="209"/>
    <n v="209"/>
    <x v="0"/>
    <s v="Double veg patty, cheese, bun"/>
    <x v="2"/>
    <x v="3"/>
    <x v="2"/>
    <x v="1"/>
    <x v="9"/>
    <s v="2024"/>
  </r>
  <r>
    <n v="43459"/>
    <n v="26302"/>
    <n v="0.33333333333333331"/>
    <s v="coke"/>
    <n v="1"/>
    <x v="44"/>
    <s v="22:11:42"/>
    <n v="49"/>
    <n v="49"/>
    <x v="2"/>
    <s v="Carbonated water, sugar, flavor"/>
    <x v="3"/>
    <x v="3"/>
    <x v="2"/>
    <x v="1"/>
    <x v="9"/>
    <s v="2024"/>
  </r>
  <r>
    <n v="277"/>
    <n v="10101"/>
    <n v="0.33333333333333331"/>
    <s v="coke"/>
    <n v="1"/>
    <x v="45"/>
    <s v="17:42:00"/>
    <n v="49"/>
    <n v="49"/>
    <x v="2"/>
    <s v="Carbonated water, sugar, flavor"/>
    <x v="3"/>
    <x v="1"/>
    <x v="3"/>
    <x v="1"/>
    <x v="11"/>
    <s v="2024"/>
  </r>
  <r>
    <n v="278"/>
    <n v="10101"/>
    <n v="0.33333333333333331"/>
    <s v="soft_serve"/>
    <n v="1"/>
    <x v="45"/>
    <s v="17:42:00"/>
    <n v="35"/>
    <n v="35"/>
    <x v="3"/>
    <s v="Vanilla ice cream, cone"/>
    <x v="4"/>
    <x v="1"/>
    <x v="3"/>
    <x v="1"/>
    <x v="11"/>
    <s v="2024"/>
  </r>
  <r>
    <n v="279"/>
    <n v="10101"/>
    <n v="0.33333333333333331"/>
    <s v="coke"/>
    <n v="2"/>
    <x v="45"/>
    <s v="17:42:00"/>
    <n v="49"/>
    <n v="98"/>
    <x v="2"/>
    <s v="Carbonated water, sugar, flavor"/>
    <x v="3"/>
    <x v="1"/>
    <x v="3"/>
    <x v="1"/>
    <x v="11"/>
    <s v="2024"/>
  </r>
  <r>
    <n v="875"/>
    <n v="10320"/>
    <n v="0.25"/>
    <s v="soft_serve"/>
    <n v="1"/>
    <x v="45"/>
    <s v="15:14:33"/>
    <n v="35"/>
    <n v="35"/>
    <x v="3"/>
    <s v="Vanilla ice cream, cone"/>
    <x v="4"/>
    <x v="3"/>
    <x v="3"/>
    <x v="1"/>
    <x v="7"/>
    <s v="2024"/>
  </r>
  <r>
    <n v="876"/>
    <n v="10320"/>
    <n v="0.25"/>
    <s v="veg_maharaja"/>
    <n v="3"/>
    <x v="45"/>
    <s v="15:14:33"/>
    <n v="209"/>
    <n v="627"/>
    <x v="0"/>
    <s v="Double veg patty, cheese, bun"/>
    <x v="2"/>
    <x v="3"/>
    <x v="3"/>
    <x v="1"/>
    <x v="7"/>
    <s v="2024"/>
  </r>
  <r>
    <n v="877"/>
    <n v="10320"/>
    <n v="0.25"/>
    <s v="spicy_chicken"/>
    <n v="1"/>
    <x v="45"/>
    <s v="15:14:33"/>
    <n v="189"/>
    <n v="189"/>
    <x v="4"/>
    <s v="Spicy chicken patty, bun"/>
    <x v="5"/>
    <x v="3"/>
    <x v="3"/>
    <x v="1"/>
    <x v="7"/>
    <s v="2024"/>
  </r>
  <r>
    <n v="878"/>
    <n v="10320"/>
    <n v="0.25"/>
    <s v="fries"/>
    <n v="2"/>
    <x v="45"/>
    <s v="15:14:33"/>
    <n v="79"/>
    <n v="158"/>
    <x v="1"/>
    <s v="Potato, salt, oil"/>
    <x v="8"/>
    <x v="3"/>
    <x v="3"/>
    <x v="1"/>
    <x v="7"/>
    <s v="2024"/>
  </r>
  <r>
    <n v="1369"/>
    <n v="10509"/>
    <n v="0.33333333333333331"/>
    <s v="coke"/>
    <n v="2"/>
    <x v="45"/>
    <s v="12:25:02"/>
    <n v="49"/>
    <n v="98"/>
    <x v="2"/>
    <s v="Carbonated water, sugar, flavor"/>
    <x v="3"/>
    <x v="1"/>
    <x v="3"/>
    <x v="1"/>
    <x v="5"/>
    <s v="2024"/>
  </r>
  <r>
    <n v="1370"/>
    <n v="10509"/>
    <n v="0.33333333333333331"/>
    <s v="nuggets"/>
    <n v="1"/>
    <x v="45"/>
    <s v="12:25:02"/>
    <n v="169"/>
    <n v="169"/>
    <x v="1"/>
    <s v="Chicken nuggets, oil, seasoning"/>
    <x v="1"/>
    <x v="1"/>
    <x v="3"/>
    <x v="1"/>
    <x v="5"/>
    <s v="2024"/>
  </r>
  <r>
    <n v="1371"/>
    <n v="10509"/>
    <n v="0.33333333333333331"/>
    <s v="spicy_chicken"/>
    <n v="2"/>
    <x v="45"/>
    <s v="12:25:02"/>
    <n v="189"/>
    <n v="378"/>
    <x v="4"/>
    <s v="Spicy chicken patty, bun"/>
    <x v="5"/>
    <x v="1"/>
    <x v="3"/>
    <x v="1"/>
    <x v="5"/>
    <s v="2024"/>
  </r>
  <r>
    <n v="1965"/>
    <n v="10732"/>
    <n v="0.33333333333333331"/>
    <s v="veg_maharaja"/>
    <n v="1"/>
    <x v="45"/>
    <s v="17:51:01"/>
    <n v="209"/>
    <n v="209"/>
    <x v="0"/>
    <s v="Double veg patty, cheese, bun"/>
    <x v="2"/>
    <x v="0"/>
    <x v="3"/>
    <x v="1"/>
    <x v="11"/>
    <s v="2024"/>
  </r>
  <r>
    <n v="1966"/>
    <n v="10732"/>
    <n v="0.33333333333333331"/>
    <s v="aloo_tikki"/>
    <n v="1"/>
    <x v="45"/>
    <s v="17:51:01"/>
    <n v="59"/>
    <n v="59"/>
    <x v="0"/>
    <s v="Potato patty, bun, sauces"/>
    <x v="6"/>
    <x v="0"/>
    <x v="3"/>
    <x v="1"/>
    <x v="11"/>
    <s v="2024"/>
  </r>
  <r>
    <n v="1967"/>
    <n v="10732"/>
    <n v="0.33333333333333331"/>
    <s v="cold_coffee"/>
    <n v="1"/>
    <x v="45"/>
    <s v="17:51:01"/>
    <n v="99"/>
    <n v="99"/>
    <x v="2"/>
    <s v="Coffee, milk, sugar, ice"/>
    <x v="7"/>
    <x v="0"/>
    <x v="3"/>
    <x v="1"/>
    <x v="11"/>
    <s v="2024"/>
  </r>
  <r>
    <n v="4870"/>
    <n v="11845"/>
    <n v="0.5"/>
    <s v="soft_serve"/>
    <n v="1"/>
    <x v="45"/>
    <s v="15:09:29"/>
    <n v="35"/>
    <n v="35"/>
    <x v="3"/>
    <s v="Vanilla ice cream, cone"/>
    <x v="4"/>
    <x v="5"/>
    <x v="3"/>
    <x v="1"/>
    <x v="7"/>
    <s v="2024"/>
  </r>
  <r>
    <n v="4871"/>
    <n v="11845"/>
    <n v="0.5"/>
    <s v="veggie"/>
    <n v="1"/>
    <x v="45"/>
    <s v="15:09:29"/>
    <n v="139"/>
    <n v="139"/>
    <x v="0"/>
    <s v="Veg patty, lettuce, bun, sauces"/>
    <x v="0"/>
    <x v="5"/>
    <x v="3"/>
    <x v="1"/>
    <x v="7"/>
    <s v="2024"/>
  </r>
  <r>
    <n v="6064"/>
    <n v="12298"/>
    <n v="0.25"/>
    <s v="veg_maharaja"/>
    <n v="1"/>
    <x v="45"/>
    <s v="10:37:46"/>
    <n v="209"/>
    <n v="209"/>
    <x v="0"/>
    <s v="Double veg patty, cheese, bun"/>
    <x v="2"/>
    <x v="2"/>
    <x v="3"/>
    <x v="1"/>
    <x v="12"/>
    <s v="2024"/>
  </r>
  <r>
    <n v="6065"/>
    <n v="12298"/>
    <n v="0.25"/>
    <s v="veggie"/>
    <n v="1"/>
    <x v="45"/>
    <s v="10:37:46"/>
    <n v="139"/>
    <n v="139"/>
    <x v="0"/>
    <s v="Veg patty, lettuce, bun, sauces"/>
    <x v="0"/>
    <x v="2"/>
    <x v="3"/>
    <x v="1"/>
    <x v="12"/>
    <s v="2024"/>
  </r>
  <r>
    <n v="6066"/>
    <n v="12298"/>
    <n v="0.25"/>
    <s v="nuggets"/>
    <n v="1"/>
    <x v="45"/>
    <s v="10:37:46"/>
    <n v="169"/>
    <n v="169"/>
    <x v="1"/>
    <s v="Chicken nuggets, oil, seasoning"/>
    <x v="1"/>
    <x v="2"/>
    <x v="3"/>
    <x v="1"/>
    <x v="12"/>
    <s v="2024"/>
  </r>
  <r>
    <n v="6067"/>
    <n v="12298"/>
    <n v="0.25"/>
    <s v="veggie"/>
    <n v="1"/>
    <x v="45"/>
    <s v="10:37:46"/>
    <n v="139"/>
    <n v="139"/>
    <x v="0"/>
    <s v="Veg patty, lettuce, bun, sauces"/>
    <x v="0"/>
    <x v="2"/>
    <x v="3"/>
    <x v="1"/>
    <x v="12"/>
    <s v="2024"/>
  </r>
  <r>
    <n v="6508"/>
    <n v="12457"/>
    <n v="0.5"/>
    <s v="aloo_tikki"/>
    <n v="1"/>
    <x v="45"/>
    <s v="14:24:56"/>
    <n v="59"/>
    <n v="59"/>
    <x v="0"/>
    <s v="Potato patty, bun, sauces"/>
    <x v="6"/>
    <x v="1"/>
    <x v="3"/>
    <x v="1"/>
    <x v="4"/>
    <s v="2024"/>
  </r>
  <r>
    <n v="6509"/>
    <n v="12457"/>
    <n v="0.5"/>
    <s v="soft_serve"/>
    <n v="1"/>
    <x v="45"/>
    <s v="14:24:56"/>
    <n v="35"/>
    <n v="35"/>
    <x v="3"/>
    <s v="Vanilla ice cream, cone"/>
    <x v="4"/>
    <x v="1"/>
    <x v="3"/>
    <x v="1"/>
    <x v="4"/>
    <s v="2024"/>
  </r>
  <r>
    <n v="7195"/>
    <n v="12711"/>
    <n v="0.5"/>
    <s v="coke"/>
    <n v="1"/>
    <x v="45"/>
    <s v="18:02:48"/>
    <n v="49"/>
    <n v="49"/>
    <x v="2"/>
    <s v="Carbonated water, sugar, flavor"/>
    <x v="3"/>
    <x v="2"/>
    <x v="3"/>
    <x v="1"/>
    <x v="1"/>
    <s v="2024"/>
  </r>
  <r>
    <n v="7196"/>
    <n v="12711"/>
    <n v="0.5"/>
    <s v="aloo_tikki"/>
    <n v="1"/>
    <x v="45"/>
    <s v="18:02:48"/>
    <n v="59"/>
    <n v="59"/>
    <x v="0"/>
    <s v="Potato patty, bun, sauces"/>
    <x v="6"/>
    <x v="2"/>
    <x v="3"/>
    <x v="1"/>
    <x v="1"/>
    <s v="2024"/>
  </r>
  <r>
    <n v="8906"/>
    <n v="13354"/>
    <n v="0.33333333333333331"/>
    <s v="nuggets"/>
    <n v="2"/>
    <x v="45"/>
    <s v="17:49:25"/>
    <n v="169"/>
    <n v="338"/>
    <x v="1"/>
    <s v="Chicken nuggets, oil, seasoning"/>
    <x v="1"/>
    <x v="4"/>
    <x v="3"/>
    <x v="1"/>
    <x v="11"/>
    <s v="2024"/>
  </r>
  <r>
    <n v="8907"/>
    <n v="13354"/>
    <n v="0.33333333333333331"/>
    <s v="coke"/>
    <n v="1"/>
    <x v="45"/>
    <s v="17:49:25"/>
    <n v="49"/>
    <n v="49"/>
    <x v="2"/>
    <s v="Carbonated water, sugar, flavor"/>
    <x v="3"/>
    <x v="4"/>
    <x v="3"/>
    <x v="1"/>
    <x v="11"/>
    <s v="2024"/>
  </r>
  <r>
    <n v="8908"/>
    <n v="13354"/>
    <n v="0.33333333333333331"/>
    <s v="aloo_tikki"/>
    <n v="1"/>
    <x v="45"/>
    <s v="17:49:25"/>
    <n v="59"/>
    <n v="59"/>
    <x v="0"/>
    <s v="Potato patty, bun, sauces"/>
    <x v="6"/>
    <x v="4"/>
    <x v="3"/>
    <x v="1"/>
    <x v="11"/>
    <s v="2024"/>
  </r>
  <r>
    <n v="9230"/>
    <n v="13476"/>
    <n v="0.33333333333333331"/>
    <s v="cold_coffee"/>
    <n v="1"/>
    <x v="45"/>
    <s v="13:20:17"/>
    <n v="99"/>
    <n v="99"/>
    <x v="2"/>
    <s v="Coffee, milk, sugar, ice"/>
    <x v="7"/>
    <x v="4"/>
    <x v="3"/>
    <x v="1"/>
    <x v="6"/>
    <s v="2024"/>
  </r>
  <r>
    <n v="9231"/>
    <n v="13476"/>
    <n v="0.33333333333333331"/>
    <s v="veg_maharaja"/>
    <n v="1"/>
    <x v="45"/>
    <s v="13:20:17"/>
    <n v="209"/>
    <n v="209"/>
    <x v="0"/>
    <s v="Double veg patty, cheese, bun"/>
    <x v="2"/>
    <x v="4"/>
    <x v="3"/>
    <x v="1"/>
    <x v="6"/>
    <s v="2024"/>
  </r>
  <r>
    <n v="9232"/>
    <n v="13476"/>
    <n v="0.33333333333333331"/>
    <s v="veg_maharaja"/>
    <n v="3"/>
    <x v="45"/>
    <s v="13:20:17"/>
    <n v="209"/>
    <n v="627"/>
    <x v="0"/>
    <s v="Double veg patty, cheese, bun"/>
    <x v="2"/>
    <x v="4"/>
    <x v="3"/>
    <x v="1"/>
    <x v="6"/>
    <s v="2024"/>
  </r>
  <r>
    <n v="9714"/>
    <n v="13653"/>
    <n v="1"/>
    <s v="fries"/>
    <n v="1"/>
    <x v="45"/>
    <s v="11:03:41"/>
    <n v="79"/>
    <n v="79"/>
    <x v="1"/>
    <s v="Potato, salt, oil"/>
    <x v="8"/>
    <x v="2"/>
    <x v="3"/>
    <x v="1"/>
    <x v="0"/>
    <s v="2024"/>
  </r>
  <r>
    <n v="10725"/>
    <n v="14044"/>
    <n v="0.5"/>
    <s v="spicy_chicken"/>
    <n v="1"/>
    <x v="45"/>
    <s v="10:55:33"/>
    <n v="189"/>
    <n v="189"/>
    <x v="4"/>
    <s v="Spicy chicken patty, bun"/>
    <x v="5"/>
    <x v="3"/>
    <x v="3"/>
    <x v="1"/>
    <x v="12"/>
    <s v="2024"/>
  </r>
  <r>
    <n v="10726"/>
    <n v="14044"/>
    <n v="0.5"/>
    <s v="aloo_tikki"/>
    <n v="1"/>
    <x v="45"/>
    <s v="10:55:33"/>
    <n v="59"/>
    <n v="59"/>
    <x v="0"/>
    <s v="Potato patty, bun, sauces"/>
    <x v="6"/>
    <x v="3"/>
    <x v="3"/>
    <x v="1"/>
    <x v="12"/>
    <s v="2024"/>
  </r>
  <r>
    <n v="13435"/>
    <n v="15066"/>
    <n v="0.25"/>
    <s v="cold_coffee"/>
    <n v="2"/>
    <x v="45"/>
    <s v="10:18:14"/>
    <n v="99"/>
    <n v="198"/>
    <x v="2"/>
    <s v="Coffee, milk, sugar, ice"/>
    <x v="7"/>
    <x v="2"/>
    <x v="3"/>
    <x v="1"/>
    <x v="12"/>
    <s v="2024"/>
  </r>
  <r>
    <n v="13436"/>
    <n v="15066"/>
    <n v="0.25"/>
    <s v="veggie"/>
    <n v="1"/>
    <x v="45"/>
    <s v="10:18:14"/>
    <n v="139"/>
    <n v="139"/>
    <x v="0"/>
    <s v="Veg patty, lettuce, bun, sauces"/>
    <x v="0"/>
    <x v="2"/>
    <x v="3"/>
    <x v="1"/>
    <x v="12"/>
    <s v="2024"/>
  </r>
  <r>
    <n v="13437"/>
    <n v="15066"/>
    <n v="0.25"/>
    <s v="veggie"/>
    <n v="2"/>
    <x v="45"/>
    <s v="10:18:14"/>
    <n v="139"/>
    <n v="278"/>
    <x v="0"/>
    <s v="Veg patty, lettuce, bun, sauces"/>
    <x v="0"/>
    <x v="2"/>
    <x v="3"/>
    <x v="1"/>
    <x v="12"/>
    <s v="2024"/>
  </r>
  <r>
    <n v="13438"/>
    <n v="15066"/>
    <n v="0.25"/>
    <s v="fries"/>
    <n v="1"/>
    <x v="45"/>
    <s v="10:18:14"/>
    <n v="79"/>
    <n v="79"/>
    <x v="1"/>
    <s v="Potato, salt, oil"/>
    <x v="8"/>
    <x v="2"/>
    <x v="3"/>
    <x v="1"/>
    <x v="12"/>
    <s v="2024"/>
  </r>
  <r>
    <n v="14663"/>
    <n v="15526"/>
    <n v="0.2"/>
    <s v="spicy_chicken"/>
    <n v="1"/>
    <x v="45"/>
    <s v="12:33:22"/>
    <n v="189"/>
    <n v="189"/>
    <x v="4"/>
    <s v="Spicy chicken patty, bun"/>
    <x v="5"/>
    <x v="1"/>
    <x v="3"/>
    <x v="1"/>
    <x v="5"/>
    <s v="2024"/>
  </r>
  <r>
    <n v="14664"/>
    <n v="15526"/>
    <n v="0.2"/>
    <s v="cold_coffee"/>
    <n v="1"/>
    <x v="45"/>
    <s v="12:33:22"/>
    <n v="99"/>
    <n v="99"/>
    <x v="2"/>
    <s v="Coffee, milk, sugar, ice"/>
    <x v="7"/>
    <x v="1"/>
    <x v="3"/>
    <x v="1"/>
    <x v="5"/>
    <s v="2024"/>
  </r>
  <r>
    <n v="14665"/>
    <n v="15526"/>
    <n v="0.2"/>
    <s v="aloo_tikki"/>
    <n v="1"/>
    <x v="45"/>
    <s v="12:33:22"/>
    <n v="59"/>
    <n v="59"/>
    <x v="0"/>
    <s v="Potato patty, bun, sauces"/>
    <x v="6"/>
    <x v="1"/>
    <x v="3"/>
    <x v="1"/>
    <x v="5"/>
    <s v="2024"/>
  </r>
  <r>
    <n v="14666"/>
    <n v="15526"/>
    <n v="0.2"/>
    <s v="fries"/>
    <n v="1"/>
    <x v="45"/>
    <s v="12:33:22"/>
    <n v="79"/>
    <n v="79"/>
    <x v="1"/>
    <s v="Potato, salt, oil"/>
    <x v="8"/>
    <x v="1"/>
    <x v="3"/>
    <x v="1"/>
    <x v="5"/>
    <s v="2024"/>
  </r>
  <r>
    <n v="14667"/>
    <n v="15526"/>
    <n v="0.2"/>
    <s v="coke"/>
    <n v="2"/>
    <x v="45"/>
    <s v="12:33:22"/>
    <n v="49"/>
    <n v="98"/>
    <x v="2"/>
    <s v="Carbonated water, sugar, flavor"/>
    <x v="3"/>
    <x v="1"/>
    <x v="3"/>
    <x v="1"/>
    <x v="5"/>
    <s v="2024"/>
  </r>
  <r>
    <n v="16665"/>
    <n v="16274"/>
    <n v="1"/>
    <s v="cold_coffee"/>
    <n v="2"/>
    <x v="45"/>
    <s v="19:54:22"/>
    <n v="99"/>
    <n v="198"/>
    <x v="2"/>
    <s v="Coffee, milk, sugar, ice"/>
    <x v="7"/>
    <x v="3"/>
    <x v="3"/>
    <x v="1"/>
    <x v="10"/>
    <s v="2024"/>
  </r>
  <r>
    <n v="20403"/>
    <n v="17678"/>
    <n v="0.25"/>
    <s v="veggie"/>
    <n v="2"/>
    <x v="45"/>
    <s v="17:42:05"/>
    <n v="139"/>
    <n v="278"/>
    <x v="0"/>
    <s v="Veg patty, lettuce, bun, sauces"/>
    <x v="0"/>
    <x v="1"/>
    <x v="3"/>
    <x v="1"/>
    <x v="11"/>
    <s v="2024"/>
  </r>
  <r>
    <n v="20404"/>
    <n v="17678"/>
    <n v="0.25"/>
    <s v="aloo_tikki"/>
    <n v="2"/>
    <x v="45"/>
    <s v="17:42:05"/>
    <n v="59"/>
    <n v="118"/>
    <x v="0"/>
    <s v="Potato patty, bun, sauces"/>
    <x v="6"/>
    <x v="1"/>
    <x v="3"/>
    <x v="1"/>
    <x v="11"/>
    <s v="2024"/>
  </r>
  <r>
    <n v="20405"/>
    <n v="17678"/>
    <n v="0.25"/>
    <s v="soft_serve"/>
    <n v="1"/>
    <x v="45"/>
    <s v="17:42:05"/>
    <n v="35"/>
    <n v="35"/>
    <x v="3"/>
    <s v="Vanilla ice cream, cone"/>
    <x v="4"/>
    <x v="1"/>
    <x v="3"/>
    <x v="1"/>
    <x v="11"/>
    <s v="2024"/>
  </r>
  <r>
    <n v="20406"/>
    <n v="17678"/>
    <n v="0.25"/>
    <s v="spicy_chicken"/>
    <n v="1"/>
    <x v="45"/>
    <s v="17:42:05"/>
    <n v="189"/>
    <n v="189"/>
    <x v="4"/>
    <s v="Spicy chicken patty, bun"/>
    <x v="5"/>
    <x v="1"/>
    <x v="3"/>
    <x v="1"/>
    <x v="11"/>
    <s v="2024"/>
  </r>
  <r>
    <n v="22666"/>
    <n v="18518"/>
    <n v="0.5"/>
    <s v="coke"/>
    <n v="2"/>
    <x v="45"/>
    <s v="20:32:47"/>
    <n v="49"/>
    <n v="98"/>
    <x v="2"/>
    <s v="Carbonated water, sugar, flavor"/>
    <x v="3"/>
    <x v="1"/>
    <x v="3"/>
    <x v="1"/>
    <x v="8"/>
    <s v="2024"/>
  </r>
  <r>
    <n v="22667"/>
    <n v="18518"/>
    <n v="0.5"/>
    <s v="veg_maharaja"/>
    <n v="1"/>
    <x v="45"/>
    <s v="20:32:47"/>
    <n v="209"/>
    <n v="209"/>
    <x v="0"/>
    <s v="Double veg patty, cheese, bun"/>
    <x v="2"/>
    <x v="1"/>
    <x v="3"/>
    <x v="1"/>
    <x v="8"/>
    <s v="2024"/>
  </r>
  <r>
    <n v="23555"/>
    <n v="18837"/>
    <n v="0.25"/>
    <s v="soft_serve"/>
    <n v="1"/>
    <x v="45"/>
    <s v="16:53:29"/>
    <n v="35"/>
    <n v="35"/>
    <x v="3"/>
    <s v="Vanilla ice cream, cone"/>
    <x v="4"/>
    <x v="3"/>
    <x v="3"/>
    <x v="1"/>
    <x v="3"/>
    <s v="2024"/>
  </r>
  <r>
    <n v="23556"/>
    <n v="18837"/>
    <n v="0.25"/>
    <s v="spicy_chicken"/>
    <n v="1"/>
    <x v="45"/>
    <s v="16:53:29"/>
    <n v="189"/>
    <n v="189"/>
    <x v="4"/>
    <s v="Spicy chicken patty, bun"/>
    <x v="5"/>
    <x v="3"/>
    <x v="3"/>
    <x v="1"/>
    <x v="3"/>
    <s v="2024"/>
  </r>
  <r>
    <n v="23557"/>
    <n v="18837"/>
    <n v="0.25"/>
    <s v="coke"/>
    <n v="2"/>
    <x v="45"/>
    <s v="16:53:29"/>
    <n v="49"/>
    <n v="98"/>
    <x v="2"/>
    <s v="Carbonated water, sugar, flavor"/>
    <x v="3"/>
    <x v="3"/>
    <x v="3"/>
    <x v="1"/>
    <x v="3"/>
    <s v="2024"/>
  </r>
  <r>
    <n v="23558"/>
    <n v="18837"/>
    <n v="0.25"/>
    <s v="veggie"/>
    <n v="1"/>
    <x v="45"/>
    <s v="16:53:29"/>
    <n v="139"/>
    <n v="139"/>
    <x v="0"/>
    <s v="Veg patty, lettuce, bun, sauces"/>
    <x v="0"/>
    <x v="3"/>
    <x v="3"/>
    <x v="1"/>
    <x v="3"/>
    <s v="2024"/>
  </r>
  <r>
    <n v="26773"/>
    <n v="20055"/>
    <n v="0.5"/>
    <s v="aloo_tikki"/>
    <n v="1"/>
    <x v="45"/>
    <s v="14:13:09"/>
    <n v="59"/>
    <n v="59"/>
    <x v="0"/>
    <s v="Potato patty, bun, sauces"/>
    <x v="6"/>
    <x v="1"/>
    <x v="3"/>
    <x v="1"/>
    <x v="4"/>
    <s v="2024"/>
  </r>
  <r>
    <n v="26774"/>
    <n v="20055"/>
    <n v="0.5"/>
    <s v="cold_coffee"/>
    <n v="1"/>
    <x v="45"/>
    <s v="14:13:09"/>
    <n v="99"/>
    <n v="99"/>
    <x v="2"/>
    <s v="Coffee, milk, sugar, ice"/>
    <x v="7"/>
    <x v="1"/>
    <x v="3"/>
    <x v="1"/>
    <x v="4"/>
    <s v="2024"/>
  </r>
  <r>
    <n v="26822"/>
    <n v="20074"/>
    <n v="0.5"/>
    <s v="cold_coffee"/>
    <n v="1"/>
    <x v="45"/>
    <s v="16:28:11"/>
    <n v="99"/>
    <n v="99"/>
    <x v="2"/>
    <s v="Coffee, milk, sugar, ice"/>
    <x v="7"/>
    <x v="2"/>
    <x v="3"/>
    <x v="1"/>
    <x v="3"/>
    <s v="2024"/>
  </r>
  <r>
    <n v="26823"/>
    <n v="20074"/>
    <n v="0.5"/>
    <s v="coke"/>
    <n v="1"/>
    <x v="45"/>
    <s v="16:28:11"/>
    <n v="49"/>
    <n v="49"/>
    <x v="2"/>
    <s v="Carbonated water, sugar, flavor"/>
    <x v="3"/>
    <x v="2"/>
    <x v="3"/>
    <x v="1"/>
    <x v="3"/>
    <s v="2024"/>
  </r>
  <r>
    <n v="27986"/>
    <n v="20503"/>
    <n v="0.33333333333333331"/>
    <s v="coke"/>
    <n v="1"/>
    <x v="45"/>
    <s v="16:35:04"/>
    <n v="49"/>
    <n v="49"/>
    <x v="2"/>
    <s v="Carbonated water, sugar, flavor"/>
    <x v="3"/>
    <x v="5"/>
    <x v="3"/>
    <x v="1"/>
    <x v="3"/>
    <s v="2024"/>
  </r>
  <r>
    <n v="27987"/>
    <n v="20503"/>
    <n v="0.33333333333333331"/>
    <s v="nuggets"/>
    <n v="1"/>
    <x v="45"/>
    <s v="16:35:04"/>
    <n v="169"/>
    <n v="169"/>
    <x v="1"/>
    <s v="Chicken nuggets, oil, seasoning"/>
    <x v="1"/>
    <x v="5"/>
    <x v="3"/>
    <x v="1"/>
    <x v="3"/>
    <s v="2024"/>
  </r>
  <r>
    <n v="27988"/>
    <n v="20503"/>
    <n v="0.33333333333333331"/>
    <s v="coke"/>
    <n v="1"/>
    <x v="45"/>
    <s v="16:35:04"/>
    <n v="49"/>
    <n v="49"/>
    <x v="2"/>
    <s v="Carbonated water, sugar, flavor"/>
    <x v="3"/>
    <x v="5"/>
    <x v="3"/>
    <x v="1"/>
    <x v="3"/>
    <s v="2024"/>
  </r>
  <r>
    <n v="28262"/>
    <n v="20610"/>
    <n v="1"/>
    <s v="nuggets"/>
    <n v="1"/>
    <x v="45"/>
    <s v="22:33:42"/>
    <n v="169"/>
    <n v="169"/>
    <x v="1"/>
    <s v="Chicken nuggets, oil, seasoning"/>
    <x v="1"/>
    <x v="2"/>
    <x v="3"/>
    <x v="1"/>
    <x v="9"/>
    <s v="2024"/>
  </r>
  <r>
    <n v="28845"/>
    <n v="20835"/>
    <n v="1"/>
    <s v="veggie"/>
    <n v="3"/>
    <x v="45"/>
    <s v="17:05:50"/>
    <n v="139"/>
    <n v="417"/>
    <x v="0"/>
    <s v="Veg patty, lettuce, bun, sauces"/>
    <x v="0"/>
    <x v="3"/>
    <x v="3"/>
    <x v="1"/>
    <x v="11"/>
    <s v="2024"/>
  </r>
  <r>
    <n v="29030"/>
    <n v="20905"/>
    <n v="0.25"/>
    <s v="fries"/>
    <n v="2"/>
    <x v="45"/>
    <s v="21:18:14"/>
    <n v="79"/>
    <n v="158"/>
    <x v="1"/>
    <s v="Potato, salt, oil"/>
    <x v="8"/>
    <x v="2"/>
    <x v="3"/>
    <x v="1"/>
    <x v="2"/>
    <s v="2024"/>
  </r>
  <r>
    <n v="29031"/>
    <n v="20905"/>
    <n v="0.25"/>
    <s v="veggie"/>
    <n v="1"/>
    <x v="45"/>
    <s v="21:18:14"/>
    <n v="139"/>
    <n v="139"/>
    <x v="0"/>
    <s v="Veg patty, lettuce, bun, sauces"/>
    <x v="0"/>
    <x v="2"/>
    <x v="3"/>
    <x v="1"/>
    <x v="2"/>
    <s v="2024"/>
  </r>
  <r>
    <n v="29032"/>
    <n v="20905"/>
    <n v="0.25"/>
    <s v="aloo_tikki"/>
    <n v="1"/>
    <x v="45"/>
    <s v="21:18:14"/>
    <n v="59"/>
    <n v="59"/>
    <x v="0"/>
    <s v="Potato patty, bun, sauces"/>
    <x v="6"/>
    <x v="2"/>
    <x v="3"/>
    <x v="1"/>
    <x v="2"/>
    <s v="2024"/>
  </r>
  <r>
    <n v="29033"/>
    <n v="20905"/>
    <n v="0.25"/>
    <s v="aloo_tikki"/>
    <n v="1"/>
    <x v="45"/>
    <s v="21:18:14"/>
    <n v="59"/>
    <n v="59"/>
    <x v="0"/>
    <s v="Potato patty, bun, sauces"/>
    <x v="6"/>
    <x v="2"/>
    <x v="3"/>
    <x v="1"/>
    <x v="2"/>
    <s v="2024"/>
  </r>
  <r>
    <n v="29188"/>
    <n v="20969"/>
    <n v="0.2"/>
    <s v="veg_maharaja"/>
    <n v="1"/>
    <x v="45"/>
    <s v="10:05:17"/>
    <n v="209"/>
    <n v="209"/>
    <x v="0"/>
    <s v="Double veg patty, cheese, bun"/>
    <x v="2"/>
    <x v="1"/>
    <x v="3"/>
    <x v="1"/>
    <x v="12"/>
    <s v="2024"/>
  </r>
  <r>
    <n v="29189"/>
    <n v="20969"/>
    <n v="0.2"/>
    <s v="aloo_tikki"/>
    <n v="1"/>
    <x v="45"/>
    <s v="10:05:17"/>
    <n v="59"/>
    <n v="59"/>
    <x v="0"/>
    <s v="Potato patty, bun, sauces"/>
    <x v="6"/>
    <x v="1"/>
    <x v="3"/>
    <x v="1"/>
    <x v="12"/>
    <s v="2024"/>
  </r>
  <r>
    <n v="29190"/>
    <n v="20969"/>
    <n v="0.2"/>
    <s v="cold_coffee"/>
    <n v="1"/>
    <x v="45"/>
    <s v="10:05:17"/>
    <n v="99"/>
    <n v="99"/>
    <x v="2"/>
    <s v="Coffee, milk, sugar, ice"/>
    <x v="7"/>
    <x v="1"/>
    <x v="3"/>
    <x v="1"/>
    <x v="12"/>
    <s v="2024"/>
  </r>
  <r>
    <n v="29191"/>
    <n v="20969"/>
    <n v="0.2"/>
    <s v="cold_coffee"/>
    <n v="1"/>
    <x v="45"/>
    <s v="10:05:17"/>
    <n v="99"/>
    <n v="99"/>
    <x v="2"/>
    <s v="Coffee, milk, sugar, ice"/>
    <x v="7"/>
    <x v="1"/>
    <x v="3"/>
    <x v="1"/>
    <x v="12"/>
    <s v="2024"/>
  </r>
  <r>
    <n v="29192"/>
    <n v="20969"/>
    <n v="0.2"/>
    <s v="aloo_tikki"/>
    <n v="1"/>
    <x v="45"/>
    <s v="10:05:17"/>
    <n v="59"/>
    <n v="59"/>
    <x v="0"/>
    <s v="Potato patty, bun, sauces"/>
    <x v="6"/>
    <x v="1"/>
    <x v="3"/>
    <x v="1"/>
    <x v="12"/>
    <s v="2024"/>
  </r>
  <r>
    <n v="30065"/>
    <n v="21293"/>
    <n v="1"/>
    <s v="aloo_tikki"/>
    <n v="1"/>
    <x v="45"/>
    <s v="19:55:02"/>
    <n v="59"/>
    <n v="59"/>
    <x v="0"/>
    <s v="Potato patty, bun, sauces"/>
    <x v="6"/>
    <x v="3"/>
    <x v="3"/>
    <x v="1"/>
    <x v="10"/>
    <s v="2024"/>
  </r>
  <r>
    <n v="31364"/>
    <n v="21767"/>
    <n v="0.25"/>
    <s v="coke"/>
    <n v="1"/>
    <x v="45"/>
    <s v="22:23:51"/>
    <n v="49"/>
    <n v="49"/>
    <x v="2"/>
    <s v="Carbonated water, sugar, flavor"/>
    <x v="3"/>
    <x v="1"/>
    <x v="3"/>
    <x v="1"/>
    <x v="9"/>
    <s v="2024"/>
  </r>
  <r>
    <n v="31365"/>
    <n v="21767"/>
    <n v="0.25"/>
    <s v="coke"/>
    <n v="2"/>
    <x v="45"/>
    <s v="22:23:51"/>
    <n v="49"/>
    <n v="98"/>
    <x v="2"/>
    <s v="Carbonated water, sugar, flavor"/>
    <x v="3"/>
    <x v="1"/>
    <x v="3"/>
    <x v="1"/>
    <x v="9"/>
    <s v="2024"/>
  </r>
  <r>
    <n v="31366"/>
    <n v="21767"/>
    <n v="0.25"/>
    <s v="aloo_tikki"/>
    <n v="1"/>
    <x v="45"/>
    <s v="22:23:51"/>
    <n v="59"/>
    <n v="59"/>
    <x v="0"/>
    <s v="Potato patty, bun, sauces"/>
    <x v="6"/>
    <x v="1"/>
    <x v="3"/>
    <x v="1"/>
    <x v="9"/>
    <s v="2024"/>
  </r>
  <r>
    <n v="31367"/>
    <n v="21767"/>
    <n v="0.25"/>
    <s v="veggie"/>
    <n v="1"/>
    <x v="45"/>
    <s v="22:23:51"/>
    <n v="139"/>
    <n v="139"/>
    <x v="0"/>
    <s v="Veg patty, lettuce, bun, sauces"/>
    <x v="0"/>
    <x v="1"/>
    <x v="3"/>
    <x v="1"/>
    <x v="9"/>
    <s v="2024"/>
  </r>
  <r>
    <n v="32014"/>
    <n v="22005"/>
    <n v="1"/>
    <s v="cold_coffee"/>
    <n v="1"/>
    <x v="45"/>
    <s v="11:42:11"/>
    <n v="99"/>
    <n v="99"/>
    <x v="2"/>
    <s v="Coffee, milk, sugar, ice"/>
    <x v="7"/>
    <x v="3"/>
    <x v="3"/>
    <x v="1"/>
    <x v="0"/>
    <s v="2024"/>
  </r>
  <r>
    <n v="32730"/>
    <n v="22293"/>
    <n v="0.5"/>
    <s v="coke"/>
    <n v="1"/>
    <x v="45"/>
    <s v="13:48:06"/>
    <n v="49"/>
    <n v="49"/>
    <x v="2"/>
    <s v="Carbonated water, sugar, flavor"/>
    <x v="3"/>
    <x v="3"/>
    <x v="3"/>
    <x v="1"/>
    <x v="6"/>
    <s v="2024"/>
  </r>
  <r>
    <n v="32731"/>
    <n v="22293"/>
    <n v="0.5"/>
    <s v="coke"/>
    <n v="1"/>
    <x v="45"/>
    <s v="13:48:06"/>
    <n v="49"/>
    <n v="49"/>
    <x v="2"/>
    <s v="Carbonated water, sugar, flavor"/>
    <x v="3"/>
    <x v="3"/>
    <x v="3"/>
    <x v="1"/>
    <x v="6"/>
    <s v="2024"/>
  </r>
  <r>
    <n v="34496"/>
    <n v="22945"/>
    <n v="0.5"/>
    <s v="fries"/>
    <n v="1"/>
    <x v="45"/>
    <s v="14:24:22"/>
    <n v="79"/>
    <n v="79"/>
    <x v="1"/>
    <s v="Potato, salt, oil"/>
    <x v="8"/>
    <x v="3"/>
    <x v="3"/>
    <x v="1"/>
    <x v="4"/>
    <s v="2024"/>
  </r>
  <r>
    <n v="34497"/>
    <n v="22945"/>
    <n v="0.5"/>
    <s v="coke"/>
    <n v="1"/>
    <x v="45"/>
    <s v="14:24:22"/>
    <n v="49"/>
    <n v="49"/>
    <x v="2"/>
    <s v="Carbonated water, sugar, flavor"/>
    <x v="3"/>
    <x v="3"/>
    <x v="3"/>
    <x v="1"/>
    <x v="4"/>
    <s v="2024"/>
  </r>
  <r>
    <n v="38512"/>
    <n v="24455"/>
    <n v="0.33333333333333331"/>
    <s v="veggie"/>
    <n v="1"/>
    <x v="45"/>
    <s v="22:54:30"/>
    <n v="139"/>
    <n v="139"/>
    <x v="0"/>
    <s v="Veg patty, lettuce, bun, sauces"/>
    <x v="0"/>
    <x v="4"/>
    <x v="3"/>
    <x v="1"/>
    <x v="9"/>
    <s v="2024"/>
  </r>
  <r>
    <n v="38513"/>
    <n v="24455"/>
    <n v="0.33333333333333331"/>
    <s v="soft_serve"/>
    <n v="1"/>
    <x v="45"/>
    <s v="22:54:30"/>
    <n v="35"/>
    <n v="35"/>
    <x v="3"/>
    <s v="Vanilla ice cream, cone"/>
    <x v="4"/>
    <x v="4"/>
    <x v="3"/>
    <x v="1"/>
    <x v="9"/>
    <s v="2024"/>
  </r>
  <r>
    <n v="38514"/>
    <n v="24455"/>
    <n v="0.33333333333333331"/>
    <s v="spicy_chicken"/>
    <n v="3"/>
    <x v="45"/>
    <s v="22:54:30"/>
    <n v="189"/>
    <n v="567"/>
    <x v="4"/>
    <s v="Spicy chicken patty, bun"/>
    <x v="5"/>
    <x v="4"/>
    <x v="3"/>
    <x v="1"/>
    <x v="9"/>
    <s v="2024"/>
  </r>
  <r>
    <n v="41404"/>
    <n v="25545"/>
    <n v="1"/>
    <s v="cold_coffee"/>
    <n v="1"/>
    <x v="45"/>
    <s v="15:36:24"/>
    <n v="99"/>
    <n v="99"/>
    <x v="2"/>
    <s v="Coffee, milk, sugar, ice"/>
    <x v="7"/>
    <x v="4"/>
    <x v="3"/>
    <x v="1"/>
    <x v="7"/>
    <s v="2024"/>
  </r>
  <r>
    <n v="41875"/>
    <n v="25719"/>
    <n v="1"/>
    <s v="spicy_chicken"/>
    <n v="1"/>
    <x v="45"/>
    <s v="22:19:54"/>
    <n v="189"/>
    <n v="189"/>
    <x v="4"/>
    <s v="Spicy chicken patty, bun"/>
    <x v="5"/>
    <x v="4"/>
    <x v="3"/>
    <x v="1"/>
    <x v="9"/>
    <s v="2024"/>
  </r>
  <r>
    <n v="43173"/>
    <n v="26194"/>
    <n v="0.5"/>
    <s v="fries"/>
    <n v="1"/>
    <x v="45"/>
    <s v="12:08:07"/>
    <n v="79"/>
    <n v="79"/>
    <x v="1"/>
    <s v="Potato, salt, oil"/>
    <x v="8"/>
    <x v="4"/>
    <x v="3"/>
    <x v="1"/>
    <x v="5"/>
    <s v="2024"/>
  </r>
  <r>
    <n v="43174"/>
    <n v="26194"/>
    <n v="0.5"/>
    <s v="soft_serve"/>
    <n v="3"/>
    <x v="45"/>
    <s v="12:08:07"/>
    <n v="35"/>
    <n v="105"/>
    <x v="3"/>
    <s v="Vanilla ice cream, cone"/>
    <x v="4"/>
    <x v="4"/>
    <x v="3"/>
    <x v="1"/>
    <x v="5"/>
    <s v="2024"/>
  </r>
  <r>
    <n v="43761"/>
    <n v="26421"/>
    <n v="0.33333333333333331"/>
    <s v="nuggets"/>
    <n v="1"/>
    <x v="45"/>
    <s v="12:03:23"/>
    <n v="169"/>
    <n v="169"/>
    <x v="1"/>
    <s v="Chicken nuggets, oil, seasoning"/>
    <x v="1"/>
    <x v="0"/>
    <x v="3"/>
    <x v="1"/>
    <x v="5"/>
    <s v="2024"/>
  </r>
  <r>
    <n v="43762"/>
    <n v="26421"/>
    <n v="0.33333333333333331"/>
    <s v="veg_maharaja"/>
    <n v="2"/>
    <x v="45"/>
    <s v="12:03:23"/>
    <n v="209"/>
    <n v="418"/>
    <x v="0"/>
    <s v="Double veg patty, cheese, bun"/>
    <x v="2"/>
    <x v="0"/>
    <x v="3"/>
    <x v="1"/>
    <x v="5"/>
    <s v="2024"/>
  </r>
  <r>
    <n v="43763"/>
    <n v="26421"/>
    <n v="0.33333333333333331"/>
    <s v="nuggets"/>
    <n v="1"/>
    <x v="45"/>
    <s v="12:03:23"/>
    <n v="169"/>
    <n v="169"/>
    <x v="1"/>
    <s v="Chicken nuggets, oil, seasoning"/>
    <x v="1"/>
    <x v="0"/>
    <x v="3"/>
    <x v="1"/>
    <x v="5"/>
    <s v="2024"/>
  </r>
  <r>
    <n v="44681"/>
    <n v="26768"/>
    <n v="0.25"/>
    <s v="fries"/>
    <n v="1"/>
    <x v="45"/>
    <s v="16:22:02"/>
    <n v="79"/>
    <n v="79"/>
    <x v="1"/>
    <s v="Potato, salt, oil"/>
    <x v="8"/>
    <x v="0"/>
    <x v="3"/>
    <x v="1"/>
    <x v="3"/>
    <s v="2024"/>
  </r>
  <r>
    <n v="44682"/>
    <n v="26768"/>
    <n v="0.25"/>
    <s v="coke"/>
    <n v="1"/>
    <x v="45"/>
    <s v="16:22:02"/>
    <n v="49"/>
    <n v="49"/>
    <x v="2"/>
    <s v="Carbonated water, sugar, flavor"/>
    <x v="3"/>
    <x v="0"/>
    <x v="3"/>
    <x v="1"/>
    <x v="3"/>
    <s v="2024"/>
  </r>
  <r>
    <n v="44683"/>
    <n v="26768"/>
    <n v="0.25"/>
    <s v="coke"/>
    <n v="1"/>
    <x v="45"/>
    <s v="16:22:02"/>
    <n v="49"/>
    <n v="49"/>
    <x v="2"/>
    <s v="Carbonated water, sugar, flavor"/>
    <x v="3"/>
    <x v="0"/>
    <x v="3"/>
    <x v="1"/>
    <x v="3"/>
    <s v="2024"/>
  </r>
  <r>
    <n v="44684"/>
    <n v="26768"/>
    <n v="0.25"/>
    <s v="nuggets"/>
    <n v="1"/>
    <x v="45"/>
    <s v="16:22:02"/>
    <n v="169"/>
    <n v="169"/>
    <x v="1"/>
    <s v="Chicken nuggets, oil, seasoning"/>
    <x v="1"/>
    <x v="0"/>
    <x v="3"/>
    <x v="1"/>
    <x v="3"/>
    <s v="2024"/>
  </r>
  <r>
    <n v="110"/>
    <n v="10039"/>
    <n v="0.33333333333333331"/>
    <s v="spicy_chicken"/>
    <n v="1"/>
    <x v="46"/>
    <s v="13:21:49"/>
    <n v="189"/>
    <n v="189"/>
    <x v="4"/>
    <s v="Spicy chicken patty, bun"/>
    <x v="5"/>
    <x v="1"/>
    <x v="4"/>
    <x v="1"/>
    <x v="6"/>
    <s v="2024"/>
  </r>
  <r>
    <n v="111"/>
    <n v="10039"/>
    <n v="0.33333333333333331"/>
    <s v="veg_maharaja"/>
    <n v="1"/>
    <x v="46"/>
    <s v="13:21:49"/>
    <n v="209"/>
    <n v="209"/>
    <x v="0"/>
    <s v="Double veg patty, cheese, bun"/>
    <x v="2"/>
    <x v="1"/>
    <x v="4"/>
    <x v="1"/>
    <x v="6"/>
    <s v="2024"/>
  </r>
  <r>
    <n v="112"/>
    <n v="10039"/>
    <n v="0.33333333333333331"/>
    <s v="coke"/>
    <n v="2"/>
    <x v="46"/>
    <s v="13:21:49"/>
    <n v="49"/>
    <n v="98"/>
    <x v="2"/>
    <s v="Carbonated water, sugar, flavor"/>
    <x v="3"/>
    <x v="1"/>
    <x v="4"/>
    <x v="1"/>
    <x v="6"/>
    <s v="2024"/>
  </r>
  <r>
    <n v="882"/>
    <n v="10322"/>
    <n v="0.33333333333333331"/>
    <s v="veggie"/>
    <n v="1"/>
    <x v="46"/>
    <s v="21:31:32"/>
    <n v="139"/>
    <n v="139"/>
    <x v="0"/>
    <s v="Veg patty, lettuce, bun, sauces"/>
    <x v="0"/>
    <x v="0"/>
    <x v="4"/>
    <x v="1"/>
    <x v="2"/>
    <s v="2024"/>
  </r>
  <r>
    <n v="883"/>
    <n v="10322"/>
    <n v="0.33333333333333331"/>
    <s v="spicy_chicken"/>
    <n v="1"/>
    <x v="46"/>
    <s v="21:31:32"/>
    <n v="189"/>
    <n v="189"/>
    <x v="4"/>
    <s v="Spicy chicken patty, bun"/>
    <x v="5"/>
    <x v="0"/>
    <x v="4"/>
    <x v="1"/>
    <x v="2"/>
    <s v="2024"/>
  </r>
  <r>
    <n v="884"/>
    <n v="10322"/>
    <n v="0.33333333333333331"/>
    <s v="veg_maharaja"/>
    <n v="1"/>
    <x v="46"/>
    <s v="21:31:32"/>
    <n v="209"/>
    <n v="209"/>
    <x v="0"/>
    <s v="Double veg patty, cheese, bun"/>
    <x v="2"/>
    <x v="0"/>
    <x v="4"/>
    <x v="1"/>
    <x v="2"/>
    <s v="2024"/>
  </r>
  <r>
    <n v="1099"/>
    <n v="10404"/>
    <n v="0.2"/>
    <s v="aloo_tikki"/>
    <n v="3"/>
    <x v="46"/>
    <s v="20:45:51"/>
    <n v="59"/>
    <n v="177"/>
    <x v="0"/>
    <s v="Potato patty, bun, sauces"/>
    <x v="6"/>
    <x v="2"/>
    <x v="4"/>
    <x v="1"/>
    <x v="8"/>
    <s v="2024"/>
  </r>
  <r>
    <n v="1100"/>
    <n v="10404"/>
    <n v="0.2"/>
    <s v="spicy_chicken"/>
    <n v="1"/>
    <x v="46"/>
    <s v="20:45:51"/>
    <n v="189"/>
    <n v="189"/>
    <x v="4"/>
    <s v="Spicy chicken patty, bun"/>
    <x v="5"/>
    <x v="2"/>
    <x v="4"/>
    <x v="1"/>
    <x v="8"/>
    <s v="2024"/>
  </r>
  <r>
    <n v="1101"/>
    <n v="10404"/>
    <n v="0.2"/>
    <s v="coke"/>
    <n v="1"/>
    <x v="46"/>
    <s v="20:45:51"/>
    <n v="49"/>
    <n v="49"/>
    <x v="2"/>
    <s v="Carbonated water, sugar, flavor"/>
    <x v="3"/>
    <x v="2"/>
    <x v="4"/>
    <x v="1"/>
    <x v="8"/>
    <s v="2024"/>
  </r>
  <r>
    <n v="1102"/>
    <n v="10404"/>
    <n v="0.2"/>
    <s v="spicy_chicken"/>
    <n v="1"/>
    <x v="46"/>
    <s v="20:45:51"/>
    <n v="189"/>
    <n v="189"/>
    <x v="4"/>
    <s v="Spicy chicken patty, bun"/>
    <x v="5"/>
    <x v="2"/>
    <x v="4"/>
    <x v="1"/>
    <x v="8"/>
    <s v="2024"/>
  </r>
  <r>
    <n v="1103"/>
    <n v="10404"/>
    <n v="0.2"/>
    <s v="coke"/>
    <n v="1"/>
    <x v="46"/>
    <s v="20:45:51"/>
    <n v="49"/>
    <n v="49"/>
    <x v="2"/>
    <s v="Carbonated water, sugar, flavor"/>
    <x v="3"/>
    <x v="2"/>
    <x v="4"/>
    <x v="1"/>
    <x v="8"/>
    <s v="2024"/>
  </r>
  <r>
    <n v="2284"/>
    <n v="10852"/>
    <n v="0.5"/>
    <s v="aloo_tikki"/>
    <n v="1"/>
    <x v="46"/>
    <s v="17:05:42"/>
    <n v="59"/>
    <n v="59"/>
    <x v="0"/>
    <s v="Potato patty, bun, sauces"/>
    <x v="6"/>
    <x v="2"/>
    <x v="4"/>
    <x v="1"/>
    <x v="11"/>
    <s v="2024"/>
  </r>
  <r>
    <n v="2285"/>
    <n v="10852"/>
    <n v="0.5"/>
    <s v="cold_coffee"/>
    <n v="1"/>
    <x v="46"/>
    <s v="17:05:42"/>
    <n v="99"/>
    <n v="99"/>
    <x v="2"/>
    <s v="Coffee, milk, sugar, ice"/>
    <x v="7"/>
    <x v="2"/>
    <x v="4"/>
    <x v="1"/>
    <x v="11"/>
    <s v="2024"/>
  </r>
  <r>
    <n v="2785"/>
    <n v="11048"/>
    <n v="0.2"/>
    <s v="coke"/>
    <n v="1"/>
    <x v="46"/>
    <s v="12:55:50"/>
    <n v="49"/>
    <n v="49"/>
    <x v="2"/>
    <s v="Carbonated water, sugar, flavor"/>
    <x v="3"/>
    <x v="1"/>
    <x v="4"/>
    <x v="1"/>
    <x v="5"/>
    <s v="2024"/>
  </r>
  <r>
    <n v="2786"/>
    <n v="11048"/>
    <n v="0.2"/>
    <s v="spicy_chicken"/>
    <n v="1"/>
    <x v="46"/>
    <s v="12:55:50"/>
    <n v="189"/>
    <n v="189"/>
    <x v="4"/>
    <s v="Spicy chicken patty, bun"/>
    <x v="5"/>
    <x v="1"/>
    <x v="4"/>
    <x v="1"/>
    <x v="5"/>
    <s v="2024"/>
  </r>
  <r>
    <n v="2787"/>
    <n v="11048"/>
    <n v="0.2"/>
    <s v="coke"/>
    <n v="1"/>
    <x v="46"/>
    <s v="12:55:50"/>
    <n v="49"/>
    <n v="49"/>
    <x v="2"/>
    <s v="Carbonated water, sugar, flavor"/>
    <x v="3"/>
    <x v="1"/>
    <x v="4"/>
    <x v="1"/>
    <x v="5"/>
    <s v="2024"/>
  </r>
  <r>
    <n v="2788"/>
    <n v="11048"/>
    <n v="0.2"/>
    <s v="fries"/>
    <n v="1"/>
    <x v="46"/>
    <s v="12:55:50"/>
    <n v="79"/>
    <n v="79"/>
    <x v="1"/>
    <s v="Potato, salt, oil"/>
    <x v="8"/>
    <x v="1"/>
    <x v="4"/>
    <x v="1"/>
    <x v="5"/>
    <s v="2024"/>
  </r>
  <r>
    <n v="2789"/>
    <n v="11048"/>
    <n v="0.2"/>
    <s v="nuggets"/>
    <n v="1"/>
    <x v="46"/>
    <s v="12:55:50"/>
    <n v="169"/>
    <n v="169"/>
    <x v="1"/>
    <s v="Chicken nuggets, oil, seasoning"/>
    <x v="1"/>
    <x v="1"/>
    <x v="4"/>
    <x v="1"/>
    <x v="5"/>
    <s v="2024"/>
  </r>
  <r>
    <n v="3265"/>
    <n v="11236"/>
    <n v="0.33333333333333331"/>
    <s v="veggie"/>
    <n v="1"/>
    <x v="46"/>
    <s v="18:41:06"/>
    <n v="139"/>
    <n v="139"/>
    <x v="0"/>
    <s v="Veg patty, lettuce, bun, sauces"/>
    <x v="0"/>
    <x v="1"/>
    <x v="4"/>
    <x v="1"/>
    <x v="1"/>
    <s v="2024"/>
  </r>
  <r>
    <n v="3266"/>
    <n v="11236"/>
    <n v="0.33333333333333331"/>
    <s v="aloo_tikki"/>
    <n v="1"/>
    <x v="46"/>
    <s v="18:41:06"/>
    <n v="59"/>
    <n v="59"/>
    <x v="0"/>
    <s v="Potato patty, bun, sauces"/>
    <x v="6"/>
    <x v="1"/>
    <x v="4"/>
    <x v="1"/>
    <x v="1"/>
    <s v="2024"/>
  </r>
  <r>
    <n v="3267"/>
    <n v="11236"/>
    <n v="0.33333333333333331"/>
    <s v="soft_serve"/>
    <n v="2"/>
    <x v="46"/>
    <s v="18:41:06"/>
    <n v="35"/>
    <n v="70"/>
    <x v="3"/>
    <s v="Vanilla ice cream, cone"/>
    <x v="4"/>
    <x v="1"/>
    <x v="4"/>
    <x v="1"/>
    <x v="1"/>
    <s v="2024"/>
  </r>
  <r>
    <n v="3354"/>
    <n v="11271"/>
    <n v="0.25"/>
    <s v="fries"/>
    <n v="2"/>
    <x v="46"/>
    <s v="15:52:19"/>
    <n v="79"/>
    <n v="158"/>
    <x v="1"/>
    <s v="Potato, salt, oil"/>
    <x v="8"/>
    <x v="3"/>
    <x v="4"/>
    <x v="1"/>
    <x v="7"/>
    <s v="2024"/>
  </r>
  <r>
    <n v="3355"/>
    <n v="11271"/>
    <n v="0.25"/>
    <s v="nuggets"/>
    <n v="2"/>
    <x v="46"/>
    <s v="15:52:19"/>
    <n v="169"/>
    <n v="338"/>
    <x v="1"/>
    <s v="Chicken nuggets, oil, seasoning"/>
    <x v="1"/>
    <x v="3"/>
    <x v="4"/>
    <x v="1"/>
    <x v="7"/>
    <s v="2024"/>
  </r>
  <r>
    <n v="3356"/>
    <n v="11271"/>
    <n v="0.25"/>
    <s v="veg_maharaja"/>
    <n v="1"/>
    <x v="46"/>
    <s v="15:52:19"/>
    <n v="209"/>
    <n v="209"/>
    <x v="0"/>
    <s v="Double veg patty, cheese, bun"/>
    <x v="2"/>
    <x v="3"/>
    <x v="4"/>
    <x v="1"/>
    <x v="7"/>
    <s v="2024"/>
  </r>
  <r>
    <n v="3357"/>
    <n v="11271"/>
    <n v="0.25"/>
    <s v="soft_serve"/>
    <n v="1"/>
    <x v="46"/>
    <s v="15:52:19"/>
    <n v="35"/>
    <n v="35"/>
    <x v="3"/>
    <s v="Vanilla ice cream, cone"/>
    <x v="4"/>
    <x v="3"/>
    <x v="4"/>
    <x v="1"/>
    <x v="7"/>
    <s v="2024"/>
  </r>
  <r>
    <n v="5001"/>
    <n v="11899"/>
    <n v="0.5"/>
    <s v="veggie"/>
    <n v="1"/>
    <x v="46"/>
    <s v="13:34:36"/>
    <n v="139"/>
    <n v="139"/>
    <x v="0"/>
    <s v="Veg patty, lettuce, bun, sauces"/>
    <x v="0"/>
    <x v="0"/>
    <x v="4"/>
    <x v="1"/>
    <x v="6"/>
    <s v="2024"/>
  </r>
  <r>
    <n v="5002"/>
    <n v="11899"/>
    <n v="0.5"/>
    <s v="fries"/>
    <n v="1"/>
    <x v="46"/>
    <s v="13:34:36"/>
    <n v="79"/>
    <n v="79"/>
    <x v="1"/>
    <s v="Potato, salt, oil"/>
    <x v="8"/>
    <x v="0"/>
    <x v="4"/>
    <x v="1"/>
    <x v="6"/>
    <s v="2024"/>
  </r>
  <r>
    <n v="6307"/>
    <n v="12390"/>
    <n v="0.5"/>
    <s v="soft_serve"/>
    <n v="1"/>
    <x v="46"/>
    <s v="16:55:11"/>
    <n v="35"/>
    <n v="35"/>
    <x v="3"/>
    <s v="Vanilla ice cream, cone"/>
    <x v="4"/>
    <x v="2"/>
    <x v="4"/>
    <x v="1"/>
    <x v="3"/>
    <s v="2024"/>
  </r>
  <r>
    <n v="6308"/>
    <n v="12390"/>
    <n v="0.5"/>
    <s v="veg_maharaja"/>
    <n v="1"/>
    <x v="46"/>
    <s v="16:55:11"/>
    <n v="209"/>
    <n v="209"/>
    <x v="0"/>
    <s v="Double veg patty, cheese, bun"/>
    <x v="2"/>
    <x v="2"/>
    <x v="4"/>
    <x v="1"/>
    <x v="3"/>
    <s v="2024"/>
  </r>
  <r>
    <n v="7097"/>
    <n v="12671"/>
    <n v="0.5"/>
    <s v="coke"/>
    <n v="2"/>
    <x v="46"/>
    <s v="12:49:38"/>
    <n v="49"/>
    <n v="98"/>
    <x v="2"/>
    <s v="Carbonated water, sugar, flavor"/>
    <x v="3"/>
    <x v="3"/>
    <x v="4"/>
    <x v="1"/>
    <x v="5"/>
    <s v="2024"/>
  </r>
  <r>
    <n v="7098"/>
    <n v="12671"/>
    <n v="0.5"/>
    <s v="veggie"/>
    <n v="1"/>
    <x v="46"/>
    <s v="12:49:38"/>
    <n v="139"/>
    <n v="139"/>
    <x v="0"/>
    <s v="Veg patty, lettuce, bun, sauces"/>
    <x v="0"/>
    <x v="3"/>
    <x v="4"/>
    <x v="1"/>
    <x v="5"/>
    <s v="2024"/>
  </r>
  <r>
    <n v="7113"/>
    <n v="12677"/>
    <n v="0.33333333333333331"/>
    <s v="coke"/>
    <n v="1"/>
    <x v="46"/>
    <s v="14:49:02"/>
    <n v="49"/>
    <n v="49"/>
    <x v="2"/>
    <s v="Carbonated water, sugar, flavor"/>
    <x v="3"/>
    <x v="0"/>
    <x v="4"/>
    <x v="1"/>
    <x v="4"/>
    <s v="2024"/>
  </r>
  <r>
    <n v="7114"/>
    <n v="12677"/>
    <n v="0.33333333333333331"/>
    <s v="veg_maharaja"/>
    <n v="1"/>
    <x v="46"/>
    <s v="14:49:02"/>
    <n v="209"/>
    <n v="209"/>
    <x v="0"/>
    <s v="Double veg patty, cheese, bun"/>
    <x v="2"/>
    <x v="0"/>
    <x v="4"/>
    <x v="1"/>
    <x v="4"/>
    <s v="2024"/>
  </r>
  <r>
    <n v="7115"/>
    <n v="12677"/>
    <n v="0.33333333333333331"/>
    <s v="veg_maharaja"/>
    <n v="1"/>
    <x v="46"/>
    <s v="14:49:02"/>
    <n v="209"/>
    <n v="209"/>
    <x v="0"/>
    <s v="Double veg patty, cheese, bun"/>
    <x v="2"/>
    <x v="0"/>
    <x v="4"/>
    <x v="1"/>
    <x v="4"/>
    <s v="2024"/>
  </r>
  <r>
    <n v="7839"/>
    <n v="12961"/>
    <n v="1"/>
    <s v="fries"/>
    <n v="1"/>
    <x v="46"/>
    <s v="18:46:59"/>
    <n v="79"/>
    <n v="79"/>
    <x v="1"/>
    <s v="Potato, salt, oil"/>
    <x v="8"/>
    <x v="2"/>
    <x v="4"/>
    <x v="1"/>
    <x v="1"/>
    <s v="2024"/>
  </r>
  <r>
    <n v="8435"/>
    <n v="13181"/>
    <n v="1"/>
    <s v="veg_maharaja"/>
    <n v="2"/>
    <x v="46"/>
    <s v="16:49:35"/>
    <n v="209"/>
    <n v="418"/>
    <x v="0"/>
    <s v="Double veg patty, cheese, bun"/>
    <x v="2"/>
    <x v="1"/>
    <x v="4"/>
    <x v="1"/>
    <x v="3"/>
    <s v="2024"/>
  </r>
  <r>
    <n v="8474"/>
    <n v="13195"/>
    <n v="0.5"/>
    <s v="nuggets"/>
    <n v="1"/>
    <x v="46"/>
    <s v="20:40:15"/>
    <n v="169"/>
    <n v="169"/>
    <x v="1"/>
    <s v="Chicken nuggets, oil, seasoning"/>
    <x v="1"/>
    <x v="0"/>
    <x v="4"/>
    <x v="1"/>
    <x v="8"/>
    <s v="2024"/>
  </r>
  <r>
    <n v="8475"/>
    <n v="13195"/>
    <n v="0.5"/>
    <s v="fries"/>
    <n v="1"/>
    <x v="46"/>
    <s v="20:40:15"/>
    <n v="79"/>
    <n v="79"/>
    <x v="1"/>
    <s v="Potato, salt, oil"/>
    <x v="8"/>
    <x v="0"/>
    <x v="4"/>
    <x v="1"/>
    <x v="8"/>
    <s v="2024"/>
  </r>
  <r>
    <n v="9737"/>
    <n v="13662"/>
    <n v="0.33333333333333331"/>
    <s v="aloo_tikki"/>
    <n v="1"/>
    <x v="46"/>
    <s v="13:16:32"/>
    <n v="59"/>
    <n v="59"/>
    <x v="0"/>
    <s v="Potato patty, bun, sauces"/>
    <x v="6"/>
    <x v="1"/>
    <x v="4"/>
    <x v="1"/>
    <x v="6"/>
    <s v="2024"/>
  </r>
  <r>
    <n v="9738"/>
    <n v="13662"/>
    <n v="0.33333333333333331"/>
    <s v="veg_maharaja"/>
    <n v="1"/>
    <x v="46"/>
    <s v="13:16:32"/>
    <n v="209"/>
    <n v="209"/>
    <x v="0"/>
    <s v="Double veg patty, cheese, bun"/>
    <x v="2"/>
    <x v="1"/>
    <x v="4"/>
    <x v="1"/>
    <x v="6"/>
    <s v="2024"/>
  </r>
  <r>
    <n v="9739"/>
    <n v="13662"/>
    <n v="0.33333333333333331"/>
    <s v="spicy_chicken"/>
    <n v="1"/>
    <x v="46"/>
    <s v="13:16:32"/>
    <n v="189"/>
    <n v="189"/>
    <x v="4"/>
    <s v="Spicy chicken patty, bun"/>
    <x v="5"/>
    <x v="1"/>
    <x v="4"/>
    <x v="1"/>
    <x v="6"/>
    <s v="2024"/>
  </r>
  <r>
    <n v="12922"/>
    <n v="14873"/>
    <n v="1"/>
    <s v="coke"/>
    <n v="2"/>
    <x v="46"/>
    <s v="22:49:33"/>
    <n v="49"/>
    <n v="98"/>
    <x v="2"/>
    <s v="Carbonated water, sugar, flavor"/>
    <x v="3"/>
    <x v="4"/>
    <x v="4"/>
    <x v="1"/>
    <x v="9"/>
    <s v="2024"/>
  </r>
  <r>
    <n v="14290"/>
    <n v="15389"/>
    <n v="1"/>
    <s v="coke"/>
    <n v="1"/>
    <x v="46"/>
    <s v="21:38:05"/>
    <n v="49"/>
    <n v="49"/>
    <x v="2"/>
    <s v="Carbonated water, sugar, flavor"/>
    <x v="3"/>
    <x v="2"/>
    <x v="4"/>
    <x v="1"/>
    <x v="2"/>
    <s v="2024"/>
  </r>
  <r>
    <n v="14515"/>
    <n v="15471"/>
    <n v="0.33333333333333331"/>
    <s v="soft_serve"/>
    <n v="2"/>
    <x v="46"/>
    <s v="10:12:07"/>
    <n v="35"/>
    <n v="70"/>
    <x v="3"/>
    <s v="Vanilla ice cream, cone"/>
    <x v="4"/>
    <x v="3"/>
    <x v="4"/>
    <x v="1"/>
    <x v="12"/>
    <s v="2024"/>
  </r>
  <r>
    <n v="14516"/>
    <n v="15471"/>
    <n v="0.33333333333333331"/>
    <s v="nuggets"/>
    <n v="2"/>
    <x v="46"/>
    <s v="10:12:07"/>
    <n v="169"/>
    <n v="338"/>
    <x v="1"/>
    <s v="Chicken nuggets, oil, seasoning"/>
    <x v="1"/>
    <x v="3"/>
    <x v="4"/>
    <x v="1"/>
    <x v="12"/>
    <s v="2024"/>
  </r>
  <r>
    <n v="14517"/>
    <n v="15471"/>
    <n v="0.33333333333333331"/>
    <s v="veggie"/>
    <n v="1"/>
    <x v="46"/>
    <s v="10:12:07"/>
    <n v="139"/>
    <n v="139"/>
    <x v="0"/>
    <s v="Veg patty, lettuce, bun, sauces"/>
    <x v="0"/>
    <x v="3"/>
    <x v="4"/>
    <x v="1"/>
    <x v="12"/>
    <s v="2024"/>
  </r>
  <r>
    <n v="15036"/>
    <n v="15660"/>
    <n v="1"/>
    <s v="veg_maharaja"/>
    <n v="1"/>
    <x v="46"/>
    <s v="16:47:06"/>
    <n v="209"/>
    <n v="209"/>
    <x v="0"/>
    <s v="Double veg patty, cheese, bun"/>
    <x v="2"/>
    <x v="4"/>
    <x v="4"/>
    <x v="1"/>
    <x v="3"/>
    <s v="2024"/>
  </r>
  <r>
    <n v="15205"/>
    <n v="15724"/>
    <n v="1"/>
    <s v="cold_coffee"/>
    <n v="1"/>
    <x v="46"/>
    <s v="20:24:02"/>
    <n v="99"/>
    <n v="99"/>
    <x v="2"/>
    <s v="Coffee, milk, sugar, ice"/>
    <x v="7"/>
    <x v="3"/>
    <x v="4"/>
    <x v="1"/>
    <x v="8"/>
    <s v="2024"/>
  </r>
  <r>
    <n v="16834"/>
    <n v="16341"/>
    <n v="1"/>
    <s v="coke"/>
    <n v="1"/>
    <x v="46"/>
    <s v="18:23:13"/>
    <n v="49"/>
    <n v="49"/>
    <x v="2"/>
    <s v="Carbonated water, sugar, flavor"/>
    <x v="3"/>
    <x v="0"/>
    <x v="4"/>
    <x v="1"/>
    <x v="1"/>
    <s v="2024"/>
  </r>
  <r>
    <n v="17404"/>
    <n v="16547"/>
    <n v="1"/>
    <s v="coke"/>
    <n v="1"/>
    <x v="46"/>
    <s v="19:19:12"/>
    <n v="49"/>
    <n v="49"/>
    <x v="2"/>
    <s v="Carbonated water, sugar, flavor"/>
    <x v="3"/>
    <x v="5"/>
    <x v="4"/>
    <x v="1"/>
    <x v="10"/>
    <s v="2024"/>
  </r>
  <r>
    <n v="18104"/>
    <n v="16823"/>
    <n v="1"/>
    <s v="cold_coffee"/>
    <n v="2"/>
    <x v="46"/>
    <s v="11:47:27"/>
    <n v="99"/>
    <n v="198"/>
    <x v="2"/>
    <s v="Coffee, milk, sugar, ice"/>
    <x v="7"/>
    <x v="4"/>
    <x v="4"/>
    <x v="1"/>
    <x v="0"/>
    <s v="2024"/>
  </r>
  <r>
    <n v="19030"/>
    <n v="17163"/>
    <n v="0.33333333333333331"/>
    <s v="nuggets"/>
    <n v="1"/>
    <x v="46"/>
    <s v="12:56:56"/>
    <n v="169"/>
    <n v="169"/>
    <x v="1"/>
    <s v="Chicken nuggets, oil, seasoning"/>
    <x v="1"/>
    <x v="2"/>
    <x v="4"/>
    <x v="1"/>
    <x v="5"/>
    <s v="2024"/>
  </r>
  <r>
    <n v="19031"/>
    <n v="17163"/>
    <n v="0.33333333333333331"/>
    <s v="spicy_chicken"/>
    <n v="1"/>
    <x v="46"/>
    <s v="12:56:56"/>
    <n v="189"/>
    <n v="189"/>
    <x v="4"/>
    <s v="Spicy chicken patty, bun"/>
    <x v="5"/>
    <x v="2"/>
    <x v="4"/>
    <x v="1"/>
    <x v="5"/>
    <s v="2024"/>
  </r>
  <r>
    <n v="19032"/>
    <n v="17163"/>
    <n v="0.33333333333333331"/>
    <s v="nuggets"/>
    <n v="1"/>
    <x v="46"/>
    <s v="12:56:56"/>
    <n v="169"/>
    <n v="169"/>
    <x v="1"/>
    <s v="Chicken nuggets, oil, seasoning"/>
    <x v="1"/>
    <x v="2"/>
    <x v="4"/>
    <x v="1"/>
    <x v="5"/>
    <s v="2024"/>
  </r>
  <r>
    <n v="21560"/>
    <n v="18120"/>
    <n v="0.5"/>
    <s v="veggie"/>
    <n v="1"/>
    <x v="46"/>
    <s v="21:52:55"/>
    <n v="139"/>
    <n v="139"/>
    <x v="0"/>
    <s v="Veg patty, lettuce, bun, sauces"/>
    <x v="0"/>
    <x v="4"/>
    <x v="4"/>
    <x v="1"/>
    <x v="2"/>
    <s v="2024"/>
  </r>
  <r>
    <n v="21561"/>
    <n v="18120"/>
    <n v="0.5"/>
    <s v="cold_coffee"/>
    <n v="2"/>
    <x v="46"/>
    <s v="21:52:55"/>
    <n v="99"/>
    <n v="198"/>
    <x v="2"/>
    <s v="Coffee, milk, sugar, ice"/>
    <x v="7"/>
    <x v="4"/>
    <x v="4"/>
    <x v="1"/>
    <x v="2"/>
    <s v="2024"/>
  </r>
  <r>
    <n v="22293"/>
    <n v="18389"/>
    <n v="0.5"/>
    <s v="veg_maharaja"/>
    <n v="1"/>
    <x v="46"/>
    <s v="17:59:54"/>
    <n v="209"/>
    <n v="209"/>
    <x v="0"/>
    <s v="Double veg patty, cheese, bun"/>
    <x v="2"/>
    <x v="2"/>
    <x v="4"/>
    <x v="1"/>
    <x v="11"/>
    <s v="2024"/>
  </r>
  <r>
    <n v="22294"/>
    <n v="18389"/>
    <n v="0.5"/>
    <s v="veggie"/>
    <n v="1"/>
    <x v="46"/>
    <s v="17:59:54"/>
    <n v="139"/>
    <n v="139"/>
    <x v="0"/>
    <s v="Veg patty, lettuce, bun, sauces"/>
    <x v="0"/>
    <x v="2"/>
    <x v="4"/>
    <x v="1"/>
    <x v="11"/>
    <s v="2024"/>
  </r>
  <r>
    <n v="23566"/>
    <n v="18840"/>
    <n v="0.5"/>
    <s v="fries"/>
    <n v="1"/>
    <x v="46"/>
    <s v="14:19:39"/>
    <n v="79"/>
    <n v="79"/>
    <x v="1"/>
    <s v="Potato, salt, oil"/>
    <x v="8"/>
    <x v="4"/>
    <x v="4"/>
    <x v="1"/>
    <x v="4"/>
    <s v="2024"/>
  </r>
  <r>
    <n v="23567"/>
    <n v="18840"/>
    <n v="0.5"/>
    <s v="coke"/>
    <n v="1"/>
    <x v="46"/>
    <s v="14:19:39"/>
    <n v="49"/>
    <n v="49"/>
    <x v="2"/>
    <s v="Carbonated water, sugar, flavor"/>
    <x v="3"/>
    <x v="4"/>
    <x v="4"/>
    <x v="1"/>
    <x v="4"/>
    <s v="2024"/>
  </r>
  <r>
    <n v="23926"/>
    <n v="18968"/>
    <n v="0.5"/>
    <s v="cold_coffee"/>
    <n v="1"/>
    <x v="46"/>
    <s v="16:26:42"/>
    <n v="99"/>
    <n v="99"/>
    <x v="2"/>
    <s v="Coffee, milk, sugar, ice"/>
    <x v="7"/>
    <x v="0"/>
    <x v="4"/>
    <x v="1"/>
    <x v="3"/>
    <s v="2024"/>
  </r>
  <r>
    <n v="23927"/>
    <n v="18968"/>
    <n v="0.5"/>
    <s v="aloo_tikki"/>
    <n v="1"/>
    <x v="46"/>
    <s v="16:26:42"/>
    <n v="59"/>
    <n v="59"/>
    <x v="0"/>
    <s v="Potato patty, bun, sauces"/>
    <x v="6"/>
    <x v="0"/>
    <x v="4"/>
    <x v="1"/>
    <x v="3"/>
    <s v="2024"/>
  </r>
  <r>
    <n v="23938"/>
    <n v="18974"/>
    <n v="0.5"/>
    <s v="cold_coffee"/>
    <n v="1"/>
    <x v="46"/>
    <s v="19:42:52"/>
    <n v="99"/>
    <n v="99"/>
    <x v="2"/>
    <s v="Coffee, milk, sugar, ice"/>
    <x v="7"/>
    <x v="2"/>
    <x v="4"/>
    <x v="1"/>
    <x v="10"/>
    <s v="2024"/>
  </r>
  <r>
    <n v="23939"/>
    <n v="18974"/>
    <n v="0.5"/>
    <s v="aloo_tikki"/>
    <n v="3"/>
    <x v="46"/>
    <s v="19:42:52"/>
    <n v="59"/>
    <n v="177"/>
    <x v="0"/>
    <s v="Potato patty, bun, sauces"/>
    <x v="6"/>
    <x v="2"/>
    <x v="4"/>
    <x v="1"/>
    <x v="10"/>
    <s v="2024"/>
  </r>
  <r>
    <n v="24596"/>
    <n v="19230"/>
    <n v="0.33333333333333331"/>
    <s v="veg_maharaja"/>
    <n v="1"/>
    <x v="46"/>
    <s v="11:10:43"/>
    <n v="209"/>
    <n v="209"/>
    <x v="0"/>
    <s v="Double veg patty, cheese, bun"/>
    <x v="2"/>
    <x v="0"/>
    <x v="4"/>
    <x v="1"/>
    <x v="0"/>
    <s v="2024"/>
  </r>
  <r>
    <n v="24597"/>
    <n v="19230"/>
    <n v="0.33333333333333331"/>
    <s v="fries"/>
    <n v="1"/>
    <x v="46"/>
    <s v="11:10:43"/>
    <n v="79"/>
    <n v="79"/>
    <x v="1"/>
    <s v="Potato, salt, oil"/>
    <x v="8"/>
    <x v="0"/>
    <x v="4"/>
    <x v="1"/>
    <x v="0"/>
    <s v="2024"/>
  </r>
  <r>
    <n v="24598"/>
    <n v="19230"/>
    <n v="0.33333333333333331"/>
    <s v="coke"/>
    <n v="1"/>
    <x v="46"/>
    <s v="11:10:43"/>
    <n v="49"/>
    <n v="49"/>
    <x v="2"/>
    <s v="Carbonated water, sugar, flavor"/>
    <x v="3"/>
    <x v="0"/>
    <x v="4"/>
    <x v="1"/>
    <x v="0"/>
    <s v="2024"/>
  </r>
  <r>
    <n v="25231"/>
    <n v="19480"/>
    <n v="0.33333333333333331"/>
    <s v="spicy_chicken"/>
    <n v="1"/>
    <x v="46"/>
    <s v="19:16:25"/>
    <n v="189"/>
    <n v="189"/>
    <x v="4"/>
    <s v="Spicy chicken patty, bun"/>
    <x v="5"/>
    <x v="1"/>
    <x v="4"/>
    <x v="1"/>
    <x v="10"/>
    <s v="2024"/>
  </r>
  <r>
    <n v="25232"/>
    <n v="19480"/>
    <n v="0.33333333333333331"/>
    <s v="fries"/>
    <n v="1"/>
    <x v="46"/>
    <s v="19:16:25"/>
    <n v="79"/>
    <n v="79"/>
    <x v="1"/>
    <s v="Potato, salt, oil"/>
    <x v="8"/>
    <x v="1"/>
    <x v="4"/>
    <x v="1"/>
    <x v="10"/>
    <s v="2024"/>
  </r>
  <r>
    <n v="25233"/>
    <n v="19480"/>
    <n v="0.33333333333333331"/>
    <s v="soft_serve"/>
    <n v="1"/>
    <x v="46"/>
    <s v="19:16:25"/>
    <n v="35"/>
    <n v="35"/>
    <x v="3"/>
    <s v="Vanilla ice cream, cone"/>
    <x v="4"/>
    <x v="1"/>
    <x v="4"/>
    <x v="1"/>
    <x v="10"/>
    <s v="2024"/>
  </r>
  <r>
    <n v="25295"/>
    <n v="19501"/>
    <n v="0.33333333333333331"/>
    <s v="cold_coffee"/>
    <n v="2"/>
    <x v="46"/>
    <s v="11:30:55"/>
    <n v="99"/>
    <n v="198"/>
    <x v="2"/>
    <s v="Coffee, milk, sugar, ice"/>
    <x v="7"/>
    <x v="2"/>
    <x v="4"/>
    <x v="1"/>
    <x v="0"/>
    <s v="2024"/>
  </r>
  <r>
    <n v="25296"/>
    <n v="19501"/>
    <n v="0.33333333333333331"/>
    <s v="nuggets"/>
    <n v="1"/>
    <x v="46"/>
    <s v="11:30:55"/>
    <n v="169"/>
    <n v="169"/>
    <x v="1"/>
    <s v="Chicken nuggets, oil, seasoning"/>
    <x v="1"/>
    <x v="2"/>
    <x v="4"/>
    <x v="1"/>
    <x v="0"/>
    <s v="2024"/>
  </r>
  <r>
    <n v="25297"/>
    <n v="19501"/>
    <n v="0.33333333333333331"/>
    <s v="cold_coffee"/>
    <n v="1"/>
    <x v="46"/>
    <s v="11:30:55"/>
    <n v="99"/>
    <n v="99"/>
    <x v="2"/>
    <s v="Coffee, milk, sugar, ice"/>
    <x v="7"/>
    <x v="2"/>
    <x v="4"/>
    <x v="1"/>
    <x v="0"/>
    <s v="2024"/>
  </r>
  <r>
    <n v="28048"/>
    <n v="20528"/>
    <n v="0.5"/>
    <s v="spicy_chicken"/>
    <n v="1"/>
    <x v="46"/>
    <s v="14:11:29"/>
    <n v="189"/>
    <n v="189"/>
    <x v="4"/>
    <s v="Spicy chicken patty, bun"/>
    <x v="5"/>
    <x v="1"/>
    <x v="4"/>
    <x v="1"/>
    <x v="4"/>
    <s v="2024"/>
  </r>
  <r>
    <n v="28049"/>
    <n v="20528"/>
    <n v="0.5"/>
    <s v="cold_coffee"/>
    <n v="1"/>
    <x v="46"/>
    <s v="14:11:29"/>
    <n v="99"/>
    <n v="99"/>
    <x v="2"/>
    <s v="Coffee, milk, sugar, ice"/>
    <x v="7"/>
    <x v="1"/>
    <x v="4"/>
    <x v="1"/>
    <x v="4"/>
    <s v="2024"/>
  </r>
  <r>
    <n v="30879"/>
    <n v="21591"/>
    <n v="0.2"/>
    <s v="coke"/>
    <n v="1"/>
    <x v="46"/>
    <s v="20:57:34"/>
    <n v="49"/>
    <n v="49"/>
    <x v="2"/>
    <s v="Carbonated water, sugar, flavor"/>
    <x v="3"/>
    <x v="2"/>
    <x v="4"/>
    <x v="1"/>
    <x v="8"/>
    <s v="2024"/>
  </r>
  <r>
    <n v="30880"/>
    <n v="21591"/>
    <n v="0.2"/>
    <s v="cold_coffee"/>
    <n v="2"/>
    <x v="46"/>
    <s v="20:57:34"/>
    <n v="99"/>
    <n v="198"/>
    <x v="2"/>
    <s v="Coffee, milk, sugar, ice"/>
    <x v="7"/>
    <x v="2"/>
    <x v="4"/>
    <x v="1"/>
    <x v="8"/>
    <s v="2024"/>
  </r>
  <r>
    <n v="30881"/>
    <n v="21591"/>
    <n v="0.2"/>
    <s v="spicy_chicken"/>
    <n v="1"/>
    <x v="46"/>
    <s v="20:57:34"/>
    <n v="189"/>
    <n v="189"/>
    <x v="4"/>
    <s v="Spicy chicken patty, bun"/>
    <x v="5"/>
    <x v="2"/>
    <x v="4"/>
    <x v="1"/>
    <x v="8"/>
    <s v="2024"/>
  </r>
  <r>
    <n v="30882"/>
    <n v="21591"/>
    <n v="0.2"/>
    <s v="veg_maharaja"/>
    <n v="2"/>
    <x v="46"/>
    <s v="20:57:34"/>
    <n v="209"/>
    <n v="418"/>
    <x v="0"/>
    <s v="Double veg patty, cheese, bun"/>
    <x v="2"/>
    <x v="2"/>
    <x v="4"/>
    <x v="1"/>
    <x v="8"/>
    <s v="2024"/>
  </r>
  <r>
    <n v="30883"/>
    <n v="21591"/>
    <n v="0.2"/>
    <s v="veggie"/>
    <n v="1"/>
    <x v="46"/>
    <s v="20:57:34"/>
    <n v="139"/>
    <n v="139"/>
    <x v="0"/>
    <s v="Veg patty, lettuce, bun, sauces"/>
    <x v="0"/>
    <x v="2"/>
    <x v="4"/>
    <x v="1"/>
    <x v="8"/>
    <s v="2024"/>
  </r>
  <r>
    <n v="32238"/>
    <n v="22099"/>
    <n v="0.33333333333333331"/>
    <s v="coke"/>
    <n v="3"/>
    <x v="46"/>
    <s v="17:15:17"/>
    <n v="49"/>
    <n v="147"/>
    <x v="2"/>
    <s v="Carbonated water, sugar, flavor"/>
    <x v="3"/>
    <x v="0"/>
    <x v="4"/>
    <x v="1"/>
    <x v="11"/>
    <s v="2024"/>
  </r>
  <r>
    <n v="32239"/>
    <n v="22099"/>
    <n v="0.33333333333333331"/>
    <s v="veggie"/>
    <n v="1"/>
    <x v="46"/>
    <s v="17:15:17"/>
    <n v="139"/>
    <n v="139"/>
    <x v="0"/>
    <s v="Veg patty, lettuce, bun, sauces"/>
    <x v="0"/>
    <x v="0"/>
    <x v="4"/>
    <x v="1"/>
    <x v="11"/>
    <s v="2024"/>
  </r>
  <r>
    <n v="32240"/>
    <n v="22099"/>
    <n v="0.33333333333333331"/>
    <s v="veg_maharaja"/>
    <n v="1"/>
    <x v="46"/>
    <s v="17:15:17"/>
    <n v="209"/>
    <n v="209"/>
    <x v="0"/>
    <s v="Double veg patty, cheese, bun"/>
    <x v="2"/>
    <x v="0"/>
    <x v="4"/>
    <x v="1"/>
    <x v="11"/>
    <s v="2024"/>
  </r>
  <r>
    <n v="32554"/>
    <n v="22223"/>
    <n v="0.5"/>
    <s v="veggie"/>
    <n v="1"/>
    <x v="46"/>
    <s v="21:51:25"/>
    <n v="139"/>
    <n v="139"/>
    <x v="0"/>
    <s v="Veg patty, lettuce, bun, sauces"/>
    <x v="0"/>
    <x v="5"/>
    <x v="4"/>
    <x v="1"/>
    <x v="2"/>
    <s v="2024"/>
  </r>
  <r>
    <n v="32555"/>
    <n v="22223"/>
    <n v="0.5"/>
    <s v="aloo_tikki"/>
    <n v="1"/>
    <x v="46"/>
    <s v="21:51:25"/>
    <n v="59"/>
    <n v="59"/>
    <x v="0"/>
    <s v="Potato patty, bun, sauces"/>
    <x v="6"/>
    <x v="5"/>
    <x v="4"/>
    <x v="1"/>
    <x v="2"/>
    <s v="2024"/>
  </r>
  <r>
    <n v="33309"/>
    <n v="22502"/>
    <n v="0.33333333333333331"/>
    <s v="coke"/>
    <n v="1"/>
    <x v="46"/>
    <s v="22:29:47"/>
    <n v="49"/>
    <n v="49"/>
    <x v="2"/>
    <s v="Carbonated water, sugar, flavor"/>
    <x v="3"/>
    <x v="0"/>
    <x v="4"/>
    <x v="1"/>
    <x v="9"/>
    <s v="2024"/>
  </r>
  <r>
    <n v="33310"/>
    <n v="22502"/>
    <n v="0.33333333333333331"/>
    <s v="coke"/>
    <n v="3"/>
    <x v="46"/>
    <s v="22:29:47"/>
    <n v="49"/>
    <n v="147"/>
    <x v="2"/>
    <s v="Carbonated water, sugar, flavor"/>
    <x v="3"/>
    <x v="0"/>
    <x v="4"/>
    <x v="1"/>
    <x v="9"/>
    <s v="2024"/>
  </r>
  <r>
    <n v="33311"/>
    <n v="22502"/>
    <n v="0.33333333333333331"/>
    <s v="coke"/>
    <n v="1"/>
    <x v="46"/>
    <s v="22:29:47"/>
    <n v="49"/>
    <n v="49"/>
    <x v="2"/>
    <s v="Carbonated water, sugar, flavor"/>
    <x v="3"/>
    <x v="0"/>
    <x v="4"/>
    <x v="1"/>
    <x v="9"/>
    <s v="2024"/>
  </r>
  <r>
    <n v="34179"/>
    <n v="22823"/>
    <n v="0.2"/>
    <s v="fries"/>
    <n v="1"/>
    <x v="46"/>
    <s v="18:34:21"/>
    <n v="79"/>
    <n v="79"/>
    <x v="1"/>
    <s v="Potato, salt, oil"/>
    <x v="8"/>
    <x v="4"/>
    <x v="4"/>
    <x v="1"/>
    <x v="1"/>
    <s v="2024"/>
  </r>
  <r>
    <n v="34180"/>
    <n v="22823"/>
    <n v="0.2"/>
    <s v="soft_serve"/>
    <n v="1"/>
    <x v="46"/>
    <s v="18:34:21"/>
    <n v="35"/>
    <n v="35"/>
    <x v="3"/>
    <s v="Vanilla ice cream, cone"/>
    <x v="4"/>
    <x v="4"/>
    <x v="4"/>
    <x v="1"/>
    <x v="1"/>
    <s v="2024"/>
  </r>
  <r>
    <n v="34181"/>
    <n v="22823"/>
    <n v="0.2"/>
    <s v="coke"/>
    <n v="1"/>
    <x v="46"/>
    <s v="18:34:21"/>
    <n v="49"/>
    <n v="49"/>
    <x v="2"/>
    <s v="Carbonated water, sugar, flavor"/>
    <x v="3"/>
    <x v="4"/>
    <x v="4"/>
    <x v="1"/>
    <x v="1"/>
    <s v="2024"/>
  </r>
  <r>
    <n v="34182"/>
    <n v="22823"/>
    <n v="0.2"/>
    <s v="cold_coffee"/>
    <n v="1"/>
    <x v="46"/>
    <s v="18:34:21"/>
    <n v="99"/>
    <n v="99"/>
    <x v="2"/>
    <s v="Coffee, milk, sugar, ice"/>
    <x v="7"/>
    <x v="4"/>
    <x v="4"/>
    <x v="1"/>
    <x v="1"/>
    <s v="2024"/>
  </r>
  <r>
    <n v="34183"/>
    <n v="22823"/>
    <n v="0.2"/>
    <s v="aloo_tikki"/>
    <n v="1"/>
    <x v="46"/>
    <s v="18:34:21"/>
    <n v="59"/>
    <n v="59"/>
    <x v="0"/>
    <s v="Potato patty, bun, sauces"/>
    <x v="6"/>
    <x v="4"/>
    <x v="4"/>
    <x v="1"/>
    <x v="1"/>
    <s v="2024"/>
  </r>
  <r>
    <n v="34688"/>
    <n v="23021"/>
    <n v="0.25"/>
    <s v="veggie"/>
    <n v="1"/>
    <x v="46"/>
    <s v="14:59:49"/>
    <n v="139"/>
    <n v="139"/>
    <x v="0"/>
    <s v="Veg patty, lettuce, bun, sauces"/>
    <x v="0"/>
    <x v="5"/>
    <x v="4"/>
    <x v="1"/>
    <x v="4"/>
    <s v="2024"/>
  </r>
  <r>
    <n v="34689"/>
    <n v="23021"/>
    <n v="0.25"/>
    <s v="soft_serve"/>
    <n v="1"/>
    <x v="46"/>
    <s v="14:59:49"/>
    <n v="35"/>
    <n v="35"/>
    <x v="3"/>
    <s v="Vanilla ice cream, cone"/>
    <x v="4"/>
    <x v="5"/>
    <x v="4"/>
    <x v="1"/>
    <x v="4"/>
    <s v="2024"/>
  </r>
  <r>
    <n v="34690"/>
    <n v="23021"/>
    <n v="0.25"/>
    <s v="veg_maharaja"/>
    <n v="1"/>
    <x v="46"/>
    <s v="14:59:49"/>
    <n v="209"/>
    <n v="209"/>
    <x v="0"/>
    <s v="Double veg patty, cheese, bun"/>
    <x v="2"/>
    <x v="5"/>
    <x v="4"/>
    <x v="1"/>
    <x v="4"/>
    <s v="2024"/>
  </r>
  <r>
    <n v="34691"/>
    <n v="23021"/>
    <n v="0.25"/>
    <s v="fries"/>
    <n v="1"/>
    <x v="46"/>
    <s v="14:59:49"/>
    <n v="79"/>
    <n v="79"/>
    <x v="1"/>
    <s v="Potato, salt, oil"/>
    <x v="8"/>
    <x v="5"/>
    <x v="4"/>
    <x v="1"/>
    <x v="4"/>
    <s v="2024"/>
  </r>
  <r>
    <n v="35068"/>
    <n v="23171"/>
    <n v="0.25"/>
    <s v="nuggets"/>
    <n v="1"/>
    <x v="46"/>
    <s v="18:27:32"/>
    <n v="169"/>
    <n v="169"/>
    <x v="1"/>
    <s v="Chicken nuggets, oil, seasoning"/>
    <x v="1"/>
    <x v="0"/>
    <x v="4"/>
    <x v="1"/>
    <x v="1"/>
    <s v="2024"/>
  </r>
  <r>
    <n v="35069"/>
    <n v="23171"/>
    <n v="0.25"/>
    <s v="veggie"/>
    <n v="3"/>
    <x v="46"/>
    <s v="18:27:32"/>
    <n v="139"/>
    <n v="417"/>
    <x v="0"/>
    <s v="Veg patty, lettuce, bun, sauces"/>
    <x v="0"/>
    <x v="0"/>
    <x v="4"/>
    <x v="1"/>
    <x v="1"/>
    <s v="2024"/>
  </r>
  <r>
    <n v="35070"/>
    <n v="23171"/>
    <n v="0.25"/>
    <s v="veg_maharaja"/>
    <n v="2"/>
    <x v="46"/>
    <s v="18:27:32"/>
    <n v="209"/>
    <n v="418"/>
    <x v="0"/>
    <s v="Double veg patty, cheese, bun"/>
    <x v="2"/>
    <x v="0"/>
    <x v="4"/>
    <x v="1"/>
    <x v="1"/>
    <s v="2024"/>
  </r>
  <r>
    <n v="35071"/>
    <n v="23171"/>
    <n v="0.25"/>
    <s v="veg_maharaja"/>
    <n v="1"/>
    <x v="46"/>
    <s v="18:27:32"/>
    <n v="209"/>
    <n v="209"/>
    <x v="0"/>
    <s v="Double veg patty, cheese, bun"/>
    <x v="2"/>
    <x v="0"/>
    <x v="4"/>
    <x v="1"/>
    <x v="1"/>
    <s v="2024"/>
  </r>
  <r>
    <n v="36123"/>
    <n v="23574"/>
    <n v="0.5"/>
    <s v="veggie"/>
    <n v="1"/>
    <x v="46"/>
    <s v="14:02:50"/>
    <n v="139"/>
    <n v="139"/>
    <x v="0"/>
    <s v="Veg patty, lettuce, bun, sauces"/>
    <x v="0"/>
    <x v="3"/>
    <x v="4"/>
    <x v="1"/>
    <x v="4"/>
    <s v="2024"/>
  </r>
  <r>
    <n v="36124"/>
    <n v="23574"/>
    <n v="0.5"/>
    <s v="nuggets"/>
    <n v="1"/>
    <x v="46"/>
    <s v="14:02:50"/>
    <n v="169"/>
    <n v="169"/>
    <x v="1"/>
    <s v="Chicken nuggets, oil, seasoning"/>
    <x v="1"/>
    <x v="3"/>
    <x v="4"/>
    <x v="1"/>
    <x v="4"/>
    <s v="2024"/>
  </r>
  <r>
    <n v="36345"/>
    <n v="23652"/>
    <n v="0.5"/>
    <s v="aloo_tikki"/>
    <n v="1"/>
    <x v="46"/>
    <s v="15:48:44"/>
    <n v="59"/>
    <n v="59"/>
    <x v="0"/>
    <s v="Potato patty, bun, sauces"/>
    <x v="6"/>
    <x v="2"/>
    <x v="4"/>
    <x v="1"/>
    <x v="7"/>
    <s v="2024"/>
  </r>
  <r>
    <n v="36346"/>
    <n v="23652"/>
    <n v="0.5"/>
    <s v="soft_serve"/>
    <n v="1"/>
    <x v="46"/>
    <s v="15:48:44"/>
    <n v="35"/>
    <n v="35"/>
    <x v="3"/>
    <s v="Vanilla ice cream, cone"/>
    <x v="4"/>
    <x v="2"/>
    <x v="4"/>
    <x v="1"/>
    <x v="7"/>
    <s v="2024"/>
  </r>
  <r>
    <n v="38229"/>
    <n v="24351"/>
    <n v="0.25"/>
    <s v="nuggets"/>
    <n v="1"/>
    <x v="46"/>
    <s v="10:19:36"/>
    <n v="169"/>
    <n v="169"/>
    <x v="1"/>
    <s v="Chicken nuggets, oil, seasoning"/>
    <x v="1"/>
    <x v="0"/>
    <x v="4"/>
    <x v="1"/>
    <x v="12"/>
    <s v="2024"/>
  </r>
  <r>
    <n v="38230"/>
    <n v="24351"/>
    <n v="0.25"/>
    <s v="veggie"/>
    <n v="1"/>
    <x v="46"/>
    <s v="10:19:36"/>
    <n v="139"/>
    <n v="139"/>
    <x v="0"/>
    <s v="Veg patty, lettuce, bun, sauces"/>
    <x v="0"/>
    <x v="0"/>
    <x v="4"/>
    <x v="1"/>
    <x v="12"/>
    <s v="2024"/>
  </r>
  <r>
    <n v="38231"/>
    <n v="24351"/>
    <n v="0.25"/>
    <s v="fries"/>
    <n v="1"/>
    <x v="46"/>
    <s v="10:19:36"/>
    <n v="79"/>
    <n v="79"/>
    <x v="1"/>
    <s v="Potato, salt, oil"/>
    <x v="8"/>
    <x v="0"/>
    <x v="4"/>
    <x v="1"/>
    <x v="12"/>
    <s v="2024"/>
  </r>
  <r>
    <n v="38232"/>
    <n v="24351"/>
    <n v="0.25"/>
    <s v="spicy_chicken"/>
    <n v="2"/>
    <x v="46"/>
    <s v="10:19:36"/>
    <n v="189"/>
    <n v="378"/>
    <x v="4"/>
    <s v="Spicy chicken patty, bun"/>
    <x v="5"/>
    <x v="0"/>
    <x v="4"/>
    <x v="1"/>
    <x v="12"/>
    <s v="2024"/>
  </r>
  <r>
    <n v="41650"/>
    <n v="25635"/>
    <n v="0.33333333333333331"/>
    <s v="nuggets"/>
    <n v="1"/>
    <x v="46"/>
    <s v="15:22:06"/>
    <n v="169"/>
    <n v="169"/>
    <x v="1"/>
    <s v="Chicken nuggets, oil, seasoning"/>
    <x v="1"/>
    <x v="1"/>
    <x v="4"/>
    <x v="1"/>
    <x v="7"/>
    <s v="2024"/>
  </r>
  <r>
    <n v="41651"/>
    <n v="25635"/>
    <n v="0.33333333333333331"/>
    <s v="veg_maharaja"/>
    <n v="2"/>
    <x v="46"/>
    <s v="15:22:06"/>
    <n v="209"/>
    <n v="418"/>
    <x v="0"/>
    <s v="Double veg patty, cheese, bun"/>
    <x v="2"/>
    <x v="1"/>
    <x v="4"/>
    <x v="1"/>
    <x v="7"/>
    <s v="2024"/>
  </r>
  <r>
    <n v="41652"/>
    <n v="25635"/>
    <n v="0.33333333333333331"/>
    <s v="soft_serve"/>
    <n v="1"/>
    <x v="46"/>
    <s v="15:22:06"/>
    <n v="35"/>
    <n v="35"/>
    <x v="3"/>
    <s v="Vanilla ice cream, cone"/>
    <x v="4"/>
    <x v="1"/>
    <x v="4"/>
    <x v="1"/>
    <x v="7"/>
    <s v="2024"/>
  </r>
  <r>
    <n v="43268"/>
    <n v="26230"/>
    <n v="0.33333333333333331"/>
    <s v="aloo_tikki"/>
    <n v="1"/>
    <x v="46"/>
    <s v="15:43:23"/>
    <n v="59"/>
    <n v="59"/>
    <x v="0"/>
    <s v="Potato patty, bun, sauces"/>
    <x v="6"/>
    <x v="2"/>
    <x v="4"/>
    <x v="1"/>
    <x v="7"/>
    <s v="2024"/>
  </r>
  <r>
    <n v="43269"/>
    <n v="26230"/>
    <n v="0.33333333333333331"/>
    <s v="aloo_tikki"/>
    <n v="1"/>
    <x v="46"/>
    <s v="15:43:23"/>
    <n v="59"/>
    <n v="59"/>
    <x v="0"/>
    <s v="Potato patty, bun, sauces"/>
    <x v="6"/>
    <x v="2"/>
    <x v="4"/>
    <x v="1"/>
    <x v="7"/>
    <s v="2024"/>
  </r>
  <r>
    <n v="43270"/>
    <n v="26230"/>
    <n v="0.33333333333333331"/>
    <s v="fries"/>
    <n v="1"/>
    <x v="46"/>
    <s v="15:43:23"/>
    <n v="79"/>
    <n v="79"/>
    <x v="1"/>
    <s v="Potato, salt, oil"/>
    <x v="8"/>
    <x v="2"/>
    <x v="4"/>
    <x v="1"/>
    <x v="7"/>
    <s v="2024"/>
  </r>
  <r>
    <n v="43641"/>
    <n v="26366"/>
    <n v="1"/>
    <s v="coke"/>
    <n v="1"/>
    <x v="46"/>
    <s v="17:34:41"/>
    <n v="49"/>
    <n v="49"/>
    <x v="2"/>
    <s v="Carbonated water, sugar, flavor"/>
    <x v="3"/>
    <x v="0"/>
    <x v="4"/>
    <x v="1"/>
    <x v="11"/>
    <s v="2024"/>
  </r>
  <r>
    <n v="43667"/>
    <n v="26377"/>
    <n v="1"/>
    <s v="soft_serve"/>
    <n v="1"/>
    <x v="46"/>
    <s v="18:18:02"/>
    <n v="35"/>
    <n v="35"/>
    <x v="3"/>
    <s v="Vanilla ice cream, cone"/>
    <x v="4"/>
    <x v="3"/>
    <x v="4"/>
    <x v="1"/>
    <x v="1"/>
    <s v="2024"/>
  </r>
  <r>
    <n v="44601"/>
    <n v="26743"/>
    <n v="0.2"/>
    <s v="aloo_tikki"/>
    <n v="2"/>
    <x v="46"/>
    <s v="11:21:13"/>
    <n v="59"/>
    <n v="118"/>
    <x v="0"/>
    <s v="Potato patty, bun, sauces"/>
    <x v="6"/>
    <x v="3"/>
    <x v="4"/>
    <x v="1"/>
    <x v="0"/>
    <s v="2024"/>
  </r>
  <r>
    <n v="44602"/>
    <n v="26743"/>
    <n v="0.2"/>
    <s v="nuggets"/>
    <n v="1"/>
    <x v="46"/>
    <s v="11:21:13"/>
    <n v="169"/>
    <n v="169"/>
    <x v="1"/>
    <s v="Chicken nuggets, oil, seasoning"/>
    <x v="1"/>
    <x v="3"/>
    <x v="4"/>
    <x v="1"/>
    <x v="0"/>
    <s v="2024"/>
  </r>
  <r>
    <n v="44603"/>
    <n v="26743"/>
    <n v="0.2"/>
    <s v="coke"/>
    <n v="1"/>
    <x v="46"/>
    <s v="11:21:13"/>
    <n v="49"/>
    <n v="49"/>
    <x v="2"/>
    <s v="Carbonated water, sugar, flavor"/>
    <x v="3"/>
    <x v="3"/>
    <x v="4"/>
    <x v="1"/>
    <x v="0"/>
    <s v="2024"/>
  </r>
  <r>
    <n v="44604"/>
    <n v="26743"/>
    <n v="0.2"/>
    <s v="coke"/>
    <n v="1"/>
    <x v="46"/>
    <s v="11:21:13"/>
    <n v="49"/>
    <n v="49"/>
    <x v="2"/>
    <s v="Carbonated water, sugar, flavor"/>
    <x v="3"/>
    <x v="3"/>
    <x v="4"/>
    <x v="1"/>
    <x v="0"/>
    <s v="2024"/>
  </r>
  <r>
    <n v="44605"/>
    <n v="26743"/>
    <n v="0.2"/>
    <s v="veggie"/>
    <n v="2"/>
    <x v="46"/>
    <s v="11:21:13"/>
    <n v="139"/>
    <n v="278"/>
    <x v="0"/>
    <s v="Veg patty, lettuce, bun, sauces"/>
    <x v="0"/>
    <x v="3"/>
    <x v="4"/>
    <x v="1"/>
    <x v="0"/>
    <s v="2024"/>
  </r>
  <r>
    <n v="237"/>
    <n v="10089"/>
    <n v="0.33333333333333331"/>
    <s v="spicy_chicken"/>
    <n v="1"/>
    <x v="47"/>
    <s v="21:55:07"/>
    <n v="189"/>
    <n v="189"/>
    <x v="4"/>
    <s v="Spicy chicken patty, bun"/>
    <x v="5"/>
    <x v="2"/>
    <x v="5"/>
    <x v="1"/>
    <x v="2"/>
    <s v="2024"/>
  </r>
  <r>
    <n v="238"/>
    <n v="10089"/>
    <n v="0.33333333333333331"/>
    <s v="veg_maharaja"/>
    <n v="1"/>
    <x v="47"/>
    <s v="21:55:07"/>
    <n v="209"/>
    <n v="209"/>
    <x v="0"/>
    <s v="Double veg patty, cheese, bun"/>
    <x v="2"/>
    <x v="2"/>
    <x v="5"/>
    <x v="1"/>
    <x v="2"/>
    <s v="2024"/>
  </r>
  <r>
    <n v="239"/>
    <n v="10089"/>
    <n v="0.33333333333333331"/>
    <s v="veggie"/>
    <n v="1"/>
    <x v="47"/>
    <s v="21:55:07"/>
    <n v="139"/>
    <n v="139"/>
    <x v="0"/>
    <s v="Veg patty, lettuce, bun, sauces"/>
    <x v="0"/>
    <x v="2"/>
    <x v="5"/>
    <x v="1"/>
    <x v="2"/>
    <s v="2024"/>
  </r>
  <r>
    <n v="355"/>
    <n v="10131"/>
    <n v="0.5"/>
    <s v="nuggets"/>
    <n v="1"/>
    <x v="47"/>
    <s v="10:17:53"/>
    <n v="169"/>
    <n v="169"/>
    <x v="1"/>
    <s v="Chicken nuggets, oil, seasoning"/>
    <x v="1"/>
    <x v="2"/>
    <x v="5"/>
    <x v="1"/>
    <x v="12"/>
    <s v="2024"/>
  </r>
  <r>
    <n v="356"/>
    <n v="10131"/>
    <n v="0.5"/>
    <s v="veg_maharaja"/>
    <n v="1"/>
    <x v="47"/>
    <s v="10:17:53"/>
    <n v="209"/>
    <n v="209"/>
    <x v="0"/>
    <s v="Double veg patty, cheese, bun"/>
    <x v="2"/>
    <x v="2"/>
    <x v="5"/>
    <x v="1"/>
    <x v="12"/>
    <s v="2024"/>
  </r>
  <r>
    <n v="2884"/>
    <n v="11088"/>
    <n v="0.33333333333333331"/>
    <s v="veggie"/>
    <n v="2"/>
    <x v="47"/>
    <s v="13:55:53"/>
    <n v="139"/>
    <n v="278"/>
    <x v="0"/>
    <s v="Veg patty, lettuce, bun, sauces"/>
    <x v="0"/>
    <x v="0"/>
    <x v="5"/>
    <x v="1"/>
    <x v="6"/>
    <s v="2024"/>
  </r>
  <r>
    <n v="2885"/>
    <n v="11088"/>
    <n v="0.33333333333333331"/>
    <s v="soft_serve"/>
    <n v="1"/>
    <x v="47"/>
    <s v="13:55:53"/>
    <n v="35"/>
    <n v="35"/>
    <x v="3"/>
    <s v="Vanilla ice cream, cone"/>
    <x v="4"/>
    <x v="0"/>
    <x v="5"/>
    <x v="1"/>
    <x v="6"/>
    <s v="2024"/>
  </r>
  <r>
    <n v="2886"/>
    <n v="11088"/>
    <n v="0.33333333333333331"/>
    <s v="soft_serve"/>
    <n v="1"/>
    <x v="47"/>
    <s v="13:55:53"/>
    <n v="35"/>
    <n v="35"/>
    <x v="3"/>
    <s v="Vanilla ice cream, cone"/>
    <x v="4"/>
    <x v="0"/>
    <x v="5"/>
    <x v="1"/>
    <x v="6"/>
    <s v="2024"/>
  </r>
  <r>
    <n v="3323"/>
    <n v="11259"/>
    <n v="0.33333333333333331"/>
    <s v="veggie"/>
    <n v="1"/>
    <x v="47"/>
    <s v="16:47:32"/>
    <n v="139"/>
    <n v="139"/>
    <x v="0"/>
    <s v="Veg patty, lettuce, bun, sauces"/>
    <x v="0"/>
    <x v="4"/>
    <x v="5"/>
    <x v="1"/>
    <x v="3"/>
    <s v="2024"/>
  </r>
  <r>
    <n v="3324"/>
    <n v="11259"/>
    <n v="0.33333333333333331"/>
    <s v="coke"/>
    <n v="1"/>
    <x v="47"/>
    <s v="16:47:32"/>
    <n v="49"/>
    <n v="49"/>
    <x v="2"/>
    <s v="Carbonated water, sugar, flavor"/>
    <x v="3"/>
    <x v="4"/>
    <x v="5"/>
    <x v="1"/>
    <x v="3"/>
    <s v="2024"/>
  </r>
  <r>
    <n v="3325"/>
    <n v="11259"/>
    <n v="0.33333333333333331"/>
    <s v="soft_serve"/>
    <n v="1"/>
    <x v="47"/>
    <s v="16:47:32"/>
    <n v="35"/>
    <n v="35"/>
    <x v="3"/>
    <s v="Vanilla ice cream, cone"/>
    <x v="4"/>
    <x v="4"/>
    <x v="5"/>
    <x v="1"/>
    <x v="3"/>
    <s v="2024"/>
  </r>
  <r>
    <n v="4611"/>
    <n v="11753"/>
    <n v="0.5"/>
    <s v="cold_coffee"/>
    <n v="1"/>
    <x v="47"/>
    <s v="10:52:59"/>
    <n v="99"/>
    <n v="99"/>
    <x v="2"/>
    <s v="Coffee, milk, sugar, ice"/>
    <x v="7"/>
    <x v="2"/>
    <x v="5"/>
    <x v="1"/>
    <x v="12"/>
    <s v="2024"/>
  </r>
  <r>
    <n v="4612"/>
    <n v="11753"/>
    <n v="0.5"/>
    <s v="aloo_tikki"/>
    <n v="1"/>
    <x v="47"/>
    <s v="10:52:59"/>
    <n v="59"/>
    <n v="59"/>
    <x v="0"/>
    <s v="Potato patty, bun, sauces"/>
    <x v="6"/>
    <x v="2"/>
    <x v="5"/>
    <x v="1"/>
    <x v="12"/>
    <s v="2024"/>
  </r>
  <r>
    <n v="6481"/>
    <n v="12449"/>
    <n v="1"/>
    <s v="cold_coffee"/>
    <n v="1"/>
    <x v="47"/>
    <s v="10:30:17"/>
    <n v="99"/>
    <n v="99"/>
    <x v="2"/>
    <s v="Coffee, milk, sugar, ice"/>
    <x v="7"/>
    <x v="3"/>
    <x v="5"/>
    <x v="1"/>
    <x v="12"/>
    <s v="2024"/>
  </r>
  <r>
    <n v="7742"/>
    <n v="12922"/>
    <n v="0.5"/>
    <s v="fries"/>
    <n v="1"/>
    <x v="47"/>
    <s v="13:06:07"/>
    <n v="79"/>
    <n v="79"/>
    <x v="1"/>
    <s v="Potato, salt, oil"/>
    <x v="8"/>
    <x v="2"/>
    <x v="5"/>
    <x v="1"/>
    <x v="6"/>
    <s v="2024"/>
  </r>
  <r>
    <n v="7743"/>
    <n v="12922"/>
    <n v="0.5"/>
    <s v="soft_serve"/>
    <n v="1"/>
    <x v="47"/>
    <s v="13:06:07"/>
    <n v="35"/>
    <n v="35"/>
    <x v="3"/>
    <s v="Vanilla ice cream, cone"/>
    <x v="4"/>
    <x v="2"/>
    <x v="5"/>
    <x v="1"/>
    <x v="6"/>
    <s v="2024"/>
  </r>
  <r>
    <n v="8273"/>
    <n v="13124"/>
    <n v="1"/>
    <s v="aloo_tikki"/>
    <n v="1"/>
    <x v="47"/>
    <s v="21:47:14"/>
    <n v="59"/>
    <n v="59"/>
    <x v="0"/>
    <s v="Potato patty, bun, sauces"/>
    <x v="6"/>
    <x v="3"/>
    <x v="5"/>
    <x v="1"/>
    <x v="2"/>
    <s v="2024"/>
  </r>
  <r>
    <n v="8342"/>
    <n v="13149"/>
    <n v="0.33333333333333331"/>
    <s v="veggie"/>
    <n v="1"/>
    <x v="47"/>
    <s v="21:45:16"/>
    <n v="139"/>
    <n v="139"/>
    <x v="0"/>
    <s v="Veg patty, lettuce, bun, sauces"/>
    <x v="0"/>
    <x v="4"/>
    <x v="5"/>
    <x v="1"/>
    <x v="2"/>
    <s v="2024"/>
  </r>
  <r>
    <n v="8343"/>
    <n v="13149"/>
    <n v="0.33333333333333331"/>
    <s v="cold_coffee"/>
    <n v="1"/>
    <x v="47"/>
    <s v="21:45:16"/>
    <n v="99"/>
    <n v="99"/>
    <x v="2"/>
    <s v="Coffee, milk, sugar, ice"/>
    <x v="7"/>
    <x v="4"/>
    <x v="5"/>
    <x v="1"/>
    <x v="2"/>
    <s v="2024"/>
  </r>
  <r>
    <n v="8344"/>
    <n v="13149"/>
    <n v="0.33333333333333331"/>
    <s v="aloo_tikki"/>
    <n v="1"/>
    <x v="47"/>
    <s v="21:45:16"/>
    <n v="59"/>
    <n v="59"/>
    <x v="0"/>
    <s v="Potato patty, bun, sauces"/>
    <x v="6"/>
    <x v="4"/>
    <x v="5"/>
    <x v="1"/>
    <x v="2"/>
    <s v="2024"/>
  </r>
  <r>
    <n v="9106"/>
    <n v="13429"/>
    <n v="1"/>
    <s v="nuggets"/>
    <n v="1"/>
    <x v="47"/>
    <s v="16:28:07"/>
    <n v="169"/>
    <n v="169"/>
    <x v="1"/>
    <s v="Chicken nuggets, oil, seasoning"/>
    <x v="1"/>
    <x v="3"/>
    <x v="5"/>
    <x v="1"/>
    <x v="3"/>
    <s v="2024"/>
  </r>
  <r>
    <n v="11686"/>
    <n v="14393"/>
    <n v="0.33333333333333331"/>
    <s v="soft_serve"/>
    <n v="3"/>
    <x v="47"/>
    <s v="20:25:34"/>
    <n v="35"/>
    <n v="105"/>
    <x v="3"/>
    <s v="Vanilla ice cream, cone"/>
    <x v="4"/>
    <x v="3"/>
    <x v="5"/>
    <x v="1"/>
    <x v="8"/>
    <s v="2024"/>
  </r>
  <r>
    <n v="11687"/>
    <n v="14393"/>
    <n v="0.33333333333333331"/>
    <s v="nuggets"/>
    <n v="1"/>
    <x v="47"/>
    <s v="20:25:34"/>
    <n v="169"/>
    <n v="169"/>
    <x v="1"/>
    <s v="Chicken nuggets, oil, seasoning"/>
    <x v="1"/>
    <x v="3"/>
    <x v="5"/>
    <x v="1"/>
    <x v="8"/>
    <s v="2024"/>
  </r>
  <r>
    <n v="11688"/>
    <n v="14393"/>
    <n v="0.33333333333333331"/>
    <s v="spicy_chicken"/>
    <n v="1"/>
    <x v="47"/>
    <s v="20:25:34"/>
    <n v="189"/>
    <n v="189"/>
    <x v="4"/>
    <s v="Spicy chicken patty, bun"/>
    <x v="5"/>
    <x v="3"/>
    <x v="5"/>
    <x v="1"/>
    <x v="8"/>
    <s v="2024"/>
  </r>
  <r>
    <n v="12669"/>
    <n v="14776"/>
    <n v="0.25"/>
    <s v="aloo_tikki"/>
    <n v="2"/>
    <x v="47"/>
    <s v="22:02:45"/>
    <n v="59"/>
    <n v="118"/>
    <x v="0"/>
    <s v="Potato patty, bun, sauces"/>
    <x v="6"/>
    <x v="1"/>
    <x v="5"/>
    <x v="1"/>
    <x v="9"/>
    <s v="2024"/>
  </r>
  <r>
    <n v="12670"/>
    <n v="14776"/>
    <n v="0.25"/>
    <s v="aloo_tikki"/>
    <n v="1"/>
    <x v="47"/>
    <s v="22:02:45"/>
    <n v="59"/>
    <n v="59"/>
    <x v="0"/>
    <s v="Potato patty, bun, sauces"/>
    <x v="6"/>
    <x v="1"/>
    <x v="5"/>
    <x v="1"/>
    <x v="9"/>
    <s v="2024"/>
  </r>
  <r>
    <n v="12671"/>
    <n v="14776"/>
    <n v="0.25"/>
    <s v="veggie"/>
    <n v="1"/>
    <x v="47"/>
    <s v="22:02:45"/>
    <n v="139"/>
    <n v="139"/>
    <x v="0"/>
    <s v="Veg patty, lettuce, bun, sauces"/>
    <x v="0"/>
    <x v="1"/>
    <x v="5"/>
    <x v="1"/>
    <x v="9"/>
    <s v="2024"/>
  </r>
  <r>
    <n v="12672"/>
    <n v="14776"/>
    <n v="0.25"/>
    <s v="veg_maharaja"/>
    <n v="1"/>
    <x v="47"/>
    <s v="22:02:45"/>
    <n v="209"/>
    <n v="209"/>
    <x v="0"/>
    <s v="Double veg patty, cheese, bun"/>
    <x v="2"/>
    <x v="1"/>
    <x v="5"/>
    <x v="1"/>
    <x v="9"/>
    <s v="2024"/>
  </r>
  <r>
    <n v="13765"/>
    <n v="15184"/>
    <n v="0.25"/>
    <s v="soft_serve"/>
    <n v="1"/>
    <x v="47"/>
    <s v="11:20:39"/>
    <n v="35"/>
    <n v="35"/>
    <x v="3"/>
    <s v="Vanilla ice cream, cone"/>
    <x v="4"/>
    <x v="1"/>
    <x v="5"/>
    <x v="1"/>
    <x v="0"/>
    <s v="2024"/>
  </r>
  <r>
    <n v="13766"/>
    <n v="15184"/>
    <n v="0.25"/>
    <s v="cold_coffee"/>
    <n v="1"/>
    <x v="47"/>
    <s v="11:20:39"/>
    <n v="99"/>
    <n v="99"/>
    <x v="2"/>
    <s v="Coffee, milk, sugar, ice"/>
    <x v="7"/>
    <x v="1"/>
    <x v="5"/>
    <x v="1"/>
    <x v="0"/>
    <s v="2024"/>
  </r>
  <r>
    <n v="13767"/>
    <n v="15184"/>
    <n v="0.25"/>
    <s v="veg_maharaja"/>
    <n v="1"/>
    <x v="47"/>
    <s v="11:20:39"/>
    <n v="209"/>
    <n v="209"/>
    <x v="0"/>
    <s v="Double veg patty, cheese, bun"/>
    <x v="2"/>
    <x v="1"/>
    <x v="5"/>
    <x v="1"/>
    <x v="0"/>
    <s v="2024"/>
  </r>
  <r>
    <n v="13768"/>
    <n v="15184"/>
    <n v="0.25"/>
    <s v="veggie"/>
    <n v="1"/>
    <x v="47"/>
    <s v="11:20:39"/>
    <n v="139"/>
    <n v="139"/>
    <x v="0"/>
    <s v="Veg patty, lettuce, bun, sauces"/>
    <x v="0"/>
    <x v="1"/>
    <x v="5"/>
    <x v="1"/>
    <x v="0"/>
    <s v="2024"/>
  </r>
  <r>
    <n v="14497"/>
    <n v="15465"/>
    <n v="0.2"/>
    <s v="spicy_chicken"/>
    <n v="1"/>
    <x v="47"/>
    <s v="17:19:45"/>
    <n v="189"/>
    <n v="189"/>
    <x v="4"/>
    <s v="Spicy chicken patty, bun"/>
    <x v="5"/>
    <x v="2"/>
    <x v="5"/>
    <x v="1"/>
    <x v="11"/>
    <s v="2024"/>
  </r>
  <r>
    <n v="14498"/>
    <n v="15465"/>
    <n v="0.2"/>
    <s v="aloo_tikki"/>
    <n v="2"/>
    <x v="47"/>
    <s v="17:19:45"/>
    <n v="59"/>
    <n v="118"/>
    <x v="0"/>
    <s v="Potato patty, bun, sauces"/>
    <x v="6"/>
    <x v="2"/>
    <x v="5"/>
    <x v="1"/>
    <x v="11"/>
    <s v="2024"/>
  </r>
  <r>
    <n v="14499"/>
    <n v="15465"/>
    <n v="0.2"/>
    <s v="aloo_tikki"/>
    <n v="2"/>
    <x v="47"/>
    <s v="17:19:45"/>
    <n v="59"/>
    <n v="118"/>
    <x v="0"/>
    <s v="Potato patty, bun, sauces"/>
    <x v="6"/>
    <x v="2"/>
    <x v="5"/>
    <x v="1"/>
    <x v="11"/>
    <s v="2024"/>
  </r>
  <r>
    <n v="14500"/>
    <n v="15465"/>
    <n v="0.2"/>
    <s v="spicy_chicken"/>
    <n v="1"/>
    <x v="47"/>
    <s v="17:19:45"/>
    <n v="189"/>
    <n v="189"/>
    <x v="4"/>
    <s v="Spicy chicken patty, bun"/>
    <x v="5"/>
    <x v="2"/>
    <x v="5"/>
    <x v="1"/>
    <x v="11"/>
    <s v="2024"/>
  </r>
  <r>
    <n v="14501"/>
    <n v="15465"/>
    <n v="0.2"/>
    <s v="nuggets"/>
    <n v="1"/>
    <x v="47"/>
    <s v="17:19:45"/>
    <n v="169"/>
    <n v="169"/>
    <x v="1"/>
    <s v="Chicken nuggets, oil, seasoning"/>
    <x v="1"/>
    <x v="2"/>
    <x v="5"/>
    <x v="1"/>
    <x v="11"/>
    <s v="2024"/>
  </r>
  <r>
    <n v="16122"/>
    <n v="16062"/>
    <n v="0.5"/>
    <s v="veg_maharaja"/>
    <n v="1"/>
    <x v="47"/>
    <s v="14:12:52"/>
    <n v="209"/>
    <n v="209"/>
    <x v="0"/>
    <s v="Double veg patty, cheese, bun"/>
    <x v="2"/>
    <x v="3"/>
    <x v="5"/>
    <x v="1"/>
    <x v="4"/>
    <s v="2024"/>
  </r>
  <r>
    <n v="16123"/>
    <n v="16062"/>
    <n v="0.5"/>
    <s v="soft_serve"/>
    <n v="1"/>
    <x v="47"/>
    <s v="14:12:52"/>
    <n v="35"/>
    <n v="35"/>
    <x v="3"/>
    <s v="Vanilla ice cream, cone"/>
    <x v="4"/>
    <x v="3"/>
    <x v="5"/>
    <x v="1"/>
    <x v="4"/>
    <s v="2024"/>
  </r>
  <r>
    <n v="17985"/>
    <n v="16778"/>
    <n v="1"/>
    <s v="coke"/>
    <n v="1"/>
    <x v="47"/>
    <s v="14:57:14"/>
    <n v="49"/>
    <n v="49"/>
    <x v="2"/>
    <s v="Carbonated water, sugar, flavor"/>
    <x v="3"/>
    <x v="4"/>
    <x v="5"/>
    <x v="1"/>
    <x v="4"/>
    <s v="2024"/>
  </r>
  <r>
    <n v="19088"/>
    <n v="17185"/>
    <n v="0.33333333333333331"/>
    <s v="soft_serve"/>
    <n v="1"/>
    <x v="47"/>
    <s v="11:16:23"/>
    <n v="35"/>
    <n v="35"/>
    <x v="3"/>
    <s v="Vanilla ice cream, cone"/>
    <x v="4"/>
    <x v="2"/>
    <x v="5"/>
    <x v="1"/>
    <x v="0"/>
    <s v="2024"/>
  </r>
  <r>
    <n v="19089"/>
    <n v="17185"/>
    <n v="0.33333333333333331"/>
    <s v="fries"/>
    <n v="1"/>
    <x v="47"/>
    <s v="11:16:23"/>
    <n v="79"/>
    <n v="79"/>
    <x v="1"/>
    <s v="Potato, salt, oil"/>
    <x v="8"/>
    <x v="2"/>
    <x v="5"/>
    <x v="1"/>
    <x v="0"/>
    <s v="2024"/>
  </r>
  <r>
    <n v="19090"/>
    <n v="17185"/>
    <n v="0.33333333333333331"/>
    <s v="aloo_tikki"/>
    <n v="1"/>
    <x v="47"/>
    <s v="11:16:23"/>
    <n v="59"/>
    <n v="59"/>
    <x v="0"/>
    <s v="Potato patty, bun, sauces"/>
    <x v="6"/>
    <x v="2"/>
    <x v="5"/>
    <x v="1"/>
    <x v="0"/>
    <s v="2024"/>
  </r>
  <r>
    <n v="19824"/>
    <n v="17453"/>
    <n v="0.5"/>
    <s v="spicy_chicken"/>
    <n v="1"/>
    <x v="47"/>
    <s v="15:06:00"/>
    <n v="189"/>
    <n v="189"/>
    <x v="4"/>
    <s v="Spicy chicken patty, bun"/>
    <x v="5"/>
    <x v="0"/>
    <x v="5"/>
    <x v="1"/>
    <x v="7"/>
    <s v="2024"/>
  </r>
  <r>
    <n v="19825"/>
    <n v="17453"/>
    <n v="0.5"/>
    <s v="soft_serve"/>
    <n v="1"/>
    <x v="47"/>
    <s v="15:06:00"/>
    <n v="35"/>
    <n v="35"/>
    <x v="3"/>
    <s v="Vanilla ice cream, cone"/>
    <x v="4"/>
    <x v="0"/>
    <x v="5"/>
    <x v="1"/>
    <x v="7"/>
    <s v="2024"/>
  </r>
  <r>
    <n v="24599"/>
    <n v="19231"/>
    <n v="0.33333333333333331"/>
    <s v="veggie"/>
    <n v="1"/>
    <x v="47"/>
    <s v="17:00:03"/>
    <n v="139"/>
    <n v="139"/>
    <x v="0"/>
    <s v="Veg patty, lettuce, bun, sauces"/>
    <x v="0"/>
    <x v="3"/>
    <x v="5"/>
    <x v="1"/>
    <x v="11"/>
    <s v="2024"/>
  </r>
  <r>
    <n v="24600"/>
    <n v="19231"/>
    <n v="0.33333333333333331"/>
    <s v="veg_maharaja"/>
    <n v="2"/>
    <x v="47"/>
    <s v="17:00:03"/>
    <n v="209"/>
    <n v="418"/>
    <x v="0"/>
    <s v="Double veg patty, cheese, bun"/>
    <x v="2"/>
    <x v="3"/>
    <x v="5"/>
    <x v="1"/>
    <x v="11"/>
    <s v="2024"/>
  </r>
  <r>
    <n v="24601"/>
    <n v="19231"/>
    <n v="0.33333333333333331"/>
    <s v="cold_coffee"/>
    <n v="1"/>
    <x v="47"/>
    <s v="17:00:03"/>
    <n v="99"/>
    <n v="99"/>
    <x v="2"/>
    <s v="Coffee, milk, sugar, ice"/>
    <x v="7"/>
    <x v="3"/>
    <x v="5"/>
    <x v="1"/>
    <x v="11"/>
    <s v="2024"/>
  </r>
  <r>
    <n v="24787"/>
    <n v="19305"/>
    <n v="0.25"/>
    <s v="spicy_chicken"/>
    <n v="1"/>
    <x v="47"/>
    <s v="12:09:47"/>
    <n v="189"/>
    <n v="189"/>
    <x v="4"/>
    <s v="Spicy chicken patty, bun"/>
    <x v="5"/>
    <x v="0"/>
    <x v="5"/>
    <x v="1"/>
    <x v="5"/>
    <s v="2024"/>
  </r>
  <r>
    <n v="24788"/>
    <n v="19305"/>
    <n v="0.25"/>
    <s v="veggie"/>
    <n v="1"/>
    <x v="47"/>
    <s v="12:09:47"/>
    <n v="139"/>
    <n v="139"/>
    <x v="0"/>
    <s v="Veg patty, lettuce, bun, sauces"/>
    <x v="0"/>
    <x v="0"/>
    <x v="5"/>
    <x v="1"/>
    <x v="5"/>
    <s v="2024"/>
  </r>
  <r>
    <n v="24789"/>
    <n v="19305"/>
    <n v="0.25"/>
    <s v="spicy_chicken"/>
    <n v="1"/>
    <x v="47"/>
    <s v="12:09:47"/>
    <n v="189"/>
    <n v="189"/>
    <x v="4"/>
    <s v="Spicy chicken patty, bun"/>
    <x v="5"/>
    <x v="0"/>
    <x v="5"/>
    <x v="1"/>
    <x v="5"/>
    <s v="2024"/>
  </r>
  <r>
    <n v="24790"/>
    <n v="19305"/>
    <n v="0.25"/>
    <s v="fries"/>
    <n v="1"/>
    <x v="47"/>
    <s v="12:09:47"/>
    <n v="79"/>
    <n v="79"/>
    <x v="1"/>
    <s v="Potato, salt, oil"/>
    <x v="8"/>
    <x v="0"/>
    <x v="5"/>
    <x v="1"/>
    <x v="5"/>
    <s v="2024"/>
  </r>
  <r>
    <n v="25053"/>
    <n v="19412"/>
    <n v="1"/>
    <s v="veg_maharaja"/>
    <n v="2"/>
    <x v="47"/>
    <s v="16:23:52"/>
    <n v="209"/>
    <n v="418"/>
    <x v="0"/>
    <s v="Double veg patty, cheese, bun"/>
    <x v="2"/>
    <x v="4"/>
    <x v="5"/>
    <x v="1"/>
    <x v="3"/>
    <s v="2024"/>
  </r>
  <r>
    <n v="25908"/>
    <n v="19726"/>
    <n v="0.5"/>
    <s v="nuggets"/>
    <n v="1"/>
    <x v="47"/>
    <s v="10:47:45"/>
    <n v="169"/>
    <n v="169"/>
    <x v="1"/>
    <s v="Chicken nuggets, oil, seasoning"/>
    <x v="1"/>
    <x v="2"/>
    <x v="5"/>
    <x v="1"/>
    <x v="12"/>
    <s v="2024"/>
  </r>
  <r>
    <n v="25909"/>
    <n v="19726"/>
    <n v="0.5"/>
    <s v="veggie"/>
    <n v="1"/>
    <x v="47"/>
    <s v="10:47:45"/>
    <n v="139"/>
    <n v="139"/>
    <x v="0"/>
    <s v="Veg patty, lettuce, bun, sauces"/>
    <x v="0"/>
    <x v="2"/>
    <x v="5"/>
    <x v="1"/>
    <x v="12"/>
    <s v="2024"/>
  </r>
  <r>
    <n v="26038"/>
    <n v="19777"/>
    <n v="0.25"/>
    <s v="veg_maharaja"/>
    <n v="1"/>
    <x v="47"/>
    <s v="11:51:10"/>
    <n v="209"/>
    <n v="209"/>
    <x v="0"/>
    <s v="Double veg patty, cheese, bun"/>
    <x v="2"/>
    <x v="0"/>
    <x v="5"/>
    <x v="1"/>
    <x v="0"/>
    <s v="2024"/>
  </r>
  <r>
    <n v="26039"/>
    <n v="19777"/>
    <n v="0.25"/>
    <s v="veg_maharaja"/>
    <n v="1"/>
    <x v="47"/>
    <s v="11:51:10"/>
    <n v="209"/>
    <n v="209"/>
    <x v="0"/>
    <s v="Double veg patty, cheese, bun"/>
    <x v="2"/>
    <x v="0"/>
    <x v="5"/>
    <x v="1"/>
    <x v="0"/>
    <s v="2024"/>
  </r>
  <r>
    <n v="26040"/>
    <n v="19777"/>
    <n v="0.25"/>
    <s v="veg_maharaja"/>
    <n v="1"/>
    <x v="47"/>
    <s v="11:51:10"/>
    <n v="209"/>
    <n v="209"/>
    <x v="0"/>
    <s v="Double veg patty, cheese, bun"/>
    <x v="2"/>
    <x v="0"/>
    <x v="5"/>
    <x v="1"/>
    <x v="0"/>
    <s v="2024"/>
  </r>
  <r>
    <n v="26041"/>
    <n v="19777"/>
    <n v="0.25"/>
    <s v="coke"/>
    <n v="1"/>
    <x v="47"/>
    <s v="11:51:10"/>
    <n v="49"/>
    <n v="49"/>
    <x v="2"/>
    <s v="Carbonated water, sugar, flavor"/>
    <x v="3"/>
    <x v="0"/>
    <x v="5"/>
    <x v="1"/>
    <x v="0"/>
    <s v="2024"/>
  </r>
  <r>
    <n v="26093"/>
    <n v="19799"/>
    <n v="0.33333333333333331"/>
    <s v="soft_serve"/>
    <n v="1"/>
    <x v="47"/>
    <s v="13:17:09"/>
    <n v="35"/>
    <n v="35"/>
    <x v="3"/>
    <s v="Vanilla ice cream, cone"/>
    <x v="4"/>
    <x v="1"/>
    <x v="5"/>
    <x v="1"/>
    <x v="6"/>
    <s v="2024"/>
  </r>
  <r>
    <n v="26094"/>
    <n v="19799"/>
    <n v="0.33333333333333331"/>
    <s v="coke"/>
    <n v="1"/>
    <x v="47"/>
    <s v="13:17:09"/>
    <n v="49"/>
    <n v="49"/>
    <x v="2"/>
    <s v="Carbonated water, sugar, flavor"/>
    <x v="3"/>
    <x v="1"/>
    <x v="5"/>
    <x v="1"/>
    <x v="6"/>
    <s v="2024"/>
  </r>
  <r>
    <n v="26095"/>
    <n v="19799"/>
    <n v="0.33333333333333331"/>
    <s v="coke"/>
    <n v="2"/>
    <x v="47"/>
    <s v="13:17:09"/>
    <n v="49"/>
    <n v="98"/>
    <x v="2"/>
    <s v="Carbonated water, sugar, flavor"/>
    <x v="3"/>
    <x v="1"/>
    <x v="5"/>
    <x v="1"/>
    <x v="6"/>
    <s v="2024"/>
  </r>
  <r>
    <n v="27963"/>
    <n v="20494"/>
    <n v="0.33333333333333331"/>
    <s v="veggie"/>
    <n v="1"/>
    <x v="47"/>
    <s v="11:32:36"/>
    <n v="139"/>
    <n v="139"/>
    <x v="0"/>
    <s v="Veg patty, lettuce, bun, sauces"/>
    <x v="0"/>
    <x v="0"/>
    <x v="5"/>
    <x v="1"/>
    <x v="0"/>
    <s v="2024"/>
  </r>
  <r>
    <n v="27964"/>
    <n v="20494"/>
    <n v="0.33333333333333331"/>
    <s v="soft_serve"/>
    <n v="1"/>
    <x v="47"/>
    <s v="11:32:36"/>
    <n v="35"/>
    <n v="35"/>
    <x v="3"/>
    <s v="Vanilla ice cream, cone"/>
    <x v="4"/>
    <x v="0"/>
    <x v="5"/>
    <x v="1"/>
    <x v="0"/>
    <s v="2024"/>
  </r>
  <r>
    <n v="27965"/>
    <n v="20494"/>
    <n v="0.33333333333333331"/>
    <s v="nuggets"/>
    <n v="2"/>
    <x v="47"/>
    <s v="11:32:36"/>
    <n v="169"/>
    <n v="338"/>
    <x v="1"/>
    <s v="Chicken nuggets, oil, seasoning"/>
    <x v="1"/>
    <x v="0"/>
    <x v="5"/>
    <x v="1"/>
    <x v="0"/>
    <s v="2024"/>
  </r>
  <r>
    <n v="28280"/>
    <n v="20617"/>
    <n v="0.5"/>
    <s v="nuggets"/>
    <n v="1"/>
    <x v="47"/>
    <s v="21:28:30"/>
    <n v="169"/>
    <n v="169"/>
    <x v="1"/>
    <s v="Chicken nuggets, oil, seasoning"/>
    <x v="1"/>
    <x v="2"/>
    <x v="5"/>
    <x v="1"/>
    <x v="2"/>
    <s v="2024"/>
  </r>
  <r>
    <n v="28281"/>
    <n v="20617"/>
    <n v="0.5"/>
    <s v="nuggets"/>
    <n v="1"/>
    <x v="47"/>
    <s v="21:28:30"/>
    <n v="169"/>
    <n v="169"/>
    <x v="1"/>
    <s v="Chicken nuggets, oil, seasoning"/>
    <x v="1"/>
    <x v="2"/>
    <x v="5"/>
    <x v="1"/>
    <x v="2"/>
    <s v="2024"/>
  </r>
  <r>
    <n v="29494"/>
    <n v="21083"/>
    <n v="0.33333333333333331"/>
    <s v="nuggets"/>
    <n v="1"/>
    <x v="47"/>
    <s v="16:09:13"/>
    <n v="169"/>
    <n v="169"/>
    <x v="1"/>
    <s v="Chicken nuggets, oil, seasoning"/>
    <x v="1"/>
    <x v="2"/>
    <x v="5"/>
    <x v="1"/>
    <x v="3"/>
    <s v="2024"/>
  </r>
  <r>
    <n v="29495"/>
    <n v="21083"/>
    <n v="0.33333333333333331"/>
    <s v="veggie"/>
    <n v="1"/>
    <x v="47"/>
    <s v="16:09:13"/>
    <n v="139"/>
    <n v="139"/>
    <x v="0"/>
    <s v="Veg patty, lettuce, bun, sauces"/>
    <x v="0"/>
    <x v="2"/>
    <x v="5"/>
    <x v="1"/>
    <x v="3"/>
    <s v="2024"/>
  </r>
  <r>
    <n v="29496"/>
    <n v="21083"/>
    <n v="0.33333333333333331"/>
    <s v="fries"/>
    <n v="2"/>
    <x v="47"/>
    <s v="16:09:13"/>
    <n v="79"/>
    <n v="158"/>
    <x v="1"/>
    <s v="Potato, salt, oil"/>
    <x v="8"/>
    <x v="2"/>
    <x v="5"/>
    <x v="1"/>
    <x v="3"/>
    <s v="2024"/>
  </r>
  <r>
    <n v="30751"/>
    <n v="21545"/>
    <n v="0.5"/>
    <s v="coke"/>
    <n v="1"/>
    <x v="47"/>
    <s v="10:11:24"/>
    <n v="49"/>
    <n v="49"/>
    <x v="2"/>
    <s v="Carbonated water, sugar, flavor"/>
    <x v="3"/>
    <x v="0"/>
    <x v="5"/>
    <x v="1"/>
    <x v="12"/>
    <s v="2024"/>
  </r>
  <r>
    <n v="30752"/>
    <n v="21545"/>
    <n v="0.5"/>
    <s v="cold_coffee"/>
    <n v="1"/>
    <x v="47"/>
    <s v="10:11:24"/>
    <n v="99"/>
    <n v="99"/>
    <x v="2"/>
    <s v="Coffee, milk, sugar, ice"/>
    <x v="7"/>
    <x v="0"/>
    <x v="5"/>
    <x v="1"/>
    <x v="12"/>
    <s v="2024"/>
  </r>
  <r>
    <n v="31097"/>
    <n v="21668"/>
    <n v="0.5"/>
    <s v="cold_coffee"/>
    <n v="2"/>
    <x v="47"/>
    <s v="20:05:52"/>
    <n v="99"/>
    <n v="198"/>
    <x v="2"/>
    <s v="Coffee, milk, sugar, ice"/>
    <x v="7"/>
    <x v="0"/>
    <x v="5"/>
    <x v="1"/>
    <x v="8"/>
    <s v="2024"/>
  </r>
  <r>
    <n v="31098"/>
    <n v="21668"/>
    <n v="0.5"/>
    <s v="nuggets"/>
    <n v="1"/>
    <x v="47"/>
    <s v="20:05:52"/>
    <n v="169"/>
    <n v="169"/>
    <x v="1"/>
    <s v="Chicken nuggets, oil, seasoning"/>
    <x v="1"/>
    <x v="0"/>
    <x v="5"/>
    <x v="1"/>
    <x v="8"/>
    <s v="2024"/>
  </r>
  <r>
    <n v="31180"/>
    <n v="21700"/>
    <n v="0.25"/>
    <s v="nuggets"/>
    <n v="1"/>
    <x v="47"/>
    <s v="20:15:35"/>
    <n v="169"/>
    <n v="169"/>
    <x v="1"/>
    <s v="Chicken nuggets, oil, seasoning"/>
    <x v="1"/>
    <x v="0"/>
    <x v="5"/>
    <x v="1"/>
    <x v="8"/>
    <s v="2024"/>
  </r>
  <r>
    <n v="31181"/>
    <n v="21700"/>
    <n v="0.25"/>
    <s v="aloo_tikki"/>
    <n v="1"/>
    <x v="47"/>
    <s v="20:15:35"/>
    <n v="59"/>
    <n v="59"/>
    <x v="0"/>
    <s v="Potato patty, bun, sauces"/>
    <x v="6"/>
    <x v="0"/>
    <x v="5"/>
    <x v="1"/>
    <x v="8"/>
    <s v="2024"/>
  </r>
  <r>
    <n v="31182"/>
    <n v="21700"/>
    <n v="0.25"/>
    <s v="veg_maharaja"/>
    <n v="3"/>
    <x v="47"/>
    <s v="20:15:35"/>
    <n v="209"/>
    <n v="627"/>
    <x v="0"/>
    <s v="Double veg patty, cheese, bun"/>
    <x v="2"/>
    <x v="0"/>
    <x v="5"/>
    <x v="1"/>
    <x v="8"/>
    <s v="2024"/>
  </r>
  <r>
    <n v="31183"/>
    <n v="21700"/>
    <n v="0.25"/>
    <s v="soft_serve"/>
    <n v="1"/>
    <x v="47"/>
    <s v="20:15:35"/>
    <n v="35"/>
    <n v="35"/>
    <x v="3"/>
    <s v="Vanilla ice cream, cone"/>
    <x v="4"/>
    <x v="0"/>
    <x v="5"/>
    <x v="1"/>
    <x v="8"/>
    <s v="2024"/>
  </r>
  <r>
    <n v="32039"/>
    <n v="22016"/>
    <n v="0.25"/>
    <s v="soft_serve"/>
    <n v="1"/>
    <x v="47"/>
    <s v="13:46:00"/>
    <n v="35"/>
    <n v="35"/>
    <x v="3"/>
    <s v="Vanilla ice cream, cone"/>
    <x v="4"/>
    <x v="2"/>
    <x v="5"/>
    <x v="1"/>
    <x v="6"/>
    <s v="2024"/>
  </r>
  <r>
    <n v="32040"/>
    <n v="22016"/>
    <n v="0.25"/>
    <s v="veg_maharaja"/>
    <n v="1"/>
    <x v="47"/>
    <s v="13:46:00"/>
    <n v="209"/>
    <n v="209"/>
    <x v="0"/>
    <s v="Double veg patty, cheese, bun"/>
    <x v="2"/>
    <x v="2"/>
    <x v="5"/>
    <x v="1"/>
    <x v="6"/>
    <s v="2024"/>
  </r>
  <r>
    <n v="32041"/>
    <n v="22016"/>
    <n v="0.25"/>
    <s v="coke"/>
    <n v="1"/>
    <x v="47"/>
    <s v="13:46:00"/>
    <n v="49"/>
    <n v="49"/>
    <x v="2"/>
    <s v="Carbonated water, sugar, flavor"/>
    <x v="3"/>
    <x v="2"/>
    <x v="5"/>
    <x v="1"/>
    <x v="6"/>
    <s v="2024"/>
  </r>
  <r>
    <n v="32042"/>
    <n v="22016"/>
    <n v="0.25"/>
    <s v="soft_serve"/>
    <n v="1"/>
    <x v="47"/>
    <s v="13:46:00"/>
    <n v="35"/>
    <n v="35"/>
    <x v="3"/>
    <s v="Vanilla ice cream, cone"/>
    <x v="4"/>
    <x v="2"/>
    <x v="5"/>
    <x v="1"/>
    <x v="6"/>
    <s v="2024"/>
  </r>
  <r>
    <n v="32610"/>
    <n v="22243"/>
    <n v="0.5"/>
    <s v="coke"/>
    <n v="1"/>
    <x v="47"/>
    <s v="14:21:57"/>
    <n v="49"/>
    <n v="49"/>
    <x v="2"/>
    <s v="Carbonated water, sugar, flavor"/>
    <x v="3"/>
    <x v="0"/>
    <x v="5"/>
    <x v="1"/>
    <x v="4"/>
    <s v="2024"/>
  </r>
  <r>
    <n v="32611"/>
    <n v="22243"/>
    <n v="0.5"/>
    <s v="cold_coffee"/>
    <n v="2"/>
    <x v="47"/>
    <s v="14:21:57"/>
    <n v="99"/>
    <n v="198"/>
    <x v="2"/>
    <s v="Coffee, milk, sugar, ice"/>
    <x v="7"/>
    <x v="0"/>
    <x v="5"/>
    <x v="1"/>
    <x v="4"/>
    <s v="2024"/>
  </r>
  <r>
    <n v="33151"/>
    <n v="22444"/>
    <n v="0.33333333333333331"/>
    <s v="aloo_tikki"/>
    <n v="1"/>
    <x v="47"/>
    <s v="20:33:40"/>
    <n v="59"/>
    <n v="59"/>
    <x v="0"/>
    <s v="Potato patty, bun, sauces"/>
    <x v="6"/>
    <x v="5"/>
    <x v="5"/>
    <x v="1"/>
    <x v="8"/>
    <s v="2024"/>
  </r>
  <r>
    <n v="33152"/>
    <n v="22444"/>
    <n v="0.33333333333333331"/>
    <s v="aloo_tikki"/>
    <n v="1"/>
    <x v="47"/>
    <s v="20:33:40"/>
    <n v="59"/>
    <n v="59"/>
    <x v="0"/>
    <s v="Potato patty, bun, sauces"/>
    <x v="6"/>
    <x v="5"/>
    <x v="5"/>
    <x v="1"/>
    <x v="8"/>
    <s v="2024"/>
  </r>
  <r>
    <n v="33153"/>
    <n v="22444"/>
    <n v="0.33333333333333331"/>
    <s v="cold_coffee"/>
    <n v="1"/>
    <x v="47"/>
    <s v="20:33:40"/>
    <n v="99"/>
    <n v="99"/>
    <x v="2"/>
    <s v="Coffee, milk, sugar, ice"/>
    <x v="7"/>
    <x v="5"/>
    <x v="5"/>
    <x v="1"/>
    <x v="8"/>
    <s v="2024"/>
  </r>
  <r>
    <n v="34065"/>
    <n v="22779"/>
    <n v="1"/>
    <s v="veg_maharaja"/>
    <n v="2"/>
    <x v="47"/>
    <s v="17:32:36"/>
    <n v="209"/>
    <n v="418"/>
    <x v="0"/>
    <s v="Double veg patty, cheese, bun"/>
    <x v="2"/>
    <x v="0"/>
    <x v="5"/>
    <x v="1"/>
    <x v="11"/>
    <s v="2024"/>
  </r>
  <r>
    <n v="36412"/>
    <n v="23679"/>
    <n v="0.2"/>
    <s v="veggie"/>
    <n v="1"/>
    <x v="47"/>
    <s v="11:26:04"/>
    <n v="139"/>
    <n v="139"/>
    <x v="0"/>
    <s v="Veg patty, lettuce, bun, sauces"/>
    <x v="0"/>
    <x v="4"/>
    <x v="5"/>
    <x v="1"/>
    <x v="0"/>
    <s v="2024"/>
  </r>
  <r>
    <n v="36413"/>
    <n v="23679"/>
    <n v="0.2"/>
    <s v="coke"/>
    <n v="1"/>
    <x v="47"/>
    <s v="11:26:04"/>
    <n v="49"/>
    <n v="49"/>
    <x v="2"/>
    <s v="Carbonated water, sugar, flavor"/>
    <x v="3"/>
    <x v="4"/>
    <x v="5"/>
    <x v="1"/>
    <x v="0"/>
    <s v="2024"/>
  </r>
  <r>
    <n v="36414"/>
    <n v="23679"/>
    <n v="0.2"/>
    <s v="aloo_tikki"/>
    <n v="2"/>
    <x v="47"/>
    <s v="11:26:04"/>
    <n v="59"/>
    <n v="118"/>
    <x v="0"/>
    <s v="Potato patty, bun, sauces"/>
    <x v="6"/>
    <x v="4"/>
    <x v="5"/>
    <x v="1"/>
    <x v="0"/>
    <s v="2024"/>
  </r>
  <r>
    <n v="36415"/>
    <n v="23679"/>
    <n v="0.2"/>
    <s v="veg_maharaja"/>
    <n v="1"/>
    <x v="47"/>
    <s v="11:26:04"/>
    <n v="209"/>
    <n v="209"/>
    <x v="0"/>
    <s v="Double veg patty, cheese, bun"/>
    <x v="2"/>
    <x v="4"/>
    <x v="5"/>
    <x v="1"/>
    <x v="0"/>
    <s v="2024"/>
  </r>
  <r>
    <n v="36416"/>
    <n v="23679"/>
    <n v="0.2"/>
    <s v="coke"/>
    <n v="1"/>
    <x v="47"/>
    <s v="11:26:04"/>
    <n v="49"/>
    <n v="49"/>
    <x v="2"/>
    <s v="Carbonated water, sugar, flavor"/>
    <x v="3"/>
    <x v="4"/>
    <x v="5"/>
    <x v="1"/>
    <x v="0"/>
    <s v="2024"/>
  </r>
  <r>
    <n v="38777"/>
    <n v="24555"/>
    <n v="0.2"/>
    <s v="veg_maharaja"/>
    <n v="2"/>
    <x v="47"/>
    <s v="19:30:51"/>
    <n v="209"/>
    <n v="418"/>
    <x v="0"/>
    <s v="Double veg patty, cheese, bun"/>
    <x v="2"/>
    <x v="2"/>
    <x v="5"/>
    <x v="1"/>
    <x v="10"/>
    <s v="2024"/>
  </r>
  <r>
    <n v="38778"/>
    <n v="24555"/>
    <n v="0.2"/>
    <s v="veg_maharaja"/>
    <n v="1"/>
    <x v="47"/>
    <s v="19:30:51"/>
    <n v="209"/>
    <n v="209"/>
    <x v="0"/>
    <s v="Double veg patty, cheese, bun"/>
    <x v="2"/>
    <x v="2"/>
    <x v="5"/>
    <x v="1"/>
    <x v="10"/>
    <s v="2024"/>
  </r>
  <r>
    <n v="38779"/>
    <n v="24555"/>
    <n v="0.2"/>
    <s v="veg_maharaja"/>
    <n v="1"/>
    <x v="47"/>
    <s v="19:30:51"/>
    <n v="209"/>
    <n v="209"/>
    <x v="0"/>
    <s v="Double veg patty, cheese, bun"/>
    <x v="2"/>
    <x v="2"/>
    <x v="5"/>
    <x v="1"/>
    <x v="10"/>
    <s v="2024"/>
  </r>
  <r>
    <n v="38780"/>
    <n v="24555"/>
    <n v="0.2"/>
    <s v="veggie"/>
    <n v="1"/>
    <x v="47"/>
    <s v="19:30:51"/>
    <n v="139"/>
    <n v="139"/>
    <x v="0"/>
    <s v="Veg patty, lettuce, bun, sauces"/>
    <x v="0"/>
    <x v="2"/>
    <x v="5"/>
    <x v="1"/>
    <x v="10"/>
    <s v="2024"/>
  </r>
  <r>
    <n v="38781"/>
    <n v="24555"/>
    <n v="0.2"/>
    <s v="fries"/>
    <n v="1"/>
    <x v="47"/>
    <s v="19:30:51"/>
    <n v="79"/>
    <n v="79"/>
    <x v="1"/>
    <s v="Potato, salt, oil"/>
    <x v="8"/>
    <x v="2"/>
    <x v="5"/>
    <x v="1"/>
    <x v="10"/>
    <s v="2024"/>
  </r>
  <r>
    <n v="40501"/>
    <n v="25194"/>
    <n v="1"/>
    <s v="nuggets"/>
    <n v="2"/>
    <x v="47"/>
    <s v="15:11:05"/>
    <n v="169"/>
    <n v="338"/>
    <x v="1"/>
    <s v="Chicken nuggets, oil, seasoning"/>
    <x v="1"/>
    <x v="1"/>
    <x v="5"/>
    <x v="1"/>
    <x v="7"/>
    <s v="2024"/>
  </r>
  <r>
    <n v="41727"/>
    <n v="25663"/>
    <n v="1"/>
    <s v="soft_serve"/>
    <n v="1"/>
    <x v="47"/>
    <s v="16:44:58"/>
    <n v="35"/>
    <n v="35"/>
    <x v="3"/>
    <s v="Vanilla ice cream, cone"/>
    <x v="4"/>
    <x v="4"/>
    <x v="5"/>
    <x v="1"/>
    <x v="3"/>
    <s v="2024"/>
  </r>
  <r>
    <n v="42164"/>
    <n v="25819"/>
    <n v="0.5"/>
    <s v="fries"/>
    <n v="2"/>
    <x v="47"/>
    <s v="15:41:45"/>
    <n v="79"/>
    <n v="158"/>
    <x v="1"/>
    <s v="Potato, salt, oil"/>
    <x v="8"/>
    <x v="0"/>
    <x v="5"/>
    <x v="1"/>
    <x v="7"/>
    <s v="2024"/>
  </r>
  <r>
    <n v="42165"/>
    <n v="25819"/>
    <n v="0.5"/>
    <s v="veggie"/>
    <n v="1"/>
    <x v="47"/>
    <s v="15:41:45"/>
    <n v="139"/>
    <n v="139"/>
    <x v="0"/>
    <s v="Veg patty, lettuce, bun, sauces"/>
    <x v="0"/>
    <x v="0"/>
    <x v="5"/>
    <x v="1"/>
    <x v="7"/>
    <s v="2024"/>
  </r>
  <r>
    <n v="42678"/>
    <n v="26017"/>
    <n v="0.25"/>
    <s v="cold_coffee"/>
    <n v="1"/>
    <x v="47"/>
    <s v="17:25:30"/>
    <n v="99"/>
    <n v="99"/>
    <x v="2"/>
    <s v="Coffee, milk, sugar, ice"/>
    <x v="7"/>
    <x v="5"/>
    <x v="5"/>
    <x v="1"/>
    <x v="11"/>
    <s v="2024"/>
  </r>
  <r>
    <n v="42679"/>
    <n v="26017"/>
    <n v="0.25"/>
    <s v="veg_maharaja"/>
    <n v="1"/>
    <x v="47"/>
    <s v="17:25:30"/>
    <n v="209"/>
    <n v="209"/>
    <x v="0"/>
    <s v="Double veg patty, cheese, bun"/>
    <x v="2"/>
    <x v="5"/>
    <x v="5"/>
    <x v="1"/>
    <x v="11"/>
    <s v="2024"/>
  </r>
  <r>
    <n v="42680"/>
    <n v="26017"/>
    <n v="0.25"/>
    <s v="nuggets"/>
    <n v="1"/>
    <x v="47"/>
    <s v="17:25:30"/>
    <n v="169"/>
    <n v="169"/>
    <x v="1"/>
    <s v="Chicken nuggets, oil, seasoning"/>
    <x v="1"/>
    <x v="5"/>
    <x v="5"/>
    <x v="1"/>
    <x v="11"/>
    <s v="2024"/>
  </r>
  <r>
    <n v="42681"/>
    <n v="26017"/>
    <n v="0.25"/>
    <s v="coke"/>
    <n v="2"/>
    <x v="47"/>
    <s v="17:25:30"/>
    <n v="49"/>
    <n v="98"/>
    <x v="2"/>
    <s v="Carbonated water, sugar, flavor"/>
    <x v="3"/>
    <x v="5"/>
    <x v="5"/>
    <x v="1"/>
    <x v="11"/>
    <s v="2024"/>
  </r>
  <r>
    <n v="42723"/>
    <n v="26034"/>
    <n v="0.5"/>
    <s v="soft_serve"/>
    <n v="1"/>
    <x v="47"/>
    <s v="13:22:33"/>
    <n v="35"/>
    <n v="35"/>
    <x v="3"/>
    <s v="Vanilla ice cream, cone"/>
    <x v="4"/>
    <x v="3"/>
    <x v="5"/>
    <x v="1"/>
    <x v="6"/>
    <s v="2024"/>
  </r>
  <r>
    <n v="42724"/>
    <n v="26034"/>
    <n v="0.5"/>
    <s v="cold_coffee"/>
    <n v="1"/>
    <x v="47"/>
    <s v="13:22:33"/>
    <n v="99"/>
    <n v="99"/>
    <x v="2"/>
    <s v="Coffee, milk, sugar, ice"/>
    <x v="7"/>
    <x v="3"/>
    <x v="5"/>
    <x v="1"/>
    <x v="6"/>
    <s v="2024"/>
  </r>
  <r>
    <n v="476"/>
    <n v="10173"/>
    <n v="0.25"/>
    <s v="fries"/>
    <n v="1"/>
    <x v="48"/>
    <s v="10:02:28"/>
    <n v="79"/>
    <n v="79"/>
    <x v="1"/>
    <s v="Potato, salt, oil"/>
    <x v="8"/>
    <x v="2"/>
    <x v="6"/>
    <x v="1"/>
    <x v="12"/>
    <s v="2024"/>
  </r>
  <r>
    <n v="477"/>
    <n v="10173"/>
    <n v="0.25"/>
    <s v="cold_coffee"/>
    <n v="1"/>
    <x v="48"/>
    <s v="10:02:28"/>
    <n v="99"/>
    <n v="99"/>
    <x v="2"/>
    <s v="Coffee, milk, sugar, ice"/>
    <x v="7"/>
    <x v="2"/>
    <x v="6"/>
    <x v="1"/>
    <x v="12"/>
    <s v="2024"/>
  </r>
  <r>
    <n v="478"/>
    <n v="10173"/>
    <n v="0.25"/>
    <s v="veggie"/>
    <n v="1"/>
    <x v="48"/>
    <s v="10:02:28"/>
    <n v="139"/>
    <n v="139"/>
    <x v="0"/>
    <s v="Veg patty, lettuce, bun, sauces"/>
    <x v="0"/>
    <x v="2"/>
    <x v="6"/>
    <x v="1"/>
    <x v="12"/>
    <s v="2024"/>
  </r>
  <r>
    <n v="479"/>
    <n v="10173"/>
    <n v="0.25"/>
    <s v="aloo_tikki"/>
    <n v="1"/>
    <x v="48"/>
    <s v="10:02:28"/>
    <n v="59"/>
    <n v="59"/>
    <x v="0"/>
    <s v="Potato patty, bun, sauces"/>
    <x v="6"/>
    <x v="2"/>
    <x v="6"/>
    <x v="1"/>
    <x v="12"/>
    <s v="2024"/>
  </r>
  <r>
    <n v="1340"/>
    <n v="10498"/>
    <n v="0.33333333333333331"/>
    <s v="veg_maharaja"/>
    <n v="1"/>
    <x v="48"/>
    <s v="17:40:10"/>
    <n v="209"/>
    <n v="209"/>
    <x v="0"/>
    <s v="Double veg patty, cheese, bun"/>
    <x v="2"/>
    <x v="1"/>
    <x v="6"/>
    <x v="1"/>
    <x v="11"/>
    <s v="2024"/>
  </r>
  <r>
    <n v="1341"/>
    <n v="10498"/>
    <n v="0.33333333333333331"/>
    <s v="soft_serve"/>
    <n v="1"/>
    <x v="48"/>
    <s v="17:40:10"/>
    <n v="35"/>
    <n v="35"/>
    <x v="3"/>
    <s v="Vanilla ice cream, cone"/>
    <x v="4"/>
    <x v="1"/>
    <x v="6"/>
    <x v="1"/>
    <x v="11"/>
    <s v="2024"/>
  </r>
  <r>
    <n v="1342"/>
    <n v="10498"/>
    <n v="0.33333333333333331"/>
    <s v="fries"/>
    <n v="1"/>
    <x v="48"/>
    <s v="17:40:10"/>
    <n v="79"/>
    <n v="79"/>
    <x v="1"/>
    <s v="Potato, salt, oil"/>
    <x v="8"/>
    <x v="1"/>
    <x v="6"/>
    <x v="1"/>
    <x v="11"/>
    <s v="2024"/>
  </r>
  <r>
    <n v="2731"/>
    <n v="11026"/>
    <n v="0.2"/>
    <s v="spicy_chicken"/>
    <n v="1"/>
    <x v="48"/>
    <s v="21:59:20"/>
    <n v="189"/>
    <n v="189"/>
    <x v="4"/>
    <s v="Spicy chicken patty, bun"/>
    <x v="5"/>
    <x v="3"/>
    <x v="6"/>
    <x v="1"/>
    <x v="2"/>
    <s v="2024"/>
  </r>
  <r>
    <n v="2732"/>
    <n v="11026"/>
    <n v="0.2"/>
    <s v="fries"/>
    <n v="1"/>
    <x v="48"/>
    <s v="21:59:20"/>
    <n v="79"/>
    <n v="79"/>
    <x v="1"/>
    <s v="Potato, salt, oil"/>
    <x v="8"/>
    <x v="3"/>
    <x v="6"/>
    <x v="1"/>
    <x v="2"/>
    <s v="2024"/>
  </r>
  <r>
    <n v="2733"/>
    <n v="11026"/>
    <n v="0.2"/>
    <s v="aloo_tikki"/>
    <n v="1"/>
    <x v="48"/>
    <s v="21:59:20"/>
    <n v="59"/>
    <n v="59"/>
    <x v="0"/>
    <s v="Potato patty, bun, sauces"/>
    <x v="6"/>
    <x v="3"/>
    <x v="6"/>
    <x v="1"/>
    <x v="2"/>
    <s v="2024"/>
  </r>
  <r>
    <n v="2734"/>
    <n v="11026"/>
    <n v="0.2"/>
    <s v="aloo_tikki"/>
    <n v="1"/>
    <x v="48"/>
    <s v="21:59:20"/>
    <n v="59"/>
    <n v="59"/>
    <x v="0"/>
    <s v="Potato patty, bun, sauces"/>
    <x v="6"/>
    <x v="3"/>
    <x v="6"/>
    <x v="1"/>
    <x v="2"/>
    <s v="2024"/>
  </r>
  <r>
    <n v="2735"/>
    <n v="11026"/>
    <n v="0.2"/>
    <s v="aloo_tikki"/>
    <n v="1"/>
    <x v="48"/>
    <s v="21:59:20"/>
    <n v="59"/>
    <n v="59"/>
    <x v="0"/>
    <s v="Potato patty, bun, sauces"/>
    <x v="6"/>
    <x v="3"/>
    <x v="6"/>
    <x v="1"/>
    <x v="2"/>
    <s v="2024"/>
  </r>
  <r>
    <n v="3669"/>
    <n v="11389"/>
    <n v="0.5"/>
    <s v="fries"/>
    <n v="2"/>
    <x v="48"/>
    <s v="18:56:53"/>
    <n v="79"/>
    <n v="158"/>
    <x v="1"/>
    <s v="Potato, salt, oil"/>
    <x v="8"/>
    <x v="2"/>
    <x v="6"/>
    <x v="1"/>
    <x v="1"/>
    <s v="2024"/>
  </r>
  <r>
    <n v="3670"/>
    <n v="11389"/>
    <n v="0.5"/>
    <s v="veg_maharaja"/>
    <n v="1"/>
    <x v="48"/>
    <s v="18:56:53"/>
    <n v="209"/>
    <n v="209"/>
    <x v="0"/>
    <s v="Double veg patty, cheese, bun"/>
    <x v="2"/>
    <x v="2"/>
    <x v="6"/>
    <x v="1"/>
    <x v="1"/>
    <s v="2024"/>
  </r>
  <r>
    <n v="4151"/>
    <n v="11581"/>
    <n v="0.33333333333333331"/>
    <s v="soft_serve"/>
    <n v="1"/>
    <x v="48"/>
    <s v="21:01:01"/>
    <n v="35"/>
    <n v="35"/>
    <x v="3"/>
    <s v="Vanilla ice cream, cone"/>
    <x v="4"/>
    <x v="3"/>
    <x v="6"/>
    <x v="1"/>
    <x v="2"/>
    <s v="2024"/>
  </r>
  <r>
    <n v="4152"/>
    <n v="11581"/>
    <n v="0.33333333333333331"/>
    <s v="soft_serve"/>
    <n v="1"/>
    <x v="48"/>
    <s v="21:01:01"/>
    <n v="35"/>
    <n v="35"/>
    <x v="3"/>
    <s v="Vanilla ice cream, cone"/>
    <x v="4"/>
    <x v="3"/>
    <x v="6"/>
    <x v="1"/>
    <x v="2"/>
    <s v="2024"/>
  </r>
  <r>
    <n v="4153"/>
    <n v="11581"/>
    <n v="0.33333333333333331"/>
    <s v="soft_serve"/>
    <n v="1"/>
    <x v="48"/>
    <s v="21:01:01"/>
    <n v="35"/>
    <n v="35"/>
    <x v="3"/>
    <s v="Vanilla ice cream, cone"/>
    <x v="4"/>
    <x v="3"/>
    <x v="6"/>
    <x v="1"/>
    <x v="2"/>
    <s v="2024"/>
  </r>
  <r>
    <n v="5011"/>
    <n v="11902"/>
    <n v="0.25"/>
    <s v="spicy_chicken"/>
    <n v="1"/>
    <x v="48"/>
    <s v="12:41:09"/>
    <n v="189"/>
    <n v="189"/>
    <x v="4"/>
    <s v="Spicy chicken patty, bun"/>
    <x v="5"/>
    <x v="1"/>
    <x v="6"/>
    <x v="1"/>
    <x v="5"/>
    <s v="2024"/>
  </r>
  <r>
    <n v="5012"/>
    <n v="11902"/>
    <n v="0.25"/>
    <s v="veg_maharaja"/>
    <n v="1"/>
    <x v="48"/>
    <s v="12:41:09"/>
    <n v="209"/>
    <n v="209"/>
    <x v="0"/>
    <s v="Double veg patty, cheese, bun"/>
    <x v="2"/>
    <x v="1"/>
    <x v="6"/>
    <x v="1"/>
    <x v="5"/>
    <s v="2024"/>
  </r>
  <r>
    <n v="5013"/>
    <n v="11902"/>
    <n v="0.25"/>
    <s v="veggie"/>
    <n v="2"/>
    <x v="48"/>
    <s v="12:41:09"/>
    <n v="139"/>
    <n v="278"/>
    <x v="0"/>
    <s v="Veg patty, lettuce, bun, sauces"/>
    <x v="0"/>
    <x v="1"/>
    <x v="6"/>
    <x v="1"/>
    <x v="5"/>
    <s v="2024"/>
  </r>
  <r>
    <n v="5014"/>
    <n v="11902"/>
    <n v="0.25"/>
    <s v="cold_coffee"/>
    <n v="1"/>
    <x v="48"/>
    <s v="12:41:09"/>
    <n v="99"/>
    <n v="99"/>
    <x v="2"/>
    <s v="Coffee, milk, sugar, ice"/>
    <x v="7"/>
    <x v="1"/>
    <x v="6"/>
    <x v="1"/>
    <x v="5"/>
    <s v="2024"/>
  </r>
  <r>
    <n v="6846"/>
    <n v="12584"/>
    <n v="0.2"/>
    <s v="spicy_chicken"/>
    <n v="1"/>
    <x v="48"/>
    <s v="22:18:02"/>
    <n v="189"/>
    <n v="189"/>
    <x v="4"/>
    <s v="Spicy chicken patty, bun"/>
    <x v="5"/>
    <x v="1"/>
    <x v="6"/>
    <x v="1"/>
    <x v="9"/>
    <s v="2024"/>
  </r>
  <r>
    <n v="6847"/>
    <n v="12584"/>
    <n v="0.2"/>
    <s v="veg_maharaja"/>
    <n v="1"/>
    <x v="48"/>
    <s v="22:18:02"/>
    <n v="209"/>
    <n v="209"/>
    <x v="0"/>
    <s v="Double veg patty, cheese, bun"/>
    <x v="2"/>
    <x v="1"/>
    <x v="6"/>
    <x v="1"/>
    <x v="9"/>
    <s v="2024"/>
  </r>
  <r>
    <n v="6848"/>
    <n v="12584"/>
    <n v="0.2"/>
    <s v="veggie"/>
    <n v="2"/>
    <x v="48"/>
    <s v="22:18:02"/>
    <n v="139"/>
    <n v="278"/>
    <x v="0"/>
    <s v="Veg patty, lettuce, bun, sauces"/>
    <x v="0"/>
    <x v="1"/>
    <x v="6"/>
    <x v="1"/>
    <x v="9"/>
    <s v="2024"/>
  </r>
  <r>
    <n v="6849"/>
    <n v="12584"/>
    <n v="0.2"/>
    <s v="veggie"/>
    <n v="2"/>
    <x v="48"/>
    <s v="22:18:02"/>
    <n v="139"/>
    <n v="278"/>
    <x v="0"/>
    <s v="Veg patty, lettuce, bun, sauces"/>
    <x v="0"/>
    <x v="1"/>
    <x v="6"/>
    <x v="1"/>
    <x v="9"/>
    <s v="2024"/>
  </r>
  <r>
    <n v="6850"/>
    <n v="12584"/>
    <n v="0.2"/>
    <s v="veggie"/>
    <n v="1"/>
    <x v="48"/>
    <s v="22:18:02"/>
    <n v="139"/>
    <n v="139"/>
    <x v="0"/>
    <s v="Veg patty, lettuce, bun, sauces"/>
    <x v="0"/>
    <x v="1"/>
    <x v="6"/>
    <x v="1"/>
    <x v="9"/>
    <s v="2024"/>
  </r>
  <r>
    <n v="7697"/>
    <n v="12907"/>
    <n v="0.25"/>
    <s v="aloo_tikki"/>
    <n v="2"/>
    <x v="48"/>
    <s v="12:12:12"/>
    <n v="59"/>
    <n v="118"/>
    <x v="0"/>
    <s v="Potato patty, bun, sauces"/>
    <x v="6"/>
    <x v="3"/>
    <x v="6"/>
    <x v="1"/>
    <x v="5"/>
    <s v="2024"/>
  </r>
  <r>
    <n v="7698"/>
    <n v="12907"/>
    <n v="0.25"/>
    <s v="cold_coffee"/>
    <n v="3"/>
    <x v="48"/>
    <s v="12:12:12"/>
    <n v="99"/>
    <n v="297"/>
    <x v="2"/>
    <s v="Coffee, milk, sugar, ice"/>
    <x v="7"/>
    <x v="3"/>
    <x v="6"/>
    <x v="1"/>
    <x v="5"/>
    <s v="2024"/>
  </r>
  <r>
    <n v="7699"/>
    <n v="12907"/>
    <n v="0.25"/>
    <s v="fries"/>
    <n v="1"/>
    <x v="48"/>
    <s v="12:12:12"/>
    <n v="79"/>
    <n v="79"/>
    <x v="1"/>
    <s v="Potato, salt, oil"/>
    <x v="8"/>
    <x v="3"/>
    <x v="6"/>
    <x v="1"/>
    <x v="5"/>
    <s v="2024"/>
  </r>
  <r>
    <n v="7700"/>
    <n v="12907"/>
    <n v="0.25"/>
    <s v="fries"/>
    <n v="1"/>
    <x v="48"/>
    <s v="12:12:12"/>
    <n v="79"/>
    <n v="79"/>
    <x v="1"/>
    <s v="Potato, salt, oil"/>
    <x v="8"/>
    <x v="3"/>
    <x v="6"/>
    <x v="1"/>
    <x v="5"/>
    <s v="2024"/>
  </r>
  <r>
    <n v="8305"/>
    <n v="13137"/>
    <n v="0.2"/>
    <s v="coke"/>
    <n v="1"/>
    <x v="48"/>
    <s v="20:27:11"/>
    <n v="49"/>
    <n v="49"/>
    <x v="2"/>
    <s v="Carbonated water, sugar, flavor"/>
    <x v="3"/>
    <x v="0"/>
    <x v="6"/>
    <x v="1"/>
    <x v="8"/>
    <s v="2024"/>
  </r>
  <r>
    <n v="8306"/>
    <n v="13137"/>
    <n v="0.2"/>
    <s v="coke"/>
    <n v="1"/>
    <x v="48"/>
    <s v="20:27:11"/>
    <n v="49"/>
    <n v="49"/>
    <x v="2"/>
    <s v="Carbonated water, sugar, flavor"/>
    <x v="3"/>
    <x v="0"/>
    <x v="6"/>
    <x v="1"/>
    <x v="8"/>
    <s v="2024"/>
  </r>
  <r>
    <n v="8307"/>
    <n v="13137"/>
    <n v="0.2"/>
    <s v="aloo_tikki"/>
    <n v="1"/>
    <x v="48"/>
    <s v="20:27:11"/>
    <n v="59"/>
    <n v="59"/>
    <x v="0"/>
    <s v="Potato patty, bun, sauces"/>
    <x v="6"/>
    <x v="0"/>
    <x v="6"/>
    <x v="1"/>
    <x v="8"/>
    <s v="2024"/>
  </r>
  <r>
    <n v="8308"/>
    <n v="13137"/>
    <n v="0.2"/>
    <s v="soft_serve"/>
    <n v="1"/>
    <x v="48"/>
    <s v="20:27:11"/>
    <n v="35"/>
    <n v="35"/>
    <x v="3"/>
    <s v="Vanilla ice cream, cone"/>
    <x v="4"/>
    <x v="0"/>
    <x v="6"/>
    <x v="1"/>
    <x v="8"/>
    <s v="2024"/>
  </r>
  <r>
    <n v="8309"/>
    <n v="13137"/>
    <n v="0.2"/>
    <s v="veggie"/>
    <n v="1"/>
    <x v="48"/>
    <s v="20:27:11"/>
    <n v="139"/>
    <n v="139"/>
    <x v="0"/>
    <s v="Veg patty, lettuce, bun, sauces"/>
    <x v="0"/>
    <x v="0"/>
    <x v="6"/>
    <x v="1"/>
    <x v="8"/>
    <s v="2024"/>
  </r>
  <r>
    <n v="10768"/>
    <n v="14059"/>
    <n v="0.25"/>
    <s v="soft_serve"/>
    <n v="1"/>
    <x v="48"/>
    <s v="19:51:26"/>
    <n v="35"/>
    <n v="35"/>
    <x v="3"/>
    <s v="Vanilla ice cream, cone"/>
    <x v="4"/>
    <x v="3"/>
    <x v="6"/>
    <x v="1"/>
    <x v="10"/>
    <s v="2024"/>
  </r>
  <r>
    <n v="10769"/>
    <n v="14059"/>
    <n v="0.25"/>
    <s v="nuggets"/>
    <n v="3"/>
    <x v="48"/>
    <s v="19:51:26"/>
    <n v="169"/>
    <n v="507"/>
    <x v="1"/>
    <s v="Chicken nuggets, oil, seasoning"/>
    <x v="1"/>
    <x v="3"/>
    <x v="6"/>
    <x v="1"/>
    <x v="10"/>
    <s v="2024"/>
  </r>
  <r>
    <n v="10770"/>
    <n v="14059"/>
    <n v="0.25"/>
    <s v="soft_serve"/>
    <n v="1"/>
    <x v="48"/>
    <s v="19:51:26"/>
    <n v="35"/>
    <n v="35"/>
    <x v="3"/>
    <s v="Vanilla ice cream, cone"/>
    <x v="4"/>
    <x v="3"/>
    <x v="6"/>
    <x v="1"/>
    <x v="10"/>
    <s v="2024"/>
  </r>
  <r>
    <n v="10771"/>
    <n v="14059"/>
    <n v="0.25"/>
    <s v="fries"/>
    <n v="1"/>
    <x v="48"/>
    <s v="19:51:26"/>
    <n v="79"/>
    <n v="79"/>
    <x v="1"/>
    <s v="Potato, salt, oil"/>
    <x v="8"/>
    <x v="3"/>
    <x v="6"/>
    <x v="1"/>
    <x v="10"/>
    <s v="2024"/>
  </r>
  <r>
    <n v="11132"/>
    <n v="14191"/>
    <n v="0.33333333333333331"/>
    <s v="veg_maharaja"/>
    <n v="3"/>
    <x v="48"/>
    <s v="21:08:47"/>
    <n v="209"/>
    <n v="627"/>
    <x v="0"/>
    <s v="Double veg patty, cheese, bun"/>
    <x v="2"/>
    <x v="2"/>
    <x v="6"/>
    <x v="1"/>
    <x v="2"/>
    <s v="2024"/>
  </r>
  <r>
    <n v="11133"/>
    <n v="14191"/>
    <n v="0.33333333333333331"/>
    <s v="fries"/>
    <n v="1"/>
    <x v="48"/>
    <s v="21:08:47"/>
    <n v="79"/>
    <n v="79"/>
    <x v="1"/>
    <s v="Potato, salt, oil"/>
    <x v="8"/>
    <x v="2"/>
    <x v="6"/>
    <x v="1"/>
    <x v="2"/>
    <s v="2024"/>
  </r>
  <r>
    <n v="11134"/>
    <n v="14191"/>
    <n v="0.33333333333333331"/>
    <s v="fries"/>
    <n v="1"/>
    <x v="48"/>
    <s v="21:08:47"/>
    <n v="79"/>
    <n v="79"/>
    <x v="1"/>
    <s v="Potato, salt, oil"/>
    <x v="8"/>
    <x v="2"/>
    <x v="6"/>
    <x v="1"/>
    <x v="2"/>
    <s v="2024"/>
  </r>
  <r>
    <n v="12744"/>
    <n v="14803"/>
    <n v="1"/>
    <s v="veg_maharaja"/>
    <n v="1"/>
    <x v="48"/>
    <s v="13:08:58"/>
    <n v="209"/>
    <n v="209"/>
    <x v="0"/>
    <s v="Double veg patty, cheese, bun"/>
    <x v="2"/>
    <x v="2"/>
    <x v="6"/>
    <x v="1"/>
    <x v="6"/>
    <s v="2024"/>
  </r>
  <r>
    <n v="14391"/>
    <n v="15424"/>
    <n v="1"/>
    <s v="coke"/>
    <n v="1"/>
    <x v="48"/>
    <s v="20:23:45"/>
    <n v="49"/>
    <n v="49"/>
    <x v="2"/>
    <s v="Carbonated water, sugar, flavor"/>
    <x v="3"/>
    <x v="2"/>
    <x v="6"/>
    <x v="1"/>
    <x v="8"/>
    <s v="2024"/>
  </r>
  <r>
    <n v="14457"/>
    <n v="15450"/>
    <n v="0.5"/>
    <s v="cold_coffee"/>
    <n v="1"/>
    <x v="48"/>
    <s v="13:33:29"/>
    <n v="99"/>
    <n v="99"/>
    <x v="2"/>
    <s v="Coffee, milk, sugar, ice"/>
    <x v="7"/>
    <x v="3"/>
    <x v="6"/>
    <x v="1"/>
    <x v="6"/>
    <s v="2024"/>
  </r>
  <r>
    <n v="14458"/>
    <n v="15450"/>
    <n v="0.5"/>
    <s v="aloo_tikki"/>
    <n v="1"/>
    <x v="48"/>
    <s v="13:33:29"/>
    <n v="59"/>
    <n v="59"/>
    <x v="0"/>
    <s v="Potato patty, bun, sauces"/>
    <x v="6"/>
    <x v="3"/>
    <x v="6"/>
    <x v="1"/>
    <x v="6"/>
    <s v="2024"/>
  </r>
  <r>
    <n v="15318"/>
    <n v="15767"/>
    <n v="0.5"/>
    <s v="coke"/>
    <n v="1"/>
    <x v="48"/>
    <s v="21:27:22"/>
    <n v="49"/>
    <n v="49"/>
    <x v="2"/>
    <s v="Carbonated water, sugar, flavor"/>
    <x v="3"/>
    <x v="2"/>
    <x v="6"/>
    <x v="1"/>
    <x v="2"/>
    <s v="2024"/>
  </r>
  <r>
    <n v="15319"/>
    <n v="15767"/>
    <n v="0.5"/>
    <s v="fries"/>
    <n v="2"/>
    <x v="48"/>
    <s v="21:27:22"/>
    <n v="79"/>
    <n v="158"/>
    <x v="1"/>
    <s v="Potato, salt, oil"/>
    <x v="8"/>
    <x v="2"/>
    <x v="6"/>
    <x v="1"/>
    <x v="2"/>
    <s v="2024"/>
  </r>
  <r>
    <n v="15822"/>
    <n v="15946"/>
    <n v="0.25"/>
    <s v="cold_coffee"/>
    <n v="1"/>
    <x v="48"/>
    <s v="11:06:57"/>
    <n v="99"/>
    <n v="99"/>
    <x v="2"/>
    <s v="Coffee, milk, sugar, ice"/>
    <x v="7"/>
    <x v="1"/>
    <x v="6"/>
    <x v="1"/>
    <x v="0"/>
    <s v="2024"/>
  </r>
  <r>
    <n v="15823"/>
    <n v="15946"/>
    <n v="0.25"/>
    <s v="veggie"/>
    <n v="1"/>
    <x v="48"/>
    <s v="11:06:57"/>
    <n v="139"/>
    <n v="139"/>
    <x v="0"/>
    <s v="Veg patty, lettuce, bun, sauces"/>
    <x v="0"/>
    <x v="1"/>
    <x v="6"/>
    <x v="1"/>
    <x v="0"/>
    <s v="2024"/>
  </r>
  <r>
    <n v="15824"/>
    <n v="15946"/>
    <n v="0.25"/>
    <s v="veggie"/>
    <n v="2"/>
    <x v="48"/>
    <s v="11:06:57"/>
    <n v="139"/>
    <n v="278"/>
    <x v="0"/>
    <s v="Veg patty, lettuce, bun, sauces"/>
    <x v="0"/>
    <x v="1"/>
    <x v="6"/>
    <x v="1"/>
    <x v="0"/>
    <s v="2024"/>
  </r>
  <r>
    <n v="15825"/>
    <n v="15946"/>
    <n v="0.25"/>
    <s v="spicy_chicken"/>
    <n v="1"/>
    <x v="48"/>
    <s v="11:06:57"/>
    <n v="189"/>
    <n v="189"/>
    <x v="4"/>
    <s v="Spicy chicken patty, bun"/>
    <x v="5"/>
    <x v="1"/>
    <x v="6"/>
    <x v="1"/>
    <x v="0"/>
    <s v="2024"/>
  </r>
  <r>
    <n v="16141"/>
    <n v="16070"/>
    <n v="0.2"/>
    <s v="nuggets"/>
    <n v="1"/>
    <x v="48"/>
    <s v="20:19:26"/>
    <n v="169"/>
    <n v="169"/>
    <x v="1"/>
    <s v="Chicken nuggets, oil, seasoning"/>
    <x v="1"/>
    <x v="3"/>
    <x v="6"/>
    <x v="1"/>
    <x v="8"/>
    <s v="2024"/>
  </r>
  <r>
    <n v="16142"/>
    <n v="16070"/>
    <n v="0.2"/>
    <s v="nuggets"/>
    <n v="1"/>
    <x v="48"/>
    <s v="20:19:26"/>
    <n v="169"/>
    <n v="169"/>
    <x v="1"/>
    <s v="Chicken nuggets, oil, seasoning"/>
    <x v="1"/>
    <x v="3"/>
    <x v="6"/>
    <x v="1"/>
    <x v="8"/>
    <s v="2024"/>
  </r>
  <r>
    <n v="16143"/>
    <n v="16070"/>
    <n v="0.2"/>
    <s v="soft_serve"/>
    <n v="1"/>
    <x v="48"/>
    <s v="20:19:26"/>
    <n v="35"/>
    <n v="35"/>
    <x v="3"/>
    <s v="Vanilla ice cream, cone"/>
    <x v="4"/>
    <x v="3"/>
    <x v="6"/>
    <x v="1"/>
    <x v="8"/>
    <s v="2024"/>
  </r>
  <r>
    <n v="16144"/>
    <n v="16070"/>
    <n v="0.2"/>
    <s v="aloo_tikki"/>
    <n v="1"/>
    <x v="48"/>
    <s v="20:19:26"/>
    <n v="59"/>
    <n v="59"/>
    <x v="0"/>
    <s v="Potato patty, bun, sauces"/>
    <x v="6"/>
    <x v="3"/>
    <x v="6"/>
    <x v="1"/>
    <x v="8"/>
    <s v="2024"/>
  </r>
  <r>
    <n v="16145"/>
    <n v="16070"/>
    <n v="0.2"/>
    <s v="spicy_chicken"/>
    <n v="1"/>
    <x v="48"/>
    <s v="20:19:26"/>
    <n v="189"/>
    <n v="189"/>
    <x v="4"/>
    <s v="Spicy chicken patty, bun"/>
    <x v="5"/>
    <x v="3"/>
    <x v="6"/>
    <x v="1"/>
    <x v="8"/>
    <s v="2024"/>
  </r>
  <r>
    <n v="17682"/>
    <n v="16654"/>
    <n v="0.33333333333333331"/>
    <s v="coke"/>
    <n v="1"/>
    <x v="48"/>
    <s v="16:31:53"/>
    <n v="49"/>
    <n v="49"/>
    <x v="2"/>
    <s v="Carbonated water, sugar, flavor"/>
    <x v="3"/>
    <x v="2"/>
    <x v="6"/>
    <x v="1"/>
    <x v="3"/>
    <s v="2024"/>
  </r>
  <r>
    <n v="17683"/>
    <n v="16654"/>
    <n v="0.33333333333333331"/>
    <s v="soft_serve"/>
    <n v="1"/>
    <x v="48"/>
    <s v="16:31:53"/>
    <n v="35"/>
    <n v="35"/>
    <x v="3"/>
    <s v="Vanilla ice cream, cone"/>
    <x v="4"/>
    <x v="2"/>
    <x v="6"/>
    <x v="1"/>
    <x v="3"/>
    <s v="2024"/>
  </r>
  <r>
    <n v="17684"/>
    <n v="16654"/>
    <n v="0.33333333333333331"/>
    <s v="soft_serve"/>
    <n v="3"/>
    <x v="48"/>
    <s v="16:31:53"/>
    <n v="35"/>
    <n v="105"/>
    <x v="3"/>
    <s v="Vanilla ice cream, cone"/>
    <x v="4"/>
    <x v="2"/>
    <x v="6"/>
    <x v="1"/>
    <x v="3"/>
    <s v="2024"/>
  </r>
  <r>
    <n v="22175"/>
    <n v="18344"/>
    <n v="1"/>
    <s v="aloo_tikki"/>
    <n v="1"/>
    <x v="48"/>
    <s v="20:05:44"/>
    <n v="59"/>
    <n v="59"/>
    <x v="0"/>
    <s v="Potato patty, bun, sauces"/>
    <x v="6"/>
    <x v="1"/>
    <x v="6"/>
    <x v="1"/>
    <x v="8"/>
    <s v="2024"/>
  </r>
  <r>
    <n v="22473"/>
    <n v="18450"/>
    <n v="0.33333333333333331"/>
    <s v="nuggets"/>
    <n v="1"/>
    <x v="48"/>
    <s v="18:39:51"/>
    <n v="169"/>
    <n v="169"/>
    <x v="1"/>
    <s v="Chicken nuggets, oil, seasoning"/>
    <x v="1"/>
    <x v="0"/>
    <x v="6"/>
    <x v="1"/>
    <x v="1"/>
    <s v="2024"/>
  </r>
  <r>
    <n v="22474"/>
    <n v="18450"/>
    <n v="0.33333333333333331"/>
    <s v="aloo_tikki"/>
    <n v="1"/>
    <x v="48"/>
    <s v="18:39:51"/>
    <n v="59"/>
    <n v="59"/>
    <x v="0"/>
    <s v="Potato patty, bun, sauces"/>
    <x v="6"/>
    <x v="0"/>
    <x v="6"/>
    <x v="1"/>
    <x v="1"/>
    <s v="2024"/>
  </r>
  <r>
    <n v="22475"/>
    <n v="18450"/>
    <n v="0.33333333333333331"/>
    <s v="veg_maharaja"/>
    <n v="1"/>
    <x v="48"/>
    <s v="18:39:51"/>
    <n v="209"/>
    <n v="209"/>
    <x v="0"/>
    <s v="Double veg patty, cheese, bun"/>
    <x v="2"/>
    <x v="0"/>
    <x v="6"/>
    <x v="1"/>
    <x v="1"/>
    <s v="2024"/>
  </r>
  <r>
    <n v="22744"/>
    <n v="18548"/>
    <n v="0.25"/>
    <s v="fries"/>
    <n v="1"/>
    <x v="48"/>
    <s v="12:51:02"/>
    <n v="79"/>
    <n v="79"/>
    <x v="1"/>
    <s v="Potato, salt, oil"/>
    <x v="8"/>
    <x v="0"/>
    <x v="6"/>
    <x v="1"/>
    <x v="5"/>
    <s v="2024"/>
  </r>
  <r>
    <n v="22745"/>
    <n v="18548"/>
    <n v="0.25"/>
    <s v="soft_serve"/>
    <n v="1"/>
    <x v="48"/>
    <s v="12:51:02"/>
    <n v="35"/>
    <n v="35"/>
    <x v="3"/>
    <s v="Vanilla ice cream, cone"/>
    <x v="4"/>
    <x v="0"/>
    <x v="6"/>
    <x v="1"/>
    <x v="5"/>
    <s v="2024"/>
  </r>
  <r>
    <n v="22746"/>
    <n v="18548"/>
    <n v="0.25"/>
    <s v="veg_maharaja"/>
    <n v="1"/>
    <x v="48"/>
    <s v="12:51:02"/>
    <n v="209"/>
    <n v="209"/>
    <x v="0"/>
    <s v="Double veg patty, cheese, bun"/>
    <x v="2"/>
    <x v="0"/>
    <x v="6"/>
    <x v="1"/>
    <x v="5"/>
    <s v="2024"/>
  </r>
  <r>
    <n v="22747"/>
    <n v="18548"/>
    <n v="0.25"/>
    <s v="fries"/>
    <n v="2"/>
    <x v="48"/>
    <s v="12:51:02"/>
    <n v="79"/>
    <n v="158"/>
    <x v="1"/>
    <s v="Potato, salt, oil"/>
    <x v="8"/>
    <x v="0"/>
    <x v="6"/>
    <x v="1"/>
    <x v="5"/>
    <s v="2024"/>
  </r>
  <r>
    <n v="23301"/>
    <n v="18744"/>
    <n v="0.2"/>
    <s v="veggie"/>
    <n v="1"/>
    <x v="48"/>
    <s v="18:26:47"/>
    <n v="139"/>
    <n v="139"/>
    <x v="0"/>
    <s v="Veg patty, lettuce, bun, sauces"/>
    <x v="0"/>
    <x v="3"/>
    <x v="6"/>
    <x v="1"/>
    <x v="1"/>
    <s v="2024"/>
  </r>
  <r>
    <n v="23302"/>
    <n v="18744"/>
    <n v="0.2"/>
    <s v="fries"/>
    <n v="1"/>
    <x v="48"/>
    <s v="18:26:47"/>
    <n v="79"/>
    <n v="79"/>
    <x v="1"/>
    <s v="Potato, salt, oil"/>
    <x v="8"/>
    <x v="3"/>
    <x v="6"/>
    <x v="1"/>
    <x v="1"/>
    <s v="2024"/>
  </r>
  <r>
    <n v="23303"/>
    <n v="18744"/>
    <n v="0.2"/>
    <s v="veggie"/>
    <n v="1"/>
    <x v="48"/>
    <s v="18:26:47"/>
    <n v="139"/>
    <n v="139"/>
    <x v="0"/>
    <s v="Veg patty, lettuce, bun, sauces"/>
    <x v="0"/>
    <x v="3"/>
    <x v="6"/>
    <x v="1"/>
    <x v="1"/>
    <s v="2024"/>
  </r>
  <r>
    <n v="23304"/>
    <n v="18744"/>
    <n v="0.2"/>
    <s v="nuggets"/>
    <n v="3"/>
    <x v="48"/>
    <s v="18:26:47"/>
    <n v="169"/>
    <n v="507"/>
    <x v="1"/>
    <s v="Chicken nuggets, oil, seasoning"/>
    <x v="1"/>
    <x v="3"/>
    <x v="6"/>
    <x v="1"/>
    <x v="1"/>
    <s v="2024"/>
  </r>
  <r>
    <n v="23305"/>
    <n v="18744"/>
    <n v="0.2"/>
    <s v="veggie"/>
    <n v="1"/>
    <x v="48"/>
    <s v="18:26:47"/>
    <n v="139"/>
    <n v="139"/>
    <x v="0"/>
    <s v="Veg patty, lettuce, bun, sauces"/>
    <x v="0"/>
    <x v="3"/>
    <x v="6"/>
    <x v="1"/>
    <x v="1"/>
    <s v="2024"/>
  </r>
  <r>
    <n v="23836"/>
    <n v="18935"/>
    <n v="1"/>
    <s v="fries"/>
    <n v="1"/>
    <x v="48"/>
    <s v="21:10:22"/>
    <n v="79"/>
    <n v="79"/>
    <x v="1"/>
    <s v="Potato, salt, oil"/>
    <x v="8"/>
    <x v="5"/>
    <x v="6"/>
    <x v="1"/>
    <x v="2"/>
    <s v="2024"/>
  </r>
  <r>
    <n v="25030"/>
    <n v="19404"/>
    <n v="0.5"/>
    <s v="veg_maharaja"/>
    <n v="1"/>
    <x v="48"/>
    <s v="17:10:24"/>
    <n v="209"/>
    <n v="209"/>
    <x v="0"/>
    <s v="Double veg patty, cheese, bun"/>
    <x v="2"/>
    <x v="5"/>
    <x v="6"/>
    <x v="1"/>
    <x v="11"/>
    <s v="2024"/>
  </r>
  <r>
    <n v="25031"/>
    <n v="19404"/>
    <n v="0.5"/>
    <s v="nuggets"/>
    <n v="1"/>
    <x v="48"/>
    <s v="17:10:24"/>
    <n v="169"/>
    <n v="169"/>
    <x v="1"/>
    <s v="Chicken nuggets, oil, seasoning"/>
    <x v="1"/>
    <x v="5"/>
    <x v="6"/>
    <x v="1"/>
    <x v="11"/>
    <s v="2024"/>
  </r>
  <r>
    <n v="25274"/>
    <n v="19493"/>
    <n v="0.5"/>
    <s v="aloo_tikki"/>
    <n v="1"/>
    <x v="48"/>
    <s v="16:26:09"/>
    <n v="59"/>
    <n v="59"/>
    <x v="0"/>
    <s v="Potato patty, bun, sauces"/>
    <x v="6"/>
    <x v="4"/>
    <x v="6"/>
    <x v="1"/>
    <x v="3"/>
    <s v="2024"/>
  </r>
  <r>
    <n v="25275"/>
    <n v="19493"/>
    <n v="0.5"/>
    <s v="veggie"/>
    <n v="1"/>
    <x v="48"/>
    <s v="16:26:09"/>
    <n v="139"/>
    <n v="139"/>
    <x v="0"/>
    <s v="Veg patty, lettuce, bun, sauces"/>
    <x v="0"/>
    <x v="4"/>
    <x v="6"/>
    <x v="1"/>
    <x v="3"/>
    <s v="2024"/>
  </r>
  <r>
    <n v="26168"/>
    <n v="19828"/>
    <n v="0.33333333333333331"/>
    <s v="coke"/>
    <n v="1"/>
    <x v="48"/>
    <s v="13:58:07"/>
    <n v="49"/>
    <n v="49"/>
    <x v="2"/>
    <s v="Carbonated water, sugar, flavor"/>
    <x v="3"/>
    <x v="2"/>
    <x v="6"/>
    <x v="1"/>
    <x v="6"/>
    <s v="2024"/>
  </r>
  <r>
    <n v="26169"/>
    <n v="19828"/>
    <n v="0.33333333333333331"/>
    <s v="veg_maharaja"/>
    <n v="1"/>
    <x v="48"/>
    <s v="13:58:07"/>
    <n v="209"/>
    <n v="209"/>
    <x v="0"/>
    <s v="Double veg patty, cheese, bun"/>
    <x v="2"/>
    <x v="2"/>
    <x v="6"/>
    <x v="1"/>
    <x v="6"/>
    <s v="2024"/>
  </r>
  <r>
    <n v="26170"/>
    <n v="19828"/>
    <n v="0.33333333333333331"/>
    <s v="veggie"/>
    <n v="1"/>
    <x v="48"/>
    <s v="13:58:07"/>
    <n v="139"/>
    <n v="139"/>
    <x v="0"/>
    <s v="Veg patty, lettuce, bun, sauces"/>
    <x v="0"/>
    <x v="2"/>
    <x v="6"/>
    <x v="1"/>
    <x v="6"/>
    <s v="2024"/>
  </r>
  <r>
    <n v="26980"/>
    <n v="20132"/>
    <n v="0.5"/>
    <s v="cold_coffee"/>
    <n v="3"/>
    <x v="48"/>
    <s v="20:53:27"/>
    <n v="99"/>
    <n v="297"/>
    <x v="2"/>
    <s v="Coffee, milk, sugar, ice"/>
    <x v="7"/>
    <x v="0"/>
    <x v="6"/>
    <x v="1"/>
    <x v="8"/>
    <s v="2024"/>
  </r>
  <r>
    <n v="26981"/>
    <n v="20132"/>
    <n v="0.5"/>
    <s v="coke"/>
    <n v="1"/>
    <x v="48"/>
    <s v="20:53:27"/>
    <n v="49"/>
    <n v="49"/>
    <x v="2"/>
    <s v="Carbonated water, sugar, flavor"/>
    <x v="3"/>
    <x v="0"/>
    <x v="6"/>
    <x v="1"/>
    <x v="8"/>
    <s v="2024"/>
  </r>
  <r>
    <n v="28475"/>
    <n v="20690"/>
    <n v="0.33333333333333331"/>
    <s v="coke"/>
    <n v="1"/>
    <x v="48"/>
    <s v="14:00:04"/>
    <n v="49"/>
    <n v="49"/>
    <x v="2"/>
    <s v="Carbonated water, sugar, flavor"/>
    <x v="3"/>
    <x v="2"/>
    <x v="6"/>
    <x v="1"/>
    <x v="4"/>
    <s v="2024"/>
  </r>
  <r>
    <n v="28476"/>
    <n v="20690"/>
    <n v="0.33333333333333331"/>
    <s v="veggie"/>
    <n v="1"/>
    <x v="48"/>
    <s v="14:00:04"/>
    <n v="139"/>
    <n v="139"/>
    <x v="0"/>
    <s v="Veg patty, lettuce, bun, sauces"/>
    <x v="0"/>
    <x v="2"/>
    <x v="6"/>
    <x v="1"/>
    <x v="4"/>
    <s v="2024"/>
  </r>
  <r>
    <n v="28477"/>
    <n v="20690"/>
    <n v="0.33333333333333331"/>
    <s v="fries"/>
    <n v="1"/>
    <x v="48"/>
    <s v="14:00:04"/>
    <n v="79"/>
    <n v="79"/>
    <x v="1"/>
    <s v="Potato, salt, oil"/>
    <x v="8"/>
    <x v="2"/>
    <x v="6"/>
    <x v="1"/>
    <x v="4"/>
    <s v="2024"/>
  </r>
  <r>
    <n v="28694"/>
    <n v="20775"/>
    <n v="0.25"/>
    <s v="veg_maharaja"/>
    <n v="1"/>
    <x v="48"/>
    <s v="13:24:55"/>
    <n v="209"/>
    <n v="209"/>
    <x v="0"/>
    <s v="Double veg patty, cheese, bun"/>
    <x v="2"/>
    <x v="1"/>
    <x v="6"/>
    <x v="1"/>
    <x v="6"/>
    <s v="2024"/>
  </r>
  <r>
    <n v="28695"/>
    <n v="20775"/>
    <n v="0.25"/>
    <s v="veggie"/>
    <n v="1"/>
    <x v="48"/>
    <s v="13:24:55"/>
    <n v="139"/>
    <n v="139"/>
    <x v="0"/>
    <s v="Veg patty, lettuce, bun, sauces"/>
    <x v="0"/>
    <x v="1"/>
    <x v="6"/>
    <x v="1"/>
    <x v="6"/>
    <s v="2024"/>
  </r>
  <r>
    <n v="28696"/>
    <n v="20775"/>
    <n v="0.25"/>
    <s v="fries"/>
    <n v="1"/>
    <x v="48"/>
    <s v="13:24:55"/>
    <n v="79"/>
    <n v="79"/>
    <x v="1"/>
    <s v="Potato, salt, oil"/>
    <x v="8"/>
    <x v="1"/>
    <x v="6"/>
    <x v="1"/>
    <x v="6"/>
    <s v="2024"/>
  </r>
  <r>
    <n v="28697"/>
    <n v="20775"/>
    <n v="0.25"/>
    <s v="veggie"/>
    <n v="1"/>
    <x v="48"/>
    <s v="13:24:55"/>
    <n v="139"/>
    <n v="139"/>
    <x v="0"/>
    <s v="Veg patty, lettuce, bun, sauces"/>
    <x v="0"/>
    <x v="1"/>
    <x v="6"/>
    <x v="1"/>
    <x v="6"/>
    <s v="2024"/>
  </r>
  <r>
    <n v="29899"/>
    <n v="21233"/>
    <n v="0.33333333333333331"/>
    <s v="spicy_chicken"/>
    <n v="1"/>
    <x v="48"/>
    <s v="17:18:40"/>
    <n v="189"/>
    <n v="189"/>
    <x v="4"/>
    <s v="Spicy chicken patty, bun"/>
    <x v="5"/>
    <x v="0"/>
    <x v="6"/>
    <x v="1"/>
    <x v="11"/>
    <s v="2024"/>
  </r>
  <r>
    <n v="29900"/>
    <n v="21233"/>
    <n v="0.33333333333333331"/>
    <s v="veggie"/>
    <n v="1"/>
    <x v="48"/>
    <s v="17:18:40"/>
    <n v="139"/>
    <n v="139"/>
    <x v="0"/>
    <s v="Veg patty, lettuce, bun, sauces"/>
    <x v="0"/>
    <x v="0"/>
    <x v="6"/>
    <x v="1"/>
    <x v="11"/>
    <s v="2024"/>
  </r>
  <r>
    <n v="29901"/>
    <n v="21233"/>
    <n v="0.33333333333333331"/>
    <s v="aloo_tikki"/>
    <n v="1"/>
    <x v="48"/>
    <s v="17:18:40"/>
    <n v="59"/>
    <n v="59"/>
    <x v="0"/>
    <s v="Potato patty, bun, sauces"/>
    <x v="6"/>
    <x v="0"/>
    <x v="6"/>
    <x v="1"/>
    <x v="11"/>
    <s v="2024"/>
  </r>
  <r>
    <n v="31726"/>
    <n v="21896"/>
    <n v="0.33333333333333331"/>
    <s v="soft_serve"/>
    <n v="2"/>
    <x v="48"/>
    <s v="19:39:30"/>
    <n v="35"/>
    <n v="70"/>
    <x v="3"/>
    <s v="Vanilla ice cream, cone"/>
    <x v="4"/>
    <x v="2"/>
    <x v="6"/>
    <x v="1"/>
    <x v="10"/>
    <s v="2024"/>
  </r>
  <r>
    <n v="31727"/>
    <n v="21896"/>
    <n v="0.33333333333333331"/>
    <s v="cold_coffee"/>
    <n v="1"/>
    <x v="48"/>
    <s v="19:39:30"/>
    <n v="99"/>
    <n v="99"/>
    <x v="2"/>
    <s v="Coffee, milk, sugar, ice"/>
    <x v="7"/>
    <x v="2"/>
    <x v="6"/>
    <x v="1"/>
    <x v="10"/>
    <s v="2024"/>
  </r>
  <r>
    <n v="31728"/>
    <n v="21896"/>
    <n v="0.33333333333333331"/>
    <s v="veggie"/>
    <n v="1"/>
    <x v="48"/>
    <s v="19:39:30"/>
    <n v="139"/>
    <n v="139"/>
    <x v="0"/>
    <s v="Veg patty, lettuce, bun, sauces"/>
    <x v="0"/>
    <x v="2"/>
    <x v="6"/>
    <x v="1"/>
    <x v="10"/>
    <s v="2024"/>
  </r>
  <r>
    <n v="32180"/>
    <n v="22075"/>
    <n v="1"/>
    <s v="spicy_chicken"/>
    <n v="1"/>
    <x v="48"/>
    <s v="21:22:09"/>
    <n v="189"/>
    <n v="189"/>
    <x v="4"/>
    <s v="Spicy chicken patty, bun"/>
    <x v="5"/>
    <x v="0"/>
    <x v="6"/>
    <x v="1"/>
    <x v="2"/>
    <s v="2024"/>
  </r>
  <r>
    <n v="33679"/>
    <n v="22635"/>
    <n v="0.5"/>
    <s v="soft_serve"/>
    <n v="1"/>
    <x v="48"/>
    <s v="14:02:00"/>
    <n v="35"/>
    <n v="35"/>
    <x v="3"/>
    <s v="Vanilla ice cream, cone"/>
    <x v="4"/>
    <x v="2"/>
    <x v="6"/>
    <x v="1"/>
    <x v="4"/>
    <s v="2024"/>
  </r>
  <r>
    <n v="33680"/>
    <n v="22635"/>
    <n v="0.5"/>
    <s v="veggie"/>
    <n v="1"/>
    <x v="48"/>
    <s v="14:02:00"/>
    <n v="139"/>
    <n v="139"/>
    <x v="0"/>
    <s v="Veg patty, lettuce, bun, sauces"/>
    <x v="0"/>
    <x v="2"/>
    <x v="6"/>
    <x v="1"/>
    <x v="4"/>
    <s v="2024"/>
  </r>
  <r>
    <n v="34123"/>
    <n v="22801"/>
    <n v="1"/>
    <s v="soft_serve"/>
    <n v="2"/>
    <x v="48"/>
    <s v="10:05:21"/>
    <n v="35"/>
    <n v="70"/>
    <x v="3"/>
    <s v="Vanilla ice cream, cone"/>
    <x v="4"/>
    <x v="5"/>
    <x v="6"/>
    <x v="1"/>
    <x v="12"/>
    <s v="2024"/>
  </r>
  <r>
    <n v="35374"/>
    <n v="23290"/>
    <n v="0.5"/>
    <s v="veg_maharaja"/>
    <n v="1"/>
    <x v="48"/>
    <s v="11:31:24"/>
    <n v="209"/>
    <n v="209"/>
    <x v="0"/>
    <s v="Double veg patty, cheese, bun"/>
    <x v="2"/>
    <x v="0"/>
    <x v="6"/>
    <x v="1"/>
    <x v="0"/>
    <s v="2024"/>
  </r>
  <r>
    <n v="35375"/>
    <n v="23290"/>
    <n v="0.5"/>
    <s v="veg_maharaja"/>
    <n v="2"/>
    <x v="48"/>
    <s v="11:31:24"/>
    <n v="209"/>
    <n v="418"/>
    <x v="0"/>
    <s v="Double veg patty, cheese, bun"/>
    <x v="2"/>
    <x v="0"/>
    <x v="6"/>
    <x v="1"/>
    <x v="0"/>
    <s v="2024"/>
  </r>
  <r>
    <n v="36725"/>
    <n v="23794"/>
    <n v="0.25"/>
    <s v="soft_serve"/>
    <n v="1"/>
    <x v="48"/>
    <s v="18:43:18"/>
    <n v="35"/>
    <n v="35"/>
    <x v="3"/>
    <s v="Vanilla ice cream, cone"/>
    <x v="4"/>
    <x v="1"/>
    <x v="6"/>
    <x v="1"/>
    <x v="1"/>
    <s v="2024"/>
  </r>
  <r>
    <n v="36726"/>
    <n v="23794"/>
    <n v="0.25"/>
    <s v="cold_coffee"/>
    <n v="1"/>
    <x v="48"/>
    <s v="18:43:18"/>
    <n v="99"/>
    <n v="99"/>
    <x v="2"/>
    <s v="Coffee, milk, sugar, ice"/>
    <x v="7"/>
    <x v="1"/>
    <x v="6"/>
    <x v="1"/>
    <x v="1"/>
    <s v="2024"/>
  </r>
  <r>
    <n v="36727"/>
    <n v="23794"/>
    <n v="0.25"/>
    <s v="soft_serve"/>
    <n v="2"/>
    <x v="48"/>
    <s v="18:43:18"/>
    <n v="35"/>
    <n v="70"/>
    <x v="3"/>
    <s v="Vanilla ice cream, cone"/>
    <x v="4"/>
    <x v="1"/>
    <x v="6"/>
    <x v="1"/>
    <x v="1"/>
    <s v="2024"/>
  </r>
  <r>
    <n v="36728"/>
    <n v="23794"/>
    <n v="0.25"/>
    <s v="nuggets"/>
    <n v="1"/>
    <x v="48"/>
    <s v="18:43:18"/>
    <n v="169"/>
    <n v="169"/>
    <x v="1"/>
    <s v="Chicken nuggets, oil, seasoning"/>
    <x v="1"/>
    <x v="1"/>
    <x v="6"/>
    <x v="1"/>
    <x v="1"/>
    <s v="2024"/>
  </r>
  <r>
    <n v="37937"/>
    <n v="24237"/>
    <n v="0.33333333333333331"/>
    <s v="fries"/>
    <n v="1"/>
    <x v="48"/>
    <s v="12:01:46"/>
    <n v="79"/>
    <n v="79"/>
    <x v="1"/>
    <s v="Potato, salt, oil"/>
    <x v="8"/>
    <x v="2"/>
    <x v="6"/>
    <x v="1"/>
    <x v="5"/>
    <s v="2024"/>
  </r>
  <r>
    <n v="37938"/>
    <n v="24237"/>
    <n v="0.33333333333333331"/>
    <s v="soft_serve"/>
    <n v="1"/>
    <x v="48"/>
    <s v="12:01:46"/>
    <n v="35"/>
    <n v="35"/>
    <x v="3"/>
    <s v="Vanilla ice cream, cone"/>
    <x v="4"/>
    <x v="2"/>
    <x v="6"/>
    <x v="1"/>
    <x v="5"/>
    <s v="2024"/>
  </r>
  <r>
    <n v="37939"/>
    <n v="24237"/>
    <n v="0.33333333333333331"/>
    <s v="nuggets"/>
    <n v="1"/>
    <x v="48"/>
    <s v="12:01:46"/>
    <n v="169"/>
    <n v="169"/>
    <x v="1"/>
    <s v="Chicken nuggets, oil, seasoning"/>
    <x v="1"/>
    <x v="2"/>
    <x v="6"/>
    <x v="1"/>
    <x v="5"/>
    <s v="2024"/>
  </r>
  <r>
    <n v="39759"/>
    <n v="24905"/>
    <n v="0.25"/>
    <s v="soft_serve"/>
    <n v="2"/>
    <x v="48"/>
    <s v="11:36:14"/>
    <n v="35"/>
    <n v="70"/>
    <x v="3"/>
    <s v="Vanilla ice cream, cone"/>
    <x v="4"/>
    <x v="0"/>
    <x v="6"/>
    <x v="1"/>
    <x v="0"/>
    <s v="2024"/>
  </r>
  <r>
    <n v="39760"/>
    <n v="24905"/>
    <n v="0.25"/>
    <s v="coke"/>
    <n v="1"/>
    <x v="48"/>
    <s v="11:36:14"/>
    <n v="49"/>
    <n v="49"/>
    <x v="2"/>
    <s v="Carbonated water, sugar, flavor"/>
    <x v="3"/>
    <x v="0"/>
    <x v="6"/>
    <x v="1"/>
    <x v="0"/>
    <s v="2024"/>
  </r>
  <r>
    <n v="39761"/>
    <n v="24905"/>
    <n v="0.25"/>
    <s v="soft_serve"/>
    <n v="1"/>
    <x v="48"/>
    <s v="11:36:14"/>
    <n v="35"/>
    <n v="35"/>
    <x v="3"/>
    <s v="Vanilla ice cream, cone"/>
    <x v="4"/>
    <x v="0"/>
    <x v="6"/>
    <x v="1"/>
    <x v="0"/>
    <s v="2024"/>
  </r>
  <r>
    <n v="39762"/>
    <n v="24905"/>
    <n v="0.25"/>
    <s v="veg_maharaja"/>
    <n v="1"/>
    <x v="48"/>
    <s v="11:36:14"/>
    <n v="209"/>
    <n v="209"/>
    <x v="0"/>
    <s v="Double veg patty, cheese, bun"/>
    <x v="2"/>
    <x v="0"/>
    <x v="6"/>
    <x v="1"/>
    <x v="0"/>
    <s v="2024"/>
  </r>
  <r>
    <n v="40609"/>
    <n v="25244"/>
    <n v="0.33333333333333331"/>
    <s v="cold_coffee"/>
    <n v="1"/>
    <x v="48"/>
    <s v="11:40:09"/>
    <n v="99"/>
    <n v="99"/>
    <x v="2"/>
    <s v="Coffee, milk, sugar, ice"/>
    <x v="7"/>
    <x v="3"/>
    <x v="6"/>
    <x v="1"/>
    <x v="0"/>
    <s v="2024"/>
  </r>
  <r>
    <n v="40610"/>
    <n v="25244"/>
    <n v="0.33333333333333331"/>
    <s v="aloo_tikki"/>
    <n v="1"/>
    <x v="48"/>
    <s v="11:40:09"/>
    <n v="59"/>
    <n v="59"/>
    <x v="0"/>
    <s v="Potato patty, bun, sauces"/>
    <x v="6"/>
    <x v="3"/>
    <x v="6"/>
    <x v="1"/>
    <x v="0"/>
    <s v="2024"/>
  </r>
  <r>
    <n v="40611"/>
    <n v="25244"/>
    <n v="0.33333333333333331"/>
    <s v="nuggets"/>
    <n v="1"/>
    <x v="48"/>
    <s v="11:40:09"/>
    <n v="169"/>
    <n v="169"/>
    <x v="1"/>
    <s v="Chicken nuggets, oil, seasoning"/>
    <x v="1"/>
    <x v="3"/>
    <x v="6"/>
    <x v="1"/>
    <x v="0"/>
    <s v="2024"/>
  </r>
  <r>
    <n v="40721"/>
    <n v="25289"/>
    <n v="0.5"/>
    <s v="soft_serve"/>
    <n v="1"/>
    <x v="48"/>
    <s v="13:14:27"/>
    <n v="35"/>
    <n v="35"/>
    <x v="3"/>
    <s v="Vanilla ice cream, cone"/>
    <x v="4"/>
    <x v="2"/>
    <x v="6"/>
    <x v="1"/>
    <x v="6"/>
    <s v="2024"/>
  </r>
  <r>
    <n v="40722"/>
    <n v="25289"/>
    <n v="0.5"/>
    <s v="veg_maharaja"/>
    <n v="1"/>
    <x v="48"/>
    <s v="13:14:27"/>
    <n v="209"/>
    <n v="209"/>
    <x v="0"/>
    <s v="Double veg patty, cheese, bun"/>
    <x v="2"/>
    <x v="2"/>
    <x v="6"/>
    <x v="1"/>
    <x v="6"/>
    <s v="2024"/>
  </r>
  <r>
    <n v="41955"/>
    <n v="25747"/>
    <n v="0.33333333333333331"/>
    <s v="coke"/>
    <n v="1"/>
    <x v="48"/>
    <s v="19:34:51"/>
    <n v="49"/>
    <n v="49"/>
    <x v="2"/>
    <s v="Carbonated water, sugar, flavor"/>
    <x v="3"/>
    <x v="0"/>
    <x v="6"/>
    <x v="1"/>
    <x v="10"/>
    <s v="2024"/>
  </r>
  <r>
    <n v="41956"/>
    <n v="25747"/>
    <n v="0.33333333333333331"/>
    <s v="veggie"/>
    <n v="1"/>
    <x v="48"/>
    <s v="19:34:51"/>
    <n v="139"/>
    <n v="139"/>
    <x v="0"/>
    <s v="Veg patty, lettuce, bun, sauces"/>
    <x v="0"/>
    <x v="0"/>
    <x v="6"/>
    <x v="1"/>
    <x v="10"/>
    <s v="2024"/>
  </r>
  <r>
    <n v="41957"/>
    <n v="25747"/>
    <n v="0.33333333333333331"/>
    <s v="aloo_tikki"/>
    <n v="1"/>
    <x v="48"/>
    <s v="19:34:51"/>
    <n v="59"/>
    <n v="59"/>
    <x v="0"/>
    <s v="Potato patty, bun, sauces"/>
    <x v="6"/>
    <x v="0"/>
    <x v="6"/>
    <x v="1"/>
    <x v="10"/>
    <s v="2024"/>
  </r>
  <r>
    <n v="43415"/>
    <n v="26287"/>
    <n v="0.2"/>
    <s v="veggie"/>
    <n v="3"/>
    <x v="48"/>
    <s v="13:45:01"/>
    <n v="139"/>
    <n v="417"/>
    <x v="0"/>
    <s v="Veg patty, lettuce, bun, sauces"/>
    <x v="0"/>
    <x v="2"/>
    <x v="6"/>
    <x v="1"/>
    <x v="6"/>
    <s v="2024"/>
  </r>
  <r>
    <n v="43416"/>
    <n v="26287"/>
    <n v="0.2"/>
    <s v="nuggets"/>
    <n v="1"/>
    <x v="48"/>
    <s v="13:45:01"/>
    <n v="169"/>
    <n v="169"/>
    <x v="1"/>
    <s v="Chicken nuggets, oil, seasoning"/>
    <x v="1"/>
    <x v="2"/>
    <x v="6"/>
    <x v="1"/>
    <x v="6"/>
    <s v="2024"/>
  </r>
  <r>
    <n v="43417"/>
    <n v="26287"/>
    <n v="0.2"/>
    <s v="veg_maharaja"/>
    <n v="1"/>
    <x v="48"/>
    <s v="13:45:01"/>
    <n v="209"/>
    <n v="209"/>
    <x v="0"/>
    <s v="Double veg patty, cheese, bun"/>
    <x v="2"/>
    <x v="2"/>
    <x v="6"/>
    <x v="1"/>
    <x v="6"/>
    <s v="2024"/>
  </r>
  <r>
    <n v="43418"/>
    <n v="26287"/>
    <n v="0.2"/>
    <s v="fries"/>
    <n v="1"/>
    <x v="48"/>
    <s v="13:45:01"/>
    <n v="79"/>
    <n v="79"/>
    <x v="1"/>
    <s v="Potato, salt, oil"/>
    <x v="8"/>
    <x v="2"/>
    <x v="6"/>
    <x v="1"/>
    <x v="6"/>
    <s v="2024"/>
  </r>
  <r>
    <n v="43419"/>
    <n v="26287"/>
    <n v="0.2"/>
    <s v="soft_serve"/>
    <n v="2"/>
    <x v="48"/>
    <s v="13:45:01"/>
    <n v="35"/>
    <n v="70"/>
    <x v="3"/>
    <s v="Vanilla ice cream, cone"/>
    <x v="4"/>
    <x v="2"/>
    <x v="6"/>
    <x v="1"/>
    <x v="6"/>
    <s v="2024"/>
  </r>
  <r>
    <n v="1017"/>
    <n v="10373"/>
    <n v="0.5"/>
    <s v="nuggets"/>
    <n v="2"/>
    <x v="49"/>
    <s v="16:03:04"/>
    <n v="169"/>
    <n v="338"/>
    <x v="1"/>
    <s v="Chicken nuggets, oil, seasoning"/>
    <x v="1"/>
    <x v="2"/>
    <x v="0"/>
    <x v="1"/>
    <x v="3"/>
    <s v="2024"/>
  </r>
  <r>
    <n v="1018"/>
    <n v="10373"/>
    <n v="0.5"/>
    <s v="spicy_chicken"/>
    <n v="1"/>
    <x v="49"/>
    <s v="16:03:04"/>
    <n v="189"/>
    <n v="189"/>
    <x v="4"/>
    <s v="Spicy chicken patty, bun"/>
    <x v="5"/>
    <x v="2"/>
    <x v="0"/>
    <x v="1"/>
    <x v="3"/>
    <s v="2024"/>
  </r>
  <r>
    <n v="1655"/>
    <n v="10621"/>
    <n v="1"/>
    <s v="soft_serve"/>
    <n v="3"/>
    <x v="49"/>
    <s v="13:08:40"/>
    <n v="35"/>
    <n v="105"/>
    <x v="3"/>
    <s v="Vanilla ice cream, cone"/>
    <x v="4"/>
    <x v="4"/>
    <x v="0"/>
    <x v="1"/>
    <x v="6"/>
    <s v="2024"/>
  </r>
  <r>
    <n v="2995"/>
    <n v="11131"/>
    <n v="0.5"/>
    <s v="veggie"/>
    <n v="1"/>
    <x v="49"/>
    <s v="15:00:58"/>
    <n v="139"/>
    <n v="139"/>
    <x v="0"/>
    <s v="Veg patty, lettuce, bun, sauces"/>
    <x v="0"/>
    <x v="1"/>
    <x v="0"/>
    <x v="1"/>
    <x v="7"/>
    <s v="2024"/>
  </r>
  <r>
    <n v="2996"/>
    <n v="11131"/>
    <n v="0.5"/>
    <s v="spicy_chicken"/>
    <n v="2"/>
    <x v="49"/>
    <s v="15:00:58"/>
    <n v="189"/>
    <n v="378"/>
    <x v="4"/>
    <s v="Spicy chicken patty, bun"/>
    <x v="5"/>
    <x v="1"/>
    <x v="0"/>
    <x v="1"/>
    <x v="7"/>
    <s v="2024"/>
  </r>
  <r>
    <n v="3115"/>
    <n v="11176"/>
    <n v="1"/>
    <s v="veg_maharaja"/>
    <n v="1"/>
    <x v="49"/>
    <s v="20:09:28"/>
    <n v="209"/>
    <n v="209"/>
    <x v="0"/>
    <s v="Double veg patty, cheese, bun"/>
    <x v="2"/>
    <x v="4"/>
    <x v="0"/>
    <x v="1"/>
    <x v="8"/>
    <s v="2024"/>
  </r>
  <r>
    <n v="3908"/>
    <n v="11477"/>
    <n v="1"/>
    <s v="coke"/>
    <n v="1"/>
    <x v="49"/>
    <s v="14:26:20"/>
    <n v="49"/>
    <n v="49"/>
    <x v="2"/>
    <s v="Carbonated water, sugar, flavor"/>
    <x v="3"/>
    <x v="0"/>
    <x v="0"/>
    <x v="1"/>
    <x v="4"/>
    <s v="2024"/>
  </r>
  <r>
    <n v="4457"/>
    <n v="11692"/>
    <n v="0.33333333333333331"/>
    <s v="cold_coffee"/>
    <n v="1"/>
    <x v="49"/>
    <s v="11:49:18"/>
    <n v="99"/>
    <n v="99"/>
    <x v="2"/>
    <s v="Coffee, milk, sugar, ice"/>
    <x v="7"/>
    <x v="1"/>
    <x v="0"/>
    <x v="1"/>
    <x v="0"/>
    <s v="2024"/>
  </r>
  <r>
    <n v="4458"/>
    <n v="11692"/>
    <n v="0.33333333333333331"/>
    <s v="veggie"/>
    <n v="2"/>
    <x v="49"/>
    <s v="11:49:18"/>
    <n v="139"/>
    <n v="278"/>
    <x v="0"/>
    <s v="Veg patty, lettuce, bun, sauces"/>
    <x v="0"/>
    <x v="1"/>
    <x v="0"/>
    <x v="1"/>
    <x v="0"/>
    <s v="2024"/>
  </r>
  <r>
    <n v="4459"/>
    <n v="11692"/>
    <n v="0.33333333333333331"/>
    <s v="spicy_chicken"/>
    <n v="2"/>
    <x v="49"/>
    <s v="11:49:18"/>
    <n v="189"/>
    <n v="378"/>
    <x v="4"/>
    <s v="Spicy chicken patty, bun"/>
    <x v="5"/>
    <x v="1"/>
    <x v="0"/>
    <x v="1"/>
    <x v="0"/>
    <s v="2024"/>
  </r>
  <r>
    <n v="4640"/>
    <n v="11764"/>
    <n v="1"/>
    <s v="spicy_chicken"/>
    <n v="1"/>
    <x v="49"/>
    <s v="10:02:53"/>
    <n v="189"/>
    <n v="189"/>
    <x v="4"/>
    <s v="Spicy chicken patty, bun"/>
    <x v="5"/>
    <x v="4"/>
    <x v="0"/>
    <x v="1"/>
    <x v="12"/>
    <s v="2024"/>
  </r>
  <r>
    <n v="5614"/>
    <n v="12128"/>
    <n v="1"/>
    <s v="aloo_tikki"/>
    <n v="1"/>
    <x v="49"/>
    <s v="12:30:36"/>
    <n v="59"/>
    <n v="59"/>
    <x v="0"/>
    <s v="Potato patty, bun, sauces"/>
    <x v="6"/>
    <x v="1"/>
    <x v="0"/>
    <x v="1"/>
    <x v="5"/>
    <s v="2024"/>
  </r>
  <r>
    <n v="6733"/>
    <n v="12544"/>
    <n v="0.5"/>
    <s v="veg_maharaja"/>
    <n v="3"/>
    <x v="49"/>
    <s v="10:07:40"/>
    <n v="209"/>
    <n v="627"/>
    <x v="0"/>
    <s v="Double veg patty, cheese, bun"/>
    <x v="2"/>
    <x v="2"/>
    <x v="0"/>
    <x v="1"/>
    <x v="12"/>
    <s v="2024"/>
  </r>
  <r>
    <n v="6734"/>
    <n v="12544"/>
    <n v="0.5"/>
    <s v="veg_maharaja"/>
    <n v="1"/>
    <x v="49"/>
    <s v="10:07:40"/>
    <n v="209"/>
    <n v="209"/>
    <x v="0"/>
    <s v="Double veg patty, cheese, bun"/>
    <x v="2"/>
    <x v="2"/>
    <x v="0"/>
    <x v="1"/>
    <x v="12"/>
    <s v="2024"/>
  </r>
  <r>
    <n v="7371"/>
    <n v="12782"/>
    <n v="0.33333333333333331"/>
    <s v="veggie"/>
    <n v="2"/>
    <x v="49"/>
    <s v="13:37:51"/>
    <n v="139"/>
    <n v="278"/>
    <x v="0"/>
    <s v="Veg patty, lettuce, bun, sauces"/>
    <x v="0"/>
    <x v="4"/>
    <x v="0"/>
    <x v="1"/>
    <x v="6"/>
    <s v="2024"/>
  </r>
  <r>
    <n v="7372"/>
    <n v="12782"/>
    <n v="0.33333333333333331"/>
    <s v="aloo_tikki"/>
    <n v="1"/>
    <x v="49"/>
    <s v="13:37:51"/>
    <n v="59"/>
    <n v="59"/>
    <x v="0"/>
    <s v="Potato patty, bun, sauces"/>
    <x v="6"/>
    <x v="4"/>
    <x v="0"/>
    <x v="1"/>
    <x v="6"/>
    <s v="2024"/>
  </r>
  <r>
    <n v="7373"/>
    <n v="12782"/>
    <n v="0.33333333333333331"/>
    <s v="soft_serve"/>
    <n v="1"/>
    <x v="49"/>
    <s v="13:37:51"/>
    <n v="35"/>
    <n v="35"/>
    <x v="3"/>
    <s v="Vanilla ice cream, cone"/>
    <x v="4"/>
    <x v="4"/>
    <x v="0"/>
    <x v="1"/>
    <x v="6"/>
    <s v="2024"/>
  </r>
  <r>
    <n v="7894"/>
    <n v="12985"/>
    <n v="0.25"/>
    <s v="nuggets"/>
    <n v="1"/>
    <x v="49"/>
    <s v="10:21:52"/>
    <n v="169"/>
    <n v="169"/>
    <x v="1"/>
    <s v="Chicken nuggets, oil, seasoning"/>
    <x v="1"/>
    <x v="1"/>
    <x v="0"/>
    <x v="1"/>
    <x v="12"/>
    <s v="2024"/>
  </r>
  <r>
    <n v="7895"/>
    <n v="12985"/>
    <n v="0.25"/>
    <s v="cold_coffee"/>
    <n v="3"/>
    <x v="49"/>
    <s v="10:21:52"/>
    <n v="99"/>
    <n v="297"/>
    <x v="2"/>
    <s v="Coffee, milk, sugar, ice"/>
    <x v="7"/>
    <x v="1"/>
    <x v="0"/>
    <x v="1"/>
    <x v="12"/>
    <s v="2024"/>
  </r>
  <r>
    <n v="7896"/>
    <n v="12985"/>
    <n v="0.25"/>
    <s v="coke"/>
    <n v="3"/>
    <x v="49"/>
    <s v="10:21:52"/>
    <n v="49"/>
    <n v="147"/>
    <x v="2"/>
    <s v="Carbonated water, sugar, flavor"/>
    <x v="3"/>
    <x v="1"/>
    <x v="0"/>
    <x v="1"/>
    <x v="12"/>
    <s v="2024"/>
  </r>
  <r>
    <n v="7897"/>
    <n v="12985"/>
    <n v="0.25"/>
    <s v="nuggets"/>
    <n v="1"/>
    <x v="49"/>
    <s v="10:21:52"/>
    <n v="169"/>
    <n v="169"/>
    <x v="1"/>
    <s v="Chicken nuggets, oil, seasoning"/>
    <x v="1"/>
    <x v="1"/>
    <x v="0"/>
    <x v="1"/>
    <x v="12"/>
    <s v="2024"/>
  </r>
  <r>
    <n v="9050"/>
    <n v="13409"/>
    <n v="0.5"/>
    <s v="coke"/>
    <n v="2"/>
    <x v="49"/>
    <s v="14:12:40"/>
    <n v="49"/>
    <n v="98"/>
    <x v="2"/>
    <s v="Carbonated water, sugar, flavor"/>
    <x v="3"/>
    <x v="5"/>
    <x v="0"/>
    <x v="1"/>
    <x v="4"/>
    <s v="2024"/>
  </r>
  <r>
    <n v="9051"/>
    <n v="13409"/>
    <n v="0.5"/>
    <s v="coke"/>
    <n v="1"/>
    <x v="49"/>
    <s v="14:12:40"/>
    <n v="49"/>
    <n v="49"/>
    <x v="2"/>
    <s v="Carbonated water, sugar, flavor"/>
    <x v="3"/>
    <x v="5"/>
    <x v="0"/>
    <x v="1"/>
    <x v="4"/>
    <s v="2024"/>
  </r>
  <r>
    <n v="9122"/>
    <n v="13437"/>
    <n v="1"/>
    <s v="soft_serve"/>
    <n v="1"/>
    <x v="49"/>
    <s v="14:27:13"/>
    <n v="35"/>
    <n v="35"/>
    <x v="3"/>
    <s v="Vanilla ice cream, cone"/>
    <x v="4"/>
    <x v="2"/>
    <x v="0"/>
    <x v="1"/>
    <x v="4"/>
    <s v="2024"/>
  </r>
  <r>
    <n v="10044"/>
    <n v="13791"/>
    <n v="0.5"/>
    <s v="soft_serve"/>
    <n v="1"/>
    <x v="49"/>
    <s v="18:14:17"/>
    <n v="35"/>
    <n v="35"/>
    <x v="3"/>
    <s v="Vanilla ice cream, cone"/>
    <x v="4"/>
    <x v="3"/>
    <x v="0"/>
    <x v="1"/>
    <x v="1"/>
    <s v="2024"/>
  </r>
  <r>
    <n v="10045"/>
    <n v="13791"/>
    <n v="0.5"/>
    <s v="fries"/>
    <n v="1"/>
    <x v="49"/>
    <s v="18:14:17"/>
    <n v="79"/>
    <n v="79"/>
    <x v="1"/>
    <s v="Potato, salt, oil"/>
    <x v="8"/>
    <x v="3"/>
    <x v="0"/>
    <x v="1"/>
    <x v="1"/>
    <s v="2024"/>
  </r>
  <r>
    <n v="11425"/>
    <n v="14300"/>
    <n v="0.33333333333333331"/>
    <s v="cold_coffee"/>
    <n v="1"/>
    <x v="49"/>
    <s v="10:47:29"/>
    <n v="99"/>
    <n v="99"/>
    <x v="2"/>
    <s v="Coffee, milk, sugar, ice"/>
    <x v="7"/>
    <x v="1"/>
    <x v="0"/>
    <x v="1"/>
    <x v="12"/>
    <s v="2024"/>
  </r>
  <r>
    <n v="11426"/>
    <n v="14300"/>
    <n v="0.33333333333333331"/>
    <s v="aloo_tikki"/>
    <n v="1"/>
    <x v="49"/>
    <s v="10:47:29"/>
    <n v="59"/>
    <n v="59"/>
    <x v="0"/>
    <s v="Potato patty, bun, sauces"/>
    <x v="6"/>
    <x v="1"/>
    <x v="0"/>
    <x v="1"/>
    <x v="12"/>
    <s v="2024"/>
  </r>
  <r>
    <n v="11427"/>
    <n v="14300"/>
    <n v="0.33333333333333331"/>
    <s v="coke"/>
    <n v="1"/>
    <x v="49"/>
    <s v="10:47:29"/>
    <n v="49"/>
    <n v="49"/>
    <x v="2"/>
    <s v="Carbonated water, sugar, flavor"/>
    <x v="3"/>
    <x v="1"/>
    <x v="0"/>
    <x v="1"/>
    <x v="12"/>
    <s v="2024"/>
  </r>
  <r>
    <n v="12950"/>
    <n v="14884"/>
    <n v="0.33333333333333331"/>
    <s v="spicy_chicken"/>
    <n v="1"/>
    <x v="49"/>
    <s v="21:04:57"/>
    <n v="189"/>
    <n v="189"/>
    <x v="4"/>
    <s v="Spicy chicken patty, bun"/>
    <x v="5"/>
    <x v="1"/>
    <x v="0"/>
    <x v="1"/>
    <x v="2"/>
    <s v="2024"/>
  </r>
  <r>
    <n v="12951"/>
    <n v="14884"/>
    <n v="0.33333333333333331"/>
    <s v="soft_serve"/>
    <n v="1"/>
    <x v="49"/>
    <s v="21:04:57"/>
    <n v="35"/>
    <n v="35"/>
    <x v="3"/>
    <s v="Vanilla ice cream, cone"/>
    <x v="4"/>
    <x v="1"/>
    <x v="0"/>
    <x v="1"/>
    <x v="2"/>
    <s v="2024"/>
  </r>
  <r>
    <n v="12952"/>
    <n v="14884"/>
    <n v="0.33333333333333331"/>
    <s v="veggie"/>
    <n v="2"/>
    <x v="49"/>
    <s v="21:04:57"/>
    <n v="139"/>
    <n v="278"/>
    <x v="0"/>
    <s v="Veg patty, lettuce, bun, sauces"/>
    <x v="0"/>
    <x v="1"/>
    <x v="0"/>
    <x v="1"/>
    <x v="2"/>
    <s v="2024"/>
  </r>
  <r>
    <n v="14459"/>
    <n v="15451"/>
    <n v="0.33333333333333331"/>
    <s v="veg_maharaja"/>
    <n v="3"/>
    <x v="49"/>
    <s v="15:06:24"/>
    <n v="209"/>
    <n v="627"/>
    <x v="0"/>
    <s v="Double veg patty, cheese, bun"/>
    <x v="2"/>
    <x v="2"/>
    <x v="0"/>
    <x v="1"/>
    <x v="7"/>
    <s v="2024"/>
  </r>
  <r>
    <n v="14460"/>
    <n v="15451"/>
    <n v="0.33333333333333331"/>
    <s v="aloo_tikki"/>
    <n v="1"/>
    <x v="49"/>
    <s v="15:06:24"/>
    <n v="59"/>
    <n v="59"/>
    <x v="0"/>
    <s v="Potato patty, bun, sauces"/>
    <x v="6"/>
    <x v="2"/>
    <x v="0"/>
    <x v="1"/>
    <x v="7"/>
    <s v="2024"/>
  </r>
  <r>
    <n v="14461"/>
    <n v="15451"/>
    <n v="0.33333333333333331"/>
    <s v="soft_serve"/>
    <n v="1"/>
    <x v="49"/>
    <s v="15:06:24"/>
    <n v="35"/>
    <n v="35"/>
    <x v="3"/>
    <s v="Vanilla ice cream, cone"/>
    <x v="4"/>
    <x v="2"/>
    <x v="0"/>
    <x v="1"/>
    <x v="7"/>
    <s v="2024"/>
  </r>
  <r>
    <n v="14775"/>
    <n v="15568"/>
    <n v="0.33333333333333331"/>
    <s v="nuggets"/>
    <n v="1"/>
    <x v="49"/>
    <s v="15:33:32"/>
    <n v="169"/>
    <n v="169"/>
    <x v="1"/>
    <s v="Chicken nuggets, oil, seasoning"/>
    <x v="1"/>
    <x v="3"/>
    <x v="0"/>
    <x v="1"/>
    <x v="7"/>
    <s v="2024"/>
  </r>
  <r>
    <n v="14776"/>
    <n v="15568"/>
    <n v="0.33333333333333331"/>
    <s v="nuggets"/>
    <n v="1"/>
    <x v="49"/>
    <s v="15:33:32"/>
    <n v="169"/>
    <n v="169"/>
    <x v="1"/>
    <s v="Chicken nuggets, oil, seasoning"/>
    <x v="1"/>
    <x v="3"/>
    <x v="0"/>
    <x v="1"/>
    <x v="7"/>
    <s v="2024"/>
  </r>
  <r>
    <n v="14777"/>
    <n v="15568"/>
    <n v="0.33333333333333331"/>
    <s v="fries"/>
    <n v="1"/>
    <x v="49"/>
    <s v="15:33:32"/>
    <n v="79"/>
    <n v="79"/>
    <x v="1"/>
    <s v="Potato, salt, oil"/>
    <x v="8"/>
    <x v="3"/>
    <x v="0"/>
    <x v="1"/>
    <x v="7"/>
    <s v="2024"/>
  </r>
  <r>
    <n v="16242"/>
    <n v="16110"/>
    <n v="1"/>
    <s v="nuggets"/>
    <n v="1"/>
    <x v="49"/>
    <s v="18:35:43"/>
    <n v="169"/>
    <n v="169"/>
    <x v="1"/>
    <s v="Chicken nuggets, oil, seasoning"/>
    <x v="1"/>
    <x v="4"/>
    <x v="0"/>
    <x v="1"/>
    <x v="1"/>
    <s v="2024"/>
  </r>
  <r>
    <n v="17099"/>
    <n v="16437"/>
    <n v="1"/>
    <s v="soft_serve"/>
    <n v="3"/>
    <x v="49"/>
    <s v="16:19:48"/>
    <n v="35"/>
    <n v="105"/>
    <x v="3"/>
    <s v="Vanilla ice cream, cone"/>
    <x v="4"/>
    <x v="2"/>
    <x v="0"/>
    <x v="1"/>
    <x v="3"/>
    <s v="2024"/>
  </r>
  <r>
    <n v="17919"/>
    <n v="16751"/>
    <n v="0.5"/>
    <s v="nuggets"/>
    <n v="3"/>
    <x v="49"/>
    <s v="12:16:36"/>
    <n v="169"/>
    <n v="507"/>
    <x v="1"/>
    <s v="Chicken nuggets, oil, seasoning"/>
    <x v="1"/>
    <x v="3"/>
    <x v="0"/>
    <x v="1"/>
    <x v="5"/>
    <s v="2024"/>
  </r>
  <r>
    <n v="17920"/>
    <n v="16751"/>
    <n v="0.5"/>
    <s v="coke"/>
    <n v="1"/>
    <x v="49"/>
    <s v="12:16:36"/>
    <n v="49"/>
    <n v="49"/>
    <x v="2"/>
    <s v="Carbonated water, sugar, flavor"/>
    <x v="3"/>
    <x v="3"/>
    <x v="0"/>
    <x v="1"/>
    <x v="5"/>
    <s v="2024"/>
  </r>
  <r>
    <n v="21216"/>
    <n v="17998"/>
    <n v="0.33333333333333331"/>
    <s v="fries"/>
    <n v="2"/>
    <x v="49"/>
    <s v="16:02:47"/>
    <n v="79"/>
    <n v="158"/>
    <x v="1"/>
    <s v="Potato, salt, oil"/>
    <x v="8"/>
    <x v="0"/>
    <x v="0"/>
    <x v="1"/>
    <x v="3"/>
    <s v="2024"/>
  </r>
  <r>
    <n v="21217"/>
    <n v="17998"/>
    <n v="0.33333333333333331"/>
    <s v="cold_coffee"/>
    <n v="1"/>
    <x v="49"/>
    <s v="16:02:47"/>
    <n v="99"/>
    <n v="99"/>
    <x v="2"/>
    <s v="Coffee, milk, sugar, ice"/>
    <x v="7"/>
    <x v="0"/>
    <x v="0"/>
    <x v="1"/>
    <x v="3"/>
    <s v="2024"/>
  </r>
  <r>
    <n v="21218"/>
    <n v="17998"/>
    <n v="0.33333333333333331"/>
    <s v="nuggets"/>
    <n v="1"/>
    <x v="49"/>
    <s v="16:02:47"/>
    <n v="169"/>
    <n v="169"/>
    <x v="1"/>
    <s v="Chicken nuggets, oil, seasoning"/>
    <x v="1"/>
    <x v="0"/>
    <x v="0"/>
    <x v="1"/>
    <x v="3"/>
    <s v="2024"/>
  </r>
  <r>
    <n v="22470"/>
    <n v="18449"/>
    <n v="0.33333333333333331"/>
    <s v="spicy_chicken"/>
    <n v="1"/>
    <x v="49"/>
    <s v="22:07:01"/>
    <n v="189"/>
    <n v="189"/>
    <x v="4"/>
    <s v="Spicy chicken patty, bun"/>
    <x v="5"/>
    <x v="3"/>
    <x v="0"/>
    <x v="1"/>
    <x v="9"/>
    <s v="2024"/>
  </r>
  <r>
    <n v="22471"/>
    <n v="18449"/>
    <n v="0.33333333333333331"/>
    <s v="aloo_tikki"/>
    <n v="1"/>
    <x v="49"/>
    <s v="22:07:01"/>
    <n v="59"/>
    <n v="59"/>
    <x v="0"/>
    <s v="Potato patty, bun, sauces"/>
    <x v="6"/>
    <x v="3"/>
    <x v="0"/>
    <x v="1"/>
    <x v="9"/>
    <s v="2024"/>
  </r>
  <r>
    <n v="22472"/>
    <n v="18449"/>
    <n v="0.33333333333333331"/>
    <s v="soft_serve"/>
    <n v="1"/>
    <x v="49"/>
    <s v="22:07:01"/>
    <n v="35"/>
    <n v="35"/>
    <x v="3"/>
    <s v="Vanilla ice cream, cone"/>
    <x v="4"/>
    <x v="3"/>
    <x v="0"/>
    <x v="1"/>
    <x v="9"/>
    <s v="2024"/>
  </r>
  <r>
    <n v="23218"/>
    <n v="18716"/>
    <n v="0.5"/>
    <s v="veggie"/>
    <n v="1"/>
    <x v="49"/>
    <s v="12:37:47"/>
    <n v="139"/>
    <n v="139"/>
    <x v="0"/>
    <s v="Veg patty, lettuce, bun, sauces"/>
    <x v="0"/>
    <x v="3"/>
    <x v="0"/>
    <x v="1"/>
    <x v="5"/>
    <s v="2024"/>
  </r>
  <r>
    <n v="23219"/>
    <n v="18716"/>
    <n v="0.5"/>
    <s v="soft_serve"/>
    <n v="1"/>
    <x v="49"/>
    <s v="12:37:47"/>
    <n v="35"/>
    <n v="35"/>
    <x v="3"/>
    <s v="Vanilla ice cream, cone"/>
    <x v="4"/>
    <x v="3"/>
    <x v="0"/>
    <x v="1"/>
    <x v="5"/>
    <s v="2024"/>
  </r>
  <r>
    <n v="24719"/>
    <n v="19279"/>
    <n v="0.33333333333333331"/>
    <s v="coke"/>
    <n v="1"/>
    <x v="49"/>
    <s v="12:05:49"/>
    <n v="49"/>
    <n v="49"/>
    <x v="2"/>
    <s v="Carbonated water, sugar, flavor"/>
    <x v="3"/>
    <x v="0"/>
    <x v="0"/>
    <x v="1"/>
    <x v="5"/>
    <s v="2024"/>
  </r>
  <r>
    <n v="24720"/>
    <n v="19279"/>
    <n v="0.33333333333333331"/>
    <s v="fries"/>
    <n v="1"/>
    <x v="49"/>
    <s v="12:05:49"/>
    <n v="79"/>
    <n v="79"/>
    <x v="1"/>
    <s v="Potato, salt, oil"/>
    <x v="8"/>
    <x v="0"/>
    <x v="0"/>
    <x v="1"/>
    <x v="5"/>
    <s v="2024"/>
  </r>
  <r>
    <n v="24721"/>
    <n v="19279"/>
    <n v="0.33333333333333331"/>
    <s v="spicy_chicken"/>
    <n v="1"/>
    <x v="49"/>
    <s v="12:05:49"/>
    <n v="189"/>
    <n v="189"/>
    <x v="4"/>
    <s v="Spicy chicken patty, bun"/>
    <x v="5"/>
    <x v="0"/>
    <x v="0"/>
    <x v="1"/>
    <x v="5"/>
    <s v="2024"/>
  </r>
  <r>
    <n v="25097"/>
    <n v="19432"/>
    <n v="0.25"/>
    <s v="spicy_chicken"/>
    <n v="1"/>
    <x v="49"/>
    <s v="15:53:33"/>
    <n v="189"/>
    <n v="189"/>
    <x v="4"/>
    <s v="Spicy chicken patty, bun"/>
    <x v="5"/>
    <x v="5"/>
    <x v="0"/>
    <x v="1"/>
    <x v="7"/>
    <s v="2024"/>
  </r>
  <r>
    <n v="25098"/>
    <n v="19432"/>
    <n v="0.25"/>
    <s v="fries"/>
    <n v="1"/>
    <x v="49"/>
    <s v="15:53:33"/>
    <n v="79"/>
    <n v="79"/>
    <x v="1"/>
    <s v="Potato, salt, oil"/>
    <x v="8"/>
    <x v="5"/>
    <x v="0"/>
    <x v="1"/>
    <x v="7"/>
    <s v="2024"/>
  </r>
  <r>
    <n v="25099"/>
    <n v="19432"/>
    <n v="0.25"/>
    <s v="coke"/>
    <n v="1"/>
    <x v="49"/>
    <s v="15:53:33"/>
    <n v="49"/>
    <n v="49"/>
    <x v="2"/>
    <s v="Carbonated water, sugar, flavor"/>
    <x v="3"/>
    <x v="5"/>
    <x v="0"/>
    <x v="1"/>
    <x v="7"/>
    <s v="2024"/>
  </r>
  <r>
    <n v="25100"/>
    <n v="19432"/>
    <n v="0.25"/>
    <s v="fries"/>
    <n v="1"/>
    <x v="49"/>
    <s v="15:53:33"/>
    <n v="79"/>
    <n v="79"/>
    <x v="1"/>
    <s v="Potato, salt, oil"/>
    <x v="8"/>
    <x v="5"/>
    <x v="0"/>
    <x v="1"/>
    <x v="7"/>
    <s v="2024"/>
  </r>
  <r>
    <n v="26239"/>
    <n v="19855"/>
    <n v="0.33333333333333331"/>
    <s v="veggie"/>
    <n v="2"/>
    <x v="49"/>
    <s v="21:37:47"/>
    <n v="139"/>
    <n v="278"/>
    <x v="0"/>
    <s v="Veg patty, lettuce, bun, sauces"/>
    <x v="0"/>
    <x v="2"/>
    <x v="0"/>
    <x v="1"/>
    <x v="2"/>
    <s v="2024"/>
  </r>
  <r>
    <n v="26240"/>
    <n v="19855"/>
    <n v="0.33333333333333331"/>
    <s v="spicy_chicken"/>
    <n v="1"/>
    <x v="49"/>
    <s v="21:37:47"/>
    <n v="189"/>
    <n v="189"/>
    <x v="4"/>
    <s v="Spicy chicken patty, bun"/>
    <x v="5"/>
    <x v="2"/>
    <x v="0"/>
    <x v="1"/>
    <x v="2"/>
    <s v="2024"/>
  </r>
  <r>
    <n v="26241"/>
    <n v="19855"/>
    <n v="0.33333333333333331"/>
    <s v="veggie"/>
    <n v="1"/>
    <x v="49"/>
    <s v="21:37:47"/>
    <n v="139"/>
    <n v="139"/>
    <x v="0"/>
    <s v="Veg patty, lettuce, bun, sauces"/>
    <x v="0"/>
    <x v="2"/>
    <x v="0"/>
    <x v="1"/>
    <x v="2"/>
    <s v="2024"/>
  </r>
  <r>
    <n v="26457"/>
    <n v="19937"/>
    <n v="0.33333333333333331"/>
    <s v="cold_coffee"/>
    <n v="1"/>
    <x v="49"/>
    <s v="18:48:48"/>
    <n v="99"/>
    <n v="99"/>
    <x v="2"/>
    <s v="Coffee, milk, sugar, ice"/>
    <x v="7"/>
    <x v="1"/>
    <x v="0"/>
    <x v="1"/>
    <x v="1"/>
    <s v="2024"/>
  </r>
  <r>
    <n v="26458"/>
    <n v="19937"/>
    <n v="0.33333333333333331"/>
    <s v="aloo_tikki"/>
    <n v="1"/>
    <x v="49"/>
    <s v="18:48:48"/>
    <n v="59"/>
    <n v="59"/>
    <x v="0"/>
    <s v="Potato patty, bun, sauces"/>
    <x v="6"/>
    <x v="1"/>
    <x v="0"/>
    <x v="1"/>
    <x v="1"/>
    <s v="2024"/>
  </r>
  <r>
    <n v="26459"/>
    <n v="19937"/>
    <n v="0.33333333333333331"/>
    <s v="veg_maharaja"/>
    <n v="1"/>
    <x v="49"/>
    <s v="18:48:48"/>
    <n v="209"/>
    <n v="209"/>
    <x v="0"/>
    <s v="Double veg patty, cheese, bun"/>
    <x v="2"/>
    <x v="1"/>
    <x v="0"/>
    <x v="1"/>
    <x v="1"/>
    <s v="2024"/>
  </r>
  <r>
    <n v="27111"/>
    <n v="20183"/>
    <n v="0.2"/>
    <s v="veggie"/>
    <n v="1"/>
    <x v="49"/>
    <s v="19:32:02"/>
    <n v="139"/>
    <n v="139"/>
    <x v="0"/>
    <s v="Veg patty, lettuce, bun, sauces"/>
    <x v="0"/>
    <x v="2"/>
    <x v="0"/>
    <x v="1"/>
    <x v="10"/>
    <s v="2024"/>
  </r>
  <r>
    <n v="27112"/>
    <n v="20183"/>
    <n v="0.2"/>
    <s v="veggie"/>
    <n v="1"/>
    <x v="49"/>
    <s v="19:32:02"/>
    <n v="139"/>
    <n v="139"/>
    <x v="0"/>
    <s v="Veg patty, lettuce, bun, sauces"/>
    <x v="0"/>
    <x v="2"/>
    <x v="0"/>
    <x v="1"/>
    <x v="10"/>
    <s v="2024"/>
  </r>
  <r>
    <n v="27113"/>
    <n v="20183"/>
    <n v="0.2"/>
    <s v="coke"/>
    <n v="1"/>
    <x v="49"/>
    <s v="19:32:02"/>
    <n v="49"/>
    <n v="49"/>
    <x v="2"/>
    <s v="Carbonated water, sugar, flavor"/>
    <x v="3"/>
    <x v="2"/>
    <x v="0"/>
    <x v="1"/>
    <x v="10"/>
    <s v="2024"/>
  </r>
  <r>
    <n v="27114"/>
    <n v="20183"/>
    <n v="0.2"/>
    <s v="spicy_chicken"/>
    <n v="1"/>
    <x v="49"/>
    <s v="19:32:02"/>
    <n v="189"/>
    <n v="189"/>
    <x v="4"/>
    <s v="Spicy chicken patty, bun"/>
    <x v="5"/>
    <x v="2"/>
    <x v="0"/>
    <x v="1"/>
    <x v="10"/>
    <s v="2024"/>
  </r>
  <r>
    <n v="27115"/>
    <n v="20183"/>
    <n v="0.2"/>
    <s v="fries"/>
    <n v="1"/>
    <x v="49"/>
    <s v="19:32:02"/>
    <n v="79"/>
    <n v="79"/>
    <x v="1"/>
    <s v="Potato, salt, oil"/>
    <x v="8"/>
    <x v="2"/>
    <x v="0"/>
    <x v="1"/>
    <x v="10"/>
    <s v="2024"/>
  </r>
  <r>
    <n v="27402"/>
    <n v="20285"/>
    <n v="0.25"/>
    <s v="spicy_chicken"/>
    <n v="1"/>
    <x v="49"/>
    <s v="21:15:04"/>
    <n v="189"/>
    <n v="189"/>
    <x v="4"/>
    <s v="Spicy chicken patty, bun"/>
    <x v="5"/>
    <x v="4"/>
    <x v="0"/>
    <x v="1"/>
    <x v="2"/>
    <s v="2024"/>
  </r>
  <r>
    <n v="27403"/>
    <n v="20285"/>
    <n v="0.25"/>
    <s v="soft_serve"/>
    <n v="1"/>
    <x v="49"/>
    <s v="21:15:04"/>
    <n v="35"/>
    <n v="35"/>
    <x v="3"/>
    <s v="Vanilla ice cream, cone"/>
    <x v="4"/>
    <x v="4"/>
    <x v="0"/>
    <x v="1"/>
    <x v="2"/>
    <s v="2024"/>
  </r>
  <r>
    <n v="27404"/>
    <n v="20285"/>
    <n v="0.25"/>
    <s v="coke"/>
    <n v="3"/>
    <x v="49"/>
    <s v="21:15:04"/>
    <n v="49"/>
    <n v="147"/>
    <x v="2"/>
    <s v="Carbonated water, sugar, flavor"/>
    <x v="3"/>
    <x v="4"/>
    <x v="0"/>
    <x v="1"/>
    <x v="2"/>
    <s v="2024"/>
  </r>
  <r>
    <n v="27405"/>
    <n v="20285"/>
    <n v="0.25"/>
    <s v="soft_serve"/>
    <n v="1"/>
    <x v="49"/>
    <s v="21:15:04"/>
    <n v="35"/>
    <n v="35"/>
    <x v="3"/>
    <s v="Vanilla ice cream, cone"/>
    <x v="4"/>
    <x v="4"/>
    <x v="0"/>
    <x v="1"/>
    <x v="2"/>
    <s v="2024"/>
  </r>
  <r>
    <n v="28133"/>
    <n v="20564"/>
    <n v="0.33333333333333331"/>
    <s v="coke"/>
    <n v="1"/>
    <x v="49"/>
    <s v="16:42:17"/>
    <n v="49"/>
    <n v="49"/>
    <x v="2"/>
    <s v="Carbonated water, sugar, flavor"/>
    <x v="3"/>
    <x v="0"/>
    <x v="0"/>
    <x v="1"/>
    <x v="3"/>
    <s v="2024"/>
  </r>
  <r>
    <n v="28134"/>
    <n v="20564"/>
    <n v="0.33333333333333331"/>
    <s v="veggie"/>
    <n v="1"/>
    <x v="49"/>
    <s v="16:42:17"/>
    <n v="139"/>
    <n v="139"/>
    <x v="0"/>
    <s v="Veg patty, lettuce, bun, sauces"/>
    <x v="0"/>
    <x v="0"/>
    <x v="0"/>
    <x v="1"/>
    <x v="3"/>
    <s v="2024"/>
  </r>
  <r>
    <n v="28135"/>
    <n v="20564"/>
    <n v="0.33333333333333331"/>
    <s v="aloo_tikki"/>
    <n v="1"/>
    <x v="49"/>
    <s v="16:42:17"/>
    <n v="59"/>
    <n v="59"/>
    <x v="0"/>
    <s v="Potato patty, bun, sauces"/>
    <x v="6"/>
    <x v="0"/>
    <x v="0"/>
    <x v="1"/>
    <x v="3"/>
    <s v="2024"/>
  </r>
  <r>
    <n v="29193"/>
    <n v="20970"/>
    <n v="0.2"/>
    <s v="fries"/>
    <n v="2"/>
    <x v="49"/>
    <s v="22:48:39"/>
    <n v="79"/>
    <n v="158"/>
    <x v="1"/>
    <s v="Potato, salt, oil"/>
    <x v="8"/>
    <x v="1"/>
    <x v="0"/>
    <x v="1"/>
    <x v="9"/>
    <s v="2024"/>
  </r>
  <r>
    <n v="29194"/>
    <n v="20970"/>
    <n v="0.2"/>
    <s v="veg_maharaja"/>
    <n v="1"/>
    <x v="49"/>
    <s v="22:48:39"/>
    <n v="209"/>
    <n v="209"/>
    <x v="0"/>
    <s v="Double veg patty, cheese, bun"/>
    <x v="2"/>
    <x v="1"/>
    <x v="0"/>
    <x v="1"/>
    <x v="9"/>
    <s v="2024"/>
  </r>
  <r>
    <n v="29195"/>
    <n v="20970"/>
    <n v="0.2"/>
    <s v="nuggets"/>
    <n v="2"/>
    <x v="49"/>
    <s v="22:48:39"/>
    <n v="169"/>
    <n v="338"/>
    <x v="1"/>
    <s v="Chicken nuggets, oil, seasoning"/>
    <x v="1"/>
    <x v="1"/>
    <x v="0"/>
    <x v="1"/>
    <x v="9"/>
    <s v="2024"/>
  </r>
  <r>
    <n v="29196"/>
    <n v="20970"/>
    <n v="0.2"/>
    <s v="veggie"/>
    <n v="1"/>
    <x v="49"/>
    <s v="22:48:39"/>
    <n v="139"/>
    <n v="139"/>
    <x v="0"/>
    <s v="Veg patty, lettuce, bun, sauces"/>
    <x v="0"/>
    <x v="1"/>
    <x v="0"/>
    <x v="1"/>
    <x v="9"/>
    <s v="2024"/>
  </r>
  <r>
    <n v="29197"/>
    <n v="20970"/>
    <n v="0.2"/>
    <s v="coke"/>
    <n v="1"/>
    <x v="49"/>
    <s v="22:48:39"/>
    <n v="49"/>
    <n v="49"/>
    <x v="2"/>
    <s v="Carbonated water, sugar, flavor"/>
    <x v="3"/>
    <x v="1"/>
    <x v="0"/>
    <x v="1"/>
    <x v="9"/>
    <s v="2024"/>
  </r>
  <r>
    <n v="29642"/>
    <n v="21135"/>
    <n v="0.25"/>
    <s v="fries"/>
    <n v="1"/>
    <x v="49"/>
    <s v="14:53:48"/>
    <n v="79"/>
    <n v="79"/>
    <x v="1"/>
    <s v="Potato, salt, oil"/>
    <x v="8"/>
    <x v="1"/>
    <x v="0"/>
    <x v="1"/>
    <x v="4"/>
    <s v="2024"/>
  </r>
  <r>
    <n v="29643"/>
    <n v="21135"/>
    <n v="0.25"/>
    <s v="veggie"/>
    <n v="1"/>
    <x v="49"/>
    <s v="14:53:48"/>
    <n v="139"/>
    <n v="139"/>
    <x v="0"/>
    <s v="Veg patty, lettuce, bun, sauces"/>
    <x v="0"/>
    <x v="1"/>
    <x v="0"/>
    <x v="1"/>
    <x v="4"/>
    <s v="2024"/>
  </r>
  <r>
    <n v="29644"/>
    <n v="21135"/>
    <n v="0.25"/>
    <s v="coke"/>
    <n v="2"/>
    <x v="49"/>
    <s v="14:53:48"/>
    <n v="49"/>
    <n v="98"/>
    <x v="2"/>
    <s v="Carbonated water, sugar, flavor"/>
    <x v="3"/>
    <x v="1"/>
    <x v="0"/>
    <x v="1"/>
    <x v="4"/>
    <s v="2024"/>
  </r>
  <r>
    <n v="29645"/>
    <n v="21135"/>
    <n v="0.25"/>
    <s v="spicy_chicken"/>
    <n v="2"/>
    <x v="49"/>
    <s v="14:53:48"/>
    <n v="189"/>
    <n v="378"/>
    <x v="4"/>
    <s v="Spicy chicken patty, bun"/>
    <x v="5"/>
    <x v="1"/>
    <x v="0"/>
    <x v="1"/>
    <x v="4"/>
    <s v="2024"/>
  </r>
  <r>
    <n v="31199"/>
    <n v="21707"/>
    <n v="1"/>
    <s v="nuggets"/>
    <n v="1"/>
    <x v="49"/>
    <s v="12:59:16"/>
    <n v="169"/>
    <n v="169"/>
    <x v="1"/>
    <s v="Chicken nuggets, oil, seasoning"/>
    <x v="1"/>
    <x v="2"/>
    <x v="0"/>
    <x v="1"/>
    <x v="5"/>
    <s v="2024"/>
  </r>
  <r>
    <n v="32374"/>
    <n v="22150"/>
    <n v="1"/>
    <s v="nuggets"/>
    <n v="1"/>
    <x v="49"/>
    <s v="17:07:54"/>
    <n v="169"/>
    <n v="169"/>
    <x v="1"/>
    <s v="Chicken nuggets, oil, seasoning"/>
    <x v="1"/>
    <x v="2"/>
    <x v="0"/>
    <x v="1"/>
    <x v="11"/>
    <s v="2024"/>
  </r>
  <r>
    <n v="33370"/>
    <n v="22527"/>
    <n v="0.2"/>
    <s v="coke"/>
    <n v="1"/>
    <x v="49"/>
    <s v="19:31:10"/>
    <n v="49"/>
    <n v="49"/>
    <x v="2"/>
    <s v="Carbonated water, sugar, flavor"/>
    <x v="3"/>
    <x v="0"/>
    <x v="0"/>
    <x v="1"/>
    <x v="10"/>
    <s v="2024"/>
  </r>
  <r>
    <n v="33371"/>
    <n v="22527"/>
    <n v="0.2"/>
    <s v="nuggets"/>
    <n v="1"/>
    <x v="49"/>
    <s v="19:31:10"/>
    <n v="169"/>
    <n v="169"/>
    <x v="1"/>
    <s v="Chicken nuggets, oil, seasoning"/>
    <x v="1"/>
    <x v="0"/>
    <x v="0"/>
    <x v="1"/>
    <x v="10"/>
    <s v="2024"/>
  </r>
  <r>
    <n v="33372"/>
    <n v="22527"/>
    <n v="0.2"/>
    <s v="veggie"/>
    <n v="1"/>
    <x v="49"/>
    <s v="19:31:10"/>
    <n v="139"/>
    <n v="139"/>
    <x v="0"/>
    <s v="Veg patty, lettuce, bun, sauces"/>
    <x v="0"/>
    <x v="0"/>
    <x v="0"/>
    <x v="1"/>
    <x v="10"/>
    <s v="2024"/>
  </r>
  <r>
    <n v="33373"/>
    <n v="22527"/>
    <n v="0.2"/>
    <s v="veg_maharaja"/>
    <n v="1"/>
    <x v="49"/>
    <s v="19:31:10"/>
    <n v="209"/>
    <n v="209"/>
    <x v="0"/>
    <s v="Double veg patty, cheese, bun"/>
    <x v="2"/>
    <x v="0"/>
    <x v="0"/>
    <x v="1"/>
    <x v="10"/>
    <s v="2024"/>
  </r>
  <r>
    <n v="33374"/>
    <n v="22527"/>
    <n v="0.2"/>
    <s v="veggie"/>
    <n v="1"/>
    <x v="49"/>
    <s v="19:31:10"/>
    <n v="139"/>
    <n v="139"/>
    <x v="0"/>
    <s v="Veg patty, lettuce, bun, sauces"/>
    <x v="0"/>
    <x v="0"/>
    <x v="0"/>
    <x v="1"/>
    <x v="10"/>
    <s v="2024"/>
  </r>
  <r>
    <n v="34169"/>
    <n v="22819"/>
    <n v="0.33333333333333331"/>
    <s v="fries"/>
    <n v="1"/>
    <x v="49"/>
    <s v="22:35:11"/>
    <n v="79"/>
    <n v="79"/>
    <x v="1"/>
    <s v="Potato, salt, oil"/>
    <x v="8"/>
    <x v="0"/>
    <x v="0"/>
    <x v="1"/>
    <x v="9"/>
    <s v="2024"/>
  </r>
  <r>
    <n v="34170"/>
    <n v="22819"/>
    <n v="0.33333333333333331"/>
    <s v="veg_maharaja"/>
    <n v="1"/>
    <x v="49"/>
    <s v="22:35:11"/>
    <n v="209"/>
    <n v="209"/>
    <x v="0"/>
    <s v="Double veg patty, cheese, bun"/>
    <x v="2"/>
    <x v="0"/>
    <x v="0"/>
    <x v="1"/>
    <x v="9"/>
    <s v="2024"/>
  </r>
  <r>
    <n v="34171"/>
    <n v="22819"/>
    <n v="0.33333333333333331"/>
    <s v="soft_serve"/>
    <n v="1"/>
    <x v="49"/>
    <s v="22:35:11"/>
    <n v="35"/>
    <n v="35"/>
    <x v="3"/>
    <s v="Vanilla ice cream, cone"/>
    <x v="4"/>
    <x v="0"/>
    <x v="0"/>
    <x v="1"/>
    <x v="9"/>
    <s v="2024"/>
  </r>
  <r>
    <n v="34924"/>
    <n v="23113"/>
    <n v="0.2"/>
    <s v="soft_serve"/>
    <n v="1"/>
    <x v="49"/>
    <s v="14:18:43"/>
    <n v="35"/>
    <n v="35"/>
    <x v="3"/>
    <s v="Vanilla ice cream, cone"/>
    <x v="4"/>
    <x v="1"/>
    <x v="0"/>
    <x v="1"/>
    <x v="4"/>
    <s v="2024"/>
  </r>
  <r>
    <n v="34925"/>
    <n v="23113"/>
    <n v="0.2"/>
    <s v="cold_coffee"/>
    <n v="1"/>
    <x v="49"/>
    <s v="14:18:43"/>
    <n v="99"/>
    <n v="99"/>
    <x v="2"/>
    <s v="Coffee, milk, sugar, ice"/>
    <x v="7"/>
    <x v="1"/>
    <x v="0"/>
    <x v="1"/>
    <x v="4"/>
    <s v="2024"/>
  </r>
  <r>
    <n v="34926"/>
    <n v="23113"/>
    <n v="0.2"/>
    <s v="fries"/>
    <n v="1"/>
    <x v="49"/>
    <s v="14:18:43"/>
    <n v="79"/>
    <n v="79"/>
    <x v="1"/>
    <s v="Potato, salt, oil"/>
    <x v="8"/>
    <x v="1"/>
    <x v="0"/>
    <x v="1"/>
    <x v="4"/>
    <s v="2024"/>
  </r>
  <r>
    <n v="34927"/>
    <n v="23113"/>
    <n v="0.2"/>
    <s v="nuggets"/>
    <n v="1"/>
    <x v="49"/>
    <s v="14:18:43"/>
    <n v="169"/>
    <n v="169"/>
    <x v="1"/>
    <s v="Chicken nuggets, oil, seasoning"/>
    <x v="1"/>
    <x v="1"/>
    <x v="0"/>
    <x v="1"/>
    <x v="4"/>
    <s v="2024"/>
  </r>
  <r>
    <n v="34928"/>
    <n v="23113"/>
    <n v="0.2"/>
    <s v="spicy_chicken"/>
    <n v="1"/>
    <x v="49"/>
    <s v="14:18:43"/>
    <n v="189"/>
    <n v="189"/>
    <x v="4"/>
    <s v="Spicy chicken patty, bun"/>
    <x v="5"/>
    <x v="1"/>
    <x v="0"/>
    <x v="1"/>
    <x v="4"/>
    <s v="2024"/>
  </r>
  <r>
    <n v="36206"/>
    <n v="23602"/>
    <n v="1"/>
    <s v="veg_maharaja"/>
    <n v="1"/>
    <x v="49"/>
    <s v="18:46:05"/>
    <n v="209"/>
    <n v="209"/>
    <x v="0"/>
    <s v="Double veg patty, cheese, bun"/>
    <x v="2"/>
    <x v="4"/>
    <x v="0"/>
    <x v="1"/>
    <x v="1"/>
    <s v="2024"/>
  </r>
  <r>
    <n v="37246"/>
    <n v="23984"/>
    <n v="0.5"/>
    <s v="veg_maharaja"/>
    <n v="1"/>
    <x v="49"/>
    <s v="13:08:56"/>
    <n v="209"/>
    <n v="209"/>
    <x v="0"/>
    <s v="Double veg patty, cheese, bun"/>
    <x v="2"/>
    <x v="2"/>
    <x v="0"/>
    <x v="1"/>
    <x v="6"/>
    <s v="2024"/>
  </r>
  <r>
    <n v="37247"/>
    <n v="23984"/>
    <n v="0.5"/>
    <s v="nuggets"/>
    <n v="1"/>
    <x v="49"/>
    <s v="13:08:56"/>
    <n v="169"/>
    <n v="169"/>
    <x v="1"/>
    <s v="Chicken nuggets, oil, seasoning"/>
    <x v="1"/>
    <x v="2"/>
    <x v="0"/>
    <x v="1"/>
    <x v="6"/>
    <s v="2024"/>
  </r>
  <r>
    <n v="38032"/>
    <n v="24276"/>
    <n v="1"/>
    <s v="fries"/>
    <n v="1"/>
    <x v="49"/>
    <s v="12:38:49"/>
    <n v="79"/>
    <n v="79"/>
    <x v="1"/>
    <s v="Potato, salt, oil"/>
    <x v="8"/>
    <x v="3"/>
    <x v="0"/>
    <x v="1"/>
    <x v="5"/>
    <s v="2024"/>
  </r>
  <r>
    <n v="38705"/>
    <n v="24532"/>
    <n v="0.25"/>
    <s v="fries"/>
    <n v="2"/>
    <x v="49"/>
    <s v="18:07:12"/>
    <n v="79"/>
    <n v="158"/>
    <x v="1"/>
    <s v="Potato, salt, oil"/>
    <x v="8"/>
    <x v="4"/>
    <x v="0"/>
    <x v="1"/>
    <x v="1"/>
    <s v="2024"/>
  </r>
  <r>
    <n v="38706"/>
    <n v="24532"/>
    <n v="0.25"/>
    <s v="soft_serve"/>
    <n v="1"/>
    <x v="49"/>
    <s v="18:07:12"/>
    <n v="35"/>
    <n v="35"/>
    <x v="3"/>
    <s v="Vanilla ice cream, cone"/>
    <x v="4"/>
    <x v="4"/>
    <x v="0"/>
    <x v="1"/>
    <x v="1"/>
    <s v="2024"/>
  </r>
  <r>
    <n v="38707"/>
    <n v="24532"/>
    <n v="0.25"/>
    <s v="aloo_tikki"/>
    <n v="1"/>
    <x v="49"/>
    <s v="18:07:12"/>
    <n v="59"/>
    <n v="59"/>
    <x v="0"/>
    <s v="Potato patty, bun, sauces"/>
    <x v="6"/>
    <x v="4"/>
    <x v="0"/>
    <x v="1"/>
    <x v="1"/>
    <s v="2024"/>
  </r>
  <r>
    <n v="38708"/>
    <n v="24532"/>
    <n v="0.25"/>
    <s v="soft_serve"/>
    <n v="1"/>
    <x v="49"/>
    <s v="18:07:12"/>
    <n v="35"/>
    <n v="35"/>
    <x v="3"/>
    <s v="Vanilla ice cream, cone"/>
    <x v="4"/>
    <x v="4"/>
    <x v="0"/>
    <x v="1"/>
    <x v="1"/>
    <s v="2024"/>
  </r>
  <r>
    <n v="39228"/>
    <n v="24708"/>
    <n v="0.33333333333333331"/>
    <s v="aloo_tikki"/>
    <n v="3"/>
    <x v="49"/>
    <s v="13:36:25"/>
    <n v="59"/>
    <n v="177"/>
    <x v="0"/>
    <s v="Potato patty, bun, sauces"/>
    <x v="6"/>
    <x v="1"/>
    <x v="0"/>
    <x v="1"/>
    <x v="6"/>
    <s v="2024"/>
  </r>
  <r>
    <n v="39229"/>
    <n v="24708"/>
    <n v="0.33333333333333331"/>
    <s v="fries"/>
    <n v="1"/>
    <x v="49"/>
    <s v="13:36:25"/>
    <n v="79"/>
    <n v="79"/>
    <x v="1"/>
    <s v="Potato, salt, oil"/>
    <x v="8"/>
    <x v="1"/>
    <x v="0"/>
    <x v="1"/>
    <x v="6"/>
    <s v="2024"/>
  </r>
  <r>
    <n v="39230"/>
    <n v="24708"/>
    <n v="0.33333333333333331"/>
    <s v="cold_coffee"/>
    <n v="1"/>
    <x v="49"/>
    <s v="13:36:25"/>
    <n v="99"/>
    <n v="99"/>
    <x v="2"/>
    <s v="Coffee, milk, sugar, ice"/>
    <x v="7"/>
    <x v="1"/>
    <x v="0"/>
    <x v="1"/>
    <x v="6"/>
    <s v="2024"/>
  </r>
  <r>
    <n v="39864"/>
    <n v="24947"/>
    <n v="0.5"/>
    <s v="cold_coffee"/>
    <n v="1"/>
    <x v="49"/>
    <s v="14:41:08"/>
    <n v="99"/>
    <n v="99"/>
    <x v="2"/>
    <s v="Coffee, milk, sugar, ice"/>
    <x v="7"/>
    <x v="2"/>
    <x v="0"/>
    <x v="1"/>
    <x v="4"/>
    <s v="2024"/>
  </r>
  <r>
    <n v="39865"/>
    <n v="24947"/>
    <n v="0.5"/>
    <s v="cold_coffee"/>
    <n v="1"/>
    <x v="49"/>
    <s v="14:41:08"/>
    <n v="99"/>
    <n v="99"/>
    <x v="2"/>
    <s v="Coffee, milk, sugar, ice"/>
    <x v="7"/>
    <x v="2"/>
    <x v="0"/>
    <x v="1"/>
    <x v="4"/>
    <s v="2024"/>
  </r>
  <r>
    <n v="41876"/>
    <n v="25720"/>
    <n v="0.5"/>
    <s v="soft_serve"/>
    <n v="3"/>
    <x v="49"/>
    <s v="18:14:52"/>
    <n v="35"/>
    <n v="105"/>
    <x v="3"/>
    <s v="Vanilla ice cream, cone"/>
    <x v="4"/>
    <x v="4"/>
    <x v="0"/>
    <x v="1"/>
    <x v="1"/>
    <s v="2024"/>
  </r>
  <r>
    <n v="41877"/>
    <n v="25720"/>
    <n v="0.5"/>
    <s v="spicy_chicken"/>
    <n v="1"/>
    <x v="49"/>
    <s v="18:14:52"/>
    <n v="189"/>
    <n v="189"/>
    <x v="4"/>
    <s v="Spicy chicken patty, bun"/>
    <x v="5"/>
    <x v="4"/>
    <x v="0"/>
    <x v="1"/>
    <x v="1"/>
    <s v="2024"/>
  </r>
  <r>
    <n v="42471"/>
    <n v="25937"/>
    <n v="1"/>
    <s v="spicy_chicken"/>
    <n v="1"/>
    <x v="49"/>
    <s v="15:00:51"/>
    <n v="189"/>
    <n v="189"/>
    <x v="4"/>
    <s v="Spicy chicken patty, bun"/>
    <x v="5"/>
    <x v="2"/>
    <x v="0"/>
    <x v="1"/>
    <x v="7"/>
    <s v="2024"/>
  </r>
  <r>
    <n v="43885"/>
    <n v="26469"/>
    <n v="0.5"/>
    <s v="fries"/>
    <n v="1"/>
    <x v="49"/>
    <s v="18:45:36"/>
    <n v="79"/>
    <n v="79"/>
    <x v="1"/>
    <s v="Potato, salt, oil"/>
    <x v="8"/>
    <x v="0"/>
    <x v="0"/>
    <x v="1"/>
    <x v="1"/>
    <s v="2024"/>
  </r>
  <r>
    <n v="43886"/>
    <n v="26469"/>
    <n v="0.5"/>
    <s v="spicy_chicken"/>
    <n v="1"/>
    <x v="49"/>
    <s v="18:45:36"/>
    <n v="189"/>
    <n v="189"/>
    <x v="4"/>
    <s v="Spicy chicken patty, bun"/>
    <x v="5"/>
    <x v="0"/>
    <x v="0"/>
    <x v="1"/>
    <x v="1"/>
    <s v="2024"/>
  </r>
  <r>
    <n v="44159"/>
    <n v="26578"/>
    <n v="0.25"/>
    <s v="cold_coffee"/>
    <n v="1"/>
    <x v="49"/>
    <s v="10:01:23"/>
    <n v="99"/>
    <n v="99"/>
    <x v="2"/>
    <s v="Coffee, milk, sugar, ice"/>
    <x v="7"/>
    <x v="0"/>
    <x v="0"/>
    <x v="1"/>
    <x v="12"/>
    <s v="2024"/>
  </r>
  <r>
    <n v="44160"/>
    <n v="26578"/>
    <n v="0.25"/>
    <s v="spicy_chicken"/>
    <n v="1"/>
    <x v="49"/>
    <s v="10:01:23"/>
    <n v="189"/>
    <n v="189"/>
    <x v="4"/>
    <s v="Spicy chicken patty, bun"/>
    <x v="5"/>
    <x v="0"/>
    <x v="0"/>
    <x v="1"/>
    <x v="12"/>
    <s v="2024"/>
  </r>
  <r>
    <n v="44161"/>
    <n v="26578"/>
    <n v="0.25"/>
    <s v="aloo_tikki"/>
    <n v="1"/>
    <x v="49"/>
    <s v="10:01:23"/>
    <n v="59"/>
    <n v="59"/>
    <x v="0"/>
    <s v="Potato patty, bun, sauces"/>
    <x v="6"/>
    <x v="0"/>
    <x v="0"/>
    <x v="1"/>
    <x v="12"/>
    <s v="2024"/>
  </r>
  <r>
    <n v="44162"/>
    <n v="26578"/>
    <n v="0.25"/>
    <s v="spicy_chicken"/>
    <n v="1"/>
    <x v="49"/>
    <s v="10:01:23"/>
    <n v="189"/>
    <n v="189"/>
    <x v="4"/>
    <s v="Spicy chicken patty, bun"/>
    <x v="5"/>
    <x v="0"/>
    <x v="0"/>
    <x v="1"/>
    <x v="12"/>
    <s v="2024"/>
  </r>
  <r>
    <n v="288"/>
    <n v="10104"/>
    <n v="0.5"/>
    <s v="veggie"/>
    <n v="1"/>
    <x v="50"/>
    <s v="11:41:54"/>
    <n v="139"/>
    <n v="139"/>
    <x v="0"/>
    <s v="Veg patty, lettuce, bun, sauces"/>
    <x v="0"/>
    <x v="1"/>
    <x v="1"/>
    <x v="1"/>
    <x v="0"/>
    <s v="2024"/>
  </r>
  <r>
    <n v="289"/>
    <n v="10104"/>
    <n v="0.5"/>
    <s v="soft_serve"/>
    <n v="1"/>
    <x v="50"/>
    <s v="11:41:54"/>
    <n v="35"/>
    <n v="35"/>
    <x v="3"/>
    <s v="Vanilla ice cream, cone"/>
    <x v="4"/>
    <x v="1"/>
    <x v="1"/>
    <x v="1"/>
    <x v="0"/>
    <s v="2024"/>
  </r>
  <r>
    <n v="1283"/>
    <n v="10476"/>
    <n v="0.33333333333333331"/>
    <s v="nuggets"/>
    <n v="2"/>
    <x v="50"/>
    <s v="11:04:44"/>
    <n v="169"/>
    <n v="338"/>
    <x v="1"/>
    <s v="Chicken nuggets, oil, seasoning"/>
    <x v="1"/>
    <x v="1"/>
    <x v="1"/>
    <x v="1"/>
    <x v="0"/>
    <s v="2024"/>
  </r>
  <r>
    <n v="1284"/>
    <n v="10476"/>
    <n v="0.33333333333333331"/>
    <s v="veg_maharaja"/>
    <n v="1"/>
    <x v="50"/>
    <s v="11:04:44"/>
    <n v="209"/>
    <n v="209"/>
    <x v="0"/>
    <s v="Double veg patty, cheese, bun"/>
    <x v="2"/>
    <x v="1"/>
    <x v="1"/>
    <x v="1"/>
    <x v="0"/>
    <s v="2024"/>
  </r>
  <r>
    <n v="1285"/>
    <n v="10476"/>
    <n v="0.33333333333333331"/>
    <s v="spicy_chicken"/>
    <n v="3"/>
    <x v="50"/>
    <s v="11:04:44"/>
    <n v="189"/>
    <n v="567"/>
    <x v="4"/>
    <s v="Spicy chicken patty, bun"/>
    <x v="5"/>
    <x v="1"/>
    <x v="1"/>
    <x v="1"/>
    <x v="0"/>
    <s v="2024"/>
  </r>
  <r>
    <n v="1541"/>
    <n v="10576"/>
    <n v="1"/>
    <s v="veggie"/>
    <n v="1"/>
    <x v="50"/>
    <s v="17:00:40"/>
    <n v="139"/>
    <n v="139"/>
    <x v="0"/>
    <s v="Veg patty, lettuce, bun, sauces"/>
    <x v="0"/>
    <x v="1"/>
    <x v="1"/>
    <x v="1"/>
    <x v="11"/>
    <s v="2024"/>
  </r>
  <r>
    <n v="3394"/>
    <n v="11287"/>
    <n v="0.5"/>
    <s v="nuggets"/>
    <n v="1"/>
    <x v="50"/>
    <s v="21:38:19"/>
    <n v="169"/>
    <n v="169"/>
    <x v="1"/>
    <s v="Chicken nuggets, oil, seasoning"/>
    <x v="1"/>
    <x v="2"/>
    <x v="1"/>
    <x v="1"/>
    <x v="2"/>
    <s v="2024"/>
  </r>
  <r>
    <n v="3395"/>
    <n v="11287"/>
    <n v="0.5"/>
    <s v="aloo_tikki"/>
    <n v="1"/>
    <x v="50"/>
    <s v="21:38:19"/>
    <n v="59"/>
    <n v="59"/>
    <x v="0"/>
    <s v="Potato patty, bun, sauces"/>
    <x v="6"/>
    <x v="2"/>
    <x v="1"/>
    <x v="1"/>
    <x v="2"/>
    <s v="2024"/>
  </r>
  <r>
    <n v="4119"/>
    <n v="11565"/>
    <n v="0.33333333333333331"/>
    <s v="soft_serve"/>
    <n v="1"/>
    <x v="50"/>
    <s v="16:18:08"/>
    <n v="35"/>
    <n v="35"/>
    <x v="3"/>
    <s v="Vanilla ice cream, cone"/>
    <x v="4"/>
    <x v="3"/>
    <x v="1"/>
    <x v="1"/>
    <x v="3"/>
    <s v="2024"/>
  </r>
  <r>
    <n v="4120"/>
    <n v="11565"/>
    <n v="0.33333333333333331"/>
    <s v="aloo_tikki"/>
    <n v="2"/>
    <x v="50"/>
    <s v="16:18:08"/>
    <n v="59"/>
    <n v="118"/>
    <x v="0"/>
    <s v="Potato patty, bun, sauces"/>
    <x v="6"/>
    <x v="3"/>
    <x v="1"/>
    <x v="1"/>
    <x v="3"/>
    <s v="2024"/>
  </r>
  <r>
    <n v="4121"/>
    <n v="11565"/>
    <n v="0.33333333333333331"/>
    <s v="coke"/>
    <n v="1"/>
    <x v="50"/>
    <s v="16:18:08"/>
    <n v="49"/>
    <n v="49"/>
    <x v="2"/>
    <s v="Carbonated water, sugar, flavor"/>
    <x v="3"/>
    <x v="3"/>
    <x v="1"/>
    <x v="1"/>
    <x v="3"/>
    <s v="2024"/>
  </r>
  <r>
    <n v="5586"/>
    <n v="12114"/>
    <n v="0.5"/>
    <s v="coke"/>
    <n v="1"/>
    <x v="50"/>
    <s v="20:06:44"/>
    <n v="49"/>
    <n v="49"/>
    <x v="2"/>
    <s v="Carbonated water, sugar, flavor"/>
    <x v="3"/>
    <x v="2"/>
    <x v="1"/>
    <x v="1"/>
    <x v="8"/>
    <s v="2024"/>
  </r>
  <r>
    <n v="5587"/>
    <n v="12114"/>
    <n v="0.5"/>
    <s v="fries"/>
    <n v="1"/>
    <x v="50"/>
    <s v="20:06:44"/>
    <n v="79"/>
    <n v="79"/>
    <x v="1"/>
    <s v="Potato, salt, oil"/>
    <x v="8"/>
    <x v="2"/>
    <x v="1"/>
    <x v="1"/>
    <x v="8"/>
    <s v="2024"/>
  </r>
  <r>
    <n v="6045"/>
    <n v="12290"/>
    <n v="0.5"/>
    <s v="aloo_tikki"/>
    <n v="2"/>
    <x v="50"/>
    <s v="22:26:21"/>
    <n v="59"/>
    <n v="118"/>
    <x v="0"/>
    <s v="Potato patty, bun, sauces"/>
    <x v="6"/>
    <x v="3"/>
    <x v="1"/>
    <x v="1"/>
    <x v="9"/>
    <s v="2024"/>
  </r>
  <r>
    <n v="6046"/>
    <n v="12290"/>
    <n v="0.5"/>
    <s v="veggie"/>
    <n v="1"/>
    <x v="50"/>
    <s v="22:26:21"/>
    <n v="139"/>
    <n v="139"/>
    <x v="0"/>
    <s v="Veg patty, lettuce, bun, sauces"/>
    <x v="0"/>
    <x v="3"/>
    <x v="1"/>
    <x v="1"/>
    <x v="9"/>
    <s v="2024"/>
  </r>
  <r>
    <n v="6474"/>
    <n v="12446"/>
    <n v="1"/>
    <s v="veg_maharaja"/>
    <n v="2"/>
    <x v="50"/>
    <s v="18:01:22"/>
    <n v="209"/>
    <n v="418"/>
    <x v="0"/>
    <s v="Double veg patty, cheese, bun"/>
    <x v="2"/>
    <x v="1"/>
    <x v="1"/>
    <x v="1"/>
    <x v="1"/>
    <s v="2024"/>
  </r>
  <r>
    <n v="7280"/>
    <n v="12747"/>
    <n v="0.25"/>
    <s v="veg_maharaja"/>
    <n v="1"/>
    <x v="50"/>
    <s v="16:18:32"/>
    <n v="209"/>
    <n v="209"/>
    <x v="0"/>
    <s v="Double veg patty, cheese, bun"/>
    <x v="2"/>
    <x v="3"/>
    <x v="1"/>
    <x v="1"/>
    <x v="3"/>
    <s v="2024"/>
  </r>
  <r>
    <n v="7281"/>
    <n v="12747"/>
    <n v="0.25"/>
    <s v="aloo_tikki"/>
    <n v="1"/>
    <x v="50"/>
    <s v="16:18:32"/>
    <n v="59"/>
    <n v="59"/>
    <x v="0"/>
    <s v="Potato patty, bun, sauces"/>
    <x v="6"/>
    <x v="3"/>
    <x v="1"/>
    <x v="1"/>
    <x v="3"/>
    <s v="2024"/>
  </r>
  <r>
    <n v="7282"/>
    <n v="12747"/>
    <n v="0.25"/>
    <s v="cold_coffee"/>
    <n v="2"/>
    <x v="50"/>
    <s v="16:18:32"/>
    <n v="99"/>
    <n v="198"/>
    <x v="2"/>
    <s v="Coffee, milk, sugar, ice"/>
    <x v="7"/>
    <x v="3"/>
    <x v="1"/>
    <x v="1"/>
    <x v="3"/>
    <s v="2024"/>
  </r>
  <r>
    <n v="7283"/>
    <n v="12747"/>
    <n v="0.25"/>
    <s v="veg_maharaja"/>
    <n v="1"/>
    <x v="50"/>
    <s v="16:18:32"/>
    <n v="209"/>
    <n v="209"/>
    <x v="0"/>
    <s v="Double veg patty, cheese, bun"/>
    <x v="2"/>
    <x v="3"/>
    <x v="1"/>
    <x v="1"/>
    <x v="3"/>
    <s v="2024"/>
  </r>
  <r>
    <n v="7476"/>
    <n v="12818"/>
    <n v="0.5"/>
    <s v="spicy_chicken"/>
    <n v="1"/>
    <x v="50"/>
    <s v="19:40:51"/>
    <n v="189"/>
    <n v="189"/>
    <x v="4"/>
    <s v="Spicy chicken patty, bun"/>
    <x v="5"/>
    <x v="2"/>
    <x v="1"/>
    <x v="1"/>
    <x v="10"/>
    <s v="2024"/>
  </r>
  <r>
    <n v="7477"/>
    <n v="12818"/>
    <n v="0.5"/>
    <s v="coke"/>
    <n v="2"/>
    <x v="50"/>
    <s v="19:40:51"/>
    <n v="49"/>
    <n v="98"/>
    <x v="2"/>
    <s v="Carbonated water, sugar, flavor"/>
    <x v="3"/>
    <x v="2"/>
    <x v="1"/>
    <x v="1"/>
    <x v="10"/>
    <s v="2024"/>
  </r>
  <r>
    <n v="12357"/>
    <n v="14650"/>
    <n v="1"/>
    <s v="aloo_tikki"/>
    <n v="1"/>
    <x v="50"/>
    <s v="18:29:55"/>
    <n v="59"/>
    <n v="59"/>
    <x v="0"/>
    <s v="Potato patty, bun, sauces"/>
    <x v="6"/>
    <x v="4"/>
    <x v="1"/>
    <x v="1"/>
    <x v="1"/>
    <s v="2024"/>
  </r>
  <r>
    <n v="13682"/>
    <n v="15155"/>
    <n v="1"/>
    <s v="coke"/>
    <n v="1"/>
    <x v="50"/>
    <s v="22:16:47"/>
    <n v="49"/>
    <n v="49"/>
    <x v="2"/>
    <s v="Carbonated water, sugar, flavor"/>
    <x v="3"/>
    <x v="5"/>
    <x v="1"/>
    <x v="1"/>
    <x v="9"/>
    <s v="2024"/>
  </r>
  <r>
    <n v="14030"/>
    <n v="15284"/>
    <n v="1"/>
    <s v="coke"/>
    <n v="1"/>
    <x v="50"/>
    <s v="20:16:12"/>
    <n v="49"/>
    <n v="49"/>
    <x v="2"/>
    <s v="Carbonated water, sugar, flavor"/>
    <x v="3"/>
    <x v="0"/>
    <x v="1"/>
    <x v="1"/>
    <x v="8"/>
    <s v="2024"/>
  </r>
  <r>
    <n v="14291"/>
    <n v="15390"/>
    <n v="0.33333333333333331"/>
    <s v="coke"/>
    <n v="1"/>
    <x v="50"/>
    <s v="12:36:47"/>
    <n v="49"/>
    <n v="49"/>
    <x v="2"/>
    <s v="Carbonated water, sugar, flavor"/>
    <x v="3"/>
    <x v="0"/>
    <x v="1"/>
    <x v="1"/>
    <x v="5"/>
    <s v="2024"/>
  </r>
  <r>
    <n v="14292"/>
    <n v="15390"/>
    <n v="0.33333333333333331"/>
    <s v="spicy_chicken"/>
    <n v="1"/>
    <x v="50"/>
    <s v="12:36:47"/>
    <n v="189"/>
    <n v="189"/>
    <x v="4"/>
    <s v="Spicy chicken patty, bun"/>
    <x v="5"/>
    <x v="0"/>
    <x v="1"/>
    <x v="1"/>
    <x v="5"/>
    <s v="2024"/>
  </r>
  <r>
    <n v="14293"/>
    <n v="15390"/>
    <n v="0.33333333333333331"/>
    <s v="soft_serve"/>
    <n v="1"/>
    <x v="50"/>
    <s v="12:36:47"/>
    <n v="35"/>
    <n v="35"/>
    <x v="3"/>
    <s v="Vanilla ice cream, cone"/>
    <x v="4"/>
    <x v="0"/>
    <x v="1"/>
    <x v="1"/>
    <x v="5"/>
    <s v="2024"/>
  </r>
  <r>
    <n v="14709"/>
    <n v="15544"/>
    <n v="0.25"/>
    <s v="coke"/>
    <n v="1"/>
    <x v="50"/>
    <s v="22:29:31"/>
    <n v="49"/>
    <n v="49"/>
    <x v="2"/>
    <s v="Carbonated water, sugar, flavor"/>
    <x v="3"/>
    <x v="1"/>
    <x v="1"/>
    <x v="1"/>
    <x v="9"/>
    <s v="2024"/>
  </r>
  <r>
    <n v="14710"/>
    <n v="15544"/>
    <n v="0.25"/>
    <s v="nuggets"/>
    <n v="1"/>
    <x v="50"/>
    <s v="22:29:31"/>
    <n v="169"/>
    <n v="169"/>
    <x v="1"/>
    <s v="Chicken nuggets, oil, seasoning"/>
    <x v="1"/>
    <x v="1"/>
    <x v="1"/>
    <x v="1"/>
    <x v="9"/>
    <s v="2024"/>
  </r>
  <r>
    <n v="14711"/>
    <n v="15544"/>
    <n v="0.25"/>
    <s v="coke"/>
    <n v="1"/>
    <x v="50"/>
    <s v="22:29:31"/>
    <n v="49"/>
    <n v="49"/>
    <x v="2"/>
    <s v="Carbonated water, sugar, flavor"/>
    <x v="3"/>
    <x v="1"/>
    <x v="1"/>
    <x v="1"/>
    <x v="9"/>
    <s v="2024"/>
  </r>
  <r>
    <n v="14712"/>
    <n v="15544"/>
    <n v="0.25"/>
    <s v="soft_serve"/>
    <n v="1"/>
    <x v="50"/>
    <s v="22:29:31"/>
    <n v="35"/>
    <n v="35"/>
    <x v="3"/>
    <s v="Vanilla ice cream, cone"/>
    <x v="4"/>
    <x v="1"/>
    <x v="1"/>
    <x v="1"/>
    <x v="9"/>
    <s v="2024"/>
  </r>
  <r>
    <n v="16186"/>
    <n v="16087"/>
    <n v="0.2"/>
    <s v="aloo_tikki"/>
    <n v="1"/>
    <x v="50"/>
    <s v="21:48:34"/>
    <n v="59"/>
    <n v="59"/>
    <x v="0"/>
    <s v="Potato patty, bun, sauces"/>
    <x v="6"/>
    <x v="5"/>
    <x v="1"/>
    <x v="1"/>
    <x v="2"/>
    <s v="2024"/>
  </r>
  <r>
    <n v="16187"/>
    <n v="16087"/>
    <n v="0.2"/>
    <s v="soft_serve"/>
    <n v="1"/>
    <x v="50"/>
    <s v="21:48:34"/>
    <n v="35"/>
    <n v="35"/>
    <x v="3"/>
    <s v="Vanilla ice cream, cone"/>
    <x v="4"/>
    <x v="5"/>
    <x v="1"/>
    <x v="1"/>
    <x v="2"/>
    <s v="2024"/>
  </r>
  <r>
    <n v="16188"/>
    <n v="16087"/>
    <n v="0.2"/>
    <s v="coke"/>
    <n v="2"/>
    <x v="50"/>
    <s v="21:48:34"/>
    <n v="49"/>
    <n v="98"/>
    <x v="2"/>
    <s v="Carbonated water, sugar, flavor"/>
    <x v="3"/>
    <x v="5"/>
    <x v="1"/>
    <x v="1"/>
    <x v="2"/>
    <s v="2024"/>
  </r>
  <r>
    <n v="16189"/>
    <n v="16087"/>
    <n v="0.2"/>
    <s v="veggie"/>
    <n v="1"/>
    <x v="50"/>
    <s v="21:48:34"/>
    <n v="139"/>
    <n v="139"/>
    <x v="0"/>
    <s v="Veg patty, lettuce, bun, sauces"/>
    <x v="0"/>
    <x v="5"/>
    <x v="1"/>
    <x v="1"/>
    <x v="2"/>
    <s v="2024"/>
  </r>
  <r>
    <n v="16190"/>
    <n v="16087"/>
    <n v="0.2"/>
    <s v="coke"/>
    <n v="1"/>
    <x v="50"/>
    <s v="21:48:34"/>
    <n v="49"/>
    <n v="49"/>
    <x v="2"/>
    <s v="Carbonated water, sugar, flavor"/>
    <x v="3"/>
    <x v="5"/>
    <x v="1"/>
    <x v="1"/>
    <x v="2"/>
    <s v="2024"/>
  </r>
  <r>
    <n v="16404"/>
    <n v="16171"/>
    <n v="0.25"/>
    <s v="spicy_chicken"/>
    <n v="1"/>
    <x v="50"/>
    <s v="19:29:28"/>
    <n v="189"/>
    <n v="189"/>
    <x v="4"/>
    <s v="Spicy chicken patty, bun"/>
    <x v="5"/>
    <x v="1"/>
    <x v="1"/>
    <x v="1"/>
    <x v="10"/>
    <s v="2024"/>
  </r>
  <r>
    <n v="16405"/>
    <n v="16171"/>
    <n v="0.25"/>
    <s v="coke"/>
    <n v="1"/>
    <x v="50"/>
    <s v="19:29:28"/>
    <n v="49"/>
    <n v="49"/>
    <x v="2"/>
    <s v="Carbonated water, sugar, flavor"/>
    <x v="3"/>
    <x v="1"/>
    <x v="1"/>
    <x v="1"/>
    <x v="10"/>
    <s v="2024"/>
  </r>
  <r>
    <n v="16406"/>
    <n v="16171"/>
    <n v="0.25"/>
    <s v="veggie"/>
    <n v="1"/>
    <x v="50"/>
    <s v="19:29:28"/>
    <n v="139"/>
    <n v="139"/>
    <x v="0"/>
    <s v="Veg patty, lettuce, bun, sauces"/>
    <x v="0"/>
    <x v="1"/>
    <x v="1"/>
    <x v="1"/>
    <x v="10"/>
    <s v="2024"/>
  </r>
  <r>
    <n v="16407"/>
    <n v="16171"/>
    <n v="0.25"/>
    <s v="nuggets"/>
    <n v="1"/>
    <x v="50"/>
    <s v="19:29:28"/>
    <n v="169"/>
    <n v="169"/>
    <x v="1"/>
    <s v="Chicken nuggets, oil, seasoning"/>
    <x v="1"/>
    <x v="1"/>
    <x v="1"/>
    <x v="1"/>
    <x v="10"/>
    <s v="2024"/>
  </r>
  <r>
    <n v="16643"/>
    <n v="16265"/>
    <n v="0.2"/>
    <s v="cold_coffee"/>
    <n v="1"/>
    <x v="50"/>
    <s v="11:05:32"/>
    <n v="99"/>
    <n v="99"/>
    <x v="2"/>
    <s v="Coffee, milk, sugar, ice"/>
    <x v="7"/>
    <x v="1"/>
    <x v="1"/>
    <x v="1"/>
    <x v="0"/>
    <s v="2024"/>
  </r>
  <r>
    <n v="16644"/>
    <n v="16265"/>
    <n v="0.2"/>
    <s v="veg_maharaja"/>
    <n v="1"/>
    <x v="50"/>
    <s v="11:05:32"/>
    <n v="209"/>
    <n v="209"/>
    <x v="0"/>
    <s v="Double veg patty, cheese, bun"/>
    <x v="2"/>
    <x v="1"/>
    <x v="1"/>
    <x v="1"/>
    <x v="0"/>
    <s v="2024"/>
  </r>
  <r>
    <n v="16645"/>
    <n v="16265"/>
    <n v="0.2"/>
    <s v="fries"/>
    <n v="1"/>
    <x v="50"/>
    <s v="11:05:32"/>
    <n v="79"/>
    <n v="79"/>
    <x v="1"/>
    <s v="Potato, salt, oil"/>
    <x v="8"/>
    <x v="1"/>
    <x v="1"/>
    <x v="1"/>
    <x v="0"/>
    <s v="2024"/>
  </r>
  <r>
    <n v="16646"/>
    <n v="16265"/>
    <n v="0.2"/>
    <s v="nuggets"/>
    <n v="1"/>
    <x v="50"/>
    <s v="11:05:32"/>
    <n v="169"/>
    <n v="169"/>
    <x v="1"/>
    <s v="Chicken nuggets, oil, seasoning"/>
    <x v="1"/>
    <x v="1"/>
    <x v="1"/>
    <x v="1"/>
    <x v="0"/>
    <s v="2024"/>
  </r>
  <r>
    <n v="16647"/>
    <n v="16265"/>
    <n v="0.2"/>
    <s v="fries"/>
    <n v="1"/>
    <x v="50"/>
    <s v="11:05:32"/>
    <n v="79"/>
    <n v="79"/>
    <x v="1"/>
    <s v="Potato, salt, oil"/>
    <x v="8"/>
    <x v="1"/>
    <x v="1"/>
    <x v="1"/>
    <x v="0"/>
    <s v="2024"/>
  </r>
  <r>
    <n v="17095"/>
    <n v="16436"/>
    <n v="0.25"/>
    <s v="coke"/>
    <n v="2"/>
    <x v="50"/>
    <s v="16:55:11"/>
    <n v="49"/>
    <n v="98"/>
    <x v="2"/>
    <s v="Carbonated water, sugar, flavor"/>
    <x v="3"/>
    <x v="1"/>
    <x v="1"/>
    <x v="1"/>
    <x v="3"/>
    <s v="2024"/>
  </r>
  <r>
    <n v="17096"/>
    <n v="16436"/>
    <n v="0.25"/>
    <s v="aloo_tikki"/>
    <n v="2"/>
    <x v="50"/>
    <s v="16:55:11"/>
    <n v="59"/>
    <n v="118"/>
    <x v="0"/>
    <s v="Potato patty, bun, sauces"/>
    <x v="6"/>
    <x v="1"/>
    <x v="1"/>
    <x v="1"/>
    <x v="3"/>
    <s v="2024"/>
  </r>
  <r>
    <n v="17097"/>
    <n v="16436"/>
    <n v="0.25"/>
    <s v="veggie"/>
    <n v="2"/>
    <x v="50"/>
    <s v="16:55:11"/>
    <n v="139"/>
    <n v="278"/>
    <x v="0"/>
    <s v="Veg patty, lettuce, bun, sauces"/>
    <x v="0"/>
    <x v="1"/>
    <x v="1"/>
    <x v="1"/>
    <x v="3"/>
    <s v="2024"/>
  </r>
  <r>
    <n v="17098"/>
    <n v="16436"/>
    <n v="0.25"/>
    <s v="fries"/>
    <n v="1"/>
    <x v="50"/>
    <s v="16:55:11"/>
    <n v="79"/>
    <n v="79"/>
    <x v="1"/>
    <s v="Potato, salt, oil"/>
    <x v="8"/>
    <x v="1"/>
    <x v="1"/>
    <x v="1"/>
    <x v="3"/>
    <s v="2024"/>
  </r>
  <r>
    <n v="18743"/>
    <n v="17059"/>
    <n v="0.2"/>
    <s v="soft_serve"/>
    <n v="1"/>
    <x v="50"/>
    <s v="19:41:22"/>
    <n v="35"/>
    <n v="35"/>
    <x v="3"/>
    <s v="Vanilla ice cream, cone"/>
    <x v="4"/>
    <x v="0"/>
    <x v="1"/>
    <x v="1"/>
    <x v="10"/>
    <s v="2024"/>
  </r>
  <r>
    <n v="18744"/>
    <n v="17059"/>
    <n v="0.2"/>
    <s v="nuggets"/>
    <n v="1"/>
    <x v="50"/>
    <s v="19:41:22"/>
    <n v="169"/>
    <n v="169"/>
    <x v="1"/>
    <s v="Chicken nuggets, oil, seasoning"/>
    <x v="1"/>
    <x v="0"/>
    <x v="1"/>
    <x v="1"/>
    <x v="10"/>
    <s v="2024"/>
  </r>
  <r>
    <n v="18745"/>
    <n v="17059"/>
    <n v="0.2"/>
    <s v="fries"/>
    <n v="1"/>
    <x v="50"/>
    <s v="19:41:22"/>
    <n v="79"/>
    <n v="79"/>
    <x v="1"/>
    <s v="Potato, salt, oil"/>
    <x v="8"/>
    <x v="0"/>
    <x v="1"/>
    <x v="1"/>
    <x v="10"/>
    <s v="2024"/>
  </r>
  <r>
    <n v="18746"/>
    <n v="17059"/>
    <n v="0.2"/>
    <s v="soft_serve"/>
    <n v="2"/>
    <x v="50"/>
    <s v="19:41:22"/>
    <n v="35"/>
    <n v="70"/>
    <x v="3"/>
    <s v="Vanilla ice cream, cone"/>
    <x v="4"/>
    <x v="0"/>
    <x v="1"/>
    <x v="1"/>
    <x v="10"/>
    <s v="2024"/>
  </r>
  <r>
    <n v="18747"/>
    <n v="17059"/>
    <n v="0.2"/>
    <s v="veggie"/>
    <n v="1"/>
    <x v="50"/>
    <s v="19:41:22"/>
    <n v="139"/>
    <n v="139"/>
    <x v="0"/>
    <s v="Veg patty, lettuce, bun, sauces"/>
    <x v="0"/>
    <x v="0"/>
    <x v="1"/>
    <x v="1"/>
    <x v="10"/>
    <s v="2024"/>
  </r>
  <r>
    <n v="19524"/>
    <n v="17340"/>
    <n v="0.25"/>
    <s v="cold_coffee"/>
    <n v="2"/>
    <x v="50"/>
    <s v="18:31:33"/>
    <n v="99"/>
    <n v="198"/>
    <x v="2"/>
    <s v="Coffee, milk, sugar, ice"/>
    <x v="7"/>
    <x v="3"/>
    <x v="1"/>
    <x v="1"/>
    <x v="1"/>
    <s v="2024"/>
  </r>
  <r>
    <n v="19525"/>
    <n v="17340"/>
    <n v="0.25"/>
    <s v="fries"/>
    <n v="3"/>
    <x v="50"/>
    <s v="18:31:33"/>
    <n v="79"/>
    <n v="237"/>
    <x v="1"/>
    <s v="Potato, salt, oil"/>
    <x v="8"/>
    <x v="3"/>
    <x v="1"/>
    <x v="1"/>
    <x v="1"/>
    <s v="2024"/>
  </r>
  <r>
    <n v="19526"/>
    <n v="17340"/>
    <n v="0.25"/>
    <s v="nuggets"/>
    <n v="1"/>
    <x v="50"/>
    <s v="18:31:33"/>
    <n v="169"/>
    <n v="169"/>
    <x v="1"/>
    <s v="Chicken nuggets, oil, seasoning"/>
    <x v="1"/>
    <x v="3"/>
    <x v="1"/>
    <x v="1"/>
    <x v="1"/>
    <s v="2024"/>
  </r>
  <r>
    <n v="19527"/>
    <n v="17340"/>
    <n v="0.25"/>
    <s v="veggie"/>
    <n v="1"/>
    <x v="50"/>
    <s v="18:31:33"/>
    <n v="139"/>
    <n v="139"/>
    <x v="0"/>
    <s v="Veg patty, lettuce, bun, sauces"/>
    <x v="0"/>
    <x v="3"/>
    <x v="1"/>
    <x v="1"/>
    <x v="1"/>
    <s v="2024"/>
  </r>
  <r>
    <n v="19631"/>
    <n v="17381"/>
    <n v="1"/>
    <s v="veggie"/>
    <n v="2"/>
    <x v="50"/>
    <s v="12:55:54"/>
    <n v="139"/>
    <n v="278"/>
    <x v="0"/>
    <s v="Veg patty, lettuce, bun, sauces"/>
    <x v="0"/>
    <x v="1"/>
    <x v="1"/>
    <x v="1"/>
    <x v="5"/>
    <s v="2024"/>
  </r>
  <r>
    <n v="19815"/>
    <n v="17449"/>
    <n v="0.5"/>
    <s v="veg_maharaja"/>
    <n v="1"/>
    <x v="50"/>
    <s v="21:28:26"/>
    <n v="209"/>
    <n v="209"/>
    <x v="0"/>
    <s v="Double veg patty, cheese, bun"/>
    <x v="2"/>
    <x v="5"/>
    <x v="1"/>
    <x v="1"/>
    <x v="2"/>
    <s v="2024"/>
  </r>
  <r>
    <n v="19816"/>
    <n v="17449"/>
    <n v="0.5"/>
    <s v="coke"/>
    <n v="1"/>
    <x v="50"/>
    <s v="21:28:26"/>
    <n v="49"/>
    <n v="49"/>
    <x v="2"/>
    <s v="Carbonated water, sugar, flavor"/>
    <x v="3"/>
    <x v="5"/>
    <x v="1"/>
    <x v="1"/>
    <x v="2"/>
    <s v="2024"/>
  </r>
  <r>
    <n v="19981"/>
    <n v="17517"/>
    <n v="0.2"/>
    <s v="nuggets"/>
    <n v="1"/>
    <x v="50"/>
    <s v="15:45:02"/>
    <n v="169"/>
    <n v="169"/>
    <x v="1"/>
    <s v="Chicken nuggets, oil, seasoning"/>
    <x v="1"/>
    <x v="1"/>
    <x v="1"/>
    <x v="1"/>
    <x v="7"/>
    <s v="2024"/>
  </r>
  <r>
    <n v="19982"/>
    <n v="17517"/>
    <n v="0.2"/>
    <s v="nuggets"/>
    <n v="1"/>
    <x v="50"/>
    <s v="15:45:02"/>
    <n v="169"/>
    <n v="169"/>
    <x v="1"/>
    <s v="Chicken nuggets, oil, seasoning"/>
    <x v="1"/>
    <x v="1"/>
    <x v="1"/>
    <x v="1"/>
    <x v="7"/>
    <s v="2024"/>
  </r>
  <r>
    <n v="19983"/>
    <n v="17517"/>
    <n v="0.2"/>
    <s v="coke"/>
    <n v="1"/>
    <x v="50"/>
    <s v="15:45:02"/>
    <n v="49"/>
    <n v="49"/>
    <x v="2"/>
    <s v="Carbonated water, sugar, flavor"/>
    <x v="3"/>
    <x v="1"/>
    <x v="1"/>
    <x v="1"/>
    <x v="7"/>
    <s v="2024"/>
  </r>
  <r>
    <n v="19984"/>
    <n v="17517"/>
    <n v="0.2"/>
    <s v="coke"/>
    <n v="1"/>
    <x v="50"/>
    <s v="15:45:02"/>
    <n v="49"/>
    <n v="49"/>
    <x v="2"/>
    <s v="Carbonated water, sugar, flavor"/>
    <x v="3"/>
    <x v="1"/>
    <x v="1"/>
    <x v="1"/>
    <x v="7"/>
    <s v="2024"/>
  </r>
  <r>
    <n v="19985"/>
    <n v="17517"/>
    <n v="0.2"/>
    <s v="fries"/>
    <n v="1"/>
    <x v="50"/>
    <s v="15:45:02"/>
    <n v="79"/>
    <n v="79"/>
    <x v="1"/>
    <s v="Potato, salt, oil"/>
    <x v="8"/>
    <x v="1"/>
    <x v="1"/>
    <x v="1"/>
    <x v="7"/>
    <s v="2024"/>
  </r>
  <r>
    <n v="24855"/>
    <n v="19331"/>
    <n v="0.2"/>
    <s v="cold_coffee"/>
    <n v="1"/>
    <x v="50"/>
    <s v="10:41:29"/>
    <n v="99"/>
    <n v="99"/>
    <x v="2"/>
    <s v="Coffee, milk, sugar, ice"/>
    <x v="7"/>
    <x v="4"/>
    <x v="1"/>
    <x v="1"/>
    <x v="12"/>
    <s v="2024"/>
  </r>
  <r>
    <n v="24856"/>
    <n v="19331"/>
    <n v="0.2"/>
    <s v="cold_coffee"/>
    <n v="1"/>
    <x v="50"/>
    <s v="10:41:29"/>
    <n v="99"/>
    <n v="99"/>
    <x v="2"/>
    <s v="Coffee, milk, sugar, ice"/>
    <x v="7"/>
    <x v="4"/>
    <x v="1"/>
    <x v="1"/>
    <x v="12"/>
    <s v="2024"/>
  </r>
  <r>
    <n v="24857"/>
    <n v="19331"/>
    <n v="0.2"/>
    <s v="spicy_chicken"/>
    <n v="1"/>
    <x v="50"/>
    <s v="10:41:29"/>
    <n v="189"/>
    <n v="189"/>
    <x v="4"/>
    <s v="Spicy chicken patty, bun"/>
    <x v="5"/>
    <x v="4"/>
    <x v="1"/>
    <x v="1"/>
    <x v="12"/>
    <s v="2024"/>
  </r>
  <r>
    <n v="24858"/>
    <n v="19331"/>
    <n v="0.2"/>
    <s v="nuggets"/>
    <n v="1"/>
    <x v="50"/>
    <s v="10:41:29"/>
    <n v="169"/>
    <n v="169"/>
    <x v="1"/>
    <s v="Chicken nuggets, oil, seasoning"/>
    <x v="1"/>
    <x v="4"/>
    <x v="1"/>
    <x v="1"/>
    <x v="12"/>
    <s v="2024"/>
  </r>
  <r>
    <n v="24859"/>
    <n v="19331"/>
    <n v="0.2"/>
    <s v="nuggets"/>
    <n v="1"/>
    <x v="50"/>
    <s v="10:41:29"/>
    <n v="169"/>
    <n v="169"/>
    <x v="1"/>
    <s v="Chicken nuggets, oil, seasoning"/>
    <x v="1"/>
    <x v="4"/>
    <x v="1"/>
    <x v="1"/>
    <x v="12"/>
    <s v="2024"/>
  </r>
  <r>
    <n v="26228"/>
    <n v="19851"/>
    <n v="0.33333333333333331"/>
    <s v="coke"/>
    <n v="2"/>
    <x v="50"/>
    <s v="19:24:41"/>
    <n v="49"/>
    <n v="98"/>
    <x v="2"/>
    <s v="Carbonated water, sugar, flavor"/>
    <x v="3"/>
    <x v="3"/>
    <x v="1"/>
    <x v="1"/>
    <x v="10"/>
    <s v="2024"/>
  </r>
  <r>
    <n v="26229"/>
    <n v="19851"/>
    <n v="0.33333333333333331"/>
    <s v="veggie"/>
    <n v="1"/>
    <x v="50"/>
    <s v="19:24:41"/>
    <n v="139"/>
    <n v="139"/>
    <x v="0"/>
    <s v="Veg patty, lettuce, bun, sauces"/>
    <x v="0"/>
    <x v="3"/>
    <x v="1"/>
    <x v="1"/>
    <x v="10"/>
    <s v="2024"/>
  </r>
  <r>
    <n v="26230"/>
    <n v="19851"/>
    <n v="0.33333333333333331"/>
    <s v="veg_maharaja"/>
    <n v="1"/>
    <x v="50"/>
    <s v="19:24:41"/>
    <n v="209"/>
    <n v="209"/>
    <x v="0"/>
    <s v="Double veg patty, cheese, bun"/>
    <x v="2"/>
    <x v="3"/>
    <x v="1"/>
    <x v="1"/>
    <x v="10"/>
    <s v="2024"/>
  </r>
  <r>
    <n v="26901"/>
    <n v="20104"/>
    <n v="0.5"/>
    <s v="cold_coffee"/>
    <n v="3"/>
    <x v="50"/>
    <s v="21:37:51"/>
    <n v="99"/>
    <n v="297"/>
    <x v="2"/>
    <s v="Coffee, milk, sugar, ice"/>
    <x v="7"/>
    <x v="3"/>
    <x v="1"/>
    <x v="1"/>
    <x v="2"/>
    <s v="2024"/>
  </r>
  <r>
    <n v="26902"/>
    <n v="20104"/>
    <n v="0.5"/>
    <s v="soft_serve"/>
    <n v="1"/>
    <x v="50"/>
    <s v="21:37:51"/>
    <n v="35"/>
    <n v="35"/>
    <x v="3"/>
    <s v="Vanilla ice cream, cone"/>
    <x v="4"/>
    <x v="3"/>
    <x v="1"/>
    <x v="1"/>
    <x v="2"/>
    <s v="2024"/>
  </r>
  <r>
    <n v="27044"/>
    <n v="20157"/>
    <n v="1"/>
    <s v="cold_coffee"/>
    <n v="1"/>
    <x v="50"/>
    <s v="18:10:52"/>
    <n v="99"/>
    <n v="99"/>
    <x v="2"/>
    <s v="Coffee, milk, sugar, ice"/>
    <x v="7"/>
    <x v="4"/>
    <x v="1"/>
    <x v="1"/>
    <x v="1"/>
    <s v="2024"/>
  </r>
  <r>
    <n v="27330"/>
    <n v="20256"/>
    <n v="1"/>
    <s v="fries"/>
    <n v="1"/>
    <x v="50"/>
    <s v="21:32:53"/>
    <n v="79"/>
    <n v="79"/>
    <x v="1"/>
    <s v="Potato, salt, oil"/>
    <x v="8"/>
    <x v="0"/>
    <x v="1"/>
    <x v="1"/>
    <x v="2"/>
    <s v="2024"/>
  </r>
  <r>
    <n v="28667"/>
    <n v="20765"/>
    <n v="0.25"/>
    <s v="veg_maharaja"/>
    <n v="2"/>
    <x v="50"/>
    <s v="21:34:51"/>
    <n v="209"/>
    <n v="418"/>
    <x v="0"/>
    <s v="Double veg patty, cheese, bun"/>
    <x v="2"/>
    <x v="0"/>
    <x v="1"/>
    <x v="1"/>
    <x v="2"/>
    <s v="2024"/>
  </r>
  <r>
    <n v="28668"/>
    <n v="20765"/>
    <n v="0.25"/>
    <s v="spicy_chicken"/>
    <n v="1"/>
    <x v="50"/>
    <s v="21:34:51"/>
    <n v="189"/>
    <n v="189"/>
    <x v="4"/>
    <s v="Spicy chicken patty, bun"/>
    <x v="5"/>
    <x v="0"/>
    <x v="1"/>
    <x v="1"/>
    <x v="2"/>
    <s v="2024"/>
  </r>
  <r>
    <n v="28669"/>
    <n v="20765"/>
    <n v="0.25"/>
    <s v="nuggets"/>
    <n v="1"/>
    <x v="50"/>
    <s v="21:34:51"/>
    <n v="169"/>
    <n v="169"/>
    <x v="1"/>
    <s v="Chicken nuggets, oil, seasoning"/>
    <x v="1"/>
    <x v="0"/>
    <x v="1"/>
    <x v="1"/>
    <x v="2"/>
    <s v="2024"/>
  </r>
  <r>
    <n v="28670"/>
    <n v="20765"/>
    <n v="0.25"/>
    <s v="fries"/>
    <n v="2"/>
    <x v="50"/>
    <s v="21:34:51"/>
    <n v="79"/>
    <n v="158"/>
    <x v="1"/>
    <s v="Potato, salt, oil"/>
    <x v="8"/>
    <x v="0"/>
    <x v="1"/>
    <x v="1"/>
    <x v="2"/>
    <s v="2024"/>
  </r>
  <r>
    <n v="29416"/>
    <n v="21055"/>
    <n v="0.5"/>
    <s v="coke"/>
    <n v="1"/>
    <x v="50"/>
    <s v="10:45:55"/>
    <n v="49"/>
    <n v="49"/>
    <x v="2"/>
    <s v="Carbonated water, sugar, flavor"/>
    <x v="3"/>
    <x v="0"/>
    <x v="1"/>
    <x v="1"/>
    <x v="12"/>
    <s v="2024"/>
  </r>
  <r>
    <n v="29417"/>
    <n v="21055"/>
    <n v="0.5"/>
    <s v="aloo_tikki"/>
    <n v="1"/>
    <x v="50"/>
    <s v="10:45:55"/>
    <n v="59"/>
    <n v="59"/>
    <x v="0"/>
    <s v="Potato patty, bun, sauces"/>
    <x v="6"/>
    <x v="0"/>
    <x v="1"/>
    <x v="1"/>
    <x v="12"/>
    <s v="2024"/>
  </r>
  <r>
    <n v="30613"/>
    <n v="21491"/>
    <n v="0.33333333333333331"/>
    <s v="cold_coffee"/>
    <n v="1"/>
    <x v="50"/>
    <s v="13:16:10"/>
    <n v="99"/>
    <n v="99"/>
    <x v="2"/>
    <s v="Coffee, milk, sugar, ice"/>
    <x v="7"/>
    <x v="1"/>
    <x v="1"/>
    <x v="1"/>
    <x v="6"/>
    <s v="2024"/>
  </r>
  <r>
    <n v="30614"/>
    <n v="21491"/>
    <n v="0.33333333333333331"/>
    <s v="soft_serve"/>
    <n v="1"/>
    <x v="50"/>
    <s v="13:16:10"/>
    <n v="35"/>
    <n v="35"/>
    <x v="3"/>
    <s v="Vanilla ice cream, cone"/>
    <x v="4"/>
    <x v="1"/>
    <x v="1"/>
    <x v="1"/>
    <x v="6"/>
    <s v="2024"/>
  </r>
  <r>
    <n v="30615"/>
    <n v="21491"/>
    <n v="0.33333333333333331"/>
    <s v="coke"/>
    <n v="1"/>
    <x v="50"/>
    <s v="13:16:10"/>
    <n v="49"/>
    <n v="49"/>
    <x v="2"/>
    <s v="Carbonated water, sugar, flavor"/>
    <x v="3"/>
    <x v="1"/>
    <x v="1"/>
    <x v="1"/>
    <x v="6"/>
    <s v="2024"/>
  </r>
  <r>
    <n v="31809"/>
    <n v="21925"/>
    <n v="0.5"/>
    <s v="soft_serve"/>
    <n v="1"/>
    <x v="50"/>
    <s v="11:59:49"/>
    <n v="35"/>
    <n v="35"/>
    <x v="3"/>
    <s v="Vanilla ice cream, cone"/>
    <x v="4"/>
    <x v="1"/>
    <x v="1"/>
    <x v="1"/>
    <x v="0"/>
    <s v="2024"/>
  </r>
  <r>
    <n v="31810"/>
    <n v="21925"/>
    <n v="0.5"/>
    <s v="soft_serve"/>
    <n v="1"/>
    <x v="50"/>
    <s v="11:59:49"/>
    <n v="35"/>
    <n v="35"/>
    <x v="3"/>
    <s v="Vanilla ice cream, cone"/>
    <x v="4"/>
    <x v="1"/>
    <x v="1"/>
    <x v="1"/>
    <x v="0"/>
    <s v="2024"/>
  </r>
  <r>
    <n v="33282"/>
    <n v="22492"/>
    <n v="0.2"/>
    <s v="aloo_tikki"/>
    <n v="2"/>
    <x v="50"/>
    <s v="21:26:31"/>
    <n v="59"/>
    <n v="118"/>
    <x v="0"/>
    <s v="Potato patty, bun, sauces"/>
    <x v="6"/>
    <x v="4"/>
    <x v="1"/>
    <x v="1"/>
    <x v="2"/>
    <s v="2024"/>
  </r>
  <r>
    <n v="33283"/>
    <n v="22492"/>
    <n v="0.2"/>
    <s v="veggie"/>
    <n v="1"/>
    <x v="50"/>
    <s v="21:26:31"/>
    <n v="139"/>
    <n v="139"/>
    <x v="0"/>
    <s v="Veg patty, lettuce, bun, sauces"/>
    <x v="0"/>
    <x v="4"/>
    <x v="1"/>
    <x v="1"/>
    <x v="2"/>
    <s v="2024"/>
  </r>
  <r>
    <n v="33284"/>
    <n v="22492"/>
    <n v="0.2"/>
    <s v="aloo_tikki"/>
    <n v="1"/>
    <x v="50"/>
    <s v="21:26:31"/>
    <n v="59"/>
    <n v="59"/>
    <x v="0"/>
    <s v="Potato patty, bun, sauces"/>
    <x v="6"/>
    <x v="4"/>
    <x v="1"/>
    <x v="1"/>
    <x v="2"/>
    <s v="2024"/>
  </r>
  <r>
    <n v="33285"/>
    <n v="22492"/>
    <n v="0.2"/>
    <s v="soft_serve"/>
    <n v="1"/>
    <x v="50"/>
    <s v="21:26:31"/>
    <n v="35"/>
    <n v="35"/>
    <x v="3"/>
    <s v="Vanilla ice cream, cone"/>
    <x v="4"/>
    <x v="4"/>
    <x v="1"/>
    <x v="1"/>
    <x v="2"/>
    <s v="2024"/>
  </r>
  <r>
    <n v="33286"/>
    <n v="22492"/>
    <n v="0.2"/>
    <s v="aloo_tikki"/>
    <n v="1"/>
    <x v="50"/>
    <s v="21:26:31"/>
    <n v="59"/>
    <n v="59"/>
    <x v="0"/>
    <s v="Potato patty, bun, sauces"/>
    <x v="6"/>
    <x v="4"/>
    <x v="1"/>
    <x v="1"/>
    <x v="2"/>
    <s v="2024"/>
  </r>
  <r>
    <n v="33972"/>
    <n v="22743"/>
    <n v="0.2"/>
    <s v="spicy_chicken"/>
    <n v="2"/>
    <x v="50"/>
    <s v="13:30:09"/>
    <n v="189"/>
    <n v="378"/>
    <x v="4"/>
    <s v="Spicy chicken patty, bun"/>
    <x v="5"/>
    <x v="2"/>
    <x v="1"/>
    <x v="1"/>
    <x v="6"/>
    <s v="2024"/>
  </r>
  <r>
    <n v="33973"/>
    <n v="22743"/>
    <n v="0.2"/>
    <s v="soft_serve"/>
    <n v="1"/>
    <x v="50"/>
    <s v="13:30:09"/>
    <n v="35"/>
    <n v="35"/>
    <x v="3"/>
    <s v="Vanilla ice cream, cone"/>
    <x v="4"/>
    <x v="2"/>
    <x v="1"/>
    <x v="1"/>
    <x v="6"/>
    <s v="2024"/>
  </r>
  <r>
    <n v="33974"/>
    <n v="22743"/>
    <n v="0.2"/>
    <s v="cold_coffee"/>
    <n v="1"/>
    <x v="50"/>
    <s v="13:30:09"/>
    <n v="99"/>
    <n v="99"/>
    <x v="2"/>
    <s v="Coffee, milk, sugar, ice"/>
    <x v="7"/>
    <x v="2"/>
    <x v="1"/>
    <x v="1"/>
    <x v="6"/>
    <s v="2024"/>
  </r>
  <r>
    <n v="33975"/>
    <n v="22743"/>
    <n v="0.2"/>
    <s v="soft_serve"/>
    <n v="1"/>
    <x v="50"/>
    <s v="13:30:09"/>
    <n v="35"/>
    <n v="35"/>
    <x v="3"/>
    <s v="Vanilla ice cream, cone"/>
    <x v="4"/>
    <x v="2"/>
    <x v="1"/>
    <x v="1"/>
    <x v="6"/>
    <s v="2024"/>
  </r>
  <r>
    <n v="33976"/>
    <n v="22743"/>
    <n v="0.2"/>
    <s v="spicy_chicken"/>
    <n v="1"/>
    <x v="50"/>
    <s v="13:30:09"/>
    <n v="189"/>
    <n v="189"/>
    <x v="4"/>
    <s v="Spicy chicken patty, bun"/>
    <x v="5"/>
    <x v="2"/>
    <x v="1"/>
    <x v="1"/>
    <x v="6"/>
    <s v="2024"/>
  </r>
  <r>
    <n v="34151"/>
    <n v="22812"/>
    <n v="0.5"/>
    <s v="coke"/>
    <n v="1"/>
    <x v="50"/>
    <s v="17:05:10"/>
    <n v="49"/>
    <n v="49"/>
    <x v="2"/>
    <s v="Carbonated water, sugar, flavor"/>
    <x v="3"/>
    <x v="0"/>
    <x v="1"/>
    <x v="1"/>
    <x v="11"/>
    <s v="2024"/>
  </r>
  <r>
    <n v="34152"/>
    <n v="22812"/>
    <n v="0.5"/>
    <s v="fries"/>
    <n v="1"/>
    <x v="50"/>
    <s v="17:05:10"/>
    <n v="79"/>
    <n v="79"/>
    <x v="1"/>
    <s v="Potato, salt, oil"/>
    <x v="8"/>
    <x v="0"/>
    <x v="1"/>
    <x v="1"/>
    <x v="11"/>
    <s v="2024"/>
  </r>
  <r>
    <n v="34466"/>
    <n v="22932"/>
    <n v="0.25"/>
    <s v="aloo_tikki"/>
    <n v="1"/>
    <x v="50"/>
    <s v="22:31:13"/>
    <n v="59"/>
    <n v="59"/>
    <x v="0"/>
    <s v="Potato patty, bun, sauces"/>
    <x v="6"/>
    <x v="5"/>
    <x v="1"/>
    <x v="1"/>
    <x v="9"/>
    <s v="2024"/>
  </r>
  <r>
    <n v="34467"/>
    <n v="22932"/>
    <n v="0.25"/>
    <s v="fries"/>
    <n v="1"/>
    <x v="50"/>
    <s v="22:31:13"/>
    <n v="79"/>
    <n v="79"/>
    <x v="1"/>
    <s v="Potato, salt, oil"/>
    <x v="8"/>
    <x v="5"/>
    <x v="1"/>
    <x v="1"/>
    <x v="9"/>
    <s v="2024"/>
  </r>
  <r>
    <n v="34468"/>
    <n v="22932"/>
    <n v="0.25"/>
    <s v="soft_serve"/>
    <n v="1"/>
    <x v="50"/>
    <s v="22:31:13"/>
    <n v="35"/>
    <n v="35"/>
    <x v="3"/>
    <s v="Vanilla ice cream, cone"/>
    <x v="4"/>
    <x v="5"/>
    <x v="1"/>
    <x v="1"/>
    <x v="9"/>
    <s v="2024"/>
  </r>
  <r>
    <n v="34469"/>
    <n v="22932"/>
    <n v="0.25"/>
    <s v="veg_maharaja"/>
    <n v="2"/>
    <x v="50"/>
    <s v="22:31:13"/>
    <n v="209"/>
    <n v="418"/>
    <x v="0"/>
    <s v="Double veg patty, cheese, bun"/>
    <x v="2"/>
    <x v="5"/>
    <x v="1"/>
    <x v="1"/>
    <x v="9"/>
    <s v="2024"/>
  </r>
  <r>
    <n v="34490"/>
    <n v="22942"/>
    <n v="1"/>
    <s v="fries"/>
    <n v="1"/>
    <x v="50"/>
    <s v="17:48:28"/>
    <n v="79"/>
    <n v="79"/>
    <x v="1"/>
    <s v="Potato, salt, oil"/>
    <x v="8"/>
    <x v="4"/>
    <x v="1"/>
    <x v="1"/>
    <x v="11"/>
    <s v="2024"/>
  </r>
  <r>
    <n v="34893"/>
    <n v="23102"/>
    <n v="0.25"/>
    <s v="soft_serve"/>
    <n v="1"/>
    <x v="50"/>
    <s v="18:09:28"/>
    <n v="35"/>
    <n v="35"/>
    <x v="3"/>
    <s v="Vanilla ice cream, cone"/>
    <x v="4"/>
    <x v="2"/>
    <x v="1"/>
    <x v="1"/>
    <x v="1"/>
    <s v="2024"/>
  </r>
  <r>
    <n v="34894"/>
    <n v="23102"/>
    <n v="0.25"/>
    <s v="veg_maharaja"/>
    <n v="1"/>
    <x v="50"/>
    <s v="18:09:28"/>
    <n v="209"/>
    <n v="209"/>
    <x v="0"/>
    <s v="Double veg patty, cheese, bun"/>
    <x v="2"/>
    <x v="2"/>
    <x v="1"/>
    <x v="1"/>
    <x v="1"/>
    <s v="2024"/>
  </r>
  <r>
    <n v="34895"/>
    <n v="23102"/>
    <n v="0.25"/>
    <s v="coke"/>
    <n v="2"/>
    <x v="50"/>
    <s v="18:09:28"/>
    <n v="49"/>
    <n v="98"/>
    <x v="2"/>
    <s v="Carbonated water, sugar, flavor"/>
    <x v="3"/>
    <x v="2"/>
    <x v="1"/>
    <x v="1"/>
    <x v="1"/>
    <s v="2024"/>
  </r>
  <r>
    <n v="34896"/>
    <n v="23102"/>
    <n v="0.25"/>
    <s v="cold_coffee"/>
    <n v="1"/>
    <x v="50"/>
    <s v="18:09:28"/>
    <n v="99"/>
    <n v="99"/>
    <x v="2"/>
    <s v="Coffee, milk, sugar, ice"/>
    <x v="7"/>
    <x v="2"/>
    <x v="1"/>
    <x v="1"/>
    <x v="1"/>
    <s v="2024"/>
  </r>
  <r>
    <n v="35541"/>
    <n v="23351"/>
    <n v="0.5"/>
    <s v="spicy_chicken"/>
    <n v="1"/>
    <x v="50"/>
    <s v="16:40:36"/>
    <n v="189"/>
    <n v="189"/>
    <x v="4"/>
    <s v="Spicy chicken patty, bun"/>
    <x v="5"/>
    <x v="3"/>
    <x v="1"/>
    <x v="1"/>
    <x v="3"/>
    <s v="2024"/>
  </r>
  <r>
    <n v="35542"/>
    <n v="23351"/>
    <n v="0.5"/>
    <s v="veg_maharaja"/>
    <n v="1"/>
    <x v="50"/>
    <s v="16:40:36"/>
    <n v="209"/>
    <n v="209"/>
    <x v="0"/>
    <s v="Double veg patty, cheese, bun"/>
    <x v="2"/>
    <x v="3"/>
    <x v="1"/>
    <x v="1"/>
    <x v="3"/>
    <s v="2024"/>
  </r>
  <r>
    <n v="36100"/>
    <n v="23564"/>
    <n v="1"/>
    <s v="coke"/>
    <n v="1"/>
    <x v="50"/>
    <s v="16:15:16"/>
    <n v="49"/>
    <n v="49"/>
    <x v="2"/>
    <s v="Carbonated water, sugar, flavor"/>
    <x v="3"/>
    <x v="1"/>
    <x v="1"/>
    <x v="1"/>
    <x v="3"/>
    <s v="2024"/>
  </r>
  <r>
    <n v="36320"/>
    <n v="23644"/>
    <n v="0.5"/>
    <s v="coke"/>
    <n v="1"/>
    <x v="50"/>
    <s v="11:08:55"/>
    <n v="49"/>
    <n v="49"/>
    <x v="2"/>
    <s v="Carbonated water, sugar, flavor"/>
    <x v="3"/>
    <x v="3"/>
    <x v="1"/>
    <x v="1"/>
    <x v="0"/>
    <s v="2024"/>
  </r>
  <r>
    <n v="36321"/>
    <n v="23644"/>
    <n v="0.5"/>
    <s v="aloo_tikki"/>
    <n v="2"/>
    <x v="50"/>
    <s v="11:08:55"/>
    <n v="59"/>
    <n v="118"/>
    <x v="0"/>
    <s v="Potato patty, bun, sauces"/>
    <x v="6"/>
    <x v="3"/>
    <x v="1"/>
    <x v="1"/>
    <x v="0"/>
    <s v="2024"/>
  </r>
  <r>
    <n v="36617"/>
    <n v="23754"/>
    <n v="0.5"/>
    <s v="fries"/>
    <n v="1"/>
    <x v="50"/>
    <s v="16:59:30"/>
    <n v="79"/>
    <n v="79"/>
    <x v="1"/>
    <s v="Potato, salt, oil"/>
    <x v="8"/>
    <x v="0"/>
    <x v="1"/>
    <x v="1"/>
    <x v="3"/>
    <s v="2024"/>
  </r>
  <r>
    <n v="36618"/>
    <n v="23754"/>
    <n v="0.5"/>
    <s v="veggie"/>
    <n v="3"/>
    <x v="50"/>
    <s v="16:59:30"/>
    <n v="139"/>
    <n v="417"/>
    <x v="0"/>
    <s v="Veg patty, lettuce, bun, sauces"/>
    <x v="0"/>
    <x v="0"/>
    <x v="1"/>
    <x v="1"/>
    <x v="3"/>
    <s v="2024"/>
  </r>
  <r>
    <n v="37384"/>
    <n v="24037"/>
    <n v="1"/>
    <s v="nuggets"/>
    <n v="1"/>
    <x v="50"/>
    <s v="15:57:02"/>
    <n v="169"/>
    <n v="169"/>
    <x v="1"/>
    <s v="Chicken nuggets, oil, seasoning"/>
    <x v="1"/>
    <x v="1"/>
    <x v="1"/>
    <x v="1"/>
    <x v="7"/>
    <s v="2024"/>
  </r>
  <r>
    <n v="38911"/>
    <n v="24603"/>
    <n v="1"/>
    <s v="spicy_chicken"/>
    <n v="1"/>
    <x v="50"/>
    <s v="14:06:52"/>
    <n v="189"/>
    <n v="189"/>
    <x v="4"/>
    <s v="Spicy chicken patty, bun"/>
    <x v="5"/>
    <x v="5"/>
    <x v="1"/>
    <x v="1"/>
    <x v="4"/>
    <s v="2024"/>
  </r>
  <r>
    <n v="39201"/>
    <n v="24700"/>
    <n v="0.33333333333333331"/>
    <s v="cold_coffee"/>
    <n v="1"/>
    <x v="50"/>
    <s v="14:11:38"/>
    <n v="99"/>
    <n v="99"/>
    <x v="2"/>
    <s v="Coffee, milk, sugar, ice"/>
    <x v="7"/>
    <x v="2"/>
    <x v="1"/>
    <x v="1"/>
    <x v="4"/>
    <s v="2024"/>
  </r>
  <r>
    <n v="39202"/>
    <n v="24700"/>
    <n v="0.33333333333333331"/>
    <s v="cold_coffee"/>
    <n v="1"/>
    <x v="50"/>
    <s v="14:11:38"/>
    <n v="99"/>
    <n v="99"/>
    <x v="2"/>
    <s v="Coffee, milk, sugar, ice"/>
    <x v="7"/>
    <x v="2"/>
    <x v="1"/>
    <x v="1"/>
    <x v="4"/>
    <s v="2024"/>
  </r>
  <r>
    <n v="39203"/>
    <n v="24700"/>
    <n v="0.33333333333333331"/>
    <s v="veg_maharaja"/>
    <n v="1"/>
    <x v="50"/>
    <s v="14:11:38"/>
    <n v="209"/>
    <n v="209"/>
    <x v="0"/>
    <s v="Double veg patty, cheese, bun"/>
    <x v="2"/>
    <x v="2"/>
    <x v="1"/>
    <x v="1"/>
    <x v="4"/>
    <s v="2024"/>
  </r>
  <r>
    <n v="39330"/>
    <n v="24742"/>
    <n v="1"/>
    <s v="soft_serve"/>
    <n v="1"/>
    <x v="50"/>
    <s v="11:50:52"/>
    <n v="35"/>
    <n v="35"/>
    <x v="3"/>
    <s v="Vanilla ice cream, cone"/>
    <x v="4"/>
    <x v="3"/>
    <x v="1"/>
    <x v="1"/>
    <x v="0"/>
    <s v="2024"/>
  </r>
  <r>
    <n v="39431"/>
    <n v="24782"/>
    <n v="0.33333333333333331"/>
    <s v="spicy_chicken"/>
    <n v="1"/>
    <x v="50"/>
    <s v="20:44:10"/>
    <n v="189"/>
    <n v="189"/>
    <x v="4"/>
    <s v="Spicy chicken patty, bun"/>
    <x v="5"/>
    <x v="5"/>
    <x v="1"/>
    <x v="1"/>
    <x v="8"/>
    <s v="2024"/>
  </r>
  <r>
    <n v="39432"/>
    <n v="24782"/>
    <n v="0.33333333333333331"/>
    <s v="aloo_tikki"/>
    <n v="1"/>
    <x v="50"/>
    <s v="20:44:10"/>
    <n v="59"/>
    <n v="59"/>
    <x v="0"/>
    <s v="Potato patty, bun, sauces"/>
    <x v="6"/>
    <x v="5"/>
    <x v="1"/>
    <x v="1"/>
    <x v="8"/>
    <s v="2024"/>
  </r>
  <r>
    <n v="39433"/>
    <n v="24782"/>
    <n v="0.33333333333333331"/>
    <s v="veggie"/>
    <n v="1"/>
    <x v="50"/>
    <s v="20:44:10"/>
    <n v="139"/>
    <n v="139"/>
    <x v="0"/>
    <s v="Veg patty, lettuce, bun, sauces"/>
    <x v="0"/>
    <x v="5"/>
    <x v="1"/>
    <x v="1"/>
    <x v="8"/>
    <s v="2024"/>
  </r>
  <r>
    <n v="39448"/>
    <n v="24788"/>
    <n v="0.5"/>
    <s v="spicy_chicken"/>
    <n v="1"/>
    <x v="50"/>
    <s v="11:55:14"/>
    <n v="189"/>
    <n v="189"/>
    <x v="4"/>
    <s v="Spicy chicken patty, bun"/>
    <x v="5"/>
    <x v="0"/>
    <x v="1"/>
    <x v="1"/>
    <x v="0"/>
    <s v="2024"/>
  </r>
  <r>
    <n v="39449"/>
    <n v="24788"/>
    <n v="0.5"/>
    <s v="fries"/>
    <n v="1"/>
    <x v="50"/>
    <s v="11:55:14"/>
    <n v="79"/>
    <n v="79"/>
    <x v="1"/>
    <s v="Potato, salt, oil"/>
    <x v="8"/>
    <x v="0"/>
    <x v="1"/>
    <x v="1"/>
    <x v="0"/>
    <s v="2024"/>
  </r>
  <r>
    <n v="39808"/>
    <n v="24926"/>
    <n v="0.5"/>
    <s v="nuggets"/>
    <n v="1"/>
    <x v="50"/>
    <s v="10:56:08"/>
    <n v="169"/>
    <n v="169"/>
    <x v="1"/>
    <s v="Chicken nuggets, oil, seasoning"/>
    <x v="1"/>
    <x v="4"/>
    <x v="1"/>
    <x v="1"/>
    <x v="12"/>
    <s v="2024"/>
  </r>
  <r>
    <n v="39809"/>
    <n v="24926"/>
    <n v="0.5"/>
    <s v="soft_serve"/>
    <n v="1"/>
    <x v="50"/>
    <s v="10:56:08"/>
    <n v="35"/>
    <n v="35"/>
    <x v="3"/>
    <s v="Vanilla ice cream, cone"/>
    <x v="4"/>
    <x v="4"/>
    <x v="1"/>
    <x v="1"/>
    <x v="12"/>
    <s v="2024"/>
  </r>
  <r>
    <n v="40732"/>
    <n v="25293"/>
    <n v="1"/>
    <s v="coke"/>
    <n v="1"/>
    <x v="50"/>
    <s v="14:49:07"/>
    <n v="49"/>
    <n v="49"/>
    <x v="2"/>
    <s v="Carbonated water, sugar, flavor"/>
    <x v="3"/>
    <x v="4"/>
    <x v="1"/>
    <x v="1"/>
    <x v="4"/>
    <s v="2024"/>
  </r>
  <r>
    <n v="41160"/>
    <n v="25448"/>
    <n v="0.5"/>
    <s v="cold_coffee"/>
    <n v="1"/>
    <x v="50"/>
    <s v="13:17:26"/>
    <n v="99"/>
    <n v="99"/>
    <x v="2"/>
    <s v="Coffee, milk, sugar, ice"/>
    <x v="7"/>
    <x v="3"/>
    <x v="1"/>
    <x v="1"/>
    <x v="6"/>
    <s v="2024"/>
  </r>
  <r>
    <n v="41161"/>
    <n v="25448"/>
    <n v="0.5"/>
    <s v="spicy_chicken"/>
    <n v="2"/>
    <x v="50"/>
    <s v="13:17:26"/>
    <n v="189"/>
    <n v="378"/>
    <x v="4"/>
    <s v="Spicy chicken patty, bun"/>
    <x v="5"/>
    <x v="3"/>
    <x v="1"/>
    <x v="1"/>
    <x v="6"/>
    <s v="2024"/>
  </r>
  <r>
    <n v="41715"/>
    <n v="25658"/>
    <n v="0.33333333333333331"/>
    <s v="nuggets"/>
    <n v="3"/>
    <x v="50"/>
    <s v="21:20:12"/>
    <n v="169"/>
    <n v="507"/>
    <x v="1"/>
    <s v="Chicken nuggets, oil, seasoning"/>
    <x v="1"/>
    <x v="1"/>
    <x v="1"/>
    <x v="1"/>
    <x v="2"/>
    <s v="2024"/>
  </r>
  <r>
    <n v="41716"/>
    <n v="25658"/>
    <n v="0.33333333333333331"/>
    <s v="aloo_tikki"/>
    <n v="1"/>
    <x v="50"/>
    <s v="21:20:12"/>
    <n v="59"/>
    <n v="59"/>
    <x v="0"/>
    <s v="Potato patty, bun, sauces"/>
    <x v="6"/>
    <x v="1"/>
    <x v="1"/>
    <x v="1"/>
    <x v="2"/>
    <s v="2024"/>
  </r>
  <r>
    <n v="41717"/>
    <n v="25658"/>
    <n v="0.33333333333333331"/>
    <s v="soft_serve"/>
    <n v="1"/>
    <x v="50"/>
    <s v="21:20:12"/>
    <n v="35"/>
    <n v="35"/>
    <x v="3"/>
    <s v="Vanilla ice cream, cone"/>
    <x v="4"/>
    <x v="1"/>
    <x v="1"/>
    <x v="1"/>
    <x v="2"/>
    <s v="2024"/>
  </r>
  <r>
    <n v="42324"/>
    <n v="25885"/>
    <n v="0.5"/>
    <s v="spicy_chicken"/>
    <n v="1"/>
    <x v="50"/>
    <s v="14:34:05"/>
    <n v="189"/>
    <n v="189"/>
    <x v="4"/>
    <s v="Spicy chicken patty, bun"/>
    <x v="5"/>
    <x v="1"/>
    <x v="1"/>
    <x v="1"/>
    <x v="4"/>
    <s v="2024"/>
  </r>
  <r>
    <n v="42325"/>
    <n v="25885"/>
    <n v="0.5"/>
    <s v="veg_maharaja"/>
    <n v="1"/>
    <x v="50"/>
    <s v="14:34:05"/>
    <n v="209"/>
    <n v="209"/>
    <x v="0"/>
    <s v="Double veg patty, cheese, bun"/>
    <x v="2"/>
    <x v="1"/>
    <x v="1"/>
    <x v="1"/>
    <x v="4"/>
    <s v="2024"/>
  </r>
  <r>
    <n v="42396"/>
    <n v="25911"/>
    <n v="0.5"/>
    <s v="veg_maharaja"/>
    <n v="1"/>
    <x v="50"/>
    <s v="12:43:13"/>
    <n v="209"/>
    <n v="209"/>
    <x v="0"/>
    <s v="Double veg patty, cheese, bun"/>
    <x v="2"/>
    <x v="0"/>
    <x v="1"/>
    <x v="1"/>
    <x v="5"/>
    <s v="2024"/>
  </r>
  <r>
    <n v="42397"/>
    <n v="25911"/>
    <n v="0.5"/>
    <s v="coke"/>
    <n v="1"/>
    <x v="50"/>
    <s v="12:43:13"/>
    <n v="49"/>
    <n v="49"/>
    <x v="2"/>
    <s v="Carbonated water, sugar, flavor"/>
    <x v="3"/>
    <x v="0"/>
    <x v="1"/>
    <x v="1"/>
    <x v="5"/>
    <s v="2024"/>
  </r>
  <r>
    <n v="42830"/>
    <n v="26075"/>
    <n v="0.5"/>
    <s v="coke"/>
    <n v="1"/>
    <x v="50"/>
    <s v="12:33:09"/>
    <n v="49"/>
    <n v="49"/>
    <x v="2"/>
    <s v="Carbonated water, sugar, flavor"/>
    <x v="3"/>
    <x v="1"/>
    <x v="1"/>
    <x v="1"/>
    <x v="5"/>
    <s v="2024"/>
  </r>
  <r>
    <n v="42831"/>
    <n v="26075"/>
    <n v="0.5"/>
    <s v="cold_coffee"/>
    <n v="1"/>
    <x v="50"/>
    <s v="12:33:09"/>
    <n v="99"/>
    <n v="99"/>
    <x v="2"/>
    <s v="Coffee, milk, sugar, ice"/>
    <x v="7"/>
    <x v="1"/>
    <x v="1"/>
    <x v="1"/>
    <x v="5"/>
    <s v="2024"/>
  </r>
  <r>
    <n v="222"/>
    <n v="10084"/>
    <n v="0.33333333333333331"/>
    <s v="veggie"/>
    <n v="2"/>
    <x v="51"/>
    <s v="18:18:54"/>
    <n v="139"/>
    <n v="278"/>
    <x v="0"/>
    <s v="Veg patty, lettuce, bun, sauces"/>
    <x v="0"/>
    <x v="2"/>
    <x v="2"/>
    <x v="1"/>
    <x v="1"/>
    <s v="2024"/>
  </r>
  <r>
    <n v="223"/>
    <n v="10084"/>
    <n v="0.33333333333333331"/>
    <s v="coke"/>
    <n v="1"/>
    <x v="51"/>
    <s v="18:18:54"/>
    <n v="49"/>
    <n v="49"/>
    <x v="2"/>
    <s v="Carbonated water, sugar, flavor"/>
    <x v="3"/>
    <x v="2"/>
    <x v="2"/>
    <x v="1"/>
    <x v="1"/>
    <s v="2024"/>
  </r>
  <r>
    <n v="224"/>
    <n v="10084"/>
    <n v="0.33333333333333331"/>
    <s v="veggie"/>
    <n v="1"/>
    <x v="51"/>
    <s v="18:18:54"/>
    <n v="139"/>
    <n v="139"/>
    <x v="0"/>
    <s v="Veg patty, lettuce, bun, sauces"/>
    <x v="0"/>
    <x v="2"/>
    <x v="2"/>
    <x v="1"/>
    <x v="1"/>
    <s v="2024"/>
  </r>
  <r>
    <n v="2682"/>
    <n v="11007"/>
    <n v="0.33333333333333331"/>
    <s v="spicy_chicken"/>
    <n v="2"/>
    <x v="51"/>
    <s v="19:36:42"/>
    <n v="189"/>
    <n v="378"/>
    <x v="4"/>
    <s v="Spicy chicken patty, bun"/>
    <x v="5"/>
    <x v="1"/>
    <x v="2"/>
    <x v="1"/>
    <x v="10"/>
    <s v="2024"/>
  </r>
  <r>
    <n v="2683"/>
    <n v="11007"/>
    <n v="0.33333333333333331"/>
    <s v="nuggets"/>
    <n v="1"/>
    <x v="51"/>
    <s v="19:36:42"/>
    <n v="169"/>
    <n v="169"/>
    <x v="1"/>
    <s v="Chicken nuggets, oil, seasoning"/>
    <x v="1"/>
    <x v="1"/>
    <x v="2"/>
    <x v="1"/>
    <x v="10"/>
    <s v="2024"/>
  </r>
  <r>
    <n v="2684"/>
    <n v="11007"/>
    <n v="0.33333333333333331"/>
    <s v="fries"/>
    <n v="1"/>
    <x v="51"/>
    <s v="19:36:42"/>
    <n v="79"/>
    <n v="79"/>
    <x v="1"/>
    <s v="Potato, salt, oil"/>
    <x v="8"/>
    <x v="1"/>
    <x v="2"/>
    <x v="1"/>
    <x v="10"/>
    <s v="2024"/>
  </r>
  <r>
    <n v="2956"/>
    <n v="11113"/>
    <n v="0.25"/>
    <s v="coke"/>
    <n v="2"/>
    <x v="51"/>
    <s v="10:47:47"/>
    <n v="49"/>
    <n v="98"/>
    <x v="2"/>
    <s v="Carbonated water, sugar, flavor"/>
    <x v="3"/>
    <x v="1"/>
    <x v="2"/>
    <x v="1"/>
    <x v="12"/>
    <s v="2024"/>
  </r>
  <r>
    <n v="2957"/>
    <n v="11113"/>
    <n v="0.25"/>
    <s v="veg_maharaja"/>
    <n v="1"/>
    <x v="51"/>
    <s v="10:47:47"/>
    <n v="209"/>
    <n v="209"/>
    <x v="0"/>
    <s v="Double veg patty, cheese, bun"/>
    <x v="2"/>
    <x v="1"/>
    <x v="2"/>
    <x v="1"/>
    <x v="12"/>
    <s v="2024"/>
  </r>
  <r>
    <n v="2958"/>
    <n v="11113"/>
    <n v="0.25"/>
    <s v="veg_maharaja"/>
    <n v="1"/>
    <x v="51"/>
    <s v="10:47:47"/>
    <n v="209"/>
    <n v="209"/>
    <x v="0"/>
    <s v="Double veg patty, cheese, bun"/>
    <x v="2"/>
    <x v="1"/>
    <x v="2"/>
    <x v="1"/>
    <x v="12"/>
    <s v="2024"/>
  </r>
  <r>
    <n v="2959"/>
    <n v="11113"/>
    <n v="0.25"/>
    <s v="aloo_tikki"/>
    <n v="1"/>
    <x v="51"/>
    <s v="10:47:47"/>
    <n v="59"/>
    <n v="59"/>
    <x v="0"/>
    <s v="Potato patty, bun, sauces"/>
    <x v="6"/>
    <x v="1"/>
    <x v="2"/>
    <x v="1"/>
    <x v="12"/>
    <s v="2024"/>
  </r>
  <r>
    <n v="3372"/>
    <n v="11277"/>
    <n v="0.33333333333333331"/>
    <s v="soft_serve"/>
    <n v="1"/>
    <x v="51"/>
    <s v="16:42:45"/>
    <n v="35"/>
    <n v="35"/>
    <x v="3"/>
    <s v="Vanilla ice cream, cone"/>
    <x v="4"/>
    <x v="3"/>
    <x v="2"/>
    <x v="1"/>
    <x v="3"/>
    <s v="2024"/>
  </r>
  <r>
    <n v="3373"/>
    <n v="11277"/>
    <n v="0.33333333333333331"/>
    <s v="veggie"/>
    <n v="1"/>
    <x v="51"/>
    <s v="16:42:45"/>
    <n v="139"/>
    <n v="139"/>
    <x v="0"/>
    <s v="Veg patty, lettuce, bun, sauces"/>
    <x v="0"/>
    <x v="3"/>
    <x v="2"/>
    <x v="1"/>
    <x v="3"/>
    <s v="2024"/>
  </r>
  <r>
    <n v="3374"/>
    <n v="11277"/>
    <n v="0.33333333333333331"/>
    <s v="aloo_tikki"/>
    <n v="1"/>
    <x v="51"/>
    <s v="16:42:45"/>
    <n v="59"/>
    <n v="59"/>
    <x v="0"/>
    <s v="Potato patty, bun, sauces"/>
    <x v="6"/>
    <x v="3"/>
    <x v="2"/>
    <x v="1"/>
    <x v="3"/>
    <s v="2024"/>
  </r>
  <r>
    <n v="3920"/>
    <n v="11484"/>
    <n v="0.25"/>
    <s v="aloo_tikki"/>
    <n v="1"/>
    <x v="51"/>
    <s v="19:47:09"/>
    <n v="59"/>
    <n v="59"/>
    <x v="0"/>
    <s v="Potato patty, bun, sauces"/>
    <x v="6"/>
    <x v="2"/>
    <x v="2"/>
    <x v="1"/>
    <x v="10"/>
    <s v="2024"/>
  </r>
  <r>
    <n v="3921"/>
    <n v="11484"/>
    <n v="0.25"/>
    <s v="spicy_chicken"/>
    <n v="1"/>
    <x v="51"/>
    <s v="19:47:09"/>
    <n v="189"/>
    <n v="189"/>
    <x v="4"/>
    <s v="Spicy chicken patty, bun"/>
    <x v="5"/>
    <x v="2"/>
    <x v="2"/>
    <x v="1"/>
    <x v="10"/>
    <s v="2024"/>
  </r>
  <r>
    <n v="3922"/>
    <n v="11484"/>
    <n v="0.25"/>
    <s v="aloo_tikki"/>
    <n v="1"/>
    <x v="51"/>
    <s v="19:47:09"/>
    <n v="59"/>
    <n v="59"/>
    <x v="0"/>
    <s v="Potato patty, bun, sauces"/>
    <x v="6"/>
    <x v="2"/>
    <x v="2"/>
    <x v="1"/>
    <x v="10"/>
    <s v="2024"/>
  </r>
  <r>
    <n v="3923"/>
    <n v="11484"/>
    <n v="0.25"/>
    <s v="nuggets"/>
    <n v="1"/>
    <x v="51"/>
    <s v="19:47:09"/>
    <n v="169"/>
    <n v="169"/>
    <x v="1"/>
    <s v="Chicken nuggets, oil, seasoning"/>
    <x v="1"/>
    <x v="2"/>
    <x v="2"/>
    <x v="1"/>
    <x v="10"/>
    <s v="2024"/>
  </r>
  <r>
    <n v="3943"/>
    <n v="11492"/>
    <n v="1"/>
    <s v="aloo_tikki"/>
    <n v="1"/>
    <x v="51"/>
    <s v="13:00:55"/>
    <n v="59"/>
    <n v="59"/>
    <x v="0"/>
    <s v="Potato patty, bun, sauces"/>
    <x v="6"/>
    <x v="1"/>
    <x v="2"/>
    <x v="1"/>
    <x v="6"/>
    <s v="2024"/>
  </r>
  <r>
    <n v="4851"/>
    <n v="11837"/>
    <n v="1"/>
    <s v="aloo_tikki"/>
    <n v="1"/>
    <x v="51"/>
    <s v="12:45:04"/>
    <n v="59"/>
    <n v="59"/>
    <x v="0"/>
    <s v="Potato patty, bun, sauces"/>
    <x v="6"/>
    <x v="5"/>
    <x v="2"/>
    <x v="1"/>
    <x v="5"/>
    <s v="2024"/>
  </r>
  <r>
    <n v="5250"/>
    <n v="11988"/>
    <n v="1"/>
    <s v="cold_coffee"/>
    <n v="1"/>
    <x v="51"/>
    <s v="13:18:48"/>
    <n v="99"/>
    <n v="99"/>
    <x v="2"/>
    <s v="Coffee, milk, sugar, ice"/>
    <x v="7"/>
    <x v="4"/>
    <x v="2"/>
    <x v="1"/>
    <x v="6"/>
    <s v="2024"/>
  </r>
  <r>
    <n v="5364"/>
    <n v="12031"/>
    <n v="0.5"/>
    <s v="spicy_chicken"/>
    <n v="1"/>
    <x v="51"/>
    <s v="20:31:00"/>
    <n v="189"/>
    <n v="189"/>
    <x v="4"/>
    <s v="Spicy chicken patty, bun"/>
    <x v="5"/>
    <x v="1"/>
    <x v="2"/>
    <x v="1"/>
    <x v="8"/>
    <s v="2024"/>
  </r>
  <r>
    <n v="5365"/>
    <n v="12031"/>
    <n v="0.5"/>
    <s v="fries"/>
    <n v="1"/>
    <x v="51"/>
    <s v="20:31:00"/>
    <n v="79"/>
    <n v="79"/>
    <x v="1"/>
    <s v="Potato, salt, oil"/>
    <x v="8"/>
    <x v="1"/>
    <x v="2"/>
    <x v="1"/>
    <x v="8"/>
    <s v="2024"/>
  </r>
  <r>
    <n v="5635"/>
    <n v="12139"/>
    <n v="0.33333333333333331"/>
    <s v="veggie"/>
    <n v="1"/>
    <x v="51"/>
    <s v="10:40:50"/>
    <n v="139"/>
    <n v="139"/>
    <x v="0"/>
    <s v="Veg patty, lettuce, bun, sauces"/>
    <x v="0"/>
    <x v="1"/>
    <x v="2"/>
    <x v="1"/>
    <x v="12"/>
    <s v="2024"/>
  </r>
  <r>
    <n v="5636"/>
    <n v="12139"/>
    <n v="0.33333333333333331"/>
    <s v="veg_maharaja"/>
    <n v="3"/>
    <x v="51"/>
    <s v="10:40:50"/>
    <n v="209"/>
    <n v="627"/>
    <x v="0"/>
    <s v="Double veg patty, cheese, bun"/>
    <x v="2"/>
    <x v="1"/>
    <x v="2"/>
    <x v="1"/>
    <x v="12"/>
    <s v="2024"/>
  </r>
  <r>
    <n v="5637"/>
    <n v="12139"/>
    <n v="0.33333333333333331"/>
    <s v="aloo_tikki"/>
    <n v="1"/>
    <x v="51"/>
    <s v="10:40:50"/>
    <n v="59"/>
    <n v="59"/>
    <x v="0"/>
    <s v="Potato patty, bun, sauces"/>
    <x v="6"/>
    <x v="1"/>
    <x v="2"/>
    <x v="1"/>
    <x v="12"/>
    <s v="2024"/>
  </r>
  <r>
    <n v="7256"/>
    <n v="12737"/>
    <n v="1"/>
    <s v="spicy_chicken"/>
    <n v="2"/>
    <x v="51"/>
    <s v="20:13:06"/>
    <n v="189"/>
    <n v="378"/>
    <x v="4"/>
    <s v="Spicy chicken patty, bun"/>
    <x v="5"/>
    <x v="5"/>
    <x v="2"/>
    <x v="1"/>
    <x v="8"/>
    <s v="2024"/>
  </r>
  <r>
    <n v="9293"/>
    <n v="13501"/>
    <n v="0.33333333333333331"/>
    <s v="fries"/>
    <n v="1"/>
    <x v="51"/>
    <s v="13:55:16"/>
    <n v="79"/>
    <n v="79"/>
    <x v="1"/>
    <s v="Potato, salt, oil"/>
    <x v="8"/>
    <x v="3"/>
    <x v="2"/>
    <x v="1"/>
    <x v="6"/>
    <s v="2024"/>
  </r>
  <r>
    <n v="9294"/>
    <n v="13501"/>
    <n v="0.33333333333333331"/>
    <s v="veg_maharaja"/>
    <n v="1"/>
    <x v="51"/>
    <s v="13:55:16"/>
    <n v="209"/>
    <n v="209"/>
    <x v="0"/>
    <s v="Double veg patty, cheese, bun"/>
    <x v="2"/>
    <x v="3"/>
    <x v="2"/>
    <x v="1"/>
    <x v="6"/>
    <s v="2024"/>
  </r>
  <r>
    <n v="9295"/>
    <n v="13501"/>
    <n v="0.33333333333333331"/>
    <s v="veggie"/>
    <n v="2"/>
    <x v="51"/>
    <s v="13:55:16"/>
    <n v="139"/>
    <n v="278"/>
    <x v="0"/>
    <s v="Veg patty, lettuce, bun, sauces"/>
    <x v="0"/>
    <x v="3"/>
    <x v="2"/>
    <x v="1"/>
    <x v="6"/>
    <s v="2024"/>
  </r>
  <r>
    <n v="13598"/>
    <n v="15124"/>
    <n v="0.5"/>
    <s v="soft_serve"/>
    <n v="1"/>
    <x v="51"/>
    <s v="10:34:46"/>
    <n v="35"/>
    <n v="35"/>
    <x v="3"/>
    <s v="Vanilla ice cream, cone"/>
    <x v="4"/>
    <x v="2"/>
    <x v="2"/>
    <x v="1"/>
    <x v="12"/>
    <s v="2024"/>
  </r>
  <r>
    <n v="13599"/>
    <n v="15124"/>
    <n v="0.5"/>
    <s v="fries"/>
    <n v="1"/>
    <x v="51"/>
    <s v="10:34:46"/>
    <n v="79"/>
    <n v="79"/>
    <x v="1"/>
    <s v="Potato, salt, oil"/>
    <x v="8"/>
    <x v="2"/>
    <x v="2"/>
    <x v="1"/>
    <x v="12"/>
    <s v="2024"/>
  </r>
  <r>
    <n v="13683"/>
    <n v="15156"/>
    <n v="0.33333333333333331"/>
    <s v="cold_coffee"/>
    <n v="1"/>
    <x v="51"/>
    <s v="19:30:04"/>
    <n v="99"/>
    <n v="99"/>
    <x v="2"/>
    <s v="Coffee, milk, sugar, ice"/>
    <x v="7"/>
    <x v="2"/>
    <x v="2"/>
    <x v="1"/>
    <x v="10"/>
    <s v="2024"/>
  </r>
  <r>
    <n v="13684"/>
    <n v="15156"/>
    <n v="0.33333333333333331"/>
    <s v="nuggets"/>
    <n v="1"/>
    <x v="51"/>
    <s v="19:30:04"/>
    <n v="169"/>
    <n v="169"/>
    <x v="1"/>
    <s v="Chicken nuggets, oil, seasoning"/>
    <x v="1"/>
    <x v="2"/>
    <x v="2"/>
    <x v="1"/>
    <x v="10"/>
    <s v="2024"/>
  </r>
  <r>
    <n v="13685"/>
    <n v="15156"/>
    <n v="0.33333333333333331"/>
    <s v="spicy_chicken"/>
    <n v="1"/>
    <x v="51"/>
    <s v="19:30:04"/>
    <n v="189"/>
    <n v="189"/>
    <x v="4"/>
    <s v="Spicy chicken patty, bun"/>
    <x v="5"/>
    <x v="2"/>
    <x v="2"/>
    <x v="1"/>
    <x v="10"/>
    <s v="2024"/>
  </r>
  <r>
    <n v="13692"/>
    <n v="15159"/>
    <n v="1"/>
    <s v="fries"/>
    <n v="3"/>
    <x v="51"/>
    <s v="10:03:57"/>
    <n v="79"/>
    <n v="237"/>
    <x v="1"/>
    <s v="Potato, salt, oil"/>
    <x v="8"/>
    <x v="2"/>
    <x v="2"/>
    <x v="1"/>
    <x v="12"/>
    <s v="2024"/>
  </r>
  <r>
    <n v="13860"/>
    <n v="15219"/>
    <n v="1"/>
    <s v="cold_coffee"/>
    <n v="1"/>
    <x v="51"/>
    <s v="18:24:33"/>
    <n v="99"/>
    <n v="99"/>
    <x v="2"/>
    <s v="Coffee, milk, sugar, ice"/>
    <x v="7"/>
    <x v="5"/>
    <x v="2"/>
    <x v="1"/>
    <x v="1"/>
    <s v="2024"/>
  </r>
  <r>
    <n v="18346"/>
    <n v="16913"/>
    <n v="0.5"/>
    <s v="veg_maharaja"/>
    <n v="1"/>
    <x v="51"/>
    <s v="20:40:02"/>
    <n v="209"/>
    <n v="209"/>
    <x v="0"/>
    <s v="Double veg patty, cheese, bun"/>
    <x v="2"/>
    <x v="3"/>
    <x v="2"/>
    <x v="1"/>
    <x v="8"/>
    <s v="2024"/>
  </r>
  <r>
    <n v="18347"/>
    <n v="16913"/>
    <n v="0.5"/>
    <s v="veggie"/>
    <n v="1"/>
    <x v="51"/>
    <s v="20:40:02"/>
    <n v="139"/>
    <n v="139"/>
    <x v="0"/>
    <s v="Veg patty, lettuce, bun, sauces"/>
    <x v="0"/>
    <x v="3"/>
    <x v="2"/>
    <x v="1"/>
    <x v="8"/>
    <s v="2024"/>
  </r>
  <r>
    <n v="18639"/>
    <n v="17020"/>
    <n v="0.25"/>
    <s v="fries"/>
    <n v="1"/>
    <x v="51"/>
    <s v="14:29:19"/>
    <n v="79"/>
    <n v="79"/>
    <x v="1"/>
    <s v="Potato, salt, oil"/>
    <x v="8"/>
    <x v="1"/>
    <x v="2"/>
    <x v="1"/>
    <x v="4"/>
    <s v="2024"/>
  </r>
  <r>
    <n v="18640"/>
    <n v="17020"/>
    <n v="0.25"/>
    <s v="soft_serve"/>
    <n v="1"/>
    <x v="51"/>
    <s v="14:29:19"/>
    <n v="35"/>
    <n v="35"/>
    <x v="3"/>
    <s v="Vanilla ice cream, cone"/>
    <x v="4"/>
    <x v="1"/>
    <x v="2"/>
    <x v="1"/>
    <x v="4"/>
    <s v="2024"/>
  </r>
  <r>
    <n v="18641"/>
    <n v="17020"/>
    <n v="0.25"/>
    <s v="spicy_chicken"/>
    <n v="1"/>
    <x v="51"/>
    <s v="14:29:19"/>
    <n v="189"/>
    <n v="189"/>
    <x v="4"/>
    <s v="Spicy chicken patty, bun"/>
    <x v="5"/>
    <x v="1"/>
    <x v="2"/>
    <x v="1"/>
    <x v="4"/>
    <s v="2024"/>
  </r>
  <r>
    <n v="18642"/>
    <n v="17020"/>
    <n v="0.25"/>
    <s v="coke"/>
    <n v="1"/>
    <x v="51"/>
    <s v="14:29:19"/>
    <n v="49"/>
    <n v="49"/>
    <x v="2"/>
    <s v="Carbonated water, sugar, flavor"/>
    <x v="3"/>
    <x v="1"/>
    <x v="2"/>
    <x v="1"/>
    <x v="4"/>
    <s v="2024"/>
  </r>
  <r>
    <n v="19138"/>
    <n v="17208"/>
    <n v="0.25"/>
    <s v="cold_coffee"/>
    <n v="1"/>
    <x v="51"/>
    <s v="19:08:25"/>
    <n v="99"/>
    <n v="99"/>
    <x v="2"/>
    <s v="Coffee, milk, sugar, ice"/>
    <x v="7"/>
    <x v="2"/>
    <x v="2"/>
    <x v="1"/>
    <x v="10"/>
    <s v="2024"/>
  </r>
  <r>
    <n v="19139"/>
    <n v="17208"/>
    <n v="0.25"/>
    <s v="spicy_chicken"/>
    <n v="1"/>
    <x v="51"/>
    <s v="19:08:25"/>
    <n v="189"/>
    <n v="189"/>
    <x v="4"/>
    <s v="Spicy chicken patty, bun"/>
    <x v="5"/>
    <x v="2"/>
    <x v="2"/>
    <x v="1"/>
    <x v="10"/>
    <s v="2024"/>
  </r>
  <r>
    <n v="19140"/>
    <n v="17208"/>
    <n v="0.25"/>
    <s v="fries"/>
    <n v="2"/>
    <x v="51"/>
    <s v="19:08:25"/>
    <n v="79"/>
    <n v="158"/>
    <x v="1"/>
    <s v="Potato, salt, oil"/>
    <x v="8"/>
    <x v="2"/>
    <x v="2"/>
    <x v="1"/>
    <x v="10"/>
    <s v="2024"/>
  </r>
  <r>
    <n v="19141"/>
    <n v="17208"/>
    <n v="0.25"/>
    <s v="veggie"/>
    <n v="1"/>
    <x v="51"/>
    <s v="19:08:25"/>
    <n v="139"/>
    <n v="139"/>
    <x v="0"/>
    <s v="Veg patty, lettuce, bun, sauces"/>
    <x v="0"/>
    <x v="2"/>
    <x v="2"/>
    <x v="1"/>
    <x v="10"/>
    <s v="2024"/>
  </r>
  <r>
    <n v="19914"/>
    <n v="17495"/>
    <n v="1"/>
    <s v="coke"/>
    <n v="1"/>
    <x v="51"/>
    <s v="13:30:14"/>
    <n v="49"/>
    <n v="49"/>
    <x v="2"/>
    <s v="Carbonated water, sugar, flavor"/>
    <x v="3"/>
    <x v="3"/>
    <x v="2"/>
    <x v="1"/>
    <x v="6"/>
    <s v="2024"/>
  </r>
  <r>
    <n v="19974"/>
    <n v="17515"/>
    <n v="0.33333333333333331"/>
    <s v="nuggets"/>
    <n v="1"/>
    <x v="51"/>
    <s v="19:55:35"/>
    <n v="169"/>
    <n v="169"/>
    <x v="1"/>
    <s v="Chicken nuggets, oil, seasoning"/>
    <x v="1"/>
    <x v="2"/>
    <x v="2"/>
    <x v="1"/>
    <x v="10"/>
    <s v="2024"/>
  </r>
  <r>
    <n v="19975"/>
    <n v="17515"/>
    <n v="0.33333333333333331"/>
    <s v="aloo_tikki"/>
    <n v="1"/>
    <x v="51"/>
    <s v="19:55:35"/>
    <n v="59"/>
    <n v="59"/>
    <x v="0"/>
    <s v="Potato patty, bun, sauces"/>
    <x v="6"/>
    <x v="2"/>
    <x v="2"/>
    <x v="1"/>
    <x v="10"/>
    <s v="2024"/>
  </r>
  <r>
    <n v="19976"/>
    <n v="17515"/>
    <n v="0.33333333333333331"/>
    <s v="nuggets"/>
    <n v="1"/>
    <x v="51"/>
    <s v="19:55:35"/>
    <n v="169"/>
    <n v="169"/>
    <x v="1"/>
    <s v="Chicken nuggets, oil, seasoning"/>
    <x v="1"/>
    <x v="2"/>
    <x v="2"/>
    <x v="1"/>
    <x v="10"/>
    <s v="2024"/>
  </r>
  <r>
    <n v="20913"/>
    <n v="17875"/>
    <n v="0.25"/>
    <s v="veg_maharaja"/>
    <n v="1"/>
    <x v="51"/>
    <s v="12:11:36"/>
    <n v="209"/>
    <n v="209"/>
    <x v="0"/>
    <s v="Double veg patty, cheese, bun"/>
    <x v="2"/>
    <x v="1"/>
    <x v="2"/>
    <x v="1"/>
    <x v="5"/>
    <s v="2024"/>
  </r>
  <r>
    <n v="20914"/>
    <n v="17875"/>
    <n v="0.25"/>
    <s v="cold_coffee"/>
    <n v="1"/>
    <x v="51"/>
    <s v="12:11:36"/>
    <n v="99"/>
    <n v="99"/>
    <x v="2"/>
    <s v="Coffee, milk, sugar, ice"/>
    <x v="7"/>
    <x v="1"/>
    <x v="2"/>
    <x v="1"/>
    <x v="5"/>
    <s v="2024"/>
  </r>
  <r>
    <n v="20915"/>
    <n v="17875"/>
    <n v="0.25"/>
    <s v="spicy_chicken"/>
    <n v="1"/>
    <x v="51"/>
    <s v="12:11:36"/>
    <n v="189"/>
    <n v="189"/>
    <x v="4"/>
    <s v="Spicy chicken patty, bun"/>
    <x v="5"/>
    <x v="1"/>
    <x v="2"/>
    <x v="1"/>
    <x v="5"/>
    <s v="2024"/>
  </r>
  <r>
    <n v="20916"/>
    <n v="17875"/>
    <n v="0.25"/>
    <s v="coke"/>
    <n v="1"/>
    <x v="51"/>
    <s v="12:11:36"/>
    <n v="49"/>
    <n v="49"/>
    <x v="2"/>
    <s v="Carbonated water, sugar, flavor"/>
    <x v="3"/>
    <x v="1"/>
    <x v="2"/>
    <x v="1"/>
    <x v="5"/>
    <s v="2024"/>
  </r>
  <r>
    <n v="21268"/>
    <n v="18015"/>
    <n v="0.33333333333333331"/>
    <s v="veg_maharaja"/>
    <n v="2"/>
    <x v="51"/>
    <s v="16:27:24"/>
    <n v="209"/>
    <n v="418"/>
    <x v="0"/>
    <s v="Double veg patty, cheese, bun"/>
    <x v="2"/>
    <x v="2"/>
    <x v="2"/>
    <x v="1"/>
    <x v="3"/>
    <s v="2024"/>
  </r>
  <r>
    <n v="21269"/>
    <n v="18015"/>
    <n v="0.33333333333333331"/>
    <s v="nuggets"/>
    <n v="1"/>
    <x v="51"/>
    <s v="16:27:24"/>
    <n v="169"/>
    <n v="169"/>
    <x v="1"/>
    <s v="Chicken nuggets, oil, seasoning"/>
    <x v="1"/>
    <x v="2"/>
    <x v="2"/>
    <x v="1"/>
    <x v="3"/>
    <s v="2024"/>
  </r>
  <r>
    <n v="21270"/>
    <n v="18015"/>
    <n v="0.33333333333333331"/>
    <s v="nuggets"/>
    <n v="1"/>
    <x v="51"/>
    <s v="16:27:24"/>
    <n v="169"/>
    <n v="169"/>
    <x v="1"/>
    <s v="Chicken nuggets, oil, seasoning"/>
    <x v="1"/>
    <x v="2"/>
    <x v="2"/>
    <x v="1"/>
    <x v="3"/>
    <s v="2024"/>
  </r>
  <r>
    <n v="22065"/>
    <n v="18301"/>
    <n v="0.5"/>
    <s v="veggie"/>
    <n v="1"/>
    <x v="51"/>
    <s v="19:46:43"/>
    <n v="139"/>
    <n v="139"/>
    <x v="0"/>
    <s v="Veg patty, lettuce, bun, sauces"/>
    <x v="0"/>
    <x v="5"/>
    <x v="2"/>
    <x v="1"/>
    <x v="10"/>
    <s v="2024"/>
  </r>
  <r>
    <n v="22066"/>
    <n v="18301"/>
    <n v="0.5"/>
    <s v="soft_serve"/>
    <n v="1"/>
    <x v="51"/>
    <s v="19:46:43"/>
    <n v="35"/>
    <n v="35"/>
    <x v="3"/>
    <s v="Vanilla ice cream, cone"/>
    <x v="4"/>
    <x v="5"/>
    <x v="2"/>
    <x v="1"/>
    <x v="10"/>
    <s v="2024"/>
  </r>
  <r>
    <n v="23338"/>
    <n v="18756"/>
    <n v="1"/>
    <s v="fries"/>
    <n v="1"/>
    <x v="51"/>
    <s v="19:14:35"/>
    <n v="79"/>
    <n v="79"/>
    <x v="1"/>
    <s v="Potato, salt, oil"/>
    <x v="8"/>
    <x v="4"/>
    <x v="2"/>
    <x v="1"/>
    <x v="10"/>
    <s v="2024"/>
  </r>
  <r>
    <n v="23485"/>
    <n v="18812"/>
    <n v="0.2"/>
    <s v="spicy_chicken"/>
    <n v="1"/>
    <x v="51"/>
    <s v="10:32:16"/>
    <n v="189"/>
    <n v="189"/>
    <x v="4"/>
    <s v="Spicy chicken patty, bun"/>
    <x v="5"/>
    <x v="0"/>
    <x v="2"/>
    <x v="1"/>
    <x v="12"/>
    <s v="2024"/>
  </r>
  <r>
    <n v="23486"/>
    <n v="18812"/>
    <n v="0.2"/>
    <s v="veg_maharaja"/>
    <n v="2"/>
    <x v="51"/>
    <s v="10:32:16"/>
    <n v="209"/>
    <n v="418"/>
    <x v="0"/>
    <s v="Double veg patty, cheese, bun"/>
    <x v="2"/>
    <x v="0"/>
    <x v="2"/>
    <x v="1"/>
    <x v="12"/>
    <s v="2024"/>
  </r>
  <r>
    <n v="23487"/>
    <n v="18812"/>
    <n v="0.2"/>
    <s v="spicy_chicken"/>
    <n v="1"/>
    <x v="51"/>
    <s v="10:32:16"/>
    <n v="189"/>
    <n v="189"/>
    <x v="4"/>
    <s v="Spicy chicken patty, bun"/>
    <x v="5"/>
    <x v="0"/>
    <x v="2"/>
    <x v="1"/>
    <x v="12"/>
    <s v="2024"/>
  </r>
  <r>
    <n v="23488"/>
    <n v="18812"/>
    <n v="0.2"/>
    <s v="veg_maharaja"/>
    <n v="1"/>
    <x v="51"/>
    <s v="10:32:16"/>
    <n v="209"/>
    <n v="209"/>
    <x v="0"/>
    <s v="Double veg patty, cheese, bun"/>
    <x v="2"/>
    <x v="0"/>
    <x v="2"/>
    <x v="1"/>
    <x v="12"/>
    <s v="2024"/>
  </r>
  <r>
    <n v="23489"/>
    <n v="18812"/>
    <n v="0.2"/>
    <s v="soft_serve"/>
    <n v="2"/>
    <x v="51"/>
    <s v="10:32:16"/>
    <n v="35"/>
    <n v="70"/>
    <x v="3"/>
    <s v="Vanilla ice cream, cone"/>
    <x v="4"/>
    <x v="0"/>
    <x v="2"/>
    <x v="1"/>
    <x v="12"/>
    <s v="2024"/>
  </r>
  <r>
    <n v="27929"/>
    <n v="20482"/>
    <n v="0.33333333333333331"/>
    <s v="coke"/>
    <n v="1"/>
    <x v="51"/>
    <s v="11:47:30"/>
    <n v="49"/>
    <n v="49"/>
    <x v="2"/>
    <s v="Carbonated water, sugar, flavor"/>
    <x v="3"/>
    <x v="3"/>
    <x v="2"/>
    <x v="1"/>
    <x v="0"/>
    <s v="2024"/>
  </r>
  <r>
    <n v="27930"/>
    <n v="20482"/>
    <n v="0.33333333333333331"/>
    <s v="soft_serve"/>
    <n v="1"/>
    <x v="51"/>
    <s v="11:47:30"/>
    <n v="35"/>
    <n v="35"/>
    <x v="3"/>
    <s v="Vanilla ice cream, cone"/>
    <x v="4"/>
    <x v="3"/>
    <x v="2"/>
    <x v="1"/>
    <x v="0"/>
    <s v="2024"/>
  </r>
  <r>
    <n v="27931"/>
    <n v="20482"/>
    <n v="0.33333333333333331"/>
    <s v="soft_serve"/>
    <n v="2"/>
    <x v="51"/>
    <s v="11:47:30"/>
    <n v="35"/>
    <n v="70"/>
    <x v="3"/>
    <s v="Vanilla ice cream, cone"/>
    <x v="4"/>
    <x v="3"/>
    <x v="2"/>
    <x v="1"/>
    <x v="0"/>
    <s v="2024"/>
  </r>
  <r>
    <n v="28108"/>
    <n v="20555"/>
    <n v="0.25"/>
    <s v="aloo_tikki"/>
    <n v="1"/>
    <x v="51"/>
    <s v="14:36:29"/>
    <n v="59"/>
    <n v="59"/>
    <x v="0"/>
    <s v="Potato patty, bun, sauces"/>
    <x v="6"/>
    <x v="1"/>
    <x v="2"/>
    <x v="1"/>
    <x v="4"/>
    <s v="2024"/>
  </r>
  <r>
    <n v="28109"/>
    <n v="20555"/>
    <n v="0.25"/>
    <s v="soft_serve"/>
    <n v="1"/>
    <x v="51"/>
    <s v="14:36:29"/>
    <n v="35"/>
    <n v="35"/>
    <x v="3"/>
    <s v="Vanilla ice cream, cone"/>
    <x v="4"/>
    <x v="1"/>
    <x v="2"/>
    <x v="1"/>
    <x v="4"/>
    <s v="2024"/>
  </r>
  <r>
    <n v="28110"/>
    <n v="20555"/>
    <n v="0.25"/>
    <s v="cold_coffee"/>
    <n v="3"/>
    <x v="51"/>
    <s v="14:36:29"/>
    <n v="99"/>
    <n v="297"/>
    <x v="2"/>
    <s v="Coffee, milk, sugar, ice"/>
    <x v="7"/>
    <x v="1"/>
    <x v="2"/>
    <x v="1"/>
    <x v="4"/>
    <s v="2024"/>
  </r>
  <r>
    <n v="28111"/>
    <n v="20555"/>
    <n v="0.25"/>
    <s v="veg_maharaja"/>
    <n v="1"/>
    <x v="51"/>
    <s v="14:36:29"/>
    <n v="209"/>
    <n v="209"/>
    <x v="0"/>
    <s v="Double veg patty, cheese, bun"/>
    <x v="2"/>
    <x v="1"/>
    <x v="2"/>
    <x v="1"/>
    <x v="4"/>
    <s v="2024"/>
  </r>
  <r>
    <n v="29142"/>
    <n v="20950"/>
    <n v="1"/>
    <s v="fries"/>
    <n v="1"/>
    <x v="51"/>
    <s v="20:37:35"/>
    <n v="79"/>
    <n v="79"/>
    <x v="1"/>
    <s v="Potato, salt, oil"/>
    <x v="8"/>
    <x v="4"/>
    <x v="2"/>
    <x v="1"/>
    <x v="8"/>
    <s v="2024"/>
  </r>
  <r>
    <n v="29143"/>
    <n v="20951"/>
    <n v="1"/>
    <s v="cold_coffee"/>
    <n v="3"/>
    <x v="51"/>
    <s v="12:36:35"/>
    <n v="99"/>
    <n v="297"/>
    <x v="2"/>
    <s v="Coffee, milk, sugar, ice"/>
    <x v="7"/>
    <x v="0"/>
    <x v="2"/>
    <x v="1"/>
    <x v="5"/>
    <s v="2024"/>
  </r>
  <r>
    <n v="30133"/>
    <n v="21320"/>
    <n v="0.33333333333333331"/>
    <s v="soft_serve"/>
    <n v="1"/>
    <x v="51"/>
    <s v="18:02:10"/>
    <n v="35"/>
    <n v="35"/>
    <x v="3"/>
    <s v="Vanilla ice cream, cone"/>
    <x v="4"/>
    <x v="1"/>
    <x v="2"/>
    <x v="1"/>
    <x v="1"/>
    <s v="2024"/>
  </r>
  <r>
    <n v="30134"/>
    <n v="21320"/>
    <n v="0.33333333333333331"/>
    <s v="spicy_chicken"/>
    <n v="3"/>
    <x v="51"/>
    <s v="18:02:10"/>
    <n v="189"/>
    <n v="567"/>
    <x v="4"/>
    <s v="Spicy chicken patty, bun"/>
    <x v="5"/>
    <x v="1"/>
    <x v="2"/>
    <x v="1"/>
    <x v="1"/>
    <s v="2024"/>
  </r>
  <r>
    <n v="30135"/>
    <n v="21320"/>
    <n v="0.33333333333333331"/>
    <s v="spicy_chicken"/>
    <n v="3"/>
    <x v="51"/>
    <s v="18:02:10"/>
    <n v="189"/>
    <n v="567"/>
    <x v="4"/>
    <s v="Spicy chicken patty, bun"/>
    <x v="5"/>
    <x v="1"/>
    <x v="2"/>
    <x v="1"/>
    <x v="1"/>
    <s v="2024"/>
  </r>
  <r>
    <n v="30383"/>
    <n v="21411"/>
    <n v="0.5"/>
    <s v="aloo_tikki"/>
    <n v="1"/>
    <x v="51"/>
    <s v="19:02:16"/>
    <n v="59"/>
    <n v="59"/>
    <x v="0"/>
    <s v="Potato patty, bun, sauces"/>
    <x v="6"/>
    <x v="2"/>
    <x v="2"/>
    <x v="1"/>
    <x v="10"/>
    <s v="2024"/>
  </r>
  <r>
    <n v="30384"/>
    <n v="21411"/>
    <n v="0.5"/>
    <s v="aloo_tikki"/>
    <n v="1"/>
    <x v="51"/>
    <s v="19:02:16"/>
    <n v="59"/>
    <n v="59"/>
    <x v="0"/>
    <s v="Potato patty, bun, sauces"/>
    <x v="6"/>
    <x v="2"/>
    <x v="2"/>
    <x v="1"/>
    <x v="10"/>
    <s v="2024"/>
  </r>
  <r>
    <n v="30391"/>
    <n v="21414"/>
    <n v="0.25"/>
    <s v="nuggets"/>
    <n v="1"/>
    <x v="51"/>
    <s v="20:36:24"/>
    <n v="169"/>
    <n v="169"/>
    <x v="1"/>
    <s v="Chicken nuggets, oil, seasoning"/>
    <x v="1"/>
    <x v="1"/>
    <x v="2"/>
    <x v="1"/>
    <x v="8"/>
    <s v="2024"/>
  </r>
  <r>
    <n v="30392"/>
    <n v="21414"/>
    <n v="0.25"/>
    <s v="soft_serve"/>
    <n v="2"/>
    <x v="51"/>
    <s v="20:36:24"/>
    <n v="35"/>
    <n v="70"/>
    <x v="3"/>
    <s v="Vanilla ice cream, cone"/>
    <x v="4"/>
    <x v="1"/>
    <x v="2"/>
    <x v="1"/>
    <x v="8"/>
    <s v="2024"/>
  </r>
  <r>
    <n v="30393"/>
    <n v="21414"/>
    <n v="0.25"/>
    <s v="nuggets"/>
    <n v="1"/>
    <x v="51"/>
    <s v="20:36:24"/>
    <n v="169"/>
    <n v="169"/>
    <x v="1"/>
    <s v="Chicken nuggets, oil, seasoning"/>
    <x v="1"/>
    <x v="1"/>
    <x v="2"/>
    <x v="1"/>
    <x v="8"/>
    <s v="2024"/>
  </r>
  <r>
    <n v="30394"/>
    <n v="21414"/>
    <n v="0.25"/>
    <s v="aloo_tikki"/>
    <n v="1"/>
    <x v="51"/>
    <s v="20:36:24"/>
    <n v="59"/>
    <n v="59"/>
    <x v="0"/>
    <s v="Potato patty, bun, sauces"/>
    <x v="6"/>
    <x v="1"/>
    <x v="2"/>
    <x v="1"/>
    <x v="8"/>
    <s v="2024"/>
  </r>
  <r>
    <n v="30736"/>
    <n v="21538"/>
    <n v="1"/>
    <s v="coke"/>
    <n v="1"/>
    <x v="51"/>
    <s v="15:09:26"/>
    <n v="49"/>
    <n v="49"/>
    <x v="2"/>
    <s v="Carbonated water, sugar, flavor"/>
    <x v="3"/>
    <x v="5"/>
    <x v="2"/>
    <x v="1"/>
    <x v="7"/>
    <s v="2024"/>
  </r>
  <r>
    <n v="32115"/>
    <n v="22046"/>
    <n v="0.33333333333333331"/>
    <s v="aloo_tikki"/>
    <n v="1"/>
    <x v="51"/>
    <s v="16:53:37"/>
    <n v="59"/>
    <n v="59"/>
    <x v="0"/>
    <s v="Potato patty, bun, sauces"/>
    <x v="6"/>
    <x v="0"/>
    <x v="2"/>
    <x v="1"/>
    <x v="3"/>
    <s v="2024"/>
  </r>
  <r>
    <n v="32116"/>
    <n v="22046"/>
    <n v="0.33333333333333331"/>
    <s v="nuggets"/>
    <n v="1"/>
    <x v="51"/>
    <s v="16:53:37"/>
    <n v="169"/>
    <n v="169"/>
    <x v="1"/>
    <s v="Chicken nuggets, oil, seasoning"/>
    <x v="1"/>
    <x v="0"/>
    <x v="2"/>
    <x v="1"/>
    <x v="3"/>
    <s v="2024"/>
  </r>
  <r>
    <n v="32117"/>
    <n v="22046"/>
    <n v="0.33333333333333331"/>
    <s v="coke"/>
    <n v="1"/>
    <x v="51"/>
    <s v="16:53:37"/>
    <n v="49"/>
    <n v="49"/>
    <x v="2"/>
    <s v="Carbonated water, sugar, flavor"/>
    <x v="3"/>
    <x v="0"/>
    <x v="2"/>
    <x v="1"/>
    <x v="3"/>
    <s v="2024"/>
  </r>
  <r>
    <n v="32270"/>
    <n v="22111"/>
    <n v="0.25"/>
    <s v="veggie"/>
    <n v="1"/>
    <x v="51"/>
    <s v="11:43:53"/>
    <n v="139"/>
    <n v="139"/>
    <x v="0"/>
    <s v="Veg patty, lettuce, bun, sauces"/>
    <x v="0"/>
    <x v="1"/>
    <x v="2"/>
    <x v="1"/>
    <x v="0"/>
    <s v="2024"/>
  </r>
  <r>
    <n v="32271"/>
    <n v="22111"/>
    <n v="0.25"/>
    <s v="fries"/>
    <n v="1"/>
    <x v="51"/>
    <s v="11:43:53"/>
    <n v="79"/>
    <n v="79"/>
    <x v="1"/>
    <s v="Potato, salt, oil"/>
    <x v="8"/>
    <x v="1"/>
    <x v="2"/>
    <x v="1"/>
    <x v="0"/>
    <s v="2024"/>
  </r>
  <r>
    <n v="32272"/>
    <n v="22111"/>
    <n v="0.25"/>
    <s v="soft_serve"/>
    <n v="2"/>
    <x v="51"/>
    <s v="11:43:53"/>
    <n v="35"/>
    <n v="70"/>
    <x v="3"/>
    <s v="Vanilla ice cream, cone"/>
    <x v="4"/>
    <x v="1"/>
    <x v="2"/>
    <x v="1"/>
    <x v="0"/>
    <s v="2024"/>
  </r>
  <r>
    <n v="32273"/>
    <n v="22111"/>
    <n v="0.25"/>
    <s v="coke"/>
    <n v="1"/>
    <x v="51"/>
    <s v="11:43:53"/>
    <n v="49"/>
    <n v="49"/>
    <x v="2"/>
    <s v="Carbonated water, sugar, flavor"/>
    <x v="3"/>
    <x v="1"/>
    <x v="2"/>
    <x v="1"/>
    <x v="0"/>
    <s v="2024"/>
  </r>
  <r>
    <n v="33200"/>
    <n v="22462"/>
    <n v="0.5"/>
    <s v="fries"/>
    <n v="1"/>
    <x v="51"/>
    <s v="21:04:10"/>
    <n v="79"/>
    <n v="79"/>
    <x v="1"/>
    <s v="Potato, salt, oil"/>
    <x v="8"/>
    <x v="3"/>
    <x v="2"/>
    <x v="1"/>
    <x v="2"/>
    <s v="2024"/>
  </r>
  <r>
    <n v="33201"/>
    <n v="22462"/>
    <n v="0.5"/>
    <s v="aloo_tikki"/>
    <n v="1"/>
    <x v="51"/>
    <s v="21:04:10"/>
    <n v="59"/>
    <n v="59"/>
    <x v="0"/>
    <s v="Potato patty, bun, sauces"/>
    <x v="6"/>
    <x v="3"/>
    <x v="2"/>
    <x v="1"/>
    <x v="2"/>
    <s v="2024"/>
  </r>
  <r>
    <n v="33546"/>
    <n v="22589"/>
    <n v="0.33333333333333331"/>
    <s v="coke"/>
    <n v="1"/>
    <x v="51"/>
    <s v="19:42:19"/>
    <n v="49"/>
    <n v="49"/>
    <x v="2"/>
    <s v="Carbonated water, sugar, flavor"/>
    <x v="3"/>
    <x v="1"/>
    <x v="2"/>
    <x v="1"/>
    <x v="10"/>
    <s v="2024"/>
  </r>
  <r>
    <n v="33547"/>
    <n v="22589"/>
    <n v="0.33333333333333331"/>
    <s v="fries"/>
    <n v="1"/>
    <x v="51"/>
    <s v="19:42:19"/>
    <n v="79"/>
    <n v="79"/>
    <x v="1"/>
    <s v="Potato, salt, oil"/>
    <x v="8"/>
    <x v="1"/>
    <x v="2"/>
    <x v="1"/>
    <x v="10"/>
    <s v="2024"/>
  </r>
  <r>
    <n v="33548"/>
    <n v="22589"/>
    <n v="0.33333333333333331"/>
    <s v="nuggets"/>
    <n v="1"/>
    <x v="51"/>
    <s v="19:42:19"/>
    <n v="169"/>
    <n v="169"/>
    <x v="1"/>
    <s v="Chicken nuggets, oil, seasoning"/>
    <x v="1"/>
    <x v="1"/>
    <x v="2"/>
    <x v="1"/>
    <x v="10"/>
    <s v="2024"/>
  </r>
  <r>
    <n v="34882"/>
    <n v="23097"/>
    <n v="0.5"/>
    <s v="coke"/>
    <n v="2"/>
    <x v="51"/>
    <s v="12:26:00"/>
    <n v="49"/>
    <n v="98"/>
    <x v="2"/>
    <s v="Carbonated water, sugar, flavor"/>
    <x v="3"/>
    <x v="0"/>
    <x v="2"/>
    <x v="1"/>
    <x v="5"/>
    <s v="2024"/>
  </r>
  <r>
    <n v="34883"/>
    <n v="23097"/>
    <n v="0.5"/>
    <s v="nuggets"/>
    <n v="1"/>
    <x v="51"/>
    <s v="12:26:00"/>
    <n v="169"/>
    <n v="169"/>
    <x v="1"/>
    <s v="Chicken nuggets, oil, seasoning"/>
    <x v="1"/>
    <x v="0"/>
    <x v="2"/>
    <x v="1"/>
    <x v="5"/>
    <s v="2024"/>
  </r>
  <r>
    <n v="35388"/>
    <n v="23294"/>
    <n v="0.5"/>
    <s v="veggie"/>
    <n v="1"/>
    <x v="51"/>
    <s v="21:04:36"/>
    <n v="139"/>
    <n v="139"/>
    <x v="0"/>
    <s v="Veg patty, lettuce, bun, sauces"/>
    <x v="0"/>
    <x v="1"/>
    <x v="2"/>
    <x v="1"/>
    <x v="2"/>
    <s v="2024"/>
  </r>
  <r>
    <n v="35389"/>
    <n v="23294"/>
    <n v="0.5"/>
    <s v="veggie"/>
    <n v="1"/>
    <x v="51"/>
    <s v="21:04:36"/>
    <n v="139"/>
    <n v="139"/>
    <x v="0"/>
    <s v="Veg patty, lettuce, bun, sauces"/>
    <x v="0"/>
    <x v="1"/>
    <x v="2"/>
    <x v="1"/>
    <x v="2"/>
    <s v="2024"/>
  </r>
  <r>
    <n v="36347"/>
    <n v="23653"/>
    <n v="0.5"/>
    <s v="veggie"/>
    <n v="1"/>
    <x v="51"/>
    <s v="19:56:24"/>
    <n v="139"/>
    <n v="139"/>
    <x v="0"/>
    <s v="Veg patty, lettuce, bun, sauces"/>
    <x v="0"/>
    <x v="1"/>
    <x v="2"/>
    <x v="1"/>
    <x v="10"/>
    <s v="2024"/>
  </r>
  <r>
    <n v="36348"/>
    <n v="23653"/>
    <n v="0.5"/>
    <s v="aloo_tikki"/>
    <n v="1"/>
    <x v="51"/>
    <s v="19:56:24"/>
    <n v="59"/>
    <n v="59"/>
    <x v="0"/>
    <s v="Potato patty, bun, sauces"/>
    <x v="6"/>
    <x v="1"/>
    <x v="2"/>
    <x v="1"/>
    <x v="10"/>
    <s v="2024"/>
  </r>
  <r>
    <n v="36513"/>
    <n v="23717"/>
    <n v="0.2"/>
    <s v="veg_maharaja"/>
    <n v="1"/>
    <x v="51"/>
    <s v="17:20:29"/>
    <n v="209"/>
    <n v="209"/>
    <x v="0"/>
    <s v="Double veg patty, cheese, bun"/>
    <x v="2"/>
    <x v="0"/>
    <x v="2"/>
    <x v="1"/>
    <x v="11"/>
    <s v="2024"/>
  </r>
  <r>
    <n v="36514"/>
    <n v="23717"/>
    <n v="0.2"/>
    <s v="cold_coffee"/>
    <n v="1"/>
    <x v="51"/>
    <s v="17:20:29"/>
    <n v="99"/>
    <n v="99"/>
    <x v="2"/>
    <s v="Coffee, milk, sugar, ice"/>
    <x v="7"/>
    <x v="0"/>
    <x v="2"/>
    <x v="1"/>
    <x v="11"/>
    <s v="2024"/>
  </r>
  <r>
    <n v="36515"/>
    <n v="23717"/>
    <n v="0.2"/>
    <s v="fries"/>
    <n v="1"/>
    <x v="51"/>
    <s v="17:20:29"/>
    <n v="79"/>
    <n v="79"/>
    <x v="1"/>
    <s v="Potato, salt, oil"/>
    <x v="8"/>
    <x v="0"/>
    <x v="2"/>
    <x v="1"/>
    <x v="11"/>
    <s v="2024"/>
  </r>
  <r>
    <n v="36516"/>
    <n v="23717"/>
    <n v="0.2"/>
    <s v="nuggets"/>
    <n v="3"/>
    <x v="51"/>
    <s v="17:20:29"/>
    <n v="169"/>
    <n v="507"/>
    <x v="1"/>
    <s v="Chicken nuggets, oil, seasoning"/>
    <x v="1"/>
    <x v="0"/>
    <x v="2"/>
    <x v="1"/>
    <x v="11"/>
    <s v="2024"/>
  </r>
  <r>
    <n v="36517"/>
    <n v="23717"/>
    <n v="0.2"/>
    <s v="cold_coffee"/>
    <n v="1"/>
    <x v="51"/>
    <s v="17:20:29"/>
    <n v="99"/>
    <n v="99"/>
    <x v="2"/>
    <s v="Coffee, milk, sugar, ice"/>
    <x v="7"/>
    <x v="0"/>
    <x v="2"/>
    <x v="1"/>
    <x v="11"/>
    <s v="2024"/>
  </r>
  <r>
    <n v="39536"/>
    <n v="24824"/>
    <n v="1"/>
    <s v="spicy_chicken"/>
    <n v="1"/>
    <x v="51"/>
    <s v="22:32:37"/>
    <n v="189"/>
    <n v="189"/>
    <x v="4"/>
    <s v="Spicy chicken patty, bun"/>
    <x v="5"/>
    <x v="1"/>
    <x v="2"/>
    <x v="1"/>
    <x v="9"/>
    <s v="2024"/>
  </r>
  <r>
    <n v="40263"/>
    <n v="25102"/>
    <n v="0.2"/>
    <s v="coke"/>
    <n v="1"/>
    <x v="51"/>
    <s v="11:11:57"/>
    <n v="49"/>
    <n v="49"/>
    <x v="2"/>
    <s v="Carbonated water, sugar, flavor"/>
    <x v="3"/>
    <x v="2"/>
    <x v="2"/>
    <x v="1"/>
    <x v="0"/>
    <s v="2024"/>
  </r>
  <r>
    <n v="40264"/>
    <n v="25102"/>
    <n v="0.2"/>
    <s v="aloo_tikki"/>
    <n v="1"/>
    <x v="51"/>
    <s v="11:11:57"/>
    <n v="59"/>
    <n v="59"/>
    <x v="0"/>
    <s v="Potato patty, bun, sauces"/>
    <x v="6"/>
    <x v="2"/>
    <x v="2"/>
    <x v="1"/>
    <x v="0"/>
    <s v="2024"/>
  </r>
  <r>
    <n v="40265"/>
    <n v="25102"/>
    <n v="0.2"/>
    <s v="soft_serve"/>
    <n v="3"/>
    <x v="51"/>
    <s v="11:11:57"/>
    <n v="35"/>
    <n v="105"/>
    <x v="3"/>
    <s v="Vanilla ice cream, cone"/>
    <x v="4"/>
    <x v="2"/>
    <x v="2"/>
    <x v="1"/>
    <x v="0"/>
    <s v="2024"/>
  </r>
  <r>
    <n v="40266"/>
    <n v="25102"/>
    <n v="0.2"/>
    <s v="cold_coffee"/>
    <n v="1"/>
    <x v="51"/>
    <s v="11:11:57"/>
    <n v="99"/>
    <n v="99"/>
    <x v="2"/>
    <s v="Coffee, milk, sugar, ice"/>
    <x v="7"/>
    <x v="2"/>
    <x v="2"/>
    <x v="1"/>
    <x v="0"/>
    <s v="2024"/>
  </r>
  <r>
    <n v="40267"/>
    <n v="25102"/>
    <n v="0.2"/>
    <s v="aloo_tikki"/>
    <n v="1"/>
    <x v="51"/>
    <s v="11:11:57"/>
    <n v="59"/>
    <n v="59"/>
    <x v="0"/>
    <s v="Potato patty, bun, sauces"/>
    <x v="6"/>
    <x v="2"/>
    <x v="2"/>
    <x v="1"/>
    <x v="0"/>
    <s v="2024"/>
  </r>
  <r>
    <n v="42095"/>
    <n v="25796"/>
    <n v="0.2"/>
    <s v="fries"/>
    <n v="2"/>
    <x v="51"/>
    <s v="18:02:53"/>
    <n v="79"/>
    <n v="158"/>
    <x v="1"/>
    <s v="Potato, salt, oil"/>
    <x v="8"/>
    <x v="2"/>
    <x v="2"/>
    <x v="1"/>
    <x v="1"/>
    <s v="2024"/>
  </r>
  <r>
    <n v="42096"/>
    <n v="25796"/>
    <n v="0.2"/>
    <s v="spicy_chicken"/>
    <n v="1"/>
    <x v="51"/>
    <s v="18:02:53"/>
    <n v="189"/>
    <n v="189"/>
    <x v="4"/>
    <s v="Spicy chicken patty, bun"/>
    <x v="5"/>
    <x v="2"/>
    <x v="2"/>
    <x v="1"/>
    <x v="1"/>
    <s v="2024"/>
  </r>
  <r>
    <n v="42097"/>
    <n v="25796"/>
    <n v="0.2"/>
    <s v="nuggets"/>
    <n v="1"/>
    <x v="51"/>
    <s v="18:02:53"/>
    <n v="169"/>
    <n v="169"/>
    <x v="1"/>
    <s v="Chicken nuggets, oil, seasoning"/>
    <x v="1"/>
    <x v="2"/>
    <x v="2"/>
    <x v="1"/>
    <x v="1"/>
    <s v="2024"/>
  </r>
  <r>
    <n v="42098"/>
    <n v="25796"/>
    <n v="0.2"/>
    <s v="soft_serve"/>
    <n v="1"/>
    <x v="51"/>
    <s v="18:02:53"/>
    <n v="35"/>
    <n v="35"/>
    <x v="3"/>
    <s v="Vanilla ice cream, cone"/>
    <x v="4"/>
    <x v="2"/>
    <x v="2"/>
    <x v="1"/>
    <x v="1"/>
    <s v="2024"/>
  </r>
  <r>
    <n v="42099"/>
    <n v="25796"/>
    <n v="0.2"/>
    <s v="veggie"/>
    <n v="1"/>
    <x v="51"/>
    <s v="18:02:53"/>
    <n v="139"/>
    <n v="139"/>
    <x v="0"/>
    <s v="Veg patty, lettuce, bun, sauces"/>
    <x v="0"/>
    <x v="2"/>
    <x v="2"/>
    <x v="1"/>
    <x v="1"/>
    <s v="2024"/>
  </r>
  <r>
    <n v="42876"/>
    <n v="26089"/>
    <n v="0.2"/>
    <s v="nuggets"/>
    <n v="1"/>
    <x v="51"/>
    <s v="11:27:02"/>
    <n v="169"/>
    <n v="169"/>
    <x v="1"/>
    <s v="Chicken nuggets, oil, seasoning"/>
    <x v="1"/>
    <x v="2"/>
    <x v="2"/>
    <x v="1"/>
    <x v="0"/>
    <s v="2024"/>
  </r>
  <r>
    <n v="42877"/>
    <n v="26089"/>
    <n v="0.2"/>
    <s v="cold_coffee"/>
    <n v="1"/>
    <x v="51"/>
    <s v="11:27:02"/>
    <n v="99"/>
    <n v="99"/>
    <x v="2"/>
    <s v="Coffee, milk, sugar, ice"/>
    <x v="7"/>
    <x v="2"/>
    <x v="2"/>
    <x v="1"/>
    <x v="0"/>
    <s v="2024"/>
  </r>
  <r>
    <n v="42878"/>
    <n v="26089"/>
    <n v="0.2"/>
    <s v="fries"/>
    <n v="2"/>
    <x v="51"/>
    <s v="11:27:02"/>
    <n v="79"/>
    <n v="158"/>
    <x v="1"/>
    <s v="Potato, salt, oil"/>
    <x v="8"/>
    <x v="2"/>
    <x v="2"/>
    <x v="1"/>
    <x v="0"/>
    <s v="2024"/>
  </r>
  <r>
    <n v="42879"/>
    <n v="26089"/>
    <n v="0.2"/>
    <s v="spicy_chicken"/>
    <n v="1"/>
    <x v="51"/>
    <s v="11:27:02"/>
    <n v="189"/>
    <n v="189"/>
    <x v="4"/>
    <s v="Spicy chicken patty, bun"/>
    <x v="5"/>
    <x v="2"/>
    <x v="2"/>
    <x v="1"/>
    <x v="0"/>
    <s v="2024"/>
  </r>
  <r>
    <n v="42880"/>
    <n v="26089"/>
    <n v="0.2"/>
    <s v="fries"/>
    <n v="3"/>
    <x v="51"/>
    <s v="11:27:02"/>
    <n v="79"/>
    <n v="237"/>
    <x v="1"/>
    <s v="Potato, salt, oil"/>
    <x v="8"/>
    <x v="2"/>
    <x v="2"/>
    <x v="1"/>
    <x v="0"/>
    <s v="2024"/>
  </r>
  <r>
    <n v="43469"/>
    <n v="26307"/>
    <n v="0.33333333333333331"/>
    <s v="veggie"/>
    <n v="2"/>
    <x v="51"/>
    <s v="17:31:29"/>
    <n v="139"/>
    <n v="278"/>
    <x v="0"/>
    <s v="Veg patty, lettuce, bun, sauces"/>
    <x v="0"/>
    <x v="0"/>
    <x v="2"/>
    <x v="1"/>
    <x v="11"/>
    <s v="2024"/>
  </r>
  <r>
    <n v="43470"/>
    <n v="26307"/>
    <n v="0.33333333333333331"/>
    <s v="coke"/>
    <n v="1"/>
    <x v="51"/>
    <s v="17:31:29"/>
    <n v="49"/>
    <n v="49"/>
    <x v="2"/>
    <s v="Carbonated water, sugar, flavor"/>
    <x v="3"/>
    <x v="0"/>
    <x v="2"/>
    <x v="1"/>
    <x v="11"/>
    <s v="2024"/>
  </r>
  <r>
    <n v="43471"/>
    <n v="26307"/>
    <n v="0.33333333333333331"/>
    <s v="aloo_tikki"/>
    <n v="1"/>
    <x v="51"/>
    <s v="17:31:29"/>
    <n v="59"/>
    <n v="59"/>
    <x v="0"/>
    <s v="Potato patty, bun, sauces"/>
    <x v="6"/>
    <x v="0"/>
    <x v="2"/>
    <x v="1"/>
    <x v="11"/>
    <s v="2024"/>
  </r>
  <r>
    <n v="44038"/>
    <n v="26532"/>
    <n v="0.33333333333333331"/>
    <s v="veggie"/>
    <n v="2"/>
    <x v="51"/>
    <s v="20:33:30"/>
    <n v="139"/>
    <n v="278"/>
    <x v="0"/>
    <s v="Veg patty, lettuce, bun, sauces"/>
    <x v="0"/>
    <x v="4"/>
    <x v="2"/>
    <x v="1"/>
    <x v="8"/>
    <s v="2024"/>
  </r>
  <r>
    <n v="44039"/>
    <n v="26532"/>
    <n v="0.33333333333333331"/>
    <s v="cold_coffee"/>
    <n v="1"/>
    <x v="51"/>
    <s v="20:33:30"/>
    <n v="99"/>
    <n v="99"/>
    <x v="2"/>
    <s v="Coffee, milk, sugar, ice"/>
    <x v="7"/>
    <x v="4"/>
    <x v="2"/>
    <x v="1"/>
    <x v="8"/>
    <s v="2024"/>
  </r>
  <r>
    <n v="44040"/>
    <n v="26532"/>
    <n v="0.33333333333333331"/>
    <s v="veggie"/>
    <n v="1"/>
    <x v="51"/>
    <s v="20:33:30"/>
    <n v="139"/>
    <n v="139"/>
    <x v="0"/>
    <s v="Veg patty, lettuce, bun, sauces"/>
    <x v="0"/>
    <x v="4"/>
    <x v="2"/>
    <x v="1"/>
    <x v="8"/>
    <s v="2024"/>
  </r>
  <r>
    <n v="233"/>
    <n v="10087"/>
    <n v="1"/>
    <s v="coke"/>
    <n v="1"/>
    <x v="52"/>
    <s v="19:22:17"/>
    <n v="49"/>
    <n v="49"/>
    <x v="2"/>
    <s v="Carbonated water, sugar, flavor"/>
    <x v="3"/>
    <x v="4"/>
    <x v="3"/>
    <x v="1"/>
    <x v="10"/>
    <s v="2024"/>
  </r>
  <r>
    <n v="1584"/>
    <n v="10591"/>
    <n v="1"/>
    <s v="cold_coffee"/>
    <n v="1"/>
    <x v="52"/>
    <s v="21:54:52"/>
    <n v="99"/>
    <n v="99"/>
    <x v="2"/>
    <s v="Coffee, milk, sugar, ice"/>
    <x v="7"/>
    <x v="5"/>
    <x v="3"/>
    <x v="1"/>
    <x v="2"/>
    <s v="2024"/>
  </r>
  <r>
    <n v="5521"/>
    <n v="12091"/>
    <n v="1"/>
    <s v="aloo_tikki"/>
    <n v="1"/>
    <x v="52"/>
    <s v="17:45:52"/>
    <n v="59"/>
    <n v="59"/>
    <x v="0"/>
    <s v="Potato patty, bun, sauces"/>
    <x v="6"/>
    <x v="4"/>
    <x v="3"/>
    <x v="1"/>
    <x v="11"/>
    <s v="2024"/>
  </r>
  <r>
    <n v="6567"/>
    <n v="12478"/>
    <n v="0.2"/>
    <s v="veg_maharaja"/>
    <n v="1"/>
    <x v="52"/>
    <s v="22:55:03"/>
    <n v="209"/>
    <n v="209"/>
    <x v="0"/>
    <s v="Double veg patty, cheese, bun"/>
    <x v="2"/>
    <x v="0"/>
    <x v="3"/>
    <x v="1"/>
    <x v="9"/>
    <s v="2024"/>
  </r>
  <r>
    <n v="6568"/>
    <n v="12478"/>
    <n v="0.2"/>
    <s v="nuggets"/>
    <n v="1"/>
    <x v="52"/>
    <s v="22:55:03"/>
    <n v="169"/>
    <n v="169"/>
    <x v="1"/>
    <s v="Chicken nuggets, oil, seasoning"/>
    <x v="1"/>
    <x v="0"/>
    <x v="3"/>
    <x v="1"/>
    <x v="9"/>
    <s v="2024"/>
  </r>
  <r>
    <n v="6569"/>
    <n v="12478"/>
    <n v="0.2"/>
    <s v="cold_coffee"/>
    <n v="1"/>
    <x v="52"/>
    <s v="22:55:03"/>
    <n v="99"/>
    <n v="99"/>
    <x v="2"/>
    <s v="Coffee, milk, sugar, ice"/>
    <x v="7"/>
    <x v="0"/>
    <x v="3"/>
    <x v="1"/>
    <x v="9"/>
    <s v="2024"/>
  </r>
  <r>
    <n v="6570"/>
    <n v="12478"/>
    <n v="0.2"/>
    <s v="veg_maharaja"/>
    <n v="1"/>
    <x v="52"/>
    <s v="22:55:03"/>
    <n v="209"/>
    <n v="209"/>
    <x v="0"/>
    <s v="Double veg patty, cheese, bun"/>
    <x v="2"/>
    <x v="0"/>
    <x v="3"/>
    <x v="1"/>
    <x v="9"/>
    <s v="2024"/>
  </r>
  <r>
    <n v="6571"/>
    <n v="12478"/>
    <n v="0.2"/>
    <s v="fries"/>
    <n v="1"/>
    <x v="52"/>
    <s v="22:55:03"/>
    <n v="79"/>
    <n v="79"/>
    <x v="1"/>
    <s v="Potato, salt, oil"/>
    <x v="8"/>
    <x v="0"/>
    <x v="3"/>
    <x v="1"/>
    <x v="9"/>
    <s v="2024"/>
  </r>
  <r>
    <n v="6867"/>
    <n v="12589"/>
    <n v="0.5"/>
    <s v="cold_coffee"/>
    <n v="1"/>
    <x v="52"/>
    <s v="18:21:56"/>
    <n v="99"/>
    <n v="99"/>
    <x v="2"/>
    <s v="Coffee, milk, sugar, ice"/>
    <x v="7"/>
    <x v="1"/>
    <x v="3"/>
    <x v="1"/>
    <x v="1"/>
    <s v="2024"/>
  </r>
  <r>
    <n v="6868"/>
    <n v="12589"/>
    <n v="0.5"/>
    <s v="cold_coffee"/>
    <n v="1"/>
    <x v="52"/>
    <s v="18:21:56"/>
    <n v="99"/>
    <n v="99"/>
    <x v="2"/>
    <s v="Coffee, milk, sugar, ice"/>
    <x v="7"/>
    <x v="1"/>
    <x v="3"/>
    <x v="1"/>
    <x v="1"/>
    <s v="2024"/>
  </r>
  <r>
    <n v="8446"/>
    <n v="13185"/>
    <n v="0.33333333333333331"/>
    <s v="veg_maharaja"/>
    <n v="1"/>
    <x v="52"/>
    <s v="18:35:49"/>
    <n v="209"/>
    <n v="209"/>
    <x v="0"/>
    <s v="Double veg patty, cheese, bun"/>
    <x v="2"/>
    <x v="2"/>
    <x v="3"/>
    <x v="1"/>
    <x v="1"/>
    <s v="2024"/>
  </r>
  <r>
    <n v="8447"/>
    <n v="13185"/>
    <n v="0.33333333333333331"/>
    <s v="aloo_tikki"/>
    <n v="2"/>
    <x v="52"/>
    <s v="18:35:49"/>
    <n v="59"/>
    <n v="118"/>
    <x v="0"/>
    <s v="Potato patty, bun, sauces"/>
    <x v="6"/>
    <x v="2"/>
    <x v="3"/>
    <x v="1"/>
    <x v="1"/>
    <s v="2024"/>
  </r>
  <r>
    <n v="8448"/>
    <n v="13185"/>
    <n v="0.33333333333333331"/>
    <s v="fries"/>
    <n v="1"/>
    <x v="52"/>
    <s v="18:35:49"/>
    <n v="79"/>
    <n v="79"/>
    <x v="1"/>
    <s v="Potato, salt, oil"/>
    <x v="8"/>
    <x v="2"/>
    <x v="3"/>
    <x v="1"/>
    <x v="1"/>
    <s v="2024"/>
  </r>
  <r>
    <n v="11445"/>
    <n v="14308"/>
    <n v="0.5"/>
    <s v="veggie"/>
    <n v="2"/>
    <x v="52"/>
    <s v="18:51:28"/>
    <n v="139"/>
    <n v="278"/>
    <x v="0"/>
    <s v="Veg patty, lettuce, bun, sauces"/>
    <x v="0"/>
    <x v="3"/>
    <x v="3"/>
    <x v="1"/>
    <x v="1"/>
    <s v="2024"/>
  </r>
  <r>
    <n v="11446"/>
    <n v="14308"/>
    <n v="0.5"/>
    <s v="spicy_chicken"/>
    <n v="1"/>
    <x v="52"/>
    <s v="18:51:28"/>
    <n v="189"/>
    <n v="189"/>
    <x v="4"/>
    <s v="Spicy chicken patty, bun"/>
    <x v="5"/>
    <x v="3"/>
    <x v="3"/>
    <x v="1"/>
    <x v="1"/>
    <s v="2024"/>
  </r>
  <r>
    <n v="12574"/>
    <n v="14740"/>
    <n v="0.33333333333333331"/>
    <s v="fries"/>
    <n v="1"/>
    <x v="52"/>
    <s v="10:01:06"/>
    <n v="79"/>
    <n v="79"/>
    <x v="1"/>
    <s v="Potato, salt, oil"/>
    <x v="8"/>
    <x v="3"/>
    <x v="3"/>
    <x v="1"/>
    <x v="12"/>
    <s v="2024"/>
  </r>
  <r>
    <n v="12575"/>
    <n v="14740"/>
    <n v="0.33333333333333331"/>
    <s v="aloo_tikki"/>
    <n v="1"/>
    <x v="52"/>
    <s v="10:01:06"/>
    <n v="59"/>
    <n v="59"/>
    <x v="0"/>
    <s v="Potato patty, bun, sauces"/>
    <x v="6"/>
    <x v="3"/>
    <x v="3"/>
    <x v="1"/>
    <x v="12"/>
    <s v="2024"/>
  </r>
  <r>
    <n v="12576"/>
    <n v="14740"/>
    <n v="0.33333333333333331"/>
    <s v="nuggets"/>
    <n v="1"/>
    <x v="52"/>
    <s v="10:01:06"/>
    <n v="169"/>
    <n v="169"/>
    <x v="1"/>
    <s v="Chicken nuggets, oil, seasoning"/>
    <x v="1"/>
    <x v="3"/>
    <x v="3"/>
    <x v="1"/>
    <x v="12"/>
    <s v="2024"/>
  </r>
  <r>
    <n v="12763"/>
    <n v="14812"/>
    <n v="0.5"/>
    <s v="nuggets"/>
    <n v="1"/>
    <x v="52"/>
    <s v="18:31:14"/>
    <n v="169"/>
    <n v="169"/>
    <x v="1"/>
    <s v="Chicken nuggets, oil, seasoning"/>
    <x v="1"/>
    <x v="2"/>
    <x v="3"/>
    <x v="1"/>
    <x v="1"/>
    <s v="2024"/>
  </r>
  <r>
    <n v="12764"/>
    <n v="14812"/>
    <n v="0.5"/>
    <s v="cold_coffee"/>
    <n v="1"/>
    <x v="52"/>
    <s v="18:31:14"/>
    <n v="99"/>
    <n v="99"/>
    <x v="2"/>
    <s v="Coffee, milk, sugar, ice"/>
    <x v="7"/>
    <x v="2"/>
    <x v="3"/>
    <x v="1"/>
    <x v="1"/>
    <s v="2024"/>
  </r>
  <r>
    <n v="13617"/>
    <n v="15130"/>
    <n v="0.25"/>
    <s v="veg_maharaja"/>
    <n v="2"/>
    <x v="52"/>
    <s v="17:25:07"/>
    <n v="209"/>
    <n v="418"/>
    <x v="0"/>
    <s v="Double veg patty, cheese, bun"/>
    <x v="2"/>
    <x v="0"/>
    <x v="3"/>
    <x v="1"/>
    <x v="11"/>
    <s v="2024"/>
  </r>
  <r>
    <n v="13618"/>
    <n v="15130"/>
    <n v="0.25"/>
    <s v="cold_coffee"/>
    <n v="1"/>
    <x v="52"/>
    <s v="17:25:07"/>
    <n v="99"/>
    <n v="99"/>
    <x v="2"/>
    <s v="Coffee, milk, sugar, ice"/>
    <x v="7"/>
    <x v="0"/>
    <x v="3"/>
    <x v="1"/>
    <x v="11"/>
    <s v="2024"/>
  </r>
  <r>
    <n v="13619"/>
    <n v="15130"/>
    <n v="0.25"/>
    <s v="cold_coffee"/>
    <n v="1"/>
    <x v="52"/>
    <s v="17:25:07"/>
    <n v="99"/>
    <n v="99"/>
    <x v="2"/>
    <s v="Coffee, milk, sugar, ice"/>
    <x v="7"/>
    <x v="0"/>
    <x v="3"/>
    <x v="1"/>
    <x v="11"/>
    <s v="2024"/>
  </r>
  <r>
    <n v="13620"/>
    <n v="15130"/>
    <n v="0.25"/>
    <s v="fries"/>
    <n v="2"/>
    <x v="52"/>
    <s v="17:25:07"/>
    <n v="79"/>
    <n v="158"/>
    <x v="1"/>
    <s v="Potato, salt, oil"/>
    <x v="8"/>
    <x v="0"/>
    <x v="3"/>
    <x v="1"/>
    <x v="11"/>
    <s v="2024"/>
  </r>
  <r>
    <n v="15767"/>
    <n v="15924"/>
    <n v="1"/>
    <s v="soft_serve"/>
    <n v="1"/>
    <x v="52"/>
    <s v="19:59:13"/>
    <n v="35"/>
    <n v="35"/>
    <x v="3"/>
    <s v="Vanilla ice cream, cone"/>
    <x v="4"/>
    <x v="3"/>
    <x v="3"/>
    <x v="1"/>
    <x v="10"/>
    <s v="2024"/>
  </r>
  <r>
    <n v="19426"/>
    <n v="17309"/>
    <n v="0.25"/>
    <s v="nuggets"/>
    <n v="1"/>
    <x v="52"/>
    <s v="13:58:28"/>
    <n v="169"/>
    <n v="169"/>
    <x v="1"/>
    <s v="Chicken nuggets, oil, seasoning"/>
    <x v="1"/>
    <x v="2"/>
    <x v="3"/>
    <x v="1"/>
    <x v="6"/>
    <s v="2024"/>
  </r>
  <r>
    <n v="19427"/>
    <n v="17309"/>
    <n v="0.25"/>
    <s v="cold_coffee"/>
    <n v="1"/>
    <x v="52"/>
    <s v="13:58:28"/>
    <n v="99"/>
    <n v="99"/>
    <x v="2"/>
    <s v="Coffee, milk, sugar, ice"/>
    <x v="7"/>
    <x v="2"/>
    <x v="3"/>
    <x v="1"/>
    <x v="6"/>
    <s v="2024"/>
  </r>
  <r>
    <n v="19428"/>
    <n v="17309"/>
    <n v="0.25"/>
    <s v="spicy_chicken"/>
    <n v="1"/>
    <x v="52"/>
    <s v="13:58:28"/>
    <n v="189"/>
    <n v="189"/>
    <x v="4"/>
    <s v="Spicy chicken patty, bun"/>
    <x v="5"/>
    <x v="2"/>
    <x v="3"/>
    <x v="1"/>
    <x v="6"/>
    <s v="2024"/>
  </r>
  <r>
    <n v="19429"/>
    <n v="17309"/>
    <n v="0.25"/>
    <s v="spicy_chicken"/>
    <n v="1"/>
    <x v="52"/>
    <s v="13:58:28"/>
    <n v="189"/>
    <n v="189"/>
    <x v="4"/>
    <s v="Spicy chicken patty, bun"/>
    <x v="5"/>
    <x v="2"/>
    <x v="3"/>
    <x v="1"/>
    <x v="6"/>
    <s v="2024"/>
  </r>
  <r>
    <n v="20919"/>
    <n v="17877"/>
    <n v="0.33333333333333331"/>
    <s v="fries"/>
    <n v="1"/>
    <x v="52"/>
    <s v="11:11:12"/>
    <n v="79"/>
    <n v="79"/>
    <x v="1"/>
    <s v="Potato, salt, oil"/>
    <x v="8"/>
    <x v="2"/>
    <x v="3"/>
    <x v="1"/>
    <x v="0"/>
    <s v="2024"/>
  </r>
  <r>
    <n v="20920"/>
    <n v="17877"/>
    <n v="0.33333333333333331"/>
    <s v="soft_serve"/>
    <n v="1"/>
    <x v="52"/>
    <s v="11:11:12"/>
    <n v="35"/>
    <n v="35"/>
    <x v="3"/>
    <s v="Vanilla ice cream, cone"/>
    <x v="4"/>
    <x v="2"/>
    <x v="3"/>
    <x v="1"/>
    <x v="0"/>
    <s v="2024"/>
  </r>
  <r>
    <n v="20921"/>
    <n v="17877"/>
    <n v="0.33333333333333331"/>
    <s v="fries"/>
    <n v="1"/>
    <x v="52"/>
    <s v="11:11:12"/>
    <n v="79"/>
    <n v="79"/>
    <x v="1"/>
    <s v="Potato, salt, oil"/>
    <x v="8"/>
    <x v="2"/>
    <x v="3"/>
    <x v="1"/>
    <x v="0"/>
    <s v="2024"/>
  </r>
  <r>
    <n v="21837"/>
    <n v="18216"/>
    <n v="0.5"/>
    <s v="veg_maharaja"/>
    <n v="1"/>
    <x v="52"/>
    <s v="22:54:04"/>
    <n v="209"/>
    <n v="209"/>
    <x v="0"/>
    <s v="Double veg patty, cheese, bun"/>
    <x v="2"/>
    <x v="3"/>
    <x v="3"/>
    <x v="1"/>
    <x v="9"/>
    <s v="2024"/>
  </r>
  <r>
    <n v="21838"/>
    <n v="18216"/>
    <n v="0.5"/>
    <s v="aloo_tikki"/>
    <n v="1"/>
    <x v="52"/>
    <s v="22:54:04"/>
    <n v="59"/>
    <n v="59"/>
    <x v="0"/>
    <s v="Potato patty, bun, sauces"/>
    <x v="6"/>
    <x v="3"/>
    <x v="3"/>
    <x v="1"/>
    <x v="9"/>
    <s v="2024"/>
  </r>
  <r>
    <n v="22129"/>
    <n v="18328"/>
    <n v="0.33333333333333331"/>
    <s v="fries"/>
    <n v="1"/>
    <x v="52"/>
    <s v="12:09:05"/>
    <n v="79"/>
    <n v="79"/>
    <x v="1"/>
    <s v="Potato, salt, oil"/>
    <x v="8"/>
    <x v="0"/>
    <x v="3"/>
    <x v="1"/>
    <x v="5"/>
    <s v="2024"/>
  </r>
  <r>
    <n v="22130"/>
    <n v="18328"/>
    <n v="0.33333333333333331"/>
    <s v="coke"/>
    <n v="1"/>
    <x v="52"/>
    <s v="12:09:05"/>
    <n v="49"/>
    <n v="49"/>
    <x v="2"/>
    <s v="Carbonated water, sugar, flavor"/>
    <x v="3"/>
    <x v="0"/>
    <x v="3"/>
    <x v="1"/>
    <x v="5"/>
    <s v="2024"/>
  </r>
  <r>
    <n v="22131"/>
    <n v="18328"/>
    <n v="0.33333333333333331"/>
    <s v="coke"/>
    <n v="2"/>
    <x v="52"/>
    <s v="12:09:05"/>
    <n v="49"/>
    <n v="98"/>
    <x v="2"/>
    <s v="Carbonated water, sugar, flavor"/>
    <x v="3"/>
    <x v="0"/>
    <x v="3"/>
    <x v="1"/>
    <x v="5"/>
    <s v="2024"/>
  </r>
  <r>
    <n v="23936"/>
    <n v="18973"/>
    <n v="0.5"/>
    <s v="veggie"/>
    <n v="1"/>
    <x v="52"/>
    <s v="19:58:41"/>
    <n v="139"/>
    <n v="139"/>
    <x v="0"/>
    <s v="Veg patty, lettuce, bun, sauces"/>
    <x v="0"/>
    <x v="2"/>
    <x v="3"/>
    <x v="1"/>
    <x v="10"/>
    <s v="2024"/>
  </r>
  <r>
    <n v="23937"/>
    <n v="18973"/>
    <n v="0.5"/>
    <s v="aloo_tikki"/>
    <n v="1"/>
    <x v="52"/>
    <s v="19:58:41"/>
    <n v="59"/>
    <n v="59"/>
    <x v="0"/>
    <s v="Potato patty, bun, sauces"/>
    <x v="6"/>
    <x v="2"/>
    <x v="3"/>
    <x v="1"/>
    <x v="10"/>
    <s v="2024"/>
  </r>
  <r>
    <n v="23967"/>
    <n v="18988"/>
    <n v="1"/>
    <s v="nuggets"/>
    <n v="2"/>
    <x v="52"/>
    <s v="22:28:28"/>
    <n v="169"/>
    <n v="338"/>
    <x v="1"/>
    <s v="Chicken nuggets, oil, seasoning"/>
    <x v="1"/>
    <x v="4"/>
    <x v="3"/>
    <x v="1"/>
    <x v="9"/>
    <s v="2024"/>
  </r>
  <r>
    <n v="25300"/>
    <n v="19503"/>
    <n v="0.2"/>
    <s v="fries"/>
    <n v="1"/>
    <x v="52"/>
    <s v="13:26:19"/>
    <n v="79"/>
    <n v="79"/>
    <x v="1"/>
    <s v="Potato, salt, oil"/>
    <x v="8"/>
    <x v="3"/>
    <x v="3"/>
    <x v="1"/>
    <x v="6"/>
    <s v="2024"/>
  </r>
  <r>
    <n v="25301"/>
    <n v="19503"/>
    <n v="0.2"/>
    <s v="fries"/>
    <n v="1"/>
    <x v="52"/>
    <s v="13:26:19"/>
    <n v="79"/>
    <n v="79"/>
    <x v="1"/>
    <s v="Potato, salt, oil"/>
    <x v="8"/>
    <x v="3"/>
    <x v="3"/>
    <x v="1"/>
    <x v="6"/>
    <s v="2024"/>
  </r>
  <r>
    <n v="25302"/>
    <n v="19503"/>
    <n v="0.2"/>
    <s v="veg_maharaja"/>
    <n v="1"/>
    <x v="52"/>
    <s v="13:26:19"/>
    <n v="209"/>
    <n v="209"/>
    <x v="0"/>
    <s v="Double veg patty, cheese, bun"/>
    <x v="2"/>
    <x v="3"/>
    <x v="3"/>
    <x v="1"/>
    <x v="6"/>
    <s v="2024"/>
  </r>
  <r>
    <n v="25303"/>
    <n v="19503"/>
    <n v="0.2"/>
    <s v="fries"/>
    <n v="1"/>
    <x v="52"/>
    <s v="13:26:19"/>
    <n v="79"/>
    <n v="79"/>
    <x v="1"/>
    <s v="Potato, salt, oil"/>
    <x v="8"/>
    <x v="3"/>
    <x v="3"/>
    <x v="1"/>
    <x v="6"/>
    <s v="2024"/>
  </r>
  <r>
    <n v="25304"/>
    <n v="19503"/>
    <n v="0.2"/>
    <s v="spicy_chicken"/>
    <n v="1"/>
    <x v="52"/>
    <s v="13:26:19"/>
    <n v="189"/>
    <n v="189"/>
    <x v="4"/>
    <s v="Spicy chicken patty, bun"/>
    <x v="5"/>
    <x v="3"/>
    <x v="3"/>
    <x v="1"/>
    <x v="6"/>
    <s v="2024"/>
  </r>
  <r>
    <n v="25580"/>
    <n v="19606"/>
    <n v="0.5"/>
    <s v="nuggets"/>
    <n v="1"/>
    <x v="52"/>
    <s v="13:32:14"/>
    <n v="169"/>
    <n v="169"/>
    <x v="1"/>
    <s v="Chicken nuggets, oil, seasoning"/>
    <x v="1"/>
    <x v="1"/>
    <x v="3"/>
    <x v="1"/>
    <x v="6"/>
    <s v="2024"/>
  </r>
  <r>
    <n v="25581"/>
    <n v="19606"/>
    <n v="0.5"/>
    <s v="coke"/>
    <n v="1"/>
    <x v="52"/>
    <s v="13:32:14"/>
    <n v="49"/>
    <n v="49"/>
    <x v="2"/>
    <s v="Carbonated water, sugar, flavor"/>
    <x v="3"/>
    <x v="1"/>
    <x v="3"/>
    <x v="1"/>
    <x v="6"/>
    <s v="2024"/>
  </r>
  <r>
    <n v="25896"/>
    <n v="19722"/>
    <n v="0.5"/>
    <s v="cold_coffee"/>
    <n v="2"/>
    <x v="52"/>
    <s v="11:53:37"/>
    <n v="99"/>
    <n v="198"/>
    <x v="2"/>
    <s v="Coffee, milk, sugar, ice"/>
    <x v="7"/>
    <x v="2"/>
    <x v="3"/>
    <x v="1"/>
    <x v="0"/>
    <s v="2024"/>
  </r>
  <r>
    <n v="25897"/>
    <n v="19722"/>
    <n v="0.5"/>
    <s v="coke"/>
    <n v="1"/>
    <x v="52"/>
    <s v="11:53:37"/>
    <n v="49"/>
    <n v="49"/>
    <x v="2"/>
    <s v="Carbonated water, sugar, flavor"/>
    <x v="3"/>
    <x v="2"/>
    <x v="3"/>
    <x v="1"/>
    <x v="0"/>
    <s v="2024"/>
  </r>
  <r>
    <n v="27066"/>
    <n v="20167"/>
    <n v="0.33333333333333331"/>
    <s v="veg_maharaja"/>
    <n v="1"/>
    <x v="52"/>
    <s v="14:15:46"/>
    <n v="209"/>
    <n v="209"/>
    <x v="0"/>
    <s v="Double veg patty, cheese, bun"/>
    <x v="2"/>
    <x v="3"/>
    <x v="3"/>
    <x v="1"/>
    <x v="4"/>
    <s v="2024"/>
  </r>
  <r>
    <n v="27067"/>
    <n v="20167"/>
    <n v="0.33333333333333331"/>
    <s v="cold_coffee"/>
    <n v="1"/>
    <x v="52"/>
    <s v="14:15:46"/>
    <n v="99"/>
    <n v="99"/>
    <x v="2"/>
    <s v="Coffee, milk, sugar, ice"/>
    <x v="7"/>
    <x v="3"/>
    <x v="3"/>
    <x v="1"/>
    <x v="4"/>
    <s v="2024"/>
  </r>
  <r>
    <n v="27068"/>
    <n v="20167"/>
    <n v="0.33333333333333331"/>
    <s v="soft_serve"/>
    <n v="1"/>
    <x v="52"/>
    <s v="14:15:46"/>
    <n v="35"/>
    <n v="35"/>
    <x v="3"/>
    <s v="Vanilla ice cream, cone"/>
    <x v="4"/>
    <x v="3"/>
    <x v="3"/>
    <x v="1"/>
    <x v="4"/>
    <s v="2024"/>
  </r>
  <r>
    <n v="27457"/>
    <n v="20306"/>
    <n v="1"/>
    <s v="soft_serve"/>
    <n v="1"/>
    <x v="52"/>
    <s v="13:07:14"/>
    <n v="35"/>
    <n v="35"/>
    <x v="3"/>
    <s v="Vanilla ice cream, cone"/>
    <x v="4"/>
    <x v="2"/>
    <x v="3"/>
    <x v="1"/>
    <x v="6"/>
    <s v="2024"/>
  </r>
  <r>
    <n v="29407"/>
    <n v="21051"/>
    <n v="0.5"/>
    <s v="nuggets"/>
    <n v="1"/>
    <x v="52"/>
    <s v="16:10:15"/>
    <n v="169"/>
    <n v="169"/>
    <x v="1"/>
    <s v="Chicken nuggets, oil, seasoning"/>
    <x v="1"/>
    <x v="2"/>
    <x v="3"/>
    <x v="1"/>
    <x v="3"/>
    <s v="2024"/>
  </r>
  <r>
    <n v="29408"/>
    <n v="21051"/>
    <n v="0.5"/>
    <s v="aloo_tikki"/>
    <n v="1"/>
    <x v="52"/>
    <s v="16:10:15"/>
    <n v="59"/>
    <n v="59"/>
    <x v="0"/>
    <s v="Potato patty, bun, sauces"/>
    <x v="6"/>
    <x v="2"/>
    <x v="3"/>
    <x v="1"/>
    <x v="3"/>
    <s v="2024"/>
  </r>
  <r>
    <n v="29512"/>
    <n v="21089"/>
    <n v="0.5"/>
    <s v="veggie"/>
    <n v="1"/>
    <x v="52"/>
    <s v="12:53:58"/>
    <n v="139"/>
    <n v="139"/>
    <x v="0"/>
    <s v="Veg patty, lettuce, bun, sauces"/>
    <x v="0"/>
    <x v="2"/>
    <x v="3"/>
    <x v="1"/>
    <x v="5"/>
    <s v="2024"/>
  </r>
  <r>
    <n v="29513"/>
    <n v="21089"/>
    <n v="0.5"/>
    <s v="spicy_chicken"/>
    <n v="1"/>
    <x v="52"/>
    <s v="12:53:58"/>
    <n v="189"/>
    <n v="189"/>
    <x v="4"/>
    <s v="Spicy chicken patty, bun"/>
    <x v="5"/>
    <x v="2"/>
    <x v="3"/>
    <x v="1"/>
    <x v="5"/>
    <s v="2024"/>
  </r>
  <r>
    <n v="29975"/>
    <n v="21263"/>
    <n v="0.5"/>
    <s v="cold_coffee"/>
    <n v="3"/>
    <x v="52"/>
    <s v="22:59:20"/>
    <n v="99"/>
    <n v="297"/>
    <x v="2"/>
    <s v="Coffee, milk, sugar, ice"/>
    <x v="7"/>
    <x v="0"/>
    <x v="3"/>
    <x v="1"/>
    <x v="9"/>
    <s v="2024"/>
  </r>
  <r>
    <n v="29976"/>
    <n v="21263"/>
    <n v="0.5"/>
    <s v="veggie"/>
    <n v="1"/>
    <x v="52"/>
    <s v="22:59:20"/>
    <n v="139"/>
    <n v="139"/>
    <x v="0"/>
    <s v="Veg patty, lettuce, bun, sauces"/>
    <x v="0"/>
    <x v="0"/>
    <x v="3"/>
    <x v="1"/>
    <x v="9"/>
    <s v="2024"/>
  </r>
  <r>
    <n v="30648"/>
    <n v="21505"/>
    <n v="1"/>
    <s v="nuggets"/>
    <n v="1"/>
    <x v="52"/>
    <s v="21:26:59"/>
    <n v="169"/>
    <n v="169"/>
    <x v="1"/>
    <s v="Chicken nuggets, oil, seasoning"/>
    <x v="1"/>
    <x v="0"/>
    <x v="3"/>
    <x v="1"/>
    <x v="2"/>
    <s v="2024"/>
  </r>
  <r>
    <n v="33333"/>
    <n v="22512"/>
    <n v="0.5"/>
    <s v="cold_coffee"/>
    <n v="1"/>
    <x v="52"/>
    <s v="21:14:07"/>
    <n v="99"/>
    <n v="99"/>
    <x v="2"/>
    <s v="Coffee, milk, sugar, ice"/>
    <x v="7"/>
    <x v="0"/>
    <x v="3"/>
    <x v="1"/>
    <x v="2"/>
    <s v="2024"/>
  </r>
  <r>
    <n v="33334"/>
    <n v="22512"/>
    <n v="0.5"/>
    <s v="spicy_chicken"/>
    <n v="1"/>
    <x v="52"/>
    <s v="21:14:07"/>
    <n v="189"/>
    <n v="189"/>
    <x v="4"/>
    <s v="Spicy chicken patty, bun"/>
    <x v="5"/>
    <x v="0"/>
    <x v="3"/>
    <x v="1"/>
    <x v="2"/>
    <s v="2024"/>
  </r>
  <r>
    <n v="33684"/>
    <n v="22637"/>
    <n v="0.5"/>
    <s v="aloo_tikki"/>
    <n v="1"/>
    <x v="52"/>
    <s v="15:54:55"/>
    <n v="59"/>
    <n v="59"/>
    <x v="0"/>
    <s v="Potato patty, bun, sauces"/>
    <x v="6"/>
    <x v="1"/>
    <x v="3"/>
    <x v="1"/>
    <x v="7"/>
    <s v="2024"/>
  </r>
  <r>
    <n v="33685"/>
    <n v="22637"/>
    <n v="0.5"/>
    <s v="veg_maharaja"/>
    <n v="1"/>
    <x v="52"/>
    <s v="15:54:55"/>
    <n v="209"/>
    <n v="209"/>
    <x v="0"/>
    <s v="Double veg patty, cheese, bun"/>
    <x v="2"/>
    <x v="1"/>
    <x v="3"/>
    <x v="1"/>
    <x v="7"/>
    <s v="2024"/>
  </r>
  <r>
    <n v="34627"/>
    <n v="22996"/>
    <n v="0.33333333333333331"/>
    <s v="cold_coffee"/>
    <n v="1"/>
    <x v="52"/>
    <s v="20:18:47"/>
    <n v="99"/>
    <n v="99"/>
    <x v="2"/>
    <s v="Coffee, milk, sugar, ice"/>
    <x v="7"/>
    <x v="2"/>
    <x v="3"/>
    <x v="1"/>
    <x v="8"/>
    <s v="2024"/>
  </r>
  <r>
    <n v="34628"/>
    <n v="22996"/>
    <n v="0.33333333333333331"/>
    <s v="cold_coffee"/>
    <n v="1"/>
    <x v="52"/>
    <s v="20:18:47"/>
    <n v="99"/>
    <n v="99"/>
    <x v="2"/>
    <s v="Coffee, milk, sugar, ice"/>
    <x v="7"/>
    <x v="2"/>
    <x v="3"/>
    <x v="1"/>
    <x v="8"/>
    <s v="2024"/>
  </r>
  <r>
    <n v="34629"/>
    <n v="22996"/>
    <n v="0.33333333333333331"/>
    <s v="nuggets"/>
    <n v="1"/>
    <x v="52"/>
    <s v="20:18:47"/>
    <n v="169"/>
    <n v="169"/>
    <x v="1"/>
    <s v="Chicken nuggets, oil, seasoning"/>
    <x v="1"/>
    <x v="2"/>
    <x v="3"/>
    <x v="1"/>
    <x v="8"/>
    <s v="2024"/>
  </r>
  <r>
    <n v="35255"/>
    <n v="23239"/>
    <n v="1"/>
    <s v="nuggets"/>
    <n v="1"/>
    <x v="52"/>
    <s v="22:11:15"/>
    <n v="169"/>
    <n v="169"/>
    <x v="1"/>
    <s v="Chicken nuggets, oil, seasoning"/>
    <x v="1"/>
    <x v="2"/>
    <x v="3"/>
    <x v="1"/>
    <x v="9"/>
    <s v="2024"/>
  </r>
  <r>
    <n v="35559"/>
    <n v="23357"/>
    <n v="0.33333333333333331"/>
    <s v="veg_maharaja"/>
    <n v="1"/>
    <x v="52"/>
    <s v="18:30:52"/>
    <n v="209"/>
    <n v="209"/>
    <x v="0"/>
    <s v="Double veg patty, cheese, bun"/>
    <x v="2"/>
    <x v="2"/>
    <x v="3"/>
    <x v="1"/>
    <x v="1"/>
    <s v="2024"/>
  </r>
  <r>
    <n v="35560"/>
    <n v="23357"/>
    <n v="0.33333333333333331"/>
    <s v="veggie"/>
    <n v="1"/>
    <x v="52"/>
    <s v="18:30:52"/>
    <n v="139"/>
    <n v="139"/>
    <x v="0"/>
    <s v="Veg patty, lettuce, bun, sauces"/>
    <x v="0"/>
    <x v="2"/>
    <x v="3"/>
    <x v="1"/>
    <x v="1"/>
    <s v="2024"/>
  </r>
  <r>
    <n v="35561"/>
    <n v="23357"/>
    <n v="0.33333333333333331"/>
    <s v="veg_maharaja"/>
    <n v="1"/>
    <x v="52"/>
    <s v="18:30:52"/>
    <n v="209"/>
    <n v="209"/>
    <x v="0"/>
    <s v="Double veg patty, cheese, bun"/>
    <x v="2"/>
    <x v="2"/>
    <x v="3"/>
    <x v="1"/>
    <x v="1"/>
    <s v="2024"/>
  </r>
  <r>
    <n v="38291"/>
    <n v="24372"/>
    <n v="0.25"/>
    <s v="soft_serve"/>
    <n v="2"/>
    <x v="52"/>
    <s v="22:39:16"/>
    <n v="35"/>
    <n v="70"/>
    <x v="3"/>
    <s v="Vanilla ice cream, cone"/>
    <x v="4"/>
    <x v="4"/>
    <x v="3"/>
    <x v="1"/>
    <x v="9"/>
    <s v="2024"/>
  </r>
  <r>
    <n v="38292"/>
    <n v="24372"/>
    <n v="0.25"/>
    <s v="veg_maharaja"/>
    <n v="1"/>
    <x v="52"/>
    <s v="22:39:16"/>
    <n v="209"/>
    <n v="209"/>
    <x v="0"/>
    <s v="Double veg patty, cheese, bun"/>
    <x v="2"/>
    <x v="4"/>
    <x v="3"/>
    <x v="1"/>
    <x v="9"/>
    <s v="2024"/>
  </r>
  <r>
    <n v="38293"/>
    <n v="24372"/>
    <n v="0.25"/>
    <s v="nuggets"/>
    <n v="1"/>
    <x v="52"/>
    <s v="22:39:16"/>
    <n v="169"/>
    <n v="169"/>
    <x v="1"/>
    <s v="Chicken nuggets, oil, seasoning"/>
    <x v="1"/>
    <x v="4"/>
    <x v="3"/>
    <x v="1"/>
    <x v="9"/>
    <s v="2024"/>
  </r>
  <r>
    <n v="38294"/>
    <n v="24372"/>
    <n v="0.25"/>
    <s v="fries"/>
    <n v="1"/>
    <x v="52"/>
    <s v="22:39:16"/>
    <n v="79"/>
    <n v="79"/>
    <x v="1"/>
    <s v="Potato, salt, oil"/>
    <x v="8"/>
    <x v="4"/>
    <x v="3"/>
    <x v="1"/>
    <x v="9"/>
    <s v="2024"/>
  </r>
  <r>
    <n v="39016"/>
    <n v="24638"/>
    <n v="0.25"/>
    <s v="cold_coffee"/>
    <n v="1"/>
    <x v="52"/>
    <s v="18:04:13"/>
    <n v="99"/>
    <n v="99"/>
    <x v="2"/>
    <s v="Coffee, milk, sugar, ice"/>
    <x v="7"/>
    <x v="1"/>
    <x v="3"/>
    <x v="1"/>
    <x v="1"/>
    <s v="2024"/>
  </r>
  <r>
    <n v="39017"/>
    <n v="24638"/>
    <n v="0.25"/>
    <s v="aloo_tikki"/>
    <n v="1"/>
    <x v="52"/>
    <s v="18:04:13"/>
    <n v="59"/>
    <n v="59"/>
    <x v="0"/>
    <s v="Potato patty, bun, sauces"/>
    <x v="6"/>
    <x v="1"/>
    <x v="3"/>
    <x v="1"/>
    <x v="1"/>
    <s v="2024"/>
  </r>
  <r>
    <n v="39018"/>
    <n v="24638"/>
    <n v="0.25"/>
    <s v="fries"/>
    <n v="2"/>
    <x v="52"/>
    <s v="18:04:13"/>
    <n v="79"/>
    <n v="158"/>
    <x v="1"/>
    <s v="Potato, salt, oil"/>
    <x v="8"/>
    <x v="1"/>
    <x v="3"/>
    <x v="1"/>
    <x v="1"/>
    <s v="2024"/>
  </r>
  <r>
    <n v="39019"/>
    <n v="24638"/>
    <n v="0.25"/>
    <s v="spicy_chicken"/>
    <n v="1"/>
    <x v="52"/>
    <s v="18:04:13"/>
    <n v="189"/>
    <n v="189"/>
    <x v="4"/>
    <s v="Spicy chicken patty, bun"/>
    <x v="5"/>
    <x v="1"/>
    <x v="3"/>
    <x v="1"/>
    <x v="1"/>
    <s v="2024"/>
  </r>
  <r>
    <n v="39803"/>
    <n v="24923"/>
    <n v="0.5"/>
    <s v="soft_serve"/>
    <n v="1"/>
    <x v="52"/>
    <s v="18:58:48"/>
    <n v="35"/>
    <n v="35"/>
    <x v="3"/>
    <s v="Vanilla ice cream, cone"/>
    <x v="4"/>
    <x v="2"/>
    <x v="3"/>
    <x v="1"/>
    <x v="1"/>
    <s v="2024"/>
  </r>
  <r>
    <n v="39804"/>
    <n v="24923"/>
    <n v="0.5"/>
    <s v="cold_coffee"/>
    <n v="1"/>
    <x v="52"/>
    <s v="18:58:48"/>
    <n v="99"/>
    <n v="99"/>
    <x v="2"/>
    <s v="Coffee, milk, sugar, ice"/>
    <x v="7"/>
    <x v="2"/>
    <x v="3"/>
    <x v="1"/>
    <x v="1"/>
    <s v="2024"/>
  </r>
  <r>
    <n v="40598"/>
    <n v="25240"/>
    <n v="0.33333333333333331"/>
    <s v="nuggets"/>
    <n v="1"/>
    <x v="52"/>
    <s v="18:23:32"/>
    <n v="169"/>
    <n v="169"/>
    <x v="1"/>
    <s v="Chicken nuggets, oil, seasoning"/>
    <x v="1"/>
    <x v="1"/>
    <x v="3"/>
    <x v="1"/>
    <x v="1"/>
    <s v="2024"/>
  </r>
  <r>
    <n v="40599"/>
    <n v="25240"/>
    <n v="0.33333333333333331"/>
    <s v="cold_coffee"/>
    <n v="1"/>
    <x v="52"/>
    <s v="18:23:32"/>
    <n v="99"/>
    <n v="99"/>
    <x v="2"/>
    <s v="Coffee, milk, sugar, ice"/>
    <x v="7"/>
    <x v="1"/>
    <x v="3"/>
    <x v="1"/>
    <x v="1"/>
    <s v="2024"/>
  </r>
  <r>
    <n v="40600"/>
    <n v="25240"/>
    <n v="0.33333333333333331"/>
    <s v="cold_coffee"/>
    <n v="1"/>
    <x v="52"/>
    <s v="18:23:32"/>
    <n v="99"/>
    <n v="99"/>
    <x v="2"/>
    <s v="Coffee, milk, sugar, ice"/>
    <x v="7"/>
    <x v="1"/>
    <x v="3"/>
    <x v="1"/>
    <x v="1"/>
    <s v="2024"/>
  </r>
  <r>
    <n v="42506"/>
    <n v="25952"/>
    <n v="0.25"/>
    <s v="fries"/>
    <n v="1"/>
    <x v="52"/>
    <s v="21:10:33"/>
    <n v="79"/>
    <n v="79"/>
    <x v="1"/>
    <s v="Potato, salt, oil"/>
    <x v="8"/>
    <x v="4"/>
    <x v="3"/>
    <x v="1"/>
    <x v="2"/>
    <s v="2024"/>
  </r>
  <r>
    <n v="42507"/>
    <n v="25952"/>
    <n v="0.25"/>
    <s v="veg_maharaja"/>
    <n v="1"/>
    <x v="52"/>
    <s v="21:10:33"/>
    <n v="209"/>
    <n v="209"/>
    <x v="0"/>
    <s v="Double veg patty, cheese, bun"/>
    <x v="2"/>
    <x v="4"/>
    <x v="3"/>
    <x v="1"/>
    <x v="2"/>
    <s v="2024"/>
  </r>
  <r>
    <n v="42508"/>
    <n v="25952"/>
    <n v="0.25"/>
    <s v="coke"/>
    <n v="1"/>
    <x v="52"/>
    <s v="21:10:33"/>
    <n v="49"/>
    <n v="49"/>
    <x v="2"/>
    <s v="Carbonated water, sugar, flavor"/>
    <x v="3"/>
    <x v="4"/>
    <x v="3"/>
    <x v="1"/>
    <x v="2"/>
    <s v="2024"/>
  </r>
  <r>
    <n v="42509"/>
    <n v="25952"/>
    <n v="0.25"/>
    <s v="soft_serve"/>
    <n v="1"/>
    <x v="52"/>
    <s v="21:10:33"/>
    <n v="35"/>
    <n v="35"/>
    <x v="3"/>
    <s v="Vanilla ice cream, cone"/>
    <x v="4"/>
    <x v="4"/>
    <x v="3"/>
    <x v="1"/>
    <x v="2"/>
    <s v="2024"/>
  </r>
  <r>
    <n v="44066"/>
    <n v="26541"/>
    <n v="0.33333333333333331"/>
    <s v="veggie"/>
    <n v="1"/>
    <x v="52"/>
    <s v="20:42:05"/>
    <n v="139"/>
    <n v="139"/>
    <x v="0"/>
    <s v="Veg patty, lettuce, bun, sauces"/>
    <x v="0"/>
    <x v="1"/>
    <x v="3"/>
    <x v="1"/>
    <x v="8"/>
    <s v="2024"/>
  </r>
  <r>
    <n v="44067"/>
    <n v="26541"/>
    <n v="0.33333333333333331"/>
    <s v="fries"/>
    <n v="1"/>
    <x v="52"/>
    <s v="20:42:05"/>
    <n v="79"/>
    <n v="79"/>
    <x v="1"/>
    <s v="Potato, salt, oil"/>
    <x v="8"/>
    <x v="1"/>
    <x v="3"/>
    <x v="1"/>
    <x v="8"/>
    <s v="2024"/>
  </r>
  <r>
    <n v="44068"/>
    <n v="26541"/>
    <n v="0.33333333333333331"/>
    <s v="aloo_tikki"/>
    <n v="1"/>
    <x v="52"/>
    <s v="20:42:05"/>
    <n v="59"/>
    <n v="59"/>
    <x v="0"/>
    <s v="Potato patty, bun, sauces"/>
    <x v="6"/>
    <x v="1"/>
    <x v="3"/>
    <x v="1"/>
    <x v="8"/>
    <s v="2024"/>
  </r>
  <r>
    <n v="44417"/>
    <n v="26677"/>
    <n v="0.25"/>
    <s v="cold_coffee"/>
    <n v="1"/>
    <x v="52"/>
    <s v="22:22:29"/>
    <n v="99"/>
    <n v="99"/>
    <x v="2"/>
    <s v="Coffee, milk, sugar, ice"/>
    <x v="7"/>
    <x v="0"/>
    <x v="3"/>
    <x v="1"/>
    <x v="9"/>
    <s v="2024"/>
  </r>
  <r>
    <n v="44418"/>
    <n v="26677"/>
    <n v="0.25"/>
    <s v="fries"/>
    <n v="1"/>
    <x v="52"/>
    <s v="22:22:29"/>
    <n v="79"/>
    <n v="79"/>
    <x v="1"/>
    <s v="Potato, salt, oil"/>
    <x v="8"/>
    <x v="0"/>
    <x v="3"/>
    <x v="1"/>
    <x v="9"/>
    <s v="2024"/>
  </r>
  <r>
    <n v="44419"/>
    <n v="26677"/>
    <n v="0.25"/>
    <s v="soft_serve"/>
    <n v="1"/>
    <x v="52"/>
    <s v="22:22:29"/>
    <n v="35"/>
    <n v="35"/>
    <x v="3"/>
    <s v="Vanilla ice cream, cone"/>
    <x v="4"/>
    <x v="0"/>
    <x v="3"/>
    <x v="1"/>
    <x v="9"/>
    <s v="2024"/>
  </r>
  <r>
    <n v="44420"/>
    <n v="26677"/>
    <n v="0.25"/>
    <s v="fries"/>
    <n v="1"/>
    <x v="52"/>
    <s v="22:22:29"/>
    <n v="79"/>
    <n v="79"/>
    <x v="1"/>
    <s v="Potato, salt, oil"/>
    <x v="8"/>
    <x v="0"/>
    <x v="3"/>
    <x v="1"/>
    <x v="9"/>
    <s v="2024"/>
  </r>
  <r>
    <n v="44557"/>
    <n v="26728"/>
    <n v="1"/>
    <s v="veggie"/>
    <n v="2"/>
    <x v="52"/>
    <s v="12:25:40"/>
    <n v="139"/>
    <n v="278"/>
    <x v="0"/>
    <s v="Veg patty, lettuce, bun, sauces"/>
    <x v="0"/>
    <x v="0"/>
    <x v="3"/>
    <x v="1"/>
    <x v="5"/>
    <s v="2024"/>
  </r>
  <r>
    <n v="193"/>
    <n v="10073"/>
    <n v="0.25"/>
    <s v="nuggets"/>
    <n v="2"/>
    <x v="53"/>
    <s v="11:12:47"/>
    <n v="169"/>
    <n v="338"/>
    <x v="1"/>
    <s v="Chicken nuggets, oil, seasoning"/>
    <x v="1"/>
    <x v="2"/>
    <x v="4"/>
    <x v="1"/>
    <x v="0"/>
    <s v="2024"/>
  </r>
  <r>
    <n v="194"/>
    <n v="10073"/>
    <n v="0.25"/>
    <s v="aloo_tikki"/>
    <n v="1"/>
    <x v="53"/>
    <s v="11:12:47"/>
    <n v="59"/>
    <n v="59"/>
    <x v="0"/>
    <s v="Potato patty, bun, sauces"/>
    <x v="6"/>
    <x v="2"/>
    <x v="4"/>
    <x v="1"/>
    <x v="0"/>
    <s v="2024"/>
  </r>
  <r>
    <n v="195"/>
    <n v="10073"/>
    <n v="0.25"/>
    <s v="cold_coffee"/>
    <n v="1"/>
    <x v="53"/>
    <s v="11:12:47"/>
    <n v="99"/>
    <n v="99"/>
    <x v="2"/>
    <s v="Coffee, milk, sugar, ice"/>
    <x v="7"/>
    <x v="2"/>
    <x v="4"/>
    <x v="1"/>
    <x v="0"/>
    <s v="2024"/>
  </r>
  <r>
    <n v="196"/>
    <n v="10073"/>
    <n v="0.25"/>
    <s v="fries"/>
    <n v="1"/>
    <x v="53"/>
    <s v="11:12:47"/>
    <n v="79"/>
    <n v="79"/>
    <x v="1"/>
    <s v="Potato, salt, oil"/>
    <x v="8"/>
    <x v="2"/>
    <x v="4"/>
    <x v="1"/>
    <x v="0"/>
    <s v="2024"/>
  </r>
  <r>
    <n v="467"/>
    <n v="10170"/>
    <n v="0.33333333333333331"/>
    <s v="cold_coffee"/>
    <n v="1"/>
    <x v="53"/>
    <s v="10:06:24"/>
    <n v="99"/>
    <n v="99"/>
    <x v="2"/>
    <s v="Coffee, milk, sugar, ice"/>
    <x v="7"/>
    <x v="1"/>
    <x v="4"/>
    <x v="1"/>
    <x v="12"/>
    <s v="2024"/>
  </r>
  <r>
    <n v="468"/>
    <n v="10170"/>
    <n v="0.33333333333333331"/>
    <s v="spicy_chicken"/>
    <n v="1"/>
    <x v="53"/>
    <s v="10:06:24"/>
    <n v="189"/>
    <n v="189"/>
    <x v="4"/>
    <s v="Spicy chicken patty, bun"/>
    <x v="5"/>
    <x v="1"/>
    <x v="4"/>
    <x v="1"/>
    <x v="12"/>
    <s v="2024"/>
  </r>
  <r>
    <n v="469"/>
    <n v="10170"/>
    <n v="0.33333333333333331"/>
    <s v="fries"/>
    <n v="1"/>
    <x v="53"/>
    <s v="10:06:24"/>
    <n v="79"/>
    <n v="79"/>
    <x v="1"/>
    <s v="Potato, salt, oil"/>
    <x v="8"/>
    <x v="1"/>
    <x v="4"/>
    <x v="1"/>
    <x v="12"/>
    <s v="2024"/>
  </r>
  <r>
    <n v="1994"/>
    <n v="10744"/>
    <n v="0.2"/>
    <s v="aloo_tikki"/>
    <n v="1"/>
    <x v="53"/>
    <s v="17:39:11"/>
    <n v="59"/>
    <n v="59"/>
    <x v="0"/>
    <s v="Potato patty, bun, sauces"/>
    <x v="6"/>
    <x v="2"/>
    <x v="4"/>
    <x v="1"/>
    <x v="11"/>
    <s v="2024"/>
  </r>
  <r>
    <n v="1995"/>
    <n v="10744"/>
    <n v="0.2"/>
    <s v="veggie"/>
    <n v="2"/>
    <x v="53"/>
    <s v="17:39:11"/>
    <n v="139"/>
    <n v="278"/>
    <x v="0"/>
    <s v="Veg patty, lettuce, bun, sauces"/>
    <x v="0"/>
    <x v="2"/>
    <x v="4"/>
    <x v="1"/>
    <x v="11"/>
    <s v="2024"/>
  </r>
  <r>
    <n v="1996"/>
    <n v="10744"/>
    <n v="0.2"/>
    <s v="cold_coffee"/>
    <n v="1"/>
    <x v="53"/>
    <s v="17:39:11"/>
    <n v="99"/>
    <n v="99"/>
    <x v="2"/>
    <s v="Coffee, milk, sugar, ice"/>
    <x v="7"/>
    <x v="2"/>
    <x v="4"/>
    <x v="1"/>
    <x v="11"/>
    <s v="2024"/>
  </r>
  <r>
    <n v="1997"/>
    <n v="10744"/>
    <n v="0.2"/>
    <s v="fries"/>
    <n v="1"/>
    <x v="53"/>
    <s v="17:39:11"/>
    <n v="79"/>
    <n v="79"/>
    <x v="1"/>
    <s v="Potato, salt, oil"/>
    <x v="8"/>
    <x v="2"/>
    <x v="4"/>
    <x v="1"/>
    <x v="11"/>
    <s v="2024"/>
  </r>
  <r>
    <n v="1998"/>
    <n v="10744"/>
    <n v="0.2"/>
    <s v="aloo_tikki"/>
    <n v="1"/>
    <x v="53"/>
    <s v="17:39:11"/>
    <n v="59"/>
    <n v="59"/>
    <x v="0"/>
    <s v="Potato patty, bun, sauces"/>
    <x v="6"/>
    <x v="2"/>
    <x v="4"/>
    <x v="1"/>
    <x v="11"/>
    <s v="2024"/>
  </r>
  <r>
    <n v="2345"/>
    <n v="10877"/>
    <n v="0.2"/>
    <s v="aloo_tikki"/>
    <n v="1"/>
    <x v="53"/>
    <s v="22:18:58"/>
    <n v="59"/>
    <n v="59"/>
    <x v="0"/>
    <s v="Potato patty, bun, sauces"/>
    <x v="6"/>
    <x v="0"/>
    <x v="4"/>
    <x v="1"/>
    <x v="9"/>
    <s v="2024"/>
  </r>
  <r>
    <n v="2346"/>
    <n v="10877"/>
    <n v="0.2"/>
    <s v="fries"/>
    <n v="1"/>
    <x v="53"/>
    <s v="22:18:58"/>
    <n v="79"/>
    <n v="79"/>
    <x v="1"/>
    <s v="Potato, salt, oil"/>
    <x v="8"/>
    <x v="0"/>
    <x v="4"/>
    <x v="1"/>
    <x v="9"/>
    <s v="2024"/>
  </r>
  <r>
    <n v="2347"/>
    <n v="10877"/>
    <n v="0.2"/>
    <s v="nuggets"/>
    <n v="3"/>
    <x v="53"/>
    <s v="22:18:58"/>
    <n v="169"/>
    <n v="507"/>
    <x v="1"/>
    <s v="Chicken nuggets, oil, seasoning"/>
    <x v="1"/>
    <x v="0"/>
    <x v="4"/>
    <x v="1"/>
    <x v="9"/>
    <s v="2024"/>
  </r>
  <r>
    <n v="2348"/>
    <n v="10877"/>
    <n v="0.2"/>
    <s v="veg_maharaja"/>
    <n v="1"/>
    <x v="53"/>
    <s v="22:18:58"/>
    <n v="209"/>
    <n v="209"/>
    <x v="0"/>
    <s v="Double veg patty, cheese, bun"/>
    <x v="2"/>
    <x v="0"/>
    <x v="4"/>
    <x v="1"/>
    <x v="9"/>
    <s v="2024"/>
  </r>
  <r>
    <n v="2349"/>
    <n v="10877"/>
    <n v="0.2"/>
    <s v="aloo_tikki"/>
    <n v="2"/>
    <x v="53"/>
    <s v="22:18:58"/>
    <n v="59"/>
    <n v="118"/>
    <x v="0"/>
    <s v="Potato patty, bun, sauces"/>
    <x v="6"/>
    <x v="0"/>
    <x v="4"/>
    <x v="1"/>
    <x v="9"/>
    <s v="2024"/>
  </r>
  <r>
    <n v="3639"/>
    <n v="11378"/>
    <n v="0.25"/>
    <s v="aloo_tikki"/>
    <n v="2"/>
    <x v="53"/>
    <s v="20:00:19"/>
    <n v="59"/>
    <n v="118"/>
    <x v="0"/>
    <s v="Potato patty, bun, sauces"/>
    <x v="6"/>
    <x v="3"/>
    <x v="4"/>
    <x v="1"/>
    <x v="8"/>
    <s v="2024"/>
  </r>
  <r>
    <n v="3640"/>
    <n v="11378"/>
    <n v="0.25"/>
    <s v="aloo_tikki"/>
    <n v="1"/>
    <x v="53"/>
    <s v="20:00:19"/>
    <n v="59"/>
    <n v="59"/>
    <x v="0"/>
    <s v="Potato patty, bun, sauces"/>
    <x v="6"/>
    <x v="3"/>
    <x v="4"/>
    <x v="1"/>
    <x v="8"/>
    <s v="2024"/>
  </r>
  <r>
    <n v="3641"/>
    <n v="11378"/>
    <n v="0.25"/>
    <s v="veg_maharaja"/>
    <n v="1"/>
    <x v="53"/>
    <s v="20:00:19"/>
    <n v="209"/>
    <n v="209"/>
    <x v="0"/>
    <s v="Double veg patty, cheese, bun"/>
    <x v="2"/>
    <x v="3"/>
    <x v="4"/>
    <x v="1"/>
    <x v="8"/>
    <s v="2024"/>
  </r>
  <r>
    <n v="3642"/>
    <n v="11378"/>
    <n v="0.25"/>
    <s v="aloo_tikki"/>
    <n v="1"/>
    <x v="53"/>
    <s v="20:00:19"/>
    <n v="59"/>
    <n v="59"/>
    <x v="0"/>
    <s v="Potato patty, bun, sauces"/>
    <x v="6"/>
    <x v="3"/>
    <x v="4"/>
    <x v="1"/>
    <x v="8"/>
    <s v="2024"/>
  </r>
  <r>
    <n v="4887"/>
    <n v="11852"/>
    <n v="0.5"/>
    <s v="veggie"/>
    <n v="2"/>
    <x v="53"/>
    <s v="10:55:54"/>
    <n v="139"/>
    <n v="278"/>
    <x v="0"/>
    <s v="Veg patty, lettuce, bun, sauces"/>
    <x v="0"/>
    <x v="3"/>
    <x v="4"/>
    <x v="1"/>
    <x v="12"/>
    <s v="2024"/>
  </r>
  <r>
    <n v="4888"/>
    <n v="11852"/>
    <n v="0.5"/>
    <s v="spicy_chicken"/>
    <n v="1"/>
    <x v="53"/>
    <s v="10:55:54"/>
    <n v="189"/>
    <n v="189"/>
    <x v="4"/>
    <s v="Spicy chicken patty, bun"/>
    <x v="5"/>
    <x v="3"/>
    <x v="4"/>
    <x v="1"/>
    <x v="12"/>
    <s v="2024"/>
  </r>
  <r>
    <n v="5214"/>
    <n v="11975"/>
    <n v="0.33333333333333331"/>
    <s v="coke"/>
    <n v="1"/>
    <x v="53"/>
    <s v="10:06:13"/>
    <n v="49"/>
    <n v="49"/>
    <x v="2"/>
    <s v="Carbonated water, sugar, flavor"/>
    <x v="3"/>
    <x v="1"/>
    <x v="4"/>
    <x v="1"/>
    <x v="12"/>
    <s v="2024"/>
  </r>
  <r>
    <n v="5215"/>
    <n v="11975"/>
    <n v="0.33333333333333331"/>
    <s v="coke"/>
    <n v="1"/>
    <x v="53"/>
    <s v="10:06:13"/>
    <n v="49"/>
    <n v="49"/>
    <x v="2"/>
    <s v="Carbonated water, sugar, flavor"/>
    <x v="3"/>
    <x v="1"/>
    <x v="4"/>
    <x v="1"/>
    <x v="12"/>
    <s v="2024"/>
  </r>
  <r>
    <n v="5216"/>
    <n v="11975"/>
    <n v="0.33333333333333331"/>
    <s v="aloo_tikki"/>
    <n v="1"/>
    <x v="53"/>
    <s v="10:06:13"/>
    <n v="59"/>
    <n v="59"/>
    <x v="0"/>
    <s v="Potato patty, bun, sauces"/>
    <x v="6"/>
    <x v="1"/>
    <x v="4"/>
    <x v="1"/>
    <x v="12"/>
    <s v="2024"/>
  </r>
  <r>
    <n v="6356"/>
    <n v="12410"/>
    <n v="0.5"/>
    <s v="fries"/>
    <n v="1"/>
    <x v="53"/>
    <s v="19:39:04"/>
    <n v="79"/>
    <n v="79"/>
    <x v="1"/>
    <s v="Potato, salt, oil"/>
    <x v="8"/>
    <x v="3"/>
    <x v="4"/>
    <x v="1"/>
    <x v="10"/>
    <s v="2024"/>
  </r>
  <r>
    <n v="6357"/>
    <n v="12410"/>
    <n v="0.5"/>
    <s v="soft_serve"/>
    <n v="1"/>
    <x v="53"/>
    <s v="19:39:04"/>
    <n v="35"/>
    <n v="35"/>
    <x v="3"/>
    <s v="Vanilla ice cream, cone"/>
    <x v="4"/>
    <x v="3"/>
    <x v="4"/>
    <x v="1"/>
    <x v="10"/>
    <s v="2024"/>
  </r>
  <r>
    <n v="6749"/>
    <n v="12550"/>
    <n v="0.33333333333333331"/>
    <s v="aloo_tikki"/>
    <n v="1"/>
    <x v="53"/>
    <s v="19:30:56"/>
    <n v="59"/>
    <n v="59"/>
    <x v="0"/>
    <s v="Potato patty, bun, sauces"/>
    <x v="6"/>
    <x v="2"/>
    <x v="4"/>
    <x v="1"/>
    <x v="10"/>
    <s v="2024"/>
  </r>
  <r>
    <n v="6750"/>
    <n v="12550"/>
    <n v="0.33333333333333331"/>
    <s v="nuggets"/>
    <n v="1"/>
    <x v="53"/>
    <s v="19:30:56"/>
    <n v="169"/>
    <n v="169"/>
    <x v="1"/>
    <s v="Chicken nuggets, oil, seasoning"/>
    <x v="1"/>
    <x v="2"/>
    <x v="4"/>
    <x v="1"/>
    <x v="10"/>
    <s v="2024"/>
  </r>
  <r>
    <n v="6751"/>
    <n v="12550"/>
    <n v="0.33333333333333331"/>
    <s v="spicy_chicken"/>
    <n v="2"/>
    <x v="53"/>
    <s v="19:30:56"/>
    <n v="189"/>
    <n v="378"/>
    <x v="4"/>
    <s v="Spicy chicken patty, bun"/>
    <x v="5"/>
    <x v="2"/>
    <x v="4"/>
    <x v="1"/>
    <x v="10"/>
    <s v="2024"/>
  </r>
  <r>
    <n v="8337"/>
    <n v="13148"/>
    <n v="0.2"/>
    <s v="spicy_chicken"/>
    <n v="2"/>
    <x v="53"/>
    <s v="17:51:08"/>
    <n v="189"/>
    <n v="378"/>
    <x v="4"/>
    <s v="Spicy chicken patty, bun"/>
    <x v="5"/>
    <x v="5"/>
    <x v="4"/>
    <x v="1"/>
    <x v="11"/>
    <s v="2024"/>
  </r>
  <r>
    <n v="8338"/>
    <n v="13148"/>
    <n v="0.2"/>
    <s v="veg_maharaja"/>
    <n v="1"/>
    <x v="53"/>
    <s v="17:51:08"/>
    <n v="209"/>
    <n v="209"/>
    <x v="0"/>
    <s v="Double veg patty, cheese, bun"/>
    <x v="2"/>
    <x v="5"/>
    <x v="4"/>
    <x v="1"/>
    <x v="11"/>
    <s v="2024"/>
  </r>
  <r>
    <n v="8339"/>
    <n v="13148"/>
    <n v="0.2"/>
    <s v="veggie"/>
    <n v="1"/>
    <x v="53"/>
    <s v="17:51:08"/>
    <n v="139"/>
    <n v="139"/>
    <x v="0"/>
    <s v="Veg patty, lettuce, bun, sauces"/>
    <x v="0"/>
    <x v="5"/>
    <x v="4"/>
    <x v="1"/>
    <x v="11"/>
    <s v="2024"/>
  </r>
  <r>
    <n v="8340"/>
    <n v="13148"/>
    <n v="0.2"/>
    <s v="cold_coffee"/>
    <n v="2"/>
    <x v="53"/>
    <s v="17:51:08"/>
    <n v="99"/>
    <n v="198"/>
    <x v="2"/>
    <s v="Coffee, milk, sugar, ice"/>
    <x v="7"/>
    <x v="5"/>
    <x v="4"/>
    <x v="1"/>
    <x v="11"/>
    <s v="2024"/>
  </r>
  <r>
    <n v="8341"/>
    <n v="13148"/>
    <n v="0.2"/>
    <s v="coke"/>
    <n v="1"/>
    <x v="53"/>
    <s v="17:51:08"/>
    <n v="49"/>
    <n v="49"/>
    <x v="2"/>
    <s v="Carbonated water, sugar, flavor"/>
    <x v="3"/>
    <x v="5"/>
    <x v="4"/>
    <x v="1"/>
    <x v="11"/>
    <s v="2024"/>
  </r>
  <r>
    <n v="8945"/>
    <n v="13369"/>
    <n v="0.2"/>
    <s v="fries"/>
    <n v="1"/>
    <x v="53"/>
    <s v="20:31:37"/>
    <n v="79"/>
    <n v="79"/>
    <x v="1"/>
    <s v="Potato, salt, oil"/>
    <x v="8"/>
    <x v="3"/>
    <x v="4"/>
    <x v="1"/>
    <x v="8"/>
    <s v="2024"/>
  </r>
  <r>
    <n v="8946"/>
    <n v="13369"/>
    <n v="0.2"/>
    <s v="veg_maharaja"/>
    <n v="1"/>
    <x v="53"/>
    <s v="20:31:37"/>
    <n v="209"/>
    <n v="209"/>
    <x v="0"/>
    <s v="Double veg patty, cheese, bun"/>
    <x v="2"/>
    <x v="3"/>
    <x v="4"/>
    <x v="1"/>
    <x v="8"/>
    <s v="2024"/>
  </r>
  <r>
    <n v="8947"/>
    <n v="13369"/>
    <n v="0.2"/>
    <s v="nuggets"/>
    <n v="1"/>
    <x v="53"/>
    <s v="20:31:37"/>
    <n v="169"/>
    <n v="169"/>
    <x v="1"/>
    <s v="Chicken nuggets, oil, seasoning"/>
    <x v="1"/>
    <x v="3"/>
    <x v="4"/>
    <x v="1"/>
    <x v="8"/>
    <s v="2024"/>
  </r>
  <r>
    <n v="8948"/>
    <n v="13369"/>
    <n v="0.2"/>
    <s v="nuggets"/>
    <n v="1"/>
    <x v="53"/>
    <s v="20:31:37"/>
    <n v="169"/>
    <n v="169"/>
    <x v="1"/>
    <s v="Chicken nuggets, oil, seasoning"/>
    <x v="1"/>
    <x v="3"/>
    <x v="4"/>
    <x v="1"/>
    <x v="8"/>
    <s v="2024"/>
  </r>
  <r>
    <n v="8949"/>
    <n v="13369"/>
    <n v="0.2"/>
    <s v="veg_maharaja"/>
    <n v="1"/>
    <x v="53"/>
    <s v="20:31:37"/>
    <n v="209"/>
    <n v="209"/>
    <x v="0"/>
    <s v="Double veg patty, cheese, bun"/>
    <x v="2"/>
    <x v="3"/>
    <x v="4"/>
    <x v="1"/>
    <x v="8"/>
    <s v="2024"/>
  </r>
  <r>
    <n v="11777"/>
    <n v="14431"/>
    <n v="0.25"/>
    <s v="nuggets"/>
    <n v="1"/>
    <x v="53"/>
    <s v="20:40:45"/>
    <n v="169"/>
    <n v="169"/>
    <x v="1"/>
    <s v="Chicken nuggets, oil, seasoning"/>
    <x v="1"/>
    <x v="2"/>
    <x v="4"/>
    <x v="1"/>
    <x v="8"/>
    <s v="2024"/>
  </r>
  <r>
    <n v="11778"/>
    <n v="14431"/>
    <n v="0.25"/>
    <s v="cold_coffee"/>
    <n v="1"/>
    <x v="53"/>
    <s v="20:40:45"/>
    <n v="99"/>
    <n v="99"/>
    <x v="2"/>
    <s v="Coffee, milk, sugar, ice"/>
    <x v="7"/>
    <x v="2"/>
    <x v="4"/>
    <x v="1"/>
    <x v="8"/>
    <s v="2024"/>
  </r>
  <r>
    <n v="11779"/>
    <n v="14431"/>
    <n v="0.25"/>
    <s v="nuggets"/>
    <n v="1"/>
    <x v="53"/>
    <s v="20:40:45"/>
    <n v="169"/>
    <n v="169"/>
    <x v="1"/>
    <s v="Chicken nuggets, oil, seasoning"/>
    <x v="1"/>
    <x v="2"/>
    <x v="4"/>
    <x v="1"/>
    <x v="8"/>
    <s v="2024"/>
  </r>
  <r>
    <n v="11780"/>
    <n v="14431"/>
    <n v="0.25"/>
    <s v="nuggets"/>
    <n v="1"/>
    <x v="53"/>
    <s v="20:40:45"/>
    <n v="169"/>
    <n v="169"/>
    <x v="1"/>
    <s v="Chicken nuggets, oil, seasoning"/>
    <x v="1"/>
    <x v="2"/>
    <x v="4"/>
    <x v="1"/>
    <x v="8"/>
    <s v="2024"/>
  </r>
  <r>
    <n v="13259"/>
    <n v="15004"/>
    <n v="0.5"/>
    <s v="fries"/>
    <n v="1"/>
    <x v="53"/>
    <s v="14:51:51"/>
    <n v="79"/>
    <n v="79"/>
    <x v="1"/>
    <s v="Potato, salt, oil"/>
    <x v="8"/>
    <x v="3"/>
    <x v="4"/>
    <x v="1"/>
    <x v="4"/>
    <s v="2024"/>
  </r>
  <r>
    <n v="13260"/>
    <n v="15004"/>
    <n v="0.5"/>
    <s v="veg_maharaja"/>
    <n v="1"/>
    <x v="53"/>
    <s v="14:51:51"/>
    <n v="209"/>
    <n v="209"/>
    <x v="0"/>
    <s v="Double veg patty, cheese, bun"/>
    <x v="2"/>
    <x v="3"/>
    <x v="4"/>
    <x v="1"/>
    <x v="4"/>
    <s v="2024"/>
  </r>
  <r>
    <n v="13923"/>
    <n v="15244"/>
    <n v="1"/>
    <s v="spicy_chicken"/>
    <n v="1"/>
    <x v="53"/>
    <s v="21:41:41"/>
    <n v="189"/>
    <n v="189"/>
    <x v="4"/>
    <s v="Spicy chicken patty, bun"/>
    <x v="5"/>
    <x v="4"/>
    <x v="4"/>
    <x v="1"/>
    <x v="2"/>
    <s v="2024"/>
  </r>
  <r>
    <n v="15785"/>
    <n v="15931"/>
    <n v="0.5"/>
    <s v="veggie"/>
    <n v="2"/>
    <x v="53"/>
    <s v="22:52:49"/>
    <n v="139"/>
    <n v="278"/>
    <x v="0"/>
    <s v="Veg patty, lettuce, bun, sauces"/>
    <x v="0"/>
    <x v="0"/>
    <x v="4"/>
    <x v="1"/>
    <x v="9"/>
    <s v="2024"/>
  </r>
  <r>
    <n v="15786"/>
    <n v="15931"/>
    <n v="0.5"/>
    <s v="fries"/>
    <n v="1"/>
    <x v="53"/>
    <s v="22:52:49"/>
    <n v="79"/>
    <n v="79"/>
    <x v="1"/>
    <s v="Potato, salt, oil"/>
    <x v="8"/>
    <x v="0"/>
    <x v="4"/>
    <x v="1"/>
    <x v="9"/>
    <s v="2024"/>
  </r>
  <r>
    <n v="16107"/>
    <n v="16057"/>
    <n v="1"/>
    <s v="fries"/>
    <n v="3"/>
    <x v="53"/>
    <s v="20:00:31"/>
    <n v="79"/>
    <n v="237"/>
    <x v="1"/>
    <s v="Potato, salt, oil"/>
    <x v="8"/>
    <x v="1"/>
    <x v="4"/>
    <x v="1"/>
    <x v="8"/>
    <s v="2024"/>
  </r>
  <r>
    <n v="16496"/>
    <n v="16209"/>
    <n v="0.33333333333333331"/>
    <s v="nuggets"/>
    <n v="1"/>
    <x v="53"/>
    <s v="22:56:58"/>
    <n v="169"/>
    <n v="169"/>
    <x v="1"/>
    <s v="Chicken nuggets, oil, seasoning"/>
    <x v="1"/>
    <x v="1"/>
    <x v="4"/>
    <x v="1"/>
    <x v="9"/>
    <s v="2024"/>
  </r>
  <r>
    <n v="16497"/>
    <n v="16209"/>
    <n v="0.33333333333333331"/>
    <s v="spicy_chicken"/>
    <n v="1"/>
    <x v="53"/>
    <s v="22:56:58"/>
    <n v="189"/>
    <n v="189"/>
    <x v="4"/>
    <s v="Spicy chicken patty, bun"/>
    <x v="5"/>
    <x v="1"/>
    <x v="4"/>
    <x v="1"/>
    <x v="9"/>
    <s v="2024"/>
  </r>
  <r>
    <n v="16498"/>
    <n v="16209"/>
    <n v="0.33333333333333331"/>
    <s v="aloo_tikki"/>
    <n v="1"/>
    <x v="53"/>
    <s v="22:56:58"/>
    <n v="59"/>
    <n v="59"/>
    <x v="0"/>
    <s v="Potato patty, bun, sauces"/>
    <x v="6"/>
    <x v="1"/>
    <x v="4"/>
    <x v="1"/>
    <x v="9"/>
    <s v="2024"/>
  </r>
  <r>
    <n v="19477"/>
    <n v="17326"/>
    <n v="1"/>
    <s v="fries"/>
    <n v="1"/>
    <x v="53"/>
    <s v="14:41:21"/>
    <n v="79"/>
    <n v="79"/>
    <x v="1"/>
    <s v="Potato, salt, oil"/>
    <x v="8"/>
    <x v="3"/>
    <x v="4"/>
    <x v="1"/>
    <x v="4"/>
    <s v="2024"/>
  </r>
  <r>
    <n v="19747"/>
    <n v="17424"/>
    <n v="0.2"/>
    <s v="fries"/>
    <n v="2"/>
    <x v="53"/>
    <s v="20:49:36"/>
    <n v="79"/>
    <n v="158"/>
    <x v="1"/>
    <s v="Potato, salt, oil"/>
    <x v="8"/>
    <x v="1"/>
    <x v="4"/>
    <x v="1"/>
    <x v="8"/>
    <s v="2024"/>
  </r>
  <r>
    <n v="19748"/>
    <n v="17424"/>
    <n v="0.2"/>
    <s v="spicy_chicken"/>
    <n v="1"/>
    <x v="53"/>
    <s v="20:49:36"/>
    <n v="189"/>
    <n v="189"/>
    <x v="4"/>
    <s v="Spicy chicken patty, bun"/>
    <x v="5"/>
    <x v="1"/>
    <x v="4"/>
    <x v="1"/>
    <x v="8"/>
    <s v="2024"/>
  </r>
  <r>
    <n v="19749"/>
    <n v="17424"/>
    <n v="0.2"/>
    <s v="cold_coffee"/>
    <n v="1"/>
    <x v="53"/>
    <s v="20:49:36"/>
    <n v="99"/>
    <n v="99"/>
    <x v="2"/>
    <s v="Coffee, milk, sugar, ice"/>
    <x v="7"/>
    <x v="1"/>
    <x v="4"/>
    <x v="1"/>
    <x v="8"/>
    <s v="2024"/>
  </r>
  <r>
    <n v="19750"/>
    <n v="17424"/>
    <n v="0.2"/>
    <s v="spicy_chicken"/>
    <n v="1"/>
    <x v="53"/>
    <s v="20:49:36"/>
    <n v="189"/>
    <n v="189"/>
    <x v="4"/>
    <s v="Spicy chicken patty, bun"/>
    <x v="5"/>
    <x v="1"/>
    <x v="4"/>
    <x v="1"/>
    <x v="8"/>
    <s v="2024"/>
  </r>
  <r>
    <n v="19751"/>
    <n v="17424"/>
    <n v="0.2"/>
    <s v="veggie"/>
    <n v="1"/>
    <x v="53"/>
    <s v="20:49:36"/>
    <n v="139"/>
    <n v="139"/>
    <x v="0"/>
    <s v="Veg patty, lettuce, bun, sauces"/>
    <x v="0"/>
    <x v="1"/>
    <x v="4"/>
    <x v="1"/>
    <x v="8"/>
    <s v="2024"/>
  </r>
  <r>
    <n v="20283"/>
    <n v="17627"/>
    <n v="0.2"/>
    <s v="veggie"/>
    <n v="3"/>
    <x v="53"/>
    <s v="11:27:15"/>
    <n v="139"/>
    <n v="417"/>
    <x v="0"/>
    <s v="Veg patty, lettuce, bun, sauces"/>
    <x v="0"/>
    <x v="2"/>
    <x v="4"/>
    <x v="1"/>
    <x v="0"/>
    <s v="2024"/>
  </r>
  <r>
    <n v="20284"/>
    <n v="17627"/>
    <n v="0.2"/>
    <s v="nuggets"/>
    <n v="1"/>
    <x v="53"/>
    <s v="11:27:15"/>
    <n v="169"/>
    <n v="169"/>
    <x v="1"/>
    <s v="Chicken nuggets, oil, seasoning"/>
    <x v="1"/>
    <x v="2"/>
    <x v="4"/>
    <x v="1"/>
    <x v="0"/>
    <s v="2024"/>
  </r>
  <r>
    <n v="20285"/>
    <n v="17627"/>
    <n v="0.2"/>
    <s v="fries"/>
    <n v="1"/>
    <x v="53"/>
    <s v="11:27:15"/>
    <n v="79"/>
    <n v="79"/>
    <x v="1"/>
    <s v="Potato, salt, oil"/>
    <x v="8"/>
    <x v="2"/>
    <x v="4"/>
    <x v="1"/>
    <x v="0"/>
    <s v="2024"/>
  </r>
  <r>
    <n v="20286"/>
    <n v="17627"/>
    <n v="0.2"/>
    <s v="soft_serve"/>
    <n v="1"/>
    <x v="53"/>
    <s v="11:27:15"/>
    <n v="35"/>
    <n v="35"/>
    <x v="3"/>
    <s v="Vanilla ice cream, cone"/>
    <x v="4"/>
    <x v="2"/>
    <x v="4"/>
    <x v="1"/>
    <x v="0"/>
    <s v="2024"/>
  </r>
  <r>
    <n v="20287"/>
    <n v="17627"/>
    <n v="0.2"/>
    <s v="spicy_chicken"/>
    <n v="1"/>
    <x v="53"/>
    <s v="11:27:15"/>
    <n v="189"/>
    <n v="189"/>
    <x v="4"/>
    <s v="Spicy chicken patty, bun"/>
    <x v="5"/>
    <x v="2"/>
    <x v="4"/>
    <x v="1"/>
    <x v="0"/>
    <s v="2024"/>
  </r>
  <r>
    <n v="20733"/>
    <n v="17802"/>
    <n v="0.33333333333333331"/>
    <s v="veggie"/>
    <n v="1"/>
    <x v="53"/>
    <s v="19:45:01"/>
    <n v="139"/>
    <n v="139"/>
    <x v="0"/>
    <s v="Veg patty, lettuce, bun, sauces"/>
    <x v="0"/>
    <x v="3"/>
    <x v="4"/>
    <x v="1"/>
    <x v="10"/>
    <s v="2024"/>
  </r>
  <r>
    <n v="20734"/>
    <n v="17802"/>
    <n v="0.33333333333333331"/>
    <s v="coke"/>
    <n v="1"/>
    <x v="53"/>
    <s v="19:45:01"/>
    <n v="49"/>
    <n v="49"/>
    <x v="2"/>
    <s v="Carbonated water, sugar, flavor"/>
    <x v="3"/>
    <x v="3"/>
    <x v="4"/>
    <x v="1"/>
    <x v="10"/>
    <s v="2024"/>
  </r>
  <r>
    <n v="20735"/>
    <n v="17802"/>
    <n v="0.33333333333333331"/>
    <s v="veg_maharaja"/>
    <n v="1"/>
    <x v="53"/>
    <s v="19:45:01"/>
    <n v="209"/>
    <n v="209"/>
    <x v="0"/>
    <s v="Double veg patty, cheese, bun"/>
    <x v="2"/>
    <x v="3"/>
    <x v="4"/>
    <x v="1"/>
    <x v="10"/>
    <s v="2024"/>
  </r>
  <r>
    <n v="22039"/>
    <n v="18290"/>
    <n v="1"/>
    <s v="coke"/>
    <n v="1"/>
    <x v="53"/>
    <s v="22:16:09"/>
    <n v="49"/>
    <n v="49"/>
    <x v="2"/>
    <s v="Carbonated water, sugar, flavor"/>
    <x v="3"/>
    <x v="3"/>
    <x v="4"/>
    <x v="1"/>
    <x v="9"/>
    <s v="2024"/>
  </r>
  <r>
    <n v="23031"/>
    <n v="18649"/>
    <n v="0.33333333333333331"/>
    <s v="soft_serve"/>
    <n v="1"/>
    <x v="53"/>
    <s v="11:52:09"/>
    <n v="35"/>
    <n v="35"/>
    <x v="3"/>
    <s v="Vanilla ice cream, cone"/>
    <x v="4"/>
    <x v="2"/>
    <x v="4"/>
    <x v="1"/>
    <x v="0"/>
    <s v="2024"/>
  </r>
  <r>
    <n v="23032"/>
    <n v="18649"/>
    <n v="0.33333333333333331"/>
    <s v="soft_serve"/>
    <n v="1"/>
    <x v="53"/>
    <s v="11:52:09"/>
    <n v="35"/>
    <n v="35"/>
    <x v="3"/>
    <s v="Vanilla ice cream, cone"/>
    <x v="4"/>
    <x v="2"/>
    <x v="4"/>
    <x v="1"/>
    <x v="0"/>
    <s v="2024"/>
  </r>
  <r>
    <n v="23033"/>
    <n v="18649"/>
    <n v="0.33333333333333331"/>
    <s v="spicy_chicken"/>
    <n v="1"/>
    <x v="53"/>
    <s v="11:52:09"/>
    <n v="189"/>
    <n v="189"/>
    <x v="4"/>
    <s v="Spicy chicken patty, bun"/>
    <x v="5"/>
    <x v="2"/>
    <x v="4"/>
    <x v="1"/>
    <x v="0"/>
    <s v="2024"/>
  </r>
  <r>
    <n v="28244"/>
    <n v="20603"/>
    <n v="0.33333333333333331"/>
    <s v="cold_coffee"/>
    <n v="1"/>
    <x v="53"/>
    <s v="14:52:14"/>
    <n v="99"/>
    <n v="99"/>
    <x v="2"/>
    <s v="Coffee, milk, sugar, ice"/>
    <x v="7"/>
    <x v="3"/>
    <x v="4"/>
    <x v="1"/>
    <x v="4"/>
    <s v="2024"/>
  </r>
  <r>
    <n v="28245"/>
    <n v="20603"/>
    <n v="0.33333333333333331"/>
    <s v="cold_coffee"/>
    <n v="1"/>
    <x v="53"/>
    <s v="14:52:14"/>
    <n v="99"/>
    <n v="99"/>
    <x v="2"/>
    <s v="Coffee, milk, sugar, ice"/>
    <x v="7"/>
    <x v="3"/>
    <x v="4"/>
    <x v="1"/>
    <x v="4"/>
    <s v="2024"/>
  </r>
  <r>
    <n v="28246"/>
    <n v="20603"/>
    <n v="0.33333333333333331"/>
    <s v="aloo_tikki"/>
    <n v="1"/>
    <x v="53"/>
    <s v="14:52:14"/>
    <n v="59"/>
    <n v="59"/>
    <x v="0"/>
    <s v="Potato patty, bun, sauces"/>
    <x v="6"/>
    <x v="3"/>
    <x v="4"/>
    <x v="1"/>
    <x v="4"/>
    <s v="2024"/>
  </r>
  <r>
    <n v="29640"/>
    <n v="21134"/>
    <n v="0.5"/>
    <s v="veg_maharaja"/>
    <n v="1"/>
    <x v="53"/>
    <s v="11:30:27"/>
    <n v="209"/>
    <n v="209"/>
    <x v="0"/>
    <s v="Double veg patty, cheese, bun"/>
    <x v="2"/>
    <x v="3"/>
    <x v="4"/>
    <x v="1"/>
    <x v="0"/>
    <s v="2024"/>
  </r>
  <r>
    <n v="29641"/>
    <n v="21134"/>
    <n v="0.5"/>
    <s v="veggie"/>
    <n v="1"/>
    <x v="53"/>
    <s v="11:30:27"/>
    <n v="139"/>
    <n v="139"/>
    <x v="0"/>
    <s v="Veg patty, lettuce, bun, sauces"/>
    <x v="0"/>
    <x v="3"/>
    <x v="4"/>
    <x v="1"/>
    <x v="0"/>
    <s v="2024"/>
  </r>
  <r>
    <n v="30548"/>
    <n v="21470"/>
    <n v="0.5"/>
    <s v="aloo_tikki"/>
    <n v="1"/>
    <x v="53"/>
    <s v="21:10:05"/>
    <n v="59"/>
    <n v="59"/>
    <x v="0"/>
    <s v="Potato patty, bun, sauces"/>
    <x v="6"/>
    <x v="0"/>
    <x v="4"/>
    <x v="1"/>
    <x v="2"/>
    <s v="2024"/>
  </r>
  <r>
    <n v="30549"/>
    <n v="21470"/>
    <n v="0.5"/>
    <s v="veggie"/>
    <n v="1"/>
    <x v="53"/>
    <s v="21:10:05"/>
    <n v="139"/>
    <n v="139"/>
    <x v="0"/>
    <s v="Veg patty, lettuce, bun, sauces"/>
    <x v="0"/>
    <x v="0"/>
    <x v="4"/>
    <x v="1"/>
    <x v="2"/>
    <s v="2024"/>
  </r>
  <r>
    <n v="30909"/>
    <n v="21600"/>
    <n v="0.5"/>
    <s v="veggie"/>
    <n v="1"/>
    <x v="53"/>
    <s v="15:07:05"/>
    <n v="139"/>
    <n v="139"/>
    <x v="0"/>
    <s v="Veg patty, lettuce, bun, sauces"/>
    <x v="0"/>
    <x v="0"/>
    <x v="4"/>
    <x v="1"/>
    <x v="7"/>
    <s v="2024"/>
  </r>
  <r>
    <n v="30910"/>
    <n v="21600"/>
    <n v="0.5"/>
    <s v="veg_maharaja"/>
    <n v="2"/>
    <x v="53"/>
    <s v="15:07:05"/>
    <n v="209"/>
    <n v="418"/>
    <x v="0"/>
    <s v="Double veg patty, cheese, bun"/>
    <x v="2"/>
    <x v="0"/>
    <x v="4"/>
    <x v="1"/>
    <x v="7"/>
    <s v="2024"/>
  </r>
  <r>
    <n v="30988"/>
    <n v="21632"/>
    <n v="0.33333333333333331"/>
    <s v="spicy_chicken"/>
    <n v="2"/>
    <x v="53"/>
    <s v="18:14:33"/>
    <n v="189"/>
    <n v="378"/>
    <x v="4"/>
    <s v="Spicy chicken patty, bun"/>
    <x v="5"/>
    <x v="2"/>
    <x v="4"/>
    <x v="1"/>
    <x v="1"/>
    <s v="2024"/>
  </r>
  <r>
    <n v="30989"/>
    <n v="21632"/>
    <n v="0.33333333333333331"/>
    <s v="spicy_chicken"/>
    <n v="1"/>
    <x v="53"/>
    <s v="18:14:33"/>
    <n v="189"/>
    <n v="189"/>
    <x v="4"/>
    <s v="Spicy chicken patty, bun"/>
    <x v="5"/>
    <x v="2"/>
    <x v="4"/>
    <x v="1"/>
    <x v="1"/>
    <s v="2024"/>
  </r>
  <r>
    <n v="30990"/>
    <n v="21632"/>
    <n v="0.33333333333333331"/>
    <s v="aloo_tikki"/>
    <n v="1"/>
    <x v="53"/>
    <s v="18:14:33"/>
    <n v="59"/>
    <n v="59"/>
    <x v="0"/>
    <s v="Potato patty, bun, sauces"/>
    <x v="6"/>
    <x v="2"/>
    <x v="4"/>
    <x v="1"/>
    <x v="1"/>
    <s v="2024"/>
  </r>
  <r>
    <n v="32470"/>
    <n v="22192"/>
    <n v="1"/>
    <s v="veggie"/>
    <n v="1"/>
    <x v="53"/>
    <s v="22:31:00"/>
    <n v="139"/>
    <n v="139"/>
    <x v="0"/>
    <s v="Veg patty, lettuce, bun, sauces"/>
    <x v="0"/>
    <x v="3"/>
    <x v="4"/>
    <x v="1"/>
    <x v="9"/>
    <s v="2024"/>
  </r>
  <r>
    <n v="33449"/>
    <n v="22554"/>
    <n v="0.33333333333333331"/>
    <s v="coke"/>
    <n v="1"/>
    <x v="53"/>
    <s v="16:46:03"/>
    <n v="49"/>
    <n v="49"/>
    <x v="2"/>
    <s v="Carbonated water, sugar, flavor"/>
    <x v="3"/>
    <x v="2"/>
    <x v="4"/>
    <x v="1"/>
    <x v="3"/>
    <s v="2024"/>
  </r>
  <r>
    <n v="33450"/>
    <n v="22554"/>
    <n v="0.33333333333333331"/>
    <s v="spicy_chicken"/>
    <n v="1"/>
    <x v="53"/>
    <s v="16:46:03"/>
    <n v="189"/>
    <n v="189"/>
    <x v="4"/>
    <s v="Spicy chicken patty, bun"/>
    <x v="5"/>
    <x v="2"/>
    <x v="4"/>
    <x v="1"/>
    <x v="3"/>
    <s v="2024"/>
  </r>
  <r>
    <n v="33451"/>
    <n v="22554"/>
    <n v="0.33333333333333331"/>
    <s v="nuggets"/>
    <n v="1"/>
    <x v="53"/>
    <s v="16:46:03"/>
    <n v="169"/>
    <n v="169"/>
    <x v="1"/>
    <s v="Chicken nuggets, oil, seasoning"/>
    <x v="1"/>
    <x v="2"/>
    <x v="4"/>
    <x v="1"/>
    <x v="3"/>
    <s v="2024"/>
  </r>
  <r>
    <n v="33740"/>
    <n v="22659"/>
    <n v="1"/>
    <s v="spicy_chicken"/>
    <n v="1"/>
    <x v="53"/>
    <s v="15:06:46"/>
    <n v="189"/>
    <n v="189"/>
    <x v="4"/>
    <s v="Spicy chicken patty, bun"/>
    <x v="5"/>
    <x v="3"/>
    <x v="4"/>
    <x v="1"/>
    <x v="7"/>
    <s v="2024"/>
  </r>
  <r>
    <n v="33778"/>
    <n v="22673"/>
    <n v="0.33333333333333331"/>
    <s v="veggie"/>
    <n v="3"/>
    <x v="53"/>
    <s v="17:53:51"/>
    <n v="139"/>
    <n v="417"/>
    <x v="0"/>
    <s v="Veg patty, lettuce, bun, sauces"/>
    <x v="0"/>
    <x v="2"/>
    <x v="4"/>
    <x v="1"/>
    <x v="11"/>
    <s v="2024"/>
  </r>
  <r>
    <n v="33779"/>
    <n v="22673"/>
    <n v="0.33333333333333331"/>
    <s v="veggie"/>
    <n v="1"/>
    <x v="53"/>
    <s v="17:53:51"/>
    <n v="139"/>
    <n v="139"/>
    <x v="0"/>
    <s v="Veg patty, lettuce, bun, sauces"/>
    <x v="0"/>
    <x v="2"/>
    <x v="4"/>
    <x v="1"/>
    <x v="11"/>
    <s v="2024"/>
  </r>
  <r>
    <n v="33780"/>
    <n v="22673"/>
    <n v="0.33333333333333331"/>
    <s v="aloo_tikki"/>
    <n v="1"/>
    <x v="53"/>
    <s v="17:53:51"/>
    <n v="59"/>
    <n v="59"/>
    <x v="0"/>
    <s v="Potato patty, bun, sauces"/>
    <x v="6"/>
    <x v="2"/>
    <x v="4"/>
    <x v="1"/>
    <x v="11"/>
    <s v="2024"/>
  </r>
  <r>
    <n v="35154"/>
    <n v="23200"/>
    <n v="1"/>
    <s v="soft_serve"/>
    <n v="1"/>
    <x v="53"/>
    <s v="12:59:55"/>
    <n v="35"/>
    <n v="35"/>
    <x v="3"/>
    <s v="Vanilla ice cream, cone"/>
    <x v="4"/>
    <x v="5"/>
    <x v="4"/>
    <x v="1"/>
    <x v="5"/>
    <s v="2024"/>
  </r>
  <r>
    <n v="36390"/>
    <n v="23669"/>
    <n v="0.2"/>
    <s v="nuggets"/>
    <n v="2"/>
    <x v="53"/>
    <s v="14:53:04"/>
    <n v="169"/>
    <n v="338"/>
    <x v="1"/>
    <s v="Chicken nuggets, oil, seasoning"/>
    <x v="1"/>
    <x v="0"/>
    <x v="4"/>
    <x v="1"/>
    <x v="4"/>
    <s v="2024"/>
  </r>
  <r>
    <n v="36391"/>
    <n v="23669"/>
    <n v="0.2"/>
    <s v="veg_maharaja"/>
    <n v="1"/>
    <x v="53"/>
    <s v="14:53:04"/>
    <n v="209"/>
    <n v="209"/>
    <x v="0"/>
    <s v="Double veg patty, cheese, bun"/>
    <x v="2"/>
    <x v="0"/>
    <x v="4"/>
    <x v="1"/>
    <x v="4"/>
    <s v="2024"/>
  </r>
  <r>
    <n v="36392"/>
    <n v="23669"/>
    <n v="0.2"/>
    <s v="soft_serve"/>
    <n v="2"/>
    <x v="53"/>
    <s v="14:53:04"/>
    <n v="35"/>
    <n v="70"/>
    <x v="3"/>
    <s v="Vanilla ice cream, cone"/>
    <x v="4"/>
    <x v="0"/>
    <x v="4"/>
    <x v="1"/>
    <x v="4"/>
    <s v="2024"/>
  </r>
  <r>
    <n v="36393"/>
    <n v="23669"/>
    <n v="0.2"/>
    <s v="veggie"/>
    <n v="1"/>
    <x v="53"/>
    <s v="14:53:04"/>
    <n v="139"/>
    <n v="139"/>
    <x v="0"/>
    <s v="Veg patty, lettuce, bun, sauces"/>
    <x v="0"/>
    <x v="0"/>
    <x v="4"/>
    <x v="1"/>
    <x v="4"/>
    <s v="2024"/>
  </r>
  <r>
    <n v="36394"/>
    <n v="23669"/>
    <n v="0.2"/>
    <s v="nuggets"/>
    <n v="1"/>
    <x v="53"/>
    <s v="14:53:04"/>
    <n v="169"/>
    <n v="169"/>
    <x v="1"/>
    <s v="Chicken nuggets, oil, seasoning"/>
    <x v="1"/>
    <x v="0"/>
    <x v="4"/>
    <x v="1"/>
    <x v="4"/>
    <s v="2024"/>
  </r>
  <r>
    <n v="36952"/>
    <n v="23878"/>
    <n v="1"/>
    <s v="veggie"/>
    <n v="1"/>
    <x v="53"/>
    <s v="14:25:50"/>
    <n v="139"/>
    <n v="139"/>
    <x v="0"/>
    <s v="Veg patty, lettuce, bun, sauces"/>
    <x v="0"/>
    <x v="4"/>
    <x v="4"/>
    <x v="1"/>
    <x v="4"/>
    <s v="2024"/>
  </r>
  <r>
    <n v="37342"/>
    <n v="24021"/>
    <n v="0.33333333333333331"/>
    <s v="fries"/>
    <n v="1"/>
    <x v="53"/>
    <s v="16:09:24"/>
    <n v="79"/>
    <n v="79"/>
    <x v="1"/>
    <s v="Potato, salt, oil"/>
    <x v="8"/>
    <x v="0"/>
    <x v="4"/>
    <x v="1"/>
    <x v="3"/>
    <s v="2024"/>
  </r>
  <r>
    <n v="37343"/>
    <n v="24021"/>
    <n v="0.33333333333333331"/>
    <s v="coke"/>
    <n v="1"/>
    <x v="53"/>
    <s v="16:09:24"/>
    <n v="49"/>
    <n v="49"/>
    <x v="2"/>
    <s v="Carbonated water, sugar, flavor"/>
    <x v="3"/>
    <x v="0"/>
    <x v="4"/>
    <x v="1"/>
    <x v="3"/>
    <s v="2024"/>
  </r>
  <r>
    <n v="37344"/>
    <n v="24021"/>
    <n v="0.33333333333333331"/>
    <s v="veggie"/>
    <n v="1"/>
    <x v="53"/>
    <s v="16:09:24"/>
    <n v="139"/>
    <n v="139"/>
    <x v="0"/>
    <s v="Veg patty, lettuce, bun, sauces"/>
    <x v="0"/>
    <x v="0"/>
    <x v="4"/>
    <x v="1"/>
    <x v="3"/>
    <s v="2024"/>
  </r>
  <r>
    <n v="37983"/>
    <n v="24256"/>
    <n v="1"/>
    <s v="veggie"/>
    <n v="3"/>
    <x v="53"/>
    <s v="10:17:49"/>
    <n v="139"/>
    <n v="417"/>
    <x v="0"/>
    <s v="Veg patty, lettuce, bun, sauces"/>
    <x v="0"/>
    <x v="0"/>
    <x v="4"/>
    <x v="1"/>
    <x v="12"/>
    <s v="2024"/>
  </r>
  <r>
    <n v="38666"/>
    <n v="24514"/>
    <n v="1"/>
    <s v="veggie"/>
    <n v="1"/>
    <x v="53"/>
    <s v="20:10:40"/>
    <n v="139"/>
    <n v="139"/>
    <x v="0"/>
    <s v="Veg patty, lettuce, bun, sauces"/>
    <x v="0"/>
    <x v="1"/>
    <x v="4"/>
    <x v="1"/>
    <x v="8"/>
    <s v="2024"/>
  </r>
  <r>
    <n v="38748"/>
    <n v="24546"/>
    <n v="0.33333333333333331"/>
    <s v="soft_serve"/>
    <n v="1"/>
    <x v="53"/>
    <s v="13:33:01"/>
    <n v="35"/>
    <n v="35"/>
    <x v="3"/>
    <s v="Vanilla ice cream, cone"/>
    <x v="4"/>
    <x v="3"/>
    <x v="4"/>
    <x v="1"/>
    <x v="6"/>
    <s v="2024"/>
  </r>
  <r>
    <n v="38749"/>
    <n v="24546"/>
    <n v="0.33333333333333331"/>
    <s v="spicy_chicken"/>
    <n v="1"/>
    <x v="53"/>
    <s v="13:33:01"/>
    <n v="189"/>
    <n v="189"/>
    <x v="4"/>
    <s v="Spicy chicken patty, bun"/>
    <x v="5"/>
    <x v="3"/>
    <x v="4"/>
    <x v="1"/>
    <x v="6"/>
    <s v="2024"/>
  </r>
  <r>
    <n v="38750"/>
    <n v="24546"/>
    <n v="0.33333333333333331"/>
    <s v="spicy_chicken"/>
    <n v="1"/>
    <x v="53"/>
    <s v="13:33:01"/>
    <n v="189"/>
    <n v="189"/>
    <x v="4"/>
    <s v="Spicy chicken patty, bun"/>
    <x v="5"/>
    <x v="3"/>
    <x v="4"/>
    <x v="1"/>
    <x v="6"/>
    <s v="2024"/>
  </r>
  <r>
    <n v="39499"/>
    <n v="24809"/>
    <n v="0.5"/>
    <s v="spicy_chicken"/>
    <n v="1"/>
    <x v="53"/>
    <s v="22:08:17"/>
    <n v="189"/>
    <n v="189"/>
    <x v="4"/>
    <s v="Spicy chicken patty, bun"/>
    <x v="5"/>
    <x v="1"/>
    <x v="4"/>
    <x v="1"/>
    <x v="9"/>
    <s v="2024"/>
  </r>
  <r>
    <n v="39500"/>
    <n v="24809"/>
    <n v="0.5"/>
    <s v="veggie"/>
    <n v="1"/>
    <x v="53"/>
    <s v="22:08:17"/>
    <n v="139"/>
    <n v="139"/>
    <x v="0"/>
    <s v="Veg patty, lettuce, bun, sauces"/>
    <x v="0"/>
    <x v="1"/>
    <x v="4"/>
    <x v="1"/>
    <x v="9"/>
    <s v="2024"/>
  </r>
  <r>
    <n v="40273"/>
    <n v="25106"/>
    <n v="0.33333333333333331"/>
    <s v="spicy_chicken"/>
    <n v="1"/>
    <x v="53"/>
    <s v="16:29:15"/>
    <n v="189"/>
    <n v="189"/>
    <x v="4"/>
    <s v="Spicy chicken patty, bun"/>
    <x v="5"/>
    <x v="4"/>
    <x v="4"/>
    <x v="1"/>
    <x v="3"/>
    <s v="2024"/>
  </r>
  <r>
    <n v="40274"/>
    <n v="25106"/>
    <n v="0.33333333333333331"/>
    <s v="spicy_chicken"/>
    <n v="1"/>
    <x v="53"/>
    <s v="16:29:15"/>
    <n v="189"/>
    <n v="189"/>
    <x v="4"/>
    <s v="Spicy chicken patty, bun"/>
    <x v="5"/>
    <x v="4"/>
    <x v="4"/>
    <x v="1"/>
    <x v="3"/>
    <s v="2024"/>
  </r>
  <r>
    <n v="40275"/>
    <n v="25106"/>
    <n v="0.33333333333333331"/>
    <s v="veg_maharaja"/>
    <n v="1"/>
    <x v="53"/>
    <s v="16:29:15"/>
    <n v="209"/>
    <n v="209"/>
    <x v="0"/>
    <s v="Double veg patty, cheese, bun"/>
    <x v="2"/>
    <x v="4"/>
    <x v="4"/>
    <x v="1"/>
    <x v="3"/>
    <s v="2024"/>
  </r>
  <r>
    <n v="41131"/>
    <n v="25437"/>
    <n v="0.33333333333333331"/>
    <s v="soft_serve"/>
    <n v="2"/>
    <x v="53"/>
    <s v="20:36:38"/>
    <n v="35"/>
    <n v="70"/>
    <x v="3"/>
    <s v="Vanilla ice cream, cone"/>
    <x v="4"/>
    <x v="3"/>
    <x v="4"/>
    <x v="1"/>
    <x v="8"/>
    <s v="2024"/>
  </r>
  <r>
    <n v="41132"/>
    <n v="25437"/>
    <n v="0.33333333333333331"/>
    <s v="coke"/>
    <n v="1"/>
    <x v="53"/>
    <s v="20:36:38"/>
    <n v="49"/>
    <n v="49"/>
    <x v="2"/>
    <s v="Carbonated water, sugar, flavor"/>
    <x v="3"/>
    <x v="3"/>
    <x v="4"/>
    <x v="1"/>
    <x v="8"/>
    <s v="2024"/>
  </r>
  <r>
    <n v="41133"/>
    <n v="25437"/>
    <n v="0.33333333333333331"/>
    <s v="spicy_chicken"/>
    <n v="1"/>
    <x v="53"/>
    <s v="20:36:38"/>
    <n v="189"/>
    <n v="189"/>
    <x v="4"/>
    <s v="Spicy chicken patty, bun"/>
    <x v="5"/>
    <x v="3"/>
    <x v="4"/>
    <x v="1"/>
    <x v="8"/>
    <s v="2024"/>
  </r>
  <r>
    <n v="41501"/>
    <n v="25582"/>
    <n v="0.5"/>
    <s v="veggie"/>
    <n v="1"/>
    <x v="53"/>
    <s v="12:48:36"/>
    <n v="139"/>
    <n v="139"/>
    <x v="0"/>
    <s v="Veg patty, lettuce, bun, sauces"/>
    <x v="0"/>
    <x v="1"/>
    <x v="4"/>
    <x v="1"/>
    <x v="5"/>
    <s v="2024"/>
  </r>
  <r>
    <n v="41502"/>
    <n v="25582"/>
    <n v="0.5"/>
    <s v="cold_coffee"/>
    <n v="1"/>
    <x v="53"/>
    <s v="12:48:36"/>
    <n v="99"/>
    <n v="99"/>
    <x v="2"/>
    <s v="Coffee, milk, sugar, ice"/>
    <x v="7"/>
    <x v="1"/>
    <x v="4"/>
    <x v="1"/>
    <x v="5"/>
    <s v="2024"/>
  </r>
  <r>
    <n v="42291"/>
    <n v="25870"/>
    <n v="1"/>
    <s v="soft_serve"/>
    <n v="1"/>
    <x v="53"/>
    <s v="18:41:32"/>
    <n v="35"/>
    <n v="35"/>
    <x v="3"/>
    <s v="Vanilla ice cream, cone"/>
    <x v="4"/>
    <x v="2"/>
    <x v="4"/>
    <x v="1"/>
    <x v="1"/>
    <s v="2024"/>
  </r>
  <r>
    <n v="42570"/>
    <n v="25976"/>
    <n v="0.5"/>
    <s v="aloo_tikki"/>
    <n v="1"/>
    <x v="53"/>
    <s v="21:31:15"/>
    <n v="59"/>
    <n v="59"/>
    <x v="0"/>
    <s v="Potato patty, bun, sauces"/>
    <x v="6"/>
    <x v="0"/>
    <x v="4"/>
    <x v="1"/>
    <x v="2"/>
    <s v="2024"/>
  </r>
  <r>
    <n v="42571"/>
    <n v="25976"/>
    <n v="0.5"/>
    <s v="soft_serve"/>
    <n v="1"/>
    <x v="53"/>
    <s v="21:31:15"/>
    <n v="35"/>
    <n v="35"/>
    <x v="3"/>
    <s v="Vanilla ice cream, cone"/>
    <x v="4"/>
    <x v="0"/>
    <x v="4"/>
    <x v="1"/>
    <x v="2"/>
    <s v="2024"/>
  </r>
  <r>
    <n v="43683"/>
    <n v="26384"/>
    <n v="0.25"/>
    <s v="coke"/>
    <n v="1"/>
    <x v="53"/>
    <s v="14:29:25"/>
    <n v="49"/>
    <n v="49"/>
    <x v="2"/>
    <s v="Carbonated water, sugar, flavor"/>
    <x v="3"/>
    <x v="4"/>
    <x v="4"/>
    <x v="1"/>
    <x v="4"/>
    <s v="2024"/>
  </r>
  <r>
    <n v="43684"/>
    <n v="26384"/>
    <n v="0.25"/>
    <s v="spicy_chicken"/>
    <n v="1"/>
    <x v="53"/>
    <s v="14:29:25"/>
    <n v="189"/>
    <n v="189"/>
    <x v="4"/>
    <s v="Spicy chicken patty, bun"/>
    <x v="5"/>
    <x v="4"/>
    <x v="4"/>
    <x v="1"/>
    <x v="4"/>
    <s v="2024"/>
  </r>
  <r>
    <n v="43685"/>
    <n v="26384"/>
    <n v="0.25"/>
    <s v="soft_serve"/>
    <n v="1"/>
    <x v="53"/>
    <s v="14:29:25"/>
    <n v="35"/>
    <n v="35"/>
    <x v="3"/>
    <s v="Vanilla ice cream, cone"/>
    <x v="4"/>
    <x v="4"/>
    <x v="4"/>
    <x v="1"/>
    <x v="4"/>
    <s v="2024"/>
  </r>
  <r>
    <n v="43686"/>
    <n v="26384"/>
    <n v="0.25"/>
    <s v="fries"/>
    <n v="3"/>
    <x v="53"/>
    <s v="14:29:25"/>
    <n v="79"/>
    <n v="237"/>
    <x v="1"/>
    <s v="Potato, salt, oil"/>
    <x v="8"/>
    <x v="4"/>
    <x v="4"/>
    <x v="1"/>
    <x v="4"/>
    <s v="2024"/>
  </r>
  <r>
    <n v="43698"/>
    <n v="26391"/>
    <n v="0.33333333333333331"/>
    <s v="spicy_chicken"/>
    <n v="1"/>
    <x v="53"/>
    <s v="20:43:26"/>
    <n v="189"/>
    <n v="189"/>
    <x v="4"/>
    <s v="Spicy chicken patty, bun"/>
    <x v="5"/>
    <x v="0"/>
    <x v="4"/>
    <x v="1"/>
    <x v="8"/>
    <s v="2024"/>
  </r>
  <r>
    <n v="43699"/>
    <n v="26391"/>
    <n v="0.33333333333333331"/>
    <s v="nuggets"/>
    <n v="1"/>
    <x v="53"/>
    <s v="20:43:26"/>
    <n v="169"/>
    <n v="169"/>
    <x v="1"/>
    <s v="Chicken nuggets, oil, seasoning"/>
    <x v="1"/>
    <x v="0"/>
    <x v="4"/>
    <x v="1"/>
    <x v="8"/>
    <s v="2024"/>
  </r>
  <r>
    <n v="43700"/>
    <n v="26391"/>
    <n v="0.33333333333333331"/>
    <s v="nuggets"/>
    <n v="1"/>
    <x v="53"/>
    <s v="20:43:26"/>
    <n v="169"/>
    <n v="169"/>
    <x v="1"/>
    <s v="Chicken nuggets, oil, seasoning"/>
    <x v="1"/>
    <x v="0"/>
    <x v="4"/>
    <x v="1"/>
    <x v="8"/>
    <s v="2024"/>
  </r>
  <r>
    <n v="2022"/>
    <n v="10754"/>
    <n v="0.2"/>
    <s v="coke"/>
    <n v="1"/>
    <x v="54"/>
    <s v="14:17:01"/>
    <n v="49"/>
    <n v="49"/>
    <x v="2"/>
    <s v="Carbonated water, sugar, flavor"/>
    <x v="3"/>
    <x v="2"/>
    <x v="5"/>
    <x v="1"/>
    <x v="4"/>
    <s v="2024"/>
  </r>
  <r>
    <n v="2023"/>
    <n v="10754"/>
    <n v="0.2"/>
    <s v="coke"/>
    <n v="1"/>
    <x v="54"/>
    <s v="14:17:01"/>
    <n v="49"/>
    <n v="49"/>
    <x v="2"/>
    <s v="Carbonated water, sugar, flavor"/>
    <x v="3"/>
    <x v="2"/>
    <x v="5"/>
    <x v="1"/>
    <x v="4"/>
    <s v="2024"/>
  </r>
  <r>
    <n v="2024"/>
    <n v="10754"/>
    <n v="0.2"/>
    <s v="aloo_tikki"/>
    <n v="1"/>
    <x v="54"/>
    <s v="14:17:01"/>
    <n v="59"/>
    <n v="59"/>
    <x v="0"/>
    <s v="Potato patty, bun, sauces"/>
    <x v="6"/>
    <x v="2"/>
    <x v="5"/>
    <x v="1"/>
    <x v="4"/>
    <s v="2024"/>
  </r>
  <r>
    <n v="2025"/>
    <n v="10754"/>
    <n v="0.2"/>
    <s v="veg_maharaja"/>
    <n v="1"/>
    <x v="54"/>
    <s v="14:17:01"/>
    <n v="209"/>
    <n v="209"/>
    <x v="0"/>
    <s v="Double veg patty, cheese, bun"/>
    <x v="2"/>
    <x v="2"/>
    <x v="5"/>
    <x v="1"/>
    <x v="4"/>
    <s v="2024"/>
  </r>
  <r>
    <n v="2026"/>
    <n v="10754"/>
    <n v="0.2"/>
    <s v="coke"/>
    <n v="1"/>
    <x v="54"/>
    <s v="14:17:01"/>
    <n v="49"/>
    <n v="49"/>
    <x v="2"/>
    <s v="Carbonated water, sugar, flavor"/>
    <x v="3"/>
    <x v="2"/>
    <x v="5"/>
    <x v="1"/>
    <x v="4"/>
    <s v="2024"/>
  </r>
  <r>
    <n v="3040"/>
    <n v="11148"/>
    <n v="0.5"/>
    <s v="nuggets"/>
    <n v="1"/>
    <x v="54"/>
    <s v="12:13:03"/>
    <n v="169"/>
    <n v="169"/>
    <x v="1"/>
    <s v="Chicken nuggets, oil, seasoning"/>
    <x v="1"/>
    <x v="0"/>
    <x v="5"/>
    <x v="1"/>
    <x v="5"/>
    <s v="2024"/>
  </r>
  <r>
    <n v="3041"/>
    <n v="11148"/>
    <n v="0.5"/>
    <s v="spicy_chicken"/>
    <n v="1"/>
    <x v="54"/>
    <s v="12:13:03"/>
    <n v="189"/>
    <n v="189"/>
    <x v="4"/>
    <s v="Spicy chicken patty, bun"/>
    <x v="5"/>
    <x v="0"/>
    <x v="5"/>
    <x v="1"/>
    <x v="5"/>
    <s v="2024"/>
  </r>
  <r>
    <n v="4746"/>
    <n v="11801"/>
    <n v="0.33333333333333331"/>
    <s v="fries"/>
    <n v="1"/>
    <x v="54"/>
    <s v="20:05:16"/>
    <n v="79"/>
    <n v="79"/>
    <x v="1"/>
    <s v="Potato, salt, oil"/>
    <x v="8"/>
    <x v="0"/>
    <x v="5"/>
    <x v="1"/>
    <x v="8"/>
    <s v="2024"/>
  </r>
  <r>
    <n v="4747"/>
    <n v="11801"/>
    <n v="0.33333333333333331"/>
    <s v="spicy_chicken"/>
    <n v="1"/>
    <x v="54"/>
    <s v="20:05:16"/>
    <n v="189"/>
    <n v="189"/>
    <x v="4"/>
    <s v="Spicy chicken patty, bun"/>
    <x v="5"/>
    <x v="0"/>
    <x v="5"/>
    <x v="1"/>
    <x v="8"/>
    <s v="2024"/>
  </r>
  <r>
    <n v="4748"/>
    <n v="11801"/>
    <n v="0.33333333333333331"/>
    <s v="aloo_tikki"/>
    <n v="1"/>
    <x v="54"/>
    <s v="20:05:16"/>
    <n v="59"/>
    <n v="59"/>
    <x v="0"/>
    <s v="Potato patty, bun, sauces"/>
    <x v="6"/>
    <x v="0"/>
    <x v="5"/>
    <x v="1"/>
    <x v="8"/>
    <s v="2024"/>
  </r>
  <r>
    <n v="4895"/>
    <n v="11856"/>
    <n v="0.2"/>
    <s v="fries"/>
    <n v="1"/>
    <x v="54"/>
    <s v="22:14:10"/>
    <n v="79"/>
    <n v="79"/>
    <x v="1"/>
    <s v="Potato, salt, oil"/>
    <x v="8"/>
    <x v="1"/>
    <x v="5"/>
    <x v="1"/>
    <x v="9"/>
    <s v="2024"/>
  </r>
  <r>
    <n v="4896"/>
    <n v="11856"/>
    <n v="0.2"/>
    <s v="aloo_tikki"/>
    <n v="1"/>
    <x v="54"/>
    <s v="22:14:10"/>
    <n v="59"/>
    <n v="59"/>
    <x v="0"/>
    <s v="Potato patty, bun, sauces"/>
    <x v="6"/>
    <x v="1"/>
    <x v="5"/>
    <x v="1"/>
    <x v="9"/>
    <s v="2024"/>
  </r>
  <r>
    <n v="4897"/>
    <n v="11856"/>
    <n v="0.2"/>
    <s v="soft_serve"/>
    <n v="1"/>
    <x v="54"/>
    <s v="22:14:10"/>
    <n v="35"/>
    <n v="35"/>
    <x v="3"/>
    <s v="Vanilla ice cream, cone"/>
    <x v="4"/>
    <x v="1"/>
    <x v="5"/>
    <x v="1"/>
    <x v="9"/>
    <s v="2024"/>
  </r>
  <r>
    <n v="4898"/>
    <n v="11856"/>
    <n v="0.2"/>
    <s v="veggie"/>
    <n v="1"/>
    <x v="54"/>
    <s v="22:14:10"/>
    <n v="139"/>
    <n v="139"/>
    <x v="0"/>
    <s v="Veg patty, lettuce, bun, sauces"/>
    <x v="0"/>
    <x v="1"/>
    <x v="5"/>
    <x v="1"/>
    <x v="9"/>
    <s v="2024"/>
  </r>
  <r>
    <n v="4899"/>
    <n v="11856"/>
    <n v="0.2"/>
    <s v="cold_coffee"/>
    <n v="1"/>
    <x v="54"/>
    <s v="22:14:10"/>
    <n v="99"/>
    <n v="99"/>
    <x v="2"/>
    <s v="Coffee, milk, sugar, ice"/>
    <x v="7"/>
    <x v="1"/>
    <x v="5"/>
    <x v="1"/>
    <x v="9"/>
    <s v="2024"/>
  </r>
  <r>
    <n v="5712"/>
    <n v="12167"/>
    <n v="0.33333333333333331"/>
    <s v="nuggets"/>
    <n v="3"/>
    <x v="54"/>
    <s v="21:43:35"/>
    <n v="169"/>
    <n v="507"/>
    <x v="1"/>
    <s v="Chicken nuggets, oil, seasoning"/>
    <x v="1"/>
    <x v="0"/>
    <x v="5"/>
    <x v="1"/>
    <x v="2"/>
    <s v="2024"/>
  </r>
  <r>
    <n v="5713"/>
    <n v="12167"/>
    <n v="0.33333333333333331"/>
    <s v="aloo_tikki"/>
    <n v="1"/>
    <x v="54"/>
    <s v="21:43:35"/>
    <n v="59"/>
    <n v="59"/>
    <x v="0"/>
    <s v="Potato patty, bun, sauces"/>
    <x v="6"/>
    <x v="0"/>
    <x v="5"/>
    <x v="1"/>
    <x v="2"/>
    <s v="2024"/>
  </r>
  <r>
    <n v="5714"/>
    <n v="12167"/>
    <n v="0.33333333333333331"/>
    <s v="cold_coffee"/>
    <n v="1"/>
    <x v="54"/>
    <s v="21:43:35"/>
    <n v="99"/>
    <n v="99"/>
    <x v="2"/>
    <s v="Coffee, milk, sugar, ice"/>
    <x v="7"/>
    <x v="0"/>
    <x v="5"/>
    <x v="1"/>
    <x v="2"/>
    <s v="2024"/>
  </r>
  <r>
    <n v="6704"/>
    <n v="12532"/>
    <n v="1"/>
    <s v="soft_serve"/>
    <n v="1"/>
    <x v="54"/>
    <s v="22:04:52"/>
    <n v="35"/>
    <n v="35"/>
    <x v="3"/>
    <s v="Vanilla ice cream, cone"/>
    <x v="4"/>
    <x v="3"/>
    <x v="5"/>
    <x v="1"/>
    <x v="9"/>
    <s v="2024"/>
  </r>
  <r>
    <n v="7933"/>
    <n v="13000"/>
    <n v="0.33333333333333331"/>
    <s v="spicy_chicken"/>
    <n v="1"/>
    <x v="54"/>
    <s v="12:32:34"/>
    <n v="189"/>
    <n v="189"/>
    <x v="4"/>
    <s v="Spicy chicken patty, bun"/>
    <x v="5"/>
    <x v="3"/>
    <x v="5"/>
    <x v="1"/>
    <x v="5"/>
    <s v="2024"/>
  </r>
  <r>
    <n v="7934"/>
    <n v="13000"/>
    <n v="0.33333333333333331"/>
    <s v="spicy_chicken"/>
    <n v="1"/>
    <x v="54"/>
    <s v="12:32:34"/>
    <n v="189"/>
    <n v="189"/>
    <x v="4"/>
    <s v="Spicy chicken patty, bun"/>
    <x v="5"/>
    <x v="3"/>
    <x v="5"/>
    <x v="1"/>
    <x v="5"/>
    <s v="2024"/>
  </r>
  <r>
    <n v="7935"/>
    <n v="13000"/>
    <n v="0.33333333333333331"/>
    <s v="coke"/>
    <n v="1"/>
    <x v="54"/>
    <s v="12:32:34"/>
    <n v="49"/>
    <n v="49"/>
    <x v="2"/>
    <s v="Carbonated water, sugar, flavor"/>
    <x v="3"/>
    <x v="3"/>
    <x v="5"/>
    <x v="1"/>
    <x v="5"/>
    <s v="2024"/>
  </r>
  <r>
    <n v="9022"/>
    <n v="13397"/>
    <n v="0.33333333333333331"/>
    <s v="soft_serve"/>
    <n v="1"/>
    <x v="54"/>
    <s v="20:08:59"/>
    <n v="35"/>
    <n v="35"/>
    <x v="3"/>
    <s v="Vanilla ice cream, cone"/>
    <x v="4"/>
    <x v="2"/>
    <x v="5"/>
    <x v="1"/>
    <x v="8"/>
    <s v="2024"/>
  </r>
  <r>
    <n v="9023"/>
    <n v="13397"/>
    <n v="0.33333333333333331"/>
    <s v="cold_coffee"/>
    <n v="1"/>
    <x v="54"/>
    <s v="20:08:59"/>
    <n v="99"/>
    <n v="99"/>
    <x v="2"/>
    <s v="Coffee, milk, sugar, ice"/>
    <x v="7"/>
    <x v="2"/>
    <x v="5"/>
    <x v="1"/>
    <x v="8"/>
    <s v="2024"/>
  </r>
  <r>
    <n v="9024"/>
    <n v="13397"/>
    <n v="0.33333333333333331"/>
    <s v="cold_coffee"/>
    <n v="1"/>
    <x v="54"/>
    <s v="20:08:59"/>
    <n v="99"/>
    <n v="99"/>
    <x v="2"/>
    <s v="Coffee, milk, sugar, ice"/>
    <x v="7"/>
    <x v="2"/>
    <x v="5"/>
    <x v="1"/>
    <x v="8"/>
    <s v="2024"/>
  </r>
  <r>
    <n v="9133"/>
    <n v="13441"/>
    <n v="0.33333333333333331"/>
    <s v="veg_maharaja"/>
    <n v="1"/>
    <x v="54"/>
    <s v="16:02:40"/>
    <n v="209"/>
    <n v="209"/>
    <x v="0"/>
    <s v="Double veg patty, cheese, bun"/>
    <x v="2"/>
    <x v="1"/>
    <x v="5"/>
    <x v="1"/>
    <x v="3"/>
    <s v="2024"/>
  </r>
  <r>
    <n v="9134"/>
    <n v="13441"/>
    <n v="0.33333333333333331"/>
    <s v="cold_coffee"/>
    <n v="1"/>
    <x v="54"/>
    <s v="16:02:40"/>
    <n v="99"/>
    <n v="99"/>
    <x v="2"/>
    <s v="Coffee, milk, sugar, ice"/>
    <x v="7"/>
    <x v="1"/>
    <x v="5"/>
    <x v="1"/>
    <x v="3"/>
    <s v="2024"/>
  </r>
  <r>
    <n v="9135"/>
    <n v="13441"/>
    <n v="0.33333333333333331"/>
    <s v="coke"/>
    <n v="1"/>
    <x v="54"/>
    <s v="16:02:40"/>
    <n v="49"/>
    <n v="49"/>
    <x v="2"/>
    <s v="Carbonated water, sugar, flavor"/>
    <x v="3"/>
    <x v="1"/>
    <x v="5"/>
    <x v="1"/>
    <x v="3"/>
    <s v="2024"/>
  </r>
  <r>
    <n v="9946"/>
    <n v="13750"/>
    <n v="1"/>
    <s v="veg_maharaja"/>
    <n v="2"/>
    <x v="54"/>
    <s v="17:15:18"/>
    <n v="209"/>
    <n v="418"/>
    <x v="0"/>
    <s v="Double veg patty, cheese, bun"/>
    <x v="2"/>
    <x v="2"/>
    <x v="5"/>
    <x v="1"/>
    <x v="11"/>
    <s v="2024"/>
  </r>
  <r>
    <n v="9974"/>
    <n v="13762"/>
    <n v="1"/>
    <s v="soft_serve"/>
    <n v="1"/>
    <x v="54"/>
    <s v="18:21:09"/>
    <n v="35"/>
    <n v="35"/>
    <x v="3"/>
    <s v="Vanilla ice cream, cone"/>
    <x v="4"/>
    <x v="4"/>
    <x v="5"/>
    <x v="1"/>
    <x v="1"/>
    <s v="2024"/>
  </r>
  <r>
    <n v="10231"/>
    <n v="13858"/>
    <n v="0.25"/>
    <s v="coke"/>
    <n v="1"/>
    <x v="54"/>
    <s v="14:05:33"/>
    <n v="49"/>
    <n v="49"/>
    <x v="2"/>
    <s v="Carbonated water, sugar, flavor"/>
    <x v="3"/>
    <x v="3"/>
    <x v="5"/>
    <x v="1"/>
    <x v="4"/>
    <s v="2024"/>
  </r>
  <r>
    <n v="10232"/>
    <n v="13858"/>
    <n v="0.25"/>
    <s v="soft_serve"/>
    <n v="1"/>
    <x v="54"/>
    <s v="14:05:33"/>
    <n v="35"/>
    <n v="35"/>
    <x v="3"/>
    <s v="Vanilla ice cream, cone"/>
    <x v="4"/>
    <x v="3"/>
    <x v="5"/>
    <x v="1"/>
    <x v="4"/>
    <s v="2024"/>
  </r>
  <r>
    <n v="10233"/>
    <n v="13858"/>
    <n v="0.25"/>
    <s v="aloo_tikki"/>
    <n v="1"/>
    <x v="54"/>
    <s v="14:05:33"/>
    <n v="59"/>
    <n v="59"/>
    <x v="0"/>
    <s v="Potato patty, bun, sauces"/>
    <x v="6"/>
    <x v="3"/>
    <x v="5"/>
    <x v="1"/>
    <x v="4"/>
    <s v="2024"/>
  </r>
  <r>
    <n v="10234"/>
    <n v="13858"/>
    <n v="0.25"/>
    <s v="nuggets"/>
    <n v="2"/>
    <x v="54"/>
    <s v="14:05:33"/>
    <n v="169"/>
    <n v="338"/>
    <x v="1"/>
    <s v="Chicken nuggets, oil, seasoning"/>
    <x v="1"/>
    <x v="3"/>
    <x v="5"/>
    <x v="1"/>
    <x v="4"/>
    <s v="2024"/>
  </r>
  <r>
    <n v="10644"/>
    <n v="14015"/>
    <n v="0.2"/>
    <s v="fries"/>
    <n v="1"/>
    <x v="54"/>
    <s v="19:19:10"/>
    <n v="79"/>
    <n v="79"/>
    <x v="1"/>
    <s v="Potato, salt, oil"/>
    <x v="8"/>
    <x v="0"/>
    <x v="5"/>
    <x v="1"/>
    <x v="10"/>
    <s v="2024"/>
  </r>
  <r>
    <n v="10645"/>
    <n v="14015"/>
    <n v="0.2"/>
    <s v="cold_coffee"/>
    <n v="1"/>
    <x v="54"/>
    <s v="19:19:10"/>
    <n v="99"/>
    <n v="99"/>
    <x v="2"/>
    <s v="Coffee, milk, sugar, ice"/>
    <x v="7"/>
    <x v="0"/>
    <x v="5"/>
    <x v="1"/>
    <x v="10"/>
    <s v="2024"/>
  </r>
  <r>
    <n v="10646"/>
    <n v="14015"/>
    <n v="0.2"/>
    <s v="veg_maharaja"/>
    <n v="1"/>
    <x v="54"/>
    <s v="19:19:10"/>
    <n v="209"/>
    <n v="209"/>
    <x v="0"/>
    <s v="Double veg patty, cheese, bun"/>
    <x v="2"/>
    <x v="0"/>
    <x v="5"/>
    <x v="1"/>
    <x v="10"/>
    <s v="2024"/>
  </r>
  <r>
    <n v="10647"/>
    <n v="14015"/>
    <n v="0.2"/>
    <s v="spicy_chicken"/>
    <n v="2"/>
    <x v="54"/>
    <s v="19:19:10"/>
    <n v="189"/>
    <n v="378"/>
    <x v="4"/>
    <s v="Spicy chicken patty, bun"/>
    <x v="5"/>
    <x v="0"/>
    <x v="5"/>
    <x v="1"/>
    <x v="10"/>
    <s v="2024"/>
  </r>
  <r>
    <n v="10648"/>
    <n v="14015"/>
    <n v="0.2"/>
    <s v="nuggets"/>
    <n v="1"/>
    <x v="54"/>
    <s v="19:19:10"/>
    <n v="169"/>
    <n v="169"/>
    <x v="1"/>
    <s v="Chicken nuggets, oil, seasoning"/>
    <x v="1"/>
    <x v="0"/>
    <x v="5"/>
    <x v="1"/>
    <x v="10"/>
    <s v="2024"/>
  </r>
  <r>
    <n v="11556"/>
    <n v="14349"/>
    <n v="0.2"/>
    <s v="soft_serve"/>
    <n v="1"/>
    <x v="54"/>
    <s v="19:52:45"/>
    <n v="35"/>
    <n v="35"/>
    <x v="3"/>
    <s v="Vanilla ice cream, cone"/>
    <x v="4"/>
    <x v="1"/>
    <x v="5"/>
    <x v="1"/>
    <x v="10"/>
    <s v="2024"/>
  </r>
  <r>
    <n v="11557"/>
    <n v="14349"/>
    <n v="0.2"/>
    <s v="cold_coffee"/>
    <n v="1"/>
    <x v="54"/>
    <s v="19:52:45"/>
    <n v="99"/>
    <n v="99"/>
    <x v="2"/>
    <s v="Coffee, milk, sugar, ice"/>
    <x v="7"/>
    <x v="1"/>
    <x v="5"/>
    <x v="1"/>
    <x v="10"/>
    <s v="2024"/>
  </r>
  <r>
    <n v="11558"/>
    <n v="14349"/>
    <n v="0.2"/>
    <s v="nuggets"/>
    <n v="1"/>
    <x v="54"/>
    <s v="19:52:45"/>
    <n v="169"/>
    <n v="169"/>
    <x v="1"/>
    <s v="Chicken nuggets, oil, seasoning"/>
    <x v="1"/>
    <x v="1"/>
    <x v="5"/>
    <x v="1"/>
    <x v="10"/>
    <s v="2024"/>
  </r>
  <r>
    <n v="11559"/>
    <n v="14349"/>
    <n v="0.2"/>
    <s v="spicy_chicken"/>
    <n v="1"/>
    <x v="54"/>
    <s v="19:52:45"/>
    <n v="189"/>
    <n v="189"/>
    <x v="4"/>
    <s v="Spicy chicken patty, bun"/>
    <x v="5"/>
    <x v="1"/>
    <x v="5"/>
    <x v="1"/>
    <x v="10"/>
    <s v="2024"/>
  </r>
  <r>
    <n v="11560"/>
    <n v="14349"/>
    <n v="0.2"/>
    <s v="veg_maharaja"/>
    <n v="1"/>
    <x v="54"/>
    <s v="19:52:45"/>
    <n v="209"/>
    <n v="209"/>
    <x v="0"/>
    <s v="Double veg patty, cheese, bun"/>
    <x v="2"/>
    <x v="1"/>
    <x v="5"/>
    <x v="1"/>
    <x v="10"/>
    <s v="2024"/>
  </r>
  <r>
    <n v="11916"/>
    <n v="14481"/>
    <n v="0.33333333333333331"/>
    <s v="soft_serve"/>
    <n v="1"/>
    <x v="54"/>
    <s v="10:04:35"/>
    <n v="35"/>
    <n v="35"/>
    <x v="3"/>
    <s v="Vanilla ice cream, cone"/>
    <x v="4"/>
    <x v="3"/>
    <x v="5"/>
    <x v="1"/>
    <x v="12"/>
    <s v="2024"/>
  </r>
  <r>
    <n v="11917"/>
    <n v="14481"/>
    <n v="0.33333333333333331"/>
    <s v="cold_coffee"/>
    <n v="1"/>
    <x v="54"/>
    <s v="10:04:35"/>
    <n v="99"/>
    <n v="99"/>
    <x v="2"/>
    <s v="Coffee, milk, sugar, ice"/>
    <x v="7"/>
    <x v="3"/>
    <x v="5"/>
    <x v="1"/>
    <x v="12"/>
    <s v="2024"/>
  </r>
  <r>
    <n v="11918"/>
    <n v="14481"/>
    <n v="0.33333333333333331"/>
    <s v="coke"/>
    <n v="1"/>
    <x v="54"/>
    <s v="10:04:35"/>
    <n v="49"/>
    <n v="49"/>
    <x v="2"/>
    <s v="Carbonated water, sugar, flavor"/>
    <x v="3"/>
    <x v="3"/>
    <x v="5"/>
    <x v="1"/>
    <x v="12"/>
    <s v="2024"/>
  </r>
  <r>
    <n v="12009"/>
    <n v="14517"/>
    <n v="0.2"/>
    <s v="spicy_chicken"/>
    <n v="1"/>
    <x v="54"/>
    <s v="16:47:38"/>
    <n v="189"/>
    <n v="189"/>
    <x v="4"/>
    <s v="Spicy chicken patty, bun"/>
    <x v="5"/>
    <x v="1"/>
    <x v="5"/>
    <x v="1"/>
    <x v="3"/>
    <s v="2024"/>
  </r>
  <r>
    <n v="12010"/>
    <n v="14517"/>
    <n v="0.2"/>
    <s v="coke"/>
    <n v="1"/>
    <x v="54"/>
    <s v="16:47:38"/>
    <n v="49"/>
    <n v="49"/>
    <x v="2"/>
    <s v="Carbonated water, sugar, flavor"/>
    <x v="3"/>
    <x v="1"/>
    <x v="5"/>
    <x v="1"/>
    <x v="3"/>
    <s v="2024"/>
  </r>
  <r>
    <n v="12011"/>
    <n v="14517"/>
    <n v="0.2"/>
    <s v="fries"/>
    <n v="1"/>
    <x v="54"/>
    <s v="16:47:38"/>
    <n v="79"/>
    <n v="79"/>
    <x v="1"/>
    <s v="Potato, salt, oil"/>
    <x v="8"/>
    <x v="1"/>
    <x v="5"/>
    <x v="1"/>
    <x v="3"/>
    <s v="2024"/>
  </r>
  <r>
    <n v="12012"/>
    <n v="14517"/>
    <n v="0.2"/>
    <s v="soft_serve"/>
    <n v="2"/>
    <x v="54"/>
    <s v="16:47:38"/>
    <n v="35"/>
    <n v="70"/>
    <x v="3"/>
    <s v="Vanilla ice cream, cone"/>
    <x v="4"/>
    <x v="1"/>
    <x v="5"/>
    <x v="1"/>
    <x v="3"/>
    <s v="2024"/>
  </r>
  <r>
    <n v="12013"/>
    <n v="14517"/>
    <n v="0.2"/>
    <s v="soft_serve"/>
    <n v="1"/>
    <x v="54"/>
    <s v="16:47:38"/>
    <n v="35"/>
    <n v="35"/>
    <x v="3"/>
    <s v="Vanilla ice cream, cone"/>
    <x v="4"/>
    <x v="1"/>
    <x v="5"/>
    <x v="1"/>
    <x v="3"/>
    <s v="2024"/>
  </r>
  <r>
    <n v="12516"/>
    <n v="14720"/>
    <n v="0.25"/>
    <s v="nuggets"/>
    <n v="1"/>
    <x v="54"/>
    <s v="17:58:31"/>
    <n v="169"/>
    <n v="169"/>
    <x v="1"/>
    <s v="Chicken nuggets, oil, seasoning"/>
    <x v="1"/>
    <x v="2"/>
    <x v="5"/>
    <x v="1"/>
    <x v="11"/>
    <s v="2024"/>
  </r>
  <r>
    <n v="12517"/>
    <n v="14720"/>
    <n v="0.25"/>
    <s v="cold_coffee"/>
    <n v="1"/>
    <x v="54"/>
    <s v="17:58:31"/>
    <n v="99"/>
    <n v="99"/>
    <x v="2"/>
    <s v="Coffee, milk, sugar, ice"/>
    <x v="7"/>
    <x v="2"/>
    <x v="5"/>
    <x v="1"/>
    <x v="11"/>
    <s v="2024"/>
  </r>
  <r>
    <n v="12518"/>
    <n v="14720"/>
    <n v="0.25"/>
    <s v="nuggets"/>
    <n v="1"/>
    <x v="54"/>
    <s v="17:58:31"/>
    <n v="169"/>
    <n v="169"/>
    <x v="1"/>
    <s v="Chicken nuggets, oil, seasoning"/>
    <x v="1"/>
    <x v="2"/>
    <x v="5"/>
    <x v="1"/>
    <x v="11"/>
    <s v="2024"/>
  </r>
  <r>
    <n v="12519"/>
    <n v="14720"/>
    <n v="0.25"/>
    <s v="aloo_tikki"/>
    <n v="1"/>
    <x v="54"/>
    <s v="17:58:31"/>
    <n v="59"/>
    <n v="59"/>
    <x v="0"/>
    <s v="Potato patty, bun, sauces"/>
    <x v="6"/>
    <x v="2"/>
    <x v="5"/>
    <x v="1"/>
    <x v="11"/>
    <s v="2024"/>
  </r>
  <r>
    <n v="13005"/>
    <n v="14905"/>
    <n v="0.25"/>
    <s v="nuggets"/>
    <n v="1"/>
    <x v="54"/>
    <s v="17:52:23"/>
    <n v="169"/>
    <n v="169"/>
    <x v="1"/>
    <s v="Chicken nuggets, oil, seasoning"/>
    <x v="1"/>
    <x v="3"/>
    <x v="5"/>
    <x v="1"/>
    <x v="11"/>
    <s v="2024"/>
  </r>
  <r>
    <n v="13006"/>
    <n v="14905"/>
    <n v="0.25"/>
    <s v="fries"/>
    <n v="1"/>
    <x v="54"/>
    <s v="17:52:23"/>
    <n v="79"/>
    <n v="79"/>
    <x v="1"/>
    <s v="Potato, salt, oil"/>
    <x v="8"/>
    <x v="3"/>
    <x v="5"/>
    <x v="1"/>
    <x v="11"/>
    <s v="2024"/>
  </r>
  <r>
    <n v="13007"/>
    <n v="14905"/>
    <n v="0.25"/>
    <s v="fries"/>
    <n v="2"/>
    <x v="54"/>
    <s v="17:52:23"/>
    <n v="79"/>
    <n v="158"/>
    <x v="1"/>
    <s v="Potato, salt, oil"/>
    <x v="8"/>
    <x v="3"/>
    <x v="5"/>
    <x v="1"/>
    <x v="11"/>
    <s v="2024"/>
  </r>
  <r>
    <n v="13008"/>
    <n v="14905"/>
    <n v="0.25"/>
    <s v="aloo_tikki"/>
    <n v="2"/>
    <x v="54"/>
    <s v="17:52:23"/>
    <n v="59"/>
    <n v="118"/>
    <x v="0"/>
    <s v="Potato patty, bun, sauces"/>
    <x v="6"/>
    <x v="3"/>
    <x v="5"/>
    <x v="1"/>
    <x v="11"/>
    <s v="2024"/>
  </r>
  <r>
    <n v="13838"/>
    <n v="15212"/>
    <n v="0.5"/>
    <s v="soft_serve"/>
    <n v="1"/>
    <x v="54"/>
    <s v="19:42:24"/>
    <n v="35"/>
    <n v="35"/>
    <x v="3"/>
    <s v="Vanilla ice cream, cone"/>
    <x v="4"/>
    <x v="3"/>
    <x v="5"/>
    <x v="1"/>
    <x v="10"/>
    <s v="2024"/>
  </r>
  <r>
    <n v="13839"/>
    <n v="15212"/>
    <n v="0.5"/>
    <s v="fries"/>
    <n v="1"/>
    <x v="54"/>
    <s v="19:42:24"/>
    <n v="79"/>
    <n v="79"/>
    <x v="1"/>
    <s v="Potato, salt, oil"/>
    <x v="8"/>
    <x v="3"/>
    <x v="5"/>
    <x v="1"/>
    <x v="10"/>
    <s v="2024"/>
  </r>
  <r>
    <n v="14000"/>
    <n v="15273"/>
    <n v="0.25"/>
    <s v="nuggets"/>
    <n v="1"/>
    <x v="54"/>
    <s v="21:00:30"/>
    <n v="169"/>
    <n v="169"/>
    <x v="1"/>
    <s v="Chicken nuggets, oil, seasoning"/>
    <x v="1"/>
    <x v="2"/>
    <x v="5"/>
    <x v="1"/>
    <x v="2"/>
    <s v="2024"/>
  </r>
  <r>
    <n v="14001"/>
    <n v="15273"/>
    <n v="0.25"/>
    <s v="veg_maharaja"/>
    <n v="1"/>
    <x v="54"/>
    <s v="21:00:30"/>
    <n v="209"/>
    <n v="209"/>
    <x v="0"/>
    <s v="Double veg patty, cheese, bun"/>
    <x v="2"/>
    <x v="2"/>
    <x v="5"/>
    <x v="1"/>
    <x v="2"/>
    <s v="2024"/>
  </r>
  <r>
    <n v="14002"/>
    <n v="15273"/>
    <n v="0.25"/>
    <s v="aloo_tikki"/>
    <n v="1"/>
    <x v="54"/>
    <s v="21:00:30"/>
    <n v="59"/>
    <n v="59"/>
    <x v="0"/>
    <s v="Potato patty, bun, sauces"/>
    <x v="6"/>
    <x v="2"/>
    <x v="5"/>
    <x v="1"/>
    <x v="2"/>
    <s v="2024"/>
  </r>
  <r>
    <n v="14003"/>
    <n v="15273"/>
    <n v="0.25"/>
    <s v="veg_maharaja"/>
    <n v="1"/>
    <x v="54"/>
    <s v="21:00:30"/>
    <n v="209"/>
    <n v="209"/>
    <x v="0"/>
    <s v="Double veg patty, cheese, bun"/>
    <x v="2"/>
    <x v="2"/>
    <x v="5"/>
    <x v="1"/>
    <x v="2"/>
    <s v="2024"/>
  </r>
  <r>
    <n v="14346"/>
    <n v="15408"/>
    <n v="0.25"/>
    <s v="coke"/>
    <n v="1"/>
    <x v="54"/>
    <s v="14:12:02"/>
    <n v="49"/>
    <n v="49"/>
    <x v="2"/>
    <s v="Carbonated water, sugar, flavor"/>
    <x v="3"/>
    <x v="2"/>
    <x v="5"/>
    <x v="1"/>
    <x v="4"/>
    <s v="2024"/>
  </r>
  <r>
    <n v="14347"/>
    <n v="15408"/>
    <n v="0.25"/>
    <s v="aloo_tikki"/>
    <n v="1"/>
    <x v="54"/>
    <s v="14:12:02"/>
    <n v="59"/>
    <n v="59"/>
    <x v="0"/>
    <s v="Potato patty, bun, sauces"/>
    <x v="6"/>
    <x v="2"/>
    <x v="5"/>
    <x v="1"/>
    <x v="4"/>
    <s v="2024"/>
  </r>
  <r>
    <n v="14348"/>
    <n v="15408"/>
    <n v="0.25"/>
    <s v="cold_coffee"/>
    <n v="1"/>
    <x v="54"/>
    <s v="14:12:02"/>
    <n v="99"/>
    <n v="99"/>
    <x v="2"/>
    <s v="Coffee, milk, sugar, ice"/>
    <x v="7"/>
    <x v="2"/>
    <x v="5"/>
    <x v="1"/>
    <x v="4"/>
    <s v="2024"/>
  </r>
  <r>
    <n v="14349"/>
    <n v="15408"/>
    <n v="0.25"/>
    <s v="veggie"/>
    <n v="1"/>
    <x v="54"/>
    <s v="14:12:02"/>
    <n v="139"/>
    <n v="139"/>
    <x v="0"/>
    <s v="Veg patty, lettuce, bun, sauces"/>
    <x v="0"/>
    <x v="2"/>
    <x v="5"/>
    <x v="1"/>
    <x v="4"/>
    <s v="2024"/>
  </r>
  <r>
    <n v="15071"/>
    <n v="15674"/>
    <n v="0.25"/>
    <s v="veggie"/>
    <n v="1"/>
    <x v="54"/>
    <s v="22:40:09"/>
    <n v="139"/>
    <n v="139"/>
    <x v="0"/>
    <s v="Veg patty, lettuce, bun, sauces"/>
    <x v="0"/>
    <x v="1"/>
    <x v="5"/>
    <x v="1"/>
    <x v="9"/>
    <s v="2024"/>
  </r>
  <r>
    <n v="15072"/>
    <n v="15674"/>
    <n v="0.25"/>
    <s v="spicy_chicken"/>
    <n v="1"/>
    <x v="54"/>
    <s v="22:40:09"/>
    <n v="189"/>
    <n v="189"/>
    <x v="4"/>
    <s v="Spicy chicken patty, bun"/>
    <x v="5"/>
    <x v="1"/>
    <x v="5"/>
    <x v="1"/>
    <x v="9"/>
    <s v="2024"/>
  </r>
  <r>
    <n v="15073"/>
    <n v="15674"/>
    <n v="0.25"/>
    <s v="veggie"/>
    <n v="1"/>
    <x v="54"/>
    <s v="22:40:09"/>
    <n v="139"/>
    <n v="139"/>
    <x v="0"/>
    <s v="Veg patty, lettuce, bun, sauces"/>
    <x v="0"/>
    <x v="1"/>
    <x v="5"/>
    <x v="1"/>
    <x v="9"/>
    <s v="2024"/>
  </r>
  <r>
    <n v="15074"/>
    <n v="15674"/>
    <n v="0.25"/>
    <s v="cold_coffee"/>
    <n v="1"/>
    <x v="54"/>
    <s v="22:40:09"/>
    <n v="99"/>
    <n v="99"/>
    <x v="2"/>
    <s v="Coffee, milk, sugar, ice"/>
    <x v="7"/>
    <x v="1"/>
    <x v="5"/>
    <x v="1"/>
    <x v="9"/>
    <s v="2024"/>
  </r>
  <r>
    <n v="15210"/>
    <n v="15727"/>
    <n v="0.33333333333333331"/>
    <s v="cold_coffee"/>
    <n v="1"/>
    <x v="54"/>
    <s v="12:12:35"/>
    <n v="99"/>
    <n v="99"/>
    <x v="2"/>
    <s v="Coffee, milk, sugar, ice"/>
    <x v="7"/>
    <x v="2"/>
    <x v="5"/>
    <x v="1"/>
    <x v="5"/>
    <s v="2024"/>
  </r>
  <r>
    <n v="15211"/>
    <n v="15727"/>
    <n v="0.33333333333333331"/>
    <s v="soft_serve"/>
    <n v="1"/>
    <x v="54"/>
    <s v="12:12:35"/>
    <n v="35"/>
    <n v="35"/>
    <x v="3"/>
    <s v="Vanilla ice cream, cone"/>
    <x v="4"/>
    <x v="2"/>
    <x v="5"/>
    <x v="1"/>
    <x v="5"/>
    <s v="2024"/>
  </r>
  <r>
    <n v="15212"/>
    <n v="15727"/>
    <n v="0.33333333333333331"/>
    <s v="fries"/>
    <n v="2"/>
    <x v="54"/>
    <s v="12:12:35"/>
    <n v="79"/>
    <n v="158"/>
    <x v="1"/>
    <s v="Potato, salt, oil"/>
    <x v="8"/>
    <x v="2"/>
    <x v="5"/>
    <x v="1"/>
    <x v="5"/>
    <s v="2024"/>
  </r>
  <r>
    <n v="15308"/>
    <n v="15764"/>
    <n v="0.2"/>
    <s v="veggie"/>
    <n v="1"/>
    <x v="54"/>
    <s v="13:59:50"/>
    <n v="139"/>
    <n v="139"/>
    <x v="0"/>
    <s v="Veg patty, lettuce, bun, sauces"/>
    <x v="0"/>
    <x v="2"/>
    <x v="5"/>
    <x v="1"/>
    <x v="6"/>
    <s v="2024"/>
  </r>
  <r>
    <n v="15309"/>
    <n v="15764"/>
    <n v="0.2"/>
    <s v="fries"/>
    <n v="1"/>
    <x v="54"/>
    <s v="13:59:50"/>
    <n v="79"/>
    <n v="79"/>
    <x v="1"/>
    <s v="Potato, salt, oil"/>
    <x v="8"/>
    <x v="2"/>
    <x v="5"/>
    <x v="1"/>
    <x v="6"/>
    <s v="2024"/>
  </r>
  <r>
    <n v="15310"/>
    <n v="15764"/>
    <n v="0.2"/>
    <s v="soft_serve"/>
    <n v="1"/>
    <x v="54"/>
    <s v="13:59:50"/>
    <n v="35"/>
    <n v="35"/>
    <x v="3"/>
    <s v="Vanilla ice cream, cone"/>
    <x v="4"/>
    <x v="2"/>
    <x v="5"/>
    <x v="1"/>
    <x v="6"/>
    <s v="2024"/>
  </r>
  <r>
    <n v="15311"/>
    <n v="15764"/>
    <n v="0.2"/>
    <s v="soft_serve"/>
    <n v="1"/>
    <x v="54"/>
    <s v="13:59:50"/>
    <n v="35"/>
    <n v="35"/>
    <x v="3"/>
    <s v="Vanilla ice cream, cone"/>
    <x v="4"/>
    <x v="2"/>
    <x v="5"/>
    <x v="1"/>
    <x v="6"/>
    <s v="2024"/>
  </r>
  <r>
    <n v="15312"/>
    <n v="15764"/>
    <n v="0.2"/>
    <s v="soft_serve"/>
    <n v="1"/>
    <x v="54"/>
    <s v="13:59:50"/>
    <n v="35"/>
    <n v="35"/>
    <x v="3"/>
    <s v="Vanilla ice cream, cone"/>
    <x v="4"/>
    <x v="2"/>
    <x v="5"/>
    <x v="1"/>
    <x v="6"/>
    <s v="2024"/>
  </r>
  <r>
    <n v="16237"/>
    <n v="16108"/>
    <n v="0.25"/>
    <s v="nuggets"/>
    <n v="1"/>
    <x v="54"/>
    <s v="17:59:58"/>
    <n v="169"/>
    <n v="169"/>
    <x v="1"/>
    <s v="Chicken nuggets, oil, seasoning"/>
    <x v="1"/>
    <x v="2"/>
    <x v="5"/>
    <x v="1"/>
    <x v="11"/>
    <s v="2024"/>
  </r>
  <r>
    <n v="16238"/>
    <n v="16108"/>
    <n v="0.25"/>
    <s v="nuggets"/>
    <n v="1"/>
    <x v="54"/>
    <s v="17:59:58"/>
    <n v="169"/>
    <n v="169"/>
    <x v="1"/>
    <s v="Chicken nuggets, oil, seasoning"/>
    <x v="1"/>
    <x v="2"/>
    <x v="5"/>
    <x v="1"/>
    <x v="11"/>
    <s v="2024"/>
  </r>
  <r>
    <n v="16239"/>
    <n v="16108"/>
    <n v="0.25"/>
    <s v="aloo_tikki"/>
    <n v="1"/>
    <x v="54"/>
    <s v="17:59:58"/>
    <n v="59"/>
    <n v="59"/>
    <x v="0"/>
    <s v="Potato patty, bun, sauces"/>
    <x v="6"/>
    <x v="2"/>
    <x v="5"/>
    <x v="1"/>
    <x v="11"/>
    <s v="2024"/>
  </r>
  <r>
    <n v="16240"/>
    <n v="16108"/>
    <n v="0.25"/>
    <s v="veggie"/>
    <n v="1"/>
    <x v="54"/>
    <s v="17:59:58"/>
    <n v="139"/>
    <n v="139"/>
    <x v="0"/>
    <s v="Veg patty, lettuce, bun, sauces"/>
    <x v="0"/>
    <x v="2"/>
    <x v="5"/>
    <x v="1"/>
    <x v="11"/>
    <s v="2024"/>
  </r>
  <r>
    <n v="16648"/>
    <n v="16266"/>
    <n v="0.5"/>
    <s v="soft_serve"/>
    <n v="1"/>
    <x v="54"/>
    <s v="10:11:29"/>
    <n v="35"/>
    <n v="35"/>
    <x v="3"/>
    <s v="Vanilla ice cream, cone"/>
    <x v="4"/>
    <x v="5"/>
    <x v="5"/>
    <x v="1"/>
    <x v="12"/>
    <s v="2024"/>
  </r>
  <r>
    <n v="16649"/>
    <n v="16266"/>
    <n v="0.5"/>
    <s v="aloo_tikki"/>
    <n v="1"/>
    <x v="54"/>
    <s v="10:11:29"/>
    <n v="59"/>
    <n v="59"/>
    <x v="0"/>
    <s v="Potato patty, bun, sauces"/>
    <x v="6"/>
    <x v="5"/>
    <x v="5"/>
    <x v="1"/>
    <x v="12"/>
    <s v="2024"/>
  </r>
  <r>
    <n v="18636"/>
    <n v="17018"/>
    <n v="1"/>
    <s v="veggie"/>
    <n v="1"/>
    <x v="54"/>
    <s v="20:22:26"/>
    <n v="139"/>
    <n v="139"/>
    <x v="0"/>
    <s v="Veg patty, lettuce, bun, sauces"/>
    <x v="0"/>
    <x v="2"/>
    <x v="5"/>
    <x v="1"/>
    <x v="8"/>
    <s v="2024"/>
  </r>
  <r>
    <n v="18894"/>
    <n v="17112"/>
    <n v="0.33333333333333331"/>
    <s v="coke"/>
    <n v="1"/>
    <x v="54"/>
    <s v="10:28:57"/>
    <n v="49"/>
    <n v="49"/>
    <x v="2"/>
    <s v="Carbonated water, sugar, flavor"/>
    <x v="3"/>
    <x v="2"/>
    <x v="5"/>
    <x v="1"/>
    <x v="12"/>
    <s v="2024"/>
  </r>
  <r>
    <n v="18895"/>
    <n v="17112"/>
    <n v="0.33333333333333331"/>
    <s v="coke"/>
    <n v="2"/>
    <x v="54"/>
    <s v="10:28:57"/>
    <n v="49"/>
    <n v="98"/>
    <x v="2"/>
    <s v="Carbonated water, sugar, flavor"/>
    <x v="3"/>
    <x v="2"/>
    <x v="5"/>
    <x v="1"/>
    <x v="12"/>
    <s v="2024"/>
  </r>
  <r>
    <n v="18896"/>
    <n v="17112"/>
    <n v="0.33333333333333331"/>
    <s v="spicy_chicken"/>
    <n v="1"/>
    <x v="54"/>
    <s v="10:28:57"/>
    <n v="189"/>
    <n v="189"/>
    <x v="4"/>
    <s v="Spicy chicken patty, bun"/>
    <x v="5"/>
    <x v="2"/>
    <x v="5"/>
    <x v="1"/>
    <x v="12"/>
    <s v="2024"/>
  </r>
  <r>
    <n v="19669"/>
    <n v="17395"/>
    <n v="1"/>
    <s v="veggie"/>
    <n v="1"/>
    <x v="54"/>
    <s v="17:29:27"/>
    <n v="139"/>
    <n v="139"/>
    <x v="0"/>
    <s v="Veg patty, lettuce, bun, sauces"/>
    <x v="0"/>
    <x v="1"/>
    <x v="5"/>
    <x v="1"/>
    <x v="11"/>
    <s v="2024"/>
  </r>
  <r>
    <n v="19695"/>
    <n v="17405"/>
    <n v="0.5"/>
    <s v="spicy_chicken"/>
    <n v="1"/>
    <x v="54"/>
    <s v="17:34:50"/>
    <n v="189"/>
    <n v="189"/>
    <x v="4"/>
    <s v="Spicy chicken patty, bun"/>
    <x v="5"/>
    <x v="1"/>
    <x v="5"/>
    <x v="1"/>
    <x v="11"/>
    <s v="2024"/>
  </r>
  <r>
    <n v="19696"/>
    <n v="17405"/>
    <n v="0.5"/>
    <s v="fries"/>
    <n v="1"/>
    <x v="54"/>
    <s v="17:34:50"/>
    <n v="79"/>
    <n v="79"/>
    <x v="1"/>
    <s v="Potato, salt, oil"/>
    <x v="8"/>
    <x v="1"/>
    <x v="5"/>
    <x v="1"/>
    <x v="11"/>
    <s v="2024"/>
  </r>
  <r>
    <n v="20208"/>
    <n v="17599"/>
    <n v="0.5"/>
    <s v="veggie"/>
    <n v="1"/>
    <x v="54"/>
    <s v="11:12:38"/>
    <n v="139"/>
    <n v="139"/>
    <x v="0"/>
    <s v="Veg patty, lettuce, bun, sauces"/>
    <x v="0"/>
    <x v="3"/>
    <x v="5"/>
    <x v="1"/>
    <x v="0"/>
    <s v="2024"/>
  </r>
  <r>
    <n v="20209"/>
    <n v="17599"/>
    <n v="0.5"/>
    <s v="cold_coffee"/>
    <n v="1"/>
    <x v="54"/>
    <s v="11:12:38"/>
    <n v="99"/>
    <n v="99"/>
    <x v="2"/>
    <s v="Coffee, milk, sugar, ice"/>
    <x v="7"/>
    <x v="3"/>
    <x v="5"/>
    <x v="1"/>
    <x v="0"/>
    <s v="2024"/>
  </r>
  <r>
    <n v="21169"/>
    <n v="17975"/>
    <n v="1"/>
    <s v="cold_coffee"/>
    <n v="2"/>
    <x v="54"/>
    <s v="14:02:14"/>
    <n v="99"/>
    <n v="198"/>
    <x v="2"/>
    <s v="Coffee, milk, sugar, ice"/>
    <x v="7"/>
    <x v="2"/>
    <x v="5"/>
    <x v="1"/>
    <x v="4"/>
    <s v="2024"/>
  </r>
  <r>
    <n v="21497"/>
    <n v="18099"/>
    <n v="0.5"/>
    <s v="aloo_tikki"/>
    <n v="1"/>
    <x v="54"/>
    <s v="18:27:25"/>
    <n v="59"/>
    <n v="59"/>
    <x v="0"/>
    <s v="Potato patty, bun, sauces"/>
    <x v="6"/>
    <x v="2"/>
    <x v="5"/>
    <x v="1"/>
    <x v="1"/>
    <s v="2024"/>
  </r>
  <r>
    <n v="21498"/>
    <n v="18099"/>
    <n v="0.5"/>
    <s v="coke"/>
    <n v="1"/>
    <x v="54"/>
    <s v="18:27:25"/>
    <n v="49"/>
    <n v="49"/>
    <x v="2"/>
    <s v="Carbonated water, sugar, flavor"/>
    <x v="3"/>
    <x v="2"/>
    <x v="5"/>
    <x v="1"/>
    <x v="1"/>
    <s v="2024"/>
  </r>
  <r>
    <n v="23413"/>
    <n v="18783"/>
    <n v="0.25"/>
    <s v="veg_maharaja"/>
    <n v="2"/>
    <x v="54"/>
    <s v="19:04:03"/>
    <n v="209"/>
    <n v="418"/>
    <x v="0"/>
    <s v="Double veg patty, cheese, bun"/>
    <x v="2"/>
    <x v="0"/>
    <x v="5"/>
    <x v="1"/>
    <x v="10"/>
    <s v="2024"/>
  </r>
  <r>
    <n v="23414"/>
    <n v="18783"/>
    <n v="0.25"/>
    <s v="coke"/>
    <n v="1"/>
    <x v="54"/>
    <s v="19:04:03"/>
    <n v="49"/>
    <n v="49"/>
    <x v="2"/>
    <s v="Carbonated water, sugar, flavor"/>
    <x v="3"/>
    <x v="0"/>
    <x v="5"/>
    <x v="1"/>
    <x v="10"/>
    <s v="2024"/>
  </r>
  <r>
    <n v="23415"/>
    <n v="18783"/>
    <n v="0.25"/>
    <s v="veggie"/>
    <n v="1"/>
    <x v="54"/>
    <s v="19:04:03"/>
    <n v="139"/>
    <n v="139"/>
    <x v="0"/>
    <s v="Veg patty, lettuce, bun, sauces"/>
    <x v="0"/>
    <x v="0"/>
    <x v="5"/>
    <x v="1"/>
    <x v="10"/>
    <s v="2024"/>
  </r>
  <r>
    <n v="23416"/>
    <n v="18783"/>
    <n v="0.25"/>
    <s v="soft_serve"/>
    <n v="1"/>
    <x v="54"/>
    <s v="19:04:03"/>
    <n v="35"/>
    <n v="35"/>
    <x v="3"/>
    <s v="Vanilla ice cream, cone"/>
    <x v="4"/>
    <x v="0"/>
    <x v="5"/>
    <x v="1"/>
    <x v="10"/>
    <s v="2024"/>
  </r>
  <r>
    <n v="23507"/>
    <n v="18817"/>
    <n v="1"/>
    <s v="cold_coffee"/>
    <n v="1"/>
    <x v="54"/>
    <s v="21:20:58"/>
    <n v="99"/>
    <n v="99"/>
    <x v="2"/>
    <s v="Coffee, milk, sugar, ice"/>
    <x v="7"/>
    <x v="4"/>
    <x v="5"/>
    <x v="1"/>
    <x v="2"/>
    <s v="2024"/>
  </r>
  <r>
    <n v="24514"/>
    <n v="19198"/>
    <n v="0.5"/>
    <s v="veg_maharaja"/>
    <n v="1"/>
    <x v="54"/>
    <s v="20:34:26"/>
    <n v="209"/>
    <n v="209"/>
    <x v="0"/>
    <s v="Double veg patty, cheese, bun"/>
    <x v="2"/>
    <x v="0"/>
    <x v="5"/>
    <x v="1"/>
    <x v="8"/>
    <s v="2024"/>
  </r>
  <r>
    <n v="24515"/>
    <n v="19198"/>
    <n v="0.5"/>
    <s v="soft_serve"/>
    <n v="1"/>
    <x v="54"/>
    <s v="20:34:26"/>
    <n v="35"/>
    <n v="35"/>
    <x v="3"/>
    <s v="Vanilla ice cream, cone"/>
    <x v="4"/>
    <x v="0"/>
    <x v="5"/>
    <x v="1"/>
    <x v="8"/>
    <s v="2024"/>
  </r>
  <r>
    <n v="25550"/>
    <n v="19597"/>
    <n v="0.25"/>
    <s v="nuggets"/>
    <n v="1"/>
    <x v="54"/>
    <s v="19:58:21"/>
    <n v="169"/>
    <n v="169"/>
    <x v="1"/>
    <s v="Chicken nuggets, oil, seasoning"/>
    <x v="1"/>
    <x v="0"/>
    <x v="5"/>
    <x v="1"/>
    <x v="10"/>
    <s v="2024"/>
  </r>
  <r>
    <n v="25551"/>
    <n v="19597"/>
    <n v="0.25"/>
    <s v="cold_coffee"/>
    <n v="1"/>
    <x v="54"/>
    <s v="19:58:21"/>
    <n v="99"/>
    <n v="99"/>
    <x v="2"/>
    <s v="Coffee, milk, sugar, ice"/>
    <x v="7"/>
    <x v="0"/>
    <x v="5"/>
    <x v="1"/>
    <x v="10"/>
    <s v="2024"/>
  </r>
  <r>
    <n v="25552"/>
    <n v="19597"/>
    <n v="0.25"/>
    <s v="soft_serve"/>
    <n v="1"/>
    <x v="54"/>
    <s v="19:58:21"/>
    <n v="35"/>
    <n v="35"/>
    <x v="3"/>
    <s v="Vanilla ice cream, cone"/>
    <x v="4"/>
    <x v="0"/>
    <x v="5"/>
    <x v="1"/>
    <x v="10"/>
    <s v="2024"/>
  </r>
  <r>
    <n v="25553"/>
    <n v="19597"/>
    <n v="0.25"/>
    <s v="cold_coffee"/>
    <n v="1"/>
    <x v="54"/>
    <s v="19:58:21"/>
    <n v="99"/>
    <n v="99"/>
    <x v="2"/>
    <s v="Coffee, milk, sugar, ice"/>
    <x v="7"/>
    <x v="0"/>
    <x v="5"/>
    <x v="1"/>
    <x v="10"/>
    <s v="2024"/>
  </r>
  <r>
    <n v="25554"/>
    <n v="19598"/>
    <n v="0.2"/>
    <s v="cold_coffee"/>
    <n v="1"/>
    <x v="54"/>
    <s v="14:12:39"/>
    <n v="99"/>
    <n v="99"/>
    <x v="2"/>
    <s v="Coffee, milk, sugar, ice"/>
    <x v="7"/>
    <x v="2"/>
    <x v="5"/>
    <x v="1"/>
    <x v="4"/>
    <s v="2024"/>
  </r>
  <r>
    <n v="25555"/>
    <n v="19598"/>
    <n v="0.2"/>
    <s v="nuggets"/>
    <n v="2"/>
    <x v="54"/>
    <s v="14:12:39"/>
    <n v="169"/>
    <n v="338"/>
    <x v="1"/>
    <s v="Chicken nuggets, oil, seasoning"/>
    <x v="1"/>
    <x v="2"/>
    <x v="5"/>
    <x v="1"/>
    <x v="4"/>
    <s v="2024"/>
  </r>
  <r>
    <n v="25556"/>
    <n v="19598"/>
    <n v="0.2"/>
    <s v="spicy_chicken"/>
    <n v="1"/>
    <x v="54"/>
    <s v="14:12:39"/>
    <n v="189"/>
    <n v="189"/>
    <x v="4"/>
    <s v="Spicy chicken patty, bun"/>
    <x v="5"/>
    <x v="2"/>
    <x v="5"/>
    <x v="1"/>
    <x v="4"/>
    <s v="2024"/>
  </r>
  <r>
    <n v="25557"/>
    <n v="19598"/>
    <n v="0.2"/>
    <s v="aloo_tikki"/>
    <n v="1"/>
    <x v="54"/>
    <s v="14:12:39"/>
    <n v="59"/>
    <n v="59"/>
    <x v="0"/>
    <s v="Potato patty, bun, sauces"/>
    <x v="6"/>
    <x v="2"/>
    <x v="5"/>
    <x v="1"/>
    <x v="4"/>
    <s v="2024"/>
  </r>
  <r>
    <n v="25558"/>
    <n v="19598"/>
    <n v="0.2"/>
    <s v="veg_maharaja"/>
    <n v="1"/>
    <x v="54"/>
    <s v="14:12:39"/>
    <n v="209"/>
    <n v="209"/>
    <x v="0"/>
    <s v="Double veg patty, cheese, bun"/>
    <x v="2"/>
    <x v="2"/>
    <x v="5"/>
    <x v="1"/>
    <x v="4"/>
    <s v="2024"/>
  </r>
  <r>
    <n v="25759"/>
    <n v="19670"/>
    <n v="0.33333333333333331"/>
    <s v="coke"/>
    <n v="1"/>
    <x v="54"/>
    <s v="14:36:18"/>
    <n v="49"/>
    <n v="49"/>
    <x v="2"/>
    <s v="Carbonated water, sugar, flavor"/>
    <x v="3"/>
    <x v="2"/>
    <x v="5"/>
    <x v="1"/>
    <x v="4"/>
    <s v="2024"/>
  </r>
  <r>
    <n v="25760"/>
    <n v="19670"/>
    <n v="0.33333333333333331"/>
    <s v="veg_maharaja"/>
    <n v="1"/>
    <x v="54"/>
    <s v="14:36:18"/>
    <n v="209"/>
    <n v="209"/>
    <x v="0"/>
    <s v="Double veg patty, cheese, bun"/>
    <x v="2"/>
    <x v="2"/>
    <x v="5"/>
    <x v="1"/>
    <x v="4"/>
    <s v="2024"/>
  </r>
  <r>
    <n v="25761"/>
    <n v="19670"/>
    <n v="0.33333333333333331"/>
    <s v="fries"/>
    <n v="1"/>
    <x v="54"/>
    <s v="14:36:18"/>
    <n v="79"/>
    <n v="79"/>
    <x v="1"/>
    <s v="Potato, salt, oil"/>
    <x v="8"/>
    <x v="2"/>
    <x v="5"/>
    <x v="1"/>
    <x v="4"/>
    <s v="2024"/>
  </r>
  <r>
    <n v="26588"/>
    <n v="19981"/>
    <n v="1"/>
    <s v="veg_maharaja"/>
    <n v="1"/>
    <x v="54"/>
    <s v="22:05:52"/>
    <n v="209"/>
    <n v="209"/>
    <x v="0"/>
    <s v="Double veg patty, cheese, bun"/>
    <x v="2"/>
    <x v="1"/>
    <x v="5"/>
    <x v="1"/>
    <x v="9"/>
    <s v="2024"/>
  </r>
  <r>
    <n v="27324"/>
    <n v="20254"/>
    <n v="0.33333333333333331"/>
    <s v="fries"/>
    <n v="2"/>
    <x v="54"/>
    <s v="18:13:47"/>
    <n v="79"/>
    <n v="158"/>
    <x v="1"/>
    <s v="Potato, salt, oil"/>
    <x v="8"/>
    <x v="0"/>
    <x v="5"/>
    <x v="1"/>
    <x v="1"/>
    <s v="2024"/>
  </r>
  <r>
    <n v="27325"/>
    <n v="20254"/>
    <n v="0.33333333333333331"/>
    <s v="spicy_chicken"/>
    <n v="1"/>
    <x v="54"/>
    <s v="18:13:47"/>
    <n v="189"/>
    <n v="189"/>
    <x v="4"/>
    <s v="Spicy chicken patty, bun"/>
    <x v="5"/>
    <x v="0"/>
    <x v="5"/>
    <x v="1"/>
    <x v="1"/>
    <s v="2024"/>
  </r>
  <r>
    <n v="27326"/>
    <n v="20254"/>
    <n v="0.33333333333333331"/>
    <s v="cold_coffee"/>
    <n v="1"/>
    <x v="54"/>
    <s v="18:13:47"/>
    <n v="99"/>
    <n v="99"/>
    <x v="2"/>
    <s v="Coffee, milk, sugar, ice"/>
    <x v="7"/>
    <x v="0"/>
    <x v="5"/>
    <x v="1"/>
    <x v="1"/>
    <s v="2024"/>
  </r>
  <r>
    <n v="27552"/>
    <n v="20342"/>
    <n v="0.33333333333333331"/>
    <s v="coke"/>
    <n v="1"/>
    <x v="54"/>
    <s v="11:16:03"/>
    <n v="49"/>
    <n v="49"/>
    <x v="2"/>
    <s v="Carbonated water, sugar, flavor"/>
    <x v="3"/>
    <x v="1"/>
    <x v="5"/>
    <x v="1"/>
    <x v="0"/>
    <s v="2024"/>
  </r>
  <r>
    <n v="27553"/>
    <n v="20342"/>
    <n v="0.33333333333333331"/>
    <s v="fries"/>
    <n v="2"/>
    <x v="54"/>
    <s v="11:16:03"/>
    <n v="79"/>
    <n v="158"/>
    <x v="1"/>
    <s v="Potato, salt, oil"/>
    <x v="8"/>
    <x v="1"/>
    <x v="5"/>
    <x v="1"/>
    <x v="0"/>
    <s v="2024"/>
  </r>
  <r>
    <n v="27554"/>
    <n v="20342"/>
    <n v="0.33333333333333331"/>
    <s v="fries"/>
    <n v="1"/>
    <x v="54"/>
    <s v="11:16:03"/>
    <n v="79"/>
    <n v="79"/>
    <x v="1"/>
    <s v="Potato, salt, oil"/>
    <x v="8"/>
    <x v="1"/>
    <x v="5"/>
    <x v="1"/>
    <x v="0"/>
    <s v="2024"/>
  </r>
  <r>
    <n v="27966"/>
    <n v="20495"/>
    <n v="0.2"/>
    <s v="spicy_chicken"/>
    <n v="1"/>
    <x v="54"/>
    <s v="17:18:08"/>
    <n v="189"/>
    <n v="189"/>
    <x v="4"/>
    <s v="Spicy chicken patty, bun"/>
    <x v="5"/>
    <x v="4"/>
    <x v="5"/>
    <x v="1"/>
    <x v="11"/>
    <s v="2024"/>
  </r>
  <r>
    <n v="27967"/>
    <n v="20495"/>
    <n v="0.2"/>
    <s v="nuggets"/>
    <n v="1"/>
    <x v="54"/>
    <s v="17:18:08"/>
    <n v="169"/>
    <n v="169"/>
    <x v="1"/>
    <s v="Chicken nuggets, oil, seasoning"/>
    <x v="1"/>
    <x v="4"/>
    <x v="5"/>
    <x v="1"/>
    <x v="11"/>
    <s v="2024"/>
  </r>
  <r>
    <n v="27968"/>
    <n v="20495"/>
    <n v="0.2"/>
    <s v="veg_maharaja"/>
    <n v="1"/>
    <x v="54"/>
    <s v="17:18:08"/>
    <n v="209"/>
    <n v="209"/>
    <x v="0"/>
    <s v="Double veg patty, cheese, bun"/>
    <x v="2"/>
    <x v="4"/>
    <x v="5"/>
    <x v="1"/>
    <x v="11"/>
    <s v="2024"/>
  </r>
  <r>
    <n v="27969"/>
    <n v="20495"/>
    <n v="0.2"/>
    <s v="cold_coffee"/>
    <n v="1"/>
    <x v="54"/>
    <s v="17:18:08"/>
    <n v="99"/>
    <n v="99"/>
    <x v="2"/>
    <s v="Coffee, milk, sugar, ice"/>
    <x v="7"/>
    <x v="4"/>
    <x v="5"/>
    <x v="1"/>
    <x v="11"/>
    <s v="2024"/>
  </r>
  <r>
    <n v="27970"/>
    <n v="20495"/>
    <n v="0.2"/>
    <s v="veggie"/>
    <n v="1"/>
    <x v="54"/>
    <s v="17:18:08"/>
    <n v="139"/>
    <n v="139"/>
    <x v="0"/>
    <s v="Veg patty, lettuce, bun, sauces"/>
    <x v="0"/>
    <x v="4"/>
    <x v="5"/>
    <x v="1"/>
    <x v="11"/>
    <s v="2024"/>
  </r>
  <r>
    <n v="28386"/>
    <n v="20657"/>
    <n v="0.25"/>
    <s v="veg_maharaja"/>
    <n v="1"/>
    <x v="54"/>
    <s v="20:53:59"/>
    <n v="209"/>
    <n v="209"/>
    <x v="0"/>
    <s v="Double veg patty, cheese, bun"/>
    <x v="2"/>
    <x v="2"/>
    <x v="5"/>
    <x v="1"/>
    <x v="8"/>
    <s v="2024"/>
  </r>
  <r>
    <n v="28387"/>
    <n v="20657"/>
    <n v="0.25"/>
    <s v="soft_serve"/>
    <n v="1"/>
    <x v="54"/>
    <s v="20:53:59"/>
    <n v="35"/>
    <n v="35"/>
    <x v="3"/>
    <s v="Vanilla ice cream, cone"/>
    <x v="4"/>
    <x v="2"/>
    <x v="5"/>
    <x v="1"/>
    <x v="8"/>
    <s v="2024"/>
  </r>
  <r>
    <n v="28388"/>
    <n v="20657"/>
    <n v="0.25"/>
    <s v="fries"/>
    <n v="1"/>
    <x v="54"/>
    <s v="20:53:59"/>
    <n v="79"/>
    <n v="79"/>
    <x v="1"/>
    <s v="Potato, salt, oil"/>
    <x v="8"/>
    <x v="2"/>
    <x v="5"/>
    <x v="1"/>
    <x v="8"/>
    <s v="2024"/>
  </r>
  <r>
    <n v="28389"/>
    <n v="20657"/>
    <n v="0.25"/>
    <s v="spicy_chicken"/>
    <n v="2"/>
    <x v="54"/>
    <s v="20:53:59"/>
    <n v="189"/>
    <n v="378"/>
    <x v="4"/>
    <s v="Spicy chicken patty, bun"/>
    <x v="5"/>
    <x v="2"/>
    <x v="5"/>
    <x v="1"/>
    <x v="8"/>
    <s v="2024"/>
  </r>
  <r>
    <n v="30514"/>
    <n v="21455"/>
    <n v="0.5"/>
    <s v="fries"/>
    <n v="2"/>
    <x v="54"/>
    <s v="17:54:03"/>
    <n v="79"/>
    <n v="158"/>
    <x v="1"/>
    <s v="Potato, salt, oil"/>
    <x v="8"/>
    <x v="1"/>
    <x v="5"/>
    <x v="1"/>
    <x v="11"/>
    <s v="2024"/>
  </r>
  <r>
    <n v="30515"/>
    <n v="21455"/>
    <n v="0.5"/>
    <s v="veggie"/>
    <n v="3"/>
    <x v="54"/>
    <s v="17:54:03"/>
    <n v="139"/>
    <n v="417"/>
    <x v="0"/>
    <s v="Veg patty, lettuce, bun, sauces"/>
    <x v="0"/>
    <x v="1"/>
    <x v="5"/>
    <x v="1"/>
    <x v="11"/>
    <s v="2024"/>
  </r>
  <r>
    <n v="32405"/>
    <n v="22164"/>
    <n v="1"/>
    <s v="spicy_chicken"/>
    <n v="2"/>
    <x v="54"/>
    <s v="18:44:57"/>
    <n v="189"/>
    <n v="378"/>
    <x v="4"/>
    <s v="Spicy chicken patty, bun"/>
    <x v="5"/>
    <x v="4"/>
    <x v="5"/>
    <x v="1"/>
    <x v="1"/>
    <s v="2024"/>
  </r>
  <r>
    <n v="33380"/>
    <n v="22530"/>
    <n v="0.2"/>
    <s v="veg_maharaja"/>
    <n v="1"/>
    <x v="54"/>
    <s v="10:43:15"/>
    <n v="209"/>
    <n v="209"/>
    <x v="0"/>
    <s v="Double veg patty, cheese, bun"/>
    <x v="2"/>
    <x v="0"/>
    <x v="5"/>
    <x v="1"/>
    <x v="12"/>
    <s v="2024"/>
  </r>
  <r>
    <n v="33381"/>
    <n v="22530"/>
    <n v="0.2"/>
    <s v="coke"/>
    <n v="2"/>
    <x v="54"/>
    <s v="10:43:15"/>
    <n v="49"/>
    <n v="98"/>
    <x v="2"/>
    <s v="Carbonated water, sugar, flavor"/>
    <x v="3"/>
    <x v="0"/>
    <x v="5"/>
    <x v="1"/>
    <x v="12"/>
    <s v="2024"/>
  </r>
  <r>
    <n v="33382"/>
    <n v="22530"/>
    <n v="0.2"/>
    <s v="veggie"/>
    <n v="1"/>
    <x v="54"/>
    <s v="10:43:15"/>
    <n v="139"/>
    <n v="139"/>
    <x v="0"/>
    <s v="Veg patty, lettuce, bun, sauces"/>
    <x v="0"/>
    <x v="0"/>
    <x v="5"/>
    <x v="1"/>
    <x v="12"/>
    <s v="2024"/>
  </r>
  <r>
    <n v="33383"/>
    <n v="22530"/>
    <n v="0.2"/>
    <s v="coke"/>
    <n v="1"/>
    <x v="54"/>
    <s v="10:43:15"/>
    <n v="49"/>
    <n v="49"/>
    <x v="2"/>
    <s v="Carbonated water, sugar, flavor"/>
    <x v="3"/>
    <x v="0"/>
    <x v="5"/>
    <x v="1"/>
    <x v="12"/>
    <s v="2024"/>
  </r>
  <r>
    <n v="33384"/>
    <n v="22530"/>
    <n v="0.2"/>
    <s v="soft_serve"/>
    <n v="1"/>
    <x v="54"/>
    <s v="10:43:15"/>
    <n v="35"/>
    <n v="35"/>
    <x v="3"/>
    <s v="Vanilla ice cream, cone"/>
    <x v="4"/>
    <x v="0"/>
    <x v="5"/>
    <x v="1"/>
    <x v="12"/>
    <s v="2024"/>
  </r>
  <r>
    <n v="36006"/>
    <n v="23529"/>
    <n v="1"/>
    <s v="fries"/>
    <n v="1"/>
    <x v="54"/>
    <s v="20:05:23"/>
    <n v="79"/>
    <n v="79"/>
    <x v="1"/>
    <s v="Potato, salt, oil"/>
    <x v="8"/>
    <x v="1"/>
    <x v="5"/>
    <x v="1"/>
    <x v="8"/>
    <s v="2024"/>
  </r>
  <r>
    <n v="37932"/>
    <n v="24233"/>
    <n v="1"/>
    <s v="coke"/>
    <n v="1"/>
    <x v="54"/>
    <s v="15:44:53"/>
    <n v="49"/>
    <n v="49"/>
    <x v="2"/>
    <s v="Carbonated water, sugar, flavor"/>
    <x v="3"/>
    <x v="4"/>
    <x v="5"/>
    <x v="1"/>
    <x v="7"/>
    <s v="2024"/>
  </r>
  <r>
    <n v="38328"/>
    <n v="24386"/>
    <n v="0.5"/>
    <s v="fries"/>
    <n v="1"/>
    <x v="54"/>
    <s v="18:21:51"/>
    <n v="79"/>
    <n v="79"/>
    <x v="1"/>
    <s v="Potato, salt, oil"/>
    <x v="8"/>
    <x v="3"/>
    <x v="5"/>
    <x v="1"/>
    <x v="1"/>
    <s v="2024"/>
  </r>
  <r>
    <n v="38329"/>
    <n v="24386"/>
    <n v="0.5"/>
    <s v="veg_maharaja"/>
    <n v="2"/>
    <x v="54"/>
    <s v="18:21:51"/>
    <n v="209"/>
    <n v="418"/>
    <x v="0"/>
    <s v="Double veg patty, cheese, bun"/>
    <x v="2"/>
    <x v="3"/>
    <x v="5"/>
    <x v="1"/>
    <x v="1"/>
    <s v="2024"/>
  </r>
  <r>
    <n v="38816"/>
    <n v="24569"/>
    <n v="1"/>
    <s v="aloo_tikki"/>
    <n v="1"/>
    <x v="54"/>
    <s v="15:47:21"/>
    <n v="59"/>
    <n v="59"/>
    <x v="0"/>
    <s v="Potato patty, bun, sauces"/>
    <x v="6"/>
    <x v="2"/>
    <x v="5"/>
    <x v="1"/>
    <x v="7"/>
    <s v="2024"/>
  </r>
  <r>
    <n v="38997"/>
    <n v="24632"/>
    <n v="1"/>
    <s v="veg_maharaja"/>
    <n v="1"/>
    <x v="54"/>
    <s v="18:38:10"/>
    <n v="209"/>
    <n v="209"/>
    <x v="0"/>
    <s v="Double veg patty, cheese, bun"/>
    <x v="2"/>
    <x v="2"/>
    <x v="5"/>
    <x v="1"/>
    <x v="1"/>
    <s v="2024"/>
  </r>
  <r>
    <n v="39619"/>
    <n v="24855"/>
    <n v="1"/>
    <s v="veggie"/>
    <n v="1"/>
    <x v="54"/>
    <s v="22:15:24"/>
    <n v="139"/>
    <n v="139"/>
    <x v="0"/>
    <s v="Veg patty, lettuce, bun, sauces"/>
    <x v="0"/>
    <x v="4"/>
    <x v="5"/>
    <x v="1"/>
    <x v="9"/>
    <s v="2024"/>
  </r>
  <r>
    <n v="40173"/>
    <n v="25062"/>
    <n v="0.33333333333333331"/>
    <s v="coke"/>
    <n v="1"/>
    <x v="54"/>
    <s v="11:19:30"/>
    <n v="49"/>
    <n v="49"/>
    <x v="2"/>
    <s v="Carbonated water, sugar, flavor"/>
    <x v="3"/>
    <x v="2"/>
    <x v="5"/>
    <x v="1"/>
    <x v="0"/>
    <s v="2024"/>
  </r>
  <r>
    <n v="40174"/>
    <n v="25062"/>
    <n v="0.33333333333333331"/>
    <s v="nuggets"/>
    <n v="2"/>
    <x v="54"/>
    <s v="11:19:30"/>
    <n v="169"/>
    <n v="338"/>
    <x v="1"/>
    <s v="Chicken nuggets, oil, seasoning"/>
    <x v="1"/>
    <x v="2"/>
    <x v="5"/>
    <x v="1"/>
    <x v="0"/>
    <s v="2024"/>
  </r>
  <r>
    <n v="40175"/>
    <n v="25062"/>
    <n v="0.33333333333333331"/>
    <s v="soft_serve"/>
    <n v="1"/>
    <x v="54"/>
    <s v="11:19:30"/>
    <n v="35"/>
    <n v="35"/>
    <x v="3"/>
    <s v="Vanilla ice cream, cone"/>
    <x v="4"/>
    <x v="2"/>
    <x v="5"/>
    <x v="1"/>
    <x v="0"/>
    <s v="2024"/>
  </r>
  <r>
    <n v="42156"/>
    <n v="25815"/>
    <n v="1"/>
    <s v="veggie"/>
    <n v="1"/>
    <x v="54"/>
    <s v="17:07:09"/>
    <n v="139"/>
    <n v="139"/>
    <x v="0"/>
    <s v="Veg patty, lettuce, bun, sauces"/>
    <x v="0"/>
    <x v="2"/>
    <x v="5"/>
    <x v="1"/>
    <x v="11"/>
    <s v="2024"/>
  </r>
  <r>
    <n v="42233"/>
    <n v="25845"/>
    <n v="0.25"/>
    <s v="coke"/>
    <n v="1"/>
    <x v="54"/>
    <s v="22:29:06"/>
    <n v="49"/>
    <n v="49"/>
    <x v="2"/>
    <s v="Carbonated water, sugar, flavor"/>
    <x v="3"/>
    <x v="1"/>
    <x v="5"/>
    <x v="1"/>
    <x v="9"/>
    <s v="2024"/>
  </r>
  <r>
    <n v="42234"/>
    <n v="25845"/>
    <n v="0.25"/>
    <s v="fries"/>
    <n v="1"/>
    <x v="54"/>
    <s v="22:29:06"/>
    <n v="79"/>
    <n v="79"/>
    <x v="1"/>
    <s v="Potato, salt, oil"/>
    <x v="8"/>
    <x v="1"/>
    <x v="5"/>
    <x v="1"/>
    <x v="9"/>
    <s v="2024"/>
  </r>
  <r>
    <n v="42235"/>
    <n v="25845"/>
    <n v="0.25"/>
    <s v="spicy_chicken"/>
    <n v="1"/>
    <x v="54"/>
    <s v="22:29:06"/>
    <n v="189"/>
    <n v="189"/>
    <x v="4"/>
    <s v="Spicy chicken patty, bun"/>
    <x v="5"/>
    <x v="1"/>
    <x v="5"/>
    <x v="1"/>
    <x v="9"/>
    <s v="2024"/>
  </r>
  <r>
    <n v="42236"/>
    <n v="25845"/>
    <n v="0.25"/>
    <s v="veg_maharaja"/>
    <n v="1"/>
    <x v="54"/>
    <s v="22:29:06"/>
    <n v="209"/>
    <n v="209"/>
    <x v="0"/>
    <s v="Double veg patty, cheese, bun"/>
    <x v="2"/>
    <x v="1"/>
    <x v="5"/>
    <x v="1"/>
    <x v="9"/>
    <s v="2024"/>
  </r>
  <r>
    <n v="42802"/>
    <n v="26065"/>
    <n v="0.33333333333333331"/>
    <s v="spicy_chicken"/>
    <n v="1"/>
    <x v="54"/>
    <s v="12:52:59"/>
    <n v="189"/>
    <n v="189"/>
    <x v="4"/>
    <s v="Spicy chicken patty, bun"/>
    <x v="5"/>
    <x v="2"/>
    <x v="5"/>
    <x v="1"/>
    <x v="5"/>
    <s v="2024"/>
  </r>
  <r>
    <n v="42803"/>
    <n v="26065"/>
    <n v="0.33333333333333331"/>
    <s v="aloo_tikki"/>
    <n v="1"/>
    <x v="54"/>
    <s v="12:52:59"/>
    <n v="59"/>
    <n v="59"/>
    <x v="0"/>
    <s v="Potato patty, bun, sauces"/>
    <x v="6"/>
    <x v="2"/>
    <x v="5"/>
    <x v="1"/>
    <x v="5"/>
    <s v="2024"/>
  </r>
  <r>
    <n v="42804"/>
    <n v="26065"/>
    <n v="0.33333333333333331"/>
    <s v="veg_maharaja"/>
    <n v="1"/>
    <x v="54"/>
    <s v="12:52:59"/>
    <n v="209"/>
    <n v="209"/>
    <x v="0"/>
    <s v="Double veg patty, cheese, bun"/>
    <x v="2"/>
    <x v="2"/>
    <x v="5"/>
    <x v="1"/>
    <x v="5"/>
    <s v="2024"/>
  </r>
  <r>
    <n v="43513"/>
    <n v="26321"/>
    <n v="0.33333333333333331"/>
    <s v="veggie"/>
    <n v="1"/>
    <x v="54"/>
    <s v="11:33:50"/>
    <n v="139"/>
    <n v="139"/>
    <x v="0"/>
    <s v="Veg patty, lettuce, bun, sauces"/>
    <x v="0"/>
    <x v="2"/>
    <x v="5"/>
    <x v="1"/>
    <x v="0"/>
    <s v="2024"/>
  </r>
  <r>
    <n v="43514"/>
    <n v="26321"/>
    <n v="0.33333333333333331"/>
    <s v="soft_serve"/>
    <n v="1"/>
    <x v="54"/>
    <s v="11:33:50"/>
    <n v="35"/>
    <n v="35"/>
    <x v="3"/>
    <s v="Vanilla ice cream, cone"/>
    <x v="4"/>
    <x v="2"/>
    <x v="5"/>
    <x v="1"/>
    <x v="0"/>
    <s v="2024"/>
  </r>
  <r>
    <n v="43515"/>
    <n v="26321"/>
    <n v="0.33333333333333331"/>
    <s v="spicy_chicken"/>
    <n v="3"/>
    <x v="54"/>
    <s v="11:33:50"/>
    <n v="189"/>
    <n v="567"/>
    <x v="4"/>
    <s v="Spicy chicken patty, bun"/>
    <x v="5"/>
    <x v="2"/>
    <x v="5"/>
    <x v="1"/>
    <x v="0"/>
    <s v="2024"/>
  </r>
  <r>
    <n v="43858"/>
    <n v="26461"/>
    <n v="0.2"/>
    <s v="soft_serve"/>
    <n v="1"/>
    <x v="54"/>
    <s v="13:19:34"/>
    <n v="35"/>
    <n v="35"/>
    <x v="3"/>
    <s v="Vanilla ice cream, cone"/>
    <x v="4"/>
    <x v="4"/>
    <x v="5"/>
    <x v="1"/>
    <x v="6"/>
    <s v="2024"/>
  </r>
  <r>
    <n v="43859"/>
    <n v="26461"/>
    <n v="0.2"/>
    <s v="aloo_tikki"/>
    <n v="1"/>
    <x v="54"/>
    <s v="13:19:34"/>
    <n v="59"/>
    <n v="59"/>
    <x v="0"/>
    <s v="Potato patty, bun, sauces"/>
    <x v="6"/>
    <x v="4"/>
    <x v="5"/>
    <x v="1"/>
    <x v="6"/>
    <s v="2024"/>
  </r>
  <r>
    <n v="43860"/>
    <n v="26461"/>
    <n v="0.2"/>
    <s v="cold_coffee"/>
    <n v="1"/>
    <x v="54"/>
    <s v="13:19:34"/>
    <n v="99"/>
    <n v="99"/>
    <x v="2"/>
    <s v="Coffee, milk, sugar, ice"/>
    <x v="7"/>
    <x v="4"/>
    <x v="5"/>
    <x v="1"/>
    <x v="6"/>
    <s v="2024"/>
  </r>
  <r>
    <n v="43861"/>
    <n v="26461"/>
    <n v="0.2"/>
    <s v="soft_serve"/>
    <n v="2"/>
    <x v="54"/>
    <s v="13:19:34"/>
    <n v="35"/>
    <n v="70"/>
    <x v="3"/>
    <s v="Vanilla ice cream, cone"/>
    <x v="4"/>
    <x v="4"/>
    <x v="5"/>
    <x v="1"/>
    <x v="6"/>
    <s v="2024"/>
  </r>
  <r>
    <n v="43862"/>
    <n v="26461"/>
    <n v="0.2"/>
    <s v="veg_maharaja"/>
    <n v="1"/>
    <x v="54"/>
    <s v="13:19:34"/>
    <n v="209"/>
    <n v="209"/>
    <x v="0"/>
    <s v="Double veg patty, cheese, bun"/>
    <x v="2"/>
    <x v="4"/>
    <x v="5"/>
    <x v="1"/>
    <x v="6"/>
    <s v="2024"/>
  </r>
  <r>
    <n v="1114"/>
    <n v="10410"/>
    <n v="0.5"/>
    <s v="spicy_chicken"/>
    <n v="1"/>
    <x v="55"/>
    <s v="18:17:12"/>
    <n v="189"/>
    <n v="189"/>
    <x v="4"/>
    <s v="Spicy chicken patty, bun"/>
    <x v="5"/>
    <x v="2"/>
    <x v="6"/>
    <x v="1"/>
    <x v="1"/>
    <s v="2024"/>
  </r>
  <r>
    <n v="1115"/>
    <n v="10410"/>
    <n v="0.5"/>
    <s v="soft_serve"/>
    <n v="1"/>
    <x v="55"/>
    <s v="18:17:12"/>
    <n v="35"/>
    <n v="35"/>
    <x v="3"/>
    <s v="Vanilla ice cream, cone"/>
    <x v="4"/>
    <x v="2"/>
    <x v="6"/>
    <x v="1"/>
    <x v="1"/>
    <s v="2024"/>
  </r>
  <r>
    <n v="1130"/>
    <n v="10416"/>
    <n v="0.25"/>
    <s v="coke"/>
    <n v="2"/>
    <x v="55"/>
    <s v="10:28:41"/>
    <n v="49"/>
    <n v="98"/>
    <x v="2"/>
    <s v="Carbonated water, sugar, flavor"/>
    <x v="3"/>
    <x v="1"/>
    <x v="6"/>
    <x v="1"/>
    <x v="12"/>
    <s v="2024"/>
  </r>
  <r>
    <n v="1131"/>
    <n v="10416"/>
    <n v="0.25"/>
    <s v="fries"/>
    <n v="1"/>
    <x v="55"/>
    <s v="10:28:41"/>
    <n v="79"/>
    <n v="79"/>
    <x v="1"/>
    <s v="Potato, salt, oil"/>
    <x v="8"/>
    <x v="1"/>
    <x v="6"/>
    <x v="1"/>
    <x v="12"/>
    <s v="2024"/>
  </r>
  <r>
    <n v="1132"/>
    <n v="10416"/>
    <n v="0.25"/>
    <s v="cold_coffee"/>
    <n v="2"/>
    <x v="55"/>
    <s v="10:28:41"/>
    <n v="99"/>
    <n v="198"/>
    <x v="2"/>
    <s v="Coffee, milk, sugar, ice"/>
    <x v="7"/>
    <x v="1"/>
    <x v="6"/>
    <x v="1"/>
    <x v="12"/>
    <s v="2024"/>
  </r>
  <r>
    <n v="1133"/>
    <n v="10416"/>
    <n v="0.25"/>
    <s v="soft_serve"/>
    <n v="1"/>
    <x v="55"/>
    <s v="10:28:41"/>
    <n v="35"/>
    <n v="35"/>
    <x v="3"/>
    <s v="Vanilla ice cream, cone"/>
    <x v="4"/>
    <x v="1"/>
    <x v="6"/>
    <x v="1"/>
    <x v="12"/>
    <s v="2024"/>
  </r>
  <r>
    <n v="1240"/>
    <n v="10458"/>
    <n v="0.5"/>
    <s v="nuggets"/>
    <n v="1"/>
    <x v="55"/>
    <s v="18:29:55"/>
    <n v="169"/>
    <n v="169"/>
    <x v="1"/>
    <s v="Chicken nuggets, oil, seasoning"/>
    <x v="1"/>
    <x v="3"/>
    <x v="6"/>
    <x v="1"/>
    <x v="1"/>
    <s v="2024"/>
  </r>
  <r>
    <n v="1241"/>
    <n v="10458"/>
    <n v="0.5"/>
    <s v="spicy_chicken"/>
    <n v="1"/>
    <x v="55"/>
    <s v="18:29:55"/>
    <n v="189"/>
    <n v="189"/>
    <x v="4"/>
    <s v="Spicy chicken patty, bun"/>
    <x v="5"/>
    <x v="3"/>
    <x v="6"/>
    <x v="1"/>
    <x v="1"/>
    <s v="2024"/>
  </r>
  <r>
    <n v="1740"/>
    <n v="10653"/>
    <n v="0.2"/>
    <s v="aloo_tikki"/>
    <n v="1"/>
    <x v="55"/>
    <s v="17:08:26"/>
    <n v="59"/>
    <n v="59"/>
    <x v="0"/>
    <s v="Potato patty, bun, sauces"/>
    <x v="6"/>
    <x v="0"/>
    <x v="6"/>
    <x v="1"/>
    <x v="11"/>
    <s v="2024"/>
  </r>
  <r>
    <n v="1741"/>
    <n v="10653"/>
    <n v="0.2"/>
    <s v="fries"/>
    <n v="1"/>
    <x v="55"/>
    <s v="17:08:26"/>
    <n v="79"/>
    <n v="79"/>
    <x v="1"/>
    <s v="Potato, salt, oil"/>
    <x v="8"/>
    <x v="0"/>
    <x v="6"/>
    <x v="1"/>
    <x v="11"/>
    <s v="2024"/>
  </r>
  <r>
    <n v="1742"/>
    <n v="10653"/>
    <n v="0.2"/>
    <s v="aloo_tikki"/>
    <n v="1"/>
    <x v="55"/>
    <s v="17:08:26"/>
    <n v="59"/>
    <n v="59"/>
    <x v="0"/>
    <s v="Potato patty, bun, sauces"/>
    <x v="6"/>
    <x v="0"/>
    <x v="6"/>
    <x v="1"/>
    <x v="11"/>
    <s v="2024"/>
  </r>
  <r>
    <n v="1743"/>
    <n v="10653"/>
    <n v="0.2"/>
    <s v="aloo_tikki"/>
    <n v="2"/>
    <x v="55"/>
    <s v="17:08:26"/>
    <n v="59"/>
    <n v="118"/>
    <x v="0"/>
    <s v="Potato patty, bun, sauces"/>
    <x v="6"/>
    <x v="0"/>
    <x v="6"/>
    <x v="1"/>
    <x v="11"/>
    <s v="2024"/>
  </r>
  <r>
    <n v="1744"/>
    <n v="10653"/>
    <n v="0.2"/>
    <s v="coke"/>
    <n v="1"/>
    <x v="55"/>
    <s v="17:08:26"/>
    <n v="49"/>
    <n v="49"/>
    <x v="2"/>
    <s v="Carbonated water, sugar, flavor"/>
    <x v="3"/>
    <x v="0"/>
    <x v="6"/>
    <x v="1"/>
    <x v="11"/>
    <s v="2024"/>
  </r>
  <r>
    <n v="2484"/>
    <n v="10932"/>
    <n v="0.5"/>
    <s v="spicy_chicken"/>
    <n v="1"/>
    <x v="55"/>
    <s v="15:00:12"/>
    <n v="189"/>
    <n v="189"/>
    <x v="4"/>
    <s v="Spicy chicken patty, bun"/>
    <x v="5"/>
    <x v="1"/>
    <x v="6"/>
    <x v="1"/>
    <x v="7"/>
    <s v="2024"/>
  </r>
  <r>
    <n v="2485"/>
    <n v="10932"/>
    <n v="0.5"/>
    <s v="coke"/>
    <n v="1"/>
    <x v="55"/>
    <s v="15:00:12"/>
    <n v="49"/>
    <n v="49"/>
    <x v="2"/>
    <s v="Carbonated water, sugar, flavor"/>
    <x v="3"/>
    <x v="1"/>
    <x v="6"/>
    <x v="1"/>
    <x v="7"/>
    <s v="2024"/>
  </r>
  <r>
    <n v="2488"/>
    <n v="10934"/>
    <n v="0.5"/>
    <s v="cold_coffee"/>
    <n v="1"/>
    <x v="55"/>
    <s v="21:18:06"/>
    <n v="99"/>
    <n v="99"/>
    <x v="2"/>
    <s v="Coffee, milk, sugar, ice"/>
    <x v="7"/>
    <x v="5"/>
    <x v="6"/>
    <x v="1"/>
    <x v="2"/>
    <s v="2024"/>
  </r>
  <r>
    <n v="2489"/>
    <n v="10934"/>
    <n v="0.5"/>
    <s v="veg_maharaja"/>
    <n v="1"/>
    <x v="55"/>
    <s v="21:18:06"/>
    <n v="209"/>
    <n v="209"/>
    <x v="0"/>
    <s v="Double veg patty, cheese, bun"/>
    <x v="2"/>
    <x v="5"/>
    <x v="6"/>
    <x v="1"/>
    <x v="2"/>
    <s v="2024"/>
  </r>
  <r>
    <n v="2590"/>
    <n v="10972"/>
    <n v="0.5"/>
    <s v="veggie"/>
    <n v="1"/>
    <x v="55"/>
    <s v="16:00:11"/>
    <n v="139"/>
    <n v="139"/>
    <x v="0"/>
    <s v="Veg patty, lettuce, bun, sauces"/>
    <x v="0"/>
    <x v="4"/>
    <x v="6"/>
    <x v="1"/>
    <x v="3"/>
    <s v="2024"/>
  </r>
  <r>
    <n v="2591"/>
    <n v="10972"/>
    <n v="0.5"/>
    <s v="fries"/>
    <n v="1"/>
    <x v="55"/>
    <s v="16:00:11"/>
    <n v="79"/>
    <n v="79"/>
    <x v="1"/>
    <s v="Potato, salt, oil"/>
    <x v="8"/>
    <x v="4"/>
    <x v="6"/>
    <x v="1"/>
    <x v="3"/>
    <s v="2024"/>
  </r>
  <r>
    <n v="2664"/>
    <n v="10999"/>
    <n v="0.5"/>
    <s v="soft_serve"/>
    <n v="1"/>
    <x v="55"/>
    <s v="20:13:03"/>
    <n v="35"/>
    <n v="35"/>
    <x v="3"/>
    <s v="Vanilla ice cream, cone"/>
    <x v="4"/>
    <x v="2"/>
    <x v="6"/>
    <x v="1"/>
    <x v="8"/>
    <s v="2024"/>
  </r>
  <r>
    <n v="2665"/>
    <n v="10999"/>
    <n v="0.5"/>
    <s v="nuggets"/>
    <n v="1"/>
    <x v="55"/>
    <s v="20:13:03"/>
    <n v="169"/>
    <n v="169"/>
    <x v="1"/>
    <s v="Chicken nuggets, oil, seasoning"/>
    <x v="1"/>
    <x v="2"/>
    <x v="6"/>
    <x v="1"/>
    <x v="8"/>
    <s v="2024"/>
  </r>
  <r>
    <n v="4263"/>
    <n v="11623"/>
    <n v="0.2"/>
    <s v="coke"/>
    <n v="1"/>
    <x v="55"/>
    <s v="12:14:49"/>
    <n v="49"/>
    <n v="49"/>
    <x v="2"/>
    <s v="Carbonated water, sugar, flavor"/>
    <x v="3"/>
    <x v="4"/>
    <x v="6"/>
    <x v="1"/>
    <x v="5"/>
    <s v="2024"/>
  </r>
  <r>
    <n v="4264"/>
    <n v="11623"/>
    <n v="0.2"/>
    <s v="veg_maharaja"/>
    <n v="2"/>
    <x v="55"/>
    <s v="12:14:49"/>
    <n v="209"/>
    <n v="418"/>
    <x v="0"/>
    <s v="Double veg patty, cheese, bun"/>
    <x v="2"/>
    <x v="4"/>
    <x v="6"/>
    <x v="1"/>
    <x v="5"/>
    <s v="2024"/>
  </r>
  <r>
    <n v="4265"/>
    <n v="11623"/>
    <n v="0.2"/>
    <s v="cold_coffee"/>
    <n v="1"/>
    <x v="55"/>
    <s v="12:14:49"/>
    <n v="99"/>
    <n v="99"/>
    <x v="2"/>
    <s v="Coffee, milk, sugar, ice"/>
    <x v="7"/>
    <x v="4"/>
    <x v="6"/>
    <x v="1"/>
    <x v="5"/>
    <s v="2024"/>
  </r>
  <r>
    <n v="4266"/>
    <n v="11623"/>
    <n v="0.2"/>
    <s v="nuggets"/>
    <n v="1"/>
    <x v="55"/>
    <s v="12:14:49"/>
    <n v="169"/>
    <n v="169"/>
    <x v="1"/>
    <s v="Chicken nuggets, oil, seasoning"/>
    <x v="1"/>
    <x v="4"/>
    <x v="6"/>
    <x v="1"/>
    <x v="5"/>
    <s v="2024"/>
  </r>
  <r>
    <n v="4267"/>
    <n v="11623"/>
    <n v="0.2"/>
    <s v="soft_serve"/>
    <n v="1"/>
    <x v="55"/>
    <s v="12:14:49"/>
    <n v="35"/>
    <n v="35"/>
    <x v="3"/>
    <s v="Vanilla ice cream, cone"/>
    <x v="4"/>
    <x v="4"/>
    <x v="6"/>
    <x v="1"/>
    <x v="5"/>
    <s v="2024"/>
  </r>
  <r>
    <n v="4873"/>
    <n v="11847"/>
    <n v="1"/>
    <s v="soft_serve"/>
    <n v="1"/>
    <x v="55"/>
    <s v="16:35:14"/>
    <n v="35"/>
    <n v="35"/>
    <x v="3"/>
    <s v="Vanilla ice cream, cone"/>
    <x v="4"/>
    <x v="5"/>
    <x v="6"/>
    <x v="1"/>
    <x v="3"/>
    <s v="2024"/>
  </r>
  <r>
    <n v="5496"/>
    <n v="12080"/>
    <n v="0.5"/>
    <s v="nuggets"/>
    <n v="1"/>
    <x v="55"/>
    <s v="17:48:21"/>
    <n v="169"/>
    <n v="169"/>
    <x v="1"/>
    <s v="Chicken nuggets, oil, seasoning"/>
    <x v="1"/>
    <x v="3"/>
    <x v="6"/>
    <x v="1"/>
    <x v="11"/>
    <s v="2024"/>
  </r>
  <r>
    <n v="5497"/>
    <n v="12080"/>
    <n v="0.5"/>
    <s v="coke"/>
    <n v="1"/>
    <x v="55"/>
    <s v="17:48:21"/>
    <n v="49"/>
    <n v="49"/>
    <x v="2"/>
    <s v="Carbonated water, sugar, flavor"/>
    <x v="3"/>
    <x v="3"/>
    <x v="6"/>
    <x v="1"/>
    <x v="11"/>
    <s v="2024"/>
  </r>
  <r>
    <n v="5799"/>
    <n v="12201"/>
    <n v="0.5"/>
    <s v="cold_coffee"/>
    <n v="1"/>
    <x v="55"/>
    <s v="17:27:20"/>
    <n v="99"/>
    <n v="99"/>
    <x v="2"/>
    <s v="Coffee, milk, sugar, ice"/>
    <x v="7"/>
    <x v="1"/>
    <x v="6"/>
    <x v="1"/>
    <x v="11"/>
    <s v="2024"/>
  </r>
  <r>
    <n v="5800"/>
    <n v="12201"/>
    <n v="0.5"/>
    <s v="veg_maharaja"/>
    <n v="1"/>
    <x v="55"/>
    <s v="17:27:20"/>
    <n v="209"/>
    <n v="209"/>
    <x v="0"/>
    <s v="Double veg patty, cheese, bun"/>
    <x v="2"/>
    <x v="1"/>
    <x v="6"/>
    <x v="1"/>
    <x v="11"/>
    <s v="2024"/>
  </r>
  <r>
    <n v="8228"/>
    <n v="13104"/>
    <n v="0.33333333333333331"/>
    <s v="veg_maharaja"/>
    <n v="1"/>
    <x v="55"/>
    <s v="15:03:43"/>
    <n v="209"/>
    <n v="209"/>
    <x v="0"/>
    <s v="Double veg patty, cheese, bun"/>
    <x v="2"/>
    <x v="2"/>
    <x v="6"/>
    <x v="1"/>
    <x v="7"/>
    <s v="2024"/>
  </r>
  <r>
    <n v="8229"/>
    <n v="13104"/>
    <n v="0.33333333333333331"/>
    <s v="cold_coffee"/>
    <n v="1"/>
    <x v="55"/>
    <s v="15:03:43"/>
    <n v="99"/>
    <n v="99"/>
    <x v="2"/>
    <s v="Coffee, milk, sugar, ice"/>
    <x v="7"/>
    <x v="2"/>
    <x v="6"/>
    <x v="1"/>
    <x v="7"/>
    <s v="2024"/>
  </r>
  <r>
    <n v="8230"/>
    <n v="13104"/>
    <n v="0.33333333333333331"/>
    <s v="veggie"/>
    <n v="1"/>
    <x v="55"/>
    <s v="15:03:43"/>
    <n v="139"/>
    <n v="139"/>
    <x v="0"/>
    <s v="Veg patty, lettuce, bun, sauces"/>
    <x v="0"/>
    <x v="2"/>
    <x v="6"/>
    <x v="1"/>
    <x v="7"/>
    <s v="2024"/>
  </r>
  <r>
    <n v="10059"/>
    <n v="13798"/>
    <n v="0.33333333333333331"/>
    <s v="coke"/>
    <n v="1"/>
    <x v="55"/>
    <s v="14:18:50"/>
    <n v="49"/>
    <n v="49"/>
    <x v="2"/>
    <s v="Carbonated water, sugar, flavor"/>
    <x v="3"/>
    <x v="2"/>
    <x v="6"/>
    <x v="1"/>
    <x v="4"/>
    <s v="2024"/>
  </r>
  <r>
    <n v="10060"/>
    <n v="13798"/>
    <n v="0.33333333333333331"/>
    <s v="soft_serve"/>
    <n v="1"/>
    <x v="55"/>
    <s v="14:18:50"/>
    <n v="35"/>
    <n v="35"/>
    <x v="3"/>
    <s v="Vanilla ice cream, cone"/>
    <x v="4"/>
    <x v="2"/>
    <x v="6"/>
    <x v="1"/>
    <x v="4"/>
    <s v="2024"/>
  </r>
  <r>
    <n v="10061"/>
    <n v="13798"/>
    <n v="0.33333333333333331"/>
    <s v="nuggets"/>
    <n v="1"/>
    <x v="55"/>
    <s v="14:18:50"/>
    <n v="169"/>
    <n v="169"/>
    <x v="1"/>
    <s v="Chicken nuggets, oil, seasoning"/>
    <x v="1"/>
    <x v="2"/>
    <x v="6"/>
    <x v="1"/>
    <x v="4"/>
    <s v="2024"/>
  </r>
  <r>
    <n v="10076"/>
    <n v="13803"/>
    <n v="0.25"/>
    <s v="coke"/>
    <n v="3"/>
    <x v="55"/>
    <s v="13:00:48"/>
    <n v="49"/>
    <n v="147"/>
    <x v="2"/>
    <s v="Carbonated water, sugar, flavor"/>
    <x v="3"/>
    <x v="2"/>
    <x v="6"/>
    <x v="1"/>
    <x v="6"/>
    <s v="2024"/>
  </r>
  <r>
    <n v="10077"/>
    <n v="13803"/>
    <n v="0.25"/>
    <s v="aloo_tikki"/>
    <n v="1"/>
    <x v="55"/>
    <s v="13:00:48"/>
    <n v="59"/>
    <n v="59"/>
    <x v="0"/>
    <s v="Potato patty, bun, sauces"/>
    <x v="6"/>
    <x v="2"/>
    <x v="6"/>
    <x v="1"/>
    <x v="6"/>
    <s v="2024"/>
  </r>
  <r>
    <n v="10078"/>
    <n v="13803"/>
    <n v="0.25"/>
    <s v="veggie"/>
    <n v="1"/>
    <x v="55"/>
    <s v="13:00:48"/>
    <n v="139"/>
    <n v="139"/>
    <x v="0"/>
    <s v="Veg patty, lettuce, bun, sauces"/>
    <x v="0"/>
    <x v="2"/>
    <x v="6"/>
    <x v="1"/>
    <x v="6"/>
    <s v="2024"/>
  </r>
  <r>
    <n v="10079"/>
    <n v="13803"/>
    <n v="0.25"/>
    <s v="cold_coffee"/>
    <n v="1"/>
    <x v="55"/>
    <s v="13:00:48"/>
    <n v="99"/>
    <n v="99"/>
    <x v="2"/>
    <s v="Coffee, milk, sugar, ice"/>
    <x v="7"/>
    <x v="2"/>
    <x v="6"/>
    <x v="1"/>
    <x v="6"/>
    <s v="2024"/>
  </r>
  <r>
    <n v="10924"/>
    <n v="14117"/>
    <n v="0.2"/>
    <s v="coke"/>
    <n v="1"/>
    <x v="55"/>
    <s v="20:26:09"/>
    <n v="49"/>
    <n v="49"/>
    <x v="2"/>
    <s v="Carbonated water, sugar, flavor"/>
    <x v="3"/>
    <x v="3"/>
    <x v="6"/>
    <x v="1"/>
    <x v="8"/>
    <s v="2024"/>
  </r>
  <r>
    <n v="10925"/>
    <n v="14117"/>
    <n v="0.2"/>
    <s v="nuggets"/>
    <n v="3"/>
    <x v="55"/>
    <s v="20:26:09"/>
    <n v="169"/>
    <n v="507"/>
    <x v="1"/>
    <s v="Chicken nuggets, oil, seasoning"/>
    <x v="1"/>
    <x v="3"/>
    <x v="6"/>
    <x v="1"/>
    <x v="8"/>
    <s v="2024"/>
  </r>
  <r>
    <n v="10926"/>
    <n v="14117"/>
    <n v="0.2"/>
    <s v="soft_serve"/>
    <n v="1"/>
    <x v="55"/>
    <s v="20:26:09"/>
    <n v="35"/>
    <n v="35"/>
    <x v="3"/>
    <s v="Vanilla ice cream, cone"/>
    <x v="4"/>
    <x v="3"/>
    <x v="6"/>
    <x v="1"/>
    <x v="8"/>
    <s v="2024"/>
  </r>
  <r>
    <n v="10927"/>
    <n v="14117"/>
    <n v="0.2"/>
    <s v="aloo_tikki"/>
    <n v="1"/>
    <x v="55"/>
    <s v="20:26:09"/>
    <n v="59"/>
    <n v="59"/>
    <x v="0"/>
    <s v="Potato patty, bun, sauces"/>
    <x v="6"/>
    <x v="3"/>
    <x v="6"/>
    <x v="1"/>
    <x v="8"/>
    <s v="2024"/>
  </r>
  <r>
    <n v="10928"/>
    <n v="14117"/>
    <n v="0.2"/>
    <s v="cold_coffee"/>
    <n v="1"/>
    <x v="55"/>
    <s v="20:26:09"/>
    <n v="99"/>
    <n v="99"/>
    <x v="2"/>
    <s v="Coffee, milk, sugar, ice"/>
    <x v="7"/>
    <x v="3"/>
    <x v="6"/>
    <x v="1"/>
    <x v="8"/>
    <s v="2024"/>
  </r>
  <r>
    <n v="11090"/>
    <n v="14175"/>
    <n v="0.33333333333333331"/>
    <s v="aloo_tikki"/>
    <n v="1"/>
    <x v="55"/>
    <s v="11:17:39"/>
    <n v="59"/>
    <n v="59"/>
    <x v="0"/>
    <s v="Potato patty, bun, sauces"/>
    <x v="6"/>
    <x v="3"/>
    <x v="6"/>
    <x v="1"/>
    <x v="0"/>
    <s v="2024"/>
  </r>
  <r>
    <n v="11091"/>
    <n v="14175"/>
    <n v="0.33333333333333331"/>
    <s v="coke"/>
    <n v="1"/>
    <x v="55"/>
    <s v="11:17:39"/>
    <n v="49"/>
    <n v="49"/>
    <x v="2"/>
    <s v="Carbonated water, sugar, flavor"/>
    <x v="3"/>
    <x v="3"/>
    <x v="6"/>
    <x v="1"/>
    <x v="0"/>
    <s v="2024"/>
  </r>
  <r>
    <n v="11092"/>
    <n v="14175"/>
    <n v="0.33333333333333331"/>
    <s v="spicy_chicken"/>
    <n v="1"/>
    <x v="55"/>
    <s v="11:17:39"/>
    <n v="189"/>
    <n v="189"/>
    <x v="4"/>
    <s v="Spicy chicken patty, bun"/>
    <x v="5"/>
    <x v="3"/>
    <x v="6"/>
    <x v="1"/>
    <x v="0"/>
    <s v="2024"/>
  </r>
  <r>
    <n v="11213"/>
    <n v="14226"/>
    <n v="0.33333333333333331"/>
    <s v="cold_coffee"/>
    <n v="1"/>
    <x v="55"/>
    <s v="10:30:22"/>
    <n v="99"/>
    <n v="99"/>
    <x v="2"/>
    <s v="Coffee, milk, sugar, ice"/>
    <x v="7"/>
    <x v="3"/>
    <x v="6"/>
    <x v="1"/>
    <x v="12"/>
    <s v="2024"/>
  </r>
  <r>
    <n v="11214"/>
    <n v="14226"/>
    <n v="0.33333333333333331"/>
    <s v="aloo_tikki"/>
    <n v="1"/>
    <x v="55"/>
    <s v="10:30:22"/>
    <n v="59"/>
    <n v="59"/>
    <x v="0"/>
    <s v="Potato patty, bun, sauces"/>
    <x v="6"/>
    <x v="3"/>
    <x v="6"/>
    <x v="1"/>
    <x v="12"/>
    <s v="2024"/>
  </r>
  <r>
    <n v="11215"/>
    <n v="14226"/>
    <n v="0.33333333333333331"/>
    <s v="veggie"/>
    <n v="2"/>
    <x v="55"/>
    <s v="10:30:22"/>
    <n v="139"/>
    <n v="278"/>
    <x v="0"/>
    <s v="Veg patty, lettuce, bun, sauces"/>
    <x v="0"/>
    <x v="3"/>
    <x v="6"/>
    <x v="1"/>
    <x v="12"/>
    <s v="2024"/>
  </r>
  <r>
    <n v="12947"/>
    <n v="14883"/>
    <n v="0.33333333333333331"/>
    <s v="coke"/>
    <n v="1"/>
    <x v="55"/>
    <s v="17:30:01"/>
    <n v="49"/>
    <n v="49"/>
    <x v="2"/>
    <s v="Carbonated water, sugar, flavor"/>
    <x v="3"/>
    <x v="1"/>
    <x v="6"/>
    <x v="1"/>
    <x v="11"/>
    <s v="2024"/>
  </r>
  <r>
    <n v="12948"/>
    <n v="14883"/>
    <n v="0.33333333333333331"/>
    <s v="coke"/>
    <n v="1"/>
    <x v="55"/>
    <s v="17:30:01"/>
    <n v="49"/>
    <n v="49"/>
    <x v="2"/>
    <s v="Carbonated water, sugar, flavor"/>
    <x v="3"/>
    <x v="1"/>
    <x v="6"/>
    <x v="1"/>
    <x v="11"/>
    <s v="2024"/>
  </r>
  <r>
    <n v="12949"/>
    <n v="14883"/>
    <n v="0.33333333333333331"/>
    <s v="cold_coffee"/>
    <n v="3"/>
    <x v="55"/>
    <s v="17:30:01"/>
    <n v="99"/>
    <n v="297"/>
    <x v="2"/>
    <s v="Coffee, milk, sugar, ice"/>
    <x v="7"/>
    <x v="1"/>
    <x v="6"/>
    <x v="1"/>
    <x v="11"/>
    <s v="2024"/>
  </r>
  <r>
    <n v="14367"/>
    <n v="15415"/>
    <n v="1"/>
    <s v="aloo_tikki"/>
    <n v="3"/>
    <x v="55"/>
    <s v="13:29:50"/>
    <n v="59"/>
    <n v="177"/>
    <x v="0"/>
    <s v="Potato patty, bun, sauces"/>
    <x v="6"/>
    <x v="3"/>
    <x v="6"/>
    <x v="1"/>
    <x v="6"/>
    <s v="2024"/>
  </r>
  <r>
    <n v="14551"/>
    <n v="15487"/>
    <n v="1"/>
    <s v="cold_coffee"/>
    <n v="2"/>
    <x v="55"/>
    <s v="12:31:03"/>
    <n v="99"/>
    <n v="198"/>
    <x v="2"/>
    <s v="Coffee, milk, sugar, ice"/>
    <x v="7"/>
    <x v="4"/>
    <x v="6"/>
    <x v="1"/>
    <x v="5"/>
    <s v="2024"/>
  </r>
  <r>
    <n v="14940"/>
    <n v="15627"/>
    <n v="0.33333333333333331"/>
    <s v="cold_coffee"/>
    <n v="3"/>
    <x v="55"/>
    <s v="10:01:09"/>
    <n v="99"/>
    <n v="297"/>
    <x v="2"/>
    <s v="Coffee, milk, sugar, ice"/>
    <x v="7"/>
    <x v="3"/>
    <x v="6"/>
    <x v="1"/>
    <x v="12"/>
    <s v="2024"/>
  </r>
  <r>
    <n v="14941"/>
    <n v="15627"/>
    <n v="0.33333333333333331"/>
    <s v="soft_serve"/>
    <n v="2"/>
    <x v="55"/>
    <s v="10:01:09"/>
    <n v="35"/>
    <n v="70"/>
    <x v="3"/>
    <s v="Vanilla ice cream, cone"/>
    <x v="4"/>
    <x v="3"/>
    <x v="6"/>
    <x v="1"/>
    <x v="12"/>
    <s v="2024"/>
  </r>
  <r>
    <n v="14942"/>
    <n v="15627"/>
    <n v="0.33333333333333331"/>
    <s v="aloo_tikki"/>
    <n v="3"/>
    <x v="55"/>
    <s v="10:01:09"/>
    <n v="59"/>
    <n v="177"/>
    <x v="0"/>
    <s v="Potato patty, bun, sauces"/>
    <x v="6"/>
    <x v="3"/>
    <x v="6"/>
    <x v="1"/>
    <x v="12"/>
    <s v="2024"/>
  </r>
  <r>
    <n v="15156"/>
    <n v="15706"/>
    <n v="1"/>
    <s v="coke"/>
    <n v="1"/>
    <x v="55"/>
    <s v="18:43:24"/>
    <n v="49"/>
    <n v="49"/>
    <x v="2"/>
    <s v="Carbonated water, sugar, flavor"/>
    <x v="3"/>
    <x v="2"/>
    <x v="6"/>
    <x v="1"/>
    <x v="1"/>
    <s v="2024"/>
  </r>
  <r>
    <n v="16460"/>
    <n v="16192"/>
    <n v="0.33333333333333331"/>
    <s v="aloo_tikki"/>
    <n v="1"/>
    <x v="55"/>
    <s v="10:32:45"/>
    <n v="59"/>
    <n v="59"/>
    <x v="0"/>
    <s v="Potato patty, bun, sauces"/>
    <x v="6"/>
    <x v="3"/>
    <x v="6"/>
    <x v="1"/>
    <x v="12"/>
    <s v="2024"/>
  </r>
  <r>
    <n v="16461"/>
    <n v="16192"/>
    <n v="0.33333333333333331"/>
    <s v="cold_coffee"/>
    <n v="1"/>
    <x v="55"/>
    <s v="10:32:45"/>
    <n v="99"/>
    <n v="99"/>
    <x v="2"/>
    <s v="Coffee, milk, sugar, ice"/>
    <x v="7"/>
    <x v="3"/>
    <x v="6"/>
    <x v="1"/>
    <x v="12"/>
    <s v="2024"/>
  </r>
  <r>
    <n v="16462"/>
    <n v="16192"/>
    <n v="0.33333333333333331"/>
    <s v="fries"/>
    <n v="1"/>
    <x v="55"/>
    <s v="10:32:45"/>
    <n v="79"/>
    <n v="79"/>
    <x v="1"/>
    <s v="Potato, salt, oil"/>
    <x v="8"/>
    <x v="3"/>
    <x v="6"/>
    <x v="1"/>
    <x v="12"/>
    <s v="2024"/>
  </r>
  <r>
    <n v="20144"/>
    <n v="17578"/>
    <n v="0.25"/>
    <s v="coke"/>
    <n v="1"/>
    <x v="55"/>
    <s v="16:15:36"/>
    <n v="49"/>
    <n v="49"/>
    <x v="2"/>
    <s v="Carbonated water, sugar, flavor"/>
    <x v="3"/>
    <x v="1"/>
    <x v="6"/>
    <x v="1"/>
    <x v="3"/>
    <s v="2024"/>
  </r>
  <r>
    <n v="20145"/>
    <n v="17578"/>
    <n v="0.25"/>
    <s v="soft_serve"/>
    <n v="1"/>
    <x v="55"/>
    <s v="16:15:36"/>
    <n v="35"/>
    <n v="35"/>
    <x v="3"/>
    <s v="Vanilla ice cream, cone"/>
    <x v="4"/>
    <x v="1"/>
    <x v="6"/>
    <x v="1"/>
    <x v="3"/>
    <s v="2024"/>
  </r>
  <r>
    <n v="20146"/>
    <n v="17578"/>
    <n v="0.25"/>
    <s v="coke"/>
    <n v="1"/>
    <x v="55"/>
    <s v="16:15:36"/>
    <n v="49"/>
    <n v="49"/>
    <x v="2"/>
    <s v="Carbonated water, sugar, flavor"/>
    <x v="3"/>
    <x v="1"/>
    <x v="6"/>
    <x v="1"/>
    <x v="3"/>
    <s v="2024"/>
  </r>
  <r>
    <n v="20147"/>
    <n v="17578"/>
    <n v="0.25"/>
    <s v="cold_coffee"/>
    <n v="3"/>
    <x v="55"/>
    <s v="16:15:36"/>
    <n v="99"/>
    <n v="297"/>
    <x v="2"/>
    <s v="Coffee, milk, sugar, ice"/>
    <x v="7"/>
    <x v="1"/>
    <x v="6"/>
    <x v="1"/>
    <x v="3"/>
    <s v="2024"/>
  </r>
  <r>
    <n v="20485"/>
    <n v="17706"/>
    <n v="0.5"/>
    <s v="veg_maharaja"/>
    <n v="1"/>
    <x v="55"/>
    <s v="19:43:15"/>
    <n v="209"/>
    <n v="209"/>
    <x v="0"/>
    <s v="Double veg patty, cheese, bun"/>
    <x v="2"/>
    <x v="2"/>
    <x v="6"/>
    <x v="1"/>
    <x v="10"/>
    <s v="2024"/>
  </r>
  <r>
    <n v="20486"/>
    <n v="17706"/>
    <n v="0.5"/>
    <s v="coke"/>
    <n v="1"/>
    <x v="55"/>
    <s v="19:43:15"/>
    <n v="49"/>
    <n v="49"/>
    <x v="2"/>
    <s v="Carbonated water, sugar, flavor"/>
    <x v="3"/>
    <x v="2"/>
    <x v="6"/>
    <x v="1"/>
    <x v="10"/>
    <s v="2024"/>
  </r>
  <r>
    <n v="21016"/>
    <n v="17913"/>
    <n v="0.5"/>
    <s v="coke"/>
    <n v="1"/>
    <x v="55"/>
    <s v="15:33:28"/>
    <n v="49"/>
    <n v="49"/>
    <x v="2"/>
    <s v="Carbonated water, sugar, flavor"/>
    <x v="3"/>
    <x v="1"/>
    <x v="6"/>
    <x v="1"/>
    <x v="7"/>
    <s v="2024"/>
  </r>
  <r>
    <n v="21017"/>
    <n v="17913"/>
    <n v="0.5"/>
    <s v="veggie"/>
    <n v="1"/>
    <x v="55"/>
    <s v="15:33:28"/>
    <n v="139"/>
    <n v="139"/>
    <x v="0"/>
    <s v="Veg patty, lettuce, bun, sauces"/>
    <x v="0"/>
    <x v="1"/>
    <x v="6"/>
    <x v="1"/>
    <x v="7"/>
    <s v="2024"/>
  </r>
  <r>
    <n v="21230"/>
    <n v="18003"/>
    <n v="0.2"/>
    <s v="fries"/>
    <n v="1"/>
    <x v="55"/>
    <s v="16:24:31"/>
    <n v="79"/>
    <n v="79"/>
    <x v="1"/>
    <s v="Potato, salt, oil"/>
    <x v="8"/>
    <x v="4"/>
    <x v="6"/>
    <x v="1"/>
    <x v="3"/>
    <s v="2024"/>
  </r>
  <r>
    <n v="21231"/>
    <n v="18003"/>
    <n v="0.2"/>
    <s v="coke"/>
    <n v="3"/>
    <x v="55"/>
    <s v="16:24:31"/>
    <n v="49"/>
    <n v="147"/>
    <x v="2"/>
    <s v="Carbonated water, sugar, flavor"/>
    <x v="3"/>
    <x v="4"/>
    <x v="6"/>
    <x v="1"/>
    <x v="3"/>
    <s v="2024"/>
  </r>
  <r>
    <n v="21232"/>
    <n v="18003"/>
    <n v="0.2"/>
    <s v="veg_maharaja"/>
    <n v="1"/>
    <x v="55"/>
    <s v="16:24:31"/>
    <n v="209"/>
    <n v="209"/>
    <x v="0"/>
    <s v="Double veg patty, cheese, bun"/>
    <x v="2"/>
    <x v="4"/>
    <x v="6"/>
    <x v="1"/>
    <x v="3"/>
    <s v="2024"/>
  </r>
  <r>
    <n v="21233"/>
    <n v="18003"/>
    <n v="0.2"/>
    <s v="nuggets"/>
    <n v="1"/>
    <x v="55"/>
    <s v="16:24:31"/>
    <n v="169"/>
    <n v="169"/>
    <x v="1"/>
    <s v="Chicken nuggets, oil, seasoning"/>
    <x v="1"/>
    <x v="4"/>
    <x v="6"/>
    <x v="1"/>
    <x v="3"/>
    <s v="2024"/>
  </r>
  <r>
    <n v="21234"/>
    <n v="18003"/>
    <n v="0.2"/>
    <s v="aloo_tikki"/>
    <n v="1"/>
    <x v="55"/>
    <s v="16:24:31"/>
    <n v="59"/>
    <n v="59"/>
    <x v="0"/>
    <s v="Potato patty, bun, sauces"/>
    <x v="6"/>
    <x v="4"/>
    <x v="6"/>
    <x v="1"/>
    <x v="3"/>
    <s v="2024"/>
  </r>
  <r>
    <n v="21939"/>
    <n v="18254"/>
    <n v="0.5"/>
    <s v="soft_serve"/>
    <n v="1"/>
    <x v="55"/>
    <s v="16:10:10"/>
    <n v="35"/>
    <n v="35"/>
    <x v="3"/>
    <s v="Vanilla ice cream, cone"/>
    <x v="4"/>
    <x v="1"/>
    <x v="6"/>
    <x v="1"/>
    <x v="3"/>
    <s v="2024"/>
  </r>
  <r>
    <n v="21940"/>
    <n v="18254"/>
    <n v="0.5"/>
    <s v="soft_serve"/>
    <n v="1"/>
    <x v="55"/>
    <s v="16:10:10"/>
    <n v="35"/>
    <n v="35"/>
    <x v="3"/>
    <s v="Vanilla ice cream, cone"/>
    <x v="4"/>
    <x v="1"/>
    <x v="6"/>
    <x v="1"/>
    <x v="3"/>
    <s v="2024"/>
  </r>
  <r>
    <n v="22552"/>
    <n v="18479"/>
    <n v="0.33333333333333331"/>
    <s v="spicy_chicken"/>
    <n v="1"/>
    <x v="55"/>
    <s v="10:19:01"/>
    <n v="189"/>
    <n v="189"/>
    <x v="4"/>
    <s v="Spicy chicken patty, bun"/>
    <x v="5"/>
    <x v="3"/>
    <x v="6"/>
    <x v="1"/>
    <x v="12"/>
    <s v="2024"/>
  </r>
  <r>
    <n v="22553"/>
    <n v="18479"/>
    <n v="0.33333333333333331"/>
    <s v="spicy_chicken"/>
    <n v="1"/>
    <x v="55"/>
    <s v="10:19:01"/>
    <n v="189"/>
    <n v="189"/>
    <x v="4"/>
    <s v="Spicy chicken patty, bun"/>
    <x v="5"/>
    <x v="3"/>
    <x v="6"/>
    <x v="1"/>
    <x v="12"/>
    <s v="2024"/>
  </r>
  <r>
    <n v="22554"/>
    <n v="18479"/>
    <n v="0.33333333333333331"/>
    <s v="coke"/>
    <n v="1"/>
    <x v="55"/>
    <s v="10:19:01"/>
    <n v="49"/>
    <n v="49"/>
    <x v="2"/>
    <s v="Carbonated water, sugar, flavor"/>
    <x v="3"/>
    <x v="3"/>
    <x v="6"/>
    <x v="1"/>
    <x v="12"/>
    <s v="2024"/>
  </r>
  <r>
    <n v="22607"/>
    <n v="18496"/>
    <n v="0.25"/>
    <s v="veg_maharaja"/>
    <n v="1"/>
    <x v="55"/>
    <s v="16:33:53"/>
    <n v="209"/>
    <n v="209"/>
    <x v="0"/>
    <s v="Double veg patty, cheese, bun"/>
    <x v="2"/>
    <x v="1"/>
    <x v="6"/>
    <x v="1"/>
    <x v="3"/>
    <s v="2024"/>
  </r>
  <r>
    <n v="22608"/>
    <n v="18496"/>
    <n v="0.25"/>
    <s v="cold_coffee"/>
    <n v="2"/>
    <x v="55"/>
    <s v="16:33:53"/>
    <n v="99"/>
    <n v="198"/>
    <x v="2"/>
    <s v="Coffee, milk, sugar, ice"/>
    <x v="7"/>
    <x v="1"/>
    <x v="6"/>
    <x v="1"/>
    <x v="3"/>
    <s v="2024"/>
  </r>
  <r>
    <n v="22609"/>
    <n v="18496"/>
    <n v="0.25"/>
    <s v="veggie"/>
    <n v="1"/>
    <x v="55"/>
    <s v="16:33:53"/>
    <n v="139"/>
    <n v="139"/>
    <x v="0"/>
    <s v="Veg patty, lettuce, bun, sauces"/>
    <x v="0"/>
    <x v="1"/>
    <x v="6"/>
    <x v="1"/>
    <x v="3"/>
    <s v="2024"/>
  </r>
  <r>
    <n v="22610"/>
    <n v="18496"/>
    <n v="0.25"/>
    <s v="aloo_tikki"/>
    <n v="1"/>
    <x v="55"/>
    <s v="16:33:53"/>
    <n v="59"/>
    <n v="59"/>
    <x v="0"/>
    <s v="Potato patty, bun, sauces"/>
    <x v="6"/>
    <x v="1"/>
    <x v="6"/>
    <x v="1"/>
    <x v="3"/>
    <s v="2024"/>
  </r>
  <r>
    <n v="23581"/>
    <n v="18846"/>
    <n v="0.25"/>
    <s v="veggie"/>
    <n v="1"/>
    <x v="55"/>
    <s v="15:16:10"/>
    <n v="139"/>
    <n v="139"/>
    <x v="0"/>
    <s v="Veg patty, lettuce, bun, sauces"/>
    <x v="0"/>
    <x v="2"/>
    <x v="6"/>
    <x v="1"/>
    <x v="7"/>
    <s v="2024"/>
  </r>
  <r>
    <n v="23582"/>
    <n v="18846"/>
    <n v="0.25"/>
    <s v="aloo_tikki"/>
    <n v="1"/>
    <x v="55"/>
    <s v="15:16:10"/>
    <n v="59"/>
    <n v="59"/>
    <x v="0"/>
    <s v="Potato patty, bun, sauces"/>
    <x v="6"/>
    <x v="2"/>
    <x v="6"/>
    <x v="1"/>
    <x v="7"/>
    <s v="2024"/>
  </r>
  <r>
    <n v="23583"/>
    <n v="18846"/>
    <n v="0.25"/>
    <s v="aloo_tikki"/>
    <n v="1"/>
    <x v="55"/>
    <s v="15:16:10"/>
    <n v="59"/>
    <n v="59"/>
    <x v="0"/>
    <s v="Potato patty, bun, sauces"/>
    <x v="6"/>
    <x v="2"/>
    <x v="6"/>
    <x v="1"/>
    <x v="7"/>
    <s v="2024"/>
  </r>
  <r>
    <n v="23584"/>
    <n v="18846"/>
    <n v="0.25"/>
    <s v="aloo_tikki"/>
    <n v="1"/>
    <x v="55"/>
    <s v="15:16:10"/>
    <n v="59"/>
    <n v="59"/>
    <x v="0"/>
    <s v="Potato patty, bun, sauces"/>
    <x v="6"/>
    <x v="2"/>
    <x v="6"/>
    <x v="1"/>
    <x v="7"/>
    <s v="2024"/>
  </r>
  <r>
    <n v="23858"/>
    <n v="18944"/>
    <n v="0.25"/>
    <s v="soft_serve"/>
    <n v="1"/>
    <x v="55"/>
    <s v="11:26:55"/>
    <n v="35"/>
    <n v="35"/>
    <x v="3"/>
    <s v="Vanilla ice cream, cone"/>
    <x v="4"/>
    <x v="5"/>
    <x v="6"/>
    <x v="1"/>
    <x v="0"/>
    <s v="2024"/>
  </r>
  <r>
    <n v="23859"/>
    <n v="18944"/>
    <n v="0.25"/>
    <s v="cold_coffee"/>
    <n v="1"/>
    <x v="55"/>
    <s v="11:26:55"/>
    <n v="99"/>
    <n v="99"/>
    <x v="2"/>
    <s v="Coffee, milk, sugar, ice"/>
    <x v="7"/>
    <x v="5"/>
    <x v="6"/>
    <x v="1"/>
    <x v="0"/>
    <s v="2024"/>
  </r>
  <r>
    <n v="23860"/>
    <n v="18944"/>
    <n v="0.25"/>
    <s v="cold_coffee"/>
    <n v="2"/>
    <x v="55"/>
    <s v="11:26:55"/>
    <n v="99"/>
    <n v="198"/>
    <x v="2"/>
    <s v="Coffee, milk, sugar, ice"/>
    <x v="7"/>
    <x v="5"/>
    <x v="6"/>
    <x v="1"/>
    <x v="0"/>
    <s v="2024"/>
  </r>
  <r>
    <n v="23861"/>
    <n v="18944"/>
    <n v="0.25"/>
    <s v="veggie"/>
    <n v="1"/>
    <x v="55"/>
    <s v="11:26:55"/>
    <n v="139"/>
    <n v="139"/>
    <x v="0"/>
    <s v="Veg patty, lettuce, bun, sauces"/>
    <x v="0"/>
    <x v="5"/>
    <x v="6"/>
    <x v="1"/>
    <x v="0"/>
    <s v="2024"/>
  </r>
  <r>
    <n v="24489"/>
    <n v="19188"/>
    <n v="0.25"/>
    <s v="nuggets"/>
    <n v="1"/>
    <x v="55"/>
    <s v="16:48:09"/>
    <n v="169"/>
    <n v="169"/>
    <x v="1"/>
    <s v="Chicken nuggets, oil, seasoning"/>
    <x v="1"/>
    <x v="2"/>
    <x v="6"/>
    <x v="1"/>
    <x v="3"/>
    <s v="2024"/>
  </r>
  <r>
    <n v="24490"/>
    <n v="19188"/>
    <n v="0.25"/>
    <s v="nuggets"/>
    <n v="1"/>
    <x v="55"/>
    <s v="16:48:09"/>
    <n v="169"/>
    <n v="169"/>
    <x v="1"/>
    <s v="Chicken nuggets, oil, seasoning"/>
    <x v="1"/>
    <x v="2"/>
    <x v="6"/>
    <x v="1"/>
    <x v="3"/>
    <s v="2024"/>
  </r>
  <r>
    <n v="24491"/>
    <n v="19188"/>
    <n v="0.25"/>
    <s v="coke"/>
    <n v="1"/>
    <x v="55"/>
    <s v="16:48:09"/>
    <n v="49"/>
    <n v="49"/>
    <x v="2"/>
    <s v="Carbonated water, sugar, flavor"/>
    <x v="3"/>
    <x v="2"/>
    <x v="6"/>
    <x v="1"/>
    <x v="3"/>
    <s v="2024"/>
  </r>
  <r>
    <n v="24492"/>
    <n v="19188"/>
    <n v="0.25"/>
    <s v="coke"/>
    <n v="2"/>
    <x v="55"/>
    <s v="16:48:09"/>
    <n v="49"/>
    <n v="98"/>
    <x v="2"/>
    <s v="Carbonated water, sugar, flavor"/>
    <x v="3"/>
    <x v="2"/>
    <x v="6"/>
    <x v="1"/>
    <x v="3"/>
    <s v="2024"/>
  </r>
  <r>
    <n v="29681"/>
    <n v="21147"/>
    <n v="0.33333333333333331"/>
    <s v="coke"/>
    <n v="2"/>
    <x v="55"/>
    <s v="14:05:32"/>
    <n v="49"/>
    <n v="98"/>
    <x v="2"/>
    <s v="Carbonated water, sugar, flavor"/>
    <x v="3"/>
    <x v="1"/>
    <x v="6"/>
    <x v="1"/>
    <x v="4"/>
    <s v="2024"/>
  </r>
  <r>
    <n v="29682"/>
    <n v="21147"/>
    <n v="0.33333333333333331"/>
    <s v="veg_maharaja"/>
    <n v="2"/>
    <x v="55"/>
    <s v="14:05:32"/>
    <n v="209"/>
    <n v="418"/>
    <x v="0"/>
    <s v="Double veg patty, cheese, bun"/>
    <x v="2"/>
    <x v="1"/>
    <x v="6"/>
    <x v="1"/>
    <x v="4"/>
    <s v="2024"/>
  </r>
  <r>
    <n v="29683"/>
    <n v="21147"/>
    <n v="0.33333333333333331"/>
    <s v="soft_serve"/>
    <n v="1"/>
    <x v="55"/>
    <s v="14:05:32"/>
    <n v="35"/>
    <n v="35"/>
    <x v="3"/>
    <s v="Vanilla ice cream, cone"/>
    <x v="4"/>
    <x v="1"/>
    <x v="6"/>
    <x v="1"/>
    <x v="4"/>
    <s v="2024"/>
  </r>
  <r>
    <n v="30175"/>
    <n v="21335"/>
    <n v="0.2"/>
    <s v="fries"/>
    <n v="3"/>
    <x v="55"/>
    <s v="20:12:42"/>
    <n v="79"/>
    <n v="237"/>
    <x v="1"/>
    <s v="Potato, salt, oil"/>
    <x v="8"/>
    <x v="4"/>
    <x v="6"/>
    <x v="1"/>
    <x v="8"/>
    <s v="2024"/>
  </r>
  <r>
    <n v="30176"/>
    <n v="21335"/>
    <n v="0.2"/>
    <s v="soft_serve"/>
    <n v="1"/>
    <x v="55"/>
    <s v="20:12:42"/>
    <n v="35"/>
    <n v="35"/>
    <x v="3"/>
    <s v="Vanilla ice cream, cone"/>
    <x v="4"/>
    <x v="4"/>
    <x v="6"/>
    <x v="1"/>
    <x v="8"/>
    <s v="2024"/>
  </r>
  <r>
    <n v="30177"/>
    <n v="21335"/>
    <n v="0.2"/>
    <s v="nuggets"/>
    <n v="1"/>
    <x v="55"/>
    <s v="20:12:42"/>
    <n v="169"/>
    <n v="169"/>
    <x v="1"/>
    <s v="Chicken nuggets, oil, seasoning"/>
    <x v="1"/>
    <x v="4"/>
    <x v="6"/>
    <x v="1"/>
    <x v="8"/>
    <s v="2024"/>
  </r>
  <r>
    <n v="30178"/>
    <n v="21335"/>
    <n v="0.2"/>
    <s v="soft_serve"/>
    <n v="1"/>
    <x v="55"/>
    <s v="20:12:42"/>
    <n v="35"/>
    <n v="35"/>
    <x v="3"/>
    <s v="Vanilla ice cream, cone"/>
    <x v="4"/>
    <x v="4"/>
    <x v="6"/>
    <x v="1"/>
    <x v="8"/>
    <s v="2024"/>
  </r>
  <r>
    <n v="30179"/>
    <n v="21335"/>
    <n v="0.2"/>
    <s v="nuggets"/>
    <n v="1"/>
    <x v="55"/>
    <s v="20:12:42"/>
    <n v="169"/>
    <n v="169"/>
    <x v="1"/>
    <s v="Chicken nuggets, oil, seasoning"/>
    <x v="1"/>
    <x v="4"/>
    <x v="6"/>
    <x v="1"/>
    <x v="8"/>
    <s v="2024"/>
  </r>
  <r>
    <n v="32535"/>
    <n v="22216"/>
    <n v="0.33333333333333331"/>
    <s v="coke"/>
    <n v="3"/>
    <x v="55"/>
    <s v="11:46:40"/>
    <n v="49"/>
    <n v="147"/>
    <x v="2"/>
    <s v="Carbonated water, sugar, flavor"/>
    <x v="3"/>
    <x v="0"/>
    <x v="6"/>
    <x v="1"/>
    <x v="0"/>
    <s v="2024"/>
  </r>
  <r>
    <n v="32536"/>
    <n v="22216"/>
    <n v="0.33333333333333331"/>
    <s v="spicy_chicken"/>
    <n v="1"/>
    <x v="55"/>
    <s v="11:46:40"/>
    <n v="189"/>
    <n v="189"/>
    <x v="4"/>
    <s v="Spicy chicken patty, bun"/>
    <x v="5"/>
    <x v="0"/>
    <x v="6"/>
    <x v="1"/>
    <x v="0"/>
    <s v="2024"/>
  </r>
  <r>
    <n v="32537"/>
    <n v="22216"/>
    <n v="0.33333333333333331"/>
    <s v="aloo_tikki"/>
    <n v="1"/>
    <x v="55"/>
    <s v="11:46:40"/>
    <n v="59"/>
    <n v="59"/>
    <x v="0"/>
    <s v="Potato patty, bun, sauces"/>
    <x v="6"/>
    <x v="0"/>
    <x v="6"/>
    <x v="1"/>
    <x v="0"/>
    <s v="2024"/>
  </r>
  <r>
    <n v="32894"/>
    <n v="22351"/>
    <n v="0.33333333333333331"/>
    <s v="soft_serve"/>
    <n v="1"/>
    <x v="55"/>
    <s v="12:15:17"/>
    <n v="35"/>
    <n v="35"/>
    <x v="3"/>
    <s v="Vanilla ice cream, cone"/>
    <x v="4"/>
    <x v="0"/>
    <x v="6"/>
    <x v="1"/>
    <x v="5"/>
    <s v="2024"/>
  </r>
  <r>
    <n v="32895"/>
    <n v="22351"/>
    <n v="0.33333333333333331"/>
    <s v="aloo_tikki"/>
    <n v="1"/>
    <x v="55"/>
    <s v="12:15:17"/>
    <n v="59"/>
    <n v="59"/>
    <x v="0"/>
    <s v="Potato patty, bun, sauces"/>
    <x v="6"/>
    <x v="0"/>
    <x v="6"/>
    <x v="1"/>
    <x v="5"/>
    <s v="2024"/>
  </r>
  <r>
    <n v="32896"/>
    <n v="22351"/>
    <n v="0.33333333333333331"/>
    <s v="spicy_chicken"/>
    <n v="1"/>
    <x v="55"/>
    <s v="12:15:17"/>
    <n v="189"/>
    <n v="189"/>
    <x v="4"/>
    <s v="Spicy chicken patty, bun"/>
    <x v="5"/>
    <x v="0"/>
    <x v="6"/>
    <x v="1"/>
    <x v="5"/>
    <s v="2024"/>
  </r>
  <r>
    <n v="33995"/>
    <n v="22750"/>
    <n v="1"/>
    <s v="nuggets"/>
    <n v="2"/>
    <x v="55"/>
    <s v="12:07:22"/>
    <n v="169"/>
    <n v="338"/>
    <x v="1"/>
    <s v="Chicken nuggets, oil, seasoning"/>
    <x v="1"/>
    <x v="2"/>
    <x v="6"/>
    <x v="1"/>
    <x v="5"/>
    <s v="2024"/>
  </r>
  <r>
    <n v="34349"/>
    <n v="22885"/>
    <n v="0.5"/>
    <s v="coke"/>
    <n v="2"/>
    <x v="55"/>
    <s v="20:50:12"/>
    <n v="49"/>
    <n v="98"/>
    <x v="2"/>
    <s v="Carbonated water, sugar, flavor"/>
    <x v="3"/>
    <x v="3"/>
    <x v="6"/>
    <x v="1"/>
    <x v="8"/>
    <s v="2024"/>
  </r>
  <r>
    <n v="34350"/>
    <n v="22885"/>
    <n v="0.5"/>
    <s v="cold_coffee"/>
    <n v="1"/>
    <x v="55"/>
    <s v="20:50:12"/>
    <n v="99"/>
    <n v="99"/>
    <x v="2"/>
    <s v="Coffee, milk, sugar, ice"/>
    <x v="7"/>
    <x v="3"/>
    <x v="6"/>
    <x v="1"/>
    <x v="8"/>
    <s v="2024"/>
  </r>
  <r>
    <n v="35037"/>
    <n v="23160"/>
    <n v="0.25"/>
    <s v="coke"/>
    <n v="1"/>
    <x v="55"/>
    <s v="18:48:30"/>
    <n v="49"/>
    <n v="49"/>
    <x v="2"/>
    <s v="Carbonated water, sugar, flavor"/>
    <x v="3"/>
    <x v="2"/>
    <x v="6"/>
    <x v="1"/>
    <x v="1"/>
    <s v="2024"/>
  </r>
  <r>
    <n v="35038"/>
    <n v="23160"/>
    <n v="0.25"/>
    <s v="veggie"/>
    <n v="1"/>
    <x v="55"/>
    <s v="18:48:30"/>
    <n v="139"/>
    <n v="139"/>
    <x v="0"/>
    <s v="Veg patty, lettuce, bun, sauces"/>
    <x v="0"/>
    <x v="2"/>
    <x v="6"/>
    <x v="1"/>
    <x v="1"/>
    <s v="2024"/>
  </r>
  <r>
    <n v="35039"/>
    <n v="23160"/>
    <n v="0.25"/>
    <s v="veggie"/>
    <n v="1"/>
    <x v="55"/>
    <s v="18:48:30"/>
    <n v="139"/>
    <n v="139"/>
    <x v="0"/>
    <s v="Veg patty, lettuce, bun, sauces"/>
    <x v="0"/>
    <x v="2"/>
    <x v="6"/>
    <x v="1"/>
    <x v="1"/>
    <s v="2024"/>
  </r>
  <r>
    <n v="35040"/>
    <n v="23160"/>
    <n v="0.25"/>
    <s v="fries"/>
    <n v="2"/>
    <x v="55"/>
    <s v="18:48:30"/>
    <n v="79"/>
    <n v="158"/>
    <x v="1"/>
    <s v="Potato, salt, oil"/>
    <x v="8"/>
    <x v="2"/>
    <x v="6"/>
    <x v="1"/>
    <x v="1"/>
    <s v="2024"/>
  </r>
  <r>
    <n v="38059"/>
    <n v="24287"/>
    <n v="0.5"/>
    <s v="coke"/>
    <n v="1"/>
    <x v="55"/>
    <s v="21:51:31"/>
    <n v="49"/>
    <n v="49"/>
    <x v="2"/>
    <s v="Carbonated water, sugar, flavor"/>
    <x v="3"/>
    <x v="2"/>
    <x v="6"/>
    <x v="1"/>
    <x v="2"/>
    <s v="2024"/>
  </r>
  <r>
    <n v="38060"/>
    <n v="24287"/>
    <n v="0.5"/>
    <s v="soft_serve"/>
    <n v="1"/>
    <x v="55"/>
    <s v="21:51:31"/>
    <n v="35"/>
    <n v="35"/>
    <x v="3"/>
    <s v="Vanilla ice cream, cone"/>
    <x v="4"/>
    <x v="2"/>
    <x v="6"/>
    <x v="1"/>
    <x v="2"/>
    <s v="2024"/>
  </r>
  <r>
    <n v="38367"/>
    <n v="24400"/>
    <n v="0.5"/>
    <s v="fries"/>
    <n v="1"/>
    <x v="55"/>
    <s v="17:11:54"/>
    <n v="79"/>
    <n v="79"/>
    <x v="1"/>
    <s v="Potato, salt, oil"/>
    <x v="8"/>
    <x v="1"/>
    <x v="6"/>
    <x v="1"/>
    <x v="11"/>
    <s v="2024"/>
  </r>
  <r>
    <n v="38368"/>
    <n v="24400"/>
    <n v="0.5"/>
    <s v="soft_serve"/>
    <n v="1"/>
    <x v="55"/>
    <s v="17:11:54"/>
    <n v="35"/>
    <n v="35"/>
    <x v="3"/>
    <s v="Vanilla ice cream, cone"/>
    <x v="4"/>
    <x v="1"/>
    <x v="6"/>
    <x v="1"/>
    <x v="11"/>
    <s v="2024"/>
  </r>
  <r>
    <n v="39547"/>
    <n v="24830"/>
    <n v="0.2"/>
    <s v="aloo_tikki"/>
    <n v="1"/>
    <x v="55"/>
    <s v="19:58:42"/>
    <n v="59"/>
    <n v="59"/>
    <x v="0"/>
    <s v="Potato patty, bun, sauces"/>
    <x v="6"/>
    <x v="2"/>
    <x v="6"/>
    <x v="1"/>
    <x v="10"/>
    <s v="2024"/>
  </r>
  <r>
    <n v="39548"/>
    <n v="24830"/>
    <n v="0.2"/>
    <s v="spicy_chicken"/>
    <n v="2"/>
    <x v="55"/>
    <s v="19:58:42"/>
    <n v="189"/>
    <n v="378"/>
    <x v="4"/>
    <s v="Spicy chicken patty, bun"/>
    <x v="5"/>
    <x v="2"/>
    <x v="6"/>
    <x v="1"/>
    <x v="10"/>
    <s v="2024"/>
  </r>
  <r>
    <n v="39549"/>
    <n v="24830"/>
    <n v="0.2"/>
    <s v="veg_maharaja"/>
    <n v="1"/>
    <x v="55"/>
    <s v="19:58:42"/>
    <n v="209"/>
    <n v="209"/>
    <x v="0"/>
    <s v="Double veg patty, cheese, bun"/>
    <x v="2"/>
    <x v="2"/>
    <x v="6"/>
    <x v="1"/>
    <x v="10"/>
    <s v="2024"/>
  </r>
  <r>
    <n v="39550"/>
    <n v="24830"/>
    <n v="0.2"/>
    <s v="soft_serve"/>
    <n v="1"/>
    <x v="55"/>
    <s v="19:58:42"/>
    <n v="35"/>
    <n v="35"/>
    <x v="3"/>
    <s v="Vanilla ice cream, cone"/>
    <x v="4"/>
    <x v="2"/>
    <x v="6"/>
    <x v="1"/>
    <x v="10"/>
    <s v="2024"/>
  </r>
  <r>
    <n v="39551"/>
    <n v="24830"/>
    <n v="0.2"/>
    <s v="veg_maharaja"/>
    <n v="1"/>
    <x v="55"/>
    <s v="19:58:42"/>
    <n v="209"/>
    <n v="209"/>
    <x v="0"/>
    <s v="Double veg patty, cheese, bun"/>
    <x v="2"/>
    <x v="2"/>
    <x v="6"/>
    <x v="1"/>
    <x v="10"/>
    <s v="2024"/>
  </r>
  <r>
    <n v="39665"/>
    <n v="24873"/>
    <n v="0.33333333333333331"/>
    <s v="aloo_tikki"/>
    <n v="1"/>
    <x v="55"/>
    <s v="14:38:51"/>
    <n v="59"/>
    <n v="59"/>
    <x v="0"/>
    <s v="Potato patty, bun, sauces"/>
    <x v="6"/>
    <x v="3"/>
    <x v="6"/>
    <x v="1"/>
    <x v="4"/>
    <s v="2024"/>
  </r>
  <r>
    <n v="39666"/>
    <n v="24873"/>
    <n v="0.33333333333333331"/>
    <s v="aloo_tikki"/>
    <n v="1"/>
    <x v="55"/>
    <s v="14:38:51"/>
    <n v="59"/>
    <n v="59"/>
    <x v="0"/>
    <s v="Potato patty, bun, sauces"/>
    <x v="6"/>
    <x v="3"/>
    <x v="6"/>
    <x v="1"/>
    <x v="4"/>
    <s v="2024"/>
  </r>
  <r>
    <n v="39667"/>
    <n v="24873"/>
    <n v="0.33333333333333331"/>
    <s v="veggie"/>
    <n v="1"/>
    <x v="55"/>
    <s v="14:38:51"/>
    <n v="139"/>
    <n v="139"/>
    <x v="0"/>
    <s v="Veg patty, lettuce, bun, sauces"/>
    <x v="0"/>
    <x v="3"/>
    <x v="6"/>
    <x v="1"/>
    <x v="4"/>
    <s v="2024"/>
  </r>
  <r>
    <n v="41068"/>
    <n v="25416"/>
    <n v="0.33333333333333331"/>
    <s v="coke"/>
    <n v="2"/>
    <x v="55"/>
    <s v="12:42:27"/>
    <n v="49"/>
    <n v="98"/>
    <x v="2"/>
    <s v="Carbonated water, sugar, flavor"/>
    <x v="3"/>
    <x v="2"/>
    <x v="6"/>
    <x v="1"/>
    <x v="5"/>
    <s v="2024"/>
  </r>
  <r>
    <n v="41069"/>
    <n v="25416"/>
    <n v="0.33333333333333331"/>
    <s v="aloo_tikki"/>
    <n v="1"/>
    <x v="55"/>
    <s v="12:42:27"/>
    <n v="59"/>
    <n v="59"/>
    <x v="0"/>
    <s v="Potato patty, bun, sauces"/>
    <x v="6"/>
    <x v="2"/>
    <x v="6"/>
    <x v="1"/>
    <x v="5"/>
    <s v="2024"/>
  </r>
  <r>
    <n v="41070"/>
    <n v="25416"/>
    <n v="0.33333333333333331"/>
    <s v="coke"/>
    <n v="1"/>
    <x v="55"/>
    <s v="12:42:27"/>
    <n v="49"/>
    <n v="49"/>
    <x v="2"/>
    <s v="Carbonated water, sugar, flavor"/>
    <x v="3"/>
    <x v="2"/>
    <x v="6"/>
    <x v="1"/>
    <x v="5"/>
    <s v="2024"/>
  </r>
  <r>
    <n v="41234"/>
    <n v="25477"/>
    <n v="0.33333333333333331"/>
    <s v="aloo_tikki"/>
    <n v="1"/>
    <x v="55"/>
    <s v="19:03:09"/>
    <n v="59"/>
    <n v="59"/>
    <x v="0"/>
    <s v="Potato patty, bun, sauces"/>
    <x v="6"/>
    <x v="3"/>
    <x v="6"/>
    <x v="1"/>
    <x v="10"/>
    <s v="2024"/>
  </r>
  <r>
    <n v="41235"/>
    <n v="25477"/>
    <n v="0.33333333333333331"/>
    <s v="veggie"/>
    <n v="1"/>
    <x v="55"/>
    <s v="19:03:09"/>
    <n v="139"/>
    <n v="139"/>
    <x v="0"/>
    <s v="Veg patty, lettuce, bun, sauces"/>
    <x v="0"/>
    <x v="3"/>
    <x v="6"/>
    <x v="1"/>
    <x v="10"/>
    <s v="2024"/>
  </r>
  <r>
    <n v="41236"/>
    <n v="25477"/>
    <n v="0.33333333333333331"/>
    <s v="veggie"/>
    <n v="2"/>
    <x v="55"/>
    <s v="19:03:09"/>
    <n v="139"/>
    <n v="278"/>
    <x v="0"/>
    <s v="Veg patty, lettuce, bun, sauces"/>
    <x v="0"/>
    <x v="3"/>
    <x v="6"/>
    <x v="1"/>
    <x v="10"/>
    <s v="2024"/>
  </r>
  <r>
    <n v="41636"/>
    <n v="25631"/>
    <n v="0.25"/>
    <s v="spicy_chicken"/>
    <n v="2"/>
    <x v="55"/>
    <s v="18:23:12"/>
    <n v="189"/>
    <n v="378"/>
    <x v="4"/>
    <s v="Spicy chicken patty, bun"/>
    <x v="5"/>
    <x v="0"/>
    <x v="6"/>
    <x v="1"/>
    <x v="1"/>
    <s v="2024"/>
  </r>
  <r>
    <n v="41637"/>
    <n v="25631"/>
    <n v="0.25"/>
    <s v="nuggets"/>
    <n v="1"/>
    <x v="55"/>
    <s v="18:23:12"/>
    <n v="169"/>
    <n v="169"/>
    <x v="1"/>
    <s v="Chicken nuggets, oil, seasoning"/>
    <x v="1"/>
    <x v="0"/>
    <x v="6"/>
    <x v="1"/>
    <x v="1"/>
    <s v="2024"/>
  </r>
  <r>
    <n v="41638"/>
    <n v="25631"/>
    <n v="0.25"/>
    <s v="nuggets"/>
    <n v="1"/>
    <x v="55"/>
    <s v="18:23:12"/>
    <n v="169"/>
    <n v="169"/>
    <x v="1"/>
    <s v="Chicken nuggets, oil, seasoning"/>
    <x v="1"/>
    <x v="0"/>
    <x v="6"/>
    <x v="1"/>
    <x v="1"/>
    <s v="2024"/>
  </r>
  <r>
    <n v="41639"/>
    <n v="25631"/>
    <n v="0.25"/>
    <s v="aloo_tikki"/>
    <n v="1"/>
    <x v="55"/>
    <s v="18:23:12"/>
    <n v="59"/>
    <n v="59"/>
    <x v="0"/>
    <s v="Potato patty, bun, sauces"/>
    <x v="6"/>
    <x v="0"/>
    <x v="6"/>
    <x v="1"/>
    <x v="1"/>
    <s v="2024"/>
  </r>
  <r>
    <n v="44204"/>
    <n v="26593"/>
    <n v="0.33333333333333331"/>
    <s v="soft_serve"/>
    <n v="1"/>
    <x v="55"/>
    <s v="16:39:18"/>
    <n v="35"/>
    <n v="35"/>
    <x v="3"/>
    <s v="Vanilla ice cream, cone"/>
    <x v="4"/>
    <x v="2"/>
    <x v="6"/>
    <x v="1"/>
    <x v="3"/>
    <s v="2024"/>
  </r>
  <r>
    <n v="44205"/>
    <n v="26593"/>
    <n v="0.33333333333333331"/>
    <s v="soft_serve"/>
    <n v="1"/>
    <x v="55"/>
    <s v="16:39:18"/>
    <n v="35"/>
    <n v="35"/>
    <x v="3"/>
    <s v="Vanilla ice cream, cone"/>
    <x v="4"/>
    <x v="2"/>
    <x v="6"/>
    <x v="1"/>
    <x v="3"/>
    <s v="2024"/>
  </r>
  <r>
    <n v="44206"/>
    <n v="26593"/>
    <n v="0.33333333333333331"/>
    <s v="aloo_tikki"/>
    <n v="1"/>
    <x v="55"/>
    <s v="16:39:18"/>
    <n v="59"/>
    <n v="59"/>
    <x v="0"/>
    <s v="Potato patty, bun, sauces"/>
    <x v="6"/>
    <x v="2"/>
    <x v="6"/>
    <x v="1"/>
    <x v="3"/>
    <s v="2024"/>
  </r>
  <r>
    <n v="44300"/>
    <n v="26631"/>
    <n v="0.25"/>
    <s v="coke"/>
    <n v="1"/>
    <x v="55"/>
    <s v="15:42:40"/>
    <n v="49"/>
    <n v="49"/>
    <x v="2"/>
    <s v="Carbonated water, sugar, flavor"/>
    <x v="3"/>
    <x v="1"/>
    <x v="6"/>
    <x v="1"/>
    <x v="7"/>
    <s v="2024"/>
  </r>
  <r>
    <n v="44301"/>
    <n v="26631"/>
    <n v="0.25"/>
    <s v="veggie"/>
    <n v="1"/>
    <x v="55"/>
    <s v="15:42:40"/>
    <n v="139"/>
    <n v="139"/>
    <x v="0"/>
    <s v="Veg patty, lettuce, bun, sauces"/>
    <x v="0"/>
    <x v="1"/>
    <x v="6"/>
    <x v="1"/>
    <x v="7"/>
    <s v="2024"/>
  </r>
  <r>
    <n v="44302"/>
    <n v="26631"/>
    <n v="0.25"/>
    <s v="aloo_tikki"/>
    <n v="1"/>
    <x v="55"/>
    <s v="15:42:40"/>
    <n v="59"/>
    <n v="59"/>
    <x v="0"/>
    <s v="Potato patty, bun, sauces"/>
    <x v="6"/>
    <x v="1"/>
    <x v="6"/>
    <x v="1"/>
    <x v="7"/>
    <s v="2024"/>
  </r>
  <r>
    <n v="44303"/>
    <n v="26631"/>
    <n v="0.25"/>
    <s v="fries"/>
    <n v="1"/>
    <x v="55"/>
    <s v="15:42:40"/>
    <n v="79"/>
    <n v="79"/>
    <x v="1"/>
    <s v="Potato, salt, oil"/>
    <x v="8"/>
    <x v="1"/>
    <x v="6"/>
    <x v="1"/>
    <x v="7"/>
    <s v="2024"/>
  </r>
  <r>
    <n v="44790"/>
    <n v="26810"/>
    <n v="0.5"/>
    <s v="veg_maharaja"/>
    <n v="1"/>
    <x v="55"/>
    <s v="10:12:09"/>
    <n v="209"/>
    <n v="209"/>
    <x v="0"/>
    <s v="Double veg patty, cheese, bun"/>
    <x v="2"/>
    <x v="0"/>
    <x v="6"/>
    <x v="1"/>
    <x v="12"/>
    <s v="2024"/>
  </r>
  <r>
    <n v="44791"/>
    <n v="26810"/>
    <n v="0.5"/>
    <s v="fries"/>
    <n v="1"/>
    <x v="55"/>
    <s v="10:12:09"/>
    <n v="79"/>
    <n v="79"/>
    <x v="1"/>
    <s v="Potato, salt, oil"/>
    <x v="8"/>
    <x v="0"/>
    <x v="6"/>
    <x v="1"/>
    <x v="12"/>
    <s v="2024"/>
  </r>
  <r>
    <n v="44903"/>
    <n v="26851"/>
    <n v="0.5"/>
    <s v="nuggets"/>
    <n v="1"/>
    <x v="55"/>
    <s v="21:49:38"/>
    <n v="169"/>
    <n v="169"/>
    <x v="1"/>
    <s v="Chicken nuggets, oil, seasoning"/>
    <x v="1"/>
    <x v="2"/>
    <x v="6"/>
    <x v="1"/>
    <x v="2"/>
    <s v="2024"/>
  </r>
  <r>
    <n v="44904"/>
    <n v="26851"/>
    <n v="0.5"/>
    <s v="nuggets"/>
    <n v="1"/>
    <x v="55"/>
    <s v="21:49:38"/>
    <n v="169"/>
    <n v="169"/>
    <x v="1"/>
    <s v="Chicken nuggets, oil, seasoning"/>
    <x v="1"/>
    <x v="2"/>
    <x v="6"/>
    <x v="1"/>
    <x v="2"/>
    <s v="2024"/>
  </r>
  <r>
    <n v="32"/>
    <n v="10012"/>
    <n v="0.33333333333333331"/>
    <s v="nuggets"/>
    <n v="2"/>
    <x v="56"/>
    <s v="11:32:03"/>
    <n v="169"/>
    <n v="338"/>
    <x v="1"/>
    <s v="Chicken nuggets, oil, seasoning"/>
    <x v="1"/>
    <x v="3"/>
    <x v="0"/>
    <x v="1"/>
    <x v="0"/>
    <s v="2024"/>
  </r>
  <r>
    <n v="33"/>
    <n v="10012"/>
    <n v="0.33333333333333331"/>
    <s v="veggie"/>
    <n v="1"/>
    <x v="56"/>
    <s v="11:32:03"/>
    <n v="139"/>
    <n v="139"/>
    <x v="0"/>
    <s v="Veg patty, lettuce, bun, sauces"/>
    <x v="0"/>
    <x v="3"/>
    <x v="0"/>
    <x v="1"/>
    <x v="0"/>
    <s v="2024"/>
  </r>
  <r>
    <n v="34"/>
    <n v="10012"/>
    <n v="0.33333333333333331"/>
    <s v="soft_serve"/>
    <n v="1"/>
    <x v="56"/>
    <s v="11:32:03"/>
    <n v="35"/>
    <n v="35"/>
    <x v="3"/>
    <s v="Vanilla ice cream, cone"/>
    <x v="4"/>
    <x v="3"/>
    <x v="0"/>
    <x v="1"/>
    <x v="0"/>
    <s v="2024"/>
  </r>
  <r>
    <n v="480"/>
    <n v="10174"/>
    <n v="0.5"/>
    <s v="fries"/>
    <n v="1"/>
    <x v="56"/>
    <s v="13:16:22"/>
    <n v="79"/>
    <n v="79"/>
    <x v="1"/>
    <s v="Potato, salt, oil"/>
    <x v="8"/>
    <x v="3"/>
    <x v="0"/>
    <x v="1"/>
    <x v="6"/>
    <s v="2024"/>
  </r>
  <r>
    <n v="481"/>
    <n v="10174"/>
    <n v="0.5"/>
    <s v="fries"/>
    <n v="1"/>
    <x v="56"/>
    <s v="13:16:22"/>
    <n v="79"/>
    <n v="79"/>
    <x v="1"/>
    <s v="Potato, salt, oil"/>
    <x v="8"/>
    <x v="3"/>
    <x v="0"/>
    <x v="1"/>
    <x v="6"/>
    <s v="2024"/>
  </r>
  <r>
    <n v="1066"/>
    <n v="10394"/>
    <n v="0.25"/>
    <s v="soft_serve"/>
    <n v="1"/>
    <x v="56"/>
    <s v="12:26:09"/>
    <n v="35"/>
    <n v="35"/>
    <x v="3"/>
    <s v="Vanilla ice cream, cone"/>
    <x v="4"/>
    <x v="4"/>
    <x v="0"/>
    <x v="1"/>
    <x v="5"/>
    <s v="2024"/>
  </r>
  <r>
    <n v="1067"/>
    <n v="10394"/>
    <n v="0.25"/>
    <s v="cold_coffee"/>
    <n v="1"/>
    <x v="56"/>
    <s v="12:26:09"/>
    <n v="99"/>
    <n v="99"/>
    <x v="2"/>
    <s v="Coffee, milk, sugar, ice"/>
    <x v="7"/>
    <x v="4"/>
    <x v="0"/>
    <x v="1"/>
    <x v="5"/>
    <s v="2024"/>
  </r>
  <r>
    <n v="1068"/>
    <n v="10394"/>
    <n v="0.25"/>
    <s v="fries"/>
    <n v="2"/>
    <x v="56"/>
    <s v="12:26:09"/>
    <n v="79"/>
    <n v="158"/>
    <x v="1"/>
    <s v="Potato, salt, oil"/>
    <x v="8"/>
    <x v="4"/>
    <x v="0"/>
    <x v="1"/>
    <x v="5"/>
    <s v="2024"/>
  </r>
  <r>
    <n v="1069"/>
    <n v="10394"/>
    <n v="0.25"/>
    <s v="veggie"/>
    <n v="1"/>
    <x v="56"/>
    <s v="12:26:09"/>
    <n v="139"/>
    <n v="139"/>
    <x v="0"/>
    <s v="Veg patty, lettuce, bun, sauces"/>
    <x v="0"/>
    <x v="4"/>
    <x v="0"/>
    <x v="1"/>
    <x v="5"/>
    <s v="2024"/>
  </r>
  <r>
    <n v="1193"/>
    <n v="10440"/>
    <n v="1"/>
    <s v="soft_serve"/>
    <n v="1"/>
    <x v="56"/>
    <s v="12:58:11"/>
    <n v="35"/>
    <n v="35"/>
    <x v="3"/>
    <s v="Vanilla ice cream, cone"/>
    <x v="4"/>
    <x v="2"/>
    <x v="0"/>
    <x v="1"/>
    <x v="5"/>
    <s v="2024"/>
  </r>
  <r>
    <n v="1588"/>
    <n v="10593"/>
    <n v="1"/>
    <s v="coke"/>
    <n v="2"/>
    <x v="56"/>
    <s v="12:42:50"/>
    <n v="49"/>
    <n v="98"/>
    <x v="2"/>
    <s v="Carbonated water, sugar, flavor"/>
    <x v="3"/>
    <x v="1"/>
    <x v="0"/>
    <x v="1"/>
    <x v="5"/>
    <s v="2024"/>
  </r>
  <r>
    <n v="1903"/>
    <n v="10708"/>
    <n v="0.33333333333333331"/>
    <s v="aloo_tikki"/>
    <n v="1"/>
    <x v="56"/>
    <s v="11:39:24"/>
    <n v="59"/>
    <n v="59"/>
    <x v="0"/>
    <s v="Potato patty, bun, sauces"/>
    <x v="6"/>
    <x v="3"/>
    <x v="0"/>
    <x v="1"/>
    <x v="0"/>
    <s v="2024"/>
  </r>
  <r>
    <n v="1904"/>
    <n v="10708"/>
    <n v="0.33333333333333331"/>
    <s v="fries"/>
    <n v="1"/>
    <x v="56"/>
    <s v="11:39:24"/>
    <n v="79"/>
    <n v="79"/>
    <x v="1"/>
    <s v="Potato, salt, oil"/>
    <x v="8"/>
    <x v="3"/>
    <x v="0"/>
    <x v="1"/>
    <x v="0"/>
    <s v="2024"/>
  </r>
  <r>
    <n v="1905"/>
    <n v="10708"/>
    <n v="0.33333333333333331"/>
    <s v="fries"/>
    <n v="1"/>
    <x v="56"/>
    <s v="11:39:24"/>
    <n v="79"/>
    <n v="79"/>
    <x v="1"/>
    <s v="Potato, salt, oil"/>
    <x v="8"/>
    <x v="3"/>
    <x v="0"/>
    <x v="1"/>
    <x v="0"/>
    <s v="2024"/>
  </r>
  <r>
    <n v="1961"/>
    <n v="10729"/>
    <n v="1"/>
    <s v="aloo_tikki"/>
    <n v="2"/>
    <x v="56"/>
    <s v="21:51:44"/>
    <n v="59"/>
    <n v="118"/>
    <x v="0"/>
    <s v="Potato patty, bun, sauces"/>
    <x v="6"/>
    <x v="2"/>
    <x v="0"/>
    <x v="1"/>
    <x v="2"/>
    <s v="2024"/>
  </r>
  <r>
    <n v="2141"/>
    <n v="10798"/>
    <n v="0.2"/>
    <s v="nuggets"/>
    <n v="3"/>
    <x v="56"/>
    <s v="15:52:13"/>
    <n v="169"/>
    <n v="507"/>
    <x v="1"/>
    <s v="Chicken nuggets, oil, seasoning"/>
    <x v="1"/>
    <x v="2"/>
    <x v="0"/>
    <x v="1"/>
    <x v="7"/>
    <s v="2024"/>
  </r>
  <r>
    <n v="2142"/>
    <n v="10798"/>
    <n v="0.2"/>
    <s v="veg_maharaja"/>
    <n v="1"/>
    <x v="56"/>
    <s v="15:52:13"/>
    <n v="209"/>
    <n v="209"/>
    <x v="0"/>
    <s v="Double veg patty, cheese, bun"/>
    <x v="2"/>
    <x v="2"/>
    <x v="0"/>
    <x v="1"/>
    <x v="7"/>
    <s v="2024"/>
  </r>
  <r>
    <n v="2143"/>
    <n v="10798"/>
    <n v="0.2"/>
    <s v="aloo_tikki"/>
    <n v="1"/>
    <x v="56"/>
    <s v="15:52:13"/>
    <n v="59"/>
    <n v="59"/>
    <x v="0"/>
    <s v="Potato patty, bun, sauces"/>
    <x v="6"/>
    <x v="2"/>
    <x v="0"/>
    <x v="1"/>
    <x v="7"/>
    <s v="2024"/>
  </r>
  <r>
    <n v="2144"/>
    <n v="10798"/>
    <n v="0.2"/>
    <s v="soft_serve"/>
    <n v="1"/>
    <x v="56"/>
    <s v="15:52:13"/>
    <n v="35"/>
    <n v="35"/>
    <x v="3"/>
    <s v="Vanilla ice cream, cone"/>
    <x v="4"/>
    <x v="2"/>
    <x v="0"/>
    <x v="1"/>
    <x v="7"/>
    <s v="2024"/>
  </r>
  <r>
    <n v="2145"/>
    <n v="10798"/>
    <n v="0.2"/>
    <s v="coke"/>
    <n v="1"/>
    <x v="56"/>
    <s v="15:52:13"/>
    <n v="49"/>
    <n v="49"/>
    <x v="2"/>
    <s v="Carbonated water, sugar, flavor"/>
    <x v="3"/>
    <x v="2"/>
    <x v="0"/>
    <x v="1"/>
    <x v="7"/>
    <s v="2024"/>
  </r>
  <r>
    <n v="2984"/>
    <n v="11124"/>
    <n v="0.5"/>
    <s v="soft_serve"/>
    <n v="2"/>
    <x v="56"/>
    <s v="21:07:16"/>
    <n v="35"/>
    <n v="70"/>
    <x v="3"/>
    <s v="Vanilla ice cream, cone"/>
    <x v="4"/>
    <x v="2"/>
    <x v="0"/>
    <x v="1"/>
    <x v="2"/>
    <s v="2024"/>
  </r>
  <r>
    <n v="2985"/>
    <n v="11124"/>
    <n v="0.5"/>
    <s v="veggie"/>
    <n v="2"/>
    <x v="56"/>
    <s v="21:07:16"/>
    <n v="139"/>
    <n v="278"/>
    <x v="0"/>
    <s v="Veg patty, lettuce, bun, sauces"/>
    <x v="0"/>
    <x v="2"/>
    <x v="0"/>
    <x v="1"/>
    <x v="2"/>
    <s v="2024"/>
  </r>
  <r>
    <n v="3795"/>
    <n v="11434"/>
    <n v="0.2"/>
    <s v="fries"/>
    <n v="1"/>
    <x v="56"/>
    <s v="13:23:20"/>
    <n v="79"/>
    <n v="79"/>
    <x v="1"/>
    <s v="Potato, salt, oil"/>
    <x v="8"/>
    <x v="1"/>
    <x v="0"/>
    <x v="1"/>
    <x v="6"/>
    <s v="2024"/>
  </r>
  <r>
    <n v="3796"/>
    <n v="11434"/>
    <n v="0.2"/>
    <s v="coke"/>
    <n v="1"/>
    <x v="56"/>
    <s v="13:23:20"/>
    <n v="49"/>
    <n v="49"/>
    <x v="2"/>
    <s v="Carbonated water, sugar, flavor"/>
    <x v="3"/>
    <x v="1"/>
    <x v="0"/>
    <x v="1"/>
    <x v="6"/>
    <s v="2024"/>
  </r>
  <r>
    <n v="3797"/>
    <n v="11434"/>
    <n v="0.2"/>
    <s v="veg_maharaja"/>
    <n v="1"/>
    <x v="56"/>
    <s v="13:23:20"/>
    <n v="209"/>
    <n v="209"/>
    <x v="0"/>
    <s v="Double veg patty, cheese, bun"/>
    <x v="2"/>
    <x v="1"/>
    <x v="0"/>
    <x v="1"/>
    <x v="6"/>
    <s v="2024"/>
  </r>
  <r>
    <n v="3798"/>
    <n v="11434"/>
    <n v="0.2"/>
    <s v="aloo_tikki"/>
    <n v="2"/>
    <x v="56"/>
    <s v="13:23:20"/>
    <n v="59"/>
    <n v="118"/>
    <x v="0"/>
    <s v="Potato patty, bun, sauces"/>
    <x v="6"/>
    <x v="1"/>
    <x v="0"/>
    <x v="1"/>
    <x v="6"/>
    <s v="2024"/>
  </r>
  <r>
    <n v="3799"/>
    <n v="11434"/>
    <n v="0.2"/>
    <s v="aloo_tikki"/>
    <n v="1"/>
    <x v="56"/>
    <s v="13:23:20"/>
    <n v="59"/>
    <n v="59"/>
    <x v="0"/>
    <s v="Potato patty, bun, sauces"/>
    <x v="6"/>
    <x v="1"/>
    <x v="0"/>
    <x v="1"/>
    <x v="6"/>
    <s v="2024"/>
  </r>
  <r>
    <n v="4370"/>
    <n v="11657"/>
    <n v="0.25"/>
    <s v="aloo_tikki"/>
    <n v="2"/>
    <x v="56"/>
    <s v="15:23:33"/>
    <n v="59"/>
    <n v="118"/>
    <x v="0"/>
    <s v="Potato patty, bun, sauces"/>
    <x v="6"/>
    <x v="1"/>
    <x v="0"/>
    <x v="1"/>
    <x v="7"/>
    <s v="2024"/>
  </r>
  <r>
    <n v="4371"/>
    <n v="11657"/>
    <n v="0.25"/>
    <s v="nuggets"/>
    <n v="1"/>
    <x v="56"/>
    <s v="15:23:33"/>
    <n v="169"/>
    <n v="169"/>
    <x v="1"/>
    <s v="Chicken nuggets, oil, seasoning"/>
    <x v="1"/>
    <x v="1"/>
    <x v="0"/>
    <x v="1"/>
    <x v="7"/>
    <s v="2024"/>
  </r>
  <r>
    <n v="4372"/>
    <n v="11657"/>
    <n v="0.25"/>
    <s v="aloo_tikki"/>
    <n v="1"/>
    <x v="56"/>
    <s v="15:23:33"/>
    <n v="59"/>
    <n v="59"/>
    <x v="0"/>
    <s v="Potato patty, bun, sauces"/>
    <x v="6"/>
    <x v="1"/>
    <x v="0"/>
    <x v="1"/>
    <x v="7"/>
    <s v="2024"/>
  </r>
  <r>
    <n v="4373"/>
    <n v="11657"/>
    <n v="0.25"/>
    <s v="fries"/>
    <n v="1"/>
    <x v="56"/>
    <s v="15:23:33"/>
    <n v="79"/>
    <n v="79"/>
    <x v="1"/>
    <s v="Potato, salt, oil"/>
    <x v="8"/>
    <x v="1"/>
    <x v="0"/>
    <x v="1"/>
    <x v="7"/>
    <s v="2024"/>
  </r>
  <r>
    <n v="5516"/>
    <n v="12090"/>
    <n v="0.2"/>
    <s v="spicy_chicken"/>
    <n v="1"/>
    <x v="56"/>
    <s v="13:59:27"/>
    <n v="189"/>
    <n v="189"/>
    <x v="4"/>
    <s v="Spicy chicken patty, bun"/>
    <x v="5"/>
    <x v="2"/>
    <x v="0"/>
    <x v="1"/>
    <x v="6"/>
    <s v="2024"/>
  </r>
  <r>
    <n v="5517"/>
    <n v="12090"/>
    <n v="0.2"/>
    <s v="nuggets"/>
    <n v="1"/>
    <x v="56"/>
    <s v="13:59:27"/>
    <n v="169"/>
    <n v="169"/>
    <x v="1"/>
    <s v="Chicken nuggets, oil, seasoning"/>
    <x v="1"/>
    <x v="2"/>
    <x v="0"/>
    <x v="1"/>
    <x v="6"/>
    <s v="2024"/>
  </r>
  <r>
    <n v="5518"/>
    <n v="12090"/>
    <n v="0.2"/>
    <s v="veg_maharaja"/>
    <n v="1"/>
    <x v="56"/>
    <s v="13:59:27"/>
    <n v="209"/>
    <n v="209"/>
    <x v="0"/>
    <s v="Double veg patty, cheese, bun"/>
    <x v="2"/>
    <x v="2"/>
    <x v="0"/>
    <x v="1"/>
    <x v="6"/>
    <s v="2024"/>
  </r>
  <r>
    <n v="5519"/>
    <n v="12090"/>
    <n v="0.2"/>
    <s v="veg_maharaja"/>
    <n v="1"/>
    <x v="56"/>
    <s v="13:59:27"/>
    <n v="209"/>
    <n v="209"/>
    <x v="0"/>
    <s v="Double veg patty, cheese, bun"/>
    <x v="2"/>
    <x v="2"/>
    <x v="0"/>
    <x v="1"/>
    <x v="6"/>
    <s v="2024"/>
  </r>
  <r>
    <n v="5520"/>
    <n v="12090"/>
    <n v="0.2"/>
    <s v="fries"/>
    <n v="1"/>
    <x v="56"/>
    <s v="13:59:27"/>
    <n v="79"/>
    <n v="79"/>
    <x v="1"/>
    <s v="Potato, salt, oil"/>
    <x v="8"/>
    <x v="2"/>
    <x v="0"/>
    <x v="1"/>
    <x v="6"/>
    <s v="2024"/>
  </r>
  <r>
    <n v="6795"/>
    <n v="12566"/>
    <n v="1"/>
    <s v="coke"/>
    <n v="1"/>
    <x v="56"/>
    <s v="13:50:56"/>
    <n v="49"/>
    <n v="49"/>
    <x v="2"/>
    <s v="Carbonated water, sugar, flavor"/>
    <x v="3"/>
    <x v="4"/>
    <x v="0"/>
    <x v="1"/>
    <x v="6"/>
    <s v="2024"/>
  </r>
  <r>
    <n v="6902"/>
    <n v="12603"/>
    <n v="1"/>
    <s v="soft_serve"/>
    <n v="2"/>
    <x v="56"/>
    <s v="15:43:15"/>
    <n v="35"/>
    <n v="70"/>
    <x v="3"/>
    <s v="Vanilla ice cream, cone"/>
    <x v="4"/>
    <x v="4"/>
    <x v="0"/>
    <x v="1"/>
    <x v="7"/>
    <s v="2024"/>
  </r>
  <r>
    <n v="7023"/>
    <n v="12648"/>
    <n v="0.25"/>
    <s v="veggie"/>
    <n v="1"/>
    <x v="56"/>
    <s v="17:24:23"/>
    <n v="139"/>
    <n v="139"/>
    <x v="0"/>
    <s v="Veg patty, lettuce, bun, sauces"/>
    <x v="0"/>
    <x v="1"/>
    <x v="0"/>
    <x v="1"/>
    <x v="11"/>
    <s v="2024"/>
  </r>
  <r>
    <n v="7024"/>
    <n v="12648"/>
    <n v="0.25"/>
    <s v="aloo_tikki"/>
    <n v="1"/>
    <x v="56"/>
    <s v="17:24:23"/>
    <n v="59"/>
    <n v="59"/>
    <x v="0"/>
    <s v="Potato patty, bun, sauces"/>
    <x v="6"/>
    <x v="1"/>
    <x v="0"/>
    <x v="1"/>
    <x v="11"/>
    <s v="2024"/>
  </r>
  <r>
    <n v="7025"/>
    <n v="12648"/>
    <n v="0.25"/>
    <s v="veggie"/>
    <n v="1"/>
    <x v="56"/>
    <s v="17:24:23"/>
    <n v="139"/>
    <n v="139"/>
    <x v="0"/>
    <s v="Veg patty, lettuce, bun, sauces"/>
    <x v="0"/>
    <x v="1"/>
    <x v="0"/>
    <x v="1"/>
    <x v="11"/>
    <s v="2024"/>
  </r>
  <r>
    <n v="7026"/>
    <n v="12648"/>
    <n v="0.25"/>
    <s v="aloo_tikki"/>
    <n v="1"/>
    <x v="56"/>
    <s v="17:24:23"/>
    <n v="59"/>
    <n v="59"/>
    <x v="0"/>
    <s v="Potato patty, bun, sauces"/>
    <x v="6"/>
    <x v="1"/>
    <x v="0"/>
    <x v="1"/>
    <x v="11"/>
    <s v="2024"/>
  </r>
  <r>
    <n v="7515"/>
    <n v="12835"/>
    <n v="0.5"/>
    <s v="nuggets"/>
    <n v="1"/>
    <x v="56"/>
    <s v="11:58:21"/>
    <n v="169"/>
    <n v="169"/>
    <x v="1"/>
    <s v="Chicken nuggets, oil, seasoning"/>
    <x v="1"/>
    <x v="1"/>
    <x v="0"/>
    <x v="1"/>
    <x v="0"/>
    <s v="2024"/>
  </r>
  <r>
    <n v="7516"/>
    <n v="12835"/>
    <n v="0.5"/>
    <s v="veg_maharaja"/>
    <n v="2"/>
    <x v="56"/>
    <s v="11:58:21"/>
    <n v="209"/>
    <n v="418"/>
    <x v="0"/>
    <s v="Double veg patty, cheese, bun"/>
    <x v="2"/>
    <x v="1"/>
    <x v="0"/>
    <x v="1"/>
    <x v="0"/>
    <s v="2024"/>
  </r>
  <r>
    <n v="8149"/>
    <n v="13077"/>
    <n v="0.5"/>
    <s v="soft_serve"/>
    <n v="1"/>
    <x v="56"/>
    <s v="19:48:57"/>
    <n v="35"/>
    <n v="35"/>
    <x v="3"/>
    <s v="Vanilla ice cream, cone"/>
    <x v="4"/>
    <x v="1"/>
    <x v="0"/>
    <x v="1"/>
    <x v="10"/>
    <s v="2024"/>
  </r>
  <r>
    <n v="8150"/>
    <n v="13077"/>
    <n v="0.5"/>
    <s v="nuggets"/>
    <n v="1"/>
    <x v="56"/>
    <s v="19:48:57"/>
    <n v="169"/>
    <n v="169"/>
    <x v="1"/>
    <s v="Chicken nuggets, oil, seasoning"/>
    <x v="1"/>
    <x v="1"/>
    <x v="0"/>
    <x v="1"/>
    <x v="10"/>
    <s v="2024"/>
  </r>
  <r>
    <n v="8672"/>
    <n v="13266"/>
    <n v="0.2"/>
    <s v="soft_serve"/>
    <n v="1"/>
    <x v="56"/>
    <s v="14:48:45"/>
    <n v="35"/>
    <n v="35"/>
    <x v="3"/>
    <s v="Vanilla ice cream, cone"/>
    <x v="4"/>
    <x v="3"/>
    <x v="0"/>
    <x v="1"/>
    <x v="4"/>
    <s v="2024"/>
  </r>
  <r>
    <n v="8673"/>
    <n v="13266"/>
    <n v="0.2"/>
    <s v="spicy_chicken"/>
    <n v="1"/>
    <x v="56"/>
    <s v="14:48:45"/>
    <n v="189"/>
    <n v="189"/>
    <x v="4"/>
    <s v="Spicy chicken patty, bun"/>
    <x v="5"/>
    <x v="3"/>
    <x v="0"/>
    <x v="1"/>
    <x v="4"/>
    <s v="2024"/>
  </r>
  <r>
    <n v="8674"/>
    <n v="13266"/>
    <n v="0.2"/>
    <s v="soft_serve"/>
    <n v="1"/>
    <x v="56"/>
    <s v="14:48:45"/>
    <n v="35"/>
    <n v="35"/>
    <x v="3"/>
    <s v="Vanilla ice cream, cone"/>
    <x v="4"/>
    <x v="3"/>
    <x v="0"/>
    <x v="1"/>
    <x v="4"/>
    <s v="2024"/>
  </r>
  <r>
    <n v="8675"/>
    <n v="13266"/>
    <n v="0.2"/>
    <s v="spicy_chicken"/>
    <n v="1"/>
    <x v="56"/>
    <s v="14:48:45"/>
    <n v="189"/>
    <n v="189"/>
    <x v="4"/>
    <s v="Spicy chicken patty, bun"/>
    <x v="5"/>
    <x v="3"/>
    <x v="0"/>
    <x v="1"/>
    <x v="4"/>
    <s v="2024"/>
  </r>
  <r>
    <n v="8676"/>
    <n v="13266"/>
    <n v="0.2"/>
    <s v="spicy_chicken"/>
    <n v="1"/>
    <x v="56"/>
    <s v="14:48:45"/>
    <n v="189"/>
    <n v="189"/>
    <x v="4"/>
    <s v="Spicy chicken patty, bun"/>
    <x v="5"/>
    <x v="3"/>
    <x v="0"/>
    <x v="1"/>
    <x v="4"/>
    <s v="2024"/>
  </r>
  <r>
    <n v="8846"/>
    <n v="13331"/>
    <n v="0.33333333333333331"/>
    <s v="veggie"/>
    <n v="1"/>
    <x v="56"/>
    <s v="19:11:47"/>
    <n v="139"/>
    <n v="139"/>
    <x v="0"/>
    <s v="Veg patty, lettuce, bun, sauces"/>
    <x v="0"/>
    <x v="1"/>
    <x v="0"/>
    <x v="1"/>
    <x v="10"/>
    <s v="2024"/>
  </r>
  <r>
    <n v="8847"/>
    <n v="13331"/>
    <n v="0.33333333333333331"/>
    <s v="veg_maharaja"/>
    <n v="1"/>
    <x v="56"/>
    <s v="19:11:47"/>
    <n v="209"/>
    <n v="209"/>
    <x v="0"/>
    <s v="Double veg patty, cheese, bun"/>
    <x v="2"/>
    <x v="1"/>
    <x v="0"/>
    <x v="1"/>
    <x v="10"/>
    <s v="2024"/>
  </r>
  <r>
    <n v="8848"/>
    <n v="13331"/>
    <n v="0.33333333333333331"/>
    <s v="fries"/>
    <n v="1"/>
    <x v="56"/>
    <s v="19:11:47"/>
    <n v="79"/>
    <n v="79"/>
    <x v="1"/>
    <s v="Potato, salt, oil"/>
    <x v="8"/>
    <x v="1"/>
    <x v="0"/>
    <x v="1"/>
    <x v="10"/>
    <s v="2024"/>
  </r>
  <r>
    <n v="9820"/>
    <n v="13696"/>
    <n v="0.2"/>
    <s v="soft_serve"/>
    <n v="1"/>
    <x v="56"/>
    <s v="22:29:19"/>
    <n v="35"/>
    <n v="35"/>
    <x v="3"/>
    <s v="Vanilla ice cream, cone"/>
    <x v="4"/>
    <x v="0"/>
    <x v="0"/>
    <x v="1"/>
    <x v="9"/>
    <s v="2024"/>
  </r>
  <r>
    <n v="9821"/>
    <n v="13696"/>
    <n v="0.2"/>
    <s v="veggie"/>
    <n v="1"/>
    <x v="56"/>
    <s v="22:29:19"/>
    <n v="139"/>
    <n v="139"/>
    <x v="0"/>
    <s v="Veg patty, lettuce, bun, sauces"/>
    <x v="0"/>
    <x v="0"/>
    <x v="0"/>
    <x v="1"/>
    <x v="9"/>
    <s v="2024"/>
  </r>
  <r>
    <n v="9822"/>
    <n v="13696"/>
    <n v="0.2"/>
    <s v="nuggets"/>
    <n v="1"/>
    <x v="56"/>
    <s v="22:29:19"/>
    <n v="169"/>
    <n v="169"/>
    <x v="1"/>
    <s v="Chicken nuggets, oil, seasoning"/>
    <x v="1"/>
    <x v="0"/>
    <x v="0"/>
    <x v="1"/>
    <x v="9"/>
    <s v="2024"/>
  </r>
  <r>
    <n v="9823"/>
    <n v="13696"/>
    <n v="0.2"/>
    <s v="cold_coffee"/>
    <n v="1"/>
    <x v="56"/>
    <s v="22:29:19"/>
    <n v="99"/>
    <n v="99"/>
    <x v="2"/>
    <s v="Coffee, milk, sugar, ice"/>
    <x v="7"/>
    <x v="0"/>
    <x v="0"/>
    <x v="1"/>
    <x v="9"/>
    <s v="2024"/>
  </r>
  <r>
    <n v="9824"/>
    <n v="13696"/>
    <n v="0.2"/>
    <s v="aloo_tikki"/>
    <n v="1"/>
    <x v="56"/>
    <s v="22:29:19"/>
    <n v="59"/>
    <n v="59"/>
    <x v="0"/>
    <s v="Potato patty, bun, sauces"/>
    <x v="6"/>
    <x v="0"/>
    <x v="0"/>
    <x v="1"/>
    <x v="9"/>
    <s v="2024"/>
  </r>
  <r>
    <n v="11485"/>
    <n v="14323"/>
    <n v="0.5"/>
    <s v="soft_serve"/>
    <n v="2"/>
    <x v="56"/>
    <s v="12:00:00"/>
    <n v="35"/>
    <n v="70"/>
    <x v="3"/>
    <s v="Vanilla ice cream, cone"/>
    <x v="4"/>
    <x v="0"/>
    <x v="0"/>
    <x v="1"/>
    <x v="5"/>
    <s v="2024"/>
  </r>
  <r>
    <n v="11486"/>
    <n v="14323"/>
    <n v="0.5"/>
    <s v="cold_coffee"/>
    <n v="1"/>
    <x v="56"/>
    <s v="12:00:00"/>
    <n v="99"/>
    <n v="99"/>
    <x v="2"/>
    <s v="Coffee, milk, sugar, ice"/>
    <x v="7"/>
    <x v="0"/>
    <x v="0"/>
    <x v="1"/>
    <x v="5"/>
    <s v="2024"/>
  </r>
  <r>
    <n v="12653"/>
    <n v="14769"/>
    <n v="0.33333333333333331"/>
    <s v="veggie"/>
    <n v="1"/>
    <x v="56"/>
    <s v="21:14:31"/>
    <n v="139"/>
    <n v="139"/>
    <x v="0"/>
    <s v="Veg patty, lettuce, bun, sauces"/>
    <x v="0"/>
    <x v="1"/>
    <x v="0"/>
    <x v="1"/>
    <x v="2"/>
    <s v="2024"/>
  </r>
  <r>
    <n v="12654"/>
    <n v="14769"/>
    <n v="0.33333333333333331"/>
    <s v="veggie"/>
    <n v="1"/>
    <x v="56"/>
    <s v="21:14:31"/>
    <n v="139"/>
    <n v="139"/>
    <x v="0"/>
    <s v="Veg patty, lettuce, bun, sauces"/>
    <x v="0"/>
    <x v="1"/>
    <x v="0"/>
    <x v="1"/>
    <x v="2"/>
    <s v="2024"/>
  </r>
  <r>
    <n v="12655"/>
    <n v="14769"/>
    <n v="0.33333333333333331"/>
    <s v="coke"/>
    <n v="1"/>
    <x v="56"/>
    <s v="21:14:31"/>
    <n v="49"/>
    <n v="49"/>
    <x v="2"/>
    <s v="Carbonated water, sugar, flavor"/>
    <x v="3"/>
    <x v="1"/>
    <x v="0"/>
    <x v="1"/>
    <x v="2"/>
    <s v="2024"/>
  </r>
  <r>
    <n v="12686"/>
    <n v="14782"/>
    <n v="0.25"/>
    <s v="spicy_chicken"/>
    <n v="1"/>
    <x v="56"/>
    <s v="21:33:59"/>
    <n v="189"/>
    <n v="189"/>
    <x v="4"/>
    <s v="Spicy chicken patty, bun"/>
    <x v="5"/>
    <x v="0"/>
    <x v="0"/>
    <x v="1"/>
    <x v="2"/>
    <s v="2024"/>
  </r>
  <r>
    <n v="12687"/>
    <n v="14782"/>
    <n v="0.25"/>
    <s v="veg_maharaja"/>
    <n v="1"/>
    <x v="56"/>
    <s v="21:33:59"/>
    <n v="209"/>
    <n v="209"/>
    <x v="0"/>
    <s v="Double veg patty, cheese, bun"/>
    <x v="2"/>
    <x v="0"/>
    <x v="0"/>
    <x v="1"/>
    <x v="2"/>
    <s v="2024"/>
  </r>
  <r>
    <n v="12688"/>
    <n v="14782"/>
    <n v="0.25"/>
    <s v="soft_serve"/>
    <n v="1"/>
    <x v="56"/>
    <s v="21:33:59"/>
    <n v="35"/>
    <n v="35"/>
    <x v="3"/>
    <s v="Vanilla ice cream, cone"/>
    <x v="4"/>
    <x v="0"/>
    <x v="0"/>
    <x v="1"/>
    <x v="2"/>
    <s v="2024"/>
  </r>
  <r>
    <n v="12689"/>
    <n v="14782"/>
    <n v="0.25"/>
    <s v="soft_serve"/>
    <n v="1"/>
    <x v="56"/>
    <s v="21:33:59"/>
    <n v="35"/>
    <n v="35"/>
    <x v="3"/>
    <s v="Vanilla ice cream, cone"/>
    <x v="4"/>
    <x v="0"/>
    <x v="0"/>
    <x v="1"/>
    <x v="2"/>
    <s v="2024"/>
  </r>
  <r>
    <n v="13499"/>
    <n v="15089"/>
    <n v="0.5"/>
    <s v="veg_maharaja"/>
    <n v="1"/>
    <x v="56"/>
    <s v="11:22:12"/>
    <n v="209"/>
    <n v="209"/>
    <x v="0"/>
    <s v="Double veg patty, cheese, bun"/>
    <x v="2"/>
    <x v="2"/>
    <x v="0"/>
    <x v="1"/>
    <x v="0"/>
    <s v="2024"/>
  </r>
  <r>
    <n v="13500"/>
    <n v="15089"/>
    <n v="0.5"/>
    <s v="spicy_chicken"/>
    <n v="3"/>
    <x v="56"/>
    <s v="11:22:12"/>
    <n v="189"/>
    <n v="567"/>
    <x v="4"/>
    <s v="Spicy chicken patty, bun"/>
    <x v="5"/>
    <x v="2"/>
    <x v="0"/>
    <x v="1"/>
    <x v="0"/>
    <s v="2024"/>
  </r>
  <r>
    <n v="14462"/>
    <n v="15452"/>
    <n v="0.5"/>
    <s v="veg_maharaja"/>
    <n v="2"/>
    <x v="56"/>
    <s v="17:00:51"/>
    <n v="209"/>
    <n v="418"/>
    <x v="0"/>
    <s v="Double veg patty, cheese, bun"/>
    <x v="2"/>
    <x v="1"/>
    <x v="0"/>
    <x v="1"/>
    <x v="11"/>
    <s v="2024"/>
  </r>
  <r>
    <n v="14463"/>
    <n v="15452"/>
    <n v="0.5"/>
    <s v="nuggets"/>
    <n v="1"/>
    <x v="56"/>
    <s v="17:00:51"/>
    <n v="169"/>
    <n v="169"/>
    <x v="1"/>
    <s v="Chicken nuggets, oil, seasoning"/>
    <x v="1"/>
    <x v="1"/>
    <x v="0"/>
    <x v="1"/>
    <x v="11"/>
    <s v="2024"/>
  </r>
  <r>
    <n v="16349"/>
    <n v="16149"/>
    <n v="0.5"/>
    <s v="veggie"/>
    <n v="1"/>
    <x v="56"/>
    <s v="15:10:24"/>
    <n v="139"/>
    <n v="139"/>
    <x v="0"/>
    <s v="Veg patty, lettuce, bun, sauces"/>
    <x v="0"/>
    <x v="3"/>
    <x v="0"/>
    <x v="1"/>
    <x v="7"/>
    <s v="2024"/>
  </r>
  <r>
    <n v="16350"/>
    <n v="16149"/>
    <n v="0.5"/>
    <s v="veg_maharaja"/>
    <n v="1"/>
    <x v="56"/>
    <s v="15:10:24"/>
    <n v="209"/>
    <n v="209"/>
    <x v="0"/>
    <s v="Double veg patty, cheese, bun"/>
    <x v="2"/>
    <x v="3"/>
    <x v="0"/>
    <x v="1"/>
    <x v="7"/>
    <s v="2024"/>
  </r>
  <r>
    <n v="17719"/>
    <n v="16668"/>
    <n v="1"/>
    <s v="soft_serve"/>
    <n v="1"/>
    <x v="56"/>
    <s v="20:03:43"/>
    <n v="35"/>
    <n v="35"/>
    <x v="3"/>
    <s v="Vanilla ice cream, cone"/>
    <x v="4"/>
    <x v="2"/>
    <x v="0"/>
    <x v="1"/>
    <x v="8"/>
    <s v="2024"/>
  </r>
  <r>
    <n v="17823"/>
    <n v="16708"/>
    <n v="0.25"/>
    <s v="coke"/>
    <n v="1"/>
    <x v="56"/>
    <s v="22:25:35"/>
    <n v="49"/>
    <n v="49"/>
    <x v="2"/>
    <s v="Carbonated water, sugar, flavor"/>
    <x v="3"/>
    <x v="2"/>
    <x v="0"/>
    <x v="1"/>
    <x v="9"/>
    <s v="2024"/>
  </r>
  <r>
    <n v="17824"/>
    <n v="16708"/>
    <n v="0.25"/>
    <s v="soft_serve"/>
    <n v="1"/>
    <x v="56"/>
    <s v="22:25:35"/>
    <n v="35"/>
    <n v="35"/>
    <x v="3"/>
    <s v="Vanilla ice cream, cone"/>
    <x v="4"/>
    <x v="2"/>
    <x v="0"/>
    <x v="1"/>
    <x v="9"/>
    <s v="2024"/>
  </r>
  <r>
    <n v="17825"/>
    <n v="16708"/>
    <n v="0.25"/>
    <s v="nuggets"/>
    <n v="1"/>
    <x v="56"/>
    <s v="22:25:35"/>
    <n v="169"/>
    <n v="169"/>
    <x v="1"/>
    <s v="Chicken nuggets, oil, seasoning"/>
    <x v="1"/>
    <x v="2"/>
    <x v="0"/>
    <x v="1"/>
    <x v="9"/>
    <s v="2024"/>
  </r>
  <r>
    <n v="17826"/>
    <n v="16708"/>
    <n v="0.25"/>
    <s v="coke"/>
    <n v="1"/>
    <x v="56"/>
    <s v="22:25:35"/>
    <n v="49"/>
    <n v="49"/>
    <x v="2"/>
    <s v="Carbonated water, sugar, flavor"/>
    <x v="3"/>
    <x v="2"/>
    <x v="0"/>
    <x v="1"/>
    <x v="9"/>
    <s v="2024"/>
  </r>
  <r>
    <n v="18482"/>
    <n v="16962"/>
    <n v="1"/>
    <s v="nuggets"/>
    <n v="1"/>
    <x v="56"/>
    <s v="17:24:29"/>
    <n v="169"/>
    <n v="169"/>
    <x v="1"/>
    <s v="Chicken nuggets, oil, seasoning"/>
    <x v="1"/>
    <x v="2"/>
    <x v="0"/>
    <x v="1"/>
    <x v="11"/>
    <s v="2024"/>
  </r>
  <r>
    <n v="18626"/>
    <n v="17014"/>
    <n v="0.25"/>
    <s v="veggie"/>
    <n v="3"/>
    <x v="56"/>
    <s v="17:23:32"/>
    <n v="139"/>
    <n v="417"/>
    <x v="0"/>
    <s v="Veg patty, lettuce, bun, sauces"/>
    <x v="0"/>
    <x v="2"/>
    <x v="0"/>
    <x v="1"/>
    <x v="11"/>
    <s v="2024"/>
  </r>
  <r>
    <n v="18627"/>
    <n v="17014"/>
    <n v="0.25"/>
    <s v="coke"/>
    <n v="1"/>
    <x v="56"/>
    <s v="17:23:32"/>
    <n v="49"/>
    <n v="49"/>
    <x v="2"/>
    <s v="Carbonated water, sugar, flavor"/>
    <x v="3"/>
    <x v="2"/>
    <x v="0"/>
    <x v="1"/>
    <x v="11"/>
    <s v="2024"/>
  </r>
  <r>
    <n v="18628"/>
    <n v="17014"/>
    <n v="0.25"/>
    <s v="soft_serve"/>
    <n v="1"/>
    <x v="56"/>
    <s v="17:23:32"/>
    <n v="35"/>
    <n v="35"/>
    <x v="3"/>
    <s v="Vanilla ice cream, cone"/>
    <x v="4"/>
    <x v="2"/>
    <x v="0"/>
    <x v="1"/>
    <x v="11"/>
    <s v="2024"/>
  </r>
  <r>
    <n v="18629"/>
    <n v="17014"/>
    <n v="0.25"/>
    <s v="veggie"/>
    <n v="2"/>
    <x v="56"/>
    <s v="17:23:32"/>
    <n v="139"/>
    <n v="278"/>
    <x v="0"/>
    <s v="Veg patty, lettuce, bun, sauces"/>
    <x v="0"/>
    <x v="2"/>
    <x v="0"/>
    <x v="1"/>
    <x v="11"/>
    <s v="2024"/>
  </r>
  <r>
    <n v="19775"/>
    <n v="17436"/>
    <n v="1"/>
    <s v="cold_coffee"/>
    <n v="1"/>
    <x v="56"/>
    <s v="15:10:23"/>
    <n v="99"/>
    <n v="99"/>
    <x v="2"/>
    <s v="Coffee, milk, sugar, ice"/>
    <x v="7"/>
    <x v="1"/>
    <x v="0"/>
    <x v="1"/>
    <x v="7"/>
    <s v="2024"/>
  </r>
  <r>
    <n v="21585"/>
    <n v="18129"/>
    <n v="0.33333333333333331"/>
    <s v="fries"/>
    <n v="1"/>
    <x v="56"/>
    <s v="11:45:54"/>
    <n v="79"/>
    <n v="79"/>
    <x v="1"/>
    <s v="Potato, salt, oil"/>
    <x v="8"/>
    <x v="0"/>
    <x v="0"/>
    <x v="1"/>
    <x v="0"/>
    <s v="2024"/>
  </r>
  <r>
    <n v="21586"/>
    <n v="18129"/>
    <n v="0.33333333333333331"/>
    <s v="soft_serve"/>
    <n v="1"/>
    <x v="56"/>
    <s v="11:45:54"/>
    <n v="35"/>
    <n v="35"/>
    <x v="3"/>
    <s v="Vanilla ice cream, cone"/>
    <x v="4"/>
    <x v="0"/>
    <x v="0"/>
    <x v="1"/>
    <x v="0"/>
    <s v="2024"/>
  </r>
  <r>
    <n v="21587"/>
    <n v="18129"/>
    <n v="0.33333333333333331"/>
    <s v="cold_coffee"/>
    <n v="1"/>
    <x v="56"/>
    <s v="11:45:54"/>
    <n v="99"/>
    <n v="99"/>
    <x v="2"/>
    <s v="Coffee, milk, sugar, ice"/>
    <x v="7"/>
    <x v="0"/>
    <x v="0"/>
    <x v="1"/>
    <x v="0"/>
    <s v="2024"/>
  </r>
  <r>
    <n v="23242"/>
    <n v="18725"/>
    <n v="0.33333333333333331"/>
    <s v="soft_serve"/>
    <n v="1"/>
    <x v="56"/>
    <s v="15:41:13"/>
    <n v="35"/>
    <n v="35"/>
    <x v="3"/>
    <s v="Vanilla ice cream, cone"/>
    <x v="4"/>
    <x v="1"/>
    <x v="0"/>
    <x v="1"/>
    <x v="7"/>
    <s v="2024"/>
  </r>
  <r>
    <n v="23243"/>
    <n v="18725"/>
    <n v="0.33333333333333331"/>
    <s v="coke"/>
    <n v="1"/>
    <x v="56"/>
    <s v="15:41:13"/>
    <n v="49"/>
    <n v="49"/>
    <x v="2"/>
    <s v="Carbonated water, sugar, flavor"/>
    <x v="3"/>
    <x v="1"/>
    <x v="0"/>
    <x v="1"/>
    <x v="7"/>
    <s v="2024"/>
  </r>
  <r>
    <n v="23244"/>
    <n v="18725"/>
    <n v="0.33333333333333331"/>
    <s v="aloo_tikki"/>
    <n v="2"/>
    <x v="56"/>
    <s v="15:41:13"/>
    <n v="59"/>
    <n v="118"/>
    <x v="0"/>
    <s v="Potato patty, bun, sauces"/>
    <x v="6"/>
    <x v="1"/>
    <x v="0"/>
    <x v="1"/>
    <x v="7"/>
    <s v="2024"/>
  </r>
  <r>
    <n v="23462"/>
    <n v="18803"/>
    <n v="0.25"/>
    <s v="fries"/>
    <n v="1"/>
    <x v="56"/>
    <s v="15:17:54"/>
    <n v="79"/>
    <n v="79"/>
    <x v="1"/>
    <s v="Potato, salt, oil"/>
    <x v="8"/>
    <x v="2"/>
    <x v="0"/>
    <x v="1"/>
    <x v="7"/>
    <s v="2024"/>
  </r>
  <r>
    <n v="23463"/>
    <n v="18803"/>
    <n v="0.25"/>
    <s v="nuggets"/>
    <n v="1"/>
    <x v="56"/>
    <s v="15:17:54"/>
    <n v="169"/>
    <n v="169"/>
    <x v="1"/>
    <s v="Chicken nuggets, oil, seasoning"/>
    <x v="1"/>
    <x v="2"/>
    <x v="0"/>
    <x v="1"/>
    <x v="7"/>
    <s v="2024"/>
  </r>
  <r>
    <n v="23464"/>
    <n v="18803"/>
    <n v="0.25"/>
    <s v="veg_maharaja"/>
    <n v="1"/>
    <x v="56"/>
    <s v="15:17:54"/>
    <n v="209"/>
    <n v="209"/>
    <x v="0"/>
    <s v="Double veg patty, cheese, bun"/>
    <x v="2"/>
    <x v="2"/>
    <x v="0"/>
    <x v="1"/>
    <x v="7"/>
    <s v="2024"/>
  </r>
  <r>
    <n v="23465"/>
    <n v="18803"/>
    <n v="0.25"/>
    <s v="nuggets"/>
    <n v="2"/>
    <x v="56"/>
    <s v="15:17:54"/>
    <n v="169"/>
    <n v="338"/>
    <x v="1"/>
    <s v="Chicken nuggets, oil, seasoning"/>
    <x v="1"/>
    <x v="2"/>
    <x v="0"/>
    <x v="1"/>
    <x v="7"/>
    <s v="2024"/>
  </r>
  <r>
    <n v="23843"/>
    <n v="18939"/>
    <n v="1"/>
    <s v="fries"/>
    <n v="1"/>
    <x v="56"/>
    <s v="19:12:27"/>
    <n v="79"/>
    <n v="79"/>
    <x v="1"/>
    <s v="Potato, salt, oil"/>
    <x v="8"/>
    <x v="4"/>
    <x v="0"/>
    <x v="1"/>
    <x v="10"/>
    <s v="2024"/>
  </r>
  <r>
    <n v="23963"/>
    <n v="18987"/>
    <n v="0.25"/>
    <s v="spicy_chicken"/>
    <n v="1"/>
    <x v="56"/>
    <s v="10:40:11"/>
    <n v="189"/>
    <n v="189"/>
    <x v="4"/>
    <s v="Spicy chicken patty, bun"/>
    <x v="5"/>
    <x v="3"/>
    <x v="0"/>
    <x v="1"/>
    <x v="12"/>
    <s v="2024"/>
  </r>
  <r>
    <n v="23964"/>
    <n v="18987"/>
    <n v="0.25"/>
    <s v="soft_serve"/>
    <n v="3"/>
    <x v="56"/>
    <s v="10:40:11"/>
    <n v="35"/>
    <n v="105"/>
    <x v="3"/>
    <s v="Vanilla ice cream, cone"/>
    <x v="4"/>
    <x v="3"/>
    <x v="0"/>
    <x v="1"/>
    <x v="12"/>
    <s v="2024"/>
  </r>
  <r>
    <n v="23965"/>
    <n v="18987"/>
    <n v="0.25"/>
    <s v="cold_coffee"/>
    <n v="1"/>
    <x v="56"/>
    <s v="10:40:11"/>
    <n v="99"/>
    <n v="99"/>
    <x v="2"/>
    <s v="Coffee, milk, sugar, ice"/>
    <x v="7"/>
    <x v="3"/>
    <x v="0"/>
    <x v="1"/>
    <x v="12"/>
    <s v="2024"/>
  </r>
  <r>
    <n v="23966"/>
    <n v="18987"/>
    <n v="0.25"/>
    <s v="aloo_tikki"/>
    <n v="1"/>
    <x v="56"/>
    <s v="10:40:11"/>
    <n v="59"/>
    <n v="59"/>
    <x v="0"/>
    <s v="Potato patty, bun, sauces"/>
    <x v="6"/>
    <x v="3"/>
    <x v="0"/>
    <x v="1"/>
    <x v="12"/>
    <s v="2024"/>
  </r>
  <r>
    <n v="28269"/>
    <n v="20613"/>
    <n v="0.25"/>
    <s v="veg_maharaja"/>
    <n v="2"/>
    <x v="56"/>
    <s v="18:08:48"/>
    <n v="209"/>
    <n v="418"/>
    <x v="0"/>
    <s v="Double veg patty, cheese, bun"/>
    <x v="2"/>
    <x v="2"/>
    <x v="0"/>
    <x v="1"/>
    <x v="1"/>
    <s v="2024"/>
  </r>
  <r>
    <n v="28270"/>
    <n v="20613"/>
    <n v="0.25"/>
    <s v="fries"/>
    <n v="3"/>
    <x v="56"/>
    <s v="18:08:48"/>
    <n v="79"/>
    <n v="237"/>
    <x v="1"/>
    <s v="Potato, salt, oil"/>
    <x v="8"/>
    <x v="2"/>
    <x v="0"/>
    <x v="1"/>
    <x v="1"/>
    <s v="2024"/>
  </r>
  <r>
    <n v="28271"/>
    <n v="20613"/>
    <n v="0.25"/>
    <s v="cold_coffee"/>
    <n v="1"/>
    <x v="56"/>
    <s v="18:08:48"/>
    <n v="99"/>
    <n v="99"/>
    <x v="2"/>
    <s v="Coffee, milk, sugar, ice"/>
    <x v="7"/>
    <x v="2"/>
    <x v="0"/>
    <x v="1"/>
    <x v="1"/>
    <s v="2024"/>
  </r>
  <r>
    <n v="28272"/>
    <n v="20613"/>
    <n v="0.25"/>
    <s v="cold_coffee"/>
    <n v="1"/>
    <x v="56"/>
    <s v="18:08:48"/>
    <n v="99"/>
    <n v="99"/>
    <x v="2"/>
    <s v="Coffee, milk, sugar, ice"/>
    <x v="7"/>
    <x v="2"/>
    <x v="0"/>
    <x v="1"/>
    <x v="1"/>
    <s v="2024"/>
  </r>
  <r>
    <n v="29401"/>
    <n v="21049"/>
    <n v="0.2"/>
    <s v="fries"/>
    <n v="1"/>
    <x v="56"/>
    <s v="13:48:43"/>
    <n v="79"/>
    <n v="79"/>
    <x v="1"/>
    <s v="Potato, salt, oil"/>
    <x v="8"/>
    <x v="2"/>
    <x v="0"/>
    <x v="1"/>
    <x v="6"/>
    <s v="2024"/>
  </r>
  <r>
    <n v="29402"/>
    <n v="21049"/>
    <n v="0.2"/>
    <s v="fries"/>
    <n v="1"/>
    <x v="56"/>
    <s v="13:48:43"/>
    <n v="79"/>
    <n v="79"/>
    <x v="1"/>
    <s v="Potato, salt, oil"/>
    <x v="8"/>
    <x v="2"/>
    <x v="0"/>
    <x v="1"/>
    <x v="6"/>
    <s v="2024"/>
  </r>
  <r>
    <n v="29403"/>
    <n v="21049"/>
    <n v="0.2"/>
    <s v="fries"/>
    <n v="1"/>
    <x v="56"/>
    <s v="13:48:43"/>
    <n v="79"/>
    <n v="79"/>
    <x v="1"/>
    <s v="Potato, salt, oil"/>
    <x v="8"/>
    <x v="2"/>
    <x v="0"/>
    <x v="1"/>
    <x v="6"/>
    <s v="2024"/>
  </r>
  <r>
    <n v="29404"/>
    <n v="21049"/>
    <n v="0.2"/>
    <s v="fries"/>
    <n v="1"/>
    <x v="56"/>
    <s v="13:48:43"/>
    <n v="79"/>
    <n v="79"/>
    <x v="1"/>
    <s v="Potato, salt, oil"/>
    <x v="8"/>
    <x v="2"/>
    <x v="0"/>
    <x v="1"/>
    <x v="6"/>
    <s v="2024"/>
  </r>
  <r>
    <n v="29405"/>
    <n v="21049"/>
    <n v="0.2"/>
    <s v="coke"/>
    <n v="1"/>
    <x v="56"/>
    <s v="13:48:43"/>
    <n v="49"/>
    <n v="49"/>
    <x v="2"/>
    <s v="Carbonated water, sugar, flavor"/>
    <x v="3"/>
    <x v="2"/>
    <x v="0"/>
    <x v="1"/>
    <x v="6"/>
    <s v="2024"/>
  </r>
  <r>
    <n v="30519"/>
    <n v="21457"/>
    <n v="1"/>
    <s v="fries"/>
    <n v="1"/>
    <x v="56"/>
    <s v="13:44:35"/>
    <n v="79"/>
    <n v="79"/>
    <x v="1"/>
    <s v="Potato, salt, oil"/>
    <x v="8"/>
    <x v="2"/>
    <x v="0"/>
    <x v="1"/>
    <x v="6"/>
    <s v="2024"/>
  </r>
  <r>
    <n v="31682"/>
    <n v="21880"/>
    <n v="1"/>
    <s v="veggie"/>
    <n v="1"/>
    <x v="56"/>
    <s v="16:28:42"/>
    <n v="139"/>
    <n v="139"/>
    <x v="0"/>
    <s v="Veg patty, lettuce, bun, sauces"/>
    <x v="0"/>
    <x v="3"/>
    <x v="0"/>
    <x v="1"/>
    <x v="3"/>
    <s v="2024"/>
  </r>
  <r>
    <n v="34006"/>
    <n v="22753"/>
    <n v="0.33333333333333331"/>
    <s v="spicy_chicken"/>
    <n v="1"/>
    <x v="56"/>
    <s v="15:10:27"/>
    <n v="189"/>
    <n v="189"/>
    <x v="4"/>
    <s v="Spicy chicken patty, bun"/>
    <x v="5"/>
    <x v="1"/>
    <x v="0"/>
    <x v="1"/>
    <x v="7"/>
    <s v="2024"/>
  </r>
  <r>
    <n v="34007"/>
    <n v="22753"/>
    <n v="0.33333333333333331"/>
    <s v="spicy_chicken"/>
    <n v="2"/>
    <x v="56"/>
    <s v="15:10:27"/>
    <n v="189"/>
    <n v="378"/>
    <x v="4"/>
    <s v="Spicy chicken patty, bun"/>
    <x v="5"/>
    <x v="1"/>
    <x v="0"/>
    <x v="1"/>
    <x v="7"/>
    <s v="2024"/>
  </r>
  <r>
    <n v="34008"/>
    <n v="22753"/>
    <n v="0.33333333333333331"/>
    <s v="soft_serve"/>
    <n v="1"/>
    <x v="56"/>
    <s v="15:10:27"/>
    <n v="35"/>
    <n v="35"/>
    <x v="3"/>
    <s v="Vanilla ice cream, cone"/>
    <x v="4"/>
    <x v="1"/>
    <x v="0"/>
    <x v="1"/>
    <x v="7"/>
    <s v="2024"/>
  </r>
  <r>
    <n v="34227"/>
    <n v="22841"/>
    <n v="0.5"/>
    <s v="spicy_chicken"/>
    <n v="1"/>
    <x v="56"/>
    <s v="17:44:27"/>
    <n v="189"/>
    <n v="189"/>
    <x v="4"/>
    <s v="Spicy chicken patty, bun"/>
    <x v="5"/>
    <x v="2"/>
    <x v="0"/>
    <x v="1"/>
    <x v="11"/>
    <s v="2024"/>
  </r>
  <r>
    <n v="34228"/>
    <n v="22841"/>
    <n v="0.5"/>
    <s v="coke"/>
    <n v="2"/>
    <x v="56"/>
    <s v="17:44:27"/>
    <n v="49"/>
    <n v="98"/>
    <x v="2"/>
    <s v="Carbonated water, sugar, flavor"/>
    <x v="3"/>
    <x v="2"/>
    <x v="0"/>
    <x v="1"/>
    <x v="11"/>
    <s v="2024"/>
  </r>
  <r>
    <n v="34934"/>
    <n v="23118"/>
    <n v="1"/>
    <s v="soft_serve"/>
    <n v="2"/>
    <x v="56"/>
    <s v="16:15:07"/>
    <n v="35"/>
    <n v="70"/>
    <x v="3"/>
    <s v="Vanilla ice cream, cone"/>
    <x v="4"/>
    <x v="0"/>
    <x v="0"/>
    <x v="1"/>
    <x v="3"/>
    <s v="2024"/>
  </r>
  <r>
    <n v="35249"/>
    <n v="23235"/>
    <n v="0.5"/>
    <s v="cold_coffee"/>
    <n v="1"/>
    <x v="56"/>
    <s v="16:07:32"/>
    <n v="99"/>
    <n v="99"/>
    <x v="2"/>
    <s v="Coffee, milk, sugar, ice"/>
    <x v="7"/>
    <x v="1"/>
    <x v="0"/>
    <x v="1"/>
    <x v="3"/>
    <s v="2024"/>
  </r>
  <r>
    <n v="35250"/>
    <n v="23235"/>
    <n v="0.5"/>
    <s v="veggie"/>
    <n v="3"/>
    <x v="56"/>
    <s v="16:07:32"/>
    <n v="139"/>
    <n v="417"/>
    <x v="0"/>
    <s v="Veg patty, lettuce, bun, sauces"/>
    <x v="0"/>
    <x v="1"/>
    <x v="0"/>
    <x v="1"/>
    <x v="3"/>
    <s v="2024"/>
  </r>
  <r>
    <n v="35487"/>
    <n v="23330"/>
    <n v="1"/>
    <s v="aloo_tikki"/>
    <n v="1"/>
    <x v="56"/>
    <s v="10:44:44"/>
    <n v="59"/>
    <n v="59"/>
    <x v="0"/>
    <s v="Potato patty, bun, sauces"/>
    <x v="6"/>
    <x v="1"/>
    <x v="0"/>
    <x v="1"/>
    <x v="12"/>
    <s v="2024"/>
  </r>
  <r>
    <n v="35621"/>
    <n v="23381"/>
    <n v="0.5"/>
    <s v="spicy_chicken"/>
    <n v="1"/>
    <x v="56"/>
    <s v="18:05:11"/>
    <n v="189"/>
    <n v="189"/>
    <x v="4"/>
    <s v="Spicy chicken patty, bun"/>
    <x v="5"/>
    <x v="0"/>
    <x v="0"/>
    <x v="1"/>
    <x v="1"/>
    <s v="2024"/>
  </r>
  <r>
    <n v="35622"/>
    <n v="23381"/>
    <n v="0.5"/>
    <s v="fries"/>
    <n v="1"/>
    <x v="56"/>
    <s v="18:05:11"/>
    <n v="79"/>
    <n v="79"/>
    <x v="1"/>
    <s v="Potato, salt, oil"/>
    <x v="8"/>
    <x v="0"/>
    <x v="0"/>
    <x v="1"/>
    <x v="1"/>
    <s v="2024"/>
  </r>
  <r>
    <n v="36879"/>
    <n v="23852"/>
    <n v="0.33333333333333331"/>
    <s v="aloo_tikki"/>
    <n v="1"/>
    <x v="56"/>
    <s v="12:54:07"/>
    <n v="59"/>
    <n v="59"/>
    <x v="0"/>
    <s v="Potato patty, bun, sauces"/>
    <x v="6"/>
    <x v="2"/>
    <x v="0"/>
    <x v="1"/>
    <x v="5"/>
    <s v="2024"/>
  </r>
  <r>
    <n v="36880"/>
    <n v="23852"/>
    <n v="0.33333333333333331"/>
    <s v="coke"/>
    <n v="1"/>
    <x v="56"/>
    <s v="12:54:07"/>
    <n v="49"/>
    <n v="49"/>
    <x v="2"/>
    <s v="Carbonated water, sugar, flavor"/>
    <x v="3"/>
    <x v="2"/>
    <x v="0"/>
    <x v="1"/>
    <x v="5"/>
    <s v="2024"/>
  </r>
  <r>
    <n v="36881"/>
    <n v="23852"/>
    <n v="0.33333333333333331"/>
    <s v="nuggets"/>
    <n v="1"/>
    <x v="56"/>
    <s v="12:54:07"/>
    <n v="169"/>
    <n v="169"/>
    <x v="1"/>
    <s v="Chicken nuggets, oil, seasoning"/>
    <x v="1"/>
    <x v="2"/>
    <x v="0"/>
    <x v="1"/>
    <x v="5"/>
    <s v="2024"/>
  </r>
  <r>
    <n v="39822"/>
    <n v="24931"/>
    <n v="1"/>
    <s v="soft_serve"/>
    <n v="1"/>
    <x v="56"/>
    <s v="14:05:08"/>
    <n v="35"/>
    <n v="35"/>
    <x v="3"/>
    <s v="Vanilla ice cream, cone"/>
    <x v="4"/>
    <x v="1"/>
    <x v="0"/>
    <x v="1"/>
    <x v="4"/>
    <s v="2024"/>
  </r>
  <r>
    <n v="40012"/>
    <n v="25004"/>
    <n v="1"/>
    <s v="nuggets"/>
    <n v="1"/>
    <x v="56"/>
    <s v="21:04:08"/>
    <n v="169"/>
    <n v="169"/>
    <x v="1"/>
    <s v="Chicken nuggets, oil, seasoning"/>
    <x v="1"/>
    <x v="5"/>
    <x v="0"/>
    <x v="1"/>
    <x v="2"/>
    <s v="2024"/>
  </r>
  <r>
    <n v="40230"/>
    <n v="25088"/>
    <n v="0.5"/>
    <s v="veg_maharaja"/>
    <n v="3"/>
    <x v="56"/>
    <s v="21:05:05"/>
    <n v="209"/>
    <n v="627"/>
    <x v="0"/>
    <s v="Double veg patty, cheese, bun"/>
    <x v="2"/>
    <x v="1"/>
    <x v="0"/>
    <x v="1"/>
    <x v="2"/>
    <s v="2024"/>
  </r>
  <r>
    <n v="40231"/>
    <n v="25088"/>
    <n v="0.5"/>
    <s v="fries"/>
    <n v="2"/>
    <x v="56"/>
    <s v="21:05:05"/>
    <n v="79"/>
    <n v="158"/>
    <x v="1"/>
    <s v="Potato, salt, oil"/>
    <x v="8"/>
    <x v="1"/>
    <x v="0"/>
    <x v="1"/>
    <x v="2"/>
    <s v="2024"/>
  </r>
  <r>
    <n v="40951"/>
    <n v="25370"/>
    <n v="1"/>
    <s v="nuggets"/>
    <n v="2"/>
    <x v="56"/>
    <s v="11:45:51"/>
    <n v="169"/>
    <n v="338"/>
    <x v="1"/>
    <s v="Chicken nuggets, oil, seasoning"/>
    <x v="1"/>
    <x v="0"/>
    <x v="0"/>
    <x v="1"/>
    <x v="0"/>
    <s v="2024"/>
  </r>
  <r>
    <n v="41138"/>
    <n v="25439"/>
    <n v="0.25"/>
    <s v="aloo_tikki"/>
    <n v="2"/>
    <x v="56"/>
    <s v="21:53:03"/>
    <n v="59"/>
    <n v="118"/>
    <x v="0"/>
    <s v="Potato patty, bun, sauces"/>
    <x v="6"/>
    <x v="2"/>
    <x v="0"/>
    <x v="1"/>
    <x v="2"/>
    <s v="2024"/>
  </r>
  <r>
    <n v="41139"/>
    <n v="25439"/>
    <n v="0.25"/>
    <s v="coke"/>
    <n v="1"/>
    <x v="56"/>
    <s v="21:53:03"/>
    <n v="49"/>
    <n v="49"/>
    <x v="2"/>
    <s v="Carbonated water, sugar, flavor"/>
    <x v="3"/>
    <x v="2"/>
    <x v="0"/>
    <x v="1"/>
    <x v="2"/>
    <s v="2024"/>
  </r>
  <r>
    <n v="41140"/>
    <n v="25439"/>
    <n v="0.25"/>
    <s v="veggie"/>
    <n v="3"/>
    <x v="56"/>
    <s v="21:53:03"/>
    <n v="139"/>
    <n v="417"/>
    <x v="0"/>
    <s v="Veg patty, lettuce, bun, sauces"/>
    <x v="0"/>
    <x v="2"/>
    <x v="0"/>
    <x v="1"/>
    <x v="2"/>
    <s v="2024"/>
  </r>
  <r>
    <n v="41141"/>
    <n v="25439"/>
    <n v="0.25"/>
    <s v="cold_coffee"/>
    <n v="2"/>
    <x v="56"/>
    <s v="21:53:03"/>
    <n v="99"/>
    <n v="198"/>
    <x v="2"/>
    <s v="Coffee, milk, sugar, ice"/>
    <x v="7"/>
    <x v="2"/>
    <x v="0"/>
    <x v="1"/>
    <x v="2"/>
    <s v="2024"/>
  </r>
  <r>
    <n v="41740"/>
    <n v="25671"/>
    <n v="1"/>
    <s v="cold_coffee"/>
    <n v="1"/>
    <x v="56"/>
    <s v="13:07:57"/>
    <n v="99"/>
    <n v="99"/>
    <x v="2"/>
    <s v="Coffee, milk, sugar, ice"/>
    <x v="7"/>
    <x v="1"/>
    <x v="0"/>
    <x v="1"/>
    <x v="6"/>
    <s v="2024"/>
  </r>
  <r>
    <n v="42261"/>
    <n v="25856"/>
    <n v="0.5"/>
    <s v="soft_serve"/>
    <n v="1"/>
    <x v="56"/>
    <s v="11:29:16"/>
    <n v="35"/>
    <n v="35"/>
    <x v="3"/>
    <s v="Vanilla ice cream, cone"/>
    <x v="4"/>
    <x v="2"/>
    <x v="0"/>
    <x v="1"/>
    <x v="0"/>
    <s v="2024"/>
  </r>
  <r>
    <n v="42262"/>
    <n v="25856"/>
    <n v="0.5"/>
    <s v="aloo_tikki"/>
    <n v="1"/>
    <x v="56"/>
    <s v="11:29:16"/>
    <n v="59"/>
    <n v="59"/>
    <x v="0"/>
    <s v="Potato patty, bun, sauces"/>
    <x v="6"/>
    <x v="2"/>
    <x v="0"/>
    <x v="1"/>
    <x v="0"/>
    <s v="2024"/>
  </r>
  <r>
    <n v="42318"/>
    <n v="25882"/>
    <n v="0.5"/>
    <s v="veg_maharaja"/>
    <n v="1"/>
    <x v="56"/>
    <s v="21:27:48"/>
    <n v="209"/>
    <n v="209"/>
    <x v="0"/>
    <s v="Double veg patty, cheese, bun"/>
    <x v="2"/>
    <x v="0"/>
    <x v="0"/>
    <x v="1"/>
    <x v="2"/>
    <s v="2024"/>
  </r>
  <r>
    <n v="42319"/>
    <n v="25882"/>
    <n v="0.5"/>
    <s v="veg_maharaja"/>
    <n v="2"/>
    <x v="56"/>
    <s v="21:27:48"/>
    <n v="209"/>
    <n v="418"/>
    <x v="0"/>
    <s v="Double veg patty, cheese, bun"/>
    <x v="2"/>
    <x v="0"/>
    <x v="0"/>
    <x v="1"/>
    <x v="2"/>
    <s v="2024"/>
  </r>
  <r>
    <n v="42856"/>
    <n v="26083"/>
    <n v="0.2"/>
    <s v="nuggets"/>
    <n v="1"/>
    <x v="56"/>
    <s v="12:34:26"/>
    <n v="169"/>
    <n v="169"/>
    <x v="1"/>
    <s v="Chicken nuggets, oil, seasoning"/>
    <x v="1"/>
    <x v="2"/>
    <x v="0"/>
    <x v="1"/>
    <x v="5"/>
    <s v="2024"/>
  </r>
  <r>
    <n v="42857"/>
    <n v="26083"/>
    <n v="0.2"/>
    <s v="spicy_chicken"/>
    <n v="1"/>
    <x v="56"/>
    <s v="12:34:26"/>
    <n v="189"/>
    <n v="189"/>
    <x v="4"/>
    <s v="Spicy chicken patty, bun"/>
    <x v="5"/>
    <x v="2"/>
    <x v="0"/>
    <x v="1"/>
    <x v="5"/>
    <s v="2024"/>
  </r>
  <r>
    <n v="42858"/>
    <n v="26083"/>
    <n v="0.2"/>
    <s v="veggie"/>
    <n v="1"/>
    <x v="56"/>
    <s v="12:34:26"/>
    <n v="139"/>
    <n v="139"/>
    <x v="0"/>
    <s v="Veg patty, lettuce, bun, sauces"/>
    <x v="0"/>
    <x v="2"/>
    <x v="0"/>
    <x v="1"/>
    <x v="5"/>
    <s v="2024"/>
  </r>
  <r>
    <n v="42859"/>
    <n v="26083"/>
    <n v="0.2"/>
    <s v="nuggets"/>
    <n v="1"/>
    <x v="56"/>
    <s v="12:34:26"/>
    <n v="169"/>
    <n v="169"/>
    <x v="1"/>
    <s v="Chicken nuggets, oil, seasoning"/>
    <x v="1"/>
    <x v="2"/>
    <x v="0"/>
    <x v="1"/>
    <x v="5"/>
    <s v="2024"/>
  </r>
  <r>
    <n v="42860"/>
    <n v="26083"/>
    <n v="0.2"/>
    <s v="soft_serve"/>
    <n v="1"/>
    <x v="56"/>
    <s v="12:34:26"/>
    <n v="35"/>
    <n v="35"/>
    <x v="3"/>
    <s v="Vanilla ice cream, cone"/>
    <x v="4"/>
    <x v="2"/>
    <x v="0"/>
    <x v="1"/>
    <x v="5"/>
    <s v="2024"/>
  </r>
  <r>
    <n v="42947"/>
    <n v="26112"/>
    <n v="0.2"/>
    <s v="aloo_tikki"/>
    <n v="1"/>
    <x v="56"/>
    <s v="22:17:00"/>
    <n v="59"/>
    <n v="59"/>
    <x v="0"/>
    <s v="Potato patty, bun, sauces"/>
    <x v="6"/>
    <x v="0"/>
    <x v="0"/>
    <x v="1"/>
    <x v="9"/>
    <s v="2024"/>
  </r>
  <r>
    <n v="42948"/>
    <n v="26112"/>
    <n v="0.2"/>
    <s v="veg_maharaja"/>
    <n v="2"/>
    <x v="56"/>
    <s v="22:17:00"/>
    <n v="209"/>
    <n v="418"/>
    <x v="0"/>
    <s v="Double veg patty, cheese, bun"/>
    <x v="2"/>
    <x v="0"/>
    <x v="0"/>
    <x v="1"/>
    <x v="9"/>
    <s v="2024"/>
  </r>
  <r>
    <n v="42949"/>
    <n v="26112"/>
    <n v="0.2"/>
    <s v="veggie"/>
    <n v="1"/>
    <x v="56"/>
    <s v="22:17:00"/>
    <n v="139"/>
    <n v="139"/>
    <x v="0"/>
    <s v="Veg patty, lettuce, bun, sauces"/>
    <x v="0"/>
    <x v="0"/>
    <x v="0"/>
    <x v="1"/>
    <x v="9"/>
    <s v="2024"/>
  </r>
  <r>
    <n v="42950"/>
    <n v="26112"/>
    <n v="0.2"/>
    <s v="veggie"/>
    <n v="1"/>
    <x v="56"/>
    <s v="22:17:00"/>
    <n v="139"/>
    <n v="139"/>
    <x v="0"/>
    <s v="Veg patty, lettuce, bun, sauces"/>
    <x v="0"/>
    <x v="0"/>
    <x v="0"/>
    <x v="1"/>
    <x v="9"/>
    <s v="2024"/>
  </r>
  <r>
    <n v="42951"/>
    <n v="26112"/>
    <n v="0.2"/>
    <s v="veg_maharaja"/>
    <n v="1"/>
    <x v="56"/>
    <s v="22:17:00"/>
    <n v="209"/>
    <n v="209"/>
    <x v="0"/>
    <s v="Double veg patty, cheese, bun"/>
    <x v="2"/>
    <x v="0"/>
    <x v="0"/>
    <x v="1"/>
    <x v="9"/>
    <s v="2024"/>
  </r>
  <r>
    <n v="42964"/>
    <n v="26117"/>
    <n v="1"/>
    <s v="nuggets"/>
    <n v="1"/>
    <x v="56"/>
    <s v="14:51:48"/>
    <n v="169"/>
    <n v="169"/>
    <x v="1"/>
    <s v="Chicken nuggets, oil, seasoning"/>
    <x v="1"/>
    <x v="2"/>
    <x v="0"/>
    <x v="1"/>
    <x v="4"/>
    <s v="2024"/>
  </r>
  <r>
    <n v="44263"/>
    <n v="26616"/>
    <n v="1"/>
    <s v="soft_serve"/>
    <n v="1"/>
    <x v="56"/>
    <s v="22:09:39"/>
    <n v="35"/>
    <n v="35"/>
    <x v="3"/>
    <s v="Vanilla ice cream, cone"/>
    <x v="4"/>
    <x v="3"/>
    <x v="0"/>
    <x v="1"/>
    <x v="9"/>
    <s v="2024"/>
  </r>
  <r>
    <n v="44520"/>
    <n v="26716"/>
    <n v="0.25"/>
    <s v="aloo_tikki"/>
    <n v="1"/>
    <x v="56"/>
    <s v="21:38:20"/>
    <n v="59"/>
    <n v="59"/>
    <x v="0"/>
    <s v="Potato patty, bun, sauces"/>
    <x v="6"/>
    <x v="2"/>
    <x v="0"/>
    <x v="1"/>
    <x v="2"/>
    <s v="2024"/>
  </r>
  <r>
    <n v="44521"/>
    <n v="26716"/>
    <n v="0.25"/>
    <s v="soft_serve"/>
    <n v="3"/>
    <x v="56"/>
    <s v="21:38:20"/>
    <n v="35"/>
    <n v="105"/>
    <x v="3"/>
    <s v="Vanilla ice cream, cone"/>
    <x v="4"/>
    <x v="2"/>
    <x v="0"/>
    <x v="1"/>
    <x v="2"/>
    <s v="2024"/>
  </r>
  <r>
    <n v="44522"/>
    <n v="26716"/>
    <n v="0.25"/>
    <s v="aloo_tikki"/>
    <n v="1"/>
    <x v="56"/>
    <s v="21:38:20"/>
    <n v="59"/>
    <n v="59"/>
    <x v="0"/>
    <s v="Potato patty, bun, sauces"/>
    <x v="6"/>
    <x v="2"/>
    <x v="0"/>
    <x v="1"/>
    <x v="2"/>
    <s v="2024"/>
  </r>
  <r>
    <n v="44523"/>
    <n v="26716"/>
    <n v="0.25"/>
    <s v="fries"/>
    <n v="1"/>
    <x v="56"/>
    <s v="21:38:20"/>
    <n v="79"/>
    <n v="79"/>
    <x v="1"/>
    <s v="Potato, salt, oil"/>
    <x v="8"/>
    <x v="2"/>
    <x v="0"/>
    <x v="1"/>
    <x v="2"/>
    <s v="2024"/>
  </r>
  <r>
    <n v="4"/>
    <n v="10001"/>
    <n v="0.5"/>
    <s v="nuggets"/>
    <n v="1"/>
    <x v="57"/>
    <s v="22:46:07"/>
    <n v="169"/>
    <n v="169"/>
    <x v="1"/>
    <s v="Chicken nuggets, oil, seasoning"/>
    <x v="1"/>
    <x v="2"/>
    <x v="1"/>
    <x v="1"/>
    <x v="9"/>
    <s v="2024"/>
  </r>
  <r>
    <n v="5"/>
    <n v="10001"/>
    <n v="0.5"/>
    <s v="spicy_chicken"/>
    <n v="1"/>
    <x v="57"/>
    <s v="22:46:07"/>
    <n v="189"/>
    <n v="189"/>
    <x v="4"/>
    <s v="Spicy chicken patty, bun"/>
    <x v="5"/>
    <x v="2"/>
    <x v="1"/>
    <x v="1"/>
    <x v="9"/>
    <s v="2024"/>
  </r>
  <r>
    <n v="68"/>
    <n v="10024"/>
    <n v="1"/>
    <s v="veggie"/>
    <n v="3"/>
    <x v="57"/>
    <s v="16:14:56"/>
    <n v="139"/>
    <n v="417"/>
    <x v="0"/>
    <s v="Veg patty, lettuce, bun, sauces"/>
    <x v="0"/>
    <x v="2"/>
    <x v="1"/>
    <x v="1"/>
    <x v="3"/>
    <s v="2024"/>
  </r>
  <r>
    <n v="3110"/>
    <n v="11174"/>
    <n v="0.33333333333333331"/>
    <s v="spicy_chicken"/>
    <n v="1"/>
    <x v="57"/>
    <s v="22:56:24"/>
    <n v="189"/>
    <n v="189"/>
    <x v="4"/>
    <s v="Spicy chicken patty, bun"/>
    <x v="5"/>
    <x v="2"/>
    <x v="1"/>
    <x v="1"/>
    <x v="9"/>
    <s v="2024"/>
  </r>
  <r>
    <n v="3111"/>
    <n v="11174"/>
    <n v="0.33333333333333331"/>
    <s v="spicy_chicken"/>
    <n v="1"/>
    <x v="57"/>
    <s v="22:56:24"/>
    <n v="189"/>
    <n v="189"/>
    <x v="4"/>
    <s v="Spicy chicken patty, bun"/>
    <x v="5"/>
    <x v="2"/>
    <x v="1"/>
    <x v="1"/>
    <x v="9"/>
    <s v="2024"/>
  </r>
  <r>
    <n v="3112"/>
    <n v="11174"/>
    <n v="0.33333333333333331"/>
    <s v="veggie"/>
    <n v="1"/>
    <x v="57"/>
    <s v="22:56:24"/>
    <n v="139"/>
    <n v="139"/>
    <x v="0"/>
    <s v="Veg patty, lettuce, bun, sauces"/>
    <x v="0"/>
    <x v="2"/>
    <x v="1"/>
    <x v="1"/>
    <x v="9"/>
    <s v="2024"/>
  </r>
  <r>
    <n v="3209"/>
    <n v="11212"/>
    <n v="0.5"/>
    <s v="coke"/>
    <n v="1"/>
    <x v="57"/>
    <s v="18:05:59"/>
    <n v="49"/>
    <n v="49"/>
    <x v="2"/>
    <s v="Carbonated water, sugar, flavor"/>
    <x v="3"/>
    <x v="5"/>
    <x v="1"/>
    <x v="1"/>
    <x v="1"/>
    <s v="2024"/>
  </r>
  <r>
    <n v="3210"/>
    <n v="11212"/>
    <n v="0.5"/>
    <s v="spicy_chicken"/>
    <n v="1"/>
    <x v="57"/>
    <s v="18:05:59"/>
    <n v="189"/>
    <n v="189"/>
    <x v="4"/>
    <s v="Spicy chicken patty, bun"/>
    <x v="5"/>
    <x v="5"/>
    <x v="1"/>
    <x v="1"/>
    <x v="1"/>
    <s v="2024"/>
  </r>
  <r>
    <n v="3614"/>
    <n v="11372"/>
    <n v="0.2"/>
    <s v="veg_maharaja"/>
    <n v="1"/>
    <x v="57"/>
    <s v="11:16:25"/>
    <n v="209"/>
    <n v="209"/>
    <x v="0"/>
    <s v="Double veg patty, cheese, bun"/>
    <x v="2"/>
    <x v="4"/>
    <x v="1"/>
    <x v="1"/>
    <x v="0"/>
    <s v="2024"/>
  </r>
  <r>
    <n v="3615"/>
    <n v="11372"/>
    <n v="0.2"/>
    <s v="cold_coffee"/>
    <n v="1"/>
    <x v="57"/>
    <s v="11:16:25"/>
    <n v="99"/>
    <n v="99"/>
    <x v="2"/>
    <s v="Coffee, milk, sugar, ice"/>
    <x v="7"/>
    <x v="4"/>
    <x v="1"/>
    <x v="1"/>
    <x v="0"/>
    <s v="2024"/>
  </r>
  <r>
    <n v="3616"/>
    <n v="11372"/>
    <n v="0.2"/>
    <s v="aloo_tikki"/>
    <n v="1"/>
    <x v="57"/>
    <s v="11:16:25"/>
    <n v="59"/>
    <n v="59"/>
    <x v="0"/>
    <s v="Potato patty, bun, sauces"/>
    <x v="6"/>
    <x v="4"/>
    <x v="1"/>
    <x v="1"/>
    <x v="0"/>
    <s v="2024"/>
  </r>
  <r>
    <n v="3617"/>
    <n v="11372"/>
    <n v="0.2"/>
    <s v="cold_coffee"/>
    <n v="1"/>
    <x v="57"/>
    <s v="11:16:25"/>
    <n v="99"/>
    <n v="99"/>
    <x v="2"/>
    <s v="Coffee, milk, sugar, ice"/>
    <x v="7"/>
    <x v="4"/>
    <x v="1"/>
    <x v="1"/>
    <x v="0"/>
    <s v="2024"/>
  </r>
  <r>
    <n v="3618"/>
    <n v="11372"/>
    <n v="0.2"/>
    <s v="fries"/>
    <n v="2"/>
    <x v="57"/>
    <s v="11:16:25"/>
    <n v="79"/>
    <n v="158"/>
    <x v="1"/>
    <s v="Potato, salt, oil"/>
    <x v="8"/>
    <x v="4"/>
    <x v="1"/>
    <x v="1"/>
    <x v="0"/>
    <s v="2024"/>
  </r>
  <r>
    <n v="6430"/>
    <n v="12432"/>
    <n v="0.25"/>
    <s v="spicy_chicken"/>
    <n v="2"/>
    <x v="57"/>
    <s v="12:26:10"/>
    <n v="189"/>
    <n v="378"/>
    <x v="4"/>
    <s v="Spicy chicken patty, bun"/>
    <x v="5"/>
    <x v="0"/>
    <x v="1"/>
    <x v="1"/>
    <x v="5"/>
    <s v="2024"/>
  </r>
  <r>
    <n v="6431"/>
    <n v="12432"/>
    <n v="0.25"/>
    <s v="aloo_tikki"/>
    <n v="1"/>
    <x v="57"/>
    <s v="12:26:10"/>
    <n v="59"/>
    <n v="59"/>
    <x v="0"/>
    <s v="Potato patty, bun, sauces"/>
    <x v="6"/>
    <x v="0"/>
    <x v="1"/>
    <x v="1"/>
    <x v="5"/>
    <s v="2024"/>
  </r>
  <r>
    <n v="6432"/>
    <n v="12432"/>
    <n v="0.25"/>
    <s v="soft_serve"/>
    <n v="1"/>
    <x v="57"/>
    <s v="12:26:10"/>
    <n v="35"/>
    <n v="35"/>
    <x v="3"/>
    <s v="Vanilla ice cream, cone"/>
    <x v="4"/>
    <x v="0"/>
    <x v="1"/>
    <x v="1"/>
    <x v="5"/>
    <s v="2024"/>
  </r>
  <r>
    <n v="6433"/>
    <n v="12432"/>
    <n v="0.25"/>
    <s v="soft_serve"/>
    <n v="2"/>
    <x v="57"/>
    <s v="12:26:10"/>
    <n v="35"/>
    <n v="70"/>
    <x v="3"/>
    <s v="Vanilla ice cream, cone"/>
    <x v="4"/>
    <x v="0"/>
    <x v="1"/>
    <x v="1"/>
    <x v="5"/>
    <s v="2024"/>
  </r>
  <r>
    <n v="6907"/>
    <n v="12605"/>
    <n v="0.5"/>
    <s v="nuggets"/>
    <n v="1"/>
    <x v="57"/>
    <s v="10:03:55"/>
    <n v="169"/>
    <n v="169"/>
    <x v="1"/>
    <s v="Chicken nuggets, oil, seasoning"/>
    <x v="1"/>
    <x v="2"/>
    <x v="1"/>
    <x v="1"/>
    <x v="12"/>
    <s v="2024"/>
  </r>
  <r>
    <n v="6908"/>
    <n v="12605"/>
    <n v="0.5"/>
    <s v="fries"/>
    <n v="1"/>
    <x v="57"/>
    <s v="10:03:55"/>
    <n v="79"/>
    <n v="79"/>
    <x v="1"/>
    <s v="Potato, salt, oil"/>
    <x v="8"/>
    <x v="2"/>
    <x v="1"/>
    <x v="1"/>
    <x v="12"/>
    <s v="2024"/>
  </r>
  <r>
    <n v="8028"/>
    <n v="13034"/>
    <n v="0.5"/>
    <s v="soft_serve"/>
    <n v="1"/>
    <x v="57"/>
    <s v="21:05:36"/>
    <n v="35"/>
    <n v="35"/>
    <x v="3"/>
    <s v="Vanilla ice cream, cone"/>
    <x v="4"/>
    <x v="0"/>
    <x v="1"/>
    <x v="1"/>
    <x v="2"/>
    <s v="2024"/>
  </r>
  <r>
    <n v="8029"/>
    <n v="13034"/>
    <n v="0.5"/>
    <s v="cold_coffee"/>
    <n v="1"/>
    <x v="57"/>
    <s v="21:05:36"/>
    <n v="99"/>
    <n v="99"/>
    <x v="2"/>
    <s v="Coffee, milk, sugar, ice"/>
    <x v="7"/>
    <x v="0"/>
    <x v="1"/>
    <x v="1"/>
    <x v="2"/>
    <s v="2024"/>
  </r>
  <r>
    <n v="8424"/>
    <n v="13177"/>
    <n v="0.33333333333333331"/>
    <s v="cold_coffee"/>
    <n v="1"/>
    <x v="57"/>
    <s v="17:24:52"/>
    <n v="99"/>
    <n v="99"/>
    <x v="2"/>
    <s v="Coffee, milk, sugar, ice"/>
    <x v="7"/>
    <x v="5"/>
    <x v="1"/>
    <x v="1"/>
    <x v="11"/>
    <s v="2024"/>
  </r>
  <r>
    <n v="8425"/>
    <n v="13177"/>
    <n v="0.33333333333333331"/>
    <s v="soft_serve"/>
    <n v="1"/>
    <x v="57"/>
    <s v="17:24:52"/>
    <n v="35"/>
    <n v="35"/>
    <x v="3"/>
    <s v="Vanilla ice cream, cone"/>
    <x v="4"/>
    <x v="5"/>
    <x v="1"/>
    <x v="1"/>
    <x v="11"/>
    <s v="2024"/>
  </r>
  <r>
    <n v="8426"/>
    <n v="13177"/>
    <n v="0.33333333333333331"/>
    <s v="nuggets"/>
    <n v="1"/>
    <x v="57"/>
    <s v="17:24:52"/>
    <n v="169"/>
    <n v="169"/>
    <x v="1"/>
    <s v="Chicken nuggets, oil, seasoning"/>
    <x v="1"/>
    <x v="5"/>
    <x v="1"/>
    <x v="1"/>
    <x v="11"/>
    <s v="2024"/>
  </r>
  <r>
    <n v="9563"/>
    <n v="13599"/>
    <n v="0.25"/>
    <s v="nuggets"/>
    <n v="1"/>
    <x v="57"/>
    <s v="13:39:51"/>
    <n v="169"/>
    <n v="169"/>
    <x v="1"/>
    <s v="Chicken nuggets, oil, seasoning"/>
    <x v="1"/>
    <x v="2"/>
    <x v="1"/>
    <x v="1"/>
    <x v="6"/>
    <s v="2024"/>
  </r>
  <r>
    <n v="9564"/>
    <n v="13599"/>
    <n v="0.25"/>
    <s v="aloo_tikki"/>
    <n v="1"/>
    <x v="57"/>
    <s v="13:39:51"/>
    <n v="59"/>
    <n v="59"/>
    <x v="0"/>
    <s v="Potato patty, bun, sauces"/>
    <x v="6"/>
    <x v="2"/>
    <x v="1"/>
    <x v="1"/>
    <x v="6"/>
    <s v="2024"/>
  </r>
  <r>
    <n v="9565"/>
    <n v="13599"/>
    <n v="0.25"/>
    <s v="veg_maharaja"/>
    <n v="2"/>
    <x v="57"/>
    <s v="13:39:51"/>
    <n v="209"/>
    <n v="418"/>
    <x v="0"/>
    <s v="Double veg patty, cheese, bun"/>
    <x v="2"/>
    <x v="2"/>
    <x v="1"/>
    <x v="1"/>
    <x v="6"/>
    <s v="2024"/>
  </r>
  <r>
    <n v="9566"/>
    <n v="13599"/>
    <n v="0.25"/>
    <s v="veggie"/>
    <n v="1"/>
    <x v="57"/>
    <s v="13:39:51"/>
    <n v="139"/>
    <n v="139"/>
    <x v="0"/>
    <s v="Veg patty, lettuce, bun, sauces"/>
    <x v="0"/>
    <x v="2"/>
    <x v="1"/>
    <x v="1"/>
    <x v="6"/>
    <s v="2024"/>
  </r>
  <r>
    <n v="9579"/>
    <n v="13605"/>
    <n v="0.5"/>
    <s v="aloo_tikki"/>
    <n v="1"/>
    <x v="57"/>
    <s v="19:50:57"/>
    <n v="59"/>
    <n v="59"/>
    <x v="0"/>
    <s v="Potato patty, bun, sauces"/>
    <x v="6"/>
    <x v="5"/>
    <x v="1"/>
    <x v="1"/>
    <x v="10"/>
    <s v="2024"/>
  </r>
  <r>
    <n v="9580"/>
    <n v="13605"/>
    <n v="0.5"/>
    <s v="coke"/>
    <n v="3"/>
    <x v="57"/>
    <s v="19:50:57"/>
    <n v="49"/>
    <n v="147"/>
    <x v="2"/>
    <s v="Carbonated water, sugar, flavor"/>
    <x v="3"/>
    <x v="5"/>
    <x v="1"/>
    <x v="1"/>
    <x v="10"/>
    <s v="2024"/>
  </r>
  <r>
    <n v="9907"/>
    <n v="13734"/>
    <n v="1"/>
    <s v="veg_maharaja"/>
    <n v="1"/>
    <x v="57"/>
    <s v="20:40:05"/>
    <n v="209"/>
    <n v="209"/>
    <x v="0"/>
    <s v="Double veg patty, cheese, bun"/>
    <x v="2"/>
    <x v="4"/>
    <x v="1"/>
    <x v="1"/>
    <x v="8"/>
    <s v="2024"/>
  </r>
  <r>
    <n v="10483"/>
    <n v="13953"/>
    <n v="1"/>
    <s v="veg_maharaja"/>
    <n v="1"/>
    <x v="57"/>
    <s v="13:14:03"/>
    <n v="209"/>
    <n v="209"/>
    <x v="0"/>
    <s v="Double veg patty, cheese, bun"/>
    <x v="2"/>
    <x v="2"/>
    <x v="1"/>
    <x v="1"/>
    <x v="6"/>
    <s v="2024"/>
  </r>
  <r>
    <n v="11051"/>
    <n v="14161"/>
    <n v="0.2"/>
    <s v="nuggets"/>
    <n v="1"/>
    <x v="57"/>
    <s v="20:09:28"/>
    <n v="169"/>
    <n v="169"/>
    <x v="1"/>
    <s v="Chicken nuggets, oil, seasoning"/>
    <x v="1"/>
    <x v="0"/>
    <x v="1"/>
    <x v="1"/>
    <x v="8"/>
    <s v="2024"/>
  </r>
  <r>
    <n v="11052"/>
    <n v="14161"/>
    <n v="0.2"/>
    <s v="cold_coffee"/>
    <n v="1"/>
    <x v="57"/>
    <s v="20:09:28"/>
    <n v="99"/>
    <n v="99"/>
    <x v="2"/>
    <s v="Coffee, milk, sugar, ice"/>
    <x v="7"/>
    <x v="0"/>
    <x v="1"/>
    <x v="1"/>
    <x v="8"/>
    <s v="2024"/>
  </r>
  <r>
    <n v="11053"/>
    <n v="14161"/>
    <n v="0.2"/>
    <s v="aloo_tikki"/>
    <n v="1"/>
    <x v="57"/>
    <s v="20:09:28"/>
    <n v="59"/>
    <n v="59"/>
    <x v="0"/>
    <s v="Potato patty, bun, sauces"/>
    <x v="6"/>
    <x v="0"/>
    <x v="1"/>
    <x v="1"/>
    <x v="8"/>
    <s v="2024"/>
  </r>
  <r>
    <n v="11054"/>
    <n v="14161"/>
    <n v="0.2"/>
    <s v="nuggets"/>
    <n v="1"/>
    <x v="57"/>
    <s v="20:09:28"/>
    <n v="169"/>
    <n v="169"/>
    <x v="1"/>
    <s v="Chicken nuggets, oil, seasoning"/>
    <x v="1"/>
    <x v="0"/>
    <x v="1"/>
    <x v="1"/>
    <x v="8"/>
    <s v="2024"/>
  </r>
  <r>
    <n v="11055"/>
    <n v="14161"/>
    <n v="0.2"/>
    <s v="aloo_tikki"/>
    <n v="1"/>
    <x v="57"/>
    <s v="20:09:28"/>
    <n v="59"/>
    <n v="59"/>
    <x v="0"/>
    <s v="Potato patty, bun, sauces"/>
    <x v="6"/>
    <x v="0"/>
    <x v="1"/>
    <x v="1"/>
    <x v="8"/>
    <s v="2024"/>
  </r>
  <r>
    <n v="11122"/>
    <n v="14187"/>
    <n v="0.25"/>
    <s v="veggie"/>
    <n v="1"/>
    <x v="57"/>
    <s v="20:05:23"/>
    <n v="139"/>
    <n v="139"/>
    <x v="0"/>
    <s v="Veg patty, lettuce, bun, sauces"/>
    <x v="0"/>
    <x v="2"/>
    <x v="1"/>
    <x v="1"/>
    <x v="8"/>
    <s v="2024"/>
  </r>
  <r>
    <n v="11123"/>
    <n v="14187"/>
    <n v="0.25"/>
    <s v="soft_serve"/>
    <n v="2"/>
    <x v="57"/>
    <s v="20:05:23"/>
    <n v="35"/>
    <n v="70"/>
    <x v="3"/>
    <s v="Vanilla ice cream, cone"/>
    <x v="4"/>
    <x v="2"/>
    <x v="1"/>
    <x v="1"/>
    <x v="8"/>
    <s v="2024"/>
  </r>
  <r>
    <n v="11124"/>
    <n v="14187"/>
    <n v="0.25"/>
    <s v="aloo_tikki"/>
    <n v="1"/>
    <x v="57"/>
    <s v="20:05:23"/>
    <n v="59"/>
    <n v="59"/>
    <x v="0"/>
    <s v="Potato patty, bun, sauces"/>
    <x v="6"/>
    <x v="2"/>
    <x v="1"/>
    <x v="1"/>
    <x v="8"/>
    <s v="2024"/>
  </r>
  <r>
    <n v="11125"/>
    <n v="14187"/>
    <n v="0.25"/>
    <s v="coke"/>
    <n v="1"/>
    <x v="57"/>
    <s v="20:05:23"/>
    <n v="49"/>
    <n v="49"/>
    <x v="2"/>
    <s v="Carbonated water, sugar, flavor"/>
    <x v="3"/>
    <x v="2"/>
    <x v="1"/>
    <x v="1"/>
    <x v="8"/>
    <s v="2024"/>
  </r>
  <r>
    <n v="11715"/>
    <n v="14403"/>
    <n v="0.5"/>
    <s v="cold_coffee"/>
    <n v="1"/>
    <x v="57"/>
    <s v="17:42:17"/>
    <n v="99"/>
    <n v="99"/>
    <x v="2"/>
    <s v="Coffee, milk, sugar, ice"/>
    <x v="7"/>
    <x v="5"/>
    <x v="1"/>
    <x v="1"/>
    <x v="11"/>
    <s v="2024"/>
  </r>
  <r>
    <n v="11716"/>
    <n v="14403"/>
    <n v="0.5"/>
    <s v="soft_serve"/>
    <n v="2"/>
    <x v="57"/>
    <s v="17:42:17"/>
    <n v="35"/>
    <n v="70"/>
    <x v="3"/>
    <s v="Vanilla ice cream, cone"/>
    <x v="4"/>
    <x v="5"/>
    <x v="1"/>
    <x v="1"/>
    <x v="11"/>
    <s v="2024"/>
  </r>
  <r>
    <n v="11894"/>
    <n v="14472"/>
    <n v="0.5"/>
    <s v="nuggets"/>
    <n v="1"/>
    <x v="57"/>
    <s v="12:06:02"/>
    <n v="169"/>
    <n v="169"/>
    <x v="1"/>
    <s v="Chicken nuggets, oil, seasoning"/>
    <x v="1"/>
    <x v="0"/>
    <x v="1"/>
    <x v="1"/>
    <x v="5"/>
    <s v="2024"/>
  </r>
  <r>
    <n v="11895"/>
    <n v="14472"/>
    <n v="0.5"/>
    <s v="veggie"/>
    <n v="1"/>
    <x v="57"/>
    <s v="12:06:02"/>
    <n v="139"/>
    <n v="139"/>
    <x v="0"/>
    <s v="Veg patty, lettuce, bun, sauces"/>
    <x v="0"/>
    <x v="0"/>
    <x v="1"/>
    <x v="1"/>
    <x v="5"/>
    <s v="2024"/>
  </r>
  <r>
    <n v="12174"/>
    <n v="14577"/>
    <n v="0.5"/>
    <s v="veg_maharaja"/>
    <n v="3"/>
    <x v="57"/>
    <s v="10:23:24"/>
    <n v="209"/>
    <n v="627"/>
    <x v="0"/>
    <s v="Double veg patty, cheese, bun"/>
    <x v="2"/>
    <x v="0"/>
    <x v="1"/>
    <x v="1"/>
    <x v="12"/>
    <s v="2024"/>
  </r>
  <r>
    <n v="12175"/>
    <n v="14577"/>
    <n v="0.5"/>
    <s v="cold_coffee"/>
    <n v="1"/>
    <x v="57"/>
    <s v="10:23:24"/>
    <n v="99"/>
    <n v="99"/>
    <x v="2"/>
    <s v="Coffee, milk, sugar, ice"/>
    <x v="7"/>
    <x v="0"/>
    <x v="1"/>
    <x v="1"/>
    <x v="12"/>
    <s v="2024"/>
  </r>
  <r>
    <n v="12982"/>
    <n v="14896"/>
    <n v="0.33333333333333331"/>
    <s v="cold_coffee"/>
    <n v="1"/>
    <x v="57"/>
    <s v="10:19:17"/>
    <n v="99"/>
    <n v="99"/>
    <x v="2"/>
    <s v="Coffee, milk, sugar, ice"/>
    <x v="7"/>
    <x v="3"/>
    <x v="1"/>
    <x v="1"/>
    <x v="12"/>
    <s v="2024"/>
  </r>
  <r>
    <n v="12983"/>
    <n v="14896"/>
    <n v="0.33333333333333331"/>
    <s v="nuggets"/>
    <n v="1"/>
    <x v="57"/>
    <s v="10:19:17"/>
    <n v="169"/>
    <n v="169"/>
    <x v="1"/>
    <s v="Chicken nuggets, oil, seasoning"/>
    <x v="1"/>
    <x v="3"/>
    <x v="1"/>
    <x v="1"/>
    <x v="12"/>
    <s v="2024"/>
  </r>
  <r>
    <n v="12984"/>
    <n v="14896"/>
    <n v="0.33333333333333331"/>
    <s v="veggie"/>
    <n v="2"/>
    <x v="57"/>
    <s v="10:19:17"/>
    <n v="139"/>
    <n v="278"/>
    <x v="0"/>
    <s v="Veg patty, lettuce, bun, sauces"/>
    <x v="0"/>
    <x v="3"/>
    <x v="1"/>
    <x v="1"/>
    <x v="12"/>
    <s v="2024"/>
  </r>
  <r>
    <n v="13002"/>
    <n v="14904"/>
    <n v="0.33333333333333331"/>
    <s v="veg_maharaja"/>
    <n v="1"/>
    <x v="57"/>
    <s v="19:22:54"/>
    <n v="209"/>
    <n v="209"/>
    <x v="0"/>
    <s v="Double veg patty, cheese, bun"/>
    <x v="2"/>
    <x v="2"/>
    <x v="1"/>
    <x v="1"/>
    <x v="10"/>
    <s v="2024"/>
  </r>
  <r>
    <n v="13003"/>
    <n v="14904"/>
    <n v="0.33333333333333331"/>
    <s v="cold_coffee"/>
    <n v="2"/>
    <x v="57"/>
    <s v="19:22:54"/>
    <n v="99"/>
    <n v="198"/>
    <x v="2"/>
    <s v="Coffee, milk, sugar, ice"/>
    <x v="7"/>
    <x v="2"/>
    <x v="1"/>
    <x v="1"/>
    <x v="10"/>
    <s v="2024"/>
  </r>
  <r>
    <n v="13004"/>
    <n v="14904"/>
    <n v="0.33333333333333331"/>
    <s v="spicy_chicken"/>
    <n v="1"/>
    <x v="57"/>
    <s v="19:22:54"/>
    <n v="189"/>
    <n v="189"/>
    <x v="4"/>
    <s v="Spicy chicken patty, bun"/>
    <x v="5"/>
    <x v="2"/>
    <x v="1"/>
    <x v="1"/>
    <x v="10"/>
    <s v="2024"/>
  </r>
  <r>
    <n v="13251"/>
    <n v="15000"/>
    <n v="1"/>
    <s v="veggie"/>
    <n v="1"/>
    <x v="57"/>
    <s v="11:04:10"/>
    <n v="139"/>
    <n v="139"/>
    <x v="0"/>
    <s v="Veg patty, lettuce, bun, sauces"/>
    <x v="0"/>
    <x v="4"/>
    <x v="1"/>
    <x v="1"/>
    <x v="0"/>
    <s v="2024"/>
  </r>
  <r>
    <n v="14143"/>
    <n v="15329"/>
    <n v="1"/>
    <s v="veg_maharaja"/>
    <n v="1"/>
    <x v="57"/>
    <s v="22:54:07"/>
    <n v="209"/>
    <n v="209"/>
    <x v="0"/>
    <s v="Double veg patty, cheese, bun"/>
    <x v="2"/>
    <x v="1"/>
    <x v="1"/>
    <x v="1"/>
    <x v="9"/>
    <s v="2024"/>
  </r>
  <r>
    <n v="18188"/>
    <n v="16851"/>
    <n v="0.33333333333333331"/>
    <s v="spicy_chicken"/>
    <n v="1"/>
    <x v="57"/>
    <s v="20:05:02"/>
    <n v="189"/>
    <n v="189"/>
    <x v="4"/>
    <s v="Spicy chicken patty, bun"/>
    <x v="5"/>
    <x v="2"/>
    <x v="1"/>
    <x v="1"/>
    <x v="8"/>
    <s v="2024"/>
  </r>
  <r>
    <n v="18189"/>
    <n v="16851"/>
    <n v="0.33333333333333331"/>
    <s v="nuggets"/>
    <n v="1"/>
    <x v="57"/>
    <s v="20:05:02"/>
    <n v="169"/>
    <n v="169"/>
    <x v="1"/>
    <s v="Chicken nuggets, oil, seasoning"/>
    <x v="1"/>
    <x v="2"/>
    <x v="1"/>
    <x v="1"/>
    <x v="8"/>
    <s v="2024"/>
  </r>
  <r>
    <n v="18190"/>
    <n v="16851"/>
    <n v="0.33333333333333331"/>
    <s v="soft_serve"/>
    <n v="1"/>
    <x v="57"/>
    <s v="20:05:02"/>
    <n v="35"/>
    <n v="35"/>
    <x v="3"/>
    <s v="Vanilla ice cream, cone"/>
    <x v="4"/>
    <x v="2"/>
    <x v="1"/>
    <x v="1"/>
    <x v="8"/>
    <s v="2024"/>
  </r>
  <r>
    <n v="18331"/>
    <n v="16907"/>
    <n v="0.25"/>
    <s v="veg_maharaja"/>
    <n v="1"/>
    <x v="57"/>
    <s v="16:18:36"/>
    <n v="209"/>
    <n v="209"/>
    <x v="0"/>
    <s v="Double veg patty, cheese, bun"/>
    <x v="2"/>
    <x v="5"/>
    <x v="1"/>
    <x v="1"/>
    <x v="3"/>
    <s v="2024"/>
  </r>
  <r>
    <n v="18332"/>
    <n v="16907"/>
    <n v="0.25"/>
    <s v="aloo_tikki"/>
    <n v="1"/>
    <x v="57"/>
    <s v="16:18:36"/>
    <n v="59"/>
    <n v="59"/>
    <x v="0"/>
    <s v="Potato patty, bun, sauces"/>
    <x v="6"/>
    <x v="5"/>
    <x v="1"/>
    <x v="1"/>
    <x v="3"/>
    <s v="2024"/>
  </r>
  <r>
    <n v="18333"/>
    <n v="16907"/>
    <n v="0.25"/>
    <s v="spicy_chicken"/>
    <n v="1"/>
    <x v="57"/>
    <s v="16:18:36"/>
    <n v="189"/>
    <n v="189"/>
    <x v="4"/>
    <s v="Spicy chicken patty, bun"/>
    <x v="5"/>
    <x v="5"/>
    <x v="1"/>
    <x v="1"/>
    <x v="3"/>
    <s v="2024"/>
  </r>
  <r>
    <n v="18334"/>
    <n v="16907"/>
    <n v="0.25"/>
    <s v="fries"/>
    <n v="2"/>
    <x v="57"/>
    <s v="16:18:36"/>
    <n v="79"/>
    <n v="158"/>
    <x v="1"/>
    <s v="Potato, salt, oil"/>
    <x v="8"/>
    <x v="5"/>
    <x v="1"/>
    <x v="1"/>
    <x v="3"/>
    <s v="2024"/>
  </r>
  <r>
    <n v="18439"/>
    <n v="16946"/>
    <n v="0.33333333333333331"/>
    <s v="coke"/>
    <n v="2"/>
    <x v="57"/>
    <s v="12:01:38"/>
    <n v="49"/>
    <n v="98"/>
    <x v="2"/>
    <s v="Carbonated water, sugar, flavor"/>
    <x v="3"/>
    <x v="3"/>
    <x v="1"/>
    <x v="1"/>
    <x v="5"/>
    <s v="2024"/>
  </r>
  <r>
    <n v="18440"/>
    <n v="16946"/>
    <n v="0.33333333333333331"/>
    <s v="veggie"/>
    <n v="2"/>
    <x v="57"/>
    <s v="12:01:38"/>
    <n v="139"/>
    <n v="278"/>
    <x v="0"/>
    <s v="Veg patty, lettuce, bun, sauces"/>
    <x v="0"/>
    <x v="3"/>
    <x v="1"/>
    <x v="1"/>
    <x v="5"/>
    <s v="2024"/>
  </r>
  <r>
    <n v="18441"/>
    <n v="16946"/>
    <n v="0.33333333333333331"/>
    <s v="aloo_tikki"/>
    <n v="1"/>
    <x v="57"/>
    <s v="12:01:38"/>
    <n v="59"/>
    <n v="59"/>
    <x v="0"/>
    <s v="Potato patty, bun, sauces"/>
    <x v="6"/>
    <x v="3"/>
    <x v="1"/>
    <x v="1"/>
    <x v="5"/>
    <s v="2024"/>
  </r>
  <r>
    <n v="19556"/>
    <n v="17353"/>
    <n v="0.5"/>
    <s v="aloo_tikki"/>
    <n v="1"/>
    <x v="57"/>
    <s v="10:43:33"/>
    <n v="59"/>
    <n v="59"/>
    <x v="0"/>
    <s v="Potato patty, bun, sauces"/>
    <x v="6"/>
    <x v="0"/>
    <x v="1"/>
    <x v="1"/>
    <x v="12"/>
    <s v="2024"/>
  </r>
  <r>
    <n v="19557"/>
    <n v="17353"/>
    <n v="0.5"/>
    <s v="coke"/>
    <n v="1"/>
    <x v="57"/>
    <s v="10:43:33"/>
    <n v="49"/>
    <n v="49"/>
    <x v="2"/>
    <s v="Carbonated water, sugar, flavor"/>
    <x v="3"/>
    <x v="0"/>
    <x v="1"/>
    <x v="1"/>
    <x v="12"/>
    <s v="2024"/>
  </r>
  <r>
    <n v="20598"/>
    <n v="17747"/>
    <n v="0.25"/>
    <s v="aloo_tikki"/>
    <n v="1"/>
    <x v="57"/>
    <s v="21:43:37"/>
    <n v="59"/>
    <n v="59"/>
    <x v="0"/>
    <s v="Potato patty, bun, sauces"/>
    <x v="6"/>
    <x v="1"/>
    <x v="1"/>
    <x v="1"/>
    <x v="2"/>
    <s v="2024"/>
  </r>
  <r>
    <n v="20599"/>
    <n v="17747"/>
    <n v="0.25"/>
    <s v="aloo_tikki"/>
    <n v="2"/>
    <x v="57"/>
    <s v="21:43:37"/>
    <n v="59"/>
    <n v="118"/>
    <x v="0"/>
    <s v="Potato patty, bun, sauces"/>
    <x v="6"/>
    <x v="1"/>
    <x v="1"/>
    <x v="1"/>
    <x v="2"/>
    <s v="2024"/>
  </r>
  <r>
    <n v="20600"/>
    <n v="17747"/>
    <n v="0.25"/>
    <s v="spicy_chicken"/>
    <n v="2"/>
    <x v="57"/>
    <s v="21:43:37"/>
    <n v="189"/>
    <n v="378"/>
    <x v="4"/>
    <s v="Spicy chicken patty, bun"/>
    <x v="5"/>
    <x v="1"/>
    <x v="1"/>
    <x v="1"/>
    <x v="2"/>
    <s v="2024"/>
  </r>
  <r>
    <n v="20601"/>
    <n v="17747"/>
    <n v="0.25"/>
    <s v="nuggets"/>
    <n v="1"/>
    <x v="57"/>
    <s v="21:43:37"/>
    <n v="169"/>
    <n v="169"/>
    <x v="1"/>
    <s v="Chicken nuggets, oil, seasoning"/>
    <x v="1"/>
    <x v="1"/>
    <x v="1"/>
    <x v="1"/>
    <x v="2"/>
    <s v="2024"/>
  </r>
  <r>
    <n v="21072"/>
    <n v="17934"/>
    <n v="0.5"/>
    <s v="soft_serve"/>
    <n v="1"/>
    <x v="57"/>
    <s v="16:12:05"/>
    <n v="35"/>
    <n v="35"/>
    <x v="3"/>
    <s v="Vanilla ice cream, cone"/>
    <x v="4"/>
    <x v="0"/>
    <x v="1"/>
    <x v="1"/>
    <x v="3"/>
    <s v="2024"/>
  </r>
  <r>
    <n v="21073"/>
    <n v="17934"/>
    <n v="0.5"/>
    <s v="cold_coffee"/>
    <n v="1"/>
    <x v="57"/>
    <s v="16:12:05"/>
    <n v="99"/>
    <n v="99"/>
    <x v="2"/>
    <s v="Coffee, milk, sugar, ice"/>
    <x v="7"/>
    <x v="0"/>
    <x v="1"/>
    <x v="1"/>
    <x v="3"/>
    <s v="2024"/>
  </r>
  <r>
    <n v="22119"/>
    <n v="18322"/>
    <n v="1"/>
    <s v="aloo_tikki"/>
    <n v="1"/>
    <x v="57"/>
    <s v="16:47:52"/>
    <n v="59"/>
    <n v="59"/>
    <x v="0"/>
    <s v="Potato patty, bun, sauces"/>
    <x v="6"/>
    <x v="3"/>
    <x v="1"/>
    <x v="1"/>
    <x v="3"/>
    <s v="2024"/>
  </r>
  <r>
    <n v="22692"/>
    <n v="18528"/>
    <n v="0.5"/>
    <s v="veg_maharaja"/>
    <n v="1"/>
    <x v="57"/>
    <s v="12:31:48"/>
    <n v="209"/>
    <n v="209"/>
    <x v="0"/>
    <s v="Double veg patty, cheese, bun"/>
    <x v="2"/>
    <x v="1"/>
    <x v="1"/>
    <x v="1"/>
    <x v="5"/>
    <s v="2024"/>
  </r>
  <r>
    <n v="22693"/>
    <n v="18528"/>
    <n v="0.5"/>
    <s v="fries"/>
    <n v="1"/>
    <x v="57"/>
    <s v="12:31:48"/>
    <n v="79"/>
    <n v="79"/>
    <x v="1"/>
    <s v="Potato, salt, oil"/>
    <x v="8"/>
    <x v="1"/>
    <x v="1"/>
    <x v="1"/>
    <x v="5"/>
    <s v="2024"/>
  </r>
  <r>
    <n v="22961"/>
    <n v="18625"/>
    <n v="0.2"/>
    <s v="nuggets"/>
    <n v="1"/>
    <x v="57"/>
    <s v="21:11:41"/>
    <n v="169"/>
    <n v="169"/>
    <x v="1"/>
    <s v="Chicken nuggets, oil, seasoning"/>
    <x v="1"/>
    <x v="1"/>
    <x v="1"/>
    <x v="1"/>
    <x v="2"/>
    <s v="2024"/>
  </r>
  <r>
    <n v="22962"/>
    <n v="18625"/>
    <n v="0.2"/>
    <s v="veggie"/>
    <n v="2"/>
    <x v="57"/>
    <s v="21:11:41"/>
    <n v="139"/>
    <n v="278"/>
    <x v="0"/>
    <s v="Veg patty, lettuce, bun, sauces"/>
    <x v="0"/>
    <x v="1"/>
    <x v="1"/>
    <x v="1"/>
    <x v="2"/>
    <s v="2024"/>
  </r>
  <r>
    <n v="22963"/>
    <n v="18625"/>
    <n v="0.2"/>
    <s v="veggie"/>
    <n v="1"/>
    <x v="57"/>
    <s v="21:11:41"/>
    <n v="139"/>
    <n v="139"/>
    <x v="0"/>
    <s v="Veg patty, lettuce, bun, sauces"/>
    <x v="0"/>
    <x v="1"/>
    <x v="1"/>
    <x v="1"/>
    <x v="2"/>
    <s v="2024"/>
  </r>
  <r>
    <n v="22964"/>
    <n v="18625"/>
    <n v="0.2"/>
    <s v="fries"/>
    <n v="1"/>
    <x v="57"/>
    <s v="21:11:41"/>
    <n v="79"/>
    <n v="79"/>
    <x v="1"/>
    <s v="Potato, salt, oil"/>
    <x v="8"/>
    <x v="1"/>
    <x v="1"/>
    <x v="1"/>
    <x v="2"/>
    <s v="2024"/>
  </r>
  <r>
    <n v="22965"/>
    <n v="18625"/>
    <n v="0.2"/>
    <s v="veg_maharaja"/>
    <n v="1"/>
    <x v="57"/>
    <s v="21:11:41"/>
    <n v="209"/>
    <n v="209"/>
    <x v="0"/>
    <s v="Double veg patty, cheese, bun"/>
    <x v="2"/>
    <x v="1"/>
    <x v="1"/>
    <x v="1"/>
    <x v="2"/>
    <s v="2024"/>
  </r>
  <r>
    <n v="23384"/>
    <n v="18774"/>
    <n v="0.5"/>
    <s v="veggie"/>
    <n v="1"/>
    <x v="57"/>
    <s v="16:04:17"/>
    <n v="139"/>
    <n v="139"/>
    <x v="0"/>
    <s v="Veg patty, lettuce, bun, sauces"/>
    <x v="0"/>
    <x v="3"/>
    <x v="1"/>
    <x v="1"/>
    <x v="3"/>
    <s v="2024"/>
  </r>
  <r>
    <n v="23385"/>
    <n v="18774"/>
    <n v="0.5"/>
    <s v="veg_maharaja"/>
    <n v="1"/>
    <x v="57"/>
    <s v="16:04:17"/>
    <n v="209"/>
    <n v="209"/>
    <x v="0"/>
    <s v="Double veg patty, cheese, bun"/>
    <x v="2"/>
    <x v="3"/>
    <x v="1"/>
    <x v="1"/>
    <x v="3"/>
    <s v="2024"/>
  </r>
  <r>
    <n v="23575"/>
    <n v="18844"/>
    <n v="0.33333333333333331"/>
    <s v="soft_serve"/>
    <n v="1"/>
    <x v="57"/>
    <s v="18:06:36"/>
    <n v="35"/>
    <n v="35"/>
    <x v="3"/>
    <s v="Vanilla ice cream, cone"/>
    <x v="4"/>
    <x v="2"/>
    <x v="1"/>
    <x v="1"/>
    <x v="1"/>
    <s v="2024"/>
  </r>
  <r>
    <n v="23576"/>
    <n v="18844"/>
    <n v="0.33333333333333331"/>
    <s v="nuggets"/>
    <n v="1"/>
    <x v="57"/>
    <s v="18:06:36"/>
    <n v="169"/>
    <n v="169"/>
    <x v="1"/>
    <s v="Chicken nuggets, oil, seasoning"/>
    <x v="1"/>
    <x v="2"/>
    <x v="1"/>
    <x v="1"/>
    <x v="1"/>
    <s v="2024"/>
  </r>
  <r>
    <n v="23577"/>
    <n v="18844"/>
    <n v="0.33333333333333331"/>
    <s v="soft_serve"/>
    <n v="1"/>
    <x v="57"/>
    <s v="18:06:36"/>
    <n v="35"/>
    <n v="35"/>
    <x v="3"/>
    <s v="Vanilla ice cream, cone"/>
    <x v="4"/>
    <x v="2"/>
    <x v="1"/>
    <x v="1"/>
    <x v="1"/>
    <s v="2024"/>
  </r>
  <r>
    <n v="25015"/>
    <n v="19398"/>
    <n v="1"/>
    <s v="coke"/>
    <n v="1"/>
    <x v="57"/>
    <s v="21:10:20"/>
    <n v="49"/>
    <n v="49"/>
    <x v="2"/>
    <s v="Carbonated water, sugar, flavor"/>
    <x v="3"/>
    <x v="4"/>
    <x v="1"/>
    <x v="1"/>
    <x v="2"/>
    <s v="2024"/>
  </r>
  <r>
    <n v="25410"/>
    <n v="19541"/>
    <n v="0.2"/>
    <s v="spicy_chicken"/>
    <n v="2"/>
    <x v="57"/>
    <s v="15:55:26"/>
    <n v="189"/>
    <n v="378"/>
    <x v="4"/>
    <s v="Spicy chicken patty, bun"/>
    <x v="5"/>
    <x v="3"/>
    <x v="1"/>
    <x v="1"/>
    <x v="7"/>
    <s v="2024"/>
  </r>
  <r>
    <n v="25411"/>
    <n v="19541"/>
    <n v="0.2"/>
    <s v="nuggets"/>
    <n v="1"/>
    <x v="57"/>
    <s v="15:55:26"/>
    <n v="169"/>
    <n v="169"/>
    <x v="1"/>
    <s v="Chicken nuggets, oil, seasoning"/>
    <x v="1"/>
    <x v="3"/>
    <x v="1"/>
    <x v="1"/>
    <x v="7"/>
    <s v="2024"/>
  </r>
  <r>
    <n v="25412"/>
    <n v="19541"/>
    <n v="0.2"/>
    <s v="soft_serve"/>
    <n v="1"/>
    <x v="57"/>
    <s v="15:55:26"/>
    <n v="35"/>
    <n v="35"/>
    <x v="3"/>
    <s v="Vanilla ice cream, cone"/>
    <x v="4"/>
    <x v="3"/>
    <x v="1"/>
    <x v="1"/>
    <x v="7"/>
    <s v="2024"/>
  </r>
  <r>
    <n v="25413"/>
    <n v="19541"/>
    <n v="0.2"/>
    <s v="cold_coffee"/>
    <n v="1"/>
    <x v="57"/>
    <s v="15:55:26"/>
    <n v="99"/>
    <n v="99"/>
    <x v="2"/>
    <s v="Coffee, milk, sugar, ice"/>
    <x v="7"/>
    <x v="3"/>
    <x v="1"/>
    <x v="1"/>
    <x v="7"/>
    <s v="2024"/>
  </r>
  <r>
    <n v="25414"/>
    <n v="19541"/>
    <n v="0.2"/>
    <s v="nuggets"/>
    <n v="1"/>
    <x v="57"/>
    <s v="15:55:26"/>
    <n v="169"/>
    <n v="169"/>
    <x v="1"/>
    <s v="Chicken nuggets, oil, seasoning"/>
    <x v="1"/>
    <x v="3"/>
    <x v="1"/>
    <x v="1"/>
    <x v="7"/>
    <s v="2024"/>
  </r>
  <r>
    <n v="27116"/>
    <n v="20184"/>
    <n v="0.5"/>
    <s v="veggie"/>
    <n v="1"/>
    <x v="57"/>
    <s v="10:17:17"/>
    <n v="139"/>
    <n v="139"/>
    <x v="0"/>
    <s v="Veg patty, lettuce, bun, sauces"/>
    <x v="0"/>
    <x v="1"/>
    <x v="1"/>
    <x v="1"/>
    <x v="12"/>
    <s v="2024"/>
  </r>
  <r>
    <n v="27117"/>
    <n v="20184"/>
    <n v="0.5"/>
    <s v="spicy_chicken"/>
    <n v="1"/>
    <x v="57"/>
    <s v="10:17:17"/>
    <n v="189"/>
    <n v="189"/>
    <x v="4"/>
    <s v="Spicy chicken patty, bun"/>
    <x v="5"/>
    <x v="1"/>
    <x v="1"/>
    <x v="1"/>
    <x v="12"/>
    <s v="2024"/>
  </r>
  <r>
    <n v="28231"/>
    <n v="20600"/>
    <n v="0.2"/>
    <s v="cold_coffee"/>
    <n v="1"/>
    <x v="57"/>
    <s v="11:03:53"/>
    <n v="99"/>
    <n v="99"/>
    <x v="2"/>
    <s v="Coffee, milk, sugar, ice"/>
    <x v="7"/>
    <x v="3"/>
    <x v="1"/>
    <x v="1"/>
    <x v="0"/>
    <s v="2024"/>
  </r>
  <r>
    <n v="28232"/>
    <n v="20600"/>
    <n v="0.2"/>
    <s v="spicy_chicken"/>
    <n v="3"/>
    <x v="57"/>
    <s v="11:03:53"/>
    <n v="189"/>
    <n v="567"/>
    <x v="4"/>
    <s v="Spicy chicken patty, bun"/>
    <x v="5"/>
    <x v="3"/>
    <x v="1"/>
    <x v="1"/>
    <x v="0"/>
    <s v="2024"/>
  </r>
  <r>
    <n v="28233"/>
    <n v="20600"/>
    <n v="0.2"/>
    <s v="fries"/>
    <n v="2"/>
    <x v="57"/>
    <s v="11:03:53"/>
    <n v="79"/>
    <n v="158"/>
    <x v="1"/>
    <s v="Potato, salt, oil"/>
    <x v="8"/>
    <x v="3"/>
    <x v="1"/>
    <x v="1"/>
    <x v="0"/>
    <s v="2024"/>
  </r>
  <r>
    <n v="28234"/>
    <n v="20600"/>
    <n v="0.2"/>
    <s v="cold_coffee"/>
    <n v="1"/>
    <x v="57"/>
    <s v="11:03:53"/>
    <n v="99"/>
    <n v="99"/>
    <x v="2"/>
    <s v="Coffee, milk, sugar, ice"/>
    <x v="7"/>
    <x v="3"/>
    <x v="1"/>
    <x v="1"/>
    <x v="0"/>
    <s v="2024"/>
  </r>
  <r>
    <n v="28235"/>
    <n v="20600"/>
    <n v="0.2"/>
    <s v="fries"/>
    <n v="1"/>
    <x v="57"/>
    <s v="11:03:53"/>
    <n v="79"/>
    <n v="79"/>
    <x v="1"/>
    <s v="Potato, salt, oil"/>
    <x v="8"/>
    <x v="3"/>
    <x v="1"/>
    <x v="1"/>
    <x v="0"/>
    <s v="2024"/>
  </r>
  <r>
    <n v="30550"/>
    <n v="21471"/>
    <n v="0.5"/>
    <s v="spicy_chicken"/>
    <n v="1"/>
    <x v="57"/>
    <s v="18:53:33"/>
    <n v="189"/>
    <n v="189"/>
    <x v="4"/>
    <s v="Spicy chicken patty, bun"/>
    <x v="5"/>
    <x v="3"/>
    <x v="1"/>
    <x v="1"/>
    <x v="1"/>
    <s v="2024"/>
  </r>
  <r>
    <n v="30551"/>
    <n v="21471"/>
    <n v="0.5"/>
    <s v="spicy_chicken"/>
    <n v="1"/>
    <x v="57"/>
    <s v="18:53:33"/>
    <n v="189"/>
    <n v="189"/>
    <x v="4"/>
    <s v="Spicy chicken patty, bun"/>
    <x v="5"/>
    <x v="3"/>
    <x v="1"/>
    <x v="1"/>
    <x v="1"/>
    <s v="2024"/>
  </r>
  <r>
    <n v="32397"/>
    <n v="22160"/>
    <n v="0.33333333333333331"/>
    <s v="nuggets"/>
    <n v="1"/>
    <x v="57"/>
    <s v="12:00:46"/>
    <n v="169"/>
    <n v="169"/>
    <x v="1"/>
    <s v="Chicken nuggets, oil, seasoning"/>
    <x v="1"/>
    <x v="0"/>
    <x v="1"/>
    <x v="1"/>
    <x v="5"/>
    <s v="2024"/>
  </r>
  <r>
    <n v="32398"/>
    <n v="22160"/>
    <n v="0.33333333333333331"/>
    <s v="nuggets"/>
    <n v="2"/>
    <x v="57"/>
    <s v="12:00:46"/>
    <n v="169"/>
    <n v="338"/>
    <x v="1"/>
    <s v="Chicken nuggets, oil, seasoning"/>
    <x v="1"/>
    <x v="0"/>
    <x v="1"/>
    <x v="1"/>
    <x v="5"/>
    <s v="2024"/>
  </r>
  <r>
    <n v="32399"/>
    <n v="22160"/>
    <n v="0.33333333333333331"/>
    <s v="aloo_tikki"/>
    <n v="1"/>
    <x v="57"/>
    <s v="12:00:46"/>
    <n v="59"/>
    <n v="59"/>
    <x v="0"/>
    <s v="Potato patty, bun, sauces"/>
    <x v="6"/>
    <x v="0"/>
    <x v="1"/>
    <x v="1"/>
    <x v="5"/>
    <s v="2024"/>
  </r>
  <r>
    <n v="33174"/>
    <n v="22452"/>
    <n v="0.33333333333333331"/>
    <s v="cold_coffee"/>
    <n v="1"/>
    <x v="57"/>
    <s v="11:05:09"/>
    <n v="99"/>
    <n v="99"/>
    <x v="2"/>
    <s v="Coffee, milk, sugar, ice"/>
    <x v="7"/>
    <x v="0"/>
    <x v="1"/>
    <x v="1"/>
    <x v="0"/>
    <s v="2024"/>
  </r>
  <r>
    <n v="33175"/>
    <n v="22452"/>
    <n v="0.33333333333333331"/>
    <s v="nuggets"/>
    <n v="1"/>
    <x v="57"/>
    <s v="11:05:09"/>
    <n v="169"/>
    <n v="169"/>
    <x v="1"/>
    <s v="Chicken nuggets, oil, seasoning"/>
    <x v="1"/>
    <x v="0"/>
    <x v="1"/>
    <x v="1"/>
    <x v="0"/>
    <s v="2024"/>
  </r>
  <r>
    <n v="33176"/>
    <n v="22452"/>
    <n v="0.33333333333333331"/>
    <s v="fries"/>
    <n v="1"/>
    <x v="57"/>
    <s v="11:05:09"/>
    <n v="79"/>
    <n v="79"/>
    <x v="1"/>
    <s v="Potato, salt, oil"/>
    <x v="8"/>
    <x v="0"/>
    <x v="1"/>
    <x v="1"/>
    <x v="0"/>
    <s v="2024"/>
  </r>
  <r>
    <n v="34527"/>
    <n v="22960"/>
    <n v="0.5"/>
    <s v="aloo_tikki"/>
    <n v="1"/>
    <x v="57"/>
    <s v="10:17:26"/>
    <n v="59"/>
    <n v="59"/>
    <x v="0"/>
    <s v="Potato patty, bun, sauces"/>
    <x v="6"/>
    <x v="0"/>
    <x v="1"/>
    <x v="1"/>
    <x v="12"/>
    <s v="2024"/>
  </r>
  <r>
    <n v="34528"/>
    <n v="22960"/>
    <n v="0.5"/>
    <s v="coke"/>
    <n v="1"/>
    <x v="57"/>
    <s v="10:17:26"/>
    <n v="49"/>
    <n v="49"/>
    <x v="2"/>
    <s v="Carbonated water, sugar, flavor"/>
    <x v="3"/>
    <x v="0"/>
    <x v="1"/>
    <x v="1"/>
    <x v="12"/>
    <s v="2024"/>
  </r>
  <r>
    <n v="34755"/>
    <n v="23046"/>
    <n v="0.2"/>
    <s v="cold_coffee"/>
    <n v="2"/>
    <x v="57"/>
    <s v="17:24:53"/>
    <n v="99"/>
    <n v="198"/>
    <x v="2"/>
    <s v="Coffee, milk, sugar, ice"/>
    <x v="7"/>
    <x v="3"/>
    <x v="1"/>
    <x v="1"/>
    <x v="11"/>
    <s v="2024"/>
  </r>
  <r>
    <n v="34756"/>
    <n v="23046"/>
    <n v="0.2"/>
    <s v="veggie"/>
    <n v="1"/>
    <x v="57"/>
    <s v="17:24:53"/>
    <n v="139"/>
    <n v="139"/>
    <x v="0"/>
    <s v="Veg patty, lettuce, bun, sauces"/>
    <x v="0"/>
    <x v="3"/>
    <x v="1"/>
    <x v="1"/>
    <x v="11"/>
    <s v="2024"/>
  </r>
  <r>
    <n v="34757"/>
    <n v="23046"/>
    <n v="0.2"/>
    <s v="fries"/>
    <n v="1"/>
    <x v="57"/>
    <s v="17:24:53"/>
    <n v="79"/>
    <n v="79"/>
    <x v="1"/>
    <s v="Potato, salt, oil"/>
    <x v="8"/>
    <x v="3"/>
    <x v="1"/>
    <x v="1"/>
    <x v="11"/>
    <s v="2024"/>
  </r>
  <r>
    <n v="34758"/>
    <n v="23046"/>
    <n v="0.2"/>
    <s v="cold_coffee"/>
    <n v="1"/>
    <x v="57"/>
    <s v="17:24:53"/>
    <n v="99"/>
    <n v="99"/>
    <x v="2"/>
    <s v="Coffee, milk, sugar, ice"/>
    <x v="7"/>
    <x v="3"/>
    <x v="1"/>
    <x v="1"/>
    <x v="11"/>
    <s v="2024"/>
  </r>
  <r>
    <n v="34759"/>
    <n v="23046"/>
    <n v="0.2"/>
    <s v="spicy_chicken"/>
    <n v="1"/>
    <x v="57"/>
    <s v="17:24:53"/>
    <n v="189"/>
    <n v="189"/>
    <x v="4"/>
    <s v="Spicy chicken patty, bun"/>
    <x v="5"/>
    <x v="3"/>
    <x v="1"/>
    <x v="1"/>
    <x v="11"/>
    <s v="2024"/>
  </r>
  <r>
    <n v="36076"/>
    <n v="23554"/>
    <n v="1"/>
    <s v="cold_coffee"/>
    <n v="2"/>
    <x v="57"/>
    <s v="21:34:00"/>
    <n v="99"/>
    <n v="198"/>
    <x v="2"/>
    <s v="Coffee, milk, sugar, ice"/>
    <x v="7"/>
    <x v="5"/>
    <x v="1"/>
    <x v="1"/>
    <x v="2"/>
    <s v="2024"/>
  </r>
  <r>
    <n v="36614"/>
    <n v="23752"/>
    <n v="1"/>
    <s v="nuggets"/>
    <n v="1"/>
    <x v="57"/>
    <s v="14:49:17"/>
    <n v="169"/>
    <n v="169"/>
    <x v="1"/>
    <s v="Chicken nuggets, oil, seasoning"/>
    <x v="1"/>
    <x v="0"/>
    <x v="1"/>
    <x v="1"/>
    <x v="4"/>
    <s v="2024"/>
  </r>
  <r>
    <n v="36664"/>
    <n v="23771"/>
    <n v="0.5"/>
    <s v="fries"/>
    <n v="1"/>
    <x v="57"/>
    <s v="10:32:03"/>
    <n v="79"/>
    <n v="79"/>
    <x v="1"/>
    <s v="Potato, salt, oil"/>
    <x v="8"/>
    <x v="0"/>
    <x v="1"/>
    <x v="1"/>
    <x v="12"/>
    <s v="2024"/>
  </r>
  <r>
    <n v="36665"/>
    <n v="23771"/>
    <n v="0.5"/>
    <s v="veg_maharaja"/>
    <n v="1"/>
    <x v="57"/>
    <s v="10:32:03"/>
    <n v="209"/>
    <n v="209"/>
    <x v="0"/>
    <s v="Double veg patty, cheese, bun"/>
    <x v="2"/>
    <x v="0"/>
    <x v="1"/>
    <x v="1"/>
    <x v="12"/>
    <s v="2024"/>
  </r>
  <r>
    <n v="36819"/>
    <n v="23827"/>
    <n v="0.33333333333333331"/>
    <s v="nuggets"/>
    <n v="1"/>
    <x v="57"/>
    <s v="10:00:20"/>
    <n v="169"/>
    <n v="169"/>
    <x v="1"/>
    <s v="Chicken nuggets, oil, seasoning"/>
    <x v="1"/>
    <x v="5"/>
    <x v="1"/>
    <x v="1"/>
    <x v="12"/>
    <s v="2024"/>
  </r>
  <r>
    <n v="36820"/>
    <n v="23827"/>
    <n v="0.33333333333333331"/>
    <s v="aloo_tikki"/>
    <n v="1"/>
    <x v="57"/>
    <s v="10:00:20"/>
    <n v="59"/>
    <n v="59"/>
    <x v="0"/>
    <s v="Potato patty, bun, sauces"/>
    <x v="6"/>
    <x v="5"/>
    <x v="1"/>
    <x v="1"/>
    <x v="12"/>
    <s v="2024"/>
  </r>
  <r>
    <n v="36821"/>
    <n v="23827"/>
    <n v="0.33333333333333331"/>
    <s v="coke"/>
    <n v="1"/>
    <x v="57"/>
    <s v="10:00:20"/>
    <n v="49"/>
    <n v="49"/>
    <x v="2"/>
    <s v="Carbonated water, sugar, flavor"/>
    <x v="3"/>
    <x v="5"/>
    <x v="1"/>
    <x v="1"/>
    <x v="12"/>
    <s v="2024"/>
  </r>
  <r>
    <n v="39223"/>
    <n v="24707"/>
    <n v="0.2"/>
    <s v="soft_serve"/>
    <n v="1"/>
    <x v="57"/>
    <s v="13:03:55"/>
    <n v="35"/>
    <n v="35"/>
    <x v="3"/>
    <s v="Vanilla ice cream, cone"/>
    <x v="4"/>
    <x v="2"/>
    <x v="1"/>
    <x v="1"/>
    <x v="6"/>
    <s v="2024"/>
  </r>
  <r>
    <n v="39224"/>
    <n v="24707"/>
    <n v="0.2"/>
    <s v="soft_serve"/>
    <n v="1"/>
    <x v="57"/>
    <s v="13:03:55"/>
    <n v="35"/>
    <n v="35"/>
    <x v="3"/>
    <s v="Vanilla ice cream, cone"/>
    <x v="4"/>
    <x v="2"/>
    <x v="1"/>
    <x v="1"/>
    <x v="6"/>
    <s v="2024"/>
  </r>
  <r>
    <n v="39225"/>
    <n v="24707"/>
    <n v="0.2"/>
    <s v="fries"/>
    <n v="1"/>
    <x v="57"/>
    <s v="13:03:55"/>
    <n v="79"/>
    <n v="79"/>
    <x v="1"/>
    <s v="Potato, salt, oil"/>
    <x v="8"/>
    <x v="2"/>
    <x v="1"/>
    <x v="1"/>
    <x v="6"/>
    <s v="2024"/>
  </r>
  <r>
    <n v="39226"/>
    <n v="24707"/>
    <n v="0.2"/>
    <s v="cold_coffee"/>
    <n v="2"/>
    <x v="57"/>
    <s v="13:03:55"/>
    <n v="99"/>
    <n v="198"/>
    <x v="2"/>
    <s v="Coffee, milk, sugar, ice"/>
    <x v="7"/>
    <x v="2"/>
    <x v="1"/>
    <x v="1"/>
    <x v="6"/>
    <s v="2024"/>
  </r>
  <r>
    <n v="39227"/>
    <n v="24707"/>
    <n v="0.2"/>
    <s v="cold_coffee"/>
    <n v="1"/>
    <x v="57"/>
    <s v="13:03:55"/>
    <n v="99"/>
    <n v="99"/>
    <x v="2"/>
    <s v="Coffee, milk, sugar, ice"/>
    <x v="7"/>
    <x v="2"/>
    <x v="1"/>
    <x v="1"/>
    <x v="6"/>
    <s v="2024"/>
  </r>
  <r>
    <n v="41222"/>
    <n v="25473"/>
    <n v="0.25"/>
    <s v="veg_maharaja"/>
    <n v="1"/>
    <x v="57"/>
    <s v="14:15:42"/>
    <n v="209"/>
    <n v="209"/>
    <x v="0"/>
    <s v="Double veg patty, cheese, bun"/>
    <x v="2"/>
    <x v="0"/>
    <x v="1"/>
    <x v="1"/>
    <x v="4"/>
    <s v="2024"/>
  </r>
  <r>
    <n v="41223"/>
    <n v="25473"/>
    <n v="0.25"/>
    <s v="coke"/>
    <n v="2"/>
    <x v="57"/>
    <s v="14:15:42"/>
    <n v="49"/>
    <n v="98"/>
    <x v="2"/>
    <s v="Carbonated water, sugar, flavor"/>
    <x v="3"/>
    <x v="0"/>
    <x v="1"/>
    <x v="1"/>
    <x v="4"/>
    <s v="2024"/>
  </r>
  <r>
    <n v="41224"/>
    <n v="25473"/>
    <n v="0.25"/>
    <s v="nuggets"/>
    <n v="1"/>
    <x v="57"/>
    <s v="14:15:42"/>
    <n v="169"/>
    <n v="169"/>
    <x v="1"/>
    <s v="Chicken nuggets, oil, seasoning"/>
    <x v="1"/>
    <x v="0"/>
    <x v="1"/>
    <x v="1"/>
    <x v="4"/>
    <s v="2024"/>
  </r>
  <r>
    <n v="41225"/>
    <n v="25473"/>
    <n v="0.25"/>
    <s v="cold_coffee"/>
    <n v="1"/>
    <x v="57"/>
    <s v="14:15:42"/>
    <n v="99"/>
    <n v="99"/>
    <x v="2"/>
    <s v="Coffee, milk, sugar, ice"/>
    <x v="7"/>
    <x v="0"/>
    <x v="1"/>
    <x v="1"/>
    <x v="4"/>
    <s v="2024"/>
  </r>
  <r>
    <n v="41713"/>
    <n v="25657"/>
    <n v="0.5"/>
    <s v="spicy_chicken"/>
    <n v="1"/>
    <x v="57"/>
    <s v="14:06:18"/>
    <n v="189"/>
    <n v="189"/>
    <x v="4"/>
    <s v="Spicy chicken patty, bun"/>
    <x v="5"/>
    <x v="4"/>
    <x v="1"/>
    <x v="1"/>
    <x v="4"/>
    <s v="2024"/>
  </r>
  <r>
    <n v="41714"/>
    <n v="25657"/>
    <n v="0.5"/>
    <s v="coke"/>
    <n v="2"/>
    <x v="57"/>
    <s v="14:06:18"/>
    <n v="49"/>
    <n v="98"/>
    <x v="2"/>
    <s v="Carbonated water, sugar, flavor"/>
    <x v="3"/>
    <x v="4"/>
    <x v="1"/>
    <x v="1"/>
    <x v="4"/>
    <s v="2024"/>
  </r>
  <r>
    <n v="43224"/>
    <n v="26212"/>
    <n v="0.33333333333333331"/>
    <s v="spicy_chicken"/>
    <n v="1"/>
    <x v="57"/>
    <s v="10:11:54"/>
    <n v="189"/>
    <n v="189"/>
    <x v="4"/>
    <s v="Spicy chicken patty, bun"/>
    <x v="5"/>
    <x v="2"/>
    <x v="1"/>
    <x v="1"/>
    <x v="12"/>
    <s v="2024"/>
  </r>
  <r>
    <n v="43225"/>
    <n v="26212"/>
    <n v="0.33333333333333331"/>
    <s v="nuggets"/>
    <n v="2"/>
    <x v="57"/>
    <s v="10:11:54"/>
    <n v="169"/>
    <n v="338"/>
    <x v="1"/>
    <s v="Chicken nuggets, oil, seasoning"/>
    <x v="1"/>
    <x v="2"/>
    <x v="1"/>
    <x v="1"/>
    <x v="12"/>
    <s v="2024"/>
  </r>
  <r>
    <n v="43226"/>
    <n v="26212"/>
    <n v="0.33333333333333331"/>
    <s v="veggie"/>
    <n v="1"/>
    <x v="57"/>
    <s v="10:11:54"/>
    <n v="139"/>
    <n v="139"/>
    <x v="0"/>
    <s v="Veg patty, lettuce, bun, sauces"/>
    <x v="0"/>
    <x v="2"/>
    <x v="1"/>
    <x v="1"/>
    <x v="12"/>
    <s v="2024"/>
  </r>
  <r>
    <n v="43621"/>
    <n v="26361"/>
    <n v="1"/>
    <s v="veggie"/>
    <n v="1"/>
    <x v="57"/>
    <s v="16:48:01"/>
    <n v="139"/>
    <n v="139"/>
    <x v="0"/>
    <s v="Veg patty, lettuce, bun, sauces"/>
    <x v="0"/>
    <x v="4"/>
    <x v="1"/>
    <x v="1"/>
    <x v="3"/>
    <s v="2024"/>
  </r>
  <r>
    <n v="43731"/>
    <n v="26409"/>
    <n v="0.33333333333333331"/>
    <s v="cold_coffee"/>
    <n v="1"/>
    <x v="57"/>
    <s v="10:53:38"/>
    <n v="99"/>
    <n v="99"/>
    <x v="2"/>
    <s v="Coffee, milk, sugar, ice"/>
    <x v="7"/>
    <x v="1"/>
    <x v="1"/>
    <x v="1"/>
    <x v="12"/>
    <s v="2024"/>
  </r>
  <r>
    <n v="43732"/>
    <n v="26409"/>
    <n v="0.33333333333333331"/>
    <s v="soft_serve"/>
    <n v="2"/>
    <x v="57"/>
    <s v="10:53:38"/>
    <n v="35"/>
    <n v="70"/>
    <x v="3"/>
    <s v="Vanilla ice cream, cone"/>
    <x v="4"/>
    <x v="1"/>
    <x v="1"/>
    <x v="1"/>
    <x v="12"/>
    <s v="2024"/>
  </r>
  <r>
    <n v="43733"/>
    <n v="26409"/>
    <n v="0.33333333333333331"/>
    <s v="nuggets"/>
    <n v="1"/>
    <x v="57"/>
    <s v="10:53:38"/>
    <n v="169"/>
    <n v="169"/>
    <x v="1"/>
    <s v="Chicken nuggets, oil, seasoning"/>
    <x v="1"/>
    <x v="1"/>
    <x v="1"/>
    <x v="1"/>
    <x v="12"/>
    <s v="2024"/>
  </r>
  <r>
    <n v="44803"/>
    <n v="26815"/>
    <n v="0.5"/>
    <s v="cold_coffee"/>
    <n v="2"/>
    <x v="57"/>
    <s v="13:41:39"/>
    <n v="99"/>
    <n v="198"/>
    <x v="2"/>
    <s v="Coffee, milk, sugar, ice"/>
    <x v="7"/>
    <x v="3"/>
    <x v="1"/>
    <x v="1"/>
    <x v="6"/>
    <s v="2024"/>
  </r>
  <r>
    <n v="44804"/>
    <n v="26815"/>
    <n v="0.5"/>
    <s v="spicy_chicken"/>
    <n v="1"/>
    <x v="57"/>
    <s v="13:41:39"/>
    <n v="189"/>
    <n v="189"/>
    <x v="4"/>
    <s v="Spicy chicken patty, bun"/>
    <x v="5"/>
    <x v="3"/>
    <x v="1"/>
    <x v="1"/>
    <x v="6"/>
    <s v="2024"/>
  </r>
  <r>
    <n v="724"/>
    <n v="10263"/>
    <n v="0.5"/>
    <s v="coke"/>
    <n v="1"/>
    <x v="58"/>
    <s v="17:59:18"/>
    <n v="49"/>
    <n v="49"/>
    <x v="2"/>
    <s v="Carbonated water, sugar, flavor"/>
    <x v="3"/>
    <x v="3"/>
    <x v="2"/>
    <x v="1"/>
    <x v="11"/>
    <s v="2024"/>
  </r>
  <r>
    <n v="725"/>
    <n v="10263"/>
    <n v="0.5"/>
    <s v="nuggets"/>
    <n v="1"/>
    <x v="58"/>
    <s v="17:59:18"/>
    <n v="169"/>
    <n v="169"/>
    <x v="1"/>
    <s v="Chicken nuggets, oil, seasoning"/>
    <x v="1"/>
    <x v="3"/>
    <x v="2"/>
    <x v="1"/>
    <x v="11"/>
    <s v="2024"/>
  </r>
  <r>
    <n v="897"/>
    <n v="10328"/>
    <n v="0.5"/>
    <s v="spicy_chicken"/>
    <n v="3"/>
    <x v="58"/>
    <s v="12:30:02"/>
    <n v="189"/>
    <n v="567"/>
    <x v="4"/>
    <s v="Spicy chicken patty, bun"/>
    <x v="5"/>
    <x v="3"/>
    <x v="2"/>
    <x v="1"/>
    <x v="5"/>
    <s v="2024"/>
  </r>
  <r>
    <n v="898"/>
    <n v="10328"/>
    <n v="0.5"/>
    <s v="spicy_chicken"/>
    <n v="2"/>
    <x v="58"/>
    <s v="12:30:02"/>
    <n v="189"/>
    <n v="378"/>
    <x v="4"/>
    <s v="Spicy chicken patty, bun"/>
    <x v="5"/>
    <x v="3"/>
    <x v="2"/>
    <x v="1"/>
    <x v="5"/>
    <s v="2024"/>
  </r>
  <r>
    <n v="2122"/>
    <n v="10792"/>
    <n v="0.2"/>
    <s v="nuggets"/>
    <n v="1"/>
    <x v="58"/>
    <s v="15:15:14"/>
    <n v="169"/>
    <n v="169"/>
    <x v="1"/>
    <s v="Chicken nuggets, oil, seasoning"/>
    <x v="1"/>
    <x v="1"/>
    <x v="2"/>
    <x v="1"/>
    <x v="7"/>
    <s v="2024"/>
  </r>
  <r>
    <n v="2123"/>
    <n v="10792"/>
    <n v="0.2"/>
    <s v="spicy_chicken"/>
    <n v="1"/>
    <x v="58"/>
    <s v="15:15:14"/>
    <n v="189"/>
    <n v="189"/>
    <x v="4"/>
    <s v="Spicy chicken patty, bun"/>
    <x v="5"/>
    <x v="1"/>
    <x v="2"/>
    <x v="1"/>
    <x v="7"/>
    <s v="2024"/>
  </r>
  <r>
    <n v="2124"/>
    <n v="10792"/>
    <n v="0.2"/>
    <s v="veg_maharaja"/>
    <n v="1"/>
    <x v="58"/>
    <s v="15:15:14"/>
    <n v="209"/>
    <n v="209"/>
    <x v="0"/>
    <s v="Double veg patty, cheese, bun"/>
    <x v="2"/>
    <x v="1"/>
    <x v="2"/>
    <x v="1"/>
    <x v="7"/>
    <s v="2024"/>
  </r>
  <r>
    <n v="2125"/>
    <n v="10792"/>
    <n v="0.2"/>
    <s v="cold_coffee"/>
    <n v="1"/>
    <x v="58"/>
    <s v="15:15:14"/>
    <n v="99"/>
    <n v="99"/>
    <x v="2"/>
    <s v="Coffee, milk, sugar, ice"/>
    <x v="7"/>
    <x v="1"/>
    <x v="2"/>
    <x v="1"/>
    <x v="7"/>
    <s v="2024"/>
  </r>
  <r>
    <n v="2126"/>
    <n v="10792"/>
    <n v="0.2"/>
    <s v="veggie"/>
    <n v="1"/>
    <x v="58"/>
    <s v="15:15:14"/>
    <n v="139"/>
    <n v="139"/>
    <x v="0"/>
    <s v="Veg patty, lettuce, bun, sauces"/>
    <x v="0"/>
    <x v="1"/>
    <x v="2"/>
    <x v="1"/>
    <x v="7"/>
    <s v="2024"/>
  </r>
  <r>
    <n v="3027"/>
    <n v="11144"/>
    <n v="0.5"/>
    <s v="aloo_tikki"/>
    <n v="1"/>
    <x v="58"/>
    <s v="19:16:52"/>
    <n v="59"/>
    <n v="59"/>
    <x v="0"/>
    <s v="Potato patty, bun, sauces"/>
    <x v="6"/>
    <x v="3"/>
    <x v="2"/>
    <x v="1"/>
    <x v="10"/>
    <s v="2024"/>
  </r>
  <r>
    <n v="3028"/>
    <n v="11144"/>
    <n v="0.5"/>
    <s v="fries"/>
    <n v="1"/>
    <x v="58"/>
    <s v="19:16:52"/>
    <n v="79"/>
    <n v="79"/>
    <x v="1"/>
    <s v="Potato, salt, oil"/>
    <x v="8"/>
    <x v="3"/>
    <x v="2"/>
    <x v="1"/>
    <x v="10"/>
    <s v="2024"/>
  </r>
  <r>
    <n v="4497"/>
    <n v="11708"/>
    <n v="0.5"/>
    <s v="aloo_tikki"/>
    <n v="1"/>
    <x v="58"/>
    <s v="15:09:01"/>
    <n v="59"/>
    <n v="59"/>
    <x v="0"/>
    <s v="Potato patty, bun, sauces"/>
    <x v="6"/>
    <x v="3"/>
    <x v="2"/>
    <x v="1"/>
    <x v="7"/>
    <s v="2024"/>
  </r>
  <r>
    <n v="4498"/>
    <n v="11708"/>
    <n v="0.5"/>
    <s v="coke"/>
    <n v="1"/>
    <x v="58"/>
    <s v="15:09:01"/>
    <n v="49"/>
    <n v="49"/>
    <x v="2"/>
    <s v="Carbonated water, sugar, flavor"/>
    <x v="3"/>
    <x v="3"/>
    <x v="2"/>
    <x v="1"/>
    <x v="7"/>
    <s v="2024"/>
  </r>
  <r>
    <n v="4627"/>
    <n v="11760"/>
    <n v="0.25"/>
    <s v="fries"/>
    <n v="1"/>
    <x v="58"/>
    <s v="21:00:00"/>
    <n v="79"/>
    <n v="79"/>
    <x v="1"/>
    <s v="Potato, salt, oil"/>
    <x v="8"/>
    <x v="0"/>
    <x v="2"/>
    <x v="1"/>
    <x v="2"/>
    <s v="2024"/>
  </r>
  <r>
    <n v="4628"/>
    <n v="11760"/>
    <n v="0.25"/>
    <s v="soft_serve"/>
    <n v="3"/>
    <x v="58"/>
    <s v="21:00:00"/>
    <n v="35"/>
    <n v="105"/>
    <x v="3"/>
    <s v="Vanilla ice cream, cone"/>
    <x v="4"/>
    <x v="0"/>
    <x v="2"/>
    <x v="1"/>
    <x v="2"/>
    <s v="2024"/>
  </r>
  <r>
    <n v="4629"/>
    <n v="11760"/>
    <n v="0.25"/>
    <s v="coke"/>
    <n v="1"/>
    <x v="58"/>
    <s v="21:00:00"/>
    <n v="49"/>
    <n v="49"/>
    <x v="2"/>
    <s v="Carbonated water, sugar, flavor"/>
    <x v="3"/>
    <x v="0"/>
    <x v="2"/>
    <x v="1"/>
    <x v="2"/>
    <s v="2024"/>
  </r>
  <r>
    <n v="4630"/>
    <n v="11760"/>
    <n v="0.25"/>
    <s v="veggie"/>
    <n v="1"/>
    <x v="58"/>
    <s v="21:00:00"/>
    <n v="139"/>
    <n v="139"/>
    <x v="0"/>
    <s v="Veg patty, lettuce, bun, sauces"/>
    <x v="0"/>
    <x v="0"/>
    <x v="2"/>
    <x v="1"/>
    <x v="2"/>
    <s v="2024"/>
  </r>
  <r>
    <n v="5610"/>
    <n v="12126"/>
    <n v="0.5"/>
    <s v="soft_serve"/>
    <n v="1"/>
    <x v="58"/>
    <s v="15:32:41"/>
    <n v="35"/>
    <n v="35"/>
    <x v="3"/>
    <s v="Vanilla ice cream, cone"/>
    <x v="4"/>
    <x v="4"/>
    <x v="2"/>
    <x v="1"/>
    <x v="7"/>
    <s v="2024"/>
  </r>
  <r>
    <n v="5611"/>
    <n v="12126"/>
    <n v="0.5"/>
    <s v="coke"/>
    <n v="2"/>
    <x v="58"/>
    <s v="15:32:41"/>
    <n v="49"/>
    <n v="98"/>
    <x v="2"/>
    <s v="Carbonated water, sugar, flavor"/>
    <x v="3"/>
    <x v="4"/>
    <x v="2"/>
    <x v="1"/>
    <x v="7"/>
    <s v="2024"/>
  </r>
  <r>
    <n v="6993"/>
    <n v="12637"/>
    <n v="0.5"/>
    <s v="veggie"/>
    <n v="1"/>
    <x v="58"/>
    <s v="18:47:53"/>
    <n v="139"/>
    <n v="139"/>
    <x v="0"/>
    <s v="Veg patty, lettuce, bun, sauces"/>
    <x v="0"/>
    <x v="3"/>
    <x v="2"/>
    <x v="1"/>
    <x v="1"/>
    <s v="2024"/>
  </r>
  <r>
    <n v="6994"/>
    <n v="12637"/>
    <n v="0.5"/>
    <s v="cold_coffee"/>
    <n v="2"/>
    <x v="58"/>
    <s v="18:47:53"/>
    <n v="99"/>
    <n v="198"/>
    <x v="2"/>
    <s v="Coffee, milk, sugar, ice"/>
    <x v="7"/>
    <x v="3"/>
    <x v="2"/>
    <x v="1"/>
    <x v="1"/>
    <s v="2024"/>
  </r>
  <r>
    <n v="7271"/>
    <n v="12742"/>
    <n v="1"/>
    <s v="veg_maharaja"/>
    <n v="1"/>
    <x v="58"/>
    <s v="17:49:39"/>
    <n v="209"/>
    <n v="209"/>
    <x v="0"/>
    <s v="Double veg patty, cheese, bun"/>
    <x v="2"/>
    <x v="2"/>
    <x v="2"/>
    <x v="1"/>
    <x v="11"/>
    <s v="2024"/>
  </r>
  <r>
    <n v="7370"/>
    <n v="12781"/>
    <n v="1"/>
    <s v="coke"/>
    <n v="2"/>
    <x v="58"/>
    <s v="14:23:08"/>
    <n v="49"/>
    <n v="98"/>
    <x v="2"/>
    <s v="Carbonated water, sugar, flavor"/>
    <x v="3"/>
    <x v="2"/>
    <x v="2"/>
    <x v="1"/>
    <x v="4"/>
    <s v="2024"/>
  </r>
  <r>
    <n v="9966"/>
    <n v="13759"/>
    <n v="0.33333333333333331"/>
    <s v="spicy_chicken"/>
    <n v="1"/>
    <x v="58"/>
    <s v="12:05:16"/>
    <n v="189"/>
    <n v="189"/>
    <x v="4"/>
    <s v="Spicy chicken patty, bun"/>
    <x v="5"/>
    <x v="1"/>
    <x v="2"/>
    <x v="1"/>
    <x v="5"/>
    <s v="2024"/>
  </r>
  <r>
    <n v="9967"/>
    <n v="13759"/>
    <n v="0.33333333333333331"/>
    <s v="fries"/>
    <n v="1"/>
    <x v="58"/>
    <s v="12:05:16"/>
    <n v="79"/>
    <n v="79"/>
    <x v="1"/>
    <s v="Potato, salt, oil"/>
    <x v="8"/>
    <x v="1"/>
    <x v="2"/>
    <x v="1"/>
    <x v="5"/>
    <s v="2024"/>
  </r>
  <r>
    <n v="9968"/>
    <n v="13759"/>
    <n v="0.33333333333333331"/>
    <s v="spicy_chicken"/>
    <n v="1"/>
    <x v="58"/>
    <s v="12:05:16"/>
    <n v="189"/>
    <n v="189"/>
    <x v="4"/>
    <s v="Spicy chicken patty, bun"/>
    <x v="5"/>
    <x v="1"/>
    <x v="2"/>
    <x v="1"/>
    <x v="5"/>
    <s v="2024"/>
  </r>
  <r>
    <n v="10664"/>
    <n v="14022"/>
    <n v="1"/>
    <s v="coke"/>
    <n v="1"/>
    <x v="58"/>
    <s v="20:08:29"/>
    <n v="49"/>
    <n v="49"/>
    <x v="2"/>
    <s v="Carbonated water, sugar, flavor"/>
    <x v="3"/>
    <x v="4"/>
    <x v="2"/>
    <x v="1"/>
    <x v="8"/>
    <s v="2024"/>
  </r>
  <r>
    <n v="15907"/>
    <n v="15978"/>
    <n v="1"/>
    <s v="nuggets"/>
    <n v="1"/>
    <x v="58"/>
    <s v="18:52:31"/>
    <n v="169"/>
    <n v="169"/>
    <x v="1"/>
    <s v="Chicken nuggets, oil, seasoning"/>
    <x v="1"/>
    <x v="0"/>
    <x v="2"/>
    <x v="1"/>
    <x v="1"/>
    <s v="2024"/>
  </r>
  <r>
    <n v="17091"/>
    <n v="16434"/>
    <n v="0.33333333333333331"/>
    <s v="veg_maharaja"/>
    <n v="1"/>
    <x v="58"/>
    <s v="10:17:13"/>
    <n v="209"/>
    <n v="209"/>
    <x v="0"/>
    <s v="Double veg patty, cheese, bun"/>
    <x v="2"/>
    <x v="4"/>
    <x v="2"/>
    <x v="1"/>
    <x v="12"/>
    <s v="2024"/>
  </r>
  <r>
    <n v="17092"/>
    <n v="16434"/>
    <n v="0.33333333333333331"/>
    <s v="nuggets"/>
    <n v="1"/>
    <x v="58"/>
    <s v="10:17:13"/>
    <n v="169"/>
    <n v="169"/>
    <x v="1"/>
    <s v="Chicken nuggets, oil, seasoning"/>
    <x v="1"/>
    <x v="4"/>
    <x v="2"/>
    <x v="1"/>
    <x v="12"/>
    <s v="2024"/>
  </r>
  <r>
    <n v="17093"/>
    <n v="16434"/>
    <n v="0.33333333333333331"/>
    <s v="nuggets"/>
    <n v="1"/>
    <x v="58"/>
    <s v="10:17:13"/>
    <n v="169"/>
    <n v="169"/>
    <x v="1"/>
    <s v="Chicken nuggets, oil, seasoning"/>
    <x v="1"/>
    <x v="4"/>
    <x v="2"/>
    <x v="1"/>
    <x v="12"/>
    <s v="2024"/>
  </r>
  <r>
    <n v="17427"/>
    <n v="16555"/>
    <n v="0.33333333333333331"/>
    <s v="soft_serve"/>
    <n v="1"/>
    <x v="58"/>
    <s v="21:33:11"/>
    <n v="35"/>
    <n v="35"/>
    <x v="3"/>
    <s v="Vanilla ice cream, cone"/>
    <x v="4"/>
    <x v="2"/>
    <x v="2"/>
    <x v="1"/>
    <x v="2"/>
    <s v="2024"/>
  </r>
  <r>
    <n v="17428"/>
    <n v="16555"/>
    <n v="0.33333333333333331"/>
    <s v="spicy_chicken"/>
    <n v="1"/>
    <x v="58"/>
    <s v="21:33:11"/>
    <n v="189"/>
    <n v="189"/>
    <x v="4"/>
    <s v="Spicy chicken patty, bun"/>
    <x v="5"/>
    <x v="2"/>
    <x v="2"/>
    <x v="1"/>
    <x v="2"/>
    <s v="2024"/>
  </r>
  <r>
    <n v="17429"/>
    <n v="16555"/>
    <n v="0.33333333333333331"/>
    <s v="soft_serve"/>
    <n v="2"/>
    <x v="58"/>
    <s v="21:33:11"/>
    <n v="35"/>
    <n v="70"/>
    <x v="3"/>
    <s v="Vanilla ice cream, cone"/>
    <x v="4"/>
    <x v="2"/>
    <x v="2"/>
    <x v="1"/>
    <x v="2"/>
    <s v="2024"/>
  </r>
  <r>
    <n v="18036"/>
    <n v="16797"/>
    <n v="0.33333333333333331"/>
    <s v="fries"/>
    <n v="1"/>
    <x v="58"/>
    <s v="17:59:43"/>
    <n v="79"/>
    <n v="79"/>
    <x v="1"/>
    <s v="Potato, salt, oil"/>
    <x v="8"/>
    <x v="0"/>
    <x v="2"/>
    <x v="1"/>
    <x v="11"/>
    <s v="2024"/>
  </r>
  <r>
    <n v="18037"/>
    <n v="16797"/>
    <n v="0.33333333333333331"/>
    <s v="soft_serve"/>
    <n v="1"/>
    <x v="58"/>
    <s v="17:59:43"/>
    <n v="35"/>
    <n v="35"/>
    <x v="3"/>
    <s v="Vanilla ice cream, cone"/>
    <x v="4"/>
    <x v="0"/>
    <x v="2"/>
    <x v="1"/>
    <x v="11"/>
    <s v="2024"/>
  </r>
  <r>
    <n v="18038"/>
    <n v="16797"/>
    <n v="0.33333333333333331"/>
    <s v="veg_maharaja"/>
    <n v="1"/>
    <x v="58"/>
    <s v="17:59:43"/>
    <n v="209"/>
    <n v="209"/>
    <x v="0"/>
    <s v="Double veg patty, cheese, bun"/>
    <x v="2"/>
    <x v="0"/>
    <x v="2"/>
    <x v="1"/>
    <x v="11"/>
    <s v="2024"/>
  </r>
  <r>
    <n v="22122"/>
    <n v="18324"/>
    <n v="1"/>
    <s v="aloo_tikki"/>
    <n v="3"/>
    <x v="58"/>
    <s v="18:15:17"/>
    <n v="59"/>
    <n v="177"/>
    <x v="0"/>
    <s v="Potato patty, bun, sauces"/>
    <x v="6"/>
    <x v="2"/>
    <x v="2"/>
    <x v="1"/>
    <x v="1"/>
    <s v="2024"/>
  </r>
  <r>
    <n v="22284"/>
    <n v="18385"/>
    <n v="0.5"/>
    <s v="spicy_chicken"/>
    <n v="1"/>
    <x v="58"/>
    <s v="20:30:13"/>
    <n v="189"/>
    <n v="189"/>
    <x v="4"/>
    <s v="Spicy chicken patty, bun"/>
    <x v="5"/>
    <x v="3"/>
    <x v="2"/>
    <x v="1"/>
    <x v="8"/>
    <s v="2024"/>
  </r>
  <r>
    <n v="22285"/>
    <n v="18385"/>
    <n v="0.5"/>
    <s v="veg_maharaja"/>
    <n v="1"/>
    <x v="58"/>
    <s v="20:30:13"/>
    <n v="209"/>
    <n v="209"/>
    <x v="0"/>
    <s v="Double veg patty, cheese, bun"/>
    <x v="2"/>
    <x v="3"/>
    <x v="2"/>
    <x v="1"/>
    <x v="8"/>
    <s v="2024"/>
  </r>
  <r>
    <n v="26062"/>
    <n v="19786"/>
    <n v="0.33333333333333331"/>
    <s v="spicy_chicken"/>
    <n v="1"/>
    <x v="58"/>
    <s v="15:38:07"/>
    <n v="189"/>
    <n v="189"/>
    <x v="4"/>
    <s v="Spicy chicken patty, bun"/>
    <x v="5"/>
    <x v="0"/>
    <x v="2"/>
    <x v="1"/>
    <x v="7"/>
    <s v="2024"/>
  </r>
  <r>
    <n v="26063"/>
    <n v="19786"/>
    <n v="0.33333333333333331"/>
    <s v="spicy_chicken"/>
    <n v="1"/>
    <x v="58"/>
    <s v="15:38:07"/>
    <n v="189"/>
    <n v="189"/>
    <x v="4"/>
    <s v="Spicy chicken patty, bun"/>
    <x v="5"/>
    <x v="0"/>
    <x v="2"/>
    <x v="1"/>
    <x v="7"/>
    <s v="2024"/>
  </r>
  <r>
    <n v="26064"/>
    <n v="19786"/>
    <n v="0.33333333333333331"/>
    <s v="veggie"/>
    <n v="1"/>
    <x v="58"/>
    <s v="15:38:07"/>
    <n v="139"/>
    <n v="139"/>
    <x v="0"/>
    <s v="Veg patty, lettuce, bun, sauces"/>
    <x v="0"/>
    <x v="0"/>
    <x v="2"/>
    <x v="1"/>
    <x v="7"/>
    <s v="2024"/>
  </r>
  <r>
    <n v="27243"/>
    <n v="20227"/>
    <n v="0.5"/>
    <s v="soft_serve"/>
    <n v="1"/>
    <x v="58"/>
    <s v="10:03:50"/>
    <n v="35"/>
    <n v="35"/>
    <x v="3"/>
    <s v="Vanilla ice cream, cone"/>
    <x v="4"/>
    <x v="3"/>
    <x v="2"/>
    <x v="1"/>
    <x v="12"/>
    <s v="2024"/>
  </r>
  <r>
    <n v="27244"/>
    <n v="20227"/>
    <n v="0.5"/>
    <s v="coke"/>
    <n v="1"/>
    <x v="58"/>
    <s v="10:03:50"/>
    <n v="49"/>
    <n v="49"/>
    <x v="2"/>
    <s v="Carbonated water, sugar, flavor"/>
    <x v="3"/>
    <x v="3"/>
    <x v="2"/>
    <x v="1"/>
    <x v="12"/>
    <s v="2024"/>
  </r>
  <r>
    <n v="27425"/>
    <n v="20295"/>
    <n v="0.33333333333333331"/>
    <s v="cold_coffee"/>
    <n v="2"/>
    <x v="58"/>
    <s v="11:49:04"/>
    <n v="99"/>
    <n v="198"/>
    <x v="2"/>
    <s v="Coffee, milk, sugar, ice"/>
    <x v="7"/>
    <x v="1"/>
    <x v="2"/>
    <x v="1"/>
    <x v="0"/>
    <s v="2024"/>
  </r>
  <r>
    <n v="27426"/>
    <n v="20295"/>
    <n v="0.33333333333333331"/>
    <s v="coke"/>
    <n v="2"/>
    <x v="58"/>
    <s v="11:49:04"/>
    <n v="49"/>
    <n v="98"/>
    <x v="2"/>
    <s v="Carbonated water, sugar, flavor"/>
    <x v="3"/>
    <x v="1"/>
    <x v="2"/>
    <x v="1"/>
    <x v="0"/>
    <s v="2024"/>
  </r>
  <r>
    <n v="27427"/>
    <n v="20295"/>
    <n v="0.33333333333333331"/>
    <s v="coke"/>
    <n v="1"/>
    <x v="58"/>
    <s v="11:49:04"/>
    <n v="49"/>
    <n v="49"/>
    <x v="2"/>
    <s v="Carbonated water, sugar, flavor"/>
    <x v="3"/>
    <x v="1"/>
    <x v="2"/>
    <x v="1"/>
    <x v="0"/>
    <s v="2024"/>
  </r>
  <r>
    <n v="27476"/>
    <n v="20313"/>
    <n v="1"/>
    <s v="nuggets"/>
    <n v="1"/>
    <x v="58"/>
    <s v="16:40:29"/>
    <n v="169"/>
    <n v="169"/>
    <x v="1"/>
    <s v="Chicken nuggets, oil, seasoning"/>
    <x v="1"/>
    <x v="1"/>
    <x v="2"/>
    <x v="1"/>
    <x v="3"/>
    <s v="2024"/>
  </r>
  <r>
    <n v="28829"/>
    <n v="20827"/>
    <n v="0.5"/>
    <s v="coke"/>
    <n v="2"/>
    <x v="58"/>
    <s v="12:03:09"/>
    <n v="49"/>
    <n v="98"/>
    <x v="2"/>
    <s v="Carbonated water, sugar, flavor"/>
    <x v="3"/>
    <x v="5"/>
    <x v="2"/>
    <x v="1"/>
    <x v="5"/>
    <s v="2024"/>
  </r>
  <r>
    <n v="28830"/>
    <n v="20827"/>
    <n v="0.5"/>
    <s v="aloo_tikki"/>
    <n v="1"/>
    <x v="58"/>
    <s v="12:03:09"/>
    <n v="59"/>
    <n v="59"/>
    <x v="0"/>
    <s v="Potato patty, bun, sauces"/>
    <x v="6"/>
    <x v="5"/>
    <x v="2"/>
    <x v="1"/>
    <x v="5"/>
    <s v="2024"/>
  </r>
  <r>
    <n v="29300"/>
    <n v="21010"/>
    <n v="1"/>
    <s v="coke"/>
    <n v="2"/>
    <x v="58"/>
    <s v="17:50:25"/>
    <n v="49"/>
    <n v="98"/>
    <x v="2"/>
    <s v="Carbonated water, sugar, flavor"/>
    <x v="3"/>
    <x v="3"/>
    <x v="2"/>
    <x v="1"/>
    <x v="11"/>
    <s v="2024"/>
  </r>
  <r>
    <n v="29387"/>
    <n v="21044"/>
    <n v="1"/>
    <s v="cold_coffee"/>
    <n v="1"/>
    <x v="58"/>
    <s v="13:16:56"/>
    <n v="99"/>
    <n v="99"/>
    <x v="2"/>
    <s v="Coffee, milk, sugar, ice"/>
    <x v="7"/>
    <x v="0"/>
    <x v="2"/>
    <x v="1"/>
    <x v="6"/>
    <s v="2024"/>
  </r>
  <r>
    <n v="29490"/>
    <n v="21081"/>
    <n v="0.5"/>
    <s v="soft_serve"/>
    <n v="1"/>
    <x v="58"/>
    <s v="16:10:27"/>
    <n v="35"/>
    <n v="35"/>
    <x v="3"/>
    <s v="Vanilla ice cream, cone"/>
    <x v="4"/>
    <x v="1"/>
    <x v="2"/>
    <x v="1"/>
    <x v="3"/>
    <s v="2024"/>
  </r>
  <r>
    <n v="29491"/>
    <n v="21081"/>
    <n v="0.5"/>
    <s v="nuggets"/>
    <n v="1"/>
    <x v="58"/>
    <s v="16:10:27"/>
    <n v="169"/>
    <n v="169"/>
    <x v="1"/>
    <s v="Chicken nuggets, oil, seasoning"/>
    <x v="1"/>
    <x v="1"/>
    <x v="2"/>
    <x v="1"/>
    <x v="3"/>
    <s v="2024"/>
  </r>
  <r>
    <n v="31660"/>
    <n v="21873"/>
    <n v="0.25"/>
    <s v="coke"/>
    <n v="1"/>
    <x v="58"/>
    <s v="17:19:19"/>
    <n v="49"/>
    <n v="49"/>
    <x v="2"/>
    <s v="Carbonated water, sugar, flavor"/>
    <x v="3"/>
    <x v="2"/>
    <x v="2"/>
    <x v="1"/>
    <x v="11"/>
    <s v="2024"/>
  </r>
  <r>
    <n v="31661"/>
    <n v="21873"/>
    <n v="0.25"/>
    <s v="veg_maharaja"/>
    <n v="2"/>
    <x v="58"/>
    <s v="17:19:19"/>
    <n v="209"/>
    <n v="418"/>
    <x v="0"/>
    <s v="Double veg patty, cheese, bun"/>
    <x v="2"/>
    <x v="2"/>
    <x v="2"/>
    <x v="1"/>
    <x v="11"/>
    <s v="2024"/>
  </r>
  <r>
    <n v="31662"/>
    <n v="21873"/>
    <n v="0.25"/>
    <s v="veg_maharaja"/>
    <n v="2"/>
    <x v="58"/>
    <s v="17:19:19"/>
    <n v="209"/>
    <n v="418"/>
    <x v="0"/>
    <s v="Double veg patty, cheese, bun"/>
    <x v="2"/>
    <x v="2"/>
    <x v="2"/>
    <x v="1"/>
    <x v="11"/>
    <s v="2024"/>
  </r>
  <r>
    <n v="31663"/>
    <n v="21873"/>
    <n v="0.25"/>
    <s v="cold_coffee"/>
    <n v="1"/>
    <x v="58"/>
    <s v="17:19:19"/>
    <n v="99"/>
    <n v="99"/>
    <x v="2"/>
    <s v="Coffee, milk, sugar, ice"/>
    <x v="7"/>
    <x v="2"/>
    <x v="2"/>
    <x v="1"/>
    <x v="11"/>
    <s v="2024"/>
  </r>
  <r>
    <n v="33241"/>
    <n v="22478"/>
    <n v="0.25"/>
    <s v="veg_maharaja"/>
    <n v="1"/>
    <x v="58"/>
    <s v="18:00:48"/>
    <n v="209"/>
    <n v="209"/>
    <x v="0"/>
    <s v="Double veg patty, cheese, bun"/>
    <x v="2"/>
    <x v="4"/>
    <x v="2"/>
    <x v="1"/>
    <x v="1"/>
    <s v="2024"/>
  </r>
  <r>
    <n v="33242"/>
    <n v="22478"/>
    <n v="0.25"/>
    <s v="spicy_chicken"/>
    <n v="1"/>
    <x v="58"/>
    <s v="18:00:48"/>
    <n v="189"/>
    <n v="189"/>
    <x v="4"/>
    <s v="Spicy chicken patty, bun"/>
    <x v="5"/>
    <x v="4"/>
    <x v="2"/>
    <x v="1"/>
    <x v="1"/>
    <s v="2024"/>
  </r>
  <r>
    <n v="33243"/>
    <n v="22478"/>
    <n v="0.25"/>
    <s v="coke"/>
    <n v="1"/>
    <x v="58"/>
    <s v="18:00:48"/>
    <n v="49"/>
    <n v="49"/>
    <x v="2"/>
    <s v="Carbonated water, sugar, flavor"/>
    <x v="3"/>
    <x v="4"/>
    <x v="2"/>
    <x v="1"/>
    <x v="1"/>
    <s v="2024"/>
  </r>
  <r>
    <n v="33244"/>
    <n v="22478"/>
    <n v="0.25"/>
    <s v="nuggets"/>
    <n v="2"/>
    <x v="58"/>
    <s v="18:00:48"/>
    <n v="169"/>
    <n v="338"/>
    <x v="1"/>
    <s v="Chicken nuggets, oil, seasoning"/>
    <x v="1"/>
    <x v="4"/>
    <x v="2"/>
    <x v="1"/>
    <x v="1"/>
    <s v="2024"/>
  </r>
  <r>
    <n v="33673"/>
    <n v="22632"/>
    <n v="0.5"/>
    <s v="aloo_tikki"/>
    <n v="1"/>
    <x v="58"/>
    <s v="13:40:16"/>
    <n v="59"/>
    <n v="59"/>
    <x v="0"/>
    <s v="Potato patty, bun, sauces"/>
    <x v="6"/>
    <x v="2"/>
    <x v="2"/>
    <x v="1"/>
    <x v="6"/>
    <s v="2024"/>
  </r>
  <r>
    <n v="33674"/>
    <n v="22632"/>
    <n v="0.5"/>
    <s v="cold_coffee"/>
    <n v="1"/>
    <x v="58"/>
    <s v="13:40:16"/>
    <n v="99"/>
    <n v="99"/>
    <x v="2"/>
    <s v="Coffee, milk, sugar, ice"/>
    <x v="7"/>
    <x v="2"/>
    <x v="2"/>
    <x v="1"/>
    <x v="6"/>
    <s v="2024"/>
  </r>
  <r>
    <n v="34877"/>
    <n v="23095"/>
    <n v="1"/>
    <s v="fries"/>
    <n v="1"/>
    <x v="58"/>
    <s v="15:17:38"/>
    <n v="79"/>
    <n v="79"/>
    <x v="1"/>
    <s v="Potato, salt, oil"/>
    <x v="8"/>
    <x v="3"/>
    <x v="2"/>
    <x v="1"/>
    <x v="7"/>
    <s v="2024"/>
  </r>
  <r>
    <n v="34989"/>
    <n v="23139"/>
    <n v="0.33333333333333331"/>
    <s v="coke"/>
    <n v="3"/>
    <x v="58"/>
    <s v="17:39:35"/>
    <n v="49"/>
    <n v="147"/>
    <x v="2"/>
    <s v="Carbonated water, sugar, flavor"/>
    <x v="3"/>
    <x v="4"/>
    <x v="2"/>
    <x v="1"/>
    <x v="11"/>
    <s v="2024"/>
  </r>
  <r>
    <n v="34990"/>
    <n v="23139"/>
    <n v="0.33333333333333331"/>
    <s v="spicy_chicken"/>
    <n v="2"/>
    <x v="58"/>
    <s v="17:39:35"/>
    <n v="189"/>
    <n v="378"/>
    <x v="4"/>
    <s v="Spicy chicken patty, bun"/>
    <x v="5"/>
    <x v="4"/>
    <x v="2"/>
    <x v="1"/>
    <x v="11"/>
    <s v="2024"/>
  </r>
  <r>
    <n v="34991"/>
    <n v="23139"/>
    <n v="0.33333333333333331"/>
    <s v="veggie"/>
    <n v="1"/>
    <x v="58"/>
    <s v="17:39:35"/>
    <n v="139"/>
    <n v="139"/>
    <x v="0"/>
    <s v="Veg patty, lettuce, bun, sauces"/>
    <x v="0"/>
    <x v="4"/>
    <x v="2"/>
    <x v="1"/>
    <x v="11"/>
    <s v="2024"/>
  </r>
  <r>
    <n v="35639"/>
    <n v="23388"/>
    <n v="0.33333333333333331"/>
    <s v="coke"/>
    <n v="1"/>
    <x v="58"/>
    <s v="17:22:33"/>
    <n v="49"/>
    <n v="49"/>
    <x v="2"/>
    <s v="Carbonated water, sugar, flavor"/>
    <x v="3"/>
    <x v="2"/>
    <x v="2"/>
    <x v="1"/>
    <x v="11"/>
    <s v="2024"/>
  </r>
  <r>
    <n v="35640"/>
    <n v="23388"/>
    <n v="0.33333333333333331"/>
    <s v="spicy_chicken"/>
    <n v="2"/>
    <x v="58"/>
    <s v="17:22:33"/>
    <n v="189"/>
    <n v="378"/>
    <x v="4"/>
    <s v="Spicy chicken patty, bun"/>
    <x v="5"/>
    <x v="2"/>
    <x v="2"/>
    <x v="1"/>
    <x v="11"/>
    <s v="2024"/>
  </r>
  <r>
    <n v="35641"/>
    <n v="23388"/>
    <n v="0.33333333333333331"/>
    <s v="veggie"/>
    <n v="1"/>
    <x v="58"/>
    <s v="17:22:33"/>
    <n v="139"/>
    <n v="139"/>
    <x v="0"/>
    <s v="Veg patty, lettuce, bun, sauces"/>
    <x v="0"/>
    <x v="2"/>
    <x v="2"/>
    <x v="1"/>
    <x v="11"/>
    <s v="2024"/>
  </r>
  <r>
    <n v="35953"/>
    <n v="23509"/>
    <n v="0.2"/>
    <s v="cold_coffee"/>
    <n v="1"/>
    <x v="58"/>
    <s v="11:39:38"/>
    <n v="99"/>
    <n v="99"/>
    <x v="2"/>
    <s v="Coffee, milk, sugar, ice"/>
    <x v="7"/>
    <x v="1"/>
    <x v="2"/>
    <x v="1"/>
    <x v="0"/>
    <s v="2024"/>
  </r>
  <r>
    <n v="35954"/>
    <n v="23509"/>
    <n v="0.2"/>
    <s v="soft_serve"/>
    <n v="1"/>
    <x v="58"/>
    <s v="11:39:38"/>
    <n v="35"/>
    <n v="35"/>
    <x v="3"/>
    <s v="Vanilla ice cream, cone"/>
    <x v="4"/>
    <x v="1"/>
    <x v="2"/>
    <x v="1"/>
    <x v="0"/>
    <s v="2024"/>
  </r>
  <r>
    <n v="35955"/>
    <n v="23509"/>
    <n v="0.2"/>
    <s v="coke"/>
    <n v="2"/>
    <x v="58"/>
    <s v="11:39:38"/>
    <n v="49"/>
    <n v="98"/>
    <x v="2"/>
    <s v="Carbonated water, sugar, flavor"/>
    <x v="3"/>
    <x v="1"/>
    <x v="2"/>
    <x v="1"/>
    <x v="0"/>
    <s v="2024"/>
  </r>
  <r>
    <n v="35956"/>
    <n v="23509"/>
    <n v="0.2"/>
    <s v="veg_maharaja"/>
    <n v="3"/>
    <x v="58"/>
    <s v="11:39:38"/>
    <n v="209"/>
    <n v="627"/>
    <x v="0"/>
    <s v="Double veg patty, cheese, bun"/>
    <x v="2"/>
    <x v="1"/>
    <x v="2"/>
    <x v="1"/>
    <x v="0"/>
    <s v="2024"/>
  </r>
  <r>
    <n v="35957"/>
    <n v="23509"/>
    <n v="0.2"/>
    <s v="coke"/>
    <n v="2"/>
    <x v="58"/>
    <s v="11:39:38"/>
    <n v="49"/>
    <n v="98"/>
    <x v="2"/>
    <s v="Carbonated water, sugar, flavor"/>
    <x v="3"/>
    <x v="1"/>
    <x v="2"/>
    <x v="1"/>
    <x v="0"/>
    <s v="2024"/>
  </r>
  <r>
    <n v="38610"/>
    <n v="24492"/>
    <n v="0.33333333333333331"/>
    <s v="spicy_chicken"/>
    <n v="1"/>
    <x v="58"/>
    <s v="19:21:28"/>
    <n v="189"/>
    <n v="189"/>
    <x v="4"/>
    <s v="Spicy chicken patty, bun"/>
    <x v="5"/>
    <x v="0"/>
    <x v="2"/>
    <x v="1"/>
    <x v="10"/>
    <s v="2024"/>
  </r>
  <r>
    <n v="38611"/>
    <n v="24492"/>
    <n v="0.33333333333333331"/>
    <s v="cold_coffee"/>
    <n v="1"/>
    <x v="58"/>
    <s v="19:21:28"/>
    <n v="99"/>
    <n v="99"/>
    <x v="2"/>
    <s v="Coffee, milk, sugar, ice"/>
    <x v="7"/>
    <x v="0"/>
    <x v="2"/>
    <x v="1"/>
    <x v="10"/>
    <s v="2024"/>
  </r>
  <r>
    <n v="38612"/>
    <n v="24492"/>
    <n v="0.33333333333333331"/>
    <s v="cold_coffee"/>
    <n v="2"/>
    <x v="58"/>
    <s v="19:21:28"/>
    <n v="99"/>
    <n v="198"/>
    <x v="2"/>
    <s v="Coffee, milk, sugar, ice"/>
    <x v="7"/>
    <x v="0"/>
    <x v="2"/>
    <x v="1"/>
    <x v="10"/>
    <s v="2024"/>
  </r>
  <r>
    <n v="39806"/>
    <n v="24925"/>
    <n v="0.5"/>
    <s v="veg_maharaja"/>
    <n v="1"/>
    <x v="58"/>
    <s v="12:03:59"/>
    <n v="209"/>
    <n v="209"/>
    <x v="0"/>
    <s v="Double veg patty, cheese, bun"/>
    <x v="2"/>
    <x v="0"/>
    <x v="2"/>
    <x v="1"/>
    <x v="5"/>
    <s v="2024"/>
  </r>
  <r>
    <n v="39807"/>
    <n v="24925"/>
    <n v="0.5"/>
    <s v="aloo_tikki"/>
    <n v="2"/>
    <x v="58"/>
    <s v="12:03:59"/>
    <n v="59"/>
    <n v="118"/>
    <x v="0"/>
    <s v="Potato patty, bun, sauces"/>
    <x v="6"/>
    <x v="0"/>
    <x v="2"/>
    <x v="1"/>
    <x v="5"/>
    <s v="2024"/>
  </r>
  <r>
    <n v="40985"/>
    <n v="25383"/>
    <n v="0.5"/>
    <s v="veggie"/>
    <n v="2"/>
    <x v="58"/>
    <s v="21:25:18"/>
    <n v="139"/>
    <n v="278"/>
    <x v="0"/>
    <s v="Veg patty, lettuce, bun, sauces"/>
    <x v="0"/>
    <x v="3"/>
    <x v="2"/>
    <x v="1"/>
    <x v="2"/>
    <s v="2024"/>
  </r>
  <r>
    <n v="40986"/>
    <n v="25383"/>
    <n v="0.5"/>
    <s v="coke"/>
    <n v="1"/>
    <x v="58"/>
    <s v="21:25:18"/>
    <n v="49"/>
    <n v="49"/>
    <x v="2"/>
    <s v="Carbonated water, sugar, flavor"/>
    <x v="3"/>
    <x v="3"/>
    <x v="2"/>
    <x v="1"/>
    <x v="2"/>
    <s v="2024"/>
  </r>
  <r>
    <n v="43063"/>
    <n v="26154"/>
    <n v="1"/>
    <s v="coke"/>
    <n v="3"/>
    <x v="58"/>
    <s v="10:13:15"/>
    <n v="49"/>
    <n v="147"/>
    <x v="2"/>
    <s v="Carbonated water, sugar, flavor"/>
    <x v="3"/>
    <x v="2"/>
    <x v="2"/>
    <x v="1"/>
    <x v="12"/>
    <s v="2024"/>
  </r>
  <r>
    <n v="43650"/>
    <n v="26370"/>
    <n v="1"/>
    <s v="aloo_tikki"/>
    <n v="1"/>
    <x v="58"/>
    <s v="17:44:05"/>
    <n v="59"/>
    <n v="59"/>
    <x v="0"/>
    <s v="Potato patty, bun, sauces"/>
    <x v="6"/>
    <x v="4"/>
    <x v="2"/>
    <x v="1"/>
    <x v="11"/>
    <s v="2024"/>
  </r>
  <r>
    <n v="44010"/>
    <n v="26521"/>
    <n v="0.5"/>
    <s v="veg_maharaja"/>
    <n v="1"/>
    <x v="58"/>
    <s v="14:19:55"/>
    <n v="209"/>
    <n v="209"/>
    <x v="0"/>
    <s v="Double veg patty, cheese, bun"/>
    <x v="2"/>
    <x v="3"/>
    <x v="2"/>
    <x v="1"/>
    <x v="4"/>
    <s v="2024"/>
  </r>
  <r>
    <n v="44011"/>
    <n v="26521"/>
    <n v="0.5"/>
    <s v="spicy_chicken"/>
    <n v="1"/>
    <x v="58"/>
    <s v="14:19:55"/>
    <n v="189"/>
    <n v="189"/>
    <x v="4"/>
    <s v="Spicy chicken patty, bun"/>
    <x v="5"/>
    <x v="3"/>
    <x v="2"/>
    <x v="1"/>
    <x v="4"/>
    <s v="2024"/>
  </r>
  <r>
    <n v="44953"/>
    <n v="26871"/>
    <n v="0.2"/>
    <s v="coke"/>
    <n v="3"/>
    <x v="58"/>
    <s v="10:31:37"/>
    <n v="49"/>
    <n v="147"/>
    <x v="2"/>
    <s v="Carbonated water, sugar, flavor"/>
    <x v="3"/>
    <x v="0"/>
    <x v="2"/>
    <x v="1"/>
    <x v="12"/>
    <s v="2024"/>
  </r>
  <r>
    <n v="44954"/>
    <n v="26871"/>
    <n v="0.2"/>
    <s v="aloo_tikki"/>
    <n v="2"/>
    <x v="58"/>
    <s v="10:31:37"/>
    <n v="59"/>
    <n v="118"/>
    <x v="0"/>
    <s v="Potato patty, bun, sauces"/>
    <x v="6"/>
    <x v="0"/>
    <x v="2"/>
    <x v="1"/>
    <x v="12"/>
    <s v="2024"/>
  </r>
  <r>
    <n v="44955"/>
    <n v="26871"/>
    <n v="0.2"/>
    <s v="coke"/>
    <n v="1"/>
    <x v="58"/>
    <s v="10:31:37"/>
    <n v="49"/>
    <n v="49"/>
    <x v="2"/>
    <s v="Carbonated water, sugar, flavor"/>
    <x v="3"/>
    <x v="0"/>
    <x v="2"/>
    <x v="1"/>
    <x v="12"/>
    <s v="2024"/>
  </r>
  <r>
    <n v="44956"/>
    <n v="26871"/>
    <n v="0.2"/>
    <s v="veggie"/>
    <n v="3"/>
    <x v="58"/>
    <s v="10:31:37"/>
    <n v="139"/>
    <n v="417"/>
    <x v="0"/>
    <s v="Veg patty, lettuce, bun, sauces"/>
    <x v="0"/>
    <x v="0"/>
    <x v="2"/>
    <x v="1"/>
    <x v="12"/>
    <s v="2024"/>
  </r>
  <r>
    <n v="44957"/>
    <n v="26871"/>
    <n v="0.2"/>
    <s v="fries"/>
    <n v="1"/>
    <x v="58"/>
    <s v="10:31:37"/>
    <n v="79"/>
    <n v="79"/>
    <x v="1"/>
    <s v="Potato, salt, oil"/>
    <x v="8"/>
    <x v="0"/>
    <x v="2"/>
    <x v="1"/>
    <x v="12"/>
    <s v="2024"/>
  </r>
  <r>
    <n v="394"/>
    <n v="10145"/>
    <n v="0.5"/>
    <s v="spicy_chicken"/>
    <n v="1"/>
    <x v="59"/>
    <s v="21:41:38"/>
    <n v="189"/>
    <n v="189"/>
    <x v="4"/>
    <s v="Spicy chicken patty, bun"/>
    <x v="5"/>
    <x v="3"/>
    <x v="3"/>
    <x v="1"/>
    <x v="2"/>
    <s v="2024"/>
  </r>
  <r>
    <n v="395"/>
    <n v="10145"/>
    <n v="0.5"/>
    <s v="veggie"/>
    <n v="2"/>
    <x v="59"/>
    <s v="21:41:38"/>
    <n v="139"/>
    <n v="278"/>
    <x v="0"/>
    <s v="Veg patty, lettuce, bun, sauces"/>
    <x v="0"/>
    <x v="3"/>
    <x v="3"/>
    <x v="1"/>
    <x v="2"/>
    <s v="2024"/>
  </r>
  <r>
    <n v="972"/>
    <n v="10357"/>
    <n v="0.33333333333333331"/>
    <s v="soft_serve"/>
    <n v="3"/>
    <x v="59"/>
    <s v="17:11:26"/>
    <n v="35"/>
    <n v="105"/>
    <x v="3"/>
    <s v="Vanilla ice cream, cone"/>
    <x v="4"/>
    <x v="1"/>
    <x v="3"/>
    <x v="1"/>
    <x v="11"/>
    <s v="2024"/>
  </r>
  <r>
    <n v="973"/>
    <n v="10357"/>
    <n v="0.33333333333333331"/>
    <s v="veggie"/>
    <n v="1"/>
    <x v="59"/>
    <s v="17:11:26"/>
    <n v="139"/>
    <n v="139"/>
    <x v="0"/>
    <s v="Veg patty, lettuce, bun, sauces"/>
    <x v="0"/>
    <x v="1"/>
    <x v="3"/>
    <x v="1"/>
    <x v="11"/>
    <s v="2024"/>
  </r>
  <r>
    <n v="974"/>
    <n v="10357"/>
    <n v="0.33333333333333331"/>
    <s v="veggie"/>
    <n v="2"/>
    <x v="59"/>
    <s v="17:11:26"/>
    <n v="139"/>
    <n v="278"/>
    <x v="0"/>
    <s v="Veg patty, lettuce, bun, sauces"/>
    <x v="0"/>
    <x v="1"/>
    <x v="3"/>
    <x v="1"/>
    <x v="11"/>
    <s v="2024"/>
  </r>
  <r>
    <n v="1228"/>
    <n v="10454"/>
    <n v="1"/>
    <s v="aloo_tikki"/>
    <n v="2"/>
    <x v="59"/>
    <s v="11:31:58"/>
    <n v="59"/>
    <n v="118"/>
    <x v="0"/>
    <s v="Potato patty, bun, sauces"/>
    <x v="6"/>
    <x v="4"/>
    <x v="3"/>
    <x v="1"/>
    <x v="0"/>
    <s v="2024"/>
  </r>
  <r>
    <n v="2525"/>
    <n v="10948"/>
    <n v="0.33333333333333331"/>
    <s v="coke"/>
    <n v="2"/>
    <x v="59"/>
    <s v="11:48:41"/>
    <n v="49"/>
    <n v="98"/>
    <x v="2"/>
    <s v="Carbonated water, sugar, flavor"/>
    <x v="3"/>
    <x v="1"/>
    <x v="3"/>
    <x v="1"/>
    <x v="0"/>
    <s v="2024"/>
  </r>
  <r>
    <n v="2526"/>
    <n v="10948"/>
    <n v="0.33333333333333331"/>
    <s v="fries"/>
    <n v="1"/>
    <x v="59"/>
    <s v="11:48:41"/>
    <n v="79"/>
    <n v="79"/>
    <x v="1"/>
    <s v="Potato, salt, oil"/>
    <x v="8"/>
    <x v="1"/>
    <x v="3"/>
    <x v="1"/>
    <x v="0"/>
    <s v="2024"/>
  </r>
  <r>
    <n v="2527"/>
    <n v="10948"/>
    <n v="0.33333333333333331"/>
    <s v="veggie"/>
    <n v="1"/>
    <x v="59"/>
    <s v="11:48:41"/>
    <n v="139"/>
    <n v="139"/>
    <x v="0"/>
    <s v="Veg patty, lettuce, bun, sauces"/>
    <x v="0"/>
    <x v="1"/>
    <x v="3"/>
    <x v="1"/>
    <x v="0"/>
    <s v="2024"/>
  </r>
  <r>
    <n v="2536"/>
    <n v="10953"/>
    <n v="1"/>
    <s v="nuggets"/>
    <n v="1"/>
    <x v="59"/>
    <s v="15:04:26"/>
    <n v="169"/>
    <n v="169"/>
    <x v="1"/>
    <s v="Chicken nuggets, oil, seasoning"/>
    <x v="1"/>
    <x v="5"/>
    <x v="3"/>
    <x v="1"/>
    <x v="7"/>
    <s v="2024"/>
  </r>
  <r>
    <n v="2991"/>
    <n v="11129"/>
    <n v="1"/>
    <s v="veg_maharaja"/>
    <n v="1"/>
    <x v="59"/>
    <s v="15:56:28"/>
    <n v="209"/>
    <n v="209"/>
    <x v="0"/>
    <s v="Double veg patty, cheese, bun"/>
    <x v="2"/>
    <x v="4"/>
    <x v="3"/>
    <x v="1"/>
    <x v="7"/>
    <s v="2024"/>
  </r>
  <r>
    <n v="3295"/>
    <n v="11249"/>
    <n v="0.5"/>
    <s v="veg_maharaja"/>
    <n v="1"/>
    <x v="59"/>
    <s v="11:18:55"/>
    <n v="209"/>
    <n v="209"/>
    <x v="0"/>
    <s v="Double veg patty, cheese, bun"/>
    <x v="2"/>
    <x v="0"/>
    <x v="3"/>
    <x v="1"/>
    <x v="0"/>
    <s v="2024"/>
  </r>
  <r>
    <n v="3296"/>
    <n v="11249"/>
    <n v="0.5"/>
    <s v="soft_serve"/>
    <n v="2"/>
    <x v="59"/>
    <s v="11:18:55"/>
    <n v="35"/>
    <n v="70"/>
    <x v="3"/>
    <s v="Vanilla ice cream, cone"/>
    <x v="4"/>
    <x v="0"/>
    <x v="3"/>
    <x v="1"/>
    <x v="0"/>
    <s v="2024"/>
  </r>
  <r>
    <n v="3847"/>
    <n v="11454"/>
    <n v="0.5"/>
    <s v="cold_coffee"/>
    <n v="2"/>
    <x v="59"/>
    <s v="22:21:40"/>
    <n v="99"/>
    <n v="198"/>
    <x v="2"/>
    <s v="Coffee, milk, sugar, ice"/>
    <x v="7"/>
    <x v="1"/>
    <x v="3"/>
    <x v="1"/>
    <x v="9"/>
    <s v="2024"/>
  </r>
  <r>
    <n v="3848"/>
    <n v="11454"/>
    <n v="0.5"/>
    <s v="nuggets"/>
    <n v="1"/>
    <x v="59"/>
    <s v="22:21:40"/>
    <n v="169"/>
    <n v="169"/>
    <x v="1"/>
    <s v="Chicken nuggets, oil, seasoning"/>
    <x v="1"/>
    <x v="1"/>
    <x v="3"/>
    <x v="1"/>
    <x v="9"/>
    <s v="2024"/>
  </r>
  <r>
    <n v="5321"/>
    <n v="12015"/>
    <n v="0.33333333333333331"/>
    <s v="aloo_tikki"/>
    <n v="1"/>
    <x v="59"/>
    <s v="11:10:30"/>
    <n v="59"/>
    <n v="59"/>
    <x v="0"/>
    <s v="Potato patty, bun, sauces"/>
    <x v="6"/>
    <x v="0"/>
    <x v="3"/>
    <x v="1"/>
    <x v="0"/>
    <s v="2024"/>
  </r>
  <r>
    <n v="5322"/>
    <n v="12015"/>
    <n v="0.33333333333333331"/>
    <s v="soft_serve"/>
    <n v="1"/>
    <x v="59"/>
    <s v="11:10:30"/>
    <n v="35"/>
    <n v="35"/>
    <x v="3"/>
    <s v="Vanilla ice cream, cone"/>
    <x v="4"/>
    <x v="0"/>
    <x v="3"/>
    <x v="1"/>
    <x v="0"/>
    <s v="2024"/>
  </r>
  <r>
    <n v="5323"/>
    <n v="12015"/>
    <n v="0.33333333333333331"/>
    <s v="soft_serve"/>
    <n v="1"/>
    <x v="59"/>
    <s v="11:10:30"/>
    <n v="35"/>
    <n v="35"/>
    <x v="3"/>
    <s v="Vanilla ice cream, cone"/>
    <x v="4"/>
    <x v="0"/>
    <x v="3"/>
    <x v="1"/>
    <x v="0"/>
    <s v="2024"/>
  </r>
  <r>
    <n v="6006"/>
    <n v="12276"/>
    <n v="0.5"/>
    <s v="spicy_chicken"/>
    <n v="1"/>
    <x v="59"/>
    <s v="17:30:37"/>
    <n v="189"/>
    <n v="189"/>
    <x v="4"/>
    <s v="Spicy chicken patty, bun"/>
    <x v="5"/>
    <x v="3"/>
    <x v="3"/>
    <x v="1"/>
    <x v="11"/>
    <s v="2024"/>
  </r>
  <r>
    <n v="6007"/>
    <n v="12276"/>
    <n v="0.5"/>
    <s v="fries"/>
    <n v="2"/>
    <x v="59"/>
    <s v="17:30:37"/>
    <n v="79"/>
    <n v="158"/>
    <x v="1"/>
    <s v="Potato, salt, oil"/>
    <x v="8"/>
    <x v="3"/>
    <x v="3"/>
    <x v="1"/>
    <x v="11"/>
    <s v="2024"/>
  </r>
  <r>
    <n v="7550"/>
    <n v="12851"/>
    <n v="0.2"/>
    <s v="nuggets"/>
    <n v="1"/>
    <x v="59"/>
    <s v="11:57:57"/>
    <n v="169"/>
    <n v="169"/>
    <x v="1"/>
    <s v="Chicken nuggets, oil, seasoning"/>
    <x v="1"/>
    <x v="2"/>
    <x v="3"/>
    <x v="1"/>
    <x v="0"/>
    <s v="2024"/>
  </r>
  <r>
    <n v="7551"/>
    <n v="12851"/>
    <n v="0.2"/>
    <s v="cold_coffee"/>
    <n v="1"/>
    <x v="59"/>
    <s v="11:57:57"/>
    <n v="99"/>
    <n v="99"/>
    <x v="2"/>
    <s v="Coffee, milk, sugar, ice"/>
    <x v="7"/>
    <x v="2"/>
    <x v="3"/>
    <x v="1"/>
    <x v="0"/>
    <s v="2024"/>
  </r>
  <r>
    <n v="7552"/>
    <n v="12851"/>
    <n v="0.2"/>
    <s v="nuggets"/>
    <n v="1"/>
    <x v="59"/>
    <s v="11:57:57"/>
    <n v="169"/>
    <n v="169"/>
    <x v="1"/>
    <s v="Chicken nuggets, oil, seasoning"/>
    <x v="1"/>
    <x v="2"/>
    <x v="3"/>
    <x v="1"/>
    <x v="0"/>
    <s v="2024"/>
  </r>
  <r>
    <n v="7553"/>
    <n v="12851"/>
    <n v="0.2"/>
    <s v="cold_coffee"/>
    <n v="1"/>
    <x v="59"/>
    <s v="11:57:57"/>
    <n v="99"/>
    <n v="99"/>
    <x v="2"/>
    <s v="Coffee, milk, sugar, ice"/>
    <x v="7"/>
    <x v="2"/>
    <x v="3"/>
    <x v="1"/>
    <x v="0"/>
    <s v="2024"/>
  </r>
  <r>
    <n v="7554"/>
    <n v="12851"/>
    <n v="0.2"/>
    <s v="cold_coffee"/>
    <n v="1"/>
    <x v="59"/>
    <s v="11:57:57"/>
    <n v="99"/>
    <n v="99"/>
    <x v="2"/>
    <s v="Coffee, milk, sugar, ice"/>
    <x v="7"/>
    <x v="2"/>
    <x v="3"/>
    <x v="1"/>
    <x v="0"/>
    <s v="2024"/>
  </r>
  <r>
    <n v="8466"/>
    <n v="13193"/>
    <n v="0.25"/>
    <s v="spicy_chicken"/>
    <n v="1"/>
    <x v="59"/>
    <s v="14:24:42"/>
    <n v="189"/>
    <n v="189"/>
    <x v="4"/>
    <s v="Spicy chicken patty, bun"/>
    <x v="5"/>
    <x v="3"/>
    <x v="3"/>
    <x v="1"/>
    <x v="4"/>
    <s v="2024"/>
  </r>
  <r>
    <n v="8467"/>
    <n v="13193"/>
    <n v="0.25"/>
    <s v="cold_coffee"/>
    <n v="1"/>
    <x v="59"/>
    <s v="14:24:42"/>
    <n v="99"/>
    <n v="99"/>
    <x v="2"/>
    <s v="Coffee, milk, sugar, ice"/>
    <x v="7"/>
    <x v="3"/>
    <x v="3"/>
    <x v="1"/>
    <x v="4"/>
    <s v="2024"/>
  </r>
  <r>
    <n v="8468"/>
    <n v="13193"/>
    <n v="0.25"/>
    <s v="coke"/>
    <n v="1"/>
    <x v="59"/>
    <s v="14:24:42"/>
    <n v="49"/>
    <n v="49"/>
    <x v="2"/>
    <s v="Carbonated water, sugar, flavor"/>
    <x v="3"/>
    <x v="3"/>
    <x v="3"/>
    <x v="1"/>
    <x v="4"/>
    <s v="2024"/>
  </r>
  <r>
    <n v="8469"/>
    <n v="13193"/>
    <n v="0.25"/>
    <s v="fries"/>
    <n v="1"/>
    <x v="59"/>
    <s v="14:24:42"/>
    <n v="79"/>
    <n v="79"/>
    <x v="1"/>
    <s v="Potato, salt, oil"/>
    <x v="8"/>
    <x v="3"/>
    <x v="3"/>
    <x v="1"/>
    <x v="4"/>
    <s v="2024"/>
  </r>
  <r>
    <n v="8955"/>
    <n v="13372"/>
    <n v="0.5"/>
    <s v="spicy_chicken"/>
    <n v="1"/>
    <x v="59"/>
    <s v="14:12:01"/>
    <n v="189"/>
    <n v="189"/>
    <x v="4"/>
    <s v="Spicy chicken patty, bun"/>
    <x v="5"/>
    <x v="2"/>
    <x v="3"/>
    <x v="1"/>
    <x v="4"/>
    <s v="2024"/>
  </r>
  <r>
    <n v="8956"/>
    <n v="13372"/>
    <n v="0.5"/>
    <s v="nuggets"/>
    <n v="1"/>
    <x v="59"/>
    <s v="14:12:01"/>
    <n v="169"/>
    <n v="169"/>
    <x v="1"/>
    <s v="Chicken nuggets, oil, seasoning"/>
    <x v="1"/>
    <x v="2"/>
    <x v="3"/>
    <x v="1"/>
    <x v="4"/>
    <s v="2024"/>
  </r>
  <r>
    <n v="9443"/>
    <n v="13554"/>
    <n v="0.33333333333333331"/>
    <s v="fries"/>
    <n v="2"/>
    <x v="59"/>
    <s v="15:54:01"/>
    <n v="79"/>
    <n v="158"/>
    <x v="1"/>
    <s v="Potato, salt, oil"/>
    <x v="8"/>
    <x v="2"/>
    <x v="3"/>
    <x v="1"/>
    <x v="7"/>
    <s v="2024"/>
  </r>
  <r>
    <n v="9444"/>
    <n v="13554"/>
    <n v="0.33333333333333331"/>
    <s v="veggie"/>
    <n v="3"/>
    <x v="59"/>
    <s v="15:54:01"/>
    <n v="139"/>
    <n v="417"/>
    <x v="0"/>
    <s v="Veg patty, lettuce, bun, sauces"/>
    <x v="0"/>
    <x v="2"/>
    <x v="3"/>
    <x v="1"/>
    <x v="7"/>
    <s v="2024"/>
  </r>
  <r>
    <n v="9445"/>
    <n v="13554"/>
    <n v="0.33333333333333331"/>
    <s v="coke"/>
    <n v="2"/>
    <x v="59"/>
    <s v="15:54:01"/>
    <n v="49"/>
    <n v="98"/>
    <x v="2"/>
    <s v="Carbonated water, sugar, flavor"/>
    <x v="3"/>
    <x v="2"/>
    <x v="3"/>
    <x v="1"/>
    <x v="7"/>
    <s v="2024"/>
  </r>
  <r>
    <n v="9618"/>
    <n v="13618"/>
    <n v="0.25"/>
    <s v="fries"/>
    <n v="1"/>
    <x v="59"/>
    <s v="19:41:31"/>
    <n v="79"/>
    <n v="79"/>
    <x v="1"/>
    <s v="Potato, salt, oil"/>
    <x v="8"/>
    <x v="0"/>
    <x v="3"/>
    <x v="1"/>
    <x v="10"/>
    <s v="2024"/>
  </r>
  <r>
    <n v="9619"/>
    <n v="13618"/>
    <n v="0.25"/>
    <s v="nuggets"/>
    <n v="1"/>
    <x v="59"/>
    <s v="19:41:31"/>
    <n v="169"/>
    <n v="169"/>
    <x v="1"/>
    <s v="Chicken nuggets, oil, seasoning"/>
    <x v="1"/>
    <x v="0"/>
    <x v="3"/>
    <x v="1"/>
    <x v="10"/>
    <s v="2024"/>
  </r>
  <r>
    <n v="9620"/>
    <n v="13618"/>
    <n v="0.25"/>
    <s v="veg_maharaja"/>
    <n v="1"/>
    <x v="59"/>
    <s v="19:41:31"/>
    <n v="209"/>
    <n v="209"/>
    <x v="0"/>
    <s v="Double veg patty, cheese, bun"/>
    <x v="2"/>
    <x v="0"/>
    <x v="3"/>
    <x v="1"/>
    <x v="10"/>
    <s v="2024"/>
  </r>
  <r>
    <n v="9621"/>
    <n v="13618"/>
    <n v="0.25"/>
    <s v="fries"/>
    <n v="1"/>
    <x v="59"/>
    <s v="19:41:31"/>
    <n v="79"/>
    <n v="79"/>
    <x v="1"/>
    <s v="Potato, salt, oil"/>
    <x v="8"/>
    <x v="0"/>
    <x v="3"/>
    <x v="1"/>
    <x v="10"/>
    <s v="2024"/>
  </r>
  <r>
    <n v="9848"/>
    <n v="13708"/>
    <n v="0.25"/>
    <s v="soft_serve"/>
    <n v="1"/>
    <x v="59"/>
    <s v="11:31:39"/>
    <n v="35"/>
    <n v="35"/>
    <x v="3"/>
    <s v="Vanilla ice cream, cone"/>
    <x v="4"/>
    <x v="1"/>
    <x v="3"/>
    <x v="1"/>
    <x v="0"/>
    <s v="2024"/>
  </r>
  <r>
    <n v="9849"/>
    <n v="13708"/>
    <n v="0.25"/>
    <s v="aloo_tikki"/>
    <n v="1"/>
    <x v="59"/>
    <s v="11:31:39"/>
    <n v="59"/>
    <n v="59"/>
    <x v="0"/>
    <s v="Potato patty, bun, sauces"/>
    <x v="6"/>
    <x v="1"/>
    <x v="3"/>
    <x v="1"/>
    <x v="0"/>
    <s v="2024"/>
  </r>
  <r>
    <n v="9850"/>
    <n v="13708"/>
    <n v="0.25"/>
    <s v="aloo_tikki"/>
    <n v="1"/>
    <x v="59"/>
    <s v="11:31:39"/>
    <n v="59"/>
    <n v="59"/>
    <x v="0"/>
    <s v="Potato patty, bun, sauces"/>
    <x v="6"/>
    <x v="1"/>
    <x v="3"/>
    <x v="1"/>
    <x v="0"/>
    <s v="2024"/>
  </r>
  <r>
    <n v="9851"/>
    <n v="13708"/>
    <n v="0.25"/>
    <s v="veg_maharaja"/>
    <n v="1"/>
    <x v="59"/>
    <s v="11:31:39"/>
    <n v="209"/>
    <n v="209"/>
    <x v="0"/>
    <s v="Double veg patty, cheese, bun"/>
    <x v="2"/>
    <x v="1"/>
    <x v="3"/>
    <x v="1"/>
    <x v="0"/>
    <s v="2024"/>
  </r>
  <r>
    <n v="10693"/>
    <n v="14032"/>
    <n v="0.33333333333333331"/>
    <s v="veg_maharaja"/>
    <n v="1"/>
    <x v="59"/>
    <s v="17:16:09"/>
    <n v="209"/>
    <n v="209"/>
    <x v="0"/>
    <s v="Double veg patty, cheese, bun"/>
    <x v="2"/>
    <x v="5"/>
    <x v="3"/>
    <x v="1"/>
    <x v="11"/>
    <s v="2024"/>
  </r>
  <r>
    <n v="10694"/>
    <n v="14032"/>
    <n v="0.33333333333333331"/>
    <s v="veggie"/>
    <n v="1"/>
    <x v="59"/>
    <s v="17:16:09"/>
    <n v="139"/>
    <n v="139"/>
    <x v="0"/>
    <s v="Veg patty, lettuce, bun, sauces"/>
    <x v="0"/>
    <x v="5"/>
    <x v="3"/>
    <x v="1"/>
    <x v="11"/>
    <s v="2024"/>
  </r>
  <r>
    <n v="10695"/>
    <n v="14032"/>
    <n v="0.33333333333333331"/>
    <s v="cold_coffee"/>
    <n v="1"/>
    <x v="59"/>
    <s v="17:16:09"/>
    <n v="99"/>
    <n v="99"/>
    <x v="2"/>
    <s v="Coffee, milk, sugar, ice"/>
    <x v="7"/>
    <x v="5"/>
    <x v="3"/>
    <x v="1"/>
    <x v="11"/>
    <s v="2024"/>
  </r>
  <r>
    <n v="10863"/>
    <n v="14094"/>
    <n v="0.5"/>
    <s v="aloo_tikki"/>
    <n v="3"/>
    <x v="59"/>
    <s v="15:28:30"/>
    <n v="59"/>
    <n v="177"/>
    <x v="0"/>
    <s v="Potato patty, bun, sauces"/>
    <x v="6"/>
    <x v="2"/>
    <x v="3"/>
    <x v="1"/>
    <x v="7"/>
    <s v="2024"/>
  </r>
  <r>
    <n v="10864"/>
    <n v="14094"/>
    <n v="0.5"/>
    <s v="cold_coffee"/>
    <n v="2"/>
    <x v="59"/>
    <s v="15:28:30"/>
    <n v="99"/>
    <n v="198"/>
    <x v="2"/>
    <s v="Coffee, milk, sugar, ice"/>
    <x v="7"/>
    <x v="2"/>
    <x v="3"/>
    <x v="1"/>
    <x v="7"/>
    <s v="2024"/>
  </r>
  <r>
    <n v="11367"/>
    <n v="14277"/>
    <n v="1"/>
    <s v="spicy_chicken"/>
    <n v="1"/>
    <x v="59"/>
    <s v="12:31:50"/>
    <n v="189"/>
    <n v="189"/>
    <x v="4"/>
    <s v="Spicy chicken patty, bun"/>
    <x v="5"/>
    <x v="1"/>
    <x v="3"/>
    <x v="1"/>
    <x v="5"/>
    <s v="2024"/>
  </r>
  <r>
    <n v="11541"/>
    <n v="14344"/>
    <n v="0.5"/>
    <s v="spicy_chicken"/>
    <n v="1"/>
    <x v="59"/>
    <s v="19:19:17"/>
    <n v="189"/>
    <n v="189"/>
    <x v="4"/>
    <s v="Spicy chicken patty, bun"/>
    <x v="5"/>
    <x v="1"/>
    <x v="3"/>
    <x v="1"/>
    <x v="10"/>
    <s v="2024"/>
  </r>
  <r>
    <n v="11542"/>
    <n v="14344"/>
    <n v="0.5"/>
    <s v="veg_maharaja"/>
    <n v="1"/>
    <x v="59"/>
    <s v="19:19:17"/>
    <n v="209"/>
    <n v="209"/>
    <x v="0"/>
    <s v="Double veg patty, cheese, bun"/>
    <x v="2"/>
    <x v="1"/>
    <x v="3"/>
    <x v="1"/>
    <x v="10"/>
    <s v="2024"/>
  </r>
  <r>
    <n v="12887"/>
    <n v="14858"/>
    <n v="0.33333333333333331"/>
    <s v="nuggets"/>
    <n v="2"/>
    <x v="59"/>
    <s v="12:08:08"/>
    <n v="169"/>
    <n v="338"/>
    <x v="1"/>
    <s v="Chicken nuggets, oil, seasoning"/>
    <x v="1"/>
    <x v="0"/>
    <x v="3"/>
    <x v="1"/>
    <x v="5"/>
    <s v="2024"/>
  </r>
  <r>
    <n v="12888"/>
    <n v="14858"/>
    <n v="0.33333333333333331"/>
    <s v="soft_serve"/>
    <n v="1"/>
    <x v="59"/>
    <s v="12:08:08"/>
    <n v="35"/>
    <n v="35"/>
    <x v="3"/>
    <s v="Vanilla ice cream, cone"/>
    <x v="4"/>
    <x v="0"/>
    <x v="3"/>
    <x v="1"/>
    <x v="5"/>
    <s v="2024"/>
  </r>
  <r>
    <n v="12889"/>
    <n v="14858"/>
    <n v="0.33333333333333331"/>
    <s v="veg_maharaja"/>
    <n v="2"/>
    <x v="59"/>
    <s v="12:08:08"/>
    <n v="209"/>
    <n v="418"/>
    <x v="0"/>
    <s v="Double veg patty, cheese, bun"/>
    <x v="2"/>
    <x v="0"/>
    <x v="3"/>
    <x v="1"/>
    <x v="5"/>
    <s v="2024"/>
  </r>
  <r>
    <n v="16526"/>
    <n v="16220"/>
    <n v="0.25"/>
    <s v="cold_coffee"/>
    <n v="1"/>
    <x v="59"/>
    <s v="13:09:14"/>
    <n v="99"/>
    <n v="99"/>
    <x v="2"/>
    <s v="Coffee, milk, sugar, ice"/>
    <x v="7"/>
    <x v="1"/>
    <x v="3"/>
    <x v="1"/>
    <x v="6"/>
    <s v="2024"/>
  </r>
  <r>
    <n v="16527"/>
    <n v="16220"/>
    <n v="0.25"/>
    <s v="fries"/>
    <n v="1"/>
    <x v="59"/>
    <s v="13:09:14"/>
    <n v="79"/>
    <n v="79"/>
    <x v="1"/>
    <s v="Potato, salt, oil"/>
    <x v="8"/>
    <x v="1"/>
    <x v="3"/>
    <x v="1"/>
    <x v="6"/>
    <s v="2024"/>
  </r>
  <r>
    <n v="16528"/>
    <n v="16220"/>
    <n v="0.25"/>
    <s v="soft_serve"/>
    <n v="1"/>
    <x v="59"/>
    <s v="13:09:14"/>
    <n v="35"/>
    <n v="35"/>
    <x v="3"/>
    <s v="Vanilla ice cream, cone"/>
    <x v="4"/>
    <x v="1"/>
    <x v="3"/>
    <x v="1"/>
    <x v="6"/>
    <s v="2024"/>
  </r>
  <r>
    <n v="16529"/>
    <n v="16220"/>
    <n v="0.25"/>
    <s v="coke"/>
    <n v="1"/>
    <x v="59"/>
    <s v="13:09:14"/>
    <n v="49"/>
    <n v="49"/>
    <x v="2"/>
    <s v="Carbonated water, sugar, flavor"/>
    <x v="3"/>
    <x v="1"/>
    <x v="3"/>
    <x v="1"/>
    <x v="6"/>
    <s v="2024"/>
  </r>
  <r>
    <n v="16951"/>
    <n v="16383"/>
    <n v="0.33333333333333331"/>
    <s v="veg_maharaja"/>
    <n v="2"/>
    <x v="59"/>
    <s v="19:10:51"/>
    <n v="209"/>
    <n v="418"/>
    <x v="0"/>
    <s v="Double veg patty, cheese, bun"/>
    <x v="2"/>
    <x v="1"/>
    <x v="3"/>
    <x v="1"/>
    <x v="10"/>
    <s v="2024"/>
  </r>
  <r>
    <n v="16952"/>
    <n v="16383"/>
    <n v="0.33333333333333331"/>
    <s v="coke"/>
    <n v="1"/>
    <x v="59"/>
    <s v="19:10:51"/>
    <n v="49"/>
    <n v="49"/>
    <x v="2"/>
    <s v="Carbonated water, sugar, flavor"/>
    <x v="3"/>
    <x v="1"/>
    <x v="3"/>
    <x v="1"/>
    <x v="10"/>
    <s v="2024"/>
  </r>
  <r>
    <n v="16953"/>
    <n v="16383"/>
    <n v="0.33333333333333331"/>
    <s v="fries"/>
    <n v="1"/>
    <x v="59"/>
    <s v="19:10:51"/>
    <n v="79"/>
    <n v="79"/>
    <x v="1"/>
    <s v="Potato, salt, oil"/>
    <x v="8"/>
    <x v="1"/>
    <x v="3"/>
    <x v="1"/>
    <x v="10"/>
    <s v="2024"/>
  </r>
  <r>
    <n v="18942"/>
    <n v="17129"/>
    <n v="0.33333333333333331"/>
    <s v="veg_maharaja"/>
    <n v="1"/>
    <x v="59"/>
    <s v="12:30:38"/>
    <n v="209"/>
    <n v="209"/>
    <x v="0"/>
    <s v="Double veg patty, cheese, bun"/>
    <x v="2"/>
    <x v="3"/>
    <x v="3"/>
    <x v="1"/>
    <x v="5"/>
    <s v="2024"/>
  </r>
  <r>
    <n v="18943"/>
    <n v="17129"/>
    <n v="0.33333333333333331"/>
    <s v="veggie"/>
    <n v="1"/>
    <x v="59"/>
    <s v="12:30:38"/>
    <n v="139"/>
    <n v="139"/>
    <x v="0"/>
    <s v="Veg patty, lettuce, bun, sauces"/>
    <x v="0"/>
    <x v="3"/>
    <x v="3"/>
    <x v="1"/>
    <x v="5"/>
    <s v="2024"/>
  </r>
  <r>
    <n v="18944"/>
    <n v="17129"/>
    <n v="0.33333333333333331"/>
    <s v="cold_coffee"/>
    <n v="1"/>
    <x v="59"/>
    <s v="12:30:38"/>
    <n v="99"/>
    <n v="99"/>
    <x v="2"/>
    <s v="Coffee, milk, sugar, ice"/>
    <x v="7"/>
    <x v="3"/>
    <x v="3"/>
    <x v="1"/>
    <x v="5"/>
    <s v="2024"/>
  </r>
  <r>
    <n v="19887"/>
    <n v="17484"/>
    <n v="1"/>
    <s v="coke"/>
    <n v="1"/>
    <x v="59"/>
    <s v="10:47:59"/>
    <n v="49"/>
    <n v="49"/>
    <x v="2"/>
    <s v="Carbonated water, sugar, flavor"/>
    <x v="3"/>
    <x v="0"/>
    <x v="3"/>
    <x v="1"/>
    <x v="12"/>
    <s v="2024"/>
  </r>
  <r>
    <n v="20473"/>
    <n v="17702"/>
    <n v="0.2"/>
    <s v="nuggets"/>
    <n v="1"/>
    <x v="59"/>
    <s v="13:01:41"/>
    <n v="169"/>
    <n v="169"/>
    <x v="1"/>
    <s v="Chicken nuggets, oil, seasoning"/>
    <x v="1"/>
    <x v="0"/>
    <x v="3"/>
    <x v="1"/>
    <x v="6"/>
    <s v="2024"/>
  </r>
  <r>
    <n v="20474"/>
    <n v="17702"/>
    <n v="0.2"/>
    <s v="veg_maharaja"/>
    <n v="1"/>
    <x v="59"/>
    <s v="13:01:41"/>
    <n v="209"/>
    <n v="209"/>
    <x v="0"/>
    <s v="Double veg patty, cheese, bun"/>
    <x v="2"/>
    <x v="0"/>
    <x v="3"/>
    <x v="1"/>
    <x v="6"/>
    <s v="2024"/>
  </r>
  <r>
    <n v="20475"/>
    <n v="17702"/>
    <n v="0.2"/>
    <s v="coke"/>
    <n v="1"/>
    <x v="59"/>
    <s v="13:01:41"/>
    <n v="49"/>
    <n v="49"/>
    <x v="2"/>
    <s v="Carbonated water, sugar, flavor"/>
    <x v="3"/>
    <x v="0"/>
    <x v="3"/>
    <x v="1"/>
    <x v="6"/>
    <s v="2024"/>
  </r>
  <r>
    <n v="20476"/>
    <n v="17702"/>
    <n v="0.2"/>
    <s v="nuggets"/>
    <n v="1"/>
    <x v="59"/>
    <s v="13:01:41"/>
    <n v="169"/>
    <n v="169"/>
    <x v="1"/>
    <s v="Chicken nuggets, oil, seasoning"/>
    <x v="1"/>
    <x v="0"/>
    <x v="3"/>
    <x v="1"/>
    <x v="6"/>
    <s v="2024"/>
  </r>
  <r>
    <n v="20477"/>
    <n v="17702"/>
    <n v="0.2"/>
    <s v="cold_coffee"/>
    <n v="1"/>
    <x v="59"/>
    <s v="13:01:41"/>
    <n v="99"/>
    <n v="99"/>
    <x v="2"/>
    <s v="Coffee, milk, sugar, ice"/>
    <x v="7"/>
    <x v="0"/>
    <x v="3"/>
    <x v="1"/>
    <x v="6"/>
    <s v="2024"/>
  </r>
  <r>
    <n v="20900"/>
    <n v="17868"/>
    <n v="1"/>
    <s v="coke"/>
    <n v="1"/>
    <x v="59"/>
    <s v="21:20:49"/>
    <n v="49"/>
    <n v="49"/>
    <x v="2"/>
    <s v="Carbonated water, sugar, flavor"/>
    <x v="3"/>
    <x v="3"/>
    <x v="3"/>
    <x v="1"/>
    <x v="2"/>
    <s v="2024"/>
  </r>
  <r>
    <n v="22407"/>
    <n v="18430"/>
    <n v="0.25"/>
    <s v="nuggets"/>
    <n v="1"/>
    <x v="59"/>
    <s v="16:13:24"/>
    <n v="169"/>
    <n v="169"/>
    <x v="1"/>
    <s v="Chicken nuggets, oil, seasoning"/>
    <x v="1"/>
    <x v="4"/>
    <x v="3"/>
    <x v="1"/>
    <x v="3"/>
    <s v="2024"/>
  </r>
  <r>
    <n v="22408"/>
    <n v="18430"/>
    <n v="0.25"/>
    <s v="veggie"/>
    <n v="1"/>
    <x v="59"/>
    <s v="16:13:24"/>
    <n v="139"/>
    <n v="139"/>
    <x v="0"/>
    <s v="Veg patty, lettuce, bun, sauces"/>
    <x v="0"/>
    <x v="4"/>
    <x v="3"/>
    <x v="1"/>
    <x v="3"/>
    <s v="2024"/>
  </r>
  <r>
    <n v="22409"/>
    <n v="18430"/>
    <n v="0.25"/>
    <s v="cold_coffee"/>
    <n v="1"/>
    <x v="59"/>
    <s v="16:13:24"/>
    <n v="99"/>
    <n v="99"/>
    <x v="2"/>
    <s v="Coffee, milk, sugar, ice"/>
    <x v="7"/>
    <x v="4"/>
    <x v="3"/>
    <x v="1"/>
    <x v="3"/>
    <s v="2024"/>
  </r>
  <r>
    <n v="22410"/>
    <n v="18430"/>
    <n v="0.25"/>
    <s v="nuggets"/>
    <n v="1"/>
    <x v="59"/>
    <s v="16:13:24"/>
    <n v="169"/>
    <n v="169"/>
    <x v="1"/>
    <s v="Chicken nuggets, oil, seasoning"/>
    <x v="1"/>
    <x v="4"/>
    <x v="3"/>
    <x v="1"/>
    <x v="3"/>
    <s v="2024"/>
  </r>
  <r>
    <n v="22820"/>
    <n v="18575"/>
    <n v="0.5"/>
    <s v="aloo_tikki"/>
    <n v="1"/>
    <x v="59"/>
    <s v="14:15:15"/>
    <n v="59"/>
    <n v="59"/>
    <x v="0"/>
    <s v="Potato patty, bun, sauces"/>
    <x v="6"/>
    <x v="1"/>
    <x v="3"/>
    <x v="1"/>
    <x v="4"/>
    <s v="2024"/>
  </r>
  <r>
    <n v="22821"/>
    <n v="18575"/>
    <n v="0.5"/>
    <s v="veggie"/>
    <n v="1"/>
    <x v="59"/>
    <s v="14:15:15"/>
    <n v="139"/>
    <n v="139"/>
    <x v="0"/>
    <s v="Veg patty, lettuce, bun, sauces"/>
    <x v="0"/>
    <x v="1"/>
    <x v="3"/>
    <x v="1"/>
    <x v="4"/>
    <s v="2024"/>
  </r>
  <r>
    <n v="24355"/>
    <n v="19137"/>
    <n v="1"/>
    <s v="soft_serve"/>
    <n v="1"/>
    <x v="59"/>
    <s v="17:38:47"/>
    <n v="35"/>
    <n v="35"/>
    <x v="3"/>
    <s v="Vanilla ice cream, cone"/>
    <x v="4"/>
    <x v="2"/>
    <x v="3"/>
    <x v="1"/>
    <x v="11"/>
    <s v="2024"/>
  </r>
  <r>
    <n v="24381"/>
    <n v="19149"/>
    <n v="0.33333333333333331"/>
    <s v="aloo_tikki"/>
    <n v="1"/>
    <x v="59"/>
    <s v="18:58:35"/>
    <n v="59"/>
    <n v="59"/>
    <x v="0"/>
    <s v="Potato patty, bun, sauces"/>
    <x v="6"/>
    <x v="0"/>
    <x v="3"/>
    <x v="1"/>
    <x v="1"/>
    <s v="2024"/>
  </r>
  <r>
    <n v="24382"/>
    <n v="19149"/>
    <n v="0.33333333333333331"/>
    <s v="veg_maharaja"/>
    <n v="1"/>
    <x v="59"/>
    <s v="18:58:35"/>
    <n v="209"/>
    <n v="209"/>
    <x v="0"/>
    <s v="Double veg patty, cheese, bun"/>
    <x v="2"/>
    <x v="0"/>
    <x v="3"/>
    <x v="1"/>
    <x v="1"/>
    <s v="2024"/>
  </r>
  <r>
    <n v="24383"/>
    <n v="19149"/>
    <n v="0.33333333333333331"/>
    <s v="coke"/>
    <n v="1"/>
    <x v="59"/>
    <s v="18:58:35"/>
    <n v="49"/>
    <n v="49"/>
    <x v="2"/>
    <s v="Carbonated water, sugar, flavor"/>
    <x v="3"/>
    <x v="0"/>
    <x v="3"/>
    <x v="1"/>
    <x v="1"/>
    <s v="2024"/>
  </r>
  <r>
    <n v="26750"/>
    <n v="20044"/>
    <n v="0.33333333333333331"/>
    <s v="soft_serve"/>
    <n v="3"/>
    <x v="59"/>
    <s v="10:10:23"/>
    <n v="35"/>
    <n v="105"/>
    <x v="3"/>
    <s v="Vanilla ice cream, cone"/>
    <x v="4"/>
    <x v="4"/>
    <x v="3"/>
    <x v="1"/>
    <x v="12"/>
    <s v="2024"/>
  </r>
  <r>
    <n v="26751"/>
    <n v="20044"/>
    <n v="0.33333333333333331"/>
    <s v="cold_coffee"/>
    <n v="2"/>
    <x v="59"/>
    <s v="10:10:23"/>
    <n v="99"/>
    <n v="198"/>
    <x v="2"/>
    <s v="Coffee, milk, sugar, ice"/>
    <x v="7"/>
    <x v="4"/>
    <x v="3"/>
    <x v="1"/>
    <x v="12"/>
    <s v="2024"/>
  </r>
  <r>
    <n v="26752"/>
    <n v="20044"/>
    <n v="0.33333333333333331"/>
    <s v="veggie"/>
    <n v="1"/>
    <x v="59"/>
    <s v="10:10:23"/>
    <n v="139"/>
    <n v="139"/>
    <x v="0"/>
    <s v="Veg patty, lettuce, bun, sauces"/>
    <x v="0"/>
    <x v="4"/>
    <x v="3"/>
    <x v="1"/>
    <x v="12"/>
    <s v="2024"/>
  </r>
  <r>
    <n v="27524"/>
    <n v="20330"/>
    <n v="0.5"/>
    <s v="aloo_tikki"/>
    <n v="1"/>
    <x v="59"/>
    <s v="15:25:01"/>
    <n v="59"/>
    <n v="59"/>
    <x v="0"/>
    <s v="Potato patty, bun, sauces"/>
    <x v="6"/>
    <x v="3"/>
    <x v="3"/>
    <x v="1"/>
    <x v="7"/>
    <s v="2024"/>
  </r>
  <r>
    <n v="27525"/>
    <n v="20330"/>
    <n v="0.5"/>
    <s v="fries"/>
    <n v="2"/>
    <x v="59"/>
    <s v="15:25:01"/>
    <n v="79"/>
    <n v="158"/>
    <x v="1"/>
    <s v="Potato, salt, oil"/>
    <x v="8"/>
    <x v="3"/>
    <x v="3"/>
    <x v="1"/>
    <x v="7"/>
    <s v="2024"/>
  </r>
  <r>
    <n v="27539"/>
    <n v="20336"/>
    <n v="0.5"/>
    <s v="cold_coffee"/>
    <n v="1"/>
    <x v="59"/>
    <s v="22:47:58"/>
    <n v="99"/>
    <n v="99"/>
    <x v="2"/>
    <s v="Coffee, milk, sugar, ice"/>
    <x v="7"/>
    <x v="2"/>
    <x v="3"/>
    <x v="1"/>
    <x v="9"/>
    <s v="2024"/>
  </r>
  <r>
    <n v="27540"/>
    <n v="20336"/>
    <n v="0.5"/>
    <s v="coke"/>
    <n v="1"/>
    <x v="59"/>
    <s v="22:47:58"/>
    <n v="49"/>
    <n v="49"/>
    <x v="2"/>
    <s v="Carbonated water, sugar, flavor"/>
    <x v="3"/>
    <x v="2"/>
    <x v="3"/>
    <x v="1"/>
    <x v="9"/>
    <s v="2024"/>
  </r>
  <r>
    <n v="30290"/>
    <n v="21377"/>
    <n v="0.5"/>
    <s v="spicy_chicken"/>
    <n v="2"/>
    <x v="59"/>
    <s v="19:09:46"/>
    <n v="189"/>
    <n v="378"/>
    <x v="4"/>
    <s v="Spicy chicken patty, bun"/>
    <x v="5"/>
    <x v="2"/>
    <x v="3"/>
    <x v="1"/>
    <x v="10"/>
    <s v="2024"/>
  </r>
  <r>
    <n v="30291"/>
    <n v="21377"/>
    <n v="0.5"/>
    <s v="aloo_tikki"/>
    <n v="1"/>
    <x v="59"/>
    <s v="19:09:46"/>
    <n v="59"/>
    <n v="59"/>
    <x v="0"/>
    <s v="Potato patty, bun, sauces"/>
    <x v="6"/>
    <x v="2"/>
    <x v="3"/>
    <x v="1"/>
    <x v="10"/>
    <s v="2024"/>
  </r>
  <r>
    <n v="30520"/>
    <n v="21458"/>
    <n v="0.2"/>
    <s v="fries"/>
    <n v="2"/>
    <x v="59"/>
    <s v="21:17:15"/>
    <n v="79"/>
    <n v="158"/>
    <x v="1"/>
    <s v="Potato, salt, oil"/>
    <x v="8"/>
    <x v="0"/>
    <x v="3"/>
    <x v="1"/>
    <x v="2"/>
    <s v="2024"/>
  </r>
  <r>
    <n v="30521"/>
    <n v="21458"/>
    <n v="0.2"/>
    <s v="coke"/>
    <n v="1"/>
    <x v="59"/>
    <s v="21:17:15"/>
    <n v="49"/>
    <n v="49"/>
    <x v="2"/>
    <s v="Carbonated water, sugar, flavor"/>
    <x v="3"/>
    <x v="0"/>
    <x v="3"/>
    <x v="1"/>
    <x v="2"/>
    <s v="2024"/>
  </r>
  <r>
    <n v="30522"/>
    <n v="21458"/>
    <n v="0.2"/>
    <s v="cold_coffee"/>
    <n v="1"/>
    <x v="59"/>
    <s v="21:17:15"/>
    <n v="99"/>
    <n v="99"/>
    <x v="2"/>
    <s v="Coffee, milk, sugar, ice"/>
    <x v="7"/>
    <x v="0"/>
    <x v="3"/>
    <x v="1"/>
    <x v="2"/>
    <s v="2024"/>
  </r>
  <r>
    <n v="30523"/>
    <n v="21458"/>
    <n v="0.2"/>
    <s v="fries"/>
    <n v="1"/>
    <x v="59"/>
    <s v="21:17:15"/>
    <n v="79"/>
    <n v="79"/>
    <x v="1"/>
    <s v="Potato, salt, oil"/>
    <x v="8"/>
    <x v="0"/>
    <x v="3"/>
    <x v="1"/>
    <x v="2"/>
    <s v="2024"/>
  </r>
  <r>
    <n v="30524"/>
    <n v="21458"/>
    <n v="0.2"/>
    <s v="veg_maharaja"/>
    <n v="1"/>
    <x v="59"/>
    <s v="21:17:15"/>
    <n v="209"/>
    <n v="209"/>
    <x v="0"/>
    <s v="Double veg patty, cheese, bun"/>
    <x v="2"/>
    <x v="0"/>
    <x v="3"/>
    <x v="1"/>
    <x v="2"/>
    <s v="2024"/>
  </r>
  <r>
    <n v="30889"/>
    <n v="21593"/>
    <n v="0.25"/>
    <s v="soft_serve"/>
    <n v="1"/>
    <x v="59"/>
    <s v="14:28:23"/>
    <n v="35"/>
    <n v="35"/>
    <x v="3"/>
    <s v="Vanilla ice cream, cone"/>
    <x v="4"/>
    <x v="2"/>
    <x v="3"/>
    <x v="1"/>
    <x v="4"/>
    <s v="2024"/>
  </r>
  <r>
    <n v="30890"/>
    <n v="21593"/>
    <n v="0.25"/>
    <s v="soft_serve"/>
    <n v="2"/>
    <x v="59"/>
    <s v="14:28:23"/>
    <n v="35"/>
    <n v="70"/>
    <x v="3"/>
    <s v="Vanilla ice cream, cone"/>
    <x v="4"/>
    <x v="2"/>
    <x v="3"/>
    <x v="1"/>
    <x v="4"/>
    <s v="2024"/>
  </r>
  <r>
    <n v="30891"/>
    <n v="21593"/>
    <n v="0.25"/>
    <s v="veg_maharaja"/>
    <n v="1"/>
    <x v="59"/>
    <s v="14:28:23"/>
    <n v="209"/>
    <n v="209"/>
    <x v="0"/>
    <s v="Double veg patty, cheese, bun"/>
    <x v="2"/>
    <x v="2"/>
    <x v="3"/>
    <x v="1"/>
    <x v="4"/>
    <s v="2024"/>
  </r>
  <r>
    <n v="30892"/>
    <n v="21593"/>
    <n v="0.25"/>
    <s v="nuggets"/>
    <n v="2"/>
    <x v="59"/>
    <s v="14:28:23"/>
    <n v="169"/>
    <n v="338"/>
    <x v="1"/>
    <s v="Chicken nuggets, oil, seasoning"/>
    <x v="1"/>
    <x v="2"/>
    <x v="3"/>
    <x v="1"/>
    <x v="4"/>
    <s v="2024"/>
  </r>
  <r>
    <n v="31026"/>
    <n v="21645"/>
    <n v="0.33333333333333331"/>
    <s v="cold_coffee"/>
    <n v="1"/>
    <x v="59"/>
    <s v="20:01:27"/>
    <n v="99"/>
    <n v="99"/>
    <x v="2"/>
    <s v="Coffee, milk, sugar, ice"/>
    <x v="7"/>
    <x v="1"/>
    <x v="3"/>
    <x v="1"/>
    <x v="8"/>
    <s v="2024"/>
  </r>
  <r>
    <n v="31027"/>
    <n v="21645"/>
    <n v="0.33333333333333331"/>
    <s v="soft_serve"/>
    <n v="1"/>
    <x v="59"/>
    <s v="20:01:27"/>
    <n v="35"/>
    <n v="35"/>
    <x v="3"/>
    <s v="Vanilla ice cream, cone"/>
    <x v="4"/>
    <x v="1"/>
    <x v="3"/>
    <x v="1"/>
    <x v="8"/>
    <s v="2024"/>
  </r>
  <r>
    <n v="31028"/>
    <n v="21645"/>
    <n v="0.33333333333333331"/>
    <s v="cold_coffee"/>
    <n v="1"/>
    <x v="59"/>
    <s v="20:01:27"/>
    <n v="99"/>
    <n v="99"/>
    <x v="2"/>
    <s v="Coffee, milk, sugar, ice"/>
    <x v="7"/>
    <x v="1"/>
    <x v="3"/>
    <x v="1"/>
    <x v="8"/>
    <s v="2024"/>
  </r>
  <r>
    <n v="31976"/>
    <n v="21988"/>
    <n v="1"/>
    <s v="fries"/>
    <n v="1"/>
    <x v="59"/>
    <s v="12:01:12"/>
    <n v="79"/>
    <n v="79"/>
    <x v="1"/>
    <s v="Potato, salt, oil"/>
    <x v="8"/>
    <x v="4"/>
    <x v="3"/>
    <x v="1"/>
    <x v="5"/>
    <s v="2024"/>
  </r>
  <r>
    <n v="32410"/>
    <n v="22166"/>
    <n v="1"/>
    <s v="veggie"/>
    <n v="2"/>
    <x v="59"/>
    <s v="19:29:10"/>
    <n v="139"/>
    <n v="278"/>
    <x v="0"/>
    <s v="Veg patty, lettuce, bun, sauces"/>
    <x v="0"/>
    <x v="5"/>
    <x v="3"/>
    <x v="1"/>
    <x v="10"/>
    <s v="2024"/>
  </r>
  <r>
    <n v="33089"/>
    <n v="22422"/>
    <n v="0.2"/>
    <s v="veg_maharaja"/>
    <n v="1"/>
    <x v="59"/>
    <s v="13:18:39"/>
    <n v="209"/>
    <n v="209"/>
    <x v="0"/>
    <s v="Double veg patty, cheese, bun"/>
    <x v="2"/>
    <x v="1"/>
    <x v="3"/>
    <x v="1"/>
    <x v="6"/>
    <s v="2024"/>
  </r>
  <r>
    <n v="33090"/>
    <n v="22422"/>
    <n v="0.2"/>
    <s v="cold_coffee"/>
    <n v="1"/>
    <x v="59"/>
    <s v="13:18:39"/>
    <n v="99"/>
    <n v="99"/>
    <x v="2"/>
    <s v="Coffee, milk, sugar, ice"/>
    <x v="7"/>
    <x v="1"/>
    <x v="3"/>
    <x v="1"/>
    <x v="6"/>
    <s v="2024"/>
  </r>
  <r>
    <n v="33091"/>
    <n v="22422"/>
    <n v="0.2"/>
    <s v="spicy_chicken"/>
    <n v="2"/>
    <x v="59"/>
    <s v="13:18:39"/>
    <n v="189"/>
    <n v="378"/>
    <x v="4"/>
    <s v="Spicy chicken patty, bun"/>
    <x v="5"/>
    <x v="1"/>
    <x v="3"/>
    <x v="1"/>
    <x v="6"/>
    <s v="2024"/>
  </r>
  <r>
    <n v="33092"/>
    <n v="22422"/>
    <n v="0.2"/>
    <s v="veggie"/>
    <n v="1"/>
    <x v="59"/>
    <s v="13:18:39"/>
    <n v="139"/>
    <n v="139"/>
    <x v="0"/>
    <s v="Veg patty, lettuce, bun, sauces"/>
    <x v="0"/>
    <x v="1"/>
    <x v="3"/>
    <x v="1"/>
    <x v="6"/>
    <s v="2024"/>
  </r>
  <r>
    <n v="33093"/>
    <n v="22422"/>
    <n v="0.2"/>
    <s v="veg_maharaja"/>
    <n v="1"/>
    <x v="59"/>
    <s v="13:18:39"/>
    <n v="209"/>
    <n v="209"/>
    <x v="0"/>
    <s v="Double veg patty, cheese, bun"/>
    <x v="2"/>
    <x v="1"/>
    <x v="3"/>
    <x v="1"/>
    <x v="6"/>
    <s v="2024"/>
  </r>
  <r>
    <n v="33254"/>
    <n v="22483"/>
    <n v="0.33333333333333331"/>
    <s v="aloo_tikki"/>
    <n v="1"/>
    <x v="59"/>
    <s v="18:41:38"/>
    <n v="59"/>
    <n v="59"/>
    <x v="0"/>
    <s v="Potato patty, bun, sauces"/>
    <x v="6"/>
    <x v="3"/>
    <x v="3"/>
    <x v="1"/>
    <x v="1"/>
    <s v="2024"/>
  </r>
  <r>
    <n v="33255"/>
    <n v="22483"/>
    <n v="0.33333333333333331"/>
    <s v="coke"/>
    <n v="1"/>
    <x v="59"/>
    <s v="18:41:38"/>
    <n v="49"/>
    <n v="49"/>
    <x v="2"/>
    <s v="Carbonated water, sugar, flavor"/>
    <x v="3"/>
    <x v="3"/>
    <x v="3"/>
    <x v="1"/>
    <x v="1"/>
    <s v="2024"/>
  </r>
  <r>
    <n v="33256"/>
    <n v="22483"/>
    <n v="0.33333333333333331"/>
    <s v="veg_maharaja"/>
    <n v="1"/>
    <x v="59"/>
    <s v="18:41:38"/>
    <n v="209"/>
    <n v="209"/>
    <x v="0"/>
    <s v="Double veg patty, cheese, bun"/>
    <x v="2"/>
    <x v="3"/>
    <x v="3"/>
    <x v="1"/>
    <x v="1"/>
    <s v="2024"/>
  </r>
  <r>
    <n v="34486"/>
    <n v="22940"/>
    <n v="0.5"/>
    <s v="veg_maharaja"/>
    <n v="1"/>
    <x v="59"/>
    <s v="19:55:59"/>
    <n v="209"/>
    <n v="209"/>
    <x v="0"/>
    <s v="Double veg patty, cheese, bun"/>
    <x v="2"/>
    <x v="2"/>
    <x v="3"/>
    <x v="1"/>
    <x v="10"/>
    <s v="2024"/>
  </r>
  <r>
    <n v="34487"/>
    <n v="22940"/>
    <n v="0.5"/>
    <s v="veg_maharaja"/>
    <n v="1"/>
    <x v="59"/>
    <s v="19:55:59"/>
    <n v="209"/>
    <n v="209"/>
    <x v="0"/>
    <s v="Double veg patty, cheese, bun"/>
    <x v="2"/>
    <x v="2"/>
    <x v="3"/>
    <x v="1"/>
    <x v="10"/>
    <s v="2024"/>
  </r>
  <r>
    <n v="35476"/>
    <n v="23327"/>
    <n v="0.5"/>
    <s v="veggie"/>
    <n v="1"/>
    <x v="59"/>
    <s v="21:26:38"/>
    <n v="139"/>
    <n v="139"/>
    <x v="0"/>
    <s v="Veg patty, lettuce, bun, sauces"/>
    <x v="0"/>
    <x v="2"/>
    <x v="3"/>
    <x v="1"/>
    <x v="2"/>
    <s v="2024"/>
  </r>
  <r>
    <n v="35477"/>
    <n v="23327"/>
    <n v="0.5"/>
    <s v="veggie"/>
    <n v="1"/>
    <x v="59"/>
    <s v="21:26:38"/>
    <n v="139"/>
    <n v="139"/>
    <x v="0"/>
    <s v="Veg patty, lettuce, bun, sauces"/>
    <x v="0"/>
    <x v="2"/>
    <x v="3"/>
    <x v="1"/>
    <x v="2"/>
    <s v="2024"/>
  </r>
  <r>
    <n v="36476"/>
    <n v="23702"/>
    <n v="0.25"/>
    <s v="spicy_chicken"/>
    <n v="1"/>
    <x v="59"/>
    <s v="14:05:46"/>
    <n v="189"/>
    <n v="189"/>
    <x v="4"/>
    <s v="Spicy chicken patty, bun"/>
    <x v="5"/>
    <x v="1"/>
    <x v="3"/>
    <x v="1"/>
    <x v="4"/>
    <s v="2024"/>
  </r>
  <r>
    <n v="36477"/>
    <n v="23702"/>
    <n v="0.25"/>
    <s v="coke"/>
    <n v="1"/>
    <x v="59"/>
    <s v="14:05:46"/>
    <n v="49"/>
    <n v="49"/>
    <x v="2"/>
    <s v="Carbonated water, sugar, flavor"/>
    <x v="3"/>
    <x v="1"/>
    <x v="3"/>
    <x v="1"/>
    <x v="4"/>
    <s v="2024"/>
  </r>
  <r>
    <n v="36478"/>
    <n v="23702"/>
    <n v="0.25"/>
    <s v="fries"/>
    <n v="1"/>
    <x v="59"/>
    <s v="14:05:46"/>
    <n v="79"/>
    <n v="79"/>
    <x v="1"/>
    <s v="Potato, salt, oil"/>
    <x v="8"/>
    <x v="1"/>
    <x v="3"/>
    <x v="1"/>
    <x v="4"/>
    <s v="2024"/>
  </r>
  <r>
    <n v="36479"/>
    <n v="23702"/>
    <n v="0.25"/>
    <s v="spicy_chicken"/>
    <n v="1"/>
    <x v="59"/>
    <s v="14:05:46"/>
    <n v="189"/>
    <n v="189"/>
    <x v="4"/>
    <s v="Spicy chicken patty, bun"/>
    <x v="5"/>
    <x v="1"/>
    <x v="3"/>
    <x v="1"/>
    <x v="4"/>
    <s v="2024"/>
  </r>
  <r>
    <n v="38759"/>
    <n v="24549"/>
    <n v="0.33333333333333331"/>
    <s v="soft_serve"/>
    <n v="2"/>
    <x v="59"/>
    <s v="10:35:33"/>
    <n v="35"/>
    <n v="70"/>
    <x v="3"/>
    <s v="Vanilla ice cream, cone"/>
    <x v="4"/>
    <x v="3"/>
    <x v="3"/>
    <x v="1"/>
    <x v="12"/>
    <s v="2024"/>
  </r>
  <r>
    <n v="38760"/>
    <n v="24549"/>
    <n v="0.33333333333333331"/>
    <s v="veg_maharaja"/>
    <n v="2"/>
    <x v="59"/>
    <s v="10:35:33"/>
    <n v="209"/>
    <n v="418"/>
    <x v="0"/>
    <s v="Double veg patty, cheese, bun"/>
    <x v="2"/>
    <x v="3"/>
    <x v="3"/>
    <x v="1"/>
    <x v="12"/>
    <s v="2024"/>
  </r>
  <r>
    <n v="38761"/>
    <n v="24549"/>
    <n v="0.33333333333333331"/>
    <s v="coke"/>
    <n v="1"/>
    <x v="59"/>
    <s v="10:35:33"/>
    <n v="49"/>
    <n v="49"/>
    <x v="2"/>
    <s v="Carbonated water, sugar, flavor"/>
    <x v="3"/>
    <x v="3"/>
    <x v="3"/>
    <x v="1"/>
    <x v="12"/>
    <s v="2024"/>
  </r>
  <r>
    <n v="39559"/>
    <n v="24834"/>
    <n v="1"/>
    <s v="soft_serve"/>
    <n v="1"/>
    <x v="59"/>
    <s v="11:49:35"/>
    <n v="35"/>
    <n v="35"/>
    <x v="3"/>
    <s v="Vanilla ice cream, cone"/>
    <x v="4"/>
    <x v="4"/>
    <x v="3"/>
    <x v="1"/>
    <x v="0"/>
    <s v="2024"/>
  </r>
  <r>
    <n v="41768"/>
    <n v="25682"/>
    <n v="0.33333333333333331"/>
    <s v="cold_coffee"/>
    <n v="2"/>
    <x v="59"/>
    <s v="14:30:42"/>
    <n v="99"/>
    <n v="198"/>
    <x v="2"/>
    <s v="Coffee, milk, sugar, ice"/>
    <x v="7"/>
    <x v="2"/>
    <x v="3"/>
    <x v="1"/>
    <x v="4"/>
    <s v="2024"/>
  </r>
  <r>
    <n v="41769"/>
    <n v="25682"/>
    <n v="0.33333333333333331"/>
    <s v="coke"/>
    <n v="2"/>
    <x v="59"/>
    <s v="14:30:42"/>
    <n v="49"/>
    <n v="98"/>
    <x v="2"/>
    <s v="Carbonated water, sugar, flavor"/>
    <x v="3"/>
    <x v="2"/>
    <x v="3"/>
    <x v="1"/>
    <x v="4"/>
    <s v="2024"/>
  </r>
  <r>
    <n v="41770"/>
    <n v="25682"/>
    <n v="0.33333333333333331"/>
    <s v="coke"/>
    <n v="3"/>
    <x v="59"/>
    <s v="14:30:42"/>
    <n v="49"/>
    <n v="147"/>
    <x v="2"/>
    <s v="Carbonated water, sugar, flavor"/>
    <x v="3"/>
    <x v="2"/>
    <x v="3"/>
    <x v="1"/>
    <x v="4"/>
    <s v="2024"/>
  </r>
  <r>
    <n v="42623"/>
    <n v="25997"/>
    <n v="0.25"/>
    <s v="spicy_chicken"/>
    <n v="1"/>
    <x v="59"/>
    <s v="18:40:12"/>
    <n v="189"/>
    <n v="189"/>
    <x v="4"/>
    <s v="Spicy chicken patty, bun"/>
    <x v="5"/>
    <x v="2"/>
    <x v="3"/>
    <x v="1"/>
    <x v="1"/>
    <s v="2024"/>
  </r>
  <r>
    <n v="42624"/>
    <n v="25997"/>
    <n v="0.25"/>
    <s v="coke"/>
    <n v="2"/>
    <x v="59"/>
    <s v="18:40:12"/>
    <n v="49"/>
    <n v="98"/>
    <x v="2"/>
    <s v="Carbonated water, sugar, flavor"/>
    <x v="3"/>
    <x v="2"/>
    <x v="3"/>
    <x v="1"/>
    <x v="1"/>
    <s v="2024"/>
  </r>
  <r>
    <n v="42625"/>
    <n v="25997"/>
    <n v="0.25"/>
    <s v="nuggets"/>
    <n v="2"/>
    <x v="59"/>
    <s v="18:40:12"/>
    <n v="169"/>
    <n v="338"/>
    <x v="1"/>
    <s v="Chicken nuggets, oil, seasoning"/>
    <x v="1"/>
    <x v="2"/>
    <x v="3"/>
    <x v="1"/>
    <x v="1"/>
    <s v="2024"/>
  </r>
  <r>
    <n v="42626"/>
    <n v="25997"/>
    <n v="0.25"/>
    <s v="veggie"/>
    <n v="1"/>
    <x v="59"/>
    <s v="18:40:12"/>
    <n v="139"/>
    <n v="139"/>
    <x v="0"/>
    <s v="Veg patty, lettuce, bun, sauces"/>
    <x v="0"/>
    <x v="2"/>
    <x v="3"/>
    <x v="1"/>
    <x v="1"/>
    <s v="2024"/>
  </r>
  <r>
    <n v="44972"/>
    <n v="26878"/>
    <n v="0.33333333333333331"/>
    <s v="veg_maharaja"/>
    <n v="1"/>
    <x v="59"/>
    <s v="18:53:55"/>
    <n v="209"/>
    <n v="209"/>
    <x v="0"/>
    <s v="Double veg patty, cheese, bun"/>
    <x v="2"/>
    <x v="1"/>
    <x v="3"/>
    <x v="1"/>
    <x v="1"/>
    <s v="2024"/>
  </r>
  <r>
    <n v="44973"/>
    <n v="26878"/>
    <n v="0.33333333333333331"/>
    <s v="veggie"/>
    <n v="1"/>
    <x v="59"/>
    <s v="18:53:55"/>
    <n v="139"/>
    <n v="139"/>
    <x v="0"/>
    <s v="Veg patty, lettuce, bun, sauces"/>
    <x v="0"/>
    <x v="1"/>
    <x v="3"/>
    <x v="1"/>
    <x v="1"/>
    <s v="2024"/>
  </r>
  <r>
    <n v="44974"/>
    <n v="26878"/>
    <n v="0.33333333333333331"/>
    <s v="cold_coffee"/>
    <n v="3"/>
    <x v="59"/>
    <s v="18:53:55"/>
    <n v="99"/>
    <n v="297"/>
    <x v="2"/>
    <s v="Coffee, milk, sugar, ice"/>
    <x v="7"/>
    <x v="1"/>
    <x v="3"/>
    <x v="1"/>
    <x v="1"/>
    <s v="2024"/>
  </r>
  <r>
    <n v="116"/>
    <n v="10041"/>
    <n v="0.5"/>
    <s v="nuggets"/>
    <n v="1"/>
    <x v="60"/>
    <s v="12:11:04"/>
    <n v="169"/>
    <n v="169"/>
    <x v="1"/>
    <s v="Chicken nuggets, oil, seasoning"/>
    <x v="1"/>
    <x v="1"/>
    <x v="4"/>
    <x v="2"/>
    <x v="5"/>
    <s v="2024"/>
  </r>
  <r>
    <n v="117"/>
    <n v="10041"/>
    <n v="0.5"/>
    <s v="nuggets"/>
    <n v="1"/>
    <x v="60"/>
    <s v="12:11:04"/>
    <n v="169"/>
    <n v="169"/>
    <x v="1"/>
    <s v="Chicken nuggets, oil, seasoning"/>
    <x v="1"/>
    <x v="1"/>
    <x v="4"/>
    <x v="2"/>
    <x v="5"/>
    <s v="2024"/>
  </r>
  <r>
    <n v="1464"/>
    <n v="10544"/>
    <n v="1"/>
    <s v="aloo_tikki"/>
    <n v="1"/>
    <x v="60"/>
    <s v="22:01:17"/>
    <n v="59"/>
    <n v="59"/>
    <x v="0"/>
    <s v="Potato patty, bun, sauces"/>
    <x v="6"/>
    <x v="0"/>
    <x v="4"/>
    <x v="2"/>
    <x v="9"/>
    <s v="2024"/>
  </r>
  <r>
    <n v="2377"/>
    <n v="10890"/>
    <n v="0.5"/>
    <s v="coke"/>
    <n v="1"/>
    <x v="60"/>
    <s v="20:50:33"/>
    <n v="49"/>
    <n v="49"/>
    <x v="2"/>
    <s v="Carbonated water, sugar, flavor"/>
    <x v="3"/>
    <x v="1"/>
    <x v="4"/>
    <x v="2"/>
    <x v="8"/>
    <s v="2024"/>
  </r>
  <r>
    <n v="2378"/>
    <n v="10890"/>
    <n v="0.5"/>
    <s v="coke"/>
    <n v="3"/>
    <x v="60"/>
    <s v="20:50:33"/>
    <n v="49"/>
    <n v="147"/>
    <x v="2"/>
    <s v="Carbonated water, sugar, flavor"/>
    <x v="3"/>
    <x v="1"/>
    <x v="4"/>
    <x v="2"/>
    <x v="8"/>
    <s v="2024"/>
  </r>
  <r>
    <n v="2709"/>
    <n v="11019"/>
    <n v="0.5"/>
    <s v="fries"/>
    <n v="3"/>
    <x v="60"/>
    <s v="19:39:10"/>
    <n v="79"/>
    <n v="237"/>
    <x v="1"/>
    <s v="Potato, salt, oil"/>
    <x v="8"/>
    <x v="2"/>
    <x v="4"/>
    <x v="2"/>
    <x v="10"/>
    <s v="2024"/>
  </r>
  <r>
    <n v="2710"/>
    <n v="11019"/>
    <n v="0.5"/>
    <s v="aloo_tikki"/>
    <n v="1"/>
    <x v="60"/>
    <s v="19:39:10"/>
    <n v="59"/>
    <n v="59"/>
    <x v="0"/>
    <s v="Potato patty, bun, sauces"/>
    <x v="6"/>
    <x v="2"/>
    <x v="4"/>
    <x v="2"/>
    <x v="10"/>
    <s v="2024"/>
  </r>
  <r>
    <n v="3903"/>
    <n v="11474"/>
    <n v="0.5"/>
    <s v="cold_coffee"/>
    <n v="1"/>
    <x v="60"/>
    <s v="18:05:34"/>
    <n v="99"/>
    <n v="99"/>
    <x v="2"/>
    <s v="Coffee, milk, sugar, ice"/>
    <x v="7"/>
    <x v="5"/>
    <x v="4"/>
    <x v="2"/>
    <x v="1"/>
    <s v="2024"/>
  </r>
  <r>
    <n v="3904"/>
    <n v="11474"/>
    <n v="0.5"/>
    <s v="spicy_chicken"/>
    <n v="1"/>
    <x v="60"/>
    <s v="18:05:34"/>
    <n v="189"/>
    <n v="189"/>
    <x v="4"/>
    <s v="Spicy chicken patty, bun"/>
    <x v="5"/>
    <x v="5"/>
    <x v="4"/>
    <x v="2"/>
    <x v="1"/>
    <s v="2024"/>
  </r>
  <r>
    <n v="5710"/>
    <n v="12166"/>
    <n v="0.5"/>
    <s v="nuggets"/>
    <n v="1"/>
    <x v="60"/>
    <s v="12:13:59"/>
    <n v="169"/>
    <n v="169"/>
    <x v="1"/>
    <s v="Chicken nuggets, oil, seasoning"/>
    <x v="1"/>
    <x v="0"/>
    <x v="4"/>
    <x v="2"/>
    <x v="5"/>
    <s v="2024"/>
  </r>
  <r>
    <n v="5711"/>
    <n v="12166"/>
    <n v="0.5"/>
    <s v="soft_serve"/>
    <n v="1"/>
    <x v="60"/>
    <s v="12:13:59"/>
    <n v="35"/>
    <n v="35"/>
    <x v="3"/>
    <s v="Vanilla ice cream, cone"/>
    <x v="4"/>
    <x v="0"/>
    <x v="4"/>
    <x v="2"/>
    <x v="5"/>
    <s v="2024"/>
  </r>
  <r>
    <n v="5773"/>
    <n v="12191"/>
    <n v="0.2"/>
    <s v="soft_serve"/>
    <n v="1"/>
    <x v="60"/>
    <s v="11:09:04"/>
    <n v="35"/>
    <n v="35"/>
    <x v="3"/>
    <s v="Vanilla ice cream, cone"/>
    <x v="4"/>
    <x v="0"/>
    <x v="4"/>
    <x v="2"/>
    <x v="0"/>
    <s v="2024"/>
  </r>
  <r>
    <n v="5774"/>
    <n v="12191"/>
    <n v="0.2"/>
    <s v="cold_coffee"/>
    <n v="1"/>
    <x v="60"/>
    <s v="11:09:04"/>
    <n v="99"/>
    <n v="99"/>
    <x v="2"/>
    <s v="Coffee, milk, sugar, ice"/>
    <x v="7"/>
    <x v="0"/>
    <x v="4"/>
    <x v="2"/>
    <x v="0"/>
    <s v="2024"/>
  </r>
  <r>
    <n v="5775"/>
    <n v="12191"/>
    <n v="0.2"/>
    <s v="veg_maharaja"/>
    <n v="1"/>
    <x v="60"/>
    <s v="11:09:04"/>
    <n v="209"/>
    <n v="209"/>
    <x v="0"/>
    <s v="Double veg patty, cheese, bun"/>
    <x v="2"/>
    <x v="0"/>
    <x v="4"/>
    <x v="2"/>
    <x v="0"/>
    <s v="2024"/>
  </r>
  <r>
    <n v="5776"/>
    <n v="12191"/>
    <n v="0.2"/>
    <s v="nuggets"/>
    <n v="1"/>
    <x v="60"/>
    <s v="11:09:04"/>
    <n v="169"/>
    <n v="169"/>
    <x v="1"/>
    <s v="Chicken nuggets, oil, seasoning"/>
    <x v="1"/>
    <x v="0"/>
    <x v="4"/>
    <x v="2"/>
    <x v="0"/>
    <s v="2024"/>
  </r>
  <r>
    <n v="5777"/>
    <n v="12191"/>
    <n v="0.2"/>
    <s v="coke"/>
    <n v="1"/>
    <x v="60"/>
    <s v="11:09:04"/>
    <n v="49"/>
    <n v="49"/>
    <x v="2"/>
    <s v="Carbonated water, sugar, flavor"/>
    <x v="3"/>
    <x v="0"/>
    <x v="4"/>
    <x v="2"/>
    <x v="0"/>
    <s v="2024"/>
  </r>
  <r>
    <n v="6445"/>
    <n v="12436"/>
    <n v="0.25"/>
    <s v="veg_maharaja"/>
    <n v="1"/>
    <x v="60"/>
    <s v="11:29:29"/>
    <n v="209"/>
    <n v="209"/>
    <x v="0"/>
    <s v="Double veg patty, cheese, bun"/>
    <x v="2"/>
    <x v="2"/>
    <x v="4"/>
    <x v="2"/>
    <x v="0"/>
    <s v="2024"/>
  </r>
  <r>
    <n v="6446"/>
    <n v="12436"/>
    <n v="0.25"/>
    <s v="fries"/>
    <n v="2"/>
    <x v="60"/>
    <s v="11:29:29"/>
    <n v="79"/>
    <n v="158"/>
    <x v="1"/>
    <s v="Potato, salt, oil"/>
    <x v="8"/>
    <x v="2"/>
    <x v="4"/>
    <x v="2"/>
    <x v="0"/>
    <s v="2024"/>
  </r>
  <r>
    <n v="6447"/>
    <n v="12436"/>
    <n v="0.25"/>
    <s v="fries"/>
    <n v="1"/>
    <x v="60"/>
    <s v="11:29:29"/>
    <n v="79"/>
    <n v="79"/>
    <x v="1"/>
    <s v="Potato, salt, oil"/>
    <x v="8"/>
    <x v="2"/>
    <x v="4"/>
    <x v="2"/>
    <x v="0"/>
    <s v="2024"/>
  </r>
  <r>
    <n v="6448"/>
    <n v="12436"/>
    <n v="0.25"/>
    <s v="fries"/>
    <n v="1"/>
    <x v="60"/>
    <s v="11:29:29"/>
    <n v="79"/>
    <n v="79"/>
    <x v="1"/>
    <s v="Potato, salt, oil"/>
    <x v="8"/>
    <x v="2"/>
    <x v="4"/>
    <x v="2"/>
    <x v="0"/>
    <s v="2024"/>
  </r>
  <r>
    <n v="6657"/>
    <n v="12513"/>
    <n v="1"/>
    <s v="fries"/>
    <n v="1"/>
    <x v="60"/>
    <s v="16:35:52"/>
    <n v="79"/>
    <n v="79"/>
    <x v="1"/>
    <s v="Potato, salt, oil"/>
    <x v="8"/>
    <x v="4"/>
    <x v="4"/>
    <x v="2"/>
    <x v="3"/>
    <s v="2024"/>
  </r>
  <r>
    <n v="6790"/>
    <n v="12565"/>
    <n v="0.2"/>
    <s v="veggie"/>
    <n v="1"/>
    <x v="60"/>
    <s v="11:35:13"/>
    <n v="139"/>
    <n v="139"/>
    <x v="0"/>
    <s v="Veg patty, lettuce, bun, sauces"/>
    <x v="0"/>
    <x v="0"/>
    <x v="4"/>
    <x v="2"/>
    <x v="0"/>
    <s v="2024"/>
  </r>
  <r>
    <n v="6791"/>
    <n v="12565"/>
    <n v="0.2"/>
    <s v="veg_maharaja"/>
    <n v="1"/>
    <x v="60"/>
    <s v="11:35:13"/>
    <n v="209"/>
    <n v="209"/>
    <x v="0"/>
    <s v="Double veg patty, cheese, bun"/>
    <x v="2"/>
    <x v="0"/>
    <x v="4"/>
    <x v="2"/>
    <x v="0"/>
    <s v="2024"/>
  </r>
  <r>
    <n v="6792"/>
    <n v="12565"/>
    <n v="0.2"/>
    <s v="soft_serve"/>
    <n v="1"/>
    <x v="60"/>
    <s v="11:35:13"/>
    <n v="35"/>
    <n v="35"/>
    <x v="3"/>
    <s v="Vanilla ice cream, cone"/>
    <x v="4"/>
    <x v="0"/>
    <x v="4"/>
    <x v="2"/>
    <x v="0"/>
    <s v="2024"/>
  </r>
  <r>
    <n v="6793"/>
    <n v="12565"/>
    <n v="0.2"/>
    <s v="spicy_chicken"/>
    <n v="2"/>
    <x v="60"/>
    <s v="11:35:13"/>
    <n v="189"/>
    <n v="378"/>
    <x v="4"/>
    <s v="Spicy chicken patty, bun"/>
    <x v="5"/>
    <x v="0"/>
    <x v="4"/>
    <x v="2"/>
    <x v="0"/>
    <s v="2024"/>
  </r>
  <r>
    <n v="6794"/>
    <n v="12565"/>
    <n v="0.2"/>
    <s v="veg_maharaja"/>
    <n v="1"/>
    <x v="60"/>
    <s v="11:35:13"/>
    <n v="209"/>
    <n v="209"/>
    <x v="0"/>
    <s v="Double veg patty, cheese, bun"/>
    <x v="2"/>
    <x v="0"/>
    <x v="4"/>
    <x v="2"/>
    <x v="0"/>
    <s v="2024"/>
  </r>
  <r>
    <n v="7548"/>
    <n v="12850"/>
    <n v="0.5"/>
    <s v="veggie"/>
    <n v="1"/>
    <x v="60"/>
    <s v="22:49:35"/>
    <n v="139"/>
    <n v="139"/>
    <x v="0"/>
    <s v="Veg patty, lettuce, bun, sauces"/>
    <x v="0"/>
    <x v="3"/>
    <x v="4"/>
    <x v="2"/>
    <x v="9"/>
    <s v="2024"/>
  </r>
  <r>
    <n v="7549"/>
    <n v="12850"/>
    <n v="0.5"/>
    <s v="veg_maharaja"/>
    <n v="1"/>
    <x v="60"/>
    <s v="22:49:35"/>
    <n v="209"/>
    <n v="209"/>
    <x v="0"/>
    <s v="Double veg patty, cheese, bun"/>
    <x v="2"/>
    <x v="3"/>
    <x v="4"/>
    <x v="2"/>
    <x v="9"/>
    <s v="2024"/>
  </r>
  <r>
    <n v="8008"/>
    <n v="13026"/>
    <n v="1"/>
    <s v="nuggets"/>
    <n v="1"/>
    <x v="60"/>
    <s v="22:21:09"/>
    <n v="169"/>
    <n v="169"/>
    <x v="1"/>
    <s v="Chicken nuggets, oil, seasoning"/>
    <x v="1"/>
    <x v="2"/>
    <x v="4"/>
    <x v="2"/>
    <x v="9"/>
    <s v="2024"/>
  </r>
  <r>
    <n v="9201"/>
    <n v="13466"/>
    <n v="0.25"/>
    <s v="veggie"/>
    <n v="2"/>
    <x v="60"/>
    <s v="22:18:21"/>
    <n v="139"/>
    <n v="278"/>
    <x v="0"/>
    <s v="Veg patty, lettuce, bun, sauces"/>
    <x v="0"/>
    <x v="3"/>
    <x v="4"/>
    <x v="2"/>
    <x v="9"/>
    <s v="2024"/>
  </r>
  <r>
    <n v="9202"/>
    <n v="13466"/>
    <n v="0.25"/>
    <s v="coke"/>
    <n v="1"/>
    <x v="60"/>
    <s v="22:18:21"/>
    <n v="49"/>
    <n v="49"/>
    <x v="2"/>
    <s v="Carbonated water, sugar, flavor"/>
    <x v="3"/>
    <x v="3"/>
    <x v="4"/>
    <x v="2"/>
    <x v="9"/>
    <s v="2024"/>
  </r>
  <r>
    <n v="9203"/>
    <n v="13466"/>
    <n v="0.25"/>
    <s v="soft_serve"/>
    <n v="3"/>
    <x v="60"/>
    <s v="22:18:21"/>
    <n v="35"/>
    <n v="105"/>
    <x v="3"/>
    <s v="Vanilla ice cream, cone"/>
    <x v="4"/>
    <x v="3"/>
    <x v="4"/>
    <x v="2"/>
    <x v="9"/>
    <s v="2024"/>
  </r>
  <r>
    <n v="9204"/>
    <n v="13466"/>
    <n v="0.25"/>
    <s v="fries"/>
    <n v="2"/>
    <x v="60"/>
    <s v="22:18:21"/>
    <n v="79"/>
    <n v="158"/>
    <x v="1"/>
    <s v="Potato, salt, oil"/>
    <x v="8"/>
    <x v="3"/>
    <x v="4"/>
    <x v="2"/>
    <x v="9"/>
    <s v="2024"/>
  </r>
  <r>
    <n v="10306"/>
    <n v="13887"/>
    <n v="1"/>
    <s v="soft_serve"/>
    <n v="1"/>
    <x v="60"/>
    <s v="22:37:40"/>
    <n v="35"/>
    <n v="35"/>
    <x v="3"/>
    <s v="Vanilla ice cream, cone"/>
    <x v="4"/>
    <x v="5"/>
    <x v="4"/>
    <x v="2"/>
    <x v="9"/>
    <s v="2024"/>
  </r>
  <r>
    <n v="10549"/>
    <n v="13975"/>
    <n v="0.33333333333333331"/>
    <s v="cold_coffee"/>
    <n v="1"/>
    <x v="60"/>
    <s v="19:40:11"/>
    <n v="99"/>
    <n v="99"/>
    <x v="2"/>
    <s v="Coffee, milk, sugar, ice"/>
    <x v="7"/>
    <x v="0"/>
    <x v="4"/>
    <x v="2"/>
    <x v="10"/>
    <s v="2024"/>
  </r>
  <r>
    <n v="10550"/>
    <n v="13975"/>
    <n v="0.33333333333333331"/>
    <s v="veggie"/>
    <n v="2"/>
    <x v="60"/>
    <s v="19:40:11"/>
    <n v="139"/>
    <n v="278"/>
    <x v="0"/>
    <s v="Veg patty, lettuce, bun, sauces"/>
    <x v="0"/>
    <x v="0"/>
    <x v="4"/>
    <x v="2"/>
    <x v="10"/>
    <s v="2024"/>
  </r>
  <r>
    <n v="10551"/>
    <n v="13975"/>
    <n v="0.33333333333333331"/>
    <s v="aloo_tikki"/>
    <n v="3"/>
    <x v="60"/>
    <s v="19:40:11"/>
    <n v="59"/>
    <n v="177"/>
    <x v="0"/>
    <s v="Potato patty, bun, sauces"/>
    <x v="6"/>
    <x v="0"/>
    <x v="4"/>
    <x v="2"/>
    <x v="10"/>
    <s v="2024"/>
  </r>
  <r>
    <n v="10629"/>
    <n v="14008"/>
    <n v="1"/>
    <s v="cold_coffee"/>
    <n v="1"/>
    <x v="60"/>
    <s v="17:23:05"/>
    <n v="99"/>
    <n v="99"/>
    <x v="2"/>
    <s v="Coffee, milk, sugar, ice"/>
    <x v="7"/>
    <x v="4"/>
    <x v="4"/>
    <x v="2"/>
    <x v="11"/>
    <s v="2024"/>
  </r>
  <r>
    <n v="11027"/>
    <n v="14154"/>
    <n v="0.33333333333333331"/>
    <s v="cold_coffee"/>
    <n v="1"/>
    <x v="60"/>
    <s v="19:00:16"/>
    <n v="99"/>
    <n v="99"/>
    <x v="2"/>
    <s v="Coffee, milk, sugar, ice"/>
    <x v="7"/>
    <x v="1"/>
    <x v="4"/>
    <x v="2"/>
    <x v="10"/>
    <s v="2024"/>
  </r>
  <r>
    <n v="11028"/>
    <n v="14154"/>
    <n v="0.33333333333333331"/>
    <s v="veg_maharaja"/>
    <n v="1"/>
    <x v="60"/>
    <s v="19:00:16"/>
    <n v="209"/>
    <n v="209"/>
    <x v="0"/>
    <s v="Double veg patty, cheese, bun"/>
    <x v="2"/>
    <x v="1"/>
    <x v="4"/>
    <x v="2"/>
    <x v="10"/>
    <s v="2024"/>
  </r>
  <r>
    <n v="11029"/>
    <n v="14154"/>
    <n v="0.33333333333333331"/>
    <s v="spicy_chicken"/>
    <n v="1"/>
    <x v="60"/>
    <s v="19:00:16"/>
    <n v="189"/>
    <n v="189"/>
    <x v="4"/>
    <s v="Spicy chicken patty, bun"/>
    <x v="5"/>
    <x v="1"/>
    <x v="4"/>
    <x v="2"/>
    <x v="10"/>
    <s v="2024"/>
  </r>
  <r>
    <n v="11225"/>
    <n v="14230"/>
    <n v="0.25"/>
    <s v="cold_coffee"/>
    <n v="1"/>
    <x v="60"/>
    <s v="16:35:25"/>
    <n v="99"/>
    <n v="99"/>
    <x v="2"/>
    <s v="Coffee, milk, sugar, ice"/>
    <x v="7"/>
    <x v="2"/>
    <x v="4"/>
    <x v="2"/>
    <x v="3"/>
    <s v="2024"/>
  </r>
  <r>
    <n v="11226"/>
    <n v="14230"/>
    <n v="0.25"/>
    <s v="aloo_tikki"/>
    <n v="2"/>
    <x v="60"/>
    <s v="16:35:25"/>
    <n v="59"/>
    <n v="118"/>
    <x v="0"/>
    <s v="Potato patty, bun, sauces"/>
    <x v="6"/>
    <x v="2"/>
    <x v="4"/>
    <x v="2"/>
    <x v="3"/>
    <s v="2024"/>
  </r>
  <r>
    <n v="11227"/>
    <n v="14230"/>
    <n v="0.25"/>
    <s v="soft_serve"/>
    <n v="1"/>
    <x v="60"/>
    <s v="16:35:25"/>
    <n v="35"/>
    <n v="35"/>
    <x v="3"/>
    <s v="Vanilla ice cream, cone"/>
    <x v="4"/>
    <x v="2"/>
    <x v="4"/>
    <x v="2"/>
    <x v="3"/>
    <s v="2024"/>
  </r>
  <r>
    <n v="11228"/>
    <n v="14230"/>
    <n v="0.25"/>
    <s v="veg_maharaja"/>
    <n v="1"/>
    <x v="60"/>
    <s v="16:35:25"/>
    <n v="209"/>
    <n v="209"/>
    <x v="0"/>
    <s v="Double veg patty, cheese, bun"/>
    <x v="2"/>
    <x v="2"/>
    <x v="4"/>
    <x v="2"/>
    <x v="3"/>
    <s v="2024"/>
  </r>
  <r>
    <n v="11930"/>
    <n v="14486"/>
    <n v="0.33333333333333331"/>
    <s v="aloo_tikki"/>
    <n v="1"/>
    <x v="60"/>
    <s v="11:47:06"/>
    <n v="59"/>
    <n v="59"/>
    <x v="0"/>
    <s v="Potato patty, bun, sauces"/>
    <x v="6"/>
    <x v="5"/>
    <x v="4"/>
    <x v="2"/>
    <x v="0"/>
    <s v="2024"/>
  </r>
  <r>
    <n v="11931"/>
    <n v="14486"/>
    <n v="0.33333333333333331"/>
    <s v="coke"/>
    <n v="2"/>
    <x v="60"/>
    <s v="11:47:06"/>
    <n v="49"/>
    <n v="98"/>
    <x v="2"/>
    <s v="Carbonated water, sugar, flavor"/>
    <x v="3"/>
    <x v="5"/>
    <x v="4"/>
    <x v="2"/>
    <x v="0"/>
    <s v="2024"/>
  </r>
  <r>
    <n v="11932"/>
    <n v="14486"/>
    <n v="0.33333333333333331"/>
    <s v="veggie"/>
    <n v="1"/>
    <x v="60"/>
    <s v="11:47:06"/>
    <n v="139"/>
    <n v="139"/>
    <x v="0"/>
    <s v="Veg patty, lettuce, bun, sauces"/>
    <x v="0"/>
    <x v="5"/>
    <x v="4"/>
    <x v="2"/>
    <x v="0"/>
    <s v="2024"/>
  </r>
  <r>
    <n v="12073"/>
    <n v="14538"/>
    <n v="1"/>
    <s v="veg_maharaja"/>
    <n v="2"/>
    <x v="60"/>
    <s v="22:37:46"/>
    <n v="209"/>
    <n v="418"/>
    <x v="0"/>
    <s v="Double veg patty, cheese, bun"/>
    <x v="2"/>
    <x v="4"/>
    <x v="4"/>
    <x v="2"/>
    <x v="9"/>
    <s v="2024"/>
  </r>
  <r>
    <n v="12234"/>
    <n v="14600"/>
    <n v="0.5"/>
    <s v="soft_serve"/>
    <n v="3"/>
    <x v="60"/>
    <s v="10:13:29"/>
    <n v="35"/>
    <n v="105"/>
    <x v="3"/>
    <s v="Vanilla ice cream, cone"/>
    <x v="4"/>
    <x v="0"/>
    <x v="4"/>
    <x v="2"/>
    <x v="12"/>
    <s v="2024"/>
  </r>
  <r>
    <n v="12235"/>
    <n v="14600"/>
    <n v="0.5"/>
    <s v="veggie"/>
    <n v="1"/>
    <x v="60"/>
    <s v="10:13:29"/>
    <n v="139"/>
    <n v="139"/>
    <x v="0"/>
    <s v="Veg patty, lettuce, bun, sauces"/>
    <x v="0"/>
    <x v="0"/>
    <x v="4"/>
    <x v="2"/>
    <x v="12"/>
    <s v="2024"/>
  </r>
  <r>
    <n v="12804"/>
    <n v="14828"/>
    <n v="0.33333333333333331"/>
    <s v="veggie"/>
    <n v="1"/>
    <x v="60"/>
    <s v="19:38:46"/>
    <n v="139"/>
    <n v="139"/>
    <x v="0"/>
    <s v="Veg patty, lettuce, bun, sauces"/>
    <x v="0"/>
    <x v="5"/>
    <x v="4"/>
    <x v="2"/>
    <x v="10"/>
    <s v="2024"/>
  </r>
  <r>
    <n v="12805"/>
    <n v="14828"/>
    <n v="0.33333333333333331"/>
    <s v="veg_maharaja"/>
    <n v="1"/>
    <x v="60"/>
    <s v="19:38:46"/>
    <n v="209"/>
    <n v="209"/>
    <x v="0"/>
    <s v="Double veg patty, cheese, bun"/>
    <x v="2"/>
    <x v="5"/>
    <x v="4"/>
    <x v="2"/>
    <x v="10"/>
    <s v="2024"/>
  </r>
  <r>
    <n v="12806"/>
    <n v="14828"/>
    <n v="0.33333333333333331"/>
    <s v="nuggets"/>
    <n v="2"/>
    <x v="60"/>
    <s v="19:38:46"/>
    <n v="169"/>
    <n v="338"/>
    <x v="1"/>
    <s v="Chicken nuggets, oil, seasoning"/>
    <x v="1"/>
    <x v="5"/>
    <x v="4"/>
    <x v="2"/>
    <x v="10"/>
    <s v="2024"/>
  </r>
  <r>
    <n v="13415"/>
    <n v="15058"/>
    <n v="0.25"/>
    <s v="veg_maharaja"/>
    <n v="1"/>
    <x v="60"/>
    <s v="14:08:04"/>
    <n v="209"/>
    <n v="209"/>
    <x v="0"/>
    <s v="Double veg patty, cheese, bun"/>
    <x v="2"/>
    <x v="0"/>
    <x v="4"/>
    <x v="2"/>
    <x v="4"/>
    <s v="2024"/>
  </r>
  <r>
    <n v="13416"/>
    <n v="15058"/>
    <n v="0.25"/>
    <s v="veg_maharaja"/>
    <n v="1"/>
    <x v="60"/>
    <s v="14:08:04"/>
    <n v="209"/>
    <n v="209"/>
    <x v="0"/>
    <s v="Double veg patty, cheese, bun"/>
    <x v="2"/>
    <x v="0"/>
    <x v="4"/>
    <x v="2"/>
    <x v="4"/>
    <s v="2024"/>
  </r>
  <r>
    <n v="13417"/>
    <n v="15058"/>
    <n v="0.25"/>
    <s v="veg_maharaja"/>
    <n v="1"/>
    <x v="60"/>
    <s v="14:08:04"/>
    <n v="209"/>
    <n v="209"/>
    <x v="0"/>
    <s v="Double veg patty, cheese, bun"/>
    <x v="2"/>
    <x v="0"/>
    <x v="4"/>
    <x v="2"/>
    <x v="4"/>
    <s v="2024"/>
  </r>
  <r>
    <n v="13418"/>
    <n v="15058"/>
    <n v="0.25"/>
    <s v="cold_coffee"/>
    <n v="1"/>
    <x v="60"/>
    <s v="14:08:04"/>
    <n v="99"/>
    <n v="99"/>
    <x v="2"/>
    <s v="Coffee, milk, sugar, ice"/>
    <x v="7"/>
    <x v="0"/>
    <x v="4"/>
    <x v="2"/>
    <x v="4"/>
    <s v="2024"/>
  </r>
  <r>
    <n v="14118"/>
    <n v="15319"/>
    <n v="0.5"/>
    <s v="spicy_chicken"/>
    <n v="1"/>
    <x v="60"/>
    <s v="20:44:28"/>
    <n v="189"/>
    <n v="189"/>
    <x v="4"/>
    <s v="Spicy chicken patty, bun"/>
    <x v="5"/>
    <x v="1"/>
    <x v="4"/>
    <x v="2"/>
    <x v="8"/>
    <s v="2024"/>
  </r>
  <r>
    <n v="14119"/>
    <n v="15319"/>
    <n v="0.5"/>
    <s v="veg_maharaja"/>
    <n v="1"/>
    <x v="60"/>
    <s v="20:44:28"/>
    <n v="209"/>
    <n v="209"/>
    <x v="0"/>
    <s v="Double veg patty, cheese, bun"/>
    <x v="2"/>
    <x v="1"/>
    <x v="4"/>
    <x v="2"/>
    <x v="8"/>
    <s v="2024"/>
  </r>
  <r>
    <n v="15217"/>
    <n v="15731"/>
    <n v="0.5"/>
    <s v="veggie"/>
    <n v="1"/>
    <x v="60"/>
    <s v="19:18:00"/>
    <n v="139"/>
    <n v="139"/>
    <x v="0"/>
    <s v="Veg patty, lettuce, bun, sauces"/>
    <x v="0"/>
    <x v="1"/>
    <x v="4"/>
    <x v="2"/>
    <x v="10"/>
    <s v="2024"/>
  </r>
  <r>
    <n v="15218"/>
    <n v="15731"/>
    <n v="0.5"/>
    <s v="aloo_tikki"/>
    <n v="1"/>
    <x v="60"/>
    <s v="19:18:00"/>
    <n v="59"/>
    <n v="59"/>
    <x v="0"/>
    <s v="Potato patty, bun, sauces"/>
    <x v="6"/>
    <x v="1"/>
    <x v="4"/>
    <x v="2"/>
    <x v="10"/>
    <s v="2024"/>
  </r>
  <r>
    <n v="15377"/>
    <n v="15789"/>
    <n v="0.5"/>
    <s v="spicy_chicken"/>
    <n v="1"/>
    <x v="60"/>
    <s v="21:00:08"/>
    <n v="189"/>
    <n v="189"/>
    <x v="4"/>
    <s v="Spicy chicken patty, bun"/>
    <x v="5"/>
    <x v="5"/>
    <x v="4"/>
    <x v="2"/>
    <x v="2"/>
    <s v="2024"/>
  </r>
  <r>
    <n v="15378"/>
    <n v="15789"/>
    <n v="0.5"/>
    <s v="coke"/>
    <n v="1"/>
    <x v="60"/>
    <s v="21:00:08"/>
    <n v="49"/>
    <n v="49"/>
    <x v="2"/>
    <s v="Carbonated water, sugar, flavor"/>
    <x v="3"/>
    <x v="5"/>
    <x v="4"/>
    <x v="2"/>
    <x v="2"/>
    <s v="2024"/>
  </r>
  <r>
    <n v="16074"/>
    <n v="16043"/>
    <n v="1"/>
    <s v="fries"/>
    <n v="1"/>
    <x v="60"/>
    <s v="15:47:03"/>
    <n v="79"/>
    <n v="79"/>
    <x v="1"/>
    <s v="Potato, salt, oil"/>
    <x v="8"/>
    <x v="2"/>
    <x v="4"/>
    <x v="2"/>
    <x v="7"/>
    <s v="2024"/>
  </r>
  <r>
    <n v="16943"/>
    <n v="16380"/>
    <n v="0.5"/>
    <s v="nuggets"/>
    <n v="1"/>
    <x v="60"/>
    <s v="13:49:46"/>
    <n v="169"/>
    <n v="169"/>
    <x v="1"/>
    <s v="Chicken nuggets, oil, seasoning"/>
    <x v="1"/>
    <x v="1"/>
    <x v="4"/>
    <x v="2"/>
    <x v="6"/>
    <s v="2024"/>
  </r>
  <r>
    <n v="16944"/>
    <n v="16380"/>
    <n v="0.5"/>
    <s v="soft_serve"/>
    <n v="1"/>
    <x v="60"/>
    <s v="13:49:46"/>
    <n v="35"/>
    <n v="35"/>
    <x v="3"/>
    <s v="Vanilla ice cream, cone"/>
    <x v="4"/>
    <x v="1"/>
    <x v="4"/>
    <x v="2"/>
    <x v="6"/>
    <s v="2024"/>
  </r>
  <r>
    <n v="18396"/>
    <n v="16930"/>
    <n v="0.5"/>
    <s v="nuggets"/>
    <n v="1"/>
    <x v="60"/>
    <s v="22:20:42"/>
    <n v="169"/>
    <n v="169"/>
    <x v="1"/>
    <s v="Chicken nuggets, oil, seasoning"/>
    <x v="1"/>
    <x v="2"/>
    <x v="4"/>
    <x v="2"/>
    <x v="9"/>
    <s v="2024"/>
  </r>
  <r>
    <n v="18397"/>
    <n v="16930"/>
    <n v="0.5"/>
    <s v="cold_coffee"/>
    <n v="1"/>
    <x v="60"/>
    <s v="22:20:42"/>
    <n v="99"/>
    <n v="99"/>
    <x v="2"/>
    <s v="Coffee, milk, sugar, ice"/>
    <x v="7"/>
    <x v="2"/>
    <x v="4"/>
    <x v="2"/>
    <x v="9"/>
    <s v="2024"/>
  </r>
  <r>
    <n v="19920"/>
    <n v="17499"/>
    <n v="1"/>
    <s v="coke"/>
    <n v="1"/>
    <x v="60"/>
    <s v="15:07:01"/>
    <n v="49"/>
    <n v="49"/>
    <x v="2"/>
    <s v="Carbonated water, sugar, flavor"/>
    <x v="3"/>
    <x v="0"/>
    <x v="4"/>
    <x v="2"/>
    <x v="7"/>
    <s v="2024"/>
  </r>
  <r>
    <n v="20940"/>
    <n v="17886"/>
    <n v="0.5"/>
    <s v="coke"/>
    <n v="1"/>
    <x v="60"/>
    <s v="12:42:29"/>
    <n v="49"/>
    <n v="49"/>
    <x v="2"/>
    <s v="Carbonated water, sugar, flavor"/>
    <x v="3"/>
    <x v="4"/>
    <x v="4"/>
    <x v="2"/>
    <x v="5"/>
    <s v="2024"/>
  </r>
  <r>
    <n v="20941"/>
    <n v="17886"/>
    <n v="0.5"/>
    <s v="soft_serve"/>
    <n v="1"/>
    <x v="60"/>
    <s v="12:42:29"/>
    <n v="35"/>
    <n v="35"/>
    <x v="3"/>
    <s v="Vanilla ice cream, cone"/>
    <x v="4"/>
    <x v="4"/>
    <x v="4"/>
    <x v="2"/>
    <x v="5"/>
    <s v="2024"/>
  </r>
  <r>
    <n v="24632"/>
    <n v="19243"/>
    <n v="0.33333333333333331"/>
    <s v="nuggets"/>
    <n v="2"/>
    <x v="60"/>
    <s v="22:38:05"/>
    <n v="169"/>
    <n v="338"/>
    <x v="1"/>
    <s v="Chicken nuggets, oil, seasoning"/>
    <x v="1"/>
    <x v="1"/>
    <x v="4"/>
    <x v="2"/>
    <x v="9"/>
    <s v="2024"/>
  </r>
  <r>
    <n v="24633"/>
    <n v="19243"/>
    <n v="0.33333333333333331"/>
    <s v="veggie"/>
    <n v="1"/>
    <x v="60"/>
    <s v="22:38:05"/>
    <n v="139"/>
    <n v="139"/>
    <x v="0"/>
    <s v="Veg patty, lettuce, bun, sauces"/>
    <x v="0"/>
    <x v="1"/>
    <x v="4"/>
    <x v="2"/>
    <x v="9"/>
    <s v="2024"/>
  </r>
  <r>
    <n v="24634"/>
    <n v="19243"/>
    <n v="0.33333333333333331"/>
    <s v="nuggets"/>
    <n v="1"/>
    <x v="60"/>
    <s v="22:38:05"/>
    <n v="169"/>
    <n v="169"/>
    <x v="1"/>
    <s v="Chicken nuggets, oil, seasoning"/>
    <x v="1"/>
    <x v="1"/>
    <x v="4"/>
    <x v="2"/>
    <x v="9"/>
    <s v="2024"/>
  </r>
  <r>
    <n v="24671"/>
    <n v="19260"/>
    <n v="1"/>
    <s v="fries"/>
    <n v="1"/>
    <x v="60"/>
    <s v="19:13:00"/>
    <n v="79"/>
    <n v="79"/>
    <x v="1"/>
    <s v="Potato, salt, oil"/>
    <x v="8"/>
    <x v="4"/>
    <x v="4"/>
    <x v="2"/>
    <x v="10"/>
    <s v="2024"/>
  </r>
  <r>
    <n v="26300"/>
    <n v="19875"/>
    <n v="1"/>
    <s v="spicy_chicken"/>
    <n v="1"/>
    <x v="60"/>
    <s v="16:34:51"/>
    <n v="189"/>
    <n v="189"/>
    <x v="4"/>
    <s v="Spicy chicken patty, bun"/>
    <x v="5"/>
    <x v="5"/>
    <x v="4"/>
    <x v="2"/>
    <x v="3"/>
    <s v="2024"/>
  </r>
  <r>
    <n v="26702"/>
    <n v="20027"/>
    <n v="1"/>
    <s v="cold_coffee"/>
    <n v="1"/>
    <x v="60"/>
    <s v="17:02:18"/>
    <n v="99"/>
    <n v="99"/>
    <x v="2"/>
    <s v="Coffee, milk, sugar, ice"/>
    <x v="7"/>
    <x v="1"/>
    <x v="4"/>
    <x v="2"/>
    <x v="11"/>
    <s v="2024"/>
  </r>
  <r>
    <n v="27227"/>
    <n v="20221"/>
    <n v="0.25"/>
    <s v="coke"/>
    <n v="1"/>
    <x v="60"/>
    <s v="18:34:15"/>
    <n v="49"/>
    <n v="49"/>
    <x v="2"/>
    <s v="Carbonated water, sugar, flavor"/>
    <x v="3"/>
    <x v="5"/>
    <x v="4"/>
    <x v="2"/>
    <x v="1"/>
    <s v="2024"/>
  </r>
  <r>
    <n v="27228"/>
    <n v="20221"/>
    <n v="0.25"/>
    <s v="soft_serve"/>
    <n v="1"/>
    <x v="60"/>
    <s v="18:34:15"/>
    <n v="35"/>
    <n v="35"/>
    <x v="3"/>
    <s v="Vanilla ice cream, cone"/>
    <x v="4"/>
    <x v="5"/>
    <x v="4"/>
    <x v="2"/>
    <x v="1"/>
    <s v="2024"/>
  </r>
  <r>
    <n v="27229"/>
    <n v="20221"/>
    <n v="0.25"/>
    <s v="cold_coffee"/>
    <n v="1"/>
    <x v="60"/>
    <s v="18:34:15"/>
    <n v="99"/>
    <n v="99"/>
    <x v="2"/>
    <s v="Coffee, milk, sugar, ice"/>
    <x v="7"/>
    <x v="5"/>
    <x v="4"/>
    <x v="2"/>
    <x v="1"/>
    <s v="2024"/>
  </r>
  <r>
    <n v="27230"/>
    <n v="20221"/>
    <n v="0.25"/>
    <s v="aloo_tikki"/>
    <n v="1"/>
    <x v="60"/>
    <s v="18:34:15"/>
    <n v="59"/>
    <n v="59"/>
    <x v="0"/>
    <s v="Potato patty, bun, sauces"/>
    <x v="6"/>
    <x v="5"/>
    <x v="4"/>
    <x v="2"/>
    <x v="1"/>
    <s v="2024"/>
  </r>
  <r>
    <n v="28278"/>
    <n v="20616"/>
    <n v="0.5"/>
    <s v="coke"/>
    <n v="1"/>
    <x v="60"/>
    <s v="22:55:08"/>
    <n v="49"/>
    <n v="49"/>
    <x v="2"/>
    <s v="Carbonated water, sugar, flavor"/>
    <x v="3"/>
    <x v="0"/>
    <x v="4"/>
    <x v="2"/>
    <x v="9"/>
    <s v="2024"/>
  </r>
  <r>
    <n v="28279"/>
    <n v="20616"/>
    <n v="0.5"/>
    <s v="fries"/>
    <n v="1"/>
    <x v="60"/>
    <s v="22:55:08"/>
    <n v="79"/>
    <n v="79"/>
    <x v="1"/>
    <s v="Potato, salt, oil"/>
    <x v="8"/>
    <x v="0"/>
    <x v="4"/>
    <x v="2"/>
    <x v="9"/>
    <s v="2024"/>
  </r>
  <r>
    <n v="28752"/>
    <n v="20797"/>
    <n v="0.5"/>
    <s v="coke"/>
    <n v="1"/>
    <x v="60"/>
    <s v="22:04:25"/>
    <n v="49"/>
    <n v="49"/>
    <x v="2"/>
    <s v="Carbonated water, sugar, flavor"/>
    <x v="3"/>
    <x v="0"/>
    <x v="4"/>
    <x v="2"/>
    <x v="9"/>
    <s v="2024"/>
  </r>
  <r>
    <n v="28753"/>
    <n v="20797"/>
    <n v="0.5"/>
    <s v="soft_serve"/>
    <n v="1"/>
    <x v="60"/>
    <s v="22:04:25"/>
    <n v="35"/>
    <n v="35"/>
    <x v="3"/>
    <s v="Vanilla ice cream, cone"/>
    <x v="4"/>
    <x v="0"/>
    <x v="4"/>
    <x v="2"/>
    <x v="9"/>
    <s v="2024"/>
  </r>
  <r>
    <n v="28930"/>
    <n v="20869"/>
    <n v="0.25"/>
    <s v="soft_serve"/>
    <n v="2"/>
    <x v="60"/>
    <s v="22:25:49"/>
    <n v="35"/>
    <n v="70"/>
    <x v="3"/>
    <s v="Vanilla ice cream, cone"/>
    <x v="4"/>
    <x v="4"/>
    <x v="4"/>
    <x v="2"/>
    <x v="9"/>
    <s v="2024"/>
  </r>
  <r>
    <n v="28931"/>
    <n v="20869"/>
    <n v="0.25"/>
    <s v="nuggets"/>
    <n v="1"/>
    <x v="60"/>
    <s v="22:25:49"/>
    <n v="169"/>
    <n v="169"/>
    <x v="1"/>
    <s v="Chicken nuggets, oil, seasoning"/>
    <x v="1"/>
    <x v="4"/>
    <x v="4"/>
    <x v="2"/>
    <x v="9"/>
    <s v="2024"/>
  </r>
  <r>
    <n v="28932"/>
    <n v="20869"/>
    <n v="0.25"/>
    <s v="soft_serve"/>
    <n v="1"/>
    <x v="60"/>
    <s v="22:25:49"/>
    <n v="35"/>
    <n v="35"/>
    <x v="3"/>
    <s v="Vanilla ice cream, cone"/>
    <x v="4"/>
    <x v="4"/>
    <x v="4"/>
    <x v="2"/>
    <x v="9"/>
    <s v="2024"/>
  </r>
  <r>
    <n v="28933"/>
    <n v="20869"/>
    <n v="0.25"/>
    <s v="aloo_tikki"/>
    <n v="1"/>
    <x v="60"/>
    <s v="22:25:49"/>
    <n v="59"/>
    <n v="59"/>
    <x v="0"/>
    <s v="Potato patty, bun, sauces"/>
    <x v="6"/>
    <x v="4"/>
    <x v="4"/>
    <x v="2"/>
    <x v="9"/>
    <s v="2024"/>
  </r>
  <r>
    <n v="29110"/>
    <n v="20938"/>
    <n v="0.5"/>
    <s v="spicy_chicken"/>
    <n v="1"/>
    <x v="60"/>
    <s v="14:06:45"/>
    <n v="189"/>
    <n v="189"/>
    <x v="4"/>
    <s v="Spicy chicken patty, bun"/>
    <x v="5"/>
    <x v="1"/>
    <x v="4"/>
    <x v="2"/>
    <x v="4"/>
    <s v="2024"/>
  </r>
  <r>
    <n v="29111"/>
    <n v="20938"/>
    <n v="0.5"/>
    <s v="veggie"/>
    <n v="1"/>
    <x v="60"/>
    <s v="14:06:45"/>
    <n v="139"/>
    <n v="139"/>
    <x v="0"/>
    <s v="Veg patty, lettuce, bun, sauces"/>
    <x v="0"/>
    <x v="1"/>
    <x v="4"/>
    <x v="2"/>
    <x v="4"/>
    <s v="2024"/>
  </r>
  <r>
    <n v="29375"/>
    <n v="21036"/>
    <n v="0.5"/>
    <s v="soft_serve"/>
    <n v="2"/>
    <x v="60"/>
    <s v="13:35:17"/>
    <n v="35"/>
    <n v="70"/>
    <x v="3"/>
    <s v="Vanilla ice cream, cone"/>
    <x v="4"/>
    <x v="0"/>
    <x v="4"/>
    <x v="2"/>
    <x v="6"/>
    <s v="2024"/>
  </r>
  <r>
    <n v="29376"/>
    <n v="21036"/>
    <n v="0.5"/>
    <s v="aloo_tikki"/>
    <n v="1"/>
    <x v="60"/>
    <s v="13:35:17"/>
    <n v="59"/>
    <n v="59"/>
    <x v="0"/>
    <s v="Potato patty, bun, sauces"/>
    <x v="6"/>
    <x v="0"/>
    <x v="4"/>
    <x v="2"/>
    <x v="6"/>
    <s v="2024"/>
  </r>
  <r>
    <n v="31284"/>
    <n v="21738"/>
    <n v="0.33333333333333331"/>
    <s v="spicy_chicken"/>
    <n v="1"/>
    <x v="60"/>
    <s v="11:34:15"/>
    <n v="189"/>
    <n v="189"/>
    <x v="4"/>
    <s v="Spicy chicken patty, bun"/>
    <x v="5"/>
    <x v="3"/>
    <x v="4"/>
    <x v="2"/>
    <x v="0"/>
    <s v="2024"/>
  </r>
  <r>
    <n v="31285"/>
    <n v="21738"/>
    <n v="0.33333333333333331"/>
    <s v="cold_coffee"/>
    <n v="1"/>
    <x v="60"/>
    <s v="11:34:15"/>
    <n v="99"/>
    <n v="99"/>
    <x v="2"/>
    <s v="Coffee, milk, sugar, ice"/>
    <x v="7"/>
    <x v="3"/>
    <x v="4"/>
    <x v="2"/>
    <x v="0"/>
    <s v="2024"/>
  </r>
  <r>
    <n v="31286"/>
    <n v="21738"/>
    <n v="0.33333333333333331"/>
    <s v="fries"/>
    <n v="1"/>
    <x v="60"/>
    <s v="11:34:15"/>
    <n v="79"/>
    <n v="79"/>
    <x v="1"/>
    <s v="Potato, salt, oil"/>
    <x v="8"/>
    <x v="3"/>
    <x v="4"/>
    <x v="2"/>
    <x v="0"/>
    <s v="2024"/>
  </r>
  <r>
    <n v="32112"/>
    <n v="22045"/>
    <n v="0.33333333333333331"/>
    <s v="fries"/>
    <n v="1"/>
    <x v="60"/>
    <s v="14:17:48"/>
    <n v="79"/>
    <n v="79"/>
    <x v="1"/>
    <s v="Potato, salt, oil"/>
    <x v="8"/>
    <x v="3"/>
    <x v="4"/>
    <x v="2"/>
    <x v="4"/>
    <s v="2024"/>
  </r>
  <r>
    <n v="32113"/>
    <n v="22045"/>
    <n v="0.33333333333333331"/>
    <s v="soft_serve"/>
    <n v="1"/>
    <x v="60"/>
    <s v="14:17:48"/>
    <n v="35"/>
    <n v="35"/>
    <x v="3"/>
    <s v="Vanilla ice cream, cone"/>
    <x v="4"/>
    <x v="3"/>
    <x v="4"/>
    <x v="2"/>
    <x v="4"/>
    <s v="2024"/>
  </r>
  <r>
    <n v="32114"/>
    <n v="22045"/>
    <n v="0.33333333333333331"/>
    <s v="soft_serve"/>
    <n v="1"/>
    <x v="60"/>
    <s v="14:17:48"/>
    <n v="35"/>
    <n v="35"/>
    <x v="3"/>
    <s v="Vanilla ice cream, cone"/>
    <x v="4"/>
    <x v="3"/>
    <x v="4"/>
    <x v="2"/>
    <x v="4"/>
    <s v="2024"/>
  </r>
  <r>
    <n v="34036"/>
    <n v="22766"/>
    <n v="1"/>
    <s v="veg_maharaja"/>
    <n v="1"/>
    <x v="60"/>
    <s v="17:49:04"/>
    <n v="209"/>
    <n v="209"/>
    <x v="0"/>
    <s v="Double veg patty, cheese, bun"/>
    <x v="2"/>
    <x v="0"/>
    <x v="4"/>
    <x v="2"/>
    <x v="11"/>
    <s v="2024"/>
  </r>
  <r>
    <n v="35636"/>
    <n v="23387"/>
    <n v="0.33333333333333331"/>
    <s v="nuggets"/>
    <n v="1"/>
    <x v="60"/>
    <s v="21:08:20"/>
    <n v="169"/>
    <n v="169"/>
    <x v="1"/>
    <s v="Chicken nuggets, oil, seasoning"/>
    <x v="1"/>
    <x v="0"/>
    <x v="4"/>
    <x v="2"/>
    <x v="2"/>
    <s v="2024"/>
  </r>
  <r>
    <n v="35637"/>
    <n v="23387"/>
    <n v="0.33333333333333331"/>
    <s v="veggie"/>
    <n v="1"/>
    <x v="60"/>
    <s v="21:08:20"/>
    <n v="139"/>
    <n v="139"/>
    <x v="0"/>
    <s v="Veg patty, lettuce, bun, sauces"/>
    <x v="0"/>
    <x v="0"/>
    <x v="4"/>
    <x v="2"/>
    <x v="2"/>
    <s v="2024"/>
  </r>
  <r>
    <n v="35638"/>
    <n v="23387"/>
    <n v="0.33333333333333331"/>
    <s v="coke"/>
    <n v="1"/>
    <x v="60"/>
    <s v="21:08:20"/>
    <n v="49"/>
    <n v="49"/>
    <x v="2"/>
    <s v="Carbonated water, sugar, flavor"/>
    <x v="3"/>
    <x v="0"/>
    <x v="4"/>
    <x v="2"/>
    <x v="2"/>
    <s v="2024"/>
  </r>
  <r>
    <n v="35663"/>
    <n v="23398"/>
    <n v="1"/>
    <s v="veg_maharaja"/>
    <n v="1"/>
    <x v="60"/>
    <s v="18:10:50"/>
    <n v="209"/>
    <n v="209"/>
    <x v="0"/>
    <s v="Double veg patty, cheese, bun"/>
    <x v="2"/>
    <x v="2"/>
    <x v="4"/>
    <x v="2"/>
    <x v="1"/>
    <s v="2024"/>
  </r>
  <r>
    <n v="37818"/>
    <n v="24193"/>
    <n v="0.33333333333333331"/>
    <s v="soft_serve"/>
    <n v="2"/>
    <x v="60"/>
    <s v="17:04:03"/>
    <n v="35"/>
    <n v="70"/>
    <x v="3"/>
    <s v="Vanilla ice cream, cone"/>
    <x v="4"/>
    <x v="2"/>
    <x v="4"/>
    <x v="2"/>
    <x v="11"/>
    <s v="2024"/>
  </r>
  <r>
    <n v="37819"/>
    <n v="24193"/>
    <n v="0.33333333333333331"/>
    <s v="veggie"/>
    <n v="1"/>
    <x v="60"/>
    <s v="17:04:03"/>
    <n v="139"/>
    <n v="139"/>
    <x v="0"/>
    <s v="Veg patty, lettuce, bun, sauces"/>
    <x v="0"/>
    <x v="2"/>
    <x v="4"/>
    <x v="2"/>
    <x v="11"/>
    <s v="2024"/>
  </r>
  <r>
    <n v="37820"/>
    <n v="24193"/>
    <n v="0.33333333333333331"/>
    <s v="aloo_tikki"/>
    <n v="1"/>
    <x v="60"/>
    <s v="17:04:03"/>
    <n v="59"/>
    <n v="59"/>
    <x v="0"/>
    <s v="Potato patty, bun, sauces"/>
    <x v="6"/>
    <x v="2"/>
    <x v="4"/>
    <x v="2"/>
    <x v="11"/>
    <s v="2024"/>
  </r>
  <r>
    <n v="38272"/>
    <n v="24366"/>
    <n v="0.25"/>
    <s v="veg_maharaja"/>
    <n v="2"/>
    <x v="60"/>
    <s v="12:52:57"/>
    <n v="209"/>
    <n v="418"/>
    <x v="0"/>
    <s v="Double veg patty, cheese, bun"/>
    <x v="2"/>
    <x v="0"/>
    <x v="4"/>
    <x v="2"/>
    <x v="5"/>
    <s v="2024"/>
  </r>
  <r>
    <n v="38273"/>
    <n v="24366"/>
    <n v="0.25"/>
    <s v="coke"/>
    <n v="1"/>
    <x v="60"/>
    <s v="12:52:57"/>
    <n v="49"/>
    <n v="49"/>
    <x v="2"/>
    <s v="Carbonated water, sugar, flavor"/>
    <x v="3"/>
    <x v="0"/>
    <x v="4"/>
    <x v="2"/>
    <x v="5"/>
    <s v="2024"/>
  </r>
  <r>
    <n v="38274"/>
    <n v="24366"/>
    <n v="0.25"/>
    <s v="cold_coffee"/>
    <n v="1"/>
    <x v="60"/>
    <s v="12:52:57"/>
    <n v="99"/>
    <n v="99"/>
    <x v="2"/>
    <s v="Coffee, milk, sugar, ice"/>
    <x v="7"/>
    <x v="0"/>
    <x v="4"/>
    <x v="2"/>
    <x v="5"/>
    <s v="2024"/>
  </r>
  <r>
    <n v="38275"/>
    <n v="24366"/>
    <n v="0.25"/>
    <s v="cold_coffee"/>
    <n v="1"/>
    <x v="60"/>
    <s v="12:52:57"/>
    <n v="99"/>
    <n v="99"/>
    <x v="2"/>
    <s v="Coffee, milk, sugar, ice"/>
    <x v="7"/>
    <x v="0"/>
    <x v="4"/>
    <x v="2"/>
    <x v="5"/>
    <s v="2024"/>
  </r>
  <r>
    <n v="38935"/>
    <n v="24611"/>
    <n v="0.5"/>
    <s v="aloo_tikki"/>
    <n v="1"/>
    <x v="60"/>
    <s v="10:54:48"/>
    <n v="59"/>
    <n v="59"/>
    <x v="0"/>
    <s v="Potato patty, bun, sauces"/>
    <x v="6"/>
    <x v="5"/>
    <x v="4"/>
    <x v="2"/>
    <x v="12"/>
    <s v="2024"/>
  </r>
  <r>
    <n v="38936"/>
    <n v="24611"/>
    <n v="0.5"/>
    <s v="cold_coffee"/>
    <n v="1"/>
    <x v="60"/>
    <s v="10:54:48"/>
    <n v="99"/>
    <n v="99"/>
    <x v="2"/>
    <s v="Coffee, milk, sugar, ice"/>
    <x v="7"/>
    <x v="5"/>
    <x v="4"/>
    <x v="2"/>
    <x v="12"/>
    <s v="2024"/>
  </r>
  <r>
    <n v="42561"/>
    <n v="25970"/>
    <n v="1"/>
    <s v="soft_serve"/>
    <n v="1"/>
    <x v="60"/>
    <s v="19:33:53"/>
    <n v="35"/>
    <n v="35"/>
    <x v="3"/>
    <s v="Vanilla ice cream, cone"/>
    <x v="4"/>
    <x v="2"/>
    <x v="4"/>
    <x v="2"/>
    <x v="10"/>
    <s v="2024"/>
  </r>
  <r>
    <n v="42722"/>
    <n v="26033"/>
    <n v="1"/>
    <s v="aloo_tikki"/>
    <n v="1"/>
    <x v="60"/>
    <s v="17:09:30"/>
    <n v="59"/>
    <n v="59"/>
    <x v="0"/>
    <s v="Potato patty, bun, sauces"/>
    <x v="6"/>
    <x v="0"/>
    <x v="4"/>
    <x v="2"/>
    <x v="11"/>
    <s v="2024"/>
  </r>
  <r>
    <n v="43827"/>
    <n v="26447"/>
    <n v="0.33333333333333331"/>
    <s v="cold_coffee"/>
    <n v="1"/>
    <x v="60"/>
    <s v="18:04:45"/>
    <n v="99"/>
    <n v="99"/>
    <x v="2"/>
    <s v="Coffee, milk, sugar, ice"/>
    <x v="7"/>
    <x v="1"/>
    <x v="4"/>
    <x v="2"/>
    <x v="1"/>
    <s v="2024"/>
  </r>
  <r>
    <n v="43828"/>
    <n v="26447"/>
    <n v="0.33333333333333331"/>
    <s v="nuggets"/>
    <n v="1"/>
    <x v="60"/>
    <s v="18:04:45"/>
    <n v="169"/>
    <n v="169"/>
    <x v="1"/>
    <s v="Chicken nuggets, oil, seasoning"/>
    <x v="1"/>
    <x v="1"/>
    <x v="4"/>
    <x v="2"/>
    <x v="1"/>
    <s v="2024"/>
  </r>
  <r>
    <n v="43829"/>
    <n v="26447"/>
    <n v="0.33333333333333331"/>
    <s v="nuggets"/>
    <n v="2"/>
    <x v="60"/>
    <s v="18:04:45"/>
    <n v="169"/>
    <n v="338"/>
    <x v="1"/>
    <s v="Chicken nuggets, oil, seasoning"/>
    <x v="1"/>
    <x v="1"/>
    <x v="4"/>
    <x v="2"/>
    <x v="1"/>
    <s v="2024"/>
  </r>
  <r>
    <n v="43933"/>
    <n v="26486"/>
    <n v="1"/>
    <s v="veggie"/>
    <n v="1"/>
    <x v="60"/>
    <s v="20:58:02"/>
    <n v="139"/>
    <n v="139"/>
    <x v="0"/>
    <s v="Veg patty, lettuce, bun, sauces"/>
    <x v="0"/>
    <x v="0"/>
    <x v="4"/>
    <x v="2"/>
    <x v="8"/>
    <s v="2024"/>
  </r>
  <r>
    <n v="44524"/>
    <n v="26717"/>
    <n v="0.25"/>
    <s v="spicy_chicken"/>
    <n v="1"/>
    <x v="60"/>
    <s v="18:01:01"/>
    <n v="189"/>
    <n v="189"/>
    <x v="4"/>
    <s v="Spicy chicken patty, bun"/>
    <x v="5"/>
    <x v="2"/>
    <x v="4"/>
    <x v="2"/>
    <x v="1"/>
    <s v="2024"/>
  </r>
  <r>
    <n v="44525"/>
    <n v="26717"/>
    <n v="0.25"/>
    <s v="aloo_tikki"/>
    <n v="1"/>
    <x v="60"/>
    <s v="18:01:01"/>
    <n v="59"/>
    <n v="59"/>
    <x v="0"/>
    <s v="Potato patty, bun, sauces"/>
    <x v="6"/>
    <x v="2"/>
    <x v="4"/>
    <x v="2"/>
    <x v="1"/>
    <s v="2024"/>
  </r>
  <r>
    <n v="44526"/>
    <n v="26717"/>
    <n v="0.25"/>
    <s v="soft_serve"/>
    <n v="1"/>
    <x v="60"/>
    <s v="18:01:01"/>
    <n v="35"/>
    <n v="35"/>
    <x v="3"/>
    <s v="Vanilla ice cream, cone"/>
    <x v="4"/>
    <x v="2"/>
    <x v="4"/>
    <x v="2"/>
    <x v="1"/>
    <s v="2024"/>
  </r>
  <r>
    <n v="44527"/>
    <n v="26717"/>
    <n v="0.25"/>
    <s v="coke"/>
    <n v="1"/>
    <x v="60"/>
    <s v="18:01:01"/>
    <n v="49"/>
    <n v="49"/>
    <x v="2"/>
    <s v="Carbonated water, sugar, flavor"/>
    <x v="3"/>
    <x v="2"/>
    <x v="4"/>
    <x v="2"/>
    <x v="1"/>
    <s v="2024"/>
  </r>
  <r>
    <n v="179"/>
    <n v="10068"/>
    <n v="0.2"/>
    <s v="aloo_tikki"/>
    <n v="1"/>
    <x v="61"/>
    <s v="19:44:40"/>
    <n v="59"/>
    <n v="59"/>
    <x v="0"/>
    <s v="Potato patty, bun, sauces"/>
    <x v="6"/>
    <x v="1"/>
    <x v="5"/>
    <x v="2"/>
    <x v="10"/>
    <s v="2024"/>
  </r>
  <r>
    <n v="180"/>
    <n v="10068"/>
    <n v="0.2"/>
    <s v="veg_maharaja"/>
    <n v="1"/>
    <x v="61"/>
    <s v="19:44:40"/>
    <n v="209"/>
    <n v="209"/>
    <x v="0"/>
    <s v="Double veg patty, cheese, bun"/>
    <x v="2"/>
    <x v="1"/>
    <x v="5"/>
    <x v="2"/>
    <x v="10"/>
    <s v="2024"/>
  </r>
  <r>
    <n v="181"/>
    <n v="10068"/>
    <n v="0.2"/>
    <s v="nuggets"/>
    <n v="1"/>
    <x v="61"/>
    <s v="19:44:40"/>
    <n v="169"/>
    <n v="169"/>
    <x v="1"/>
    <s v="Chicken nuggets, oil, seasoning"/>
    <x v="1"/>
    <x v="1"/>
    <x v="5"/>
    <x v="2"/>
    <x v="10"/>
    <s v="2024"/>
  </r>
  <r>
    <n v="182"/>
    <n v="10068"/>
    <n v="0.2"/>
    <s v="fries"/>
    <n v="1"/>
    <x v="61"/>
    <s v="19:44:40"/>
    <n v="79"/>
    <n v="79"/>
    <x v="1"/>
    <s v="Potato, salt, oil"/>
    <x v="8"/>
    <x v="1"/>
    <x v="5"/>
    <x v="2"/>
    <x v="10"/>
    <s v="2024"/>
  </r>
  <r>
    <n v="183"/>
    <n v="10068"/>
    <n v="0.2"/>
    <s v="coke"/>
    <n v="1"/>
    <x v="61"/>
    <s v="19:44:40"/>
    <n v="49"/>
    <n v="49"/>
    <x v="2"/>
    <s v="Carbonated water, sugar, flavor"/>
    <x v="3"/>
    <x v="1"/>
    <x v="5"/>
    <x v="2"/>
    <x v="10"/>
    <s v="2024"/>
  </r>
  <r>
    <n v="587"/>
    <n v="10209"/>
    <n v="0.2"/>
    <s v="cold_coffee"/>
    <n v="1"/>
    <x v="61"/>
    <s v="22:53:38"/>
    <n v="99"/>
    <n v="99"/>
    <x v="2"/>
    <s v="Coffee, milk, sugar, ice"/>
    <x v="7"/>
    <x v="3"/>
    <x v="5"/>
    <x v="2"/>
    <x v="9"/>
    <s v="2024"/>
  </r>
  <r>
    <n v="588"/>
    <n v="10209"/>
    <n v="0.2"/>
    <s v="soft_serve"/>
    <n v="1"/>
    <x v="61"/>
    <s v="22:53:38"/>
    <n v="35"/>
    <n v="35"/>
    <x v="3"/>
    <s v="Vanilla ice cream, cone"/>
    <x v="4"/>
    <x v="3"/>
    <x v="5"/>
    <x v="2"/>
    <x v="9"/>
    <s v="2024"/>
  </r>
  <r>
    <n v="589"/>
    <n v="10209"/>
    <n v="0.2"/>
    <s v="coke"/>
    <n v="1"/>
    <x v="61"/>
    <s v="22:53:38"/>
    <n v="49"/>
    <n v="49"/>
    <x v="2"/>
    <s v="Carbonated water, sugar, flavor"/>
    <x v="3"/>
    <x v="3"/>
    <x v="5"/>
    <x v="2"/>
    <x v="9"/>
    <s v="2024"/>
  </r>
  <r>
    <n v="590"/>
    <n v="10209"/>
    <n v="0.2"/>
    <s v="nuggets"/>
    <n v="1"/>
    <x v="61"/>
    <s v="22:53:38"/>
    <n v="169"/>
    <n v="169"/>
    <x v="1"/>
    <s v="Chicken nuggets, oil, seasoning"/>
    <x v="1"/>
    <x v="3"/>
    <x v="5"/>
    <x v="2"/>
    <x v="9"/>
    <s v="2024"/>
  </r>
  <r>
    <n v="591"/>
    <n v="10209"/>
    <n v="0.2"/>
    <s v="soft_serve"/>
    <n v="3"/>
    <x v="61"/>
    <s v="22:53:38"/>
    <n v="35"/>
    <n v="105"/>
    <x v="3"/>
    <s v="Vanilla ice cream, cone"/>
    <x v="4"/>
    <x v="3"/>
    <x v="5"/>
    <x v="2"/>
    <x v="9"/>
    <s v="2024"/>
  </r>
  <r>
    <n v="1791"/>
    <n v="10667"/>
    <n v="0.33333333333333331"/>
    <s v="veg_maharaja"/>
    <n v="2"/>
    <x v="61"/>
    <s v="22:06:09"/>
    <n v="209"/>
    <n v="418"/>
    <x v="0"/>
    <s v="Double veg patty, cheese, bun"/>
    <x v="2"/>
    <x v="2"/>
    <x v="5"/>
    <x v="2"/>
    <x v="9"/>
    <s v="2024"/>
  </r>
  <r>
    <n v="1792"/>
    <n v="10667"/>
    <n v="0.33333333333333331"/>
    <s v="coke"/>
    <n v="1"/>
    <x v="61"/>
    <s v="22:06:09"/>
    <n v="49"/>
    <n v="49"/>
    <x v="2"/>
    <s v="Carbonated water, sugar, flavor"/>
    <x v="3"/>
    <x v="2"/>
    <x v="5"/>
    <x v="2"/>
    <x v="9"/>
    <s v="2024"/>
  </r>
  <r>
    <n v="1793"/>
    <n v="10667"/>
    <n v="0.33333333333333331"/>
    <s v="veg_maharaja"/>
    <n v="1"/>
    <x v="61"/>
    <s v="22:06:09"/>
    <n v="209"/>
    <n v="209"/>
    <x v="0"/>
    <s v="Double veg patty, cheese, bun"/>
    <x v="2"/>
    <x v="2"/>
    <x v="5"/>
    <x v="2"/>
    <x v="9"/>
    <s v="2024"/>
  </r>
  <r>
    <n v="1874"/>
    <n v="10699"/>
    <n v="0.5"/>
    <s v="spicy_chicken"/>
    <n v="2"/>
    <x v="61"/>
    <s v="12:05:03"/>
    <n v="189"/>
    <n v="378"/>
    <x v="4"/>
    <s v="Spicy chicken patty, bun"/>
    <x v="5"/>
    <x v="1"/>
    <x v="5"/>
    <x v="2"/>
    <x v="5"/>
    <s v="2024"/>
  </r>
  <r>
    <n v="1875"/>
    <n v="10699"/>
    <n v="0.5"/>
    <s v="coke"/>
    <n v="1"/>
    <x v="61"/>
    <s v="12:05:03"/>
    <n v="49"/>
    <n v="49"/>
    <x v="2"/>
    <s v="Carbonated water, sugar, flavor"/>
    <x v="3"/>
    <x v="1"/>
    <x v="5"/>
    <x v="2"/>
    <x v="5"/>
    <s v="2024"/>
  </r>
  <r>
    <n v="2265"/>
    <n v="10845"/>
    <n v="0.5"/>
    <s v="fries"/>
    <n v="1"/>
    <x v="61"/>
    <s v="15:14:02"/>
    <n v="79"/>
    <n v="79"/>
    <x v="1"/>
    <s v="Potato, salt, oil"/>
    <x v="8"/>
    <x v="2"/>
    <x v="5"/>
    <x v="2"/>
    <x v="7"/>
    <s v="2024"/>
  </r>
  <r>
    <n v="2266"/>
    <n v="10845"/>
    <n v="0.5"/>
    <s v="veg_maharaja"/>
    <n v="1"/>
    <x v="61"/>
    <s v="15:14:02"/>
    <n v="209"/>
    <n v="209"/>
    <x v="0"/>
    <s v="Double veg patty, cheese, bun"/>
    <x v="2"/>
    <x v="2"/>
    <x v="5"/>
    <x v="2"/>
    <x v="7"/>
    <s v="2024"/>
  </r>
  <r>
    <n v="3883"/>
    <n v="11469"/>
    <n v="0.2"/>
    <s v="nuggets"/>
    <n v="1"/>
    <x v="61"/>
    <s v="17:32:04"/>
    <n v="169"/>
    <n v="169"/>
    <x v="1"/>
    <s v="Chicken nuggets, oil, seasoning"/>
    <x v="1"/>
    <x v="0"/>
    <x v="5"/>
    <x v="2"/>
    <x v="11"/>
    <s v="2024"/>
  </r>
  <r>
    <n v="3884"/>
    <n v="11469"/>
    <n v="0.2"/>
    <s v="soft_serve"/>
    <n v="1"/>
    <x v="61"/>
    <s v="17:32:04"/>
    <n v="35"/>
    <n v="35"/>
    <x v="3"/>
    <s v="Vanilla ice cream, cone"/>
    <x v="4"/>
    <x v="0"/>
    <x v="5"/>
    <x v="2"/>
    <x v="11"/>
    <s v="2024"/>
  </r>
  <r>
    <n v="3885"/>
    <n v="11469"/>
    <n v="0.2"/>
    <s v="aloo_tikki"/>
    <n v="2"/>
    <x v="61"/>
    <s v="17:32:04"/>
    <n v="59"/>
    <n v="118"/>
    <x v="0"/>
    <s v="Potato patty, bun, sauces"/>
    <x v="6"/>
    <x v="0"/>
    <x v="5"/>
    <x v="2"/>
    <x v="11"/>
    <s v="2024"/>
  </r>
  <r>
    <n v="3886"/>
    <n v="11469"/>
    <n v="0.2"/>
    <s v="aloo_tikki"/>
    <n v="2"/>
    <x v="61"/>
    <s v="17:32:04"/>
    <n v="59"/>
    <n v="118"/>
    <x v="0"/>
    <s v="Potato patty, bun, sauces"/>
    <x v="6"/>
    <x v="0"/>
    <x v="5"/>
    <x v="2"/>
    <x v="11"/>
    <s v="2024"/>
  </r>
  <r>
    <n v="3887"/>
    <n v="11469"/>
    <n v="0.2"/>
    <s v="veg_maharaja"/>
    <n v="1"/>
    <x v="61"/>
    <s v="17:32:04"/>
    <n v="209"/>
    <n v="209"/>
    <x v="0"/>
    <s v="Double veg patty, cheese, bun"/>
    <x v="2"/>
    <x v="0"/>
    <x v="5"/>
    <x v="2"/>
    <x v="11"/>
    <s v="2024"/>
  </r>
  <r>
    <n v="4036"/>
    <n v="11531"/>
    <n v="0.5"/>
    <s v="fries"/>
    <n v="1"/>
    <x v="61"/>
    <s v="13:18:51"/>
    <n v="79"/>
    <n v="79"/>
    <x v="1"/>
    <s v="Potato, salt, oil"/>
    <x v="8"/>
    <x v="3"/>
    <x v="5"/>
    <x v="2"/>
    <x v="6"/>
    <s v="2024"/>
  </r>
  <r>
    <n v="4037"/>
    <n v="11531"/>
    <n v="0.5"/>
    <s v="coke"/>
    <n v="1"/>
    <x v="61"/>
    <s v="13:18:51"/>
    <n v="49"/>
    <n v="49"/>
    <x v="2"/>
    <s v="Carbonated water, sugar, flavor"/>
    <x v="3"/>
    <x v="3"/>
    <x v="5"/>
    <x v="2"/>
    <x v="6"/>
    <s v="2024"/>
  </r>
  <r>
    <n v="5539"/>
    <n v="12097"/>
    <n v="0.5"/>
    <s v="nuggets"/>
    <n v="1"/>
    <x v="61"/>
    <s v="16:21:28"/>
    <n v="169"/>
    <n v="169"/>
    <x v="1"/>
    <s v="Chicken nuggets, oil, seasoning"/>
    <x v="1"/>
    <x v="2"/>
    <x v="5"/>
    <x v="2"/>
    <x v="3"/>
    <s v="2024"/>
  </r>
  <r>
    <n v="5540"/>
    <n v="12097"/>
    <n v="0.5"/>
    <s v="fries"/>
    <n v="1"/>
    <x v="61"/>
    <s v="16:21:28"/>
    <n v="79"/>
    <n v="79"/>
    <x v="1"/>
    <s v="Potato, salt, oil"/>
    <x v="8"/>
    <x v="2"/>
    <x v="5"/>
    <x v="2"/>
    <x v="3"/>
    <s v="2024"/>
  </r>
  <r>
    <n v="5751"/>
    <n v="12182"/>
    <n v="1"/>
    <s v="soft_serve"/>
    <n v="1"/>
    <x v="61"/>
    <s v="11:00:27"/>
    <n v="35"/>
    <n v="35"/>
    <x v="3"/>
    <s v="Vanilla ice cream, cone"/>
    <x v="4"/>
    <x v="2"/>
    <x v="5"/>
    <x v="2"/>
    <x v="0"/>
    <s v="2024"/>
  </r>
  <r>
    <n v="9939"/>
    <n v="13747"/>
    <n v="0.5"/>
    <s v="fries"/>
    <n v="1"/>
    <x v="61"/>
    <s v="16:04:51"/>
    <n v="79"/>
    <n v="79"/>
    <x v="1"/>
    <s v="Potato, salt, oil"/>
    <x v="8"/>
    <x v="0"/>
    <x v="5"/>
    <x v="2"/>
    <x v="3"/>
    <s v="2024"/>
  </r>
  <r>
    <n v="9940"/>
    <n v="13747"/>
    <n v="0.5"/>
    <s v="aloo_tikki"/>
    <n v="1"/>
    <x v="61"/>
    <s v="16:04:51"/>
    <n v="59"/>
    <n v="59"/>
    <x v="0"/>
    <s v="Potato patty, bun, sauces"/>
    <x v="6"/>
    <x v="0"/>
    <x v="5"/>
    <x v="2"/>
    <x v="3"/>
    <s v="2024"/>
  </r>
  <r>
    <n v="10228"/>
    <n v="13857"/>
    <n v="0.33333333333333331"/>
    <s v="veg_maharaja"/>
    <n v="1"/>
    <x v="61"/>
    <s v="19:13:56"/>
    <n v="209"/>
    <n v="209"/>
    <x v="0"/>
    <s v="Double veg patty, cheese, bun"/>
    <x v="2"/>
    <x v="3"/>
    <x v="5"/>
    <x v="2"/>
    <x v="10"/>
    <s v="2024"/>
  </r>
  <r>
    <n v="10229"/>
    <n v="13857"/>
    <n v="0.33333333333333331"/>
    <s v="veg_maharaja"/>
    <n v="1"/>
    <x v="61"/>
    <s v="19:13:56"/>
    <n v="209"/>
    <n v="209"/>
    <x v="0"/>
    <s v="Double veg patty, cheese, bun"/>
    <x v="2"/>
    <x v="3"/>
    <x v="5"/>
    <x v="2"/>
    <x v="10"/>
    <s v="2024"/>
  </r>
  <r>
    <n v="10230"/>
    <n v="13857"/>
    <n v="0.33333333333333331"/>
    <s v="veg_maharaja"/>
    <n v="1"/>
    <x v="61"/>
    <s v="19:13:56"/>
    <n v="209"/>
    <n v="209"/>
    <x v="0"/>
    <s v="Double veg patty, cheese, bun"/>
    <x v="2"/>
    <x v="3"/>
    <x v="5"/>
    <x v="2"/>
    <x v="10"/>
    <s v="2024"/>
  </r>
  <r>
    <n v="10659"/>
    <n v="14020"/>
    <n v="0.25"/>
    <s v="veggie"/>
    <n v="3"/>
    <x v="61"/>
    <s v="17:19:23"/>
    <n v="139"/>
    <n v="417"/>
    <x v="0"/>
    <s v="Veg patty, lettuce, bun, sauces"/>
    <x v="0"/>
    <x v="2"/>
    <x v="5"/>
    <x v="2"/>
    <x v="11"/>
    <s v="2024"/>
  </r>
  <r>
    <n v="10660"/>
    <n v="14020"/>
    <n v="0.25"/>
    <s v="fries"/>
    <n v="1"/>
    <x v="61"/>
    <s v="17:19:23"/>
    <n v="79"/>
    <n v="79"/>
    <x v="1"/>
    <s v="Potato, salt, oil"/>
    <x v="8"/>
    <x v="2"/>
    <x v="5"/>
    <x v="2"/>
    <x v="11"/>
    <s v="2024"/>
  </r>
  <r>
    <n v="10661"/>
    <n v="14020"/>
    <n v="0.25"/>
    <s v="nuggets"/>
    <n v="1"/>
    <x v="61"/>
    <s v="17:19:23"/>
    <n v="169"/>
    <n v="169"/>
    <x v="1"/>
    <s v="Chicken nuggets, oil, seasoning"/>
    <x v="1"/>
    <x v="2"/>
    <x v="5"/>
    <x v="2"/>
    <x v="11"/>
    <s v="2024"/>
  </r>
  <r>
    <n v="10662"/>
    <n v="14020"/>
    <n v="0.25"/>
    <s v="aloo_tikki"/>
    <n v="2"/>
    <x v="61"/>
    <s v="17:19:23"/>
    <n v="59"/>
    <n v="118"/>
    <x v="0"/>
    <s v="Potato patty, bun, sauces"/>
    <x v="6"/>
    <x v="2"/>
    <x v="5"/>
    <x v="2"/>
    <x v="11"/>
    <s v="2024"/>
  </r>
  <r>
    <n v="11741"/>
    <n v="14414"/>
    <n v="1"/>
    <s v="fries"/>
    <n v="2"/>
    <x v="61"/>
    <s v="19:46:44"/>
    <n v="79"/>
    <n v="158"/>
    <x v="1"/>
    <s v="Potato, salt, oil"/>
    <x v="8"/>
    <x v="2"/>
    <x v="5"/>
    <x v="2"/>
    <x v="10"/>
    <s v="2024"/>
  </r>
  <r>
    <n v="14471"/>
    <n v="15455"/>
    <n v="0.5"/>
    <s v="nuggets"/>
    <n v="1"/>
    <x v="61"/>
    <s v="19:20:11"/>
    <n v="169"/>
    <n v="169"/>
    <x v="1"/>
    <s v="Chicken nuggets, oil, seasoning"/>
    <x v="1"/>
    <x v="1"/>
    <x v="5"/>
    <x v="2"/>
    <x v="10"/>
    <s v="2024"/>
  </r>
  <r>
    <n v="14472"/>
    <n v="15455"/>
    <n v="0.5"/>
    <s v="fries"/>
    <n v="1"/>
    <x v="61"/>
    <s v="19:20:11"/>
    <n v="79"/>
    <n v="79"/>
    <x v="1"/>
    <s v="Potato, salt, oil"/>
    <x v="8"/>
    <x v="1"/>
    <x v="5"/>
    <x v="2"/>
    <x v="10"/>
    <s v="2024"/>
  </r>
  <r>
    <n v="15257"/>
    <n v="15745"/>
    <n v="0.5"/>
    <s v="veggie"/>
    <n v="2"/>
    <x v="61"/>
    <s v="18:27:45"/>
    <n v="139"/>
    <n v="278"/>
    <x v="0"/>
    <s v="Veg patty, lettuce, bun, sauces"/>
    <x v="0"/>
    <x v="0"/>
    <x v="5"/>
    <x v="2"/>
    <x v="1"/>
    <s v="2024"/>
  </r>
  <r>
    <n v="15258"/>
    <n v="15745"/>
    <n v="0.5"/>
    <s v="nuggets"/>
    <n v="1"/>
    <x v="61"/>
    <s v="18:27:45"/>
    <n v="169"/>
    <n v="169"/>
    <x v="1"/>
    <s v="Chicken nuggets, oil, seasoning"/>
    <x v="1"/>
    <x v="0"/>
    <x v="5"/>
    <x v="2"/>
    <x v="1"/>
    <s v="2024"/>
  </r>
  <r>
    <n v="16520"/>
    <n v="16217"/>
    <n v="0.5"/>
    <s v="soft_serve"/>
    <n v="1"/>
    <x v="61"/>
    <s v="12:23:33"/>
    <n v="35"/>
    <n v="35"/>
    <x v="3"/>
    <s v="Vanilla ice cream, cone"/>
    <x v="4"/>
    <x v="1"/>
    <x v="5"/>
    <x v="2"/>
    <x v="5"/>
    <s v="2024"/>
  </r>
  <r>
    <n v="16521"/>
    <n v="16217"/>
    <n v="0.5"/>
    <s v="soft_serve"/>
    <n v="1"/>
    <x v="61"/>
    <s v="12:23:33"/>
    <n v="35"/>
    <n v="35"/>
    <x v="3"/>
    <s v="Vanilla ice cream, cone"/>
    <x v="4"/>
    <x v="1"/>
    <x v="5"/>
    <x v="2"/>
    <x v="5"/>
    <s v="2024"/>
  </r>
  <r>
    <n v="16585"/>
    <n v="16242"/>
    <n v="0.25"/>
    <s v="spicy_chicken"/>
    <n v="1"/>
    <x v="61"/>
    <s v="13:10:05"/>
    <n v="189"/>
    <n v="189"/>
    <x v="4"/>
    <s v="Spicy chicken patty, bun"/>
    <x v="5"/>
    <x v="1"/>
    <x v="5"/>
    <x v="2"/>
    <x v="6"/>
    <s v="2024"/>
  </r>
  <r>
    <n v="16586"/>
    <n v="16242"/>
    <n v="0.25"/>
    <s v="veg_maharaja"/>
    <n v="1"/>
    <x v="61"/>
    <s v="13:10:05"/>
    <n v="209"/>
    <n v="209"/>
    <x v="0"/>
    <s v="Double veg patty, cheese, bun"/>
    <x v="2"/>
    <x v="1"/>
    <x v="5"/>
    <x v="2"/>
    <x v="6"/>
    <s v="2024"/>
  </r>
  <r>
    <n v="16587"/>
    <n v="16242"/>
    <n v="0.25"/>
    <s v="veg_maharaja"/>
    <n v="1"/>
    <x v="61"/>
    <s v="13:10:05"/>
    <n v="209"/>
    <n v="209"/>
    <x v="0"/>
    <s v="Double veg patty, cheese, bun"/>
    <x v="2"/>
    <x v="1"/>
    <x v="5"/>
    <x v="2"/>
    <x v="6"/>
    <s v="2024"/>
  </r>
  <r>
    <n v="16588"/>
    <n v="16242"/>
    <n v="0.25"/>
    <s v="coke"/>
    <n v="1"/>
    <x v="61"/>
    <s v="13:10:05"/>
    <n v="49"/>
    <n v="49"/>
    <x v="2"/>
    <s v="Carbonated water, sugar, flavor"/>
    <x v="3"/>
    <x v="1"/>
    <x v="5"/>
    <x v="2"/>
    <x v="6"/>
    <s v="2024"/>
  </r>
  <r>
    <n v="18675"/>
    <n v="17032"/>
    <n v="0.25"/>
    <s v="veggie"/>
    <n v="1"/>
    <x v="61"/>
    <s v="18:15:40"/>
    <n v="139"/>
    <n v="139"/>
    <x v="0"/>
    <s v="Veg patty, lettuce, bun, sauces"/>
    <x v="0"/>
    <x v="1"/>
    <x v="5"/>
    <x v="2"/>
    <x v="1"/>
    <s v="2024"/>
  </r>
  <r>
    <n v="18676"/>
    <n v="17032"/>
    <n v="0.25"/>
    <s v="veg_maharaja"/>
    <n v="1"/>
    <x v="61"/>
    <s v="18:15:40"/>
    <n v="209"/>
    <n v="209"/>
    <x v="0"/>
    <s v="Double veg patty, cheese, bun"/>
    <x v="2"/>
    <x v="1"/>
    <x v="5"/>
    <x v="2"/>
    <x v="1"/>
    <s v="2024"/>
  </r>
  <r>
    <n v="18677"/>
    <n v="17032"/>
    <n v="0.25"/>
    <s v="fries"/>
    <n v="1"/>
    <x v="61"/>
    <s v="18:15:40"/>
    <n v="79"/>
    <n v="79"/>
    <x v="1"/>
    <s v="Potato, salt, oil"/>
    <x v="8"/>
    <x v="1"/>
    <x v="5"/>
    <x v="2"/>
    <x v="1"/>
    <s v="2024"/>
  </r>
  <r>
    <n v="18678"/>
    <n v="17032"/>
    <n v="0.25"/>
    <s v="veggie"/>
    <n v="3"/>
    <x v="61"/>
    <s v="18:15:40"/>
    <n v="139"/>
    <n v="417"/>
    <x v="0"/>
    <s v="Veg patty, lettuce, bun, sauces"/>
    <x v="0"/>
    <x v="1"/>
    <x v="5"/>
    <x v="2"/>
    <x v="1"/>
    <s v="2024"/>
  </r>
  <r>
    <n v="21032"/>
    <n v="17918"/>
    <n v="0.33333333333333331"/>
    <s v="nuggets"/>
    <n v="1"/>
    <x v="61"/>
    <s v="11:00:30"/>
    <n v="169"/>
    <n v="169"/>
    <x v="1"/>
    <s v="Chicken nuggets, oil, seasoning"/>
    <x v="1"/>
    <x v="1"/>
    <x v="5"/>
    <x v="2"/>
    <x v="0"/>
    <s v="2024"/>
  </r>
  <r>
    <n v="21033"/>
    <n v="17918"/>
    <n v="0.33333333333333331"/>
    <s v="veg_maharaja"/>
    <n v="1"/>
    <x v="61"/>
    <s v="11:00:30"/>
    <n v="209"/>
    <n v="209"/>
    <x v="0"/>
    <s v="Double veg patty, cheese, bun"/>
    <x v="2"/>
    <x v="1"/>
    <x v="5"/>
    <x v="2"/>
    <x v="0"/>
    <s v="2024"/>
  </r>
  <r>
    <n v="21034"/>
    <n v="17918"/>
    <n v="0.33333333333333331"/>
    <s v="soft_serve"/>
    <n v="1"/>
    <x v="61"/>
    <s v="11:00:30"/>
    <n v="35"/>
    <n v="35"/>
    <x v="3"/>
    <s v="Vanilla ice cream, cone"/>
    <x v="4"/>
    <x v="1"/>
    <x v="5"/>
    <x v="2"/>
    <x v="0"/>
    <s v="2024"/>
  </r>
  <r>
    <n v="21281"/>
    <n v="18019"/>
    <n v="0.25"/>
    <s v="cold_coffee"/>
    <n v="2"/>
    <x v="61"/>
    <s v="20:55:37"/>
    <n v="99"/>
    <n v="198"/>
    <x v="2"/>
    <s v="Coffee, milk, sugar, ice"/>
    <x v="7"/>
    <x v="0"/>
    <x v="5"/>
    <x v="2"/>
    <x v="8"/>
    <s v="2024"/>
  </r>
  <r>
    <n v="21282"/>
    <n v="18019"/>
    <n v="0.25"/>
    <s v="coke"/>
    <n v="1"/>
    <x v="61"/>
    <s v="20:55:37"/>
    <n v="49"/>
    <n v="49"/>
    <x v="2"/>
    <s v="Carbonated water, sugar, flavor"/>
    <x v="3"/>
    <x v="0"/>
    <x v="5"/>
    <x v="2"/>
    <x v="8"/>
    <s v="2024"/>
  </r>
  <r>
    <n v="21283"/>
    <n v="18019"/>
    <n v="0.25"/>
    <s v="veg_maharaja"/>
    <n v="1"/>
    <x v="61"/>
    <s v="20:55:37"/>
    <n v="209"/>
    <n v="209"/>
    <x v="0"/>
    <s v="Double veg patty, cheese, bun"/>
    <x v="2"/>
    <x v="0"/>
    <x v="5"/>
    <x v="2"/>
    <x v="8"/>
    <s v="2024"/>
  </r>
  <r>
    <n v="21284"/>
    <n v="18019"/>
    <n v="0.25"/>
    <s v="spicy_chicken"/>
    <n v="1"/>
    <x v="61"/>
    <s v="20:55:37"/>
    <n v="189"/>
    <n v="189"/>
    <x v="4"/>
    <s v="Spicy chicken patty, bun"/>
    <x v="5"/>
    <x v="0"/>
    <x v="5"/>
    <x v="2"/>
    <x v="8"/>
    <s v="2024"/>
  </r>
  <r>
    <n v="22399"/>
    <n v="18427"/>
    <n v="0.33333333333333331"/>
    <s v="coke"/>
    <n v="1"/>
    <x v="61"/>
    <s v="15:30:31"/>
    <n v="49"/>
    <n v="49"/>
    <x v="2"/>
    <s v="Carbonated water, sugar, flavor"/>
    <x v="3"/>
    <x v="1"/>
    <x v="5"/>
    <x v="2"/>
    <x v="7"/>
    <s v="2024"/>
  </r>
  <r>
    <n v="22400"/>
    <n v="18427"/>
    <n v="0.33333333333333331"/>
    <s v="veg_maharaja"/>
    <n v="1"/>
    <x v="61"/>
    <s v="15:30:31"/>
    <n v="209"/>
    <n v="209"/>
    <x v="0"/>
    <s v="Double veg patty, cheese, bun"/>
    <x v="2"/>
    <x v="1"/>
    <x v="5"/>
    <x v="2"/>
    <x v="7"/>
    <s v="2024"/>
  </r>
  <r>
    <n v="22401"/>
    <n v="18427"/>
    <n v="0.33333333333333331"/>
    <s v="fries"/>
    <n v="3"/>
    <x v="61"/>
    <s v="15:30:31"/>
    <n v="79"/>
    <n v="237"/>
    <x v="1"/>
    <s v="Potato, salt, oil"/>
    <x v="8"/>
    <x v="1"/>
    <x v="5"/>
    <x v="2"/>
    <x v="7"/>
    <s v="2024"/>
  </r>
  <r>
    <n v="22504"/>
    <n v="18463"/>
    <n v="0.25"/>
    <s v="nuggets"/>
    <n v="1"/>
    <x v="61"/>
    <s v="15:04:31"/>
    <n v="169"/>
    <n v="169"/>
    <x v="1"/>
    <s v="Chicken nuggets, oil, seasoning"/>
    <x v="1"/>
    <x v="2"/>
    <x v="5"/>
    <x v="2"/>
    <x v="7"/>
    <s v="2024"/>
  </r>
  <r>
    <n v="22505"/>
    <n v="18463"/>
    <n v="0.25"/>
    <s v="veggie"/>
    <n v="1"/>
    <x v="61"/>
    <s v="15:04:31"/>
    <n v="139"/>
    <n v="139"/>
    <x v="0"/>
    <s v="Veg patty, lettuce, bun, sauces"/>
    <x v="0"/>
    <x v="2"/>
    <x v="5"/>
    <x v="2"/>
    <x v="7"/>
    <s v="2024"/>
  </r>
  <r>
    <n v="22506"/>
    <n v="18463"/>
    <n v="0.25"/>
    <s v="nuggets"/>
    <n v="1"/>
    <x v="61"/>
    <s v="15:04:31"/>
    <n v="169"/>
    <n v="169"/>
    <x v="1"/>
    <s v="Chicken nuggets, oil, seasoning"/>
    <x v="1"/>
    <x v="2"/>
    <x v="5"/>
    <x v="2"/>
    <x v="7"/>
    <s v="2024"/>
  </r>
  <r>
    <n v="22507"/>
    <n v="18463"/>
    <n v="0.25"/>
    <s v="cold_coffee"/>
    <n v="1"/>
    <x v="61"/>
    <s v="15:04:31"/>
    <n v="99"/>
    <n v="99"/>
    <x v="2"/>
    <s v="Coffee, milk, sugar, ice"/>
    <x v="7"/>
    <x v="2"/>
    <x v="5"/>
    <x v="2"/>
    <x v="7"/>
    <s v="2024"/>
  </r>
  <r>
    <n v="25264"/>
    <n v="19490"/>
    <n v="0.25"/>
    <s v="nuggets"/>
    <n v="1"/>
    <x v="61"/>
    <s v="15:30:46"/>
    <n v="169"/>
    <n v="169"/>
    <x v="1"/>
    <s v="Chicken nuggets, oil, seasoning"/>
    <x v="1"/>
    <x v="1"/>
    <x v="5"/>
    <x v="2"/>
    <x v="7"/>
    <s v="2024"/>
  </r>
  <r>
    <n v="25265"/>
    <n v="19490"/>
    <n v="0.25"/>
    <s v="cold_coffee"/>
    <n v="1"/>
    <x v="61"/>
    <s v="15:30:46"/>
    <n v="99"/>
    <n v="99"/>
    <x v="2"/>
    <s v="Coffee, milk, sugar, ice"/>
    <x v="7"/>
    <x v="1"/>
    <x v="5"/>
    <x v="2"/>
    <x v="7"/>
    <s v="2024"/>
  </r>
  <r>
    <n v="25266"/>
    <n v="19490"/>
    <n v="0.25"/>
    <s v="veg_maharaja"/>
    <n v="1"/>
    <x v="61"/>
    <s v="15:30:46"/>
    <n v="209"/>
    <n v="209"/>
    <x v="0"/>
    <s v="Double veg patty, cheese, bun"/>
    <x v="2"/>
    <x v="1"/>
    <x v="5"/>
    <x v="2"/>
    <x v="7"/>
    <s v="2024"/>
  </r>
  <r>
    <n v="25267"/>
    <n v="19490"/>
    <n v="0.25"/>
    <s v="soft_serve"/>
    <n v="1"/>
    <x v="61"/>
    <s v="15:30:46"/>
    <n v="35"/>
    <n v="35"/>
    <x v="3"/>
    <s v="Vanilla ice cream, cone"/>
    <x v="4"/>
    <x v="1"/>
    <x v="5"/>
    <x v="2"/>
    <x v="7"/>
    <s v="2024"/>
  </r>
  <r>
    <n v="25470"/>
    <n v="19563"/>
    <n v="0.5"/>
    <s v="nuggets"/>
    <n v="1"/>
    <x v="61"/>
    <s v="18:45:26"/>
    <n v="169"/>
    <n v="169"/>
    <x v="1"/>
    <s v="Chicken nuggets, oil, seasoning"/>
    <x v="1"/>
    <x v="0"/>
    <x v="5"/>
    <x v="2"/>
    <x v="1"/>
    <s v="2024"/>
  </r>
  <r>
    <n v="25471"/>
    <n v="19563"/>
    <n v="0.5"/>
    <s v="fries"/>
    <n v="2"/>
    <x v="61"/>
    <s v="18:45:26"/>
    <n v="79"/>
    <n v="158"/>
    <x v="1"/>
    <s v="Potato, salt, oil"/>
    <x v="8"/>
    <x v="0"/>
    <x v="5"/>
    <x v="2"/>
    <x v="1"/>
    <s v="2024"/>
  </r>
  <r>
    <n v="26853"/>
    <n v="20088"/>
    <n v="0.25"/>
    <s v="fries"/>
    <n v="1"/>
    <x v="61"/>
    <s v="16:49:23"/>
    <n v="79"/>
    <n v="79"/>
    <x v="1"/>
    <s v="Potato, salt, oil"/>
    <x v="8"/>
    <x v="1"/>
    <x v="5"/>
    <x v="2"/>
    <x v="3"/>
    <s v="2024"/>
  </r>
  <r>
    <n v="26854"/>
    <n v="20088"/>
    <n v="0.25"/>
    <s v="spicy_chicken"/>
    <n v="1"/>
    <x v="61"/>
    <s v="16:49:23"/>
    <n v="189"/>
    <n v="189"/>
    <x v="4"/>
    <s v="Spicy chicken patty, bun"/>
    <x v="5"/>
    <x v="1"/>
    <x v="5"/>
    <x v="2"/>
    <x v="3"/>
    <s v="2024"/>
  </r>
  <r>
    <n v="26855"/>
    <n v="20088"/>
    <n v="0.25"/>
    <s v="coke"/>
    <n v="1"/>
    <x v="61"/>
    <s v="16:49:23"/>
    <n v="49"/>
    <n v="49"/>
    <x v="2"/>
    <s v="Carbonated water, sugar, flavor"/>
    <x v="3"/>
    <x v="1"/>
    <x v="5"/>
    <x v="2"/>
    <x v="3"/>
    <s v="2024"/>
  </r>
  <r>
    <n v="26856"/>
    <n v="20088"/>
    <n v="0.25"/>
    <s v="soft_serve"/>
    <n v="1"/>
    <x v="61"/>
    <s v="16:49:23"/>
    <n v="35"/>
    <n v="35"/>
    <x v="3"/>
    <s v="Vanilla ice cream, cone"/>
    <x v="4"/>
    <x v="1"/>
    <x v="5"/>
    <x v="2"/>
    <x v="3"/>
    <s v="2024"/>
  </r>
  <r>
    <n v="27832"/>
    <n v="20442"/>
    <n v="0.5"/>
    <s v="cold_coffee"/>
    <n v="1"/>
    <x v="61"/>
    <s v="17:12:33"/>
    <n v="99"/>
    <n v="99"/>
    <x v="2"/>
    <s v="Coffee, milk, sugar, ice"/>
    <x v="7"/>
    <x v="3"/>
    <x v="5"/>
    <x v="2"/>
    <x v="11"/>
    <s v="2024"/>
  </r>
  <r>
    <n v="27833"/>
    <n v="20442"/>
    <n v="0.5"/>
    <s v="veggie"/>
    <n v="2"/>
    <x v="61"/>
    <s v="17:12:33"/>
    <n v="139"/>
    <n v="278"/>
    <x v="0"/>
    <s v="Veg patty, lettuce, bun, sauces"/>
    <x v="0"/>
    <x v="3"/>
    <x v="5"/>
    <x v="2"/>
    <x v="11"/>
    <s v="2024"/>
  </r>
  <r>
    <n v="28038"/>
    <n v="20524"/>
    <n v="0.33333333333333331"/>
    <s v="veg_maharaja"/>
    <n v="1"/>
    <x v="61"/>
    <s v="13:11:35"/>
    <n v="209"/>
    <n v="209"/>
    <x v="0"/>
    <s v="Double veg patty, cheese, bun"/>
    <x v="2"/>
    <x v="3"/>
    <x v="5"/>
    <x v="2"/>
    <x v="6"/>
    <s v="2024"/>
  </r>
  <r>
    <n v="28039"/>
    <n v="20524"/>
    <n v="0.33333333333333331"/>
    <s v="veg_maharaja"/>
    <n v="1"/>
    <x v="61"/>
    <s v="13:11:35"/>
    <n v="209"/>
    <n v="209"/>
    <x v="0"/>
    <s v="Double veg patty, cheese, bun"/>
    <x v="2"/>
    <x v="3"/>
    <x v="5"/>
    <x v="2"/>
    <x v="6"/>
    <s v="2024"/>
  </r>
  <r>
    <n v="28040"/>
    <n v="20524"/>
    <n v="0.33333333333333331"/>
    <s v="veggie"/>
    <n v="1"/>
    <x v="61"/>
    <s v="13:11:35"/>
    <n v="139"/>
    <n v="139"/>
    <x v="0"/>
    <s v="Veg patty, lettuce, bun, sauces"/>
    <x v="0"/>
    <x v="3"/>
    <x v="5"/>
    <x v="2"/>
    <x v="6"/>
    <s v="2024"/>
  </r>
  <r>
    <n v="28530"/>
    <n v="20712"/>
    <n v="0.5"/>
    <s v="veg_maharaja"/>
    <n v="1"/>
    <x v="61"/>
    <s v="12:42:03"/>
    <n v="209"/>
    <n v="209"/>
    <x v="0"/>
    <s v="Double veg patty, cheese, bun"/>
    <x v="2"/>
    <x v="3"/>
    <x v="5"/>
    <x v="2"/>
    <x v="5"/>
    <s v="2024"/>
  </r>
  <r>
    <n v="28531"/>
    <n v="20712"/>
    <n v="0.5"/>
    <s v="spicy_chicken"/>
    <n v="1"/>
    <x v="61"/>
    <s v="12:42:03"/>
    <n v="189"/>
    <n v="189"/>
    <x v="4"/>
    <s v="Spicy chicken patty, bun"/>
    <x v="5"/>
    <x v="3"/>
    <x v="5"/>
    <x v="2"/>
    <x v="5"/>
    <s v="2024"/>
  </r>
  <r>
    <n v="29845"/>
    <n v="21210"/>
    <n v="0.5"/>
    <s v="veggie"/>
    <n v="1"/>
    <x v="61"/>
    <s v="18:18:16"/>
    <n v="139"/>
    <n v="139"/>
    <x v="0"/>
    <s v="Veg patty, lettuce, bun, sauces"/>
    <x v="0"/>
    <x v="3"/>
    <x v="5"/>
    <x v="2"/>
    <x v="1"/>
    <s v="2024"/>
  </r>
  <r>
    <n v="29846"/>
    <n v="21210"/>
    <n v="0.5"/>
    <s v="cold_coffee"/>
    <n v="1"/>
    <x v="61"/>
    <s v="18:18:16"/>
    <n v="99"/>
    <n v="99"/>
    <x v="2"/>
    <s v="Coffee, milk, sugar, ice"/>
    <x v="7"/>
    <x v="3"/>
    <x v="5"/>
    <x v="2"/>
    <x v="1"/>
    <s v="2024"/>
  </r>
  <r>
    <n v="31225"/>
    <n v="21717"/>
    <n v="0.25"/>
    <s v="spicy_chicken"/>
    <n v="1"/>
    <x v="61"/>
    <s v="13:59:05"/>
    <n v="189"/>
    <n v="189"/>
    <x v="4"/>
    <s v="Spicy chicken patty, bun"/>
    <x v="5"/>
    <x v="1"/>
    <x v="5"/>
    <x v="2"/>
    <x v="6"/>
    <s v="2024"/>
  </r>
  <r>
    <n v="31226"/>
    <n v="21717"/>
    <n v="0.25"/>
    <s v="soft_serve"/>
    <n v="2"/>
    <x v="61"/>
    <s v="13:59:05"/>
    <n v="35"/>
    <n v="70"/>
    <x v="3"/>
    <s v="Vanilla ice cream, cone"/>
    <x v="4"/>
    <x v="1"/>
    <x v="5"/>
    <x v="2"/>
    <x v="6"/>
    <s v="2024"/>
  </r>
  <r>
    <n v="31227"/>
    <n v="21717"/>
    <n v="0.25"/>
    <s v="cold_coffee"/>
    <n v="1"/>
    <x v="61"/>
    <s v="13:59:05"/>
    <n v="99"/>
    <n v="99"/>
    <x v="2"/>
    <s v="Coffee, milk, sugar, ice"/>
    <x v="7"/>
    <x v="1"/>
    <x v="5"/>
    <x v="2"/>
    <x v="6"/>
    <s v="2024"/>
  </r>
  <r>
    <n v="31228"/>
    <n v="21717"/>
    <n v="0.25"/>
    <s v="aloo_tikki"/>
    <n v="1"/>
    <x v="61"/>
    <s v="13:59:05"/>
    <n v="59"/>
    <n v="59"/>
    <x v="0"/>
    <s v="Potato patty, bun, sauces"/>
    <x v="6"/>
    <x v="1"/>
    <x v="5"/>
    <x v="2"/>
    <x v="6"/>
    <s v="2024"/>
  </r>
  <r>
    <n v="31569"/>
    <n v="21839"/>
    <n v="1"/>
    <s v="fries"/>
    <n v="1"/>
    <x v="61"/>
    <s v="10:07:34"/>
    <n v="79"/>
    <n v="79"/>
    <x v="1"/>
    <s v="Potato, salt, oil"/>
    <x v="8"/>
    <x v="1"/>
    <x v="5"/>
    <x v="2"/>
    <x v="12"/>
    <s v="2024"/>
  </r>
  <r>
    <n v="33094"/>
    <n v="22423"/>
    <n v="0.5"/>
    <s v="aloo_tikki"/>
    <n v="1"/>
    <x v="61"/>
    <s v="17:38:29"/>
    <n v="59"/>
    <n v="59"/>
    <x v="0"/>
    <s v="Potato patty, bun, sauces"/>
    <x v="6"/>
    <x v="0"/>
    <x v="5"/>
    <x v="2"/>
    <x v="11"/>
    <s v="2024"/>
  </r>
  <r>
    <n v="33095"/>
    <n v="22423"/>
    <n v="0.5"/>
    <s v="soft_serve"/>
    <n v="1"/>
    <x v="61"/>
    <s v="17:38:29"/>
    <n v="35"/>
    <n v="35"/>
    <x v="3"/>
    <s v="Vanilla ice cream, cone"/>
    <x v="4"/>
    <x v="0"/>
    <x v="5"/>
    <x v="2"/>
    <x v="11"/>
    <s v="2024"/>
  </r>
  <r>
    <n v="34125"/>
    <n v="22803"/>
    <n v="0.2"/>
    <s v="fries"/>
    <n v="1"/>
    <x v="61"/>
    <s v="20:44:42"/>
    <n v="79"/>
    <n v="79"/>
    <x v="1"/>
    <s v="Potato, salt, oil"/>
    <x v="8"/>
    <x v="1"/>
    <x v="5"/>
    <x v="2"/>
    <x v="8"/>
    <s v="2024"/>
  </r>
  <r>
    <n v="34126"/>
    <n v="22803"/>
    <n v="0.2"/>
    <s v="veg_maharaja"/>
    <n v="1"/>
    <x v="61"/>
    <s v="20:44:42"/>
    <n v="209"/>
    <n v="209"/>
    <x v="0"/>
    <s v="Double veg patty, cheese, bun"/>
    <x v="2"/>
    <x v="1"/>
    <x v="5"/>
    <x v="2"/>
    <x v="8"/>
    <s v="2024"/>
  </r>
  <r>
    <n v="34127"/>
    <n v="22803"/>
    <n v="0.2"/>
    <s v="fries"/>
    <n v="2"/>
    <x v="61"/>
    <s v="20:44:42"/>
    <n v="79"/>
    <n v="158"/>
    <x v="1"/>
    <s v="Potato, salt, oil"/>
    <x v="8"/>
    <x v="1"/>
    <x v="5"/>
    <x v="2"/>
    <x v="8"/>
    <s v="2024"/>
  </r>
  <r>
    <n v="34128"/>
    <n v="22803"/>
    <n v="0.2"/>
    <s v="cold_coffee"/>
    <n v="1"/>
    <x v="61"/>
    <s v="20:44:42"/>
    <n v="99"/>
    <n v="99"/>
    <x v="2"/>
    <s v="Coffee, milk, sugar, ice"/>
    <x v="7"/>
    <x v="1"/>
    <x v="5"/>
    <x v="2"/>
    <x v="8"/>
    <s v="2024"/>
  </r>
  <r>
    <n v="34129"/>
    <n v="22803"/>
    <n v="0.2"/>
    <s v="coke"/>
    <n v="1"/>
    <x v="61"/>
    <s v="20:44:42"/>
    <n v="49"/>
    <n v="49"/>
    <x v="2"/>
    <s v="Carbonated water, sugar, flavor"/>
    <x v="3"/>
    <x v="1"/>
    <x v="5"/>
    <x v="2"/>
    <x v="8"/>
    <s v="2024"/>
  </r>
  <r>
    <n v="34886"/>
    <n v="23099"/>
    <n v="0.5"/>
    <s v="fries"/>
    <n v="1"/>
    <x v="61"/>
    <s v="10:05:52"/>
    <n v="79"/>
    <n v="79"/>
    <x v="1"/>
    <s v="Potato, salt, oil"/>
    <x v="8"/>
    <x v="0"/>
    <x v="5"/>
    <x v="2"/>
    <x v="12"/>
    <s v="2024"/>
  </r>
  <r>
    <n v="34887"/>
    <n v="23099"/>
    <n v="0.5"/>
    <s v="veg_maharaja"/>
    <n v="2"/>
    <x v="61"/>
    <s v="10:05:52"/>
    <n v="209"/>
    <n v="418"/>
    <x v="0"/>
    <s v="Double veg patty, cheese, bun"/>
    <x v="2"/>
    <x v="0"/>
    <x v="5"/>
    <x v="2"/>
    <x v="12"/>
    <s v="2024"/>
  </r>
  <r>
    <n v="35608"/>
    <n v="23375"/>
    <n v="1"/>
    <s v="nuggets"/>
    <n v="1"/>
    <x v="61"/>
    <s v="21:56:52"/>
    <n v="169"/>
    <n v="169"/>
    <x v="1"/>
    <s v="Chicken nuggets, oil, seasoning"/>
    <x v="1"/>
    <x v="1"/>
    <x v="5"/>
    <x v="2"/>
    <x v="2"/>
    <s v="2024"/>
  </r>
  <r>
    <n v="35722"/>
    <n v="23421"/>
    <n v="0.5"/>
    <s v="coke"/>
    <n v="2"/>
    <x v="61"/>
    <s v="22:12:50"/>
    <n v="49"/>
    <n v="98"/>
    <x v="2"/>
    <s v="Carbonated water, sugar, flavor"/>
    <x v="3"/>
    <x v="3"/>
    <x v="5"/>
    <x v="2"/>
    <x v="9"/>
    <s v="2024"/>
  </r>
  <r>
    <n v="35723"/>
    <n v="23421"/>
    <n v="0.5"/>
    <s v="coke"/>
    <n v="1"/>
    <x v="61"/>
    <s v="22:12:50"/>
    <n v="49"/>
    <n v="49"/>
    <x v="2"/>
    <s v="Carbonated water, sugar, flavor"/>
    <x v="3"/>
    <x v="3"/>
    <x v="5"/>
    <x v="2"/>
    <x v="9"/>
    <s v="2024"/>
  </r>
  <r>
    <n v="35990"/>
    <n v="23522"/>
    <n v="0.5"/>
    <s v="soft_serve"/>
    <n v="1"/>
    <x v="61"/>
    <s v="21:24:37"/>
    <n v="35"/>
    <n v="35"/>
    <x v="3"/>
    <s v="Vanilla ice cream, cone"/>
    <x v="4"/>
    <x v="0"/>
    <x v="5"/>
    <x v="2"/>
    <x v="2"/>
    <s v="2024"/>
  </r>
  <r>
    <n v="35991"/>
    <n v="23522"/>
    <n v="0.5"/>
    <s v="spicy_chicken"/>
    <n v="1"/>
    <x v="61"/>
    <s v="21:24:37"/>
    <n v="189"/>
    <n v="189"/>
    <x v="4"/>
    <s v="Spicy chicken patty, bun"/>
    <x v="5"/>
    <x v="0"/>
    <x v="5"/>
    <x v="2"/>
    <x v="2"/>
    <s v="2024"/>
  </r>
  <r>
    <n v="38300"/>
    <n v="24375"/>
    <n v="0.33333333333333331"/>
    <s v="fries"/>
    <n v="1"/>
    <x v="61"/>
    <s v="20:35:01"/>
    <n v="79"/>
    <n v="79"/>
    <x v="1"/>
    <s v="Potato, salt, oil"/>
    <x v="8"/>
    <x v="1"/>
    <x v="5"/>
    <x v="2"/>
    <x v="8"/>
    <s v="2024"/>
  </r>
  <r>
    <n v="38301"/>
    <n v="24375"/>
    <n v="0.33333333333333331"/>
    <s v="fries"/>
    <n v="1"/>
    <x v="61"/>
    <s v="20:35:01"/>
    <n v="79"/>
    <n v="79"/>
    <x v="1"/>
    <s v="Potato, salt, oil"/>
    <x v="8"/>
    <x v="1"/>
    <x v="5"/>
    <x v="2"/>
    <x v="8"/>
    <s v="2024"/>
  </r>
  <r>
    <n v="38302"/>
    <n v="24375"/>
    <n v="0.33333333333333331"/>
    <s v="cold_coffee"/>
    <n v="1"/>
    <x v="61"/>
    <s v="20:35:01"/>
    <n v="99"/>
    <n v="99"/>
    <x v="2"/>
    <s v="Coffee, milk, sugar, ice"/>
    <x v="7"/>
    <x v="1"/>
    <x v="5"/>
    <x v="2"/>
    <x v="8"/>
    <s v="2024"/>
  </r>
  <r>
    <n v="38336"/>
    <n v="24390"/>
    <n v="0.5"/>
    <s v="cold_coffee"/>
    <n v="1"/>
    <x v="61"/>
    <s v="18:44:03"/>
    <n v="99"/>
    <n v="99"/>
    <x v="2"/>
    <s v="Coffee, milk, sugar, ice"/>
    <x v="7"/>
    <x v="2"/>
    <x v="5"/>
    <x v="2"/>
    <x v="1"/>
    <s v="2024"/>
  </r>
  <r>
    <n v="38337"/>
    <n v="24390"/>
    <n v="0.5"/>
    <s v="coke"/>
    <n v="1"/>
    <x v="61"/>
    <s v="18:44:03"/>
    <n v="49"/>
    <n v="49"/>
    <x v="2"/>
    <s v="Carbonated water, sugar, flavor"/>
    <x v="3"/>
    <x v="2"/>
    <x v="5"/>
    <x v="2"/>
    <x v="1"/>
    <s v="2024"/>
  </r>
  <r>
    <n v="41580"/>
    <n v="25610"/>
    <n v="0.33333333333333331"/>
    <s v="aloo_tikki"/>
    <n v="1"/>
    <x v="61"/>
    <s v="15:03:35"/>
    <n v="59"/>
    <n v="59"/>
    <x v="0"/>
    <s v="Potato patty, bun, sauces"/>
    <x v="6"/>
    <x v="1"/>
    <x v="5"/>
    <x v="2"/>
    <x v="7"/>
    <s v="2024"/>
  </r>
  <r>
    <n v="41581"/>
    <n v="25610"/>
    <n v="0.33333333333333331"/>
    <s v="veggie"/>
    <n v="1"/>
    <x v="61"/>
    <s v="15:03:35"/>
    <n v="139"/>
    <n v="139"/>
    <x v="0"/>
    <s v="Veg patty, lettuce, bun, sauces"/>
    <x v="0"/>
    <x v="1"/>
    <x v="5"/>
    <x v="2"/>
    <x v="7"/>
    <s v="2024"/>
  </r>
  <r>
    <n v="41582"/>
    <n v="25610"/>
    <n v="0.33333333333333331"/>
    <s v="fries"/>
    <n v="1"/>
    <x v="61"/>
    <s v="15:03:35"/>
    <n v="79"/>
    <n v="79"/>
    <x v="1"/>
    <s v="Potato, salt, oil"/>
    <x v="8"/>
    <x v="1"/>
    <x v="5"/>
    <x v="2"/>
    <x v="7"/>
    <s v="2024"/>
  </r>
  <r>
    <n v="41985"/>
    <n v="25756"/>
    <n v="0.33333333333333331"/>
    <s v="veggie"/>
    <n v="1"/>
    <x v="61"/>
    <s v="19:15:44"/>
    <n v="139"/>
    <n v="139"/>
    <x v="0"/>
    <s v="Veg patty, lettuce, bun, sauces"/>
    <x v="0"/>
    <x v="4"/>
    <x v="5"/>
    <x v="2"/>
    <x v="10"/>
    <s v="2024"/>
  </r>
  <r>
    <n v="41986"/>
    <n v="25756"/>
    <n v="0.33333333333333331"/>
    <s v="cold_coffee"/>
    <n v="1"/>
    <x v="61"/>
    <s v="19:15:44"/>
    <n v="99"/>
    <n v="99"/>
    <x v="2"/>
    <s v="Coffee, milk, sugar, ice"/>
    <x v="7"/>
    <x v="4"/>
    <x v="5"/>
    <x v="2"/>
    <x v="10"/>
    <s v="2024"/>
  </r>
  <r>
    <n v="41987"/>
    <n v="25756"/>
    <n v="0.33333333333333331"/>
    <s v="veggie"/>
    <n v="1"/>
    <x v="61"/>
    <s v="19:15:44"/>
    <n v="139"/>
    <n v="139"/>
    <x v="0"/>
    <s v="Veg patty, lettuce, bun, sauces"/>
    <x v="0"/>
    <x v="4"/>
    <x v="5"/>
    <x v="2"/>
    <x v="10"/>
    <s v="2024"/>
  </r>
  <r>
    <n v="42716"/>
    <n v="26030"/>
    <n v="1"/>
    <s v="soft_serve"/>
    <n v="1"/>
    <x v="61"/>
    <s v="10:46:18"/>
    <n v="35"/>
    <n v="35"/>
    <x v="3"/>
    <s v="Vanilla ice cream, cone"/>
    <x v="4"/>
    <x v="3"/>
    <x v="5"/>
    <x v="2"/>
    <x v="12"/>
    <s v="2024"/>
  </r>
  <r>
    <n v="42832"/>
    <n v="26076"/>
    <n v="0.5"/>
    <s v="soft_serve"/>
    <n v="2"/>
    <x v="61"/>
    <s v="16:05:14"/>
    <n v="35"/>
    <n v="70"/>
    <x v="3"/>
    <s v="Vanilla ice cream, cone"/>
    <x v="4"/>
    <x v="1"/>
    <x v="5"/>
    <x v="2"/>
    <x v="3"/>
    <s v="2024"/>
  </r>
  <r>
    <n v="42833"/>
    <n v="26076"/>
    <n v="0.5"/>
    <s v="aloo_tikki"/>
    <n v="1"/>
    <x v="61"/>
    <s v="16:05:14"/>
    <n v="59"/>
    <n v="59"/>
    <x v="0"/>
    <s v="Potato patty, bun, sauces"/>
    <x v="6"/>
    <x v="1"/>
    <x v="5"/>
    <x v="2"/>
    <x v="3"/>
    <s v="2024"/>
  </r>
  <r>
    <n v="353"/>
    <n v="10130"/>
    <n v="0.5"/>
    <s v="aloo_tikki"/>
    <n v="1"/>
    <x v="62"/>
    <s v="19:56:29"/>
    <n v="59"/>
    <n v="59"/>
    <x v="0"/>
    <s v="Potato patty, bun, sauces"/>
    <x v="6"/>
    <x v="3"/>
    <x v="6"/>
    <x v="2"/>
    <x v="10"/>
    <s v="2024"/>
  </r>
  <r>
    <n v="354"/>
    <n v="10130"/>
    <n v="0.5"/>
    <s v="nuggets"/>
    <n v="1"/>
    <x v="62"/>
    <s v="19:56:29"/>
    <n v="169"/>
    <n v="169"/>
    <x v="1"/>
    <s v="Chicken nuggets, oil, seasoning"/>
    <x v="1"/>
    <x v="3"/>
    <x v="6"/>
    <x v="2"/>
    <x v="10"/>
    <s v="2024"/>
  </r>
  <r>
    <n v="5481"/>
    <n v="12074"/>
    <n v="1"/>
    <s v="coke"/>
    <n v="1"/>
    <x v="62"/>
    <s v="19:02:29"/>
    <n v="49"/>
    <n v="49"/>
    <x v="2"/>
    <s v="Carbonated water, sugar, flavor"/>
    <x v="3"/>
    <x v="0"/>
    <x v="6"/>
    <x v="2"/>
    <x v="10"/>
    <s v="2024"/>
  </r>
  <r>
    <n v="5513"/>
    <n v="12088"/>
    <n v="0.5"/>
    <s v="spicy_chicken"/>
    <n v="1"/>
    <x v="62"/>
    <s v="22:37:52"/>
    <n v="189"/>
    <n v="189"/>
    <x v="4"/>
    <s v="Spicy chicken patty, bun"/>
    <x v="5"/>
    <x v="2"/>
    <x v="6"/>
    <x v="2"/>
    <x v="9"/>
    <s v="2024"/>
  </r>
  <r>
    <n v="5514"/>
    <n v="12088"/>
    <n v="0.5"/>
    <s v="coke"/>
    <n v="2"/>
    <x v="62"/>
    <s v="22:37:52"/>
    <n v="49"/>
    <n v="98"/>
    <x v="2"/>
    <s v="Carbonated water, sugar, flavor"/>
    <x v="3"/>
    <x v="2"/>
    <x v="6"/>
    <x v="2"/>
    <x v="9"/>
    <s v="2024"/>
  </r>
  <r>
    <n v="5601"/>
    <n v="12122"/>
    <n v="0.25"/>
    <s v="aloo_tikki"/>
    <n v="1"/>
    <x v="62"/>
    <s v="10:25:52"/>
    <n v="59"/>
    <n v="59"/>
    <x v="0"/>
    <s v="Potato patty, bun, sauces"/>
    <x v="6"/>
    <x v="0"/>
    <x v="6"/>
    <x v="2"/>
    <x v="12"/>
    <s v="2024"/>
  </r>
  <r>
    <n v="5602"/>
    <n v="12122"/>
    <n v="0.25"/>
    <s v="veggie"/>
    <n v="1"/>
    <x v="62"/>
    <s v="10:25:52"/>
    <n v="139"/>
    <n v="139"/>
    <x v="0"/>
    <s v="Veg patty, lettuce, bun, sauces"/>
    <x v="0"/>
    <x v="0"/>
    <x v="6"/>
    <x v="2"/>
    <x v="12"/>
    <s v="2024"/>
  </r>
  <r>
    <n v="5603"/>
    <n v="12122"/>
    <n v="0.25"/>
    <s v="aloo_tikki"/>
    <n v="1"/>
    <x v="62"/>
    <s v="10:25:52"/>
    <n v="59"/>
    <n v="59"/>
    <x v="0"/>
    <s v="Potato patty, bun, sauces"/>
    <x v="6"/>
    <x v="0"/>
    <x v="6"/>
    <x v="2"/>
    <x v="12"/>
    <s v="2024"/>
  </r>
  <r>
    <n v="5604"/>
    <n v="12122"/>
    <n v="0.25"/>
    <s v="coke"/>
    <n v="1"/>
    <x v="62"/>
    <s v="10:25:52"/>
    <n v="49"/>
    <n v="49"/>
    <x v="2"/>
    <s v="Carbonated water, sugar, flavor"/>
    <x v="3"/>
    <x v="0"/>
    <x v="6"/>
    <x v="2"/>
    <x v="12"/>
    <s v="2024"/>
  </r>
  <r>
    <n v="6897"/>
    <n v="12601"/>
    <n v="0.33333333333333331"/>
    <s v="veggie"/>
    <n v="1"/>
    <x v="62"/>
    <s v="14:37:10"/>
    <n v="139"/>
    <n v="139"/>
    <x v="0"/>
    <s v="Veg patty, lettuce, bun, sauces"/>
    <x v="0"/>
    <x v="5"/>
    <x v="6"/>
    <x v="2"/>
    <x v="4"/>
    <s v="2024"/>
  </r>
  <r>
    <n v="6898"/>
    <n v="12601"/>
    <n v="0.33333333333333331"/>
    <s v="veggie"/>
    <n v="1"/>
    <x v="62"/>
    <s v="14:37:10"/>
    <n v="139"/>
    <n v="139"/>
    <x v="0"/>
    <s v="Veg patty, lettuce, bun, sauces"/>
    <x v="0"/>
    <x v="5"/>
    <x v="6"/>
    <x v="2"/>
    <x v="4"/>
    <s v="2024"/>
  </r>
  <r>
    <n v="6899"/>
    <n v="12601"/>
    <n v="0.33333333333333331"/>
    <s v="cold_coffee"/>
    <n v="1"/>
    <x v="62"/>
    <s v="14:37:10"/>
    <n v="99"/>
    <n v="99"/>
    <x v="2"/>
    <s v="Coffee, milk, sugar, ice"/>
    <x v="7"/>
    <x v="5"/>
    <x v="6"/>
    <x v="2"/>
    <x v="4"/>
    <s v="2024"/>
  </r>
  <r>
    <n v="9455"/>
    <n v="13560"/>
    <n v="0.2"/>
    <s v="nuggets"/>
    <n v="1"/>
    <x v="62"/>
    <s v="17:15:50"/>
    <n v="169"/>
    <n v="169"/>
    <x v="1"/>
    <s v="Chicken nuggets, oil, seasoning"/>
    <x v="1"/>
    <x v="2"/>
    <x v="6"/>
    <x v="2"/>
    <x v="11"/>
    <s v="2024"/>
  </r>
  <r>
    <n v="9456"/>
    <n v="13560"/>
    <n v="0.2"/>
    <s v="aloo_tikki"/>
    <n v="1"/>
    <x v="62"/>
    <s v="17:15:50"/>
    <n v="59"/>
    <n v="59"/>
    <x v="0"/>
    <s v="Potato patty, bun, sauces"/>
    <x v="6"/>
    <x v="2"/>
    <x v="6"/>
    <x v="2"/>
    <x v="11"/>
    <s v="2024"/>
  </r>
  <r>
    <n v="9457"/>
    <n v="13560"/>
    <n v="0.2"/>
    <s v="soft_serve"/>
    <n v="1"/>
    <x v="62"/>
    <s v="17:15:50"/>
    <n v="35"/>
    <n v="35"/>
    <x v="3"/>
    <s v="Vanilla ice cream, cone"/>
    <x v="4"/>
    <x v="2"/>
    <x v="6"/>
    <x v="2"/>
    <x v="11"/>
    <s v="2024"/>
  </r>
  <r>
    <n v="9458"/>
    <n v="13560"/>
    <n v="0.2"/>
    <s v="nuggets"/>
    <n v="1"/>
    <x v="62"/>
    <s v="17:15:50"/>
    <n v="169"/>
    <n v="169"/>
    <x v="1"/>
    <s v="Chicken nuggets, oil, seasoning"/>
    <x v="1"/>
    <x v="2"/>
    <x v="6"/>
    <x v="2"/>
    <x v="11"/>
    <s v="2024"/>
  </r>
  <r>
    <n v="9459"/>
    <n v="13560"/>
    <n v="0.2"/>
    <s v="coke"/>
    <n v="1"/>
    <x v="62"/>
    <s v="17:15:50"/>
    <n v="49"/>
    <n v="49"/>
    <x v="2"/>
    <s v="Carbonated water, sugar, flavor"/>
    <x v="3"/>
    <x v="2"/>
    <x v="6"/>
    <x v="2"/>
    <x v="11"/>
    <s v="2024"/>
  </r>
  <r>
    <n v="12294"/>
    <n v="14625"/>
    <n v="0.5"/>
    <s v="aloo_tikki"/>
    <n v="1"/>
    <x v="62"/>
    <s v="18:18:55"/>
    <n v="59"/>
    <n v="59"/>
    <x v="0"/>
    <s v="Potato patty, bun, sauces"/>
    <x v="6"/>
    <x v="3"/>
    <x v="6"/>
    <x v="2"/>
    <x v="1"/>
    <s v="2024"/>
  </r>
  <r>
    <n v="12295"/>
    <n v="14625"/>
    <n v="0.5"/>
    <s v="veggie"/>
    <n v="1"/>
    <x v="62"/>
    <s v="18:18:55"/>
    <n v="139"/>
    <n v="139"/>
    <x v="0"/>
    <s v="Veg patty, lettuce, bun, sauces"/>
    <x v="0"/>
    <x v="3"/>
    <x v="6"/>
    <x v="2"/>
    <x v="1"/>
    <s v="2024"/>
  </r>
  <r>
    <n v="12353"/>
    <n v="14648"/>
    <n v="0.5"/>
    <s v="nuggets"/>
    <n v="2"/>
    <x v="62"/>
    <s v="22:36:47"/>
    <n v="169"/>
    <n v="338"/>
    <x v="1"/>
    <s v="Chicken nuggets, oil, seasoning"/>
    <x v="1"/>
    <x v="5"/>
    <x v="6"/>
    <x v="2"/>
    <x v="9"/>
    <s v="2024"/>
  </r>
  <r>
    <n v="12354"/>
    <n v="14648"/>
    <n v="0.5"/>
    <s v="veggie"/>
    <n v="1"/>
    <x v="62"/>
    <s v="22:36:47"/>
    <n v="139"/>
    <n v="139"/>
    <x v="0"/>
    <s v="Veg patty, lettuce, bun, sauces"/>
    <x v="0"/>
    <x v="5"/>
    <x v="6"/>
    <x v="2"/>
    <x v="9"/>
    <s v="2024"/>
  </r>
  <r>
    <n v="12508"/>
    <n v="14715"/>
    <n v="0.5"/>
    <s v="veg_maharaja"/>
    <n v="1"/>
    <x v="62"/>
    <s v="12:46:01"/>
    <n v="209"/>
    <n v="209"/>
    <x v="0"/>
    <s v="Double veg patty, cheese, bun"/>
    <x v="2"/>
    <x v="5"/>
    <x v="6"/>
    <x v="2"/>
    <x v="5"/>
    <s v="2024"/>
  </r>
  <r>
    <n v="12509"/>
    <n v="14715"/>
    <n v="0.5"/>
    <s v="soft_serve"/>
    <n v="1"/>
    <x v="62"/>
    <s v="12:46:01"/>
    <n v="35"/>
    <n v="35"/>
    <x v="3"/>
    <s v="Vanilla ice cream, cone"/>
    <x v="4"/>
    <x v="5"/>
    <x v="6"/>
    <x v="2"/>
    <x v="5"/>
    <s v="2024"/>
  </r>
  <r>
    <n v="12680"/>
    <n v="14779"/>
    <n v="0.5"/>
    <s v="coke"/>
    <n v="1"/>
    <x v="62"/>
    <s v="17:14:51"/>
    <n v="49"/>
    <n v="49"/>
    <x v="2"/>
    <s v="Carbonated water, sugar, flavor"/>
    <x v="3"/>
    <x v="3"/>
    <x v="6"/>
    <x v="2"/>
    <x v="11"/>
    <s v="2024"/>
  </r>
  <r>
    <n v="12681"/>
    <n v="14779"/>
    <n v="0.5"/>
    <s v="soft_serve"/>
    <n v="1"/>
    <x v="62"/>
    <s v="17:14:51"/>
    <n v="35"/>
    <n v="35"/>
    <x v="3"/>
    <s v="Vanilla ice cream, cone"/>
    <x v="4"/>
    <x v="3"/>
    <x v="6"/>
    <x v="2"/>
    <x v="11"/>
    <s v="2024"/>
  </r>
  <r>
    <n v="14177"/>
    <n v="15347"/>
    <n v="0.5"/>
    <s v="nuggets"/>
    <n v="1"/>
    <x v="62"/>
    <s v="10:44:43"/>
    <n v="169"/>
    <n v="169"/>
    <x v="1"/>
    <s v="Chicken nuggets, oil, seasoning"/>
    <x v="1"/>
    <x v="1"/>
    <x v="6"/>
    <x v="2"/>
    <x v="12"/>
    <s v="2024"/>
  </r>
  <r>
    <n v="14178"/>
    <n v="15347"/>
    <n v="0.5"/>
    <s v="fries"/>
    <n v="1"/>
    <x v="62"/>
    <s v="10:44:43"/>
    <n v="79"/>
    <n v="79"/>
    <x v="1"/>
    <s v="Potato, salt, oil"/>
    <x v="8"/>
    <x v="1"/>
    <x v="6"/>
    <x v="2"/>
    <x v="12"/>
    <s v="2024"/>
  </r>
  <r>
    <n v="14369"/>
    <n v="15417"/>
    <n v="0.2"/>
    <s v="spicy_chicken"/>
    <n v="2"/>
    <x v="62"/>
    <s v="14:34:56"/>
    <n v="189"/>
    <n v="378"/>
    <x v="4"/>
    <s v="Spicy chicken patty, bun"/>
    <x v="5"/>
    <x v="3"/>
    <x v="6"/>
    <x v="2"/>
    <x v="4"/>
    <s v="2024"/>
  </r>
  <r>
    <n v="14370"/>
    <n v="15417"/>
    <n v="0.2"/>
    <s v="aloo_tikki"/>
    <n v="1"/>
    <x v="62"/>
    <s v="14:34:56"/>
    <n v="59"/>
    <n v="59"/>
    <x v="0"/>
    <s v="Potato patty, bun, sauces"/>
    <x v="6"/>
    <x v="3"/>
    <x v="6"/>
    <x v="2"/>
    <x v="4"/>
    <s v="2024"/>
  </r>
  <r>
    <n v="14371"/>
    <n v="15417"/>
    <n v="0.2"/>
    <s v="nuggets"/>
    <n v="2"/>
    <x v="62"/>
    <s v="14:34:56"/>
    <n v="169"/>
    <n v="338"/>
    <x v="1"/>
    <s v="Chicken nuggets, oil, seasoning"/>
    <x v="1"/>
    <x v="3"/>
    <x v="6"/>
    <x v="2"/>
    <x v="4"/>
    <s v="2024"/>
  </r>
  <r>
    <n v="14372"/>
    <n v="15417"/>
    <n v="0.2"/>
    <s v="veg_maharaja"/>
    <n v="1"/>
    <x v="62"/>
    <s v="14:34:56"/>
    <n v="209"/>
    <n v="209"/>
    <x v="0"/>
    <s v="Double veg patty, cheese, bun"/>
    <x v="2"/>
    <x v="3"/>
    <x v="6"/>
    <x v="2"/>
    <x v="4"/>
    <s v="2024"/>
  </r>
  <r>
    <n v="14373"/>
    <n v="15417"/>
    <n v="0.2"/>
    <s v="veg_maharaja"/>
    <n v="1"/>
    <x v="62"/>
    <s v="14:34:56"/>
    <n v="209"/>
    <n v="209"/>
    <x v="0"/>
    <s v="Double veg patty, cheese, bun"/>
    <x v="2"/>
    <x v="3"/>
    <x v="6"/>
    <x v="2"/>
    <x v="4"/>
    <s v="2024"/>
  </r>
  <r>
    <n v="14491"/>
    <n v="15463"/>
    <n v="0.2"/>
    <s v="veg_maharaja"/>
    <n v="1"/>
    <x v="62"/>
    <s v="20:07:12"/>
    <n v="209"/>
    <n v="209"/>
    <x v="0"/>
    <s v="Double veg patty, cheese, bun"/>
    <x v="2"/>
    <x v="4"/>
    <x v="6"/>
    <x v="2"/>
    <x v="8"/>
    <s v="2024"/>
  </r>
  <r>
    <n v="14492"/>
    <n v="15463"/>
    <n v="0.2"/>
    <s v="fries"/>
    <n v="1"/>
    <x v="62"/>
    <s v="20:07:12"/>
    <n v="79"/>
    <n v="79"/>
    <x v="1"/>
    <s v="Potato, salt, oil"/>
    <x v="8"/>
    <x v="4"/>
    <x v="6"/>
    <x v="2"/>
    <x v="8"/>
    <s v="2024"/>
  </r>
  <r>
    <n v="14493"/>
    <n v="15463"/>
    <n v="0.2"/>
    <s v="coke"/>
    <n v="1"/>
    <x v="62"/>
    <s v="20:07:12"/>
    <n v="49"/>
    <n v="49"/>
    <x v="2"/>
    <s v="Carbonated water, sugar, flavor"/>
    <x v="3"/>
    <x v="4"/>
    <x v="6"/>
    <x v="2"/>
    <x v="8"/>
    <s v="2024"/>
  </r>
  <r>
    <n v="14494"/>
    <n v="15463"/>
    <n v="0.2"/>
    <s v="cold_coffee"/>
    <n v="1"/>
    <x v="62"/>
    <s v="20:07:12"/>
    <n v="99"/>
    <n v="99"/>
    <x v="2"/>
    <s v="Coffee, milk, sugar, ice"/>
    <x v="7"/>
    <x v="4"/>
    <x v="6"/>
    <x v="2"/>
    <x v="8"/>
    <s v="2024"/>
  </r>
  <r>
    <n v="14495"/>
    <n v="15463"/>
    <n v="0.2"/>
    <s v="veg_maharaja"/>
    <n v="1"/>
    <x v="62"/>
    <s v="20:07:12"/>
    <n v="209"/>
    <n v="209"/>
    <x v="0"/>
    <s v="Double veg patty, cheese, bun"/>
    <x v="2"/>
    <x v="4"/>
    <x v="6"/>
    <x v="2"/>
    <x v="8"/>
    <s v="2024"/>
  </r>
  <r>
    <n v="14701"/>
    <n v="15541"/>
    <n v="0.25"/>
    <s v="cold_coffee"/>
    <n v="2"/>
    <x v="62"/>
    <s v="20:16:31"/>
    <n v="99"/>
    <n v="198"/>
    <x v="2"/>
    <s v="Coffee, milk, sugar, ice"/>
    <x v="7"/>
    <x v="2"/>
    <x v="6"/>
    <x v="2"/>
    <x v="8"/>
    <s v="2024"/>
  </r>
  <r>
    <n v="14702"/>
    <n v="15541"/>
    <n v="0.25"/>
    <s v="cold_coffee"/>
    <n v="1"/>
    <x v="62"/>
    <s v="20:16:31"/>
    <n v="99"/>
    <n v="99"/>
    <x v="2"/>
    <s v="Coffee, milk, sugar, ice"/>
    <x v="7"/>
    <x v="2"/>
    <x v="6"/>
    <x v="2"/>
    <x v="8"/>
    <s v="2024"/>
  </r>
  <r>
    <n v="14703"/>
    <n v="15541"/>
    <n v="0.25"/>
    <s v="veg_maharaja"/>
    <n v="1"/>
    <x v="62"/>
    <s v="20:16:31"/>
    <n v="209"/>
    <n v="209"/>
    <x v="0"/>
    <s v="Double veg patty, cheese, bun"/>
    <x v="2"/>
    <x v="2"/>
    <x v="6"/>
    <x v="2"/>
    <x v="8"/>
    <s v="2024"/>
  </r>
  <r>
    <n v="14704"/>
    <n v="15541"/>
    <n v="0.25"/>
    <s v="soft_serve"/>
    <n v="1"/>
    <x v="62"/>
    <s v="20:16:31"/>
    <n v="35"/>
    <n v="35"/>
    <x v="3"/>
    <s v="Vanilla ice cream, cone"/>
    <x v="4"/>
    <x v="2"/>
    <x v="6"/>
    <x v="2"/>
    <x v="8"/>
    <s v="2024"/>
  </r>
  <r>
    <n v="15173"/>
    <n v="15712"/>
    <n v="0.2"/>
    <s v="cold_coffee"/>
    <n v="1"/>
    <x v="62"/>
    <s v="19:04:39"/>
    <n v="99"/>
    <n v="99"/>
    <x v="2"/>
    <s v="Coffee, milk, sugar, ice"/>
    <x v="7"/>
    <x v="3"/>
    <x v="6"/>
    <x v="2"/>
    <x v="10"/>
    <s v="2024"/>
  </r>
  <r>
    <n v="15174"/>
    <n v="15712"/>
    <n v="0.2"/>
    <s v="veg_maharaja"/>
    <n v="2"/>
    <x v="62"/>
    <s v="19:04:39"/>
    <n v="209"/>
    <n v="418"/>
    <x v="0"/>
    <s v="Double veg patty, cheese, bun"/>
    <x v="2"/>
    <x v="3"/>
    <x v="6"/>
    <x v="2"/>
    <x v="10"/>
    <s v="2024"/>
  </r>
  <r>
    <n v="15175"/>
    <n v="15712"/>
    <n v="0.2"/>
    <s v="soft_serve"/>
    <n v="1"/>
    <x v="62"/>
    <s v="19:04:39"/>
    <n v="35"/>
    <n v="35"/>
    <x v="3"/>
    <s v="Vanilla ice cream, cone"/>
    <x v="4"/>
    <x v="3"/>
    <x v="6"/>
    <x v="2"/>
    <x v="10"/>
    <s v="2024"/>
  </r>
  <r>
    <n v="15176"/>
    <n v="15712"/>
    <n v="0.2"/>
    <s v="veggie"/>
    <n v="2"/>
    <x v="62"/>
    <s v="19:04:39"/>
    <n v="139"/>
    <n v="278"/>
    <x v="0"/>
    <s v="Veg patty, lettuce, bun, sauces"/>
    <x v="0"/>
    <x v="3"/>
    <x v="6"/>
    <x v="2"/>
    <x v="10"/>
    <s v="2024"/>
  </r>
  <r>
    <n v="15177"/>
    <n v="15712"/>
    <n v="0.2"/>
    <s v="fries"/>
    <n v="1"/>
    <x v="62"/>
    <s v="19:04:39"/>
    <n v="79"/>
    <n v="79"/>
    <x v="1"/>
    <s v="Potato, salt, oil"/>
    <x v="8"/>
    <x v="3"/>
    <x v="6"/>
    <x v="2"/>
    <x v="10"/>
    <s v="2024"/>
  </r>
  <r>
    <n v="16272"/>
    <n v="16121"/>
    <n v="0.5"/>
    <s v="veggie"/>
    <n v="1"/>
    <x v="62"/>
    <s v="22:57:30"/>
    <n v="139"/>
    <n v="139"/>
    <x v="0"/>
    <s v="Veg patty, lettuce, bun, sauces"/>
    <x v="0"/>
    <x v="0"/>
    <x v="6"/>
    <x v="2"/>
    <x v="9"/>
    <s v="2024"/>
  </r>
  <r>
    <n v="16273"/>
    <n v="16121"/>
    <n v="0.5"/>
    <s v="veg_maharaja"/>
    <n v="1"/>
    <x v="62"/>
    <s v="22:57:30"/>
    <n v="209"/>
    <n v="209"/>
    <x v="0"/>
    <s v="Double veg patty, cheese, bun"/>
    <x v="2"/>
    <x v="0"/>
    <x v="6"/>
    <x v="2"/>
    <x v="9"/>
    <s v="2024"/>
  </r>
  <r>
    <n v="16288"/>
    <n v="16127"/>
    <n v="0.25"/>
    <s v="cold_coffee"/>
    <n v="2"/>
    <x v="62"/>
    <s v="22:13:48"/>
    <n v="99"/>
    <n v="198"/>
    <x v="2"/>
    <s v="Coffee, milk, sugar, ice"/>
    <x v="7"/>
    <x v="0"/>
    <x v="6"/>
    <x v="2"/>
    <x v="9"/>
    <s v="2024"/>
  </r>
  <r>
    <n v="16289"/>
    <n v="16127"/>
    <n v="0.25"/>
    <s v="soft_serve"/>
    <n v="2"/>
    <x v="62"/>
    <s v="22:13:48"/>
    <n v="35"/>
    <n v="70"/>
    <x v="3"/>
    <s v="Vanilla ice cream, cone"/>
    <x v="4"/>
    <x v="0"/>
    <x v="6"/>
    <x v="2"/>
    <x v="9"/>
    <s v="2024"/>
  </r>
  <r>
    <n v="16290"/>
    <n v="16127"/>
    <n v="0.25"/>
    <s v="coke"/>
    <n v="1"/>
    <x v="62"/>
    <s v="22:13:48"/>
    <n v="49"/>
    <n v="49"/>
    <x v="2"/>
    <s v="Carbonated water, sugar, flavor"/>
    <x v="3"/>
    <x v="0"/>
    <x v="6"/>
    <x v="2"/>
    <x v="9"/>
    <s v="2024"/>
  </r>
  <r>
    <n v="16291"/>
    <n v="16127"/>
    <n v="0.25"/>
    <s v="aloo_tikki"/>
    <n v="1"/>
    <x v="62"/>
    <s v="22:13:48"/>
    <n v="59"/>
    <n v="59"/>
    <x v="0"/>
    <s v="Potato patty, bun, sauces"/>
    <x v="6"/>
    <x v="0"/>
    <x v="6"/>
    <x v="2"/>
    <x v="9"/>
    <s v="2024"/>
  </r>
  <r>
    <n v="17043"/>
    <n v="16417"/>
    <n v="0.33333333333333331"/>
    <s v="cold_coffee"/>
    <n v="1"/>
    <x v="62"/>
    <s v="22:14:19"/>
    <n v="99"/>
    <n v="99"/>
    <x v="2"/>
    <s v="Coffee, milk, sugar, ice"/>
    <x v="7"/>
    <x v="1"/>
    <x v="6"/>
    <x v="2"/>
    <x v="9"/>
    <s v="2024"/>
  </r>
  <r>
    <n v="17044"/>
    <n v="16417"/>
    <n v="0.33333333333333331"/>
    <s v="aloo_tikki"/>
    <n v="1"/>
    <x v="62"/>
    <s v="22:14:19"/>
    <n v="59"/>
    <n v="59"/>
    <x v="0"/>
    <s v="Potato patty, bun, sauces"/>
    <x v="6"/>
    <x v="1"/>
    <x v="6"/>
    <x v="2"/>
    <x v="9"/>
    <s v="2024"/>
  </r>
  <r>
    <n v="17045"/>
    <n v="16417"/>
    <n v="0.33333333333333331"/>
    <s v="veg_maharaja"/>
    <n v="2"/>
    <x v="62"/>
    <s v="22:14:19"/>
    <n v="209"/>
    <n v="418"/>
    <x v="0"/>
    <s v="Double veg patty, cheese, bun"/>
    <x v="2"/>
    <x v="1"/>
    <x v="6"/>
    <x v="2"/>
    <x v="9"/>
    <s v="2024"/>
  </r>
  <r>
    <n v="17361"/>
    <n v="16533"/>
    <n v="0.5"/>
    <s v="veggie"/>
    <n v="1"/>
    <x v="62"/>
    <s v="22:10:07"/>
    <n v="139"/>
    <n v="139"/>
    <x v="0"/>
    <s v="Veg patty, lettuce, bun, sauces"/>
    <x v="0"/>
    <x v="3"/>
    <x v="6"/>
    <x v="2"/>
    <x v="9"/>
    <s v="2024"/>
  </r>
  <r>
    <n v="17362"/>
    <n v="16533"/>
    <n v="0.5"/>
    <s v="cold_coffee"/>
    <n v="1"/>
    <x v="62"/>
    <s v="22:10:07"/>
    <n v="99"/>
    <n v="99"/>
    <x v="2"/>
    <s v="Coffee, milk, sugar, ice"/>
    <x v="7"/>
    <x v="3"/>
    <x v="6"/>
    <x v="2"/>
    <x v="9"/>
    <s v="2024"/>
  </r>
  <r>
    <n v="18758"/>
    <n v="17064"/>
    <n v="0.5"/>
    <s v="fries"/>
    <n v="1"/>
    <x v="62"/>
    <s v="13:40:43"/>
    <n v="79"/>
    <n v="79"/>
    <x v="1"/>
    <s v="Potato, salt, oil"/>
    <x v="8"/>
    <x v="1"/>
    <x v="6"/>
    <x v="2"/>
    <x v="6"/>
    <s v="2024"/>
  </r>
  <r>
    <n v="18759"/>
    <n v="17064"/>
    <n v="0.5"/>
    <s v="veggie"/>
    <n v="1"/>
    <x v="62"/>
    <s v="13:40:43"/>
    <n v="139"/>
    <n v="139"/>
    <x v="0"/>
    <s v="Veg patty, lettuce, bun, sauces"/>
    <x v="0"/>
    <x v="1"/>
    <x v="6"/>
    <x v="2"/>
    <x v="6"/>
    <s v="2024"/>
  </r>
  <r>
    <n v="19977"/>
    <n v="17516"/>
    <n v="0.25"/>
    <s v="cold_coffee"/>
    <n v="1"/>
    <x v="62"/>
    <s v="22:41:51"/>
    <n v="99"/>
    <n v="99"/>
    <x v="2"/>
    <s v="Coffee, milk, sugar, ice"/>
    <x v="7"/>
    <x v="3"/>
    <x v="6"/>
    <x v="2"/>
    <x v="9"/>
    <s v="2024"/>
  </r>
  <r>
    <n v="19978"/>
    <n v="17516"/>
    <n v="0.25"/>
    <s v="veggie"/>
    <n v="1"/>
    <x v="62"/>
    <s v="22:41:51"/>
    <n v="139"/>
    <n v="139"/>
    <x v="0"/>
    <s v="Veg patty, lettuce, bun, sauces"/>
    <x v="0"/>
    <x v="3"/>
    <x v="6"/>
    <x v="2"/>
    <x v="9"/>
    <s v="2024"/>
  </r>
  <r>
    <n v="19979"/>
    <n v="17516"/>
    <n v="0.25"/>
    <s v="nuggets"/>
    <n v="1"/>
    <x v="62"/>
    <s v="22:41:51"/>
    <n v="169"/>
    <n v="169"/>
    <x v="1"/>
    <s v="Chicken nuggets, oil, seasoning"/>
    <x v="1"/>
    <x v="3"/>
    <x v="6"/>
    <x v="2"/>
    <x v="9"/>
    <s v="2024"/>
  </r>
  <r>
    <n v="19980"/>
    <n v="17516"/>
    <n v="0.25"/>
    <s v="aloo_tikki"/>
    <n v="1"/>
    <x v="62"/>
    <s v="22:41:51"/>
    <n v="59"/>
    <n v="59"/>
    <x v="0"/>
    <s v="Potato patty, bun, sauces"/>
    <x v="6"/>
    <x v="3"/>
    <x v="6"/>
    <x v="2"/>
    <x v="9"/>
    <s v="2024"/>
  </r>
  <r>
    <n v="20296"/>
    <n v="17633"/>
    <n v="1"/>
    <s v="spicy_chicken"/>
    <n v="1"/>
    <x v="62"/>
    <s v="14:47:53"/>
    <n v="189"/>
    <n v="189"/>
    <x v="4"/>
    <s v="Spicy chicken patty, bun"/>
    <x v="5"/>
    <x v="5"/>
    <x v="6"/>
    <x v="2"/>
    <x v="4"/>
    <s v="2024"/>
  </r>
  <r>
    <n v="21386"/>
    <n v="18057"/>
    <n v="0.5"/>
    <s v="coke"/>
    <n v="1"/>
    <x v="62"/>
    <s v="18:06:26"/>
    <n v="49"/>
    <n v="49"/>
    <x v="2"/>
    <s v="Carbonated water, sugar, flavor"/>
    <x v="3"/>
    <x v="0"/>
    <x v="6"/>
    <x v="2"/>
    <x v="1"/>
    <s v="2024"/>
  </r>
  <r>
    <n v="21387"/>
    <n v="18057"/>
    <n v="0.5"/>
    <s v="veggie"/>
    <n v="1"/>
    <x v="62"/>
    <s v="18:06:26"/>
    <n v="139"/>
    <n v="139"/>
    <x v="0"/>
    <s v="Veg patty, lettuce, bun, sauces"/>
    <x v="0"/>
    <x v="0"/>
    <x v="6"/>
    <x v="2"/>
    <x v="1"/>
    <s v="2024"/>
  </r>
  <r>
    <n v="22365"/>
    <n v="18417"/>
    <n v="0.5"/>
    <s v="veg_maharaja"/>
    <n v="1"/>
    <x v="62"/>
    <s v="14:39:04"/>
    <n v="209"/>
    <n v="209"/>
    <x v="0"/>
    <s v="Double veg patty, cheese, bun"/>
    <x v="2"/>
    <x v="2"/>
    <x v="6"/>
    <x v="2"/>
    <x v="4"/>
    <s v="2024"/>
  </r>
  <r>
    <n v="22366"/>
    <n v="18417"/>
    <n v="0.5"/>
    <s v="veg_maharaja"/>
    <n v="2"/>
    <x v="62"/>
    <s v="14:39:04"/>
    <n v="209"/>
    <n v="418"/>
    <x v="0"/>
    <s v="Double veg patty, cheese, bun"/>
    <x v="2"/>
    <x v="2"/>
    <x v="6"/>
    <x v="2"/>
    <x v="4"/>
    <s v="2024"/>
  </r>
  <r>
    <n v="23516"/>
    <n v="18822"/>
    <n v="0.5"/>
    <s v="spicy_chicken"/>
    <n v="2"/>
    <x v="62"/>
    <s v="21:37:30"/>
    <n v="189"/>
    <n v="378"/>
    <x v="4"/>
    <s v="Spicy chicken patty, bun"/>
    <x v="5"/>
    <x v="1"/>
    <x v="6"/>
    <x v="2"/>
    <x v="2"/>
    <s v="2024"/>
  </r>
  <r>
    <n v="23517"/>
    <n v="18822"/>
    <n v="0.5"/>
    <s v="coke"/>
    <n v="1"/>
    <x v="62"/>
    <s v="21:37:30"/>
    <n v="49"/>
    <n v="49"/>
    <x v="2"/>
    <s v="Carbonated water, sugar, flavor"/>
    <x v="3"/>
    <x v="1"/>
    <x v="6"/>
    <x v="2"/>
    <x v="2"/>
    <s v="2024"/>
  </r>
  <r>
    <n v="24537"/>
    <n v="19206"/>
    <n v="0.33333333333333331"/>
    <s v="nuggets"/>
    <n v="1"/>
    <x v="62"/>
    <s v="18:31:12"/>
    <n v="169"/>
    <n v="169"/>
    <x v="1"/>
    <s v="Chicken nuggets, oil, seasoning"/>
    <x v="1"/>
    <x v="3"/>
    <x v="6"/>
    <x v="2"/>
    <x v="1"/>
    <s v="2024"/>
  </r>
  <r>
    <n v="24538"/>
    <n v="19206"/>
    <n v="0.33333333333333331"/>
    <s v="soft_serve"/>
    <n v="2"/>
    <x v="62"/>
    <s v="18:31:12"/>
    <n v="35"/>
    <n v="70"/>
    <x v="3"/>
    <s v="Vanilla ice cream, cone"/>
    <x v="4"/>
    <x v="3"/>
    <x v="6"/>
    <x v="2"/>
    <x v="1"/>
    <s v="2024"/>
  </r>
  <r>
    <n v="24539"/>
    <n v="19206"/>
    <n v="0.33333333333333331"/>
    <s v="coke"/>
    <n v="1"/>
    <x v="62"/>
    <s v="18:31:12"/>
    <n v="49"/>
    <n v="49"/>
    <x v="2"/>
    <s v="Carbonated water, sugar, flavor"/>
    <x v="3"/>
    <x v="3"/>
    <x v="6"/>
    <x v="2"/>
    <x v="1"/>
    <s v="2024"/>
  </r>
  <r>
    <n v="24780"/>
    <n v="19303"/>
    <n v="0.5"/>
    <s v="veggie"/>
    <n v="1"/>
    <x v="62"/>
    <s v="14:52:17"/>
    <n v="139"/>
    <n v="139"/>
    <x v="0"/>
    <s v="Veg patty, lettuce, bun, sauces"/>
    <x v="0"/>
    <x v="1"/>
    <x v="6"/>
    <x v="2"/>
    <x v="4"/>
    <s v="2024"/>
  </r>
  <r>
    <n v="24781"/>
    <n v="19303"/>
    <n v="0.5"/>
    <s v="nuggets"/>
    <n v="1"/>
    <x v="62"/>
    <s v="14:52:17"/>
    <n v="169"/>
    <n v="169"/>
    <x v="1"/>
    <s v="Chicken nuggets, oil, seasoning"/>
    <x v="1"/>
    <x v="1"/>
    <x v="6"/>
    <x v="2"/>
    <x v="4"/>
    <s v="2024"/>
  </r>
  <r>
    <n v="25027"/>
    <n v="19403"/>
    <n v="0.33333333333333331"/>
    <s v="veg_maharaja"/>
    <n v="1"/>
    <x v="62"/>
    <s v="11:47:38"/>
    <n v="209"/>
    <n v="209"/>
    <x v="0"/>
    <s v="Double veg patty, cheese, bun"/>
    <x v="2"/>
    <x v="2"/>
    <x v="6"/>
    <x v="2"/>
    <x v="0"/>
    <s v="2024"/>
  </r>
  <r>
    <n v="25028"/>
    <n v="19403"/>
    <n v="0.33333333333333331"/>
    <s v="nuggets"/>
    <n v="1"/>
    <x v="62"/>
    <s v="11:47:38"/>
    <n v="169"/>
    <n v="169"/>
    <x v="1"/>
    <s v="Chicken nuggets, oil, seasoning"/>
    <x v="1"/>
    <x v="2"/>
    <x v="6"/>
    <x v="2"/>
    <x v="0"/>
    <s v="2024"/>
  </r>
  <r>
    <n v="25029"/>
    <n v="19403"/>
    <n v="0.33333333333333331"/>
    <s v="soft_serve"/>
    <n v="1"/>
    <x v="62"/>
    <s v="11:47:38"/>
    <n v="35"/>
    <n v="35"/>
    <x v="3"/>
    <s v="Vanilla ice cream, cone"/>
    <x v="4"/>
    <x v="2"/>
    <x v="6"/>
    <x v="2"/>
    <x v="0"/>
    <s v="2024"/>
  </r>
  <r>
    <n v="25366"/>
    <n v="19527"/>
    <n v="0.25"/>
    <s v="fries"/>
    <n v="1"/>
    <x v="62"/>
    <s v="11:33:49"/>
    <n v="79"/>
    <n v="79"/>
    <x v="1"/>
    <s v="Potato, salt, oil"/>
    <x v="8"/>
    <x v="2"/>
    <x v="6"/>
    <x v="2"/>
    <x v="0"/>
    <s v="2024"/>
  </r>
  <r>
    <n v="25367"/>
    <n v="19527"/>
    <n v="0.25"/>
    <s v="fries"/>
    <n v="1"/>
    <x v="62"/>
    <s v="11:33:49"/>
    <n v="79"/>
    <n v="79"/>
    <x v="1"/>
    <s v="Potato, salt, oil"/>
    <x v="8"/>
    <x v="2"/>
    <x v="6"/>
    <x v="2"/>
    <x v="0"/>
    <s v="2024"/>
  </r>
  <r>
    <n v="25368"/>
    <n v="19527"/>
    <n v="0.25"/>
    <s v="soft_serve"/>
    <n v="1"/>
    <x v="62"/>
    <s v="11:33:49"/>
    <n v="35"/>
    <n v="35"/>
    <x v="3"/>
    <s v="Vanilla ice cream, cone"/>
    <x v="4"/>
    <x v="2"/>
    <x v="6"/>
    <x v="2"/>
    <x v="0"/>
    <s v="2024"/>
  </r>
  <r>
    <n v="25369"/>
    <n v="19527"/>
    <n v="0.25"/>
    <s v="veg_maharaja"/>
    <n v="1"/>
    <x v="62"/>
    <s v="11:33:49"/>
    <n v="209"/>
    <n v="209"/>
    <x v="0"/>
    <s v="Double veg patty, cheese, bun"/>
    <x v="2"/>
    <x v="2"/>
    <x v="6"/>
    <x v="2"/>
    <x v="0"/>
    <s v="2024"/>
  </r>
  <r>
    <n v="25481"/>
    <n v="19568"/>
    <n v="1"/>
    <s v="veggie"/>
    <n v="1"/>
    <x v="62"/>
    <s v="22:15:05"/>
    <n v="139"/>
    <n v="139"/>
    <x v="0"/>
    <s v="Veg patty, lettuce, bun, sauces"/>
    <x v="0"/>
    <x v="4"/>
    <x v="6"/>
    <x v="2"/>
    <x v="9"/>
    <s v="2024"/>
  </r>
  <r>
    <n v="27218"/>
    <n v="20218"/>
    <n v="0.33333333333333331"/>
    <s v="coke"/>
    <n v="1"/>
    <x v="62"/>
    <s v="16:46:35"/>
    <n v="49"/>
    <n v="49"/>
    <x v="2"/>
    <s v="Carbonated water, sugar, flavor"/>
    <x v="3"/>
    <x v="1"/>
    <x v="6"/>
    <x v="2"/>
    <x v="3"/>
    <s v="2024"/>
  </r>
  <r>
    <n v="27219"/>
    <n v="20218"/>
    <n v="0.33333333333333331"/>
    <s v="coke"/>
    <n v="1"/>
    <x v="62"/>
    <s v="16:46:35"/>
    <n v="49"/>
    <n v="49"/>
    <x v="2"/>
    <s v="Carbonated water, sugar, flavor"/>
    <x v="3"/>
    <x v="1"/>
    <x v="6"/>
    <x v="2"/>
    <x v="3"/>
    <s v="2024"/>
  </r>
  <r>
    <n v="27220"/>
    <n v="20218"/>
    <n v="0.33333333333333331"/>
    <s v="veggie"/>
    <n v="1"/>
    <x v="62"/>
    <s v="16:46:35"/>
    <n v="139"/>
    <n v="139"/>
    <x v="0"/>
    <s v="Veg patty, lettuce, bun, sauces"/>
    <x v="0"/>
    <x v="1"/>
    <x v="6"/>
    <x v="2"/>
    <x v="3"/>
    <s v="2024"/>
  </r>
  <r>
    <n v="28837"/>
    <n v="20830"/>
    <n v="1"/>
    <s v="aloo_tikki"/>
    <n v="1"/>
    <x v="62"/>
    <s v="20:11:10"/>
    <n v="59"/>
    <n v="59"/>
    <x v="0"/>
    <s v="Potato patty, bun, sauces"/>
    <x v="6"/>
    <x v="2"/>
    <x v="6"/>
    <x v="2"/>
    <x v="8"/>
    <s v="2024"/>
  </r>
  <r>
    <n v="29268"/>
    <n v="20998"/>
    <n v="0.5"/>
    <s v="aloo_tikki"/>
    <n v="1"/>
    <x v="62"/>
    <s v="19:54:21"/>
    <n v="59"/>
    <n v="59"/>
    <x v="0"/>
    <s v="Potato patty, bun, sauces"/>
    <x v="6"/>
    <x v="1"/>
    <x v="6"/>
    <x v="2"/>
    <x v="10"/>
    <s v="2024"/>
  </r>
  <r>
    <n v="29269"/>
    <n v="20998"/>
    <n v="0.5"/>
    <s v="veggie"/>
    <n v="1"/>
    <x v="62"/>
    <s v="19:54:21"/>
    <n v="139"/>
    <n v="139"/>
    <x v="0"/>
    <s v="Veg patty, lettuce, bun, sauces"/>
    <x v="0"/>
    <x v="1"/>
    <x v="6"/>
    <x v="2"/>
    <x v="10"/>
    <s v="2024"/>
  </r>
  <r>
    <n v="29474"/>
    <n v="21074"/>
    <n v="0.5"/>
    <s v="veggie"/>
    <n v="1"/>
    <x v="62"/>
    <s v="16:32:23"/>
    <n v="139"/>
    <n v="139"/>
    <x v="0"/>
    <s v="Veg patty, lettuce, bun, sauces"/>
    <x v="0"/>
    <x v="3"/>
    <x v="6"/>
    <x v="2"/>
    <x v="3"/>
    <s v="2024"/>
  </r>
  <r>
    <n v="29475"/>
    <n v="21074"/>
    <n v="0.5"/>
    <s v="aloo_tikki"/>
    <n v="1"/>
    <x v="62"/>
    <s v="16:32:23"/>
    <n v="59"/>
    <n v="59"/>
    <x v="0"/>
    <s v="Potato patty, bun, sauces"/>
    <x v="6"/>
    <x v="3"/>
    <x v="6"/>
    <x v="2"/>
    <x v="3"/>
    <s v="2024"/>
  </r>
  <r>
    <n v="29990"/>
    <n v="21267"/>
    <n v="0.5"/>
    <s v="nuggets"/>
    <n v="1"/>
    <x v="62"/>
    <s v="12:49:56"/>
    <n v="169"/>
    <n v="169"/>
    <x v="1"/>
    <s v="Chicken nuggets, oil, seasoning"/>
    <x v="1"/>
    <x v="0"/>
    <x v="6"/>
    <x v="2"/>
    <x v="5"/>
    <s v="2024"/>
  </r>
  <r>
    <n v="29991"/>
    <n v="21267"/>
    <n v="0.5"/>
    <s v="nuggets"/>
    <n v="3"/>
    <x v="62"/>
    <s v="12:49:56"/>
    <n v="169"/>
    <n v="507"/>
    <x v="1"/>
    <s v="Chicken nuggets, oil, seasoning"/>
    <x v="1"/>
    <x v="0"/>
    <x v="6"/>
    <x v="2"/>
    <x v="5"/>
    <s v="2024"/>
  </r>
  <r>
    <n v="33531"/>
    <n v="22582"/>
    <n v="0.5"/>
    <s v="aloo_tikki"/>
    <n v="1"/>
    <x v="62"/>
    <s v="15:08:50"/>
    <n v="59"/>
    <n v="59"/>
    <x v="0"/>
    <s v="Potato patty, bun, sauces"/>
    <x v="6"/>
    <x v="3"/>
    <x v="6"/>
    <x v="2"/>
    <x v="7"/>
    <s v="2024"/>
  </r>
  <r>
    <n v="33532"/>
    <n v="22582"/>
    <n v="0.5"/>
    <s v="fries"/>
    <n v="1"/>
    <x v="62"/>
    <s v="15:08:50"/>
    <n v="79"/>
    <n v="79"/>
    <x v="1"/>
    <s v="Potato, salt, oil"/>
    <x v="8"/>
    <x v="3"/>
    <x v="6"/>
    <x v="2"/>
    <x v="7"/>
    <s v="2024"/>
  </r>
  <r>
    <n v="37291"/>
    <n v="24002"/>
    <n v="0.5"/>
    <s v="nuggets"/>
    <n v="1"/>
    <x v="62"/>
    <s v="11:13:29"/>
    <n v="169"/>
    <n v="169"/>
    <x v="1"/>
    <s v="Chicken nuggets, oil, seasoning"/>
    <x v="1"/>
    <x v="2"/>
    <x v="6"/>
    <x v="2"/>
    <x v="0"/>
    <s v="2024"/>
  </r>
  <r>
    <n v="37292"/>
    <n v="24002"/>
    <n v="0.5"/>
    <s v="spicy_chicken"/>
    <n v="1"/>
    <x v="62"/>
    <s v="11:13:29"/>
    <n v="189"/>
    <n v="189"/>
    <x v="4"/>
    <s v="Spicy chicken patty, bun"/>
    <x v="5"/>
    <x v="2"/>
    <x v="6"/>
    <x v="2"/>
    <x v="0"/>
    <s v="2024"/>
  </r>
  <r>
    <n v="38175"/>
    <n v="24329"/>
    <n v="0.33333333333333331"/>
    <s v="spicy_chicken"/>
    <n v="1"/>
    <x v="62"/>
    <s v="21:55:38"/>
    <n v="189"/>
    <n v="189"/>
    <x v="4"/>
    <s v="Spicy chicken patty, bun"/>
    <x v="5"/>
    <x v="2"/>
    <x v="6"/>
    <x v="2"/>
    <x v="2"/>
    <s v="2024"/>
  </r>
  <r>
    <n v="38176"/>
    <n v="24329"/>
    <n v="0.33333333333333331"/>
    <s v="soft_serve"/>
    <n v="1"/>
    <x v="62"/>
    <s v="21:55:38"/>
    <n v="35"/>
    <n v="35"/>
    <x v="3"/>
    <s v="Vanilla ice cream, cone"/>
    <x v="4"/>
    <x v="2"/>
    <x v="6"/>
    <x v="2"/>
    <x v="2"/>
    <s v="2024"/>
  </r>
  <r>
    <n v="38177"/>
    <n v="24329"/>
    <n v="0.33333333333333331"/>
    <s v="cold_coffee"/>
    <n v="2"/>
    <x v="62"/>
    <s v="21:55:38"/>
    <n v="99"/>
    <n v="198"/>
    <x v="2"/>
    <s v="Coffee, milk, sugar, ice"/>
    <x v="7"/>
    <x v="2"/>
    <x v="6"/>
    <x v="2"/>
    <x v="2"/>
    <s v="2024"/>
  </r>
  <r>
    <n v="40763"/>
    <n v="25306"/>
    <n v="1"/>
    <s v="nuggets"/>
    <n v="1"/>
    <x v="62"/>
    <s v="16:01:31"/>
    <n v="169"/>
    <n v="169"/>
    <x v="1"/>
    <s v="Chicken nuggets, oil, seasoning"/>
    <x v="1"/>
    <x v="5"/>
    <x v="6"/>
    <x v="2"/>
    <x v="3"/>
    <s v="2024"/>
  </r>
  <r>
    <n v="42574"/>
    <n v="25978"/>
    <n v="0.2"/>
    <s v="nuggets"/>
    <n v="2"/>
    <x v="62"/>
    <s v="20:12:10"/>
    <n v="169"/>
    <n v="338"/>
    <x v="1"/>
    <s v="Chicken nuggets, oil, seasoning"/>
    <x v="1"/>
    <x v="2"/>
    <x v="6"/>
    <x v="2"/>
    <x v="8"/>
    <s v="2024"/>
  </r>
  <r>
    <n v="42575"/>
    <n v="25978"/>
    <n v="0.2"/>
    <s v="cold_coffee"/>
    <n v="1"/>
    <x v="62"/>
    <s v="20:12:10"/>
    <n v="99"/>
    <n v="99"/>
    <x v="2"/>
    <s v="Coffee, milk, sugar, ice"/>
    <x v="7"/>
    <x v="2"/>
    <x v="6"/>
    <x v="2"/>
    <x v="8"/>
    <s v="2024"/>
  </r>
  <r>
    <n v="42576"/>
    <n v="25978"/>
    <n v="0.2"/>
    <s v="veg_maharaja"/>
    <n v="1"/>
    <x v="62"/>
    <s v="20:12:10"/>
    <n v="209"/>
    <n v="209"/>
    <x v="0"/>
    <s v="Double veg patty, cheese, bun"/>
    <x v="2"/>
    <x v="2"/>
    <x v="6"/>
    <x v="2"/>
    <x v="8"/>
    <s v="2024"/>
  </r>
  <r>
    <n v="42577"/>
    <n v="25978"/>
    <n v="0.2"/>
    <s v="veggie"/>
    <n v="1"/>
    <x v="62"/>
    <s v="20:12:10"/>
    <n v="139"/>
    <n v="139"/>
    <x v="0"/>
    <s v="Veg patty, lettuce, bun, sauces"/>
    <x v="0"/>
    <x v="2"/>
    <x v="6"/>
    <x v="2"/>
    <x v="8"/>
    <s v="2024"/>
  </r>
  <r>
    <n v="42578"/>
    <n v="25978"/>
    <n v="0.2"/>
    <s v="veggie"/>
    <n v="1"/>
    <x v="62"/>
    <s v="20:12:10"/>
    <n v="139"/>
    <n v="139"/>
    <x v="0"/>
    <s v="Veg patty, lettuce, bun, sauces"/>
    <x v="0"/>
    <x v="2"/>
    <x v="6"/>
    <x v="2"/>
    <x v="8"/>
    <s v="2024"/>
  </r>
  <r>
    <n v="43570"/>
    <n v="26342"/>
    <n v="1"/>
    <s v="nuggets"/>
    <n v="2"/>
    <x v="62"/>
    <s v="19:23:42"/>
    <n v="169"/>
    <n v="338"/>
    <x v="1"/>
    <s v="Chicken nuggets, oil, seasoning"/>
    <x v="1"/>
    <x v="4"/>
    <x v="6"/>
    <x v="2"/>
    <x v="10"/>
    <s v="2024"/>
  </r>
  <r>
    <n v="44033"/>
    <n v="26530"/>
    <n v="0.25"/>
    <s v="aloo_tikki"/>
    <n v="1"/>
    <x v="62"/>
    <s v="19:52:03"/>
    <n v="59"/>
    <n v="59"/>
    <x v="0"/>
    <s v="Potato patty, bun, sauces"/>
    <x v="6"/>
    <x v="3"/>
    <x v="6"/>
    <x v="2"/>
    <x v="10"/>
    <s v="2024"/>
  </r>
  <r>
    <n v="44034"/>
    <n v="26530"/>
    <n v="0.25"/>
    <s v="cold_coffee"/>
    <n v="1"/>
    <x v="62"/>
    <s v="19:52:03"/>
    <n v="99"/>
    <n v="99"/>
    <x v="2"/>
    <s v="Coffee, milk, sugar, ice"/>
    <x v="7"/>
    <x v="3"/>
    <x v="6"/>
    <x v="2"/>
    <x v="10"/>
    <s v="2024"/>
  </r>
  <r>
    <n v="44035"/>
    <n v="26530"/>
    <n v="0.25"/>
    <s v="fries"/>
    <n v="1"/>
    <x v="62"/>
    <s v="19:52:03"/>
    <n v="79"/>
    <n v="79"/>
    <x v="1"/>
    <s v="Potato, salt, oil"/>
    <x v="8"/>
    <x v="3"/>
    <x v="6"/>
    <x v="2"/>
    <x v="10"/>
    <s v="2024"/>
  </r>
  <r>
    <n v="44036"/>
    <n v="26530"/>
    <n v="0.25"/>
    <s v="veg_maharaja"/>
    <n v="2"/>
    <x v="62"/>
    <s v="19:52:03"/>
    <n v="209"/>
    <n v="418"/>
    <x v="0"/>
    <s v="Double veg patty, cheese, bun"/>
    <x v="2"/>
    <x v="3"/>
    <x v="6"/>
    <x v="2"/>
    <x v="10"/>
    <s v="2024"/>
  </r>
  <r>
    <n v="1498"/>
    <n v="10559"/>
    <n v="0.33333333333333331"/>
    <s v="veg_maharaja"/>
    <n v="1"/>
    <x v="63"/>
    <s v="10:17:38"/>
    <n v="209"/>
    <n v="209"/>
    <x v="0"/>
    <s v="Double veg patty, cheese, bun"/>
    <x v="2"/>
    <x v="5"/>
    <x v="0"/>
    <x v="2"/>
    <x v="12"/>
    <s v="2024"/>
  </r>
  <r>
    <n v="1499"/>
    <n v="10559"/>
    <n v="0.33333333333333331"/>
    <s v="soft_serve"/>
    <n v="1"/>
    <x v="63"/>
    <s v="10:17:38"/>
    <n v="35"/>
    <n v="35"/>
    <x v="3"/>
    <s v="Vanilla ice cream, cone"/>
    <x v="4"/>
    <x v="5"/>
    <x v="0"/>
    <x v="2"/>
    <x v="12"/>
    <s v="2024"/>
  </r>
  <r>
    <n v="1500"/>
    <n v="10559"/>
    <n v="0.33333333333333331"/>
    <s v="soft_serve"/>
    <n v="1"/>
    <x v="63"/>
    <s v="10:17:38"/>
    <n v="35"/>
    <n v="35"/>
    <x v="3"/>
    <s v="Vanilla ice cream, cone"/>
    <x v="4"/>
    <x v="5"/>
    <x v="0"/>
    <x v="2"/>
    <x v="12"/>
    <s v="2024"/>
  </r>
  <r>
    <n v="3680"/>
    <n v="11393"/>
    <n v="0.33333333333333331"/>
    <s v="cold_coffee"/>
    <n v="2"/>
    <x v="63"/>
    <s v="18:20:14"/>
    <n v="99"/>
    <n v="198"/>
    <x v="2"/>
    <s v="Coffee, milk, sugar, ice"/>
    <x v="7"/>
    <x v="2"/>
    <x v="0"/>
    <x v="2"/>
    <x v="1"/>
    <s v="2024"/>
  </r>
  <r>
    <n v="3681"/>
    <n v="11393"/>
    <n v="0.33333333333333331"/>
    <s v="veg_maharaja"/>
    <n v="1"/>
    <x v="63"/>
    <s v="18:20:14"/>
    <n v="209"/>
    <n v="209"/>
    <x v="0"/>
    <s v="Double veg patty, cheese, bun"/>
    <x v="2"/>
    <x v="2"/>
    <x v="0"/>
    <x v="2"/>
    <x v="1"/>
    <s v="2024"/>
  </r>
  <r>
    <n v="3682"/>
    <n v="11393"/>
    <n v="0.33333333333333331"/>
    <s v="cold_coffee"/>
    <n v="1"/>
    <x v="63"/>
    <s v="18:20:14"/>
    <n v="99"/>
    <n v="99"/>
    <x v="2"/>
    <s v="Coffee, milk, sugar, ice"/>
    <x v="7"/>
    <x v="2"/>
    <x v="0"/>
    <x v="2"/>
    <x v="1"/>
    <s v="2024"/>
  </r>
  <r>
    <n v="4013"/>
    <n v="11521"/>
    <n v="0.5"/>
    <s v="nuggets"/>
    <n v="1"/>
    <x v="63"/>
    <s v="20:32:19"/>
    <n v="169"/>
    <n v="169"/>
    <x v="1"/>
    <s v="Chicken nuggets, oil, seasoning"/>
    <x v="1"/>
    <x v="3"/>
    <x v="0"/>
    <x v="2"/>
    <x v="8"/>
    <s v="2024"/>
  </r>
  <r>
    <n v="4014"/>
    <n v="11521"/>
    <n v="0.5"/>
    <s v="cold_coffee"/>
    <n v="1"/>
    <x v="63"/>
    <s v="20:32:19"/>
    <n v="99"/>
    <n v="99"/>
    <x v="2"/>
    <s v="Coffee, milk, sugar, ice"/>
    <x v="7"/>
    <x v="3"/>
    <x v="0"/>
    <x v="2"/>
    <x v="8"/>
    <s v="2024"/>
  </r>
  <r>
    <n v="6312"/>
    <n v="12392"/>
    <n v="1"/>
    <s v="cold_coffee"/>
    <n v="2"/>
    <x v="63"/>
    <s v="19:20:14"/>
    <n v="99"/>
    <n v="198"/>
    <x v="2"/>
    <s v="Coffee, milk, sugar, ice"/>
    <x v="7"/>
    <x v="2"/>
    <x v="0"/>
    <x v="2"/>
    <x v="10"/>
    <s v="2024"/>
  </r>
  <r>
    <n v="7108"/>
    <n v="12675"/>
    <n v="0.5"/>
    <s v="fries"/>
    <n v="1"/>
    <x v="63"/>
    <s v="12:00:42"/>
    <n v="79"/>
    <n v="79"/>
    <x v="1"/>
    <s v="Potato, salt, oil"/>
    <x v="8"/>
    <x v="2"/>
    <x v="0"/>
    <x v="2"/>
    <x v="5"/>
    <s v="2024"/>
  </r>
  <r>
    <n v="7109"/>
    <n v="12675"/>
    <n v="0.5"/>
    <s v="nuggets"/>
    <n v="2"/>
    <x v="63"/>
    <s v="12:00:42"/>
    <n v="169"/>
    <n v="338"/>
    <x v="1"/>
    <s v="Chicken nuggets, oil, seasoning"/>
    <x v="1"/>
    <x v="2"/>
    <x v="0"/>
    <x v="2"/>
    <x v="5"/>
    <s v="2024"/>
  </r>
  <r>
    <n v="7913"/>
    <n v="12992"/>
    <n v="0.5"/>
    <s v="spicy_chicken"/>
    <n v="2"/>
    <x v="63"/>
    <s v="11:39:46"/>
    <n v="189"/>
    <n v="378"/>
    <x v="4"/>
    <s v="Spicy chicken patty, bun"/>
    <x v="5"/>
    <x v="1"/>
    <x v="0"/>
    <x v="2"/>
    <x v="0"/>
    <s v="2024"/>
  </r>
  <r>
    <n v="7914"/>
    <n v="12992"/>
    <n v="0.5"/>
    <s v="veg_maharaja"/>
    <n v="1"/>
    <x v="63"/>
    <s v="11:39:46"/>
    <n v="209"/>
    <n v="209"/>
    <x v="0"/>
    <s v="Double veg patty, cheese, bun"/>
    <x v="2"/>
    <x v="1"/>
    <x v="0"/>
    <x v="2"/>
    <x v="0"/>
    <s v="2024"/>
  </r>
  <r>
    <n v="8036"/>
    <n v="13037"/>
    <n v="1"/>
    <s v="spicy_chicken"/>
    <n v="1"/>
    <x v="63"/>
    <s v="15:07:41"/>
    <n v="189"/>
    <n v="189"/>
    <x v="4"/>
    <s v="Spicy chicken patty, bun"/>
    <x v="5"/>
    <x v="4"/>
    <x v="0"/>
    <x v="2"/>
    <x v="7"/>
    <s v="2024"/>
  </r>
  <r>
    <n v="8256"/>
    <n v="13116"/>
    <n v="0.33333333333333331"/>
    <s v="spicy_chicken"/>
    <n v="1"/>
    <x v="63"/>
    <s v="18:18:51"/>
    <n v="189"/>
    <n v="189"/>
    <x v="4"/>
    <s v="Spicy chicken patty, bun"/>
    <x v="5"/>
    <x v="0"/>
    <x v="0"/>
    <x v="2"/>
    <x v="1"/>
    <s v="2024"/>
  </r>
  <r>
    <n v="8257"/>
    <n v="13116"/>
    <n v="0.33333333333333331"/>
    <s v="aloo_tikki"/>
    <n v="1"/>
    <x v="63"/>
    <s v="18:18:51"/>
    <n v="59"/>
    <n v="59"/>
    <x v="0"/>
    <s v="Potato patty, bun, sauces"/>
    <x v="6"/>
    <x v="0"/>
    <x v="0"/>
    <x v="2"/>
    <x v="1"/>
    <s v="2024"/>
  </r>
  <r>
    <n v="8258"/>
    <n v="13116"/>
    <n v="0.33333333333333331"/>
    <s v="coke"/>
    <n v="1"/>
    <x v="63"/>
    <s v="18:18:51"/>
    <n v="49"/>
    <n v="49"/>
    <x v="2"/>
    <s v="Carbonated water, sugar, flavor"/>
    <x v="3"/>
    <x v="0"/>
    <x v="0"/>
    <x v="2"/>
    <x v="1"/>
    <s v="2024"/>
  </r>
  <r>
    <n v="10916"/>
    <n v="14114"/>
    <n v="0.5"/>
    <s v="nuggets"/>
    <n v="1"/>
    <x v="63"/>
    <s v="15:31:04"/>
    <n v="169"/>
    <n v="169"/>
    <x v="1"/>
    <s v="Chicken nuggets, oil, seasoning"/>
    <x v="1"/>
    <x v="1"/>
    <x v="0"/>
    <x v="2"/>
    <x v="7"/>
    <s v="2024"/>
  </r>
  <r>
    <n v="10917"/>
    <n v="14114"/>
    <n v="0.5"/>
    <s v="fries"/>
    <n v="2"/>
    <x v="63"/>
    <s v="15:31:04"/>
    <n v="79"/>
    <n v="158"/>
    <x v="1"/>
    <s v="Potato, salt, oil"/>
    <x v="8"/>
    <x v="1"/>
    <x v="0"/>
    <x v="2"/>
    <x v="7"/>
    <s v="2024"/>
  </r>
  <r>
    <n v="13395"/>
    <n v="15048"/>
    <n v="1"/>
    <s v="nuggets"/>
    <n v="1"/>
    <x v="63"/>
    <s v="11:47:32"/>
    <n v="169"/>
    <n v="169"/>
    <x v="1"/>
    <s v="Chicken nuggets, oil, seasoning"/>
    <x v="1"/>
    <x v="2"/>
    <x v="0"/>
    <x v="2"/>
    <x v="0"/>
    <s v="2024"/>
  </r>
  <r>
    <n v="13515"/>
    <n v="15095"/>
    <n v="0.2"/>
    <s v="fries"/>
    <n v="1"/>
    <x v="63"/>
    <s v="18:23:02"/>
    <n v="79"/>
    <n v="79"/>
    <x v="1"/>
    <s v="Potato, salt, oil"/>
    <x v="8"/>
    <x v="2"/>
    <x v="0"/>
    <x v="2"/>
    <x v="1"/>
    <s v="2024"/>
  </r>
  <r>
    <n v="13516"/>
    <n v="15095"/>
    <n v="0.2"/>
    <s v="veggie"/>
    <n v="1"/>
    <x v="63"/>
    <s v="18:23:02"/>
    <n v="139"/>
    <n v="139"/>
    <x v="0"/>
    <s v="Veg patty, lettuce, bun, sauces"/>
    <x v="0"/>
    <x v="2"/>
    <x v="0"/>
    <x v="2"/>
    <x v="1"/>
    <s v="2024"/>
  </r>
  <r>
    <n v="13517"/>
    <n v="15095"/>
    <n v="0.2"/>
    <s v="nuggets"/>
    <n v="1"/>
    <x v="63"/>
    <s v="18:23:02"/>
    <n v="169"/>
    <n v="169"/>
    <x v="1"/>
    <s v="Chicken nuggets, oil, seasoning"/>
    <x v="1"/>
    <x v="2"/>
    <x v="0"/>
    <x v="2"/>
    <x v="1"/>
    <s v="2024"/>
  </r>
  <r>
    <n v="13518"/>
    <n v="15095"/>
    <n v="0.2"/>
    <s v="spicy_chicken"/>
    <n v="2"/>
    <x v="63"/>
    <s v="18:23:02"/>
    <n v="189"/>
    <n v="378"/>
    <x v="4"/>
    <s v="Spicy chicken patty, bun"/>
    <x v="5"/>
    <x v="2"/>
    <x v="0"/>
    <x v="2"/>
    <x v="1"/>
    <s v="2024"/>
  </r>
  <r>
    <n v="13519"/>
    <n v="15095"/>
    <n v="0.2"/>
    <s v="cold_coffee"/>
    <n v="1"/>
    <x v="63"/>
    <s v="18:23:02"/>
    <n v="99"/>
    <n v="99"/>
    <x v="2"/>
    <s v="Coffee, milk, sugar, ice"/>
    <x v="7"/>
    <x v="2"/>
    <x v="0"/>
    <x v="2"/>
    <x v="1"/>
    <s v="2024"/>
  </r>
  <r>
    <n v="15870"/>
    <n v="15965"/>
    <n v="0.25"/>
    <s v="soft_serve"/>
    <n v="1"/>
    <x v="63"/>
    <s v="14:58:17"/>
    <n v="35"/>
    <n v="35"/>
    <x v="3"/>
    <s v="Vanilla ice cream, cone"/>
    <x v="4"/>
    <x v="1"/>
    <x v="0"/>
    <x v="2"/>
    <x v="4"/>
    <s v="2024"/>
  </r>
  <r>
    <n v="15871"/>
    <n v="15965"/>
    <n v="0.25"/>
    <s v="nuggets"/>
    <n v="1"/>
    <x v="63"/>
    <s v="14:58:17"/>
    <n v="169"/>
    <n v="169"/>
    <x v="1"/>
    <s v="Chicken nuggets, oil, seasoning"/>
    <x v="1"/>
    <x v="1"/>
    <x v="0"/>
    <x v="2"/>
    <x v="4"/>
    <s v="2024"/>
  </r>
  <r>
    <n v="15872"/>
    <n v="15965"/>
    <n v="0.25"/>
    <s v="coke"/>
    <n v="1"/>
    <x v="63"/>
    <s v="14:58:17"/>
    <n v="49"/>
    <n v="49"/>
    <x v="2"/>
    <s v="Carbonated water, sugar, flavor"/>
    <x v="3"/>
    <x v="1"/>
    <x v="0"/>
    <x v="2"/>
    <x v="4"/>
    <s v="2024"/>
  </r>
  <r>
    <n v="15873"/>
    <n v="15965"/>
    <n v="0.25"/>
    <s v="veg_maharaja"/>
    <n v="1"/>
    <x v="63"/>
    <s v="14:58:17"/>
    <n v="209"/>
    <n v="209"/>
    <x v="0"/>
    <s v="Double veg patty, cheese, bun"/>
    <x v="2"/>
    <x v="1"/>
    <x v="0"/>
    <x v="2"/>
    <x v="4"/>
    <s v="2024"/>
  </r>
  <r>
    <n v="17370"/>
    <n v="16536"/>
    <n v="0.5"/>
    <s v="fries"/>
    <n v="1"/>
    <x v="63"/>
    <s v="19:59:10"/>
    <n v="79"/>
    <n v="79"/>
    <x v="1"/>
    <s v="Potato, salt, oil"/>
    <x v="8"/>
    <x v="1"/>
    <x v="0"/>
    <x v="2"/>
    <x v="10"/>
    <s v="2024"/>
  </r>
  <r>
    <n v="17371"/>
    <n v="16536"/>
    <n v="0.5"/>
    <s v="soft_serve"/>
    <n v="1"/>
    <x v="63"/>
    <s v="19:59:10"/>
    <n v="35"/>
    <n v="35"/>
    <x v="3"/>
    <s v="Vanilla ice cream, cone"/>
    <x v="4"/>
    <x v="1"/>
    <x v="0"/>
    <x v="2"/>
    <x v="10"/>
    <s v="2024"/>
  </r>
  <r>
    <n v="18982"/>
    <n v="17142"/>
    <n v="1"/>
    <s v="aloo_tikki"/>
    <n v="1"/>
    <x v="63"/>
    <s v="11:03:06"/>
    <n v="59"/>
    <n v="59"/>
    <x v="0"/>
    <s v="Potato patty, bun, sauces"/>
    <x v="6"/>
    <x v="4"/>
    <x v="0"/>
    <x v="2"/>
    <x v="0"/>
    <s v="2024"/>
  </r>
  <r>
    <n v="19361"/>
    <n v="17286"/>
    <n v="0.5"/>
    <s v="cold_coffee"/>
    <n v="1"/>
    <x v="63"/>
    <s v="21:14:21"/>
    <n v="99"/>
    <n v="99"/>
    <x v="2"/>
    <s v="Coffee, milk, sugar, ice"/>
    <x v="7"/>
    <x v="2"/>
    <x v="0"/>
    <x v="2"/>
    <x v="2"/>
    <s v="2024"/>
  </r>
  <r>
    <n v="19362"/>
    <n v="17286"/>
    <n v="0.5"/>
    <s v="veggie"/>
    <n v="2"/>
    <x v="63"/>
    <s v="21:14:21"/>
    <n v="139"/>
    <n v="278"/>
    <x v="0"/>
    <s v="Veg patty, lettuce, bun, sauces"/>
    <x v="0"/>
    <x v="2"/>
    <x v="0"/>
    <x v="2"/>
    <x v="2"/>
    <s v="2024"/>
  </r>
  <r>
    <n v="20429"/>
    <n v="17687"/>
    <n v="0.5"/>
    <s v="nuggets"/>
    <n v="1"/>
    <x v="63"/>
    <s v="10:09:53"/>
    <n v="169"/>
    <n v="169"/>
    <x v="1"/>
    <s v="Chicken nuggets, oil, seasoning"/>
    <x v="1"/>
    <x v="0"/>
    <x v="0"/>
    <x v="2"/>
    <x v="12"/>
    <s v="2024"/>
  </r>
  <r>
    <n v="20430"/>
    <n v="17687"/>
    <n v="0.5"/>
    <s v="coke"/>
    <n v="1"/>
    <x v="63"/>
    <s v="10:09:53"/>
    <n v="49"/>
    <n v="49"/>
    <x v="2"/>
    <s v="Carbonated water, sugar, flavor"/>
    <x v="3"/>
    <x v="0"/>
    <x v="0"/>
    <x v="2"/>
    <x v="12"/>
    <s v="2024"/>
  </r>
  <r>
    <n v="22575"/>
    <n v="18488"/>
    <n v="0.2"/>
    <s v="soft_serve"/>
    <n v="1"/>
    <x v="63"/>
    <s v="13:16:26"/>
    <n v="35"/>
    <n v="35"/>
    <x v="3"/>
    <s v="Vanilla ice cream, cone"/>
    <x v="4"/>
    <x v="5"/>
    <x v="0"/>
    <x v="2"/>
    <x v="6"/>
    <s v="2024"/>
  </r>
  <r>
    <n v="22576"/>
    <n v="18488"/>
    <n v="0.2"/>
    <s v="cold_coffee"/>
    <n v="1"/>
    <x v="63"/>
    <s v="13:16:26"/>
    <n v="99"/>
    <n v="99"/>
    <x v="2"/>
    <s v="Coffee, milk, sugar, ice"/>
    <x v="7"/>
    <x v="5"/>
    <x v="0"/>
    <x v="2"/>
    <x v="6"/>
    <s v="2024"/>
  </r>
  <r>
    <n v="22577"/>
    <n v="18488"/>
    <n v="0.2"/>
    <s v="cold_coffee"/>
    <n v="1"/>
    <x v="63"/>
    <s v="13:16:26"/>
    <n v="99"/>
    <n v="99"/>
    <x v="2"/>
    <s v="Coffee, milk, sugar, ice"/>
    <x v="7"/>
    <x v="5"/>
    <x v="0"/>
    <x v="2"/>
    <x v="6"/>
    <s v="2024"/>
  </r>
  <r>
    <n v="22578"/>
    <n v="18488"/>
    <n v="0.2"/>
    <s v="aloo_tikki"/>
    <n v="1"/>
    <x v="63"/>
    <s v="13:16:26"/>
    <n v="59"/>
    <n v="59"/>
    <x v="0"/>
    <s v="Potato patty, bun, sauces"/>
    <x v="6"/>
    <x v="5"/>
    <x v="0"/>
    <x v="2"/>
    <x v="6"/>
    <s v="2024"/>
  </r>
  <r>
    <n v="22579"/>
    <n v="18488"/>
    <n v="0.2"/>
    <s v="cold_coffee"/>
    <n v="1"/>
    <x v="63"/>
    <s v="13:16:26"/>
    <n v="99"/>
    <n v="99"/>
    <x v="2"/>
    <s v="Coffee, milk, sugar, ice"/>
    <x v="7"/>
    <x v="5"/>
    <x v="0"/>
    <x v="2"/>
    <x v="6"/>
    <s v="2024"/>
  </r>
  <r>
    <n v="22897"/>
    <n v="18604"/>
    <n v="0.5"/>
    <s v="coke"/>
    <n v="1"/>
    <x v="63"/>
    <s v="17:13:57"/>
    <n v="49"/>
    <n v="49"/>
    <x v="2"/>
    <s v="Carbonated water, sugar, flavor"/>
    <x v="3"/>
    <x v="3"/>
    <x v="0"/>
    <x v="2"/>
    <x v="11"/>
    <s v="2024"/>
  </r>
  <r>
    <n v="22898"/>
    <n v="18604"/>
    <n v="0.5"/>
    <s v="cold_coffee"/>
    <n v="2"/>
    <x v="63"/>
    <s v="17:13:57"/>
    <n v="99"/>
    <n v="198"/>
    <x v="2"/>
    <s v="Coffee, milk, sugar, ice"/>
    <x v="7"/>
    <x v="3"/>
    <x v="0"/>
    <x v="2"/>
    <x v="11"/>
    <s v="2024"/>
  </r>
  <r>
    <n v="22904"/>
    <n v="18607"/>
    <n v="0.5"/>
    <s v="aloo_tikki"/>
    <n v="1"/>
    <x v="63"/>
    <s v="12:39:52"/>
    <n v="59"/>
    <n v="59"/>
    <x v="0"/>
    <s v="Potato patty, bun, sauces"/>
    <x v="6"/>
    <x v="0"/>
    <x v="0"/>
    <x v="2"/>
    <x v="5"/>
    <s v="2024"/>
  </r>
  <r>
    <n v="22905"/>
    <n v="18607"/>
    <n v="0.5"/>
    <s v="nuggets"/>
    <n v="1"/>
    <x v="63"/>
    <s v="12:39:52"/>
    <n v="169"/>
    <n v="169"/>
    <x v="1"/>
    <s v="Chicken nuggets, oil, seasoning"/>
    <x v="1"/>
    <x v="0"/>
    <x v="0"/>
    <x v="2"/>
    <x v="5"/>
    <s v="2024"/>
  </r>
  <r>
    <n v="23731"/>
    <n v="18899"/>
    <n v="0.5"/>
    <s v="nuggets"/>
    <n v="1"/>
    <x v="63"/>
    <s v="15:31:33"/>
    <n v="169"/>
    <n v="169"/>
    <x v="1"/>
    <s v="Chicken nuggets, oil, seasoning"/>
    <x v="1"/>
    <x v="2"/>
    <x v="0"/>
    <x v="2"/>
    <x v="7"/>
    <s v="2024"/>
  </r>
  <r>
    <n v="23732"/>
    <n v="18899"/>
    <n v="0.5"/>
    <s v="fries"/>
    <n v="1"/>
    <x v="63"/>
    <s v="15:31:33"/>
    <n v="79"/>
    <n v="79"/>
    <x v="1"/>
    <s v="Potato, salt, oil"/>
    <x v="8"/>
    <x v="2"/>
    <x v="0"/>
    <x v="2"/>
    <x v="7"/>
    <s v="2024"/>
  </r>
  <r>
    <n v="24793"/>
    <n v="19307"/>
    <n v="0.33333333333333331"/>
    <s v="aloo_tikki"/>
    <n v="2"/>
    <x v="63"/>
    <s v="12:47:38"/>
    <n v="59"/>
    <n v="118"/>
    <x v="0"/>
    <s v="Potato patty, bun, sauces"/>
    <x v="6"/>
    <x v="0"/>
    <x v="0"/>
    <x v="2"/>
    <x v="5"/>
    <s v="2024"/>
  </r>
  <r>
    <n v="24794"/>
    <n v="19307"/>
    <n v="0.33333333333333331"/>
    <s v="veg_maharaja"/>
    <n v="3"/>
    <x v="63"/>
    <s v="12:47:38"/>
    <n v="209"/>
    <n v="627"/>
    <x v="0"/>
    <s v="Double veg patty, cheese, bun"/>
    <x v="2"/>
    <x v="0"/>
    <x v="0"/>
    <x v="2"/>
    <x v="5"/>
    <s v="2024"/>
  </r>
  <r>
    <n v="24795"/>
    <n v="19307"/>
    <n v="0.33333333333333331"/>
    <s v="aloo_tikki"/>
    <n v="1"/>
    <x v="63"/>
    <s v="12:47:38"/>
    <n v="59"/>
    <n v="59"/>
    <x v="0"/>
    <s v="Potato patty, bun, sauces"/>
    <x v="6"/>
    <x v="0"/>
    <x v="0"/>
    <x v="2"/>
    <x v="5"/>
    <s v="2024"/>
  </r>
  <r>
    <n v="25189"/>
    <n v="19468"/>
    <n v="1"/>
    <s v="fries"/>
    <n v="1"/>
    <x v="63"/>
    <s v="16:08:28"/>
    <n v="79"/>
    <n v="79"/>
    <x v="1"/>
    <s v="Potato, salt, oil"/>
    <x v="8"/>
    <x v="3"/>
    <x v="0"/>
    <x v="2"/>
    <x v="3"/>
    <s v="2024"/>
  </r>
  <r>
    <n v="26152"/>
    <n v="19822"/>
    <n v="0.5"/>
    <s v="fries"/>
    <n v="3"/>
    <x v="63"/>
    <s v="18:18:14"/>
    <n v="79"/>
    <n v="237"/>
    <x v="1"/>
    <s v="Potato, salt, oil"/>
    <x v="8"/>
    <x v="0"/>
    <x v="0"/>
    <x v="2"/>
    <x v="1"/>
    <s v="2024"/>
  </r>
  <r>
    <n v="26153"/>
    <n v="19822"/>
    <n v="0.5"/>
    <s v="nuggets"/>
    <n v="1"/>
    <x v="63"/>
    <s v="18:18:14"/>
    <n v="169"/>
    <n v="169"/>
    <x v="1"/>
    <s v="Chicken nuggets, oil, seasoning"/>
    <x v="1"/>
    <x v="0"/>
    <x v="0"/>
    <x v="2"/>
    <x v="1"/>
    <s v="2024"/>
  </r>
  <r>
    <n v="27626"/>
    <n v="20370"/>
    <n v="0.5"/>
    <s v="aloo_tikki"/>
    <n v="1"/>
    <x v="63"/>
    <s v="18:03:49"/>
    <n v="59"/>
    <n v="59"/>
    <x v="0"/>
    <s v="Potato patty, bun, sauces"/>
    <x v="6"/>
    <x v="5"/>
    <x v="0"/>
    <x v="2"/>
    <x v="1"/>
    <s v="2024"/>
  </r>
  <r>
    <n v="27627"/>
    <n v="20370"/>
    <n v="0.5"/>
    <s v="veg_maharaja"/>
    <n v="1"/>
    <x v="63"/>
    <s v="18:03:49"/>
    <n v="209"/>
    <n v="209"/>
    <x v="0"/>
    <s v="Double veg patty, cheese, bun"/>
    <x v="2"/>
    <x v="5"/>
    <x v="0"/>
    <x v="2"/>
    <x v="1"/>
    <s v="2024"/>
  </r>
  <r>
    <n v="28628"/>
    <n v="20747"/>
    <n v="0.5"/>
    <s v="veggie"/>
    <n v="1"/>
    <x v="63"/>
    <s v="14:34:14"/>
    <n v="139"/>
    <n v="139"/>
    <x v="0"/>
    <s v="Veg patty, lettuce, bun, sauces"/>
    <x v="0"/>
    <x v="1"/>
    <x v="0"/>
    <x v="2"/>
    <x v="4"/>
    <s v="2024"/>
  </r>
  <r>
    <n v="28629"/>
    <n v="20747"/>
    <n v="0.5"/>
    <s v="veg_maharaja"/>
    <n v="1"/>
    <x v="63"/>
    <s v="14:34:14"/>
    <n v="209"/>
    <n v="209"/>
    <x v="0"/>
    <s v="Double veg patty, cheese, bun"/>
    <x v="2"/>
    <x v="1"/>
    <x v="0"/>
    <x v="2"/>
    <x v="4"/>
    <s v="2024"/>
  </r>
  <r>
    <n v="29267"/>
    <n v="20997"/>
    <n v="1"/>
    <s v="spicy_chicken"/>
    <n v="1"/>
    <x v="63"/>
    <s v="20:55:22"/>
    <n v="189"/>
    <n v="189"/>
    <x v="4"/>
    <s v="Spicy chicken patty, bun"/>
    <x v="5"/>
    <x v="2"/>
    <x v="0"/>
    <x v="2"/>
    <x v="8"/>
    <s v="2024"/>
  </r>
  <r>
    <n v="31916"/>
    <n v="21965"/>
    <n v="0.33333333333333331"/>
    <s v="veg_maharaja"/>
    <n v="1"/>
    <x v="63"/>
    <s v="16:05:25"/>
    <n v="209"/>
    <n v="209"/>
    <x v="0"/>
    <s v="Double veg patty, cheese, bun"/>
    <x v="2"/>
    <x v="1"/>
    <x v="0"/>
    <x v="2"/>
    <x v="3"/>
    <s v="2024"/>
  </r>
  <r>
    <n v="31917"/>
    <n v="21965"/>
    <n v="0.33333333333333331"/>
    <s v="veggie"/>
    <n v="2"/>
    <x v="63"/>
    <s v="16:05:25"/>
    <n v="139"/>
    <n v="278"/>
    <x v="0"/>
    <s v="Veg patty, lettuce, bun, sauces"/>
    <x v="0"/>
    <x v="1"/>
    <x v="0"/>
    <x v="2"/>
    <x v="3"/>
    <s v="2024"/>
  </r>
  <r>
    <n v="31918"/>
    <n v="21965"/>
    <n v="0.33333333333333331"/>
    <s v="veggie"/>
    <n v="1"/>
    <x v="63"/>
    <s v="16:05:25"/>
    <n v="139"/>
    <n v="139"/>
    <x v="0"/>
    <s v="Veg patty, lettuce, bun, sauces"/>
    <x v="0"/>
    <x v="1"/>
    <x v="0"/>
    <x v="2"/>
    <x v="3"/>
    <s v="2024"/>
  </r>
  <r>
    <n v="32252"/>
    <n v="22104"/>
    <n v="0.2"/>
    <s v="nuggets"/>
    <n v="1"/>
    <x v="63"/>
    <s v="14:40:22"/>
    <n v="169"/>
    <n v="169"/>
    <x v="1"/>
    <s v="Chicken nuggets, oil, seasoning"/>
    <x v="1"/>
    <x v="1"/>
    <x v="0"/>
    <x v="2"/>
    <x v="4"/>
    <s v="2024"/>
  </r>
  <r>
    <n v="32253"/>
    <n v="22104"/>
    <n v="0.2"/>
    <s v="soft_serve"/>
    <n v="1"/>
    <x v="63"/>
    <s v="14:40:22"/>
    <n v="35"/>
    <n v="35"/>
    <x v="3"/>
    <s v="Vanilla ice cream, cone"/>
    <x v="4"/>
    <x v="1"/>
    <x v="0"/>
    <x v="2"/>
    <x v="4"/>
    <s v="2024"/>
  </r>
  <r>
    <n v="32254"/>
    <n v="22104"/>
    <n v="0.2"/>
    <s v="nuggets"/>
    <n v="1"/>
    <x v="63"/>
    <s v="14:40:22"/>
    <n v="169"/>
    <n v="169"/>
    <x v="1"/>
    <s v="Chicken nuggets, oil, seasoning"/>
    <x v="1"/>
    <x v="1"/>
    <x v="0"/>
    <x v="2"/>
    <x v="4"/>
    <s v="2024"/>
  </r>
  <r>
    <n v="32255"/>
    <n v="22104"/>
    <n v="0.2"/>
    <s v="nuggets"/>
    <n v="2"/>
    <x v="63"/>
    <s v="14:40:22"/>
    <n v="169"/>
    <n v="338"/>
    <x v="1"/>
    <s v="Chicken nuggets, oil, seasoning"/>
    <x v="1"/>
    <x v="1"/>
    <x v="0"/>
    <x v="2"/>
    <x v="4"/>
    <s v="2024"/>
  </r>
  <r>
    <n v="32256"/>
    <n v="22104"/>
    <n v="0.2"/>
    <s v="fries"/>
    <n v="1"/>
    <x v="63"/>
    <s v="14:40:22"/>
    <n v="79"/>
    <n v="79"/>
    <x v="1"/>
    <s v="Potato, salt, oil"/>
    <x v="8"/>
    <x v="1"/>
    <x v="0"/>
    <x v="2"/>
    <x v="4"/>
    <s v="2024"/>
  </r>
  <r>
    <n v="32868"/>
    <n v="22343"/>
    <n v="0.33333333333333331"/>
    <s v="veg_maharaja"/>
    <n v="1"/>
    <x v="63"/>
    <s v="12:50:22"/>
    <n v="209"/>
    <n v="209"/>
    <x v="0"/>
    <s v="Double veg patty, cheese, bun"/>
    <x v="2"/>
    <x v="2"/>
    <x v="0"/>
    <x v="2"/>
    <x v="5"/>
    <s v="2024"/>
  </r>
  <r>
    <n v="32869"/>
    <n v="22343"/>
    <n v="0.33333333333333331"/>
    <s v="veggie"/>
    <n v="1"/>
    <x v="63"/>
    <s v="12:50:22"/>
    <n v="139"/>
    <n v="139"/>
    <x v="0"/>
    <s v="Veg patty, lettuce, bun, sauces"/>
    <x v="0"/>
    <x v="2"/>
    <x v="0"/>
    <x v="2"/>
    <x v="5"/>
    <s v="2024"/>
  </r>
  <r>
    <n v="32870"/>
    <n v="22343"/>
    <n v="0.33333333333333331"/>
    <s v="nuggets"/>
    <n v="1"/>
    <x v="63"/>
    <s v="12:50:22"/>
    <n v="169"/>
    <n v="169"/>
    <x v="1"/>
    <s v="Chicken nuggets, oil, seasoning"/>
    <x v="1"/>
    <x v="2"/>
    <x v="0"/>
    <x v="2"/>
    <x v="5"/>
    <s v="2024"/>
  </r>
  <r>
    <n v="33412"/>
    <n v="22541"/>
    <n v="0.33333333333333331"/>
    <s v="cold_coffee"/>
    <n v="1"/>
    <x v="63"/>
    <s v="15:07:51"/>
    <n v="99"/>
    <n v="99"/>
    <x v="2"/>
    <s v="Coffee, milk, sugar, ice"/>
    <x v="7"/>
    <x v="0"/>
    <x v="0"/>
    <x v="2"/>
    <x v="7"/>
    <s v="2024"/>
  </r>
  <r>
    <n v="33413"/>
    <n v="22541"/>
    <n v="0.33333333333333331"/>
    <s v="spicy_chicken"/>
    <n v="1"/>
    <x v="63"/>
    <s v="15:07:51"/>
    <n v="189"/>
    <n v="189"/>
    <x v="4"/>
    <s v="Spicy chicken patty, bun"/>
    <x v="5"/>
    <x v="0"/>
    <x v="0"/>
    <x v="2"/>
    <x v="7"/>
    <s v="2024"/>
  </r>
  <r>
    <n v="33414"/>
    <n v="22541"/>
    <n v="0.33333333333333331"/>
    <s v="aloo_tikki"/>
    <n v="1"/>
    <x v="63"/>
    <s v="15:07:51"/>
    <n v="59"/>
    <n v="59"/>
    <x v="0"/>
    <s v="Potato patty, bun, sauces"/>
    <x v="6"/>
    <x v="0"/>
    <x v="0"/>
    <x v="2"/>
    <x v="7"/>
    <s v="2024"/>
  </r>
  <r>
    <n v="34423"/>
    <n v="22914"/>
    <n v="0.33333333333333331"/>
    <s v="veggie"/>
    <n v="3"/>
    <x v="63"/>
    <s v="10:22:13"/>
    <n v="139"/>
    <n v="417"/>
    <x v="0"/>
    <s v="Veg patty, lettuce, bun, sauces"/>
    <x v="0"/>
    <x v="2"/>
    <x v="0"/>
    <x v="2"/>
    <x v="12"/>
    <s v="2024"/>
  </r>
  <r>
    <n v="34424"/>
    <n v="22914"/>
    <n v="0.33333333333333331"/>
    <s v="veggie"/>
    <n v="1"/>
    <x v="63"/>
    <s v="10:22:13"/>
    <n v="139"/>
    <n v="139"/>
    <x v="0"/>
    <s v="Veg patty, lettuce, bun, sauces"/>
    <x v="0"/>
    <x v="2"/>
    <x v="0"/>
    <x v="2"/>
    <x v="12"/>
    <s v="2024"/>
  </r>
  <r>
    <n v="34425"/>
    <n v="22914"/>
    <n v="0.33333333333333331"/>
    <s v="soft_serve"/>
    <n v="1"/>
    <x v="63"/>
    <s v="10:22:13"/>
    <n v="35"/>
    <n v="35"/>
    <x v="3"/>
    <s v="Vanilla ice cream, cone"/>
    <x v="4"/>
    <x v="2"/>
    <x v="0"/>
    <x v="2"/>
    <x v="12"/>
    <s v="2024"/>
  </r>
  <r>
    <n v="34931"/>
    <n v="23115"/>
    <n v="1"/>
    <s v="coke"/>
    <n v="1"/>
    <x v="63"/>
    <s v="20:52:31"/>
    <n v="49"/>
    <n v="49"/>
    <x v="2"/>
    <s v="Carbonated water, sugar, flavor"/>
    <x v="3"/>
    <x v="2"/>
    <x v="0"/>
    <x v="2"/>
    <x v="8"/>
    <s v="2024"/>
  </r>
  <r>
    <n v="35732"/>
    <n v="23425"/>
    <n v="0.5"/>
    <s v="fries"/>
    <n v="1"/>
    <x v="63"/>
    <s v="14:11:18"/>
    <n v="79"/>
    <n v="79"/>
    <x v="1"/>
    <s v="Potato, salt, oil"/>
    <x v="8"/>
    <x v="3"/>
    <x v="0"/>
    <x v="2"/>
    <x v="4"/>
    <s v="2024"/>
  </r>
  <r>
    <n v="35733"/>
    <n v="23425"/>
    <n v="0.5"/>
    <s v="soft_serve"/>
    <n v="1"/>
    <x v="63"/>
    <s v="14:11:18"/>
    <n v="35"/>
    <n v="35"/>
    <x v="3"/>
    <s v="Vanilla ice cream, cone"/>
    <x v="4"/>
    <x v="3"/>
    <x v="0"/>
    <x v="2"/>
    <x v="4"/>
    <s v="2024"/>
  </r>
  <r>
    <n v="37151"/>
    <n v="23951"/>
    <n v="0.5"/>
    <s v="veg_maharaja"/>
    <n v="1"/>
    <x v="63"/>
    <s v="18:52:58"/>
    <n v="209"/>
    <n v="209"/>
    <x v="0"/>
    <s v="Double veg patty, cheese, bun"/>
    <x v="2"/>
    <x v="2"/>
    <x v="0"/>
    <x v="2"/>
    <x v="1"/>
    <s v="2024"/>
  </r>
  <r>
    <n v="37152"/>
    <n v="23951"/>
    <n v="0.5"/>
    <s v="nuggets"/>
    <n v="1"/>
    <x v="63"/>
    <s v="18:52:58"/>
    <n v="169"/>
    <n v="169"/>
    <x v="1"/>
    <s v="Chicken nuggets, oil, seasoning"/>
    <x v="1"/>
    <x v="2"/>
    <x v="0"/>
    <x v="2"/>
    <x v="1"/>
    <s v="2024"/>
  </r>
  <r>
    <n v="38957"/>
    <n v="24621"/>
    <n v="0.5"/>
    <s v="aloo_tikki"/>
    <n v="3"/>
    <x v="63"/>
    <s v="10:40:28"/>
    <n v="59"/>
    <n v="177"/>
    <x v="0"/>
    <s v="Potato patty, bun, sauces"/>
    <x v="6"/>
    <x v="1"/>
    <x v="0"/>
    <x v="2"/>
    <x v="12"/>
    <s v="2024"/>
  </r>
  <r>
    <n v="38958"/>
    <n v="24621"/>
    <n v="0.5"/>
    <s v="aloo_tikki"/>
    <n v="1"/>
    <x v="63"/>
    <s v="10:40:28"/>
    <n v="59"/>
    <n v="59"/>
    <x v="0"/>
    <s v="Potato patty, bun, sauces"/>
    <x v="6"/>
    <x v="1"/>
    <x v="0"/>
    <x v="2"/>
    <x v="12"/>
    <s v="2024"/>
  </r>
  <r>
    <n v="42274"/>
    <n v="25861"/>
    <n v="0.33333333333333331"/>
    <s v="coke"/>
    <n v="2"/>
    <x v="63"/>
    <s v="21:30:23"/>
    <n v="49"/>
    <n v="98"/>
    <x v="2"/>
    <s v="Carbonated water, sugar, flavor"/>
    <x v="3"/>
    <x v="3"/>
    <x v="0"/>
    <x v="2"/>
    <x v="2"/>
    <s v="2024"/>
  </r>
  <r>
    <n v="42275"/>
    <n v="25861"/>
    <n v="0.33333333333333331"/>
    <s v="veg_maharaja"/>
    <n v="1"/>
    <x v="63"/>
    <s v="21:30:23"/>
    <n v="209"/>
    <n v="209"/>
    <x v="0"/>
    <s v="Double veg patty, cheese, bun"/>
    <x v="2"/>
    <x v="3"/>
    <x v="0"/>
    <x v="2"/>
    <x v="2"/>
    <s v="2024"/>
  </r>
  <r>
    <n v="42276"/>
    <n v="25861"/>
    <n v="0.33333333333333331"/>
    <s v="fries"/>
    <n v="1"/>
    <x v="63"/>
    <s v="21:30:23"/>
    <n v="79"/>
    <n v="79"/>
    <x v="1"/>
    <s v="Potato, salt, oil"/>
    <x v="8"/>
    <x v="3"/>
    <x v="0"/>
    <x v="2"/>
    <x v="2"/>
    <s v="2024"/>
  </r>
  <r>
    <n v="43290"/>
    <n v="26239"/>
    <n v="0.33333333333333331"/>
    <s v="fries"/>
    <n v="1"/>
    <x v="63"/>
    <s v="12:51:05"/>
    <n v="79"/>
    <n v="79"/>
    <x v="1"/>
    <s v="Potato, salt, oil"/>
    <x v="8"/>
    <x v="5"/>
    <x v="0"/>
    <x v="2"/>
    <x v="5"/>
    <s v="2024"/>
  </r>
  <r>
    <n v="43291"/>
    <n v="26239"/>
    <n v="0.33333333333333331"/>
    <s v="spicy_chicken"/>
    <n v="2"/>
    <x v="63"/>
    <s v="12:51:05"/>
    <n v="189"/>
    <n v="378"/>
    <x v="4"/>
    <s v="Spicy chicken patty, bun"/>
    <x v="5"/>
    <x v="5"/>
    <x v="0"/>
    <x v="2"/>
    <x v="5"/>
    <s v="2024"/>
  </r>
  <r>
    <n v="43292"/>
    <n v="26239"/>
    <n v="0.33333333333333331"/>
    <s v="aloo_tikki"/>
    <n v="1"/>
    <x v="63"/>
    <s v="12:51:05"/>
    <n v="59"/>
    <n v="59"/>
    <x v="0"/>
    <s v="Potato patty, bun, sauces"/>
    <x v="6"/>
    <x v="5"/>
    <x v="0"/>
    <x v="2"/>
    <x v="5"/>
    <s v="2024"/>
  </r>
  <r>
    <n v="892"/>
    <n v="10325"/>
    <n v="1"/>
    <s v="nuggets"/>
    <n v="1"/>
    <x v="64"/>
    <s v="19:45:10"/>
    <n v="169"/>
    <n v="169"/>
    <x v="1"/>
    <s v="Chicken nuggets, oil, seasoning"/>
    <x v="1"/>
    <x v="1"/>
    <x v="1"/>
    <x v="2"/>
    <x v="10"/>
    <s v="2024"/>
  </r>
  <r>
    <n v="2943"/>
    <n v="11109"/>
    <n v="0.33333333333333331"/>
    <s v="nuggets"/>
    <n v="1"/>
    <x v="64"/>
    <s v="17:35:52"/>
    <n v="169"/>
    <n v="169"/>
    <x v="1"/>
    <s v="Chicken nuggets, oil, seasoning"/>
    <x v="1"/>
    <x v="2"/>
    <x v="1"/>
    <x v="2"/>
    <x v="11"/>
    <s v="2024"/>
  </r>
  <r>
    <n v="2944"/>
    <n v="11109"/>
    <n v="0.33333333333333331"/>
    <s v="nuggets"/>
    <n v="1"/>
    <x v="64"/>
    <s v="17:35:52"/>
    <n v="169"/>
    <n v="169"/>
    <x v="1"/>
    <s v="Chicken nuggets, oil, seasoning"/>
    <x v="1"/>
    <x v="2"/>
    <x v="1"/>
    <x v="2"/>
    <x v="11"/>
    <s v="2024"/>
  </r>
  <r>
    <n v="2945"/>
    <n v="11109"/>
    <n v="0.33333333333333331"/>
    <s v="soft_serve"/>
    <n v="1"/>
    <x v="64"/>
    <s v="17:35:52"/>
    <n v="35"/>
    <n v="35"/>
    <x v="3"/>
    <s v="Vanilla ice cream, cone"/>
    <x v="4"/>
    <x v="2"/>
    <x v="1"/>
    <x v="2"/>
    <x v="11"/>
    <s v="2024"/>
  </r>
  <r>
    <n v="3131"/>
    <n v="11183"/>
    <n v="0.25"/>
    <s v="nuggets"/>
    <n v="2"/>
    <x v="64"/>
    <s v="16:58:15"/>
    <n v="169"/>
    <n v="338"/>
    <x v="1"/>
    <s v="Chicken nuggets, oil, seasoning"/>
    <x v="1"/>
    <x v="1"/>
    <x v="1"/>
    <x v="2"/>
    <x v="3"/>
    <s v="2024"/>
  </r>
  <r>
    <n v="3132"/>
    <n v="11183"/>
    <n v="0.25"/>
    <s v="veg_maharaja"/>
    <n v="1"/>
    <x v="64"/>
    <s v="16:58:15"/>
    <n v="209"/>
    <n v="209"/>
    <x v="0"/>
    <s v="Double veg patty, cheese, bun"/>
    <x v="2"/>
    <x v="1"/>
    <x v="1"/>
    <x v="2"/>
    <x v="3"/>
    <s v="2024"/>
  </r>
  <r>
    <n v="3133"/>
    <n v="11183"/>
    <n v="0.25"/>
    <s v="fries"/>
    <n v="1"/>
    <x v="64"/>
    <s v="16:58:15"/>
    <n v="79"/>
    <n v="79"/>
    <x v="1"/>
    <s v="Potato, salt, oil"/>
    <x v="8"/>
    <x v="1"/>
    <x v="1"/>
    <x v="2"/>
    <x v="3"/>
    <s v="2024"/>
  </r>
  <r>
    <n v="3134"/>
    <n v="11183"/>
    <n v="0.25"/>
    <s v="soft_serve"/>
    <n v="1"/>
    <x v="64"/>
    <s v="16:58:15"/>
    <n v="35"/>
    <n v="35"/>
    <x v="3"/>
    <s v="Vanilla ice cream, cone"/>
    <x v="4"/>
    <x v="1"/>
    <x v="1"/>
    <x v="2"/>
    <x v="3"/>
    <s v="2024"/>
  </r>
  <r>
    <n v="3282"/>
    <n v="11242"/>
    <n v="1"/>
    <s v="soft_serve"/>
    <n v="1"/>
    <x v="64"/>
    <s v="13:54:02"/>
    <n v="35"/>
    <n v="35"/>
    <x v="3"/>
    <s v="Vanilla ice cream, cone"/>
    <x v="4"/>
    <x v="0"/>
    <x v="1"/>
    <x v="2"/>
    <x v="6"/>
    <s v="2024"/>
  </r>
  <r>
    <n v="4062"/>
    <n v="11541"/>
    <n v="1"/>
    <s v="cold_coffee"/>
    <n v="1"/>
    <x v="64"/>
    <s v="20:40:19"/>
    <n v="99"/>
    <n v="99"/>
    <x v="2"/>
    <s v="Coffee, milk, sugar, ice"/>
    <x v="7"/>
    <x v="2"/>
    <x v="1"/>
    <x v="2"/>
    <x v="8"/>
    <s v="2024"/>
  </r>
  <r>
    <n v="4247"/>
    <n v="11618"/>
    <n v="0.2"/>
    <s v="fries"/>
    <n v="1"/>
    <x v="64"/>
    <s v="22:07:25"/>
    <n v="79"/>
    <n v="79"/>
    <x v="1"/>
    <s v="Potato, salt, oil"/>
    <x v="8"/>
    <x v="0"/>
    <x v="1"/>
    <x v="2"/>
    <x v="9"/>
    <s v="2024"/>
  </r>
  <r>
    <n v="4248"/>
    <n v="11618"/>
    <n v="0.2"/>
    <s v="cold_coffee"/>
    <n v="1"/>
    <x v="64"/>
    <s v="22:07:25"/>
    <n v="99"/>
    <n v="99"/>
    <x v="2"/>
    <s v="Coffee, milk, sugar, ice"/>
    <x v="7"/>
    <x v="0"/>
    <x v="1"/>
    <x v="2"/>
    <x v="9"/>
    <s v="2024"/>
  </r>
  <r>
    <n v="4249"/>
    <n v="11618"/>
    <n v="0.2"/>
    <s v="nuggets"/>
    <n v="1"/>
    <x v="64"/>
    <s v="22:07:25"/>
    <n v="169"/>
    <n v="169"/>
    <x v="1"/>
    <s v="Chicken nuggets, oil, seasoning"/>
    <x v="1"/>
    <x v="0"/>
    <x v="1"/>
    <x v="2"/>
    <x v="9"/>
    <s v="2024"/>
  </r>
  <r>
    <n v="4250"/>
    <n v="11618"/>
    <n v="0.2"/>
    <s v="cold_coffee"/>
    <n v="2"/>
    <x v="64"/>
    <s v="22:07:25"/>
    <n v="99"/>
    <n v="198"/>
    <x v="2"/>
    <s v="Coffee, milk, sugar, ice"/>
    <x v="7"/>
    <x v="0"/>
    <x v="1"/>
    <x v="2"/>
    <x v="9"/>
    <s v="2024"/>
  </r>
  <r>
    <n v="4251"/>
    <n v="11618"/>
    <n v="0.2"/>
    <s v="veg_maharaja"/>
    <n v="1"/>
    <x v="64"/>
    <s v="22:07:25"/>
    <n v="209"/>
    <n v="209"/>
    <x v="0"/>
    <s v="Double veg patty, cheese, bun"/>
    <x v="2"/>
    <x v="0"/>
    <x v="1"/>
    <x v="2"/>
    <x v="9"/>
    <s v="2024"/>
  </r>
  <r>
    <n v="4998"/>
    <n v="11898"/>
    <n v="0.33333333333333331"/>
    <s v="soft_serve"/>
    <n v="1"/>
    <x v="64"/>
    <s v="11:39:44"/>
    <n v="35"/>
    <n v="35"/>
    <x v="3"/>
    <s v="Vanilla ice cream, cone"/>
    <x v="4"/>
    <x v="2"/>
    <x v="1"/>
    <x v="2"/>
    <x v="0"/>
    <s v="2024"/>
  </r>
  <r>
    <n v="4999"/>
    <n v="11898"/>
    <n v="0.33333333333333331"/>
    <s v="soft_serve"/>
    <n v="1"/>
    <x v="64"/>
    <s v="11:39:44"/>
    <n v="35"/>
    <n v="35"/>
    <x v="3"/>
    <s v="Vanilla ice cream, cone"/>
    <x v="4"/>
    <x v="2"/>
    <x v="1"/>
    <x v="2"/>
    <x v="0"/>
    <s v="2024"/>
  </r>
  <r>
    <n v="5000"/>
    <n v="11898"/>
    <n v="0.33333333333333331"/>
    <s v="spicy_chicken"/>
    <n v="1"/>
    <x v="64"/>
    <s v="11:39:44"/>
    <n v="189"/>
    <n v="189"/>
    <x v="4"/>
    <s v="Spicy chicken patty, bun"/>
    <x v="5"/>
    <x v="2"/>
    <x v="1"/>
    <x v="2"/>
    <x v="0"/>
    <s v="2024"/>
  </r>
  <r>
    <n v="5051"/>
    <n v="11915"/>
    <n v="0.25"/>
    <s v="fries"/>
    <n v="1"/>
    <x v="64"/>
    <s v="15:40:06"/>
    <n v="79"/>
    <n v="79"/>
    <x v="1"/>
    <s v="Potato, salt, oil"/>
    <x v="8"/>
    <x v="0"/>
    <x v="1"/>
    <x v="2"/>
    <x v="7"/>
    <s v="2024"/>
  </r>
  <r>
    <n v="5052"/>
    <n v="11915"/>
    <n v="0.25"/>
    <s v="nuggets"/>
    <n v="3"/>
    <x v="64"/>
    <s v="15:40:06"/>
    <n v="169"/>
    <n v="507"/>
    <x v="1"/>
    <s v="Chicken nuggets, oil, seasoning"/>
    <x v="1"/>
    <x v="0"/>
    <x v="1"/>
    <x v="2"/>
    <x v="7"/>
    <s v="2024"/>
  </r>
  <r>
    <n v="5053"/>
    <n v="11915"/>
    <n v="0.25"/>
    <s v="cold_coffee"/>
    <n v="2"/>
    <x v="64"/>
    <s v="15:40:06"/>
    <n v="99"/>
    <n v="198"/>
    <x v="2"/>
    <s v="Coffee, milk, sugar, ice"/>
    <x v="7"/>
    <x v="0"/>
    <x v="1"/>
    <x v="2"/>
    <x v="7"/>
    <s v="2024"/>
  </r>
  <r>
    <n v="5054"/>
    <n v="11915"/>
    <n v="0.25"/>
    <s v="aloo_tikki"/>
    <n v="2"/>
    <x v="64"/>
    <s v="15:40:06"/>
    <n v="59"/>
    <n v="118"/>
    <x v="0"/>
    <s v="Potato patty, bun, sauces"/>
    <x v="6"/>
    <x v="0"/>
    <x v="1"/>
    <x v="2"/>
    <x v="7"/>
    <s v="2024"/>
  </r>
  <r>
    <n v="6412"/>
    <n v="12427"/>
    <n v="0.33333333333333331"/>
    <s v="aloo_tikki"/>
    <n v="1"/>
    <x v="64"/>
    <s v="11:14:35"/>
    <n v="59"/>
    <n v="59"/>
    <x v="0"/>
    <s v="Potato patty, bun, sauces"/>
    <x v="6"/>
    <x v="0"/>
    <x v="1"/>
    <x v="2"/>
    <x v="0"/>
    <s v="2024"/>
  </r>
  <r>
    <n v="6413"/>
    <n v="12427"/>
    <n v="0.33333333333333331"/>
    <s v="soft_serve"/>
    <n v="1"/>
    <x v="64"/>
    <s v="11:14:35"/>
    <n v="35"/>
    <n v="35"/>
    <x v="3"/>
    <s v="Vanilla ice cream, cone"/>
    <x v="4"/>
    <x v="0"/>
    <x v="1"/>
    <x v="2"/>
    <x v="0"/>
    <s v="2024"/>
  </r>
  <r>
    <n v="6414"/>
    <n v="12427"/>
    <n v="0.33333333333333331"/>
    <s v="veggie"/>
    <n v="1"/>
    <x v="64"/>
    <s v="11:14:35"/>
    <n v="139"/>
    <n v="139"/>
    <x v="0"/>
    <s v="Veg patty, lettuce, bun, sauces"/>
    <x v="0"/>
    <x v="0"/>
    <x v="1"/>
    <x v="2"/>
    <x v="0"/>
    <s v="2024"/>
  </r>
  <r>
    <n v="6990"/>
    <n v="12636"/>
    <n v="0.33333333333333331"/>
    <s v="soft_serve"/>
    <n v="1"/>
    <x v="64"/>
    <s v="21:54:46"/>
    <n v="35"/>
    <n v="35"/>
    <x v="3"/>
    <s v="Vanilla ice cream, cone"/>
    <x v="4"/>
    <x v="4"/>
    <x v="1"/>
    <x v="2"/>
    <x v="2"/>
    <s v="2024"/>
  </r>
  <r>
    <n v="6991"/>
    <n v="12636"/>
    <n v="0.33333333333333331"/>
    <s v="nuggets"/>
    <n v="1"/>
    <x v="64"/>
    <s v="21:54:46"/>
    <n v="169"/>
    <n v="169"/>
    <x v="1"/>
    <s v="Chicken nuggets, oil, seasoning"/>
    <x v="1"/>
    <x v="4"/>
    <x v="1"/>
    <x v="2"/>
    <x v="2"/>
    <s v="2024"/>
  </r>
  <r>
    <n v="6992"/>
    <n v="12636"/>
    <n v="0.33333333333333331"/>
    <s v="nuggets"/>
    <n v="1"/>
    <x v="64"/>
    <s v="21:54:46"/>
    <n v="169"/>
    <n v="169"/>
    <x v="1"/>
    <s v="Chicken nuggets, oil, seasoning"/>
    <x v="1"/>
    <x v="4"/>
    <x v="1"/>
    <x v="2"/>
    <x v="2"/>
    <s v="2024"/>
  </r>
  <r>
    <n v="9420"/>
    <n v="13544"/>
    <n v="0.33333333333333331"/>
    <s v="soft_serve"/>
    <n v="1"/>
    <x v="64"/>
    <s v="11:24:05"/>
    <n v="35"/>
    <n v="35"/>
    <x v="3"/>
    <s v="Vanilla ice cream, cone"/>
    <x v="4"/>
    <x v="2"/>
    <x v="1"/>
    <x v="2"/>
    <x v="0"/>
    <s v="2024"/>
  </r>
  <r>
    <n v="9421"/>
    <n v="13544"/>
    <n v="0.33333333333333331"/>
    <s v="veg_maharaja"/>
    <n v="1"/>
    <x v="64"/>
    <s v="11:24:05"/>
    <n v="209"/>
    <n v="209"/>
    <x v="0"/>
    <s v="Double veg patty, cheese, bun"/>
    <x v="2"/>
    <x v="2"/>
    <x v="1"/>
    <x v="2"/>
    <x v="0"/>
    <s v="2024"/>
  </r>
  <r>
    <n v="9422"/>
    <n v="13544"/>
    <n v="0.33333333333333331"/>
    <s v="veg_maharaja"/>
    <n v="1"/>
    <x v="64"/>
    <s v="11:24:05"/>
    <n v="209"/>
    <n v="209"/>
    <x v="0"/>
    <s v="Double veg patty, cheese, bun"/>
    <x v="2"/>
    <x v="2"/>
    <x v="1"/>
    <x v="2"/>
    <x v="0"/>
    <s v="2024"/>
  </r>
  <r>
    <n v="10016"/>
    <n v="13781"/>
    <n v="0.25"/>
    <s v="fries"/>
    <n v="1"/>
    <x v="64"/>
    <s v="21:13:37"/>
    <n v="79"/>
    <n v="79"/>
    <x v="1"/>
    <s v="Potato, salt, oil"/>
    <x v="8"/>
    <x v="1"/>
    <x v="1"/>
    <x v="2"/>
    <x v="2"/>
    <s v="2024"/>
  </r>
  <r>
    <n v="10017"/>
    <n v="13781"/>
    <n v="0.25"/>
    <s v="nuggets"/>
    <n v="1"/>
    <x v="64"/>
    <s v="21:13:37"/>
    <n v="169"/>
    <n v="169"/>
    <x v="1"/>
    <s v="Chicken nuggets, oil, seasoning"/>
    <x v="1"/>
    <x v="1"/>
    <x v="1"/>
    <x v="2"/>
    <x v="2"/>
    <s v="2024"/>
  </r>
  <r>
    <n v="10018"/>
    <n v="13781"/>
    <n v="0.25"/>
    <s v="coke"/>
    <n v="1"/>
    <x v="64"/>
    <s v="21:13:37"/>
    <n v="49"/>
    <n v="49"/>
    <x v="2"/>
    <s v="Carbonated water, sugar, flavor"/>
    <x v="3"/>
    <x v="1"/>
    <x v="1"/>
    <x v="2"/>
    <x v="2"/>
    <s v="2024"/>
  </r>
  <r>
    <n v="10019"/>
    <n v="13781"/>
    <n v="0.25"/>
    <s v="nuggets"/>
    <n v="1"/>
    <x v="64"/>
    <s v="21:13:37"/>
    <n v="169"/>
    <n v="169"/>
    <x v="1"/>
    <s v="Chicken nuggets, oil, seasoning"/>
    <x v="1"/>
    <x v="1"/>
    <x v="1"/>
    <x v="2"/>
    <x v="2"/>
    <s v="2024"/>
  </r>
  <r>
    <n v="10486"/>
    <n v="13955"/>
    <n v="0.25"/>
    <s v="veg_maharaja"/>
    <n v="2"/>
    <x v="64"/>
    <s v="14:10:50"/>
    <n v="209"/>
    <n v="418"/>
    <x v="0"/>
    <s v="Double veg patty, cheese, bun"/>
    <x v="2"/>
    <x v="2"/>
    <x v="1"/>
    <x v="2"/>
    <x v="4"/>
    <s v="2024"/>
  </r>
  <r>
    <n v="10487"/>
    <n v="13955"/>
    <n v="0.25"/>
    <s v="cold_coffee"/>
    <n v="1"/>
    <x v="64"/>
    <s v="14:10:50"/>
    <n v="99"/>
    <n v="99"/>
    <x v="2"/>
    <s v="Coffee, milk, sugar, ice"/>
    <x v="7"/>
    <x v="2"/>
    <x v="1"/>
    <x v="2"/>
    <x v="4"/>
    <s v="2024"/>
  </r>
  <r>
    <n v="10488"/>
    <n v="13955"/>
    <n v="0.25"/>
    <s v="spicy_chicken"/>
    <n v="1"/>
    <x v="64"/>
    <s v="14:10:50"/>
    <n v="189"/>
    <n v="189"/>
    <x v="4"/>
    <s v="Spicy chicken patty, bun"/>
    <x v="5"/>
    <x v="2"/>
    <x v="1"/>
    <x v="2"/>
    <x v="4"/>
    <s v="2024"/>
  </r>
  <r>
    <n v="10489"/>
    <n v="13955"/>
    <n v="0.25"/>
    <s v="fries"/>
    <n v="3"/>
    <x v="64"/>
    <s v="14:10:50"/>
    <n v="79"/>
    <n v="237"/>
    <x v="1"/>
    <s v="Potato, salt, oil"/>
    <x v="8"/>
    <x v="2"/>
    <x v="1"/>
    <x v="2"/>
    <x v="4"/>
    <s v="2024"/>
  </r>
  <r>
    <n v="11823"/>
    <n v="14446"/>
    <n v="0.5"/>
    <s v="fries"/>
    <n v="1"/>
    <x v="64"/>
    <s v="15:54:42"/>
    <n v="79"/>
    <n v="79"/>
    <x v="1"/>
    <s v="Potato, salt, oil"/>
    <x v="8"/>
    <x v="3"/>
    <x v="1"/>
    <x v="2"/>
    <x v="7"/>
    <s v="2024"/>
  </r>
  <r>
    <n v="11824"/>
    <n v="14446"/>
    <n v="0.5"/>
    <s v="aloo_tikki"/>
    <n v="1"/>
    <x v="64"/>
    <s v="15:54:42"/>
    <n v="59"/>
    <n v="59"/>
    <x v="0"/>
    <s v="Potato patty, bun, sauces"/>
    <x v="6"/>
    <x v="3"/>
    <x v="1"/>
    <x v="2"/>
    <x v="7"/>
    <s v="2024"/>
  </r>
  <r>
    <n v="13109"/>
    <n v="14946"/>
    <n v="0.2"/>
    <s v="cold_coffee"/>
    <n v="1"/>
    <x v="64"/>
    <s v="19:14:11"/>
    <n v="99"/>
    <n v="99"/>
    <x v="2"/>
    <s v="Coffee, milk, sugar, ice"/>
    <x v="7"/>
    <x v="0"/>
    <x v="1"/>
    <x v="2"/>
    <x v="10"/>
    <s v="2024"/>
  </r>
  <r>
    <n v="13110"/>
    <n v="14946"/>
    <n v="0.2"/>
    <s v="veggie"/>
    <n v="1"/>
    <x v="64"/>
    <s v="19:14:11"/>
    <n v="139"/>
    <n v="139"/>
    <x v="0"/>
    <s v="Veg patty, lettuce, bun, sauces"/>
    <x v="0"/>
    <x v="0"/>
    <x v="1"/>
    <x v="2"/>
    <x v="10"/>
    <s v="2024"/>
  </r>
  <r>
    <n v="13111"/>
    <n v="14946"/>
    <n v="0.2"/>
    <s v="coke"/>
    <n v="1"/>
    <x v="64"/>
    <s v="19:14:11"/>
    <n v="49"/>
    <n v="49"/>
    <x v="2"/>
    <s v="Carbonated water, sugar, flavor"/>
    <x v="3"/>
    <x v="0"/>
    <x v="1"/>
    <x v="2"/>
    <x v="10"/>
    <s v="2024"/>
  </r>
  <r>
    <n v="13112"/>
    <n v="14946"/>
    <n v="0.2"/>
    <s v="fries"/>
    <n v="1"/>
    <x v="64"/>
    <s v="19:14:11"/>
    <n v="79"/>
    <n v="79"/>
    <x v="1"/>
    <s v="Potato, salt, oil"/>
    <x v="8"/>
    <x v="0"/>
    <x v="1"/>
    <x v="2"/>
    <x v="10"/>
    <s v="2024"/>
  </r>
  <r>
    <n v="13113"/>
    <n v="14946"/>
    <n v="0.2"/>
    <s v="cold_coffee"/>
    <n v="1"/>
    <x v="64"/>
    <s v="19:14:11"/>
    <n v="99"/>
    <n v="99"/>
    <x v="2"/>
    <s v="Coffee, milk, sugar, ice"/>
    <x v="7"/>
    <x v="0"/>
    <x v="1"/>
    <x v="2"/>
    <x v="10"/>
    <s v="2024"/>
  </r>
  <r>
    <n v="13138"/>
    <n v="14958"/>
    <n v="0.25"/>
    <s v="soft_serve"/>
    <n v="1"/>
    <x v="64"/>
    <s v="19:33:36"/>
    <n v="35"/>
    <n v="35"/>
    <x v="3"/>
    <s v="Vanilla ice cream, cone"/>
    <x v="4"/>
    <x v="0"/>
    <x v="1"/>
    <x v="2"/>
    <x v="10"/>
    <s v="2024"/>
  </r>
  <r>
    <n v="13139"/>
    <n v="14958"/>
    <n v="0.25"/>
    <s v="fries"/>
    <n v="1"/>
    <x v="64"/>
    <s v="19:33:36"/>
    <n v="79"/>
    <n v="79"/>
    <x v="1"/>
    <s v="Potato, salt, oil"/>
    <x v="8"/>
    <x v="0"/>
    <x v="1"/>
    <x v="2"/>
    <x v="10"/>
    <s v="2024"/>
  </r>
  <r>
    <n v="13140"/>
    <n v="14958"/>
    <n v="0.25"/>
    <s v="cold_coffee"/>
    <n v="1"/>
    <x v="64"/>
    <s v="19:33:36"/>
    <n v="99"/>
    <n v="99"/>
    <x v="2"/>
    <s v="Coffee, milk, sugar, ice"/>
    <x v="7"/>
    <x v="0"/>
    <x v="1"/>
    <x v="2"/>
    <x v="10"/>
    <s v="2024"/>
  </r>
  <r>
    <n v="13141"/>
    <n v="14958"/>
    <n v="0.25"/>
    <s v="veg_maharaja"/>
    <n v="1"/>
    <x v="64"/>
    <s v="19:33:36"/>
    <n v="209"/>
    <n v="209"/>
    <x v="0"/>
    <s v="Double veg patty, cheese, bun"/>
    <x v="2"/>
    <x v="0"/>
    <x v="1"/>
    <x v="2"/>
    <x v="10"/>
    <s v="2024"/>
  </r>
  <r>
    <n v="13649"/>
    <n v="15143"/>
    <n v="0.33333333333333331"/>
    <s v="coke"/>
    <n v="1"/>
    <x v="64"/>
    <s v="16:39:25"/>
    <n v="49"/>
    <n v="49"/>
    <x v="2"/>
    <s v="Carbonated water, sugar, flavor"/>
    <x v="3"/>
    <x v="1"/>
    <x v="1"/>
    <x v="2"/>
    <x v="3"/>
    <s v="2024"/>
  </r>
  <r>
    <n v="13650"/>
    <n v="15143"/>
    <n v="0.33333333333333331"/>
    <s v="veggie"/>
    <n v="1"/>
    <x v="64"/>
    <s v="16:39:25"/>
    <n v="139"/>
    <n v="139"/>
    <x v="0"/>
    <s v="Veg patty, lettuce, bun, sauces"/>
    <x v="0"/>
    <x v="1"/>
    <x v="1"/>
    <x v="2"/>
    <x v="3"/>
    <s v="2024"/>
  </r>
  <r>
    <n v="13651"/>
    <n v="15143"/>
    <n v="0.33333333333333331"/>
    <s v="fries"/>
    <n v="1"/>
    <x v="64"/>
    <s v="16:39:25"/>
    <n v="79"/>
    <n v="79"/>
    <x v="1"/>
    <s v="Potato, salt, oil"/>
    <x v="8"/>
    <x v="1"/>
    <x v="1"/>
    <x v="2"/>
    <x v="3"/>
    <s v="2024"/>
  </r>
  <r>
    <n v="14133"/>
    <n v="15326"/>
    <n v="0.33333333333333331"/>
    <s v="coke"/>
    <n v="2"/>
    <x v="64"/>
    <s v="19:04:08"/>
    <n v="49"/>
    <n v="98"/>
    <x v="2"/>
    <s v="Carbonated water, sugar, flavor"/>
    <x v="3"/>
    <x v="4"/>
    <x v="1"/>
    <x v="2"/>
    <x v="10"/>
    <s v="2024"/>
  </r>
  <r>
    <n v="14134"/>
    <n v="15326"/>
    <n v="0.33333333333333331"/>
    <s v="veggie"/>
    <n v="1"/>
    <x v="64"/>
    <s v="19:04:08"/>
    <n v="139"/>
    <n v="139"/>
    <x v="0"/>
    <s v="Veg patty, lettuce, bun, sauces"/>
    <x v="0"/>
    <x v="4"/>
    <x v="1"/>
    <x v="2"/>
    <x v="10"/>
    <s v="2024"/>
  </r>
  <r>
    <n v="14135"/>
    <n v="15326"/>
    <n v="0.33333333333333331"/>
    <s v="coke"/>
    <n v="1"/>
    <x v="64"/>
    <s v="19:04:08"/>
    <n v="49"/>
    <n v="49"/>
    <x v="2"/>
    <s v="Carbonated water, sugar, flavor"/>
    <x v="3"/>
    <x v="4"/>
    <x v="1"/>
    <x v="2"/>
    <x v="10"/>
    <s v="2024"/>
  </r>
  <r>
    <n v="14239"/>
    <n v="15374"/>
    <n v="1"/>
    <s v="fries"/>
    <n v="1"/>
    <x v="64"/>
    <s v="16:12:41"/>
    <n v="79"/>
    <n v="79"/>
    <x v="1"/>
    <s v="Potato, salt, oil"/>
    <x v="8"/>
    <x v="3"/>
    <x v="1"/>
    <x v="2"/>
    <x v="3"/>
    <s v="2024"/>
  </r>
  <r>
    <n v="14618"/>
    <n v="15512"/>
    <n v="0.25"/>
    <s v="cold_coffee"/>
    <n v="2"/>
    <x v="64"/>
    <s v="14:51:46"/>
    <n v="99"/>
    <n v="198"/>
    <x v="2"/>
    <s v="Coffee, milk, sugar, ice"/>
    <x v="7"/>
    <x v="1"/>
    <x v="1"/>
    <x v="2"/>
    <x v="4"/>
    <s v="2024"/>
  </r>
  <r>
    <n v="14619"/>
    <n v="15512"/>
    <n v="0.25"/>
    <s v="soft_serve"/>
    <n v="1"/>
    <x v="64"/>
    <s v="14:51:46"/>
    <n v="35"/>
    <n v="35"/>
    <x v="3"/>
    <s v="Vanilla ice cream, cone"/>
    <x v="4"/>
    <x v="1"/>
    <x v="1"/>
    <x v="2"/>
    <x v="4"/>
    <s v="2024"/>
  </r>
  <r>
    <n v="14620"/>
    <n v="15512"/>
    <n v="0.25"/>
    <s v="coke"/>
    <n v="1"/>
    <x v="64"/>
    <s v="14:51:46"/>
    <n v="49"/>
    <n v="49"/>
    <x v="2"/>
    <s v="Carbonated water, sugar, flavor"/>
    <x v="3"/>
    <x v="1"/>
    <x v="1"/>
    <x v="2"/>
    <x v="4"/>
    <s v="2024"/>
  </r>
  <r>
    <n v="14621"/>
    <n v="15512"/>
    <n v="0.25"/>
    <s v="fries"/>
    <n v="3"/>
    <x v="64"/>
    <s v="14:51:46"/>
    <n v="79"/>
    <n v="237"/>
    <x v="1"/>
    <s v="Potato, salt, oil"/>
    <x v="8"/>
    <x v="1"/>
    <x v="1"/>
    <x v="2"/>
    <x v="4"/>
    <s v="2024"/>
  </r>
  <r>
    <n v="15371"/>
    <n v="15787"/>
    <n v="0.25"/>
    <s v="cold_coffee"/>
    <n v="3"/>
    <x v="64"/>
    <s v="20:34:53"/>
    <n v="99"/>
    <n v="297"/>
    <x v="2"/>
    <s v="Coffee, milk, sugar, ice"/>
    <x v="7"/>
    <x v="0"/>
    <x v="1"/>
    <x v="2"/>
    <x v="8"/>
    <s v="2024"/>
  </r>
  <r>
    <n v="15372"/>
    <n v="15787"/>
    <n v="0.25"/>
    <s v="fries"/>
    <n v="1"/>
    <x v="64"/>
    <s v="20:34:53"/>
    <n v="79"/>
    <n v="79"/>
    <x v="1"/>
    <s v="Potato, salt, oil"/>
    <x v="8"/>
    <x v="0"/>
    <x v="1"/>
    <x v="2"/>
    <x v="8"/>
    <s v="2024"/>
  </r>
  <r>
    <n v="15373"/>
    <n v="15787"/>
    <n v="0.25"/>
    <s v="veggie"/>
    <n v="1"/>
    <x v="64"/>
    <s v="20:34:53"/>
    <n v="139"/>
    <n v="139"/>
    <x v="0"/>
    <s v="Veg patty, lettuce, bun, sauces"/>
    <x v="0"/>
    <x v="0"/>
    <x v="1"/>
    <x v="2"/>
    <x v="8"/>
    <s v="2024"/>
  </r>
  <r>
    <n v="15374"/>
    <n v="15787"/>
    <n v="0.25"/>
    <s v="spicy_chicken"/>
    <n v="2"/>
    <x v="64"/>
    <s v="20:34:53"/>
    <n v="189"/>
    <n v="378"/>
    <x v="4"/>
    <s v="Spicy chicken patty, bun"/>
    <x v="5"/>
    <x v="0"/>
    <x v="1"/>
    <x v="2"/>
    <x v="8"/>
    <s v="2024"/>
  </r>
  <r>
    <n v="15780"/>
    <n v="15929"/>
    <n v="1"/>
    <s v="cold_coffee"/>
    <n v="1"/>
    <x v="64"/>
    <s v="10:03:16"/>
    <n v="99"/>
    <n v="99"/>
    <x v="2"/>
    <s v="Coffee, milk, sugar, ice"/>
    <x v="7"/>
    <x v="3"/>
    <x v="1"/>
    <x v="2"/>
    <x v="12"/>
    <s v="2024"/>
  </r>
  <r>
    <n v="18343"/>
    <n v="16911"/>
    <n v="1"/>
    <s v="soft_serve"/>
    <n v="1"/>
    <x v="64"/>
    <s v="21:19:04"/>
    <n v="35"/>
    <n v="35"/>
    <x v="3"/>
    <s v="Vanilla ice cream, cone"/>
    <x v="4"/>
    <x v="2"/>
    <x v="1"/>
    <x v="2"/>
    <x v="2"/>
    <s v="2024"/>
  </r>
  <r>
    <n v="19436"/>
    <n v="17312"/>
    <n v="0.25"/>
    <s v="fries"/>
    <n v="1"/>
    <x v="64"/>
    <s v="21:26:51"/>
    <n v="79"/>
    <n v="79"/>
    <x v="1"/>
    <s v="Potato, salt, oil"/>
    <x v="8"/>
    <x v="3"/>
    <x v="1"/>
    <x v="2"/>
    <x v="2"/>
    <s v="2024"/>
  </r>
  <r>
    <n v="19437"/>
    <n v="17312"/>
    <n v="0.25"/>
    <s v="veggie"/>
    <n v="2"/>
    <x v="64"/>
    <s v="21:26:51"/>
    <n v="139"/>
    <n v="278"/>
    <x v="0"/>
    <s v="Veg patty, lettuce, bun, sauces"/>
    <x v="0"/>
    <x v="3"/>
    <x v="1"/>
    <x v="2"/>
    <x v="2"/>
    <s v="2024"/>
  </r>
  <r>
    <n v="19438"/>
    <n v="17312"/>
    <n v="0.25"/>
    <s v="cold_coffee"/>
    <n v="1"/>
    <x v="64"/>
    <s v="21:26:51"/>
    <n v="99"/>
    <n v="99"/>
    <x v="2"/>
    <s v="Coffee, milk, sugar, ice"/>
    <x v="7"/>
    <x v="3"/>
    <x v="1"/>
    <x v="2"/>
    <x v="2"/>
    <s v="2024"/>
  </r>
  <r>
    <n v="19439"/>
    <n v="17312"/>
    <n v="0.25"/>
    <s v="coke"/>
    <n v="1"/>
    <x v="64"/>
    <s v="21:26:51"/>
    <n v="49"/>
    <n v="49"/>
    <x v="2"/>
    <s v="Carbonated water, sugar, flavor"/>
    <x v="3"/>
    <x v="3"/>
    <x v="1"/>
    <x v="2"/>
    <x v="2"/>
    <s v="2024"/>
  </r>
  <r>
    <n v="22889"/>
    <n v="18601"/>
    <n v="0.33333333333333331"/>
    <s v="fries"/>
    <n v="1"/>
    <x v="64"/>
    <s v="11:43:49"/>
    <n v="79"/>
    <n v="79"/>
    <x v="1"/>
    <s v="Potato, salt, oil"/>
    <x v="8"/>
    <x v="2"/>
    <x v="1"/>
    <x v="2"/>
    <x v="0"/>
    <s v="2024"/>
  </r>
  <r>
    <n v="22890"/>
    <n v="18601"/>
    <n v="0.33333333333333331"/>
    <s v="cold_coffee"/>
    <n v="1"/>
    <x v="64"/>
    <s v="11:43:49"/>
    <n v="99"/>
    <n v="99"/>
    <x v="2"/>
    <s v="Coffee, milk, sugar, ice"/>
    <x v="7"/>
    <x v="2"/>
    <x v="1"/>
    <x v="2"/>
    <x v="0"/>
    <s v="2024"/>
  </r>
  <r>
    <n v="22891"/>
    <n v="18601"/>
    <n v="0.33333333333333331"/>
    <s v="nuggets"/>
    <n v="1"/>
    <x v="64"/>
    <s v="11:43:49"/>
    <n v="169"/>
    <n v="169"/>
    <x v="1"/>
    <s v="Chicken nuggets, oil, seasoning"/>
    <x v="1"/>
    <x v="2"/>
    <x v="1"/>
    <x v="2"/>
    <x v="0"/>
    <s v="2024"/>
  </r>
  <r>
    <n v="26122"/>
    <n v="19810"/>
    <n v="0.33333333333333331"/>
    <s v="veg_maharaja"/>
    <n v="2"/>
    <x v="64"/>
    <s v="13:33:59"/>
    <n v="209"/>
    <n v="418"/>
    <x v="0"/>
    <s v="Double veg patty, cheese, bun"/>
    <x v="2"/>
    <x v="3"/>
    <x v="1"/>
    <x v="2"/>
    <x v="6"/>
    <s v="2024"/>
  </r>
  <r>
    <n v="26123"/>
    <n v="19810"/>
    <n v="0.33333333333333331"/>
    <s v="soft_serve"/>
    <n v="1"/>
    <x v="64"/>
    <s v="13:33:59"/>
    <n v="35"/>
    <n v="35"/>
    <x v="3"/>
    <s v="Vanilla ice cream, cone"/>
    <x v="4"/>
    <x v="3"/>
    <x v="1"/>
    <x v="2"/>
    <x v="6"/>
    <s v="2024"/>
  </r>
  <r>
    <n v="26124"/>
    <n v="19810"/>
    <n v="0.33333333333333331"/>
    <s v="soft_serve"/>
    <n v="1"/>
    <x v="64"/>
    <s v="13:33:59"/>
    <n v="35"/>
    <n v="35"/>
    <x v="3"/>
    <s v="Vanilla ice cream, cone"/>
    <x v="4"/>
    <x v="3"/>
    <x v="1"/>
    <x v="2"/>
    <x v="6"/>
    <s v="2024"/>
  </r>
  <r>
    <n v="26321"/>
    <n v="19883"/>
    <n v="0.33333333333333331"/>
    <s v="nuggets"/>
    <n v="1"/>
    <x v="64"/>
    <s v="20:39:49"/>
    <n v="169"/>
    <n v="169"/>
    <x v="1"/>
    <s v="Chicken nuggets, oil, seasoning"/>
    <x v="1"/>
    <x v="0"/>
    <x v="1"/>
    <x v="2"/>
    <x v="8"/>
    <s v="2024"/>
  </r>
  <r>
    <n v="26322"/>
    <n v="19883"/>
    <n v="0.33333333333333331"/>
    <s v="nuggets"/>
    <n v="3"/>
    <x v="64"/>
    <s v="20:39:49"/>
    <n v="169"/>
    <n v="507"/>
    <x v="1"/>
    <s v="Chicken nuggets, oil, seasoning"/>
    <x v="1"/>
    <x v="0"/>
    <x v="1"/>
    <x v="2"/>
    <x v="8"/>
    <s v="2024"/>
  </r>
  <r>
    <n v="26323"/>
    <n v="19883"/>
    <n v="0.33333333333333331"/>
    <s v="veg_maharaja"/>
    <n v="1"/>
    <x v="64"/>
    <s v="20:39:49"/>
    <n v="209"/>
    <n v="209"/>
    <x v="0"/>
    <s v="Double veg patty, cheese, bun"/>
    <x v="2"/>
    <x v="0"/>
    <x v="1"/>
    <x v="2"/>
    <x v="8"/>
    <s v="2024"/>
  </r>
  <r>
    <n v="27398"/>
    <n v="20284"/>
    <n v="0.25"/>
    <s v="fries"/>
    <n v="1"/>
    <x v="64"/>
    <s v="12:03:17"/>
    <n v="79"/>
    <n v="79"/>
    <x v="1"/>
    <s v="Potato, salt, oil"/>
    <x v="8"/>
    <x v="1"/>
    <x v="1"/>
    <x v="2"/>
    <x v="5"/>
    <s v="2024"/>
  </r>
  <r>
    <n v="27399"/>
    <n v="20284"/>
    <n v="0.25"/>
    <s v="nuggets"/>
    <n v="1"/>
    <x v="64"/>
    <s v="12:03:17"/>
    <n v="169"/>
    <n v="169"/>
    <x v="1"/>
    <s v="Chicken nuggets, oil, seasoning"/>
    <x v="1"/>
    <x v="1"/>
    <x v="1"/>
    <x v="2"/>
    <x v="5"/>
    <s v="2024"/>
  </r>
  <r>
    <n v="27400"/>
    <n v="20284"/>
    <n v="0.25"/>
    <s v="fries"/>
    <n v="1"/>
    <x v="64"/>
    <s v="12:03:17"/>
    <n v="79"/>
    <n v="79"/>
    <x v="1"/>
    <s v="Potato, salt, oil"/>
    <x v="8"/>
    <x v="1"/>
    <x v="1"/>
    <x v="2"/>
    <x v="5"/>
    <s v="2024"/>
  </r>
  <r>
    <n v="27401"/>
    <n v="20284"/>
    <n v="0.25"/>
    <s v="soft_serve"/>
    <n v="1"/>
    <x v="64"/>
    <s v="12:03:17"/>
    <n v="35"/>
    <n v="35"/>
    <x v="3"/>
    <s v="Vanilla ice cream, cone"/>
    <x v="4"/>
    <x v="1"/>
    <x v="1"/>
    <x v="2"/>
    <x v="5"/>
    <s v="2024"/>
  </r>
  <r>
    <n v="28323"/>
    <n v="20635"/>
    <n v="0.25"/>
    <s v="soft_serve"/>
    <n v="3"/>
    <x v="64"/>
    <s v="11:39:10"/>
    <n v="35"/>
    <n v="105"/>
    <x v="3"/>
    <s v="Vanilla ice cream, cone"/>
    <x v="4"/>
    <x v="0"/>
    <x v="1"/>
    <x v="2"/>
    <x v="0"/>
    <s v="2024"/>
  </r>
  <r>
    <n v="28324"/>
    <n v="20635"/>
    <n v="0.25"/>
    <s v="veg_maharaja"/>
    <n v="1"/>
    <x v="64"/>
    <s v="11:39:10"/>
    <n v="209"/>
    <n v="209"/>
    <x v="0"/>
    <s v="Double veg patty, cheese, bun"/>
    <x v="2"/>
    <x v="0"/>
    <x v="1"/>
    <x v="2"/>
    <x v="0"/>
    <s v="2024"/>
  </r>
  <r>
    <n v="28325"/>
    <n v="20635"/>
    <n v="0.25"/>
    <s v="soft_serve"/>
    <n v="1"/>
    <x v="64"/>
    <s v="11:39:10"/>
    <n v="35"/>
    <n v="35"/>
    <x v="3"/>
    <s v="Vanilla ice cream, cone"/>
    <x v="4"/>
    <x v="0"/>
    <x v="1"/>
    <x v="2"/>
    <x v="0"/>
    <s v="2024"/>
  </r>
  <r>
    <n v="28326"/>
    <n v="20635"/>
    <n v="0.25"/>
    <s v="soft_serve"/>
    <n v="1"/>
    <x v="64"/>
    <s v="11:39:10"/>
    <n v="35"/>
    <n v="35"/>
    <x v="3"/>
    <s v="Vanilla ice cream, cone"/>
    <x v="4"/>
    <x v="0"/>
    <x v="1"/>
    <x v="2"/>
    <x v="0"/>
    <s v="2024"/>
  </r>
  <r>
    <n v="28460"/>
    <n v="20685"/>
    <n v="0.33333333333333331"/>
    <s v="fries"/>
    <n v="1"/>
    <x v="64"/>
    <s v="18:27:45"/>
    <n v="79"/>
    <n v="79"/>
    <x v="1"/>
    <s v="Potato, salt, oil"/>
    <x v="8"/>
    <x v="4"/>
    <x v="1"/>
    <x v="2"/>
    <x v="1"/>
    <s v="2024"/>
  </r>
  <r>
    <n v="28461"/>
    <n v="20685"/>
    <n v="0.33333333333333331"/>
    <s v="spicy_chicken"/>
    <n v="3"/>
    <x v="64"/>
    <s v="18:27:45"/>
    <n v="189"/>
    <n v="567"/>
    <x v="4"/>
    <s v="Spicy chicken patty, bun"/>
    <x v="5"/>
    <x v="4"/>
    <x v="1"/>
    <x v="2"/>
    <x v="1"/>
    <s v="2024"/>
  </r>
  <r>
    <n v="28462"/>
    <n v="20685"/>
    <n v="0.33333333333333331"/>
    <s v="nuggets"/>
    <n v="1"/>
    <x v="64"/>
    <s v="18:27:45"/>
    <n v="169"/>
    <n v="169"/>
    <x v="1"/>
    <s v="Chicken nuggets, oil, seasoning"/>
    <x v="1"/>
    <x v="4"/>
    <x v="1"/>
    <x v="2"/>
    <x v="1"/>
    <s v="2024"/>
  </r>
  <r>
    <n v="30705"/>
    <n v="21526"/>
    <n v="0.33333333333333331"/>
    <s v="soft_serve"/>
    <n v="1"/>
    <x v="64"/>
    <s v="20:59:19"/>
    <n v="35"/>
    <n v="35"/>
    <x v="3"/>
    <s v="Vanilla ice cream, cone"/>
    <x v="4"/>
    <x v="1"/>
    <x v="1"/>
    <x v="2"/>
    <x v="8"/>
    <s v="2024"/>
  </r>
  <r>
    <n v="30706"/>
    <n v="21526"/>
    <n v="0.33333333333333331"/>
    <s v="veggie"/>
    <n v="2"/>
    <x v="64"/>
    <s v="20:59:19"/>
    <n v="139"/>
    <n v="278"/>
    <x v="0"/>
    <s v="Veg patty, lettuce, bun, sauces"/>
    <x v="0"/>
    <x v="1"/>
    <x v="1"/>
    <x v="2"/>
    <x v="8"/>
    <s v="2024"/>
  </r>
  <r>
    <n v="30707"/>
    <n v="21526"/>
    <n v="0.33333333333333331"/>
    <s v="veggie"/>
    <n v="1"/>
    <x v="64"/>
    <s v="20:59:19"/>
    <n v="139"/>
    <n v="139"/>
    <x v="0"/>
    <s v="Veg patty, lettuce, bun, sauces"/>
    <x v="0"/>
    <x v="1"/>
    <x v="1"/>
    <x v="2"/>
    <x v="8"/>
    <s v="2024"/>
  </r>
  <r>
    <n v="34810"/>
    <n v="23066"/>
    <n v="0.5"/>
    <s v="spicy_chicken"/>
    <n v="1"/>
    <x v="64"/>
    <s v="10:11:59"/>
    <n v="189"/>
    <n v="189"/>
    <x v="4"/>
    <s v="Spicy chicken patty, bun"/>
    <x v="5"/>
    <x v="2"/>
    <x v="1"/>
    <x v="2"/>
    <x v="12"/>
    <s v="2024"/>
  </r>
  <r>
    <n v="34811"/>
    <n v="23066"/>
    <n v="0.5"/>
    <s v="nuggets"/>
    <n v="1"/>
    <x v="64"/>
    <s v="10:11:59"/>
    <n v="169"/>
    <n v="169"/>
    <x v="1"/>
    <s v="Chicken nuggets, oil, seasoning"/>
    <x v="1"/>
    <x v="2"/>
    <x v="1"/>
    <x v="2"/>
    <x v="12"/>
    <s v="2024"/>
  </r>
  <r>
    <n v="35463"/>
    <n v="23321"/>
    <n v="1"/>
    <s v="veg_maharaja"/>
    <n v="1"/>
    <x v="64"/>
    <s v="21:58:43"/>
    <n v="209"/>
    <n v="209"/>
    <x v="0"/>
    <s v="Double veg patty, cheese, bun"/>
    <x v="2"/>
    <x v="5"/>
    <x v="1"/>
    <x v="2"/>
    <x v="2"/>
    <s v="2024"/>
  </r>
  <r>
    <n v="36014"/>
    <n v="23532"/>
    <n v="1"/>
    <s v="veg_maharaja"/>
    <n v="1"/>
    <x v="64"/>
    <s v="12:31:20"/>
    <n v="209"/>
    <n v="209"/>
    <x v="0"/>
    <s v="Double veg patty, cheese, bun"/>
    <x v="2"/>
    <x v="3"/>
    <x v="1"/>
    <x v="2"/>
    <x v="5"/>
    <s v="2024"/>
  </r>
  <r>
    <n v="36322"/>
    <n v="23645"/>
    <n v="0.5"/>
    <s v="spicy_chicken"/>
    <n v="1"/>
    <x v="64"/>
    <s v="21:39:02"/>
    <n v="189"/>
    <n v="189"/>
    <x v="4"/>
    <s v="Spicy chicken patty, bun"/>
    <x v="5"/>
    <x v="0"/>
    <x v="1"/>
    <x v="2"/>
    <x v="2"/>
    <s v="2024"/>
  </r>
  <r>
    <n v="36323"/>
    <n v="23645"/>
    <n v="0.5"/>
    <s v="coke"/>
    <n v="2"/>
    <x v="64"/>
    <s v="21:39:02"/>
    <n v="49"/>
    <n v="98"/>
    <x v="2"/>
    <s v="Carbonated water, sugar, flavor"/>
    <x v="3"/>
    <x v="0"/>
    <x v="1"/>
    <x v="2"/>
    <x v="2"/>
    <s v="2024"/>
  </r>
  <r>
    <n v="37348"/>
    <n v="24023"/>
    <n v="0.25"/>
    <s v="coke"/>
    <n v="2"/>
    <x v="64"/>
    <s v="11:26:05"/>
    <n v="49"/>
    <n v="98"/>
    <x v="2"/>
    <s v="Carbonated water, sugar, flavor"/>
    <x v="3"/>
    <x v="4"/>
    <x v="1"/>
    <x v="2"/>
    <x v="0"/>
    <s v="2024"/>
  </r>
  <r>
    <n v="37349"/>
    <n v="24023"/>
    <n v="0.25"/>
    <s v="aloo_tikki"/>
    <n v="1"/>
    <x v="64"/>
    <s v="11:26:05"/>
    <n v="59"/>
    <n v="59"/>
    <x v="0"/>
    <s v="Potato patty, bun, sauces"/>
    <x v="6"/>
    <x v="4"/>
    <x v="1"/>
    <x v="2"/>
    <x v="0"/>
    <s v="2024"/>
  </r>
  <r>
    <n v="37350"/>
    <n v="24023"/>
    <n v="0.25"/>
    <s v="aloo_tikki"/>
    <n v="1"/>
    <x v="64"/>
    <s v="11:26:05"/>
    <n v="59"/>
    <n v="59"/>
    <x v="0"/>
    <s v="Potato patty, bun, sauces"/>
    <x v="6"/>
    <x v="4"/>
    <x v="1"/>
    <x v="2"/>
    <x v="0"/>
    <s v="2024"/>
  </r>
  <r>
    <n v="37351"/>
    <n v="24023"/>
    <n v="0.25"/>
    <s v="cold_coffee"/>
    <n v="1"/>
    <x v="64"/>
    <s v="11:26:05"/>
    <n v="99"/>
    <n v="99"/>
    <x v="2"/>
    <s v="Coffee, milk, sugar, ice"/>
    <x v="7"/>
    <x v="4"/>
    <x v="1"/>
    <x v="2"/>
    <x v="0"/>
    <s v="2024"/>
  </r>
  <r>
    <n v="37964"/>
    <n v="24247"/>
    <n v="0.5"/>
    <s v="aloo_tikki"/>
    <n v="1"/>
    <x v="64"/>
    <s v="14:36:12"/>
    <n v="59"/>
    <n v="59"/>
    <x v="0"/>
    <s v="Potato patty, bun, sauces"/>
    <x v="6"/>
    <x v="1"/>
    <x v="1"/>
    <x v="2"/>
    <x v="4"/>
    <s v="2024"/>
  </r>
  <r>
    <n v="37965"/>
    <n v="24247"/>
    <n v="0.5"/>
    <s v="veggie"/>
    <n v="1"/>
    <x v="64"/>
    <s v="14:36:12"/>
    <n v="139"/>
    <n v="139"/>
    <x v="0"/>
    <s v="Veg patty, lettuce, bun, sauces"/>
    <x v="0"/>
    <x v="1"/>
    <x v="1"/>
    <x v="2"/>
    <x v="4"/>
    <s v="2024"/>
  </r>
  <r>
    <n v="38189"/>
    <n v="24335"/>
    <n v="0.25"/>
    <s v="fries"/>
    <n v="1"/>
    <x v="64"/>
    <s v="11:05:31"/>
    <n v="79"/>
    <n v="79"/>
    <x v="1"/>
    <s v="Potato, salt, oil"/>
    <x v="8"/>
    <x v="0"/>
    <x v="1"/>
    <x v="2"/>
    <x v="0"/>
    <s v="2024"/>
  </r>
  <r>
    <n v="38190"/>
    <n v="24335"/>
    <n v="0.25"/>
    <s v="soft_serve"/>
    <n v="2"/>
    <x v="64"/>
    <s v="11:05:31"/>
    <n v="35"/>
    <n v="70"/>
    <x v="3"/>
    <s v="Vanilla ice cream, cone"/>
    <x v="4"/>
    <x v="0"/>
    <x v="1"/>
    <x v="2"/>
    <x v="0"/>
    <s v="2024"/>
  </r>
  <r>
    <n v="38191"/>
    <n v="24335"/>
    <n v="0.25"/>
    <s v="aloo_tikki"/>
    <n v="1"/>
    <x v="64"/>
    <s v="11:05:31"/>
    <n v="59"/>
    <n v="59"/>
    <x v="0"/>
    <s v="Potato patty, bun, sauces"/>
    <x v="6"/>
    <x v="0"/>
    <x v="1"/>
    <x v="2"/>
    <x v="0"/>
    <s v="2024"/>
  </r>
  <r>
    <n v="38192"/>
    <n v="24335"/>
    <n v="0.25"/>
    <s v="spicy_chicken"/>
    <n v="1"/>
    <x v="64"/>
    <s v="11:05:31"/>
    <n v="189"/>
    <n v="189"/>
    <x v="4"/>
    <s v="Spicy chicken patty, bun"/>
    <x v="5"/>
    <x v="0"/>
    <x v="1"/>
    <x v="2"/>
    <x v="0"/>
    <s v="2024"/>
  </r>
  <r>
    <n v="38225"/>
    <n v="24349"/>
    <n v="0.5"/>
    <s v="spicy_chicken"/>
    <n v="1"/>
    <x v="64"/>
    <s v="22:37:42"/>
    <n v="189"/>
    <n v="189"/>
    <x v="4"/>
    <s v="Spicy chicken patty, bun"/>
    <x v="5"/>
    <x v="0"/>
    <x v="1"/>
    <x v="2"/>
    <x v="9"/>
    <s v="2024"/>
  </r>
  <r>
    <n v="38226"/>
    <n v="24349"/>
    <n v="0.5"/>
    <s v="veg_maharaja"/>
    <n v="2"/>
    <x v="64"/>
    <s v="22:37:42"/>
    <n v="209"/>
    <n v="418"/>
    <x v="0"/>
    <s v="Double veg patty, cheese, bun"/>
    <x v="2"/>
    <x v="0"/>
    <x v="1"/>
    <x v="2"/>
    <x v="9"/>
    <s v="2024"/>
  </r>
  <r>
    <n v="38811"/>
    <n v="24567"/>
    <n v="1"/>
    <s v="fries"/>
    <n v="1"/>
    <x v="64"/>
    <s v="15:23:30"/>
    <n v="79"/>
    <n v="79"/>
    <x v="1"/>
    <s v="Potato, salt, oil"/>
    <x v="8"/>
    <x v="2"/>
    <x v="1"/>
    <x v="2"/>
    <x v="7"/>
    <s v="2024"/>
  </r>
  <r>
    <n v="39553"/>
    <n v="24832"/>
    <n v="1"/>
    <s v="soft_serve"/>
    <n v="1"/>
    <x v="64"/>
    <s v="11:30:47"/>
    <n v="35"/>
    <n v="35"/>
    <x v="3"/>
    <s v="Vanilla ice cream, cone"/>
    <x v="4"/>
    <x v="2"/>
    <x v="1"/>
    <x v="2"/>
    <x v="0"/>
    <s v="2024"/>
  </r>
  <r>
    <n v="41437"/>
    <n v="25557"/>
    <n v="0.33333333333333331"/>
    <s v="soft_serve"/>
    <n v="1"/>
    <x v="64"/>
    <s v="21:55:05"/>
    <n v="35"/>
    <n v="35"/>
    <x v="3"/>
    <s v="Vanilla ice cream, cone"/>
    <x v="4"/>
    <x v="0"/>
    <x v="1"/>
    <x v="2"/>
    <x v="2"/>
    <s v="2024"/>
  </r>
  <r>
    <n v="41438"/>
    <n v="25557"/>
    <n v="0.33333333333333331"/>
    <s v="cold_coffee"/>
    <n v="1"/>
    <x v="64"/>
    <s v="21:55:05"/>
    <n v="99"/>
    <n v="99"/>
    <x v="2"/>
    <s v="Coffee, milk, sugar, ice"/>
    <x v="7"/>
    <x v="0"/>
    <x v="1"/>
    <x v="2"/>
    <x v="2"/>
    <s v="2024"/>
  </r>
  <r>
    <n v="41439"/>
    <n v="25557"/>
    <n v="0.33333333333333331"/>
    <s v="cold_coffee"/>
    <n v="1"/>
    <x v="64"/>
    <s v="21:55:05"/>
    <n v="99"/>
    <n v="99"/>
    <x v="2"/>
    <s v="Coffee, milk, sugar, ice"/>
    <x v="7"/>
    <x v="0"/>
    <x v="1"/>
    <x v="2"/>
    <x v="2"/>
    <s v="2024"/>
  </r>
  <r>
    <n v="41478"/>
    <n v="25573"/>
    <n v="0.5"/>
    <s v="fries"/>
    <n v="2"/>
    <x v="64"/>
    <s v="19:17:38"/>
    <n v="79"/>
    <n v="158"/>
    <x v="1"/>
    <s v="Potato, salt, oil"/>
    <x v="8"/>
    <x v="1"/>
    <x v="1"/>
    <x v="2"/>
    <x v="10"/>
    <s v="2024"/>
  </r>
  <r>
    <n v="41479"/>
    <n v="25573"/>
    <n v="0.5"/>
    <s v="aloo_tikki"/>
    <n v="1"/>
    <x v="64"/>
    <s v="19:17:38"/>
    <n v="59"/>
    <n v="59"/>
    <x v="0"/>
    <s v="Potato patty, bun, sauces"/>
    <x v="6"/>
    <x v="1"/>
    <x v="1"/>
    <x v="2"/>
    <x v="10"/>
    <s v="2024"/>
  </r>
  <r>
    <n v="42157"/>
    <n v="25816"/>
    <n v="1"/>
    <s v="veggie"/>
    <n v="1"/>
    <x v="64"/>
    <s v="22:36:35"/>
    <n v="139"/>
    <n v="139"/>
    <x v="0"/>
    <s v="Veg patty, lettuce, bun, sauces"/>
    <x v="0"/>
    <x v="4"/>
    <x v="1"/>
    <x v="2"/>
    <x v="9"/>
    <s v="2024"/>
  </r>
  <r>
    <n v="42790"/>
    <n v="26061"/>
    <n v="0.33333333333333331"/>
    <s v="spicy_chicken"/>
    <n v="1"/>
    <x v="64"/>
    <s v="11:35:11"/>
    <n v="189"/>
    <n v="189"/>
    <x v="4"/>
    <s v="Spicy chicken patty, bun"/>
    <x v="5"/>
    <x v="4"/>
    <x v="1"/>
    <x v="2"/>
    <x v="0"/>
    <s v="2024"/>
  </r>
  <r>
    <n v="42791"/>
    <n v="26061"/>
    <n v="0.33333333333333331"/>
    <s v="soft_serve"/>
    <n v="1"/>
    <x v="64"/>
    <s v="11:35:11"/>
    <n v="35"/>
    <n v="35"/>
    <x v="3"/>
    <s v="Vanilla ice cream, cone"/>
    <x v="4"/>
    <x v="4"/>
    <x v="1"/>
    <x v="2"/>
    <x v="0"/>
    <s v="2024"/>
  </r>
  <r>
    <n v="42792"/>
    <n v="26061"/>
    <n v="0.33333333333333331"/>
    <s v="cold_coffee"/>
    <n v="1"/>
    <x v="64"/>
    <s v="11:35:11"/>
    <n v="99"/>
    <n v="99"/>
    <x v="2"/>
    <s v="Coffee, milk, sugar, ice"/>
    <x v="7"/>
    <x v="4"/>
    <x v="1"/>
    <x v="2"/>
    <x v="0"/>
    <s v="2024"/>
  </r>
  <r>
    <n v="43368"/>
    <n v="26268"/>
    <n v="0.33333333333333331"/>
    <s v="spicy_chicken"/>
    <n v="1"/>
    <x v="64"/>
    <s v="15:46:49"/>
    <n v="189"/>
    <n v="189"/>
    <x v="4"/>
    <s v="Spicy chicken patty, bun"/>
    <x v="5"/>
    <x v="1"/>
    <x v="1"/>
    <x v="2"/>
    <x v="7"/>
    <s v="2024"/>
  </r>
  <r>
    <n v="43369"/>
    <n v="26268"/>
    <n v="0.33333333333333331"/>
    <s v="soft_serve"/>
    <n v="3"/>
    <x v="64"/>
    <s v="15:46:49"/>
    <n v="35"/>
    <n v="105"/>
    <x v="3"/>
    <s v="Vanilla ice cream, cone"/>
    <x v="4"/>
    <x v="1"/>
    <x v="1"/>
    <x v="2"/>
    <x v="7"/>
    <s v="2024"/>
  </r>
  <r>
    <n v="43370"/>
    <n v="26268"/>
    <n v="0.33333333333333331"/>
    <s v="nuggets"/>
    <n v="1"/>
    <x v="64"/>
    <s v="15:46:49"/>
    <n v="169"/>
    <n v="169"/>
    <x v="1"/>
    <s v="Chicken nuggets, oil, seasoning"/>
    <x v="1"/>
    <x v="1"/>
    <x v="1"/>
    <x v="2"/>
    <x v="7"/>
    <s v="2024"/>
  </r>
  <r>
    <n v="43755"/>
    <n v="26419"/>
    <n v="0.33333333333333331"/>
    <s v="cold_coffee"/>
    <n v="2"/>
    <x v="64"/>
    <s v="19:52:24"/>
    <n v="99"/>
    <n v="198"/>
    <x v="2"/>
    <s v="Coffee, milk, sugar, ice"/>
    <x v="7"/>
    <x v="2"/>
    <x v="1"/>
    <x v="2"/>
    <x v="10"/>
    <s v="2024"/>
  </r>
  <r>
    <n v="43756"/>
    <n v="26419"/>
    <n v="0.33333333333333331"/>
    <s v="nuggets"/>
    <n v="1"/>
    <x v="64"/>
    <s v="19:52:24"/>
    <n v="169"/>
    <n v="169"/>
    <x v="1"/>
    <s v="Chicken nuggets, oil, seasoning"/>
    <x v="1"/>
    <x v="2"/>
    <x v="1"/>
    <x v="2"/>
    <x v="10"/>
    <s v="2024"/>
  </r>
  <r>
    <n v="43757"/>
    <n v="26419"/>
    <n v="0.33333333333333331"/>
    <s v="veggie"/>
    <n v="2"/>
    <x v="64"/>
    <s v="19:52:24"/>
    <n v="139"/>
    <n v="278"/>
    <x v="0"/>
    <s v="Veg patty, lettuce, bun, sauces"/>
    <x v="0"/>
    <x v="2"/>
    <x v="1"/>
    <x v="2"/>
    <x v="10"/>
    <s v="2024"/>
  </r>
  <r>
    <n v="412"/>
    <n v="10151"/>
    <n v="1"/>
    <s v="coke"/>
    <n v="2"/>
    <x v="65"/>
    <s v="14:43:53"/>
    <n v="49"/>
    <n v="98"/>
    <x v="2"/>
    <s v="Carbonated water, sugar, flavor"/>
    <x v="3"/>
    <x v="0"/>
    <x v="2"/>
    <x v="2"/>
    <x v="4"/>
    <s v="2024"/>
  </r>
  <r>
    <n v="426"/>
    <n v="10156"/>
    <n v="0.25"/>
    <s v="fries"/>
    <n v="1"/>
    <x v="65"/>
    <s v="12:26:28"/>
    <n v="79"/>
    <n v="79"/>
    <x v="1"/>
    <s v="Potato, salt, oil"/>
    <x v="8"/>
    <x v="3"/>
    <x v="2"/>
    <x v="2"/>
    <x v="5"/>
    <s v="2024"/>
  </r>
  <r>
    <n v="427"/>
    <n v="10156"/>
    <n v="0.25"/>
    <s v="soft_serve"/>
    <n v="1"/>
    <x v="65"/>
    <s v="12:26:28"/>
    <n v="35"/>
    <n v="35"/>
    <x v="3"/>
    <s v="Vanilla ice cream, cone"/>
    <x v="4"/>
    <x v="3"/>
    <x v="2"/>
    <x v="2"/>
    <x v="5"/>
    <s v="2024"/>
  </r>
  <r>
    <n v="428"/>
    <n v="10156"/>
    <n v="0.25"/>
    <s v="nuggets"/>
    <n v="1"/>
    <x v="65"/>
    <s v="12:26:28"/>
    <n v="169"/>
    <n v="169"/>
    <x v="1"/>
    <s v="Chicken nuggets, oil, seasoning"/>
    <x v="1"/>
    <x v="3"/>
    <x v="2"/>
    <x v="2"/>
    <x v="5"/>
    <s v="2024"/>
  </r>
  <r>
    <n v="429"/>
    <n v="10156"/>
    <n v="0.25"/>
    <s v="soft_serve"/>
    <n v="1"/>
    <x v="65"/>
    <s v="12:26:28"/>
    <n v="35"/>
    <n v="35"/>
    <x v="3"/>
    <s v="Vanilla ice cream, cone"/>
    <x v="4"/>
    <x v="3"/>
    <x v="2"/>
    <x v="2"/>
    <x v="5"/>
    <s v="2024"/>
  </r>
  <r>
    <n v="1690"/>
    <n v="10634"/>
    <n v="0.5"/>
    <s v="veg_maharaja"/>
    <n v="1"/>
    <x v="65"/>
    <s v="11:49:19"/>
    <n v="209"/>
    <n v="209"/>
    <x v="0"/>
    <s v="Double veg patty, cheese, bun"/>
    <x v="2"/>
    <x v="5"/>
    <x v="2"/>
    <x v="2"/>
    <x v="0"/>
    <s v="2024"/>
  </r>
  <r>
    <n v="1691"/>
    <n v="10634"/>
    <n v="0.5"/>
    <s v="nuggets"/>
    <n v="1"/>
    <x v="65"/>
    <s v="11:49:19"/>
    <n v="169"/>
    <n v="169"/>
    <x v="1"/>
    <s v="Chicken nuggets, oil, seasoning"/>
    <x v="1"/>
    <x v="5"/>
    <x v="2"/>
    <x v="2"/>
    <x v="0"/>
    <s v="2024"/>
  </r>
  <r>
    <n v="2399"/>
    <n v="10898"/>
    <n v="0.5"/>
    <s v="coke"/>
    <n v="2"/>
    <x v="65"/>
    <s v="17:13:48"/>
    <n v="49"/>
    <n v="98"/>
    <x v="2"/>
    <s v="Carbonated water, sugar, flavor"/>
    <x v="3"/>
    <x v="1"/>
    <x v="2"/>
    <x v="2"/>
    <x v="11"/>
    <s v="2024"/>
  </r>
  <r>
    <n v="2400"/>
    <n v="10898"/>
    <n v="0.5"/>
    <s v="spicy_chicken"/>
    <n v="1"/>
    <x v="65"/>
    <s v="17:13:48"/>
    <n v="189"/>
    <n v="189"/>
    <x v="4"/>
    <s v="Spicy chicken patty, bun"/>
    <x v="5"/>
    <x v="1"/>
    <x v="2"/>
    <x v="2"/>
    <x v="11"/>
    <s v="2024"/>
  </r>
  <r>
    <n v="2794"/>
    <n v="11051"/>
    <n v="0.33333333333333331"/>
    <s v="nuggets"/>
    <n v="1"/>
    <x v="65"/>
    <s v="20:20:47"/>
    <n v="169"/>
    <n v="169"/>
    <x v="1"/>
    <s v="Chicken nuggets, oil, seasoning"/>
    <x v="1"/>
    <x v="2"/>
    <x v="2"/>
    <x v="2"/>
    <x v="8"/>
    <s v="2024"/>
  </r>
  <r>
    <n v="2795"/>
    <n v="11051"/>
    <n v="0.33333333333333331"/>
    <s v="veg_maharaja"/>
    <n v="1"/>
    <x v="65"/>
    <s v="20:20:47"/>
    <n v="209"/>
    <n v="209"/>
    <x v="0"/>
    <s v="Double veg patty, cheese, bun"/>
    <x v="2"/>
    <x v="2"/>
    <x v="2"/>
    <x v="2"/>
    <x v="8"/>
    <s v="2024"/>
  </r>
  <r>
    <n v="2796"/>
    <n v="11051"/>
    <n v="0.33333333333333331"/>
    <s v="nuggets"/>
    <n v="1"/>
    <x v="65"/>
    <s v="20:20:47"/>
    <n v="169"/>
    <n v="169"/>
    <x v="1"/>
    <s v="Chicken nuggets, oil, seasoning"/>
    <x v="1"/>
    <x v="2"/>
    <x v="2"/>
    <x v="2"/>
    <x v="8"/>
    <s v="2024"/>
  </r>
  <r>
    <n v="6237"/>
    <n v="12365"/>
    <n v="0.5"/>
    <s v="cold_coffee"/>
    <n v="1"/>
    <x v="65"/>
    <s v="16:06:33"/>
    <n v="99"/>
    <n v="99"/>
    <x v="2"/>
    <s v="Coffee, milk, sugar, ice"/>
    <x v="7"/>
    <x v="2"/>
    <x v="2"/>
    <x v="2"/>
    <x v="3"/>
    <s v="2024"/>
  </r>
  <r>
    <n v="6238"/>
    <n v="12365"/>
    <n v="0.5"/>
    <s v="cold_coffee"/>
    <n v="1"/>
    <x v="65"/>
    <s v="16:06:33"/>
    <n v="99"/>
    <n v="99"/>
    <x v="2"/>
    <s v="Coffee, milk, sugar, ice"/>
    <x v="7"/>
    <x v="2"/>
    <x v="2"/>
    <x v="2"/>
    <x v="3"/>
    <s v="2024"/>
  </r>
  <r>
    <n v="7557"/>
    <n v="12853"/>
    <n v="0.5"/>
    <s v="aloo_tikki"/>
    <n v="1"/>
    <x v="65"/>
    <s v="12:24:29"/>
    <n v="59"/>
    <n v="59"/>
    <x v="0"/>
    <s v="Potato patty, bun, sauces"/>
    <x v="6"/>
    <x v="2"/>
    <x v="2"/>
    <x v="2"/>
    <x v="5"/>
    <s v="2024"/>
  </r>
  <r>
    <n v="7558"/>
    <n v="12853"/>
    <n v="0.5"/>
    <s v="aloo_tikki"/>
    <n v="2"/>
    <x v="65"/>
    <s v="12:24:29"/>
    <n v="59"/>
    <n v="118"/>
    <x v="0"/>
    <s v="Potato patty, bun, sauces"/>
    <x v="6"/>
    <x v="2"/>
    <x v="2"/>
    <x v="2"/>
    <x v="5"/>
    <s v="2024"/>
  </r>
  <r>
    <n v="8001"/>
    <n v="13024"/>
    <n v="0.33333333333333331"/>
    <s v="coke"/>
    <n v="3"/>
    <x v="65"/>
    <s v="10:39:33"/>
    <n v="49"/>
    <n v="147"/>
    <x v="2"/>
    <s v="Carbonated water, sugar, flavor"/>
    <x v="3"/>
    <x v="3"/>
    <x v="2"/>
    <x v="2"/>
    <x v="12"/>
    <s v="2024"/>
  </r>
  <r>
    <n v="8002"/>
    <n v="13024"/>
    <n v="0.33333333333333331"/>
    <s v="veggie"/>
    <n v="2"/>
    <x v="65"/>
    <s v="10:39:33"/>
    <n v="139"/>
    <n v="278"/>
    <x v="0"/>
    <s v="Veg patty, lettuce, bun, sauces"/>
    <x v="0"/>
    <x v="3"/>
    <x v="2"/>
    <x v="2"/>
    <x v="12"/>
    <s v="2024"/>
  </r>
  <r>
    <n v="8003"/>
    <n v="13024"/>
    <n v="0.33333333333333331"/>
    <s v="veggie"/>
    <n v="1"/>
    <x v="65"/>
    <s v="10:39:33"/>
    <n v="139"/>
    <n v="139"/>
    <x v="0"/>
    <s v="Veg patty, lettuce, bun, sauces"/>
    <x v="0"/>
    <x v="3"/>
    <x v="2"/>
    <x v="2"/>
    <x v="12"/>
    <s v="2024"/>
  </r>
  <r>
    <n v="9378"/>
    <n v="13531"/>
    <n v="0.2"/>
    <s v="cold_coffee"/>
    <n v="1"/>
    <x v="65"/>
    <s v="20:49:56"/>
    <n v="99"/>
    <n v="99"/>
    <x v="2"/>
    <s v="Coffee, milk, sugar, ice"/>
    <x v="7"/>
    <x v="3"/>
    <x v="2"/>
    <x v="2"/>
    <x v="8"/>
    <s v="2024"/>
  </r>
  <r>
    <n v="9379"/>
    <n v="13531"/>
    <n v="0.2"/>
    <s v="soft_serve"/>
    <n v="1"/>
    <x v="65"/>
    <s v="20:49:56"/>
    <n v="35"/>
    <n v="35"/>
    <x v="3"/>
    <s v="Vanilla ice cream, cone"/>
    <x v="4"/>
    <x v="3"/>
    <x v="2"/>
    <x v="2"/>
    <x v="8"/>
    <s v="2024"/>
  </r>
  <r>
    <n v="9380"/>
    <n v="13531"/>
    <n v="0.2"/>
    <s v="fries"/>
    <n v="1"/>
    <x v="65"/>
    <s v="20:49:56"/>
    <n v="79"/>
    <n v="79"/>
    <x v="1"/>
    <s v="Potato, salt, oil"/>
    <x v="8"/>
    <x v="3"/>
    <x v="2"/>
    <x v="2"/>
    <x v="8"/>
    <s v="2024"/>
  </r>
  <r>
    <n v="9381"/>
    <n v="13531"/>
    <n v="0.2"/>
    <s v="veg_maharaja"/>
    <n v="1"/>
    <x v="65"/>
    <s v="20:49:56"/>
    <n v="209"/>
    <n v="209"/>
    <x v="0"/>
    <s v="Double veg patty, cheese, bun"/>
    <x v="2"/>
    <x v="3"/>
    <x v="2"/>
    <x v="2"/>
    <x v="8"/>
    <s v="2024"/>
  </r>
  <r>
    <n v="9382"/>
    <n v="13531"/>
    <n v="0.2"/>
    <s v="soft_serve"/>
    <n v="1"/>
    <x v="65"/>
    <s v="20:49:56"/>
    <n v="35"/>
    <n v="35"/>
    <x v="3"/>
    <s v="Vanilla ice cream, cone"/>
    <x v="4"/>
    <x v="3"/>
    <x v="2"/>
    <x v="2"/>
    <x v="8"/>
    <s v="2024"/>
  </r>
  <r>
    <n v="9571"/>
    <n v="13602"/>
    <n v="0.25"/>
    <s v="coke"/>
    <n v="3"/>
    <x v="65"/>
    <s v="22:25:18"/>
    <n v="49"/>
    <n v="147"/>
    <x v="2"/>
    <s v="Carbonated water, sugar, flavor"/>
    <x v="3"/>
    <x v="0"/>
    <x v="2"/>
    <x v="2"/>
    <x v="9"/>
    <s v="2024"/>
  </r>
  <r>
    <n v="9572"/>
    <n v="13602"/>
    <n v="0.25"/>
    <s v="coke"/>
    <n v="1"/>
    <x v="65"/>
    <s v="22:25:18"/>
    <n v="49"/>
    <n v="49"/>
    <x v="2"/>
    <s v="Carbonated water, sugar, flavor"/>
    <x v="3"/>
    <x v="0"/>
    <x v="2"/>
    <x v="2"/>
    <x v="9"/>
    <s v="2024"/>
  </r>
  <r>
    <n v="9573"/>
    <n v="13602"/>
    <n v="0.25"/>
    <s v="soft_serve"/>
    <n v="1"/>
    <x v="65"/>
    <s v="22:25:18"/>
    <n v="35"/>
    <n v="35"/>
    <x v="3"/>
    <s v="Vanilla ice cream, cone"/>
    <x v="4"/>
    <x v="0"/>
    <x v="2"/>
    <x v="2"/>
    <x v="9"/>
    <s v="2024"/>
  </r>
  <r>
    <n v="9574"/>
    <n v="13602"/>
    <n v="0.25"/>
    <s v="spicy_chicken"/>
    <n v="2"/>
    <x v="65"/>
    <s v="22:25:18"/>
    <n v="189"/>
    <n v="378"/>
    <x v="4"/>
    <s v="Spicy chicken patty, bun"/>
    <x v="5"/>
    <x v="0"/>
    <x v="2"/>
    <x v="2"/>
    <x v="9"/>
    <s v="2024"/>
  </r>
  <r>
    <n v="9875"/>
    <n v="13720"/>
    <n v="0.33333333333333331"/>
    <s v="veggie"/>
    <n v="1"/>
    <x v="65"/>
    <s v="22:17:52"/>
    <n v="139"/>
    <n v="139"/>
    <x v="0"/>
    <s v="Veg patty, lettuce, bun, sauces"/>
    <x v="0"/>
    <x v="5"/>
    <x v="2"/>
    <x v="2"/>
    <x v="9"/>
    <s v="2024"/>
  </r>
  <r>
    <n v="9876"/>
    <n v="13720"/>
    <n v="0.33333333333333331"/>
    <s v="veg_maharaja"/>
    <n v="1"/>
    <x v="65"/>
    <s v="22:17:52"/>
    <n v="209"/>
    <n v="209"/>
    <x v="0"/>
    <s v="Double veg patty, cheese, bun"/>
    <x v="2"/>
    <x v="5"/>
    <x v="2"/>
    <x v="2"/>
    <x v="9"/>
    <s v="2024"/>
  </r>
  <r>
    <n v="9877"/>
    <n v="13720"/>
    <n v="0.33333333333333331"/>
    <s v="veggie"/>
    <n v="2"/>
    <x v="65"/>
    <s v="22:17:52"/>
    <n v="139"/>
    <n v="278"/>
    <x v="0"/>
    <s v="Veg patty, lettuce, bun, sauces"/>
    <x v="0"/>
    <x v="5"/>
    <x v="2"/>
    <x v="2"/>
    <x v="9"/>
    <s v="2024"/>
  </r>
  <r>
    <n v="11753"/>
    <n v="14419"/>
    <n v="0.33333333333333331"/>
    <s v="nuggets"/>
    <n v="1"/>
    <x v="65"/>
    <s v="22:48:29"/>
    <n v="169"/>
    <n v="169"/>
    <x v="1"/>
    <s v="Chicken nuggets, oil, seasoning"/>
    <x v="1"/>
    <x v="1"/>
    <x v="2"/>
    <x v="2"/>
    <x v="9"/>
    <s v="2024"/>
  </r>
  <r>
    <n v="11754"/>
    <n v="14419"/>
    <n v="0.33333333333333331"/>
    <s v="aloo_tikki"/>
    <n v="3"/>
    <x v="65"/>
    <s v="22:48:29"/>
    <n v="59"/>
    <n v="177"/>
    <x v="0"/>
    <s v="Potato patty, bun, sauces"/>
    <x v="6"/>
    <x v="1"/>
    <x v="2"/>
    <x v="2"/>
    <x v="9"/>
    <s v="2024"/>
  </r>
  <r>
    <n v="11755"/>
    <n v="14419"/>
    <n v="0.33333333333333331"/>
    <s v="aloo_tikki"/>
    <n v="1"/>
    <x v="65"/>
    <s v="22:48:29"/>
    <n v="59"/>
    <n v="59"/>
    <x v="0"/>
    <s v="Potato patty, bun, sauces"/>
    <x v="6"/>
    <x v="1"/>
    <x v="2"/>
    <x v="2"/>
    <x v="9"/>
    <s v="2024"/>
  </r>
  <r>
    <n v="13316"/>
    <n v="15025"/>
    <n v="0.33333333333333331"/>
    <s v="aloo_tikki"/>
    <n v="1"/>
    <x v="65"/>
    <s v="20:12:27"/>
    <n v="59"/>
    <n v="59"/>
    <x v="0"/>
    <s v="Potato patty, bun, sauces"/>
    <x v="6"/>
    <x v="2"/>
    <x v="2"/>
    <x v="2"/>
    <x v="8"/>
    <s v="2024"/>
  </r>
  <r>
    <n v="13317"/>
    <n v="15025"/>
    <n v="0.33333333333333331"/>
    <s v="veggie"/>
    <n v="1"/>
    <x v="65"/>
    <s v="20:12:27"/>
    <n v="139"/>
    <n v="139"/>
    <x v="0"/>
    <s v="Veg patty, lettuce, bun, sauces"/>
    <x v="0"/>
    <x v="2"/>
    <x v="2"/>
    <x v="2"/>
    <x v="8"/>
    <s v="2024"/>
  </r>
  <r>
    <n v="13318"/>
    <n v="15025"/>
    <n v="0.33333333333333331"/>
    <s v="aloo_tikki"/>
    <n v="1"/>
    <x v="65"/>
    <s v="20:12:27"/>
    <n v="59"/>
    <n v="59"/>
    <x v="0"/>
    <s v="Potato patty, bun, sauces"/>
    <x v="6"/>
    <x v="2"/>
    <x v="2"/>
    <x v="2"/>
    <x v="8"/>
    <s v="2024"/>
  </r>
  <r>
    <n v="14546"/>
    <n v="15485"/>
    <n v="0.5"/>
    <s v="aloo_tikki"/>
    <n v="1"/>
    <x v="65"/>
    <s v="21:53:45"/>
    <n v="59"/>
    <n v="59"/>
    <x v="0"/>
    <s v="Potato patty, bun, sauces"/>
    <x v="6"/>
    <x v="3"/>
    <x v="2"/>
    <x v="2"/>
    <x v="2"/>
    <s v="2024"/>
  </r>
  <r>
    <n v="14547"/>
    <n v="15485"/>
    <n v="0.5"/>
    <s v="soft_serve"/>
    <n v="1"/>
    <x v="65"/>
    <s v="21:53:45"/>
    <n v="35"/>
    <n v="35"/>
    <x v="3"/>
    <s v="Vanilla ice cream, cone"/>
    <x v="4"/>
    <x v="3"/>
    <x v="2"/>
    <x v="2"/>
    <x v="2"/>
    <s v="2024"/>
  </r>
  <r>
    <n v="14622"/>
    <n v="15513"/>
    <n v="0.33333333333333331"/>
    <s v="nuggets"/>
    <n v="3"/>
    <x v="65"/>
    <s v="21:53:50"/>
    <n v="169"/>
    <n v="507"/>
    <x v="1"/>
    <s v="Chicken nuggets, oil, seasoning"/>
    <x v="1"/>
    <x v="3"/>
    <x v="2"/>
    <x v="2"/>
    <x v="2"/>
    <s v="2024"/>
  </r>
  <r>
    <n v="14623"/>
    <n v="15513"/>
    <n v="0.33333333333333331"/>
    <s v="cold_coffee"/>
    <n v="1"/>
    <x v="65"/>
    <s v="21:53:50"/>
    <n v="99"/>
    <n v="99"/>
    <x v="2"/>
    <s v="Coffee, milk, sugar, ice"/>
    <x v="7"/>
    <x v="3"/>
    <x v="2"/>
    <x v="2"/>
    <x v="2"/>
    <s v="2024"/>
  </r>
  <r>
    <n v="14624"/>
    <n v="15513"/>
    <n v="0.33333333333333331"/>
    <s v="fries"/>
    <n v="2"/>
    <x v="65"/>
    <s v="21:53:50"/>
    <n v="79"/>
    <n v="158"/>
    <x v="1"/>
    <s v="Potato, salt, oil"/>
    <x v="8"/>
    <x v="3"/>
    <x v="2"/>
    <x v="2"/>
    <x v="2"/>
    <s v="2024"/>
  </r>
  <r>
    <n v="15746"/>
    <n v="15915"/>
    <n v="0.2"/>
    <s v="spicy_chicken"/>
    <n v="2"/>
    <x v="65"/>
    <s v="10:28:44"/>
    <n v="189"/>
    <n v="378"/>
    <x v="4"/>
    <s v="Spicy chicken patty, bun"/>
    <x v="5"/>
    <x v="3"/>
    <x v="2"/>
    <x v="2"/>
    <x v="12"/>
    <s v="2024"/>
  </r>
  <r>
    <n v="15747"/>
    <n v="15915"/>
    <n v="0.2"/>
    <s v="soft_serve"/>
    <n v="1"/>
    <x v="65"/>
    <s v="10:28:44"/>
    <n v="35"/>
    <n v="35"/>
    <x v="3"/>
    <s v="Vanilla ice cream, cone"/>
    <x v="4"/>
    <x v="3"/>
    <x v="2"/>
    <x v="2"/>
    <x v="12"/>
    <s v="2024"/>
  </r>
  <r>
    <n v="15748"/>
    <n v="15915"/>
    <n v="0.2"/>
    <s v="veggie"/>
    <n v="1"/>
    <x v="65"/>
    <s v="10:28:44"/>
    <n v="139"/>
    <n v="139"/>
    <x v="0"/>
    <s v="Veg patty, lettuce, bun, sauces"/>
    <x v="0"/>
    <x v="3"/>
    <x v="2"/>
    <x v="2"/>
    <x v="12"/>
    <s v="2024"/>
  </r>
  <r>
    <n v="15749"/>
    <n v="15915"/>
    <n v="0.2"/>
    <s v="nuggets"/>
    <n v="3"/>
    <x v="65"/>
    <s v="10:28:44"/>
    <n v="169"/>
    <n v="507"/>
    <x v="1"/>
    <s v="Chicken nuggets, oil, seasoning"/>
    <x v="1"/>
    <x v="3"/>
    <x v="2"/>
    <x v="2"/>
    <x v="12"/>
    <s v="2024"/>
  </r>
  <r>
    <n v="15750"/>
    <n v="15915"/>
    <n v="0.2"/>
    <s v="nuggets"/>
    <n v="1"/>
    <x v="65"/>
    <s v="10:28:44"/>
    <n v="169"/>
    <n v="169"/>
    <x v="1"/>
    <s v="Chicken nuggets, oil, seasoning"/>
    <x v="1"/>
    <x v="3"/>
    <x v="2"/>
    <x v="2"/>
    <x v="12"/>
    <s v="2024"/>
  </r>
  <r>
    <n v="18191"/>
    <n v="16852"/>
    <n v="0.5"/>
    <s v="cold_coffee"/>
    <n v="1"/>
    <x v="65"/>
    <s v="17:45:19"/>
    <n v="99"/>
    <n v="99"/>
    <x v="2"/>
    <s v="Coffee, milk, sugar, ice"/>
    <x v="7"/>
    <x v="1"/>
    <x v="2"/>
    <x v="2"/>
    <x v="11"/>
    <s v="2024"/>
  </r>
  <r>
    <n v="18192"/>
    <n v="16852"/>
    <n v="0.5"/>
    <s v="nuggets"/>
    <n v="1"/>
    <x v="65"/>
    <s v="17:45:19"/>
    <n v="169"/>
    <n v="169"/>
    <x v="1"/>
    <s v="Chicken nuggets, oil, seasoning"/>
    <x v="1"/>
    <x v="1"/>
    <x v="2"/>
    <x v="2"/>
    <x v="11"/>
    <s v="2024"/>
  </r>
  <r>
    <n v="18252"/>
    <n v="16875"/>
    <n v="0.33333333333333331"/>
    <s v="veggie"/>
    <n v="3"/>
    <x v="65"/>
    <s v="20:13:10"/>
    <n v="139"/>
    <n v="417"/>
    <x v="0"/>
    <s v="Veg patty, lettuce, bun, sauces"/>
    <x v="0"/>
    <x v="0"/>
    <x v="2"/>
    <x v="2"/>
    <x v="8"/>
    <s v="2024"/>
  </r>
  <r>
    <n v="18253"/>
    <n v="16875"/>
    <n v="0.33333333333333331"/>
    <s v="nuggets"/>
    <n v="1"/>
    <x v="65"/>
    <s v="20:13:10"/>
    <n v="169"/>
    <n v="169"/>
    <x v="1"/>
    <s v="Chicken nuggets, oil, seasoning"/>
    <x v="1"/>
    <x v="0"/>
    <x v="2"/>
    <x v="2"/>
    <x v="8"/>
    <s v="2024"/>
  </r>
  <r>
    <n v="18254"/>
    <n v="16875"/>
    <n v="0.33333333333333331"/>
    <s v="nuggets"/>
    <n v="1"/>
    <x v="65"/>
    <s v="20:13:10"/>
    <n v="169"/>
    <n v="169"/>
    <x v="1"/>
    <s v="Chicken nuggets, oil, seasoning"/>
    <x v="1"/>
    <x v="0"/>
    <x v="2"/>
    <x v="2"/>
    <x v="8"/>
    <s v="2024"/>
  </r>
  <r>
    <n v="20513"/>
    <n v="17719"/>
    <n v="0.33333333333333331"/>
    <s v="fries"/>
    <n v="1"/>
    <x v="65"/>
    <s v="19:39:08"/>
    <n v="79"/>
    <n v="79"/>
    <x v="1"/>
    <s v="Potato, salt, oil"/>
    <x v="8"/>
    <x v="3"/>
    <x v="2"/>
    <x v="2"/>
    <x v="10"/>
    <s v="2024"/>
  </r>
  <r>
    <n v="20514"/>
    <n v="17719"/>
    <n v="0.33333333333333331"/>
    <s v="soft_serve"/>
    <n v="1"/>
    <x v="65"/>
    <s v="19:39:08"/>
    <n v="35"/>
    <n v="35"/>
    <x v="3"/>
    <s v="Vanilla ice cream, cone"/>
    <x v="4"/>
    <x v="3"/>
    <x v="2"/>
    <x v="2"/>
    <x v="10"/>
    <s v="2024"/>
  </r>
  <r>
    <n v="20515"/>
    <n v="17719"/>
    <n v="0.33333333333333331"/>
    <s v="veggie"/>
    <n v="1"/>
    <x v="65"/>
    <s v="19:39:08"/>
    <n v="139"/>
    <n v="139"/>
    <x v="0"/>
    <s v="Veg patty, lettuce, bun, sauces"/>
    <x v="0"/>
    <x v="3"/>
    <x v="2"/>
    <x v="2"/>
    <x v="10"/>
    <s v="2024"/>
  </r>
  <r>
    <n v="21312"/>
    <n v="18030"/>
    <n v="0.33333333333333331"/>
    <s v="cold_coffee"/>
    <n v="3"/>
    <x v="65"/>
    <s v="19:29:45"/>
    <n v="99"/>
    <n v="297"/>
    <x v="2"/>
    <s v="Coffee, milk, sugar, ice"/>
    <x v="7"/>
    <x v="2"/>
    <x v="2"/>
    <x v="2"/>
    <x v="10"/>
    <s v="2024"/>
  </r>
  <r>
    <n v="21313"/>
    <n v="18030"/>
    <n v="0.33333333333333331"/>
    <s v="cold_coffee"/>
    <n v="3"/>
    <x v="65"/>
    <s v="19:29:45"/>
    <n v="99"/>
    <n v="297"/>
    <x v="2"/>
    <s v="Coffee, milk, sugar, ice"/>
    <x v="7"/>
    <x v="2"/>
    <x v="2"/>
    <x v="2"/>
    <x v="10"/>
    <s v="2024"/>
  </r>
  <r>
    <n v="21314"/>
    <n v="18030"/>
    <n v="0.33333333333333331"/>
    <s v="veggie"/>
    <n v="2"/>
    <x v="65"/>
    <s v="19:29:45"/>
    <n v="139"/>
    <n v="278"/>
    <x v="0"/>
    <s v="Veg patty, lettuce, bun, sauces"/>
    <x v="0"/>
    <x v="2"/>
    <x v="2"/>
    <x v="2"/>
    <x v="10"/>
    <s v="2024"/>
  </r>
  <r>
    <n v="21478"/>
    <n v="18093"/>
    <n v="1"/>
    <s v="fries"/>
    <n v="1"/>
    <x v="65"/>
    <s v="17:06:45"/>
    <n v="79"/>
    <n v="79"/>
    <x v="1"/>
    <s v="Potato, salt, oil"/>
    <x v="8"/>
    <x v="4"/>
    <x v="2"/>
    <x v="2"/>
    <x v="11"/>
    <s v="2024"/>
  </r>
  <r>
    <n v="21735"/>
    <n v="18178"/>
    <n v="1"/>
    <s v="fries"/>
    <n v="1"/>
    <x v="65"/>
    <s v="13:39:06"/>
    <n v="79"/>
    <n v="79"/>
    <x v="1"/>
    <s v="Potato, salt, oil"/>
    <x v="8"/>
    <x v="5"/>
    <x v="2"/>
    <x v="2"/>
    <x v="6"/>
    <s v="2024"/>
  </r>
  <r>
    <n v="21832"/>
    <n v="18215"/>
    <n v="0.2"/>
    <s v="spicy_chicken"/>
    <n v="1"/>
    <x v="65"/>
    <s v="22:38:52"/>
    <n v="189"/>
    <n v="189"/>
    <x v="4"/>
    <s v="Spicy chicken patty, bun"/>
    <x v="5"/>
    <x v="1"/>
    <x v="2"/>
    <x v="2"/>
    <x v="9"/>
    <s v="2024"/>
  </r>
  <r>
    <n v="21833"/>
    <n v="18215"/>
    <n v="0.2"/>
    <s v="coke"/>
    <n v="1"/>
    <x v="65"/>
    <s v="22:38:52"/>
    <n v="49"/>
    <n v="49"/>
    <x v="2"/>
    <s v="Carbonated water, sugar, flavor"/>
    <x v="3"/>
    <x v="1"/>
    <x v="2"/>
    <x v="2"/>
    <x v="9"/>
    <s v="2024"/>
  </r>
  <r>
    <n v="21834"/>
    <n v="18215"/>
    <n v="0.2"/>
    <s v="spicy_chicken"/>
    <n v="1"/>
    <x v="65"/>
    <s v="22:38:52"/>
    <n v="189"/>
    <n v="189"/>
    <x v="4"/>
    <s v="Spicy chicken patty, bun"/>
    <x v="5"/>
    <x v="1"/>
    <x v="2"/>
    <x v="2"/>
    <x v="9"/>
    <s v="2024"/>
  </r>
  <r>
    <n v="21835"/>
    <n v="18215"/>
    <n v="0.2"/>
    <s v="fries"/>
    <n v="2"/>
    <x v="65"/>
    <s v="22:38:52"/>
    <n v="79"/>
    <n v="158"/>
    <x v="1"/>
    <s v="Potato, salt, oil"/>
    <x v="8"/>
    <x v="1"/>
    <x v="2"/>
    <x v="2"/>
    <x v="9"/>
    <s v="2024"/>
  </r>
  <r>
    <n v="21836"/>
    <n v="18215"/>
    <n v="0.2"/>
    <s v="nuggets"/>
    <n v="1"/>
    <x v="65"/>
    <s v="22:38:52"/>
    <n v="169"/>
    <n v="169"/>
    <x v="1"/>
    <s v="Chicken nuggets, oil, seasoning"/>
    <x v="1"/>
    <x v="1"/>
    <x v="2"/>
    <x v="2"/>
    <x v="9"/>
    <s v="2024"/>
  </r>
  <r>
    <n v="22024"/>
    <n v="18285"/>
    <n v="0.25"/>
    <s v="aloo_tikki"/>
    <n v="1"/>
    <x v="65"/>
    <s v="10:04:01"/>
    <n v="59"/>
    <n v="59"/>
    <x v="0"/>
    <s v="Potato patty, bun, sauces"/>
    <x v="6"/>
    <x v="1"/>
    <x v="2"/>
    <x v="2"/>
    <x v="12"/>
    <s v="2024"/>
  </r>
  <r>
    <n v="22025"/>
    <n v="18285"/>
    <n v="0.25"/>
    <s v="nuggets"/>
    <n v="1"/>
    <x v="65"/>
    <s v="10:04:01"/>
    <n v="169"/>
    <n v="169"/>
    <x v="1"/>
    <s v="Chicken nuggets, oil, seasoning"/>
    <x v="1"/>
    <x v="1"/>
    <x v="2"/>
    <x v="2"/>
    <x v="12"/>
    <s v="2024"/>
  </r>
  <r>
    <n v="22026"/>
    <n v="18285"/>
    <n v="0.25"/>
    <s v="aloo_tikki"/>
    <n v="1"/>
    <x v="65"/>
    <s v="10:04:01"/>
    <n v="59"/>
    <n v="59"/>
    <x v="0"/>
    <s v="Potato patty, bun, sauces"/>
    <x v="6"/>
    <x v="1"/>
    <x v="2"/>
    <x v="2"/>
    <x v="12"/>
    <s v="2024"/>
  </r>
  <r>
    <n v="22027"/>
    <n v="18285"/>
    <n v="0.25"/>
    <s v="fries"/>
    <n v="1"/>
    <x v="65"/>
    <s v="10:04:01"/>
    <n v="79"/>
    <n v="79"/>
    <x v="1"/>
    <s v="Potato, salt, oil"/>
    <x v="8"/>
    <x v="1"/>
    <x v="2"/>
    <x v="2"/>
    <x v="12"/>
    <s v="2024"/>
  </r>
  <r>
    <n v="22574"/>
    <n v="18487"/>
    <n v="1"/>
    <s v="aloo_tikki"/>
    <n v="1"/>
    <x v="65"/>
    <s v="16:18:14"/>
    <n v="59"/>
    <n v="59"/>
    <x v="0"/>
    <s v="Potato patty, bun, sauces"/>
    <x v="6"/>
    <x v="3"/>
    <x v="2"/>
    <x v="2"/>
    <x v="3"/>
    <s v="2024"/>
  </r>
  <r>
    <n v="22643"/>
    <n v="18508"/>
    <n v="0.33333333333333331"/>
    <s v="veggie"/>
    <n v="1"/>
    <x v="65"/>
    <s v="21:03:55"/>
    <n v="139"/>
    <n v="139"/>
    <x v="0"/>
    <s v="Veg patty, lettuce, bun, sauces"/>
    <x v="0"/>
    <x v="1"/>
    <x v="2"/>
    <x v="2"/>
    <x v="2"/>
    <s v="2024"/>
  </r>
  <r>
    <n v="22644"/>
    <n v="18508"/>
    <n v="0.33333333333333331"/>
    <s v="veggie"/>
    <n v="1"/>
    <x v="65"/>
    <s v="21:03:55"/>
    <n v="139"/>
    <n v="139"/>
    <x v="0"/>
    <s v="Veg patty, lettuce, bun, sauces"/>
    <x v="0"/>
    <x v="1"/>
    <x v="2"/>
    <x v="2"/>
    <x v="2"/>
    <s v="2024"/>
  </r>
  <r>
    <n v="22645"/>
    <n v="18508"/>
    <n v="0.33333333333333331"/>
    <s v="soft_serve"/>
    <n v="1"/>
    <x v="65"/>
    <s v="21:03:55"/>
    <n v="35"/>
    <n v="35"/>
    <x v="3"/>
    <s v="Vanilla ice cream, cone"/>
    <x v="4"/>
    <x v="1"/>
    <x v="2"/>
    <x v="2"/>
    <x v="2"/>
    <s v="2024"/>
  </r>
  <r>
    <n v="22696"/>
    <n v="18531"/>
    <n v="0.5"/>
    <s v="nuggets"/>
    <n v="3"/>
    <x v="65"/>
    <s v="18:46:50"/>
    <n v="169"/>
    <n v="507"/>
    <x v="1"/>
    <s v="Chicken nuggets, oil, seasoning"/>
    <x v="1"/>
    <x v="1"/>
    <x v="2"/>
    <x v="2"/>
    <x v="1"/>
    <s v="2024"/>
  </r>
  <r>
    <n v="22697"/>
    <n v="18531"/>
    <n v="0.5"/>
    <s v="coke"/>
    <n v="1"/>
    <x v="65"/>
    <s v="18:46:50"/>
    <n v="49"/>
    <n v="49"/>
    <x v="2"/>
    <s v="Carbonated water, sugar, flavor"/>
    <x v="3"/>
    <x v="1"/>
    <x v="2"/>
    <x v="2"/>
    <x v="1"/>
    <s v="2024"/>
  </r>
  <r>
    <n v="23187"/>
    <n v="18707"/>
    <n v="0.2"/>
    <s v="aloo_tikki"/>
    <n v="1"/>
    <x v="65"/>
    <s v="10:58:48"/>
    <n v="59"/>
    <n v="59"/>
    <x v="0"/>
    <s v="Potato patty, bun, sauces"/>
    <x v="6"/>
    <x v="1"/>
    <x v="2"/>
    <x v="2"/>
    <x v="12"/>
    <s v="2024"/>
  </r>
  <r>
    <n v="23188"/>
    <n v="18707"/>
    <n v="0.2"/>
    <s v="aloo_tikki"/>
    <n v="1"/>
    <x v="65"/>
    <s v="10:58:48"/>
    <n v="59"/>
    <n v="59"/>
    <x v="0"/>
    <s v="Potato patty, bun, sauces"/>
    <x v="6"/>
    <x v="1"/>
    <x v="2"/>
    <x v="2"/>
    <x v="12"/>
    <s v="2024"/>
  </r>
  <r>
    <n v="23189"/>
    <n v="18707"/>
    <n v="0.2"/>
    <s v="nuggets"/>
    <n v="1"/>
    <x v="65"/>
    <s v="10:58:48"/>
    <n v="169"/>
    <n v="169"/>
    <x v="1"/>
    <s v="Chicken nuggets, oil, seasoning"/>
    <x v="1"/>
    <x v="1"/>
    <x v="2"/>
    <x v="2"/>
    <x v="12"/>
    <s v="2024"/>
  </r>
  <r>
    <n v="23190"/>
    <n v="18707"/>
    <n v="0.2"/>
    <s v="veggie"/>
    <n v="1"/>
    <x v="65"/>
    <s v="10:58:48"/>
    <n v="139"/>
    <n v="139"/>
    <x v="0"/>
    <s v="Veg patty, lettuce, bun, sauces"/>
    <x v="0"/>
    <x v="1"/>
    <x v="2"/>
    <x v="2"/>
    <x v="12"/>
    <s v="2024"/>
  </r>
  <r>
    <n v="23191"/>
    <n v="18707"/>
    <n v="0.2"/>
    <s v="aloo_tikki"/>
    <n v="1"/>
    <x v="65"/>
    <s v="10:58:48"/>
    <n v="59"/>
    <n v="59"/>
    <x v="0"/>
    <s v="Potato patty, bun, sauces"/>
    <x v="6"/>
    <x v="1"/>
    <x v="2"/>
    <x v="2"/>
    <x v="12"/>
    <s v="2024"/>
  </r>
  <r>
    <n v="23208"/>
    <n v="18713"/>
    <n v="0.5"/>
    <s v="nuggets"/>
    <n v="1"/>
    <x v="65"/>
    <s v="22:12:21"/>
    <n v="169"/>
    <n v="169"/>
    <x v="1"/>
    <s v="Chicken nuggets, oil, seasoning"/>
    <x v="1"/>
    <x v="2"/>
    <x v="2"/>
    <x v="2"/>
    <x v="9"/>
    <s v="2024"/>
  </r>
  <r>
    <n v="23209"/>
    <n v="18713"/>
    <n v="0.5"/>
    <s v="veggie"/>
    <n v="1"/>
    <x v="65"/>
    <s v="22:12:21"/>
    <n v="139"/>
    <n v="139"/>
    <x v="0"/>
    <s v="Veg patty, lettuce, bun, sauces"/>
    <x v="0"/>
    <x v="2"/>
    <x v="2"/>
    <x v="2"/>
    <x v="9"/>
    <s v="2024"/>
  </r>
  <r>
    <n v="24334"/>
    <n v="19129"/>
    <n v="0.33333333333333331"/>
    <s v="coke"/>
    <n v="1"/>
    <x v="65"/>
    <s v="14:12:21"/>
    <n v="49"/>
    <n v="49"/>
    <x v="2"/>
    <s v="Carbonated water, sugar, flavor"/>
    <x v="3"/>
    <x v="2"/>
    <x v="2"/>
    <x v="2"/>
    <x v="4"/>
    <s v="2024"/>
  </r>
  <r>
    <n v="24335"/>
    <n v="19129"/>
    <n v="0.33333333333333331"/>
    <s v="veggie"/>
    <n v="1"/>
    <x v="65"/>
    <s v="14:12:21"/>
    <n v="139"/>
    <n v="139"/>
    <x v="0"/>
    <s v="Veg patty, lettuce, bun, sauces"/>
    <x v="0"/>
    <x v="2"/>
    <x v="2"/>
    <x v="2"/>
    <x v="4"/>
    <s v="2024"/>
  </r>
  <r>
    <n v="24336"/>
    <n v="19129"/>
    <n v="0.33333333333333331"/>
    <s v="cold_coffee"/>
    <n v="1"/>
    <x v="65"/>
    <s v="14:12:21"/>
    <n v="99"/>
    <n v="99"/>
    <x v="2"/>
    <s v="Coffee, milk, sugar, ice"/>
    <x v="7"/>
    <x v="2"/>
    <x v="2"/>
    <x v="2"/>
    <x v="4"/>
    <s v="2024"/>
  </r>
  <r>
    <n v="24726"/>
    <n v="19283"/>
    <n v="0.5"/>
    <s v="cold_coffee"/>
    <n v="1"/>
    <x v="65"/>
    <s v="14:51:31"/>
    <n v="99"/>
    <n v="99"/>
    <x v="2"/>
    <s v="Coffee, milk, sugar, ice"/>
    <x v="7"/>
    <x v="1"/>
    <x v="2"/>
    <x v="2"/>
    <x v="4"/>
    <s v="2024"/>
  </r>
  <r>
    <n v="24727"/>
    <n v="19283"/>
    <n v="0.5"/>
    <s v="veg_maharaja"/>
    <n v="1"/>
    <x v="65"/>
    <s v="14:51:31"/>
    <n v="209"/>
    <n v="209"/>
    <x v="0"/>
    <s v="Double veg patty, cheese, bun"/>
    <x v="2"/>
    <x v="1"/>
    <x v="2"/>
    <x v="2"/>
    <x v="4"/>
    <s v="2024"/>
  </r>
  <r>
    <n v="25074"/>
    <n v="19420"/>
    <n v="0.33333333333333331"/>
    <s v="nuggets"/>
    <n v="1"/>
    <x v="65"/>
    <s v="20:15:25"/>
    <n v="169"/>
    <n v="169"/>
    <x v="1"/>
    <s v="Chicken nuggets, oil, seasoning"/>
    <x v="1"/>
    <x v="0"/>
    <x v="2"/>
    <x v="2"/>
    <x v="8"/>
    <s v="2024"/>
  </r>
  <r>
    <n v="25075"/>
    <n v="19420"/>
    <n v="0.33333333333333331"/>
    <s v="cold_coffee"/>
    <n v="1"/>
    <x v="65"/>
    <s v="20:15:25"/>
    <n v="99"/>
    <n v="99"/>
    <x v="2"/>
    <s v="Coffee, milk, sugar, ice"/>
    <x v="7"/>
    <x v="0"/>
    <x v="2"/>
    <x v="2"/>
    <x v="8"/>
    <s v="2024"/>
  </r>
  <r>
    <n v="25076"/>
    <n v="19420"/>
    <n v="0.33333333333333331"/>
    <s v="coke"/>
    <n v="1"/>
    <x v="65"/>
    <s v="20:15:25"/>
    <n v="49"/>
    <n v="49"/>
    <x v="2"/>
    <s v="Carbonated water, sugar, flavor"/>
    <x v="3"/>
    <x v="0"/>
    <x v="2"/>
    <x v="2"/>
    <x v="8"/>
    <s v="2024"/>
  </r>
  <r>
    <n v="26281"/>
    <n v="19869"/>
    <n v="1"/>
    <s v="nuggets"/>
    <n v="1"/>
    <x v="65"/>
    <s v="18:12:15"/>
    <n v="169"/>
    <n v="169"/>
    <x v="1"/>
    <s v="Chicken nuggets, oil, seasoning"/>
    <x v="1"/>
    <x v="4"/>
    <x v="2"/>
    <x v="2"/>
    <x v="1"/>
    <s v="2024"/>
  </r>
  <r>
    <n v="26502"/>
    <n v="19954"/>
    <n v="0.33333333333333331"/>
    <s v="nuggets"/>
    <n v="2"/>
    <x v="65"/>
    <s v="14:28:19"/>
    <n v="169"/>
    <n v="338"/>
    <x v="1"/>
    <s v="Chicken nuggets, oil, seasoning"/>
    <x v="1"/>
    <x v="1"/>
    <x v="2"/>
    <x v="2"/>
    <x v="4"/>
    <s v="2024"/>
  </r>
  <r>
    <n v="26503"/>
    <n v="19954"/>
    <n v="0.33333333333333331"/>
    <s v="soft_serve"/>
    <n v="1"/>
    <x v="65"/>
    <s v="14:28:19"/>
    <n v="35"/>
    <n v="35"/>
    <x v="3"/>
    <s v="Vanilla ice cream, cone"/>
    <x v="4"/>
    <x v="1"/>
    <x v="2"/>
    <x v="2"/>
    <x v="4"/>
    <s v="2024"/>
  </r>
  <r>
    <n v="26504"/>
    <n v="19954"/>
    <n v="0.33333333333333331"/>
    <s v="cold_coffee"/>
    <n v="1"/>
    <x v="65"/>
    <s v="14:28:19"/>
    <n v="99"/>
    <n v="99"/>
    <x v="2"/>
    <s v="Coffee, milk, sugar, ice"/>
    <x v="7"/>
    <x v="1"/>
    <x v="2"/>
    <x v="2"/>
    <x v="4"/>
    <s v="2024"/>
  </r>
  <r>
    <n v="27187"/>
    <n v="20207"/>
    <n v="0.5"/>
    <s v="soft_serve"/>
    <n v="1"/>
    <x v="65"/>
    <s v="19:18:07"/>
    <n v="35"/>
    <n v="35"/>
    <x v="3"/>
    <s v="Vanilla ice cream, cone"/>
    <x v="4"/>
    <x v="3"/>
    <x v="2"/>
    <x v="2"/>
    <x v="10"/>
    <s v="2024"/>
  </r>
  <r>
    <n v="27188"/>
    <n v="20207"/>
    <n v="0.5"/>
    <s v="aloo_tikki"/>
    <n v="1"/>
    <x v="65"/>
    <s v="19:18:07"/>
    <n v="59"/>
    <n v="59"/>
    <x v="0"/>
    <s v="Potato patty, bun, sauces"/>
    <x v="6"/>
    <x v="3"/>
    <x v="2"/>
    <x v="2"/>
    <x v="10"/>
    <s v="2024"/>
  </r>
  <r>
    <n v="28529"/>
    <n v="20711"/>
    <n v="1"/>
    <s v="coke"/>
    <n v="1"/>
    <x v="65"/>
    <s v="19:57:31"/>
    <n v="49"/>
    <n v="49"/>
    <x v="2"/>
    <s v="Carbonated water, sugar, flavor"/>
    <x v="3"/>
    <x v="5"/>
    <x v="2"/>
    <x v="2"/>
    <x v="10"/>
    <s v="2024"/>
  </r>
  <r>
    <n v="28836"/>
    <n v="20829"/>
    <n v="1"/>
    <s v="veggie"/>
    <n v="1"/>
    <x v="65"/>
    <s v="20:30:10"/>
    <n v="139"/>
    <n v="139"/>
    <x v="0"/>
    <s v="Veg patty, lettuce, bun, sauces"/>
    <x v="0"/>
    <x v="5"/>
    <x v="2"/>
    <x v="2"/>
    <x v="8"/>
    <s v="2024"/>
  </r>
  <r>
    <n v="29370"/>
    <n v="21034"/>
    <n v="0.33333333333333331"/>
    <s v="spicy_chicken"/>
    <n v="2"/>
    <x v="65"/>
    <s v="22:10:54"/>
    <n v="189"/>
    <n v="378"/>
    <x v="4"/>
    <s v="Spicy chicken patty, bun"/>
    <x v="5"/>
    <x v="5"/>
    <x v="2"/>
    <x v="2"/>
    <x v="9"/>
    <s v="2024"/>
  </r>
  <r>
    <n v="29371"/>
    <n v="21034"/>
    <n v="0.33333333333333331"/>
    <s v="nuggets"/>
    <n v="1"/>
    <x v="65"/>
    <s v="22:10:54"/>
    <n v="169"/>
    <n v="169"/>
    <x v="1"/>
    <s v="Chicken nuggets, oil, seasoning"/>
    <x v="1"/>
    <x v="5"/>
    <x v="2"/>
    <x v="2"/>
    <x v="9"/>
    <s v="2024"/>
  </r>
  <r>
    <n v="29372"/>
    <n v="21034"/>
    <n v="0.33333333333333331"/>
    <s v="veggie"/>
    <n v="3"/>
    <x v="65"/>
    <s v="22:10:54"/>
    <n v="139"/>
    <n v="417"/>
    <x v="0"/>
    <s v="Veg patty, lettuce, bun, sauces"/>
    <x v="0"/>
    <x v="5"/>
    <x v="2"/>
    <x v="2"/>
    <x v="9"/>
    <s v="2024"/>
  </r>
  <r>
    <n v="29624"/>
    <n v="21128"/>
    <n v="0.33333333333333331"/>
    <s v="veg_maharaja"/>
    <n v="2"/>
    <x v="65"/>
    <s v="14:27:25"/>
    <n v="209"/>
    <n v="418"/>
    <x v="0"/>
    <s v="Double veg patty, cheese, bun"/>
    <x v="2"/>
    <x v="2"/>
    <x v="2"/>
    <x v="2"/>
    <x v="4"/>
    <s v="2024"/>
  </r>
  <r>
    <n v="29625"/>
    <n v="21128"/>
    <n v="0.33333333333333331"/>
    <s v="coke"/>
    <n v="1"/>
    <x v="65"/>
    <s v="14:27:25"/>
    <n v="49"/>
    <n v="49"/>
    <x v="2"/>
    <s v="Carbonated water, sugar, flavor"/>
    <x v="3"/>
    <x v="2"/>
    <x v="2"/>
    <x v="2"/>
    <x v="4"/>
    <s v="2024"/>
  </r>
  <r>
    <n v="29626"/>
    <n v="21128"/>
    <n v="0.33333333333333331"/>
    <s v="fries"/>
    <n v="1"/>
    <x v="65"/>
    <s v="14:27:25"/>
    <n v="79"/>
    <n v="79"/>
    <x v="1"/>
    <s v="Potato, salt, oil"/>
    <x v="8"/>
    <x v="2"/>
    <x v="2"/>
    <x v="2"/>
    <x v="4"/>
    <s v="2024"/>
  </r>
  <r>
    <n v="29860"/>
    <n v="21217"/>
    <n v="1"/>
    <s v="nuggets"/>
    <n v="1"/>
    <x v="65"/>
    <s v="19:42:19"/>
    <n v="169"/>
    <n v="169"/>
    <x v="1"/>
    <s v="Chicken nuggets, oil, seasoning"/>
    <x v="1"/>
    <x v="0"/>
    <x v="2"/>
    <x v="2"/>
    <x v="10"/>
    <s v="2024"/>
  </r>
  <r>
    <n v="35546"/>
    <n v="23353"/>
    <n v="0.5"/>
    <s v="veggie"/>
    <n v="1"/>
    <x v="65"/>
    <s v="18:42:27"/>
    <n v="139"/>
    <n v="139"/>
    <x v="0"/>
    <s v="Veg patty, lettuce, bun, sauces"/>
    <x v="0"/>
    <x v="1"/>
    <x v="2"/>
    <x v="2"/>
    <x v="1"/>
    <s v="2024"/>
  </r>
  <r>
    <n v="35547"/>
    <n v="23353"/>
    <n v="0.5"/>
    <s v="spicy_chicken"/>
    <n v="1"/>
    <x v="65"/>
    <s v="18:42:27"/>
    <n v="189"/>
    <n v="189"/>
    <x v="4"/>
    <s v="Spicy chicken patty, bun"/>
    <x v="5"/>
    <x v="1"/>
    <x v="2"/>
    <x v="2"/>
    <x v="1"/>
    <s v="2024"/>
  </r>
  <r>
    <n v="36455"/>
    <n v="23695"/>
    <n v="0.33333333333333331"/>
    <s v="nuggets"/>
    <n v="1"/>
    <x v="65"/>
    <s v="10:15:51"/>
    <n v="169"/>
    <n v="169"/>
    <x v="1"/>
    <s v="Chicken nuggets, oil, seasoning"/>
    <x v="1"/>
    <x v="2"/>
    <x v="2"/>
    <x v="2"/>
    <x v="12"/>
    <s v="2024"/>
  </r>
  <r>
    <n v="36456"/>
    <n v="23695"/>
    <n v="0.33333333333333331"/>
    <s v="aloo_tikki"/>
    <n v="1"/>
    <x v="65"/>
    <s v="10:15:51"/>
    <n v="59"/>
    <n v="59"/>
    <x v="0"/>
    <s v="Potato patty, bun, sauces"/>
    <x v="6"/>
    <x v="2"/>
    <x v="2"/>
    <x v="2"/>
    <x v="12"/>
    <s v="2024"/>
  </r>
  <r>
    <n v="36457"/>
    <n v="23695"/>
    <n v="0.33333333333333331"/>
    <s v="aloo_tikki"/>
    <n v="1"/>
    <x v="65"/>
    <s v="10:15:51"/>
    <n v="59"/>
    <n v="59"/>
    <x v="0"/>
    <s v="Potato patty, bun, sauces"/>
    <x v="6"/>
    <x v="2"/>
    <x v="2"/>
    <x v="2"/>
    <x v="12"/>
    <s v="2024"/>
  </r>
  <r>
    <n v="36635"/>
    <n v="23760"/>
    <n v="1"/>
    <s v="coke"/>
    <n v="1"/>
    <x v="65"/>
    <s v="16:31:39"/>
    <n v="49"/>
    <n v="49"/>
    <x v="2"/>
    <s v="Carbonated water, sugar, flavor"/>
    <x v="3"/>
    <x v="2"/>
    <x v="2"/>
    <x v="2"/>
    <x v="3"/>
    <s v="2024"/>
  </r>
  <r>
    <n v="36639"/>
    <n v="23762"/>
    <n v="0.33333333333333331"/>
    <s v="aloo_tikki"/>
    <n v="1"/>
    <x v="65"/>
    <s v="20:47:01"/>
    <n v="59"/>
    <n v="59"/>
    <x v="0"/>
    <s v="Potato patty, bun, sauces"/>
    <x v="6"/>
    <x v="2"/>
    <x v="2"/>
    <x v="2"/>
    <x v="8"/>
    <s v="2024"/>
  </r>
  <r>
    <n v="36640"/>
    <n v="23762"/>
    <n v="0.33333333333333331"/>
    <s v="cold_coffee"/>
    <n v="1"/>
    <x v="65"/>
    <s v="20:47:01"/>
    <n v="99"/>
    <n v="99"/>
    <x v="2"/>
    <s v="Coffee, milk, sugar, ice"/>
    <x v="7"/>
    <x v="2"/>
    <x v="2"/>
    <x v="2"/>
    <x v="8"/>
    <s v="2024"/>
  </r>
  <r>
    <n v="36641"/>
    <n v="23762"/>
    <n v="0.33333333333333331"/>
    <s v="nuggets"/>
    <n v="1"/>
    <x v="65"/>
    <s v="20:47:01"/>
    <n v="169"/>
    <n v="169"/>
    <x v="1"/>
    <s v="Chicken nuggets, oil, seasoning"/>
    <x v="1"/>
    <x v="2"/>
    <x v="2"/>
    <x v="2"/>
    <x v="8"/>
    <s v="2024"/>
  </r>
  <r>
    <n v="36671"/>
    <n v="23774"/>
    <n v="0.5"/>
    <s v="veggie"/>
    <n v="1"/>
    <x v="65"/>
    <s v="10:07:29"/>
    <n v="139"/>
    <n v="139"/>
    <x v="0"/>
    <s v="Veg patty, lettuce, bun, sauces"/>
    <x v="0"/>
    <x v="2"/>
    <x v="2"/>
    <x v="2"/>
    <x v="12"/>
    <s v="2024"/>
  </r>
  <r>
    <n v="36672"/>
    <n v="23774"/>
    <n v="0.5"/>
    <s v="fries"/>
    <n v="1"/>
    <x v="65"/>
    <s v="10:07:29"/>
    <n v="79"/>
    <n v="79"/>
    <x v="1"/>
    <s v="Potato, salt, oil"/>
    <x v="8"/>
    <x v="2"/>
    <x v="2"/>
    <x v="2"/>
    <x v="12"/>
    <s v="2024"/>
  </r>
  <r>
    <n v="37666"/>
    <n v="24136"/>
    <n v="0.33333333333333331"/>
    <s v="cold_coffee"/>
    <n v="1"/>
    <x v="65"/>
    <s v="13:47:37"/>
    <n v="99"/>
    <n v="99"/>
    <x v="2"/>
    <s v="Coffee, milk, sugar, ice"/>
    <x v="7"/>
    <x v="0"/>
    <x v="2"/>
    <x v="2"/>
    <x v="6"/>
    <s v="2024"/>
  </r>
  <r>
    <n v="37667"/>
    <n v="24136"/>
    <n v="0.33333333333333331"/>
    <s v="aloo_tikki"/>
    <n v="1"/>
    <x v="65"/>
    <s v="13:47:37"/>
    <n v="59"/>
    <n v="59"/>
    <x v="0"/>
    <s v="Potato patty, bun, sauces"/>
    <x v="6"/>
    <x v="0"/>
    <x v="2"/>
    <x v="2"/>
    <x v="6"/>
    <s v="2024"/>
  </r>
  <r>
    <n v="37668"/>
    <n v="24136"/>
    <n v="0.33333333333333331"/>
    <s v="soft_serve"/>
    <n v="1"/>
    <x v="65"/>
    <s v="13:47:37"/>
    <n v="35"/>
    <n v="35"/>
    <x v="3"/>
    <s v="Vanilla ice cream, cone"/>
    <x v="4"/>
    <x v="0"/>
    <x v="2"/>
    <x v="2"/>
    <x v="6"/>
    <s v="2024"/>
  </r>
  <r>
    <n v="38546"/>
    <n v="24470"/>
    <n v="1"/>
    <s v="fries"/>
    <n v="1"/>
    <x v="65"/>
    <s v="21:46:27"/>
    <n v="79"/>
    <n v="79"/>
    <x v="1"/>
    <s v="Potato, salt, oil"/>
    <x v="8"/>
    <x v="2"/>
    <x v="2"/>
    <x v="2"/>
    <x v="2"/>
    <s v="2024"/>
  </r>
  <r>
    <n v="38613"/>
    <n v="24493"/>
    <n v="1"/>
    <s v="spicy_chicken"/>
    <n v="1"/>
    <x v="65"/>
    <s v="22:49:19"/>
    <n v="189"/>
    <n v="189"/>
    <x v="4"/>
    <s v="Spicy chicken patty, bun"/>
    <x v="5"/>
    <x v="5"/>
    <x v="2"/>
    <x v="2"/>
    <x v="9"/>
    <s v="2024"/>
  </r>
  <r>
    <n v="40317"/>
    <n v="25122"/>
    <n v="1"/>
    <s v="cold_coffee"/>
    <n v="1"/>
    <x v="65"/>
    <s v="18:13:15"/>
    <n v="99"/>
    <n v="99"/>
    <x v="2"/>
    <s v="Coffee, milk, sugar, ice"/>
    <x v="7"/>
    <x v="4"/>
    <x v="2"/>
    <x v="2"/>
    <x v="1"/>
    <s v="2024"/>
  </r>
  <r>
    <n v="41486"/>
    <n v="25576"/>
    <n v="0.33333333333333331"/>
    <s v="veg_maharaja"/>
    <n v="1"/>
    <x v="65"/>
    <s v="17:58:52"/>
    <n v="209"/>
    <n v="209"/>
    <x v="0"/>
    <s v="Double veg patty, cheese, bun"/>
    <x v="2"/>
    <x v="0"/>
    <x v="2"/>
    <x v="2"/>
    <x v="11"/>
    <s v="2024"/>
  </r>
  <r>
    <n v="41487"/>
    <n v="25576"/>
    <n v="0.33333333333333331"/>
    <s v="spicy_chicken"/>
    <n v="1"/>
    <x v="65"/>
    <s v="17:58:52"/>
    <n v="189"/>
    <n v="189"/>
    <x v="4"/>
    <s v="Spicy chicken patty, bun"/>
    <x v="5"/>
    <x v="0"/>
    <x v="2"/>
    <x v="2"/>
    <x v="11"/>
    <s v="2024"/>
  </r>
  <r>
    <n v="41488"/>
    <n v="25576"/>
    <n v="0.33333333333333331"/>
    <s v="cold_coffee"/>
    <n v="1"/>
    <x v="65"/>
    <s v="17:58:52"/>
    <n v="99"/>
    <n v="99"/>
    <x v="2"/>
    <s v="Coffee, milk, sugar, ice"/>
    <x v="7"/>
    <x v="0"/>
    <x v="2"/>
    <x v="2"/>
    <x v="11"/>
    <s v="2024"/>
  </r>
  <r>
    <n v="43517"/>
    <n v="26323"/>
    <n v="0.25"/>
    <s v="veggie"/>
    <n v="1"/>
    <x v="65"/>
    <s v="14:07:52"/>
    <n v="139"/>
    <n v="139"/>
    <x v="0"/>
    <s v="Veg patty, lettuce, bun, sauces"/>
    <x v="0"/>
    <x v="4"/>
    <x v="2"/>
    <x v="2"/>
    <x v="4"/>
    <s v="2024"/>
  </r>
  <r>
    <n v="43518"/>
    <n v="26323"/>
    <n v="0.25"/>
    <s v="coke"/>
    <n v="1"/>
    <x v="65"/>
    <s v="14:07:52"/>
    <n v="49"/>
    <n v="49"/>
    <x v="2"/>
    <s v="Carbonated water, sugar, flavor"/>
    <x v="3"/>
    <x v="4"/>
    <x v="2"/>
    <x v="2"/>
    <x v="4"/>
    <s v="2024"/>
  </r>
  <r>
    <n v="43519"/>
    <n v="26323"/>
    <n v="0.25"/>
    <s v="coke"/>
    <n v="1"/>
    <x v="65"/>
    <s v="14:07:52"/>
    <n v="49"/>
    <n v="49"/>
    <x v="2"/>
    <s v="Carbonated water, sugar, flavor"/>
    <x v="3"/>
    <x v="4"/>
    <x v="2"/>
    <x v="2"/>
    <x v="4"/>
    <s v="2024"/>
  </r>
  <r>
    <n v="43520"/>
    <n v="26323"/>
    <n v="0.25"/>
    <s v="nuggets"/>
    <n v="2"/>
    <x v="65"/>
    <s v="14:07:52"/>
    <n v="169"/>
    <n v="338"/>
    <x v="1"/>
    <s v="Chicken nuggets, oil, seasoning"/>
    <x v="1"/>
    <x v="4"/>
    <x v="2"/>
    <x v="2"/>
    <x v="4"/>
    <s v="2024"/>
  </r>
  <r>
    <n v="43587"/>
    <n v="26349"/>
    <n v="0.33333333333333331"/>
    <s v="coke"/>
    <n v="1"/>
    <x v="65"/>
    <s v="11:18:51"/>
    <n v="49"/>
    <n v="49"/>
    <x v="2"/>
    <s v="Carbonated water, sugar, flavor"/>
    <x v="3"/>
    <x v="2"/>
    <x v="2"/>
    <x v="2"/>
    <x v="0"/>
    <s v="2024"/>
  </r>
  <r>
    <n v="43588"/>
    <n v="26349"/>
    <n v="0.33333333333333331"/>
    <s v="nuggets"/>
    <n v="1"/>
    <x v="65"/>
    <s v="11:18:51"/>
    <n v="169"/>
    <n v="169"/>
    <x v="1"/>
    <s v="Chicken nuggets, oil, seasoning"/>
    <x v="1"/>
    <x v="2"/>
    <x v="2"/>
    <x v="2"/>
    <x v="0"/>
    <s v="2024"/>
  </r>
  <r>
    <n v="43589"/>
    <n v="26349"/>
    <n v="0.33333333333333331"/>
    <s v="cold_coffee"/>
    <n v="1"/>
    <x v="65"/>
    <s v="11:18:51"/>
    <n v="99"/>
    <n v="99"/>
    <x v="2"/>
    <s v="Coffee, milk, sugar, ice"/>
    <x v="7"/>
    <x v="2"/>
    <x v="2"/>
    <x v="2"/>
    <x v="0"/>
    <s v="2024"/>
  </r>
  <r>
    <n v="43771"/>
    <n v="26424"/>
    <n v="0.33333333333333331"/>
    <s v="spicy_chicken"/>
    <n v="1"/>
    <x v="65"/>
    <s v="17:46:05"/>
    <n v="189"/>
    <n v="189"/>
    <x v="4"/>
    <s v="Spicy chicken patty, bun"/>
    <x v="5"/>
    <x v="2"/>
    <x v="2"/>
    <x v="2"/>
    <x v="11"/>
    <s v="2024"/>
  </r>
  <r>
    <n v="43772"/>
    <n v="26424"/>
    <n v="0.33333333333333331"/>
    <s v="veggie"/>
    <n v="1"/>
    <x v="65"/>
    <s v="17:46:05"/>
    <n v="139"/>
    <n v="139"/>
    <x v="0"/>
    <s v="Veg patty, lettuce, bun, sauces"/>
    <x v="0"/>
    <x v="2"/>
    <x v="2"/>
    <x v="2"/>
    <x v="11"/>
    <s v="2024"/>
  </r>
  <r>
    <n v="43773"/>
    <n v="26424"/>
    <n v="0.33333333333333331"/>
    <s v="veggie"/>
    <n v="1"/>
    <x v="65"/>
    <s v="17:46:05"/>
    <n v="139"/>
    <n v="139"/>
    <x v="0"/>
    <s v="Veg patty, lettuce, bun, sauces"/>
    <x v="0"/>
    <x v="2"/>
    <x v="2"/>
    <x v="2"/>
    <x v="11"/>
    <s v="2024"/>
  </r>
  <r>
    <n v="44142"/>
    <n v="26571"/>
    <n v="1"/>
    <s v="soft_serve"/>
    <n v="1"/>
    <x v="65"/>
    <s v="10:35:55"/>
    <n v="35"/>
    <n v="35"/>
    <x v="3"/>
    <s v="Vanilla ice cream, cone"/>
    <x v="4"/>
    <x v="3"/>
    <x v="2"/>
    <x v="2"/>
    <x v="12"/>
    <s v="2024"/>
  </r>
  <r>
    <n v="707"/>
    <n v="10257"/>
    <n v="0.25"/>
    <s v="veggie"/>
    <n v="1"/>
    <x v="66"/>
    <s v="18:03:00"/>
    <n v="139"/>
    <n v="139"/>
    <x v="0"/>
    <s v="Veg patty, lettuce, bun, sauces"/>
    <x v="0"/>
    <x v="2"/>
    <x v="3"/>
    <x v="2"/>
    <x v="1"/>
    <s v="2024"/>
  </r>
  <r>
    <n v="708"/>
    <n v="10257"/>
    <n v="0.25"/>
    <s v="nuggets"/>
    <n v="1"/>
    <x v="66"/>
    <s v="18:03:00"/>
    <n v="169"/>
    <n v="169"/>
    <x v="1"/>
    <s v="Chicken nuggets, oil, seasoning"/>
    <x v="1"/>
    <x v="2"/>
    <x v="3"/>
    <x v="2"/>
    <x v="1"/>
    <s v="2024"/>
  </r>
  <r>
    <n v="709"/>
    <n v="10257"/>
    <n v="0.25"/>
    <s v="spicy_chicken"/>
    <n v="2"/>
    <x v="66"/>
    <s v="18:03:00"/>
    <n v="189"/>
    <n v="378"/>
    <x v="4"/>
    <s v="Spicy chicken patty, bun"/>
    <x v="5"/>
    <x v="2"/>
    <x v="3"/>
    <x v="2"/>
    <x v="1"/>
    <s v="2024"/>
  </r>
  <r>
    <n v="710"/>
    <n v="10257"/>
    <n v="0.25"/>
    <s v="soft_serve"/>
    <n v="1"/>
    <x v="66"/>
    <s v="18:03:00"/>
    <n v="35"/>
    <n v="35"/>
    <x v="3"/>
    <s v="Vanilla ice cream, cone"/>
    <x v="4"/>
    <x v="2"/>
    <x v="3"/>
    <x v="2"/>
    <x v="1"/>
    <s v="2024"/>
  </r>
  <r>
    <n v="1053"/>
    <n v="10388"/>
    <n v="0.33333333333333331"/>
    <s v="coke"/>
    <n v="1"/>
    <x v="66"/>
    <s v="10:18:24"/>
    <n v="49"/>
    <n v="49"/>
    <x v="2"/>
    <s v="Carbonated water, sugar, flavor"/>
    <x v="3"/>
    <x v="0"/>
    <x v="3"/>
    <x v="2"/>
    <x v="12"/>
    <s v="2024"/>
  </r>
  <r>
    <n v="1054"/>
    <n v="10388"/>
    <n v="0.33333333333333331"/>
    <s v="fries"/>
    <n v="2"/>
    <x v="66"/>
    <s v="10:18:24"/>
    <n v="79"/>
    <n v="158"/>
    <x v="1"/>
    <s v="Potato, salt, oil"/>
    <x v="8"/>
    <x v="0"/>
    <x v="3"/>
    <x v="2"/>
    <x v="12"/>
    <s v="2024"/>
  </r>
  <r>
    <n v="1055"/>
    <n v="10388"/>
    <n v="0.33333333333333331"/>
    <s v="fries"/>
    <n v="1"/>
    <x v="66"/>
    <s v="10:18:24"/>
    <n v="79"/>
    <n v="79"/>
    <x v="1"/>
    <s v="Potato, salt, oil"/>
    <x v="8"/>
    <x v="0"/>
    <x v="3"/>
    <x v="2"/>
    <x v="12"/>
    <s v="2024"/>
  </r>
  <r>
    <n v="4216"/>
    <n v="11607"/>
    <n v="1"/>
    <s v="nuggets"/>
    <n v="2"/>
    <x v="66"/>
    <s v="22:35:54"/>
    <n v="169"/>
    <n v="338"/>
    <x v="1"/>
    <s v="Chicken nuggets, oil, seasoning"/>
    <x v="1"/>
    <x v="5"/>
    <x v="3"/>
    <x v="2"/>
    <x v="9"/>
    <s v="2024"/>
  </r>
  <r>
    <n v="5887"/>
    <n v="12231"/>
    <n v="1"/>
    <s v="aloo_tikki"/>
    <n v="1"/>
    <x v="66"/>
    <s v="11:32:19"/>
    <n v="59"/>
    <n v="59"/>
    <x v="0"/>
    <s v="Potato patty, bun, sauces"/>
    <x v="6"/>
    <x v="1"/>
    <x v="3"/>
    <x v="2"/>
    <x v="0"/>
    <s v="2024"/>
  </r>
  <r>
    <n v="7631"/>
    <n v="12882"/>
    <n v="0.5"/>
    <s v="nuggets"/>
    <n v="1"/>
    <x v="66"/>
    <s v="19:17:51"/>
    <n v="169"/>
    <n v="169"/>
    <x v="1"/>
    <s v="Chicken nuggets, oil, seasoning"/>
    <x v="1"/>
    <x v="0"/>
    <x v="3"/>
    <x v="2"/>
    <x v="10"/>
    <s v="2024"/>
  </r>
  <r>
    <n v="7632"/>
    <n v="12882"/>
    <n v="0.5"/>
    <s v="soft_serve"/>
    <n v="1"/>
    <x v="66"/>
    <s v="19:17:51"/>
    <n v="35"/>
    <n v="35"/>
    <x v="3"/>
    <s v="Vanilla ice cream, cone"/>
    <x v="4"/>
    <x v="0"/>
    <x v="3"/>
    <x v="2"/>
    <x v="10"/>
    <s v="2024"/>
  </r>
  <r>
    <n v="7905"/>
    <n v="12988"/>
    <n v="0.5"/>
    <s v="veg_maharaja"/>
    <n v="1"/>
    <x v="66"/>
    <s v="10:01:18"/>
    <n v="209"/>
    <n v="209"/>
    <x v="0"/>
    <s v="Double veg patty, cheese, bun"/>
    <x v="2"/>
    <x v="2"/>
    <x v="3"/>
    <x v="2"/>
    <x v="12"/>
    <s v="2024"/>
  </r>
  <r>
    <n v="7906"/>
    <n v="12988"/>
    <n v="0.5"/>
    <s v="fries"/>
    <n v="1"/>
    <x v="66"/>
    <s v="10:01:18"/>
    <n v="79"/>
    <n v="79"/>
    <x v="1"/>
    <s v="Potato, salt, oil"/>
    <x v="8"/>
    <x v="2"/>
    <x v="3"/>
    <x v="2"/>
    <x v="12"/>
    <s v="2024"/>
  </r>
  <r>
    <n v="7911"/>
    <n v="12991"/>
    <n v="0.5"/>
    <s v="nuggets"/>
    <n v="1"/>
    <x v="66"/>
    <s v="15:50:22"/>
    <n v="169"/>
    <n v="169"/>
    <x v="1"/>
    <s v="Chicken nuggets, oil, seasoning"/>
    <x v="1"/>
    <x v="1"/>
    <x v="3"/>
    <x v="2"/>
    <x v="7"/>
    <s v="2024"/>
  </r>
  <r>
    <n v="7912"/>
    <n v="12991"/>
    <n v="0.5"/>
    <s v="veggie"/>
    <n v="1"/>
    <x v="66"/>
    <s v="15:50:22"/>
    <n v="139"/>
    <n v="139"/>
    <x v="0"/>
    <s v="Veg patty, lettuce, bun, sauces"/>
    <x v="0"/>
    <x v="1"/>
    <x v="3"/>
    <x v="2"/>
    <x v="7"/>
    <s v="2024"/>
  </r>
  <r>
    <n v="8061"/>
    <n v="13046"/>
    <n v="0.25"/>
    <s v="cold_coffee"/>
    <n v="3"/>
    <x v="66"/>
    <s v="18:34:58"/>
    <n v="99"/>
    <n v="297"/>
    <x v="2"/>
    <s v="Coffee, milk, sugar, ice"/>
    <x v="7"/>
    <x v="2"/>
    <x v="3"/>
    <x v="2"/>
    <x v="1"/>
    <s v="2024"/>
  </r>
  <r>
    <n v="8062"/>
    <n v="13046"/>
    <n v="0.25"/>
    <s v="veggie"/>
    <n v="1"/>
    <x v="66"/>
    <s v="18:34:58"/>
    <n v="139"/>
    <n v="139"/>
    <x v="0"/>
    <s v="Veg patty, lettuce, bun, sauces"/>
    <x v="0"/>
    <x v="2"/>
    <x v="3"/>
    <x v="2"/>
    <x v="1"/>
    <s v="2024"/>
  </r>
  <r>
    <n v="8063"/>
    <n v="13046"/>
    <n v="0.25"/>
    <s v="fries"/>
    <n v="1"/>
    <x v="66"/>
    <s v="18:34:58"/>
    <n v="79"/>
    <n v="79"/>
    <x v="1"/>
    <s v="Potato, salt, oil"/>
    <x v="8"/>
    <x v="2"/>
    <x v="3"/>
    <x v="2"/>
    <x v="1"/>
    <s v="2024"/>
  </r>
  <r>
    <n v="8064"/>
    <n v="13046"/>
    <n v="0.25"/>
    <s v="veggie"/>
    <n v="2"/>
    <x v="66"/>
    <s v="18:34:58"/>
    <n v="139"/>
    <n v="278"/>
    <x v="0"/>
    <s v="Veg patty, lettuce, bun, sauces"/>
    <x v="0"/>
    <x v="2"/>
    <x v="3"/>
    <x v="2"/>
    <x v="1"/>
    <s v="2024"/>
  </r>
  <r>
    <n v="8865"/>
    <n v="13338"/>
    <n v="0.33333333333333331"/>
    <s v="cold_coffee"/>
    <n v="2"/>
    <x v="66"/>
    <s v="19:19:20"/>
    <n v="99"/>
    <n v="198"/>
    <x v="2"/>
    <s v="Coffee, milk, sugar, ice"/>
    <x v="7"/>
    <x v="1"/>
    <x v="3"/>
    <x v="2"/>
    <x v="10"/>
    <s v="2024"/>
  </r>
  <r>
    <n v="8866"/>
    <n v="13338"/>
    <n v="0.33333333333333331"/>
    <s v="cold_coffee"/>
    <n v="1"/>
    <x v="66"/>
    <s v="19:19:20"/>
    <n v="99"/>
    <n v="99"/>
    <x v="2"/>
    <s v="Coffee, milk, sugar, ice"/>
    <x v="7"/>
    <x v="1"/>
    <x v="3"/>
    <x v="2"/>
    <x v="10"/>
    <s v="2024"/>
  </r>
  <r>
    <n v="8867"/>
    <n v="13338"/>
    <n v="0.33333333333333331"/>
    <s v="soft_serve"/>
    <n v="1"/>
    <x v="66"/>
    <s v="19:19:20"/>
    <n v="35"/>
    <n v="35"/>
    <x v="3"/>
    <s v="Vanilla ice cream, cone"/>
    <x v="4"/>
    <x v="1"/>
    <x v="3"/>
    <x v="2"/>
    <x v="10"/>
    <s v="2024"/>
  </r>
  <r>
    <n v="10030"/>
    <n v="13786"/>
    <n v="0.33333333333333331"/>
    <s v="cold_coffee"/>
    <n v="1"/>
    <x v="66"/>
    <s v="12:53:53"/>
    <n v="99"/>
    <n v="99"/>
    <x v="2"/>
    <s v="Coffee, milk, sugar, ice"/>
    <x v="7"/>
    <x v="4"/>
    <x v="3"/>
    <x v="2"/>
    <x v="5"/>
    <s v="2024"/>
  </r>
  <r>
    <n v="10031"/>
    <n v="13786"/>
    <n v="0.33333333333333331"/>
    <s v="veg_maharaja"/>
    <n v="1"/>
    <x v="66"/>
    <s v="12:53:53"/>
    <n v="209"/>
    <n v="209"/>
    <x v="0"/>
    <s v="Double veg patty, cheese, bun"/>
    <x v="2"/>
    <x v="4"/>
    <x v="3"/>
    <x v="2"/>
    <x v="5"/>
    <s v="2024"/>
  </r>
  <r>
    <n v="10032"/>
    <n v="13786"/>
    <n v="0.33333333333333331"/>
    <s v="veggie"/>
    <n v="1"/>
    <x v="66"/>
    <s v="12:53:53"/>
    <n v="139"/>
    <n v="139"/>
    <x v="0"/>
    <s v="Veg patty, lettuce, bun, sauces"/>
    <x v="0"/>
    <x v="4"/>
    <x v="3"/>
    <x v="2"/>
    <x v="5"/>
    <s v="2024"/>
  </r>
  <r>
    <n v="11925"/>
    <n v="14484"/>
    <n v="1"/>
    <s v="coke"/>
    <n v="1"/>
    <x v="66"/>
    <s v="20:14:25"/>
    <n v="49"/>
    <n v="49"/>
    <x v="2"/>
    <s v="Carbonated water, sugar, flavor"/>
    <x v="3"/>
    <x v="3"/>
    <x v="3"/>
    <x v="2"/>
    <x v="8"/>
    <s v="2024"/>
  </r>
  <r>
    <n v="11933"/>
    <n v="14487"/>
    <n v="0.33333333333333331"/>
    <s v="spicy_chicken"/>
    <n v="2"/>
    <x v="66"/>
    <s v="14:47:42"/>
    <n v="189"/>
    <n v="378"/>
    <x v="4"/>
    <s v="Spicy chicken patty, bun"/>
    <x v="5"/>
    <x v="4"/>
    <x v="3"/>
    <x v="2"/>
    <x v="4"/>
    <s v="2024"/>
  </r>
  <r>
    <n v="11934"/>
    <n v="14487"/>
    <n v="0.33333333333333331"/>
    <s v="cold_coffee"/>
    <n v="1"/>
    <x v="66"/>
    <s v="14:47:42"/>
    <n v="99"/>
    <n v="99"/>
    <x v="2"/>
    <s v="Coffee, milk, sugar, ice"/>
    <x v="7"/>
    <x v="4"/>
    <x v="3"/>
    <x v="2"/>
    <x v="4"/>
    <s v="2024"/>
  </r>
  <r>
    <n v="11935"/>
    <n v="14487"/>
    <n v="0.33333333333333331"/>
    <s v="nuggets"/>
    <n v="1"/>
    <x v="66"/>
    <s v="14:47:42"/>
    <n v="169"/>
    <n v="169"/>
    <x v="1"/>
    <s v="Chicken nuggets, oil, seasoning"/>
    <x v="1"/>
    <x v="4"/>
    <x v="3"/>
    <x v="2"/>
    <x v="4"/>
    <s v="2024"/>
  </r>
  <r>
    <n v="12005"/>
    <n v="14516"/>
    <n v="0.25"/>
    <s v="coke"/>
    <n v="1"/>
    <x v="66"/>
    <s v="11:03:40"/>
    <n v="49"/>
    <n v="49"/>
    <x v="2"/>
    <s v="Carbonated water, sugar, flavor"/>
    <x v="3"/>
    <x v="3"/>
    <x v="3"/>
    <x v="2"/>
    <x v="0"/>
    <s v="2024"/>
  </r>
  <r>
    <n v="12006"/>
    <n v="14516"/>
    <n v="0.25"/>
    <s v="coke"/>
    <n v="1"/>
    <x v="66"/>
    <s v="11:03:40"/>
    <n v="49"/>
    <n v="49"/>
    <x v="2"/>
    <s v="Carbonated water, sugar, flavor"/>
    <x v="3"/>
    <x v="3"/>
    <x v="3"/>
    <x v="2"/>
    <x v="0"/>
    <s v="2024"/>
  </r>
  <r>
    <n v="12007"/>
    <n v="14516"/>
    <n v="0.25"/>
    <s v="fries"/>
    <n v="1"/>
    <x v="66"/>
    <s v="11:03:40"/>
    <n v="79"/>
    <n v="79"/>
    <x v="1"/>
    <s v="Potato, salt, oil"/>
    <x v="8"/>
    <x v="3"/>
    <x v="3"/>
    <x v="2"/>
    <x v="0"/>
    <s v="2024"/>
  </r>
  <r>
    <n v="12008"/>
    <n v="14516"/>
    <n v="0.25"/>
    <s v="veg_maharaja"/>
    <n v="1"/>
    <x v="66"/>
    <s v="11:03:40"/>
    <n v="209"/>
    <n v="209"/>
    <x v="0"/>
    <s v="Double veg patty, cheese, bun"/>
    <x v="2"/>
    <x v="3"/>
    <x v="3"/>
    <x v="2"/>
    <x v="0"/>
    <s v="2024"/>
  </r>
  <r>
    <n v="12682"/>
    <n v="14780"/>
    <n v="1"/>
    <s v="veg_maharaja"/>
    <n v="1"/>
    <x v="66"/>
    <s v="19:57:16"/>
    <n v="209"/>
    <n v="209"/>
    <x v="0"/>
    <s v="Double veg patty, cheese, bun"/>
    <x v="2"/>
    <x v="0"/>
    <x v="3"/>
    <x v="2"/>
    <x v="10"/>
    <s v="2024"/>
  </r>
  <r>
    <n v="12850"/>
    <n v="14842"/>
    <n v="0.2"/>
    <s v="cold_coffee"/>
    <n v="1"/>
    <x v="66"/>
    <s v="12:45:58"/>
    <n v="99"/>
    <n v="99"/>
    <x v="2"/>
    <s v="Coffee, milk, sugar, ice"/>
    <x v="7"/>
    <x v="1"/>
    <x v="3"/>
    <x v="2"/>
    <x v="5"/>
    <s v="2024"/>
  </r>
  <r>
    <n v="12851"/>
    <n v="14842"/>
    <n v="0.2"/>
    <s v="cold_coffee"/>
    <n v="3"/>
    <x v="66"/>
    <s v="12:45:58"/>
    <n v="99"/>
    <n v="297"/>
    <x v="2"/>
    <s v="Coffee, milk, sugar, ice"/>
    <x v="7"/>
    <x v="1"/>
    <x v="3"/>
    <x v="2"/>
    <x v="5"/>
    <s v="2024"/>
  </r>
  <r>
    <n v="12852"/>
    <n v="14842"/>
    <n v="0.2"/>
    <s v="aloo_tikki"/>
    <n v="1"/>
    <x v="66"/>
    <s v="12:45:58"/>
    <n v="59"/>
    <n v="59"/>
    <x v="0"/>
    <s v="Potato patty, bun, sauces"/>
    <x v="6"/>
    <x v="1"/>
    <x v="3"/>
    <x v="2"/>
    <x v="5"/>
    <s v="2024"/>
  </r>
  <r>
    <n v="12853"/>
    <n v="14842"/>
    <n v="0.2"/>
    <s v="fries"/>
    <n v="1"/>
    <x v="66"/>
    <s v="12:45:58"/>
    <n v="79"/>
    <n v="79"/>
    <x v="1"/>
    <s v="Potato, salt, oil"/>
    <x v="8"/>
    <x v="1"/>
    <x v="3"/>
    <x v="2"/>
    <x v="5"/>
    <s v="2024"/>
  </r>
  <r>
    <n v="12854"/>
    <n v="14842"/>
    <n v="0.2"/>
    <s v="coke"/>
    <n v="1"/>
    <x v="66"/>
    <s v="12:45:58"/>
    <n v="49"/>
    <n v="49"/>
    <x v="2"/>
    <s v="Carbonated water, sugar, flavor"/>
    <x v="3"/>
    <x v="1"/>
    <x v="3"/>
    <x v="2"/>
    <x v="5"/>
    <s v="2024"/>
  </r>
  <r>
    <n v="12973"/>
    <n v="14893"/>
    <n v="0.2"/>
    <s v="fries"/>
    <n v="1"/>
    <x v="66"/>
    <s v="22:49:01"/>
    <n v="79"/>
    <n v="79"/>
    <x v="1"/>
    <s v="Potato, salt, oil"/>
    <x v="8"/>
    <x v="0"/>
    <x v="3"/>
    <x v="2"/>
    <x v="9"/>
    <s v="2024"/>
  </r>
  <r>
    <n v="12974"/>
    <n v="14893"/>
    <n v="0.2"/>
    <s v="spicy_chicken"/>
    <n v="1"/>
    <x v="66"/>
    <s v="22:49:01"/>
    <n v="189"/>
    <n v="189"/>
    <x v="4"/>
    <s v="Spicy chicken patty, bun"/>
    <x v="5"/>
    <x v="0"/>
    <x v="3"/>
    <x v="2"/>
    <x v="9"/>
    <s v="2024"/>
  </r>
  <r>
    <n v="12975"/>
    <n v="14893"/>
    <n v="0.2"/>
    <s v="nuggets"/>
    <n v="1"/>
    <x v="66"/>
    <s v="22:49:01"/>
    <n v="169"/>
    <n v="169"/>
    <x v="1"/>
    <s v="Chicken nuggets, oil, seasoning"/>
    <x v="1"/>
    <x v="0"/>
    <x v="3"/>
    <x v="2"/>
    <x v="9"/>
    <s v="2024"/>
  </r>
  <r>
    <n v="12976"/>
    <n v="14893"/>
    <n v="0.2"/>
    <s v="veggie"/>
    <n v="2"/>
    <x v="66"/>
    <s v="22:49:01"/>
    <n v="139"/>
    <n v="278"/>
    <x v="0"/>
    <s v="Veg patty, lettuce, bun, sauces"/>
    <x v="0"/>
    <x v="0"/>
    <x v="3"/>
    <x v="2"/>
    <x v="9"/>
    <s v="2024"/>
  </r>
  <r>
    <n v="12977"/>
    <n v="14893"/>
    <n v="0.2"/>
    <s v="aloo_tikki"/>
    <n v="1"/>
    <x v="66"/>
    <s v="22:49:01"/>
    <n v="59"/>
    <n v="59"/>
    <x v="0"/>
    <s v="Potato patty, bun, sauces"/>
    <x v="6"/>
    <x v="0"/>
    <x v="3"/>
    <x v="2"/>
    <x v="9"/>
    <s v="2024"/>
  </r>
  <r>
    <n v="14508"/>
    <n v="15468"/>
    <n v="0.5"/>
    <s v="soft_serve"/>
    <n v="1"/>
    <x v="66"/>
    <s v="14:41:30"/>
    <n v="35"/>
    <n v="35"/>
    <x v="3"/>
    <s v="Vanilla ice cream, cone"/>
    <x v="4"/>
    <x v="1"/>
    <x v="3"/>
    <x v="2"/>
    <x v="4"/>
    <s v="2024"/>
  </r>
  <r>
    <n v="14509"/>
    <n v="15468"/>
    <n v="0.5"/>
    <s v="fries"/>
    <n v="1"/>
    <x v="66"/>
    <s v="14:41:30"/>
    <n v="79"/>
    <n v="79"/>
    <x v="1"/>
    <s v="Potato, salt, oil"/>
    <x v="8"/>
    <x v="1"/>
    <x v="3"/>
    <x v="2"/>
    <x v="4"/>
    <s v="2024"/>
  </r>
  <r>
    <n v="14999"/>
    <n v="15648"/>
    <n v="0.25"/>
    <s v="spicy_chicken"/>
    <n v="1"/>
    <x v="66"/>
    <s v="13:04:52"/>
    <n v="189"/>
    <n v="189"/>
    <x v="4"/>
    <s v="Spicy chicken patty, bun"/>
    <x v="5"/>
    <x v="2"/>
    <x v="3"/>
    <x v="2"/>
    <x v="6"/>
    <s v="2024"/>
  </r>
  <r>
    <n v="15000"/>
    <n v="15648"/>
    <n v="0.25"/>
    <s v="spicy_chicken"/>
    <n v="1"/>
    <x v="66"/>
    <s v="13:04:52"/>
    <n v="189"/>
    <n v="189"/>
    <x v="4"/>
    <s v="Spicy chicken patty, bun"/>
    <x v="5"/>
    <x v="2"/>
    <x v="3"/>
    <x v="2"/>
    <x v="6"/>
    <s v="2024"/>
  </r>
  <r>
    <n v="15001"/>
    <n v="15648"/>
    <n v="0.25"/>
    <s v="coke"/>
    <n v="1"/>
    <x v="66"/>
    <s v="13:04:52"/>
    <n v="49"/>
    <n v="49"/>
    <x v="2"/>
    <s v="Carbonated water, sugar, flavor"/>
    <x v="3"/>
    <x v="2"/>
    <x v="3"/>
    <x v="2"/>
    <x v="6"/>
    <s v="2024"/>
  </r>
  <r>
    <n v="15002"/>
    <n v="15648"/>
    <n v="0.25"/>
    <s v="fries"/>
    <n v="1"/>
    <x v="66"/>
    <s v="13:04:52"/>
    <n v="79"/>
    <n v="79"/>
    <x v="1"/>
    <s v="Potato, salt, oil"/>
    <x v="8"/>
    <x v="2"/>
    <x v="3"/>
    <x v="2"/>
    <x v="6"/>
    <s v="2024"/>
  </r>
  <r>
    <n v="19231"/>
    <n v="17239"/>
    <n v="0.33333333333333331"/>
    <s v="aloo_tikki"/>
    <n v="1"/>
    <x v="66"/>
    <s v="15:33:03"/>
    <n v="59"/>
    <n v="59"/>
    <x v="0"/>
    <s v="Potato patty, bun, sauces"/>
    <x v="6"/>
    <x v="2"/>
    <x v="3"/>
    <x v="2"/>
    <x v="7"/>
    <s v="2024"/>
  </r>
  <r>
    <n v="19232"/>
    <n v="17239"/>
    <n v="0.33333333333333331"/>
    <s v="cold_coffee"/>
    <n v="1"/>
    <x v="66"/>
    <s v="15:33:03"/>
    <n v="99"/>
    <n v="99"/>
    <x v="2"/>
    <s v="Coffee, milk, sugar, ice"/>
    <x v="7"/>
    <x v="2"/>
    <x v="3"/>
    <x v="2"/>
    <x v="7"/>
    <s v="2024"/>
  </r>
  <r>
    <n v="19233"/>
    <n v="17239"/>
    <n v="0.33333333333333331"/>
    <s v="coke"/>
    <n v="1"/>
    <x v="66"/>
    <s v="15:33:03"/>
    <n v="49"/>
    <n v="49"/>
    <x v="2"/>
    <s v="Carbonated water, sugar, flavor"/>
    <x v="3"/>
    <x v="2"/>
    <x v="3"/>
    <x v="2"/>
    <x v="7"/>
    <s v="2024"/>
  </r>
  <r>
    <n v="19564"/>
    <n v="17356"/>
    <n v="1"/>
    <s v="soft_serve"/>
    <n v="2"/>
    <x v="66"/>
    <s v="11:56:49"/>
    <n v="35"/>
    <n v="70"/>
    <x v="3"/>
    <s v="Vanilla ice cream, cone"/>
    <x v="4"/>
    <x v="0"/>
    <x v="3"/>
    <x v="2"/>
    <x v="0"/>
    <s v="2024"/>
  </r>
  <r>
    <n v="19640"/>
    <n v="17385"/>
    <n v="0.33333333333333331"/>
    <s v="veg_maharaja"/>
    <n v="1"/>
    <x v="66"/>
    <s v="21:26:09"/>
    <n v="209"/>
    <n v="209"/>
    <x v="0"/>
    <s v="Double veg patty, cheese, bun"/>
    <x v="2"/>
    <x v="1"/>
    <x v="3"/>
    <x v="2"/>
    <x v="2"/>
    <s v="2024"/>
  </r>
  <r>
    <n v="19641"/>
    <n v="17385"/>
    <n v="0.33333333333333331"/>
    <s v="soft_serve"/>
    <n v="1"/>
    <x v="66"/>
    <s v="21:26:09"/>
    <n v="35"/>
    <n v="35"/>
    <x v="3"/>
    <s v="Vanilla ice cream, cone"/>
    <x v="4"/>
    <x v="1"/>
    <x v="3"/>
    <x v="2"/>
    <x v="2"/>
    <s v="2024"/>
  </r>
  <r>
    <n v="19642"/>
    <n v="17385"/>
    <n v="0.33333333333333331"/>
    <s v="soft_serve"/>
    <n v="1"/>
    <x v="66"/>
    <s v="21:26:09"/>
    <n v="35"/>
    <n v="35"/>
    <x v="3"/>
    <s v="Vanilla ice cream, cone"/>
    <x v="4"/>
    <x v="1"/>
    <x v="3"/>
    <x v="2"/>
    <x v="2"/>
    <s v="2024"/>
  </r>
  <r>
    <n v="20425"/>
    <n v="17686"/>
    <n v="0.25"/>
    <s v="cold_coffee"/>
    <n v="1"/>
    <x v="66"/>
    <s v="16:27:42"/>
    <n v="99"/>
    <n v="99"/>
    <x v="2"/>
    <s v="Coffee, milk, sugar, ice"/>
    <x v="7"/>
    <x v="4"/>
    <x v="3"/>
    <x v="2"/>
    <x v="3"/>
    <s v="2024"/>
  </r>
  <r>
    <n v="20426"/>
    <n v="17686"/>
    <n v="0.25"/>
    <s v="nuggets"/>
    <n v="1"/>
    <x v="66"/>
    <s v="16:27:42"/>
    <n v="169"/>
    <n v="169"/>
    <x v="1"/>
    <s v="Chicken nuggets, oil, seasoning"/>
    <x v="1"/>
    <x v="4"/>
    <x v="3"/>
    <x v="2"/>
    <x v="3"/>
    <s v="2024"/>
  </r>
  <r>
    <n v="20427"/>
    <n v="17686"/>
    <n v="0.25"/>
    <s v="veggie"/>
    <n v="1"/>
    <x v="66"/>
    <s v="16:27:42"/>
    <n v="139"/>
    <n v="139"/>
    <x v="0"/>
    <s v="Veg patty, lettuce, bun, sauces"/>
    <x v="0"/>
    <x v="4"/>
    <x v="3"/>
    <x v="2"/>
    <x v="3"/>
    <s v="2024"/>
  </r>
  <r>
    <n v="20428"/>
    <n v="17686"/>
    <n v="0.25"/>
    <s v="veggie"/>
    <n v="1"/>
    <x v="66"/>
    <s v="16:27:42"/>
    <n v="139"/>
    <n v="139"/>
    <x v="0"/>
    <s v="Veg patty, lettuce, bun, sauces"/>
    <x v="0"/>
    <x v="4"/>
    <x v="3"/>
    <x v="2"/>
    <x v="3"/>
    <s v="2024"/>
  </r>
  <r>
    <n v="22078"/>
    <n v="18306"/>
    <n v="1"/>
    <s v="veg_maharaja"/>
    <n v="1"/>
    <x v="66"/>
    <s v="13:52:51"/>
    <n v="209"/>
    <n v="209"/>
    <x v="0"/>
    <s v="Double veg patty, cheese, bun"/>
    <x v="2"/>
    <x v="1"/>
    <x v="3"/>
    <x v="2"/>
    <x v="6"/>
    <s v="2024"/>
  </r>
  <r>
    <n v="24565"/>
    <n v="19217"/>
    <n v="0.33333333333333331"/>
    <s v="veggie"/>
    <n v="1"/>
    <x v="66"/>
    <s v="21:54:18"/>
    <n v="139"/>
    <n v="139"/>
    <x v="0"/>
    <s v="Veg patty, lettuce, bun, sauces"/>
    <x v="0"/>
    <x v="1"/>
    <x v="3"/>
    <x v="2"/>
    <x v="2"/>
    <s v="2024"/>
  </r>
  <r>
    <n v="24566"/>
    <n v="19217"/>
    <n v="0.33333333333333331"/>
    <s v="soft_serve"/>
    <n v="1"/>
    <x v="66"/>
    <s v="21:54:18"/>
    <n v="35"/>
    <n v="35"/>
    <x v="3"/>
    <s v="Vanilla ice cream, cone"/>
    <x v="4"/>
    <x v="1"/>
    <x v="3"/>
    <x v="2"/>
    <x v="2"/>
    <s v="2024"/>
  </r>
  <r>
    <n v="24567"/>
    <n v="19217"/>
    <n v="0.33333333333333331"/>
    <s v="soft_serve"/>
    <n v="1"/>
    <x v="66"/>
    <s v="21:54:18"/>
    <n v="35"/>
    <n v="35"/>
    <x v="3"/>
    <s v="Vanilla ice cream, cone"/>
    <x v="4"/>
    <x v="1"/>
    <x v="3"/>
    <x v="2"/>
    <x v="2"/>
    <s v="2024"/>
  </r>
  <r>
    <n v="25332"/>
    <n v="19513"/>
    <n v="1"/>
    <s v="nuggets"/>
    <n v="1"/>
    <x v="66"/>
    <s v="17:55:04"/>
    <n v="169"/>
    <n v="169"/>
    <x v="1"/>
    <s v="Chicken nuggets, oil, seasoning"/>
    <x v="1"/>
    <x v="4"/>
    <x v="3"/>
    <x v="2"/>
    <x v="11"/>
    <s v="2024"/>
  </r>
  <r>
    <n v="26273"/>
    <n v="19866"/>
    <n v="0.2"/>
    <s v="veg_maharaja"/>
    <n v="1"/>
    <x v="66"/>
    <s v="13:41:14"/>
    <n v="209"/>
    <n v="209"/>
    <x v="0"/>
    <s v="Double veg patty, cheese, bun"/>
    <x v="2"/>
    <x v="3"/>
    <x v="3"/>
    <x v="2"/>
    <x v="6"/>
    <s v="2024"/>
  </r>
  <r>
    <n v="26274"/>
    <n v="19866"/>
    <n v="0.2"/>
    <s v="coke"/>
    <n v="1"/>
    <x v="66"/>
    <s v="13:41:14"/>
    <n v="49"/>
    <n v="49"/>
    <x v="2"/>
    <s v="Carbonated water, sugar, flavor"/>
    <x v="3"/>
    <x v="3"/>
    <x v="3"/>
    <x v="2"/>
    <x v="6"/>
    <s v="2024"/>
  </r>
  <r>
    <n v="26275"/>
    <n v="19866"/>
    <n v="0.2"/>
    <s v="fries"/>
    <n v="1"/>
    <x v="66"/>
    <s v="13:41:14"/>
    <n v="79"/>
    <n v="79"/>
    <x v="1"/>
    <s v="Potato, salt, oil"/>
    <x v="8"/>
    <x v="3"/>
    <x v="3"/>
    <x v="2"/>
    <x v="6"/>
    <s v="2024"/>
  </r>
  <r>
    <n v="26276"/>
    <n v="19866"/>
    <n v="0.2"/>
    <s v="nuggets"/>
    <n v="1"/>
    <x v="66"/>
    <s v="13:41:14"/>
    <n v="169"/>
    <n v="169"/>
    <x v="1"/>
    <s v="Chicken nuggets, oil, seasoning"/>
    <x v="1"/>
    <x v="3"/>
    <x v="3"/>
    <x v="2"/>
    <x v="6"/>
    <s v="2024"/>
  </r>
  <r>
    <n v="26277"/>
    <n v="19866"/>
    <n v="0.2"/>
    <s v="nuggets"/>
    <n v="1"/>
    <x v="66"/>
    <s v="13:41:14"/>
    <n v="169"/>
    <n v="169"/>
    <x v="1"/>
    <s v="Chicken nuggets, oil, seasoning"/>
    <x v="1"/>
    <x v="3"/>
    <x v="3"/>
    <x v="2"/>
    <x v="6"/>
    <s v="2024"/>
  </r>
  <r>
    <n v="30085"/>
    <n v="21301"/>
    <n v="0.2"/>
    <s v="coke"/>
    <n v="2"/>
    <x v="66"/>
    <s v="12:49:42"/>
    <n v="49"/>
    <n v="98"/>
    <x v="2"/>
    <s v="Carbonated water, sugar, flavor"/>
    <x v="3"/>
    <x v="0"/>
    <x v="3"/>
    <x v="2"/>
    <x v="5"/>
    <s v="2024"/>
  </r>
  <r>
    <n v="30086"/>
    <n v="21301"/>
    <n v="0.2"/>
    <s v="aloo_tikki"/>
    <n v="1"/>
    <x v="66"/>
    <s v="12:49:42"/>
    <n v="59"/>
    <n v="59"/>
    <x v="0"/>
    <s v="Potato patty, bun, sauces"/>
    <x v="6"/>
    <x v="0"/>
    <x v="3"/>
    <x v="2"/>
    <x v="5"/>
    <s v="2024"/>
  </r>
  <r>
    <n v="30087"/>
    <n v="21301"/>
    <n v="0.2"/>
    <s v="cold_coffee"/>
    <n v="1"/>
    <x v="66"/>
    <s v="12:49:42"/>
    <n v="99"/>
    <n v="99"/>
    <x v="2"/>
    <s v="Coffee, milk, sugar, ice"/>
    <x v="7"/>
    <x v="0"/>
    <x v="3"/>
    <x v="2"/>
    <x v="5"/>
    <s v="2024"/>
  </r>
  <r>
    <n v="30088"/>
    <n v="21301"/>
    <n v="0.2"/>
    <s v="veggie"/>
    <n v="1"/>
    <x v="66"/>
    <s v="12:49:42"/>
    <n v="139"/>
    <n v="139"/>
    <x v="0"/>
    <s v="Veg patty, lettuce, bun, sauces"/>
    <x v="0"/>
    <x v="0"/>
    <x v="3"/>
    <x v="2"/>
    <x v="5"/>
    <s v="2024"/>
  </r>
  <r>
    <n v="30089"/>
    <n v="21301"/>
    <n v="0.2"/>
    <s v="veg_maharaja"/>
    <n v="1"/>
    <x v="66"/>
    <s v="12:49:42"/>
    <n v="209"/>
    <n v="209"/>
    <x v="0"/>
    <s v="Double veg patty, cheese, bun"/>
    <x v="2"/>
    <x v="0"/>
    <x v="3"/>
    <x v="2"/>
    <x v="5"/>
    <s v="2024"/>
  </r>
  <r>
    <n v="30916"/>
    <n v="21602"/>
    <n v="0.2"/>
    <s v="veg_maharaja"/>
    <n v="1"/>
    <x v="66"/>
    <s v="17:02:33"/>
    <n v="209"/>
    <n v="209"/>
    <x v="0"/>
    <s v="Double veg patty, cheese, bun"/>
    <x v="2"/>
    <x v="2"/>
    <x v="3"/>
    <x v="2"/>
    <x v="11"/>
    <s v="2024"/>
  </r>
  <r>
    <n v="30917"/>
    <n v="21602"/>
    <n v="0.2"/>
    <s v="coke"/>
    <n v="3"/>
    <x v="66"/>
    <s v="17:02:33"/>
    <n v="49"/>
    <n v="147"/>
    <x v="2"/>
    <s v="Carbonated water, sugar, flavor"/>
    <x v="3"/>
    <x v="2"/>
    <x v="3"/>
    <x v="2"/>
    <x v="11"/>
    <s v="2024"/>
  </r>
  <r>
    <n v="30918"/>
    <n v="21602"/>
    <n v="0.2"/>
    <s v="veg_maharaja"/>
    <n v="2"/>
    <x v="66"/>
    <s v="17:02:33"/>
    <n v="209"/>
    <n v="418"/>
    <x v="0"/>
    <s v="Double veg patty, cheese, bun"/>
    <x v="2"/>
    <x v="2"/>
    <x v="3"/>
    <x v="2"/>
    <x v="11"/>
    <s v="2024"/>
  </r>
  <r>
    <n v="30919"/>
    <n v="21602"/>
    <n v="0.2"/>
    <s v="aloo_tikki"/>
    <n v="2"/>
    <x v="66"/>
    <s v="17:02:33"/>
    <n v="59"/>
    <n v="118"/>
    <x v="0"/>
    <s v="Potato patty, bun, sauces"/>
    <x v="6"/>
    <x v="2"/>
    <x v="3"/>
    <x v="2"/>
    <x v="11"/>
    <s v="2024"/>
  </r>
  <r>
    <n v="30920"/>
    <n v="21602"/>
    <n v="0.2"/>
    <s v="nuggets"/>
    <n v="1"/>
    <x v="66"/>
    <s v="17:02:33"/>
    <n v="169"/>
    <n v="169"/>
    <x v="1"/>
    <s v="Chicken nuggets, oil, seasoning"/>
    <x v="1"/>
    <x v="2"/>
    <x v="3"/>
    <x v="2"/>
    <x v="11"/>
    <s v="2024"/>
  </r>
  <r>
    <n v="32414"/>
    <n v="22169"/>
    <n v="0.5"/>
    <s v="nuggets"/>
    <n v="1"/>
    <x v="66"/>
    <s v="16:10:12"/>
    <n v="169"/>
    <n v="169"/>
    <x v="1"/>
    <s v="Chicken nuggets, oil, seasoning"/>
    <x v="1"/>
    <x v="2"/>
    <x v="3"/>
    <x v="2"/>
    <x v="3"/>
    <s v="2024"/>
  </r>
  <r>
    <n v="32415"/>
    <n v="22169"/>
    <n v="0.5"/>
    <s v="spicy_chicken"/>
    <n v="1"/>
    <x v="66"/>
    <s v="16:10:12"/>
    <n v="189"/>
    <n v="189"/>
    <x v="4"/>
    <s v="Spicy chicken patty, bun"/>
    <x v="5"/>
    <x v="2"/>
    <x v="3"/>
    <x v="2"/>
    <x v="3"/>
    <s v="2024"/>
  </r>
  <r>
    <n v="32527"/>
    <n v="22213"/>
    <n v="0.5"/>
    <s v="aloo_tikki"/>
    <n v="1"/>
    <x v="66"/>
    <s v="15:29:18"/>
    <n v="59"/>
    <n v="59"/>
    <x v="0"/>
    <s v="Potato patty, bun, sauces"/>
    <x v="6"/>
    <x v="2"/>
    <x v="3"/>
    <x v="2"/>
    <x v="7"/>
    <s v="2024"/>
  </r>
  <r>
    <n v="32528"/>
    <n v="22213"/>
    <n v="0.5"/>
    <s v="nuggets"/>
    <n v="1"/>
    <x v="66"/>
    <s v="15:29:18"/>
    <n v="169"/>
    <n v="169"/>
    <x v="1"/>
    <s v="Chicken nuggets, oil, seasoning"/>
    <x v="1"/>
    <x v="2"/>
    <x v="3"/>
    <x v="2"/>
    <x v="7"/>
    <s v="2024"/>
  </r>
  <r>
    <n v="34761"/>
    <n v="23048"/>
    <n v="0.33333333333333331"/>
    <s v="coke"/>
    <n v="1"/>
    <x v="66"/>
    <s v="22:30:43"/>
    <n v="49"/>
    <n v="49"/>
    <x v="2"/>
    <s v="Carbonated water, sugar, flavor"/>
    <x v="3"/>
    <x v="3"/>
    <x v="3"/>
    <x v="2"/>
    <x v="9"/>
    <s v="2024"/>
  </r>
  <r>
    <n v="34762"/>
    <n v="23048"/>
    <n v="0.33333333333333331"/>
    <s v="aloo_tikki"/>
    <n v="2"/>
    <x v="66"/>
    <s v="22:30:43"/>
    <n v="59"/>
    <n v="118"/>
    <x v="0"/>
    <s v="Potato patty, bun, sauces"/>
    <x v="6"/>
    <x v="3"/>
    <x v="3"/>
    <x v="2"/>
    <x v="9"/>
    <s v="2024"/>
  </r>
  <r>
    <n v="34763"/>
    <n v="23048"/>
    <n v="0.33333333333333331"/>
    <s v="cold_coffee"/>
    <n v="1"/>
    <x v="66"/>
    <s v="22:30:43"/>
    <n v="99"/>
    <n v="99"/>
    <x v="2"/>
    <s v="Coffee, milk, sugar, ice"/>
    <x v="7"/>
    <x v="3"/>
    <x v="3"/>
    <x v="2"/>
    <x v="9"/>
    <s v="2024"/>
  </r>
  <r>
    <n v="35320"/>
    <n v="23268"/>
    <n v="1"/>
    <s v="soft_serve"/>
    <n v="2"/>
    <x v="66"/>
    <s v="17:23:23"/>
    <n v="35"/>
    <n v="70"/>
    <x v="3"/>
    <s v="Vanilla ice cream, cone"/>
    <x v="4"/>
    <x v="2"/>
    <x v="3"/>
    <x v="2"/>
    <x v="11"/>
    <s v="2024"/>
  </r>
  <r>
    <n v="36702"/>
    <n v="23785"/>
    <n v="0.33333333333333331"/>
    <s v="veg_maharaja"/>
    <n v="1"/>
    <x v="66"/>
    <s v="14:57:09"/>
    <n v="209"/>
    <n v="209"/>
    <x v="0"/>
    <s v="Double veg patty, cheese, bun"/>
    <x v="2"/>
    <x v="3"/>
    <x v="3"/>
    <x v="2"/>
    <x v="4"/>
    <s v="2024"/>
  </r>
  <r>
    <n v="36703"/>
    <n v="23785"/>
    <n v="0.33333333333333331"/>
    <s v="spicy_chicken"/>
    <n v="2"/>
    <x v="66"/>
    <s v="14:57:09"/>
    <n v="189"/>
    <n v="378"/>
    <x v="4"/>
    <s v="Spicy chicken patty, bun"/>
    <x v="5"/>
    <x v="3"/>
    <x v="3"/>
    <x v="2"/>
    <x v="4"/>
    <s v="2024"/>
  </r>
  <r>
    <n v="36704"/>
    <n v="23785"/>
    <n v="0.33333333333333331"/>
    <s v="veggie"/>
    <n v="1"/>
    <x v="66"/>
    <s v="14:57:09"/>
    <n v="139"/>
    <n v="139"/>
    <x v="0"/>
    <s v="Veg patty, lettuce, bun, sauces"/>
    <x v="0"/>
    <x v="3"/>
    <x v="3"/>
    <x v="2"/>
    <x v="4"/>
    <s v="2024"/>
  </r>
  <r>
    <n v="36708"/>
    <n v="23788"/>
    <n v="1"/>
    <s v="veg_maharaja"/>
    <n v="1"/>
    <x v="66"/>
    <s v="11:53:25"/>
    <n v="209"/>
    <n v="209"/>
    <x v="0"/>
    <s v="Double veg patty, cheese, bun"/>
    <x v="2"/>
    <x v="0"/>
    <x v="3"/>
    <x v="2"/>
    <x v="0"/>
    <s v="2024"/>
  </r>
  <r>
    <n v="37054"/>
    <n v="23916"/>
    <n v="1"/>
    <s v="cold_coffee"/>
    <n v="1"/>
    <x v="66"/>
    <s v="16:05:31"/>
    <n v="99"/>
    <n v="99"/>
    <x v="2"/>
    <s v="Coffee, milk, sugar, ice"/>
    <x v="7"/>
    <x v="4"/>
    <x v="3"/>
    <x v="2"/>
    <x v="3"/>
    <s v="2024"/>
  </r>
  <r>
    <n v="38916"/>
    <n v="24605"/>
    <n v="0.2"/>
    <s v="veggie"/>
    <n v="1"/>
    <x v="66"/>
    <s v="15:52:58"/>
    <n v="139"/>
    <n v="139"/>
    <x v="0"/>
    <s v="Veg patty, lettuce, bun, sauces"/>
    <x v="0"/>
    <x v="1"/>
    <x v="3"/>
    <x v="2"/>
    <x v="7"/>
    <s v="2024"/>
  </r>
  <r>
    <n v="38917"/>
    <n v="24605"/>
    <n v="0.2"/>
    <s v="spicy_chicken"/>
    <n v="1"/>
    <x v="66"/>
    <s v="15:52:58"/>
    <n v="189"/>
    <n v="189"/>
    <x v="4"/>
    <s v="Spicy chicken patty, bun"/>
    <x v="5"/>
    <x v="1"/>
    <x v="3"/>
    <x v="2"/>
    <x v="7"/>
    <s v="2024"/>
  </r>
  <r>
    <n v="38918"/>
    <n v="24605"/>
    <n v="0.2"/>
    <s v="aloo_tikki"/>
    <n v="1"/>
    <x v="66"/>
    <s v="15:52:58"/>
    <n v="59"/>
    <n v="59"/>
    <x v="0"/>
    <s v="Potato patty, bun, sauces"/>
    <x v="6"/>
    <x v="1"/>
    <x v="3"/>
    <x v="2"/>
    <x v="7"/>
    <s v="2024"/>
  </r>
  <r>
    <n v="38919"/>
    <n v="24605"/>
    <n v="0.2"/>
    <s v="cold_coffee"/>
    <n v="1"/>
    <x v="66"/>
    <s v="15:52:58"/>
    <n v="99"/>
    <n v="99"/>
    <x v="2"/>
    <s v="Coffee, milk, sugar, ice"/>
    <x v="7"/>
    <x v="1"/>
    <x v="3"/>
    <x v="2"/>
    <x v="7"/>
    <s v="2024"/>
  </r>
  <r>
    <n v="38920"/>
    <n v="24605"/>
    <n v="0.2"/>
    <s v="coke"/>
    <n v="1"/>
    <x v="66"/>
    <s v="15:52:58"/>
    <n v="49"/>
    <n v="49"/>
    <x v="2"/>
    <s v="Carbonated water, sugar, flavor"/>
    <x v="3"/>
    <x v="1"/>
    <x v="3"/>
    <x v="2"/>
    <x v="7"/>
    <s v="2024"/>
  </r>
  <r>
    <n v="39028"/>
    <n v="24642"/>
    <n v="1"/>
    <s v="fries"/>
    <n v="3"/>
    <x v="66"/>
    <s v="21:48:13"/>
    <n v="79"/>
    <n v="237"/>
    <x v="1"/>
    <s v="Potato, salt, oil"/>
    <x v="8"/>
    <x v="1"/>
    <x v="3"/>
    <x v="2"/>
    <x v="2"/>
    <s v="2024"/>
  </r>
  <r>
    <n v="39082"/>
    <n v="24661"/>
    <n v="0.2"/>
    <s v="veggie"/>
    <n v="1"/>
    <x v="66"/>
    <s v="16:07:31"/>
    <n v="139"/>
    <n v="139"/>
    <x v="0"/>
    <s v="Veg patty, lettuce, bun, sauces"/>
    <x v="0"/>
    <x v="3"/>
    <x v="3"/>
    <x v="2"/>
    <x v="3"/>
    <s v="2024"/>
  </r>
  <r>
    <n v="39083"/>
    <n v="24661"/>
    <n v="0.2"/>
    <s v="aloo_tikki"/>
    <n v="1"/>
    <x v="66"/>
    <s v="16:07:31"/>
    <n v="59"/>
    <n v="59"/>
    <x v="0"/>
    <s v="Potato patty, bun, sauces"/>
    <x v="6"/>
    <x v="3"/>
    <x v="3"/>
    <x v="2"/>
    <x v="3"/>
    <s v="2024"/>
  </r>
  <r>
    <n v="39084"/>
    <n v="24661"/>
    <n v="0.2"/>
    <s v="fries"/>
    <n v="1"/>
    <x v="66"/>
    <s v="16:07:31"/>
    <n v="79"/>
    <n v="79"/>
    <x v="1"/>
    <s v="Potato, salt, oil"/>
    <x v="8"/>
    <x v="3"/>
    <x v="3"/>
    <x v="2"/>
    <x v="3"/>
    <s v="2024"/>
  </r>
  <r>
    <n v="39085"/>
    <n v="24661"/>
    <n v="0.2"/>
    <s v="aloo_tikki"/>
    <n v="1"/>
    <x v="66"/>
    <s v="16:07:31"/>
    <n v="59"/>
    <n v="59"/>
    <x v="0"/>
    <s v="Potato patty, bun, sauces"/>
    <x v="6"/>
    <x v="3"/>
    <x v="3"/>
    <x v="2"/>
    <x v="3"/>
    <s v="2024"/>
  </r>
  <r>
    <n v="39086"/>
    <n v="24661"/>
    <n v="0.2"/>
    <s v="spicy_chicken"/>
    <n v="1"/>
    <x v="66"/>
    <s v="16:07:31"/>
    <n v="189"/>
    <n v="189"/>
    <x v="4"/>
    <s v="Spicy chicken patty, bun"/>
    <x v="5"/>
    <x v="3"/>
    <x v="3"/>
    <x v="2"/>
    <x v="3"/>
    <s v="2024"/>
  </r>
  <r>
    <n v="41277"/>
    <n v="25492"/>
    <n v="0.5"/>
    <s v="soft_serve"/>
    <n v="1"/>
    <x v="66"/>
    <s v="16:19:10"/>
    <n v="35"/>
    <n v="35"/>
    <x v="3"/>
    <s v="Vanilla ice cream, cone"/>
    <x v="4"/>
    <x v="0"/>
    <x v="3"/>
    <x v="2"/>
    <x v="3"/>
    <s v="2024"/>
  </r>
  <r>
    <n v="41278"/>
    <n v="25492"/>
    <n v="0.5"/>
    <s v="soft_serve"/>
    <n v="1"/>
    <x v="66"/>
    <s v="16:19:10"/>
    <n v="35"/>
    <n v="35"/>
    <x v="3"/>
    <s v="Vanilla ice cream, cone"/>
    <x v="4"/>
    <x v="0"/>
    <x v="3"/>
    <x v="2"/>
    <x v="3"/>
    <s v="2024"/>
  </r>
  <r>
    <n v="42147"/>
    <n v="25812"/>
    <n v="0.25"/>
    <s v="coke"/>
    <n v="2"/>
    <x v="66"/>
    <s v="14:57:10"/>
    <n v="49"/>
    <n v="98"/>
    <x v="2"/>
    <s v="Carbonated water, sugar, flavor"/>
    <x v="3"/>
    <x v="5"/>
    <x v="3"/>
    <x v="2"/>
    <x v="4"/>
    <s v="2024"/>
  </r>
  <r>
    <n v="42148"/>
    <n v="25812"/>
    <n v="0.25"/>
    <s v="fries"/>
    <n v="1"/>
    <x v="66"/>
    <s v="14:57:10"/>
    <n v="79"/>
    <n v="79"/>
    <x v="1"/>
    <s v="Potato, salt, oil"/>
    <x v="8"/>
    <x v="5"/>
    <x v="3"/>
    <x v="2"/>
    <x v="4"/>
    <s v="2024"/>
  </r>
  <r>
    <n v="42149"/>
    <n v="25812"/>
    <n v="0.25"/>
    <s v="veggie"/>
    <n v="1"/>
    <x v="66"/>
    <s v="14:57:10"/>
    <n v="139"/>
    <n v="139"/>
    <x v="0"/>
    <s v="Veg patty, lettuce, bun, sauces"/>
    <x v="0"/>
    <x v="5"/>
    <x v="3"/>
    <x v="2"/>
    <x v="4"/>
    <s v="2024"/>
  </r>
  <r>
    <n v="42150"/>
    <n v="25812"/>
    <n v="0.25"/>
    <s v="veggie"/>
    <n v="1"/>
    <x v="66"/>
    <s v="14:57:10"/>
    <n v="139"/>
    <n v="139"/>
    <x v="0"/>
    <s v="Veg patty, lettuce, bun, sauces"/>
    <x v="0"/>
    <x v="5"/>
    <x v="3"/>
    <x v="2"/>
    <x v="4"/>
    <s v="2024"/>
  </r>
  <r>
    <n v="42446"/>
    <n v="25929"/>
    <n v="0.33333333333333331"/>
    <s v="aloo_tikki"/>
    <n v="1"/>
    <x v="66"/>
    <s v="14:27:48"/>
    <n v="59"/>
    <n v="59"/>
    <x v="0"/>
    <s v="Potato patty, bun, sauces"/>
    <x v="6"/>
    <x v="3"/>
    <x v="3"/>
    <x v="2"/>
    <x v="4"/>
    <s v="2024"/>
  </r>
  <r>
    <n v="42447"/>
    <n v="25929"/>
    <n v="0.33333333333333331"/>
    <s v="aloo_tikki"/>
    <n v="1"/>
    <x v="66"/>
    <s v="14:27:48"/>
    <n v="59"/>
    <n v="59"/>
    <x v="0"/>
    <s v="Potato patty, bun, sauces"/>
    <x v="6"/>
    <x v="3"/>
    <x v="3"/>
    <x v="2"/>
    <x v="4"/>
    <s v="2024"/>
  </r>
  <r>
    <n v="42448"/>
    <n v="25929"/>
    <n v="0.33333333333333331"/>
    <s v="fries"/>
    <n v="1"/>
    <x v="66"/>
    <s v="14:27:48"/>
    <n v="79"/>
    <n v="79"/>
    <x v="1"/>
    <s v="Potato, salt, oil"/>
    <x v="8"/>
    <x v="3"/>
    <x v="3"/>
    <x v="2"/>
    <x v="4"/>
    <s v="2024"/>
  </r>
  <r>
    <n v="43473"/>
    <n v="26309"/>
    <n v="0.33333333333333331"/>
    <s v="coke"/>
    <n v="1"/>
    <x v="66"/>
    <s v="12:59:33"/>
    <n v="49"/>
    <n v="49"/>
    <x v="2"/>
    <s v="Carbonated water, sugar, flavor"/>
    <x v="3"/>
    <x v="0"/>
    <x v="3"/>
    <x v="2"/>
    <x v="5"/>
    <s v="2024"/>
  </r>
  <r>
    <n v="43474"/>
    <n v="26309"/>
    <n v="0.33333333333333331"/>
    <s v="spicy_chicken"/>
    <n v="1"/>
    <x v="66"/>
    <s v="12:59:33"/>
    <n v="189"/>
    <n v="189"/>
    <x v="4"/>
    <s v="Spicy chicken patty, bun"/>
    <x v="5"/>
    <x v="0"/>
    <x v="3"/>
    <x v="2"/>
    <x v="5"/>
    <s v="2024"/>
  </r>
  <r>
    <n v="43475"/>
    <n v="26309"/>
    <n v="0.33333333333333331"/>
    <s v="aloo_tikki"/>
    <n v="1"/>
    <x v="66"/>
    <s v="12:59:33"/>
    <n v="59"/>
    <n v="59"/>
    <x v="0"/>
    <s v="Potato patty, bun, sauces"/>
    <x v="6"/>
    <x v="0"/>
    <x v="3"/>
    <x v="2"/>
    <x v="5"/>
    <s v="2024"/>
  </r>
  <r>
    <n v="44266"/>
    <n v="26618"/>
    <n v="0.25"/>
    <s v="spicy_chicken"/>
    <n v="1"/>
    <x v="66"/>
    <s v="16:56:16"/>
    <n v="189"/>
    <n v="189"/>
    <x v="4"/>
    <s v="Spicy chicken patty, bun"/>
    <x v="5"/>
    <x v="2"/>
    <x v="3"/>
    <x v="2"/>
    <x v="3"/>
    <s v="2024"/>
  </r>
  <r>
    <n v="44267"/>
    <n v="26618"/>
    <n v="0.25"/>
    <s v="coke"/>
    <n v="1"/>
    <x v="66"/>
    <s v="16:56:16"/>
    <n v="49"/>
    <n v="49"/>
    <x v="2"/>
    <s v="Carbonated water, sugar, flavor"/>
    <x v="3"/>
    <x v="2"/>
    <x v="3"/>
    <x v="2"/>
    <x v="3"/>
    <s v="2024"/>
  </r>
  <r>
    <n v="44268"/>
    <n v="26618"/>
    <n v="0.25"/>
    <s v="coke"/>
    <n v="1"/>
    <x v="66"/>
    <s v="16:56:16"/>
    <n v="49"/>
    <n v="49"/>
    <x v="2"/>
    <s v="Carbonated water, sugar, flavor"/>
    <x v="3"/>
    <x v="2"/>
    <x v="3"/>
    <x v="2"/>
    <x v="3"/>
    <s v="2024"/>
  </r>
  <r>
    <n v="44269"/>
    <n v="26618"/>
    <n v="0.25"/>
    <s v="soft_serve"/>
    <n v="1"/>
    <x v="66"/>
    <s v="16:56:16"/>
    <n v="35"/>
    <n v="35"/>
    <x v="3"/>
    <s v="Vanilla ice cream, cone"/>
    <x v="4"/>
    <x v="2"/>
    <x v="3"/>
    <x v="2"/>
    <x v="3"/>
    <s v="2024"/>
  </r>
  <r>
    <n v="44861"/>
    <n v="26833"/>
    <n v="0.33333333333333331"/>
    <s v="spicy_chicken"/>
    <n v="2"/>
    <x v="66"/>
    <s v="10:19:09"/>
    <n v="189"/>
    <n v="378"/>
    <x v="4"/>
    <s v="Spicy chicken patty, bun"/>
    <x v="5"/>
    <x v="3"/>
    <x v="3"/>
    <x v="2"/>
    <x v="12"/>
    <s v="2024"/>
  </r>
  <r>
    <n v="44862"/>
    <n v="26833"/>
    <n v="0.33333333333333331"/>
    <s v="aloo_tikki"/>
    <n v="1"/>
    <x v="66"/>
    <s v="10:19:09"/>
    <n v="59"/>
    <n v="59"/>
    <x v="0"/>
    <s v="Potato patty, bun, sauces"/>
    <x v="6"/>
    <x v="3"/>
    <x v="3"/>
    <x v="2"/>
    <x v="12"/>
    <s v="2024"/>
  </r>
  <r>
    <n v="44863"/>
    <n v="26833"/>
    <n v="0.33333333333333331"/>
    <s v="nuggets"/>
    <n v="1"/>
    <x v="66"/>
    <s v="10:19:09"/>
    <n v="169"/>
    <n v="169"/>
    <x v="1"/>
    <s v="Chicken nuggets, oil, seasoning"/>
    <x v="1"/>
    <x v="3"/>
    <x v="3"/>
    <x v="2"/>
    <x v="12"/>
    <s v="2024"/>
  </r>
  <r>
    <n v="285"/>
    <n v="10103"/>
    <n v="0.33333333333333331"/>
    <s v="fries"/>
    <n v="1"/>
    <x v="67"/>
    <s v="12:04:39"/>
    <n v="79"/>
    <n v="79"/>
    <x v="1"/>
    <s v="Potato, salt, oil"/>
    <x v="8"/>
    <x v="0"/>
    <x v="4"/>
    <x v="2"/>
    <x v="5"/>
    <s v="2024"/>
  </r>
  <r>
    <n v="286"/>
    <n v="10103"/>
    <n v="0.33333333333333331"/>
    <s v="nuggets"/>
    <n v="1"/>
    <x v="67"/>
    <s v="12:04:39"/>
    <n v="169"/>
    <n v="169"/>
    <x v="1"/>
    <s v="Chicken nuggets, oil, seasoning"/>
    <x v="1"/>
    <x v="0"/>
    <x v="4"/>
    <x v="2"/>
    <x v="5"/>
    <s v="2024"/>
  </r>
  <r>
    <n v="287"/>
    <n v="10103"/>
    <n v="0.33333333333333331"/>
    <s v="veg_maharaja"/>
    <n v="1"/>
    <x v="67"/>
    <s v="12:04:39"/>
    <n v="209"/>
    <n v="209"/>
    <x v="0"/>
    <s v="Double veg patty, cheese, bun"/>
    <x v="2"/>
    <x v="0"/>
    <x v="4"/>
    <x v="2"/>
    <x v="5"/>
    <s v="2024"/>
  </r>
  <r>
    <n v="413"/>
    <n v="10152"/>
    <n v="0.25"/>
    <s v="spicy_chicken"/>
    <n v="1"/>
    <x v="67"/>
    <s v="13:08:37"/>
    <n v="189"/>
    <n v="189"/>
    <x v="4"/>
    <s v="Spicy chicken patty, bun"/>
    <x v="5"/>
    <x v="4"/>
    <x v="4"/>
    <x v="2"/>
    <x v="6"/>
    <s v="2024"/>
  </r>
  <r>
    <n v="414"/>
    <n v="10152"/>
    <n v="0.25"/>
    <s v="coke"/>
    <n v="1"/>
    <x v="67"/>
    <s v="13:08:37"/>
    <n v="49"/>
    <n v="49"/>
    <x v="2"/>
    <s v="Carbonated water, sugar, flavor"/>
    <x v="3"/>
    <x v="4"/>
    <x v="4"/>
    <x v="2"/>
    <x v="6"/>
    <s v="2024"/>
  </r>
  <r>
    <n v="415"/>
    <n v="10152"/>
    <n v="0.25"/>
    <s v="coke"/>
    <n v="1"/>
    <x v="67"/>
    <s v="13:08:37"/>
    <n v="49"/>
    <n v="49"/>
    <x v="2"/>
    <s v="Carbonated water, sugar, flavor"/>
    <x v="3"/>
    <x v="4"/>
    <x v="4"/>
    <x v="2"/>
    <x v="6"/>
    <s v="2024"/>
  </r>
  <r>
    <n v="416"/>
    <n v="10152"/>
    <n v="0.25"/>
    <s v="cold_coffee"/>
    <n v="2"/>
    <x v="67"/>
    <s v="13:08:37"/>
    <n v="99"/>
    <n v="198"/>
    <x v="2"/>
    <s v="Coffee, milk, sugar, ice"/>
    <x v="7"/>
    <x v="4"/>
    <x v="4"/>
    <x v="2"/>
    <x v="6"/>
    <s v="2024"/>
  </r>
  <r>
    <n v="2258"/>
    <n v="10842"/>
    <n v="0.25"/>
    <s v="aloo_tikki"/>
    <n v="1"/>
    <x v="67"/>
    <s v="19:04:02"/>
    <n v="59"/>
    <n v="59"/>
    <x v="0"/>
    <s v="Potato patty, bun, sauces"/>
    <x v="6"/>
    <x v="2"/>
    <x v="4"/>
    <x v="2"/>
    <x v="10"/>
    <s v="2024"/>
  </r>
  <r>
    <n v="2259"/>
    <n v="10842"/>
    <n v="0.25"/>
    <s v="fries"/>
    <n v="1"/>
    <x v="67"/>
    <s v="19:04:02"/>
    <n v="79"/>
    <n v="79"/>
    <x v="1"/>
    <s v="Potato, salt, oil"/>
    <x v="8"/>
    <x v="2"/>
    <x v="4"/>
    <x v="2"/>
    <x v="10"/>
    <s v="2024"/>
  </r>
  <r>
    <n v="2260"/>
    <n v="10842"/>
    <n v="0.25"/>
    <s v="spicy_chicken"/>
    <n v="1"/>
    <x v="67"/>
    <s v="19:04:02"/>
    <n v="189"/>
    <n v="189"/>
    <x v="4"/>
    <s v="Spicy chicken patty, bun"/>
    <x v="5"/>
    <x v="2"/>
    <x v="4"/>
    <x v="2"/>
    <x v="10"/>
    <s v="2024"/>
  </r>
  <r>
    <n v="2261"/>
    <n v="10842"/>
    <n v="0.25"/>
    <s v="aloo_tikki"/>
    <n v="1"/>
    <x v="67"/>
    <s v="19:04:02"/>
    <n v="59"/>
    <n v="59"/>
    <x v="0"/>
    <s v="Potato patty, bun, sauces"/>
    <x v="6"/>
    <x v="2"/>
    <x v="4"/>
    <x v="2"/>
    <x v="10"/>
    <s v="2024"/>
  </r>
  <r>
    <n v="2283"/>
    <n v="10851"/>
    <n v="1"/>
    <s v="aloo_tikki"/>
    <n v="1"/>
    <x v="67"/>
    <s v="12:31:45"/>
    <n v="59"/>
    <n v="59"/>
    <x v="0"/>
    <s v="Potato patty, bun, sauces"/>
    <x v="6"/>
    <x v="5"/>
    <x v="4"/>
    <x v="2"/>
    <x v="5"/>
    <s v="2024"/>
  </r>
  <r>
    <n v="4918"/>
    <n v="11865"/>
    <n v="1"/>
    <s v="coke"/>
    <n v="1"/>
    <x v="67"/>
    <s v="10:06:39"/>
    <n v="49"/>
    <n v="49"/>
    <x v="2"/>
    <s v="Carbonated water, sugar, flavor"/>
    <x v="3"/>
    <x v="4"/>
    <x v="4"/>
    <x v="2"/>
    <x v="12"/>
    <s v="2024"/>
  </r>
  <r>
    <n v="4950"/>
    <n v="11879"/>
    <n v="1"/>
    <s v="coke"/>
    <n v="1"/>
    <x v="67"/>
    <s v="12:13:02"/>
    <n v="49"/>
    <n v="49"/>
    <x v="2"/>
    <s v="Carbonated water, sugar, flavor"/>
    <x v="3"/>
    <x v="1"/>
    <x v="4"/>
    <x v="2"/>
    <x v="5"/>
    <s v="2024"/>
  </r>
  <r>
    <n v="6538"/>
    <n v="12467"/>
    <n v="0.5"/>
    <s v="cold_coffee"/>
    <n v="1"/>
    <x v="67"/>
    <s v="11:05:39"/>
    <n v="99"/>
    <n v="99"/>
    <x v="2"/>
    <s v="Coffee, milk, sugar, ice"/>
    <x v="7"/>
    <x v="3"/>
    <x v="4"/>
    <x v="2"/>
    <x v="0"/>
    <s v="2024"/>
  </r>
  <r>
    <n v="6539"/>
    <n v="12467"/>
    <n v="0.5"/>
    <s v="veggie"/>
    <n v="3"/>
    <x v="67"/>
    <s v="11:05:39"/>
    <n v="139"/>
    <n v="417"/>
    <x v="0"/>
    <s v="Veg patty, lettuce, bun, sauces"/>
    <x v="0"/>
    <x v="3"/>
    <x v="4"/>
    <x v="2"/>
    <x v="0"/>
    <s v="2024"/>
  </r>
  <r>
    <n v="6685"/>
    <n v="12525"/>
    <n v="0.33333333333333331"/>
    <s v="soft_serve"/>
    <n v="1"/>
    <x v="67"/>
    <s v="11:50:37"/>
    <n v="35"/>
    <n v="35"/>
    <x v="3"/>
    <s v="Vanilla ice cream, cone"/>
    <x v="4"/>
    <x v="2"/>
    <x v="4"/>
    <x v="2"/>
    <x v="0"/>
    <s v="2024"/>
  </r>
  <r>
    <n v="6686"/>
    <n v="12525"/>
    <n v="0.33333333333333331"/>
    <s v="veggie"/>
    <n v="1"/>
    <x v="67"/>
    <s v="11:50:37"/>
    <n v="139"/>
    <n v="139"/>
    <x v="0"/>
    <s v="Veg patty, lettuce, bun, sauces"/>
    <x v="0"/>
    <x v="2"/>
    <x v="4"/>
    <x v="2"/>
    <x v="0"/>
    <s v="2024"/>
  </r>
  <r>
    <n v="6687"/>
    <n v="12525"/>
    <n v="0.33333333333333331"/>
    <s v="cold_coffee"/>
    <n v="3"/>
    <x v="67"/>
    <s v="11:50:37"/>
    <n v="99"/>
    <n v="297"/>
    <x v="2"/>
    <s v="Coffee, milk, sugar, ice"/>
    <x v="7"/>
    <x v="2"/>
    <x v="4"/>
    <x v="2"/>
    <x v="0"/>
    <s v="2024"/>
  </r>
  <r>
    <n v="8740"/>
    <n v="13291"/>
    <n v="0.25"/>
    <s v="nuggets"/>
    <n v="1"/>
    <x v="67"/>
    <s v="15:10:25"/>
    <n v="169"/>
    <n v="169"/>
    <x v="1"/>
    <s v="Chicken nuggets, oil, seasoning"/>
    <x v="1"/>
    <x v="3"/>
    <x v="4"/>
    <x v="2"/>
    <x v="7"/>
    <s v="2024"/>
  </r>
  <r>
    <n v="8741"/>
    <n v="13291"/>
    <n v="0.25"/>
    <s v="fries"/>
    <n v="1"/>
    <x v="67"/>
    <s v="15:10:25"/>
    <n v="79"/>
    <n v="79"/>
    <x v="1"/>
    <s v="Potato, salt, oil"/>
    <x v="8"/>
    <x v="3"/>
    <x v="4"/>
    <x v="2"/>
    <x v="7"/>
    <s v="2024"/>
  </r>
  <r>
    <n v="8742"/>
    <n v="13291"/>
    <n v="0.25"/>
    <s v="aloo_tikki"/>
    <n v="3"/>
    <x v="67"/>
    <s v="15:10:25"/>
    <n v="59"/>
    <n v="177"/>
    <x v="0"/>
    <s v="Potato patty, bun, sauces"/>
    <x v="6"/>
    <x v="3"/>
    <x v="4"/>
    <x v="2"/>
    <x v="7"/>
    <s v="2024"/>
  </r>
  <r>
    <n v="8743"/>
    <n v="13291"/>
    <n v="0.25"/>
    <s v="fries"/>
    <n v="1"/>
    <x v="67"/>
    <s v="15:10:25"/>
    <n v="79"/>
    <n v="79"/>
    <x v="1"/>
    <s v="Potato, salt, oil"/>
    <x v="8"/>
    <x v="3"/>
    <x v="4"/>
    <x v="2"/>
    <x v="7"/>
    <s v="2024"/>
  </r>
  <r>
    <n v="11369"/>
    <n v="14279"/>
    <n v="0.33333333333333331"/>
    <s v="veg_maharaja"/>
    <n v="1"/>
    <x v="67"/>
    <s v="16:14:23"/>
    <n v="209"/>
    <n v="209"/>
    <x v="0"/>
    <s v="Double veg patty, cheese, bun"/>
    <x v="2"/>
    <x v="5"/>
    <x v="4"/>
    <x v="2"/>
    <x v="3"/>
    <s v="2024"/>
  </r>
  <r>
    <n v="11370"/>
    <n v="14279"/>
    <n v="0.33333333333333331"/>
    <s v="aloo_tikki"/>
    <n v="2"/>
    <x v="67"/>
    <s v="16:14:23"/>
    <n v="59"/>
    <n v="118"/>
    <x v="0"/>
    <s v="Potato patty, bun, sauces"/>
    <x v="6"/>
    <x v="5"/>
    <x v="4"/>
    <x v="2"/>
    <x v="3"/>
    <s v="2024"/>
  </r>
  <r>
    <n v="11371"/>
    <n v="14279"/>
    <n v="0.33333333333333331"/>
    <s v="veg_maharaja"/>
    <n v="1"/>
    <x v="67"/>
    <s v="16:14:23"/>
    <n v="209"/>
    <n v="209"/>
    <x v="0"/>
    <s v="Double veg patty, cheese, bun"/>
    <x v="2"/>
    <x v="5"/>
    <x v="4"/>
    <x v="2"/>
    <x v="3"/>
    <s v="2024"/>
  </r>
  <r>
    <n v="13891"/>
    <n v="15231"/>
    <n v="0.2"/>
    <s v="spicy_chicken"/>
    <n v="2"/>
    <x v="67"/>
    <s v="12:01:30"/>
    <n v="189"/>
    <n v="378"/>
    <x v="4"/>
    <s v="Spicy chicken patty, bun"/>
    <x v="5"/>
    <x v="1"/>
    <x v="4"/>
    <x v="2"/>
    <x v="5"/>
    <s v="2024"/>
  </r>
  <r>
    <n v="13892"/>
    <n v="15231"/>
    <n v="0.2"/>
    <s v="cold_coffee"/>
    <n v="2"/>
    <x v="67"/>
    <s v="12:01:30"/>
    <n v="99"/>
    <n v="198"/>
    <x v="2"/>
    <s v="Coffee, milk, sugar, ice"/>
    <x v="7"/>
    <x v="1"/>
    <x v="4"/>
    <x v="2"/>
    <x v="5"/>
    <s v="2024"/>
  </r>
  <r>
    <n v="13893"/>
    <n v="15231"/>
    <n v="0.2"/>
    <s v="soft_serve"/>
    <n v="1"/>
    <x v="67"/>
    <s v="12:01:30"/>
    <n v="35"/>
    <n v="35"/>
    <x v="3"/>
    <s v="Vanilla ice cream, cone"/>
    <x v="4"/>
    <x v="1"/>
    <x v="4"/>
    <x v="2"/>
    <x v="5"/>
    <s v="2024"/>
  </r>
  <r>
    <n v="13894"/>
    <n v="15231"/>
    <n v="0.2"/>
    <s v="coke"/>
    <n v="1"/>
    <x v="67"/>
    <s v="12:01:30"/>
    <n v="49"/>
    <n v="49"/>
    <x v="2"/>
    <s v="Carbonated water, sugar, flavor"/>
    <x v="3"/>
    <x v="1"/>
    <x v="4"/>
    <x v="2"/>
    <x v="5"/>
    <s v="2024"/>
  </r>
  <r>
    <n v="13895"/>
    <n v="15231"/>
    <n v="0.2"/>
    <s v="soft_serve"/>
    <n v="2"/>
    <x v="67"/>
    <s v="12:01:30"/>
    <n v="35"/>
    <n v="70"/>
    <x v="3"/>
    <s v="Vanilla ice cream, cone"/>
    <x v="4"/>
    <x v="1"/>
    <x v="4"/>
    <x v="2"/>
    <x v="5"/>
    <s v="2024"/>
  </r>
  <r>
    <n v="13979"/>
    <n v="15265"/>
    <n v="0.33333333333333331"/>
    <s v="fries"/>
    <n v="1"/>
    <x v="67"/>
    <s v="18:36:32"/>
    <n v="79"/>
    <n v="79"/>
    <x v="1"/>
    <s v="Potato, salt, oil"/>
    <x v="8"/>
    <x v="4"/>
    <x v="4"/>
    <x v="2"/>
    <x v="1"/>
    <s v="2024"/>
  </r>
  <r>
    <n v="13980"/>
    <n v="15265"/>
    <n v="0.33333333333333331"/>
    <s v="nuggets"/>
    <n v="1"/>
    <x v="67"/>
    <s v="18:36:32"/>
    <n v="169"/>
    <n v="169"/>
    <x v="1"/>
    <s v="Chicken nuggets, oil, seasoning"/>
    <x v="1"/>
    <x v="4"/>
    <x v="4"/>
    <x v="2"/>
    <x v="1"/>
    <s v="2024"/>
  </r>
  <r>
    <n v="13981"/>
    <n v="15265"/>
    <n v="0.33333333333333331"/>
    <s v="coke"/>
    <n v="1"/>
    <x v="67"/>
    <s v="18:36:32"/>
    <n v="49"/>
    <n v="49"/>
    <x v="2"/>
    <s v="Carbonated water, sugar, flavor"/>
    <x v="3"/>
    <x v="4"/>
    <x v="4"/>
    <x v="2"/>
    <x v="1"/>
    <s v="2024"/>
  </r>
  <r>
    <n v="14863"/>
    <n v="15602"/>
    <n v="0.33333333333333331"/>
    <s v="cold_coffee"/>
    <n v="1"/>
    <x v="67"/>
    <s v="11:07:24"/>
    <n v="99"/>
    <n v="99"/>
    <x v="2"/>
    <s v="Coffee, milk, sugar, ice"/>
    <x v="7"/>
    <x v="3"/>
    <x v="4"/>
    <x v="2"/>
    <x v="0"/>
    <s v="2024"/>
  </r>
  <r>
    <n v="14864"/>
    <n v="15602"/>
    <n v="0.33333333333333331"/>
    <s v="nuggets"/>
    <n v="1"/>
    <x v="67"/>
    <s v="11:07:24"/>
    <n v="169"/>
    <n v="169"/>
    <x v="1"/>
    <s v="Chicken nuggets, oil, seasoning"/>
    <x v="1"/>
    <x v="3"/>
    <x v="4"/>
    <x v="2"/>
    <x v="0"/>
    <s v="2024"/>
  </r>
  <r>
    <n v="14865"/>
    <n v="15602"/>
    <n v="0.33333333333333331"/>
    <s v="spicy_chicken"/>
    <n v="1"/>
    <x v="67"/>
    <s v="11:07:24"/>
    <n v="189"/>
    <n v="189"/>
    <x v="4"/>
    <s v="Spicy chicken patty, bun"/>
    <x v="5"/>
    <x v="3"/>
    <x v="4"/>
    <x v="2"/>
    <x v="0"/>
    <s v="2024"/>
  </r>
  <r>
    <n v="17430"/>
    <n v="16556"/>
    <n v="0.25"/>
    <s v="aloo_tikki"/>
    <n v="1"/>
    <x v="67"/>
    <s v="13:56:55"/>
    <n v="59"/>
    <n v="59"/>
    <x v="0"/>
    <s v="Potato patty, bun, sauces"/>
    <x v="6"/>
    <x v="2"/>
    <x v="4"/>
    <x v="2"/>
    <x v="6"/>
    <s v="2024"/>
  </r>
  <r>
    <n v="17431"/>
    <n v="16556"/>
    <n v="0.25"/>
    <s v="soft_serve"/>
    <n v="1"/>
    <x v="67"/>
    <s v="13:56:55"/>
    <n v="35"/>
    <n v="35"/>
    <x v="3"/>
    <s v="Vanilla ice cream, cone"/>
    <x v="4"/>
    <x v="2"/>
    <x v="4"/>
    <x v="2"/>
    <x v="6"/>
    <s v="2024"/>
  </r>
  <r>
    <n v="17432"/>
    <n v="16556"/>
    <n v="0.25"/>
    <s v="veggie"/>
    <n v="2"/>
    <x v="67"/>
    <s v="13:56:55"/>
    <n v="139"/>
    <n v="278"/>
    <x v="0"/>
    <s v="Veg patty, lettuce, bun, sauces"/>
    <x v="0"/>
    <x v="2"/>
    <x v="4"/>
    <x v="2"/>
    <x v="6"/>
    <s v="2024"/>
  </r>
  <r>
    <n v="17433"/>
    <n v="16556"/>
    <n v="0.25"/>
    <s v="cold_coffee"/>
    <n v="1"/>
    <x v="67"/>
    <s v="13:56:55"/>
    <n v="99"/>
    <n v="99"/>
    <x v="2"/>
    <s v="Coffee, milk, sugar, ice"/>
    <x v="7"/>
    <x v="2"/>
    <x v="4"/>
    <x v="2"/>
    <x v="6"/>
    <s v="2024"/>
  </r>
  <r>
    <n v="18017"/>
    <n v="16787"/>
    <n v="1"/>
    <s v="veggie"/>
    <n v="1"/>
    <x v="67"/>
    <s v="19:17:01"/>
    <n v="139"/>
    <n v="139"/>
    <x v="0"/>
    <s v="Veg patty, lettuce, bun, sauces"/>
    <x v="0"/>
    <x v="3"/>
    <x v="4"/>
    <x v="2"/>
    <x v="10"/>
    <s v="2024"/>
  </r>
  <r>
    <n v="19552"/>
    <n v="17352"/>
    <n v="0.25"/>
    <s v="nuggets"/>
    <n v="1"/>
    <x v="67"/>
    <s v="16:57:26"/>
    <n v="169"/>
    <n v="169"/>
    <x v="1"/>
    <s v="Chicken nuggets, oil, seasoning"/>
    <x v="1"/>
    <x v="0"/>
    <x v="4"/>
    <x v="2"/>
    <x v="3"/>
    <s v="2024"/>
  </r>
  <r>
    <n v="19553"/>
    <n v="17352"/>
    <n v="0.25"/>
    <s v="coke"/>
    <n v="1"/>
    <x v="67"/>
    <s v="16:57:26"/>
    <n v="49"/>
    <n v="49"/>
    <x v="2"/>
    <s v="Carbonated water, sugar, flavor"/>
    <x v="3"/>
    <x v="0"/>
    <x v="4"/>
    <x v="2"/>
    <x v="3"/>
    <s v="2024"/>
  </r>
  <r>
    <n v="19554"/>
    <n v="17352"/>
    <n v="0.25"/>
    <s v="coke"/>
    <n v="2"/>
    <x v="67"/>
    <s v="16:57:26"/>
    <n v="49"/>
    <n v="98"/>
    <x v="2"/>
    <s v="Carbonated water, sugar, flavor"/>
    <x v="3"/>
    <x v="0"/>
    <x v="4"/>
    <x v="2"/>
    <x v="3"/>
    <s v="2024"/>
  </r>
  <r>
    <n v="19555"/>
    <n v="17352"/>
    <n v="0.25"/>
    <s v="spicy_chicken"/>
    <n v="1"/>
    <x v="67"/>
    <s v="16:57:26"/>
    <n v="189"/>
    <n v="189"/>
    <x v="4"/>
    <s v="Spicy chicken patty, bun"/>
    <x v="5"/>
    <x v="0"/>
    <x v="4"/>
    <x v="2"/>
    <x v="3"/>
    <s v="2024"/>
  </r>
  <r>
    <n v="20930"/>
    <n v="17882"/>
    <n v="0.25"/>
    <s v="soft_serve"/>
    <n v="1"/>
    <x v="67"/>
    <s v="16:41:14"/>
    <n v="35"/>
    <n v="35"/>
    <x v="3"/>
    <s v="Vanilla ice cream, cone"/>
    <x v="4"/>
    <x v="4"/>
    <x v="4"/>
    <x v="2"/>
    <x v="3"/>
    <s v="2024"/>
  </r>
  <r>
    <n v="20931"/>
    <n v="17882"/>
    <n v="0.25"/>
    <s v="coke"/>
    <n v="1"/>
    <x v="67"/>
    <s v="16:41:14"/>
    <n v="49"/>
    <n v="49"/>
    <x v="2"/>
    <s v="Carbonated water, sugar, flavor"/>
    <x v="3"/>
    <x v="4"/>
    <x v="4"/>
    <x v="2"/>
    <x v="3"/>
    <s v="2024"/>
  </r>
  <r>
    <n v="20932"/>
    <n v="17882"/>
    <n v="0.25"/>
    <s v="veg_maharaja"/>
    <n v="1"/>
    <x v="67"/>
    <s v="16:41:14"/>
    <n v="209"/>
    <n v="209"/>
    <x v="0"/>
    <s v="Double veg patty, cheese, bun"/>
    <x v="2"/>
    <x v="4"/>
    <x v="4"/>
    <x v="2"/>
    <x v="3"/>
    <s v="2024"/>
  </r>
  <r>
    <n v="20933"/>
    <n v="17882"/>
    <n v="0.25"/>
    <s v="soft_serve"/>
    <n v="1"/>
    <x v="67"/>
    <s v="16:41:14"/>
    <n v="35"/>
    <n v="35"/>
    <x v="3"/>
    <s v="Vanilla ice cream, cone"/>
    <x v="4"/>
    <x v="4"/>
    <x v="4"/>
    <x v="2"/>
    <x v="3"/>
    <s v="2024"/>
  </r>
  <r>
    <n v="22319"/>
    <n v="18399"/>
    <n v="0.33333333333333331"/>
    <s v="cold_coffee"/>
    <n v="1"/>
    <x v="67"/>
    <s v="16:35:49"/>
    <n v="99"/>
    <n v="99"/>
    <x v="2"/>
    <s v="Coffee, milk, sugar, ice"/>
    <x v="7"/>
    <x v="0"/>
    <x v="4"/>
    <x v="2"/>
    <x v="3"/>
    <s v="2024"/>
  </r>
  <r>
    <n v="22320"/>
    <n v="18399"/>
    <n v="0.33333333333333331"/>
    <s v="cold_coffee"/>
    <n v="2"/>
    <x v="67"/>
    <s v="16:35:49"/>
    <n v="99"/>
    <n v="198"/>
    <x v="2"/>
    <s v="Coffee, milk, sugar, ice"/>
    <x v="7"/>
    <x v="0"/>
    <x v="4"/>
    <x v="2"/>
    <x v="3"/>
    <s v="2024"/>
  </r>
  <r>
    <n v="22321"/>
    <n v="18399"/>
    <n v="0.33333333333333331"/>
    <s v="fries"/>
    <n v="1"/>
    <x v="67"/>
    <s v="16:35:49"/>
    <n v="79"/>
    <n v="79"/>
    <x v="1"/>
    <s v="Potato, salt, oil"/>
    <x v="8"/>
    <x v="0"/>
    <x v="4"/>
    <x v="2"/>
    <x v="3"/>
    <s v="2024"/>
  </r>
  <r>
    <n v="23495"/>
    <n v="18814"/>
    <n v="0.25"/>
    <s v="nuggets"/>
    <n v="1"/>
    <x v="67"/>
    <s v="14:00:32"/>
    <n v="169"/>
    <n v="169"/>
    <x v="1"/>
    <s v="Chicken nuggets, oil, seasoning"/>
    <x v="1"/>
    <x v="2"/>
    <x v="4"/>
    <x v="2"/>
    <x v="4"/>
    <s v="2024"/>
  </r>
  <r>
    <n v="23496"/>
    <n v="18814"/>
    <n v="0.25"/>
    <s v="fries"/>
    <n v="2"/>
    <x v="67"/>
    <s v="14:00:32"/>
    <n v="79"/>
    <n v="158"/>
    <x v="1"/>
    <s v="Potato, salt, oil"/>
    <x v="8"/>
    <x v="2"/>
    <x v="4"/>
    <x v="2"/>
    <x v="4"/>
    <s v="2024"/>
  </r>
  <r>
    <n v="23497"/>
    <n v="18814"/>
    <n v="0.25"/>
    <s v="fries"/>
    <n v="1"/>
    <x v="67"/>
    <s v="14:00:32"/>
    <n v="79"/>
    <n v="79"/>
    <x v="1"/>
    <s v="Potato, salt, oil"/>
    <x v="8"/>
    <x v="2"/>
    <x v="4"/>
    <x v="2"/>
    <x v="4"/>
    <s v="2024"/>
  </r>
  <r>
    <n v="23498"/>
    <n v="18814"/>
    <n v="0.25"/>
    <s v="soft_serve"/>
    <n v="1"/>
    <x v="67"/>
    <s v="14:00:32"/>
    <n v="35"/>
    <n v="35"/>
    <x v="3"/>
    <s v="Vanilla ice cream, cone"/>
    <x v="4"/>
    <x v="2"/>
    <x v="4"/>
    <x v="2"/>
    <x v="4"/>
    <s v="2024"/>
  </r>
  <r>
    <n v="23587"/>
    <n v="18848"/>
    <n v="1"/>
    <s v="aloo_tikki"/>
    <n v="2"/>
    <x v="67"/>
    <s v="14:17:19"/>
    <n v="59"/>
    <n v="118"/>
    <x v="0"/>
    <s v="Potato patty, bun, sauces"/>
    <x v="6"/>
    <x v="3"/>
    <x v="4"/>
    <x v="2"/>
    <x v="4"/>
    <s v="2024"/>
  </r>
  <r>
    <n v="23813"/>
    <n v="18929"/>
    <n v="0.5"/>
    <s v="coke"/>
    <n v="1"/>
    <x v="67"/>
    <s v="20:17:42"/>
    <n v="49"/>
    <n v="49"/>
    <x v="2"/>
    <s v="Carbonated water, sugar, flavor"/>
    <x v="3"/>
    <x v="0"/>
    <x v="4"/>
    <x v="2"/>
    <x v="8"/>
    <s v="2024"/>
  </r>
  <r>
    <n v="23814"/>
    <n v="18929"/>
    <n v="0.5"/>
    <s v="spicy_chicken"/>
    <n v="1"/>
    <x v="67"/>
    <s v="20:17:42"/>
    <n v="189"/>
    <n v="189"/>
    <x v="4"/>
    <s v="Spicy chicken patty, bun"/>
    <x v="5"/>
    <x v="0"/>
    <x v="4"/>
    <x v="2"/>
    <x v="8"/>
    <s v="2024"/>
  </r>
  <r>
    <n v="26921"/>
    <n v="20111"/>
    <n v="0.25"/>
    <s v="coke"/>
    <n v="1"/>
    <x v="67"/>
    <s v="20:33:10"/>
    <n v="49"/>
    <n v="49"/>
    <x v="2"/>
    <s v="Carbonated water, sugar, flavor"/>
    <x v="3"/>
    <x v="2"/>
    <x v="4"/>
    <x v="2"/>
    <x v="8"/>
    <s v="2024"/>
  </r>
  <r>
    <n v="26922"/>
    <n v="20111"/>
    <n v="0.25"/>
    <s v="aloo_tikki"/>
    <n v="3"/>
    <x v="67"/>
    <s v="20:33:10"/>
    <n v="59"/>
    <n v="177"/>
    <x v="0"/>
    <s v="Potato patty, bun, sauces"/>
    <x v="6"/>
    <x v="2"/>
    <x v="4"/>
    <x v="2"/>
    <x v="8"/>
    <s v="2024"/>
  </r>
  <r>
    <n v="26923"/>
    <n v="20111"/>
    <n v="0.25"/>
    <s v="soft_serve"/>
    <n v="2"/>
    <x v="67"/>
    <s v="20:33:10"/>
    <n v="35"/>
    <n v="70"/>
    <x v="3"/>
    <s v="Vanilla ice cream, cone"/>
    <x v="4"/>
    <x v="2"/>
    <x v="4"/>
    <x v="2"/>
    <x v="8"/>
    <s v="2024"/>
  </r>
  <r>
    <n v="26924"/>
    <n v="20111"/>
    <n v="0.25"/>
    <s v="nuggets"/>
    <n v="1"/>
    <x v="67"/>
    <s v="20:33:10"/>
    <n v="169"/>
    <n v="169"/>
    <x v="1"/>
    <s v="Chicken nuggets, oil, seasoning"/>
    <x v="1"/>
    <x v="2"/>
    <x v="4"/>
    <x v="2"/>
    <x v="8"/>
    <s v="2024"/>
  </r>
  <r>
    <n v="26937"/>
    <n v="20117"/>
    <n v="0.5"/>
    <s v="aloo_tikki"/>
    <n v="1"/>
    <x v="67"/>
    <s v="16:37:00"/>
    <n v="59"/>
    <n v="59"/>
    <x v="0"/>
    <s v="Potato patty, bun, sauces"/>
    <x v="6"/>
    <x v="3"/>
    <x v="4"/>
    <x v="2"/>
    <x v="3"/>
    <s v="2024"/>
  </r>
  <r>
    <n v="26938"/>
    <n v="20117"/>
    <n v="0.5"/>
    <s v="fries"/>
    <n v="1"/>
    <x v="67"/>
    <s v="16:37:00"/>
    <n v="79"/>
    <n v="79"/>
    <x v="1"/>
    <s v="Potato, salt, oil"/>
    <x v="8"/>
    <x v="3"/>
    <x v="4"/>
    <x v="2"/>
    <x v="3"/>
    <s v="2024"/>
  </r>
  <r>
    <n v="28328"/>
    <n v="20637"/>
    <n v="1"/>
    <s v="soft_serve"/>
    <n v="1"/>
    <x v="67"/>
    <s v="14:24:46"/>
    <n v="35"/>
    <n v="35"/>
    <x v="3"/>
    <s v="Vanilla ice cream, cone"/>
    <x v="4"/>
    <x v="4"/>
    <x v="4"/>
    <x v="2"/>
    <x v="4"/>
    <s v="2024"/>
  </r>
  <r>
    <n v="28777"/>
    <n v="20806"/>
    <n v="0.5"/>
    <s v="coke"/>
    <n v="1"/>
    <x v="67"/>
    <s v="22:37:11"/>
    <n v="49"/>
    <n v="49"/>
    <x v="2"/>
    <s v="Carbonated water, sugar, flavor"/>
    <x v="3"/>
    <x v="2"/>
    <x v="4"/>
    <x v="2"/>
    <x v="9"/>
    <s v="2024"/>
  </r>
  <r>
    <n v="28778"/>
    <n v="20806"/>
    <n v="0.5"/>
    <s v="soft_serve"/>
    <n v="2"/>
    <x v="67"/>
    <s v="22:37:11"/>
    <n v="35"/>
    <n v="70"/>
    <x v="3"/>
    <s v="Vanilla ice cream, cone"/>
    <x v="4"/>
    <x v="2"/>
    <x v="4"/>
    <x v="2"/>
    <x v="9"/>
    <s v="2024"/>
  </r>
  <r>
    <n v="31229"/>
    <n v="21718"/>
    <n v="1"/>
    <s v="nuggets"/>
    <n v="1"/>
    <x v="67"/>
    <s v="18:00:16"/>
    <n v="169"/>
    <n v="169"/>
    <x v="1"/>
    <s v="Chicken nuggets, oil, seasoning"/>
    <x v="1"/>
    <x v="2"/>
    <x v="4"/>
    <x v="2"/>
    <x v="1"/>
    <s v="2024"/>
  </r>
  <r>
    <n v="32078"/>
    <n v="22028"/>
    <n v="1"/>
    <s v="spicy_chicken"/>
    <n v="2"/>
    <x v="67"/>
    <s v="18:18:43"/>
    <n v="189"/>
    <n v="378"/>
    <x v="4"/>
    <s v="Spicy chicken patty, bun"/>
    <x v="5"/>
    <x v="2"/>
    <x v="4"/>
    <x v="2"/>
    <x v="1"/>
    <s v="2024"/>
  </r>
  <r>
    <n v="32087"/>
    <n v="22033"/>
    <n v="1"/>
    <s v="veg_maharaja"/>
    <n v="1"/>
    <x v="67"/>
    <s v="12:16:26"/>
    <n v="209"/>
    <n v="209"/>
    <x v="0"/>
    <s v="Double veg patty, cheese, bun"/>
    <x v="2"/>
    <x v="4"/>
    <x v="4"/>
    <x v="2"/>
    <x v="5"/>
    <s v="2024"/>
  </r>
  <r>
    <n v="32978"/>
    <n v="22380"/>
    <n v="0.33333333333333331"/>
    <s v="veg_maharaja"/>
    <n v="1"/>
    <x v="67"/>
    <s v="16:27:31"/>
    <n v="209"/>
    <n v="209"/>
    <x v="0"/>
    <s v="Double veg patty, cheese, bun"/>
    <x v="2"/>
    <x v="2"/>
    <x v="4"/>
    <x v="2"/>
    <x v="3"/>
    <s v="2024"/>
  </r>
  <r>
    <n v="32979"/>
    <n v="22380"/>
    <n v="0.33333333333333331"/>
    <s v="spicy_chicken"/>
    <n v="1"/>
    <x v="67"/>
    <s v="16:27:31"/>
    <n v="189"/>
    <n v="189"/>
    <x v="4"/>
    <s v="Spicy chicken patty, bun"/>
    <x v="5"/>
    <x v="2"/>
    <x v="4"/>
    <x v="2"/>
    <x v="3"/>
    <s v="2024"/>
  </r>
  <r>
    <n v="32980"/>
    <n v="22380"/>
    <n v="0.33333333333333331"/>
    <s v="veg_maharaja"/>
    <n v="2"/>
    <x v="67"/>
    <s v="16:27:31"/>
    <n v="209"/>
    <n v="418"/>
    <x v="0"/>
    <s v="Double veg patty, cheese, bun"/>
    <x v="2"/>
    <x v="2"/>
    <x v="4"/>
    <x v="2"/>
    <x v="3"/>
    <s v="2024"/>
  </r>
  <r>
    <n v="33134"/>
    <n v="22438"/>
    <n v="0.25"/>
    <s v="veg_maharaja"/>
    <n v="1"/>
    <x v="67"/>
    <s v="14:59:29"/>
    <n v="209"/>
    <n v="209"/>
    <x v="0"/>
    <s v="Double veg patty, cheese, bun"/>
    <x v="2"/>
    <x v="1"/>
    <x v="4"/>
    <x v="2"/>
    <x v="4"/>
    <s v="2024"/>
  </r>
  <r>
    <n v="33135"/>
    <n v="22438"/>
    <n v="0.25"/>
    <s v="fries"/>
    <n v="1"/>
    <x v="67"/>
    <s v="14:59:29"/>
    <n v="79"/>
    <n v="79"/>
    <x v="1"/>
    <s v="Potato, salt, oil"/>
    <x v="8"/>
    <x v="1"/>
    <x v="4"/>
    <x v="2"/>
    <x v="4"/>
    <s v="2024"/>
  </r>
  <r>
    <n v="33136"/>
    <n v="22438"/>
    <n v="0.25"/>
    <s v="cold_coffee"/>
    <n v="1"/>
    <x v="67"/>
    <s v="14:59:29"/>
    <n v="99"/>
    <n v="99"/>
    <x v="2"/>
    <s v="Coffee, milk, sugar, ice"/>
    <x v="7"/>
    <x v="1"/>
    <x v="4"/>
    <x v="2"/>
    <x v="4"/>
    <s v="2024"/>
  </r>
  <r>
    <n v="33137"/>
    <n v="22438"/>
    <n v="0.25"/>
    <s v="fries"/>
    <n v="2"/>
    <x v="67"/>
    <s v="14:59:29"/>
    <n v="79"/>
    <n v="158"/>
    <x v="1"/>
    <s v="Potato, salt, oil"/>
    <x v="8"/>
    <x v="1"/>
    <x v="4"/>
    <x v="2"/>
    <x v="4"/>
    <s v="2024"/>
  </r>
  <r>
    <n v="33789"/>
    <n v="22678"/>
    <n v="1"/>
    <s v="aloo_tikki"/>
    <n v="1"/>
    <x v="67"/>
    <s v="19:43:44"/>
    <n v="59"/>
    <n v="59"/>
    <x v="0"/>
    <s v="Potato patty, bun, sauces"/>
    <x v="6"/>
    <x v="3"/>
    <x v="4"/>
    <x v="2"/>
    <x v="10"/>
    <s v="2024"/>
  </r>
  <r>
    <n v="34234"/>
    <n v="22843"/>
    <n v="0.33333333333333331"/>
    <s v="aloo_tikki"/>
    <n v="1"/>
    <x v="67"/>
    <s v="22:06:14"/>
    <n v="59"/>
    <n v="59"/>
    <x v="0"/>
    <s v="Potato patty, bun, sauces"/>
    <x v="6"/>
    <x v="3"/>
    <x v="4"/>
    <x v="2"/>
    <x v="9"/>
    <s v="2024"/>
  </r>
  <r>
    <n v="34235"/>
    <n v="22843"/>
    <n v="0.33333333333333331"/>
    <s v="soft_serve"/>
    <n v="1"/>
    <x v="67"/>
    <s v="22:06:14"/>
    <n v="35"/>
    <n v="35"/>
    <x v="3"/>
    <s v="Vanilla ice cream, cone"/>
    <x v="4"/>
    <x v="3"/>
    <x v="4"/>
    <x v="2"/>
    <x v="9"/>
    <s v="2024"/>
  </r>
  <r>
    <n v="34236"/>
    <n v="22843"/>
    <n v="0.33333333333333331"/>
    <s v="spicy_chicken"/>
    <n v="1"/>
    <x v="67"/>
    <s v="22:06:14"/>
    <n v="189"/>
    <n v="189"/>
    <x v="4"/>
    <s v="Spicy chicken patty, bun"/>
    <x v="5"/>
    <x v="3"/>
    <x v="4"/>
    <x v="2"/>
    <x v="9"/>
    <s v="2024"/>
  </r>
  <r>
    <n v="36065"/>
    <n v="23551"/>
    <n v="0.33333333333333331"/>
    <s v="fries"/>
    <n v="1"/>
    <x v="67"/>
    <s v="16:22:46"/>
    <n v="79"/>
    <n v="79"/>
    <x v="1"/>
    <s v="Potato, salt, oil"/>
    <x v="8"/>
    <x v="4"/>
    <x v="4"/>
    <x v="2"/>
    <x v="3"/>
    <s v="2024"/>
  </r>
  <r>
    <n v="36066"/>
    <n v="23551"/>
    <n v="0.33333333333333331"/>
    <s v="veg_maharaja"/>
    <n v="3"/>
    <x v="67"/>
    <s v="16:22:46"/>
    <n v="209"/>
    <n v="627"/>
    <x v="0"/>
    <s v="Double veg patty, cheese, bun"/>
    <x v="2"/>
    <x v="4"/>
    <x v="4"/>
    <x v="2"/>
    <x v="3"/>
    <s v="2024"/>
  </r>
  <r>
    <n v="36067"/>
    <n v="23551"/>
    <n v="0.33333333333333331"/>
    <s v="spicy_chicken"/>
    <n v="2"/>
    <x v="67"/>
    <s v="16:22:46"/>
    <n v="189"/>
    <n v="378"/>
    <x v="4"/>
    <s v="Spicy chicken patty, bun"/>
    <x v="5"/>
    <x v="4"/>
    <x v="4"/>
    <x v="2"/>
    <x v="3"/>
    <s v="2024"/>
  </r>
  <r>
    <n v="36349"/>
    <n v="23654"/>
    <n v="0.33333333333333331"/>
    <s v="aloo_tikki"/>
    <n v="1"/>
    <x v="67"/>
    <s v="15:51:12"/>
    <n v="59"/>
    <n v="59"/>
    <x v="0"/>
    <s v="Potato patty, bun, sauces"/>
    <x v="6"/>
    <x v="0"/>
    <x v="4"/>
    <x v="2"/>
    <x v="7"/>
    <s v="2024"/>
  </r>
  <r>
    <n v="36350"/>
    <n v="23654"/>
    <n v="0.33333333333333331"/>
    <s v="veggie"/>
    <n v="2"/>
    <x v="67"/>
    <s v="15:51:12"/>
    <n v="139"/>
    <n v="278"/>
    <x v="0"/>
    <s v="Veg patty, lettuce, bun, sauces"/>
    <x v="0"/>
    <x v="0"/>
    <x v="4"/>
    <x v="2"/>
    <x v="7"/>
    <s v="2024"/>
  </r>
  <r>
    <n v="36351"/>
    <n v="23654"/>
    <n v="0.33333333333333331"/>
    <s v="nuggets"/>
    <n v="1"/>
    <x v="67"/>
    <s v="15:51:12"/>
    <n v="169"/>
    <n v="169"/>
    <x v="1"/>
    <s v="Chicken nuggets, oil, seasoning"/>
    <x v="1"/>
    <x v="0"/>
    <x v="4"/>
    <x v="2"/>
    <x v="7"/>
    <s v="2024"/>
  </r>
  <r>
    <n v="37270"/>
    <n v="23993"/>
    <n v="0.33333333333333331"/>
    <s v="coke"/>
    <n v="1"/>
    <x v="67"/>
    <s v="11:20:58"/>
    <n v="49"/>
    <n v="49"/>
    <x v="2"/>
    <s v="Carbonated water, sugar, flavor"/>
    <x v="3"/>
    <x v="4"/>
    <x v="4"/>
    <x v="2"/>
    <x v="0"/>
    <s v="2024"/>
  </r>
  <r>
    <n v="37271"/>
    <n v="23993"/>
    <n v="0.33333333333333331"/>
    <s v="soft_serve"/>
    <n v="3"/>
    <x v="67"/>
    <s v="11:20:58"/>
    <n v="35"/>
    <n v="105"/>
    <x v="3"/>
    <s v="Vanilla ice cream, cone"/>
    <x v="4"/>
    <x v="4"/>
    <x v="4"/>
    <x v="2"/>
    <x v="0"/>
    <s v="2024"/>
  </r>
  <r>
    <n v="37272"/>
    <n v="23993"/>
    <n v="0.33333333333333331"/>
    <s v="coke"/>
    <n v="1"/>
    <x v="67"/>
    <s v="11:20:58"/>
    <n v="49"/>
    <n v="49"/>
    <x v="2"/>
    <s v="Carbonated water, sugar, flavor"/>
    <x v="3"/>
    <x v="4"/>
    <x v="4"/>
    <x v="2"/>
    <x v="0"/>
    <s v="2024"/>
  </r>
  <r>
    <n v="37323"/>
    <n v="24015"/>
    <n v="0.2"/>
    <s v="spicy_chicken"/>
    <n v="1"/>
    <x v="67"/>
    <s v="14:42:36"/>
    <n v="189"/>
    <n v="189"/>
    <x v="4"/>
    <s v="Spicy chicken patty, bun"/>
    <x v="5"/>
    <x v="1"/>
    <x v="4"/>
    <x v="2"/>
    <x v="4"/>
    <s v="2024"/>
  </r>
  <r>
    <n v="37324"/>
    <n v="24015"/>
    <n v="0.2"/>
    <s v="aloo_tikki"/>
    <n v="1"/>
    <x v="67"/>
    <s v="14:42:36"/>
    <n v="59"/>
    <n v="59"/>
    <x v="0"/>
    <s v="Potato patty, bun, sauces"/>
    <x v="6"/>
    <x v="1"/>
    <x v="4"/>
    <x v="2"/>
    <x v="4"/>
    <s v="2024"/>
  </r>
  <r>
    <n v="37325"/>
    <n v="24015"/>
    <n v="0.2"/>
    <s v="coke"/>
    <n v="1"/>
    <x v="67"/>
    <s v="14:42:36"/>
    <n v="49"/>
    <n v="49"/>
    <x v="2"/>
    <s v="Carbonated water, sugar, flavor"/>
    <x v="3"/>
    <x v="1"/>
    <x v="4"/>
    <x v="2"/>
    <x v="4"/>
    <s v="2024"/>
  </r>
  <r>
    <n v="37326"/>
    <n v="24015"/>
    <n v="0.2"/>
    <s v="aloo_tikki"/>
    <n v="1"/>
    <x v="67"/>
    <s v="14:42:36"/>
    <n v="59"/>
    <n v="59"/>
    <x v="0"/>
    <s v="Potato patty, bun, sauces"/>
    <x v="6"/>
    <x v="1"/>
    <x v="4"/>
    <x v="2"/>
    <x v="4"/>
    <s v="2024"/>
  </r>
  <r>
    <n v="37327"/>
    <n v="24015"/>
    <n v="0.2"/>
    <s v="veggie"/>
    <n v="1"/>
    <x v="67"/>
    <s v="14:42:36"/>
    <n v="139"/>
    <n v="139"/>
    <x v="0"/>
    <s v="Veg patty, lettuce, bun, sauces"/>
    <x v="0"/>
    <x v="1"/>
    <x v="4"/>
    <x v="2"/>
    <x v="4"/>
    <s v="2024"/>
  </r>
  <r>
    <n v="38411"/>
    <n v="24416"/>
    <n v="0.33333333333333331"/>
    <s v="nuggets"/>
    <n v="1"/>
    <x v="67"/>
    <s v="16:47:00"/>
    <n v="169"/>
    <n v="169"/>
    <x v="1"/>
    <s v="Chicken nuggets, oil, seasoning"/>
    <x v="1"/>
    <x v="2"/>
    <x v="4"/>
    <x v="2"/>
    <x v="3"/>
    <s v="2024"/>
  </r>
  <r>
    <n v="38412"/>
    <n v="24416"/>
    <n v="0.33333333333333331"/>
    <s v="nuggets"/>
    <n v="1"/>
    <x v="67"/>
    <s v="16:47:00"/>
    <n v="169"/>
    <n v="169"/>
    <x v="1"/>
    <s v="Chicken nuggets, oil, seasoning"/>
    <x v="1"/>
    <x v="2"/>
    <x v="4"/>
    <x v="2"/>
    <x v="3"/>
    <s v="2024"/>
  </r>
  <r>
    <n v="38413"/>
    <n v="24416"/>
    <n v="0.33333333333333331"/>
    <s v="veg_maharaja"/>
    <n v="3"/>
    <x v="67"/>
    <s v="16:47:00"/>
    <n v="209"/>
    <n v="627"/>
    <x v="0"/>
    <s v="Double veg patty, cheese, bun"/>
    <x v="2"/>
    <x v="2"/>
    <x v="4"/>
    <x v="2"/>
    <x v="3"/>
    <s v="2024"/>
  </r>
  <r>
    <n v="38690"/>
    <n v="24523"/>
    <n v="0.5"/>
    <s v="nuggets"/>
    <n v="1"/>
    <x v="67"/>
    <s v="15:33:53"/>
    <n v="169"/>
    <n v="169"/>
    <x v="1"/>
    <s v="Chicken nuggets, oil, seasoning"/>
    <x v="1"/>
    <x v="0"/>
    <x v="4"/>
    <x v="2"/>
    <x v="7"/>
    <s v="2024"/>
  </r>
  <r>
    <n v="38691"/>
    <n v="24523"/>
    <n v="0.5"/>
    <s v="fries"/>
    <n v="1"/>
    <x v="67"/>
    <s v="15:33:53"/>
    <n v="79"/>
    <n v="79"/>
    <x v="1"/>
    <s v="Potato, salt, oil"/>
    <x v="8"/>
    <x v="0"/>
    <x v="4"/>
    <x v="2"/>
    <x v="7"/>
    <s v="2024"/>
  </r>
  <r>
    <n v="39775"/>
    <n v="24911"/>
    <n v="0.25"/>
    <s v="spicy_chicken"/>
    <n v="2"/>
    <x v="67"/>
    <s v="12:19:25"/>
    <n v="189"/>
    <n v="378"/>
    <x v="4"/>
    <s v="Spicy chicken patty, bun"/>
    <x v="5"/>
    <x v="3"/>
    <x v="4"/>
    <x v="2"/>
    <x v="5"/>
    <s v="2024"/>
  </r>
  <r>
    <n v="39776"/>
    <n v="24911"/>
    <n v="0.25"/>
    <s v="cold_coffee"/>
    <n v="1"/>
    <x v="67"/>
    <s v="12:19:25"/>
    <n v="99"/>
    <n v="99"/>
    <x v="2"/>
    <s v="Coffee, milk, sugar, ice"/>
    <x v="7"/>
    <x v="3"/>
    <x v="4"/>
    <x v="2"/>
    <x v="5"/>
    <s v="2024"/>
  </r>
  <r>
    <n v="39777"/>
    <n v="24911"/>
    <n v="0.25"/>
    <s v="veg_maharaja"/>
    <n v="1"/>
    <x v="67"/>
    <s v="12:19:25"/>
    <n v="209"/>
    <n v="209"/>
    <x v="0"/>
    <s v="Double veg patty, cheese, bun"/>
    <x v="2"/>
    <x v="3"/>
    <x v="4"/>
    <x v="2"/>
    <x v="5"/>
    <s v="2024"/>
  </r>
  <r>
    <n v="39778"/>
    <n v="24911"/>
    <n v="0.25"/>
    <s v="spicy_chicken"/>
    <n v="1"/>
    <x v="67"/>
    <s v="12:19:25"/>
    <n v="189"/>
    <n v="189"/>
    <x v="4"/>
    <s v="Spicy chicken patty, bun"/>
    <x v="5"/>
    <x v="3"/>
    <x v="4"/>
    <x v="2"/>
    <x v="5"/>
    <s v="2024"/>
  </r>
  <r>
    <n v="40203"/>
    <n v="25073"/>
    <n v="1"/>
    <s v="nuggets"/>
    <n v="1"/>
    <x v="67"/>
    <s v="21:26:29"/>
    <n v="169"/>
    <n v="169"/>
    <x v="1"/>
    <s v="Chicken nuggets, oil, seasoning"/>
    <x v="1"/>
    <x v="0"/>
    <x v="4"/>
    <x v="2"/>
    <x v="2"/>
    <s v="2024"/>
  </r>
  <r>
    <n v="40232"/>
    <n v="25089"/>
    <n v="0.33333333333333331"/>
    <s v="coke"/>
    <n v="1"/>
    <x v="67"/>
    <s v="12:53:41"/>
    <n v="49"/>
    <n v="49"/>
    <x v="2"/>
    <s v="Carbonated water, sugar, flavor"/>
    <x v="3"/>
    <x v="5"/>
    <x v="4"/>
    <x v="2"/>
    <x v="5"/>
    <s v="2024"/>
  </r>
  <r>
    <n v="40233"/>
    <n v="25089"/>
    <n v="0.33333333333333331"/>
    <s v="veggie"/>
    <n v="2"/>
    <x v="67"/>
    <s v="12:53:41"/>
    <n v="139"/>
    <n v="278"/>
    <x v="0"/>
    <s v="Veg patty, lettuce, bun, sauces"/>
    <x v="0"/>
    <x v="5"/>
    <x v="4"/>
    <x v="2"/>
    <x v="5"/>
    <s v="2024"/>
  </r>
  <r>
    <n v="40234"/>
    <n v="25089"/>
    <n v="0.33333333333333331"/>
    <s v="coke"/>
    <n v="1"/>
    <x v="67"/>
    <s v="12:53:41"/>
    <n v="49"/>
    <n v="49"/>
    <x v="2"/>
    <s v="Carbonated water, sugar, flavor"/>
    <x v="3"/>
    <x v="5"/>
    <x v="4"/>
    <x v="2"/>
    <x v="5"/>
    <s v="2024"/>
  </r>
  <r>
    <n v="42602"/>
    <n v="25989"/>
    <n v="0.5"/>
    <s v="veggie"/>
    <n v="1"/>
    <x v="67"/>
    <s v="11:36:30"/>
    <n v="139"/>
    <n v="139"/>
    <x v="0"/>
    <s v="Veg patty, lettuce, bun, sauces"/>
    <x v="0"/>
    <x v="0"/>
    <x v="4"/>
    <x v="2"/>
    <x v="0"/>
    <s v="2024"/>
  </r>
  <r>
    <n v="42603"/>
    <n v="25989"/>
    <n v="0.5"/>
    <s v="nuggets"/>
    <n v="1"/>
    <x v="67"/>
    <s v="11:36:30"/>
    <n v="169"/>
    <n v="169"/>
    <x v="1"/>
    <s v="Chicken nuggets, oil, seasoning"/>
    <x v="1"/>
    <x v="0"/>
    <x v="4"/>
    <x v="2"/>
    <x v="0"/>
    <s v="2024"/>
  </r>
  <r>
    <n v="42958"/>
    <n v="26115"/>
    <n v="0.5"/>
    <s v="veg_maharaja"/>
    <n v="1"/>
    <x v="67"/>
    <s v="21:23:36"/>
    <n v="209"/>
    <n v="209"/>
    <x v="0"/>
    <s v="Double veg patty, cheese, bun"/>
    <x v="2"/>
    <x v="2"/>
    <x v="4"/>
    <x v="2"/>
    <x v="2"/>
    <s v="2024"/>
  </r>
  <r>
    <n v="42959"/>
    <n v="26115"/>
    <n v="0.5"/>
    <s v="nuggets"/>
    <n v="1"/>
    <x v="67"/>
    <s v="21:23:36"/>
    <n v="169"/>
    <n v="169"/>
    <x v="1"/>
    <s v="Chicken nuggets, oil, seasoning"/>
    <x v="1"/>
    <x v="2"/>
    <x v="4"/>
    <x v="2"/>
    <x v="2"/>
    <s v="2024"/>
  </r>
  <r>
    <n v="43610"/>
    <n v="26357"/>
    <n v="0.5"/>
    <s v="veg_maharaja"/>
    <n v="1"/>
    <x v="67"/>
    <s v="17:52:12"/>
    <n v="209"/>
    <n v="209"/>
    <x v="0"/>
    <s v="Double veg patty, cheese, bun"/>
    <x v="2"/>
    <x v="1"/>
    <x v="4"/>
    <x v="2"/>
    <x v="11"/>
    <s v="2024"/>
  </r>
  <r>
    <n v="43611"/>
    <n v="26357"/>
    <n v="0.5"/>
    <s v="veg_maharaja"/>
    <n v="1"/>
    <x v="67"/>
    <s v="17:52:12"/>
    <n v="209"/>
    <n v="209"/>
    <x v="0"/>
    <s v="Double veg patty, cheese, bun"/>
    <x v="2"/>
    <x v="1"/>
    <x v="4"/>
    <x v="2"/>
    <x v="11"/>
    <s v="2024"/>
  </r>
  <r>
    <n v="1244"/>
    <n v="10460"/>
    <n v="0.5"/>
    <s v="cold_coffee"/>
    <n v="1"/>
    <x v="68"/>
    <s v="17:58:25"/>
    <n v="99"/>
    <n v="99"/>
    <x v="2"/>
    <s v="Coffee, milk, sugar, ice"/>
    <x v="7"/>
    <x v="1"/>
    <x v="5"/>
    <x v="2"/>
    <x v="11"/>
    <s v="2024"/>
  </r>
  <r>
    <n v="1245"/>
    <n v="10460"/>
    <n v="0.5"/>
    <s v="fries"/>
    <n v="2"/>
    <x v="68"/>
    <s v="17:58:25"/>
    <n v="79"/>
    <n v="158"/>
    <x v="1"/>
    <s v="Potato, salt, oil"/>
    <x v="8"/>
    <x v="1"/>
    <x v="5"/>
    <x v="2"/>
    <x v="11"/>
    <s v="2024"/>
  </r>
  <r>
    <n v="1418"/>
    <n v="10526"/>
    <n v="0.5"/>
    <s v="soft_serve"/>
    <n v="3"/>
    <x v="68"/>
    <s v="16:01:51"/>
    <n v="35"/>
    <n v="105"/>
    <x v="3"/>
    <s v="Vanilla ice cream, cone"/>
    <x v="4"/>
    <x v="5"/>
    <x v="5"/>
    <x v="2"/>
    <x v="3"/>
    <s v="2024"/>
  </r>
  <r>
    <n v="1419"/>
    <n v="10526"/>
    <n v="0.5"/>
    <s v="veg_maharaja"/>
    <n v="1"/>
    <x v="68"/>
    <s v="16:01:51"/>
    <n v="209"/>
    <n v="209"/>
    <x v="0"/>
    <s v="Double veg patty, cheese, bun"/>
    <x v="2"/>
    <x v="5"/>
    <x v="5"/>
    <x v="2"/>
    <x v="3"/>
    <s v="2024"/>
  </r>
  <r>
    <n v="2221"/>
    <n v="10829"/>
    <n v="0.5"/>
    <s v="spicy_chicken"/>
    <n v="1"/>
    <x v="68"/>
    <s v="14:32:26"/>
    <n v="189"/>
    <n v="189"/>
    <x v="4"/>
    <s v="Spicy chicken patty, bun"/>
    <x v="5"/>
    <x v="1"/>
    <x v="5"/>
    <x v="2"/>
    <x v="4"/>
    <s v="2024"/>
  </r>
  <r>
    <n v="2222"/>
    <n v="10829"/>
    <n v="0.5"/>
    <s v="nuggets"/>
    <n v="1"/>
    <x v="68"/>
    <s v="14:32:26"/>
    <n v="169"/>
    <n v="169"/>
    <x v="1"/>
    <s v="Chicken nuggets, oil, seasoning"/>
    <x v="1"/>
    <x v="1"/>
    <x v="5"/>
    <x v="2"/>
    <x v="4"/>
    <s v="2024"/>
  </r>
  <r>
    <n v="4285"/>
    <n v="11630"/>
    <n v="0.2"/>
    <s v="coke"/>
    <n v="1"/>
    <x v="68"/>
    <s v="15:56:41"/>
    <n v="49"/>
    <n v="49"/>
    <x v="2"/>
    <s v="Carbonated water, sugar, flavor"/>
    <x v="3"/>
    <x v="1"/>
    <x v="5"/>
    <x v="2"/>
    <x v="7"/>
    <s v="2024"/>
  </r>
  <r>
    <n v="4286"/>
    <n v="11630"/>
    <n v="0.2"/>
    <s v="fries"/>
    <n v="1"/>
    <x v="68"/>
    <s v="15:56:41"/>
    <n v="79"/>
    <n v="79"/>
    <x v="1"/>
    <s v="Potato, salt, oil"/>
    <x v="8"/>
    <x v="1"/>
    <x v="5"/>
    <x v="2"/>
    <x v="7"/>
    <s v="2024"/>
  </r>
  <r>
    <n v="4287"/>
    <n v="11630"/>
    <n v="0.2"/>
    <s v="coke"/>
    <n v="1"/>
    <x v="68"/>
    <s v="15:56:41"/>
    <n v="49"/>
    <n v="49"/>
    <x v="2"/>
    <s v="Carbonated water, sugar, flavor"/>
    <x v="3"/>
    <x v="1"/>
    <x v="5"/>
    <x v="2"/>
    <x v="7"/>
    <s v="2024"/>
  </r>
  <r>
    <n v="4288"/>
    <n v="11630"/>
    <n v="0.2"/>
    <s v="veg_maharaja"/>
    <n v="1"/>
    <x v="68"/>
    <s v="15:56:41"/>
    <n v="209"/>
    <n v="209"/>
    <x v="0"/>
    <s v="Double veg patty, cheese, bun"/>
    <x v="2"/>
    <x v="1"/>
    <x v="5"/>
    <x v="2"/>
    <x v="7"/>
    <s v="2024"/>
  </r>
  <r>
    <n v="4289"/>
    <n v="11630"/>
    <n v="0.2"/>
    <s v="cold_coffee"/>
    <n v="1"/>
    <x v="68"/>
    <s v="15:56:41"/>
    <n v="99"/>
    <n v="99"/>
    <x v="2"/>
    <s v="Coffee, milk, sugar, ice"/>
    <x v="7"/>
    <x v="1"/>
    <x v="5"/>
    <x v="2"/>
    <x v="7"/>
    <s v="2024"/>
  </r>
  <r>
    <n v="5982"/>
    <n v="12267"/>
    <n v="0.2"/>
    <s v="coke"/>
    <n v="1"/>
    <x v="68"/>
    <s v="21:06:24"/>
    <n v="49"/>
    <n v="49"/>
    <x v="2"/>
    <s v="Carbonated water, sugar, flavor"/>
    <x v="3"/>
    <x v="1"/>
    <x v="5"/>
    <x v="2"/>
    <x v="2"/>
    <s v="2024"/>
  </r>
  <r>
    <n v="5983"/>
    <n v="12267"/>
    <n v="0.2"/>
    <s v="veg_maharaja"/>
    <n v="2"/>
    <x v="68"/>
    <s v="21:06:24"/>
    <n v="209"/>
    <n v="418"/>
    <x v="0"/>
    <s v="Double veg patty, cheese, bun"/>
    <x v="2"/>
    <x v="1"/>
    <x v="5"/>
    <x v="2"/>
    <x v="2"/>
    <s v="2024"/>
  </r>
  <r>
    <n v="5984"/>
    <n v="12267"/>
    <n v="0.2"/>
    <s v="aloo_tikki"/>
    <n v="1"/>
    <x v="68"/>
    <s v="21:06:24"/>
    <n v="59"/>
    <n v="59"/>
    <x v="0"/>
    <s v="Potato patty, bun, sauces"/>
    <x v="6"/>
    <x v="1"/>
    <x v="5"/>
    <x v="2"/>
    <x v="2"/>
    <s v="2024"/>
  </r>
  <r>
    <n v="5985"/>
    <n v="12267"/>
    <n v="0.2"/>
    <s v="coke"/>
    <n v="1"/>
    <x v="68"/>
    <s v="21:06:24"/>
    <n v="49"/>
    <n v="49"/>
    <x v="2"/>
    <s v="Carbonated water, sugar, flavor"/>
    <x v="3"/>
    <x v="1"/>
    <x v="5"/>
    <x v="2"/>
    <x v="2"/>
    <s v="2024"/>
  </r>
  <r>
    <n v="5986"/>
    <n v="12267"/>
    <n v="0.2"/>
    <s v="aloo_tikki"/>
    <n v="2"/>
    <x v="68"/>
    <s v="21:06:24"/>
    <n v="59"/>
    <n v="118"/>
    <x v="0"/>
    <s v="Potato patty, bun, sauces"/>
    <x v="6"/>
    <x v="1"/>
    <x v="5"/>
    <x v="2"/>
    <x v="2"/>
    <s v="2024"/>
  </r>
  <r>
    <n v="6168"/>
    <n v="12337"/>
    <n v="1"/>
    <s v="fries"/>
    <n v="1"/>
    <x v="68"/>
    <s v="16:07:00"/>
    <n v="79"/>
    <n v="79"/>
    <x v="1"/>
    <s v="Potato, salt, oil"/>
    <x v="8"/>
    <x v="1"/>
    <x v="5"/>
    <x v="2"/>
    <x v="3"/>
    <s v="2024"/>
  </r>
  <r>
    <n v="6631"/>
    <n v="12504"/>
    <n v="0.5"/>
    <s v="veg_maharaja"/>
    <n v="3"/>
    <x v="68"/>
    <s v="19:56:15"/>
    <n v="209"/>
    <n v="627"/>
    <x v="0"/>
    <s v="Double veg patty, cheese, bun"/>
    <x v="2"/>
    <x v="4"/>
    <x v="5"/>
    <x v="2"/>
    <x v="10"/>
    <s v="2024"/>
  </r>
  <r>
    <n v="6632"/>
    <n v="12504"/>
    <n v="0.5"/>
    <s v="fries"/>
    <n v="2"/>
    <x v="68"/>
    <s v="19:56:15"/>
    <n v="79"/>
    <n v="158"/>
    <x v="1"/>
    <s v="Potato, salt, oil"/>
    <x v="8"/>
    <x v="4"/>
    <x v="5"/>
    <x v="2"/>
    <x v="10"/>
    <s v="2024"/>
  </r>
  <r>
    <n v="7374"/>
    <n v="12783"/>
    <n v="0.25"/>
    <s v="aloo_tikki"/>
    <n v="1"/>
    <x v="68"/>
    <s v="11:50:40"/>
    <n v="59"/>
    <n v="59"/>
    <x v="0"/>
    <s v="Potato patty, bun, sauces"/>
    <x v="6"/>
    <x v="1"/>
    <x v="5"/>
    <x v="2"/>
    <x v="0"/>
    <s v="2024"/>
  </r>
  <r>
    <n v="7375"/>
    <n v="12783"/>
    <n v="0.25"/>
    <s v="fries"/>
    <n v="1"/>
    <x v="68"/>
    <s v="11:50:40"/>
    <n v="79"/>
    <n v="79"/>
    <x v="1"/>
    <s v="Potato, salt, oil"/>
    <x v="8"/>
    <x v="1"/>
    <x v="5"/>
    <x v="2"/>
    <x v="0"/>
    <s v="2024"/>
  </r>
  <r>
    <n v="7376"/>
    <n v="12783"/>
    <n v="0.25"/>
    <s v="spicy_chicken"/>
    <n v="1"/>
    <x v="68"/>
    <s v="11:50:40"/>
    <n v="189"/>
    <n v="189"/>
    <x v="4"/>
    <s v="Spicy chicken patty, bun"/>
    <x v="5"/>
    <x v="1"/>
    <x v="5"/>
    <x v="2"/>
    <x v="0"/>
    <s v="2024"/>
  </r>
  <r>
    <n v="7377"/>
    <n v="12783"/>
    <n v="0.25"/>
    <s v="soft_serve"/>
    <n v="2"/>
    <x v="68"/>
    <s v="11:50:40"/>
    <n v="35"/>
    <n v="70"/>
    <x v="3"/>
    <s v="Vanilla ice cream, cone"/>
    <x v="4"/>
    <x v="1"/>
    <x v="5"/>
    <x v="2"/>
    <x v="0"/>
    <s v="2024"/>
  </r>
  <r>
    <n v="7559"/>
    <n v="12854"/>
    <n v="0.25"/>
    <s v="soft_serve"/>
    <n v="1"/>
    <x v="68"/>
    <s v="15:16:48"/>
    <n v="35"/>
    <n v="35"/>
    <x v="3"/>
    <s v="Vanilla ice cream, cone"/>
    <x v="4"/>
    <x v="2"/>
    <x v="5"/>
    <x v="2"/>
    <x v="7"/>
    <s v="2024"/>
  </r>
  <r>
    <n v="7560"/>
    <n v="12854"/>
    <n v="0.25"/>
    <s v="spicy_chicken"/>
    <n v="1"/>
    <x v="68"/>
    <s v="15:16:48"/>
    <n v="189"/>
    <n v="189"/>
    <x v="4"/>
    <s v="Spicy chicken patty, bun"/>
    <x v="5"/>
    <x v="2"/>
    <x v="5"/>
    <x v="2"/>
    <x v="7"/>
    <s v="2024"/>
  </r>
  <r>
    <n v="7561"/>
    <n v="12854"/>
    <n v="0.25"/>
    <s v="soft_serve"/>
    <n v="1"/>
    <x v="68"/>
    <s v="15:16:48"/>
    <n v="35"/>
    <n v="35"/>
    <x v="3"/>
    <s v="Vanilla ice cream, cone"/>
    <x v="4"/>
    <x v="2"/>
    <x v="5"/>
    <x v="2"/>
    <x v="7"/>
    <s v="2024"/>
  </r>
  <r>
    <n v="7562"/>
    <n v="12854"/>
    <n v="0.25"/>
    <s v="coke"/>
    <n v="1"/>
    <x v="68"/>
    <s v="15:16:48"/>
    <n v="49"/>
    <n v="49"/>
    <x v="2"/>
    <s v="Carbonated water, sugar, flavor"/>
    <x v="3"/>
    <x v="2"/>
    <x v="5"/>
    <x v="2"/>
    <x v="7"/>
    <s v="2024"/>
  </r>
  <r>
    <n v="7880"/>
    <n v="12978"/>
    <n v="1"/>
    <s v="soft_serve"/>
    <n v="1"/>
    <x v="68"/>
    <s v="17:33:39"/>
    <n v="35"/>
    <n v="35"/>
    <x v="3"/>
    <s v="Vanilla ice cream, cone"/>
    <x v="4"/>
    <x v="4"/>
    <x v="5"/>
    <x v="2"/>
    <x v="11"/>
    <s v="2024"/>
  </r>
  <r>
    <n v="8576"/>
    <n v="13234"/>
    <n v="0.5"/>
    <s v="soft_serve"/>
    <n v="1"/>
    <x v="68"/>
    <s v="16:21:33"/>
    <n v="35"/>
    <n v="35"/>
    <x v="3"/>
    <s v="Vanilla ice cream, cone"/>
    <x v="4"/>
    <x v="2"/>
    <x v="5"/>
    <x v="2"/>
    <x v="3"/>
    <s v="2024"/>
  </r>
  <r>
    <n v="8577"/>
    <n v="13234"/>
    <n v="0.5"/>
    <s v="cold_coffee"/>
    <n v="1"/>
    <x v="68"/>
    <s v="16:21:33"/>
    <n v="99"/>
    <n v="99"/>
    <x v="2"/>
    <s v="Coffee, milk, sugar, ice"/>
    <x v="7"/>
    <x v="2"/>
    <x v="5"/>
    <x v="2"/>
    <x v="3"/>
    <s v="2024"/>
  </r>
  <r>
    <n v="8938"/>
    <n v="13366"/>
    <n v="0.33333333333333331"/>
    <s v="spicy_chicken"/>
    <n v="1"/>
    <x v="68"/>
    <s v="16:15:32"/>
    <n v="189"/>
    <n v="189"/>
    <x v="4"/>
    <s v="Spicy chicken patty, bun"/>
    <x v="5"/>
    <x v="2"/>
    <x v="5"/>
    <x v="2"/>
    <x v="3"/>
    <s v="2024"/>
  </r>
  <r>
    <n v="8939"/>
    <n v="13366"/>
    <n v="0.33333333333333331"/>
    <s v="veg_maharaja"/>
    <n v="2"/>
    <x v="68"/>
    <s v="16:15:32"/>
    <n v="209"/>
    <n v="418"/>
    <x v="0"/>
    <s v="Double veg patty, cheese, bun"/>
    <x v="2"/>
    <x v="2"/>
    <x v="5"/>
    <x v="2"/>
    <x v="3"/>
    <s v="2024"/>
  </r>
  <r>
    <n v="8940"/>
    <n v="13366"/>
    <n v="0.33333333333333331"/>
    <s v="veg_maharaja"/>
    <n v="1"/>
    <x v="68"/>
    <s v="16:15:32"/>
    <n v="209"/>
    <n v="209"/>
    <x v="0"/>
    <s v="Double veg patty, cheese, bun"/>
    <x v="2"/>
    <x v="2"/>
    <x v="5"/>
    <x v="2"/>
    <x v="3"/>
    <s v="2024"/>
  </r>
  <r>
    <n v="8980"/>
    <n v="13384"/>
    <n v="0.2"/>
    <s v="coke"/>
    <n v="1"/>
    <x v="68"/>
    <s v="12:42:52"/>
    <n v="49"/>
    <n v="49"/>
    <x v="2"/>
    <s v="Carbonated water, sugar, flavor"/>
    <x v="3"/>
    <x v="3"/>
    <x v="5"/>
    <x v="2"/>
    <x v="5"/>
    <s v="2024"/>
  </r>
  <r>
    <n v="8981"/>
    <n v="13384"/>
    <n v="0.2"/>
    <s v="spicy_chicken"/>
    <n v="1"/>
    <x v="68"/>
    <s v="12:42:52"/>
    <n v="189"/>
    <n v="189"/>
    <x v="4"/>
    <s v="Spicy chicken patty, bun"/>
    <x v="5"/>
    <x v="3"/>
    <x v="5"/>
    <x v="2"/>
    <x v="5"/>
    <s v="2024"/>
  </r>
  <r>
    <n v="8982"/>
    <n v="13384"/>
    <n v="0.2"/>
    <s v="veg_maharaja"/>
    <n v="2"/>
    <x v="68"/>
    <s v="12:42:52"/>
    <n v="209"/>
    <n v="418"/>
    <x v="0"/>
    <s v="Double veg patty, cheese, bun"/>
    <x v="2"/>
    <x v="3"/>
    <x v="5"/>
    <x v="2"/>
    <x v="5"/>
    <s v="2024"/>
  </r>
  <r>
    <n v="8983"/>
    <n v="13384"/>
    <n v="0.2"/>
    <s v="veg_maharaja"/>
    <n v="1"/>
    <x v="68"/>
    <s v="12:42:52"/>
    <n v="209"/>
    <n v="209"/>
    <x v="0"/>
    <s v="Double veg patty, cheese, bun"/>
    <x v="2"/>
    <x v="3"/>
    <x v="5"/>
    <x v="2"/>
    <x v="5"/>
    <s v="2024"/>
  </r>
  <r>
    <n v="8984"/>
    <n v="13384"/>
    <n v="0.2"/>
    <s v="nuggets"/>
    <n v="1"/>
    <x v="68"/>
    <s v="12:42:52"/>
    <n v="169"/>
    <n v="169"/>
    <x v="1"/>
    <s v="Chicken nuggets, oil, seasoning"/>
    <x v="1"/>
    <x v="3"/>
    <x v="5"/>
    <x v="2"/>
    <x v="5"/>
    <s v="2024"/>
  </r>
  <r>
    <n v="9585"/>
    <n v="13608"/>
    <n v="0.25"/>
    <s v="nuggets"/>
    <n v="1"/>
    <x v="68"/>
    <s v="14:14:11"/>
    <n v="169"/>
    <n v="169"/>
    <x v="1"/>
    <s v="Chicken nuggets, oil, seasoning"/>
    <x v="1"/>
    <x v="4"/>
    <x v="5"/>
    <x v="2"/>
    <x v="4"/>
    <s v="2024"/>
  </r>
  <r>
    <n v="9586"/>
    <n v="13608"/>
    <n v="0.25"/>
    <s v="nuggets"/>
    <n v="1"/>
    <x v="68"/>
    <s v="14:14:11"/>
    <n v="169"/>
    <n v="169"/>
    <x v="1"/>
    <s v="Chicken nuggets, oil, seasoning"/>
    <x v="1"/>
    <x v="4"/>
    <x v="5"/>
    <x v="2"/>
    <x v="4"/>
    <s v="2024"/>
  </r>
  <r>
    <n v="9587"/>
    <n v="13608"/>
    <n v="0.25"/>
    <s v="spicy_chicken"/>
    <n v="1"/>
    <x v="68"/>
    <s v="14:14:11"/>
    <n v="189"/>
    <n v="189"/>
    <x v="4"/>
    <s v="Spicy chicken patty, bun"/>
    <x v="5"/>
    <x v="4"/>
    <x v="5"/>
    <x v="2"/>
    <x v="4"/>
    <s v="2024"/>
  </r>
  <r>
    <n v="9588"/>
    <n v="13608"/>
    <n v="0.25"/>
    <s v="veggie"/>
    <n v="1"/>
    <x v="68"/>
    <s v="14:14:11"/>
    <n v="139"/>
    <n v="139"/>
    <x v="0"/>
    <s v="Veg patty, lettuce, bun, sauces"/>
    <x v="0"/>
    <x v="4"/>
    <x v="5"/>
    <x v="2"/>
    <x v="4"/>
    <s v="2024"/>
  </r>
  <r>
    <n v="9676"/>
    <n v="13638"/>
    <n v="1"/>
    <s v="aloo_tikki"/>
    <n v="3"/>
    <x v="68"/>
    <s v="18:44:16"/>
    <n v="59"/>
    <n v="177"/>
    <x v="0"/>
    <s v="Potato patty, bun, sauces"/>
    <x v="6"/>
    <x v="3"/>
    <x v="5"/>
    <x v="2"/>
    <x v="1"/>
    <s v="2024"/>
  </r>
  <r>
    <n v="9773"/>
    <n v="13676"/>
    <n v="0.33333333333333331"/>
    <s v="coke"/>
    <n v="2"/>
    <x v="68"/>
    <s v="20:36:10"/>
    <n v="49"/>
    <n v="98"/>
    <x v="2"/>
    <s v="Carbonated water, sugar, flavor"/>
    <x v="3"/>
    <x v="3"/>
    <x v="5"/>
    <x v="2"/>
    <x v="8"/>
    <s v="2024"/>
  </r>
  <r>
    <n v="9774"/>
    <n v="13676"/>
    <n v="0.33333333333333331"/>
    <s v="cold_coffee"/>
    <n v="1"/>
    <x v="68"/>
    <s v="20:36:10"/>
    <n v="99"/>
    <n v="99"/>
    <x v="2"/>
    <s v="Coffee, milk, sugar, ice"/>
    <x v="7"/>
    <x v="3"/>
    <x v="5"/>
    <x v="2"/>
    <x v="8"/>
    <s v="2024"/>
  </r>
  <r>
    <n v="9775"/>
    <n v="13676"/>
    <n v="0.33333333333333331"/>
    <s v="fries"/>
    <n v="1"/>
    <x v="68"/>
    <s v="20:36:10"/>
    <n v="79"/>
    <n v="79"/>
    <x v="1"/>
    <s v="Potato, salt, oil"/>
    <x v="8"/>
    <x v="3"/>
    <x v="5"/>
    <x v="2"/>
    <x v="8"/>
    <s v="2024"/>
  </r>
  <r>
    <n v="10121"/>
    <n v="13816"/>
    <n v="0.5"/>
    <s v="spicy_chicken"/>
    <n v="1"/>
    <x v="68"/>
    <s v="13:46:35"/>
    <n v="189"/>
    <n v="189"/>
    <x v="4"/>
    <s v="Spicy chicken patty, bun"/>
    <x v="5"/>
    <x v="0"/>
    <x v="5"/>
    <x v="2"/>
    <x v="6"/>
    <s v="2024"/>
  </r>
  <r>
    <n v="10122"/>
    <n v="13816"/>
    <n v="0.5"/>
    <s v="nuggets"/>
    <n v="1"/>
    <x v="68"/>
    <s v="13:46:35"/>
    <n v="169"/>
    <n v="169"/>
    <x v="1"/>
    <s v="Chicken nuggets, oil, seasoning"/>
    <x v="1"/>
    <x v="0"/>
    <x v="5"/>
    <x v="2"/>
    <x v="6"/>
    <s v="2024"/>
  </r>
  <r>
    <n v="11093"/>
    <n v="14176"/>
    <n v="0.25"/>
    <s v="veggie"/>
    <n v="1"/>
    <x v="68"/>
    <s v="11:18:14"/>
    <n v="139"/>
    <n v="139"/>
    <x v="0"/>
    <s v="Veg patty, lettuce, bun, sauces"/>
    <x v="0"/>
    <x v="1"/>
    <x v="5"/>
    <x v="2"/>
    <x v="0"/>
    <s v="2024"/>
  </r>
  <r>
    <n v="11094"/>
    <n v="14176"/>
    <n v="0.25"/>
    <s v="nuggets"/>
    <n v="1"/>
    <x v="68"/>
    <s v="11:18:14"/>
    <n v="169"/>
    <n v="169"/>
    <x v="1"/>
    <s v="Chicken nuggets, oil, seasoning"/>
    <x v="1"/>
    <x v="1"/>
    <x v="5"/>
    <x v="2"/>
    <x v="0"/>
    <s v="2024"/>
  </r>
  <r>
    <n v="11095"/>
    <n v="14176"/>
    <n v="0.25"/>
    <s v="cold_coffee"/>
    <n v="1"/>
    <x v="68"/>
    <s v="11:18:14"/>
    <n v="99"/>
    <n v="99"/>
    <x v="2"/>
    <s v="Coffee, milk, sugar, ice"/>
    <x v="7"/>
    <x v="1"/>
    <x v="5"/>
    <x v="2"/>
    <x v="0"/>
    <s v="2024"/>
  </r>
  <r>
    <n v="11096"/>
    <n v="14176"/>
    <n v="0.25"/>
    <s v="soft_serve"/>
    <n v="1"/>
    <x v="68"/>
    <s v="11:18:14"/>
    <n v="35"/>
    <n v="35"/>
    <x v="3"/>
    <s v="Vanilla ice cream, cone"/>
    <x v="4"/>
    <x v="1"/>
    <x v="5"/>
    <x v="2"/>
    <x v="0"/>
    <s v="2024"/>
  </r>
  <r>
    <n v="11389"/>
    <n v="14287"/>
    <n v="0.33333333333333331"/>
    <s v="veggie"/>
    <n v="1"/>
    <x v="68"/>
    <s v="10:53:06"/>
    <n v="139"/>
    <n v="139"/>
    <x v="0"/>
    <s v="Veg patty, lettuce, bun, sauces"/>
    <x v="0"/>
    <x v="0"/>
    <x v="5"/>
    <x v="2"/>
    <x v="12"/>
    <s v="2024"/>
  </r>
  <r>
    <n v="11390"/>
    <n v="14287"/>
    <n v="0.33333333333333331"/>
    <s v="spicy_chicken"/>
    <n v="3"/>
    <x v="68"/>
    <s v="10:53:06"/>
    <n v="189"/>
    <n v="567"/>
    <x v="4"/>
    <s v="Spicy chicken patty, bun"/>
    <x v="5"/>
    <x v="0"/>
    <x v="5"/>
    <x v="2"/>
    <x v="12"/>
    <s v="2024"/>
  </r>
  <r>
    <n v="11391"/>
    <n v="14287"/>
    <n v="0.33333333333333331"/>
    <s v="veg_maharaja"/>
    <n v="1"/>
    <x v="68"/>
    <s v="10:53:06"/>
    <n v="209"/>
    <n v="209"/>
    <x v="0"/>
    <s v="Double veg patty, cheese, bun"/>
    <x v="2"/>
    <x v="0"/>
    <x v="5"/>
    <x v="2"/>
    <x v="12"/>
    <s v="2024"/>
  </r>
  <r>
    <n v="14599"/>
    <n v="15506"/>
    <n v="0.5"/>
    <s v="coke"/>
    <n v="1"/>
    <x v="68"/>
    <s v="22:03:00"/>
    <n v="49"/>
    <n v="49"/>
    <x v="2"/>
    <s v="Carbonated water, sugar, flavor"/>
    <x v="3"/>
    <x v="2"/>
    <x v="5"/>
    <x v="2"/>
    <x v="9"/>
    <s v="2024"/>
  </r>
  <r>
    <n v="14600"/>
    <n v="15506"/>
    <n v="0.5"/>
    <s v="soft_serve"/>
    <n v="1"/>
    <x v="68"/>
    <s v="22:03:00"/>
    <n v="35"/>
    <n v="35"/>
    <x v="3"/>
    <s v="Vanilla ice cream, cone"/>
    <x v="4"/>
    <x v="2"/>
    <x v="5"/>
    <x v="2"/>
    <x v="9"/>
    <s v="2024"/>
  </r>
  <r>
    <n v="15612"/>
    <n v="15872"/>
    <n v="0.33333333333333331"/>
    <s v="soft_serve"/>
    <n v="1"/>
    <x v="68"/>
    <s v="12:04:28"/>
    <n v="35"/>
    <n v="35"/>
    <x v="3"/>
    <s v="Vanilla ice cream, cone"/>
    <x v="4"/>
    <x v="2"/>
    <x v="5"/>
    <x v="2"/>
    <x v="5"/>
    <s v="2024"/>
  </r>
  <r>
    <n v="15613"/>
    <n v="15872"/>
    <n v="0.33333333333333331"/>
    <s v="spicy_chicken"/>
    <n v="1"/>
    <x v="68"/>
    <s v="12:04:28"/>
    <n v="189"/>
    <n v="189"/>
    <x v="4"/>
    <s v="Spicy chicken patty, bun"/>
    <x v="5"/>
    <x v="2"/>
    <x v="5"/>
    <x v="2"/>
    <x v="5"/>
    <s v="2024"/>
  </r>
  <r>
    <n v="15614"/>
    <n v="15872"/>
    <n v="0.33333333333333331"/>
    <s v="spicy_chicken"/>
    <n v="1"/>
    <x v="68"/>
    <s v="12:04:28"/>
    <n v="189"/>
    <n v="189"/>
    <x v="4"/>
    <s v="Spicy chicken patty, bun"/>
    <x v="5"/>
    <x v="2"/>
    <x v="5"/>
    <x v="2"/>
    <x v="5"/>
    <s v="2024"/>
  </r>
  <r>
    <n v="15964"/>
    <n v="16002"/>
    <n v="0.25"/>
    <s v="aloo_tikki"/>
    <n v="1"/>
    <x v="68"/>
    <s v="13:49:50"/>
    <n v="59"/>
    <n v="59"/>
    <x v="0"/>
    <s v="Potato patty, bun, sauces"/>
    <x v="6"/>
    <x v="4"/>
    <x v="5"/>
    <x v="2"/>
    <x v="6"/>
    <s v="2024"/>
  </r>
  <r>
    <n v="15965"/>
    <n v="16002"/>
    <n v="0.25"/>
    <s v="fries"/>
    <n v="2"/>
    <x v="68"/>
    <s v="13:49:50"/>
    <n v="79"/>
    <n v="158"/>
    <x v="1"/>
    <s v="Potato, salt, oil"/>
    <x v="8"/>
    <x v="4"/>
    <x v="5"/>
    <x v="2"/>
    <x v="6"/>
    <s v="2024"/>
  </r>
  <r>
    <n v="15966"/>
    <n v="16002"/>
    <n v="0.25"/>
    <s v="veg_maharaja"/>
    <n v="2"/>
    <x v="68"/>
    <s v="13:49:50"/>
    <n v="209"/>
    <n v="418"/>
    <x v="0"/>
    <s v="Double veg patty, cheese, bun"/>
    <x v="2"/>
    <x v="4"/>
    <x v="5"/>
    <x v="2"/>
    <x v="6"/>
    <s v="2024"/>
  </r>
  <r>
    <n v="15967"/>
    <n v="16002"/>
    <n v="0.25"/>
    <s v="aloo_tikki"/>
    <n v="1"/>
    <x v="68"/>
    <s v="13:49:50"/>
    <n v="59"/>
    <n v="59"/>
    <x v="0"/>
    <s v="Potato patty, bun, sauces"/>
    <x v="6"/>
    <x v="4"/>
    <x v="5"/>
    <x v="2"/>
    <x v="6"/>
    <s v="2024"/>
  </r>
  <r>
    <n v="15983"/>
    <n v="16008"/>
    <n v="0.5"/>
    <s v="spicy_chicken"/>
    <n v="1"/>
    <x v="68"/>
    <s v="17:59:54"/>
    <n v="189"/>
    <n v="189"/>
    <x v="4"/>
    <s v="Spicy chicken patty, bun"/>
    <x v="5"/>
    <x v="3"/>
    <x v="5"/>
    <x v="2"/>
    <x v="11"/>
    <s v="2024"/>
  </r>
  <r>
    <n v="15984"/>
    <n v="16008"/>
    <n v="0.5"/>
    <s v="nuggets"/>
    <n v="1"/>
    <x v="68"/>
    <s v="17:59:54"/>
    <n v="169"/>
    <n v="169"/>
    <x v="1"/>
    <s v="Chicken nuggets, oil, seasoning"/>
    <x v="1"/>
    <x v="3"/>
    <x v="5"/>
    <x v="2"/>
    <x v="11"/>
    <s v="2024"/>
  </r>
  <r>
    <n v="16503"/>
    <n v="16212"/>
    <n v="0.5"/>
    <s v="spicy_chicken"/>
    <n v="1"/>
    <x v="68"/>
    <s v="18:50:27"/>
    <n v="189"/>
    <n v="189"/>
    <x v="4"/>
    <s v="Spicy chicken patty, bun"/>
    <x v="5"/>
    <x v="2"/>
    <x v="5"/>
    <x v="2"/>
    <x v="1"/>
    <s v="2024"/>
  </r>
  <r>
    <n v="16504"/>
    <n v="16212"/>
    <n v="0.5"/>
    <s v="soft_serve"/>
    <n v="1"/>
    <x v="68"/>
    <s v="18:50:27"/>
    <n v="35"/>
    <n v="35"/>
    <x v="3"/>
    <s v="Vanilla ice cream, cone"/>
    <x v="4"/>
    <x v="2"/>
    <x v="5"/>
    <x v="2"/>
    <x v="1"/>
    <s v="2024"/>
  </r>
  <r>
    <n v="19300"/>
    <n v="17264"/>
    <n v="1"/>
    <s v="veggie"/>
    <n v="1"/>
    <x v="68"/>
    <s v="21:08:26"/>
    <n v="139"/>
    <n v="139"/>
    <x v="0"/>
    <s v="Veg patty, lettuce, bun, sauces"/>
    <x v="0"/>
    <x v="4"/>
    <x v="5"/>
    <x v="2"/>
    <x v="2"/>
    <s v="2024"/>
  </r>
  <r>
    <n v="19318"/>
    <n v="17270"/>
    <n v="0.2"/>
    <s v="spicy_chicken"/>
    <n v="2"/>
    <x v="68"/>
    <s v="12:39:06"/>
    <n v="189"/>
    <n v="378"/>
    <x v="4"/>
    <s v="Spicy chicken patty, bun"/>
    <x v="5"/>
    <x v="2"/>
    <x v="5"/>
    <x v="2"/>
    <x v="5"/>
    <s v="2024"/>
  </r>
  <r>
    <n v="19319"/>
    <n v="17270"/>
    <n v="0.2"/>
    <s v="cold_coffee"/>
    <n v="1"/>
    <x v="68"/>
    <s v="12:39:06"/>
    <n v="99"/>
    <n v="99"/>
    <x v="2"/>
    <s v="Coffee, milk, sugar, ice"/>
    <x v="7"/>
    <x v="2"/>
    <x v="5"/>
    <x v="2"/>
    <x v="5"/>
    <s v="2024"/>
  </r>
  <r>
    <n v="19320"/>
    <n v="17270"/>
    <n v="0.2"/>
    <s v="spicy_chicken"/>
    <n v="1"/>
    <x v="68"/>
    <s v="12:39:06"/>
    <n v="189"/>
    <n v="189"/>
    <x v="4"/>
    <s v="Spicy chicken patty, bun"/>
    <x v="5"/>
    <x v="2"/>
    <x v="5"/>
    <x v="2"/>
    <x v="5"/>
    <s v="2024"/>
  </r>
  <r>
    <n v="19321"/>
    <n v="17270"/>
    <n v="0.2"/>
    <s v="aloo_tikki"/>
    <n v="1"/>
    <x v="68"/>
    <s v="12:39:06"/>
    <n v="59"/>
    <n v="59"/>
    <x v="0"/>
    <s v="Potato patty, bun, sauces"/>
    <x v="6"/>
    <x v="2"/>
    <x v="5"/>
    <x v="2"/>
    <x v="5"/>
    <s v="2024"/>
  </r>
  <r>
    <n v="19322"/>
    <n v="17270"/>
    <n v="0.2"/>
    <s v="fries"/>
    <n v="3"/>
    <x v="68"/>
    <s v="12:39:06"/>
    <n v="79"/>
    <n v="237"/>
    <x v="1"/>
    <s v="Potato, salt, oil"/>
    <x v="8"/>
    <x v="2"/>
    <x v="5"/>
    <x v="2"/>
    <x v="5"/>
    <s v="2024"/>
  </r>
  <r>
    <n v="19693"/>
    <n v="17404"/>
    <n v="0.5"/>
    <s v="fries"/>
    <n v="1"/>
    <x v="68"/>
    <s v="17:35:13"/>
    <n v="79"/>
    <n v="79"/>
    <x v="1"/>
    <s v="Potato, salt, oil"/>
    <x v="8"/>
    <x v="3"/>
    <x v="5"/>
    <x v="2"/>
    <x v="11"/>
    <s v="2024"/>
  </r>
  <r>
    <n v="19694"/>
    <n v="17404"/>
    <n v="0.5"/>
    <s v="cold_coffee"/>
    <n v="2"/>
    <x v="68"/>
    <s v="17:35:13"/>
    <n v="99"/>
    <n v="198"/>
    <x v="2"/>
    <s v="Coffee, milk, sugar, ice"/>
    <x v="7"/>
    <x v="3"/>
    <x v="5"/>
    <x v="2"/>
    <x v="11"/>
    <s v="2024"/>
  </r>
  <r>
    <n v="20362"/>
    <n v="17660"/>
    <n v="0.33333333333333331"/>
    <s v="nuggets"/>
    <n v="1"/>
    <x v="68"/>
    <s v="18:15:21"/>
    <n v="169"/>
    <n v="169"/>
    <x v="1"/>
    <s v="Chicken nuggets, oil, seasoning"/>
    <x v="1"/>
    <x v="2"/>
    <x v="5"/>
    <x v="2"/>
    <x v="1"/>
    <s v="2024"/>
  </r>
  <r>
    <n v="20363"/>
    <n v="17660"/>
    <n v="0.33333333333333331"/>
    <s v="spicy_chicken"/>
    <n v="2"/>
    <x v="68"/>
    <s v="18:15:21"/>
    <n v="189"/>
    <n v="378"/>
    <x v="4"/>
    <s v="Spicy chicken patty, bun"/>
    <x v="5"/>
    <x v="2"/>
    <x v="5"/>
    <x v="2"/>
    <x v="1"/>
    <s v="2024"/>
  </r>
  <r>
    <n v="20364"/>
    <n v="17660"/>
    <n v="0.33333333333333331"/>
    <s v="soft_serve"/>
    <n v="1"/>
    <x v="68"/>
    <s v="18:15:21"/>
    <n v="35"/>
    <n v="35"/>
    <x v="3"/>
    <s v="Vanilla ice cream, cone"/>
    <x v="4"/>
    <x v="2"/>
    <x v="5"/>
    <x v="2"/>
    <x v="1"/>
    <s v="2024"/>
  </r>
  <r>
    <n v="21100"/>
    <n v="17947"/>
    <n v="1"/>
    <s v="aloo_tikki"/>
    <n v="1"/>
    <x v="68"/>
    <s v="16:06:54"/>
    <n v="59"/>
    <n v="59"/>
    <x v="0"/>
    <s v="Potato patty, bun, sauces"/>
    <x v="6"/>
    <x v="3"/>
    <x v="5"/>
    <x v="2"/>
    <x v="3"/>
    <s v="2024"/>
  </r>
  <r>
    <n v="21244"/>
    <n v="18007"/>
    <n v="1"/>
    <s v="aloo_tikki"/>
    <n v="1"/>
    <x v="68"/>
    <s v="19:56:22"/>
    <n v="59"/>
    <n v="59"/>
    <x v="0"/>
    <s v="Potato patty, bun, sauces"/>
    <x v="6"/>
    <x v="5"/>
    <x v="5"/>
    <x v="2"/>
    <x v="10"/>
    <s v="2024"/>
  </r>
  <r>
    <n v="21971"/>
    <n v="18266"/>
    <n v="0.5"/>
    <s v="cold_coffee"/>
    <n v="2"/>
    <x v="68"/>
    <s v="22:21:16"/>
    <n v="99"/>
    <n v="198"/>
    <x v="2"/>
    <s v="Coffee, milk, sugar, ice"/>
    <x v="7"/>
    <x v="1"/>
    <x v="5"/>
    <x v="2"/>
    <x v="9"/>
    <s v="2024"/>
  </r>
  <r>
    <n v="21972"/>
    <n v="18266"/>
    <n v="0.5"/>
    <s v="soft_serve"/>
    <n v="1"/>
    <x v="68"/>
    <s v="22:21:16"/>
    <n v="35"/>
    <n v="35"/>
    <x v="3"/>
    <s v="Vanilla ice cream, cone"/>
    <x v="4"/>
    <x v="1"/>
    <x v="5"/>
    <x v="2"/>
    <x v="9"/>
    <s v="2024"/>
  </r>
  <r>
    <n v="22938"/>
    <n v="18619"/>
    <n v="0.2"/>
    <s v="fries"/>
    <n v="2"/>
    <x v="68"/>
    <s v="11:41:11"/>
    <n v="79"/>
    <n v="158"/>
    <x v="1"/>
    <s v="Potato, salt, oil"/>
    <x v="8"/>
    <x v="2"/>
    <x v="5"/>
    <x v="2"/>
    <x v="0"/>
    <s v="2024"/>
  </r>
  <r>
    <n v="22939"/>
    <n v="18619"/>
    <n v="0.2"/>
    <s v="fries"/>
    <n v="3"/>
    <x v="68"/>
    <s v="11:41:11"/>
    <n v="79"/>
    <n v="237"/>
    <x v="1"/>
    <s v="Potato, salt, oil"/>
    <x v="8"/>
    <x v="2"/>
    <x v="5"/>
    <x v="2"/>
    <x v="0"/>
    <s v="2024"/>
  </r>
  <r>
    <n v="22940"/>
    <n v="18619"/>
    <n v="0.2"/>
    <s v="soft_serve"/>
    <n v="2"/>
    <x v="68"/>
    <s v="11:41:11"/>
    <n v="35"/>
    <n v="70"/>
    <x v="3"/>
    <s v="Vanilla ice cream, cone"/>
    <x v="4"/>
    <x v="2"/>
    <x v="5"/>
    <x v="2"/>
    <x v="0"/>
    <s v="2024"/>
  </r>
  <r>
    <n v="22941"/>
    <n v="18619"/>
    <n v="0.2"/>
    <s v="nuggets"/>
    <n v="1"/>
    <x v="68"/>
    <s v="11:41:11"/>
    <n v="169"/>
    <n v="169"/>
    <x v="1"/>
    <s v="Chicken nuggets, oil, seasoning"/>
    <x v="1"/>
    <x v="2"/>
    <x v="5"/>
    <x v="2"/>
    <x v="0"/>
    <s v="2024"/>
  </r>
  <r>
    <n v="22942"/>
    <n v="18619"/>
    <n v="0.2"/>
    <s v="veg_maharaja"/>
    <n v="1"/>
    <x v="68"/>
    <s v="11:41:11"/>
    <n v="209"/>
    <n v="209"/>
    <x v="0"/>
    <s v="Double veg patty, cheese, bun"/>
    <x v="2"/>
    <x v="2"/>
    <x v="5"/>
    <x v="2"/>
    <x v="0"/>
    <s v="2024"/>
  </r>
  <r>
    <n v="24722"/>
    <n v="19280"/>
    <n v="1"/>
    <s v="spicy_chicken"/>
    <n v="1"/>
    <x v="68"/>
    <s v="13:59:53"/>
    <n v="189"/>
    <n v="189"/>
    <x v="4"/>
    <s v="Spicy chicken patty, bun"/>
    <x v="5"/>
    <x v="4"/>
    <x v="5"/>
    <x v="2"/>
    <x v="6"/>
    <s v="2024"/>
  </r>
  <r>
    <n v="25929"/>
    <n v="19734"/>
    <n v="0.25"/>
    <s v="aloo_tikki"/>
    <n v="1"/>
    <x v="68"/>
    <s v="22:11:03"/>
    <n v="59"/>
    <n v="59"/>
    <x v="0"/>
    <s v="Potato patty, bun, sauces"/>
    <x v="6"/>
    <x v="4"/>
    <x v="5"/>
    <x v="2"/>
    <x v="9"/>
    <s v="2024"/>
  </r>
  <r>
    <n v="25930"/>
    <n v="19734"/>
    <n v="0.25"/>
    <s v="veggie"/>
    <n v="2"/>
    <x v="68"/>
    <s v="22:11:03"/>
    <n v="139"/>
    <n v="278"/>
    <x v="0"/>
    <s v="Veg patty, lettuce, bun, sauces"/>
    <x v="0"/>
    <x v="4"/>
    <x v="5"/>
    <x v="2"/>
    <x v="9"/>
    <s v="2024"/>
  </r>
  <r>
    <n v="25931"/>
    <n v="19734"/>
    <n v="0.25"/>
    <s v="aloo_tikki"/>
    <n v="1"/>
    <x v="68"/>
    <s v="22:11:03"/>
    <n v="59"/>
    <n v="59"/>
    <x v="0"/>
    <s v="Potato patty, bun, sauces"/>
    <x v="6"/>
    <x v="4"/>
    <x v="5"/>
    <x v="2"/>
    <x v="9"/>
    <s v="2024"/>
  </r>
  <r>
    <n v="25932"/>
    <n v="19734"/>
    <n v="0.25"/>
    <s v="coke"/>
    <n v="1"/>
    <x v="68"/>
    <s v="22:11:03"/>
    <n v="49"/>
    <n v="49"/>
    <x v="2"/>
    <s v="Carbonated water, sugar, flavor"/>
    <x v="3"/>
    <x v="4"/>
    <x v="5"/>
    <x v="2"/>
    <x v="9"/>
    <s v="2024"/>
  </r>
  <r>
    <n v="26793"/>
    <n v="20064"/>
    <n v="1"/>
    <s v="cold_coffee"/>
    <n v="2"/>
    <x v="68"/>
    <s v="16:55:17"/>
    <n v="99"/>
    <n v="198"/>
    <x v="2"/>
    <s v="Coffee, milk, sugar, ice"/>
    <x v="7"/>
    <x v="2"/>
    <x v="5"/>
    <x v="2"/>
    <x v="3"/>
    <s v="2024"/>
  </r>
  <r>
    <n v="28293"/>
    <n v="20623"/>
    <n v="0.2"/>
    <s v="cold_coffee"/>
    <n v="3"/>
    <x v="68"/>
    <s v="14:12:00"/>
    <n v="99"/>
    <n v="297"/>
    <x v="2"/>
    <s v="Coffee, milk, sugar, ice"/>
    <x v="7"/>
    <x v="0"/>
    <x v="5"/>
    <x v="2"/>
    <x v="4"/>
    <s v="2024"/>
  </r>
  <r>
    <n v="28294"/>
    <n v="20623"/>
    <n v="0.2"/>
    <s v="veg_maharaja"/>
    <n v="1"/>
    <x v="68"/>
    <s v="14:12:00"/>
    <n v="209"/>
    <n v="209"/>
    <x v="0"/>
    <s v="Double veg patty, cheese, bun"/>
    <x v="2"/>
    <x v="0"/>
    <x v="5"/>
    <x v="2"/>
    <x v="4"/>
    <s v="2024"/>
  </r>
  <r>
    <n v="28295"/>
    <n v="20623"/>
    <n v="0.2"/>
    <s v="cold_coffee"/>
    <n v="1"/>
    <x v="68"/>
    <s v="14:12:00"/>
    <n v="99"/>
    <n v="99"/>
    <x v="2"/>
    <s v="Coffee, milk, sugar, ice"/>
    <x v="7"/>
    <x v="0"/>
    <x v="5"/>
    <x v="2"/>
    <x v="4"/>
    <s v="2024"/>
  </r>
  <r>
    <n v="28296"/>
    <n v="20623"/>
    <n v="0.2"/>
    <s v="veggie"/>
    <n v="2"/>
    <x v="68"/>
    <s v="14:12:00"/>
    <n v="139"/>
    <n v="278"/>
    <x v="0"/>
    <s v="Veg patty, lettuce, bun, sauces"/>
    <x v="0"/>
    <x v="0"/>
    <x v="5"/>
    <x v="2"/>
    <x v="4"/>
    <s v="2024"/>
  </r>
  <r>
    <n v="28297"/>
    <n v="20623"/>
    <n v="0.2"/>
    <s v="cold_coffee"/>
    <n v="1"/>
    <x v="68"/>
    <s v="14:12:00"/>
    <n v="99"/>
    <n v="99"/>
    <x v="2"/>
    <s v="Coffee, milk, sugar, ice"/>
    <x v="7"/>
    <x v="0"/>
    <x v="5"/>
    <x v="2"/>
    <x v="4"/>
    <s v="2024"/>
  </r>
  <r>
    <n v="30240"/>
    <n v="21357"/>
    <n v="0.5"/>
    <s v="soft_serve"/>
    <n v="1"/>
    <x v="68"/>
    <s v="13:45:44"/>
    <n v="35"/>
    <n v="35"/>
    <x v="3"/>
    <s v="Vanilla ice cream, cone"/>
    <x v="4"/>
    <x v="1"/>
    <x v="5"/>
    <x v="2"/>
    <x v="6"/>
    <s v="2024"/>
  </r>
  <r>
    <n v="30241"/>
    <n v="21357"/>
    <n v="0.5"/>
    <s v="veg_maharaja"/>
    <n v="1"/>
    <x v="68"/>
    <s v="13:45:44"/>
    <n v="209"/>
    <n v="209"/>
    <x v="0"/>
    <s v="Double veg patty, cheese, bun"/>
    <x v="2"/>
    <x v="1"/>
    <x v="5"/>
    <x v="2"/>
    <x v="6"/>
    <s v="2024"/>
  </r>
  <r>
    <n v="30361"/>
    <n v="21405"/>
    <n v="0.2"/>
    <s v="nuggets"/>
    <n v="1"/>
    <x v="68"/>
    <s v="14:04:45"/>
    <n v="169"/>
    <n v="169"/>
    <x v="1"/>
    <s v="Chicken nuggets, oil, seasoning"/>
    <x v="1"/>
    <x v="2"/>
    <x v="5"/>
    <x v="2"/>
    <x v="4"/>
    <s v="2024"/>
  </r>
  <r>
    <n v="30362"/>
    <n v="21405"/>
    <n v="0.2"/>
    <s v="coke"/>
    <n v="1"/>
    <x v="68"/>
    <s v="14:04:45"/>
    <n v="49"/>
    <n v="49"/>
    <x v="2"/>
    <s v="Carbonated water, sugar, flavor"/>
    <x v="3"/>
    <x v="2"/>
    <x v="5"/>
    <x v="2"/>
    <x v="4"/>
    <s v="2024"/>
  </r>
  <r>
    <n v="30363"/>
    <n v="21405"/>
    <n v="0.2"/>
    <s v="spicy_chicken"/>
    <n v="2"/>
    <x v="68"/>
    <s v="14:04:45"/>
    <n v="189"/>
    <n v="378"/>
    <x v="4"/>
    <s v="Spicy chicken patty, bun"/>
    <x v="5"/>
    <x v="2"/>
    <x v="5"/>
    <x v="2"/>
    <x v="4"/>
    <s v="2024"/>
  </r>
  <r>
    <n v="30364"/>
    <n v="21405"/>
    <n v="0.2"/>
    <s v="coke"/>
    <n v="1"/>
    <x v="68"/>
    <s v="14:04:45"/>
    <n v="49"/>
    <n v="49"/>
    <x v="2"/>
    <s v="Carbonated water, sugar, flavor"/>
    <x v="3"/>
    <x v="2"/>
    <x v="5"/>
    <x v="2"/>
    <x v="4"/>
    <s v="2024"/>
  </r>
  <r>
    <n v="30365"/>
    <n v="21405"/>
    <n v="0.2"/>
    <s v="spicy_chicken"/>
    <n v="3"/>
    <x v="68"/>
    <s v="14:04:45"/>
    <n v="189"/>
    <n v="567"/>
    <x v="4"/>
    <s v="Spicy chicken patty, bun"/>
    <x v="5"/>
    <x v="2"/>
    <x v="5"/>
    <x v="2"/>
    <x v="4"/>
    <s v="2024"/>
  </r>
  <r>
    <n v="31323"/>
    <n v="21753"/>
    <n v="0.25"/>
    <s v="aloo_tikki"/>
    <n v="2"/>
    <x v="68"/>
    <s v="12:25:13"/>
    <n v="59"/>
    <n v="118"/>
    <x v="0"/>
    <s v="Potato patty, bun, sauces"/>
    <x v="6"/>
    <x v="0"/>
    <x v="5"/>
    <x v="2"/>
    <x v="5"/>
    <s v="2024"/>
  </r>
  <r>
    <n v="31324"/>
    <n v="21753"/>
    <n v="0.25"/>
    <s v="spicy_chicken"/>
    <n v="1"/>
    <x v="68"/>
    <s v="12:25:13"/>
    <n v="189"/>
    <n v="189"/>
    <x v="4"/>
    <s v="Spicy chicken patty, bun"/>
    <x v="5"/>
    <x v="0"/>
    <x v="5"/>
    <x v="2"/>
    <x v="5"/>
    <s v="2024"/>
  </r>
  <r>
    <n v="31325"/>
    <n v="21753"/>
    <n v="0.25"/>
    <s v="nuggets"/>
    <n v="3"/>
    <x v="68"/>
    <s v="12:25:13"/>
    <n v="169"/>
    <n v="507"/>
    <x v="1"/>
    <s v="Chicken nuggets, oil, seasoning"/>
    <x v="1"/>
    <x v="0"/>
    <x v="5"/>
    <x v="2"/>
    <x v="5"/>
    <s v="2024"/>
  </r>
  <r>
    <n v="31326"/>
    <n v="21753"/>
    <n v="0.25"/>
    <s v="coke"/>
    <n v="1"/>
    <x v="68"/>
    <s v="12:25:13"/>
    <n v="49"/>
    <n v="49"/>
    <x v="2"/>
    <s v="Carbonated water, sugar, flavor"/>
    <x v="3"/>
    <x v="0"/>
    <x v="5"/>
    <x v="2"/>
    <x v="5"/>
    <s v="2024"/>
  </r>
  <r>
    <n v="32549"/>
    <n v="22221"/>
    <n v="0.25"/>
    <s v="nuggets"/>
    <n v="1"/>
    <x v="68"/>
    <s v="13:49:22"/>
    <n v="169"/>
    <n v="169"/>
    <x v="1"/>
    <s v="Chicken nuggets, oil, seasoning"/>
    <x v="1"/>
    <x v="5"/>
    <x v="5"/>
    <x v="2"/>
    <x v="6"/>
    <s v="2024"/>
  </r>
  <r>
    <n v="32550"/>
    <n v="22221"/>
    <n v="0.25"/>
    <s v="veggie"/>
    <n v="1"/>
    <x v="68"/>
    <s v="13:49:22"/>
    <n v="139"/>
    <n v="139"/>
    <x v="0"/>
    <s v="Veg patty, lettuce, bun, sauces"/>
    <x v="0"/>
    <x v="5"/>
    <x v="5"/>
    <x v="2"/>
    <x v="6"/>
    <s v="2024"/>
  </r>
  <r>
    <n v="32551"/>
    <n v="22221"/>
    <n v="0.25"/>
    <s v="veggie"/>
    <n v="2"/>
    <x v="68"/>
    <s v="13:49:22"/>
    <n v="139"/>
    <n v="278"/>
    <x v="0"/>
    <s v="Veg patty, lettuce, bun, sauces"/>
    <x v="0"/>
    <x v="5"/>
    <x v="5"/>
    <x v="2"/>
    <x v="6"/>
    <s v="2024"/>
  </r>
  <r>
    <n v="32552"/>
    <n v="22221"/>
    <n v="0.25"/>
    <s v="spicy_chicken"/>
    <n v="1"/>
    <x v="68"/>
    <s v="13:49:22"/>
    <n v="189"/>
    <n v="189"/>
    <x v="4"/>
    <s v="Spicy chicken patty, bun"/>
    <x v="5"/>
    <x v="5"/>
    <x v="5"/>
    <x v="2"/>
    <x v="6"/>
    <s v="2024"/>
  </r>
  <r>
    <n v="34532"/>
    <n v="22962"/>
    <n v="0.25"/>
    <s v="soft_serve"/>
    <n v="1"/>
    <x v="68"/>
    <s v="10:45:10"/>
    <n v="35"/>
    <n v="35"/>
    <x v="3"/>
    <s v="Vanilla ice cream, cone"/>
    <x v="4"/>
    <x v="0"/>
    <x v="5"/>
    <x v="2"/>
    <x v="12"/>
    <s v="2024"/>
  </r>
  <r>
    <n v="34533"/>
    <n v="22962"/>
    <n v="0.25"/>
    <s v="nuggets"/>
    <n v="1"/>
    <x v="68"/>
    <s v="10:45:10"/>
    <n v="169"/>
    <n v="169"/>
    <x v="1"/>
    <s v="Chicken nuggets, oil, seasoning"/>
    <x v="1"/>
    <x v="0"/>
    <x v="5"/>
    <x v="2"/>
    <x v="12"/>
    <s v="2024"/>
  </r>
  <r>
    <n v="34534"/>
    <n v="22962"/>
    <n v="0.25"/>
    <s v="coke"/>
    <n v="1"/>
    <x v="68"/>
    <s v="10:45:10"/>
    <n v="49"/>
    <n v="49"/>
    <x v="2"/>
    <s v="Carbonated water, sugar, flavor"/>
    <x v="3"/>
    <x v="0"/>
    <x v="5"/>
    <x v="2"/>
    <x v="12"/>
    <s v="2024"/>
  </r>
  <r>
    <n v="34535"/>
    <n v="22962"/>
    <n v="0.25"/>
    <s v="coke"/>
    <n v="1"/>
    <x v="68"/>
    <s v="10:45:10"/>
    <n v="49"/>
    <n v="49"/>
    <x v="2"/>
    <s v="Carbonated water, sugar, flavor"/>
    <x v="3"/>
    <x v="0"/>
    <x v="5"/>
    <x v="2"/>
    <x v="12"/>
    <s v="2024"/>
  </r>
  <r>
    <n v="34745"/>
    <n v="23043"/>
    <n v="0.33333333333333331"/>
    <s v="cold_coffee"/>
    <n v="1"/>
    <x v="68"/>
    <s v="12:10:05"/>
    <n v="99"/>
    <n v="99"/>
    <x v="2"/>
    <s v="Coffee, milk, sugar, ice"/>
    <x v="7"/>
    <x v="3"/>
    <x v="5"/>
    <x v="2"/>
    <x v="5"/>
    <s v="2024"/>
  </r>
  <r>
    <n v="34746"/>
    <n v="23043"/>
    <n v="0.33333333333333331"/>
    <s v="cold_coffee"/>
    <n v="1"/>
    <x v="68"/>
    <s v="12:10:05"/>
    <n v="99"/>
    <n v="99"/>
    <x v="2"/>
    <s v="Coffee, milk, sugar, ice"/>
    <x v="7"/>
    <x v="3"/>
    <x v="5"/>
    <x v="2"/>
    <x v="5"/>
    <s v="2024"/>
  </r>
  <r>
    <n v="34747"/>
    <n v="23043"/>
    <n v="0.33333333333333331"/>
    <s v="veg_maharaja"/>
    <n v="2"/>
    <x v="68"/>
    <s v="12:10:05"/>
    <n v="209"/>
    <n v="418"/>
    <x v="0"/>
    <s v="Double veg patty, cheese, bun"/>
    <x v="2"/>
    <x v="3"/>
    <x v="5"/>
    <x v="2"/>
    <x v="5"/>
    <s v="2024"/>
  </r>
  <r>
    <n v="35031"/>
    <n v="23157"/>
    <n v="0.33333333333333331"/>
    <s v="nuggets"/>
    <n v="1"/>
    <x v="68"/>
    <s v="18:26:17"/>
    <n v="169"/>
    <n v="169"/>
    <x v="1"/>
    <s v="Chicken nuggets, oil, seasoning"/>
    <x v="1"/>
    <x v="0"/>
    <x v="5"/>
    <x v="2"/>
    <x v="1"/>
    <s v="2024"/>
  </r>
  <r>
    <n v="35032"/>
    <n v="23157"/>
    <n v="0.33333333333333331"/>
    <s v="soft_serve"/>
    <n v="2"/>
    <x v="68"/>
    <s v="18:26:17"/>
    <n v="35"/>
    <n v="70"/>
    <x v="3"/>
    <s v="Vanilla ice cream, cone"/>
    <x v="4"/>
    <x v="0"/>
    <x v="5"/>
    <x v="2"/>
    <x v="1"/>
    <s v="2024"/>
  </r>
  <r>
    <n v="35033"/>
    <n v="23157"/>
    <n v="0.33333333333333331"/>
    <s v="spicy_chicken"/>
    <n v="3"/>
    <x v="68"/>
    <s v="18:26:17"/>
    <n v="189"/>
    <n v="567"/>
    <x v="4"/>
    <s v="Spicy chicken patty, bun"/>
    <x v="5"/>
    <x v="0"/>
    <x v="5"/>
    <x v="2"/>
    <x v="1"/>
    <s v="2024"/>
  </r>
  <r>
    <n v="36048"/>
    <n v="23544"/>
    <n v="0.33333333333333331"/>
    <s v="cold_coffee"/>
    <n v="1"/>
    <x v="68"/>
    <s v="12:30:54"/>
    <n v="99"/>
    <n v="99"/>
    <x v="2"/>
    <s v="Coffee, milk, sugar, ice"/>
    <x v="7"/>
    <x v="2"/>
    <x v="5"/>
    <x v="2"/>
    <x v="5"/>
    <s v="2024"/>
  </r>
  <r>
    <n v="36049"/>
    <n v="23544"/>
    <n v="0.33333333333333331"/>
    <s v="fries"/>
    <n v="1"/>
    <x v="68"/>
    <s v="12:30:54"/>
    <n v="79"/>
    <n v="79"/>
    <x v="1"/>
    <s v="Potato, salt, oil"/>
    <x v="8"/>
    <x v="2"/>
    <x v="5"/>
    <x v="2"/>
    <x v="5"/>
    <s v="2024"/>
  </r>
  <r>
    <n v="36050"/>
    <n v="23544"/>
    <n v="0.33333333333333331"/>
    <s v="soft_serve"/>
    <n v="1"/>
    <x v="68"/>
    <s v="12:30:54"/>
    <n v="35"/>
    <n v="35"/>
    <x v="3"/>
    <s v="Vanilla ice cream, cone"/>
    <x v="4"/>
    <x v="2"/>
    <x v="5"/>
    <x v="2"/>
    <x v="5"/>
    <s v="2024"/>
  </r>
  <r>
    <n v="36715"/>
    <n v="23791"/>
    <n v="0.33333333333333331"/>
    <s v="fries"/>
    <n v="1"/>
    <x v="68"/>
    <s v="16:58:40"/>
    <n v="79"/>
    <n v="79"/>
    <x v="1"/>
    <s v="Potato, salt, oil"/>
    <x v="8"/>
    <x v="0"/>
    <x v="5"/>
    <x v="2"/>
    <x v="3"/>
    <s v="2024"/>
  </r>
  <r>
    <n v="36716"/>
    <n v="23791"/>
    <n v="0.33333333333333331"/>
    <s v="soft_serve"/>
    <n v="3"/>
    <x v="68"/>
    <s v="16:58:40"/>
    <n v="35"/>
    <n v="105"/>
    <x v="3"/>
    <s v="Vanilla ice cream, cone"/>
    <x v="4"/>
    <x v="0"/>
    <x v="5"/>
    <x v="2"/>
    <x v="3"/>
    <s v="2024"/>
  </r>
  <r>
    <n v="36717"/>
    <n v="23791"/>
    <n v="0.33333333333333331"/>
    <s v="aloo_tikki"/>
    <n v="1"/>
    <x v="68"/>
    <s v="16:58:40"/>
    <n v="59"/>
    <n v="59"/>
    <x v="0"/>
    <s v="Potato patty, bun, sauces"/>
    <x v="6"/>
    <x v="0"/>
    <x v="5"/>
    <x v="2"/>
    <x v="3"/>
    <s v="2024"/>
  </r>
  <r>
    <n v="38550"/>
    <n v="24472"/>
    <n v="0.5"/>
    <s v="nuggets"/>
    <n v="1"/>
    <x v="68"/>
    <s v="18:55:50"/>
    <n v="169"/>
    <n v="169"/>
    <x v="1"/>
    <s v="Chicken nuggets, oil, seasoning"/>
    <x v="1"/>
    <x v="0"/>
    <x v="5"/>
    <x v="2"/>
    <x v="1"/>
    <s v="2024"/>
  </r>
  <r>
    <n v="38551"/>
    <n v="24472"/>
    <n v="0.5"/>
    <s v="spicy_chicken"/>
    <n v="1"/>
    <x v="68"/>
    <s v="18:55:50"/>
    <n v="189"/>
    <n v="189"/>
    <x v="4"/>
    <s v="Spicy chicken patty, bun"/>
    <x v="5"/>
    <x v="0"/>
    <x v="5"/>
    <x v="2"/>
    <x v="1"/>
    <s v="2024"/>
  </r>
  <r>
    <n v="40403"/>
    <n v="25156"/>
    <n v="1"/>
    <s v="nuggets"/>
    <n v="1"/>
    <x v="68"/>
    <s v="18:26:26"/>
    <n v="169"/>
    <n v="169"/>
    <x v="1"/>
    <s v="Chicken nuggets, oil, seasoning"/>
    <x v="1"/>
    <x v="0"/>
    <x v="5"/>
    <x v="2"/>
    <x v="1"/>
    <s v="2024"/>
  </r>
  <r>
    <n v="41838"/>
    <n v="25706"/>
    <n v="0.33333333333333331"/>
    <s v="soft_serve"/>
    <n v="1"/>
    <x v="68"/>
    <s v="19:23:08"/>
    <n v="35"/>
    <n v="35"/>
    <x v="3"/>
    <s v="Vanilla ice cream, cone"/>
    <x v="4"/>
    <x v="2"/>
    <x v="5"/>
    <x v="2"/>
    <x v="10"/>
    <s v="2024"/>
  </r>
  <r>
    <n v="41839"/>
    <n v="25706"/>
    <n v="0.33333333333333331"/>
    <s v="fries"/>
    <n v="1"/>
    <x v="68"/>
    <s v="19:23:08"/>
    <n v="79"/>
    <n v="79"/>
    <x v="1"/>
    <s v="Potato, salt, oil"/>
    <x v="8"/>
    <x v="2"/>
    <x v="5"/>
    <x v="2"/>
    <x v="10"/>
    <s v="2024"/>
  </r>
  <r>
    <n v="41840"/>
    <n v="25706"/>
    <n v="0.33333333333333331"/>
    <s v="spicy_chicken"/>
    <n v="1"/>
    <x v="68"/>
    <s v="19:23:08"/>
    <n v="189"/>
    <n v="189"/>
    <x v="4"/>
    <s v="Spicy chicken patty, bun"/>
    <x v="5"/>
    <x v="2"/>
    <x v="5"/>
    <x v="2"/>
    <x v="10"/>
    <s v="2024"/>
  </r>
  <r>
    <n v="42017"/>
    <n v="25766"/>
    <n v="0.5"/>
    <s v="veggie"/>
    <n v="1"/>
    <x v="68"/>
    <s v="16:56:28"/>
    <n v="139"/>
    <n v="139"/>
    <x v="0"/>
    <s v="Veg patty, lettuce, bun, sauces"/>
    <x v="0"/>
    <x v="2"/>
    <x v="5"/>
    <x v="2"/>
    <x v="3"/>
    <s v="2024"/>
  </r>
  <r>
    <n v="42018"/>
    <n v="25766"/>
    <n v="0.5"/>
    <s v="spicy_chicken"/>
    <n v="1"/>
    <x v="68"/>
    <s v="16:56:28"/>
    <n v="189"/>
    <n v="189"/>
    <x v="4"/>
    <s v="Spicy chicken patty, bun"/>
    <x v="5"/>
    <x v="2"/>
    <x v="5"/>
    <x v="2"/>
    <x v="3"/>
    <s v="2024"/>
  </r>
  <r>
    <n v="42557"/>
    <n v="25968"/>
    <n v="0.5"/>
    <s v="veggie"/>
    <n v="1"/>
    <x v="68"/>
    <s v="18:23:34"/>
    <n v="139"/>
    <n v="139"/>
    <x v="0"/>
    <s v="Veg patty, lettuce, bun, sauces"/>
    <x v="0"/>
    <x v="0"/>
    <x v="5"/>
    <x v="2"/>
    <x v="1"/>
    <s v="2024"/>
  </r>
  <r>
    <n v="42558"/>
    <n v="25968"/>
    <n v="0.5"/>
    <s v="aloo_tikki"/>
    <n v="1"/>
    <x v="68"/>
    <s v="18:23:34"/>
    <n v="59"/>
    <n v="59"/>
    <x v="0"/>
    <s v="Potato patty, bun, sauces"/>
    <x v="6"/>
    <x v="0"/>
    <x v="5"/>
    <x v="2"/>
    <x v="1"/>
    <s v="2024"/>
  </r>
  <r>
    <n v="42596"/>
    <n v="25986"/>
    <n v="0.5"/>
    <s v="veggie"/>
    <n v="1"/>
    <x v="68"/>
    <s v="10:48:18"/>
    <n v="139"/>
    <n v="139"/>
    <x v="0"/>
    <s v="Veg patty, lettuce, bun, sauces"/>
    <x v="0"/>
    <x v="1"/>
    <x v="5"/>
    <x v="2"/>
    <x v="12"/>
    <s v="2024"/>
  </r>
  <r>
    <n v="42597"/>
    <n v="25986"/>
    <n v="0.5"/>
    <s v="veg_maharaja"/>
    <n v="1"/>
    <x v="68"/>
    <s v="10:48:18"/>
    <n v="209"/>
    <n v="209"/>
    <x v="0"/>
    <s v="Double veg patty, cheese, bun"/>
    <x v="2"/>
    <x v="1"/>
    <x v="5"/>
    <x v="2"/>
    <x v="12"/>
    <s v="2024"/>
  </r>
  <r>
    <n v="42652"/>
    <n v="26008"/>
    <n v="0.25"/>
    <s v="coke"/>
    <n v="1"/>
    <x v="68"/>
    <s v="15:14:56"/>
    <n v="49"/>
    <n v="49"/>
    <x v="2"/>
    <s v="Carbonated water, sugar, flavor"/>
    <x v="3"/>
    <x v="0"/>
    <x v="5"/>
    <x v="2"/>
    <x v="7"/>
    <s v="2024"/>
  </r>
  <r>
    <n v="42653"/>
    <n v="26008"/>
    <n v="0.25"/>
    <s v="aloo_tikki"/>
    <n v="1"/>
    <x v="68"/>
    <s v="15:14:56"/>
    <n v="59"/>
    <n v="59"/>
    <x v="0"/>
    <s v="Potato patty, bun, sauces"/>
    <x v="6"/>
    <x v="0"/>
    <x v="5"/>
    <x v="2"/>
    <x v="7"/>
    <s v="2024"/>
  </r>
  <r>
    <n v="42654"/>
    <n v="26008"/>
    <n v="0.25"/>
    <s v="nuggets"/>
    <n v="1"/>
    <x v="68"/>
    <s v="15:14:56"/>
    <n v="169"/>
    <n v="169"/>
    <x v="1"/>
    <s v="Chicken nuggets, oil, seasoning"/>
    <x v="1"/>
    <x v="0"/>
    <x v="5"/>
    <x v="2"/>
    <x v="7"/>
    <s v="2024"/>
  </r>
  <r>
    <n v="42655"/>
    <n v="26008"/>
    <n v="0.25"/>
    <s v="cold_coffee"/>
    <n v="1"/>
    <x v="68"/>
    <s v="15:14:56"/>
    <n v="99"/>
    <n v="99"/>
    <x v="2"/>
    <s v="Coffee, milk, sugar, ice"/>
    <x v="7"/>
    <x v="0"/>
    <x v="5"/>
    <x v="2"/>
    <x v="7"/>
    <s v="2024"/>
  </r>
  <r>
    <n v="1104"/>
    <n v="10405"/>
    <n v="0.33333333333333331"/>
    <s v="coke"/>
    <n v="1"/>
    <x v="69"/>
    <s v="17:16:13"/>
    <n v="49"/>
    <n v="49"/>
    <x v="2"/>
    <s v="Carbonated water, sugar, flavor"/>
    <x v="3"/>
    <x v="3"/>
    <x v="6"/>
    <x v="2"/>
    <x v="11"/>
    <s v="2024"/>
  </r>
  <r>
    <n v="1105"/>
    <n v="10405"/>
    <n v="0.33333333333333331"/>
    <s v="veggie"/>
    <n v="1"/>
    <x v="69"/>
    <s v="17:16:13"/>
    <n v="139"/>
    <n v="139"/>
    <x v="0"/>
    <s v="Veg patty, lettuce, bun, sauces"/>
    <x v="0"/>
    <x v="3"/>
    <x v="6"/>
    <x v="2"/>
    <x v="11"/>
    <s v="2024"/>
  </r>
  <r>
    <n v="1106"/>
    <n v="10405"/>
    <n v="0.33333333333333331"/>
    <s v="veggie"/>
    <n v="1"/>
    <x v="69"/>
    <s v="17:16:13"/>
    <n v="139"/>
    <n v="139"/>
    <x v="0"/>
    <s v="Veg patty, lettuce, bun, sauces"/>
    <x v="0"/>
    <x v="3"/>
    <x v="6"/>
    <x v="2"/>
    <x v="11"/>
    <s v="2024"/>
  </r>
  <r>
    <n v="1597"/>
    <n v="10598"/>
    <n v="0.2"/>
    <s v="coke"/>
    <n v="1"/>
    <x v="69"/>
    <s v="15:43:45"/>
    <n v="49"/>
    <n v="49"/>
    <x v="2"/>
    <s v="Carbonated water, sugar, flavor"/>
    <x v="3"/>
    <x v="1"/>
    <x v="6"/>
    <x v="2"/>
    <x v="7"/>
    <s v="2024"/>
  </r>
  <r>
    <n v="1598"/>
    <n v="10598"/>
    <n v="0.2"/>
    <s v="veg_maharaja"/>
    <n v="1"/>
    <x v="69"/>
    <s v="15:43:45"/>
    <n v="209"/>
    <n v="209"/>
    <x v="0"/>
    <s v="Double veg patty, cheese, bun"/>
    <x v="2"/>
    <x v="1"/>
    <x v="6"/>
    <x v="2"/>
    <x v="7"/>
    <s v="2024"/>
  </r>
  <r>
    <n v="1599"/>
    <n v="10598"/>
    <n v="0.2"/>
    <s v="soft_serve"/>
    <n v="1"/>
    <x v="69"/>
    <s v="15:43:45"/>
    <n v="35"/>
    <n v="35"/>
    <x v="3"/>
    <s v="Vanilla ice cream, cone"/>
    <x v="4"/>
    <x v="1"/>
    <x v="6"/>
    <x v="2"/>
    <x v="7"/>
    <s v="2024"/>
  </r>
  <r>
    <n v="1600"/>
    <n v="10598"/>
    <n v="0.2"/>
    <s v="veggie"/>
    <n v="1"/>
    <x v="69"/>
    <s v="15:43:45"/>
    <n v="139"/>
    <n v="139"/>
    <x v="0"/>
    <s v="Veg patty, lettuce, bun, sauces"/>
    <x v="0"/>
    <x v="1"/>
    <x v="6"/>
    <x v="2"/>
    <x v="7"/>
    <s v="2024"/>
  </r>
  <r>
    <n v="1601"/>
    <n v="10598"/>
    <n v="0.2"/>
    <s v="aloo_tikki"/>
    <n v="1"/>
    <x v="69"/>
    <s v="15:43:45"/>
    <n v="59"/>
    <n v="59"/>
    <x v="0"/>
    <s v="Potato patty, bun, sauces"/>
    <x v="6"/>
    <x v="1"/>
    <x v="6"/>
    <x v="2"/>
    <x v="7"/>
    <s v="2024"/>
  </r>
  <r>
    <n v="5347"/>
    <n v="12024"/>
    <n v="1"/>
    <s v="veg_maharaja"/>
    <n v="2"/>
    <x v="69"/>
    <s v="17:58:07"/>
    <n v="209"/>
    <n v="418"/>
    <x v="0"/>
    <s v="Double veg patty, cheese, bun"/>
    <x v="2"/>
    <x v="0"/>
    <x v="6"/>
    <x v="2"/>
    <x v="11"/>
    <s v="2024"/>
  </r>
  <r>
    <n v="7808"/>
    <n v="12949"/>
    <n v="0.5"/>
    <s v="cold_coffee"/>
    <n v="1"/>
    <x v="69"/>
    <s v="19:15:42"/>
    <n v="99"/>
    <n v="99"/>
    <x v="2"/>
    <s v="Coffee, milk, sugar, ice"/>
    <x v="7"/>
    <x v="1"/>
    <x v="6"/>
    <x v="2"/>
    <x v="10"/>
    <s v="2024"/>
  </r>
  <r>
    <n v="7809"/>
    <n v="12949"/>
    <n v="0.5"/>
    <s v="veg_maharaja"/>
    <n v="1"/>
    <x v="69"/>
    <s v="19:15:42"/>
    <n v="209"/>
    <n v="209"/>
    <x v="0"/>
    <s v="Double veg patty, cheese, bun"/>
    <x v="2"/>
    <x v="1"/>
    <x v="6"/>
    <x v="2"/>
    <x v="10"/>
    <s v="2024"/>
  </r>
  <r>
    <n v="8079"/>
    <n v="13053"/>
    <n v="0.25"/>
    <s v="veggie"/>
    <n v="1"/>
    <x v="69"/>
    <s v="11:00:21"/>
    <n v="139"/>
    <n v="139"/>
    <x v="0"/>
    <s v="Veg patty, lettuce, bun, sauces"/>
    <x v="0"/>
    <x v="1"/>
    <x v="6"/>
    <x v="2"/>
    <x v="0"/>
    <s v="2024"/>
  </r>
  <r>
    <n v="8080"/>
    <n v="13053"/>
    <n v="0.25"/>
    <s v="aloo_tikki"/>
    <n v="1"/>
    <x v="69"/>
    <s v="11:00:21"/>
    <n v="59"/>
    <n v="59"/>
    <x v="0"/>
    <s v="Potato patty, bun, sauces"/>
    <x v="6"/>
    <x v="1"/>
    <x v="6"/>
    <x v="2"/>
    <x v="0"/>
    <s v="2024"/>
  </r>
  <r>
    <n v="8081"/>
    <n v="13053"/>
    <n v="0.25"/>
    <s v="soft_serve"/>
    <n v="1"/>
    <x v="69"/>
    <s v="11:00:21"/>
    <n v="35"/>
    <n v="35"/>
    <x v="3"/>
    <s v="Vanilla ice cream, cone"/>
    <x v="4"/>
    <x v="1"/>
    <x v="6"/>
    <x v="2"/>
    <x v="0"/>
    <s v="2024"/>
  </r>
  <r>
    <n v="8082"/>
    <n v="13053"/>
    <n v="0.25"/>
    <s v="fries"/>
    <n v="1"/>
    <x v="69"/>
    <s v="11:00:21"/>
    <n v="79"/>
    <n v="79"/>
    <x v="1"/>
    <s v="Potato, salt, oil"/>
    <x v="8"/>
    <x v="1"/>
    <x v="6"/>
    <x v="2"/>
    <x v="0"/>
    <s v="2024"/>
  </r>
  <r>
    <n v="9468"/>
    <n v="13565"/>
    <n v="0.5"/>
    <s v="cold_coffee"/>
    <n v="1"/>
    <x v="69"/>
    <s v="14:17:36"/>
    <n v="99"/>
    <n v="99"/>
    <x v="2"/>
    <s v="Coffee, milk, sugar, ice"/>
    <x v="7"/>
    <x v="1"/>
    <x v="6"/>
    <x v="2"/>
    <x v="4"/>
    <s v="2024"/>
  </r>
  <r>
    <n v="9469"/>
    <n v="13565"/>
    <n v="0.5"/>
    <s v="spicy_chicken"/>
    <n v="2"/>
    <x v="69"/>
    <s v="14:17:36"/>
    <n v="189"/>
    <n v="378"/>
    <x v="4"/>
    <s v="Spicy chicken patty, bun"/>
    <x v="5"/>
    <x v="1"/>
    <x v="6"/>
    <x v="2"/>
    <x v="4"/>
    <s v="2024"/>
  </r>
  <r>
    <n v="10002"/>
    <n v="13774"/>
    <n v="0.33333333333333331"/>
    <s v="fries"/>
    <n v="1"/>
    <x v="69"/>
    <s v="20:01:50"/>
    <n v="79"/>
    <n v="79"/>
    <x v="1"/>
    <s v="Potato, salt, oil"/>
    <x v="8"/>
    <x v="2"/>
    <x v="6"/>
    <x v="2"/>
    <x v="8"/>
    <s v="2024"/>
  </r>
  <r>
    <n v="10003"/>
    <n v="13774"/>
    <n v="0.33333333333333331"/>
    <s v="cold_coffee"/>
    <n v="1"/>
    <x v="69"/>
    <s v="20:01:50"/>
    <n v="99"/>
    <n v="99"/>
    <x v="2"/>
    <s v="Coffee, milk, sugar, ice"/>
    <x v="7"/>
    <x v="2"/>
    <x v="6"/>
    <x v="2"/>
    <x v="8"/>
    <s v="2024"/>
  </r>
  <r>
    <n v="10004"/>
    <n v="13774"/>
    <n v="0.33333333333333331"/>
    <s v="aloo_tikki"/>
    <n v="1"/>
    <x v="69"/>
    <s v="20:01:50"/>
    <n v="59"/>
    <n v="59"/>
    <x v="0"/>
    <s v="Potato patty, bun, sauces"/>
    <x v="6"/>
    <x v="2"/>
    <x v="6"/>
    <x v="2"/>
    <x v="8"/>
    <s v="2024"/>
  </r>
  <r>
    <n v="10342"/>
    <n v="13901"/>
    <n v="1"/>
    <s v="veggie"/>
    <n v="3"/>
    <x v="69"/>
    <s v="17:39:39"/>
    <n v="139"/>
    <n v="417"/>
    <x v="0"/>
    <s v="Veg patty, lettuce, bun, sauces"/>
    <x v="0"/>
    <x v="2"/>
    <x v="6"/>
    <x v="2"/>
    <x v="11"/>
    <s v="2024"/>
  </r>
  <r>
    <n v="10468"/>
    <n v="13948"/>
    <n v="0.25"/>
    <s v="coke"/>
    <n v="1"/>
    <x v="69"/>
    <s v="12:54:47"/>
    <n v="49"/>
    <n v="49"/>
    <x v="2"/>
    <s v="Carbonated water, sugar, flavor"/>
    <x v="3"/>
    <x v="2"/>
    <x v="6"/>
    <x v="2"/>
    <x v="5"/>
    <s v="2024"/>
  </r>
  <r>
    <n v="10469"/>
    <n v="13948"/>
    <n v="0.25"/>
    <s v="spicy_chicken"/>
    <n v="1"/>
    <x v="69"/>
    <s v="12:54:47"/>
    <n v="189"/>
    <n v="189"/>
    <x v="4"/>
    <s v="Spicy chicken patty, bun"/>
    <x v="5"/>
    <x v="2"/>
    <x v="6"/>
    <x v="2"/>
    <x v="5"/>
    <s v="2024"/>
  </r>
  <r>
    <n v="10470"/>
    <n v="13948"/>
    <n v="0.25"/>
    <s v="cold_coffee"/>
    <n v="1"/>
    <x v="69"/>
    <s v="12:54:47"/>
    <n v="99"/>
    <n v="99"/>
    <x v="2"/>
    <s v="Coffee, milk, sugar, ice"/>
    <x v="7"/>
    <x v="2"/>
    <x v="6"/>
    <x v="2"/>
    <x v="5"/>
    <s v="2024"/>
  </r>
  <r>
    <n v="10471"/>
    <n v="13948"/>
    <n v="0.25"/>
    <s v="nuggets"/>
    <n v="2"/>
    <x v="69"/>
    <s v="12:54:47"/>
    <n v="169"/>
    <n v="338"/>
    <x v="1"/>
    <s v="Chicken nuggets, oil, seasoning"/>
    <x v="1"/>
    <x v="2"/>
    <x v="6"/>
    <x v="2"/>
    <x v="5"/>
    <s v="2024"/>
  </r>
  <r>
    <n v="11084"/>
    <n v="14172"/>
    <n v="0.33333333333333331"/>
    <s v="spicy_chicken"/>
    <n v="1"/>
    <x v="69"/>
    <s v="14:11:38"/>
    <n v="189"/>
    <n v="189"/>
    <x v="4"/>
    <s v="Spicy chicken patty, bun"/>
    <x v="5"/>
    <x v="3"/>
    <x v="6"/>
    <x v="2"/>
    <x v="4"/>
    <s v="2024"/>
  </r>
  <r>
    <n v="11085"/>
    <n v="14172"/>
    <n v="0.33333333333333331"/>
    <s v="aloo_tikki"/>
    <n v="2"/>
    <x v="69"/>
    <s v="14:11:38"/>
    <n v="59"/>
    <n v="118"/>
    <x v="0"/>
    <s v="Potato patty, bun, sauces"/>
    <x v="6"/>
    <x v="3"/>
    <x v="6"/>
    <x v="2"/>
    <x v="4"/>
    <s v="2024"/>
  </r>
  <r>
    <n v="11086"/>
    <n v="14172"/>
    <n v="0.33333333333333331"/>
    <s v="soft_serve"/>
    <n v="1"/>
    <x v="69"/>
    <s v="14:11:38"/>
    <n v="35"/>
    <n v="35"/>
    <x v="3"/>
    <s v="Vanilla ice cream, cone"/>
    <x v="4"/>
    <x v="3"/>
    <x v="6"/>
    <x v="2"/>
    <x v="4"/>
    <s v="2024"/>
  </r>
  <r>
    <n v="11773"/>
    <n v="14429"/>
    <n v="1"/>
    <s v="cold_coffee"/>
    <n v="1"/>
    <x v="69"/>
    <s v="17:23:27"/>
    <n v="99"/>
    <n v="99"/>
    <x v="2"/>
    <s v="Coffee, milk, sugar, ice"/>
    <x v="7"/>
    <x v="4"/>
    <x v="6"/>
    <x v="2"/>
    <x v="11"/>
    <s v="2024"/>
  </r>
  <r>
    <n v="13288"/>
    <n v="15016"/>
    <n v="0.33333333333333331"/>
    <s v="nuggets"/>
    <n v="1"/>
    <x v="69"/>
    <s v="21:02:52"/>
    <n v="169"/>
    <n v="169"/>
    <x v="1"/>
    <s v="Chicken nuggets, oil, seasoning"/>
    <x v="1"/>
    <x v="0"/>
    <x v="6"/>
    <x v="2"/>
    <x v="2"/>
    <s v="2024"/>
  </r>
  <r>
    <n v="13289"/>
    <n v="15016"/>
    <n v="0.33333333333333331"/>
    <s v="cold_coffee"/>
    <n v="1"/>
    <x v="69"/>
    <s v="21:02:52"/>
    <n v="99"/>
    <n v="99"/>
    <x v="2"/>
    <s v="Coffee, milk, sugar, ice"/>
    <x v="7"/>
    <x v="0"/>
    <x v="6"/>
    <x v="2"/>
    <x v="2"/>
    <s v="2024"/>
  </r>
  <r>
    <n v="13290"/>
    <n v="15016"/>
    <n v="0.33333333333333331"/>
    <s v="veggie"/>
    <n v="1"/>
    <x v="69"/>
    <s v="21:02:52"/>
    <n v="139"/>
    <n v="139"/>
    <x v="0"/>
    <s v="Veg patty, lettuce, bun, sauces"/>
    <x v="0"/>
    <x v="0"/>
    <x v="6"/>
    <x v="2"/>
    <x v="2"/>
    <s v="2024"/>
  </r>
  <r>
    <n v="15133"/>
    <n v="15697"/>
    <n v="0.33333333333333331"/>
    <s v="soft_serve"/>
    <n v="1"/>
    <x v="69"/>
    <s v="12:23:56"/>
    <n v="35"/>
    <n v="35"/>
    <x v="3"/>
    <s v="Vanilla ice cream, cone"/>
    <x v="4"/>
    <x v="0"/>
    <x v="6"/>
    <x v="2"/>
    <x v="5"/>
    <s v="2024"/>
  </r>
  <r>
    <n v="15134"/>
    <n v="15697"/>
    <n v="0.33333333333333331"/>
    <s v="soft_serve"/>
    <n v="2"/>
    <x v="69"/>
    <s v="12:23:56"/>
    <n v="35"/>
    <n v="70"/>
    <x v="3"/>
    <s v="Vanilla ice cream, cone"/>
    <x v="4"/>
    <x v="0"/>
    <x v="6"/>
    <x v="2"/>
    <x v="5"/>
    <s v="2024"/>
  </r>
  <r>
    <n v="15135"/>
    <n v="15697"/>
    <n v="0.33333333333333331"/>
    <s v="soft_serve"/>
    <n v="1"/>
    <x v="69"/>
    <s v="12:23:56"/>
    <n v="35"/>
    <n v="35"/>
    <x v="3"/>
    <s v="Vanilla ice cream, cone"/>
    <x v="4"/>
    <x v="0"/>
    <x v="6"/>
    <x v="2"/>
    <x v="5"/>
    <s v="2024"/>
  </r>
  <r>
    <n v="15513"/>
    <n v="15838"/>
    <n v="0.33333333333333331"/>
    <s v="fries"/>
    <n v="1"/>
    <x v="69"/>
    <s v="12:12:57"/>
    <n v="79"/>
    <n v="79"/>
    <x v="1"/>
    <s v="Potato, salt, oil"/>
    <x v="8"/>
    <x v="4"/>
    <x v="6"/>
    <x v="2"/>
    <x v="5"/>
    <s v="2024"/>
  </r>
  <r>
    <n v="15514"/>
    <n v="15838"/>
    <n v="0.33333333333333331"/>
    <s v="nuggets"/>
    <n v="1"/>
    <x v="69"/>
    <s v="12:12:57"/>
    <n v="169"/>
    <n v="169"/>
    <x v="1"/>
    <s v="Chicken nuggets, oil, seasoning"/>
    <x v="1"/>
    <x v="4"/>
    <x v="6"/>
    <x v="2"/>
    <x v="5"/>
    <s v="2024"/>
  </r>
  <r>
    <n v="15515"/>
    <n v="15838"/>
    <n v="0.33333333333333331"/>
    <s v="fries"/>
    <n v="1"/>
    <x v="69"/>
    <s v="12:12:57"/>
    <n v="79"/>
    <n v="79"/>
    <x v="1"/>
    <s v="Potato, salt, oil"/>
    <x v="8"/>
    <x v="4"/>
    <x v="6"/>
    <x v="2"/>
    <x v="5"/>
    <s v="2024"/>
  </r>
  <r>
    <n v="15541"/>
    <n v="15847"/>
    <n v="1"/>
    <s v="veg_maharaja"/>
    <n v="1"/>
    <x v="69"/>
    <s v="21:53:50"/>
    <n v="209"/>
    <n v="209"/>
    <x v="0"/>
    <s v="Double veg patty, cheese, bun"/>
    <x v="2"/>
    <x v="5"/>
    <x v="6"/>
    <x v="2"/>
    <x v="2"/>
    <s v="2024"/>
  </r>
  <r>
    <n v="16934"/>
    <n v="16375"/>
    <n v="1"/>
    <s v="fries"/>
    <n v="1"/>
    <x v="69"/>
    <s v="13:29:09"/>
    <n v="79"/>
    <n v="79"/>
    <x v="1"/>
    <s v="Potato, salt, oil"/>
    <x v="8"/>
    <x v="0"/>
    <x v="6"/>
    <x v="2"/>
    <x v="6"/>
    <s v="2024"/>
  </r>
  <r>
    <n v="18442"/>
    <n v="16947"/>
    <n v="0.5"/>
    <s v="veg_maharaja"/>
    <n v="1"/>
    <x v="69"/>
    <s v="17:07:20"/>
    <n v="209"/>
    <n v="209"/>
    <x v="0"/>
    <s v="Double veg patty, cheese, bun"/>
    <x v="2"/>
    <x v="3"/>
    <x v="6"/>
    <x v="2"/>
    <x v="11"/>
    <s v="2024"/>
  </r>
  <r>
    <n v="18443"/>
    <n v="16947"/>
    <n v="0.5"/>
    <s v="cold_coffee"/>
    <n v="1"/>
    <x v="69"/>
    <s v="17:07:20"/>
    <n v="99"/>
    <n v="99"/>
    <x v="2"/>
    <s v="Coffee, milk, sugar, ice"/>
    <x v="7"/>
    <x v="3"/>
    <x v="6"/>
    <x v="2"/>
    <x v="11"/>
    <s v="2024"/>
  </r>
  <r>
    <n v="21420"/>
    <n v="18071"/>
    <n v="0.33333333333333331"/>
    <s v="fries"/>
    <n v="1"/>
    <x v="69"/>
    <s v="15:25:47"/>
    <n v="79"/>
    <n v="79"/>
    <x v="1"/>
    <s v="Potato, salt, oil"/>
    <x v="8"/>
    <x v="2"/>
    <x v="6"/>
    <x v="2"/>
    <x v="7"/>
    <s v="2024"/>
  </r>
  <r>
    <n v="21421"/>
    <n v="18071"/>
    <n v="0.33333333333333331"/>
    <s v="aloo_tikki"/>
    <n v="1"/>
    <x v="69"/>
    <s v="15:25:47"/>
    <n v="59"/>
    <n v="59"/>
    <x v="0"/>
    <s v="Potato patty, bun, sauces"/>
    <x v="6"/>
    <x v="2"/>
    <x v="6"/>
    <x v="2"/>
    <x v="7"/>
    <s v="2024"/>
  </r>
  <r>
    <n v="21422"/>
    <n v="18071"/>
    <n v="0.33333333333333331"/>
    <s v="nuggets"/>
    <n v="2"/>
    <x v="69"/>
    <s v="15:25:47"/>
    <n v="169"/>
    <n v="338"/>
    <x v="1"/>
    <s v="Chicken nuggets, oil, seasoning"/>
    <x v="1"/>
    <x v="2"/>
    <x v="6"/>
    <x v="2"/>
    <x v="7"/>
    <s v="2024"/>
  </r>
  <r>
    <n v="21647"/>
    <n v="18148"/>
    <n v="0.2"/>
    <s v="cold_coffee"/>
    <n v="2"/>
    <x v="69"/>
    <s v="21:03:15"/>
    <n v="99"/>
    <n v="198"/>
    <x v="2"/>
    <s v="Coffee, milk, sugar, ice"/>
    <x v="7"/>
    <x v="1"/>
    <x v="6"/>
    <x v="2"/>
    <x v="2"/>
    <s v="2024"/>
  </r>
  <r>
    <n v="21648"/>
    <n v="18148"/>
    <n v="0.2"/>
    <s v="veg_maharaja"/>
    <n v="2"/>
    <x v="69"/>
    <s v="21:03:15"/>
    <n v="209"/>
    <n v="418"/>
    <x v="0"/>
    <s v="Double veg patty, cheese, bun"/>
    <x v="2"/>
    <x v="1"/>
    <x v="6"/>
    <x v="2"/>
    <x v="2"/>
    <s v="2024"/>
  </r>
  <r>
    <n v="21649"/>
    <n v="18148"/>
    <n v="0.2"/>
    <s v="spicy_chicken"/>
    <n v="1"/>
    <x v="69"/>
    <s v="21:03:15"/>
    <n v="189"/>
    <n v="189"/>
    <x v="4"/>
    <s v="Spicy chicken patty, bun"/>
    <x v="5"/>
    <x v="1"/>
    <x v="6"/>
    <x v="2"/>
    <x v="2"/>
    <s v="2024"/>
  </r>
  <r>
    <n v="21650"/>
    <n v="18148"/>
    <n v="0.2"/>
    <s v="cold_coffee"/>
    <n v="1"/>
    <x v="69"/>
    <s v="21:03:15"/>
    <n v="99"/>
    <n v="99"/>
    <x v="2"/>
    <s v="Coffee, milk, sugar, ice"/>
    <x v="7"/>
    <x v="1"/>
    <x v="6"/>
    <x v="2"/>
    <x v="2"/>
    <s v="2024"/>
  </r>
  <r>
    <n v="21651"/>
    <n v="18148"/>
    <n v="0.2"/>
    <s v="veg_maharaja"/>
    <n v="1"/>
    <x v="69"/>
    <s v="21:03:15"/>
    <n v="209"/>
    <n v="209"/>
    <x v="0"/>
    <s v="Double veg patty, cheese, bun"/>
    <x v="2"/>
    <x v="1"/>
    <x v="6"/>
    <x v="2"/>
    <x v="2"/>
    <s v="2024"/>
  </r>
  <r>
    <n v="22424"/>
    <n v="18436"/>
    <n v="0.5"/>
    <s v="aloo_tikki"/>
    <n v="1"/>
    <x v="69"/>
    <s v="15:43:31"/>
    <n v="59"/>
    <n v="59"/>
    <x v="0"/>
    <s v="Potato patty, bun, sauces"/>
    <x v="6"/>
    <x v="0"/>
    <x v="6"/>
    <x v="2"/>
    <x v="7"/>
    <s v="2024"/>
  </r>
  <r>
    <n v="22425"/>
    <n v="18436"/>
    <n v="0.5"/>
    <s v="soft_serve"/>
    <n v="2"/>
    <x v="69"/>
    <s v="15:43:31"/>
    <n v="35"/>
    <n v="70"/>
    <x v="3"/>
    <s v="Vanilla ice cream, cone"/>
    <x v="4"/>
    <x v="0"/>
    <x v="6"/>
    <x v="2"/>
    <x v="7"/>
    <s v="2024"/>
  </r>
  <r>
    <n v="23574"/>
    <n v="18843"/>
    <n v="1"/>
    <s v="soft_serve"/>
    <n v="1"/>
    <x v="69"/>
    <s v="12:24:18"/>
    <n v="35"/>
    <n v="35"/>
    <x v="3"/>
    <s v="Vanilla ice cream, cone"/>
    <x v="4"/>
    <x v="4"/>
    <x v="6"/>
    <x v="2"/>
    <x v="5"/>
    <s v="2024"/>
  </r>
  <r>
    <n v="24669"/>
    <n v="19259"/>
    <n v="0.5"/>
    <s v="cold_coffee"/>
    <n v="2"/>
    <x v="69"/>
    <s v="12:45:21"/>
    <n v="99"/>
    <n v="198"/>
    <x v="2"/>
    <s v="Coffee, milk, sugar, ice"/>
    <x v="7"/>
    <x v="3"/>
    <x v="6"/>
    <x v="2"/>
    <x v="5"/>
    <s v="2024"/>
  </r>
  <r>
    <n v="24670"/>
    <n v="19259"/>
    <n v="0.5"/>
    <s v="veg_maharaja"/>
    <n v="1"/>
    <x v="69"/>
    <s v="12:45:21"/>
    <n v="209"/>
    <n v="209"/>
    <x v="0"/>
    <s v="Double veg patty, cheese, bun"/>
    <x v="2"/>
    <x v="3"/>
    <x v="6"/>
    <x v="2"/>
    <x v="5"/>
    <s v="2024"/>
  </r>
  <r>
    <n v="25654"/>
    <n v="19631"/>
    <n v="0.2"/>
    <s v="spicy_chicken"/>
    <n v="2"/>
    <x v="69"/>
    <s v="15:48:56"/>
    <n v="189"/>
    <n v="378"/>
    <x v="4"/>
    <s v="Spicy chicken patty, bun"/>
    <x v="5"/>
    <x v="2"/>
    <x v="6"/>
    <x v="2"/>
    <x v="7"/>
    <s v="2024"/>
  </r>
  <r>
    <n v="25655"/>
    <n v="19631"/>
    <n v="0.2"/>
    <s v="coke"/>
    <n v="2"/>
    <x v="69"/>
    <s v="15:48:56"/>
    <n v="49"/>
    <n v="98"/>
    <x v="2"/>
    <s v="Carbonated water, sugar, flavor"/>
    <x v="3"/>
    <x v="2"/>
    <x v="6"/>
    <x v="2"/>
    <x v="7"/>
    <s v="2024"/>
  </r>
  <r>
    <n v="25656"/>
    <n v="19631"/>
    <n v="0.2"/>
    <s v="soft_serve"/>
    <n v="1"/>
    <x v="69"/>
    <s v="15:48:56"/>
    <n v="35"/>
    <n v="35"/>
    <x v="3"/>
    <s v="Vanilla ice cream, cone"/>
    <x v="4"/>
    <x v="2"/>
    <x v="6"/>
    <x v="2"/>
    <x v="7"/>
    <s v="2024"/>
  </r>
  <r>
    <n v="25657"/>
    <n v="19631"/>
    <n v="0.2"/>
    <s v="veg_maharaja"/>
    <n v="1"/>
    <x v="69"/>
    <s v="15:48:56"/>
    <n v="209"/>
    <n v="209"/>
    <x v="0"/>
    <s v="Double veg patty, cheese, bun"/>
    <x v="2"/>
    <x v="2"/>
    <x v="6"/>
    <x v="2"/>
    <x v="7"/>
    <s v="2024"/>
  </r>
  <r>
    <n v="25658"/>
    <n v="19631"/>
    <n v="0.2"/>
    <s v="veg_maharaja"/>
    <n v="1"/>
    <x v="69"/>
    <s v="15:48:56"/>
    <n v="209"/>
    <n v="209"/>
    <x v="0"/>
    <s v="Double veg patty, cheese, bun"/>
    <x v="2"/>
    <x v="2"/>
    <x v="6"/>
    <x v="2"/>
    <x v="7"/>
    <s v="2024"/>
  </r>
  <r>
    <n v="27449"/>
    <n v="20303"/>
    <n v="1"/>
    <s v="soft_serve"/>
    <n v="2"/>
    <x v="69"/>
    <s v="10:43:31"/>
    <n v="35"/>
    <n v="70"/>
    <x v="3"/>
    <s v="Vanilla ice cream, cone"/>
    <x v="4"/>
    <x v="2"/>
    <x v="6"/>
    <x v="2"/>
    <x v="12"/>
    <s v="2024"/>
  </r>
  <r>
    <n v="28070"/>
    <n v="20537"/>
    <n v="0.5"/>
    <s v="veg_maharaja"/>
    <n v="2"/>
    <x v="69"/>
    <s v="12:49:27"/>
    <n v="209"/>
    <n v="418"/>
    <x v="0"/>
    <s v="Double veg patty, cheese, bun"/>
    <x v="2"/>
    <x v="0"/>
    <x v="6"/>
    <x v="2"/>
    <x v="5"/>
    <s v="2024"/>
  </r>
  <r>
    <n v="28071"/>
    <n v="20537"/>
    <n v="0.5"/>
    <s v="cold_coffee"/>
    <n v="1"/>
    <x v="69"/>
    <s v="12:49:27"/>
    <n v="99"/>
    <n v="99"/>
    <x v="2"/>
    <s v="Coffee, milk, sugar, ice"/>
    <x v="7"/>
    <x v="0"/>
    <x v="6"/>
    <x v="2"/>
    <x v="5"/>
    <s v="2024"/>
  </r>
  <r>
    <n v="28103"/>
    <n v="20552"/>
    <n v="0.5"/>
    <s v="nuggets"/>
    <n v="1"/>
    <x v="69"/>
    <s v="11:15:51"/>
    <n v="169"/>
    <n v="169"/>
    <x v="1"/>
    <s v="Chicken nuggets, oil, seasoning"/>
    <x v="1"/>
    <x v="2"/>
    <x v="6"/>
    <x v="2"/>
    <x v="0"/>
    <s v="2024"/>
  </r>
  <r>
    <n v="28104"/>
    <n v="20552"/>
    <n v="0.5"/>
    <s v="nuggets"/>
    <n v="1"/>
    <x v="69"/>
    <s v="11:15:51"/>
    <n v="169"/>
    <n v="169"/>
    <x v="1"/>
    <s v="Chicken nuggets, oil, seasoning"/>
    <x v="1"/>
    <x v="2"/>
    <x v="6"/>
    <x v="2"/>
    <x v="0"/>
    <s v="2024"/>
  </r>
  <r>
    <n v="28968"/>
    <n v="20883"/>
    <n v="0.2"/>
    <s v="veg_maharaja"/>
    <n v="1"/>
    <x v="69"/>
    <s v="19:30:00"/>
    <n v="209"/>
    <n v="209"/>
    <x v="0"/>
    <s v="Double veg patty, cheese, bun"/>
    <x v="2"/>
    <x v="2"/>
    <x v="6"/>
    <x v="2"/>
    <x v="10"/>
    <s v="2024"/>
  </r>
  <r>
    <n v="28969"/>
    <n v="20883"/>
    <n v="0.2"/>
    <s v="veg_maharaja"/>
    <n v="1"/>
    <x v="69"/>
    <s v="19:30:00"/>
    <n v="209"/>
    <n v="209"/>
    <x v="0"/>
    <s v="Double veg patty, cheese, bun"/>
    <x v="2"/>
    <x v="2"/>
    <x v="6"/>
    <x v="2"/>
    <x v="10"/>
    <s v="2024"/>
  </r>
  <r>
    <n v="28970"/>
    <n v="20883"/>
    <n v="0.2"/>
    <s v="coke"/>
    <n v="1"/>
    <x v="69"/>
    <s v="19:30:00"/>
    <n v="49"/>
    <n v="49"/>
    <x v="2"/>
    <s v="Carbonated water, sugar, flavor"/>
    <x v="3"/>
    <x v="2"/>
    <x v="6"/>
    <x v="2"/>
    <x v="10"/>
    <s v="2024"/>
  </r>
  <r>
    <n v="28971"/>
    <n v="20883"/>
    <n v="0.2"/>
    <s v="nuggets"/>
    <n v="2"/>
    <x v="69"/>
    <s v="19:30:00"/>
    <n v="169"/>
    <n v="338"/>
    <x v="1"/>
    <s v="Chicken nuggets, oil, seasoning"/>
    <x v="1"/>
    <x v="2"/>
    <x v="6"/>
    <x v="2"/>
    <x v="10"/>
    <s v="2024"/>
  </r>
  <r>
    <n v="28972"/>
    <n v="20883"/>
    <n v="0.2"/>
    <s v="veg_maharaja"/>
    <n v="2"/>
    <x v="69"/>
    <s v="19:30:00"/>
    <n v="209"/>
    <n v="418"/>
    <x v="0"/>
    <s v="Double veg patty, cheese, bun"/>
    <x v="2"/>
    <x v="2"/>
    <x v="6"/>
    <x v="2"/>
    <x v="10"/>
    <s v="2024"/>
  </r>
  <r>
    <n v="29876"/>
    <n v="21223"/>
    <n v="0.33333333333333331"/>
    <s v="nuggets"/>
    <n v="1"/>
    <x v="69"/>
    <s v="12:19:46"/>
    <n v="169"/>
    <n v="169"/>
    <x v="1"/>
    <s v="Chicken nuggets, oil, seasoning"/>
    <x v="1"/>
    <x v="2"/>
    <x v="6"/>
    <x v="2"/>
    <x v="5"/>
    <s v="2024"/>
  </r>
  <r>
    <n v="29877"/>
    <n v="21223"/>
    <n v="0.33333333333333331"/>
    <s v="soft_serve"/>
    <n v="1"/>
    <x v="69"/>
    <s v="12:19:46"/>
    <n v="35"/>
    <n v="35"/>
    <x v="3"/>
    <s v="Vanilla ice cream, cone"/>
    <x v="4"/>
    <x v="2"/>
    <x v="6"/>
    <x v="2"/>
    <x v="5"/>
    <s v="2024"/>
  </r>
  <r>
    <n v="29878"/>
    <n v="21223"/>
    <n v="0.33333333333333331"/>
    <s v="aloo_tikki"/>
    <n v="1"/>
    <x v="69"/>
    <s v="12:19:46"/>
    <n v="59"/>
    <n v="59"/>
    <x v="0"/>
    <s v="Potato patty, bun, sauces"/>
    <x v="6"/>
    <x v="2"/>
    <x v="6"/>
    <x v="2"/>
    <x v="5"/>
    <s v="2024"/>
  </r>
  <r>
    <n v="31110"/>
    <n v="21674"/>
    <n v="0.33333333333333331"/>
    <s v="fries"/>
    <n v="1"/>
    <x v="69"/>
    <s v="22:32:14"/>
    <n v="79"/>
    <n v="79"/>
    <x v="1"/>
    <s v="Potato, salt, oil"/>
    <x v="8"/>
    <x v="4"/>
    <x v="6"/>
    <x v="2"/>
    <x v="9"/>
    <s v="2024"/>
  </r>
  <r>
    <n v="31111"/>
    <n v="21674"/>
    <n v="0.33333333333333331"/>
    <s v="soft_serve"/>
    <n v="1"/>
    <x v="69"/>
    <s v="22:32:14"/>
    <n v="35"/>
    <n v="35"/>
    <x v="3"/>
    <s v="Vanilla ice cream, cone"/>
    <x v="4"/>
    <x v="4"/>
    <x v="6"/>
    <x v="2"/>
    <x v="9"/>
    <s v="2024"/>
  </r>
  <r>
    <n v="31112"/>
    <n v="21674"/>
    <n v="0.33333333333333331"/>
    <s v="aloo_tikki"/>
    <n v="1"/>
    <x v="69"/>
    <s v="22:32:14"/>
    <n v="59"/>
    <n v="59"/>
    <x v="0"/>
    <s v="Potato patty, bun, sauces"/>
    <x v="6"/>
    <x v="4"/>
    <x v="6"/>
    <x v="2"/>
    <x v="9"/>
    <s v="2024"/>
  </r>
  <r>
    <n v="32088"/>
    <n v="22034"/>
    <n v="0.25"/>
    <s v="coke"/>
    <n v="1"/>
    <x v="69"/>
    <s v="14:13:27"/>
    <n v="49"/>
    <n v="49"/>
    <x v="2"/>
    <s v="Carbonated water, sugar, flavor"/>
    <x v="3"/>
    <x v="3"/>
    <x v="6"/>
    <x v="2"/>
    <x v="4"/>
    <s v="2024"/>
  </r>
  <r>
    <n v="32089"/>
    <n v="22034"/>
    <n v="0.25"/>
    <s v="spicy_chicken"/>
    <n v="1"/>
    <x v="69"/>
    <s v="14:13:27"/>
    <n v="189"/>
    <n v="189"/>
    <x v="4"/>
    <s v="Spicy chicken patty, bun"/>
    <x v="5"/>
    <x v="3"/>
    <x v="6"/>
    <x v="2"/>
    <x v="4"/>
    <s v="2024"/>
  </r>
  <r>
    <n v="32090"/>
    <n v="22034"/>
    <n v="0.25"/>
    <s v="nuggets"/>
    <n v="1"/>
    <x v="69"/>
    <s v="14:13:27"/>
    <n v="169"/>
    <n v="169"/>
    <x v="1"/>
    <s v="Chicken nuggets, oil, seasoning"/>
    <x v="1"/>
    <x v="3"/>
    <x v="6"/>
    <x v="2"/>
    <x v="4"/>
    <s v="2024"/>
  </r>
  <r>
    <n v="32091"/>
    <n v="22034"/>
    <n v="0.25"/>
    <s v="fries"/>
    <n v="2"/>
    <x v="69"/>
    <s v="14:13:27"/>
    <n v="79"/>
    <n v="158"/>
    <x v="1"/>
    <s v="Potato, salt, oil"/>
    <x v="8"/>
    <x v="3"/>
    <x v="6"/>
    <x v="2"/>
    <x v="4"/>
    <s v="2024"/>
  </r>
  <r>
    <n v="32707"/>
    <n v="22283"/>
    <n v="0.33333333333333331"/>
    <s v="veggie"/>
    <n v="1"/>
    <x v="69"/>
    <s v="14:42:10"/>
    <n v="139"/>
    <n v="139"/>
    <x v="0"/>
    <s v="Veg patty, lettuce, bun, sauces"/>
    <x v="0"/>
    <x v="4"/>
    <x v="6"/>
    <x v="2"/>
    <x v="4"/>
    <s v="2024"/>
  </r>
  <r>
    <n v="32708"/>
    <n v="22283"/>
    <n v="0.33333333333333331"/>
    <s v="veggie"/>
    <n v="1"/>
    <x v="69"/>
    <s v="14:42:10"/>
    <n v="139"/>
    <n v="139"/>
    <x v="0"/>
    <s v="Veg patty, lettuce, bun, sauces"/>
    <x v="0"/>
    <x v="4"/>
    <x v="6"/>
    <x v="2"/>
    <x v="4"/>
    <s v="2024"/>
  </r>
  <r>
    <n v="32709"/>
    <n v="22283"/>
    <n v="0.33333333333333331"/>
    <s v="spicy_chicken"/>
    <n v="2"/>
    <x v="69"/>
    <s v="14:42:10"/>
    <n v="189"/>
    <n v="378"/>
    <x v="4"/>
    <s v="Spicy chicken patty, bun"/>
    <x v="5"/>
    <x v="4"/>
    <x v="6"/>
    <x v="2"/>
    <x v="4"/>
    <s v="2024"/>
  </r>
  <r>
    <n v="34609"/>
    <n v="22991"/>
    <n v="0.2"/>
    <s v="veggie"/>
    <n v="1"/>
    <x v="69"/>
    <s v="12:16:23"/>
    <n v="139"/>
    <n v="139"/>
    <x v="0"/>
    <s v="Veg patty, lettuce, bun, sauces"/>
    <x v="0"/>
    <x v="0"/>
    <x v="6"/>
    <x v="2"/>
    <x v="5"/>
    <s v="2024"/>
  </r>
  <r>
    <n v="34610"/>
    <n v="22991"/>
    <n v="0.2"/>
    <s v="veggie"/>
    <n v="1"/>
    <x v="69"/>
    <s v="12:16:23"/>
    <n v="139"/>
    <n v="139"/>
    <x v="0"/>
    <s v="Veg patty, lettuce, bun, sauces"/>
    <x v="0"/>
    <x v="0"/>
    <x v="6"/>
    <x v="2"/>
    <x v="5"/>
    <s v="2024"/>
  </r>
  <r>
    <n v="34611"/>
    <n v="22991"/>
    <n v="0.2"/>
    <s v="coke"/>
    <n v="1"/>
    <x v="69"/>
    <s v="12:16:23"/>
    <n v="49"/>
    <n v="49"/>
    <x v="2"/>
    <s v="Carbonated water, sugar, flavor"/>
    <x v="3"/>
    <x v="0"/>
    <x v="6"/>
    <x v="2"/>
    <x v="5"/>
    <s v="2024"/>
  </r>
  <r>
    <n v="34612"/>
    <n v="22991"/>
    <n v="0.2"/>
    <s v="veggie"/>
    <n v="1"/>
    <x v="69"/>
    <s v="12:16:23"/>
    <n v="139"/>
    <n v="139"/>
    <x v="0"/>
    <s v="Veg patty, lettuce, bun, sauces"/>
    <x v="0"/>
    <x v="0"/>
    <x v="6"/>
    <x v="2"/>
    <x v="5"/>
    <s v="2024"/>
  </r>
  <r>
    <n v="34613"/>
    <n v="22991"/>
    <n v="0.2"/>
    <s v="spicy_chicken"/>
    <n v="2"/>
    <x v="69"/>
    <s v="12:16:23"/>
    <n v="189"/>
    <n v="378"/>
    <x v="4"/>
    <s v="Spicy chicken patty, bun"/>
    <x v="5"/>
    <x v="0"/>
    <x v="6"/>
    <x v="2"/>
    <x v="5"/>
    <s v="2024"/>
  </r>
  <r>
    <n v="35842"/>
    <n v="23468"/>
    <n v="0.5"/>
    <s v="aloo_tikki"/>
    <n v="1"/>
    <x v="69"/>
    <s v="21:25:10"/>
    <n v="59"/>
    <n v="59"/>
    <x v="0"/>
    <s v="Potato patty, bun, sauces"/>
    <x v="6"/>
    <x v="2"/>
    <x v="6"/>
    <x v="2"/>
    <x v="2"/>
    <s v="2024"/>
  </r>
  <r>
    <n v="35843"/>
    <n v="23468"/>
    <n v="0.5"/>
    <s v="spicy_chicken"/>
    <n v="1"/>
    <x v="69"/>
    <s v="21:25:10"/>
    <n v="189"/>
    <n v="189"/>
    <x v="4"/>
    <s v="Spicy chicken patty, bun"/>
    <x v="5"/>
    <x v="2"/>
    <x v="6"/>
    <x v="2"/>
    <x v="2"/>
    <s v="2024"/>
  </r>
  <r>
    <n v="35899"/>
    <n v="23489"/>
    <n v="0.33333333333333331"/>
    <s v="veg_maharaja"/>
    <n v="2"/>
    <x v="69"/>
    <s v="18:12:48"/>
    <n v="209"/>
    <n v="418"/>
    <x v="0"/>
    <s v="Double veg patty, cheese, bun"/>
    <x v="2"/>
    <x v="3"/>
    <x v="6"/>
    <x v="2"/>
    <x v="1"/>
    <s v="2024"/>
  </r>
  <r>
    <n v="35900"/>
    <n v="23489"/>
    <n v="0.33333333333333331"/>
    <s v="fries"/>
    <n v="1"/>
    <x v="69"/>
    <s v="18:12:48"/>
    <n v="79"/>
    <n v="79"/>
    <x v="1"/>
    <s v="Potato, salt, oil"/>
    <x v="8"/>
    <x v="3"/>
    <x v="6"/>
    <x v="2"/>
    <x v="1"/>
    <s v="2024"/>
  </r>
  <r>
    <n v="35901"/>
    <n v="23489"/>
    <n v="0.33333333333333331"/>
    <s v="cold_coffee"/>
    <n v="1"/>
    <x v="69"/>
    <s v="18:12:48"/>
    <n v="99"/>
    <n v="99"/>
    <x v="2"/>
    <s v="Coffee, milk, sugar, ice"/>
    <x v="7"/>
    <x v="3"/>
    <x v="6"/>
    <x v="2"/>
    <x v="1"/>
    <s v="2024"/>
  </r>
  <r>
    <n v="38993"/>
    <n v="24631"/>
    <n v="0.25"/>
    <s v="aloo_tikki"/>
    <n v="1"/>
    <x v="69"/>
    <s v="19:33:56"/>
    <n v="59"/>
    <n v="59"/>
    <x v="0"/>
    <s v="Potato patty, bun, sauces"/>
    <x v="6"/>
    <x v="2"/>
    <x v="6"/>
    <x v="2"/>
    <x v="10"/>
    <s v="2024"/>
  </r>
  <r>
    <n v="38994"/>
    <n v="24631"/>
    <n v="0.25"/>
    <s v="fries"/>
    <n v="2"/>
    <x v="69"/>
    <s v="19:33:56"/>
    <n v="79"/>
    <n v="158"/>
    <x v="1"/>
    <s v="Potato, salt, oil"/>
    <x v="8"/>
    <x v="2"/>
    <x v="6"/>
    <x v="2"/>
    <x v="10"/>
    <s v="2024"/>
  </r>
  <r>
    <n v="38995"/>
    <n v="24631"/>
    <n v="0.25"/>
    <s v="fries"/>
    <n v="1"/>
    <x v="69"/>
    <s v="19:33:56"/>
    <n v="79"/>
    <n v="79"/>
    <x v="1"/>
    <s v="Potato, salt, oil"/>
    <x v="8"/>
    <x v="2"/>
    <x v="6"/>
    <x v="2"/>
    <x v="10"/>
    <s v="2024"/>
  </r>
  <r>
    <n v="38996"/>
    <n v="24631"/>
    <n v="0.25"/>
    <s v="veg_maharaja"/>
    <n v="3"/>
    <x v="69"/>
    <s v="19:33:56"/>
    <n v="209"/>
    <n v="627"/>
    <x v="0"/>
    <s v="Double veg patty, cheese, bun"/>
    <x v="2"/>
    <x v="2"/>
    <x v="6"/>
    <x v="2"/>
    <x v="10"/>
    <s v="2024"/>
  </r>
  <r>
    <n v="39317"/>
    <n v="24739"/>
    <n v="0.2"/>
    <s v="soft_serve"/>
    <n v="1"/>
    <x v="69"/>
    <s v="15:19:53"/>
    <n v="35"/>
    <n v="35"/>
    <x v="3"/>
    <s v="Vanilla ice cream, cone"/>
    <x v="4"/>
    <x v="4"/>
    <x v="6"/>
    <x v="2"/>
    <x v="7"/>
    <s v="2024"/>
  </r>
  <r>
    <n v="39318"/>
    <n v="24739"/>
    <n v="0.2"/>
    <s v="aloo_tikki"/>
    <n v="2"/>
    <x v="69"/>
    <s v="15:19:53"/>
    <n v="59"/>
    <n v="118"/>
    <x v="0"/>
    <s v="Potato patty, bun, sauces"/>
    <x v="6"/>
    <x v="4"/>
    <x v="6"/>
    <x v="2"/>
    <x v="7"/>
    <s v="2024"/>
  </r>
  <r>
    <n v="39319"/>
    <n v="24739"/>
    <n v="0.2"/>
    <s v="spicy_chicken"/>
    <n v="1"/>
    <x v="69"/>
    <s v="15:19:53"/>
    <n v="189"/>
    <n v="189"/>
    <x v="4"/>
    <s v="Spicy chicken patty, bun"/>
    <x v="5"/>
    <x v="4"/>
    <x v="6"/>
    <x v="2"/>
    <x v="7"/>
    <s v="2024"/>
  </r>
  <r>
    <n v="39320"/>
    <n v="24739"/>
    <n v="0.2"/>
    <s v="soft_serve"/>
    <n v="1"/>
    <x v="69"/>
    <s v="15:19:53"/>
    <n v="35"/>
    <n v="35"/>
    <x v="3"/>
    <s v="Vanilla ice cream, cone"/>
    <x v="4"/>
    <x v="4"/>
    <x v="6"/>
    <x v="2"/>
    <x v="7"/>
    <s v="2024"/>
  </r>
  <r>
    <n v="39321"/>
    <n v="24739"/>
    <n v="0.2"/>
    <s v="aloo_tikki"/>
    <n v="1"/>
    <x v="69"/>
    <s v="15:19:53"/>
    <n v="59"/>
    <n v="59"/>
    <x v="0"/>
    <s v="Potato patty, bun, sauces"/>
    <x v="6"/>
    <x v="4"/>
    <x v="6"/>
    <x v="2"/>
    <x v="7"/>
    <s v="2024"/>
  </r>
  <r>
    <n v="42780"/>
    <n v="26058"/>
    <n v="0.25"/>
    <s v="aloo_tikki"/>
    <n v="1"/>
    <x v="69"/>
    <s v="20:03:16"/>
    <n v="59"/>
    <n v="59"/>
    <x v="0"/>
    <s v="Potato patty, bun, sauces"/>
    <x v="6"/>
    <x v="2"/>
    <x v="6"/>
    <x v="2"/>
    <x v="8"/>
    <s v="2024"/>
  </r>
  <r>
    <n v="42781"/>
    <n v="26058"/>
    <n v="0.25"/>
    <s v="fries"/>
    <n v="1"/>
    <x v="69"/>
    <s v="20:03:16"/>
    <n v="79"/>
    <n v="79"/>
    <x v="1"/>
    <s v="Potato, salt, oil"/>
    <x v="8"/>
    <x v="2"/>
    <x v="6"/>
    <x v="2"/>
    <x v="8"/>
    <s v="2024"/>
  </r>
  <r>
    <n v="42782"/>
    <n v="26058"/>
    <n v="0.25"/>
    <s v="coke"/>
    <n v="1"/>
    <x v="69"/>
    <s v="20:03:16"/>
    <n v="49"/>
    <n v="49"/>
    <x v="2"/>
    <s v="Carbonated water, sugar, flavor"/>
    <x v="3"/>
    <x v="2"/>
    <x v="6"/>
    <x v="2"/>
    <x v="8"/>
    <s v="2024"/>
  </r>
  <r>
    <n v="42783"/>
    <n v="26058"/>
    <n v="0.25"/>
    <s v="coke"/>
    <n v="1"/>
    <x v="69"/>
    <s v="20:03:16"/>
    <n v="49"/>
    <n v="49"/>
    <x v="2"/>
    <s v="Carbonated water, sugar, flavor"/>
    <x v="3"/>
    <x v="2"/>
    <x v="6"/>
    <x v="2"/>
    <x v="8"/>
    <s v="2024"/>
  </r>
  <r>
    <n v="43309"/>
    <n v="26246"/>
    <n v="0.5"/>
    <s v="soft_serve"/>
    <n v="1"/>
    <x v="69"/>
    <s v="11:37:22"/>
    <n v="35"/>
    <n v="35"/>
    <x v="3"/>
    <s v="Vanilla ice cream, cone"/>
    <x v="4"/>
    <x v="1"/>
    <x v="6"/>
    <x v="2"/>
    <x v="0"/>
    <s v="2024"/>
  </r>
  <r>
    <n v="43310"/>
    <n v="26246"/>
    <n v="0.5"/>
    <s v="nuggets"/>
    <n v="3"/>
    <x v="69"/>
    <s v="11:37:22"/>
    <n v="169"/>
    <n v="507"/>
    <x v="1"/>
    <s v="Chicken nuggets, oil, seasoning"/>
    <x v="1"/>
    <x v="1"/>
    <x v="6"/>
    <x v="2"/>
    <x v="0"/>
    <s v="2024"/>
  </r>
  <r>
    <n v="44108"/>
    <n v="26556"/>
    <n v="1"/>
    <s v="fries"/>
    <n v="1"/>
    <x v="69"/>
    <s v="13:24:18"/>
    <n v="79"/>
    <n v="79"/>
    <x v="1"/>
    <s v="Potato, salt, oil"/>
    <x v="8"/>
    <x v="4"/>
    <x v="6"/>
    <x v="2"/>
    <x v="6"/>
    <s v="2024"/>
  </r>
  <r>
    <n v="2052"/>
    <n v="10764"/>
    <n v="0.5"/>
    <s v="soft_serve"/>
    <n v="2"/>
    <x v="70"/>
    <s v="11:34:39"/>
    <n v="35"/>
    <n v="70"/>
    <x v="3"/>
    <s v="Vanilla ice cream, cone"/>
    <x v="4"/>
    <x v="3"/>
    <x v="0"/>
    <x v="2"/>
    <x v="0"/>
    <s v="2024"/>
  </r>
  <r>
    <n v="2053"/>
    <n v="10764"/>
    <n v="0.5"/>
    <s v="fries"/>
    <n v="1"/>
    <x v="70"/>
    <s v="11:34:39"/>
    <n v="79"/>
    <n v="79"/>
    <x v="1"/>
    <s v="Potato, salt, oil"/>
    <x v="8"/>
    <x v="3"/>
    <x v="0"/>
    <x v="2"/>
    <x v="0"/>
    <s v="2024"/>
  </r>
  <r>
    <n v="2933"/>
    <n v="11106"/>
    <n v="0.2"/>
    <s v="cold_coffee"/>
    <n v="1"/>
    <x v="70"/>
    <s v="12:26:16"/>
    <n v="99"/>
    <n v="99"/>
    <x v="2"/>
    <s v="Coffee, milk, sugar, ice"/>
    <x v="7"/>
    <x v="3"/>
    <x v="0"/>
    <x v="2"/>
    <x v="5"/>
    <s v="2024"/>
  </r>
  <r>
    <n v="2934"/>
    <n v="11106"/>
    <n v="0.2"/>
    <s v="coke"/>
    <n v="1"/>
    <x v="70"/>
    <s v="12:26:16"/>
    <n v="49"/>
    <n v="49"/>
    <x v="2"/>
    <s v="Carbonated water, sugar, flavor"/>
    <x v="3"/>
    <x v="3"/>
    <x v="0"/>
    <x v="2"/>
    <x v="5"/>
    <s v="2024"/>
  </r>
  <r>
    <n v="2935"/>
    <n v="11106"/>
    <n v="0.2"/>
    <s v="aloo_tikki"/>
    <n v="3"/>
    <x v="70"/>
    <s v="12:26:16"/>
    <n v="59"/>
    <n v="177"/>
    <x v="0"/>
    <s v="Potato patty, bun, sauces"/>
    <x v="6"/>
    <x v="3"/>
    <x v="0"/>
    <x v="2"/>
    <x v="5"/>
    <s v="2024"/>
  </r>
  <r>
    <n v="2936"/>
    <n v="11106"/>
    <n v="0.2"/>
    <s v="veg_maharaja"/>
    <n v="1"/>
    <x v="70"/>
    <s v="12:26:16"/>
    <n v="209"/>
    <n v="209"/>
    <x v="0"/>
    <s v="Double veg patty, cheese, bun"/>
    <x v="2"/>
    <x v="3"/>
    <x v="0"/>
    <x v="2"/>
    <x v="5"/>
    <s v="2024"/>
  </r>
  <r>
    <n v="2937"/>
    <n v="11106"/>
    <n v="0.2"/>
    <s v="coke"/>
    <n v="2"/>
    <x v="70"/>
    <s v="12:26:16"/>
    <n v="49"/>
    <n v="98"/>
    <x v="2"/>
    <s v="Carbonated water, sugar, flavor"/>
    <x v="3"/>
    <x v="3"/>
    <x v="0"/>
    <x v="2"/>
    <x v="5"/>
    <s v="2024"/>
  </r>
  <r>
    <n v="4031"/>
    <n v="11529"/>
    <n v="0.5"/>
    <s v="nuggets"/>
    <n v="2"/>
    <x v="70"/>
    <s v="20:01:09"/>
    <n v="169"/>
    <n v="338"/>
    <x v="1"/>
    <s v="Chicken nuggets, oil, seasoning"/>
    <x v="1"/>
    <x v="1"/>
    <x v="0"/>
    <x v="2"/>
    <x v="8"/>
    <s v="2024"/>
  </r>
  <r>
    <n v="4032"/>
    <n v="11529"/>
    <n v="0.5"/>
    <s v="cold_coffee"/>
    <n v="1"/>
    <x v="70"/>
    <s v="20:01:09"/>
    <n v="99"/>
    <n v="99"/>
    <x v="2"/>
    <s v="Coffee, milk, sugar, ice"/>
    <x v="7"/>
    <x v="1"/>
    <x v="0"/>
    <x v="2"/>
    <x v="8"/>
    <s v="2024"/>
  </r>
  <r>
    <n v="6254"/>
    <n v="12370"/>
    <n v="0.5"/>
    <s v="fries"/>
    <n v="2"/>
    <x v="70"/>
    <s v="16:00:13"/>
    <n v="79"/>
    <n v="158"/>
    <x v="1"/>
    <s v="Potato, salt, oil"/>
    <x v="8"/>
    <x v="2"/>
    <x v="0"/>
    <x v="2"/>
    <x v="3"/>
    <s v="2024"/>
  </r>
  <r>
    <n v="6255"/>
    <n v="12370"/>
    <n v="0.5"/>
    <s v="cold_coffee"/>
    <n v="2"/>
    <x v="70"/>
    <s v="16:00:13"/>
    <n v="99"/>
    <n v="198"/>
    <x v="2"/>
    <s v="Coffee, milk, sugar, ice"/>
    <x v="7"/>
    <x v="2"/>
    <x v="0"/>
    <x v="2"/>
    <x v="3"/>
    <s v="2024"/>
  </r>
  <r>
    <n v="6758"/>
    <n v="12554"/>
    <n v="0.33333333333333331"/>
    <s v="soft_serve"/>
    <n v="1"/>
    <x v="70"/>
    <s v="13:57:37"/>
    <n v="35"/>
    <n v="35"/>
    <x v="3"/>
    <s v="Vanilla ice cream, cone"/>
    <x v="4"/>
    <x v="3"/>
    <x v="0"/>
    <x v="2"/>
    <x v="6"/>
    <s v="2024"/>
  </r>
  <r>
    <n v="6759"/>
    <n v="12554"/>
    <n v="0.33333333333333331"/>
    <s v="spicy_chicken"/>
    <n v="1"/>
    <x v="70"/>
    <s v="13:57:37"/>
    <n v="189"/>
    <n v="189"/>
    <x v="4"/>
    <s v="Spicy chicken patty, bun"/>
    <x v="5"/>
    <x v="3"/>
    <x v="0"/>
    <x v="2"/>
    <x v="6"/>
    <s v="2024"/>
  </r>
  <r>
    <n v="6760"/>
    <n v="12554"/>
    <n v="0.33333333333333331"/>
    <s v="cold_coffee"/>
    <n v="1"/>
    <x v="70"/>
    <s v="13:57:37"/>
    <n v="99"/>
    <n v="99"/>
    <x v="2"/>
    <s v="Coffee, milk, sugar, ice"/>
    <x v="7"/>
    <x v="3"/>
    <x v="0"/>
    <x v="2"/>
    <x v="6"/>
    <s v="2024"/>
  </r>
  <r>
    <n v="7274"/>
    <n v="12744"/>
    <n v="1"/>
    <s v="aloo_tikki"/>
    <n v="1"/>
    <x v="70"/>
    <s v="21:47:20"/>
    <n v="59"/>
    <n v="59"/>
    <x v="0"/>
    <s v="Potato patty, bun, sauces"/>
    <x v="6"/>
    <x v="4"/>
    <x v="0"/>
    <x v="2"/>
    <x v="2"/>
    <s v="2024"/>
  </r>
  <r>
    <n v="7338"/>
    <n v="12766"/>
    <n v="0.33333333333333331"/>
    <s v="spicy_chicken"/>
    <n v="2"/>
    <x v="70"/>
    <s v="19:53:50"/>
    <n v="189"/>
    <n v="378"/>
    <x v="4"/>
    <s v="Spicy chicken patty, bun"/>
    <x v="5"/>
    <x v="1"/>
    <x v="0"/>
    <x v="2"/>
    <x v="10"/>
    <s v="2024"/>
  </r>
  <r>
    <n v="7339"/>
    <n v="12766"/>
    <n v="0.33333333333333331"/>
    <s v="spicy_chicken"/>
    <n v="3"/>
    <x v="70"/>
    <s v="19:53:50"/>
    <n v="189"/>
    <n v="567"/>
    <x v="4"/>
    <s v="Spicy chicken patty, bun"/>
    <x v="5"/>
    <x v="1"/>
    <x v="0"/>
    <x v="2"/>
    <x v="10"/>
    <s v="2024"/>
  </r>
  <r>
    <n v="7340"/>
    <n v="12766"/>
    <n v="0.33333333333333331"/>
    <s v="fries"/>
    <n v="2"/>
    <x v="70"/>
    <s v="19:53:50"/>
    <n v="79"/>
    <n v="158"/>
    <x v="1"/>
    <s v="Potato, salt, oil"/>
    <x v="8"/>
    <x v="1"/>
    <x v="0"/>
    <x v="2"/>
    <x v="10"/>
    <s v="2024"/>
  </r>
  <r>
    <n v="8819"/>
    <n v="13319"/>
    <n v="1"/>
    <s v="spicy_chicken"/>
    <n v="2"/>
    <x v="70"/>
    <s v="18:58:14"/>
    <n v="189"/>
    <n v="378"/>
    <x v="4"/>
    <s v="Spicy chicken patty, bun"/>
    <x v="5"/>
    <x v="3"/>
    <x v="0"/>
    <x v="2"/>
    <x v="1"/>
    <s v="2024"/>
  </r>
  <r>
    <n v="9182"/>
    <n v="13456"/>
    <n v="0.33333333333333331"/>
    <s v="nuggets"/>
    <n v="1"/>
    <x v="70"/>
    <s v="14:51:08"/>
    <n v="169"/>
    <n v="169"/>
    <x v="1"/>
    <s v="Chicken nuggets, oil, seasoning"/>
    <x v="1"/>
    <x v="3"/>
    <x v="0"/>
    <x v="2"/>
    <x v="4"/>
    <s v="2024"/>
  </r>
  <r>
    <n v="9183"/>
    <n v="13456"/>
    <n v="0.33333333333333331"/>
    <s v="veg_maharaja"/>
    <n v="1"/>
    <x v="70"/>
    <s v="14:51:08"/>
    <n v="209"/>
    <n v="209"/>
    <x v="0"/>
    <s v="Double veg patty, cheese, bun"/>
    <x v="2"/>
    <x v="3"/>
    <x v="0"/>
    <x v="2"/>
    <x v="4"/>
    <s v="2024"/>
  </r>
  <r>
    <n v="9184"/>
    <n v="13456"/>
    <n v="0.33333333333333331"/>
    <s v="coke"/>
    <n v="1"/>
    <x v="70"/>
    <s v="14:51:08"/>
    <n v="49"/>
    <n v="49"/>
    <x v="2"/>
    <s v="Carbonated water, sugar, flavor"/>
    <x v="3"/>
    <x v="3"/>
    <x v="0"/>
    <x v="2"/>
    <x v="4"/>
    <s v="2024"/>
  </r>
  <r>
    <n v="10416"/>
    <n v="13933"/>
    <n v="0.5"/>
    <s v="spicy_chicken"/>
    <n v="1"/>
    <x v="70"/>
    <s v="20:00:58"/>
    <n v="189"/>
    <n v="189"/>
    <x v="4"/>
    <s v="Spicy chicken patty, bun"/>
    <x v="5"/>
    <x v="2"/>
    <x v="0"/>
    <x v="2"/>
    <x v="8"/>
    <s v="2024"/>
  </r>
  <r>
    <n v="10417"/>
    <n v="13933"/>
    <n v="0.5"/>
    <s v="coke"/>
    <n v="1"/>
    <x v="70"/>
    <s v="20:00:58"/>
    <n v="49"/>
    <n v="49"/>
    <x v="2"/>
    <s v="Carbonated water, sugar, flavor"/>
    <x v="3"/>
    <x v="2"/>
    <x v="0"/>
    <x v="2"/>
    <x v="8"/>
    <s v="2024"/>
  </r>
  <r>
    <n v="10996"/>
    <n v="14143"/>
    <n v="1"/>
    <s v="veg_maharaja"/>
    <n v="1"/>
    <x v="70"/>
    <s v="11:34:19"/>
    <n v="209"/>
    <n v="209"/>
    <x v="0"/>
    <s v="Double veg patty, cheese, bun"/>
    <x v="2"/>
    <x v="0"/>
    <x v="0"/>
    <x v="2"/>
    <x v="0"/>
    <s v="2024"/>
  </r>
  <r>
    <n v="12121"/>
    <n v="14557"/>
    <n v="0.2"/>
    <s v="nuggets"/>
    <n v="1"/>
    <x v="70"/>
    <s v="18:49:49"/>
    <n v="169"/>
    <n v="169"/>
    <x v="1"/>
    <s v="Chicken nuggets, oil, seasoning"/>
    <x v="1"/>
    <x v="2"/>
    <x v="0"/>
    <x v="2"/>
    <x v="1"/>
    <s v="2024"/>
  </r>
  <r>
    <n v="12122"/>
    <n v="14557"/>
    <n v="0.2"/>
    <s v="nuggets"/>
    <n v="1"/>
    <x v="70"/>
    <s v="18:49:49"/>
    <n v="169"/>
    <n v="169"/>
    <x v="1"/>
    <s v="Chicken nuggets, oil, seasoning"/>
    <x v="1"/>
    <x v="2"/>
    <x v="0"/>
    <x v="2"/>
    <x v="1"/>
    <s v="2024"/>
  </r>
  <r>
    <n v="12123"/>
    <n v="14557"/>
    <n v="0.2"/>
    <s v="cold_coffee"/>
    <n v="1"/>
    <x v="70"/>
    <s v="18:49:49"/>
    <n v="99"/>
    <n v="99"/>
    <x v="2"/>
    <s v="Coffee, milk, sugar, ice"/>
    <x v="7"/>
    <x v="2"/>
    <x v="0"/>
    <x v="2"/>
    <x v="1"/>
    <s v="2024"/>
  </r>
  <r>
    <n v="12124"/>
    <n v="14557"/>
    <n v="0.2"/>
    <s v="nuggets"/>
    <n v="1"/>
    <x v="70"/>
    <s v="18:49:49"/>
    <n v="169"/>
    <n v="169"/>
    <x v="1"/>
    <s v="Chicken nuggets, oil, seasoning"/>
    <x v="1"/>
    <x v="2"/>
    <x v="0"/>
    <x v="2"/>
    <x v="1"/>
    <s v="2024"/>
  </r>
  <r>
    <n v="12125"/>
    <n v="14557"/>
    <n v="0.2"/>
    <s v="nuggets"/>
    <n v="1"/>
    <x v="70"/>
    <s v="18:49:49"/>
    <n v="169"/>
    <n v="169"/>
    <x v="1"/>
    <s v="Chicken nuggets, oil, seasoning"/>
    <x v="1"/>
    <x v="2"/>
    <x v="0"/>
    <x v="2"/>
    <x v="1"/>
    <s v="2024"/>
  </r>
  <r>
    <n v="12228"/>
    <n v="14598"/>
    <n v="0.5"/>
    <s v="veggie"/>
    <n v="1"/>
    <x v="70"/>
    <s v="20:19:28"/>
    <n v="139"/>
    <n v="139"/>
    <x v="0"/>
    <s v="Veg patty, lettuce, bun, sauces"/>
    <x v="0"/>
    <x v="3"/>
    <x v="0"/>
    <x v="2"/>
    <x v="8"/>
    <s v="2024"/>
  </r>
  <r>
    <n v="12229"/>
    <n v="14598"/>
    <n v="0.5"/>
    <s v="nuggets"/>
    <n v="1"/>
    <x v="70"/>
    <s v="20:19:28"/>
    <n v="169"/>
    <n v="169"/>
    <x v="1"/>
    <s v="Chicken nuggets, oil, seasoning"/>
    <x v="1"/>
    <x v="3"/>
    <x v="0"/>
    <x v="2"/>
    <x v="8"/>
    <s v="2024"/>
  </r>
  <r>
    <n v="12467"/>
    <n v="14695"/>
    <n v="0.33333333333333331"/>
    <s v="aloo_tikki"/>
    <n v="1"/>
    <x v="70"/>
    <s v="10:00:32"/>
    <n v="59"/>
    <n v="59"/>
    <x v="0"/>
    <s v="Potato patty, bun, sauces"/>
    <x v="6"/>
    <x v="3"/>
    <x v="0"/>
    <x v="2"/>
    <x v="12"/>
    <s v="2024"/>
  </r>
  <r>
    <n v="12468"/>
    <n v="14695"/>
    <n v="0.33333333333333331"/>
    <s v="aloo_tikki"/>
    <n v="2"/>
    <x v="70"/>
    <s v="10:00:32"/>
    <n v="59"/>
    <n v="118"/>
    <x v="0"/>
    <s v="Potato patty, bun, sauces"/>
    <x v="6"/>
    <x v="3"/>
    <x v="0"/>
    <x v="2"/>
    <x v="12"/>
    <s v="2024"/>
  </r>
  <r>
    <n v="12469"/>
    <n v="14695"/>
    <n v="0.33333333333333331"/>
    <s v="fries"/>
    <n v="1"/>
    <x v="70"/>
    <s v="10:00:32"/>
    <n v="79"/>
    <n v="79"/>
    <x v="1"/>
    <s v="Potato, salt, oil"/>
    <x v="8"/>
    <x v="3"/>
    <x v="0"/>
    <x v="2"/>
    <x v="12"/>
    <s v="2024"/>
  </r>
  <r>
    <n v="12692"/>
    <n v="14785"/>
    <n v="0.33333333333333331"/>
    <s v="spicy_chicken"/>
    <n v="1"/>
    <x v="70"/>
    <s v="22:46:21"/>
    <n v="189"/>
    <n v="189"/>
    <x v="4"/>
    <s v="Spicy chicken patty, bun"/>
    <x v="5"/>
    <x v="0"/>
    <x v="0"/>
    <x v="2"/>
    <x v="9"/>
    <s v="2024"/>
  </r>
  <r>
    <n v="12693"/>
    <n v="14785"/>
    <n v="0.33333333333333331"/>
    <s v="coke"/>
    <n v="3"/>
    <x v="70"/>
    <s v="22:46:21"/>
    <n v="49"/>
    <n v="147"/>
    <x v="2"/>
    <s v="Carbonated water, sugar, flavor"/>
    <x v="3"/>
    <x v="0"/>
    <x v="0"/>
    <x v="2"/>
    <x v="9"/>
    <s v="2024"/>
  </r>
  <r>
    <n v="12694"/>
    <n v="14785"/>
    <n v="0.33333333333333331"/>
    <s v="cold_coffee"/>
    <n v="1"/>
    <x v="70"/>
    <s v="22:46:21"/>
    <n v="99"/>
    <n v="99"/>
    <x v="2"/>
    <s v="Coffee, milk, sugar, ice"/>
    <x v="7"/>
    <x v="0"/>
    <x v="0"/>
    <x v="2"/>
    <x v="9"/>
    <s v="2024"/>
  </r>
  <r>
    <n v="13537"/>
    <n v="15102"/>
    <n v="0.25"/>
    <s v="coke"/>
    <n v="1"/>
    <x v="70"/>
    <s v="12:19:02"/>
    <n v="49"/>
    <n v="49"/>
    <x v="2"/>
    <s v="Carbonated water, sugar, flavor"/>
    <x v="3"/>
    <x v="0"/>
    <x v="0"/>
    <x v="2"/>
    <x v="5"/>
    <s v="2024"/>
  </r>
  <r>
    <n v="13538"/>
    <n v="15102"/>
    <n v="0.25"/>
    <s v="veggie"/>
    <n v="1"/>
    <x v="70"/>
    <s v="12:19:02"/>
    <n v="139"/>
    <n v="139"/>
    <x v="0"/>
    <s v="Veg patty, lettuce, bun, sauces"/>
    <x v="0"/>
    <x v="0"/>
    <x v="0"/>
    <x v="2"/>
    <x v="5"/>
    <s v="2024"/>
  </r>
  <r>
    <n v="13539"/>
    <n v="15102"/>
    <n v="0.25"/>
    <s v="nuggets"/>
    <n v="3"/>
    <x v="70"/>
    <s v="12:19:02"/>
    <n v="169"/>
    <n v="507"/>
    <x v="1"/>
    <s v="Chicken nuggets, oil, seasoning"/>
    <x v="1"/>
    <x v="0"/>
    <x v="0"/>
    <x v="2"/>
    <x v="5"/>
    <s v="2024"/>
  </r>
  <r>
    <n v="13540"/>
    <n v="15102"/>
    <n v="0.25"/>
    <s v="aloo_tikki"/>
    <n v="1"/>
    <x v="70"/>
    <s v="12:19:02"/>
    <n v="59"/>
    <n v="59"/>
    <x v="0"/>
    <s v="Potato patty, bun, sauces"/>
    <x v="6"/>
    <x v="0"/>
    <x v="0"/>
    <x v="2"/>
    <x v="5"/>
    <s v="2024"/>
  </r>
  <r>
    <n v="14321"/>
    <n v="15399"/>
    <n v="0.33333333333333331"/>
    <s v="nuggets"/>
    <n v="1"/>
    <x v="70"/>
    <s v="15:54:02"/>
    <n v="169"/>
    <n v="169"/>
    <x v="1"/>
    <s v="Chicken nuggets, oil, seasoning"/>
    <x v="1"/>
    <x v="0"/>
    <x v="0"/>
    <x v="2"/>
    <x v="7"/>
    <s v="2024"/>
  </r>
  <r>
    <n v="14322"/>
    <n v="15399"/>
    <n v="0.33333333333333331"/>
    <s v="fries"/>
    <n v="1"/>
    <x v="70"/>
    <s v="15:54:02"/>
    <n v="79"/>
    <n v="79"/>
    <x v="1"/>
    <s v="Potato, salt, oil"/>
    <x v="8"/>
    <x v="0"/>
    <x v="0"/>
    <x v="2"/>
    <x v="7"/>
    <s v="2024"/>
  </r>
  <r>
    <n v="14323"/>
    <n v="15399"/>
    <n v="0.33333333333333331"/>
    <s v="aloo_tikki"/>
    <n v="1"/>
    <x v="70"/>
    <s v="15:54:02"/>
    <n v="59"/>
    <n v="59"/>
    <x v="0"/>
    <s v="Potato patty, bun, sauces"/>
    <x v="6"/>
    <x v="0"/>
    <x v="0"/>
    <x v="2"/>
    <x v="7"/>
    <s v="2024"/>
  </r>
  <r>
    <n v="16415"/>
    <n v="16177"/>
    <n v="0.25"/>
    <s v="cold_coffee"/>
    <n v="1"/>
    <x v="70"/>
    <s v="16:13:47"/>
    <n v="99"/>
    <n v="99"/>
    <x v="2"/>
    <s v="Coffee, milk, sugar, ice"/>
    <x v="7"/>
    <x v="2"/>
    <x v="0"/>
    <x v="2"/>
    <x v="3"/>
    <s v="2024"/>
  </r>
  <r>
    <n v="16416"/>
    <n v="16177"/>
    <n v="0.25"/>
    <s v="cold_coffee"/>
    <n v="2"/>
    <x v="70"/>
    <s v="16:13:47"/>
    <n v="99"/>
    <n v="198"/>
    <x v="2"/>
    <s v="Coffee, milk, sugar, ice"/>
    <x v="7"/>
    <x v="2"/>
    <x v="0"/>
    <x v="2"/>
    <x v="3"/>
    <s v="2024"/>
  </r>
  <r>
    <n v="16417"/>
    <n v="16177"/>
    <n v="0.25"/>
    <s v="fries"/>
    <n v="3"/>
    <x v="70"/>
    <s v="16:13:47"/>
    <n v="79"/>
    <n v="237"/>
    <x v="1"/>
    <s v="Potato, salt, oil"/>
    <x v="8"/>
    <x v="2"/>
    <x v="0"/>
    <x v="2"/>
    <x v="3"/>
    <s v="2024"/>
  </r>
  <r>
    <n v="16418"/>
    <n v="16177"/>
    <n v="0.25"/>
    <s v="cold_coffee"/>
    <n v="1"/>
    <x v="70"/>
    <s v="16:13:47"/>
    <n v="99"/>
    <n v="99"/>
    <x v="2"/>
    <s v="Coffee, milk, sugar, ice"/>
    <x v="7"/>
    <x v="2"/>
    <x v="0"/>
    <x v="2"/>
    <x v="3"/>
    <s v="2024"/>
  </r>
  <r>
    <n v="17702"/>
    <n v="16661"/>
    <n v="1"/>
    <s v="nuggets"/>
    <n v="1"/>
    <x v="70"/>
    <s v="22:47:01"/>
    <n v="169"/>
    <n v="169"/>
    <x v="1"/>
    <s v="Chicken nuggets, oil, seasoning"/>
    <x v="1"/>
    <x v="0"/>
    <x v="0"/>
    <x v="2"/>
    <x v="9"/>
    <s v="2024"/>
  </r>
  <r>
    <n v="17913"/>
    <n v="16747"/>
    <n v="1"/>
    <s v="nuggets"/>
    <n v="1"/>
    <x v="70"/>
    <s v="15:03:20"/>
    <n v="169"/>
    <n v="169"/>
    <x v="1"/>
    <s v="Chicken nuggets, oil, seasoning"/>
    <x v="1"/>
    <x v="1"/>
    <x v="0"/>
    <x v="2"/>
    <x v="7"/>
    <s v="2024"/>
  </r>
  <r>
    <n v="18489"/>
    <n v="16966"/>
    <n v="0.5"/>
    <s v="veggie"/>
    <n v="1"/>
    <x v="70"/>
    <s v="18:27:54"/>
    <n v="139"/>
    <n v="139"/>
    <x v="0"/>
    <s v="Veg patty, lettuce, bun, sauces"/>
    <x v="0"/>
    <x v="3"/>
    <x v="0"/>
    <x v="2"/>
    <x v="1"/>
    <s v="2024"/>
  </r>
  <r>
    <n v="18490"/>
    <n v="16966"/>
    <n v="0.5"/>
    <s v="cold_coffee"/>
    <n v="1"/>
    <x v="70"/>
    <s v="18:27:54"/>
    <n v="99"/>
    <n v="99"/>
    <x v="2"/>
    <s v="Coffee, milk, sugar, ice"/>
    <x v="7"/>
    <x v="3"/>
    <x v="0"/>
    <x v="2"/>
    <x v="1"/>
    <s v="2024"/>
  </r>
  <r>
    <n v="19829"/>
    <n v="17457"/>
    <n v="0.5"/>
    <s v="aloo_tikki"/>
    <n v="1"/>
    <x v="70"/>
    <s v="22:15:45"/>
    <n v="59"/>
    <n v="59"/>
    <x v="0"/>
    <s v="Potato patty, bun, sauces"/>
    <x v="6"/>
    <x v="2"/>
    <x v="0"/>
    <x v="2"/>
    <x v="9"/>
    <s v="2024"/>
  </r>
  <r>
    <n v="19830"/>
    <n v="17457"/>
    <n v="0.5"/>
    <s v="soft_serve"/>
    <n v="1"/>
    <x v="70"/>
    <s v="22:15:45"/>
    <n v="35"/>
    <n v="35"/>
    <x v="3"/>
    <s v="Vanilla ice cream, cone"/>
    <x v="4"/>
    <x v="2"/>
    <x v="0"/>
    <x v="2"/>
    <x v="9"/>
    <s v="2024"/>
  </r>
  <r>
    <n v="20051"/>
    <n v="17543"/>
    <n v="0.33333333333333331"/>
    <s v="coke"/>
    <n v="1"/>
    <x v="70"/>
    <s v="14:44:24"/>
    <n v="49"/>
    <n v="49"/>
    <x v="2"/>
    <s v="Carbonated water, sugar, flavor"/>
    <x v="3"/>
    <x v="0"/>
    <x v="0"/>
    <x v="2"/>
    <x v="4"/>
    <s v="2024"/>
  </r>
  <r>
    <n v="20052"/>
    <n v="17543"/>
    <n v="0.33333333333333331"/>
    <s v="nuggets"/>
    <n v="1"/>
    <x v="70"/>
    <s v="14:44:24"/>
    <n v="169"/>
    <n v="169"/>
    <x v="1"/>
    <s v="Chicken nuggets, oil, seasoning"/>
    <x v="1"/>
    <x v="0"/>
    <x v="0"/>
    <x v="2"/>
    <x v="4"/>
    <s v="2024"/>
  </r>
  <r>
    <n v="20053"/>
    <n v="17543"/>
    <n v="0.33333333333333331"/>
    <s v="coke"/>
    <n v="1"/>
    <x v="70"/>
    <s v="14:44:24"/>
    <n v="49"/>
    <n v="49"/>
    <x v="2"/>
    <s v="Carbonated water, sugar, flavor"/>
    <x v="3"/>
    <x v="0"/>
    <x v="0"/>
    <x v="2"/>
    <x v="4"/>
    <s v="2024"/>
  </r>
  <r>
    <n v="20424"/>
    <n v="17685"/>
    <n v="1"/>
    <s v="nuggets"/>
    <n v="2"/>
    <x v="70"/>
    <s v="14:57:00"/>
    <n v="169"/>
    <n v="338"/>
    <x v="1"/>
    <s v="Chicken nuggets, oil, seasoning"/>
    <x v="1"/>
    <x v="5"/>
    <x v="0"/>
    <x v="2"/>
    <x v="4"/>
    <s v="2024"/>
  </r>
  <r>
    <n v="21693"/>
    <n v="18164"/>
    <n v="0.33333333333333331"/>
    <s v="veg_maharaja"/>
    <n v="1"/>
    <x v="70"/>
    <s v="10:13:55"/>
    <n v="209"/>
    <n v="209"/>
    <x v="0"/>
    <s v="Double veg patty, cheese, bun"/>
    <x v="2"/>
    <x v="2"/>
    <x v="0"/>
    <x v="2"/>
    <x v="12"/>
    <s v="2024"/>
  </r>
  <r>
    <n v="21694"/>
    <n v="18164"/>
    <n v="0.33333333333333331"/>
    <s v="spicy_chicken"/>
    <n v="2"/>
    <x v="70"/>
    <s v="10:13:55"/>
    <n v="189"/>
    <n v="378"/>
    <x v="4"/>
    <s v="Spicy chicken patty, bun"/>
    <x v="5"/>
    <x v="2"/>
    <x v="0"/>
    <x v="2"/>
    <x v="12"/>
    <s v="2024"/>
  </r>
  <r>
    <n v="21695"/>
    <n v="18164"/>
    <n v="0.33333333333333331"/>
    <s v="coke"/>
    <n v="1"/>
    <x v="70"/>
    <s v="10:13:55"/>
    <n v="49"/>
    <n v="49"/>
    <x v="2"/>
    <s v="Carbonated water, sugar, flavor"/>
    <x v="3"/>
    <x v="2"/>
    <x v="0"/>
    <x v="2"/>
    <x v="12"/>
    <s v="2024"/>
  </r>
  <r>
    <n v="22056"/>
    <n v="18297"/>
    <n v="0.33333333333333331"/>
    <s v="aloo_tikki"/>
    <n v="1"/>
    <x v="70"/>
    <s v="21:32:13"/>
    <n v="59"/>
    <n v="59"/>
    <x v="0"/>
    <s v="Potato patty, bun, sauces"/>
    <x v="6"/>
    <x v="0"/>
    <x v="0"/>
    <x v="2"/>
    <x v="2"/>
    <s v="2024"/>
  </r>
  <r>
    <n v="22057"/>
    <n v="18297"/>
    <n v="0.33333333333333331"/>
    <s v="fries"/>
    <n v="1"/>
    <x v="70"/>
    <s v="21:32:13"/>
    <n v="79"/>
    <n v="79"/>
    <x v="1"/>
    <s v="Potato, salt, oil"/>
    <x v="8"/>
    <x v="0"/>
    <x v="0"/>
    <x v="2"/>
    <x v="2"/>
    <s v="2024"/>
  </r>
  <r>
    <n v="22058"/>
    <n v="18297"/>
    <n v="0.33333333333333331"/>
    <s v="soft_serve"/>
    <n v="1"/>
    <x v="70"/>
    <s v="21:32:13"/>
    <n v="35"/>
    <n v="35"/>
    <x v="3"/>
    <s v="Vanilla ice cream, cone"/>
    <x v="4"/>
    <x v="0"/>
    <x v="0"/>
    <x v="2"/>
    <x v="2"/>
    <s v="2024"/>
  </r>
  <r>
    <n v="22535"/>
    <n v="18472"/>
    <n v="0.25"/>
    <s v="aloo_tikki"/>
    <n v="1"/>
    <x v="70"/>
    <s v="10:03:54"/>
    <n v="59"/>
    <n v="59"/>
    <x v="0"/>
    <s v="Potato patty, bun, sauces"/>
    <x v="6"/>
    <x v="0"/>
    <x v="0"/>
    <x v="2"/>
    <x v="12"/>
    <s v="2024"/>
  </r>
  <r>
    <n v="22536"/>
    <n v="18472"/>
    <n v="0.25"/>
    <s v="veggie"/>
    <n v="1"/>
    <x v="70"/>
    <s v="10:03:54"/>
    <n v="139"/>
    <n v="139"/>
    <x v="0"/>
    <s v="Veg patty, lettuce, bun, sauces"/>
    <x v="0"/>
    <x v="0"/>
    <x v="0"/>
    <x v="2"/>
    <x v="12"/>
    <s v="2024"/>
  </r>
  <r>
    <n v="22537"/>
    <n v="18472"/>
    <n v="0.25"/>
    <s v="cold_coffee"/>
    <n v="1"/>
    <x v="70"/>
    <s v="10:03:54"/>
    <n v="99"/>
    <n v="99"/>
    <x v="2"/>
    <s v="Coffee, milk, sugar, ice"/>
    <x v="7"/>
    <x v="0"/>
    <x v="0"/>
    <x v="2"/>
    <x v="12"/>
    <s v="2024"/>
  </r>
  <r>
    <n v="22538"/>
    <n v="18472"/>
    <n v="0.25"/>
    <s v="nuggets"/>
    <n v="1"/>
    <x v="70"/>
    <s v="10:03:54"/>
    <n v="169"/>
    <n v="169"/>
    <x v="1"/>
    <s v="Chicken nuggets, oil, seasoning"/>
    <x v="1"/>
    <x v="0"/>
    <x v="0"/>
    <x v="2"/>
    <x v="12"/>
    <s v="2024"/>
  </r>
  <r>
    <n v="22945"/>
    <n v="18621"/>
    <n v="0.33333333333333331"/>
    <s v="veggie"/>
    <n v="1"/>
    <x v="70"/>
    <s v="12:17:55"/>
    <n v="139"/>
    <n v="139"/>
    <x v="0"/>
    <s v="Veg patty, lettuce, bun, sauces"/>
    <x v="0"/>
    <x v="3"/>
    <x v="0"/>
    <x v="2"/>
    <x v="5"/>
    <s v="2024"/>
  </r>
  <r>
    <n v="22946"/>
    <n v="18621"/>
    <n v="0.33333333333333331"/>
    <s v="veggie"/>
    <n v="2"/>
    <x v="70"/>
    <s v="12:17:55"/>
    <n v="139"/>
    <n v="278"/>
    <x v="0"/>
    <s v="Veg patty, lettuce, bun, sauces"/>
    <x v="0"/>
    <x v="3"/>
    <x v="0"/>
    <x v="2"/>
    <x v="5"/>
    <s v="2024"/>
  </r>
  <r>
    <n v="22947"/>
    <n v="18621"/>
    <n v="0.33333333333333331"/>
    <s v="aloo_tikki"/>
    <n v="1"/>
    <x v="70"/>
    <s v="12:17:55"/>
    <n v="59"/>
    <n v="59"/>
    <x v="0"/>
    <s v="Potato patty, bun, sauces"/>
    <x v="6"/>
    <x v="3"/>
    <x v="0"/>
    <x v="2"/>
    <x v="5"/>
    <s v="2024"/>
  </r>
  <r>
    <n v="23171"/>
    <n v="18701"/>
    <n v="0.2"/>
    <s v="veggie"/>
    <n v="3"/>
    <x v="70"/>
    <s v="16:48:13"/>
    <n v="139"/>
    <n v="417"/>
    <x v="0"/>
    <s v="Veg patty, lettuce, bun, sauces"/>
    <x v="0"/>
    <x v="3"/>
    <x v="0"/>
    <x v="2"/>
    <x v="3"/>
    <s v="2024"/>
  </r>
  <r>
    <n v="23172"/>
    <n v="18701"/>
    <n v="0.2"/>
    <s v="coke"/>
    <n v="1"/>
    <x v="70"/>
    <s v="16:48:13"/>
    <n v="49"/>
    <n v="49"/>
    <x v="2"/>
    <s v="Carbonated water, sugar, flavor"/>
    <x v="3"/>
    <x v="3"/>
    <x v="0"/>
    <x v="2"/>
    <x v="3"/>
    <s v="2024"/>
  </r>
  <r>
    <n v="23173"/>
    <n v="18701"/>
    <n v="0.2"/>
    <s v="nuggets"/>
    <n v="1"/>
    <x v="70"/>
    <s v="16:48:13"/>
    <n v="169"/>
    <n v="169"/>
    <x v="1"/>
    <s v="Chicken nuggets, oil, seasoning"/>
    <x v="1"/>
    <x v="3"/>
    <x v="0"/>
    <x v="2"/>
    <x v="3"/>
    <s v="2024"/>
  </r>
  <r>
    <n v="23174"/>
    <n v="18701"/>
    <n v="0.2"/>
    <s v="veggie"/>
    <n v="2"/>
    <x v="70"/>
    <s v="16:48:13"/>
    <n v="139"/>
    <n v="278"/>
    <x v="0"/>
    <s v="Veg patty, lettuce, bun, sauces"/>
    <x v="0"/>
    <x v="3"/>
    <x v="0"/>
    <x v="2"/>
    <x v="3"/>
    <s v="2024"/>
  </r>
  <r>
    <n v="23175"/>
    <n v="18701"/>
    <n v="0.2"/>
    <s v="aloo_tikki"/>
    <n v="1"/>
    <x v="70"/>
    <s v="16:48:13"/>
    <n v="59"/>
    <n v="59"/>
    <x v="0"/>
    <s v="Potato patty, bun, sauces"/>
    <x v="6"/>
    <x v="3"/>
    <x v="0"/>
    <x v="2"/>
    <x v="3"/>
    <s v="2024"/>
  </r>
  <r>
    <n v="23940"/>
    <n v="18975"/>
    <n v="0.33333333333333331"/>
    <s v="veggie"/>
    <n v="1"/>
    <x v="70"/>
    <s v="20:01:31"/>
    <n v="139"/>
    <n v="139"/>
    <x v="0"/>
    <s v="Veg patty, lettuce, bun, sauces"/>
    <x v="0"/>
    <x v="1"/>
    <x v="0"/>
    <x v="2"/>
    <x v="8"/>
    <s v="2024"/>
  </r>
  <r>
    <n v="23941"/>
    <n v="18975"/>
    <n v="0.33333333333333331"/>
    <s v="coke"/>
    <n v="2"/>
    <x v="70"/>
    <s v="20:01:31"/>
    <n v="49"/>
    <n v="98"/>
    <x v="2"/>
    <s v="Carbonated water, sugar, flavor"/>
    <x v="3"/>
    <x v="1"/>
    <x v="0"/>
    <x v="2"/>
    <x v="8"/>
    <s v="2024"/>
  </r>
  <r>
    <n v="23942"/>
    <n v="18975"/>
    <n v="0.33333333333333331"/>
    <s v="aloo_tikki"/>
    <n v="1"/>
    <x v="70"/>
    <s v="20:01:31"/>
    <n v="59"/>
    <n v="59"/>
    <x v="0"/>
    <s v="Potato patty, bun, sauces"/>
    <x v="6"/>
    <x v="1"/>
    <x v="0"/>
    <x v="2"/>
    <x v="8"/>
    <s v="2024"/>
  </r>
  <r>
    <n v="25186"/>
    <n v="19466"/>
    <n v="1"/>
    <s v="aloo_tikki"/>
    <n v="1"/>
    <x v="70"/>
    <s v="14:40:56"/>
    <n v="59"/>
    <n v="59"/>
    <x v="0"/>
    <s v="Potato patty, bun, sauces"/>
    <x v="6"/>
    <x v="2"/>
    <x v="0"/>
    <x v="2"/>
    <x v="4"/>
    <s v="2024"/>
  </r>
  <r>
    <n v="25280"/>
    <n v="19495"/>
    <n v="0.5"/>
    <s v="veggie"/>
    <n v="1"/>
    <x v="70"/>
    <s v="22:30:42"/>
    <n v="139"/>
    <n v="139"/>
    <x v="0"/>
    <s v="Veg patty, lettuce, bun, sauces"/>
    <x v="0"/>
    <x v="0"/>
    <x v="0"/>
    <x v="2"/>
    <x v="9"/>
    <s v="2024"/>
  </r>
  <r>
    <n v="25281"/>
    <n v="19495"/>
    <n v="0.5"/>
    <s v="veg_maharaja"/>
    <n v="1"/>
    <x v="70"/>
    <s v="22:30:42"/>
    <n v="209"/>
    <n v="209"/>
    <x v="0"/>
    <s v="Double veg patty, cheese, bun"/>
    <x v="2"/>
    <x v="0"/>
    <x v="0"/>
    <x v="2"/>
    <x v="9"/>
    <s v="2024"/>
  </r>
  <r>
    <n v="26518"/>
    <n v="19958"/>
    <n v="0.5"/>
    <s v="veggie"/>
    <n v="1"/>
    <x v="70"/>
    <s v="18:56:52"/>
    <n v="139"/>
    <n v="139"/>
    <x v="0"/>
    <s v="Veg patty, lettuce, bun, sauces"/>
    <x v="0"/>
    <x v="2"/>
    <x v="0"/>
    <x v="2"/>
    <x v="1"/>
    <s v="2024"/>
  </r>
  <r>
    <n v="26519"/>
    <n v="19958"/>
    <n v="0.5"/>
    <s v="nuggets"/>
    <n v="1"/>
    <x v="70"/>
    <s v="18:56:52"/>
    <n v="169"/>
    <n v="169"/>
    <x v="1"/>
    <s v="Chicken nuggets, oil, seasoning"/>
    <x v="1"/>
    <x v="2"/>
    <x v="0"/>
    <x v="2"/>
    <x v="1"/>
    <s v="2024"/>
  </r>
  <r>
    <n v="28340"/>
    <n v="20642"/>
    <n v="0.5"/>
    <s v="veg_maharaja"/>
    <n v="1"/>
    <x v="70"/>
    <s v="22:43:13"/>
    <n v="209"/>
    <n v="209"/>
    <x v="0"/>
    <s v="Double veg patty, cheese, bun"/>
    <x v="2"/>
    <x v="1"/>
    <x v="0"/>
    <x v="2"/>
    <x v="9"/>
    <s v="2024"/>
  </r>
  <r>
    <n v="28341"/>
    <n v="20642"/>
    <n v="0.5"/>
    <s v="spicy_chicken"/>
    <n v="2"/>
    <x v="70"/>
    <s v="22:43:13"/>
    <n v="189"/>
    <n v="378"/>
    <x v="4"/>
    <s v="Spicy chicken patty, bun"/>
    <x v="5"/>
    <x v="1"/>
    <x v="0"/>
    <x v="2"/>
    <x v="9"/>
    <s v="2024"/>
  </r>
  <r>
    <n v="31739"/>
    <n v="21900"/>
    <n v="0.5"/>
    <s v="nuggets"/>
    <n v="2"/>
    <x v="70"/>
    <s v="15:24:53"/>
    <n v="169"/>
    <n v="338"/>
    <x v="1"/>
    <s v="Chicken nuggets, oil, seasoning"/>
    <x v="1"/>
    <x v="3"/>
    <x v="0"/>
    <x v="2"/>
    <x v="7"/>
    <s v="2024"/>
  </r>
  <r>
    <n v="31740"/>
    <n v="21900"/>
    <n v="0.5"/>
    <s v="aloo_tikki"/>
    <n v="1"/>
    <x v="70"/>
    <s v="15:24:53"/>
    <n v="59"/>
    <n v="59"/>
    <x v="0"/>
    <s v="Potato patty, bun, sauces"/>
    <x v="6"/>
    <x v="3"/>
    <x v="0"/>
    <x v="2"/>
    <x v="7"/>
    <s v="2024"/>
  </r>
  <r>
    <n v="32386"/>
    <n v="22156"/>
    <n v="0.25"/>
    <s v="fries"/>
    <n v="1"/>
    <x v="70"/>
    <s v="12:28:40"/>
    <n v="79"/>
    <n v="79"/>
    <x v="1"/>
    <s v="Potato, salt, oil"/>
    <x v="8"/>
    <x v="1"/>
    <x v="0"/>
    <x v="2"/>
    <x v="5"/>
    <s v="2024"/>
  </r>
  <r>
    <n v="32387"/>
    <n v="22156"/>
    <n v="0.25"/>
    <s v="veg_maharaja"/>
    <n v="2"/>
    <x v="70"/>
    <s v="12:28:40"/>
    <n v="209"/>
    <n v="418"/>
    <x v="0"/>
    <s v="Double veg patty, cheese, bun"/>
    <x v="2"/>
    <x v="1"/>
    <x v="0"/>
    <x v="2"/>
    <x v="5"/>
    <s v="2024"/>
  </r>
  <r>
    <n v="32388"/>
    <n v="22156"/>
    <n v="0.25"/>
    <s v="soft_serve"/>
    <n v="1"/>
    <x v="70"/>
    <s v="12:28:40"/>
    <n v="35"/>
    <n v="35"/>
    <x v="3"/>
    <s v="Vanilla ice cream, cone"/>
    <x v="4"/>
    <x v="1"/>
    <x v="0"/>
    <x v="2"/>
    <x v="5"/>
    <s v="2024"/>
  </r>
  <r>
    <n v="32389"/>
    <n v="22156"/>
    <n v="0.25"/>
    <s v="nuggets"/>
    <n v="1"/>
    <x v="70"/>
    <s v="12:28:40"/>
    <n v="169"/>
    <n v="169"/>
    <x v="1"/>
    <s v="Chicken nuggets, oil, seasoning"/>
    <x v="1"/>
    <x v="1"/>
    <x v="0"/>
    <x v="2"/>
    <x v="5"/>
    <s v="2024"/>
  </r>
  <r>
    <n v="34064"/>
    <n v="22778"/>
    <n v="1"/>
    <s v="spicy_chicken"/>
    <n v="1"/>
    <x v="70"/>
    <s v="18:37:16"/>
    <n v="189"/>
    <n v="189"/>
    <x v="4"/>
    <s v="Spicy chicken patty, bun"/>
    <x v="5"/>
    <x v="2"/>
    <x v="0"/>
    <x v="2"/>
    <x v="1"/>
    <s v="2024"/>
  </r>
  <r>
    <n v="34084"/>
    <n v="22786"/>
    <n v="0.33333333333333331"/>
    <s v="fries"/>
    <n v="1"/>
    <x v="70"/>
    <s v="16:50:57"/>
    <n v="79"/>
    <n v="79"/>
    <x v="1"/>
    <s v="Potato, salt, oil"/>
    <x v="8"/>
    <x v="0"/>
    <x v="0"/>
    <x v="2"/>
    <x v="3"/>
    <s v="2024"/>
  </r>
  <r>
    <n v="34085"/>
    <n v="22786"/>
    <n v="0.33333333333333331"/>
    <s v="cold_coffee"/>
    <n v="1"/>
    <x v="70"/>
    <s v="16:50:57"/>
    <n v="99"/>
    <n v="99"/>
    <x v="2"/>
    <s v="Coffee, milk, sugar, ice"/>
    <x v="7"/>
    <x v="0"/>
    <x v="0"/>
    <x v="2"/>
    <x v="3"/>
    <s v="2024"/>
  </r>
  <r>
    <n v="34086"/>
    <n v="22786"/>
    <n v="0.33333333333333331"/>
    <s v="nuggets"/>
    <n v="1"/>
    <x v="70"/>
    <s v="16:50:57"/>
    <n v="169"/>
    <n v="169"/>
    <x v="1"/>
    <s v="Chicken nuggets, oil, seasoning"/>
    <x v="1"/>
    <x v="0"/>
    <x v="0"/>
    <x v="2"/>
    <x v="3"/>
    <s v="2024"/>
  </r>
  <r>
    <n v="35467"/>
    <n v="23323"/>
    <n v="0.5"/>
    <s v="veggie"/>
    <n v="1"/>
    <x v="70"/>
    <s v="21:08:27"/>
    <n v="139"/>
    <n v="139"/>
    <x v="0"/>
    <s v="Veg patty, lettuce, bun, sauces"/>
    <x v="0"/>
    <x v="1"/>
    <x v="0"/>
    <x v="2"/>
    <x v="2"/>
    <s v="2024"/>
  </r>
  <r>
    <n v="35468"/>
    <n v="23323"/>
    <n v="0.5"/>
    <s v="veggie"/>
    <n v="3"/>
    <x v="70"/>
    <s v="21:08:27"/>
    <n v="139"/>
    <n v="417"/>
    <x v="0"/>
    <s v="Veg patty, lettuce, bun, sauces"/>
    <x v="0"/>
    <x v="1"/>
    <x v="0"/>
    <x v="2"/>
    <x v="2"/>
    <s v="2024"/>
  </r>
  <r>
    <n v="36636"/>
    <n v="23761"/>
    <n v="0.33333333333333331"/>
    <s v="aloo_tikki"/>
    <n v="1"/>
    <x v="70"/>
    <s v="18:21:16"/>
    <n v="59"/>
    <n v="59"/>
    <x v="0"/>
    <s v="Potato patty, bun, sauces"/>
    <x v="6"/>
    <x v="2"/>
    <x v="0"/>
    <x v="2"/>
    <x v="1"/>
    <s v="2024"/>
  </r>
  <r>
    <n v="36637"/>
    <n v="23761"/>
    <n v="0.33333333333333331"/>
    <s v="veggie"/>
    <n v="1"/>
    <x v="70"/>
    <s v="18:21:16"/>
    <n v="139"/>
    <n v="139"/>
    <x v="0"/>
    <s v="Veg patty, lettuce, bun, sauces"/>
    <x v="0"/>
    <x v="2"/>
    <x v="0"/>
    <x v="2"/>
    <x v="1"/>
    <s v="2024"/>
  </r>
  <r>
    <n v="36638"/>
    <n v="23761"/>
    <n v="0.33333333333333331"/>
    <s v="cold_coffee"/>
    <n v="1"/>
    <x v="70"/>
    <s v="18:21:16"/>
    <n v="99"/>
    <n v="99"/>
    <x v="2"/>
    <s v="Coffee, milk, sugar, ice"/>
    <x v="7"/>
    <x v="2"/>
    <x v="0"/>
    <x v="2"/>
    <x v="1"/>
    <s v="2024"/>
  </r>
  <r>
    <n v="36804"/>
    <n v="23823"/>
    <n v="0.25"/>
    <s v="veg_maharaja"/>
    <n v="1"/>
    <x v="70"/>
    <s v="11:35:31"/>
    <n v="209"/>
    <n v="209"/>
    <x v="0"/>
    <s v="Double veg patty, cheese, bun"/>
    <x v="2"/>
    <x v="1"/>
    <x v="0"/>
    <x v="2"/>
    <x v="0"/>
    <s v="2024"/>
  </r>
  <r>
    <n v="36805"/>
    <n v="23823"/>
    <n v="0.25"/>
    <s v="veggie"/>
    <n v="1"/>
    <x v="70"/>
    <s v="11:35:31"/>
    <n v="139"/>
    <n v="139"/>
    <x v="0"/>
    <s v="Veg patty, lettuce, bun, sauces"/>
    <x v="0"/>
    <x v="1"/>
    <x v="0"/>
    <x v="2"/>
    <x v="0"/>
    <s v="2024"/>
  </r>
  <r>
    <n v="36806"/>
    <n v="23823"/>
    <n v="0.25"/>
    <s v="spicy_chicken"/>
    <n v="1"/>
    <x v="70"/>
    <s v="11:35:31"/>
    <n v="189"/>
    <n v="189"/>
    <x v="4"/>
    <s v="Spicy chicken patty, bun"/>
    <x v="5"/>
    <x v="1"/>
    <x v="0"/>
    <x v="2"/>
    <x v="0"/>
    <s v="2024"/>
  </r>
  <r>
    <n v="36807"/>
    <n v="23823"/>
    <n v="0.25"/>
    <s v="spicy_chicken"/>
    <n v="1"/>
    <x v="70"/>
    <s v="11:35:31"/>
    <n v="189"/>
    <n v="189"/>
    <x v="4"/>
    <s v="Spicy chicken patty, bun"/>
    <x v="5"/>
    <x v="1"/>
    <x v="0"/>
    <x v="2"/>
    <x v="0"/>
    <s v="2024"/>
  </r>
  <r>
    <n v="37475"/>
    <n v="24073"/>
    <n v="0.33333333333333331"/>
    <s v="fries"/>
    <n v="2"/>
    <x v="70"/>
    <s v="10:02:08"/>
    <n v="79"/>
    <n v="158"/>
    <x v="1"/>
    <s v="Potato, salt, oil"/>
    <x v="8"/>
    <x v="1"/>
    <x v="0"/>
    <x v="2"/>
    <x v="12"/>
    <s v="2024"/>
  </r>
  <r>
    <n v="37476"/>
    <n v="24073"/>
    <n v="0.33333333333333331"/>
    <s v="cold_coffee"/>
    <n v="1"/>
    <x v="70"/>
    <s v="10:02:08"/>
    <n v="99"/>
    <n v="99"/>
    <x v="2"/>
    <s v="Coffee, milk, sugar, ice"/>
    <x v="7"/>
    <x v="1"/>
    <x v="0"/>
    <x v="2"/>
    <x v="12"/>
    <s v="2024"/>
  </r>
  <r>
    <n v="37477"/>
    <n v="24073"/>
    <n v="0.33333333333333331"/>
    <s v="aloo_tikki"/>
    <n v="1"/>
    <x v="70"/>
    <s v="10:02:08"/>
    <n v="59"/>
    <n v="59"/>
    <x v="0"/>
    <s v="Potato patty, bun, sauces"/>
    <x v="6"/>
    <x v="1"/>
    <x v="0"/>
    <x v="2"/>
    <x v="12"/>
    <s v="2024"/>
  </r>
  <r>
    <n v="37929"/>
    <n v="24231"/>
    <n v="1"/>
    <s v="spicy_chicken"/>
    <n v="1"/>
    <x v="70"/>
    <s v="14:10:45"/>
    <n v="189"/>
    <n v="189"/>
    <x v="4"/>
    <s v="Spicy chicken patty, bun"/>
    <x v="5"/>
    <x v="1"/>
    <x v="0"/>
    <x v="2"/>
    <x v="4"/>
    <s v="2024"/>
  </r>
  <r>
    <n v="38651"/>
    <n v="24508"/>
    <n v="0.33333333333333331"/>
    <s v="aloo_tikki"/>
    <n v="2"/>
    <x v="70"/>
    <s v="14:57:15"/>
    <n v="59"/>
    <n v="118"/>
    <x v="0"/>
    <s v="Potato patty, bun, sauces"/>
    <x v="6"/>
    <x v="0"/>
    <x v="0"/>
    <x v="2"/>
    <x v="4"/>
    <s v="2024"/>
  </r>
  <r>
    <n v="38652"/>
    <n v="24508"/>
    <n v="0.33333333333333331"/>
    <s v="veg_maharaja"/>
    <n v="3"/>
    <x v="70"/>
    <s v="14:57:15"/>
    <n v="209"/>
    <n v="627"/>
    <x v="0"/>
    <s v="Double veg patty, cheese, bun"/>
    <x v="2"/>
    <x v="0"/>
    <x v="0"/>
    <x v="2"/>
    <x v="4"/>
    <s v="2024"/>
  </r>
  <r>
    <n v="38653"/>
    <n v="24508"/>
    <n v="0.33333333333333331"/>
    <s v="nuggets"/>
    <n v="2"/>
    <x v="70"/>
    <s v="14:57:15"/>
    <n v="169"/>
    <n v="338"/>
    <x v="1"/>
    <s v="Chicken nuggets, oil, seasoning"/>
    <x v="1"/>
    <x v="0"/>
    <x v="0"/>
    <x v="2"/>
    <x v="4"/>
    <s v="2024"/>
  </r>
  <r>
    <n v="39038"/>
    <n v="24647"/>
    <n v="0.2"/>
    <s v="spicy_chicken"/>
    <n v="1"/>
    <x v="70"/>
    <s v="21:03:58"/>
    <n v="189"/>
    <n v="189"/>
    <x v="4"/>
    <s v="Spicy chicken patty, bun"/>
    <x v="5"/>
    <x v="3"/>
    <x v="0"/>
    <x v="2"/>
    <x v="2"/>
    <s v="2024"/>
  </r>
  <r>
    <n v="39039"/>
    <n v="24647"/>
    <n v="0.2"/>
    <s v="coke"/>
    <n v="1"/>
    <x v="70"/>
    <s v="21:03:58"/>
    <n v="49"/>
    <n v="49"/>
    <x v="2"/>
    <s v="Carbonated water, sugar, flavor"/>
    <x v="3"/>
    <x v="3"/>
    <x v="0"/>
    <x v="2"/>
    <x v="2"/>
    <s v="2024"/>
  </r>
  <r>
    <n v="39040"/>
    <n v="24647"/>
    <n v="0.2"/>
    <s v="aloo_tikki"/>
    <n v="1"/>
    <x v="70"/>
    <s v="21:03:58"/>
    <n v="59"/>
    <n v="59"/>
    <x v="0"/>
    <s v="Potato patty, bun, sauces"/>
    <x v="6"/>
    <x v="3"/>
    <x v="0"/>
    <x v="2"/>
    <x v="2"/>
    <s v="2024"/>
  </r>
  <r>
    <n v="39041"/>
    <n v="24647"/>
    <n v="0.2"/>
    <s v="coke"/>
    <n v="1"/>
    <x v="70"/>
    <s v="21:03:58"/>
    <n v="49"/>
    <n v="49"/>
    <x v="2"/>
    <s v="Carbonated water, sugar, flavor"/>
    <x v="3"/>
    <x v="3"/>
    <x v="0"/>
    <x v="2"/>
    <x v="2"/>
    <s v="2024"/>
  </r>
  <r>
    <n v="39042"/>
    <n v="24647"/>
    <n v="0.2"/>
    <s v="veg_maharaja"/>
    <n v="1"/>
    <x v="70"/>
    <s v="21:03:58"/>
    <n v="209"/>
    <n v="209"/>
    <x v="0"/>
    <s v="Double veg patty, cheese, bun"/>
    <x v="2"/>
    <x v="3"/>
    <x v="0"/>
    <x v="2"/>
    <x v="2"/>
    <s v="2024"/>
  </r>
  <r>
    <n v="40165"/>
    <n v="25058"/>
    <n v="0.5"/>
    <s v="aloo_tikki"/>
    <n v="1"/>
    <x v="70"/>
    <s v="11:09:10"/>
    <n v="59"/>
    <n v="59"/>
    <x v="0"/>
    <s v="Potato patty, bun, sauces"/>
    <x v="6"/>
    <x v="3"/>
    <x v="0"/>
    <x v="2"/>
    <x v="0"/>
    <s v="2024"/>
  </r>
  <r>
    <n v="40166"/>
    <n v="25058"/>
    <n v="0.5"/>
    <s v="spicy_chicken"/>
    <n v="1"/>
    <x v="70"/>
    <s v="11:09:10"/>
    <n v="189"/>
    <n v="189"/>
    <x v="4"/>
    <s v="Spicy chicken patty, bun"/>
    <x v="5"/>
    <x v="3"/>
    <x v="0"/>
    <x v="2"/>
    <x v="0"/>
    <s v="2024"/>
  </r>
  <r>
    <n v="41320"/>
    <n v="25511"/>
    <n v="0.5"/>
    <s v="soft_serve"/>
    <n v="1"/>
    <x v="70"/>
    <s v="17:23:46"/>
    <n v="35"/>
    <n v="35"/>
    <x v="3"/>
    <s v="Vanilla ice cream, cone"/>
    <x v="4"/>
    <x v="0"/>
    <x v="0"/>
    <x v="2"/>
    <x v="11"/>
    <s v="2024"/>
  </r>
  <r>
    <n v="41321"/>
    <n v="25511"/>
    <n v="0.5"/>
    <s v="spicy_chicken"/>
    <n v="1"/>
    <x v="70"/>
    <s v="17:23:46"/>
    <n v="189"/>
    <n v="189"/>
    <x v="4"/>
    <s v="Spicy chicken patty, bun"/>
    <x v="5"/>
    <x v="0"/>
    <x v="0"/>
    <x v="2"/>
    <x v="11"/>
    <s v="2024"/>
  </r>
  <r>
    <n v="43188"/>
    <n v="26200"/>
    <n v="0.5"/>
    <s v="fries"/>
    <n v="2"/>
    <x v="70"/>
    <s v="21:16:12"/>
    <n v="79"/>
    <n v="158"/>
    <x v="1"/>
    <s v="Potato, salt, oil"/>
    <x v="8"/>
    <x v="1"/>
    <x v="0"/>
    <x v="2"/>
    <x v="2"/>
    <s v="2024"/>
  </r>
  <r>
    <n v="43189"/>
    <n v="26200"/>
    <n v="0.5"/>
    <s v="fries"/>
    <n v="1"/>
    <x v="70"/>
    <s v="21:16:12"/>
    <n v="79"/>
    <n v="79"/>
    <x v="1"/>
    <s v="Potato, salt, oil"/>
    <x v="8"/>
    <x v="1"/>
    <x v="0"/>
    <x v="2"/>
    <x v="2"/>
    <s v="2024"/>
  </r>
  <r>
    <n v="44393"/>
    <n v="26668"/>
    <n v="0.5"/>
    <s v="nuggets"/>
    <n v="1"/>
    <x v="70"/>
    <s v="20:01:12"/>
    <n v="169"/>
    <n v="169"/>
    <x v="1"/>
    <s v="Chicken nuggets, oil, seasoning"/>
    <x v="1"/>
    <x v="1"/>
    <x v="0"/>
    <x v="2"/>
    <x v="8"/>
    <s v="2024"/>
  </r>
  <r>
    <n v="44394"/>
    <n v="26668"/>
    <n v="0.5"/>
    <s v="aloo_tikki"/>
    <n v="2"/>
    <x v="70"/>
    <s v="20:01:12"/>
    <n v="59"/>
    <n v="118"/>
    <x v="0"/>
    <s v="Potato patty, bun, sauces"/>
    <x v="6"/>
    <x v="1"/>
    <x v="0"/>
    <x v="2"/>
    <x v="8"/>
    <s v="2024"/>
  </r>
  <r>
    <n v="44909"/>
    <n v="26854"/>
    <n v="0.2"/>
    <s v="aloo_tikki"/>
    <n v="1"/>
    <x v="70"/>
    <s v="18:41:33"/>
    <n v="59"/>
    <n v="59"/>
    <x v="0"/>
    <s v="Potato patty, bun, sauces"/>
    <x v="6"/>
    <x v="3"/>
    <x v="0"/>
    <x v="2"/>
    <x v="1"/>
    <s v="2024"/>
  </r>
  <r>
    <n v="44910"/>
    <n v="26854"/>
    <n v="0.2"/>
    <s v="veg_maharaja"/>
    <n v="1"/>
    <x v="70"/>
    <s v="18:41:33"/>
    <n v="209"/>
    <n v="209"/>
    <x v="0"/>
    <s v="Double veg patty, cheese, bun"/>
    <x v="2"/>
    <x v="3"/>
    <x v="0"/>
    <x v="2"/>
    <x v="1"/>
    <s v="2024"/>
  </r>
  <r>
    <n v="44911"/>
    <n v="26854"/>
    <n v="0.2"/>
    <s v="coke"/>
    <n v="1"/>
    <x v="70"/>
    <s v="18:41:33"/>
    <n v="49"/>
    <n v="49"/>
    <x v="2"/>
    <s v="Carbonated water, sugar, flavor"/>
    <x v="3"/>
    <x v="3"/>
    <x v="0"/>
    <x v="2"/>
    <x v="1"/>
    <s v="2024"/>
  </r>
  <r>
    <n v="44912"/>
    <n v="26854"/>
    <n v="0.2"/>
    <s v="cold_coffee"/>
    <n v="2"/>
    <x v="70"/>
    <s v="18:41:33"/>
    <n v="99"/>
    <n v="198"/>
    <x v="2"/>
    <s v="Coffee, milk, sugar, ice"/>
    <x v="7"/>
    <x v="3"/>
    <x v="0"/>
    <x v="2"/>
    <x v="1"/>
    <s v="2024"/>
  </r>
  <r>
    <n v="44913"/>
    <n v="26854"/>
    <n v="0.2"/>
    <s v="fries"/>
    <n v="1"/>
    <x v="70"/>
    <s v="18:41:33"/>
    <n v="79"/>
    <n v="79"/>
    <x v="1"/>
    <s v="Potato, salt, oil"/>
    <x v="8"/>
    <x v="3"/>
    <x v="0"/>
    <x v="2"/>
    <x v="1"/>
    <s v="2024"/>
  </r>
  <r>
    <n v="423"/>
    <n v="10155"/>
    <n v="0.33333333333333331"/>
    <s v="cold_coffee"/>
    <n v="3"/>
    <x v="71"/>
    <s v="12:08:24"/>
    <n v="99"/>
    <n v="297"/>
    <x v="2"/>
    <s v="Coffee, milk, sugar, ice"/>
    <x v="7"/>
    <x v="0"/>
    <x v="1"/>
    <x v="2"/>
    <x v="5"/>
    <s v="2024"/>
  </r>
  <r>
    <n v="424"/>
    <n v="10155"/>
    <n v="0.33333333333333331"/>
    <s v="coke"/>
    <n v="1"/>
    <x v="71"/>
    <s v="12:08:24"/>
    <n v="49"/>
    <n v="49"/>
    <x v="2"/>
    <s v="Carbonated water, sugar, flavor"/>
    <x v="3"/>
    <x v="0"/>
    <x v="1"/>
    <x v="2"/>
    <x v="5"/>
    <s v="2024"/>
  </r>
  <r>
    <n v="425"/>
    <n v="10155"/>
    <n v="0.33333333333333331"/>
    <s v="cold_coffee"/>
    <n v="1"/>
    <x v="71"/>
    <s v="12:08:24"/>
    <n v="99"/>
    <n v="99"/>
    <x v="2"/>
    <s v="Coffee, milk, sugar, ice"/>
    <x v="7"/>
    <x v="0"/>
    <x v="1"/>
    <x v="2"/>
    <x v="5"/>
    <s v="2024"/>
  </r>
  <r>
    <n v="2057"/>
    <n v="10767"/>
    <n v="0.25"/>
    <s v="fries"/>
    <n v="1"/>
    <x v="71"/>
    <s v="16:52:50"/>
    <n v="79"/>
    <n v="79"/>
    <x v="1"/>
    <s v="Potato, salt, oil"/>
    <x v="8"/>
    <x v="2"/>
    <x v="1"/>
    <x v="2"/>
    <x v="3"/>
    <s v="2024"/>
  </r>
  <r>
    <n v="2058"/>
    <n v="10767"/>
    <n v="0.25"/>
    <s v="cold_coffee"/>
    <n v="1"/>
    <x v="71"/>
    <s v="16:52:50"/>
    <n v="99"/>
    <n v="99"/>
    <x v="2"/>
    <s v="Coffee, milk, sugar, ice"/>
    <x v="7"/>
    <x v="2"/>
    <x v="1"/>
    <x v="2"/>
    <x v="3"/>
    <s v="2024"/>
  </r>
  <r>
    <n v="2059"/>
    <n v="10767"/>
    <n v="0.25"/>
    <s v="coke"/>
    <n v="1"/>
    <x v="71"/>
    <s v="16:52:50"/>
    <n v="49"/>
    <n v="49"/>
    <x v="2"/>
    <s v="Carbonated water, sugar, flavor"/>
    <x v="3"/>
    <x v="2"/>
    <x v="1"/>
    <x v="2"/>
    <x v="3"/>
    <s v="2024"/>
  </r>
  <r>
    <n v="2060"/>
    <n v="10767"/>
    <n v="0.25"/>
    <s v="aloo_tikki"/>
    <n v="1"/>
    <x v="71"/>
    <s v="16:52:50"/>
    <n v="59"/>
    <n v="59"/>
    <x v="0"/>
    <s v="Potato patty, bun, sauces"/>
    <x v="6"/>
    <x v="2"/>
    <x v="1"/>
    <x v="2"/>
    <x v="3"/>
    <s v="2024"/>
  </r>
  <r>
    <n v="2578"/>
    <n v="10968"/>
    <n v="0.2"/>
    <s v="aloo_tikki"/>
    <n v="3"/>
    <x v="71"/>
    <s v="21:31:46"/>
    <n v="59"/>
    <n v="177"/>
    <x v="0"/>
    <s v="Potato patty, bun, sauces"/>
    <x v="6"/>
    <x v="2"/>
    <x v="1"/>
    <x v="2"/>
    <x v="2"/>
    <s v="2024"/>
  </r>
  <r>
    <n v="2579"/>
    <n v="10968"/>
    <n v="0.2"/>
    <s v="coke"/>
    <n v="1"/>
    <x v="71"/>
    <s v="21:31:46"/>
    <n v="49"/>
    <n v="49"/>
    <x v="2"/>
    <s v="Carbonated water, sugar, flavor"/>
    <x v="3"/>
    <x v="2"/>
    <x v="1"/>
    <x v="2"/>
    <x v="2"/>
    <s v="2024"/>
  </r>
  <r>
    <n v="2580"/>
    <n v="10968"/>
    <n v="0.2"/>
    <s v="fries"/>
    <n v="1"/>
    <x v="71"/>
    <s v="21:31:46"/>
    <n v="79"/>
    <n v="79"/>
    <x v="1"/>
    <s v="Potato, salt, oil"/>
    <x v="8"/>
    <x v="2"/>
    <x v="1"/>
    <x v="2"/>
    <x v="2"/>
    <s v="2024"/>
  </r>
  <r>
    <n v="2581"/>
    <n v="10968"/>
    <n v="0.2"/>
    <s v="spicy_chicken"/>
    <n v="3"/>
    <x v="71"/>
    <s v="21:31:46"/>
    <n v="189"/>
    <n v="567"/>
    <x v="4"/>
    <s v="Spicy chicken patty, bun"/>
    <x v="5"/>
    <x v="2"/>
    <x v="1"/>
    <x v="2"/>
    <x v="2"/>
    <s v="2024"/>
  </r>
  <r>
    <n v="2582"/>
    <n v="10968"/>
    <n v="0.2"/>
    <s v="veggie"/>
    <n v="1"/>
    <x v="71"/>
    <s v="21:31:46"/>
    <n v="139"/>
    <n v="139"/>
    <x v="0"/>
    <s v="Veg patty, lettuce, bun, sauces"/>
    <x v="0"/>
    <x v="2"/>
    <x v="1"/>
    <x v="2"/>
    <x v="2"/>
    <s v="2024"/>
  </r>
  <r>
    <n v="3436"/>
    <n v="11304"/>
    <n v="0.5"/>
    <s v="aloo_tikki"/>
    <n v="1"/>
    <x v="71"/>
    <s v="20:34:26"/>
    <n v="59"/>
    <n v="59"/>
    <x v="0"/>
    <s v="Potato patty, bun, sauces"/>
    <x v="6"/>
    <x v="3"/>
    <x v="1"/>
    <x v="2"/>
    <x v="8"/>
    <s v="2024"/>
  </r>
  <r>
    <n v="3437"/>
    <n v="11304"/>
    <n v="0.5"/>
    <s v="spicy_chicken"/>
    <n v="1"/>
    <x v="71"/>
    <s v="20:34:26"/>
    <n v="189"/>
    <n v="189"/>
    <x v="4"/>
    <s v="Spicy chicken patty, bun"/>
    <x v="5"/>
    <x v="3"/>
    <x v="1"/>
    <x v="2"/>
    <x v="8"/>
    <s v="2024"/>
  </r>
  <r>
    <n v="4455"/>
    <n v="11691"/>
    <n v="0.5"/>
    <s v="aloo_tikki"/>
    <n v="1"/>
    <x v="71"/>
    <s v="15:43:23"/>
    <n v="59"/>
    <n v="59"/>
    <x v="0"/>
    <s v="Potato patty, bun, sauces"/>
    <x v="6"/>
    <x v="2"/>
    <x v="1"/>
    <x v="2"/>
    <x v="7"/>
    <s v="2024"/>
  </r>
  <r>
    <n v="4456"/>
    <n v="11691"/>
    <n v="0.5"/>
    <s v="veggie"/>
    <n v="1"/>
    <x v="71"/>
    <s v="15:43:23"/>
    <n v="139"/>
    <n v="139"/>
    <x v="0"/>
    <s v="Veg patty, lettuce, bun, sauces"/>
    <x v="0"/>
    <x v="2"/>
    <x v="1"/>
    <x v="2"/>
    <x v="7"/>
    <s v="2024"/>
  </r>
  <r>
    <n v="6054"/>
    <n v="12293"/>
    <n v="1"/>
    <s v="veggie"/>
    <n v="1"/>
    <x v="71"/>
    <s v="13:21:47"/>
    <n v="139"/>
    <n v="139"/>
    <x v="0"/>
    <s v="Veg patty, lettuce, bun, sauces"/>
    <x v="0"/>
    <x v="3"/>
    <x v="1"/>
    <x v="2"/>
    <x v="6"/>
    <s v="2024"/>
  </r>
  <r>
    <n v="6475"/>
    <n v="12447"/>
    <n v="1"/>
    <s v="nuggets"/>
    <n v="1"/>
    <x v="71"/>
    <s v="11:53:23"/>
    <n v="169"/>
    <n v="169"/>
    <x v="1"/>
    <s v="Chicken nuggets, oil, seasoning"/>
    <x v="1"/>
    <x v="5"/>
    <x v="1"/>
    <x v="2"/>
    <x v="0"/>
    <s v="2024"/>
  </r>
  <r>
    <n v="6543"/>
    <n v="12469"/>
    <n v="0.5"/>
    <s v="nuggets"/>
    <n v="1"/>
    <x v="71"/>
    <s v="16:31:31"/>
    <n v="169"/>
    <n v="169"/>
    <x v="1"/>
    <s v="Chicken nuggets, oil, seasoning"/>
    <x v="1"/>
    <x v="0"/>
    <x v="1"/>
    <x v="2"/>
    <x v="3"/>
    <s v="2024"/>
  </r>
  <r>
    <n v="6544"/>
    <n v="12469"/>
    <n v="0.5"/>
    <s v="veg_maharaja"/>
    <n v="1"/>
    <x v="71"/>
    <s v="16:31:31"/>
    <n v="209"/>
    <n v="209"/>
    <x v="0"/>
    <s v="Double veg patty, cheese, bun"/>
    <x v="2"/>
    <x v="0"/>
    <x v="1"/>
    <x v="2"/>
    <x v="3"/>
    <s v="2024"/>
  </r>
  <r>
    <n v="7056"/>
    <n v="12658"/>
    <n v="0.25"/>
    <s v="veggie"/>
    <n v="1"/>
    <x v="71"/>
    <s v="14:47:25"/>
    <n v="139"/>
    <n v="139"/>
    <x v="0"/>
    <s v="Veg patty, lettuce, bun, sauces"/>
    <x v="0"/>
    <x v="0"/>
    <x v="1"/>
    <x v="2"/>
    <x v="4"/>
    <s v="2024"/>
  </r>
  <r>
    <n v="7057"/>
    <n v="12658"/>
    <n v="0.25"/>
    <s v="spicy_chicken"/>
    <n v="1"/>
    <x v="71"/>
    <s v="14:47:25"/>
    <n v="189"/>
    <n v="189"/>
    <x v="4"/>
    <s v="Spicy chicken patty, bun"/>
    <x v="5"/>
    <x v="0"/>
    <x v="1"/>
    <x v="2"/>
    <x v="4"/>
    <s v="2024"/>
  </r>
  <r>
    <n v="7058"/>
    <n v="12658"/>
    <n v="0.25"/>
    <s v="coke"/>
    <n v="1"/>
    <x v="71"/>
    <s v="14:47:25"/>
    <n v="49"/>
    <n v="49"/>
    <x v="2"/>
    <s v="Carbonated water, sugar, flavor"/>
    <x v="3"/>
    <x v="0"/>
    <x v="1"/>
    <x v="2"/>
    <x v="4"/>
    <s v="2024"/>
  </r>
  <r>
    <n v="7059"/>
    <n v="12658"/>
    <n v="0.25"/>
    <s v="fries"/>
    <n v="1"/>
    <x v="71"/>
    <s v="14:47:25"/>
    <n v="79"/>
    <n v="79"/>
    <x v="1"/>
    <s v="Potato, salt, oil"/>
    <x v="8"/>
    <x v="0"/>
    <x v="1"/>
    <x v="2"/>
    <x v="4"/>
    <s v="2024"/>
  </r>
  <r>
    <n v="7235"/>
    <n v="12727"/>
    <n v="1"/>
    <s v="coke"/>
    <n v="1"/>
    <x v="71"/>
    <s v="18:10:58"/>
    <n v="49"/>
    <n v="49"/>
    <x v="2"/>
    <s v="Carbonated water, sugar, flavor"/>
    <x v="3"/>
    <x v="3"/>
    <x v="1"/>
    <x v="2"/>
    <x v="1"/>
    <s v="2024"/>
  </r>
  <r>
    <n v="7341"/>
    <n v="12767"/>
    <n v="0.33333333333333331"/>
    <s v="cold_coffee"/>
    <n v="1"/>
    <x v="71"/>
    <s v="14:43:29"/>
    <n v="99"/>
    <n v="99"/>
    <x v="2"/>
    <s v="Coffee, milk, sugar, ice"/>
    <x v="7"/>
    <x v="1"/>
    <x v="1"/>
    <x v="2"/>
    <x v="4"/>
    <s v="2024"/>
  </r>
  <r>
    <n v="7342"/>
    <n v="12767"/>
    <n v="0.33333333333333331"/>
    <s v="soft_serve"/>
    <n v="1"/>
    <x v="71"/>
    <s v="14:43:29"/>
    <n v="35"/>
    <n v="35"/>
    <x v="3"/>
    <s v="Vanilla ice cream, cone"/>
    <x v="4"/>
    <x v="1"/>
    <x v="1"/>
    <x v="2"/>
    <x v="4"/>
    <s v="2024"/>
  </r>
  <r>
    <n v="7343"/>
    <n v="12767"/>
    <n v="0.33333333333333331"/>
    <s v="aloo_tikki"/>
    <n v="1"/>
    <x v="71"/>
    <s v="14:43:29"/>
    <n v="59"/>
    <n v="59"/>
    <x v="0"/>
    <s v="Potato patty, bun, sauces"/>
    <x v="6"/>
    <x v="1"/>
    <x v="1"/>
    <x v="2"/>
    <x v="4"/>
    <s v="2024"/>
  </r>
  <r>
    <n v="7922"/>
    <n v="12995"/>
    <n v="0.5"/>
    <s v="cold_coffee"/>
    <n v="1"/>
    <x v="71"/>
    <s v="22:51:19"/>
    <n v="99"/>
    <n v="99"/>
    <x v="2"/>
    <s v="Coffee, milk, sugar, ice"/>
    <x v="7"/>
    <x v="1"/>
    <x v="1"/>
    <x v="2"/>
    <x v="9"/>
    <s v="2024"/>
  </r>
  <r>
    <n v="7923"/>
    <n v="12995"/>
    <n v="0.5"/>
    <s v="veggie"/>
    <n v="1"/>
    <x v="71"/>
    <s v="22:51:19"/>
    <n v="139"/>
    <n v="139"/>
    <x v="0"/>
    <s v="Veg patty, lettuce, bun, sauces"/>
    <x v="0"/>
    <x v="1"/>
    <x v="1"/>
    <x v="2"/>
    <x v="9"/>
    <s v="2024"/>
  </r>
  <r>
    <n v="8780"/>
    <n v="13306"/>
    <n v="0.5"/>
    <s v="aloo_tikki"/>
    <n v="1"/>
    <x v="71"/>
    <s v="13:10:59"/>
    <n v="59"/>
    <n v="59"/>
    <x v="0"/>
    <s v="Potato patty, bun, sauces"/>
    <x v="6"/>
    <x v="3"/>
    <x v="1"/>
    <x v="2"/>
    <x v="6"/>
    <s v="2024"/>
  </r>
  <r>
    <n v="8781"/>
    <n v="13306"/>
    <n v="0.5"/>
    <s v="cold_coffee"/>
    <n v="1"/>
    <x v="71"/>
    <s v="13:10:59"/>
    <n v="99"/>
    <n v="99"/>
    <x v="2"/>
    <s v="Coffee, milk, sugar, ice"/>
    <x v="7"/>
    <x v="3"/>
    <x v="1"/>
    <x v="2"/>
    <x v="6"/>
    <s v="2024"/>
  </r>
  <r>
    <n v="8827"/>
    <n v="13322"/>
    <n v="1"/>
    <s v="veg_maharaja"/>
    <n v="1"/>
    <x v="71"/>
    <s v="12:32:16"/>
    <n v="209"/>
    <n v="209"/>
    <x v="0"/>
    <s v="Double veg patty, cheese, bun"/>
    <x v="2"/>
    <x v="5"/>
    <x v="1"/>
    <x v="2"/>
    <x v="5"/>
    <s v="2024"/>
  </r>
  <r>
    <n v="8909"/>
    <n v="13355"/>
    <n v="0.5"/>
    <s v="coke"/>
    <n v="2"/>
    <x v="71"/>
    <s v="13:54:37"/>
    <n v="49"/>
    <n v="98"/>
    <x v="2"/>
    <s v="Carbonated water, sugar, flavor"/>
    <x v="3"/>
    <x v="3"/>
    <x v="1"/>
    <x v="2"/>
    <x v="6"/>
    <s v="2024"/>
  </r>
  <r>
    <n v="8910"/>
    <n v="13355"/>
    <n v="0.5"/>
    <s v="cold_coffee"/>
    <n v="1"/>
    <x v="71"/>
    <s v="13:54:37"/>
    <n v="99"/>
    <n v="99"/>
    <x v="2"/>
    <s v="Coffee, milk, sugar, ice"/>
    <x v="7"/>
    <x v="3"/>
    <x v="1"/>
    <x v="2"/>
    <x v="6"/>
    <s v="2024"/>
  </r>
  <r>
    <n v="9653"/>
    <n v="13630"/>
    <n v="0.2"/>
    <s v="veg_maharaja"/>
    <n v="1"/>
    <x v="71"/>
    <s v="19:58:05"/>
    <n v="209"/>
    <n v="209"/>
    <x v="0"/>
    <s v="Double veg patty, cheese, bun"/>
    <x v="2"/>
    <x v="4"/>
    <x v="1"/>
    <x v="2"/>
    <x v="10"/>
    <s v="2024"/>
  </r>
  <r>
    <n v="9654"/>
    <n v="13630"/>
    <n v="0.2"/>
    <s v="soft_serve"/>
    <n v="1"/>
    <x v="71"/>
    <s v="19:58:05"/>
    <n v="35"/>
    <n v="35"/>
    <x v="3"/>
    <s v="Vanilla ice cream, cone"/>
    <x v="4"/>
    <x v="4"/>
    <x v="1"/>
    <x v="2"/>
    <x v="10"/>
    <s v="2024"/>
  </r>
  <r>
    <n v="9655"/>
    <n v="13630"/>
    <n v="0.2"/>
    <s v="nuggets"/>
    <n v="1"/>
    <x v="71"/>
    <s v="19:58:05"/>
    <n v="169"/>
    <n v="169"/>
    <x v="1"/>
    <s v="Chicken nuggets, oil, seasoning"/>
    <x v="1"/>
    <x v="4"/>
    <x v="1"/>
    <x v="2"/>
    <x v="10"/>
    <s v="2024"/>
  </r>
  <r>
    <n v="9656"/>
    <n v="13630"/>
    <n v="0.2"/>
    <s v="veg_maharaja"/>
    <n v="2"/>
    <x v="71"/>
    <s v="19:58:05"/>
    <n v="209"/>
    <n v="418"/>
    <x v="0"/>
    <s v="Double veg patty, cheese, bun"/>
    <x v="2"/>
    <x v="4"/>
    <x v="1"/>
    <x v="2"/>
    <x v="10"/>
    <s v="2024"/>
  </r>
  <r>
    <n v="9657"/>
    <n v="13630"/>
    <n v="0.2"/>
    <s v="nuggets"/>
    <n v="1"/>
    <x v="71"/>
    <s v="19:58:05"/>
    <n v="169"/>
    <n v="169"/>
    <x v="1"/>
    <s v="Chicken nuggets, oil, seasoning"/>
    <x v="1"/>
    <x v="4"/>
    <x v="1"/>
    <x v="2"/>
    <x v="10"/>
    <s v="2024"/>
  </r>
  <r>
    <n v="9935"/>
    <n v="13745"/>
    <n v="0.33333333333333331"/>
    <s v="nuggets"/>
    <n v="1"/>
    <x v="71"/>
    <s v="19:52:12"/>
    <n v="169"/>
    <n v="169"/>
    <x v="1"/>
    <s v="Chicken nuggets, oil, seasoning"/>
    <x v="1"/>
    <x v="3"/>
    <x v="1"/>
    <x v="2"/>
    <x v="10"/>
    <s v="2024"/>
  </r>
  <r>
    <n v="9936"/>
    <n v="13745"/>
    <n v="0.33333333333333331"/>
    <s v="aloo_tikki"/>
    <n v="1"/>
    <x v="71"/>
    <s v="19:52:12"/>
    <n v="59"/>
    <n v="59"/>
    <x v="0"/>
    <s v="Potato patty, bun, sauces"/>
    <x v="6"/>
    <x v="3"/>
    <x v="1"/>
    <x v="2"/>
    <x v="10"/>
    <s v="2024"/>
  </r>
  <r>
    <n v="9937"/>
    <n v="13745"/>
    <n v="0.33333333333333331"/>
    <s v="soft_serve"/>
    <n v="2"/>
    <x v="71"/>
    <s v="19:52:12"/>
    <n v="35"/>
    <n v="70"/>
    <x v="3"/>
    <s v="Vanilla ice cream, cone"/>
    <x v="4"/>
    <x v="3"/>
    <x v="1"/>
    <x v="2"/>
    <x v="10"/>
    <s v="2024"/>
  </r>
  <r>
    <n v="10160"/>
    <n v="13830"/>
    <n v="1"/>
    <s v="fries"/>
    <n v="1"/>
    <x v="71"/>
    <s v="20:46:55"/>
    <n v="79"/>
    <n v="79"/>
    <x v="1"/>
    <s v="Potato, salt, oil"/>
    <x v="8"/>
    <x v="4"/>
    <x v="1"/>
    <x v="2"/>
    <x v="8"/>
    <s v="2024"/>
  </r>
  <r>
    <n v="10833"/>
    <n v="14083"/>
    <n v="0.33333333333333331"/>
    <s v="cold_coffee"/>
    <n v="1"/>
    <x v="71"/>
    <s v="18:27:46"/>
    <n v="99"/>
    <n v="99"/>
    <x v="2"/>
    <s v="Coffee, milk, sugar, ice"/>
    <x v="7"/>
    <x v="2"/>
    <x v="1"/>
    <x v="2"/>
    <x v="1"/>
    <s v="2024"/>
  </r>
  <r>
    <n v="10834"/>
    <n v="14083"/>
    <n v="0.33333333333333331"/>
    <s v="nuggets"/>
    <n v="1"/>
    <x v="71"/>
    <s v="18:27:46"/>
    <n v="169"/>
    <n v="169"/>
    <x v="1"/>
    <s v="Chicken nuggets, oil, seasoning"/>
    <x v="1"/>
    <x v="2"/>
    <x v="1"/>
    <x v="2"/>
    <x v="1"/>
    <s v="2024"/>
  </r>
  <r>
    <n v="10835"/>
    <n v="14083"/>
    <n v="0.33333333333333331"/>
    <s v="fries"/>
    <n v="1"/>
    <x v="71"/>
    <s v="18:27:46"/>
    <n v="79"/>
    <n v="79"/>
    <x v="1"/>
    <s v="Potato, salt, oil"/>
    <x v="8"/>
    <x v="2"/>
    <x v="1"/>
    <x v="2"/>
    <x v="1"/>
    <s v="2024"/>
  </r>
  <r>
    <n v="11981"/>
    <n v="14507"/>
    <n v="0.2"/>
    <s v="nuggets"/>
    <n v="1"/>
    <x v="71"/>
    <s v="14:10:25"/>
    <n v="169"/>
    <n v="169"/>
    <x v="1"/>
    <s v="Chicken nuggets, oil, seasoning"/>
    <x v="1"/>
    <x v="3"/>
    <x v="1"/>
    <x v="2"/>
    <x v="4"/>
    <s v="2024"/>
  </r>
  <r>
    <n v="11982"/>
    <n v="14507"/>
    <n v="0.2"/>
    <s v="coke"/>
    <n v="1"/>
    <x v="71"/>
    <s v="14:10:25"/>
    <n v="49"/>
    <n v="49"/>
    <x v="2"/>
    <s v="Carbonated water, sugar, flavor"/>
    <x v="3"/>
    <x v="3"/>
    <x v="1"/>
    <x v="2"/>
    <x v="4"/>
    <s v="2024"/>
  </r>
  <r>
    <n v="11983"/>
    <n v="14507"/>
    <n v="0.2"/>
    <s v="fries"/>
    <n v="1"/>
    <x v="71"/>
    <s v="14:10:25"/>
    <n v="79"/>
    <n v="79"/>
    <x v="1"/>
    <s v="Potato, salt, oil"/>
    <x v="8"/>
    <x v="3"/>
    <x v="1"/>
    <x v="2"/>
    <x v="4"/>
    <s v="2024"/>
  </r>
  <r>
    <n v="11984"/>
    <n v="14507"/>
    <n v="0.2"/>
    <s v="coke"/>
    <n v="1"/>
    <x v="71"/>
    <s v="14:10:25"/>
    <n v="49"/>
    <n v="49"/>
    <x v="2"/>
    <s v="Carbonated water, sugar, flavor"/>
    <x v="3"/>
    <x v="3"/>
    <x v="1"/>
    <x v="2"/>
    <x v="4"/>
    <s v="2024"/>
  </r>
  <r>
    <n v="11985"/>
    <n v="14507"/>
    <n v="0.2"/>
    <s v="fries"/>
    <n v="1"/>
    <x v="71"/>
    <s v="14:10:25"/>
    <n v="79"/>
    <n v="79"/>
    <x v="1"/>
    <s v="Potato, salt, oil"/>
    <x v="8"/>
    <x v="3"/>
    <x v="1"/>
    <x v="2"/>
    <x v="4"/>
    <s v="2024"/>
  </r>
  <r>
    <n v="12284"/>
    <n v="14620"/>
    <n v="0.5"/>
    <s v="nuggets"/>
    <n v="2"/>
    <x v="71"/>
    <s v="17:57:10"/>
    <n v="169"/>
    <n v="338"/>
    <x v="1"/>
    <s v="Chicken nuggets, oil, seasoning"/>
    <x v="1"/>
    <x v="2"/>
    <x v="1"/>
    <x v="2"/>
    <x v="11"/>
    <s v="2024"/>
  </r>
  <r>
    <n v="12285"/>
    <n v="14620"/>
    <n v="0.5"/>
    <s v="veggie"/>
    <n v="1"/>
    <x v="71"/>
    <s v="17:57:10"/>
    <n v="139"/>
    <n v="139"/>
    <x v="0"/>
    <s v="Veg patty, lettuce, bun, sauces"/>
    <x v="0"/>
    <x v="2"/>
    <x v="1"/>
    <x v="2"/>
    <x v="11"/>
    <s v="2024"/>
  </r>
  <r>
    <n v="12338"/>
    <n v="14644"/>
    <n v="0.25"/>
    <s v="veg_maharaja"/>
    <n v="1"/>
    <x v="71"/>
    <s v="15:49:53"/>
    <n v="209"/>
    <n v="209"/>
    <x v="0"/>
    <s v="Double veg patty, cheese, bun"/>
    <x v="2"/>
    <x v="5"/>
    <x v="1"/>
    <x v="2"/>
    <x v="7"/>
    <s v="2024"/>
  </r>
  <r>
    <n v="12339"/>
    <n v="14644"/>
    <n v="0.25"/>
    <s v="veggie"/>
    <n v="1"/>
    <x v="71"/>
    <s v="15:49:53"/>
    <n v="139"/>
    <n v="139"/>
    <x v="0"/>
    <s v="Veg patty, lettuce, bun, sauces"/>
    <x v="0"/>
    <x v="5"/>
    <x v="1"/>
    <x v="2"/>
    <x v="7"/>
    <s v="2024"/>
  </r>
  <r>
    <n v="12340"/>
    <n v="14644"/>
    <n v="0.25"/>
    <s v="nuggets"/>
    <n v="1"/>
    <x v="71"/>
    <s v="15:49:53"/>
    <n v="169"/>
    <n v="169"/>
    <x v="1"/>
    <s v="Chicken nuggets, oil, seasoning"/>
    <x v="1"/>
    <x v="5"/>
    <x v="1"/>
    <x v="2"/>
    <x v="7"/>
    <s v="2024"/>
  </r>
  <r>
    <n v="12341"/>
    <n v="14644"/>
    <n v="0.25"/>
    <s v="veggie"/>
    <n v="1"/>
    <x v="71"/>
    <s v="15:49:53"/>
    <n v="139"/>
    <n v="139"/>
    <x v="0"/>
    <s v="Veg patty, lettuce, bun, sauces"/>
    <x v="0"/>
    <x v="5"/>
    <x v="1"/>
    <x v="2"/>
    <x v="7"/>
    <s v="2024"/>
  </r>
  <r>
    <n v="15826"/>
    <n v="15947"/>
    <n v="0.5"/>
    <s v="cold_coffee"/>
    <n v="1"/>
    <x v="71"/>
    <s v="14:06:20"/>
    <n v="99"/>
    <n v="99"/>
    <x v="2"/>
    <s v="Coffee, milk, sugar, ice"/>
    <x v="7"/>
    <x v="2"/>
    <x v="1"/>
    <x v="2"/>
    <x v="4"/>
    <s v="2024"/>
  </r>
  <r>
    <n v="15827"/>
    <n v="15947"/>
    <n v="0.5"/>
    <s v="coke"/>
    <n v="1"/>
    <x v="71"/>
    <s v="14:06:20"/>
    <n v="49"/>
    <n v="49"/>
    <x v="2"/>
    <s v="Carbonated water, sugar, flavor"/>
    <x v="3"/>
    <x v="2"/>
    <x v="1"/>
    <x v="2"/>
    <x v="4"/>
    <s v="2024"/>
  </r>
  <r>
    <n v="16374"/>
    <n v="16157"/>
    <n v="0.5"/>
    <s v="aloo_tikki"/>
    <n v="1"/>
    <x v="71"/>
    <s v="19:41:39"/>
    <n v="59"/>
    <n v="59"/>
    <x v="0"/>
    <s v="Potato patty, bun, sauces"/>
    <x v="6"/>
    <x v="1"/>
    <x v="1"/>
    <x v="2"/>
    <x v="10"/>
    <s v="2024"/>
  </r>
  <r>
    <n v="16375"/>
    <n v="16157"/>
    <n v="0.5"/>
    <s v="fries"/>
    <n v="1"/>
    <x v="71"/>
    <s v="19:41:39"/>
    <n v="79"/>
    <n v="79"/>
    <x v="1"/>
    <s v="Potato, salt, oil"/>
    <x v="8"/>
    <x v="1"/>
    <x v="1"/>
    <x v="2"/>
    <x v="10"/>
    <s v="2024"/>
  </r>
  <r>
    <n v="19954"/>
    <n v="17510"/>
    <n v="0.2"/>
    <s v="veggie"/>
    <n v="1"/>
    <x v="71"/>
    <s v="11:58:18"/>
    <n v="139"/>
    <n v="139"/>
    <x v="0"/>
    <s v="Veg patty, lettuce, bun, sauces"/>
    <x v="0"/>
    <x v="1"/>
    <x v="1"/>
    <x v="2"/>
    <x v="0"/>
    <s v="2024"/>
  </r>
  <r>
    <n v="19955"/>
    <n v="17510"/>
    <n v="0.2"/>
    <s v="soft_serve"/>
    <n v="1"/>
    <x v="71"/>
    <s v="11:58:18"/>
    <n v="35"/>
    <n v="35"/>
    <x v="3"/>
    <s v="Vanilla ice cream, cone"/>
    <x v="4"/>
    <x v="1"/>
    <x v="1"/>
    <x v="2"/>
    <x v="0"/>
    <s v="2024"/>
  </r>
  <r>
    <n v="19956"/>
    <n v="17510"/>
    <n v="0.2"/>
    <s v="coke"/>
    <n v="1"/>
    <x v="71"/>
    <s v="11:58:18"/>
    <n v="49"/>
    <n v="49"/>
    <x v="2"/>
    <s v="Carbonated water, sugar, flavor"/>
    <x v="3"/>
    <x v="1"/>
    <x v="1"/>
    <x v="2"/>
    <x v="0"/>
    <s v="2024"/>
  </r>
  <r>
    <n v="19957"/>
    <n v="17510"/>
    <n v="0.2"/>
    <s v="soft_serve"/>
    <n v="1"/>
    <x v="71"/>
    <s v="11:58:18"/>
    <n v="35"/>
    <n v="35"/>
    <x v="3"/>
    <s v="Vanilla ice cream, cone"/>
    <x v="4"/>
    <x v="1"/>
    <x v="1"/>
    <x v="2"/>
    <x v="0"/>
    <s v="2024"/>
  </r>
  <r>
    <n v="19958"/>
    <n v="17510"/>
    <n v="0.2"/>
    <s v="coke"/>
    <n v="1"/>
    <x v="71"/>
    <s v="11:58:18"/>
    <n v="49"/>
    <n v="49"/>
    <x v="2"/>
    <s v="Carbonated water, sugar, flavor"/>
    <x v="3"/>
    <x v="1"/>
    <x v="1"/>
    <x v="2"/>
    <x v="0"/>
    <s v="2024"/>
  </r>
  <r>
    <n v="22215"/>
    <n v="18359"/>
    <n v="0.33333333333333331"/>
    <s v="fries"/>
    <n v="1"/>
    <x v="71"/>
    <s v="16:22:05"/>
    <n v="79"/>
    <n v="79"/>
    <x v="1"/>
    <s v="Potato, salt, oil"/>
    <x v="8"/>
    <x v="1"/>
    <x v="1"/>
    <x v="2"/>
    <x v="3"/>
    <s v="2024"/>
  </r>
  <r>
    <n v="22216"/>
    <n v="18359"/>
    <n v="0.33333333333333331"/>
    <s v="aloo_tikki"/>
    <n v="1"/>
    <x v="71"/>
    <s v="16:22:05"/>
    <n v="59"/>
    <n v="59"/>
    <x v="0"/>
    <s v="Potato patty, bun, sauces"/>
    <x v="6"/>
    <x v="1"/>
    <x v="1"/>
    <x v="2"/>
    <x v="3"/>
    <s v="2024"/>
  </r>
  <r>
    <n v="22217"/>
    <n v="18359"/>
    <n v="0.33333333333333331"/>
    <s v="nuggets"/>
    <n v="1"/>
    <x v="71"/>
    <s v="16:22:05"/>
    <n v="169"/>
    <n v="169"/>
    <x v="1"/>
    <s v="Chicken nuggets, oil, seasoning"/>
    <x v="1"/>
    <x v="1"/>
    <x v="1"/>
    <x v="2"/>
    <x v="3"/>
    <s v="2024"/>
  </r>
  <r>
    <n v="25093"/>
    <n v="19429"/>
    <n v="1"/>
    <s v="veg_maharaja"/>
    <n v="2"/>
    <x v="71"/>
    <s v="22:52:47"/>
    <n v="209"/>
    <n v="418"/>
    <x v="0"/>
    <s v="Double veg patty, cheese, bun"/>
    <x v="2"/>
    <x v="0"/>
    <x v="1"/>
    <x v="2"/>
    <x v="9"/>
    <s v="2024"/>
  </r>
  <r>
    <n v="25599"/>
    <n v="19614"/>
    <n v="0.25"/>
    <s v="veggie"/>
    <n v="1"/>
    <x v="71"/>
    <s v="19:50:20"/>
    <n v="139"/>
    <n v="139"/>
    <x v="0"/>
    <s v="Veg patty, lettuce, bun, sauces"/>
    <x v="0"/>
    <x v="2"/>
    <x v="1"/>
    <x v="2"/>
    <x v="10"/>
    <s v="2024"/>
  </r>
  <r>
    <n v="25600"/>
    <n v="19614"/>
    <n v="0.25"/>
    <s v="spicy_chicken"/>
    <n v="1"/>
    <x v="71"/>
    <s v="19:50:20"/>
    <n v="189"/>
    <n v="189"/>
    <x v="4"/>
    <s v="Spicy chicken patty, bun"/>
    <x v="5"/>
    <x v="2"/>
    <x v="1"/>
    <x v="2"/>
    <x v="10"/>
    <s v="2024"/>
  </r>
  <r>
    <n v="25601"/>
    <n v="19614"/>
    <n v="0.25"/>
    <s v="nuggets"/>
    <n v="1"/>
    <x v="71"/>
    <s v="19:50:20"/>
    <n v="169"/>
    <n v="169"/>
    <x v="1"/>
    <s v="Chicken nuggets, oil, seasoning"/>
    <x v="1"/>
    <x v="2"/>
    <x v="1"/>
    <x v="2"/>
    <x v="10"/>
    <s v="2024"/>
  </r>
  <r>
    <n v="25602"/>
    <n v="19614"/>
    <n v="0.25"/>
    <s v="soft_serve"/>
    <n v="3"/>
    <x v="71"/>
    <s v="19:50:20"/>
    <n v="35"/>
    <n v="105"/>
    <x v="3"/>
    <s v="Vanilla ice cream, cone"/>
    <x v="4"/>
    <x v="2"/>
    <x v="1"/>
    <x v="2"/>
    <x v="10"/>
    <s v="2024"/>
  </r>
  <r>
    <n v="26456"/>
    <n v="19936"/>
    <n v="1"/>
    <s v="nuggets"/>
    <n v="1"/>
    <x v="71"/>
    <s v="20:28:35"/>
    <n v="169"/>
    <n v="169"/>
    <x v="1"/>
    <s v="Chicken nuggets, oil, seasoning"/>
    <x v="1"/>
    <x v="1"/>
    <x v="1"/>
    <x v="2"/>
    <x v="8"/>
    <s v="2024"/>
  </r>
  <r>
    <n v="27292"/>
    <n v="20241"/>
    <n v="0.5"/>
    <s v="soft_serve"/>
    <n v="3"/>
    <x v="71"/>
    <s v="13:53:35"/>
    <n v="35"/>
    <n v="105"/>
    <x v="3"/>
    <s v="Vanilla ice cream, cone"/>
    <x v="4"/>
    <x v="2"/>
    <x v="1"/>
    <x v="2"/>
    <x v="6"/>
    <s v="2024"/>
  </r>
  <r>
    <n v="27293"/>
    <n v="20241"/>
    <n v="0.5"/>
    <s v="veggie"/>
    <n v="1"/>
    <x v="71"/>
    <s v="13:53:35"/>
    <n v="139"/>
    <n v="139"/>
    <x v="0"/>
    <s v="Veg patty, lettuce, bun, sauces"/>
    <x v="0"/>
    <x v="2"/>
    <x v="1"/>
    <x v="2"/>
    <x v="6"/>
    <s v="2024"/>
  </r>
  <r>
    <n v="27383"/>
    <n v="20278"/>
    <n v="0.33333333333333331"/>
    <s v="fries"/>
    <n v="1"/>
    <x v="71"/>
    <s v="20:50:53"/>
    <n v="79"/>
    <n v="79"/>
    <x v="1"/>
    <s v="Potato, salt, oil"/>
    <x v="8"/>
    <x v="1"/>
    <x v="1"/>
    <x v="2"/>
    <x v="8"/>
    <s v="2024"/>
  </r>
  <r>
    <n v="27384"/>
    <n v="20278"/>
    <n v="0.33333333333333331"/>
    <s v="fries"/>
    <n v="1"/>
    <x v="71"/>
    <s v="20:50:53"/>
    <n v="79"/>
    <n v="79"/>
    <x v="1"/>
    <s v="Potato, salt, oil"/>
    <x v="8"/>
    <x v="1"/>
    <x v="1"/>
    <x v="2"/>
    <x v="8"/>
    <s v="2024"/>
  </r>
  <r>
    <n v="27385"/>
    <n v="20278"/>
    <n v="0.33333333333333331"/>
    <s v="nuggets"/>
    <n v="1"/>
    <x v="71"/>
    <s v="20:50:53"/>
    <n v="169"/>
    <n v="169"/>
    <x v="1"/>
    <s v="Chicken nuggets, oil, seasoning"/>
    <x v="1"/>
    <x v="1"/>
    <x v="1"/>
    <x v="2"/>
    <x v="8"/>
    <s v="2024"/>
  </r>
  <r>
    <n v="27584"/>
    <n v="20353"/>
    <n v="0.25"/>
    <s v="soft_serve"/>
    <n v="1"/>
    <x v="71"/>
    <s v="18:22:42"/>
    <n v="35"/>
    <n v="35"/>
    <x v="3"/>
    <s v="Vanilla ice cream, cone"/>
    <x v="4"/>
    <x v="2"/>
    <x v="1"/>
    <x v="2"/>
    <x v="1"/>
    <s v="2024"/>
  </r>
  <r>
    <n v="27585"/>
    <n v="20353"/>
    <n v="0.25"/>
    <s v="coke"/>
    <n v="1"/>
    <x v="71"/>
    <s v="18:22:42"/>
    <n v="49"/>
    <n v="49"/>
    <x v="2"/>
    <s v="Carbonated water, sugar, flavor"/>
    <x v="3"/>
    <x v="2"/>
    <x v="1"/>
    <x v="2"/>
    <x v="1"/>
    <s v="2024"/>
  </r>
  <r>
    <n v="27586"/>
    <n v="20353"/>
    <n v="0.25"/>
    <s v="soft_serve"/>
    <n v="1"/>
    <x v="71"/>
    <s v="18:22:42"/>
    <n v="35"/>
    <n v="35"/>
    <x v="3"/>
    <s v="Vanilla ice cream, cone"/>
    <x v="4"/>
    <x v="2"/>
    <x v="1"/>
    <x v="2"/>
    <x v="1"/>
    <s v="2024"/>
  </r>
  <r>
    <n v="27587"/>
    <n v="20353"/>
    <n v="0.25"/>
    <s v="cold_coffee"/>
    <n v="1"/>
    <x v="71"/>
    <s v="18:22:42"/>
    <n v="99"/>
    <n v="99"/>
    <x v="2"/>
    <s v="Coffee, milk, sugar, ice"/>
    <x v="7"/>
    <x v="2"/>
    <x v="1"/>
    <x v="2"/>
    <x v="1"/>
    <s v="2024"/>
  </r>
  <r>
    <n v="28310"/>
    <n v="20629"/>
    <n v="0.5"/>
    <s v="nuggets"/>
    <n v="2"/>
    <x v="71"/>
    <s v="17:56:00"/>
    <n v="169"/>
    <n v="338"/>
    <x v="1"/>
    <s v="Chicken nuggets, oil, seasoning"/>
    <x v="1"/>
    <x v="0"/>
    <x v="1"/>
    <x v="2"/>
    <x v="11"/>
    <s v="2024"/>
  </r>
  <r>
    <n v="28311"/>
    <n v="20629"/>
    <n v="0.5"/>
    <s v="spicy_chicken"/>
    <n v="1"/>
    <x v="71"/>
    <s v="17:56:00"/>
    <n v="189"/>
    <n v="189"/>
    <x v="4"/>
    <s v="Spicy chicken patty, bun"/>
    <x v="5"/>
    <x v="0"/>
    <x v="1"/>
    <x v="2"/>
    <x v="11"/>
    <s v="2024"/>
  </r>
  <r>
    <n v="28504"/>
    <n v="20702"/>
    <n v="0.5"/>
    <s v="coke"/>
    <n v="1"/>
    <x v="71"/>
    <s v="14:10:48"/>
    <n v="49"/>
    <n v="49"/>
    <x v="2"/>
    <s v="Carbonated water, sugar, flavor"/>
    <x v="3"/>
    <x v="0"/>
    <x v="1"/>
    <x v="2"/>
    <x v="4"/>
    <s v="2024"/>
  </r>
  <r>
    <n v="28505"/>
    <n v="20702"/>
    <n v="0.5"/>
    <s v="cold_coffee"/>
    <n v="1"/>
    <x v="71"/>
    <s v="14:10:48"/>
    <n v="99"/>
    <n v="99"/>
    <x v="2"/>
    <s v="Coffee, milk, sugar, ice"/>
    <x v="7"/>
    <x v="0"/>
    <x v="1"/>
    <x v="2"/>
    <x v="4"/>
    <s v="2024"/>
  </r>
  <r>
    <n v="28912"/>
    <n v="20862"/>
    <n v="0.5"/>
    <s v="aloo_tikki"/>
    <n v="1"/>
    <x v="71"/>
    <s v="12:30:09"/>
    <n v="59"/>
    <n v="59"/>
    <x v="0"/>
    <s v="Potato patty, bun, sauces"/>
    <x v="6"/>
    <x v="4"/>
    <x v="1"/>
    <x v="2"/>
    <x v="5"/>
    <s v="2024"/>
  </r>
  <r>
    <n v="28913"/>
    <n v="20862"/>
    <n v="0.5"/>
    <s v="veggie"/>
    <n v="1"/>
    <x v="71"/>
    <s v="12:30:09"/>
    <n v="139"/>
    <n v="139"/>
    <x v="0"/>
    <s v="Veg patty, lettuce, bun, sauces"/>
    <x v="0"/>
    <x v="4"/>
    <x v="1"/>
    <x v="2"/>
    <x v="5"/>
    <s v="2024"/>
  </r>
  <r>
    <n v="29063"/>
    <n v="20917"/>
    <n v="1"/>
    <s v="veggie"/>
    <n v="1"/>
    <x v="71"/>
    <s v="17:24:15"/>
    <n v="139"/>
    <n v="139"/>
    <x v="0"/>
    <s v="Veg patty, lettuce, bun, sauces"/>
    <x v="0"/>
    <x v="4"/>
    <x v="1"/>
    <x v="2"/>
    <x v="11"/>
    <s v="2024"/>
  </r>
  <r>
    <n v="30101"/>
    <n v="21306"/>
    <n v="0.5"/>
    <s v="cold_coffee"/>
    <n v="1"/>
    <x v="71"/>
    <s v="12:20:56"/>
    <n v="99"/>
    <n v="99"/>
    <x v="2"/>
    <s v="Coffee, milk, sugar, ice"/>
    <x v="7"/>
    <x v="5"/>
    <x v="1"/>
    <x v="2"/>
    <x v="5"/>
    <s v="2024"/>
  </r>
  <r>
    <n v="30102"/>
    <n v="21306"/>
    <n v="0.5"/>
    <s v="spicy_chicken"/>
    <n v="1"/>
    <x v="71"/>
    <s v="12:20:56"/>
    <n v="189"/>
    <n v="189"/>
    <x v="4"/>
    <s v="Spicy chicken patty, bun"/>
    <x v="5"/>
    <x v="5"/>
    <x v="1"/>
    <x v="2"/>
    <x v="5"/>
    <s v="2024"/>
  </r>
  <r>
    <n v="31574"/>
    <n v="21843"/>
    <n v="1"/>
    <s v="aloo_tikki"/>
    <n v="1"/>
    <x v="71"/>
    <s v="19:37:46"/>
    <n v="59"/>
    <n v="59"/>
    <x v="0"/>
    <s v="Potato patty, bun, sauces"/>
    <x v="6"/>
    <x v="2"/>
    <x v="1"/>
    <x v="2"/>
    <x v="10"/>
    <s v="2024"/>
  </r>
  <r>
    <n v="32268"/>
    <n v="22110"/>
    <n v="0.5"/>
    <s v="veggie"/>
    <n v="1"/>
    <x v="71"/>
    <s v="12:32:30"/>
    <n v="139"/>
    <n v="139"/>
    <x v="0"/>
    <s v="Veg patty, lettuce, bun, sauces"/>
    <x v="0"/>
    <x v="2"/>
    <x v="1"/>
    <x v="2"/>
    <x v="5"/>
    <s v="2024"/>
  </r>
  <r>
    <n v="32269"/>
    <n v="22110"/>
    <n v="0.5"/>
    <s v="veg_maharaja"/>
    <n v="1"/>
    <x v="71"/>
    <s v="12:32:30"/>
    <n v="209"/>
    <n v="209"/>
    <x v="0"/>
    <s v="Double veg patty, cheese, bun"/>
    <x v="2"/>
    <x v="2"/>
    <x v="1"/>
    <x v="2"/>
    <x v="5"/>
    <s v="2024"/>
  </r>
  <r>
    <n v="34460"/>
    <n v="22929"/>
    <n v="1"/>
    <s v="fries"/>
    <n v="1"/>
    <x v="71"/>
    <s v="11:33:10"/>
    <n v="79"/>
    <n v="79"/>
    <x v="1"/>
    <s v="Potato, salt, oil"/>
    <x v="8"/>
    <x v="2"/>
    <x v="1"/>
    <x v="2"/>
    <x v="0"/>
    <s v="2024"/>
  </r>
  <r>
    <n v="35488"/>
    <n v="23331"/>
    <n v="0.5"/>
    <s v="nuggets"/>
    <n v="2"/>
    <x v="71"/>
    <s v="12:42:40"/>
    <n v="169"/>
    <n v="338"/>
    <x v="1"/>
    <s v="Chicken nuggets, oil, seasoning"/>
    <x v="1"/>
    <x v="1"/>
    <x v="1"/>
    <x v="2"/>
    <x v="5"/>
    <s v="2024"/>
  </r>
  <r>
    <n v="35489"/>
    <n v="23331"/>
    <n v="0.5"/>
    <s v="cold_coffee"/>
    <n v="1"/>
    <x v="71"/>
    <s v="12:42:40"/>
    <n v="99"/>
    <n v="99"/>
    <x v="2"/>
    <s v="Coffee, milk, sugar, ice"/>
    <x v="7"/>
    <x v="1"/>
    <x v="1"/>
    <x v="2"/>
    <x v="5"/>
    <s v="2024"/>
  </r>
  <r>
    <n v="35543"/>
    <n v="23352"/>
    <n v="0.33333333333333331"/>
    <s v="aloo_tikki"/>
    <n v="3"/>
    <x v="71"/>
    <s v="22:13:10"/>
    <n v="59"/>
    <n v="177"/>
    <x v="0"/>
    <s v="Potato patty, bun, sauces"/>
    <x v="6"/>
    <x v="3"/>
    <x v="1"/>
    <x v="2"/>
    <x v="9"/>
    <s v="2024"/>
  </r>
  <r>
    <n v="35544"/>
    <n v="23352"/>
    <n v="0.33333333333333331"/>
    <s v="cold_coffee"/>
    <n v="1"/>
    <x v="71"/>
    <s v="22:13:10"/>
    <n v="99"/>
    <n v="99"/>
    <x v="2"/>
    <s v="Coffee, milk, sugar, ice"/>
    <x v="7"/>
    <x v="3"/>
    <x v="1"/>
    <x v="2"/>
    <x v="9"/>
    <s v="2024"/>
  </r>
  <r>
    <n v="35545"/>
    <n v="23352"/>
    <n v="0.33333333333333331"/>
    <s v="veg_maharaja"/>
    <n v="1"/>
    <x v="71"/>
    <s v="22:13:10"/>
    <n v="209"/>
    <n v="209"/>
    <x v="0"/>
    <s v="Double veg patty, cheese, bun"/>
    <x v="2"/>
    <x v="3"/>
    <x v="1"/>
    <x v="2"/>
    <x v="9"/>
    <s v="2024"/>
  </r>
  <r>
    <n v="36343"/>
    <n v="23651"/>
    <n v="0.5"/>
    <s v="veg_maharaja"/>
    <n v="1"/>
    <x v="71"/>
    <s v="16:33:46"/>
    <n v="209"/>
    <n v="209"/>
    <x v="0"/>
    <s v="Double veg patty, cheese, bun"/>
    <x v="2"/>
    <x v="2"/>
    <x v="1"/>
    <x v="2"/>
    <x v="3"/>
    <s v="2024"/>
  </r>
  <r>
    <n v="36344"/>
    <n v="23651"/>
    <n v="0.5"/>
    <s v="nuggets"/>
    <n v="1"/>
    <x v="71"/>
    <s v="16:33:46"/>
    <n v="169"/>
    <n v="169"/>
    <x v="1"/>
    <s v="Chicken nuggets, oil, seasoning"/>
    <x v="1"/>
    <x v="2"/>
    <x v="1"/>
    <x v="2"/>
    <x v="3"/>
    <s v="2024"/>
  </r>
  <r>
    <n v="39659"/>
    <n v="24871"/>
    <n v="0.33333333333333331"/>
    <s v="nuggets"/>
    <n v="1"/>
    <x v="71"/>
    <s v="12:54:12"/>
    <n v="169"/>
    <n v="169"/>
    <x v="1"/>
    <s v="Chicken nuggets, oil, seasoning"/>
    <x v="1"/>
    <x v="0"/>
    <x v="1"/>
    <x v="2"/>
    <x v="5"/>
    <s v="2024"/>
  </r>
  <r>
    <n v="39660"/>
    <n v="24871"/>
    <n v="0.33333333333333331"/>
    <s v="veg_maharaja"/>
    <n v="1"/>
    <x v="71"/>
    <s v="12:54:12"/>
    <n v="209"/>
    <n v="209"/>
    <x v="0"/>
    <s v="Double veg patty, cheese, bun"/>
    <x v="2"/>
    <x v="0"/>
    <x v="1"/>
    <x v="2"/>
    <x v="5"/>
    <s v="2024"/>
  </r>
  <r>
    <n v="39661"/>
    <n v="24871"/>
    <n v="0.33333333333333331"/>
    <s v="soft_serve"/>
    <n v="2"/>
    <x v="71"/>
    <s v="12:54:12"/>
    <n v="35"/>
    <n v="70"/>
    <x v="3"/>
    <s v="Vanilla ice cream, cone"/>
    <x v="4"/>
    <x v="0"/>
    <x v="1"/>
    <x v="2"/>
    <x v="5"/>
    <s v="2024"/>
  </r>
  <r>
    <n v="39926"/>
    <n v="24973"/>
    <n v="0.5"/>
    <s v="spicy_chicken"/>
    <n v="1"/>
    <x v="71"/>
    <s v="11:14:28"/>
    <n v="189"/>
    <n v="189"/>
    <x v="4"/>
    <s v="Spicy chicken patty, bun"/>
    <x v="5"/>
    <x v="3"/>
    <x v="1"/>
    <x v="2"/>
    <x v="0"/>
    <s v="2024"/>
  </r>
  <r>
    <n v="39927"/>
    <n v="24973"/>
    <n v="0.5"/>
    <s v="veggie"/>
    <n v="1"/>
    <x v="71"/>
    <s v="11:14:28"/>
    <n v="139"/>
    <n v="139"/>
    <x v="0"/>
    <s v="Veg patty, lettuce, bun, sauces"/>
    <x v="0"/>
    <x v="3"/>
    <x v="1"/>
    <x v="2"/>
    <x v="0"/>
    <s v="2024"/>
  </r>
  <r>
    <n v="40349"/>
    <n v="25136"/>
    <n v="0.5"/>
    <s v="soft_serve"/>
    <n v="2"/>
    <x v="71"/>
    <s v="22:42:13"/>
    <n v="35"/>
    <n v="70"/>
    <x v="3"/>
    <s v="Vanilla ice cream, cone"/>
    <x v="4"/>
    <x v="1"/>
    <x v="1"/>
    <x v="2"/>
    <x v="9"/>
    <s v="2024"/>
  </r>
  <r>
    <n v="40350"/>
    <n v="25136"/>
    <n v="0.5"/>
    <s v="nuggets"/>
    <n v="1"/>
    <x v="71"/>
    <s v="22:42:13"/>
    <n v="169"/>
    <n v="169"/>
    <x v="1"/>
    <s v="Chicken nuggets, oil, seasoning"/>
    <x v="1"/>
    <x v="1"/>
    <x v="1"/>
    <x v="2"/>
    <x v="9"/>
    <s v="2024"/>
  </r>
  <r>
    <n v="40822"/>
    <n v="25327"/>
    <n v="0.33333333333333331"/>
    <s v="nuggets"/>
    <n v="1"/>
    <x v="71"/>
    <s v="16:55:17"/>
    <n v="169"/>
    <n v="169"/>
    <x v="1"/>
    <s v="Chicken nuggets, oil, seasoning"/>
    <x v="1"/>
    <x v="3"/>
    <x v="1"/>
    <x v="2"/>
    <x v="3"/>
    <s v="2024"/>
  </r>
  <r>
    <n v="40823"/>
    <n v="25327"/>
    <n v="0.33333333333333331"/>
    <s v="nuggets"/>
    <n v="1"/>
    <x v="71"/>
    <s v="16:55:17"/>
    <n v="169"/>
    <n v="169"/>
    <x v="1"/>
    <s v="Chicken nuggets, oil, seasoning"/>
    <x v="1"/>
    <x v="3"/>
    <x v="1"/>
    <x v="2"/>
    <x v="3"/>
    <s v="2024"/>
  </r>
  <r>
    <n v="40824"/>
    <n v="25327"/>
    <n v="0.33333333333333331"/>
    <s v="cold_coffee"/>
    <n v="1"/>
    <x v="71"/>
    <s v="16:55:17"/>
    <n v="99"/>
    <n v="99"/>
    <x v="2"/>
    <s v="Coffee, milk, sugar, ice"/>
    <x v="7"/>
    <x v="3"/>
    <x v="1"/>
    <x v="2"/>
    <x v="3"/>
    <s v="2024"/>
  </r>
  <r>
    <n v="40940"/>
    <n v="25367"/>
    <n v="0.33333333333333331"/>
    <s v="soft_serve"/>
    <n v="1"/>
    <x v="71"/>
    <s v="14:07:35"/>
    <n v="35"/>
    <n v="35"/>
    <x v="3"/>
    <s v="Vanilla ice cream, cone"/>
    <x v="4"/>
    <x v="2"/>
    <x v="1"/>
    <x v="2"/>
    <x v="4"/>
    <s v="2024"/>
  </r>
  <r>
    <n v="40941"/>
    <n v="25367"/>
    <n v="0.33333333333333331"/>
    <s v="coke"/>
    <n v="1"/>
    <x v="71"/>
    <s v="14:07:35"/>
    <n v="49"/>
    <n v="49"/>
    <x v="2"/>
    <s v="Carbonated water, sugar, flavor"/>
    <x v="3"/>
    <x v="2"/>
    <x v="1"/>
    <x v="2"/>
    <x v="4"/>
    <s v="2024"/>
  </r>
  <r>
    <n v="40942"/>
    <n v="25367"/>
    <n v="0.33333333333333331"/>
    <s v="veg_maharaja"/>
    <n v="2"/>
    <x v="71"/>
    <s v="14:07:35"/>
    <n v="209"/>
    <n v="418"/>
    <x v="0"/>
    <s v="Double veg patty, cheese, bun"/>
    <x v="2"/>
    <x v="2"/>
    <x v="1"/>
    <x v="2"/>
    <x v="4"/>
    <s v="2024"/>
  </r>
  <r>
    <n v="44822"/>
    <n v="26822"/>
    <n v="0.2"/>
    <s v="aloo_tikki"/>
    <n v="1"/>
    <x v="71"/>
    <s v="17:56:43"/>
    <n v="59"/>
    <n v="59"/>
    <x v="0"/>
    <s v="Potato patty, bun, sauces"/>
    <x v="6"/>
    <x v="3"/>
    <x v="1"/>
    <x v="2"/>
    <x v="11"/>
    <s v="2024"/>
  </r>
  <r>
    <n v="44823"/>
    <n v="26822"/>
    <n v="0.2"/>
    <s v="fries"/>
    <n v="3"/>
    <x v="71"/>
    <s v="17:56:43"/>
    <n v="79"/>
    <n v="237"/>
    <x v="1"/>
    <s v="Potato, salt, oil"/>
    <x v="8"/>
    <x v="3"/>
    <x v="1"/>
    <x v="2"/>
    <x v="11"/>
    <s v="2024"/>
  </r>
  <r>
    <n v="44824"/>
    <n v="26822"/>
    <n v="0.2"/>
    <s v="fries"/>
    <n v="1"/>
    <x v="71"/>
    <s v="17:56:43"/>
    <n v="79"/>
    <n v="79"/>
    <x v="1"/>
    <s v="Potato, salt, oil"/>
    <x v="8"/>
    <x v="3"/>
    <x v="1"/>
    <x v="2"/>
    <x v="11"/>
    <s v="2024"/>
  </r>
  <r>
    <n v="44825"/>
    <n v="26822"/>
    <n v="0.2"/>
    <s v="aloo_tikki"/>
    <n v="1"/>
    <x v="71"/>
    <s v="17:56:43"/>
    <n v="59"/>
    <n v="59"/>
    <x v="0"/>
    <s v="Potato patty, bun, sauces"/>
    <x v="6"/>
    <x v="3"/>
    <x v="1"/>
    <x v="2"/>
    <x v="11"/>
    <s v="2024"/>
  </r>
  <r>
    <n v="44826"/>
    <n v="26822"/>
    <n v="0.2"/>
    <s v="aloo_tikki"/>
    <n v="3"/>
    <x v="71"/>
    <s v="17:56:43"/>
    <n v="59"/>
    <n v="177"/>
    <x v="0"/>
    <s v="Potato patty, bun, sauces"/>
    <x v="6"/>
    <x v="3"/>
    <x v="1"/>
    <x v="2"/>
    <x v="11"/>
    <s v="2024"/>
  </r>
  <r>
    <n v="952"/>
    <n v="10347"/>
    <n v="1"/>
    <s v="veggie"/>
    <n v="1"/>
    <x v="72"/>
    <s v="14:55:23"/>
    <n v="139"/>
    <n v="139"/>
    <x v="0"/>
    <s v="Veg patty, lettuce, bun, sauces"/>
    <x v="0"/>
    <x v="0"/>
    <x v="2"/>
    <x v="2"/>
    <x v="4"/>
    <s v="2024"/>
  </r>
  <r>
    <n v="2584"/>
    <n v="10970"/>
    <n v="0.5"/>
    <s v="nuggets"/>
    <n v="1"/>
    <x v="72"/>
    <s v="13:05:46"/>
    <n v="169"/>
    <n v="169"/>
    <x v="1"/>
    <s v="Chicken nuggets, oil, seasoning"/>
    <x v="1"/>
    <x v="0"/>
    <x v="2"/>
    <x v="2"/>
    <x v="6"/>
    <s v="2024"/>
  </r>
  <r>
    <n v="2585"/>
    <n v="10970"/>
    <n v="0.5"/>
    <s v="cold_coffee"/>
    <n v="1"/>
    <x v="72"/>
    <s v="13:05:46"/>
    <n v="99"/>
    <n v="99"/>
    <x v="2"/>
    <s v="Coffee, milk, sugar, ice"/>
    <x v="7"/>
    <x v="0"/>
    <x v="2"/>
    <x v="2"/>
    <x v="6"/>
    <s v="2024"/>
  </r>
  <r>
    <n v="3545"/>
    <n v="11345"/>
    <n v="0.25"/>
    <s v="fries"/>
    <n v="1"/>
    <x v="72"/>
    <s v="16:35:02"/>
    <n v="79"/>
    <n v="79"/>
    <x v="1"/>
    <s v="Potato, salt, oil"/>
    <x v="8"/>
    <x v="1"/>
    <x v="2"/>
    <x v="2"/>
    <x v="3"/>
    <s v="2024"/>
  </r>
  <r>
    <n v="3546"/>
    <n v="11345"/>
    <n v="0.25"/>
    <s v="coke"/>
    <n v="1"/>
    <x v="72"/>
    <s v="16:35:02"/>
    <n v="49"/>
    <n v="49"/>
    <x v="2"/>
    <s v="Carbonated water, sugar, flavor"/>
    <x v="3"/>
    <x v="1"/>
    <x v="2"/>
    <x v="2"/>
    <x v="3"/>
    <s v="2024"/>
  </r>
  <r>
    <n v="3547"/>
    <n v="11345"/>
    <n v="0.25"/>
    <s v="aloo_tikki"/>
    <n v="1"/>
    <x v="72"/>
    <s v="16:35:02"/>
    <n v="59"/>
    <n v="59"/>
    <x v="0"/>
    <s v="Potato patty, bun, sauces"/>
    <x v="6"/>
    <x v="1"/>
    <x v="2"/>
    <x v="2"/>
    <x v="3"/>
    <s v="2024"/>
  </r>
  <r>
    <n v="3548"/>
    <n v="11345"/>
    <n v="0.25"/>
    <s v="spicy_chicken"/>
    <n v="1"/>
    <x v="72"/>
    <s v="16:35:02"/>
    <n v="189"/>
    <n v="189"/>
    <x v="4"/>
    <s v="Spicy chicken patty, bun"/>
    <x v="5"/>
    <x v="1"/>
    <x v="2"/>
    <x v="2"/>
    <x v="3"/>
    <s v="2024"/>
  </r>
  <r>
    <n v="4230"/>
    <n v="11612"/>
    <n v="0.33333333333333331"/>
    <s v="fries"/>
    <n v="1"/>
    <x v="72"/>
    <s v="19:08:54"/>
    <n v="79"/>
    <n v="79"/>
    <x v="1"/>
    <s v="Potato, salt, oil"/>
    <x v="8"/>
    <x v="3"/>
    <x v="2"/>
    <x v="2"/>
    <x v="10"/>
    <s v="2024"/>
  </r>
  <r>
    <n v="4231"/>
    <n v="11612"/>
    <n v="0.33333333333333331"/>
    <s v="soft_serve"/>
    <n v="1"/>
    <x v="72"/>
    <s v="19:08:54"/>
    <n v="35"/>
    <n v="35"/>
    <x v="3"/>
    <s v="Vanilla ice cream, cone"/>
    <x v="4"/>
    <x v="3"/>
    <x v="2"/>
    <x v="2"/>
    <x v="10"/>
    <s v="2024"/>
  </r>
  <r>
    <n v="4232"/>
    <n v="11612"/>
    <n v="0.33333333333333331"/>
    <s v="fries"/>
    <n v="2"/>
    <x v="72"/>
    <s v="19:08:54"/>
    <n v="79"/>
    <n v="158"/>
    <x v="1"/>
    <s v="Potato, salt, oil"/>
    <x v="8"/>
    <x v="3"/>
    <x v="2"/>
    <x v="2"/>
    <x v="10"/>
    <s v="2024"/>
  </r>
  <r>
    <n v="5389"/>
    <n v="12039"/>
    <n v="0.33333333333333331"/>
    <s v="fries"/>
    <n v="1"/>
    <x v="72"/>
    <s v="15:29:51"/>
    <n v="79"/>
    <n v="79"/>
    <x v="1"/>
    <s v="Potato, salt, oil"/>
    <x v="8"/>
    <x v="1"/>
    <x v="2"/>
    <x v="2"/>
    <x v="7"/>
    <s v="2024"/>
  </r>
  <r>
    <n v="5390"/>
    <n v="12039"/>
    <n v="0.33333333333333331"/>
    <s v="aloo_tikki"/>
    <n v="1"/>
    <x v="72"/>
    <s v="15:29:51"/>
    <n v="59"/>
    <n v="59"/>
    <x v="0"/>
    <s v="Potato patty, bun, sauces"/>
    <x v="6"/>
    <x v="1"/>
    <x v="2"/>
    <x v="2"/>
    <x v="7"/>
    <s v="2024"/>
  </r>
  <r>
    <n v="5391"/>
    <n v="12039"/>
    <n v="0.33333333333333331"/>
    <s v="cold_coffee"/>
    <n v="1"/>
    <x v="72"/>
    <s v="15:29:51"/>
    <n v="99"/>
    <n v="99"/>
    <x v="2"/>
    <s v="Coffee, milk, sugar, ice"/>
    <x v="7"/>
    <x v="1"/>
    <x v="2"/>
    <x v="2"/>
    <x v="7"/>
    <s v="2024"/>
  </r>
  <r>
    <n v="5801"/>
    <n v="12202"/>
    <n v="0.33333333333333331"/>
    <s v="spicy_chicken"/>
    <n v="1"/>
    <x v="72"/>
    <s v="10:51:37"/>
    <n v="189"/>
    <n v="189"/>
    <x v="4"/>
    <s v="Spicy chicken patty, bun"/>
    <x v="5"/>
    <x v="0"/>
    <x v="2"/>
    <x v="2"/>
    <x v="12"/>
    <s v="2024"/>
  </r>
  <r>
    <n v="5802"/>
    <n v="12202"/>
    <n v="0.33333333333333331"/>
    <s v="veggie"/>
    <n v="1"/>
    <x v="72"/>
    <s v="10:51:37"/>
    <n v="139"/>
    <n v="139"/>
    <x v="0"/>
    <s v="Veg patty, lettuce, bun, sauces"/>
    <x v="0"/>
    <x v="0"/>
    <x v="2"/>
    <x v="2"/>
    <x v="12"/>
    <s v="2024"/>
  </r>
  <r>
    <n v="5803"/>
    <n v="12202"/>
    <n v="0.33333333333333331"/>
    <s v="soft_serve"/>
    <n v="1"/>
    <x v="72"/>
    <s v="10:51:37"/>
    <n v="35"/>
    <n v="35"/>
    <x v="3"/>
    <s v="Vanilla ice cream, cone"/>
    <x v="4"/>
    <x v="0"/>
    <x v="2"/>
    <x v="2"/>
    <x v="12"/>
    <s v="2024"/>
  </r>
  <r>
    <n v="9510"/>
    <n v="13581"/>
    <n v="0.33333333333333331"/>
    <s v="aloo_tikki"/>
    <n v="1"/>
    <x v="72"/>
    <s v="19:46:08"/>
    <n v="59"/>
    <n v="59"/>
    <x v="0"/>
    <s v="Potato patty, bun, sauces"/>
    <x v="6"/>
    <x v="1"/>
    <x v="2"/>
    <x v="2"/>
    <x v="10"/>
    <s v="2024"/>
  </r>
  <r>
    <n v="9511"/>
    <n v="13581"/>
    <n v="0.33333333333333331"/>
    <s v="nuggets"/>
    <n v="2"/>
    <x v="72"/>
    <s v="19:46:08"/>
    <n v="169"/>
    <n v="338"/>
    <x v="1"/>
    <s v="Chicken nuggets, oil, seasoning"/>
    <x v="1"/>
    <x v="1"/>
    <x v="2"/>
    <x v="2"/>
    <x v="10"/>
    <s v="2024"/>
  </r>
  <r>
    <n v="9512"/>
    <n v="13581"/>
    <n v="0.33333333333333331"/>
    <s v="coke"/>
    <n v="3"/>
    <x v="72"/>
    <s v="19:46:08"/>
    <n v="49"/>
    <n v="147"/>
    <x v="2"/>
    <s v="Carbonated water, sugar, flavor"/>
    <x v="3"/>
    <x v="1"/>
    <x v="2"/>
    <x v="2"/>
    <x v="10"/>
    <s v="2024"/>
  </r>
  <r>
    <n v="10001"/>
    <n v="13773"/>
    <n v="1"/>
    <s v="cold_coffee"/>
    <n v="2"/>
    <x v="72"/>
    <s v="18:29:15"/>
    <n v="99"/>
    <n v="198"/>
    <x v="2"/>
    <s v="Coffee, milk, sugar, ice"/>
    <x v="7"/>
    <x v="2"/>
    <x v="2"/>
    <x v="2"/>
    <x v="1"/>
    <s v="2024"/>
  </r>
  <r>
    <n v="11565"/>
    <n v="14352"/>
    <n v="0.25"/>
    <s v="fries"/>
    <n v="1"/>
    <x v="72"/>
    <s v="10:05:59"/>
    <n v="79"/>
    <n v="79"/>
    <x v="1"/>
    <s v="Potato, salt, oil"/>
    <x v="8"/>
    <x v="2"/>
    <x v="2"/>
    <x v="2"/>
    <x v="12"/>
    <s v="2024"/>
  </r>
  <r>
    <n v="11566"/>
    <n v="14352"/>
    <n v="0.25"/>
    <s v="fries"/>
    <n v="1"/>
    <x v="72"/>
    <s v="10:05:59"/>
    <n v="79"/>
    <n v="79"/>
    <x v="1"/>
    <s v="Potato, salt, oil"/>
    <x v="8"/>
    <x v="2"/>
    <x v="2"/>
    <x v="2"/>
    <x v="12"/>
    <s v="2024"/>
  </r>
  <r>
    <n v="11567"/>
    <n v="14352"/>
    <n v="0.25"/>
    <s v="spicy_chicken"/>
    <n v="1"/>
    <x v="72"/>
    <s v="10:05:59"/>
    <n v="189"/>
    <n v="189"/>
    <x v="4"/>
    <s v="Spicy chicken patty, bun"/>
    <x v="5"/>
    <x v="2"/>
    <x v="2"/>
    <x v="2"/>
    <x v="12"/>
    <s v="2024"/>
  </r>
  <r>
    <n v="11568"/>
    <n v="14352"/>
    <n v="0.25"/>
    <s v="veggie"/>
    <n v="1"/>
    <x v="72"/>
    <s v="10:05:59"/>
    <n v="139"/>
    <n v="139"/>
    <x v="0"/>
    <s v="Veg patty, lettuce, bun, sauces"/>
    <x v="0"/>
    <x v="2"/>
    <x v="2"/>
    <x v="2"/>
    <x v="12"/>
    <s v="2024"/>
  </r>
  <r>
    <n v="12150"/>
    <n v="14568"/>
    <n v="0.5"/>
    <s v="cold_coffee"/>
    <n v="1"/>
    <x v="72"/>
    <s v="12:47:46"/>
    <n v="99"/>
    <n v="99"/>
    <x v="2"/>
    <s v="Coffee, milk, sugar, ice"/>
    <x v="7"/>
    <x v="2"/>
    <x v="2"/>
    <x v="2"/>
    <x v="5"/>
    <s v="2024"/>
  </r>
  <r>
    <n v="12151"/>
    <n v="14568"/>
    <n v="0.5"/>
    <s v="spicy_chicken"/>
    <n v="1"/>
    <x v="72"/>
    <s v="12:47:46"/>
    <n v="189"/>
    <n v="189"/>
    <x v="4"/>
    <s v="Spicy chicken patty, bun"/>
    <x v="5"/>
    <x v="2"/>
    <x v="2"/>
    <x v="2"/>
    <x v="5"/>
    <s v="2024"/>
  </r>
  <r>
    <n v="12637"/>
    <n v="14763"/>
    <n v="0.5"/>
    <s v="veggie"/>
    <n v="1"/>
    <x v="72"/>
    <s v="14:54:21"/>
    <n v="139"/>
    <n v="139"/>
    <x v="0"/>
    <s v="Veg patty, lettuce, bun, sauces"/>
    <x v="0"/>
    <x v="3"/>
    <x v="2"/>
    <x v="2"/>
    <x v="4"/>
    <s v="2024"/>
  </r>
  <r>
    <n v="12638"/>
    <n v="14763"/>
    <n v="0.5"/>
    <s v="fries"/>
    <n v="1"/>
    <x v="72"/>
    <s v="14:54:21"/>
    <n v="79"/>
    <n v="79"/>
    <x v="1"/>
    <s v="Potato, salt, oil"/>
    <x v="8"/>
    <x v="3"/>
    <x v="2"/>
    <x v="2"/>
    <x v="4"/>
    <s v="2024"/>
  </r>
  <r>
    <n v="14406"/>
    <n v="15431"/>
    <n v="0.33333333333333331"/>
    <s v="aloo_tikki"/>
    <n v="1"/>
    <x v="72"/>
    <s v="10:46:06"/>
    <n v="59"/>
    <n v="59"/>
    <x v="0"/>
    <s v="Potato patty, bun, sauces"/>
    <x v="6"/>
    <x v="4"/>
    <x v="2"/>
    <x v="2"/>
    <x v="12"/>
    <s v="2024"/>
  </r>
  <r>
    <n v="14407"/>
    <n v="15431"/>
    <n v="0.33333333333333331"/>
    <s v="veg_maharaja"/>
    <n v="1"/>
    <x v="72"/>
    <s v="10:46:06"/>
    <n v="209"/>
    <n v="209"/>
    <x v="0"/>
    <s v="Double veg patty, cheese, bun"/>
    <x v="2"/>
    <x v="4"/>
    <x v="2"/>
    <x v="2"/>
    <x v="12"/>
    <s v="2024"/>
  </r>
  <r>
    <n v="14408"/>
    <n v="15431"/>
    <n v="0.33333333333333331"/>
    <s v="fries"/>
    <n v="1"/>
    <x v="72"/>
    <s v="10:46:06"/>
    <n v="79"/>
    <n v="79"/>
    <x v="1"/>
    <s v="Potato, salt, oil"/>
    <x v="8"/>
    <x v="4"/>
    <x v="2"/>
    <x v="2"/>
    <x v="12"/>
    <s v="2024"/>
  </r>
  <r>
    <n v="14588"/>
    <n v="15501"/>
    <n v="0.5"/>
    <s v="fries"/>
    <n v="1"/>
    <x v="72"/>
    <s v="13:23:29"/>
    <n v="79"/>
    <n v="79"/>
    <x v="1"/>
    <s v="Potato, salt, oil"/>
    <x v="8"/>
    <x v="1"/>
    <x v="2"/>
    <x v="2"/>
    <x v="6"/>
    <s v="2024"/>
  </r>
  <r>
    <n v="14589"/>
    <n v="15501"/>
    <n v="0.5"/>
    <s v="fries"/>
    <n v="1"/>
    <x v="72"/>
    <s v="13:23:29"/>
    <n v="79"/>
    <n v="79"/>
    <x v="1"/>
    <s v="Potato, salt, oil"/>
    <x v="8"/>
    <x v="1"/>
    <x v="2"/>
    <x v="2"/>
    <x v="6"/>
    <s v="2024"/>
  </r>
  <r>
    <n v="14903"/>
    <n v="15616"/>
    <n v="0.25"/>
    <s v="soft_serve"/>
    <n v="2"/>
    <x v="72"/>
    <s v="20:12:13"/>
    <n v="35"/>
    <n v="70"/>
    <x v="3"/>
    <s v="Vanilla ice cream, cone"/>
    <x v="4"/>
    <x v="2"/>
    <x v="2"/>
    <x v="2"/>
    <x v="8"/>
    <s v="2024"/>
  </r>
  <r>
    <n v="14904"/>
    <n v="15616"/>
    <n v="0.25"/>
    <s v="coke"/>
    <n v="1"/>
    <x v="72"/>
    <s v="20:12:13"/>
    <n v="49"/>
    <n v="49"/>
    <x v="2"/>
    <s v="Carbonated water, sugar, flavor"/>
    <x v="3"/>
    <x v="2"/>
    <x v="2"/>
    <x v="2"/>
    <x v="8"/>
    <s v="2024"/>
  </r>
  <r>
    <n v="14905"/>
    <n v="15616"/>
    <n v="0.25"/>
    <s v="veggie"/>
    <n v="1"/>
    <x v="72"/>
    <s v="20:12:13"/>
    <n v="139"/>
    <n v="139"/>
    <x v="0"/>
    <s v="Veg patty, lettuce, bun, sauces"/>
    <x v="0"/>
    <x v="2"/>
    <x v="2"/>
    <x v="2"/>
    <x v="8"/>
    <s v="2024"/>
  </r>
  <r>
    <n v="14906"/>
    <n v="15616"/>
    <n v="0.25"/>
    <s v="veg_maharaja"/>
    <n v="1"/>
    <x v="72"/>
    <s v="20:12:13"/>
    <n v="209"/>
    <n v="209"/>
    <x v="0"/>
    <s v="Double veg patty, cheese, bun"/>
    <x v="2"/>
    <x v="2"/>
    <x v="2"/>
    <x v="2"/>
    <x v="8"/>
    <s v="2024"/>
  </r>
  <r>
    <n v="15027"/>
    <n v="15657"/>
    <n v="0.25"/>
    <s v="fries"/>
    <n v="1"/>
    <x v="72"/>
    <s v="16:23:09"/>
    <n v="79"/>
    <n v="79"/>
    <x v="1"/>
    <s v="Potato, salt, oil"/>
    <x v="8"/>
    <x v="1"/>
    <x v="2"/>
    <x v="2"/>
    <x v="3"/>
    <s v="2024"/>
  </r>
  <r>
    <n v="15028"/>
    <n v="15657"/>
    <n v="0.25"/>
    <s v="fries"/>
    <n v="1"/>
    <x v="72"/>
    <s v="16:23:09"/>
    <n v="79"/>
    <n v="79"/>
    <x v="1"/>
    <s v="Potato, salt, oil"/>
    <x v="8"/>
    <x v="1"/>
    <x v="2"/>
    <x v="2"/>
    <x v="3"/>
    <s v="2024"/>
  </r>
  <r>
    <n v="15029"/>
    <n v="15657"/>
    <n v="0.25"/>
    <s v="spicy_chicken"/>
    <n v="1"/>
    <x v="72"/>
    <s v="16:23:09"/>
    <n v="189"/>
    <n v="189"/>
    <x v="4"/>
    <s v="Spicy chicken patty, bun"/>
    <x v="5"/>
    <x v="1"/>
    <x v="2"/>
    <x v="2"/>
    <x v="3"/>
    <s v="2024"/>
  </r>
  <r>
    <n v="15030"/>
    <n v="15657"/>
    <n v="0.25"/>
    <s v="nuggets"/>
    <n v="1"/>
    <x v="72"/>
    <s v="16:23:09"/>
    <n v="169"/>
    <n v="169"/>
    <x v="1"/>
    <s v="Chicken nuggets, oil, seasoning"/>
    <x v="1"/>
    <x v="1"/>
    <x v="2"/>
    <x v="2"/>
    <x v="3"/>
    <s v="2024"/>
  </r>
  <r>
    <n v="17185"/>
    <n v="16469"/>
    <n v="0.25"/>
    <s v="aloo_tikki"/>
    <n v="1"/>
    <x v="72"/>
    <s v="22:46:19"/>
    <n v="59"/>
    <n v="59"/>
    <x v="0"/>
    <s v="Potato patty, bun, sauces"/>
    <x v="6"/>
    <x v="3"/>
    <x v="2"/>
    <x v="2"/>
    <x v="9"/>
    <s v="2024"/>
  </r>
  <r>
    <n v="17186"/>
    <n v="16469"/>
    <n v="0.25"/>
    <s v="cold_coffee"/>
    <n v="1"/>
    <x v="72"/>
    <s v="22:46:19"/>
    <n v="99"/>
    <n v="99"/>
    <x v="2"/>
    <s v="Coffee, milk, sugar, ice"/>
    <x v="7"/>
    <x v="3"/>
    <x v="2"/>
    <x v="2"/>
    <x v="9"/>
    <s v="2024"/>
  </r>
  <r>
    <n v="17187"/>
    <n v="16469"/>
    <n v="0.25"/>
    <s v="soft_serve"/>
    <n v="1"/>
    <x v="72"/>
    <s v="22:46:19"/>
    <n v="35"/>
    <n v="35"/>
    <x v="3"/>
    <s v="Vanilla ice cream, cone"/>
    <x v="4"/>
    <x v="3"/>
    <x v="2"/>
    <x v="2"/>
    <x v="9"/>
    <s v="2024"/>
  </r>
  <r>
    <n v="17188"/>
    <n v="16469"/>
    <n v="0.25"/>
    <s v="veggie"/>
    <n v="1"/>
    <x v="72"/>
    <s v="22:46:19"/>
    <n v="139"/>
    <n v="139"/>
    <x v="0"/>
    <s v="Veg patty, lettuce, bun, sauces"/>
    <x v="0"/>
    <x v="3"/>
    <x v="2"/>
    <x v="2"/>
    <x v="9"/>
    <s v="2024"/>
  </r>
  <r>
    <n v="20413"/>
    <n v="17681"/>
    <n v="0.25"/>
    <s v="soft_serve"/>
    <n v="2"/>
    <x v="72"/>
    <s v="19:29:49"/>
    <n v="35"/>
    <n v="70"/>
    <x v="3"/>
    <s v="Vanilla ice cream, cone"/>
    <x v="4"/>
    <x v="1"/>
    <x v="2"/>
    <x v="2"/>
    <x v="10"/>
    <s v="2024"/>
  </r>
  <r>
    <n v="20414"/>
    <n v="17681"/>
    <n v="0.25"/>
    <s v="nuggets"/>
    <n v="1"/>
    <x v="72"/>
    <s v="19:29:49"/>
    <n v="169"/>
    <n v="169"/>
    <x v="1"/>
    <s v="Chicken nuggets, oil, seasoning"/>
    <x v="1"/>
    <x v="1"/>
    <x v="2"/>
    <x v="2"/>
    <x v="10"/>
    <s v="2024"/>
  </r>
  <r>
    <n v="20415"/>
    <n v="17681"/>
    <n v="0.25"/>
    <s v="fries"/>
    <n v="1"/>
    <x v="72"/>
    <s v="19:29:49"/>
    <n v="79"/>
    <n v="79"/>
    <x v="1"/>
    <s v="Potato, salt, oil"/>
    <x v="8"/>
    <x v="1"/>
    <x v="2"/>
    <x v="2"/>
    <x v="10"/>
    <s v="2024"/>
  </r>
  <r>
    <n v="20416"/>
    <n v="17681"/>
    <n v="0.25"/>
    <s v="nuggets"/>
    <n v="1"/>
    <x v="72"/>
    <s v="19:29:49"/>
    <n v="169"/>
    <n v="169"/>
    <x v="1"/>
    <s v="Chicken nuggets, oil, seasoning"/>
    <x v="1"/>
    <x v="1"/>
    <x v="2"/>
    <x v="2"/>
    <x v="10"/>
    <s v="2024"/>
  </r>
  <r>
    <n v="20722"/>
    <n v="17799"/>
    <n v="0.2"/>
    <s v="veggie"/>
    <n v="1"/>
    <x v="72"/>
    <s v="17:15:25"/>
    <n v="139"/>
    <n v="139"/>
    <x v="0"/>
    <s v="Veg patty, lettuce, bun, sauces"/>
    <x v="0"/>
    <x v="0"/>
    <x v="2"/>
    <x v="2"/>
    <x v="11"/>
    <s v="2024"/>
  </r>
  <r>
    <n v="20723"/>
    <n v="17799"/>
    <n v="0.2"/>
    <s v="spicy_chicken"/>
    <n v="1"/>
    <x v="72"/>
    <s v="17:15:25"/>
    <n v="189"/>
    <n v="189"/>
    <x v="4"/>
    <s v="Spicy chicken patty, bun"/>
    <x v="5"/>
    <x v="0"/>
    <x v="2"/>
    <x v="2"/>
    <x v="11"/>
    <s v="2024"/>
  </r>
  <r>
    <n v="20724"/>
    <n v="17799"/>
    <n v="0.2"/>
    <s v="spicy_chicken"/>
    <n v="1"/>
    <x v="72"/>
    <s v="17:15:25"/>
    <n v="189"/>
    <n v="189"/>
    <x v="4"/>
    <s v="Spicy chicken patty, bun"/>
    <x v="5"/>
    <x v="0"/>
    <x v="2"/>
    <x v="2"/>
    <x v="11"/>
    <s v="2024"/>
  </r>
  <r>
    <n v="20725"/>
    <n v="17799"/>
    <n v="0.2"/>
    <s v="spicy_chicken"/>
    <n v="2"/>
    <x v="72"/>
    <s v="17:15:25"/>
    <n v="189"/>
    <n v="378"/>
    <x v="4"/>
    <s v="Spicy chicken patty, bun"/>
    <x v="5"/>
    <x v="0"/>
    <x v="2"/>
    <x v="2"/>
    <x v="11"/>
    <s v="2024"/>
  </r>
  <r>
    <n v="20726"/>
    <n v="17799"/>
    <n v="0.2"/>
    <s v="aloo_tikki"/>
    <n v="1"/>
    <x v="72"/>
    <s v="17:15:25"/>
    <n v="59"/>
    <n v="59"/>
    <x v="0"/>
    <s v="Potato patty, bun, sauces"/>
    <x v="6"/>
    <x v="0"/>
    <x v="2"/>
    <x v="2"/>
    <x v="11"/>
    <s v="2024"/>
  </r>
  <r>
    <n v="21249"/>
    <n v="18009"/>
    <n v="0.33333333333333331"/>
    <s v="spicy_chicken"/>
    <n v="3"/>
    <x v="72"/>
    <s v="14:33:38"/>
    <n v="189"/>
    <n v="567"/>
    <x v="4"/>
    <s v="Spicy chicken patty, bun"/>
    <x v="5"/>
    <x v="3"/>
    <x v="2"/>
    <x v="2"/>
    <x v="4"/>
    <s v="2024"/>
  </r>
  <r>
    <n v="21250"/>
    <n v="18009"/>
    <n v="0.33333333333333331"/>
    <s v="spicy_chicken"/>
    <n v="1"/>
    <x v="72"/>
    <s v="14:33:38"/>
    <n v="189"/>
    <n v="189"/>
    <x v="4"/>
    <s v="Spicy chicken patty, bun"/>
    <x v="5"/>
    <x v="3"/>
    <x v="2"/>
    <x v="2"/>
    <x v="4"/>
    <s v="2024"/>
  </r>
  <r>
    <n v="21251"/>
    <n v="18009"/>
    <n v="0.33333333333333331"/>
    <s v="veg_maharaja"/>
    <n v="2"/>
    <x v="72"/>
    <s v="14:33:38"/>
    <n v="209"/>
    <n v="418"/>
    <x v="0"/>
    <s v="Double veg patty, cheese, bun"/>
    <x v="2"/>
    <x v="3"/>
    <x v="2"/>
    <x v="2"/>
    <x v="4"/>
    <s v="2024"/>
  </r>
  <r>
    <n v="23078"/>
    <n v="18667"/>
    <n v="1"/>
    <s v="nuggets"/>
    <n v="1"/>
    <x v="72"/>
    <s v="17:37:00"/>
    <n v="169"/>
    <n v="169"/>
    <x v="1"/>
    <s v="Chicken nuggets, oil, seasoning"/>
    <x v="1"/>
    <x v="3"/>
    <x v="2"/>
    <x v="2"/>
    <x v="11"/>
    <s v="2024"/>
  </r>
  <r>
    <n v="23800"/>
    <n v="18924"/>
    <n v="0.2"/>
    <s v="veg_maharaja"/>
    <n v="1"/>
    <x v="72"/>
    <s v="17:38:01"/>
    <n v="209"/>
    <n v="209"/>
    <x v="0"/>
    <s v="Double veg patty, cheese, bun"/>
    <x v="2"/>
    <x v="2"/>
    <x v="2"/>
    <x v="2"/>
    <x v="11"/>
    <s v="2024"/>
  </r>
  <r>
    <n v="23801"/>
    <n v="18924"/>
    <n v="0.2"/>
    <s v="soft_serve"/>
    <n v="2"/>
    <x v="72"/>
    <s v="17:38:01"/>
    <n v="35"/>
    <n v="70"/>
    <x v="3"/>
    <s v="Vanilla ice cream, cone"/>
    <x v="4"/>
    <x v="2"/>
    <x v="2"/>
    <x v="2"/>
    <x v="11"/>
    <s v="2024"/>
  </r>
  <r>
    <n v="23802"/>
    <n v="18924"/>
    <n v="0.2"/>
    <s v="coke"/>
    <n v="1"/>
    <x v="72"/>
    <s v="17:38:01"/>
    <n v="49"/>
    <n v="49"/>
    <x v="2"/>
    <s v="Carbonated water, sugar, flavor"/>
    <x v="3"/>
    <x v="2"/>
    <x v="2"/>
    <x v="2"/>
    <x v="11"/>
    <s v="2024"/>
  </r>
  <r>
    <n v="23803"/>
    <n v="18924"/>
    <n v="0.2"/>
    <s v="fries"/>
    <n v="1"/>
    <x v="72"/>
    <s v="17:38:01"/>
    <n v="79"/>
    <n v="79"/>
    <x v="1"/>
    <s v="Potato, salt, oil"/>
    <x v="8"/>
    <x v="2"/>
    <x v="2"/>
    <x v="2"/>
    <x v="11"/>
    <s v="2024"/>
  </r>
  <r>
    <n v="23804"/>
    <n v="18924"/>
    <n v="0.2"/>
    <s v="veg_maharaja"/>
    <n v="1"/>
    <x v="72"/>
    <s v="17:38:01"/>
    <n v="209"/>
    <n v="209"/>
    <x v="0"/>
    <s v="Double veg patty, cheese, bun"/>
    <x v="2"/>
    <x v="2"/>
    <x v="2"/>
    <x v="2"/>
    <x v="11"/>
    <s v="2024"/>
  </r>
  <r>
    <n v="25661"/>
    <n v="19633"/>
    <n v="0.33333333333333331"/>
    <s v="veggie"/>
    <n v="1"/>
    <x v="72"/>
    <s v="15:01:42"/>
    <n v="139"/>
    <n v="139"/>
    <x v="0"/>
    <s v="Veg patty, lettuce, bun, sauces"/>
    <x v="0"/>
    <x v="3"/>
    <x v="2"/>
    <x v="2"/>
    <x v="7"/>
    <s v="2024"/>
  </r>
  <r>
    <n v="25662"/>
    <n v="19633"/>
    <n v="0.33333333333333331"/>
    <s v="fries"/>
    <n v="1"/>
    <x v="72"/>
    <s v="15:01:42"/>
    <n v="79"/>
    <n v="79"/>
    <x v="1"/>
    <s v="Potato, salt, oil"/>
    <x v="8"/>
    <x v="3"/>
    <x v="2"/>
    <x v="2"/>
    <x v="7"/>
    <s v="2024"/>
  </r>
  <r>
    <n v="25663"/>
    <n v="19633"/>
    <n v="0.33333333333333331"/>
    <s v="nuggets"/>
    <n v="1"/>
    <x v="72"/>
    <s v="15:01:42"/>
    <n v="169"/>
    <n v="169"/>
    <x v="1"/>
    <s v="Chicken nuggets, oil, seasoning"/>
    <x v="1"/>
    <x v="3"/>
    <x v="2"/>
    <x v="2"/>
    <x v="7"/>
    <s v="2024"/>
  </r>
  <r>
    <n v="26255"/>
    <n v="19860"/>
    <n v="0.5"/>
    <s v="nuggets"/>
    <n v="2"/>
    <x v="72"/>
    <s v="13:47:18"/>
    <n v="169"/>
    <n v="338"/>
    <x v="1"/>
    <s v="Chicken nuggets, oil, seasoning"/>
    <x v="1"/>
    <x v="1"/>
    <x v="2"/>
    <x v="2"/>
    <x v="6"/>
    <s v="2024"/>
  </r>
  <r>
    <n v="26256"/>
    <n v="19860"/>
    <n v="0.5"/>
    <s v="spicy_chicken"/>
    <n v="1"/>
    <x v="72"/>
    <s v="13:47:18"/>
    <n v="189"/>
    <n v="189"/>
    <x v="4"/>
    <s v="Spicy chicken patty, bun"/>
    <x v="5"/>
    <x v="1"/>
    <x v="2"/>
    <x v="2"/>
    <x v="6"/>
    <s v="2024"/>
  </r>
  <r>
    <n v="26717"/>
    <n v="20033"/>
    <n v="1"/>
    <s v="coke"/>
    <n v="2"/>
    <x v="72"/>
    <s v="21:27:22"/>
    <n v="49"/>
    <n v="98"/>
    <x v="2"/>
    <s v="Carbonated water, sugar, flavor"/>
    <x v="3"/>
    <x v="2"/>
    <x v="2"/>
    <x v="2"/>
    <x v="2"/>
    <s v="2024"/>
  </r>
  <r>
    <n v="31411"/>
    <n v="21784"/>
    <n v="0.5"/>
    <s v="spicy_chicken"/>
    <n v="2"/>
    <x v="72"/>
    <s v="21:17:41"/>
    <n v="189"/>
    <n v="378"/>
    <x v="4"/>
    <s v="Spicy chicken patty, bun"/>
    <x v="5"/>
    <x v="3"/>
    <x v="2"/>
    <x v="2"/>
    <x v="2"/>
    <s v="2024"/>
  </r>
  <r>
    <n v="31412"/>
    <n v="21784"/>
    <n v="0.5"/>
    <s v="fries"/>
    <n v="2"/>
    <x v="72"/>
    <s v="21:17:41"/>
    <n v="79"/>
    <n v="158"/>
    <x v="1"/>
    <s v="Potato, salt, oil"/>
    <x v="8"/>
    <x v="3"/>
    <x v="2"/>
    <x v="2"/>
    <x v="2"/>
    <s v="2024"/>
  </r>
  <r>
    <n v="32993"/>
    <n v="22384"/>
    <n v="0.33333333333333331"/>
    <s v="veggie"/>
    <n v="1"/>
    <x v="72"/>
    <s v="10:47:18"/>
    <n v="139"/>
    <n v="139"/>
    <x v="0"/>
    <s v="Veg patty, lettuce, bun, sauces"/>
    <x v="0"/>
    <x v="2"/>
    <x v="2"/>
    <x v="2"/>
    <x v="12"/>
    <s v="2024"/>
  </r>
  <r>
    <n v="32994"/>
    <n v="22384"/>
    <n v="0.33333333333333331"/>
    <s v="veggie"/>
    <n v="1"/>
    <x v="72"/>
    <s v="10:47:18"/>
    <n v="139"/>
    <n v="139"/>
    <x v="0"/>
    <s v="Veg patty, lettuce, bun, sauces"/>
    <x v="0"/>
    <x v="2"/>
    <x v="2"/>
    <x v="2"/>
    <x v="12"/>
    <s v="2024"/>
  </r>
  <r>
    <n v="32995"/>
    <n v="22384"/>
    <n v="0.33333333333333331"/>
    <s v="fries"/>
    <n v="1"/>
    <x v="72"/>
    <s v="10:47:18"/>
    <n v="79"/>
    <n v="79"/>
    <x v="1"/>
    <s v="Potato, salt, oil"/>
    <x v="8"/>
    <x v="2"/>
    <x v="2"/>
    <x v="2"/>
    <x v="12"/>
    <s v="2024"/>
  </r>
  <r>
    <n v="36403"/>
    <n v="23674"/>
    <n v="0.5"/>
    <s v="coke"/>
    <n v="1"/>
    <x v="72"/>
    <s v="14:29:24"/>
    <n v="49"/>
    <n v="49"/>
    <x v="2"/>
    <s v="Carbonated water, sugar, flavor"/>
    <x v="3"/>
    <x v="3"/>
    <x v="2"/>
    <x v="2"/>
    <x v="4"/>
    <s v="2024"/>
  </r>
  <r>
    <n v="36404"/>
    <n v="23674"/>
    <n v="0.5"/>
    <s v="soft_serve"/>
    <n v="1"/>
    <x v="72"/>
    <s v="14:29:24"/>
    <n v="35"/>
    <n v="35"/>
    <x v="3"/>
    <s v="Vanilla ice cream, cone"/>
    <x v="4"/>
    <x v="3"/>
    <x v="2"/>
    <x v="2"/>
    <x v="4"/>
    <s v="2024"/>
  </r>
  <r>
    <n v="37945"/>
    <n v="24239"/>
    <n v="0.5"/>
    <s v="aloo_tikki"/>
    <n v="1"/>
    <x v="72"/>
    <s v="22:42:06"/>
    <n v="59"/>
    <n v="59"/>
    <x v="0"/>
    <s v="Potato patty, bun, sauces"/>
    <x v="6"/>
    <x v="3"/>
    <x v="2"/>
    <x v="2"/>
    <x v="9"/>
    <s v="2024"/>
  </r>
  <r>
    <n v="37946"/>
    <n v="24239"/>
    <n v="0.5"/>
    <s v="aloo_tikki"/>
    <n v="1"/>
    <x v="72"/>
    <s v="22:42:06"/>
    <n v="59"/>
    <n v="59"/>
    <x v="0"/>
    <s v="Potato patty, bun, sauces"/>
    <x v="6"/>
    <x v="3"/>
    <x v="2"/>
    <x v="2"/>
    <x v="9"/>
    <s v="2024"/>
  </r>
  <r>
    <n v="41233"/>
    <n v="25476"/>
    <n v="1"/>
    <s v="coke"/>
    <n v="2"/>
    <x v="72"/>
    <s v="16:32:48"/>
    <n v="49"/>
    <n v="98"/>
    <x v="2"/>
    <s v="Carbonated water, sugar, flavor"/>
    <x v="3"/>
    <x v="2"/>
    <x v="2"/>
    <x v="2"/>
    <x v="3"/>
    <s v="2024"/>
  </r>
  <r>
    <n v="41280"/>
    <n v="25494"/>
    <n v="1"/>
    <s v="spicy_chicken"/>
    <n v="1"/>
    <x v="72"/>
    <s v="11:26:46"/>
    <n v="189"/>
    <n v="189"/>
    <x v="4"/>
    <s v="Spicy chicken patty, bun"/>
    <x v="5"/>
    <x v="1"/>
    <x v="2"/>
    <x v="2"/>
    <x v="0"/>
    <s v="2024"/>
  </r>
  <r>
    <n v="41701"/>
    <n v="25651"/>
    <n v="0.5"/>
    <s v="aloo_tikki"/>
    <n v="1"/>
    <x v="72"/>
    <s v="11:39:55"/>
    <n v="59"/>
    <n v="59"/>
    <x v="0"/>
    <s v="Potato patty, bun, sauces"/>
    <x v="6"/>
    <x v="3"/>
    <x v="2"/>
    <x v="2"/>
    <x v="0"/>
    <s v="2024"/>
  </r>
  <r>
    <n v="41702"/>
    <n v="25651"/>
    <n v="0.5"/>
    <s v="nuggets"/>
    <n v="2"/>
    <x v="72"/>
    <s v="11:39:55"/>
    <n v="169"/>
    <n v="338"/>
    <x v="1"/>
    <s v="Chicken nuggets, oil, seasoning"/>
    <x v="1"/>
    <x v="3"/>
    <x v="2"/>
    <x v="2"/>
    <x v="0"/>
    <s v="2024"/>
  </r>
  <r>
    <n v="42423"/>
    <n v="25922"/>
    <n v="0.2"/>
    <s v="nuggets"/>
    <n v="1"/>
    <x v="72"/>
    <s v="22:18:53"/>
    <n v="169"/>
    <n v="169"/>
    <x v="1"/>
    <s v="Chicken nuggets, oil, seasoning"/>
    <x v="1"/>
    <x v="3"/>
    <x v="2"/>
    <x v="2"/>
    <x v="9"/>
    <s v="2024"/>
  </r>
  <r>
    <n v="42424"/>
    <n v="25922"/>
    <n v="0.2"/>
    <s v="nuggets"/>
    <n v="1"/>
    <x v="72"/>
    <s v="22:18:53"/>
    <n v="169"/>
    <n v="169"/>
    <x v="1"/>
    <s v="Chicken nuggets, oil, seasoning"/>
    <x v="1"/>
    <x v="3"/>
    <x v="2"/>
    <x v="2"/>
    <x v="9"/>
    <s v="2024"/>
  </r>
  <r>
    <n v="42425"/>
    <n v="25922"/>
    <n v="0.2"/>
    <s v="spicy_chicken"/>
    <n v="1"/>
    <x v="72"/>
    <s v="22:18:53"/>
    <n v="189"/>
    <n v="189"/>
    <x v="4"/>
    <s v="Spicy chicken patty, bun"/>
    <x v="5"/>
    <x v="3"/>
    <x v="2"/>
    <x v="2"/>
    <x v="9"/>
    <s v="2024"/>
  </r>
  <r>
    <n v="42426"/>
    <n v="25922"/>
    <n v="0.2"/>
    <s v="veg_maharaja"/>
    <n v="1"/>
    <x v="72"/>
    <s v="22:18:53"/>
    <n v="209"/>
    <n v="209"/>
    <x v="0"/>
    <s v="Double veg patty, cheese, bun"/>
    <x v="2"/>
    <x v="3"/>
    <x v="2"/>
    <x v="2"/>
    <x v="9"/>
    <s v="2024"/>
  </r>
  <r>
    <n v="42427"/>
    <n v="25922"/>
    <n v="0.2"/>
    <s v="fries"/>
    <n v="1"/>
    <x v="72"/>
    <s v="22:18:53"/>
    <n v="79"/>
    <n v="79"/>
    <x v="1"/>
    <s v="Potato, salt, oil"/>
    <x v="8"/>
    <x v="3"/>
    <x v="2"/>
    <x v="2"/>
    <x v="9"/>
    <s v="2024"/>
  </r>
  <r>
    <n v="42438"/>
    <n v="25926"/>
    <n v="0.25"/>
    <s v="soft_serve"/>
    <n v="1"/>
    <x v="72"/>
    <s v="12:36:50"/>
    <n v="35"/>
    <n v="35"/>
    <x v="3"/>
    <s v="Vanilla ice cream, cone"/>
    <x v="4"/>
    <x v="3"/>
    <x v="2"/>
    <x v="2"/>
    <x v="5"/>
    <s v="2024"/>
  </r>
  <r>
    <n v="42439"/>
    <n v="25926"/>
    <n v="0.25"/>
    <s v="soft_serve"/>
    <n v="1"/>
    <x v="72"/>
    <s v="12:36:50"/>
    <n v="35"/>
    <n v="35"/>
    <x v="3"/>
    <s v="Vanilla ice cream, cone"/>
    <x v="4"/>
    <x v="3"/>
    <x v="2"/>
    <x v="2"/>
    <x v="5"/>
    <s v="2024"/>
  </r>
  <r>
    <n v="42440"/>
    <n v="25926"/>
    <n v="0.25"/>
    <s v="aloo_tikki"/>
    <n v="1"/>
    <x v="72"/>
    <s v="12:36:50"/>
    <n v="59"/>
    <n v="59"/>
    <x v="0"/>
    <s v="Potato patty, bun, sauces"/>
    <x v="6"/>
    <x v="3"/>
    <x v="2"/>
    <x v="2"/>
    <x v="5"/>
    <s v="2024"/>
  </r>
  <r>
    <n v="42441"/>
    <n v="25926"/>
    <n v="0.25"/>
    <s v="veggie"/>
    <n v="1"/>
    <x v="72"/>
    <s v="12:36:50"/>
    <n v="139"/>
    <n v="139"/>
    <x v="0"/>
    <s v="Veg patty, lettuce, bun, sauces"/>
    <x v="0"/>
    <x v="3"/>
    <x v="2"/>
    <x v="2"/>
    <x v="5"/>
    <s v="2024"/>
  </r>
  <r>
    <n v="1076"/>
    <n v="10397"/>
    <n v="0.25"/>
    <s v="veg_maharaja"/>
    <n v="1"/>
    <x v="73"/>
    <s v="22:27:05"/>
    <n v="209"/>
    <n v="209"/>
    <x v="0"/>
    <s v="Double veg patty, cheese, bun"/>
    <x v="2"/>
    <x v="1"/>
    <x v="3"/>
    <x v="2"/>
    <x v="9"/>
    <s v="2024"/>
  </r>
  <r>
    <n v="1077"/>
    <n v="10397"/>
    <n v="0.25"/>
    <s v="veg_maharaja"/>
    <n v="2"/>
    <x v="73"/>
    <s v="22:27:05"/>
    <n v="209"/>
    <n v="418"/>
    <x v="0"/>
    <s v="Double veg patty, cheese, bun"/>
    <x v="2"/>
    <x v="1"/>
    <x v="3"/>
    <x v="2"/>
    <x v="9"/>
    <s v="2024"/>
  </r>
  <r>
    <n v="1078"/>
    <n v="10397"/>
    <n v="0.25"/>
    <s v="fries"/>
    <n v="1"/>
    <x v="73"/>
    <s v="22:27:05"/>
    <n v="79"/>
    <n v="79"/>
    <x v="1"/>
    <s v="Potato, salt, oil"/>
    <x v="8"/>
    <x v="1"/>
    <x v="3"/>
    <x v="2"/>
    <x v="9"/>
    <s v="2024"/>
  </r>
  <r>
    <n v="1079"/>
    <n v="10397"/>
    <n v="0.25"/>
    <s v="nuggets"/>
    <n v="2"/>
    <x v="73"/>
    <s v="22:27:05"/>
    <n v="169"/>
    <n v="338"/>
    <x v="1"/>
    <s v="Chicken nuggets, oil, seasoning"/>
    <x v="1"/>
    <x v="1"/>
    <x v="3"/>
    <x v="2"/>
    <x v="9"/>
    <s v="2024"/>
  </r>
  <r>
    <n v="1534"/>
    <n v="10574"/>
    <n v="0.25"/>
    <s v="fries"/>
    <n v="1"/>
    <x v="73"/>
    <s v="20:28:32"/>
    <n v="79"/>
    <n v="79"/>
    <x v="1"/>
    <s v="Potato, salt, oil"/>
    <x v="8"/>
    <x v="0"/>
    <x v="3"/>
    <x v="2"/>
    <x v="8"/>
    <s v="2024"/>
  </r>
  <r>
    <n v="1535"/>
    <n v="10574"/>
    <n v="0.25"/>
    <s v="cold_coffee"/>
    <n v="1"/>
    <x v="73"/>
    <s v="20:28:32"/>
    <n v="99"/>
    <n v="99"/>
    <x v="2"/>
    <s v="Coffee, milk, sugar, ice"/>
    <x v="7"/>
    <x v="0"/>
    <x v="3"/>
    <x v="2"/>
    <x v="8"/>
    <s v="2024"/>
  </r>
  <r>
    <n v="1536"/>
    <n v="10574"/>
    <n v="0.25"/>
    <s v="coke"/>
    <n v="1"/>
    <x v="73"/>
    <s v="20:28:32"/>
    <n v="49"/>
    <n v="49"/>
    <x v="2"/>
    <s v="Carbonated water, sugar, flavor"/>
    <x v="3"/>
    <x v="0"/>
    <x v="3"/>
    <x v="2"/>
    <x v="8"/>
    <s v="2024"/>
  </r>
  <r>
    <n v="1537"/>
    <n v="10574"/>
    <n v="0.25"/>
    <s v="aloo_tikki"/>
    <n v="1"/>
    <x v="73"/>
    <s v="20:28:32"/>
    <n v="59"/>
    <n v="59"/>
    <x v="0"/>
    <s v="Potato patty, bun, sauces"/>
    <x v="6"/>
    <x v="0"/>
    <x v="3"/>
    <x v="2"/>
    <x v="8"/>
    <s v="2024"/>
  </r>
  <r>
    <n v="1973"/>
    <n v="10735"/>
    <n v="0.5"/>
    <s v="aloo_tikki"/>
    <n v="1"/>
    <x v="73"/>
    <s v="18:12:44"/>
    <n v="59"/>
    <n v="59"/>
    <x v="0"/>
    <s v="Potato patty, bun, sauces"/>
    <x v="6"/>
    <x v="2"/>
    <x v="3"/>
    <x v="2"/>
    <x v="1"/>
    <s v="2024"/>
  </r>
  <r>
    <n v="1974"/>
    <n v="10735"/>
    <n v="0.5"/>
    <s v="spicy_chicken"/>
    <n v="1"/>
    <x v="73"/>
    <s v="18:12:44"/>
    <n v="189"/>
    <n v="189"/>
    <x v="4"/>
    <s v="Spicy chicken patty, bun"/>
    <x v="5"/>
    <x v="2"/>
    <x v="3"/>
    <x v="2"/>
    <x v="1"/>
    <s v="2024"/>
  </r>
  <r>
    <n v="2210"/>
    <n v="10824"/>
    <n v="1"/>
    <s v="spicy_chicken"/>
    <n v="2"/>
    <x v="73"/>
    <s v="19:30:53"/>
    <n v="189"/>
    <n v="378"/>
    <x v="4"/>
    <s v="Spicy chicken patty, bun"/>
    <x v="5"/>
    <x v="4"/>
    <x v="3"/>
    <x v="2"/>
    <x v="10"/>
    <s v="2024"/>
  </r>
  <r>
    <n v="2625"/>
    <n v="10983"/>
    <n v="0.5"/>
    <s v="coke"/>
    <n v="1"/>
    <x v="73"/>
    <s v="11:08:07"/>
    <n v="49"/>
    <n v="49"/>
    <x v="2"/>
    <s v="Carbonated water, sugar, flavor"/>
    <x v="3"/>
    <x v="1"/>
    <x v="3"/>
    <x v="2"/>
    <x v="0"/>
    <s v="2024"/>
  </r>
  <r>
    <n v="2626"/>
    <n v="10983"/>
    <n v="0.5"/>
    <s v="aloo_tikki"/>
    <n v="1"/>
    <x v="73"/>
    <s v="11:08:07"/>
    <n v="59"/>
    <n v="59"/>
    <x v="0"/>
    <s v="Potato patty, bun, sauces"/>
    <x v="6"/>
    <x v="1"/>
    <x v="3"/>
    <x v="2"/>
    <x v="0"/>
    <s v="2024"/>
  </r>
  <r>
    <n v="2772"/>
    <n v="11042"/>
    <n v="1"/>
    <s v="veggie"/>
    <n v="1"/>
    <x v="73"/>
    <s v="12:52:56"/>
    <n v="139"/>
    <n v="139"/>
    <x v="0"/>
    <s v="Veg patty, lettuce, bun, sauces"/>
    <x v="0"/>
    <x v="4"/>
    <x v="3"/>
    <x v="2"/>
    <x v="5"/>
    <s v="2024"/>
  </r>
  <r>
    <n v="3263"/>
    <n v="11235"/>
    <n v="0.5"/>
    <s v="aloo_tikki"/>
    <n v="1"/>
    <x v="73"/>
    <s v="19:30:28"/>
    <n v="59"/>
    <n v="59"/>
    <x v="0"/>
    <s v="Potato patty, bun, sauces"/>
    <x v="6"/>
    <x v="2"/>
    <x v="3"/>
    <x v="2"/>
    <x v="10"/>
    <s v="2024"/>
  </r>
  <r>
    <n v="3264"/>
    <n v="11235"/>
    <n v="0.5"/>
    <s v="cold_coffee"/>
    <n v="1"/>
    <x v="73"/>
    <s v="19:30:28"/>
    <n v="99"/>
    <n v="99"/>
    <x v="2"/>
    <s v="Coffee, milk, sugar, ice"/>
    <x v="7"/>
    <x v="2"/>
    <x v="3"/>
    <x v="2"/>
    <x v="10"/>
    <s v="2024"/>
  </r>
  <r>
    <n v="6658"/>
    <n v="12514"/>
    <n v="0.33333333333333331"/>
    <s v="aloo_tikki"/>
    <n v="1"/>
    <x v="73"/>
    <s v="17:38:01"/>
    <n v="59"/>
    <n v="59"/>
    <x v="0"/>
    <s v="Potato patty, bun, sauces"/>
    <x v="6"/>
    <x v="2"/>
    <x v="3"/>
    <x v="2"/>
    <x v="11"/>
    <s v="2024"/>
  </r>
  <r>
    <n v="6659"/>
    <n v="12514"/>
    <n v="0.33333333333333331"/>
    <s v="cold_coffee"/>
    <n v="1"/>
    <x v="73"/>
    <s v="17:38:01"/>
    <n v="99"/>
    <n v="99"/>
    <x v="2"/>
    <s v="Coffee, milk, sugar, ice"/>
    <x v="7"/>
    <x v="2"/>
    <x v="3"/>
    <x v="2"/>
    <x v="11"/>
    <s v="2024"/>
  </r>
  <r>
    <n v="6660"/>
    <n v="12514"/>
    <n v="0.33333333333333331"/>
    <s v="soft_serve"/>
    <n v="2"/>
    <x v="73"/>
    <s v="17:38:01"/>
    <n v="35"/>
    <n v="70"/>
    <x v="3"/>
    <s v="Vanilla ice cream, cone"/>
    <x v="4"/>
    <x v="2"/>
    <x v="3"/>
    <x v="2"/>
    <x v="11"/>
    <s v="2024"/>
  </r>
  <r>
    <n v="8086"/>
    <n v="13055"/>
    <n v="0.25"/>
    <s v="aloo_tikki"/>
    <n v="1"/>
    <x v="73"/>
    <s v="12:01:53"/>
    <n v="59"/>
    <n v="59"/>
    <x v="0"/>
    <s v="Potato patty, bun, sauces"/>
    <x v="6"/>
    <x v="0"/>
    <x v="3"/>
    <x v="2"/>
    <x v="5"/>
    <s v="2024"/>
  </r>
  <r>
    <n v="8087"/>
    <n v="13055"/>
    <n v="0.25"/>
    <s v="cold_coffee"/>
    <n v="1"/>
    <x v="73"/>
    <s v="12:01:53"/>
    <n v="99"/>
    <n v="99"/>
    <x v="2"/>
    <s v="Coffee, milk, sugar, ice"/>
    <x v="7"/>
    <x v="0"/>
    <x v="3"/>
    <x v="2"/>
    <x v="5"/>
    <s v="2024"/>
  </r>
  <r>
    <n v="8088"/>
    <n v="13055"/>
    <n v="0.25"/>
    <s v="spicy_chicken"/>
    <n v="1"/>
    <x v="73"/>
    <s v="12:01:53"/>
    <n v="189"/>
    <n v="189"/>
    <x v="4"/>
    <s v="Spicy chicken patty, bun"/>
    <x v="5"/>
    <x v="0"/>
    <x v="3"/>
    <x v="2"/>
    <x v="5"/>
    <s v="2024"/>
  </r>
  <r>
    <n v="8089"/>
    <n v="13055"/>
    <n v="0.25"/>
    <s v="nuggets"/>
    <n v="1"/>
    <x v="73"/>
    <s v="12:01:53"/>
    <n v="169"/>
    <n v="169"/>
    <x v="1"/>
    <s v="Chicken nuggets, oil, seasoning"/>
    <x v="1"/>
    <x v="0"/>
    <x v="3"/>
    <x v="2"/>
    <x v="5"/>
    <s v="2024"/>
  </r>
  <r>
    <n v="10883"/>
    <n v="14103"/>
    <n v="0.33333333333333331"/>
    <s v="cold_coffee"/>
    <n v="2"/>
    <x v="73"/>
    <s v="11:41:45"/>
    <n v="99"/>
    <n v="198"/>
    <x v="2"/>
    <s v="Coffee, milk, sugar, ice"/>
    <x v="7"/>
    <x v="3"/>
    <x v="3"/>
    <x v="2"/>
    <x v="0"/>
    <s v="2024"/>
  </r>
  <r>
    <n v="10884"/>
    <n v="14103"/>
    <n v="0.33333333333333331"/>
    <s v="cold_coffee"/>
    <n v="1"/>
    <x v="73"/>
    <s v="11:41:45"/>
    <n v="99"/>
    <n v="99"/>
    <x v="2"/>
    <s v="Coffee, milk, sugar, ice"/>
    <x v="7"/>
    <x v="3"/>
    <x v="3"/>
    <x v="2"/>
    <x v="0"/>
    <s v="2024"/>
  </r>
  <r>
    <n v="10885"/>
    <n v="14103"/>
    <n v="0.33333333333333331"/>
    <s v="aloo_tikki"/>
    <n v="1"/>
    <x v="73"/>
    <s v="11:41:45"/>
    <n v="59"/>
    <n v="59"/>
    <x v="0"/>
    <s v="Potato patty, bun, sauces"/>
    <x v="6"/>
    <x v="3"/>
    <x v="3"/>
    <x v="2"/>
    <x v="0"/>
    <s v="2024"/>
  </r>
  <r>
    <n v="11709"/>
    <n v="14401"/>
    <n v="0.33333333333333331"/>
    <s v="nuggets"/>
    <n v="1"/>
    <x v="73"/>
    <s v="13:52:01"/>
    <n v="169"/>
    <n v="169"/>
    <x v="1"/>
    <s v="Chicken nuggets, oil, seasoning"/>
    <x v="1"/>
    <x v="0"/>
    <x v="3"/>
    <x v="2"/>
    <x v="6"/>
    <s v="2024"/>
  </r>
  <r>
    <n v="11710"/>
    <n v="14401"/>
    <n v="0.33333333333333331"/>
    <s v="coke"/>
    <n v="2"/>
    <x v="73"/>
    <s v="13:52:01"/>
    <n v="49"/>
    <n v="98"/>
    <x v="2"/>
    <s v="Carbonated water, sugar, flavor"/>
    <x v="3"/>
    <x v="0"/>
    <x v="3"/>
    <x v="2"/>
    <x v="6"/>
    <s v="2024"/>
  </r>
  <r>
    <n v="11711"/>
    <n v="14401"/>
    <n v="0.33333333333333331"/>
    <s v="spicy_chicken"/>
    <n v="1"/>
    <x v="73"/>
    <s v="13:52:01"/>
    <n v="189"/>
    <n v="189"/>
    <x v="4"/>
    <s v="Spicy chicken patty, bun"/>
    <x v="5"/>
    <x v="0"/>
    <x v="3"/>
    <x v="2"/>
    <x v="6"/>
    <s v="2024"/>
  </r>
  <r>
    <n v="11926"/>
    <n v="14485"/>
    <n v="0.25"/>
    <s v="fries"/>
    <n v="1"/>
    <x v="73"/>
    <s v="19:39:35"/>
    <n v="79"/>
    <n v="79"/>
    <x v="1"/>
    <s v="Potato, salt, oil"/>
    <x v="8"/>
    <x v="1"/>
    <x v="3"/>
    <x v="2"/>
    <x v="10"/>
    <s v="2024"/>
  </r>
  <r>
    <n v="11927"/>
    <n v="14485"/>
    <n v="0.25"/>
    <s v="veggie"/>
    <n v="3"/>
    <x v="73"/>
    <s v="19:39:35"/>
    <n v="139"/>
    <n v="417"/>
    <x v="0"/>
    <s v="Veg patty, lettuce, bun, sauces"/>
    <x v="0"/>
    <x v="1"/>
    <x v="3"/>
    <x v="2"/>
    <x v="10"/>
    <s v="2024"/>
  </r>
  <r>
    <n v="11928"/>
    <n v="14485"/>
    <n v="0.25"/>
    <s v="spicy_chicken"/>
    <n v="1"/>
    <x v="73"/>
    <s v="19:39:35"/>
    <n v="189"/>
    <n v="189"/>
    <x v="4"/>
    <s v="Spicy chicken patty, bun"/>
    <x v="5"/>
    <x v="1"/>
    <x v="3"/>
    <x v="2"/>
    <x v="10"/>
    <s v="2024"/>
  </r>
  <r>
    <n v="11929"/>
    <n v="14485"/>
    <n v="0.25"/>
    <s v="cold_coffee"/>
    <n v="3"/>
    <x v="73"/>
    <s v="19:39:35"/>
    <n v="99"/>
    <n v="297"/>
    <x v="2"/>
    <s v="Coffee, milk, sugar, ice"/>
    <x v="7"/>
    <x v="1"/>
    <x v="3"/>
    <x v="2"/>
    <x v="10"/>
    <s v="2024"/>
  </r>
  <r>
    <n v="12721"/>
    <n v="14797"/>
    <n v="0.2"/>
    <s v="spicy_chicken"/>
    <n v="1"/>
    <x v="73"/>
    <s v="21:31:41"/>
    <n v="189"/>
    <n v="189"/>
    <x v="4"/>
    <s v="Spicy chicken patty, bun"/>
    <x v="5"/>
    <x v="4"/>
    <x v="3"/>
    <x v="2"/>
    <x v="2"/>
    <s v="2024"/>
  </r>
  <r>
    <n v="12722"/>
    <n v="14797"/>
    <n v="0.2"/>
    <s v="cold_coffee"/>
    <n v="1"/>
    <x v="73"/>
    <s v="21:31:41"/>
    <n v="99"/>
    <n v="99"/>
    <x v="2"/>
    <s v="Coffee, milk, sugar, ice"/>
    <x v="7"/>
    <x v="4"/>
    <x v="3"/>
    <x v="2"/>
    <x v="2"/>
    <s v="2024"/>
  </r>
  <r>
    <n v="12723"/>
    <n v="14797"/>
    <n v="0.2"/>
    <s v="veggie"/>
    <n v="1"/>
    <x v="73"/>
    <s v="21:31:41"/>
    <n v="139"/>
    <n v="139"/>
    <x v="0"/>
    <s v="Veg patty, lettuce, bun, sauces"/>
    <x v="0"/>
    <x v="4"/>
    <x v="3"/>
    <x v="2"/>
    <x v="2"/>
    <s v="2024"/>
  </r>
  <r>
    <n v="12724"/>
    <n v="14797"/>
    <n v="0.2"/>
    <s v="nuggets"/>
    <n v="1"/>
    <x v="73"/>
    <s v="21:31:41"/>
    <n v="169"/>
    <n v="169"/>
    <x v="1"/>
    <s v="Chicken nuggets, oil, seasoning"/>
    <x v="1"/>
    <x v="4"/>
    <x v="3"/>
    <x v="2"/>
    <x v="2"/>
    <s v="2024"/>
  </r>
  <r>
    <n v="12725"/>
    <n v="14797"/>
    <n v="0.2"/>
    <s v="coke"/>
    <n v="1"/>
    <x v="73"/>
    <s v="21:31:41"/>
    <n v="49"/>
    <n v="49"/>
    <x v="2"/>
    <s v="Carbonated water, sugar, flavor"/>
    <x v="3"/>
    <x v="4"/>
    <x v="3"/>
    <x v="2"/>
    <x v="2"/>
    <s v="2024"/>
  </r>
  <r>
    <n v="15037"/>
    <n v="15661"/>
    <n v="0.33333333333333331"/>
    <s v="soft_serve"/>
    <n v="1"/>
    <x v="73"/>
    <s v="18:25:23"/>
    <n v="35"/>
    <n v="35"/>
    <x v="3"/>
    <s v="Vanilla ice cream, cone"/>
    <x v="4"/>
    <x v="3"/>
    <x v="3"/>
    <x v="2"/>
    <x v="1"/>
    <s v="2024"/>
  </r>
  <r>
    <n v="15038"/>
    <n v="15661"/>
    <n v="0.33333333333333331"/>
    <s v="veggie"/>
    <n v="1"/>
    <x v="73"/>
    <s v="18:25:23"/>
    <n v="139"/>
    <n v="139"/>
    <x v="0"/>
    <s v="Veg patty, lettuce, bun, sauces"/>
    <x v="0"/>
    <x v="3"/>
    <x v="3"/>
    <x v="2"/>
    <x v="1"/>
    <s v="2024"/>
  </r>
  <r>
    <n v="15039"/>
    <n v="15661"/>
    <n v="0.33333333333333331"/>
    <s v="fries"/>
    <n v="1"/>
    <x v="73"/>
    <s v="18:25:23"/>
    <n v="79"/>
    <n v="79"/>
    <x v="1"/>
    <s v="Potato, salt, oil"/>
    <x v="8"/>
    <x v="3"/>
    <x v="3"/>
    <x v="2"/>
    <x v="1"/>
    <s v="2024"/>
  </r>
  <r>
    <n v="15366"/>
    <n v="15785"/>
    <n v="0.5"/>
    <s v="cold_coffee"/>
    <n v="1"/>
    <x v="73"/>
    <s v="20:59:13"/>
    <n v="99"/>
    <n v="99"/>
    <x v="2"/>
    <s v="Coffee, milk, sugar, ice"/>
    <x v="7"/>
    <x v="1"/>
    <x v="3"/>
    <x v="2"/>
    <x v="8"/>
    <s v="2024"/>
  </r>
  <r>
    <n v="15367"/>
    <n v="15785"/>
    <n v="0.5"/>
    <s v="veggie"/>
    <n v="1"/>
    <x v="73"/>
    <s v="20:59:13"/>
    <n v="139"/>
    <n v="139"/>
    <x v="0"/>
    <s v="Veg patty, lettuce, bun, sauces"/>
    <x v="0"/>
    <x v="1"/>
    <x v="3"/>
    <x v="2"/>
    <x v="8"/>
    <s v="2024"/>
  </r>
  <r>
    <n v="16068"/>
    <n v="16040"/>
    <n v="0.5"/>
    <s v="coke"/>
    <n v="1"/>
    <x v="73"/>
    <s v="17:21:34"/>
    <n v="49"/>
    <n v="49"/>
    <x v="2"/>
    <s v="Carbonated water, sugar, flavor"/>
    <x v="3"/>
    <x v="0"/>
    <x v="3"/>
    <x v="2"/>
    <x v="11"/>
    <s v="2024"/>
  </r>
  <r>
    <n v="16069"/>
    <n v="16040"/>
    <n v="0.5"/>
    <s v="cold_coffee"/>
    <n v="2"/>
    <x v="73"/>
    <s v="17:21:34"/>
    <n v="99"/>
    <n v="198"/>
    <x v="2"/>
    <s v="Coffee, milk, sugar, ice"/>
    <x v="7"/>
    <x v="0"/>
    <x v="3"/>
    <x v="2"/>
    <x v="11"/>
    <s v="2024"/>
  </r>
  <r>
    <n v="16826"/>
    <n v="16337"/>
    <n v="1"/>
    <s v="cold_coffee"/>
    <n v="1"/>
    <x v="73"/>
    <s v="21:50:20"/>
    <n v="99"/>
    <n v="99"/>
    <x v="2"/>
    <s v="Coffee, milk, sugar, ice"/>
    <x v="7"/>
    <x v="5"/>
    <x v="3"/>
    <x v="2"/>
    <x v="2"/>
    <s v="2024"/>
  </r>
  <r>
    <n v="19001"/>
    <n v="17150"/>
    <n v="0.5"/>
    <s v="spicy_chicken"/>
    <n v="1"/>
    <x v="73"/>
    <s v="22:41:02"/>
    <n v="189"/>
    <n v="189"/>
    <x v="4"/>
    <s v="Spicy chicken patty, bun"/>
    <x v="5"/>
    <x v="4"/>
    <x v="3"/>
    <x v="2"/>
    <x v="9"/>
    <s v="2024"/>
  </r>
  <r>
    <n v="19002"/>
    <n v="17150"/>
    <n v="0.5"/>
    <s v="veggie"/>
    <n v="2"/>
    <x v="73"/>
    <s v="22:41:02"/>
    <n v="139"/>
    <n v="278"/>
    <x v="0"/>
    <s v="Veg patty, lettuce, bun, sauces"/>
    <x v="0"/>
    <x v="4"/>
    <x v="3"/>
    <x v="2"/>
    <x v="9"/>
    <s v="2024"/>
  </r>
  <r>
    <n v="20729"/>
    <n v="17801"/>
    <n v="0.25"/>
    <s v="fries"/>
    <n v="1"/>
    <x v="73"/>
    <s v="17:58:08"/>
    <n v="79"/>
    <n v="79"/>
    <x v="1"/>
    <s v="Potato, salt, oil"/>
    <x v="8"/>
    <x v="1"/>
    <x v="3"/>
    <x v="2"/>
    <x v="11"/>
    <s v="2024"/>
  </r>
  <r>
    <n v="20730"/>
    <n v="17801"/>
    <n v="0.25"/>
    <s v="aloo_tikki"/>
    <n v="3"/>
    <x v="73"/>
    <s v="17:58:08"/>
    <n v="59"/>
    <n v="177"/>
    <x v="0"/>
    <s v="Potato patty, bun, sauces"/>
    <x v="6"/>
    <x v="1"/>
    <x v="3"/>
    <x v="2"/>
    <x v="11"/>
    <s v="2024"/>
  </r>
  <r>
    <n v="20731"/>
    <n v="17801"/>
    <n v="0.25"/>
    <s v="aloo_tikki"/>
    <n v="2"/>
    <x v="73"/>
    <s v="17:58:08"/>
    <n v="59"/>
    <n v="118"/>
    <x v="0"/>
    <s v="Potato patty, bun, sauces"/>
    <x v="6"/>
    <x v="1"/>
    <x v="3"/>
    <x v="2"/>
    <x v="11"/>
    <s v="2024"/>
  </r>
  <r>
    <n v="20732"/>
    <n v="17801"/>
    <n v="0.25"/>
    <s v="veg_maharaja"/>
    <n v="2"/>
    <x v="73"/>
    <s v="17:58:08"/>
    <n v="209"/>
    <n v="418"/>
    <x v="0"/>
    <s v="Double veg patty, cheese, bun"/>
    <x v="2"/>
    <x v="1"/>
    <x v="3"/>
    <x v="2"/>
    <x v="11"/>
    <s v="2024"/>
  </r>
  <r>
    <n v="20947"/>
    <n v="17889"/>
    <n v="0.25"/>
    <s v="veggie"/>
    <n v="2"/>
    <x v="73"/>
    <s v="20:22:40"/>
    <n v="139"/>
    <n v="278"/>
    <x v="0"/>
    <s v="Veg patty, lettuce, bun, sauces"/>
    <x v="0"/>
    <x v="3"/>
    <x v="3"/>
    <x v="2"/>
    <x v="8"/>
    <s v="2024"/>
  </r>
  <r>
    <n v="20948"/>
    <n v="17889"/>
    <n v="0.25"/>
    <s v="spicy_chicken"/>
    <n v="1"/>
    <x v="73"/>
    <s v="20:22:40"/>
    <n v="189"/>
    <n v="189"/>
    <x v="4"/>
    <s v="Spicy chicken patty, bun"/>
    <x v="5"/>
    <x v="3"/>
    <x v="3"/>
    <x v="2"/>
    <x v="8"/>
    <s v="2024"/>
  </r>
  <r>
    <n v="20949"/>
    <n v="17889"/>
    <n v="0.25"/>
    <s v="spicy_chicken"/>
    <n v="1"/>
    <x v="73"/>
    <s v="20:22:40"/>
    <n v="189"/>
    <n v="189"/>
    <x v="4"/>
    <s v="Spicy chicken patty, bun"/>
    <x v="5"/>
    <x v="3"/>
    <x v="3"/>
    <x v="2"/>
    <x v="8"/>
    <s v="2024"/>
  </r>
  <r>
    <n v="20950"/>
    <n v="17889"/>
    <n v="0.25"/>
    <s v="veggie"/>
    <n v="1"/>
    <x v="73"/>
    <s v="20:22:40"/>
    <n v="139"/>
    <n v="139"/>
    <x v="0"/>
    <s v="Veg patty, lettuce, bun, sauces"/>
    <x v="0"/>
    <x v="3"/>
    <x v="3"/>
    <x v="2"/>
    <x v="8"/>
    <s v="2024"/>
  </r>
  <r>
    <n v="21126"/>
    <n v="17958"/>
    <n v="0.25"/>
    <s v="aloo_tikki"/>
    <n v="3"/>
    <x v="73"/>
    <s v="15:01:57"/>
    <n v="59"/>
    <n v="177"/>
    <x v="0"/>
    <s v="Potato patty, bun, sauces"/>
    <x v="6"/>
    <x v="1"/>
    <x v="3"/>
    <x v="2"/>
    <x v="7"/>
    <s v="2024"/>
  </r>
  <r>
    <n v="21127"/>
    <n v="17958"/>
    <n v="0.25"/>
    <s v="aloo_tikki"/>
    <n v="1"/>
    <x v="73"/>
    <s v="15:01:57"/>
    <n v="59"/>
    <n v="59"/>
    <x v="0"/>
    <s v="Potato patty, bun, sauces"/>
    <x v="6"/>
    <x v="1"/>
    <x v="3"/>
    <x v="2"/>
    <x v="7"/>
    <s v="2024"/>
  </r>
  <r>
    <n v="21128"/>
    <n v="17958"/>
    <n v="0.25"/>
    <s v="aloo_tikki"/>
    <n v="1"/>
    <x v="73"/>
    <s v="15:01:57"/>
    <n v="59"/>
    <n v="59"/>
    <x v="0"/>
    <s v="Potato patty, bun, sauces"/>
    <x v="6"/>
    <x v="1"/>
    <x v="3"/>
    <x v="2"/>
    <x v="7"/>
    <s v="2024"/>
  </r>
  <r>
    <n v="21129"/>
    <n v="17958"/>
    <n v="0.25"/>
    <s v="soft_serve"/>
    <n v="1"/>
    <x v="73"/>
    <s v="15:01:57"/>
    <n v="35"/>
    <n v="35"/>
    <x v="3"/>
    <s v="Vanilla ice cream, cone"/>
    <x v="4"/>
    <x v="1"/>
    <x v="3"/>
    <x v="2"/>
    <x v="7"/>
    <s v="2024"/>
  </r>
  <r>
    <n v="21965"/>
    <n v="18263"/>
    <n v="1"/>
    <s v="fries"/>
    <n v="1"/>
    <x v="73"/>
    <s v="15:46:14"/>
    <n v="79"/>
    <n v="79"/>
    <x v="1"/>
    <s v="Potato, salt, oil"/>
    <x v="8"/>
    <x v="4"/>
    <x v="3"/>
    <x v="2"/>
    <x v="7"/>
    <s v="2024"/>
  </r>
  <r>
    <n v="22144"/>
    <n v="18334"/>
    <n v="0.25"/>
    <s v="veg_maharaja"/>
    <n v="1"/>
    <x v="73"/>
    <s v="20:58:32"/>
    <n v="209"/>
    <n v="209"/>
    <x v="0"/>
    <s v="Double veg patty, cheese, bun"/>
    <x v="2"/>
    <x v="0"/>
    <x v="3"/>
    <x v="2"/>
    <x v="8"/>
    <s v="2024"/>
  </r>
  <r>
    <n v="22145"/>
    <n v="18334"/>
    <n v="0.25"/>
    <s v="spicy_chicken"/>
    <n v="2"/>
    <x v="73"/>
    <s v="20:58:32"/>
    <n v="189"/>
    <n v="378"/>
    <x v="4"/>
    <s v="Spicy chicken patty, bun"/>
    <x v="5"/>
    <x v="0"/>
    <x v="3"/>
    <x v="2"/>
    <x v="8"/>
    <s v="2024"/>
  </r>
  <r>
    <n v="22146"/>
    <n v="18334"/>
    <n v="0.25"/>
    <s v="soft_serve"/>
    <n v="2"/>
    <x v="73"/>
    <s v="20:58:32"/>
    <n v="35"/>
    <n v="70"/>
    <x v="3"/>
    <s v="Vanilla ice cream, cone"/>
    <x v="4"/>
    <x v="0"/>
    <x v="3"/>
    <x v="2"/>
    <x v="8"/>
    <s v="2024"/>
  </r>
  <r>
    <n v="22147"/>
    <n v="18334"/>
    <n v="0.25"/>
    <s v="soft_serve"/>
    <n v="2"/>
    <x v="73"/>
    <s v="20:58:32"/>
    <n v="35"/>
    <n v="70"/>
    <x v="3"/>
    <s v="Vanilla ice cream, cone"/>
    <x v="4"/>
    <x v="0"/>
    <x v="3"/>
    <x v="2"/>
    <x v="8"/>
    <s v="2024"/>
  </r>
  <r>
    <n v="23421"/>
    <n v="18786"/>
    <n v="0.5"/>
    <s v="fries"/>
    <n v="1"/>
    <x v="73"/>
    <s v="16:22:23"/>
    <n v="79"/>
    <n v="79"/>
    <x v="1"/>
    <s v="Potato, salt, oil"/>
    <x v="8"/>
    <x v="1"/>
    <x v="3"/>
    <x v="2"/>
    <x v="3"/>
    <s v="2024"/>
  </r>
  <r>
    <n v="23422"/>
    <n v="18786"/>
    <n v="0.5"/>
    <s v="aloo_tikki"/>
    <n v="1"/>
    <x v="73"/>
    <s v="16:22:23"/>
    <n v="59"/>
    <n v="59"/>
    <x v="0"/>
    <s v="Potato patty, bun, sauces"/>
    <x v="6"/>
    <x v="1"/>
    <x v="3"/>
    <x v="2"/>
    <x v="3"/>
    <s v="2024"/>
  </r>
  <r>
    <n v="24013"/>
    <n v="19006"/>
    <n v="0.5"/>
    <s v="soft_serve"/>
    <n v="1"/>
    <x v="73"/>
    <s v="15:22:57"/>
    <n v="35"/>
    <n v="35"/>
    <x v="3"/>
    <s v="Vanilla ice cream, cone"/>
    <x v="4"/>
    <x v="1"/>
    <x v="3"/>
    <x v="2"/>
    <x v="7"/>
    <s v="2024"/>
  </r>
  <r>
    <n v="24014"/>
    <n v="19006"/>
    <n v="0.5"/>
    <s v="nuggets"/>
    <n v="1"/>
    <x v="73"/>
    <s v="15:22:57"/>
    <n v="169"/>
    <n v="169"/>
    <x v="1"/>
    <s v="Chicken nuggets, oil, seasoning"/>
    <x v="1"/>
    <x v="1"/>
    <x v="3"/>
    <x v="2"/>
    <x v="7"/>
    <s v="2024"/>
  </r>
  <r>
    <n v="24082"/>
    <n v="19032"/>
    <n v="1"/>
    <s v="cold_coffee"/>
    <n v="1"/>
    <x v="73"/>
    <s v="19:55:57"/>
    <n v="99"/>
    <n v="99"/>
    <x v="2"/>
    <s v="Coffee, milk, sugar, ice"/>
    <x v="7"/>
    <x v="2"/>
    <x v="3"/>
    <x v="2"/>
    <x v="10"/>
    <s v="2024"/>
  </r>
  <r>
    <n v="24966"/>
    <n v="19375"/>
    <n v="0.5"/>
    <s v="cold_coffee"/>
    <n v="1"/>
    <x v="73"/>
    <s v="14:05:07"/>
    <n v="99"/>
    <n v="99"/>
    <x v="2"/>
    <s v="Coffee, milk, sugar, ice"/>
    <x v="7"/>
    <x v="2"/>
    <x v="3"/>
    <x v="2"/>
    <x v="4"/>
    <s v="2024"/>
  </r>
  <r>
    <n v="24967"/>
    <n v="19375"/>
    <n v="0.5"/>
    <s v="veg_maharaja"/>
    <n v="3"/>
    <x v="73"/>
    <s v="14:05:07"/>
    <n v="209"/>
    <n v="627"/>
    <x v="0"/>
    <s v="Double veg patty, cheese, bun"/>
    <x v="2"/>
    <x v="2"/>
    <x v="3"/>
    <x v="2"/>
    <x v="4"/>
    <s v="2024"/>
  </r>
  <r>
    <n v="25643"/>
    <n v="19628"/>
    <n v="0.33333333333333331"/>
    <s v="aloo_tikki"/>
    <n v="1"/>
    <x v="73"/>
    <s v="21:14:59"/>
    <n v="59"/>
    <n v="59"/>
    <x v="0"/>
    <s v="Potato patty, bun, sauces"/>
    <x v="6"/>
    <x v="2"/>
    <x v="3"/>
    <x v="2"/>
    <x v="2"/>
    <s v="2024"/>
  </r>
  <r>
    <n v="25644"/>
    <n v="19628"/>
    <n v="0.33333333333333331"/>
    <s v="soft_serve"/>
    <n v="2"/>
    <x v="73"/>
    <s v="21:14:59"/>
    <n v="35"/>
    <n v="70"/>
    <x v="3"/>
    <s v="Vanilla ice cream, cone"/>
    <x v="4"/>
    <x v="2"/>
    <x v="3"/>
    <x v="2"/>
    <x v="2"/>
    <s v="2024"/>
  </r>
  <r>
    <n v="25645"/>
    <n v="19628"/>
    <n v="0.33333333333333331"/>
    <s v="aloo_tikki"/>
    <n v="1"/>
    <x v="73"/>
    <s v="21:14:59"/>
    <n v="59"/>
    <n v="59"/>
    <x v="0"/>
    <s v="Potato patty, bun, sauces"/>
    <x v="6"/>
    <x v="2"/>
    <x v="3"/>
    <x v="2"/>
    <x v="2"/>
    <s v="2024"/>
  </r>
  <r>
    <n v="26113"/>
    <n v="19807"/>
    <n v="0.33333333333333331"/>
    <s v="soft_serve"/>
    <n v="3"/>
    <x v="73"/>
    <s v="10:01:44"/>
    <n v="35"/>
    <n v="105"/>
    <x v="3"/>
    <s v="Vanilla ice cream, cone"/>
    <x v="4"/>
    <x v="0"/>
    <x v="3"/>
    <x v="2"/>
    <x v="12"/>
    <s v="2024"/>
  </r>
  <r>
    <n v="26114"/>
    <n v="19807"/>
    <n v="0.33333333333333331"/>
    <s v="cold_coffee"/>
    <n v="2"/>
    <x v="73"/>
    <s v="10:01:44"/>
    <n v="99"/>
    <n v="198"/>
    <x v="2"/>
    <s v="Coffee, milk, sugar, ice"/>
    <x v="7"/>
    <x v="0"/>
    <x v="3"/>
    <x v="2"/>
    <x v="12"/>
    <s v="2024"/>
  </r>
  <r>
    <n v="26115"/>
    <n v="19807"/>
    <n v="0.33333333333333331"/>
    <s v="soft_serve"/>
    <n v="1"/>
    <x v="73"/>
    <s v="10:01:44"/>
    <n v="35"/>
    <n v="35"/>
    <x v="3"/>
    <s v="Vanilla ice cream, cone"/>
    <x v="4"/>
    <x v="0"/>
    <x v="3"/>
    <x v="2"/>
    <x v="12"/>
    <s v="2024"/>
  </r>
  <r>
    <n v="28024"/>
    <n v="20518"/>
    <n v="1"/>
    <s v="coke"/>
    <n v="1"/>
    <x v="73"/>
    <s v="15:50:23"/>
    <n v="49"/>
    <n v="49"/>
    <x v="2"/>
    <s v="Carbonated water, sugar, flavor"/>
    <x v="3"/>
    <x v="2"/>
    <x v="3"/>
    <x v="2"/>
    <x v="7"/>
    <s v="2024"/>
  </r>
  <r>
    <n v="29677"/>
    <n v="21145"/>
    <n v="0.5"/>
    <s v="soft_serve"/>
    <n v="1"/>
    <x v="73"/>
    <s v="15:25:26"/>
    <n v="35"/>
    <n v="35"/>
    <x v="3"/>
    <s v="Vanilla ice cream, cone"/>
    <x v="4"/>
    <x v="0"/>
    <x v="3"/>
    <x v="2"/>
    <x v="7"/>
    <s v="2024"/>
  </r>
  <r>
    <n v="29678"/>
    <n v="21145"/>
    <n v="0.5"/>
    <s v="aloo_tikki"/>
    <n v="3"/>
    <x v="73"/>
    <s v="15:25:26"/>
    <n v="59"/>
    <n v="177"/>
    <x v="0"/>
    <s v="Potato patty, bun, sauces"/>
    <x v="6"/>
    <x v="0"/>
    <x v="3"/>
    <x v="2"/>
    <x v="7"/>
    <s v="2024"/>
  </r>
  <r>
    <n v="30725"/>
    <n v="21533"/>
    <n v="0.5"/>
    <s v="aloo_tikki"/>
    <n v="1"/>
    <x v="73"/>
    <s v="18:16:42"/>
    <n v="59"/>
    <n v="59"/>
    <x v="0"/>
    <s v="Potato patty, bun, sauces"/>
    <x v="6"/>
    <x v="0"/>
    <x v="3"/>
    <x v="2"/>
    <x v="1"/>
    <s v="2024"/>
  </r>
  <r>
    <n v="30726"/>
    <n v="21533"/>
    <n v="0.5"/>
    <s v="soft_serve"/>
    <n v="3"/>
    <x v="73"/>
    <s v="18:16:42"/>
    <n v="35"/>
    <n v="105"/>
    <x v="3"/>
    <s v="Vanilla ice cream, cone"/>
    <x v="4"/>
    <x v="0"/>
    <x v="3"/>
    <x v="2"/>
    <x v="1"/>
    <s v="2024"/>
  </r>
  <r>
    <n v="32630"/>
    <n v="22251"/>
    <n v="0.25"/>
    <s v="cold_coffee"/>
    <n v="1"/>
    <x v="73"/>
    <s v="11:08:14"/>
    <n v="99"/>
    <n v="99"/>
    <x v="2"/>
    <s v="Coffee, milk, sugar, ice"/>
    <x v="7"/>
    <x v="4"/>
    <x v="3"/>
    <x v="2"/>
    <x v="0"/>
    <s v="2024"/>
  </r>
  <r>
    <n v="32631"/>
    <n v="22251"/>
    <n v="0.25"/>
    <s v="fries"/>
    <n v="1"/>
    <x v="73"/>
    <s v="11:08:14"/>
    <n v="79"/>
    <n v="79"/>
    <x v="1"/>
    <s v="Potato, salt, oil"/>
    <x v="8"/>
    <x v="4"/>
    <x v="3"/>
    <x v="2"/>
    <x v="0"/>
    <s v="2024"/>
  </r>
  <r>
    <n v="32632"/>
    <n v="22251"/>
    <n v="0.25"/>
    <s v="veggie"/>
    <n v="1"/>
    <x v="73"/>
    <s v="11:08:14"/>
    <n v="139"/>
    <n v="139"/>
    <x v="0"/>
    <s v="Veg patty, lettuce, bun, sauces"/>
    <x v="0"/>
    <x v="4"/>
    <x v="3"/>
    <x v="2"/>
    <x v="0"/>
    <s v="2024"/>
  </r>
  <r>
    <n v="32633"/>
    <n v="22251"/>
    <n v="0.25"/>
    <s v="nuggets"/>
    <n v="1"/>
    <x v="73"/>
    <s v="11:08:14"/>
    <n v="169"/>
    <n v="169"/>
    <x v="1"/>
    <s v="Chicken nuggets, oil, seasoning"/>
    <x v="1"/>
    <x v="4"/>
    <x v="3"/>
    <x v="2"/>
    <x v="0"/>
    <s v="2024"/>
  </r>
  <r>
    <n v="33377"/>
    <n v="22529"/>
    <n v="0.33333333333333331"/>
    <s v="fries"/>
    <n v="1"/>
    <x v="73"/>
    <s v="22:29:11"/>
    <n v="79"/>
    <n v="79"/>
    <x v="1"/>
    <s v="Potato, salt, oil"/>
    <x v="8"/>
    <x v="2"/>
    <x v="3"/>
    <x v="2"/>
    <x v="9"/>
    <s v="2024"/>
  </r>
  <r>
    <n v="33378"/>
    <n v="22529"/>
    <n v="0.33333333333333331"/>
    <s v="soft_serve"/>
    <n v="1"/>
    <x v="73"/>
    <s v="22:29:11"/>
    <n v="35"/>
    <n v="35"/>
    <x v="3"/>
    <s v="Vanilla ice cream, cone"/>
    <x v="4"/>
    <x v="2"/>
    <x v="3"/>
    <x v="2"/>
    <x v="9"/>
    <s v="2024"/>
  </r>
  <r>
    <n v="33379"/>
    <n v="22529"/>
    <n v="0.33333333333333331"/>
    <s v="cold_coffee"/>
    <n v="1"/>
    <x v="73"/>
    <s v="22:29:11"/>
    <n v="99"/>
    <n v="99"/>
    <x v="2"/>
    <s v="Coffee, milk, sugar, ice"/>
    <x v="7"/>
    <x v="2"/>
    <x v="3"/>
    <x v="2"/>
    <x v="9"/>
    <s v="2024"/>
  </r>
  <r>
    <n v="34529"/>
    <n v="22961"/>
    <n v="0.33333333333333331"/>
    <s v="veggie"/>
    <n v="1"/>
    <x v="73"/>
    <s v="17:54:18"/>
    <n v="139"/>
    <n v="139"/>
    <x v="0"/>
    <s v="Veg patty, lettuce, bun, sauces"/>
    <x v="0"/>
    <x v="1"/>
    <x v="3"/>
    <x v="2"/>
    <x v="11"/>
    <s v="2024"/>
  </r>
  <r>
    <n v="34530"/>
    <n v="22961"/>
    <n v="0.33333333333333331"/>
    <s v="fries"/>
    <n v="1"/>
    <x v="73"/>
    <s v="17:54:18"/>
    <n v="79"/>
    <n v="79"/>
    <x v="1"/>
    <s v="Potato, salt, oil"/>
    <x v="8"/>
    <x v="1"/>
    <x v="3"/>
    <x v="2"/>
    <x v="11"/>
    <s v="2024"/>
  </r>
  <r>
    <n v="34531"/>
    <n v="22961"/>
    <n v="0.33333333333333331"/>
    <s v="spicy_chicken"/>
    <n v="1"/>
    <x v="73"/>
    <s v="17:54:18"/>
    <n v="189"/>
    <n v="189"/>
    <x v="4"/>
    <s v="Spicy chicken patty, bun"/>
    <x v="5"/>
    <x v="1"/>
    <x v="3"/>
    <x v="2"/>
    <x v="11"/>
    <s v="2024"/>
  </r>
  <r>
    <n v="36865"/>
    <n v="23846"/>
    <n v="1"/>
    <s v="aloo_tikki"/>
    <n v="1"/>
    <x v="73"/>
    <s v="19:22:20"/>
    <n v="59"/>
    <n v="59"/>
    <x v="0"/>
    <s v="Potato patty, bun, sauces"/>
    <x v="6"/>
    <x v="4"/>
    <x v="3"/>
    <x v="2"/>
    <x v="10"/>
    <s v="2024"/>
  </r>
  <r>
    <n v="37276"/>
    <n v="23996"/>
    <n v="0.5"/>
    <s v="veg_maharaja"/>
    <n v="1"/>
    <x v="73"/>
    <s v="17:35:58"/>
    <n v="209"/>
    <n v="209"/>
    <x v="0"/>
    <s v="Double veg patty, cheese, bun"/>
    <x v="2"/>
    <x v="0"/>
    <x v="3"/>
    <x v="2"/>
    <x v="11"/>
    <s v="2024"/>
  </r>
  <r>
    <n v="37277"/>
    <n v="23996"/>
    <n v="0.5"/>
    <s v="coke"/>
    <n v="1"/>
    <x v="73"/>
    <s v="17:35:58"/>
    <n v="49"/>
    <n v="49"/>
    <x v="2"/>
    <s v="Carbonated water, sugar, flavor"/>
    <x v="3"/>
    <x v="0"/>
    <x v="3"/>
    <x v="2"/>
    <x v="11"/>
    <s v="2024"/>
  </r>
  <r>
    <n v="40351"/>
    <n v="25137"/>
    <n v="0.33333333333333331"/>
    <s v="soft_serve"/>
    <n v="2"/>
    <x v="73"/>
    <s v="16:42:50"/>
    <n v="35"/>
    <n v="70"/>
    <x v="3"/>
    <s v="Vanilla ice cream, cone"/>
    <x v="4"/>
    <x v="2"/>
    <x v="3"/>
    <x v="2"/>
    <x v="3"/>
    <s v="2024"/>
  </r>
  <r>
    <n v="40352"/>
    <n v="25137"/>
    <n v="0.33333333333333331"/>
    <s v="nuggets"/>
    <n v="2"/>
    <x v="73"/>
    <s v="16:42:50"/>
    <n v="169"/>
    <n v="338"/>
    <x v="1"/>
    <s v="Chicken nuggets, oil, seasoning"/>
    <x v="1"/>
    <x v="2"/>
    <x v="3"/>
    <x v="2"/>
    <x v="3"/>
    <s v="2024"/>
  </r>
  <r>
    <n v="40353"/>
    <n v="25137"/>
    <n v="0.33333333333333331"/>
    <s v="cold_coffee"/>
    <n v="1"/>
    <x v="73"/>
    <s v="16:42:50"/>
    <n v="99"/>
    <n v="99"/>
    <x v="2"/>
    <s v="Coffee, milk, sugar, ice"/>
    <x v="7"/>
    <x v="2"/>
    <x v="3"/>
    <x v="2"/>
    <x v="3"/>
    <s v="2024"/>
  </r>
  <r>
    <n v="40531"/>
    <n v="25207"/>
    <n v="1"/>
    <s v="coke"/>
    <n v="1"/>
    <x v="73"/>
    <s v="22:32:16"/>
    <n v="49"/>
    <n v="49"/>
    <x v="2"/>
    <s v="Carbonated water, sugar, flavor"/>
    <x v="3"/>
    <x v="5"/>
    <x v="3"/>
    <x v="2"/>
    <x v="9"/>
    <s v="2024"/>
  </r>
  <r>
    <n v="40924"/>
    <n v="25363"/>
    <n v="0.25"/>
    <s v="cold_coffee"/>
    <n v="1"/>
    <x v="73"/>
    <s v="19:15:54"/>
    <n v="99"/>
    <n v="99"/>
    <x v="2"/>
    <s v="Coffee, milk, sugar, ice"/>
    <x v="7"/>
    <x v="3"/>
    <x v="3"/>
    <x v="2"/>
    <x v="10"/>
    <s v="2024"/>
  </r>
  <r>
    <n v="40925"/>
    <n v="25363"/>
    <n v="0.25"/>
    <s v="coke"/>
    <n v="1"/>
    <x v="73"/>
    <s v="19:15:54"/>
    <n v="49"/>
    <n v="49"/>
    <x v="2"/>
    <s v="Carbonated water, sugar, flavor"/>
    <x v="3"/>
    <x v="3"/>
    <x v="3"/>
    <x v="2"/>
    <x v="10"/>
    <s v="2024"/>
  </r>
  <r>
    <n v="40926"/>
    <n v="25363"/>
    <n v="0.25"/>
    <s v="nuggets"/>
    <n v="1"/>
    <x v="73"/>
    <s v="19:15:54"/>
    <n v="169"/>
    <n v="169"/>
    <x v="1"/>
    <s v="Chicken nuggets, oil, seasoning"/>
    <x v="1"/>
    <x v="3"/>
    <x v="3"/>
    <x v="2"/>
    <x v="10"/>
    <s v="2024"/>
  </r>
  <r>
    <n v="40927"/>
    <n v="25363"/>
    <n v="0.25"/>
    <s v="fries"/>
    <n v="1"/>
    <x v="73"/>
    <s v="19:15:54"/>
    <n v="79"/>
    <n v="79"/>
    <x v="1"/>
    <s v="Potato, salt, oil"/>
    <x v="8"/>
    <x v="3"/>
    <x v="3"/>
    <x v="2"/>
    <x v="10"/>
    <s v="2024"/>
  </r>
  <r>
    <n v="41369"/>
    <n v="25531"/>
    <n v="0.5"/>
    <s v="soft_serve"/>
    <n v="1"/>
    <x v="73"/>
    <s v="14:16:32"/>
    <n v="35"/>
    <n v="35"/>
    <x v="3"/>
    <s v="Vanilla ice cream, cone"/>
    <x v="4"/>
    <x v="1"/>
    <x v="3"/>
    <x v="2"/>
    <x v="4"/>
    <s v="2024"/>
  </r>
  <r>
    <n v="41370"/>
    <n v="25531"/>
    <n v="0.5"/>
    <s v="veggie"/>
    <n v="1"/>
    <x v="73"/>
    <s v="14:16:32"/>
    <n v="139"/>
    <n v="139"/>
    <x v="0"/>
    <s v="Veg patty, lettuce, bun, sauces"/>
    <x v="0"/>
    <x v="1"/>
    <x v="3"/>
    <x v="2"/>
    <x v="4"/>
    <s v="2024"/>
  </r>
  <r>
    <n v="42938"/>
    <n v="26110"/>
    <n v="0.2"/>
    <s v="cold_coffee"/>
    <n v="1"/>
    <x v="73"/>
    <s v="19:07:28"/>
    <n v="99"/>
    <n v="99"/>
    <x v="2"/>
    <s v="Coffee, milk, sugar, ice"/>
    <x v="7"/>
    <x v="0"/>
    <x v="3"/>
    <x v="2"/>
    <x v="10"/>
    <s v="2024"/>
  </r>
  <r>
    <n v="42939"/>
    <n v="26110"/>
    <n v="0.2"/>
    <s v="veg_maharaja"/>
    <n v="1"/>
    <x v="73"/>
    <s v="19:07:28"/>
    <n v="209"/>
    <n v="209"/>
    <x v="0"/>
    <s v="Double veg patty, cheese, bun"/>
    <x v="2"/>
    <x v="0"/>
    <x v="3"/>
    <x v="2"/>
    <x v="10"/>
    <s v="2024"/>
  </r>
  <r>
    <n v="42940"/>
    <n v="26110"/>
    <n v="0.2"/>
    <s v="coke"/>
    <n v="1"/>
    <x v="73"/>
    <s v="19:07:28"/>
    <n v="49"/>
    <n v="49"/>
    <x v="2"/>
    <s v="Carbonated water, sugar, flavor"/>
    <x v="3"/>
    <x v="0"/>
    <x v="3"/>
    <x v="2"/>
    <x v="10"/>
    <s v="2024"/>
  </r>
  <r>
    <n v="42941"/>
    <n v="26110"/>
    <n v="0.2"/>
    <s v="aloo_tikki"/>
    <n v="1"/>
    <x v="73"/>
    <s v="19:07:28"/>
    <n v="59"/>
    <n v="59"/>
    <x v="0"/>
    <s v="Potato patty, bun, sauces"/>
    <x v="6"/>
    <x v="0"/>
    <x v="3"/>
    <x v="2"/>
    <x v="10"/>
    <s v="2024"/>
  </r>
  <r>
    <n v="42942"/>
    <n v="26110"/>
    <n v="0.2"/>
    <s v="nuggets"/>
    <n v="1"/>
    <x v="73"/>
    <s v="19:07:28"/>
    <n v="169"/>
    <n v="169"/>
    <x v="1"/>
    <s v="Chicken nuggets, oil, seasoning"/>
    <x v="1"/>
    <x v="0"/>
    <x v="3"/>
    <x v="2"/>
    <x v="10"/>
    <s v="2024"/>
  </r>
  <r>
    <n v="43240"/>
    <n v="26218"/>
    <n v="1"/>
    <s v="veg_maharaja"/>
    <n v="2"/>
    <x v="73"/>
    <s v="11:53:36"/>
    <n v="209"/>
    <n v="418"/>
    <x v="0"/>
    <s v="Double veg patty, cheese, bun"/>
    <x v="2"/>
    <x v="4"/>
    <x v="3"/>
    <x v="2"/>
    <x v="0"/>
    <s v="2024"/>
  </r>
  <r>
    <n v="44347"/>
    <n v="26650"/>
    <n v="0.5"/>
    <s v="coke"/>
    <n v="1"/>
    <x v="73"/>
    <s v="22:09:39"/>
    <n v="49"/>
    <n v="49"/>
    <x v="2"/>
    <s v="Carbonated water, sugar, flavor"/>
    <x v="3"/>
    <x v="1"/>
    <x v="3"/>
    <x v="2"/>
    <x v="9"/>
    <s v="2024"/>
  </r>
  <r>
    <n v="44348"/>
    <n v="26650"/>
    <n v="0.5"/>
    <s v="veg_maharaja"/>
    <n v="1"/>
    <x v="73"/>
    <s v="22:09:39"/>
    <n v="209"/>
    <n v="209"/>
    <x v="0"/>
    <s v="Double veg patty, cheese, bun"/>
    <x v="2"/>
    <x v="1"/>
    <x v="3"/>
    <x v="2"/>
    <x v="9"/>
    <s v="2024"/>
  </r>
  <r>
    <n v="2701"/>
    <n v="11016"/>
    <n v="1"/>
    <s v="cold_coffee"/>
    <n v="1"/>
    <x v="74"/>
    <s v="18:20:05"/>
    <n v="99"/>
    <n v="99"/>
    <x v="2"/>
    <s v="Coffee, milk, sugar, ice"/>
    <x v="7"/>
    <x v="4"/>
    <x v="4"/>
    <x v="2"/>
    <x v="1"/>
    <s v="2024"/>
  </r>
  <r>
    <n v="3362"/>
    <n v="11274"/>
    <n v="1"/>
    <s v="veg_maharaja"/>
    <n v="1"/>
    <x v="74"/>
    <s v="17:17:22"/>
    <n v="209"/>
    <n v="209"/>
    <x v="0"/>
    <s v="Double veg patty, cheese, bun"/>
    <x v="2"/>
    <x v="1"/>
    <x v="4"/>
    <x v="2"/>
    <x v="11"/>
    <s v="2024"/>
  </r>
  <r>
    <n v="3941"/>
    <n v="11491"/>
    <n v="0.5"/>
    <s v="cold_coffee"/>
    <n v="1"/>
    <x v="74"/>
    <s v="17:43:04"/>
    <n v="99"/>
    <n v="99"/>
    <x v="2"/>
    <s v="Coffee, milk, sugar, ice"/>
    <x v="7"/>
    <x v="1"/>
    <x v="4"/>
    <x v="2"/>
    <x v="11"/>
    <s v="2024"/>
  </r>
  <r>
    <n v="3942"/>
    <n v="11491"/>
    <n v="0.5"/>
    <s v="veg_maharaja"/>
    <n v="1"/>
    <x v="74"/>
    <s v="17:43:04"/>
    <n v="209"/>
    <n v="209"/>
    <x v="0"/>
    <s v="Double veg patty, cheese, bun"/>
    <x v="2"/>
    <x v="1"/>
    <x v="4"/>
    <x v="2"/>
    <x v="11"/>
    <s v="2024"/>
  </r>
  <r>
    <n v="4398"/>
    <n v="11669"/>
    <n v="0.5"/>
    <s v="spicy_chicken"/>
    <n v="1"/>
    <x v="74"/>
    <s v="10:58:47"/>
    <n v="189"/>
    <n v="189"/>
    <x v="4"/>
    <s v="Spicy chicken patty, bun"/>
    <x v="5"/>
    <x v="0"/>
    <x v="4"/>
    <x v="2"/>
    <x v="12"/>
    <s v="2024"/>
  </r>
  <r>
    <n v="4399"/>
    <n v="11669"/>
    <n v="0.5"/>
    <s v="nuggets"/>
    <n v="1"/>
    <x v="74"/>
    <s v="10:58:47"/>
    <n v="169"/>
    <n v="169"/>
    <x v="1"/>
    <s v="Chicken nuggets, oil, seasoning"/>
    <x v="1"/>
    <x v="0"/>
    <x v="4"/>
    <x v="2"/>
    <x v="12"/>
    <s v="2024"/>
  </r>
  <r>
    <n v="4749"/>
    <n v="11802"/>
    <n v="0.33333333333333331"/>
    <s v="veggie"/>
    <n v="1"/>
    <x v="74"/>
    <s v="11:45:58"/>
    <n v="139"/>
    <n v="139"/>
    <x v="0"/>
    <s v="Veg patty, lettuce, bun, sauces"/>
    <x v="0"/>
    <x v="0"/>
    <x v="4"/>
    <x v="2"/>
    <x v="0"/>
    <s v="2024"/>
  </r>
  <r>
    <n v="4750"/>
    <n v="11802"/>
    <n v="0.33333333333333331"/>
    <s v="cold_coffee"/>
    <n v="1"/>
    <x v="74"/>
    <s v="11:45:58"/>
    <n v="99"/>
    <n v="99"/>
    <x v="2"/>
    <s v="Coffee, milk, sugar, ice"/>
    <x v="7"/>
    <x v="0"/>
    <x v="4"/>
    <x v="2"/>
    <x v="0"/>
    <s v="2024"/>
  </r>
  <r>
    <n v="4751"/>
    <n v="11802"/>
    <n v="0.33333333333333331"/>
    <s v="soft_serve"/>
    <n v="2"/>
    <x v="74"/>
    <s v="11:45:58"/>
    <n v="35"/>
    <n v="70"/>
    <x v="3"/>
    <s v="Vanilla ice cream, cone"/>
    <x v="4"/>
    <x v="0"/>
    <x v="4"/>
    <x v="2"/>
    <x v="0"/>
    <s v="2024"/>
  </r>
  <r>
    <n v="5675"/>
    <n v="12155"/>
    <n v="0.2"/>
    <s v="cold_coffee"/>
    <n v="1"/>
    <x v="74"/>
    <s v="10:52:40"/>
    <n v="99"/>
    <n v="99"/>
    <x v="2"/>
    <s v="Coffee, milk, sugar, ice"/>
    <x v="7"/>
    <x v="1"/>
    <x v="4"/>
    <x v="2"/>
    <x v="12"/>
    <s v="2024"/>
  </r>
  <r>
    <n v="5676"/>
    <n v="12155"/>
    <n v="0.2"/>
    <s v="veg_maharaja"/>
    <n v="1"/>
    <x v="74"/>
    <s v="10:52:40"/>
    <n v="209"/>
    <n v="209"/>
    <x v="0"/>
    <s v="Double veg patty, cheese, bun"/>
    <x v="2"/>
    <x v="1"/>
    <x v="4"/>
    <x v="2"/>
    <x v="12"/>
    <s v="2024"/>
  </r>
  <r>
    <n v="5677"/>
    <n v="12155"/>
    <n v="0.2"/>
    <s v="veg_maharaja"/>
    <n v="1"/>
    <x v="74"/>
    <s v="10:52:40"/>
    <n v="209"/>
    <n v="209"/>
    <x v="0"/>
    <s v="Double veg patty, cheese, bun"/>
    <x v="2"/>
    <x v="1"/>
    <x v="4"/>
    <x v="2"/>
    <x v="12"/>
    <s v="2024"/>
  </r>
  <r>
    <n v="5678"/>
    <n v="12155"/>
    <n v="0.2"/>
    <s v="fries"/>
    <n v="1"/>
    <x v="74"/>
    <s v="10:52:40"/>
    <n v="79"/>
    <n v="79"/>
    <x v="1"/>
    <s v="Potato, salt, oil"/>
    <x v="8"/>
    <x v="1"/>
    <x v="4"/>
    <x v="2"/>
    <x v="12"/>
    <s v="2024"/>
  </r>
  <r>
    <n v="5679"/>
    <n v="12155"/>
    <n v="0.2"/>
    <s v="spicy_chicken"/>
    <n v="2"/>
    <x v="74"/>
    <s v="10:52:40"/>
    <n v="189"/>
    <n v="378"/>
    <x v="4"/>
    <s v="Spicy chicken patty, bun"/>
    <x v="5"/>
    <x v="1"/>
    <x v="4"/>
    <x v="2"/>
    <x v="12"/>
    <s v="2024"/>
  </r>
  <r>
    <n v="7489"/>
    <n v="12824"/>
    <n v="0.33333333333333331"/>
    <s v="spicy_chicken"/>
    <n v="1"/>
    <x v="74"/>
    <s v="17:17:12"/>
    <n v="189"/>
    <n v="189"/>
    <x v="4"/>
    <s v="Spicy chicken patty, bun"/>
    <x v="5"/>
    <x v="0"/>
    <x v="4"/>
    <x v="2"/>
    <x v="11"/>
    <s v="2024"/>
  </r>
  <r>
    <n v="7490"/>
    <n v="12824"/>
    <n v="0.33333333333333331"/>
    <s v="spicy_chicken"/>
    <n v="2"/>
    <x v="74"/>
    <s v="17:17:12"/>
    <n v="189"/>
    <n v="378"/>
    <x v="4"/>
    <s v="Spicy chicken patty, bun"/>
    <x v="5"/>
    <x v="0"/>
    <x v="4"/>
    <x v="2"/>
    <x v="11"/>
    <s v="2024"/>
  </r>
  <r>
    <n v="7491"/>
    <n v="12824"/>
    <n v="0.33333333333333331"/>
    <s v="nuggets"/>
    <n v="1"/>
    <x v="74"/>
    <s v="17:17:12"/>
    <n v="169"/>
    <n v="169"/>
    <x v="1"/>
    <s v="Chicken nuggets, oil, seasoning"/>
    <x v="1"/>
    <x v="0"/>
    <x v="4"/>
    <x v="2"/>
    <x v="11"/>
    <s v="2024"/>
  </r>
  <r>
    <n v="9205"/>
    <n v="13467"/>
    <n v="0.25"/>
    <s v="aloo_tikki"/>
    <n v="2"/>
    <x v="74"/>
    <s v="17:41:57"/>
    <n v="59"/>
    <n v="118"/>
    <x v="0"/>
    <s v="Potato patty, bun, sauces"/>
    <x v="6"/>
    <x v="3"/>
    <x v="4"/>
    <x v="2"/>
    <x v="11"/>
    <s v="2024"/>
  </r>
  <r>
    <n v="9206"/>
    <n v="13467"/>
    <n v="0.25"/>
    <s v="cold_coffee"/>
    <n v="2"/>
    <x v="74"/>
    <s v="17:41:57"/>
    <n v="99"/>
    <n v="198"/>
    <x v="2"/>
    <s v="Coffee, milk, sugar, ice"/>
    <x v="7"/>
    <x v="3"/>
    <x v="4"/>
    <x v="2"/>
    <x v="11"/>
    <s v="2024"/>
  </r>
  <r>
    <n v="9207"/>
    <n v="13467"/>
    <n v="0.25"/>
    <s v="coke"/>
    <n v="1"/>
    <x v="74"/>
    <s v="17:41:57"/>
    <n v="49"/>
    <n v="49"/>
    <x v="2"/>
    <s v="Carbonated water, sugar, flavor"/>
    <x v="3"/>
    <x v="3"/>
    <x v="4"/>
    <x v="2"/>
    <x v="11"/>
    <s v="2024"/>
  </r>
  <r>
    <n v="9208"/>
    <n v="13467"/>
    <n v="0.25"/>
    <s v="nuggets"/>
    <n v="2"/>
    <x v="74"/>
    <s v="17:41:57"/>
    <n v="169"/>
    <n v="338"/>
    <x v="1"/>
    <s v="Chicken nuggets, oil, seasoning"/>
    <x v="1"/>
    <x v="3"/>
    <x v="4"/>
    <x v="2"/>
    <x v="11"/>
    <s v="2024"/>
  </r>
  <r>
    <n v="10947"/>
    <n v="14124"/>
    <n v="0.33333333333333331"/>
    <s v="fries"/>
    <n v="1"/>
    <x v="74"/>
    <s v="22:26:26"/>
    <n v="79"/>
    <n v="79"/>
    <x v="1"/>
    <s v="Potato, salt, oil"/>
    <x v="8"/>
    <x v="1"/>
    <x v="4"/>
    <x v="2"/>
    <x v="9"/>
    <s v="2024"/>
  </r>
  <r>
    <n v="10948"/>
    <n v="14124"/>
    <n v="0.33333333333333331"/>
    <s v="soft_serve"/>
    <n v="1"/>
    <x v="74"/>
    <s v="22:26:26"/>
    <n v="35"/>
    <n v="35"/>
    <x v="3"/>
    <s v="Vanilla ice cream, cone"/>
    <x v="4"/>
    <x v="1"/>
    <x v="4"/>
    <x v="2"/>
    <x v="9"/>
    <s v="2024"/>
  </r>
  <r>
    <n v="10949"/>
    <n v="14124"/>
    <n v="0.33333333333333331"/>
    <s v="soft_serve"/>
    <n v="2"/>
    <x v="74"/>
    <s v="22:26:26"/>
    <n v="35"/>
    <n v="70"/>
    <x v="3"/>
    <s v="Vanilla ice cream, cone"/>
    <x v="4"/>
    <x v="1"/>
    <x v="4"/>
    <x v="2"/>
    <x v="9"/>
    <s v="2024"/>
  </r>
  <r>
    <n v="13134"/>
    <n v="14957"/>
    <n v="0.25"/>
    <s v="fries"/>
    <n v="1"/>
    <x v="74"/>
    <s v="17:30:09"/>
    <n v="79"/>
    <n v="79"/>
    <x v="1"/>
    <s v="Potato, salt, oil"/>
    <x v="8"/>
    <x v="4"/>
    <x v="4"/>
    <x v="2"/>
    <x v="11"/>
    <s v="2024"/>
  </r>
  <r>
    <n v="13135"/>
    <n v="14957"/>
    <n v="0.25"/>
    <s v="veg_maharaja"/>
    <n v="1"/>
    <x v="74"/>
    <s v="17:30:09"/>
    <n v="209"/>
    <n v="209"/>
    <x v="0"/>
    <s v="Double veg patty, cheese, bun"/>
    <x v="2"/>
    <x v="4"/>
    <x v="4"/>
    <x v="2"/>
    <x v="11"/>
    <s v="2024"/>
  </r>
  <r>
    <n v="13136"/>
    <n v="14957"/>
    <n v="0.25"/>
    <s v="spicy_chicken"/>
    <n v="1"/>
    <x v="74"/>
    <s v="17:30:09"/>
    <n v="189"/>
    <n v="189"/>
    <x v="4"/>
    <s v="Spicy chicken patty, bun"/>
    <x v="5"/>
    <x v="4"/>
    <x v="4"/>
    <x v="2"/>
    <x v="11"/>
    <s v="2024"/>
  </r>
  <r>
    <n v="13137"/>
    <n v="14957"/>
    <n v="0.25"/>
    <s v="veggie"/>
    <n v="1"/>
    <x v="74"/>
    <s v="17:30:09"/>
    <n v="139"/>
    <n v="139"/>
    <x v="0"/>
    <s v="Veg patty, lettuce, bun, sauces"/>
    <x v="0"/>
    <x v="4"/>
    <x v="4"/>
    <x v="2"/>
    <x v="11"/>
    <s v="2024"/>
  </r>
  <r>
    <n v="13180"/>
    <n v="14975"/>
    <n v="0.33333333333333331"/>
    <s v="spicy_chicken"/>
    <n v="1"/>
    <x v="74"/>
    <s v="16:27:17"/>
    <n v="189"/>
    <n v="189"/>
    <x v="4"/>
    <s v="Spicy chicken patty, bun"/>
    <x v="5"/>
    <x v="0"/>
    <x v="4"/>
    <x v="2"/>
    <x v="3"/>
    <s v="2024"/>
  </r>
  <r>
    <n v="13181"/>
    <n v="14975"/>
    <n v="0.33333333333333331"/>
    <s v="coke"/>
    <n v="2"/>
    <x v="74"/>
    <s v="16:27:17"/>
    <n v="49"/>
    <n v="98"/>
    <x v="2"/>
    <s v="Carbonated water, sugar, flavor"/>
    <x v="3"/>
    <x v="0"/>
    <x v="4"/>
    <x v="2"/>
    <x v="3"/>
    <s v="2024"/>
  </r>
  <r>
    <n v="13182"/>
    <n v="14975"/>
    <n v="0.33333333333333331"/>
    <s v="coke"/>
    <n v="1"/>
    <x v="74"/>
    <s v="16:27:17"/>
    <n v="49"/>
    <n v="49"/>
    <x v="2"/>
    <s v="Carbonated water, sugar, flavor"/>
    <x v="3"/>
    <x v="0"/>
    <x v="4"/>
    <x v="2"/>
    <x v="3"/>
    <s v="2024"/>
  </r>
  <r>
    <n v="13669"/>
    <n v="15150"/>
    <n v="0.5"/>
    <s v="cold_coffee"/>
    <n v="2"/>
    <x v="74"/>
    <s v="10:48:41"/>
    <n v="99"/>
    <n v="198"/>
    <x v="2"/>
    <s v="Coffee, milk, sugar, ice"/>
    <x v="7"/>
    <x v="1"/>
    <x v="4"/>
    <x v="2"/>
    <x v="12"/>
    <s v="2024"/>
  </r>
  <r>
    <n v="13670"/>
    <n v="15150"/>
    <n v="0.5"/>
    <s v="nuggets"/>
    <n v="1"/>
    <x v="74"/>
    <s v="10:48:41"/>
    <n v="169"/>
    <n v="169"/>
    <x v="1"/>
    <s v="Chicken nuggets, oil, seasoning"/>
    <x v="1"/>
    <x v="1"/>
    <x v="4"/>
    <x v="2"/>
    <x v="12"/>
    <s v="2024"/>
  </r>
  <r>
    <n v="15658"/>
    <n v="15888"/>
    <n v="0.5"/>
    <s v="cold_coffee"/>
    <n v="1"/>
    <x v="74"/>
    <s v="22:26:15"/>
    <n v="99"/>
    <n v="99"/>
    <x v="2"/>
    <s v="Coffee, milk, sugar, ice"/>
    <x v="7"/>
    <x v="1"/>
    <x v="4"/>
    <x v="2"/>
    <x v="9"/>
    <s v="2024"/>
  </r>
  <r>
    <n v="15659"/>
    <n v="15888"/>
    <n v="0.5"/>
    <s v="veggie"/>
    <n v="1"/>
    <x v="74"/>
    <s v="22:26:15"/>
    <n v="139"/>
    <n v="139"/>
    <x v="0"/>
    <s v="Veg patty, lettuce, bun, sauces"/>
    <x v="0"/>
    <x v="1"/>
    <x v="4"/>
    <x v="2"/>
    <x v="9"/>
    <s v="2024"/>
  </r>
  <r>
    <n v="16173"/>
    <n v="16081"/>
    <n v="0.5"/>
    <s v="aloo_tikki"/>
    <n v="1"/>
    <x v="74"/>
    <s v="19:07:08"/>
    <n v="59"/>
    <n v="59"/>
    <x v="0"/>
    <s v="Potato patty, bun, sauces"/>
    <x v="6"/>
    <x v="2"/>
    <x v="4"/>
    <x v="2"/>
    <x v="10"/>
    <s v="2024"/>
  </r>
  <r>
    <n v="16174"/>
    <n v="16081"/>
    <n v="0.5"/>
    <s v="veggie"/>
    <n v="1"/>
    <x v="74"/>
    <s v="19:07:08"/>
    <n v="139"/>
    <n v="139"/>
    <x v="0"/>
    <s v="Veg patty, lettuce, bun, sauces"/>
    <x v="0"/>
    <x v="2"/>
    <x v="4"/>
    <x v="2"/>
    <x v="10"/>
    <s v="2024"/>
  </r>
  <r>
    <n v="17394"/>
    <n v="16544"/>
    <n v="0.5"/>
    <s v="spicy_chicken"/>
    <n v="1"/>
    <x v="74"/>
    <s v="12:40:27"/>
    <n v="189"/>
    <n v="189"/>
    <x v="4"/>
    <s v="Spicy chicken patty, bun"/>
    <x v="5"/>
    <x v="0"/>
    <x v="4"/>
    <x v="2"/>
    <x v="5"/>
    <s v="2024"/>
  </r>
  <r>
    <n v="17395"/>
    <n v="16544"/>
    <n v="0.5"/>
    <s v="fries"/>
    <n v="1"/>
    <x v="74"/>
    <s v="12:40:27"/>
    <n v="79"/>
    <n v="79"/>
    <x v="1"/>
    <s v="Potato, salt, oil"/>
    <x v="8"/>
    <x v="0"/>
    <x v="4"/>
    <x v="2"/>
    <x v="5"/>
    <s v="2024"/>
  </r>
  <r>
    <n v="17923"/>
    <n v="16753"/>
    <n v="0.25"/>
    <s v="veggie"/>
    <n v="1"/>
    <x v="74"/>
    <s v="21:53:09"/>
    <n v="139"/>
    <n v="139"/>
    <x v="0"/>
    <s v="Veg patty, lettuce, bun, sauces"/>
    <x v="0"/>
    <x v="4"/>
    <x v="4"/>
    <x v="2"/>
    <x v="2"/>
    <s v="2024"/>
  </r>
  <r>
    <n v="17924"/>
    <n v="16753"/>
    <n v="0.25"/>
    <s v="veggie"/>
    <n v="1"/>
    <x v="74"/>
    <s v="21:53:09"/>
    <n v="139"/>
    <n v="139"/>
    <x v="0"/>
    <s v="Veg patty, lettuce, bun, sauces"/>
    <x v="0"/>
    <x v="4"/>
    <x v="4"/>
    <x v="2"/>
    <x v="2"/>
    <s v="2024"/>
  </r>
  <r>
    <n v="17925"/>
    <n v="16753"/>
    <n v="0.25"/>
    <s v="nuggets"/>
    <n v="1"/>
    <x v="74"/>
    <s v="21:53:09"/>
    <n v="169"/>
    <n v="169"/>
    <x v="1"/>
    <s v="Chicken nuggets, oil, seasoning"/>
    <x v="1"/>
    <x v="4"/>
    <x v="4"/>
    <x v="2"/>
    <x v="2"/>
    <s v="2024"/>
  </r>
  <r>
    <n v="17926"/>
    <n v="16753"/>
    <n v="0.25"/>
    <s v="spicy_chicken"/>
    <n v="1"/>
    <x v="74"/>
    <s v="21:53:09"/>
    <n v="189"/>
    <n v="189"/>
    <x v="4"/>
    <s v="Spicy chicken patty, bun"/>
    <x v="5"/>
    <x v="4"/>
    <x v="4"/>
    <x v="2"/>
    <x v="2"/>
    <s v="2024"/>
  </r>
  <r>
    <n v="19094"/>
    <n v="17188"/>
    <n v="0.5"/>
    <s v="soft_serve"/>
    <n v="1"/>
    <x v="74"/>
    <s v="19:39:52"/>
    <n v="35"/>
    <n v="35"/>
    <x v="3"/>
    <s v="Vanilla ice cream, cone"/>
    <x v="4"/>
    <x v="0"/>
    <x v="4"/>
    <x v="2"/>
    <x v="10"/>
    <s v="2024"/>
  </r>
  <r>
    <n v="19095"/>
    <n v="17188"/>
    <n v="0.5"/>
    <s v="soft_serve"/>
    <n v="1"/>
    <x v="74"/>
    <s v="19:39:52"/>
    <n v="35"/>
    <n v="35"/>
    <x v="3"/>
    <s v="Vanilla ice cream, cone"/>
    <x v="4"/>
    <x v="0"/>
    <x v="4"/>
    <x v="2"/>
    <x v="10"/>
    <s v="2024"/>
  </r>
  <r>
    <n v="19476"/>
    <n v="17325"/>
    <n v="1"/>
    <s v="nuggets"/>
    <n v="1"/>
    <x v="74"/>
    <s v="13:35:21"/>
    <n v="169"/>
    <n v="169"/>
    <x v="1"/>
    <s v="Chicken nuggets, oil, seasoning"/>
    <x v="1"/>
    <x v="2"/>
    <x v="4"/>
    <x v="2"/>
    <x v="6"/>
    <s v="2024"/>
  </r>
  <r>
    <n v="20071"/>
    <n v="17552"/>
    <n v="0.33333333333333331"/>
    <s v="soft_serve"/>
    <n v="1"/>
    <x v="74"/>
    <s v="17:11:52"/>
    <n v="35"/>
    <n v="35"/>
    <x v="3"/>
    <s v="Vanilla ice cream, cone"/>
    <x v="4"/>
    <x v="3"/>
    <x v="4"/>
    <x v="2"/>
    <x v="11"/>
    <s v="2024"/>
  </r>
  <r>
    <n v="20072"/>
    <n v="17552"/>
    <n v="0.33333333333333331"/>
    <s v="aloo_tikki"/>
    <n v="1"/>
    <x v="74"/>
    <s v="17:11:52"/>
    <n v="59"/>
    <n v="59"/>
    <x v="0"/>
    <s v="Potato patty, bun, sauces"/>
    <x v="6"/>
    <x v="3"/>
    <x v="4"/>
    <x v="2"/>
    <x v="11"/>
    <s v="2024"/>
  </r>
  <r>
    <n v="20073"/>
    <n v="17552"/>
    <n v="0.33333333333333331"/>
    <s v="soft_serve"/>
    <n v="1"/>
    <x v="74"/>
    <s v="17:11:52"/>
    <n v="35"/>
    <n v="35"/>
    <x v="3"/>
    <s v="Vanilla ice cream, cone"/>
    <x v="4"/>
    <x v="3"/>
    <x v="4"/>
    <x v="2"/>
    <x v="11"/>
    <s v="2024"/>
  </r>
  <r>
    <n v="20175"/>
    <n v="17588"/>
    <n v="0.2"/>
    <s v="fries"/>
    <n v="1"/>
    <x v="74"/>
    <s v="13:02:04"/>
    <n v="79"/>
    <n v="79"/>
    <x v="1"/>
    <s v="Potato, salt, oil"/>
    <x v="8"/>
    <x v="1"/>
    <x v="4"/>
    <x v="2"/>
    <x v="6"/>
    <s v="2024"/>
  </r>
  <r>
    <n v="20176"/>
    <n v="17588"/>
    <n v="0.2"/>
    <s v="nuggets"/>
    <n v="1"/>
    <x v="74"/>
    <s v="13:02:04"/>
    <n v="169"/>
    <n v="169"/>
    <x v="1"/>
    <s v="Chicken nuggets, oil, seasoning"/>
    <x v="1"/>
    <x v="1"/>
    <x v="4"/>
    <x v="2"/>
    <x v="6"/>
    <s v="2024"/>
  </r>
  <r>
    <n v="20177"/>
    <n v="17588"/>
    <n v="0.2"/>
    <s v="soft_serve"/>
    <n v="1"/>
    <x v="74"/>
    <s v="13:02:04"/>
    <n v="35"/>
    <n v="35"/>
    <x v="3"/>
    <s v="Vanilla ice cream, cone"/>
    <x v="4"/>
    <x v="1"/>
    <x v="4"/>
    <x v="2"/>
    <x v="6"/>
    <s v="2024"/>
  </r>
  <r>
    <n v="20178"/>
    <n v="17588"/>
    <n v="0.2"/>
    <s v="soft_serve"/>
    <n v="1"/>
    <x v="74"/>
    <s v="13:02:04"/>
    <n v="35"/>
    <n v="35"/>
    <x v="3"/>
    <s v="Vanilla ice cream, cone"/>
    <x v="4"/>
    <x v="1"/>
    <x v="4"/>
    <x v="2"/>
    <x v="6"/>
    <s v="2024"/>
  </r>
  <r>
    <n v="20179"/>
    <n v="17588"/>
    <n v="0.2"/>
    <s v="nuggets"/>
    <n v="1"/>
    <x v="74"/>
    <s v="13:02:04"/>
    <n v="169"/>
    <n v="169"/>
    <x v="1"/>
    <s v="Chicken nuggets, oil, seasoning"/>
    <x v="1"/>
    <x v="1"/>
    <x v="4"/>
    <x v="2"/>
    <x v="6"/>
    <s v="2024"/>
  </r>
  <r>
    <n v="20248"/>
    <n v="17616"/>
    <n v="0.33333333333333331"/>
    <s v="fries"/>
    <n v="1"/>
    <x v="74"/>
    <s v="20:54:09"/>
    <n v="79"/>
    <n v="79"/>
    <x v="1"/>
    <s v="Potato, salt, oil"/>
    <x v="8"/>
    <x v="4"/>
    <x v="4"/>
    <x v="2"/>
    <x v="8"/>
    <s v="2024"/>
  </r>
  <r>
    <n v="20249"/>
    <n v="17616"/>
    <n v="0.33333333333333331"/>
    <s v="veg_maharaja"/>
    <n v="1"/>
    <x v="74"/>
    <s v="20:54:09"/>
    <n v="209"/>
    <n v="209"/>
    <x v="0"/>
    <s v="Double veg patty, cheese, bun"/>
    <x v="2"/>
    <x v="4"/>
    <x v="4"/>
    <x v="2"/>
    <x v="8"/>
    <s v="2024"/>
  </r>
  <r>
    <n v="20250"/>
    <n v="17616"/>
    <n v="0.33333333333333331"/>
    <s v="spicy_chicken"/>
    <n v="1"/>
    <x v="74"/>
    <s v="20:54:09"/>
    <n v="189"/>
    <n v="189"/>
    <x v="4"/>
    <s v="Spicy chicken patty, bun"/>
    <x v="5"/>
    <x v="4"/>
    <x v="4"/>
    <x v="2"/>
    <x v="8"/>
    <s v="2024"/>
  </r>
  <r>
    <n v="20305"/>
    <n v="17637"/>
    <n v="0.33333333333333331"/>
    <s v="spicy_chicken"/>
    <n v="1"/>
    <x v="74"/>
    <s v="13:53:56"/>
    <n v="189"/>
    <n v="189"/>
    <x v="4"/>
    <s v="Spicy chicken patty, bun"/>
    <x v="5"/>
    <x v="1"/>
    <x v="4"/>
    <x v="2"/>
    <x v="6"/>
    <s v="2024"/>
  </r>
  <r>
    <n v="20306"/>
    <n v="17637"/>
    <n v="0.33333333333333331"/>
    <s v="aloo_tikki"/>
    <n v="2"/>
    <x v="74"/>
    <s v="13:53:56"/>
    <n v="59"/>
    <n v="118"/>
    <x v="0"/>
    <s v="Potato patty, bun, sauces"/>
    <x v="6"/>
    <x v="1"/>
    <x v="4"/>
    <x v="2"/>
    <x v="6"/>
    <s v="2024"/>
  </r>
  <r>
    <n v="20307"/>
    <n v="17637"/>
    <n v="0.33333333333333331"/>
    <s v="spicy_chicken"/>
    <n v="1"/>
    <x v="74"/>
    <s v="13:53:56"/>
    <n v="189"/>
    <n v="189"/>
    <x v="4"/>
    <s v="Spicy chicken patty, bun"/>
    <x v="5"/>
    <x v="1"/>
    <x v="4"/>
    <x v="2"/>
    <x v="6"/>
    <s v="2024"/>
  </r>
  <r>
    <n v="20487"/>
    <n v="17707"/>
    <n v="1"/>
    <s v="nuggets"/>
    <n v="2"/>
    <x v="74"/>
    <s v="16:52:44"/>
    <n v="169"/>
    <n v="338"/>
    <x v="1"/>
    <s v="Chicken nuggets, oil, seasoning"/>
    <x v="1"/>
    <x v="5"/>
    <x v="4"/>
    <x v="2"/>
    <x v="3"/>
    <s v="2024"/>
  </r>
  <r>
    <n v="21548"/>
    <n v="18115"/>
    <n v="0.33333333333333331"/>
    <s v="veg_maharaja"/>
    <n v="1"/>
    <x v="74"/>
    <s v="19:55:40"/>
    <n v="209"/>
    <n v="209"/>
    <x v="0"/>
    <s v="Double veg patty, cheese, bun"/>
    <x v="2"/>
    <x v="0"/>
    <x v="4"/>
    <x v="2"/>
    <x v="10"/>
    <s v="2024"/>
  </r>
  <r>
    <n v="21549"/>
    <n v="18115"/>
    <n v="0.33333333333333331"/>
    <s v="fries"/>
    <n v="3"/>
    <x v="74"/>
    <s v="19:55:40"/>
    <n v="79"/>
    <n v="237"/>
    <x v="1"/>
    <s v="Potato, salt, oil"/>
    <x v="8"/>
    <x v="0"/>
    <x v="4"/>
    <x v="2"/>
    <x v="10"/>
    <s v="2024"/>
  </r>
  <r>
    <n v="21550"/>
    <n v="18115"/>
    <n v="0.33333333333333331"/>
    <s v="veggie"/>
    <n v="1"/>
    <x v="74"/>
    <s v="19:55:40"/>
    <n v="139"/>
    <n v="139"/>
    <x v="0"/>
    <s v="Veg patty, lettuce, bun, sauces"/>
    <x v="0"/>
    <x v="0"/>
    <x v="4"/>
    <x v="2"/>
    <x v="10"/>
    <s v="2024"/>
  </r>
  <r>
    <n v="22102"/>
    <n v="18316"/>
    <n v="0.33333333333333331"/>
    <s v="spicy_chicken"/>
    <n v="2"/>
    <x v="74"/>
    <s v="16:29:08"/>
    <n v="189"/>
    <n v="378"/>
    <x v="4"/>
    <s v="Spicy chicken patty, bun"/>
    <x v="5"/>
    <x v="4"/>
    <x v="4"/>
    <x v="2"/>
    <x v="3"/>
    <s v="2024"/>
  </r>
  <r>
    <n v="22103"/>
    <n v="18316"/>
    <n v="0.33333333333333331"/>
    <s v="aloo_tikki"/>
    <n v="1"/>
    <x v="74"/>
    <s v="16:29:08"/>
    <n v="59"/>
    <n v="59"/>
    <x v="0"/>
    <s v="Potato patty, bun, sauces"/>
    <x v="6"/>
    <x v="4"/>
    <x v="4"/>
    <x v="2"/>
    <x v="3"/>
    <s v="2024"/>
  </r>
  <r>
    <n v="22104"/>
    <n v="18316"/>
    <n v="0.33333333333333331"/>
    <s v="spicy_chicken"/>
    <n v="1"/>
    <x v="74"/>
    <s v="16:29:08"/>
    <n v="189"/>
    <n v="189"/>
    <x v="4"/>
    <s v="Spicy chicken patty, bun"/>
    <x v="5"/>
    <x v="4"/>
    <x v="4"/>
    <x v="2"/>
    <x v="3"/>
    <s v="2024"/>
  </r>
  <r>
    <n v="23546"/>
    <n v="18834"/>
    <n v="0.33333333333333331"/>
    <s v="coke"/>
    <n v="1"/>
    <x v="74"/>
    <s v="19:22:03"/>
    <n v="49"/>
    <n v="49"/>
    <x v="2"/>
    <s v="Carbonated water, sugar, flavor"/>
    <x v="3"/>
    <x v="2"/>
    <x v="4"/>
    <x v="2"/>
    <x v="10"/>
    <s v="2024"/>
  </r>
  <r>
    <n v="23547"/>
    <n v="18834"/>
    <n v="0.33333333333333331"/>
    <s v="cold_coffee"/>
    <n v="1"/>
    <x v="74"/>
    <s v="19:22:03"/>
    <n v="99"/>
    <n v="99"/>
    <x v="2"/>
    <s v="Coffee, milk, sugar, ice"/>
    <x v="7"/>
    <x v="2"/>
    <x v="4"/>
    <x v="2"/>
    <x v="10"/>
    <s v="2024"/>
  </r>
  <r>
    <n v="23548"/>
    <n v="18834"/>
    <n v="0.33333333333333331"/>
    <s v="soft_serve"/>
    <n v="2"/>
    <x v="74"/>
    <s v="19:22:03"/>
    <n v="35"/>
    <n v="70"/>
    <x v="3"/>
    <s v="Vanilla ice cream, cone"/>
    <x v="4"/>
    <x v="2"/>
    <x v="4"/>
    <x v="2"/>
    <x v="10"/>
    <s v="2024"/>
  </r>
  <r>
    <n v="23649"/>
    <n v="18871"/>
    <n v="1"/>
    <s v="veg_maharaja"/>
    <n v="1"/>
    <x v="74"/>
    <s v="15:28:58"/>
    <n v="209"/>
    <n v="209"/>
    <x v="0"/>
    <s v="Double veg patty, cheese, bun"/>
    <x v="2"/>
    <x v="4"/>
    <x v="4"/>
    <x v="2"/>
    <x v="7"/>
    <s v="2024"/>
  </r>
  <r>
    <n v="24261"/>
    <n v="19099"/>
    <n v="1"/>
    <s v="coke"/>
    <n v="1"/>
    <x v="74"/>
    <s v="21:56:14"/>
    <n v="49"/>
    <n v="49"/>
    <x v="2"/>
    <s v="Carbonated water, sugar, flavor"/>
    <x v="3"/>
    <x v="4"/>
    <x v="4"/>
    <x v="2"/>
    <x v="2"/>
    <s v="2024"/>
  </r>
  <r>
    <n v="26396"/>
    <n v="19913"/>
    <n v="0.33333333333333331"/>
    <s v="veggie"/>
    <n v="1"/>
    <x v="74"/>
    <s v="18:31:28"/>
    <n v="139"/>
    <n v="139"/>
    <x v="0"/>
    <s v="Veg patty, lettuce, bun, sauces"/>
    <x v="0"/>
    <x v="1"/>
    <x v="4"/>
    <x v="2"/>
    <x v="1"/>
    <s v="2024"/>
  </r>
  <r>
    <n v="26397"/>
    <n v="19913"/>
    <n v="0.33333333333333331"/>
    <s v="fries"/>
    <n v="1"/>
    <x v="74"/>
    <s v="18:31:28"/>
    <n v="79"/>
    <n v="79"/>
    <x v="1"/>
    <s v="Potato, salt, oil"/>
    <x v="8"/>
    <x v="1"/>
    <x v="4"/>
    <x v="2"/>
    <x v="1"/>
    <s v="2024"/>
  </r>
  <r>
    <n v="26398"/>
    <n v="19913"/>
    <n v="0.33333333333333331"/>
    <s v="nuggets"/>
    <n v="3"/>
    <x v="74"/>
    <s v="18:31:28"/>
    <n v="169"/>
    <n v="507"/>
    <x v="1"/>
    <s v="Chicken nuggets, oil, seasoning"/>
    <x v="1"/>
    <x v="1"/>
    <x v="4"/>
    <x v="2"/>
    <x v="1"/>
    <s v="2024"/>
  </r>
  <r>
    <n v="26748"/>
    <n v="20043"/>
    <n v="0.5"/>
    <s v="aloo_tikki"/>
    <n v="1"/>
    <x v="74"/>
    <s v="18:20:16"/>
    <n v="59"/>
    <n v="59"/>
    <x v="0"/>
    <s v="Potato patty, bun, sauces"/>
    <x v="6"/>
    <x v="2"/>
    <x v="4"/>
    <x v="2"/>
    <x v="1"/>
    <s v="2024"/>
  </r>
  <r>
    <n v="26749"/>
    <n v="20043"/>
    <n v="0.5"/>
    <s v="fries"/>
    <n v="1"/>
    <x v="74"/>
    <s v="18:20:16"/>
    <n v="79"/>
    <n v="79"/>
    <x v="1"/>
    <s v="Potato, salt, oil"/>
    <x v="8"/>
    <x v="2"/>
    <x v="4"/>
    <x v="2"/>
    <x v="1"/>
    <s v="2024"/>
  </r>
  <r>
    <n v="27446"/>
    <n v="20302"/>
    <n v="0.33333333333333331"/>
    <s v="fries"/>
    <n v="1"/>
    <x v="74"/>
    <s v="14:47:17"/>
    <n v="79"/>
    <n v="79"/>
    <x v="1"/>
    <s v="Potato, salt, oil"/>
    <x v="8"/>
    <x v="1"/>
    <x v="4"/>
    <x v="2"/>
    <x v="4"/>
    <s v="2024"/>
  </r>
  <r>
    <n v="27447"/>
    <n v="20302"/>
    <n v="0.33333333333333331"/>
    <s v="veg_maharaja"/>
    <n v="1"/>
    <x v="74"/>
    <s v="14:47:17"/>
    <n v="209"/>
    <n v="209"/>
    <x v="0"/>
    <s v="Double veg patty, cheese, bun"/>
    <x v="2"/>
    <x v="1"/>
    <x v="4"/>
    <x v="2"/>
    <x v="4"/>
    <s v="2024"/>
  </r>
  <r>
    <n v="27448"/>
    <n v="20302"/>
    <n v="0.33333333333333331"/>
    <s v="veggie"/>
    <n v="1"/>
    <x v="74"/>
    <s v="14:47:17"/>
    <n v="139"/>
    <n v="139"/>
    <x v="0"/>
    <s v="Veg patty, lettuce, bun, sauces"/>
    <x v="0"/>
    <x v="1"/>
    <x v="4"/>
    <x v="2"/>
    <x v="4"/>
    <s v="2024"/>
  </r>
  <r>
    <n v="27589"/>
    <n v="20355"/>
    <n v="0.33333333333333331"/>
    <s v="aloo_tikki"/>
    <n v="1"/>
    <x v="74"/>
    <s v="14:14:55"/>
    <n v="59"/>
    <n v="59"/>
    <x v="0"/>
    <s v="Potato patty, bun, sauces"/>
    <x v="6"/>
    <x v="0"/>
    <x v="4"/>
    <x v="2"/>
    <x v="4"/>
    <s v="2024"/>
  </r>
  <r>
    <n v="27590"/>
    <n v="20355"/>
    <n v="0.33333333333333331"/>
    <s v="aloo_tikki"/>
    <n v="1"/>
    <x v="74"/>
    <s v="14:14:55"/>
    <n v="59"/>
    <n v="59"/>
    <x v="0"/>
    <s v="Potato patty, bun, sauces"/>
    <x v="6"/>
    <x v="0"/>
    <x v="4"/>
    <x v="2"/>
    <x v="4"/>
    <s v="2024"/>
  </r>
  <r>
    <n v="27591"/>
    <n v="20355"/>
    <n v="0.33333333333333331"/>
    <s v="fries"/>
    <n v="1"/>
    <x v="74"/>
    <s v="14:14:55"/>
    <n v="79"/>
    <n v="79"/>
    <x v="1"/>
    <s v="Potato, salt, oil"/>
    <x v="8"/>
    <x v="0"/>
    <x v="4"/>
    <x v="2"/>
    <x v="4"/>
    <s v="2024"/>
  </r>
  <r>
    <n v="28604"/>
    <n v="20737"/>
    <n v="0.5"/>
    <s v="aloo_tikki"/>
    <n v="1"/>
    <x v="74"/>
    <s v="10:20:49"/>
    <n v="59"/>
    <n v="59"/>
    <x v="0"/>
    <s v="Potato patty, bun, sauces"/>
    <x v="6"/>
    <x v="3"/>
    <x v="4"/>
    <x v="2"/>
    <x v="12"/>
    <s v="2024"/>
  </r>
  <r>
    <n v="28605"/>
    <n v="20737"/>
    <n v="0.5"/>
    <s v="veggie"/>
    <n v="1"/>
    <x v="74"/>
    <s v="10:20:49"/>
    <n v="139"/>
    <n v="139"/>
    <x v="0"/>
    <s v="Veg patty, lettuce, bun, sauces"/>
    <x v="0"/>
    <x v="3"/>
    <x v="4"/>
    <x v="2"/>
    <x v="12"/>
    <s v="2024"/>
  </r>
  <r>
    <n v="28843"/>
    <n v="20834"/>
    <n v="0.5"/>
    <s v="fries"/>
    <n v="3"/>
    <x v="74"/>
    <s v="10:19:00"/>
    <n v="79"/>
    <n v="237"/>
    <x v="1"/>
    <s v="Potato, salt, oil"/>
    <x v="8"/>
    <x v="3"/>
    <x v="4"/>
    <x v="2"/>
    <x v="12"/>
    <s v="2024"/>
  </r>
  <r>
    <n v="28844"/>
    <n v="20834"/>
    <n v="0.5"/>
    <s v="nuggets"/>
    <n v="1"/>
    <x v="74"/>
    <s v="10:19:00"/>
    <n v="169"/>
    <n v="169"/>
    <x v="1"/>
    <s v="Chicken nuggets, oil, seasoning"/>
    <x v="1"/>
    <x v="3"/>
    <x v="4"/>
    <x v="2"/>
    <x v="12"/>
    <s v="2024"/>
  </r>
  <r>
    <n v="29112"/>
    <n v="20939"/>
    <n v="0.5"/>
    <s v="soft_serve"/>
    <n v="1"/>
    <x v="74"/>
    <s v="17:34:26"/>
    <n v="35"/>
    <n v="35"/>
    <x v="3"/>
    <s v="Vanilla ice cream, cone"/>
    <x v="4"/>
    <x v="2"/>
    <x v="4"/>
    <x v="2"/>
    <x v="11"/>
    <s v="2024"/>
  </r>
  <r>
    <n v="29113"/>
    <n v="20939"/>
    <n v="0.5"/>
    <s v="spicy_chicken"/>
    <n v="1"/>
    <x v="74"/>
    <s v="17:34:26"/>
    <n v="189"/>
    <n v="189"/>
    <x v="4"/>
    <s v="Spicy chicken patty, bun"/>
    <x v="5"/>
    <x v="2"/>
    <x v="4"/>
    <x v="2"/>
    <x v="11"/>
    <s v="2024"/>
  </r>
  <r>
    <n v="31332"/>
    <n v="21756"/>
    <n v="0.2"/>
    <s v="nuggets"/>
    <n v="2"/>
    <x v="74"/>
    <s v="13:18:19"/>
    <n v="169"/>
    <n v="338"/>
    <x v="1"/>
    <s v="Chicken nuggets, oil, seasoning"/>
    <x v="1"/>
    <x v="0"/>
    <x v="4"/>
    <x v="2"/>
    <x v="6"/>
    <s v="2024"/>
  </r>
  <r>
    <n v="31333"/>
    <n v="21756"/>
    <n v="0.2"/>
    <s v="cold_coffee"/>
    <n v="1"/>
    <x v="74"/>
    <s v="13:18:19"/>
    <n v="99"/>
    <n v="99"/>
    <x v="2"/>
    <s v="Coffee, milk, sugar, ice"/>
    <x v="7"/>
    <x v="0"/>
    <x v="4"/>
    <x v="2"/>
    <x v="6"/>
    <s v="2024"/>
  </r>
  <r>
    <n v="31334"/>
    <n v="21756"/>
    <n v="0.2"/>
    <s v="veg_maharaja"/>
    <n v="1"/>
    <x v="74"/>
    <s v="13:18:19"/>
    <n v="209"/>
    <n v="209"/>
    <x v="0"/>
    <s v="Double veg patty, cheese, bun"/>
    <x v="2"/>
    <x v="0"/>
    <x v="4"/>
    <x v="2"/>
    <x v="6"/>
    <s v="2024"/>
  </r>
  <r>
    <n v="31335"/>
    <n v="21756"/>
    <n v="0.2"/>
    <s v="fries"/>
    <n v="2"/>
    <x v="74"/>
    <s v="13:18:19"/>
    <n v="79"/>
    <n v="158"/>
    <x v="1"/>
    <s v="Potato, salt, oil"/>
    <x v="8"/>
    <x v="0"/>
    <x v="4"/>
    <x v="2"/>
    <x v="6"/>
    <s v="2024"/>
  </r>
  <r>
    <n v="31336"/>
    <n v="21756"/>
    <n v="0.2"/>
    <s v="aloo_tikki"/>
    <n v="1"/>
    <x v="74"/>
    <s v="13:18:19"/>
    <n v="59"/>
    <n v="59"/>
    <x v="0"/>
    <s v="Potato patty, bun, sauces"/>
    <x v="6"/>
    <x v="0"/>
    <x v="4"/>
    <x v="2"/>
    <x v="6"/>
    <s v="2024"/>
  </r>
  <r>
    <n v="32224"/>
    <n v="22094"/>
    <n v="0.5"/>
    <s v="spicy_chicken"/>
    <n v="1"/>
    <x v="74"/>
    <s v="21:32:36"/>
    <n v="189"/>
    <n v="189"/>
    <x v="4"/>
    <s v="Spicy chicken patty, bun"/>
    <x v="5"/>
    <x v="2"/>
    <x v="4"/>
    <x v="2"/>
    <x v="2"/>
    <s v="2024"/>
  </r>
  <r>
    <n v="32225"/>
    <n v="22094"/>
    <n v="0.5"/>
    <s v="spicy_chicken"/>
    <n v="1"/>
    <x v="74"/>
    <s v="21:32:36"/>
    <n v="189"/>
    <n v="189"/>
    <x v="4"/>
    <s v="Spicy chicken patty, bun"/>
    <x v="5"/>
    <x v="2"/>
    <x v="4"/>
    <x v="2"/>
    <x v="2"/>
    <s v="2024"/>
  </r>
  <r>
    <n v="34046"/>
    <n v="22771"/>
    <n v="0.25"/>
    <s v="spicy_chicken"/>
    <n v="1"/>
    <x v="74"/>
    <s v="22:51:39"/>
    <n v="189"/>
    <n v="189"/>
    <x v="4"/>
    <s v="Spicy chicken patty, bun"/>
    <x v="5"/>
    <x v="3"/>
    <x v="4"/>
    <x v="2"/>
    <x v="9"/>
    <s v="2024"/>
  </r>
  <r>
    <n v="34047"/>
    <n v="22771"/>
    <n v="0.25"/>
    <s v="spicy_chicken"/>
    <n v="1"/>
    <x v="74"/>
    <s v="22:51:39"/>
    <n v="189"/>
    <n v="189"/>
    <x v="4"/>
    <s v="Spicy chicken patty, bun"/>
    <x v="5"/>
    <x v="3"/>
    <x v="4"/>
    <x v="2"/>
    <x v="9"/>
    <s v="2024"/>
  </r>
  <r>
    <n v="34048"/>
    <n v="22771"/>
    <n v="0.25"/>
    <s v="spicy_chicken"/>
    <n v="1"/>
    <x v="74"/>
    <s v="22:51:39"/>
    <n v="189"/>
    <n v="189"/>
    <x v="4"/>
    <s v="Spicy chicken patty, bun"/>
    <x v="5"/>
    <x v="3"/>
    <x v="4"/>
    <x v="2"/>
    <x v="9"/>
    <s v="2024"/>
  </r>
  <r>
    <n v="34049"/>
    <n v="22771"/>
    <n v="0.25"/>
    <s v="veg_maharaja"/>
    <n v="1"/>
    <x v="74"/>
    <s v="22:51:39"/>
    <n v="209"/>
    <n v="209"/>
    <x v="0"/>
    <s v="Double veg patty, cheese, bun"/>
    <x v="2"/>
    <x v="3"/>
    <x v="4"/>
    <x v="2"/>
    <x v="9"/>
    <s v="2024"/>
  </r>
  <r>
    <n v="34567"/>
    <n v="22975"/>
    <n v="0.25"/>
    <s v="veggie"/>
    <n v="1"/>
    <x v="74"/>
    <s v="16:00:08"/>
    <n v="139"/>
    <n v="139"/>
    <x v="0"/>
    <s v="Veg patty, lettuce, bun, sauces"/>
    <x v="0"/>
    <x v="0"/>
    <x v="4"/>
    <x v="2"/>
    <x v="3"/>
    <s v="2024"/>
  </r>
  <r>
    <n v="34568"/>
    <n v="22975"/>
    <n v="0.25"/>
    <s v="soft_serve"/>
    <n v="1"/>
    <x v="74"/>
    <s v="16:00:08"/>
    <n v="35"/>
    <n v="35"/>
    <x v="3"/>
    <s v="Vanilla ice cream, cone"/>
    <x v="4"/>
    <x v="0"/>
    <x v="4"/>
    <x v="2"/>
    <x v="3"/>
    <s v="2024"/>
  </r>
  <r>
    <n v="34569"/>
    <n v="22975"/>
    <n v="0.25"/>
    <s v="veg_maharaja"/>
    <n v="1"/>
    <x v="74"/>
    <s v="16:00:08"/>
    <n v="209"/>
    <n v="209"/>
    <x v="0"/>
    <s v="Double veg patty, cheese, bun"/>
    <x v="2"/>
    <x v="0"/>
    <x v="4"/>
    <x v="2"/>
    <x v="3"/>
    <s v="2024"/>
  </r>
  <r>
    <n v="34570"/>
    <n v="22975"/>
    <n v="0.25"/>
    <s v="coke"/>
    <n v="1"/>
    <x v="74"/>
    <s v="16:00:08"/>
    <n v="49"/>
    <n v="49"/>
    <x v="2"/>
    <s v="Carbonated water, sugar, flavor"/>
    <x v="3"/>
    <x v="0"/>
    <x v="4"/>
    <x v="2"/>
    <x v="3"/>
    <s v="2024"/>
  </r>
  <r>
    <n v="34955"/>
    <n v="23126"/>
    <n v="0.2"/>
    <s v="cold_coffee"/>
    <n v="1"/>
    <x v="74"/>
    <s v="21:56:16"/>
    <n v="99"/>
    <n v="99"/>
    <x v="2"/>
    <s v="Coffee, milk, sugar, ice"/>
    <x v="7"/>
    <x v="0"/>
    <x v="4"/>
    <x v="2"/>
    <x v="2"/>
    <s v="2024"/>
  </r>
  <r>
    <n v="34956"/>
    <n v="23126"/>
    <n v="0.2"/>
    <s v="veggie"/>
    <n v="1"/>
    <x v="74"/>
    <s v="21:56:16"/>
    <n v="139"/>
    <n v="139"/>
    <x v="0"/>
    <s v="Veg patty, lettuce, bun, sauces"/>
    <x v="0"/>
    <x v="0"/>
    <x v="4"/>
    <x v="2"/>
    <x v="2"/>
    <s v="2024"/>
  </r>
  <r>
    <n v="34957"/>
    <n v="23126"/>
    <n v="0.2"/>
    <s v="soft_serve"/>
    <n v="1"/>
    <x v="74"/>
    <s v="21:56:16"/>
    <n v="35"/>
    <n v="35"/>
    <x v="3"/>
    <s v="Vanilla ice cream, cone"/>
    <x v="4"/>
    <x v="0"/>
    <x v="4"/>
    <x v="2"/>
    <x v="2"/>
    <s v="2024"/>
  </r>
  <r>
    <n v="34958"/>
    <n v="23126"/>
    <n v="0.2"/>
    <s v="veggie"/>
    <n v="1"/>
    <x v="74"/>
    <s v="21:56:16"/>
    <n v="139"/>
    <n v="139"/>
    <x v="0"/>
    <s v="Veg patty, lettuce, bun, sauces"/>
    <x v="0"/>
    <x v="0"/>
    <x v="4"/>
    <x v="2"/>
    <x v="2"/>
    <s v="2024"/>
  </r>
  <r>
    <n v="34959"/>
    <n v="23126"/>
    <n v="0.2"/>
    <s v="spicy_chicken"/>
    <n v="1"/>
    <x v="74"/>
    <s v="21:56:16"/>
    <n v="189"/>
    <n v="189"/>
    <x v="4"/>
    <s v="Spicy chicken patty, bun"/>
    <x v="5"/>
    <x v="0"/>
    <x v="4"/>
    <x v="2"/>
    <x v="2"/>
    <s v="2024"/>
  </r>
  <r>
    <n v="38289"/>
    <n v="24371"/>
    <n v="0.5"/>
    <s v="veg_maharaja"/>
    <n v="1"/>
    <x v="74"/>
    <s v="15:02:50"/>
    <n v="209"/>
    <n v="209"/>
    <x v="0"/>
    <s v="Double veg patty, cheese, bun"/>
    <x v="2"/>
    <x v="4"/>
    <x v="4"/>
    <x v="2"/>
    <x v="7"/>
    <s v="2024"/>
  </r>
  <r>
    <n v="38290"/>
    <n v="24371"/>
    <n v="0.5"/>
    <s v="aloo_tikki"/>
    <n v="1"/>
    <x v="74"/>
    <s v="15:02:50"/>
    <n v="59"/>
    <n v="59"/>
    <x v="0"/>
    <s v="Potato patty, bun, sauces"/>
    <x v="6"/>
    <x v="4"/>
    <x v="4"/>
    <x v="2"/>
    <x v="7"/>
    <s v="2024"/>
  </r>
  <r>
    <n v="38485"/>
    <n v="24444"/>
    <n v="0.33333333333333331"/>
    <s v="veggie"/>
    <n v="1"/>
    <x v="74"/>
    <s v="18:02:00"/>
    <n v="139"/>
    <n v="139"/>
    <x v="0"/>
    <s v="Veg patty, lettuce, bun, sauces"/>
    <x v="0"/>
    <x v="1"/>
    <x v="4"/>
    <x v="2"/>
    <x v="1"/>
    <s v="2024"/>
  </r>
  <r>
    <n v="38486"/>
    <n v="24444"/>
    <n v="0.33333333333333331"/>
    <s v="spicy_chicken"/>
    <n v="2"/>
    <x v="74"/>
    <s v="18:02:00"/>
    <n v="189"/>
    <n v="378"/>
    <x v="4"/>
    <s v="Spicy chicken patty, bun"/>
    <x v="5"/>
    <x v="1"/>
    <x v="4"/>
    <x v="2"/>
    <x v="1"/>
    <s v="2024"/>
  </r>
  <r>
    <n v="38487"/>
    <n v="24444"/>
    <n v="0.33333333333333331"/>
    <s v="cold_coffee"/>
    <n v="1"/>
    <x v="74"/>
    <s v="18:02:00"/>
    <n v="99"/>
    <n v="99"/>
    <x v="2"/>
    <s v="Coffee, milk, sugar, ice"/>
    <x v="7"/>
    <x v="1"/>
    <x v="4"/>
    <x v="2"/>
    <x v="1"/>
    <s v="2024"/>
  </r>
  <r>
    <n v="38739"/>
    <n v="24543"/>
    <n v="0.33333333333333331"/>
    <s v="cold_coffee"/>
    <n v="1"/>
    <x v="74"/>
    <s v="17:33:21"/>
    <n v="99"/>
    <n v="99"/>
    <x v="2"/>
    <s v="Coffee, milk, sugar, ice"/>
    <x v="7"/>
    <x v="2"/>
    <x v="4"/>
    <x v="2"/>
    <x v="11"/>
    <s v="2024"/>
  </r>
  <r>
    <n v="38740"/>
    <n v="24543"/>
    <n v="0.33333333333333331"/>
    <s v="spicy_chicken"/>
    <n v="1"/>
    <x v="74"/>
    <s v="17:33:21"/>
    <n v="189"/>
    <n v="189"/>
    <x v="4"/>
    <s v="Spicy chicken patty, bun"/>
    <x v="5"/>
    <x v="2"/>
    <x v="4"/>
    <x v="2"/>
    <x v="11"/>
    <s v="2024"/>
  </r>
  <r>
    <n v="38741"/>
    <n v="24543"/>
    <n v="0.33333333333333331"/>
    <s v="soft_serve"/>
    <n v="1"/>
    <x v="74"/>
    <s v="17:33:21"/>
    <n v="35"/>
    <n v="35"/>
    <x v="3"/>
    <s v="Vanilla ice cream, cone"/>
    <x v="4"/>
    <x v="2"/>
    <x v="4"/>
    <x v="2"/>
    <x v="11"/>
    <s v="2024"/>
  </r>
  <r>
    <n v="40589"/>
    <n v="25237"/>
    <n v="0.25"/>
    <s v="veggie"/>
    <n v="1"/>
    <x v="74"/>
    <s v="22:27:57"/>
    <n v="139"/>
    <n v="139"/>
    <x v="0"/>
    <s v="Veg patty, lettuce, bun, sauces"/>
    <x v="0"/>
    <x v="1"/>
    <x v="4"/>
    <x v="2"/>
    <x v="9"/>
    <s v="2024"/>
  </r>
  <r>
    <n v="40590"/>
    <n v="25237"/>
    <n v="0.25"/>
    <s v="aloo_tikki"/>
    <n v="1"/>
    <x v="74"/>
    <s v="22:27:57"/>
    <n v="59"/>
    <n v="59"/>
    <x v="0"/>
    <s v="Potato patty, bun, sauces"/>
    <x v="6"/>
    <x v="1"/>
    <x v="4"/>
    <x v="2"/>
    <x v="9"/>
    <s v="2024"/>
  </r>
  <r>
    <n v="40591"/>
    <n v="25237"/>
    <n v="0.25"/>
    <s v="soft_serve"/>
    <n v="1"/>
    <x v="74"/>
    <s v="22:27:57"/>
    <n v="35"/>
    <n v="35"/>
    <x v="3"/>
    <s v="Vanilla ice cream, cone"/>
    <x v="4"/>
    <x v="1"/>
    <x v="4"/>
    <x v="2"/>
    <x v="9"/>
    <s v="2024"/>
  </r>
  <r>
    <n v="40592"/>
    <n v="25237"/>
    <n v="0.25"/>
    <s v="soft_serve"/>
    <n v="1"/>
    <x v="74"/>
    <s v="22:27:57"/>
    <n v="35"/>
    <n v="35"/>
    <x v="3"/>
    <s v="Vanilla ice cream, cone"/>
    <x v="4"/>
    <x v="1"/>
    <x v="4"/>
    <x v="2"/>
    <x v="9"/>
    <s v="2024"/>
  </r>
  <r>
    <n v="40715"/>
    <n v="25286"/>
    <n v="0.5"/>
    <s v="coke"/>
    <n v="1"/>
    <x v="74"/>
    <s v="22:37:54"/>
    <n v="49"/>
    <n v="49"/>
    <x v="2"/>
    <s v="Carbonated water, sugar, flavor"/>
    <x v="3"/>
    <x v="1"/>
    <x v="4"/>
    <x v="2"/>
    <x v="9"/>
    <s v="2024"/>
  </r>
  <r>
    <n v="40716"/>
    <n v="25286"/>
    <n v="0.5"/>
    <s v="spicy_chicken"/>
    <n v="1"/>
    <x v="74"/>
    <s v="22:37:54"/>
    <n v="189"/>
    <n v="189"/>
    <x v="4"/>
    <s v="Spicy chicken patty, bun"/>
    <x v="5"/>
    <x v="1"/>
    <x v="4"/>
    <x v="2"/>
    <x v="9"/>
    <s v="2024"/>
  </r>
  <r>
    <n v="40816"/>
    <n v="25325"/>
    <n v="0.5"/>
    <s v="coke"/>
    <n v="1"/>
    <x v="74"/>
    <s v="15:47:29"/>
    <n v="49"/>
    <n v="49"/>
    <x v="2"/>
    <s v="Carbonated water, sugar, flavor"/>
    <x v="3"/>
    <x v="4"/>
    <x v="4"/>
    <x v="2"/>
    <x v="7"/>
    <s v="2024"/>
  </r>
  <r>
    <n v="40817"/>
    <n v="25325"/>
    <n v="0.5"/>
    <s v="soft_serve"/>
    <n v="1"/>
    <x v="74"/>
    <s v="15:47:29"/>
    <n v="35"/>
    <n v="35"/>
    <x v="3"/>
    <s v="Vanilla ice cream, cone"/>
    <x v="4"/>
    <x v="4"/>
    <x v="4"/>
    <x v="2"/>
    <x v="7"/>
    <s v="2024"/>
  </r>
  <r>
    <n v="41282"/>
    <n v="25496"/>
    <n v="0.2"/>
    <s v="aloo_tikki"/>
    <n v="1"/>
    <x v="74"/>
    <s v="21:52:28"/>
    <n v="59"/>
    <n v="59"/>
    <x v="0"/>
    <s v="Potato patty, bun, sauces"/>
    <x v="6"/>
    <x v="1"/>
    <x v="4"/>
    <x v="2"/>
    <x v="2"/>
    <s v="2024"/>
  </r>
  <r>
    <n v="41283"/>
    <n v="25496"/>
    <n v="0.2"/>
    <s v="spicy_chicken"/>
    <n v="1"/>
    <x v="74"/>
    <s v="21:52:28"/>
    <n v="189"/>
    <n v="189"/>
    <x v="4"/>
    <s v="Spicy chicken patty, bun"/>
    <x v="5"/>
    <x v="1"/>
    <x v="4"/>
    <x v="2"/>
    <x v="2"/>
    <s v="2024"/>
  </r>
  <r>
    <n v="41284"/>
    <n v="25496"/>
    <n v="0.2"/>
    <s v="veggie"/>
    <n v="1"/>
    <x v="74"/>
    <s v="21:52:28"/>
    <n v="139"/>
    <n v="139"/>
    <x v="0"/>
    <s v="Veg patty, lettuce, bun, sauces"/>
    <x v="0"/>
    <x v="1"/>
    <x v="4"/>
    <x v="2"/>
    <x v="2"/>
    <s v="2024"/>
  </r>
  <r>
    <n v="41285"/>
    <n v="25496"/>
    <n v="0.2"/>
    <s v="soft_serve"/>
    <n v="2"/>
    <x v="74"/>
    <s v="21:52:28"/>
    <n v="35"/>
    <n v="70"/>
    <x v="3"/>
    <s v="Vanilla ice cream, cone"/>
    <x v="4"/>
    <x v="1"/>
    <x v="4"/>
    <x v="2"/>
    <x v="2"/>
    <s v="2024"/>
  </r>
  <r>
    <n v="41286"/>
    <n v="25496"/>
    <n v="0.2"/>
    <s v="aloo_tikki"/>
    <n v="2"/>
    <x v="74"/>
    <s v="21:52:28"/>
    <n v="59"/>
    <n v="118"/>
    <x v="0"/>
    <s v="Potato patty, bun, sauces"/>
    <x v="6"/>
    <x v="1"/>
    <x v="4"/>
    <x v="2"/>
    <x v="2"/>
    <s v="2024"/>
  </r>
  <r>
    <n v="42463"/>
    <n v="25935"/>
    <n v="0.33333333333333331"/>
    <s v="aloo_tikki"/>
    <n v="1"/>
    <x v="74"/>
    <s v="12:41:55"/>
    <n v="59"/>
    <n v="59"/>
    <x v="0"/>
    <s v="Potato patty, bun, sauces"/>
    <x v="6"/>
    <x v="1"/>
    <x v="4"/>
    <x v="2"/>
    <x v="5"/>
    <s v="2024"/>
  </r>
  <r>
    <n v="42464"/>
    <n v="25935"/>
    <n v="0.33333333333333331"/>
    <s v="spicy_chicken"/>
    <n v="1"/>
    <x v="74"/>
    <s v="12:41:55"/>
    <n v="189"/>
    <n v="189"/>
    <x v="4"/>
    <s v="Spicy chicken patty, bun"/>
    <x v="5"/>
    <x v="1"/>
    <x v="4"/>
    <x v="2"/>
    <x v="5"/>
    <s v="2024"/>
  </r>
  <r>
    <n v="42465"/>
    <n v="25935"/>
    <n v="0.33333333333333331"/>
    <s v="veg_maharaja"/>
    <n v="1"/>
    <x v="74"/>
    <s v="12:41:55"/>
    <n v="209"/>
    <n v="209"/>
    <x v="0"/>
    <s v="Double veg patty, cheese, bun"/>
    <x v="2"/>
    <x v="1"/>
    <x v="4"/>
    <x v="2"/>
    <x v="5"/>
    <s v="2024"/>
  </r>
  <r>
    <n v="43549"/>
    <n v="26335"/>
    <n v="0.33333333333333331"/>
    <s v="soft_serve"/>
    <n v="1"/>
    <x v="74"/>
    <s v="14:07:01"/>
    <n v="35"/>
    <n v="35"/>
    <x v="3"/>
    <s v="Vanilla ice cream, cone"/>
    <x v="4"/>
    <x v="0"/>
    <x v="4"/>
    <x v="2"/>
    <x v="4"/>
    <s v="2024"/>
  </r>
  <r>
    <n v="43550"/>
    <n v="26335"/>
    <n v="0.33333333333333331"/>
    <s v="aloo_tikki"/>
    <n v="1"/>
    <x v="74"/>
    <s v="14:07:01"/>
    <n v="59"/>
    <n v="59"/>
    <x v="0"/>
    <s v="Potato patty, bun, sauces"/>
    <x v="6"/>
    <x v="0"/>
    <x v="4"/>
    <x v="2"/>
    <x v="4"/>
    <s v="2024"/>
  </r>
  <r>
    <n v="43551"/>
    <n v="26335"/>
    <n v="0.33333333333333331"/>
    <s v="coke"/>
    <n v="1"/>
    <x v="74"/>
    <s v="14:07:01"/>
    <n v="49"/>
    <n v="49"/>
    <x v="2"/>
    <s v="Carbonated water, sugar, flavor"/>
    <x v="3"/>
    <x v="0"/>
    <x v="4"/>
    <x v="2"/>
    <x v="4"/>
    <s v="2024"/>
  </r>
  <r>
    <n v="419"/>
    <n v="10154"/>
    <n v="0.25"/>
    <s v="fries"/>
    <n v="2"/>
    <x v="75"/>
    <s v="17:14:17"/>
    <n v="79"/>
    <n v="158"/>
    <x v="1"/>
    <s v="Potato, salt, oil"/>
    <x v="8"/>
    <x v="2"/>
    <x v="5"/>
    <x v="2"/>
    <x v="11"/>
    <s v="2024"/>
  </r>
  <r>
    <n v="420"/>
    <n v="10154"/>
    <n v="0.25"/>
    <s v="veggie"/>
    <n v="1"/>
    <x v="75"/>
    <s v="17:14:17"/>
    <n v="139"/>
    <n v="139"/>
    <x v="0"/>
    <s v="Veg patty, lettuce, bun, sauces"/>
    <x v="0"/>
    <x v="2"/>
    <x v="5"/>
    <x v="2"/>
    <x v="11"/>
    <s v="2024"/>
  </r>
  <r>
    <n v="421"/>
    <n v="10154"/>
    <n v="0.25"/>
    <s v="aloo_tikki"/>
    <n v="1"/>
    <x v="75"/>
    <s v="17:14:17"/>
    <n v="59"/>
    <n v="59"/>
    <x v="0"/>
    <s v="Potato patty, bun, sauces"/>
    <x v="6"/>
    <x v="2"/>
    <x v="5"/>
    <x v="2"/>
    <x v="11"/>
    <s v="2024"/>
  </r>
  <r>
    <n v="422"/>
    <n v="10154"/>
    <n v="0.25"/>
    <s v="fries"/>
    <n v="2"/>
    <x v="75"/>
    <s v="17:14:17"/>
    <n v="79"/>
    <n v="158"/>
    <x v="1"/>
    <s v="Potato, salt, oil"/>
    <x v="8"/>
    <x v="2"/>
    <x v="5"/>
    <x v="2"/>
    <x v="11"/>
    <s v="2024"/>
  </r>
  <r>
    <n v="5548"/>
    <n v="12102"/>
    <n v="0.5"/>
    <s v="veggie"/>
    <n v="2"/>
    <x v="75"/>
    <s v="17:08:32"/>
    <n v="139"/>
    <n v="278"/>
    <x v="0"/>
    <s v="Veg patty, lettuce, bun, sauces"/>
    <x v="0"/>
    <x v="1"/>
    <x v="5"/>
    <x v="2"/>
    <x v="11"/>
    <s v="2024"/>
  </r>
  <r>
    <n v="5549"/>
    <n v="12102"/>
    <n v="0.5"/>
    <s v="spicy_chicken"/>
    <n v="1"/>
    <x v="75"/>
    <s v="17:08:32"/>
    <n v="189"/>
    <n v="189"/>
    <x v="4"/>
    <s v="Spicy chicken patty, bun"/>
    <x v="5"/>
    <x v="1"/>
    <x v="5"/>
    <x v="2"/>
    <x v="11"/>
    <s v="2024"/>
  </r>
  <r>
    <n v="6596"/>
    <n v="12488"/>
    <n v="1"/>
    <s v="fries"/>
    <n v="1"/>
    <x v="75"/>
    <s v="17:51:10"/>
    <n v="79"/>
    <n v="79"/>
    <x v="1"/>
    <s v="Potato, salt, oil"/>
    <x v="8"/>
    <x v="5"/>
    <x v="5"/>
    <x v="2"/>
    <x v="11"/>
    <s v="2024"/>
  </r>
  <r>
    <n v="7411"/>
    <n v="12794"/>
    <n v="0.5"/>
    <s v="cold_coffee"/>
    <n v="1"/>
    <x v="75"/>
    <s v="10:28:31"/>
    <n v="99"/>
    <n v="99"/>
    <x v="2"/>
    <s v="Coffee, milk, sugar, ice"/>
    <x v="7"/>
    <x v="2"/>
    <x v="5"/>
    <x v="2"/>
    <x v="12"/>
    <s v="2024"/>
  </r>
  <r>
    <n v="7412"/>
    <n v="12794"/>
    <n v="0.5"/>
    <s v="fries"/>
    <n v="1"/>
    <x v="75"/>
    <s v="10:28:31"/>
    <n v="79"/>
    <n v="79"/>
    <x v="1"/>
    <s v="Potato, salt, oil"/>
    <x v="8"/>
    <x v="2"/>
    <x v="5"/>
    <x v="2"/>
    <x v="12"/>
    <s v="2024"/>
  </r>
  <r>
    <n v="9699"/>
    <n v="13648"/>
    <n v="0.33333333333333331"/>
    <s v="coke"/>
    <n v="2"/>
    <x v="75"/>
    <s v="12:51:01"/>
    <n v="49"/>
    <n v="98"/>
    <x v="2"/>
    <s v="Carbonated water, sugar, flavor"/>
    <x v="3"/>
    <x v="3"/>
    <x v="5"/>
    <x v="2"/>
    <x v="5"/>
    <s v="2024"/>
  </r>
  <r>
    <n v="9700"/>
    <n v="13648"/>
    <n v="0.33333333333333331"/>
    <s v="veg_maharaja"/>
    <n v="1"/>
    <x v="75"/>
    <s v="12:51:01"/>
    <n v="209"/>
    <n v="209"/>
    <x v="0"/>
    <s v="Double veg patty, cheese, bun"/>
    <x v="2"/>
    <x v="3"/>
    <x v="5"/>
    <x v="2"/>
    <x v="5"/>
    <s v="2024"/>
  </r>
  <r>
    <n v="9701"/>
    <n v="13648"/>
    <n v="0.33333333333333331"/>
    <s v="soft_serve"/>
    <n v="1"/>
    <x v="75"/>
    <s v="12:51:01"/>
    <n v="35"/>
    <n v="35"/>
    <x v="3"/>
    <s v="Vanilla ice cream, cone"/>
    <x v="4"/>
    <x v="3"/>
    <x v="5"/>
    <x v="2"/>
    <x v="5"/>
    <s v="2024"/>
  </r>
  <r>
    <n v="9715"/>
    <n v="13654"/>
    <n v="0.2"/>
    <s v="spicy_chicken"/>
    <n v="1"/>
    <x v="75"/>
    <s v="19:41:23"/>
    <n v="189"/>
    <n v="189"/>
    <x v="4"/>
    <s v="Spicy chicken patty, bun"/>
    <x v="5"/>
    <x v="1"/>
    <x v="5"/>
    <x v="2"/>
    <x v="10"/>
    <s v="2024"/>
  </r>
  <r>
    <n v="9716"/>
    <n v="13654"/>
    <n v="0.2"/>
    <s v="veg_maharaja"/>
    <n v="1"/>
    <x v="75"/>
    <s v="19:41:23"/>
    <n v="209"/>
    <n v="209"/>
    <x v="0"/>
    <s v="Double veg patty, cheese, bun"/>
    <x v="2"/>
    <x v="1"/>
    <x v="5"/>
    <x v="2"/>
    <x v="10"/>
    <s v="2024"/>
  </r>
  <r>
    <n v="9717"/>
    <n v="13654"/>
    <n v="0.2"/>
    <s v="spicy_chicken"/>
    <n v="1"/>
    <x v="75"/>
    <s v="19:41:23"/>
    <n v="189"/>
    <n v="189"/>
    <x v="4"/>
    <s v="Spicy chicken patty, bun"/>
    <x v="5"/>
    <x v="1"/>
    <x v="5"/>
    <x v="2"/>
    <x v="10"/>
    <s v="2024"/>
  </r>
  <r>
    <n v="9718"/>
    <n v="13654"/>
    <n v="0.2"/>
    <s v="coke"/>
    <n v="1"/>
    <x v="75"/>
    <s v="19:41:23"/>
    <n v="49"/>
    <n v="49"/>
    <x v="2"/>
    <s v="Carbonated water, sugar, flavor"/>
    <x v="3"/>
    <x v="1"/>
    <x v="5"/>
    <x v="2"/>
    <x v="10"/>
    <s v="2024"/>
  </r>
  <r>
    <n v="9719"/>
    <n v="13654"/>
    <n v="0.2"/>
    <s v="aloo_tikki"/>
    <n v="2"/>
    <x v="75"/>
    <s v="19:41:23"/>
    <n v="59"/>
    <n v="118"/>
    <x v="0"/>
    <s v="Potato patty, bun, sauces"/>
    <x v="6"/>
    <x v="1"/>
    <x v="5"/>
    <x v="2"/>
    <x v="10"/>
    <s v="2024"/>
  </r>
  <r>
    <n v="9948"/>
    <n v="13752"/>
    <n v="0.5"/>
    <s v="veg_maharaja"/>
    <n v="2"/>
    <x v="75"/>
    <s v="17:00:51"/>
    <n v="209"/>
    <n v="418"/>
    <x v="0"/>
    <s v="Double veg patty, cheese, bun"/>
    <x v="2"/>
    <x v="2"/>
    <x v="5"/>
    <x v="2"/>
    <x v="11"/>
    <s v="2024"/>
  </r>
  <r>
    <n v="9949"/>
    <n v="13752"/>
    <n v="0.5"/>
    <s v="coke"/>
    <n v="1"/>
    <x v="75"/>
    <s v="17:00:51"/>
    <n v="49"/>
    <n v="49"/>
    <x v="2"/>
    <s v="Carbonated water, sugar, flavor"/>
    <x v="3"/>
    <x v="2"/>
    <x v="5"/>
    <x v="2"/>
    <x v="11"/>
    <s v="2024"/>
  </r>
  <r>
    <n v="10336"/>
    <n v="13898"/>
    <n v="1"/>
    <s v="spicy_chicken"/>
    <n v="1"/>
    <x v="75"/>
    <s v="13:07:44"/>
    <n v="189"/>
    <n v="189"/>
    <x v="4"/>
    <s v="Spicy chicken patty, bun"/>
    <x v="5"/>
    <x v="0"/>
    <x v="5"/>
    <x v="2"/>
    <x v="6"/>
    <s v="2024"/>
  </r>
  <r>
    <n v="11986"/>
    <n v="14508"/>
    <n v="0.5"/>
    <s v="veg_maharaja"/>
    <n v="1"/>
    <x v="75"/>
    <s v="15:59:42"/>
    <n v="209"/>
    <n v="209"/>
    <x v="0"/>
    <s v="Double veg patty, cheese, bun"/>
    <x v="2"/>
    <x v="2"/>
    <x v="5"/>
    <x v="2"/>
    <x v="7"/>
    <s v="2024"/>
  </r>
  <r>
    <n v="11987"/>
    <n v="14508"/>
    <n v="0.5"/>
    <s v="fries"/>
    <n v="1"/>
    <x v="75"/>
    <s v="15:59:42"/>
    <n v="79"/>
    <n v="79"/>
    <x v="1"/>
    <s v="Potato, salt, oil"/>
    <x v="8"/>
    <x v="2"/>
    <x v="5"/>
    <x v="2"/>
    <x v="7"/>
    <s v="2024"/>
  </r>
  <r>
    <n v="12161"/>
    <n v="14573"/>
    <n v="0.33333333333333331"/>
    <s v="nuggets"/>
    <n v="1"/>
    <x v="75"/>
    <s v="19:04:18"/>
    <n v="169"/>
    <n v="169"/>
    <x v="1"/>
    <s v="Chicken nuggets, oil, seasoning"/>
    <x v="1"/>
    <x v="1"/>
    <x v="5"/>
    <x v="2"/>
    <x v="10"/>
    <s v="2024"/>
  </r>
  <r>
    <n v="12162"/>
    <n v="14573"/>
    <n v="0.33333333333333331"/>
    <s v="veg_maharaja"/>
    <n v="1"/>
    <x v="75"/>
    <s v="19:04:18"/>
    <n v="209"/>
    <n v="209"/>
    <x v="0"/>
    <s v="Double veg patty, cheese, bun"/>
    <x v="2"/>
    <x v="1"/>
    <x v="5"/>
    <x v="2"/>
    <x v="10"/>
    <s v="2024"/>
  </r>
  <r>
    <n v="12163"/>
    <n v="14573"/>
    <n v="0.33333333333333331"/>
    <s v="soft_serve"/>
    <n v="1"/>
    <x v="75"/>
    <s v="19:04:18"/>
    <n v="35"/>
    <n v="35"/>
    <x v="3"/>
    <s v="Vanilla ice cream, cone"/>
    <x v="4"/>
    <x v="1"/>
    <x v="5"/>
    <x v="2"/>
    <x v="10"/>
    <s v="2024"/>
  </r>
  <r>
    <n v="14238"/>
    <n v="15373"/>
    <n v="1"/>
    <s v="aloo_tikki"/>
    <n v="1"/>
    <x v="75"/>
    <s v="21:09:11"/>
    <n v="59"/>
    <n v="59"/>
    <x v="0"/>
    <s v="Potato patty, bun, sauces"/>
    <x v="6"/>
    <x v="4"/>
    <x v="5"/>
    <x v="2"/>
    <x v="2"/>
    <s v="2024"/>
  </r>
  <r>
    <n v="14362"/>
    <n v="15412"/>
    <n v="0.5"/>
    <s v="veggie"/>
    <n v="1"/>
    <x v="75"/>
    <s v="15:15:34"/>
    <n v="139"/>
    <n v="139"/>
    <x v="0"/>
    <s v="Veg patty, lettuce, bun, sauces"/>
    <x v="0"/>
    <x v="1"/>
    <x v="5"/>
    <x v="2"/>
    <x v="7"/>
    <s v="2024"/>
  </r>
  <r>
    <n v="14363"/>
    <n v="15412"/>
    <n v="0.5"/>
    <s v="veggie"/>
    <n v="2"/>
    <x v="75"/>
    <s v="15:15:34"/>
    <n v="139"/>
    <n v="278"/>
    <x v="0"/>
    <s v="Veg patty, lettuce, bun, sauces"/>
    <x v="0"/>
    <x v="1"/>
    <x v="5"/>
    <x v="2"/>
    <x v="7"/>
    <s v="2024"/>
  </r>
  <r>
    <n v="16872"/>
    <n v="16353"/>
    <n v="0.33333333333333331"/>
    <s v="aloo_tikki"/>
    <n v="2"/>
    <x v="75"/>
    <s v="22:42:28"/>
    <n v="59"/>
    <n v="118"/>
    <x v="0"/>
    <s v="Potato patty, bun, sauces"/>
    <x v="6"/>
    <x v="3"/>
    <x v="5"/>
    <x v="2"/>
    <x v="9"/>
    <s v="2024"/>
  </r>
  <r>
    <n v="16873"/>
    <n v="16353"/>
    <n v="0.33333333333333331"/>
    <s v="spicy_chicken"/>
    <n v="1"/>
    <x v="75"/>
    <s v="22:42:28"/>
    <n v="189"/>
    <n v="189"/>
    <x v="4"/>
    <s v="Spicy chicken patty, bun"/>
    <x v="5"/>
    <x v="3"/>
    <x v="5"/>
    <x v="2"/>
    <x v="9"/>
    <s v="2024"/>
  </r>
  <r>
    <n v="16874"/>
    <n v="16353"/>
    <n v="0.33333333333333331"/>
    <s v="veg_maharaja"/>
    <n v="1"/>
    <x v="75"/>
    <s v="22:42:28"/>
    <n v="209"/>
    <n v="209"/>
    <x v="0"/>
    <s v="Double veg patty, cheese, bun"/>
    <x v="2"/>
    <x v="3"/>
    <x v="5"/>
    <x v="2"/>
    <x v="9"/>
    <s v="2024"/>
  </r>
  <r>
    <n v="17892"/>
    <n v="16738"/>
    <n v="0.5"/>
    <s v="cold_coffee"/>
    <n v="1"/>
    <x v="75"/>
    <s v="14:16:48"/>
    <n v="99"/>
    <n v="99"/>
    <x v="2"/>
    <s v="Coffee, milk, sugar, ice"/>
    <x v="7"/>
    <x v="1"/>
    <x v="5"/>
    <x v="2"/>
    <x v="4"/>
    <s v="2024"/>
  </r>
  <r>
    <n v="17893"/>
    <n v="16738"/>
    <n v="0.5"/>
    <s v="cold_coffee"/>
    <n v="1"/>
    <x v="75"/>
    <s v="14:16:48"/>
    <n v="99"/>
    <n v="99"/>
    <x v="2"/>
    <s v="Coffee, milk, sugar, ice"/>
    <x v="7"/>
    <x v="1"/>
    <x v="5"/>
    <x v="2"/>
    <x v="4"/>
    <s v="2024"/>
  </r>
  <r>
    <n v="19256"/>
    <n v="17247"/>
    <n v="0.5"/>
    <s v="veggie"/>
    <n v="1"/>
    <x v="75"/>
    <s v="22:55:42"/>
    <n v="139"/>
    <n v="139"/>
    <x v="0"/>
    <s v="Veg patty, lettuce, bun, sauces"/>
    <x v="0"/>
    <x v="0"/>
    <x v="5"/>
    <x v="2"/>
    <x v="9"/>
    <s v="2024"/>
  </r>
  <r>
    <n v="19257"/>
    <n v="17247"/>
    <n v="0.5"/>
    <s v="veg_maharaja"/>
    <n v="1"/>
    <x v="75"/>
    <s v="22:55:42"/>
    <n v="209"/>
    <n v="209"/>
    <x v="0"/>
    <s v="Double veg patty, cheese, bun"/>
    <x v="2"/>
    <x v="0"/>
    <x v="5"/>
    <x v="2"/>
    <x v="9"/>
    <s v="2024"/>
  </r>
  <r>
    <n v="20184"/>
    <n v="17590"/>
    <n v="1"/>
    <s v="aloo_tikki"/>
    <n v="1"/>
    <x v="75"/>
    <s v="11:43:53"/>
    <n v="59"/>
    <n v="59"/>
    <x v="0"/>
    <s v="Potato patty, bun, sauces"/>
    <x v="6"/>
    <x v="4"/>
    <x v="5"/>
    <x v="2"/>
    <x v="0"/>
    <s v="2024"/>
  </r>
  <r>
    <n v="20538"/>
    <n v="17727"/>
    <n v="0.2"/>
    <s v="nuggets"/>
    <n v="2"/>
    <x v="75"/>
    <s v="19:03:25"/>
    <n v="169"/>
    <n v="338"/>
    <x v="1"/>
    <s v="Chicken nuggets, oil, seasoning"/>
    <x v="1"/>
    <x v="1"/>
    <x v="5"/>
    <x v="2"/>
    <x v="10"/>
    <s v="2024"/>
  </r>
  <r>
    <n v="20539"/>
    <n v="17727"/>
    <n v="0.2"/>
    <s v="cold_coffee"/>
    <n v="1"/>
    <x v="75"/>
    <s v="19:03:25"/>
    <n v="99"/>
    <n v="99"/>
    <x v="2"/>
    <s v="Coffee, milk, sugar, ice"/>
    <x v="7"/>
    <x v="1"/>
    <x v="5"/>
    <x v="2"/>
    <x v="10"/>
    <s v="2024"/>
  </r>
  <r>
    <n v="20540"/>
    <n v="17727"/>
    <n v="0.2"/>
    <s v="nuggets"/>
    <n v="2"/>
    <x v="75"/>
    <s v="19:03:25"/>
    <n v="169"/>
    <n v="338"/>
    <x v="1"/>
    <s v="Chicken nuggets, oil, seasoning"/>
    <x v="1"/>
    <x v="1"/>
    <x v="5"/>
    <x v="2"/>
    <x v="10"/>
    <s v="2024"/>
  </r>
  <r>
    <n v="20541"/>
    <n v="17727"/>
    <n v="0.2"/>
    <s v="aloo_tikki"/>
    <n v="2"/>
    <x v="75"/>
    <s v="19:03:25"/>
    <n v="59"/>
    <n v="118"/>
    <x v="0"/>
    <s v="Potato patty, bun, sauces"/>
    <x v="6"/>
    <x v="1"/>
    <x v="5"/>
    <x v="2"/>
    <x v="10"/>
    <s v="2024"/>
  </r>
  <r>
    <n v="20542"/>
    <n v="17727"/>
    <n v="0.2"/>
    <s v="aloo_tikki"/>
    <n v="3"/>
    <x v="75"/>
    <s v="19:03:25"/>
    <n v="59"/>
    <n v="177"/>
    <x v="0"/>
    <s v="Potato patty, bun, sauces"/>
    <x v="6"/>
    <x v="1"/>
    <x v="5"/>
    <x v="2"/>
    <x v="10"/>
    <s v="2024"/>
  </r>
  <r>
    <n v="20765"/>
    <n v="17816"/>
    <n v="0.5"/>
    <s v="veg_maharaja"/>
    <n v="1"/>
    <x v="75"/>
    <s v="14:27:25"/>
    <n v="209"/>
    <n v="209"/>
    <x v="0"/>
    <s v="Double veg patty, cheese, bun"/>
    <x v="2"/>
    <x v="3"/>
    <x v="5"/>
    <x v="2"/>
    <x v="4"/>
    <s v="2024"/>
  </r>
  <r>
    <n v="20766"/>
    <n v="17816"/>
    <n v="0.5"/>
    <s v="veggie"/>
    <n v="1"/>
    <x v="75"/>
    <s v="14:27:25"/>
    <n v="139"/>
    <n v="139"/>
    <x v="0"/>
    <s v="Veg patty, lettuce, bun, sauces"/>
    <x v="0"/>
    <x v="3"/>
    <x v="5"/>
    <x v="2"/>
    <x v="4"/>
    <s v="2024"/>
  </r>
  <r>
    <n v="23658"/>
    <n v="18875"/>
    <n v="0.33333333333333331"/>
    <s v="fries"/>
    <n v="1"/>
    <x v="75"/>
    <s v="15:10:38"/>
    <n v="79"/>
    <n v="79"/>
    <x v="1"/>
    <s v="Potato, salt, oil"/>
    <x v="8"/>
    <x v="3"/>
    <x v="5"/>
    <x v="2"/>
    <x v="7"/>
    <s v="2024"/>
  </r>
  <r>
    <n v="23659"/>
    <n v="18875"/>
    <n v="0.33333333333333331"/>
    <s v="veggie"/>
    <n v="2"/>
    <x v="75"/>
    <s v="15:10:38"/>
    <n v="139"/>
    <n v="278"/>
    <x v="0"/>
    <s v="Veg patty, lettuce, bun, sauces"/>
    <x v="0"/>
    <x v="3"/>
    <x v="5"/>
    <x v="2"/>
    <x v="7"/>
    <s v="2024"/>
  </r>
  <r>
    <n v="23660"/>
    <n v="18875"/>
    <n v="0.33333333333333331"/>
    <s v="fries"/>
    <n v="1"/>
    <x v="75"/>
    <s v="15:10:38"/>
    <n v="79"/>
    <n v="79"/>
    <x v="1"/>
    <s v="Potato, salt, oil"/>
    <x v="8"/>
    <x v="3"/>
    <x v="5"/>
    <x v="2"/>
    <x v="7"/>
    <s v="2024"/>
  </r>
  <r>
    <n v="24440"/>
    <n v="19168"/>
    <n v="1"/>
    <s v="veg_maharaja"/>
    <n v="3"/>
    <x v="75"/>
    <s v="10:35:43"/>
    <n v="209"/>
    <n v="627"/>
    <x v="0"/>
    <s v="Double veg patty, cheese, bun"/>
    <x v="2"/>
    <x v="0"/>
    <x v="5"/>
    <x v="2"/>
    <x v="12"/>
    <s v="2024"/>
  </r>
  <r>
    <n v="25137"/>
    <n v="19445"/>
    <n v="0.2"/>
    <s v="aloo_tikki"/>
    <n v="1"/>
    <x v="75"/>
    <s v="14:45:41"/>
    <n v="59"/>
    <n v="59"/>
    <x v="0"/>
    <s v="Potato patty, bun, sauces"/>
    <x v="6"/>
    <x v="1"/>
    <x v="5"/>
    <x v="2"/>
    <x v="4"/>
    <s v="2024"/>
  </r>
  <r>
    <n v="25138"/>
    <n v="19445"/>
    <n v="0.2"/>
    <s v="veg_maharaja"/>
    <n v="1"/>
    <x v="75"/>
    <s v="14:45:41"/>
    <n v="209"/>
    <n v="209"/>
    <x v="0"/>
    <s v="Double veg patty, cheese, bun"/>
    <x v="2"/>
    <x v="1"/>
    <x v="5"/>
    <x v="2"/>
    <x v="4"/>
    <s v="2024"/>
  </r>
  <r>
    <n v="25139"/>
    <n v="19445"/>
    <n v="0.2"/>
    <s v="fries"/>
    <n v="2"/>
    <x v="75"/>
    <s v="14:45:41"/>
    <n v="79"/>
    <n v="158"/>
    <x v="1"/>
    <s v="Potato, salt, oil"/>
    <x v="8"/>
    <x v="1"/>
    <x v="5"/>
    <x v="2"/>
    <x v="4"/>
    <s v="2024"/>
  </r>
  <r>
    <n v="25140"/>
    <n v="19445"/>
    <n v="0.2"/>
    <s v="veg_maharaja"/>
    <n v="3"/>
    <x v="75"/>
    <s v="14:45:41"/>
    <n v="209"/>
    <n v="627"/>
    <x v="0"/>
    <s v="Double veg patty, cheese, bun"/>
    <x v="2"/>
    <x v="1"/>
    <x v="5"/>
    <x v="2"/>
    <x v="4"/>
    <s v="2024"/>
  </r>
  <r>
    <n v="25141"/>
    <n v="19445"/>
    <n v="0.2"/>
    <s v="aloo_tikki"/>
    <n v="1"/>
    <x v="75"/>
    <s v="14:45:41"/>
    <n v="59"/>
    <n v="59"/>
    <x v="0"/>
    <s v="Potato patty, bun, sauces"/>
    <x v="6"/>
    <x v="1"/>
    <x v="5"/>
    <x v="2"/>
    <x v="4"/>
    <s v="2024"/>
  </r>
  <r>
    <n v="25205"/>
    <n v="19473"/>
    <n v="0.2"/>
    <s v="veg_maharaja"/>
    <n v="1"/>
    <x v="75"/>
    <s v="11:26:46"/>
    <n v="209"/>
    <n v="209"/>
    <x v="0"/>
    <s v="Double veg patty, cheese, bun"/>
    <x v="2"/>
    <x v="2"/>
    <x v="5"/>
    <x v="2"/>
    <x v="0"/>
    <s v="2024"/>
  </r>
  <r>
    <n v="25206"/>
    <n v="19473"/>
    <n v="0.2"/>
    <s v="cold_coffee"/>
    <n v="1"/>
    <x v="75"/>
    <s v="11:26:46"/>
    <n v="99"/>
    <n v="99"/>
    <x v="2"/>
    <s v="Coffee, milk, sugar, ice"/>
    <x v="7"/>
    <x v="2"/>
    <x v="5"/>
    <x v="2"/>
    <x v="0"/>
    <s v="2024"/>
  </r>
  <r>
    <n v="25207"/>
    <n v="19473"/>
    <n v="0.2"/>
    <s v="veg_maharaja"/>
    <n v="3"/>
    <x v="75"/>
    <s v="11:26:46"/>
    <n v="209"/>
    <n v="627"/>
    <x v="0"/>
    <s v="Double veg patty, cheese, bun"/>
    <x v="2"/>
    <x v="2"/>
    <x v="5"/>
    <x v="2"/>
    <x v="0"/>
    <s v="2024"/>
  </r>
  <r>
    <n v="25208"/>
    <n v="19473"/>
    <n v="0.2"/>
    <s v="nuggets"/>
    <n v="1"/>
    <x v="75"/>
    <s v="11:26:46"/>
    <n v="169"/>
    <n v="169"/>
    <x v="1"/>
    <s v="Chicken nuggets, oil, seasoning"/>
    <x v="1"/>
    <x v="2"/>
    <x v="5"/>
    <x v="2"/>
    <x v="0"/>
    <s v="2024"/>
  </r>
  <r>
    <n v="25209"/>
    <n v="19473"/>
    <n v="0.2"/>
    <s v="aloo_tikki"/>
    <n v="1"/>
    <x v="75"/>
    <s v="11:26:46"/>
    <n v="59"/>
    <n v="59"/>
    <x v="0"/>
    <s v="Potato patty, bun, sauces"/>
    <x v="6"/>
    <x v="2"/>
    <x v="5"/>
    <x v="2"/>
    <x v="0"/>
    <s v="2024"/>
  </r>
  <r>
    <n v="27172"/>
    <n v="20203"/>
    <n v="0.2"/>
    <s v="soft_serve"/>
    <n v="1"/>
    <x v="75"/>
    <s v="22:33:16"/>
    <n v="35"/>
    <n v="35"/>
    <x v="3"/>
    <s v="Vanilla ice cream, cone"/>
    <x v="4"/>
    <x v="2"/>
    <x v="5"/>
    <x v="2"/>
    <x v="9"/>
    <s v="2024"/>
  </r>
  <r>
    <n v="27173"/>
    <n v="20203"/>
    <n v="0.2"/>
    <s v="nuggets"/>
    <n v="1"/>
    <x v="75"/>
    <s v="22:33:16"/>
    <n v="169"/>
    <n v="169"/>
    <x v="1"/>
    <s v="Chicken nuggets, oil, seasoning"/>
    <x v="1"/>
    <x v="2"/>
    <x v="5"/>
    <x v="2"/>
    <x v="9"/>
    <s v="2024"/>
  </r>
  <r>
    <n v="27174"/>
    <n v="20203"/>
    <n v="0.2"/>
    <s v="nuggets"/>
    <n v="1"/>
    <x v="75"/>
    <s v="22:33:16"/>
    <n v="169"/>
    <n v="169"/>
    <x v="1"/>
    <s v="Chicken nuggets, oil, seasoning"/>
    <x v="1"/>
    <x v="2"/>
    <x v="5"/>
    <x v="2"/>
    <x v="9"/>
    <s v="2024"/>
  </r>
  <r>
    <n v="27175"/>
    <n v="20203"/>
    <n v="0.2"/>
    <s v="veggie"/>
    <n v="1"/>
    <x v="75"/>
    <s v="22:33:16"/>
    <n v="139"/>
    <n v="139"/>
    <x v="0"/>
    <s v="Veg patty, lettuce, bun, sauces"/>
    <x v="0"/>
    <x v="2"/>
    <x v="5"/>
    <x v="2"/>
    <x v="9"/>
    <s v="2024"/>
  </r>
  <r>
    <n v="27176"/>
    <n v="20203"/>
    <n v="0.2"/>
    <s v="veg_maharaja"/>
    <n v="1"/>
    <x v="75"/>
    <s v="22:33:16"/>
    <n v="209"/>
    <n v="209"/>
    <x v="0"/>
    <s v="Double veg patty, cheese, bun"/>
    <x v="2"/>
    <x v="2"/>
    <x v="5"/>
    <x v="2"/>
    <x v="9"/>
    <s v="2024"/>
  </r>
  <r>
    <n v="27730"/>
    <n v="20410"/>
    <n v="0.25"/>
    <s v="coke"/>
    <n v="1"/>
    <x v="75"/>
    <s v="16:10:38"/>
    <n v="49"/>
    <n v="49"/>
    <x v="2"/>
    <s v="Carbonated water, sugar, flavor"/>
    <x v="3"/>
    <x v="0"/>
    <x v="5"/>
    <x v="2"/>
    <x v="3"/>
    <s v="2024"/>
  </r>
  <r>
    <n v="27731"/>
    <n v="20410"/>
    <n v="0.25"/>
    <s v="veg_maharaja"/>
    <n v="1"/>
    <x v="75"/>
    <s v="16:10:38"/>
    <n v="209"/>
    <n v="209"/>
    <x v="0"/>
    <s v="Double veg patty, cheese, bun"/>
    <x v="2"/>
    <x v="0"/>
    <x v="5"/>
    <x v="2"/>
    <x v="3"/>
    <s v="2024"/>
  </r>
  <r>
    <n v="27732"/>
    <n v="20410"/>
    <n v="0.25"/>
    <s v="coke"/>
    <n v="1"/>
    <x v="75"/>
    <s v="16:10:38"/>
    <n v="49"/>
    <n v="49"/>
    <x v="2"/>
    <s v="Carbonated water, sugar, flavor"/>
    <x v="3"/>
    <x v="0"/>
    <x v="5"/>
    <x v="2"/>
    <x v="3"/>
    <s v="2024"/>
  </r>
  <r>
    <n v="27733"/>
    <n v="20410"/>
    <n v="0.25"/>
    <s v="aloo_tikki"/>
    <n v="1"/>
    <x v="75"/>
    <s v="16:10:38"/>
    <n v="59"/>
    <n v="59"/>
    <x v="0"/>
    <s v="Potato patty, bun, sauces"/>
    <x v="6"/>
    <x v="0"/>
    <x v="5"/>
    <x v="2"/>
    <x v="3"/>
    <s v="2024"/>
  </r>
  <r>
    <n v="28682"/>
    <n v="20771"/>
    <n v="0.33333333333333331"/>
    <s v="fries"/>
    <n v="1"/>
    <x v="75"/>
    <s v="11:14:37"/>
    <n v="79"/>
    <n v="79"/>
    <x v="1"/>
    <s v="Potato, salt, oil"/>
    <x v="8"/>
    <x v="3"/>
    <x v="5"/>
    <x v="2"/>
    <x v="0"/>
    <s v="2024"/>
  </r>
  <r>
    <n v="28683"/>
    <n v="20771"/>
    <n v="0.33333333333333331"/>
    <s v="spicy_chicken"/>
    <n v="2"/>
    <x v="75"/>
    <s v="11:14:37"/>
    <n v="189"/>
    <n v="378"/>
    <x v="4"/>
    <s v="Spicy chicken patty, bun"/>
    <x v="5"/>
    <x v="3"/>
    <x v="5"/>
    <x v="2"/>
    <x v="0"/>
    <s v="2024"/>
  </r>
  <r>
    <n v="28684"/>
    <n v="20771"/>
    <n v="0.33333333333333331"/>
    <s v="fries"/>
    <n v="1"/>
    <x v="75"/>
    <s v="11:14:37"/>
    <n v="79"/>
    <n v="79"/>
    <x v="1"/>
    <s v="Potato, salt, oil"/>
    <x v="8"/>
    <x v="3"/>
    <x v="5"/>
    <x v="2"/>
    <x v="0"/>
    <s v="2024"/>
  </r>
  <r>
    <n v="28685"/>
    <n v="20772"/>
    <n v="0.33333333333333331"/>
    <s v="cold_coffee"/>
    <n v="1"/>
    <x v="75"/>
    <s v="12:07:33"/>
    <n v="99"/>
    <n v="99"/>
    <x v="2"/>
    <s v="Coffee, milk, sugar, ice"/>
    <x v="7"/>
    <x v="2"/>
    <x v="5"/>
    <x v="2"/>
    <x v="5"/>
    <s v="2024"/>
  </r>
  <r>
    <n v="28686"/>
    <n v="20772"/>
    <n v="0.33333333333333331"/>
    <s v="coke"/>
    <n v="1"/>
    <x v="75"/>
    <s v="12:07:33"/>
    <n v="49"/>
    <n v="49"/>
    <x v="2"/>
    <s v="Carbonated water, sugar, flavor"/>
    <x v="3"/>
    <x v="2"/>
    <x v="5"/>
    <x v="2"/>
    <x v="5"/>
    <s v="2024"/>
  </r>
  <r>
    <n v="28687"/>
    <n v="20772"/>
    <n v="0.33333333333333331"/>
    <s v="spicy_chicken"/>
    <n v="1"/>
    <x v="75"/>
    <s v="12:07:33"/>
    <n v="189"/>
    <n v="189"/>
    <x v="4"/>
    <s v="Spicy chicken patty, bun"/>
    <x v="5"/>
    <x v="2"/>
    <x v="5"/>
    <x v="2"/>
    <x v="5"/>
    <s v="2024"/>
  </r>
  <r>
    <n v="29535"/>
    <n v="21098"/>
    <n v="0.2"/>
    <s v="veggie"/>
    <n v="1"/>
    <x v="75"/>
    <s v="14:50:38"/>
    <n v="139"/>
    <n v="139"/>
    <x v="0"/>
    <s v="Veg patty, lettuce, bun, sauces"/>
    <x v="0"/>
    <x v="3"/>
    <x v="5"/>
    <x v="2"/>
    <x v="4"/>
    <s v="2024"/>
  </r>
  <r>
    <n v="29536"/>
    <n v="21098"/>
    <n v="0.2"/>
    <s v="veggie"/>
    <n v="1"/>
    <x v="75"/>
    <s v="14:50:38"/>
    <n v="139"/>
    <n v="139"/>
    <x v="0"/>
    <s v="Veg patty, lettuce, bun, sauces"/>
    <x v="0"/>
    <x v="3"/>
    <x v="5"/>
    <x v="2"/>
    <x v="4"/>
    <s v="2024"/>
  </r>
  <r>
    <n v="29537"/>
    <n v="21098"/>
    <n v="0.2"/>
    <s v="veggie"/>
    <n v="1"/>
    <x v="75"/>
    <s v="14:50:38"/>
    <n v="139"/>
    <n v="139"/>
    <x v="0"/>
    <s v="Veg patty, lettuce, bun, sauces"/>
    <x v="0"/>
    <x v="3"/>
    <x v="5"/>
    <x v="2"/>
    <x v="4"/>
    <s v="2024"/>
  </r>
  <r>
    <n v="29538"/>
    <n v="21098"/>
    <n v="0.2"/>
    <s v="nuggets"/>
    <n v="1"/>
    <x v="75"/>
    <s v="14:50:38"/>
    <n v="169"/>
    <n v="169"/>
    <x v="1"/>
    <s v="Chicken nuggets, oil, seasoning"/>
    <x v="1"/>
    <x v="3"/>
    <x v="5"/>
    <x v="2"/>
    <x v="4"/>
    <s v="2024"/>
  </r>
  <r>
    <n v="29539"/>
    <n v="21098"/>
    <n v="0.2"/>
    <s v="veg_maharaja"/>
    <n v="1"/>
    <x v="75"/>
    <s v="14:50:38"/>
    <n v="209"/>
    <n v="209"/>
    <x v="0"/>
    <s v="Double veg patty, cheese, bun"/>
    <x v="2"/>
    <x v="3"/>
    <x v="5"/>
    <x v="2"/>
    <x v="4"/>
    <s v="2024"/>
  </r>
  <r>
    <n v="29747"/>
    <n v="21173"/>
    <n v="1"/>
    <s v="veg_maharaja"/>
    <n v="1"/>
    <x v="75"/>
    <s v="17:48:12"/>
    <n v="209"/>
    <n v="209"/>
    <x v="0"/>
    <s v="Double veg patty, cheese, bun"/>
    <x v="2"/>
    <x v="0"/>
    <x v="5"/>
    <x v="2"/>
    <x v="11"/>
    <s v="2024"/>
  </r>
  <r>
    <n v="29848"/>
    <n v="21212"/>
    <n v="0.33333333333333331"/>
    <s v="coke"/>
    <n v="3"/>
    <x v="75"/>
    <s v="21:59:41"/>
    <n v="49"/>
    <n v="147"/>
    <x v="2"/>
    <s v="Carbonated water, sugar, flavor"/>
    <x v="3"/>
    <x v="3"/>
    <x v="5"/>
    <x v="2"/>
    <x v="2"/>
    <s v="2024"/>
  </r>
  <r>
    <n v="29849"/>
    <n v="21212"/>
    <n v="0.33333333333333331"/>
    <s v="coke"/>
    <n v="1"/>
    <x v="75"/>
    <s v="21:59:41"/>
    <n v="49"/>
    <n v="49"/>
    <x v="2"/>
    <s v="Carbonated water, sugar, flavor"/>
    <x v="3"/>
    <x v="3"/>
    <x v="5"/>
    <x v="2"/>
    <x v="2"/>
    <s v="2024"/>
  </r>
  <r>
    <n v="29850"/>
    <n v="21212"/>
    <n v="0.33333333333333331"/>
    <s v="aloo_tikki"/>
    <n v="3"/>
    <x v="75"/>
    <s v="21:59:41"/>
    <n v="59"/>
    <n v="177"/>
    <x v="0"/>
    <s v="Potato patty, bun, sauces"/>
    <x v="6"/>
    <x v="3"/>
    <x v="5"/>
    <x v="2"/>
    <x v="2"/>
    <s v="2024"/>
  </r>
  <r>
    <n v="30664"/>
    <n v="21512"/>
    <n v="1"/>
    <s v="cold_coffee"/>
    <n v="1"/>
    <x v="75"/>
    <s v="12:26:34"/>
    <n v="99"/>
    <n v="99"/>
    <x v="2"/>
    <s v="Coffee, milk, sugar, ice"/>
    <x v="7"/>
    <x v="2"/>
    <x v="5"/>
    <x v="2"/>
    <x v="5"/>
    <s v="2024"/>
  </r>
  <r>
    <n v="30727"/>
    <n v="21534"/>
    <n v="0.5"/>
    <s v="nuggets"/>
    <n v="2"/>
    <x v="75"/>
    <s v="11:28:44"/>
    <n v="169"/>
    <n v="338"/>
    <x v="1"/>
    <s v="Chicken nuggets, oil, seasoning"/>
    <x v="1"/>
    <x v="0"/>
    <x v="5"/>
    <x v="2"/>
    <x v="0"/>
    <s v="2024"/>
  </r>
  <r>
    <n v="30728"/>
    <n v="21534"/>
    <n v="0.5"/>
    <s v="aloo_tikki"/>
    <n v="1"/>
    <x v="75"/>
    <s v="11:28:44"/>
    <n v="59"/>
    <n v="59"/>
    <x v="0"/>
    <s v="Potato patty, bun, sauces"/>
    <x v="6"/>
    <x v="0"/>
    <x v="5"/>
    <x v="2"/>
    <x v="0"/>
    <s v="2024"/>
  </r>
  <r>
    <n v="31389"/>
    <n v="21776"/>
    <n v="0.33333333333333331"/>
    <s v="cold_coffee"/>
    <n v="2"/>
    <x v="75"/>
    <s v="13:37:25"/>
    <n v="99"/>
    <n v="198"/>
    <x v="2"/>
    <s v="Coffee, milk, sugar, ice"/>
    <x v="7"/>
    <x v="1"/>
    <x v="5"/>
    <x v="2"/>
    <x v="6"/>
    <s v="2024"/>
  </r>
  <r>
    <n v="31390"/>
    <n v="21776"/>
    <n v="0.33333333333333331"/>
    <s v="aloo_tikki"/>
    <n v="1"/>
    <x v="75"/>
    <s v="13:37:25"/>
    <n v="59"/>
    <n v="59"/>
    <x v="0"/>
    <s v="Potato patty, bun, sauces"/>
    <x v="6"/>
    <x v="1"/>
    <x v="5"/>
    <x v="2"/>
    <x v="6"/>
    <s v="2024"/>
  </r>
  <r>
    <n v="31391"/>
    <n v="21776"/>
    <n v="0.33333333333333331"/>
    <s v="nuggets"/>
    <n v="1"/>
    <x v="75"/>
    <s v="13:37:25"/>
    <n v="169"/>
    <n v="169"/>
    <x v="1"/>
    <s v="Chicken nuggets, oil, seasoning"/>
    <x v="1"/>
    <x v="1"/>
    <x v="5"/>
    <x v="2"/>
    <x v="6"/>
    <s v="2024"/>
  </r>
  <r>
    <n v="31909"/>
    <n v="21962"/>
    <n v="1"/>
    <s v="soft_serve"/>
    <n v="1"/>
    <x v="75"/>
    <s v="22:30:51"/>
    <n v="35"/>
    <n v="35"/>
    <x v="3"/>
    <s v="Vanilla ice cream, cone"/>
    <x v="4"/>
    <x v="1"/>
    <x v="5"/>
    <x v="2"/>
    <x v="9"/>
    <s v="2024"/>
  </r>
  <r>
    <n v="32839"/>
    <n v="22334"/>
    <n v="0.2"/>
    <s v="cold_coffee"/>
    <n v="3"/>
    <x v="75"/>
    <s v="21:58:25"/>
    <n v="99"/>
    <n v="297"/>
    <x v="2"/>
    <s v="Coffee, milk, sugar, ice"/>
    <x v="7"/>
    <x v="0"/>
    <x v="5"/>
    <x v="2"/>
    <x v="2"/>
    <s v="2024"/>
  </r>
  <r>
    <n v="32840"/>
    <n v="22334"/>
    <n v="0.2"/>
    <s v="nuggets"/>
    <n v="1"/>
    <x v="75"/>
    <s v="21:58:25"/>
    <n v="169"/>
    <n v="169"/>
    <x v="1"/>
    <s v="Chicken nuggets, oil, seasoning"/>
    <x v="1"/>
    <x v="0"/>
    <x v="5"/>
    <x v="2"/>
    <x v="2"/>
    <s v="2024"/>
  </r>
  <r>
    <n v="32841"/>
    <n v="22334"/>
    <n v="0.2"/>
    <s v="coke"/>
    <n v="1"/>
    <x v="75"/>
    <s v="21:58:25"/>
    <n v="49"/>
    <n v="49"/>
    <x v="2"/>
    <s v="Carbonated water, sugar, flavor"/>
    <x v="3"/>
    <x v="0"/>
    <x v="5"/>
    <x v="2"/>
    <x v="2"/>
    <s v="2024"/>
  </r>
  <r>
    <n v="32842"/>
    <n v="22334"/>
    <n v="0.2"/>
    <s v="veg_maharaja"/>
    <n v="1"/>
    <x v="75"/>
    <s v="21:58:25"/>
    <n v="209"/>
    <n v="209"/>
    <x v="0"/>
    <s v="Double veg patty, cheese, bun"/>
    <x v="2"/>
    <x v="0"/>
    <x v="5"/>
    <x v="2"/>
    <x v="2"/>
    <s v="2024"/>
  </r>
  <r>
    <n v="32843"/>
    <n v="22334"/>
    <n v="0.2"/>
    <s v="veg_maharaja"/>
    <n v="1"/>
    <x v="75"/>
    <s v="21:58:25"/>
    <n v="209"/>
    <n v="209"/>
    <x v="0"/>
    <s v="Double veg patty, cheese, bun"/>
    <x v="2"/>
    <x v="0"/>
    <x v="5"/>
    <x v="2"/>
    <x v="2"/>
    <s v="2024"/>
  </r>
  <r>
    <n v="34582"/>
    <n v="22982"/>
    <n v="1"/>
    <s v="veg_maharaja"/>
    <n v="1"/>
    <x v="75"/>
    <s v="18:26:26"/>
    <n v="209"/>
    <n v="209"/>
    <x v="0"/>
    <s v="Double veg patty, cheese, bun"/>
    <x v="2"/>
    <x v="0"/>
    <x v="5"/>
    <x v="2"/>
    <x v="1"/>
    <s v="2024"/>
  </r>
  <r>
    <n v="35520"/>
    <n v="23343"/>
    <n v="0.5"/>
    <s v="aloo_tikki"/>
    <n v="1"/>
    <x v="75"/>
    <s v="11:26:56"/>
    <n v="59"/>
    <n v="59"/>
    <x v="0"/>
    <s v="Potato patty, bun, sauces"/>
    <x v="6"/>
    <x v="2"/>
    <x v="5"/>
    <x v="2"/>
    <x v="0"/>
    <s v="2024"/>
  </r>
  <r>
    <n v="35521"/>
    <n v="23343"/>
    <n v="0.5"/>
    <s v="fries"/>
    <n v="1"/>
    <x v="75"/>
    <s v="11:26:56"/>
    <n v="79"/>
    <n v="79"/>
    <x v="1"/>
    <s v="Potato, salt, oil"/>
    <x v="8"/>
    <x v="2"/>
    <x v="5"/>
    <x v="2"/>
    <x v="0"/>
    <s v="2024"/>
  </r>
  <r>
    <n v="36039"/>
    <n v="23540"/>
    <n v="0.5"/>
    <s v="fries"/>
    <n v="1"/>
    <x v="75"/>
    <s v="15:29:22"/>
    <n v="79"/>
    <n v="79"/>
    <x v="1"/>
    <s v="Potato, salt, oil"/>
    <x v="8"/>
    <x v="0"/>
    <x v="5"/>
    <x v="2"/>
    <x v="7"/>
    <s v="2024"/>
  </r>
  <r>
    <n v="36040"/>
    <n v="23540"/>
    <n v="0.5"/>
    <s v="fries"/>
    <n v="1"/>
    <x v="75"/>
    <s v="15:29:22"/>
    <n v="79"/>
    <n v="79"/>
    <x v="1"/>
    <s v="Potato, salt, oil"/>
    <x v="8"/>
    <x v="0"/>
    <x v="5"/>
    <x v="2"/>
    <x v="7"/>
    <s v="2024"/>
  </r>
  <r>
    <n v="36324"/>
    <n v="23646"/>
    <n v="0.2"/>
    <s v="veg_maharaja"/>
    <n v="2"/>
    <x v="75"/>
    <s v="12:21:33"/>
    <n v="209"/>
    <n v="418"/>
    <x v="0"/>
    <s v="Double veg patty, cheese, bun"/>
    <x v="2"/>
    <x v="1"/>
    <x v="5"/>
    <x v="2"/>
    <x v="5"/>
    <s v="2024"/>
  </r>
  <r>
    <n v="36325"/>
    <n v="23646"/>
    <n v="0.2"/>
    <s v="aloo_tikki"/>
    <n v="2"/>
    <x v="75"/>
    <s v="12:21:33"/>
    <n v="59"/>
    <n v="118"/>
    <x v="0"/>
    <s v="Potato patty, bun, sauces"/>
    <x v="6"/>
    <x v="1"/>
    <x v="5"/>
    <x v="2"/>
    <x v="5"/>
    <s v="2024"/>
  </r>
  <r>
    <n v="36326"/>
    <n v="23646"/>
    <n v="0.2"/>
    <s v="coke"/>
    <n v="1"/>
    <x v="75"/>
    <s v="12:21:33"/>
    <n v="49"/>
    <n v="49"/>
    <x v="2"/>
    <s v="Carbonated water, sugar, flavor"/>
    <x v="3"/>
    <x v="1"/>
    <x v="5"/>
    <x v="2"/>
    <x v="5"/>
    <s v="2024"/>
  </r>
  <r>
    <n v="36327"/>
    <n v="23646"/>
    <n v="0.2"/>
    <s v="spicy_chicken"/>
    <n v="2"/>
    <x v="75"/>
    <s v="12:21:33"/>
    <n v="189"/>
    <n v="378"/>
    <x v="4"/>
    <s v="Spicy chicken patty, bun"/>
    <x v="5"/>
    <x v="1"/>
    <x v="5"/>
    <x v="2"/>
    <x v="5"/>
    <s v="2024"/>
  </r>
  <r>
    <n v="36328"/>
    <n v="23646"/>
    <n v="0.2"/>
    <s v="cold_coffee"/>
    <n v="1"/>
    <x v="75"/>
    <s v="12:21:33"/>
    <n v="99"/>
    <n v="99"/>
    <x v="2"/>
    <s v="Coffee, milk, sugar, ice"/>
    <x v="7"/>
    <x v="1"/>
    <x v="5"/>
    <x v="2"/>
    <x v="5"/>
    <s v="2024"/>
  </r>
  <r>
    <n v="36595"/>
    <n v="23745"/>
    <n v="0.5"/>
    <s v="soft_serve"/>
    <n v="3"/>
    <x v="75"/>
    <s v="13:41:48"/>
    <n v="35"/>
    <n v="105"/>
    <x v="3"/>
    <s v="Vanilla ice cream, cone"/>
    <x v="4"/>
    <x v="2"/>
    <x v="5"/>
    <x v="2"/>
    <x v="6"/>
    <s v="2024"/>
  </r>
  <r>
    <n v="36596"/>
    <n v="23745"/>
    <n v="0.5"/>
    <s v="nuggets"/>
    <n v="1"/>
    <x v="75"/>
    <s v="13:41:48"/>
    <n v="169"/>
    <n v="169"/>
    <x v="1"/>
    <s v="Chicken nuggets, oil, seasoning"/>
    <x v="1"/>
    <x v="2"/>
    <x v="5"/>
    <x v="2"/>
    <x v="6"/>
    <s v="2024"/>
  </r>
  <r>
    <n v="37102"/>
    <n v="23935"/>
    <n v="0.2"/>
    <s v="coke"/>
    <n v="2"/>
    <x v="75"/>
    <s v="22:45:46"/>
    <n v="49"/>
    <n v="98"/>
    <x v="2"/>
    <s v="Carbonated water, sugar, flavor"/>
    <x v="3"/>
    <x v="1"/>
    <x v="5"/>
    <x v="2"/>
    <x v="9"/>
    <s v="2024"/>
  </r>
  <r>
    <n v="37103"/>
    <n v="23935"/>
    <n v="0.2"/>
    <s v="nuggets"/>
    <n v="1"/>
    <x v="75"/>
    <s v="22:45:46"/>
    <n v="169"/>
    <n v="169"/>
    <x v="1"/>
    <s v="Chicken nuggets, oil, seasoning"/>
    <x v="1"/>
    <x v="1"/>
    <x v="5"/>
    <x v="2"/>
    <x v="9"/>
    <s v="2024"/>
  </r>
  <r>
    <n v="37104"/>
    <n v="23935"/>
    <n v="0.2"/>
    <s v="aloo_tikki"/>
    <n v="1"/>
    <x v="75"/>
    <s v="22:45:46"/>
    <n v="59"/>
    <n v="59"/>
    <x v="0"/>
    <s v="Potato patty, bun, sauces"/>
    <x v="6"/>
    <x v="1"/>
    <x v="5"/>
    <x v="2"/>
    <x v="9"/>
    <s v="2024"/>
  </r>
  <r>
    <n v="37105"/>
    <n v="23935"/>
    <n v="0.2"/>
    <s v="aloo_tikki"/>
    <n v="1"/>
    <x v="75"/>
    <s v="22:45:46"/>
    <n v="59"/>
    <n v="59"/>
    <x v="0"/>
    <s v="Potato patty, bun, sauces"/>
    <x v="6"/>
    <x v="1"/>
    <x v="5"/>
    <x v="2"/>
    <x v="9"/>
    <s v="2024"/>
  </r>
  <r>
    <n v="37106"/>
    <n v="23935"/>
    <n v="0.2"/>
    <s v="soft_serve"/>
    <n v="1"/>
    <x v="75"/>
    <s v="22:45:46"/>
    <n v="35"/>
    <n v="35"/>
    <x v="3"/>
    <s v="Vanilla ice cream, cone"/>
    <x v="4"/>
    <x v="1"/>
    <x v="5"/>
    <x v="2"/>
    <x v="9"/>
    <s v="2024"/>
  </r>
  <r>
    <n v="38380"/>
    <n v="24405"/>
    <n v="0.33333333333333331"/>
    <s v="nuggets"/>
    <n v="1"/>
    <x v="75"/>
    <s v="15:18:21"/>
    <n v="169"/>
    <n v="169"/>
    <x v="1"/>
    <s v="Chicken nuggets, oil, seasoning"/>
    <x v="1"/>
    <x v="4"/>
    <x v="5"/>
    <x v="2"/>
    <x v="7"/>
    <s v="2024"/>
  </r>
  <r>
    <n v="38381"/>
    <n v="24405"/>
    <n v="0.33333333333333331"/>
    <s v="aloo_tikki"/>
    <n v="1"/>
    <x v="75"/>
    <s v="15:18:21"/>
    <n v="59"/>
    <n v="59"/>
    <x v="0"/>
    <s v="Potato patty, bun, sauces"/>
    <x v="6"/>
    <x v="4"/>
    <x v="5"/>
    <x v="2"/>
    <x v="7"/>
    <s v="2024"/>
  </r>
  <r>
    <n v="38382"/>
    <n v="24405"/>
    <n v="0.33333333333333331"/>
    <s v="aloo_tikki"/>
    <n v="2"/>
    <x v="75"/>
    <s v="15:18:21"/>
    <n v="59"/>
    <n v="118"/>
    <x v="0"/>
    <s v="Potato patty, bun, sauces"/>
    <x v="6"/>
    <x v="4"/>
    <x v="5"/>
    <x v="2"/>
    <x v="7"/>
    <s v="2024"/>
  </r>
  <r>
    <n v="38425"/>
    <n v="24421"/>
    <n v="0.5"/>
    <s v="cold_coffee"/>
    <n v="1"/>
    <x v="75"/>
    <s v="22:54:16"/>
    <n v="99"/>
    <n v="99"/>
    <x v="2"/>
    <s v="Coffee, milk, sugar, ice"/>
    <x v="7"/>
    <x v="2"/>
    <x v="5"/>
    <x v="2"/>
    <x v="9"/>
    <s v="2024"/>
  </r>
  <r>
    <n v="38426"/>
    <n v="24421"/>
    <n v="0.5"/>
    <s v="nuggets"/>
    <n v="1"/>
    <x v="75"/>
    <s v="22:54:16"/>
    <n v="169"/>
    <n v="169"/>
    <x v="1"/>
    <s v="Chicken nuggets, oil, seasoning"/>
    <x v="1"/>
    <x v="2"/>
    <x v="5"/>
    <x v="2"/>
    <x v="9"/>
    <s v="2024"/>
  </r>
  <r>
    <n v="38859"/>
    <n v="24584"/>
    <n v="0.25"/>
    <s v="aloo_tikki"/>
    <n v="1"/>
    <x v="75"/>
    <s v="16:25:54"/>
    <n v="59"/>
    <n v="59"/>
    <x v="0"/>
    <s v="Potato patty, bun, sauces"/>
    <x v="6"/>
    <x v="0"/>
    <x v="5"/>
    <x v="2"/>
    <x v="3"/>
    <s v="2024"/>
  </r>
  <r>
    <n v="38860"/>
    <n v="24584"/>
    <n v="0.25"/>
    <s v="aloo_tikki"/>
    <n v="1"/>
    <x v="75"/>
    <s v="16:25:54"/>
    <n v="59"/>
    <n v="59"/>
    <x v="0"/>
    <s v="Potato patty, bun, sauces"/>
    <x v="6"/>
    <x v="0"/>
    <x v="5"/>
    <x v="2"/>
    <x v="3"/>
    <s v="2024"/>
  </r>
  <r>
    <n v="38861"/>
    <n v="24584"/>
    <n v="0.25"/>
    <s v="veg_maharaja"/>
    <n v="2"/>
    <x v="75"/>
    <s v="16:25:54"/>
    <n v="209"/>
    <n v="418"/>
    <x v="0"/>
    <s v="Double veg patty, cheese, bun"/>
    <x v="2"/>
    <x v="0"/>
    <x v="5"/>
    <x v="2"/>
    <x v="3"/>
    <s v="2024"/>
  </r>
  <r>
    <n v="38862"/>
    <n v="24584"/>
    <n v="0.25"/>
    <s v="aloo_tikki"/>
    <n v="1"/>
    <x v="75"/>
    <s v="16:25:54"/>
    <n v="59"/>
    <n v="59"/>
    <x v="0"/>
    <s v="Potato patty, bun, sauces"/>
    <x v="6"/>
    <x v="0"/>
    <x v="5"/>
    <x v="2"/>
    <x v="3"/>
    <s v="2024"/>
  </r>
  <r>
    <n v="40102"/>
    <n v="25036"/>
    <n v="0.2"/>
    <s v="veg_maharaja"/>
    <n v="1"/>
    <x v="75"/>
    <s v="22:03:31"/>
    <n v="209"/>
    <n v="209"/>
    <x v="0"/>
    <s v="Double veg patty, cheese, bun"/>
    <x v="2"/>
    <x v="1"/>
    <x v="5"/>
    <x v="2"/>
    <x v="9"/>
    <s v="2024"/>
  </r>
  <r>
    <n v="40103"/>
    <n v="25036"/>
    <n v="0.2"/>
    <s v="coke"/>
    <n v="2"/>
    <x v="75"/>
    <s v="22:03:31"/>
    <n v="49"/>
    <n v="98"/>
    <x v="2"/>
    <s v="Carbonated water, sugar, flavor"/>
    <x v="3"/>
    <x v="1"/>
    <x v="5"/>
    <x v="2"/>
    <x v="9"/>
    <s v="2024"/>
  </r>
  <r>
    <n v="40104"/>
    <n v="25036"/>
    <n v="0.2"/>
    <s v="nuggets"/>
    <n v="2"/>
    <x v="75"/>
    <s v="22:03:31"/>
    <n v="169"/>
    <n v="338"/>
    <x v="1"/>
    <s v="Chicken nuggets, oil, seasoning"/>
    <x v="1"/>
    <x v="1"/>
    <x v="5"/>
    <x v="2"/>
    <x v="9"/>
    <s v="2024"/>
  </r>
  <r>
    <n v="40105"/>
    <n v="25036"/>
    <n v="0.2"/>
    <s v="veg_maharaja"/>
    <n v="1"/>
    <x v="75"/>
    <s v="22:03:31"/>
    <n v="209"/>
    <n v="209"/>
    <x v="0"/>
    <s v="Double veg patty, cheese, bun"/>
    <x v="2"/>
    <x v="1"/>
    <x v="5"/>
    <x v="2"/>
    <x v="9"/>
    <s v="2024"/>
  </r>
  <r>
    <n v="40106"/>
    <n v="25036"/>
    <n v="0.2"/>
    <s v="aloo_tikki"/>
    <n v="1"/>
    <x v="75"/>
    <s v="22:03:31"/>
    <n v="59"/>
    <n v="59"/>
    <x v="0"/>
    <s v="Potato patty, bun, sauces"/>
    <x v="6"/>
    <x v="1"/>
    <x v="5"/>
    <x v="2"/>
    <x v="9"/>
    <s v="2024"/>
  </r>
  <r>
    <n v="40481"/>
    <n v="25186"/>
    <n v="0.2"/>
    <s v="spicy_chicken"/>
    <n v="1"/>
    <x v="75"/>
    <s v="16:56:33"/>
    <n v="189"/>
    <n v="189"/>
    <x v="4"/>
    <s v="Spicy chicken patty, bun"/>
    <x v="5"/>
    <x v="1"/>
    <x v="5"/>
    <x v="2"/>
    <x v="3"/>
    <s v="2024"/>
  </r>
  <r>
    <n v="40482"/>
    <n v="25186"/>
    <n v="0.2"/>
    <s v="spicy_chicken"/>
    <n v="1"/>
    <x v="75"/>
    <s v="16:56:33"/>
    <n v="189"/>
    <n v="189"/>
    <x v="4"/>
    <s v="Spicy chicken patty, bun"/>
    <x v="5"/>
    <x v="1"/>
    <x v="5"/>
    <x v="2"/>
    <x v="3"/>
    <s v="2024"/>
  </r>
  <r>
    <n v="40483"/>
    <n v="25186"/>
    <n v="0.2"/>
    <s v="aloo_tikki"/>
    <n v="1"/>
    <x v="75"/>
    <s v="16:56:33"/>
    <n v="59"/>
    <n v="59"/>
    <x v="0"/>
    <s v="Potato patty, bun, sauces"/>
    <x v="6"/>
    <x v="1"/>
    <x v="5"/>
    <x v="2"/>
    <x v="3"/>
    <s v="2024"/>
  </r>
  <r>
    <n v="40484"/>
    <n v="25186"/>
    <n v="0.2"/>
    <s v="veggie"/>
    <n v="1"/>
    <x v="75"/>
    <s v="16:56:33"/>
    <n v="139"/>
    <n v="139"/>
    <x v="0"/>
    <s v="Veg patty, lettuce, bun, sauces"/>
    <x v="0"/>
    <x v="1"/>
    <x v="5"/>
    <x v="2"/>
    <x v="3"/>
    <s v="2024"/>
  </r>
  <r>
    <n v="40485"/>
    <n v="25186"/>
    <n v="0.2"/>
    <s v="veg_maharaja"/>
    <n v="1"/>
    <x v="75"/>
    <s v="16:56:33"/>
    <n v="209"/>
    <n v="209"/>
    <x v="0"/>
    <s v="Double veg patty, cheese, bun"/>
    <x v="2"/>
    <x v="1"/>
    <x v="5"/>
    <x v="2"/>
    <x v="3"/>
    <s v="2024"/>
  </r>
  <r>
    <n v="41371"/>
    <n v="25532"/>
    <n v="0.5"/>
    <s v="soft_serve"/>
    <n v="1"/>
    <x v="75"/>
    <s v="12:58:46"/>
    <n v="35"/>
    <n v="35"/>
    <x v="3"/>
    <s v="Vanilla ice cream, cone"/>
    <x v="4"/>
    <x v="1"/>
    <x v="5"/>
    <x v="2"/>
    <x v="5"/>
    <s v="2024"/>
  </r>
  <r>
    <n v="41372"/>
    <n v="25532"/>
    <n v="0.5"/>
    <s v="veg_maharaja"/>
    <n v="1"/>
    <x v="75"/>
    <s v="12:58:46"/>
    <n v="209"/>
    <n v="209"/>
    <x v="0"/>
    <s v="Double veg patty, cheese, bun"/>
    <x v="2"/>
    <x v="1"/>
    <x v="5"/>
    <x v="2"/>
    <x v="5"/>
    <s v="2024"/>
  </r>
  <r>
    <n v="42229"/>
    <n v="25843"/>
    <n v="0.33333333333333331"/>
    <s v="nuggets"/>
    <n v="3"/>
    <x v="75"/>
    <s v="18:41:24"/>
    <n v="169"/>
    <n v="507"/>
    <x v="1"/>
    <s v="Chicken nuggets, oil, seasoning"/>
    <x v="1"/>
    <x v="4"/>
    <x v="5"/>
    <x v="2"/>
    <x v="1"/>
    <s v="2024"/>
  </r>
  <r>
    <n v="42230"/>
    <n v="25843"/>
    <n v="0.33333333333333331"/>
    <s v="cold_coffee"/>
    <n v="1"/>
    <x v="75"/>
    <s v="18:41:24"/>
    <n v="99"/>
    <n v="99"/>
    <x v="2"/>
    <s v="Coffee, milk, sugar, ice"/>
    <x v="7"/>
    <x v="4"/>
    <x v="5"/>
    <x v="2"/>
    <x v="1"/>
    <s v="2024"/>
  </r>
  <r>
    <n v="42231"/>
    <n v="25843"/>
    <n v="0.33333333333333331"/>
    <s v="veggie"/>
    <n v="2"/>
    <x v="75"/>
    <s v="18:41:24"/>
    <n v="139"/>
    <n v="278"/>
    <x v="0"/>
    <s v="Veg patty, lettuce, bun, sauces"/>
    <x v="0"/>
    <x v="4"/>
    <x v="5"/>
    <x v="2"/>
    <x v="1"/>
    <s v="2024"/>
  </r>
  <r>
    <n v="43070"/>
    <n v="26157"/>
    <n v="1"/>
    <s v="fries"/>
    <n v="2"/>
    <x v="75"/>
    <s v="14:33:58"/>
    <n v="79"/>
    <n v="158"/>
    <x v="1"/>
    <s v="Potato, salt, oil"/>
    <x v="8"/>
    <x v="3"/>
    <x v="5"/>
    <x v="2"/>
    <x v="4"/>
    <s v="2024"/>
  </r>
  <r>
    <n v="927"/>
    <n v="10339"/>
    <n v="0.2"/>
    <s v="veggie"/>
    <n v="1"/>
    <x v="76"/>
    <s v="13:56:53"/>
    <n v="139"/>
    <n v="139"/>
    <x v="0"/>
    <s v="Veg patty, lettuce, bun, sauces"/>
    <x v="0"/>
    <x v="3"/>
    <x v="6"/>
    <x v="2"/>
    <x v="6"/>
    <s v="2024"/>
  </r>
  <r>
    <n v="928"/>
    <n v="10339"/>
    <n v="0.2"/>
    <s v="cold_coffee"/>
    <n v="1"/>
    <x v="76"/>
    <s v="13:56:53"/>
    <n v="99"/>
    <n v="99"/>
    <x v="2"/>
    <s v="Coffee, milk, sugar, ice"/>
    <x v="7"/>
    <x v="3"/>
    <x v="6"/>
    <x v="2"/>
    <x v="6"/>
    <s v="2024"/>
  </r>
  <r>
    <n v="929"/>
    <n v="10339"/>
    <n v="0.2"/>
    <s v="veg_maharaja"/>
    <n v="1"/>
    <x v="76"/>
    <s v="13:56:53"/>
    <n v="209"/>
    <n v="209"/>
    <x v="0"/>
    <s v="Double veg patty, cheese, bun"/>
    <x v="2"/>
    <x v="3"/>
    <x v="6"/>
    <x v="2"/>
    <x v="6"/>
    <s v="2024"/>
  </r>
  <r>
    <n v="930"/>
    <n v="10339"/>
    <n v="0.2"/>
    <s v="coke"/>
    <n v="1"/>
    <x v="76"/>
    <s v="13:56:53"/>
    <n v="49"/>
    <n v="49"/>
    <x v="2"/>
    <s v="Carbonated water, sugar, flavor"/>
    <x v="3"/>
    <x v="3"/>
    <x v="6"/>
    <x v="2"/>
    <x v="6"/>
    <s v="2024"/>
  </r>
  <r>
    <n v="931"/>
    <n v="10339"/>
    <n v="0.2"/>
    <s v="nuggets"/>
    <n v="2"/>
    <x v="76"/>
    <s v="13:56:53"/>
    <n v="169"/>
    <n v="338"/>
    <x v="1"/>
    <s v="Chicken nuggets, oil, seasoning"/>
    <x v="1"/>
    <x v="3"/>
    <x v="6"/>
    <x v="2"/>
    <x v="6"/>
    <s v="2024"/>
  </r>
  <r>
    <n v="1196"/>
    <n v="10442"/>
    <n v="0.33333333333333331"/>
    <s v="aloo_tikki"/>
    <n v="1"/>
    <x v="76"/>
    <s v="21:22:50"/>
    <n v="59"/>
    <n v="59"/>
    <x v="0"/>
    <s v="Potato patty, bun, sauces"/>
    <x v="6"/>
    <x v="2"/>
    <x v="6"/>
    <x v="2"/>
    <x v="2"/>
    <s v="2024"/>
  </r>
  <r>
    <n v="1197"/>
    <n v="10442"/>
    <n v="0.33333333333333331"/>
    <s v="veg_maharaja"/>
    <n v="1"/>
    <x v="76"/>
    <s v="21:22:50"/>
    <n v="209"/>
    <n v="209"/>
    <x v="0"/>
    <s v="Double veg patty, cheese, bun"/>
    <x v="2"/>
    <x v="2"/>
    <x v="6"/>
    <x v="2"/>
    <x v="2"/>
    <s v="2024"/>
  </r>
  <r>
    <n v="1198"/>
    <n v="10442"/>
    <n v="0.33333333333333331"/>
    <s v="veggie"/>
    <n v="1"/>
    <x v="76"/>
    <s v="21:22:50"/>
    <n v="139"/>
    <n v="139"/>
    <x v="0"/>
    <s v="Veg patty, lettuce, bun, sauces"/>
    <x v="0"/>
    <x v="2"/>
    <x v="6"/>
    <x v="2"/>
    <x v="2"/>
    <s v="2024"/>
  </r>
  <r>
    <n v="1527"/>
    <n v="10571"/>
    <n v="1"/>
    <s v="aloo_tikki"/>
    <n v="1"/>
    <x v="76"/>
    <s v="11:39:05"/>
    <n v="59"/>
    <n v="59"/>
    <x v="0"/>
    <s v="Potato patty, bun, sauces"/>
    <x v="6"/>
    <x v="5"/>
    <x v="6"/>
    <x v="2"/>
    <x v="0"/>
    <s v="2024"/>
  </r>
  <r>
    <n v="1561"/>
    <n v="10584"/>
    <n v="0.33333333333333331"/>
    <s v="veg_maharaja"/>
    <n v="2"/>
    <x v="76"/>
    <s v="14:17:55"/>
    <n v="209"/>
    <n v="418"/>
    <x v="0"/>
    <s v="Double veg patty, cheese, bun"/>
    <x v="2"/>
    <x v="0"/>
    <x v="6"/>
    <x v="2"/>
    <x v="4"/>
    <s v="2024"/>
  </r>
  <r>
    <n v="1562"/>
    <n v="10584"/>
    <n v="0.33333333333333331"/>
    <s v="veggie"/>
    <n v="2"/>
    <x v="76"/>
    <s v="14:17:55"/>
    <n v="139"/>
    <n v="278"/>
    <x v="0"/>
    <s v="Veg patty, lettuce, bun, sauces"/>
    <x v="0"/>
    <x v="0"/>
    <x v="6"/>
    <x v="2"/>
    <x v="4"/>
    <s v="2024"/>
  </r>
  <r>
    <n v="1563"/>
    <n v="10584"/>
    <n v="0.33333333333333331"/>
    <s v="veg_maharaja"/>
    <n v="2"/>
    <x v="76"/>
    <s v="14:17:55"/>
    <n v="209"/>
    <n v="418"/>
    <x v="0"/>
    <s v="Double veg patty, cheese, bun"/>
    <x v="2"/>
    <x v="0"/>
    <x v="6"/>
    <x v="2"/>
    <x v="4"/>
    <s v="2024"/>
  </r>
  <r>
    <n v="1623"/>
    <n v="10607"/>
    <n v="0.5"/>
    <s v="soft_serve"/>
    <n v="1"/>
    <x v="76"/>
    <s v="16:57:45"/>
    <n v="35"/>
    <n v="35"/>
    <x v="3"/>
    <s v="Vanilla ice cream, cone"/>
    <x v="4"/>
    <x v="3"/>
    <x v="6"/>
    <x v="2"/>
    <x v="3"/>
    <s v="2024"/>
  </r>
  <r>
    <n v="1624"/>
    <n v="10607"/>
    <n v="0.5"/>
    <s v="spicy_chicken"/>
    <n v="1"/>
    <x v="76"/>
    <s v="16:57:45"/>
    <n v="189"/>
    <n v="189"/>
    <x v="4"/>
    <s v="Spicy chicken patty, bun"/>
    <x v="5"/>
    <x v="3"/>
    <x v="6"/>
    <x v="2"/>
    <x v="3"/>
    <s v="2024"/>
  </r>
  <r>
    <n v="1733"/>
    <n v="10651"/>
    <n v="0.2"/>
    <s v="soft_serve"/>
    <n v="1"/>
    <x v="76"/>
    <s v="16:50:21"/>
    <n v="35"/>
    <n v="35"/>
    <x v="3"/>
    <s v="Vanilla ice cream, cone"/>
    <x v="4"/>
    <x v="4"/>
    <x v="6"/>
    <x v="2"/>
    <x v="3"/>
    <s v="2024"/>
  </r>
  <r>
    <n v="1734"/>
    <n v="10651"/>
    <n v="0.2"/>
    <s v="veg_maharaja"/>
    <n v="1"/>
    <x v="76"/>
    <s v="16:50:21"/>
    <n v="209"/>
    <n v="209"/>
    <x v="0"/>
    <s v="Double veg patty, cheese, bun"/>
    <x v="2"/>
    <x v="4"/>
    <x v="6"/>
    <x v="2"/>
    <x v="3"/>
    <s v="2024"/>
  </r>
  <r>
    <n v="1735"/>
    <n v="10651"/>
    <n v="0.2"/>
    <s v="cold_coffee"/>
    <n v="1"/>
    <x v="76"/>
    <s v="16:50:21"/>
    <n v="99"/>
    <n v="99"/>
    <x v="2"/>
    <s v="Coffee, milk, sugar, ice"/>
    <x v="7"/>
    <x v="4"/>
    <x v="6"/>
    <x v="2"/>
    <x v="3"/>
    <s v="2024"/>
  </r>
  <r>
    <n v="1736"/>
    <n v="10651"/>
    <n v="0.2"/>
    <s v="spicy_chicken"/>
    <n v="2"/>
    <x v="76"/>
    <s v="16:50:21"/>
    <n v="189"/>
    <n v="378"/>
    <x v="4"/>
    <s v="Spicy chicken patty, bun"/>
    <x v="5"/>
    <x v="4"/>
    <x v="6"/>
    <x v="2"/>
    <x v="3"/>
    <s v="2024"/>
  </r>
  <r>
    <n v="1737"/>
    <n v="10651"/>
    <n v="0.2"/>
    <s v="spicy_chicken"/>
    <n v="1"/>
    <x v="76"/>
    <s v="16:50:21"/>
    <n v="189"/>
    <n v="189"/>
    <x v="4"/>
    <s v="Spicy chicken patty, bun"/>
    <x v="5"/>
    <x v="4"/>
    <x v="6"/>
    <x v="2"/>
    <x v="3"/>
    <s v="2024"/>
  </r>
  <r>
    <n v="2326"/>
    <n v="10870"/>
    <n v="0.2"/>
    <s v="veggie"/>
    <n v="1"/>
    <x v="76"/>
    <s v="10:11:08"/>
    <n v="139"/>
    <n v="139"/>
    <x v="0"/>
    <s v="Veg patty, lettuce, bun, sauces"/>
    <x v="0"/>
    <x v="3"/>
    <x v="6"/>
    <x v="2"/>
    <x v="12"/>
    <s v="2024"/>
  </r>
  <r>
    <n v="2327"/>
    <n v="10870"/>
    <n v="0.2"/>
    <s v="spicy_chicken"/>
    <n v="1"/>
    <x v="76"/>
    <s v="10:11:08"/>
    <n v="189"/>
    <n v="189"/>
    <x v="4"/>
    <s v="Spicy chicken patty, bun"/>
    <x v="5"/>
    <x v="3"/>
    <x v="6"/>
    <x v="2"/>
    <x v="12"/>
    <s v="2024"/>
  </r>
  <r>
    <n v="2328"/>
    <n v="10870"/>
    <n v="0.2"/>
    <s v="veggie"/>
    <n v="1"/>
    <x v="76"/>
    <s v="10:11:08"/>
    <n v="139"/>
    <n v="139"/>
    <x v="0"/>
    <s v="Veg patty, lettuce, bun, sauces"/>
    <x v="0"/>
    <x v="3"/>
    <x v="6"/>
    <x v="2"/>
    <x v="12"/>
    <s v="2024"/>
  </r>
  <r>
    <n v="2329"/>
    <n v="10870"/>
    <n v="0.2"/>
    <s v="cold_coffee"/>
    <n v="1"/>
    <x v="76"/>
    <s v="10:11:08"/>
    <n v="99"/>
    <n v="99"/>
    <x v="2"/>
    <s v="Coffee, milk, sugar, ice"/>
    <x v="7"/>
    <x v="3"/>
    <x v="6"/>
    <x v="2"/>
    <x v="12"/>
    <s v="2024"/>
  </r>
  <r>
    <n v="2330"/>
    <n v="10870"/>
    <n v="0.2"/>
    <s v="soft_serve"/>
    <n v="1"/>
    <x v="76"/>
    <s v="10:11:08"/>
    <n v="35"/>
    <n v="35"/>
    <x v="3"/>
    <s v="Vanilla ice cream, cone"/>
    <x v="4"/>
    <x v="3"/>
    <x v="6"/>
    <x v="2"/>
    <x v="12"/>
    <s v="2024"/>
  </r>
  <r>
    <n v="2592"/>
    <n v="10973"/>
    <n v="0.25"/>
    <s v="veg_maharaja"/>
    <n v="1"/>
    <x v="76"/>
    <s v="21:48:54"/>
    <n v="209"/>
    <n v="209"/>
    <x v="0"/>
    <s v="Double veg patty, cheese, bun"/>
    <x v="2"/>
    <x v="3"/>
    <x v="6"/>
    <x v="2"/>
    <x v="2"/>
    <s v="2024"/>
  </r>
  <r>
    <n v="2593"/>
    <n v="10973"/>
    <n v="0.25"/>
    <s v="cold_coffee"/>
    <n v="1"/>
    <x v="76"/>
    <s v="21:48:54"/>
    <n v="99"/>
    <n v="99"/>
    <x v="2"/>
    <s v="Coffee, milk, sugar, ice"/>
    <x v="7"/>
    <x v="3"/>
    <x v="6"/>
    <x v="2"/>
    <x v="2"/>
    <s v="2024"/>
  </r>
  <r>
    <n v="2594"/>
    <n v="10973"/>
    <n v="0.25"/>
    <s v="soft_serve"/>
    <n v="1"/>
    <x v="76"/>
    <s v="21:48:54"/>
    <n v="35"/>
    <n v="35"/>
    <x v="3"/>
    <s v="Vanilla ice cream, cone"/>
    <x v="4"/>
    <x v="3"/>
    <x v="6"/>
    <x v="2"/>
    <x v="2"/>
    <s v="2024"/>
  </r>
  <r>
    <n v="2595"/>
    <n v="10973"/>
    <n v="0.25"/>
    <s v="veg_maharaja"/>
    <n v="3"/>
    <x v="76"/>
    <s v="21:48:54"/>
    <n v="209"/>
    <n v="627"/>
    <x v="0"/>
    <s v="Double veg patty, cheese, bun"/>
    <x v="2"/>
    <x v="3"/>
    <x v="6"/>
    <x v="2"/>
    <x v="2"/>
    <s v="2024"/>
  </r>
  <r>
    <n v="2610"/>
    <n v="10978"/>
    <n v="0.33333333333333331"/>
    <s v="nuggets"/>
    <n v="2"/>
    <x v="76"/>
    <s v="10:55:47"/>
    <n v="169"/>
    <n v="338"/>
    <x v="1"/>
    <s v="Chicken nuggets, oil, seasoning"/>
    <x v="1"/>
    <x v="1"/>
    <x v="6"/>
    <x v="2"/>
    <x v="12"/>
    <s v="2024"/>
  </r>
  <r>
    <n v="2611"/>
    <n v="10978"/>
    <n v="0.33333333333333331"/>
    <s v="fries"/>
    <n v="1"/>
    <x v="76"/>
    <s v="10:55:47"/>
    <n v="79"/>
    <n v="79"/>
    <x v="1"/>
    <s v="Potato, salt, oil"/>
    <x v="8"/>
    <x v="1"/>
    <x v="6"/>
    <x v="2"/>
    <x v="12"/>
    <s v="2024"/>
  </r>
  <r>
    <n v="2612"/>
    <n v="10978"/>
    <n v="0.33333333333333331"/>
    <s v="nuggets"/>
    <n v="1"/>
    <x v="76"/>
    <s v="10:55:47"/>
    <n v="169"/>
    <n v="169"/>
    <x v="1"/>
    <s v="Chicken nuggets, oil, seasoning"/>
    <x v="1"/>
    <x v="1"/>
    <x v="6"/>
    <x v="2"/>
    <x v="12"/>
    <s v="2024"/>
  </r>
  <r>
    <n v="2654"/>
    <n v="10995"/>
    <n v="1"/>
    <s v="coke"/>
    <n v="1"/>
    <x v="76"/>
    <s v="11:01:04"/>
    <n v="49"/>
    <n v="49"/>
    <x v="2"/>
    <s v="Carbonated water, sugar, flavor"/>
    <x v="3"/>
    <x v="5"/>
    <x v="6"/>
    <x v="2"/>
    <x v="0"/>
    <s v="2024"/>
  </r>
  <r>
    <n v="4803"/>
    <n v="11821"/>
    <n v="0.2"/>
    <s v="soft_serve"/>
    <n v="1"/>
    <x v="76"/>
    <s v="10:52:57"/>
    <n v="35"/>
    <n v="35"/>
    <x v="3"/>
    <s v="Vanilla ice cream, cone"/>
    <x v="4"/>
    <x v="0"/>
    <x v="6"/>
    <x v="2"/>
    <x v="12"/>
    <s v="2024"/>
  </r>
  <r>
    <n v="4804"/>
    <n v="11821"/>
    <n v="0.2"/>
    <s v="nuggets"/>
    <n v="1"/>
    <x v="76"/>
    <s v="10:52:57"/>
    <n v="169"/>
    <n v="169"/>
    <x v="1"/>
    <s v="Chicken nuggets, oil, seasoning"/>
    <x v="1"/>
    <x v="0"/>
    <x v="6"/>
    <x v="2"/>
    <x v="12"/>
    <s v="2024"/>
  </r>
  <r>
    <n v="4805"/>
    <n v="11821"/>
    <n v="0.2"/>
    <s v="coke"/>
    <n v="1"/>
    <x v="76"/>
    <s v="10:52:57"/>
    <n v="49"/>
    <n v="49"/>
    <x v="2"/>
    <s v="Carbonated water, sugar, flavor"/>
    <x v="3"/>
    <x v="0"/>
    <x v="6"/>
    <x v="2"/>
    <x v="12"/>
    <s v="2024"/>
  </r>
  <r>
    <n v="4806"/>
    <n v="11821"/>
    <n v="0.2"/>
    <s v="coke"/>
    <n v="2"/>
    <x v="76"/>
    <s v="10:52:57"/>
    <n v="49"/>
    <n v="98"/>
    <x v="2"/>
    <s v="Carbonated water, sugar, flavor"/>
    <x v="3"/>
    <x v="0"/>
    <x v="6"/>
    <x v="2"/>
    <x v="12"/>
    <s v="2024"/>
  </r>
  <r>
    <n v="4807"/>
    <n v="11821"/>
    <n v="0.2"/>
    <s v="coke"/>
    <n v="1"/>
    <x v="76"/>
    <s v="10:52:57"/>
    <n v="49"/>
    <n v="49"/>
    <x v="2"/>
    <s v="Carbonated water, sugar, flavor"/>
    <x v="3"/>
    <x v="0"/>
    <x v="6"/>
    <x v="2"/>
    <x v="12"/>
    <s v="2024"/>
  </r>
  <r>
    <n v="5247"/>
    <n v="11987"/>
    <n v="0.33333333333333331"/>
    <s v="fries"/>
    <n v="1"/>
    <x v="76"/>
    <s v="14:12:04"/>
    <n v="79"/>
    <n v="79"/>
    <x v="1"/>
    <s v="Potato, salt, oil"/>
    <x v="8"/>
    <x v="2"/>
    <x v="6"/>
    <x v="2"/>
    <x v="4"/>
    <s v="2024"/>
  </r>
  <r>
    <n v="5248"/>
    <n v="11987"/>
    <n v="0.33333333333333331"/>
    <s v="coke"/>
    <n v="1"/>
    <x v="76"/>
    <s v="14:12:04"/>
    <n v="49"/>
    <n v="49"/>
    <x v="2"/>
    <s v="Carbonated water, sugar, flavor"/>
    <x v="3"/>
    <x v="2"/>
    <x v="6"/>
    <x v="2"/>
    <x v="4"/>
    <s v="2024"/>
  </r>
  <r>
    <n v="5249"/>
    <n v="11987"/>
    <n v="0.33333333333333331"/>
    <s v="spicy_chicken"/>
    <n v="1"/>
    <x v="76"/>
    <s v="14:12:04"/>
    <n v="189"/>
    <n v="189"/>
    <x v="4"/>
    <s v="Spicy chicken patty, bun"/>
    <x v="5"/>
    <x v="2"/>
    <x v="6"/>
    <x v="2"/>
    <x v="4"/>
    <s v="2024"/>
  </r>
  <r>
    <n v="5671"/>
    <n v="12152"/>
    <n v="1"/>
    <s v="coke"/>
    <n v="1"/>
    <x v="76"/>
    <s v="22:38:27"/>
    <n v="49"/>
    <n v="49"/>
    <x v="2"/>
    <s v="Carbonated water, sugar, flavor"/>
    <x v="3"/>
    <x v="2"/>
    <x v="6"/>
    <x v="2"/>
    <x v="9"/>
    <s v="2024"/>
  </r>
  <r>
    <n v="6257"/>
    <n v="12372"/>
    <n v="0.5"/>
    <s v="nuggets"/>
    <n v="2"/>
    <x v="76"/>
    <s v="22:53:18"/>
    <n v="169"/>
    <n v="338"/>
    <x v="1"/>
    <s v="Chicken nuggets, oil, seasoning"/>
    <x v="1"/>
    <x v="3"/>
    <x v="6"/>
    <x v="2"/>
    <x v="9"/>
    <s v="2024"/>
  </r>
  <r>
    <n v="6258"/>
    <n v="12372"/>
    <n v="0.5"/>
    <s v="spicy_chicken"/>
    <n v="1"/>
    <x v="76"/>
    <s v="22:53:18"/>
    <n v="189"/>
    <n v="189"/>
    <x v="4"/>
    <s v="Spicy chicken patty, bun"/>
    <x v="5"/>
    <x v="3"/>
    <x v="6"/>
    <x v="2"/>
    <x v="9"/>
    <s v="2024"/>
  </r>
  <r>
    <n v="6460"/>
    <n v="12442"/>
    <n v="0.5"/>
    <s v="aloo_tikki"/>
    <n v="1"/>
    <x v="76"/>
    <s v="19:24:47"/>
    <n v="59"/>
    <n v="59"/>
    <x v="0"/>
    <s v="Potato patty, bun, sauces"/>
    <x v="6"/>
    <x v="1"/>
    <x v="6"/>
    <x v="2"/>
    <x v="10"/>
    <s v="2024"/>
  </r>
  <r>
    <n v="6461"/>
    <n v="12442"/>
    <n v="0.5"/>
    <s v="soft_serve"/>
    <n v="1"/>
    <x v="76"/>
    <s v="19:24:47"/>
    <n v="35"/>
    <n v="35"/>
    <x v="3"/>
    <s v="Vanilla ice cream, cone"/>
    <x v="4"/>
    <x v="1"/>
    <x v="6"/>
    <x v="2"/>
    <x v="10"/>
    <s v="2024"/>
  </r>
  <r>
    <n v="7580"/>
    <n v="12863"/>
    <n v="1"/>
    <s v="cold_coffee"/>
    <n v="1"/>
    <x v="76"/>
    <s v="13:15:13"/>
    <n v="99"/>
    <n v="99"/>
    <x v="2"/>
    <s v="Coffee, milk, sugar, ice"/>
    <x v="7"/>
    <x v="1"/>
    <x v="6"/>
    <x v="2"/>
    <x v="6"/>
    <s v="2024"/>
  </r>
  <r>
    <n v="7847"/>
    <n v="12966"/>
    <n v="0.25"/>
    <s v="fries"/>
    <n v="1"/>
    <x v="76"/>
    <s v="22:53:02"/>
    <n v="79"/>
    <n v="79"/>
    <x v="1"/>
    <s v="Potato, salt, oil"/>
    <x v="8"/>
    <x v="0"/>
    <x v="6"/>
    <x v="2"/>
    <x v="9"/>
    <s v="2024"/>
  </r>
  <r>
    <n v="7848"/>
    <n v="12966"/>
    <n v="0.25"/>
    <s v="spicy_chicken"/>
    <n v="1"/>
    <x v="76"/>
    <s v="22:53:02"/>
    <n v="189"/>
    <n v="189"/>
    <x v="4"/>
    <s v="Spicy chicken patty, bun"/>
    <x v="5"/>
    <x v="0"/>
    <x v="6"/>
    <x v="2"/>
    <x v="9"/>
    <s v="2024"/>
  </r>
  <r>
    <n v="7849"/>
    <n v="12966"/>
    <n v="0.25"/>
    <s v="cold_coffee"/>
    <n v="2"/>
    <x v="76"/>
    <s v="22:53:02"/>
    <n v="99"/>
    <n v="198"/>
    <x v="2"/>
    <s v="Coffee, milk, sugar, ice"/>
    <x v="7"/>
    <x v="0"/>
    <x v="6"/>
    <x v="2"/>
    <x v="9"/>
    <s v="2024"/>
  </r>
  <r>
    <n v="7850"/>
    <n v="12966"/>
    <n v="0.25"/>
    <s v="spicy_chicken"/>
    <n v="1"/>
    <x v="76"/>
    <s v="22:53:02"/>
    <n v="189"/>
    <n v="189"/>
    <x v="4"/>
    <s v="Spicy chicken patty, bun"/>
    <x v="5"/>
    <x v="0"/>
    <x v="6"/>
    <x v="2"/>
    <x v="9"/>
    <s v="2024"/>
  </r>
  <r>
    <n v="10109"/>
    <n v="13813"/>
    <n v="0.2"/>
    <s v="fries"/>
    <n v="1"/>
    <x v="76"/>
    <s v="19:43:52"/>
    <n v="79"/>
    <n v="79"/>
    <x v="1"/>
    <s v="Potato, salt, oil"/>
    <x v="8"/>
    <x v="1"/>
    <x v="6"/>
    <x v="2"/>
    <x v="10"/>
    <s v="2024"/>
  </r>
  <r>
    <n v="10110"/>
    <n v="13813"/>
    <n v="0.2"/>
    <s v="aloo_tikki"/>
    <n v="1"/>
    <x v="76"/>
    <s v="19:43:52"/>
    <n v="59"/>
    <n v="59"/>
    <x v="0"/>
    <s v="Potato patty, bun, sauces"/>
    <x v="6"/>
    <x v="1"/>
    <x v="6"/>
    <x v="2"/>
    <x v="10"/>
    <s v="2024"/>
  </r>
  <r>
    <n v="10111"/>
    <n v="13813"/>
    <n v="0.2"/>
    <s v="cold_coffee"/>
    <n v="1"/>
    <x v="76"/>
    <s v="19:43:52"/>
    <n v="99"/>
    <n v="99"/>
    <x v="2"/>
    <s v="Coffee, milk, sugar, ice"/>
    <x v="7"/>
    <x v="1"/>
    <x v="6"/>
    <x v="2"/>
    <x v="10"/>
    <s v="2024"/>
  </r>
  <r>
    <n v="10112"/>
    <n v="13813"/>
    <n v="0.2"/>
    <s v="coke"/>
    <n v="1"/>
    <x v="76"/>
    <s v="19:43:52"/>
    <n v="49"/>
    <n v="49"/>
    <x v="2"/>
    <s v="Carbonated water, sugar, flavor"/>
    <x v="3"/>
    <x v="1"/>
    <x v="6"/>
    <x v="2"/>
    <x v="10"/>
    <s v="2024"/>
  </r>
  <r>
    <n v="10113"/>
    <n v="13813"/>
    <n v="0.2"/>
    <s v="spicy_chicken"/>
    <n v="1"/>
    <x v="76"/>
    <s v="19:43:52"/>
    <n v="189"/>
    <n v="189"/>
    <x v="4"/>
    <s v="Spicy chicken patty, bun"/>
    <x v="5"/>
    <x v="1"/>
    <x v="6"/>
    <x v="2"/>
    <x v="10"/>
    <s v="2024"/>
  </r>
  <r>
    <n v="13151"/>
    <n v="14962"/>
    <n v="1"/>
    <s v="fries"/>
    <n v="1"/>
    <x v="76"/>
    <s v="10:53:50"/>
    <n v="79"/>
    <n v="79"/>
    <x v="1"/>
    <s v="Potato, salt, oil"/>
    <x v="8"/>
    <x v="5"/>
    <x v="6"/>
    <x v="2"/>
    <x v="12"/>
    <s v="2024"/>
  </r>
  <r>
    <n v="15284"/>
    <n v="15757"/>
    <n v="0.5"/>
    <s v="fries"/>
    <n v="1"/>
    <x v="76"/>
    <s v="14:12:49"/>
    <n v="79"/>
    <n v="79"/>
    <x v="1"/>
    <s v="Potato, salt, oil"/>
    <x v="8"/>
    <x v="2"/>
    <x v="6"/>
    <x v="2"/>
    <x v="4"/>
    <s v="2024"/>
  </r>
  <r>
    <n v="15285"/>
    <n v="15757"/>
    <n v="0.5"/>
    <s v="veggie"/>
    <n v="3"/>
    <x v="76"/>
    <s v="14:12:49"/>
    <n v="139"/>
    <n v="417"/>
    <x v="0"/>
    <s v="Veg patty, lettuce, bun, sauces"/>
    <x v="0"/>
    <x v="2"/>
    <x v="6"/>
    <x v="2"/>
    <x v="4"/>
    <s v="2024"/>
  </r>
  <r>
    <n v="15339"/>
    <n v="15775"/>
    <n v="0.33333333333333331"/>
    <s v="cold_coffee"/>
    <n v="1"/>
    <x v="76"/>
    <s v="20:59:54"/>
    <n v="99"/>
    <n v="99"/>
    <x v="2"/>
    <s v="Coffee, milk, sugar, ice"/>
    <x v="7"/>
    <x v="1"/>
    <x v="6"/>
    <x v="2"/>
    <x v="8"/>
    <s v="2024"/>
  </r>
  <r>
    <n v="15340"/>
    <n v="15775"/>
    <n v="0.33333333333333331"/>
    <s v="spicy_chicken"/>
    <n v="1"/>
    <x v="76"/>
    <s v="20:59:54"/>
    <n v="189"/>
    <n v="189"/>
    <x v="4"/>
    <s v="Spicy chicken patty, bun"/>
    <x v="5"/>
    <x v="1"/>
    <x v="6"/>
    <x v="2"/>
    <x v="8"/>
    <s v="2024"/>
  </r>
  <r>
    <n v="15341"/>
    <n v="15775"/>
    <n v="0.33333333333333331"/>
    <s v="veg_maharaja"/>
    <n v="1"/>
    <x v="76"/>
    <s v="20:59:54"/>
    <n v="209"/>
    <n v="209"/>
    <x v="0"/>
    <s v="Double veg patty, cheese, bun"/>
    <x v="2"/>
    <x v="1"/>
    <x v="6"/>
    <x v="2"/>
    <x v="8"/>
    <s v="2024"/>
  </r>
  <r>
    <n v="15583"/>
    <n v="15863"/>
    <n v="0.33333333333333331"/>
    <s v="fries"/>
    <n v="1"/>
    <x v="76"/>
    <s v="16:08:50"/>
    <n v="79"/>
    <n v="79"/>
    <x v="1"/>
    <s v="Potato, salt, oil"/>
    <x v="8"/>
    <x v="1"/>
    <x v="6"/>
    <x v="2"/>
    <x v="3"/>
    <s v="2024"/>
  </r>
  <r>
    <n v="15584"/>
    <n v="15863"/>
    <n v="0.33333333333333331"/>
    <s v="aloo_tikki"/>
    <n v="1"/>
    <x v="76"/>
    <s v="16:08:50"/>
    <n v="59"/>
    <n v="59"/>
    <x v="0"/>
    <s v="Potato patty, bun, sauces"/>
    <x v="6"/>
    <x v="1"/>
    <x v="6"/>
    <x v="2"/>
    <x v="3"/>
    <s v="2024"/>
  </r>
  <r>
    <n v="15585"/>
    <n v="15863"/>
    <n v="0.33333333333333331"/>
    <s v="aloo_tikki"/>
    <n v="1"/>
    <x v="76"/>
    <s v="16:08:50"/>
    <n v="59"/>
    <n v="59"/>
    <x v="0"/>
    <s v="Potato patty, bun, sauces"/>
    <x v="6"/>
    <x v="1"/>
    <x v="6"/>
    <x v="2"/>
    <x v="3"/>
    <s v="2024"/>
  </r>
  <r>
    <n v="16410"/>
    <n v="16173"/>
    <n v="1"/>
    <s v="aloo_tikki"/>
    <n v="1"/>
    <x v="76"/>
    <s v="11:25:12"/>
    <n v="59"/>
    <n v="59"/>
    <x v="0"/>
    <s v="Potato patty, bun, sauces"/>
    <x v="6"/>
    <x v="2"/>
    <x v="6"/>
    <x v="2"/>
    <x v="0"/>
    <s v="2024"/>
  </r>
  <r>
    <n v="16784"/>
    <n v="16321"/>
    <n v="0.25"/>
    <s v="cold_coffee"/>
    <n v="1"/>
    <x v="76"/>
    <s v="15:22:36"/>
    <n v="99"/>
    <n v="99"/>
    <x v="2"/>
    <s v="Coffee, milk, sugar, ice"/>
    <x v="7"/>
    <x v="1"/>
    <x v="6"/>
    <x v="2"/>
    <x v="7"/>
    <s v="2024"/>
  </r>
  <r>
    <n v="16785"/>
    <n v="16321"/>
    <n v="0.25"/>
    <s v="veg_maharaja"/>
    <n v="2"/>
    <x v="76"/>
    <s v="15:22:36"/>
    <n v="209"/>
    <n v="418"/>
    <x v="0"/>
    <s v="Double veg patty, cheese, bun"/>
    <x v="2"/>
    <x v="1"/>
    <x v="6"/>
    <x v="2"/>
    <x v="7"/>
    <s v="2024"/>
  </r>
  <r>
    <n v="16786"/>
    <n v="16321"/>
    <n v="0.25"/>
    <s v="veggie"/>
    <n v="1"/>
    <x v="76"/>
    <s v="15:22:36"/>
    <n v="139"/>
    <n v="139"/>
    <x v="0"/>
    <s v="Veg patty, lettuce, bun, sauces"/>
    <x v="0"/>
    <x v="1"/>
    <x v="6"/>
    <x v="2"/>
    <x v="7"/>
    <s v="2024"/>
  </r>
  <r>
    <n v="16787"/>
    <n v="16321"/>
    <n v="0.25"/>
    <s v="nuggets"/>
    <n v="1"/>
    <x v="76"/>
    <s v="15:22:36"/>
    <n v="169"/>
    <n v="169"/>
    <x v="1"/>
    <s v="Chicken nuggets, oil, seasoning"/>
    <x v="1"/>
    <x v="1"/>
    <x v="6"/>
    <x v="2"/>
    <x v="7"/>
    <s v="2024"/>
  </r>
  <r>
    <n v="19297"/>
    <n v="17263"/>
    <n v="0.33333333333333331"/>
    <s v="soft_serve"/>
    <n v="2"/>
    <x v="76"/>
    <s v="17:31:27"/>
    <n v="35"/>
    <n v="70"/>
    <x v="3"/>
    <s v="Vanilla ice cream, cone"/>
    <x v="4"/>
    <x v="2"/>
    <x v="6"/>
    <x v="2"/>
    <x v="11"/>
    <s v="2024"/>
  </r>
  <r>
    <n v="19298"/>
    <n v="17263"/>
    <n v="0.33333333333333331"/>
    <s v="coke"/>
    <n v="1"/>
    <x v="76"/>
    <s v="17:31:27"/>
    <n v="49"/>
    <n v="49"/>
    <x v="2"/>
    <s v="Carbonated water, sugar, flavor"/>
    <x v="3"/>
    <x v="2"/>
    <x v="6"/>
    <x v="2"/>
    <x v="11"/>
    <s v="2024"/>
  </r>
  <r>
    <n v="19299"/>
    <n v="17263"/>
    <n v="0.33333333333333331"/>
    <s v="spicy_chicken"/>
    <n v="1"/>
    <x v="76"/>
    <s v="17:31:27"/>
    <n v="189"/>
    <n v="189"/>
    <x v="4"/>
    <s v="Spicy chicken patty, bun"/>
    <x v="5"/>
    <x v="2"/>
    <x v="6"/>
    <x v="2"/>
    <x v="11"/>
    <s v="2024"/>
  </r>
  <r>
    <n v="19628"/>
    <n v="17379"/>
    <n v="1"/>
    <s v="spicy_chicken"/>
    <n v="1"/>
    <x v="76"/>
    <s v="20:26:51"/>
    <n v="189"/>
    <n v="189"/>
    <x v="4"/>
    <s v="Spicy chicken patty, bun"/>
    <x v="5"/>
    <x v="2"/>
    <x v="6"/>
    <x v="2"/>
    <x v="8"/>
    <s v="2024"/>
  </r>
  <r>
    <n v="19767"/>
    <n v="17432"/>
    <n v="1"/>
    <s v="spicy_chicken"/>
    <n v="1"/>
    <x v="76"/>
    <s v="14:46:56"/>
    <n v="189"/>
    <n v="189"/>
    <x v="4"/>
    <s v="Spicy chicken patty, bun"/>
    <x v="5"/>
    <x v="0"/>
    <x v="6"/>
    <x v="2"/>
    <x v="4"/>
    <s v="2024"/>
  </r>
  <r>
    <n v="19776"/>
    <n v="17437"/>
    <n v="0.25"/>
    <s v="veggie"/>
    <n v="3"/>
    <x v="76"/>
    <s v="22:24:12"/>
    <n v="139"/>
    <n v="417"/>
    <x v="0"/>
    <s v="Veg patty, lettuce, bun, sauces"/>
    <x v="0"/>
    <x v="0"/>
    <x v="6"/>
    <x v="2"/>
    <x v="9"/>
    <s v="2024"/>
  </r>
  <r>
    <n v="19777"/>
    <n v="17437"/>
    <n v="0.25"/>
    <s v="nuggets"/>
    <n v="1"/>
    <x v="76"/>
    <s v="22:24:12"/>
    <n v="169"/>
    <n v="169"/>
    <x v="1"/>
    <s v="Chicken nuggets, oil, seasoning"/>
    <x v="1"/>
    <x v="0"/>
    <x v="6"/>
    <x v="2"/>
    <x v="9"/>
    <s v="2024"/>
  </r>
  <r>
    <n v="19778"/>
    <n v="17437"/>
    <n v="0.25"/>
    <s v="coke"/>
    <n v="1"/>
    <x v="76"/>
    <s v="22:24:12"/>
    <n v="49"/>
    <n v="49"/>
    <x v="2"/>
    <s v="Carbonated water, sugar, flavor"/>
    <x v="3"/>
    <x v="0"/>
    <x v="6"/>
    <x v="2"/>
    <x v="9"/>
    <s v="2024"/>
  </r>
  <r>
    <n v="19779"/>
    <n v="17437"/>
    <n v="0.25"/>
    <s v="coke"/>
    <n v="1"/>
    <x v="76"/>
    <s v="22:24:12"/>
    <n v="49"/>
    <n v="49"/>
    <x v="2"/>
    <s v="Carbonated water, sugar, flavor"/>
    <x v="3"/>
    <x v="0"/>
    <x v="6"/>
    <x v="2"/>
    <x v="9"/>
    <s v="2024"/>
  </r>
  <r>
    <n v="19831"/>
    <n v="17458"/>
    <n v="0.5"/>
    <s v="veg_maharaja"/>
    <n v="1"/>
    <x v="76"/>
    <s v="10:55:53"/>
    <n v="209"/>
    <n v="209"/>
    <x v="0"/>
    <s v="Double veg patty, cheese, bun"/>
    <x v="2"/>
    <x v="0"/>
    <x v="6"/>
    <x v="2"/>
    <x v="12"/>
    <s v="2024"/>
  </r>
  <r>
    <n v="19832"/>
    <n v="17458"/>
    <n v="0.5"/>
    <s v="veggie"/>
    <n v="3"/>
    <x v="76"/>
    <s v="10:55:53"/>
    <n v="139"/>
    <n v="417"/>
    <x v="0"/>
    <s v="Veg patty, lettuce, bun, sauces"/>
    <x v="0"/>
    <x v="0"/>
    <x v="6"/>
    <x v="2"/>
    <x v="12"/>
    <s v="2024"/>
  </r>
  <r>
    <n v="20068"/>
    <n v="17551"/>
    <n v="0.33333333333333331"/>
    <s v="soft_serve"/>
    <n v="1"/>
    <x v="76"/>
    <s v="22:25:29"/>
    <n v="35"/>
    <n v="35"/>
    <x v="3"/>
    <s v="Vanilla ice cream, cone"/>
    <x v="4"/>
    <x v="3"/>
    <x v="6"/>
    <x v="2"/>
    <x v="9"/>
    <s v="2024"/>
  </r>
  <r>
    <n v="20069"/>
    <n v="17551"/>
    <n v="0.33333333333333331"/>
    <s v="fries"/>
    <n v="1"/>
    <x v="76"/>
    <s v="22:25:29"/>
    <n v="79"/>
    <n v="79"/>
    <x v="1"/>
    <s v="Potato, salt, oil"/>
    <x v="8"/>
    <x v="3"/>
    <x v="6"/>
    <x v="2"/>
    <x v="9"/>
    <s v="2024"/>
  </r>
  <r>
    <n v="20070"/>
    <n v="17551"/>
    <n v="0.33333333333333331"/>
    <s v="veggie"/>
    <n v="1"/>
    <x v="76"/>
    <s v="22:25:29"/>
    <n v="139"/>
    <n v="139"/>
    <x v="0"/>
    <s v="Veg patty, lettuce, bun, sauces"/>
    <x v="0"/>
    <x v="3"/>
    <x v="6"/>
    <x v="2"/>
    <x v="9"/>
    <s v="2024"/>
  </r>
  <r>
    <n v="20586"/>
    <n v="17743"/>
    <n v="1"/>
    <s v="fries"/>
    <n v="1"/>
    <x v="76"/>
    <s v="11:02:50"/>
    <n v="79"/>
    <n v="79"/>
    <x v="1"/>
    <s v="Potato, salt, oil"/>
    <x v="8"/>
    <x v="1"/>
    <x v="6"/>
    <x v="2"/>
    <x v="0"/>
    <s v="2024"/>
  </r>
  <r>
    <n v="21096"/>
    <n v="17945"/>
    <n v="0.33333333333333331"/>
    <s v="fries"/>
    <n v="1"/>
    <x v="76"/>
    <s v="15:23:45"/>
    <n v="79"/>
    <n v="79"/>
    <x v="1"/>
    <s v="Potato, salt, oil"/>
    <x v="8"/>
    <x v="2"/>
    <x v="6"/>
    <x v="2"/>
    <x v="7"/>
    <s v="2024"/>
  </r>
  <r>
    <n v="21097"/>
    <n v="17945"/>
    <n v="0.33333333333333331"/>
    <s v="spicy_chicken"/>
    <n v="1"/>
    <x v="76"/>
    <s v="15:23:45"/>
    <n v="189"/>
    <n v="189"/>
    <x v="4"/>
    <s v="Spicy chicken patty, bun"/>
    <x v="5"/>
    <x v="2"/>
    <x v="6"/>
    <x v="2"/>
    <x v="7"/>
    <s v="2024"/>
  </r>
  <r>
    <n v="21098"/>
    <n v="17945"/>
    <n v="0.33333333333333331"/>
    <s v="veg_maharaja"/>
    <n v="1"/>
    <x v="76"/>
    <s v="15:23:45"/>
    <n v="209"/>
    <n v="209"/>
    <x v="0"/>
    <s v="Double veg patty, cheese, bun"/>
    <x v="2"/>
    <x v="2"/>
    <x v="6"/>
    <x v="2"/>
    <x v="7"/>
    <s v="2024"/>
  </r>
  <r>
    <n v="23790"/>
    <n v="18921"/>
    <n v="0.5"/>
    <s v="fries"/>
    <n v="2"/>
    <x v="76"/>
    <s v="17:27:53"/>
    <n v="79"/>
    <n v="158"/>
    <x v="1"/>
    <s v="Potato, salt, oil"/>
    <x v="8"/>
    <x v="2"/>
    <x v="6"/>
    <x v="2"/>
    <x v="11"/>
    <s v="2024"/>
  </r>
  <r>
    <n v="23791"/>
    <n v="18921"/>
    <n v="0.5"/>
    <s v="soft_serve"/>
    <n v="2"/>
    <x v="76"/>
    <s v="17:27:53"/>
    <n v="35"/>
    <n v="70"/>
    <x v="3"/>
    <s v="Vanilla ice cream, cone"/>
    <x v="4"/>
    <x v="2"/>
    <x v="6"/>
    <x v="2"/>
    <x v="11"/>
    <s v="2024"/>
  </r>
  <r>
    <n v="24176"/>
    <n v="19065"/>
    <n v="0.5"/>
    <s v="veggie"/>
    <n v="1"/>
    <x v="76"/>
    <s v="12:03:38"/>
    <n v="139"/>
    <n v="139"/>
    <x v="0"/>
    <s v="Veg patty, lettuce, bun, sauces"/>
    <x v="0"/>
    <x v="0"/>
    <x v="6"/>
    <x v="2"/>
    <x v="5"/>
    <s v="2024"/>
  </r>
  <r>
    <n v="24177"/>
    <n v="19065"/>
    <n v="0.5"/>
    <s v="nuggets"/>
    <n v="1"/>
    <x v="76"/>
    <s v="12:03:38"/>
    <n v="169"/>
    <n v="169"/>
    <x v="1"/>
    <s v="Chicken nuggets, oil, seasoning"/>
    <x v="1"/>
    <x v="0"/>
    <x v="6"/>
    <x v="2"/>
    <x v="5"/>
    <s v="2024"/>
  </r>
  <r>
    <n v="25806"/>
    <n v="19684"/>
    <n v="0.5"/>
    <s v="spicy_chicken"/>
    <n v="1"/>
    <x v="76"/>
    <s v="18:06:56"/>
    <n v="189"/>
    <n v="189"/>
    <x v="4"/>
    <s v="Spicy chicken patty, bun"/>
    <x v="5"/>
    <x v="3"/>
    <x v="6"/>
    <x v="2"/>
    <x v="1"/>
    <s v="2024"/>
  </r>
  <r>
    <n v="25807"/>
    <n v="19684"/>
    <n v="0.5"/>
    <s v="spicy_chicken"/>
    <n v="1"/>
    <x v="76"/>
    <s v="18:06:56"/>
    <n v="189"/>
    <n v="189"/>
    <x v="4"/>
    <s v="Spicy chicken patty, bun"/>
    <x v="5"/>
    <x v="3"/>
    <x v="6"/>
    <x v="2"/>
    <x v="1"/>
    <s v="2024"/>
  </r>
  <r>
    <n v="26952"/>
    <n v="20122"/>
    <n v="0.33333333333333331"/>
    <s v="coke"/>
    <n v="1"/>
    <x v="76"/>
    <s v="17:54:57"/>
    <n v="49"/>
    <n v="49"/>
    <x v="2"/>
    <s v="Carbonated water, sugar, flavor"/>
    <x v="3"/>
    <x v="2"/>
    <x v="6"/>
    <x v="2"/>
    <x v="11"/>
    <s v="2024"/>
  </r>
  <r>
    <n v="26953"/>
    <n v="20122"/>
    <n v="0.33333333333333331"/>
    <s v="coke"/>
    <n v="1"/>
    <x v="76"/>
    <s v="17:54:57"/>
    <n v="49"/>
    <n v="49"/>
    <x v="2"/>
    <s v="Carbonated water, sugar, flavor"/>
    <x v="3"/>
    <x v="2"/>
    <x v="6"/>
    <x v="2"/>
    <x v="11"/>
    <s v="2024"/>
  </r>
  <r>
    <n v="26954"/>
    <n v="20122"/>
    <n v="0.33333333333333331"/>
    <s v="spicy_chicken"/>
    <n v="1"/>
    <x v="76"/>
    <s v="17:54:57"/>
    <n v="189"/>
    <n v="189"/>
    <x v="4"/>
    <s v="Spicy chicken patty, bun"/>
    <x v="5"/>
    <x v="2"/>
    <x v="6"/>
    <x v="2"/>
    <x v="11"/>
    <s v="2024"/>
  </r>
  <r>
    <n v="27823"/>
    <n v="20439"/>
    <n v="0.5"/>
    <s v="aloo_tikki"/>
    <n v="1"/>
    <x v="76"/>
    <s v="15:20:57"/>
    <n v="59"/>
    <n v="59"/>
    <x v="0"/>
    <s v="Potato patty, bun, sauces"/>
    <x v="6"/>
    <x v="0"/>
    <x v="6"/>
    <x v="2"/>
    <x v="7"/>
    <s v="2024"/>
  </r>
  <r>
    <n v="27824"/>
    <n v="20439"/>
    <n v="0.5"/>
    <s v="coke"/>
    <n v="1"/>
    <x v="76"/>
    <s v="15:20:57"/>
    <n v="49"/>
    <n v="49"/>
    <x v="2"/>
    <s v="Carbonated water, sugar, flavor"/>
    <x v="3"/>
    <x v="0"/>
    <x v="6"/>
    <x v="2"/>
    <x v="7"/>
    <s v="2024"/>
  </r>
  <r>
    <n v="32368"/>
    <n v="22147"/>
    <n v="1"/>
    <s v="soft_serve"/>
    <n v="3"/>
    <x v="76"/>
    <s v="19:51:54"/>
    <n v="35"/>
    <n v="105"/>
    <x v="3"/>
    <s v="Vanilla ice cream, cone"/>
    <x v="4"/>
    <x v="1"/>
    <x v="6"/>
    <x v="2"/>
    <x v="10"/>
    <s v="2024"/>
  </r>
  <r>
    <n v="33107"/>
    <n v="22428"/>
    <n v="0.5"/>
    <s v="aloo_tikki"/>
    <n v="1"/>
    <x v="76"/>
    <s v="17:07:15"/>
    <n v="59"/>
    <n v="59"/>
    <x v="0"/>
    <s v="Potato patty, bun, sauces"/>
    <x v="6"/>
    <x v="0"/>
    <x v="6"/>
    <x v="2"/>
    <x v="11"/>
    <s v="2024"/>
  </r>
  <r>
    <n v="33108"/>
    <n v="22428"/>
    <n v="0.5"/>
    <s v="veg_maharaja"/>
    <n v="1"/>
    <x v="76"/>
    <s v="17:07:15"/>
    <n v="209"/>
    <n v="209"/>
    <x v="0"/>
    <s v="Double veg patty, cheese, bun"/>
    <x v="2"/>
    <x v="0"/>
    <x v="6"/>
    <x v="2"/>
    <x v="11"/>
    <s v="2024"/>
  </r>
  <r>
    <n v="35909"/>
    <n v="23494"/>
    <n v="0.5"/>
    <s v="veg_maharaja"/>
    <n v="2"/>
    <x v="76"/>
    <s v="19:16:57"/>
    <n v="209"/>
    <n v="418"/>
    <x v="0"/>
    <s v="Double veg patty, cheese, bun"/>
    <x v="2"/>
    <x v="1"/>
    <x v="6"/>
    <x v="2"/>
    <x v="10"/>
    <s v="2024"/>
  </r>
  <r>
    <n v="35910"/>
    <n v="23494"/>
    <n v="0.5"/>
    <s v="veggie"/>
    <n v="1"/>
    <x v="76"/>
    <s v="19:16:57"/>
    <n v="139"/>
    <n v="139"/>
    <x v="0"/>
    <s v="Veg patty, lettuce, bun, sauces"/>
    <x v="0"/>
    <x v="1"/>
    <x v="6"/>
    <x v="2"/>
    <x v="10"/>
    <s v="2024"/>
  </r>
  <r>
    <n v="36276"/>
    <n v="23627"/>
    <n v="0.33333333333333331"/>
    <s v="nuggets"/>
    <n v="1"/>
    <x v="76"/>
    <s v="19:32:11"/>
    <n v="169"/>
    <n v="169"/>
    <x v="1"/>
    <s v="Chicken nuggets, oil, seasoning"/>
    <x v="1"/>
    <x v="4"/>
    <x v="6"/>
    <x v="2"/>
    <x v="10"/>
    <s v="2024"/>
  </r>
  <r>
    <n v="36277"/>
    <n v="23627"/>
    <n v="0.33333333333333331"/>
    <s v="veggie"/>
    <n v="1"/>
    <x v="76"/>
    <s v="19:32:11"/>
    <n v="139"/>
    <n v="139"/>
    <x v="0"/>
    <s v="Veg patty, lettuce, bun, sauces"/>
    <x v="0"/>
    <x v="4"/>
    <x v="6"/>
    <x v="2"/>
    <x v="10"/>
    <s v="2024"/>
  </r>
  <r>
    <n v="36278"/>
    <n v="23627"/>
    <n v="0.33333333333333331"/>
    <s v="veggie"/>
    <n v="1"/>
    <x v="76"/>
    <s v="19:32:11"/>
    <n v="139"/>
    <n v="139"/>
    <x v="0"/>
    <s v="Veg patty, lettuce, bun, sauces"/>
    <x v="0"/>
    <x v="4"/>
    <x v="6"/>
    <x v="2"/>
    <x v="10"/>
    <s v="2024"/>
  </r>
  <r>
    <n v="37612"/>
    <n v="24120"/>
    <n v="0.33333333333333331"/>
    <s v="veg_maharaja"/>
    <n v="1"/>
    <x v="76"/>
    <s v="10:39:57"/>
    <n v="209"/>
    <n v="209"/>
    <x v="0"/>
    <s v="Double veg patty, cheese, bun"/>
    <x v="2"/>
    <x v="3"/>
    <x v="6"/>
    <x v="2"/>
    <x v="12"/>
    <s v="2024"/>
  </r>
  <r>
    <n v="37613"/>
    <n v="24120"/>
    <n v="0.33333333333333331"/>
    <s v="fries"/>
    <n v="1"/>
    <x v="76"/>
    <s v="10:39:57"/>
    <n v="79"/>
    <n v="79"/>
    <x v="1"/>
    <s v="Potato, salt, oil"/>
    <x v="8"/>
    <x v="3"/>
    <x v="6"/>
    <x v="2"/>
    <x v="12"/>
    <s v="2024"/>
  </r>
  <r>
    <n v="37614"/>
    <n v="24120"/>
    <n v="0.33333333333333331"/>
    <s v="cold_coffee"/>
    <n v="1"/>
    <x v="76"/>
    <s v="10:39:57"/>
    <n v="99"/>
    <n v="99"/>
    <x v="2"/>
    <s v="Coffee, milk, sugar, ice"/>
    <x v="7"/>
    <x v="3"/>
    <x v="6"/>
    <x v="2"/>
    <x v="12"/>
    <s v="2024"/>
  </r>
  <r>
    <n v="38768"/>
    <n v="24552"/>
    <n v="0.33333333333333331"/>
    <s v="spicy_chicken"/>
    <n v="1"/>
    <x v="76"/>
    <s v="21:24:44"/>
    <n v="189"/>
    <n v="189"/>
    <x v="4"/>
    <s v="Spicy chicken patty, bun"/>
    <x v="5"/>
    <x v="0"/>
    <x v="6"/>
    <x v="2"/>
    <x v="2"/>
    <s v="2024"/>
  </r>
  <r>
    <n v="38769"/>
    <n v="24552"/>
    <n v="0.33333333333333331"/>
    <s v="veg_maharaja"/>
    <n v="1"/>
    <x v="76"/>
    <s v="21:24:44"/>
    <n v="209"/>
    <n v="209"/>
    <x v="0"/>
    <s v="Double veg patty, cheese, bun"/>
    <x v="2"/>
    <x v="0"/>
    <x v="6"/>
    <x v="2"/>
    <x v="2"/>
    <s v="2024"/>
  </r>
  <r>
    <n v="38770"/>
    <n v="24552"/>
    <n v="0.33333333333333331"/>
    <s v="coke"/>
    <n v="2"/>
    <x v="76"/>
    <s v="21:24:44"/>
    <n v="49"/>
    <n v="98"/>
    <x v="2"/>
    <s v="Carbonated water, sugar, flavor"/>
    <x v="3"/>
    <x v="0"/>
    <x v="6"/>
    <x v="2"/>
    <x v="2"/>
    <s v="2024"/>
  </r>
  <r>
    <n v="38839"/>
    <n v="24578"/>
    <n v="1"/>
    <s v="spicy_chicken"/>
    <n v="1"/>
    <x v="76"/>
    <s v="15:06:56"/>
    <n v="189"/>
    <n v="189"/>
    <x v="4"/>
    <s v="Spicy chicken patty, bun"/>
    <x v="5"/>
    <x v="5"/>
    <x v="6"/>
    <x v="2"/>
    <x v="7"/>
    <s v="2024"/>
  </r>
  <r>
    <n v="39443"/>
    <n v="24786"/>
    <n v="0.5"/>
    <s v="coke"/>
    <n v="1"/>
    <x v="76"/>
    <s v="21:56:24"/>
    <n v="49"/>
    <n v="49"/>
    <x v="2"/>
    <s v="Carbonated water, sugar, flavor"/>
    <x v="3"/>
    <x v="0"/>
    <x v="6"/>
    <x v="2"/>
    <x v="2"/>
    <s v="2024"/>
  </r>
  <r>
    <n v="39444"/>
    <n v="24786"/>
    <n v="0.5"/>
    <s v="aloo_tikki"/>
    <n v="1"/>
    <x v="76"/>
    <s v="21:56:24"/>
    <n v="59"/>
    <n v="59"/>
    <x v="0"/>
    <s v="Potato patty, bun, sauces"/>
    <x v="6"/>
    <x v="0"/>
    <x v="6"/>
    <x v="2"/>
    <x v="2"/>
    <s v="2024"/>
  </r>
  <r>
    <n v="39581"/>
    <n v="24842"/>
    <n v="0.33333333333333331"/>
    <s v="fries"/>
    <n v="1"/>
    <x v="76"/>
    <s v="15:13:32"/>
    <n v="79"/>
    <n v="79"/>
    <x v="1"/>
    <s v="Potato, salt, oil"/>
    <x v="8"/>
    <x v="4"/>
    <x v="6"/>
    <x v="2"/>
    <x v="7"/>
    <s v="2024"/>
  </r>
  <r>
    <n v="39582"/>
    <n v="24842"/>
    <n v="0.33333333333333331"/>
    <s v="cold_coffee"/>
    <n v="1"/>
    <x v="76"/>
    <s v="15:13:32"/>
    <n v="99"/>
    <n v="99"/>
    <x v="2"/>
    <s v="Coffee, milk, sugar, ice"/>
    <x v="7"/>
    <x v="4"/>
    <x v="6"/>
    <x v="2"/>
    <x v="7"/>
    <s v="2024"/>
  </r>
  <r>
    <n v="39583"/>
    <n v="24842"/>
    <n v="0.33333333333333331"/>
    <s v="coke"/>
    <n v="1"/>
    <x v="76"/>
    <s v="15:13:32"/>
    <n v="49"/>
    <n v="49"/>
    <x v="2"/>
    <s v="Carbonated water, sugar, flavor"/>
    <x v="3"/>
    <x v="4"/>
    <x v="6"/>
    <x v="2"/>
    <x v="7"/>
    <s v="2024"/>
  </r>
  <r>
    <n v="41429"/>
    <n v="25555"/>
    <n v="0.33333333333333331"/>
    <s v="aloo_tikki"/>
    <n v="2"/>
    <x v="76"/>
    <s v="19:56:41"/>
    <n v="59"/>
    <n v="118"/>
    <x v="0"/>
    <s v="Potato patty, bun, sauces"/>
    <x v="6"/>
    <x v="5"/>
    <x v="6"/>
    <x v="2"/>
    <x v="10"/>
    <s v="2024"/>
  </r>
  <r>
    <n v="41430"/>
    <n v="25555"/>
    <n v="0.33333333333333331"/>
    <s v="fries"/>
    <n v="1"/>
    <x v="76"/>
    <s v="19:56:41"/>
    <n v="79"/>
    <n v="79"/>
    <x v="1"/>
    <s v="Potato, salt, oil"/>
    <x v="8"/>
    <x v="5"/>
    <x v="6"/>
    <x v="2"/>
    <x v="10"/>
    <s v="2024"/>
  </r>
  <r>
    <n v="41431"/>
    <n v="25555"/>
    <n v="0.33333333333333331"/>
    <s v="veggie"/>
    <n v="2"/>
    <x v="76"/>
    <s v="19:56:41"/>
    <n v="139"/>
    <n v="278"/>
    <x v="0"/>
    <s v="Veg patty, lettuce, bun, sauces"/>
    <x v="0"/>
    <x v="5"/>
    <x v="6"/>
    <x v="2"/>
    <x v="10"/>
    <s v="2024"/>
  </r>
  <r>
    <n v="42177"/>
    <n v="25824"/>
    <n v="0.5"/>
    <s v="veggie"/>
    <n v="1"/>
    <x v="76"/>
    <s v="19:56:39"/>
    <n v="139"/>
    <n v="139"/>
    <x v="0"/>
    <s v="Veg patty, lettuce, bun, sauces"/>
    <x v="0"/>
    <x v="5"/>
    <x v="6"/>
    <x v="2"/>
    <x v="10"/>
    <s v="2024"/>
  </r>
  <r>
    <n v="42178"/>
    <n v="25824"/>
    <n v="0.5"/>
    <s v="veggie"/>
    <n v="1"/>
    <x v="76"/>
    <s v="19:56:39"/>
    <n v="139"/>
    <n v="139"/>
    <x v="0"/>
    <s v="Veg patty, lettuce, bun, sauces"/>
    <x v="0"/>
    <x v="5"/>
    <x v="6"/>
    <x v="2"/>
    <x v="10"/>
    <s v="2024"/>
  </r>
  <r>
    <n v="44430"/>
    <n v="26682"/>
    <n v="1"/>
    <s v="coke"/>
    <n v="1"/>
    <x v="76"/>
    <s v="21:02:41"/>
    <n v="49"/>
    <n v="49"/>
    <x v="2"/>
    <s v="Carbonated water, sugar, flavor"/>
    <x v="3"/>
    <x v="1"/>
    <x v="6"/>
    <x v="2"/>
    <x v="2"/>
    <s v="2024"/>
  </r>
  <r>
    <n v="44675"/>
    <n v="26766"/>
    <n v="0.25"/>
    <s v="nuggets"/>
    <n v="2"/>
    <x v="76"/>
    <s v="11:31:07"/>
    <n v="169"/>
    <n v="338"/>
    <x v="1"/>
    <s v="Chicken nuggets, oil, seasoning"/>
    <x v="1"/>
    <x v="3"/>
    <x v="6"/>
    <x v="2"/>
    <x v="0"/>
    <s v="2024"/>
  </r>
  <r>
    <n v="44676"/>
    <n v="26766"/>
    <n v="0.25"/>
    <s v="soft_serve"/>
    <n v="3"/>
    <x v="76"/>
    <s v="11:31:07"/>
    <n v="35"/>
    <n v="105"/>
    <x v="3"/>
    <s v="Vanilla ice cream, cone"/>
    <x v="4"/>
    <x v="3"/>
    <x v="6"/>
    <x v="2"/>
    <x v="0"/>
    <s v="2024"/>
  </r>
  <r>
    <n v="44677"/>
    <n v="26766"/>
    <n v="0.25"/>
    <s v="coke"/>
    <n v="1"/>
    <x v="76"/>
    <s v="11:31:07"/>
    <n v="49"/>
    <n v="49"/>
    <x v="2"/>
    <s v="Carbonated water, sugar, flavor"/>
    <x v="3"/>
    <x v="3"/>
    <x v="6"/>
    <x v="2"/>
    <x v="0"/>
    <s v="2024"/>
  </r>
  <r>
    <n v="44678"/>
    <n v="26766"/>
    <n v="0.25"/>
    <s v="veg_maharaja"/>
    <n v="1"/>
    <x v="76"/>
    <s v="11:31:07"/>
    <n v="209"/>
    <n v="209"/>
    <x v="0"/>
    <s v="Double veg patty, cheese, bun"/>
    <x v="2"/>
    <x v="3"/>
    <x v="6"/>
    <x v="2"/>
    <x v="0"/>
    <s v="2024"/>
  </r>
  <r>
    <n v="1571"/>
    <n v="10587"/>
    <n v="0.25"/>
    <s v="coke"/>
    <n v="1"/>
    <x v="77"/>
    <s v="12:55:15"/>
    <n v="49"/>
    <n v="49"/>
    <x v="2"/>
    <s v="Carbonated water, sugar, flavor"/>
    <x v="3"/>
    <x v="3"/>
    <x v="0"/>
    <x v="2"/>
    <x v="5"/>
    <s v="2024"/>
  </r>
  <r>
    <n v="1572"/>
    <n v="10587"/>
    <n v="0.25"/>
    <s v="nuggets"/>
    <n v="1"/>
    <x v="77"/>
    <s v="12:55:15"/>
    <n v="169"/>
    <n v="169"/>
    <x v="1"/>
    <s v="Chicken nuggets, oil, seasoning"/>
    <x v="1"/>
    <x v="3"/>
    <x v="0"/>
    <x v="2"/>
    <x v="5"/>
    <s v="2024"/>
  </r>
  <r>
    <n v="1573"/>
    <n v="10587"/>
    <n v="0.25"/>
    <s v="nuggets"/>
    <n v="1"/>
    <x v="77"/>
    <s v="12:55:15"/>
    <n v="169"/>
    <n v="169"/>
    <x v="1"/>
    <s v="Chicken nuggets, oil, seasoning"/>
    <x v="1"/>
    <x v="3"/>
    <x v="0"/>
    <x v="2"/>
    <x v="5"/>
    <s v="2024"/>
  </r>
  <r>
    <n v="1574"/>
    <n v="10587"/>
    <n v="0.25"/>
    <s v="soft_serve"/>
    <n v="2"/>
    <x v="77"/>
    <s v="12:55:15"/>
    <n v="35"/>
    <n v="70"/>
    <x v="3"/>
    <s v="Vanilla ice cream, cone"/>
    <x v="4"/>
    <x v="3"/>
    <x v="0"/>
    <x v="2"/>
    <x v="5"/>
    <s v="2024"/>
  </r>
  <r>
    <n v="2435"/>
    <n v="10912"/>
    <n v="0.33333333333333331"/>
    <s v="coke"/>
    <n v="1"/>
    <x v="77"/>
    <s v="11:09:31"/>
    <n v="49"/>
    <n v="49"/>
    <x v="2"/>
    <s v="Carbonated water, sugar, flavor"/>
    <x v="3"/>
    <x v="0"/>
    <x v="0"/>
    <x v="2"/>
    <x v="0"/>
    <s v="2024"/>
  </r>
  <r>
    <n v="2436"/>
    <n v="10912"/>
    <n v="0.33333333333333331"/>
    <s v="veggie"/>
    <n v="1"/>
    <x v="77"/>
    <s v="11:09:31"/>
    <n v="139"/>
    <n v="139"/>
    <x v="0"/>
    <s v="Veg patty, lettuce, bun, sauces"/>
    <x v="0"/>
    <x v="0"/>
    <x v="0"/>
    <x v="2"/>
    <x v="0"/>
    <s v="2024"/>
  </r>
  <r>
    <n v="2437"/>
    <n v="10912"/>
    <n v="0.33333333333333331"/>
    <s v="cold_coffee"/>
    <n v="1"/>
    <x v="77"/>
    <s v="11:09:31"/>
    <n v="99"/>
    <n v="99"/>
    <x v="2"/>
    <s v="Coffee, milk, sugar, ice"/>
    <x v="7"/>
    <x v="0"/>
    <x v="0"/>
    <x v="2"/>
    <x v="0"/>
    <s v="2024"/>
  </r>
  <r>
    <n v="2908"/>
    <n v="11097"/>
    <n v="0.5"/>
    <s v="veggie"/>
    <n v="1"/>
    <x v="77"/>
    <s v="18:12:12"/>
    <n v="139"/>
    <n v="139"/>
    <x v="0"/>
    <s v="Veg patty, lettuce, bun, sauces"/>
    <x v="0"/>
    <x v="2"/>
    <x v="0"/>
    <x v="2"/>
    <x v="1"/>
    <s v="2024"/>
  </r>
  <r>
    <n v="2909"/>
    <n v="11097"/>
    <n v="0.5"/>
    <s v="nuggets"/>
    <n v="1"/>
    <x v="77"/>
    <s v="18:12:12"/>
    <n v="169"/>
    <n v="169"/>
    <x v="1"/>
    <s v="Chicken nuggets, oil, seasoning"/>
    <x v="1"/>
    <x v="2"/>
    <x v="0"/>
    <x v="2"/>
    <x v="1"/>
    <s v="2024"/>
  </r>
  <r>
    <n v="2912"/>
    <n v="11099"/>
    <n v="0.33333333333333331"/>
    <s v="nuggets"/>
    <n v="1"/>
    <x v="77"/>
    <s v="15:13:32"/>
    <n v="169"/>
    <n v="169"/>
    <x v="1"/>
    <s v="Chicken nuggets, oil, seasoning"/>
    <x v="1"/>
    <x v="2"/>
    <x v="0"/>
    <x v="2"/>
    <x v="7"/>
    <s v="2024"/>
  </r>
  <r>
    <n v="2913"/>
    <n v="11099"/>
    <n v="0.33333333333333331"/>
    <s v="spicy_chicken"/>
    <n v="2"/>
    <x v="77"/>
    <s v="15:13:32"/>
    <n v="189"/>
    <n v="378"/>
    <x v="4"/>
    <s v="Spicy chicken patty, bun"/>
    <x v="5"/>
    <x v="2"/>
    <x v="0"/>
    <x v="2"/>
    <x v="7"/>
    <s v="2024"/>
  </r>
  <r>
    <n v="2914"/>
    <n v="11099"/>
    <n v="0.33333333333333331"/>
    <s v="coke"/>
    <n v="1"/>
    <x v="77"/>
    <s v="15:13:32"/>
    <n v="49"/>
    <n v="49"/>
    <x v="2"/>
    <s v="Carbonated water, sugar, flavor"/>
    <x v="3"/>
    <x v="2"/>
    <x v="0"/>
    <x v="2"/>
    <x v="7"/>
    <s v="2024"/>
  </r>
  <r>
    <n v="3242"/>
    <n v="11227"/>
    <n v="1"/>
    <s v="veg_maharaja"/>
    <n v="3"/>
    <x v="77"/>
    <s v="19:28:58"/>
    <n v="209"/>
    <n v="627"/>
    <x v="0"/>
    <s v="Double veg patty, cheese, bun"/>
    <x v="2"/>
    <x v="3"/>
    <x v="0"/>
    <x v="2"/>
    <x v="10"/>
    <s v="2024"/>
  </r>
  <r>
    <n v="3431"/>
    <n v="11303"/>
    <n v="0.2"/>
    <s v="veg_maharaja"/>
    <n v="1"/>
    <x v="77"/>
    <s v="21:36:27"/>
    <n v="209"/>
    <n v="209"/>
    <x v="0"/>
    <s v="Double veg patty, cheese, bun"/>
    <x v="2"/>
    <x v="0"/>
    <x v="0"/>
    <x v="2"/>
    <x v="2"/>
    <s v="2024"/>
  </r>
  <r>
    <n v="3432"/>
    <n v="11303"/>
    <n v="0.2"/>
    <s v="coke"/>
    <n v="1"/>
    <x v="77"/>
    <s v="21:36:27"/>
    <n v="49"/>
    <n v="49"/>
    <x v="2"/>
    <s v="Carbonated water, sugar, flavor"/>
    <x v="3"/>
    <x v="0"/>
    <x v="0"/>
    <x v="2"/>
    <x v="2"/>
    <s v="2024"/>
  </r>
  <r>
    <n v="3433"/>
    <n v="11303"/>
    <n v="0.2"/>
    <s v="coke"/>
    <n v="1"/>
    <x v="77"/>
    <s v="21:36:27"/>
    <n v="49"/>
    <n v="49"/>
    <x v="2"/>
    <s v="Carbonated water, sugar, flavor"/>
    <x v="3"/>
    <x v="0"/>
    <x v="0"/>
    <x v="2"/>
    <x v="2"/>
    <s v="2024"/>
  </r>
  <r>
    <n v="3434"/>
    <n v="11303"/>
    <n v="0.2"/>
    <s v="aloo_tikki"/>
    <n v="1"/>
    <x v="77"/>
    <s v="21:36:27"/>
    <n v="59"/>
    <n v="59"/>
    <x v="0"/>
    <s v="Potato patty, bun, sauces"/>
    <x v="6"/>
    <x v="0"/>
    <x v="0"/>
    <x v="2"/>
    <x v="2"/>
    <s v="2024"/>
  </r>
  <r>
    <n v="3435"/>
    <n v="11303"/>
    <n v="0.2"/>
    <s v="cold_coffee"/>
    <n v="1"/>
    <x v="77"/>
    <s v="21:36:27"/>
    <n v="99"/>
    <n v="99"/>
    <x v="2"/>
    <s v="Coffee, milk, sugar, ice"/>
    <x v="7"/>
    <x v="0"/>
    <x v="0"/>
    <x v="2"/>
    <x v="2"/>
    <s v="2024"/>
  </r>
  <r>
    <n v="3604"/>
    <n v="11368"/>
    <n v="0.5"/>
    <s v="nuggets"/>
    <n v="1"/>
    <x v="77"/>
    <s v="11:32:06"/>
    <n v="169"/>
    <n v="169"/>
    <x v="1"/>
    <s v="Chicken nuggets, oil, seasoning"/>
    <x v="1"/>
    <x v="2"/>
    <x v="0"/>
    <x v="2"/>
    <x v="0"/>
    <s v="2024"/>
  </r>
  <r>
    <n v="3605"/>
    <n v="11368"/>
    <n v="0.5"/>
    <s v="soft_serve"/>
    <n v="1"/>
    <x v="77"/>
    <s v="11:32:06"/>
    <n v="35"/>
    <n v="35"/>
    <x v="3"/>
    <s v="Vanilla ice cream, cone"/>
    <x v="4"/>
    <x v="2"/>
    <x v="0"/>
    <x v="2"/>
    <x v="0"/>
    <s v="2024"/>
  </r>
  <r>
    <n v="5621"/>
    <n v="12133"/>
    <n v="0.33333333333333331"/>
    <s v="coke"/>
    <n v="1"/>
    <x v="77"/>
    <s v="21:02:29"/>
    <n v="49"/>
    <n v="49"/>
    <x v="2"/>
    <s v="Carbonated water, sugar, flavor"/>
    <x v="3"/>
    <x v="0"/>
    <x v="0"/>
    <x v="2"/>
    <x v="2"/>
    <s v="2024"/>
  </r>
  <r>
    <n v="5622"/>
    <n v="12133"/>
    <n v="0.33333333333333331"/>
    <s v="veg_maharaja"/>
    <n v="1"/>
    <x v="77"/>
    <s v="21:02:29"/>
    <n v="209"/>
    <n v="209"/>
    <x v="0"/>
    <s v="Double veg patty, cheese, bun"/>
    <x v="2"/>
    <x v="0"/>
    <x v="0"/>
    <x v="2"/>
    <x v="2"/>
    <s v="2024"/>
  </r>
  <r>
    <n v="5623"/>
    <n v="12133"/>
    <n v="0.33333333333333331"/>
    <s v="cold_coffee"/>
    <n v="2"/>
    <x v="77"/>
    <s v="21:02:29"/>
    <n v="99"/>
    <n v="198"/>
    <x v="2"/>
    <s v="Coffee, milk, sugar, ice"/>
    <x v="7"/>
    <x v="0"/>
    <x v="0"/>
    <x v="2"/>
    <x v="2"/>
    <s v="2024"/>
  </r>
  <r>
    <n v="6755"/>
    <n v="12553"/>
    <n v="0.33333333333333331"/>
    <s v="veg_maharaja"/>
    <n v="1"/>
    <x v="77"/>
    <s v="10:54:18"/>
    <n v="209"/>
    <n v="209"/>
    <x v="0"/>
    <s v="Double veg patty, cheese, bun"/>
    <x v="2"/>
    <x v="4"/>
    <x v="0"/>
    <x v="2"/>
    <x v="12"/>
    <s v="2024"/>
  </r>
  <r>
    <n v="6756"/>
    <n v="12553"/>
    <n v="0.33333333333333331"/>
    <s v="nuggets"/>
    <n v="1"/>
    <x v="77"/>
    <s v="10:54:18"/>
    <n v="169"/>
    <n v="169"/>
    <x v="1"/>
    <s v="Chicken nuggets, oil, seasoning"/>
    <x v="1"/>
    <x v="4"/>
    <x v="0"/>
    <x v="2"/>
    <x v="12"/>
    <s v="2024"/>
  </r>
  <r>
    <n v="6757"/>
    <n v="12553"/>
    <n v="0.33333333333333331"/>
    <s v="coke"/>
    <n v="1"/>
    <x v="77"/>
    <s v="10:54:18"/>
    <n v="49"/>
    <n v="49"/>
    <x v="2"/>
    <s v="Carbonated water, sugar, flavor"/>
    <x v="3"/>
    <x v="4"/>
    <x v="0"/>
    <x v="2"/>
    <x v="12"/>
    <s v="2024"/>
  </r>
  <r>
    <n v="6810"/>
    <n v="12572"/>
    <n v="0.33333333333333331"/>
    <s v="coke"/>
    <n v="1"/>
    <x v="77"/>
    <s v="13:33:05"/>
    <n v="49"/>
    <n v="49"/>
    <x v="2"/>
    <s v="Carbonated water, sugar, flavor"/>
    <x v="3"/>
    <x v="1"/>
    <x v="0"/>
    <x v="2"/>
    <x v="6"/>
    <s v="2024"/>
  </r>
  <r>
    <n v="6811"/>
    <n v="12572"/>
    <n v="0.33333333333333331"/>
    <s v="nuggets"/>
    <n v="1"/>
    <x v="77"/>
    <s v="13:33:05"/>
    <n v="169"/>
    <n v="169"/>
    <x v="1"/>
    <s v="Chicken nuggets, oil, seasoning"/>
    <x v="1"/>
    <x v="1"/>
    <x v="0"/>
    <x v="2"/>
    <x v="6"/>
    <s v="2024"/>
  </r>
  <r>
    <n v="6812"/>
    <n v="12572"/>
    <n v="0.33333333333333331"/>
    <s v="aloo_tikki"/>
    <n v="1"/>
    <x v="77"/>
    <s v="13:33:05"/>
    <n v="59"/>
    <n v="59"/>
    <x v="0"/>
    <s v="Potato patty, bun, sauces"/>
    <x v="6"/>
    <x v="1"/>
    <x v="0"/>
    <x v="2"/>
    <x v="6"/>
    <s v="2024"/>
  </r>
  <r>
    <n v="7141"/>
    <n v="12688"/>
    <n v="0.25"/>
    <s v="soft_serve"/>
    <n v="1"/>
    <x v="77"/>
    <s v="22:07:03"/>
    <n v="35"/>
    <n v="35"/>
    <x v="3"/>
    <s v="Vanilla ice cream, cone"/>
    <x v="4"/>
    <x v="0"/>
    <x v="0"/>
    <x v="2"/>
    <x v="9"/>
    <s v="2024"/>
  </r>
  <r>
    <n v="7142"/>
    <n v="12688"/>
    <n v="0.25"/>
    <s v="veggie"/>
    <n v="3"/>
    <x v="77"/>
    <s v="22:07:03"/>
    <n v="139"/>
    <n v="417"/>
    <x v="0"/>
    <s v="Veg patty, lettuce, bun, sauces"/>
    <x v="0"/>
    <x v="0"/>
    <x v="0"/>
    <x v="2"/>
    <x v="9"/>
    <s v="2024"/>
  </r>
  <r>
    <n v="7143"/>
    <n v="12688"/>
    <n v="0.25"/>
    <s v="soft_serve"/>
    <n v="1"/>
    <x v="77"/>
    <s v="22:07:03"/>
    <n v="35"/>
    <n v="35"/>
    <x v="3"/>
    <s v="Vanilla ice cream, cone"/>
    <x v="4"/>
    <x v="0"/>
    <x v="0"/>
    <x v="2"/>
    <x v="9"/>
    <s v="2024"/>
  </r>
  <r>
    <n v="7144"/>
    <n v="12688"/>
    <n v="0.25"/>
    <s v="soft_serve"/>
    <n v="3"/>
    <x v="77"/>
    <s v="22:07:03"/>
    <n v="35"/>
    <n v="105"/>
    <x v="3"/>
    <s v="Vanilla ice cream, cone"/>
    <x v="4"/>
    <x v="0"/>
    <x v="0"/>
    <x v="2"/>
    <x v="9"/>
    <s v="2024"/>
  </r>
  <r>
    <n v="7213"/>
    <n v="12718"/>
    <n v="1"/>
    <s v="spicy_chicken"/>
    <n v="1"/>
    <x v="77"/>
    <s v="14:58:21"/>
    <n v="189"/>
    <n v="189"/>
    <x v="4"/>
    <s v="Spicy chicken patty, bun"/>
    <x v="5"/>
    <x v="3"/>
    <x v="0"/>
    <x v="2"/>
    <x v="4"/>
    <s v="2024"/>
  </r>
  <r>
    <n v="10303"/>
    <n v="13886"/>
    <n v="0.33333333333333331"/>
    <s v="cold_coffee"/>
    <n v="1"/>
    <x v="77"/>
    <s v="22:18:12"/>
    <n v="99"/>
    <n v="99"/>
    <x v="2"/>
    <s v="Coffee, milk, sugar, ice"/>
    <x v="7"/>
    <x v="2"/>
    <x v="0"/>
    <x v="2"/>
    <x v="9"/>
    <s v="2024"/>
  </r>
  <r>
    <n v="10304"/>
    <n v="13886"/>
    <n v="0.33333333333333331"/>
    <s v="cold_coffee"/>
    <n v="1"/>
    <x v="77"/>
    <s v="22:18:12"/>
    <n v="99"/>
    <n v="99"/>
    <x v="2"/>
    <s v="Coffee, milk, sugar, ice"/>
    <x v="7"/>
    <x v="2"/>
    <x v="0"/>
    <x v="2"/>
    <x v="9"/>
    <s v="2024"/>
  </r>
  <r>
    <n v="10305"/>
    <n v="13886"/>
    <n v="0.33333333333333331"/>
    <s v="soft_serve"/>
    <n v="1"/>
    <x v="77"/>
    <s v="22:18:12"/>
    <n v="35"/>
    <n v="35"/>
    <x v="3"/>
    <s v="Vanilla ice cream, cone"/>
    <x v="4"/>
    <x v="2"/>
    <x v="0"/>
    <x v="2"/>
    <x v="9"/>
    <s v="2024"/>
  </r>
  <r>
    <n v="10513"/>
    <n v="13963"/>
    <n v="1"/>
    <s v="veg_maharaja"/>
    <n v="1"/>
    <x v="77"/>
    <s v="18:19:58"/>
    <n v="209"/>
    <n v="209"/>
    <x v="0"/>
    <s v="Double veg patty, cheese, bun"/>
    <x v="2"/>
    <x v="2"/>
    <x v="0"/>
    <x v="2"/>
    <x v="1"/>
    <s v="2024"/>
  </r>
  <r>
    <n v="11764"/>
    <n v="14424"/>
    <n v="0.5"/>
    <s v="fries"/>
    <n v="1"/>
    <x v="77"/>
    <s v="15:59:35"/>
    <n v="79"/>
    <n v="79"/>
    <x v="1"/>
    <s v="Potato, salt, oil"/>
    <x v="8"/>
    <x v="0"/>
    <x v="0"/>
    <x v="2"/>
    <x v="7"/>
    <s v="2024"/>
  </r>
  <r>
    <n v="11765"/>
    <n v="14424"/>
    <n v="0.5"/>
    <s v="coke"/>
    <n v="1"/>
    <x v="77"/>
    <s v="15:59:35"/>
    <n v="49"/>
    <n v="49"/>
    <x v="2"/>
    <s v="Carbonated water, sugar, flavor"/>
    <x v="3"/>
    <x v="0"/>
    <x v="0"/>
    <x v="2"/>
    <x v="7"/>
    <s v="2024"/>
  </r>
  <r>
    <n v="13037"/>
    <n v="14916"/>
    <n v="1"/>
    <s v="nuggets"/>
    <n v="1"/>
    <x v="77"/>
    <s v="20:16:43"/>
    <n v="169"/>
    <n v="169"/>
    <x v="1"/>
    <s v="Chicken nuggets, oil, seasoning"/>
    <x v="1"/>
    <x v="4"/>
    <x v="0"/>
    <x v="2"/>
    <x v="8"/>
    <s v="2024"/>
  </r>
  <r>
    <n v="13681"/>
    <n v="15154"/>
    <n v="1"/>
    <s v="spicy_chicken"/>
    <n v="2"/>
    <x v="77"/>
    <s v="13:56:17"/>
    <n v="189"/>
    <n v="378"/>
    <x v="4"/>
    <s v="Spicy chicken patty, bun"/>
    <x v="5"/>
    <x v="2"/>
    <x v="0"/>
    <x v="2"/>
    <x v="6"/>
    <s v="2024"/>
  </r>
  <r>
    <n v="13699"/>
    <n v="15163"/>
    <n v="0.25"/>
    <s v="veg_maharaja"/>
    <n v="1"/>
    <x v="77"/>
    <s v="17:04:40"/>
    <n v="209"/>
    <n v="209"/>
    <x v="0"/>
    <s v="Double veg patty, cheese, bun"/>
    <x v="2"/>
    <x v="3"/>
    <x v="0"/>
    <x v="2"/>
    <x v="11"/>
    <s v="2024"/>
  </r>
  <r>
    <n v="13700"/>
    <n v="15163"/>
    <n v="0.25"/>
    <s v="fries"/>
    <n v="3"/>
    <x v="77"/>
    <s v="17:04:40"/>
    <n v="79"/>
    <n v="237"/>
    <x v="1"/>
    <s v="Potato, salt, oil"/>
    <x v="8"/>
    <x v="3"/>
    <x v="0"/>
    <x v="2"/>
    <x v="11"/>
    <s v="2024"/>
  </r>
  <r>
    <n v="13701"/>
    <n v="15163"/>
    <n v="0.25"/>
    <s v="veg_maharaja"/>
    <n v="1"/>
    <x v="77"/>
    <s v="17:04:40"/>
    <n v="209"/>
    <n v="209"/>
    <x v="0"/>
    <s v="Double veg patty, cheese, bun"/>
    <x v="2"/>
    <x v="3"/>
    <x v="0"/>
    <x v="2"/>
    <x v="11"/>
    <s v="2024"/>
  </r>
  <r>
    <n v="13702"/>
    <n v="15163"/>
    <n v="0.25"/>
    <s v="veggie"/>
    <n v="1"/>
    <x v="77"/>
    <s v="17:04:40"/>
    <n v="139"/>
    <n v="139"/>
    <x v="0"/>
    <s v="Veg patty, lettuce, bun, sauces"/>
    <x v="0"/>
    <x v="3"/>
    <x v="0"/>
    <x v="2"/>
    <x v="11"/>
    <s v="2024"/>
  </r>
  <r>
    <n v="15053"/>
    <n v="15667"/>
    <n v="0.5"/>
    <s v="nuggets"/>
    <n v="1"/>
    <x v="77"/>
    <s v="11:19:47"/>
    <n v="169"/>
    <n v="169"/>
    <x v="1"/>
    <s v="Chicken nuggets, oil, seasoning"/>
    <x v="1"/>
    <x v="3"/>
    <x v="0"/>
    <x v="2"/>
    <x v="0"/>
    <s v="2024"/>
  </r>
  <r>
    <n v="15054"/>
    <n v="15667"/>
    <n v="0.5"/>
    <s v="soft_serve"/>
    <n v="1"/>
    <x v="77"/>
    <s v="11:19:47"/>
    <n v="35"/>
    <n v="35"/>
    <x v="3"/>
    <s v="Vanilla ice cream, cone"/>
    <x v="4"/>
    <x v="3"/>
    <x v="0"/>
    <x v="2"/>
    <x v="0"/>
    <s v="2024"/>
  </r>
  <r>
    <n v="16903"/>
    <n v="16365"/>
    <n v="0.33333333333333331"/>
    <s v="fries"/>
    <n v="1"/>
    <x v="77"/>
    <s v="15:49:39"/>
    <n v="79"/>
    <n v="79"/>
    <x v="1"/>
    <s v="Potato, salt, oil"/>
    <x v="8"/>
    <x v="2"/>
    <x v="0"/>
    <x v="2"/>
    <x v="7"/>
    <s v="2024"/>
  </r>
  <r>
    <n v="16904"/>
    <n v="16365"/>
    <n v="0.33333333333333331"/>
    <s v="veggie"/>
    <n v="2"/>
    <x v="77"/>
    <s v="15:49:39"/>
    <n v="139"/>
    <n v="278"/>
    <x v="0"/>
    <s v="Veg patty, lettuce, bun, sauces"/>
    <x v="0"/>
    <x v="2"/>
    <x v="0"/>
    <x v="2"/>
    <x v="7"/>
    <s v="2024"/>
  </r>
  <r>
    <n v="16905"/>
    <n v="16365"/>
    <n v="0.33333333333333331"/>
    <s v="veg_maharaja"/>
    <n v="1"/>
    <x v="77"/>
    <s v="15:49:39"/>
    <n v="209"/>
    <n v="209"/>
    <x v="0"/>
    <s v="Double veg patty, cheese, bun"/>
    <x v="2"/>
    <x v="2"/>
    <x v="0"/>
    <x v="2"/>
    <x v="7"/>
    <s v="2024"/>
  </r>
  <r>
    <n v="17720"/>
    <n v="16669"/>
    <n v="1"/>
    <s v="fries"/>
    <n v="1"/>
    <x v="77"/>
    <s v="17:35:28"/>
    <n v="79"/>
    <n v="79"/>
    <x v="1"/>
    <s v="Potato, salt, oil"/>
    <x v="8"/>
    <x v="2"/>
    <x v="0"/>
    <x v="2"/>
    <x v="11"/>
    <s v="2024"/>
  </r>
  <r>
    <n v="17778"/>
    <n v="16692"/>
    <n v="0.5"/>
    <s v="nuggets"/>
    <n v="1"/>
    <x v="77"/>
    <s v="22:28:31"/>
    <n v="169"/>
    <n v="169"/>
    <x v="1"/>
    <s v="Chicken nuggets, oil, seasoning"/>
    <x v="1"/>
    <x v="3"/>
    <x v="0"/>
    <x v="2"/>
    <x v="9"/>
    <s v="2024"/>
  </r>
  <r>
    <n v="17779"/>
    <n v="16692"/>
    <n v="0.5"/>
    <s v="soft_serve"/>
    <n v="1"/>
    <x v="77"/>
    <s v="22:28:31"/>
    <n v="35"/>
    <n v="35"/>
    <x v="3"/>
    <s v="Vanilla ice cream, cone"/>
    <x v="4"/>
    <x v="3"/>
    <x v="0"/>
    <x v="2"/>
    <x v="9"/>
    <s v="2024"/>
  </r>
  <r>
    <n v="17876"/>
    <n v="16734"/>
    <n v="0.25"/>
    <s v="veggie"/>
    <n v="1"/>
    <x v="77"/>
    <s v="16:00:38"/>
    <n v="139"/>
    <n v="139"/>
    <x v="0"/>
    <s v="Veg patty, lettuce, bun, sauces"/>
    <x v="0"/>
    <x v="2"/>
    <x v="0"/>
    <x v="2"/>
    <x v="3"/>
    <s v="2024"/>
  </r>
  <r>
    <n v="17877"/>
    <n v="16734"/>
    <n v="0.25"/>
    <s v="soft_serve"/>
    <n v="1"/>
    <x v="77"/>
    <s v="16:00:38"/>
    <n v="35"/>
    <n v="35"/>
    <x v="3"/>
    <s v="Vanilla ice cream, cone"/>
    <x v="4"/>
    <x v="2"/>
    <x v="0"/>
    <x v="2"/>
    <x v="3"/>
    <s v="2024"/>
  </r>
  <r>
    <n v="17878"/>
    <n v="16734"/>
    <n v="0.25"/>
    <s v="veggie"/>
    <n v="1"/>
    <x v="77"/>
    <s v="16:00:38"/>
    <n v="139"/>
    <n v="139"/>
    <x v="0"/>
    <s v="Veg patty, lettuce, bun, sauces"/>
    <x v="0"/>
    <x v="2"/>
    <x v="0"/>
    <x v="2"/>
    <x v="3"/>
    <s v="2024"/>
  </r>
  <r>
    <n v="17879"/>
    <n v="16734"/>
    <n v="0.25"/>
    <s v="cold_coffee"/>
    <n v="1"/>
    <x v="77"/>
    <s v="16:00:38"/>
    <n v="99"/>
    <n v="99"/>
    <x v="2"/>
    <s v="Coffee, milk, sugar, ice"/>
    <x v="7"/>
    <x v="2"/>
    <x v="0"/>
    <x v="2"/>
    <x v="3"/>
    <s v="2024"/>
  </r>
  <r>
    <n v="18138"/>
    <n v="16834"/>
    <n v="0.2"/>
    <s v="nuggets"/>
    <n v="2"/>
    <x v="77"/>
    <s v="21:22:25"/>
    <n v="169"/>
    <n v="338"/>
    <x v="1"/>
    <s v="Chicken nuggets, oil, seasoning"/>
    <x v="1"/>
    <x v="2"/>
    <x v="0"/>
    <x v="2"/>
    <x v="2"/>
    <s v="2024"/>
  </r>
  <r>
    <n v="18139"/>
    <n v="16834"/>
    <n v="0.2"/>
    <s v="soft_serve"/>
    <n v="1"/>
    <x v="77"/>
    <s v="21:22:25"/>
    <n v="35"/>
    <n v="35"/>
    <x v="3"/>
    <s v="Vanilla ice cream, cone"/>
    <x v="4"/>
    <x v="2"/>
    <x v="0"/>
    <x v="2"/>
    <x v="2"/>
    <s v="2024"/>
  </r>
  <r>
    <n v="18140"/>
    <n v="16834"/>
    <n v="0.2"/>
    <s v="cold_coffee"/>
    <n v="1"/>
    <x v="77"/>
    <s v="21:22:25"/>
    <n v="99"/>
    <n v="99"/>
    <x v="2"/>
    <s v="Coffee, milk, sugar, ice"/>
    <x v="7"/>
    <x v="2"/>
    <x v="0"/>
    <x v="2"/>
    <x v="2"/>
    <s v="2024"/>
  </r>
  <r>
    <n v="18141"/>
    <n v="16834"/>
    <n v="0.2"/>
    <s v="soft_serve"/>
    <n v="1"/>
    <x v="77"/>
    <s v="21:22:25"/>
    <n v="35"/>
    <n v="35"/>
    <x v="3"/>
    <s v="Vanilla ice cream, cone"/>
    <x v="4"/>
    <x v="2"/>
    <x v="0"/>
    <x v="2"/>
    <x v="2"/>
    <s v="2024"/>
  </r>
  <r>
    <n v="18142"/>
    <n v="16834"/>
    <n v="0.2"/>
    <s v="veg_maharaja"/>
    <n v="2"/>
    <x v="77"/>
    <s v="21:22:25"/>
    <n v="209"/>
    <n v="418"/>
    <x v="0"/>
    <s v="Double veg patty, cheese, bun"/>
    <x v="2"/>
    <x v="2"/>
    <x v="0"/>
    <x v="2"/>
    <x v="2"/>
    <s v="2024"/>
  </r>
  <r>
    <n v="19812"/>
    <n v="17448"/>
    <n v="0.33333333333333331"/>
    <s v="nuggets"/>
    <n v="1"/>
    <x v="77"/>
    <s v="17:51:16"/>
    <n v="169"/>
    <n v="169"/>
    <x v="1"/>
    <s v="Chicken nuggets, oil, seasoning"/>
    <x v="1"/>
    <x v="3"/>
    <x v="0"/>
    <x v="2"/>
    <x v="11"/>
    <s v="2024"/>
  </r>
  <r>
    <n v="19813"/>
    <n v="17448"/>
    <n v="0.33333333333333331"/>
    <s v="nuggets"/>
    <n v="2"/>
    <x v="77"/>
    <s v="17:51:16"/>
    <n v="169"/>
    <n v="338"/>
    <x v="1"/>
    <s v="Chicken nuggets, oil, seasoning"/>
    <x v="1"/>
    <x v="3"/>
    <x v="0"/>
    <x v="2"/>
    <x v="11"/>
    <s v="2024"/>
  </r>
  <r>
    <n v="19814"/>
    <n v="17448"/>
    <n v="0.33333333333333331"/>
    <s v="aloo_tikki"/>
    <n v="3"/>
    <x v="77"/>
    <s v="17:51:16"/>
    <n v="59"/>
    <n v="177"/>
    <x v="0"/>
    <s v="Potato patty, bun, sauces"/>
    <x v="6"/>
    <x v="3"/>
    <x v="0"/>
    <x v="2"/>
    <x v="11"/>
    <s v="2024"/>
  </r>
  <r>
    <n v="20496"/>
    <n v="17711"/>
    <n v="1"/>
    <s v="spicy_chicken"/>
    <n v="1"/>
    <x v="77"/>
    <s v="16:25:06"/>
    <n v="189"/>
    <n v="189"/>
    <x v="4"/>
    <s v="Spicy chicken patty, bun"/>
    <x v="5"/>
    <x v="4"/>
    <x v="0"/>
    <x v="2"/>
    <x v="3"/>
    <s v="2024"/>
  </r>
  <r>
    <n v="22023"/>
    <n v="18284"/>
    <n v="1"/>
    <s v="veg_maharaja"/>
    <n v="1"/>
    <x v="77"/>
    <s v="10:02:25"/>
    <n v="209"/>
    <n v="209"/>
    <x v="0"/>
    <s v="Double veg patty, cheese, bun"/>
    <x v="2"/>
    <x v="5"/>
    <x v="0"/>
    <x v="2"/>
    <x v="12"/>
    <s v="2024"/>
  </r>
  <r>
    <n v="23264"/>
    <n v="18732"/>
    <n v="0.5"/>
    <s v="nuggets"/>
    <n v="1"/>
    <x v="77"/>
    <s v="18:41:04"/>
    <n v="169"/>
    <n v="169"/>
    <x v="1"/>
    <s v="Chicken nuggets, oil, seasoning"/>
    <x v="1"/>
    <x v="2"/>
    <x v="0"/>
    <x v="2"/>
    <x v="1"/>
    <s v="2024"/>
  </r>
  <r>
    <n v="23265"/>
    <n v="18732"/>
    <n v="0.5"/>
    <s v="veggie"/>
    <n v="1"/>
    <x v="77"/>
    <s v="18:41:04"/>
    <n v="139"/>
    <n v="139"/>
    <x v="0"/>
    <s v="Veg patty, lettuce, bun, sauces"/>
    <x v="0"/>
    <x v="2"/>
    <x v="0"/>
    <x v="2"/>
    <x v="1"/>
    <s v="2024"/>
  </r>
  <r>
    <n v="23741"/>
    <n v="18903"/>
    <n v="0.33333333333333331"/>
    <s v="soft_serve"/>
    <n v="1"/>
    <x v="77"/>
    <s v="20:03:28"/>
    <n v="35"/>
    <n v="35"/>
    <x v="3"/>
    <s v="Vanilla ice cream, cone"/>
    <x v="4"/>
    <x v="2"/>
    <x v="0"/>
    <x v="2"/>
    <x v="8"/>
    <s v="2024"/>
  </r>
  <r>
    <n v="23742"/>
    <n v="18903"/>
    <n v="0.33333333333333331"/>
    <s v="spicy_chicken"/>
    <n v="1"/>
    <x v="77"/>
    <s v="20:03:28"/>
    <n v="189"/>
    <n v="189"/>
    <x v="4"/>
    <s v="Spicy chicken patty, bun"/>
    <x v="5"/>
    <x v="2"/>
    <x v="0"/>
    <x v="2"/>
    <x v="8"/>
    <s v="2024"/>
  </r>
  <r>
    <n v="23743"/>
    <n v="18903"/>
    <n v="0.33333333333333331"/>
    <s v="veg_maharaja"/>
    <n v="2"/>
    <x v="77"/>
    <s v="20:03:28"/>
    <n v="209"/>
    <n v="418"/>
    <x v="0"/>
    <s v="Double veg patty, cheese, bun"/>
    <x v="2"/>
    <x v="2"/>
    <x v="0"/>
    <x v="2"/>
    <x v="8"/>
    <s v="2024"/>
  </r>
  <r>
    <n v="25858"/>
    <n v="19707"/>
    <n v="0.25"/>
    <s v="fries"/>
    <n v="1"/>
    <x v="77"/>
    <s v="16:08:35"/>
    <n v="79"/>
    <n v="79"/>
    <x v="1"/>
    <s v="Potato, salt, oil"/>
    <x v="8"/>
    <x v="3"/>
    <x v="0"/>
    <x v="2"/>
    <x v="3"/>
    <s v="2024"/>
  </r>
  <r>
    <n v="25859"/>
    <n v="19707"/>
    <n v="0.25"/>
    <s v="coke"/>
    <n v="1"/>
    <x v="77"/>
    <s v="16:08:35"/>
    <n v="49"/>
    <n v="49"/>
    <x v="2"/>
    <s v="Carbonated water, sugar, flavor"/>
    <x v="3"/>
    <x v="3"/>
    <x v="0"/>
    <x v="2"/>
    <x v="3"/>
    <s v="2024"/>
  </r>
  <r>
    <n v="25860"/>
    <n v="19707"/>
    <n v="0.25"/>
    <s v="veg_maharaja"/>
    <n v="1"/>
    <x v="77"/>
    <s v="16:08:35"/>
    <n v="209"/>
    <n v="209"/>
    <x v="0"/>
    <s v="Double veg patty, cheese, bun"/>
    <x v="2"/>
    <x v="3"/>
    <x v="0"/>
    <x v="2"/>
    <x v="3"/>
    <s v="2024"/>
  </r>
  <r>
    <n v="25861"/>
    <n v="19707"/>
    <n v="0.25"/>
    <s v="nuggets"/>
    <n v="1"/>
    <x v="77"/>
    <s v="16:08:35"/>
    <n v="169"/>
    <n v="169"/>
    <x v="1"/>
    <s v="Chicken nuggets, oil, seasoning"/>
    <x v="1"/>
    <x v="3"/>
    <x v="0"/>
    <x v="2"/>
    <x v="3"/>
    <s v="2024"/>
  </r>
  <r>
    <n v="26441"/>
    <n v="19929"/>
    <n v="0.33333333333333331"/>
    <s v="cold_coffee"/>
    <n v="1"/>
    <x v="77"/>
    <s v="18:22:00"/>
    <n v="99"/>
    <n v="99"/>
    <x v="2"/>
    <s v="Coffee, milk, sugar, ice"/>
    <x v="7"/>
    <x v="1"/>
    <x v="0"/>
    <x v="2"/>
    <x v="1"/>
    <s v="2024"/>
  </r>
  <r>
    <n v="26442"/>
    <n v="19929"/>
    <n v="0.33333333333333331"/>
    <s v="veg_maharaja"/>
    <n v="1"/>
    <x v="77"/>
    <s v="18:22:00"/>
    <n v="209"/>
    <n v="209"/>
    <x v="0"/>
    <s v="Double veg patty, cheese, bun"/>
    <x v="2"/>
    <x v="1"/>
    <x v="0"/>
    <x v="2"/>
    <x v="1"/>
    <s v="2024"/>
  </r>
  <r>
    <n v="26443"/>
    <n v="19929"/>
    <n v="0.33333333333333331"/>
    <s v="cold_coffee"/>
    <n v="1"/>
    <x v="77"/>
    <s v="18:22:00"/>
    <n v="99"/>
    <n v="99"/>
    <x v="2"/>
    <s v="Coffee, milk, sugar, ice"/>
    <x v="7"/>
    <x v="1"/>
    <x v="0"/>
    <x v="2"/>
    <x v="1"/>
    <s v="2024"/>
  </r>
  <r>
    <n v="26947"/>
    <n v="20120"/>
    <n v="0.5"/>
    <s v="coke"/>
    <n v="1"/>
    <x v="77"/>
    <s v="17:08:10"/>
    <n v="49"/>
    <n v="49"/>
    <x v="2"/>
    <s v="Carbonated water, sugar, flavor"/>
    <x v="3"/>
    <x v="3"/>
    <x v="0"/>
    <x v="2"/>
    <x v="11"/>
    <s v="2024"/>
  </r>
  <r>
    <n v="26948"/>
    <n v="20120"/>
    <n v="0.5"/>
    <s v="veggie"/>
    <n v="2"/>
    <x v="77"/>
    <s v="17:08:10"/>
    <n v="139"/>
    <n v="278"/>
    <x v="0"/>
    <s v="Veg patty, lettuce, bun, sauces"/>
    <x v="0"/>
    <x v="3"/>
    <x v="0"/>
    <x v="2"/>
    <x v="11"/>
    <s v="2024"/>
  </r>
  <r>
    <n v="28866"/>
    <n v="20844"/>
    <n v="0.5"/>
    <s v="veg_maharaja"/>
    <n v="1"/>
    <x v="77"/>
    <s v="13:55:55"/>
    <n v="209"/>
    <n v="209"/>
    <x v="0"/>
    <s v="Double veg patty, cheese, bun"/>
    <x v="2"/>
    <x v="1"/>
    <x v="0"/>
    <x v="2"/>
    <x v="6"/>
    <s v="2024"/>
  </r>
  <r>
    <n v="28867"/>
    <n v="20844"/>
    <n v="0.5"/>
    <s v="spicy_chicken"/>
    <n v="1"/>
    <x v="77"/>
    <s v="13:55:55"/>
    <n v="189"/>
    <n v="189"/>
    <x v="4"/>
    <s v="Spicy chicken patty, bun"/>
    <x v="5"/>
    <x v="1"/>
    <x v="0"/>
    <x v="2"/>
    <x v="6"/>
    <s v="2024"/>
  </r>
  <r>
    <n v="29380"/>
    <n v="21039"/>
    <n v="1"/>
    <s v="veg_maharaja"/>
    <n v="1"/>
    <x v="77"/>
    <s v="17:36:32"/>
    <n v="209"/>
    <n v="209"/>
    <x v="0"/>
    <s v="Double veg patty, cheese, bun"/>
    <x v="2"/>
    <x v="1"/>
    <x v="0"/>
    <x v="2"/>
    <x v="11"/>
    <s v="2024"/>
  </r>
  <r>
    <n v="29431"/>
    <n v="21060"/>
    <n v="1"/>
    <s v="veggie"/>
    <n v="1"/>
    <x v="77"/>
    <s v="14:47:44"/>
    <n v="139"/>
    <n v="139"/>
    <x v="0"/>
    <s v="Veg patty, lettuce, bun, sauces"/>
    <x v="0"/>
    <x v="0"/>
    <x v="0"/>
    <x v="2"/>
    <x v="4"/>
    <s v="2024"/>
  </r>
  <r>
    <n v="30494"/>
    <n v="21448"/>
    <n v="0.33333333333333331"/>
    <s v="soft_serve"/>
    <n v="1"/>
    <x v="77"/>
    <s v="20:10:35"/>
    <n v="35"/>
    <n v="35"/>
    <x v="3"/>
    <s v="Vanilla ice cream, cone"/>
    <x v="4"/>
    <x v="0"/>
    <x v="0"/>
    <x v="2"/>
    <x v="8"/>
    <s v="2024"/>
  </r>
  <r>
    <n v="30495"/>
    <n v="21448"/>
    <n v="0.33333333333333331"/>
    <s v="fries"/>
    <n v="1"/>
    <x v="77"/>
    <s v="20:10:35"/>
    <n v="79"/>
    <n v="79"/>
    <x v="1"/>
    <s v="Potato, salt, oil"/>
    <x v="8"/>
    <x v="0"/>
    <x v="0"/>
    <x v="2"/>
    <x v="8"/>
    <s v="2024"/>
  </r>
  <r>
    <n v="30496"/>
    <n v="21448"/>
    <n v="0.33333333333333331"/>
    <s v="veg_maharaja"/>
    <n v="2"/>
    <x v="77"/>
    <s v="20:10:35"/>
    <n v="209"/>
    <n v="418"/>
    <x v="0"/>
    <s v="Double veg patty, cheese, bun"/>
    <x v="2"/>
    <x v="0"/>
    <x v="0"/>
    <x v="2"/>
    <x v="8"/>
    <s v="2024"/>
  </r>
  <r>
    <n v="31256"/>
    <n v="21727"/>
    <n v="0.2"/>
    <s v="fries"/>
    <n v="2"/>
    <x v="77"/>
    <s v="12:36:18"/>
    <n v="79"/>
    <n v="158"/>
    <x v="1"/>
    <s v="Potato, salt, oil"/>
    <x v="8"/>
    <x v="2"/>
    <x v="0"/>
    <x v="2"/>
    <x v="5"/>
    <s v="2024"/>
  </r>
  <r>
    <n v="31257"/>
    <n v="21727"/>
    <n v="0.2"/>
    <s v="aloo_tikki"/>
    <n v="1"/>
    <x v="77"/>
    <s v="12:36:18"/>
    <n v="59"/>
    <n v="59"/>
    <x v="0"/>
    <s v="Potato patty, bun, sauces"/>
    <x v="6"/>
    <x v="2"/>
    <x v="0"/>
    <x v="2"/>
    <x v="5"/>
    <s v="2024"/>
  </r>
  <r>
    <n v="31258"/>
    <n v="21727"/>
    <n v="0.2"/>
    <s v="nuggets"/>
    <n v="1"/>
    <x v="77"/>
    <s v="12:36:18"/>
    <n v="169"/>
    <n v="169"/>
    <x v="1"/>
    <s v="Chicken nuggets, oil, seasoning"/>
    <x v="1"/>
    <x v="2"/>
    <x v="0"/>
    <x v="2"/>
    <x v="5"/>
    <s v="2024"/>
  </r>
  <r>
    <n v="31259"/>
    <n v="21727"/>
    <n v="0.2"/>
    <s v="nuggets"/>
    <n v="1"/>
    <x v="77"/>
    <s v="12:36:18"/>
    <n v="169"/>
    <n v="169"/>
    <x v="1"/>
    <s v="Chicken nuggets, oil, seasoning"/>
    <x v="1"/>
    <x v="2"/>
    <x v="0"/>
    <x v="2"/>
    <x v="5"/>
    <s v="2024"/>
  </r>
  <r>
    <n v="31260"/>
    <n v="21727"/>
    <n v="0.2"/>
    <s v="coke"/>
    <n v="1"/>
    <x v="77"/>
    <s v="12:36:18"/>
    <n v="49"/>
    <n v="49"/>
    <x v="2"/>
    <s v="Carbonated water, sugar, flavor"/>
    <x v="3"/>
    <x v="2"/>
    <x v="0"/>
    <x v="2"/>
    <x v="5"/>
    <s v="2024"/>
  </r>
  <r>
    <n v="31401"/>
    <n v="21781"/>
    <n v="0.33333333333333331"/>
    <s v="spicy_chicken"/>
    <n v="1"/>
    <x v="77"/>
    <s v="12:47:04"/>
    <n v="189"/>
    <n v="189"/>
    <x v="4"/>
    <s v="Spicy chicken patty, bun"/>
    <x v="5"/>
    <x v="0"/>
    <x v="0"/>
    <x v="2"/>
    <x v="5"/>
    <s v="2024"/>
  </r>
  <r>
    <n v="31402"/>
    <n v="21781"/>
    <n v="0.33333333333333331"/>
    <s v="nuggets"/>
    <n v="1"/>
    <x v="77"/>
    <s v="12:47:04"/>
    <n v="169"/>
    <n v="169"/>
    <x v="1"/>
    <s v="Chicken nuggets, oil, seasoning"/>
    <x v="1"/>
    <x v="0"/>
    <x v="0"/>
    <x v="2"/>
    <x v="5"/>
    <s v="2024"/>
  </r>
  <r>
    <n v="31403"/>
    <n v="21781"/>
    <n v="0.33333333333333331"/>
    <s v="spicy_chicken"/>
    <n v="1"/>
    <x v="77"/>
    <s v="12:47:04"/>
    <n v="189"/>
    <n v="189"/>
    <x v="4"/>
    <s v="Spicy chicken patty, bun"/>
    <x v="5"/>
    <x v="0"/>
    <x v="0"/>
    <x v="2"/>
    <x v="5"/>
    <s v="2024"/>
  </r>
  <r>
    <n v="32789"/>
    <n v="22317"/>
    <n v="0.25"/>
    <s v="aloo_tikki"/>
    <n v="1"/>
    <x v="77"/>
    <s v="17:42:41"/>
    <n v="59"/>
    <n v="59"/>
    <x v="0"/>
    <s v="Potato patty, bun, sauces"/>
    <x v="6"/>
    <x v="3"/>
    <x v="0"/>
    <x v="2"/>
    <x v="11"/>
    <s v="2024"/>
  </r>
  <r>
    <n v="32790"/>
    <n v="22317"/>
    <n v="0.25"/>
    <s v="soft_serve"/>
    <n v="1"/>
    <x v="77"/>
    <s v="17:42:41"/>
    <n v="35"/>
    <n v="35"/>
    <x v="3"/>
    <s v="Vanilla ice cream, cone"/>
    <x v="4"/>
    <x v="3"/>
    <x v="0"/>
    <x v="2"/>
    <x v="11"/>
    <s v="2024"/>
  </r>
  <r>
    <n v="32791"/>
    <n v="22317"/>
    <n v="0.25"/>
    <s v="veggie"/>
    <n v="1"/>
    <x v="77"/>
    <s v="17:42:41"/>
    <n v="139"/>
    <n v="139"/>
    <x v="0"/>
    <s v="Veg patty, lettuce, bun, sauces"/>
    <x v="0"/>
    <x v="3"/>
    <x v="0"/>
    <x v="2"/>
    <x v="11"/>
    <s v="2024"/>
  </r>
  <r>
    <n v="32792"/>
    <n v="22317"/>
    <n v="0.25"/>
    <s v="nuggets"/>
    <n v="1"/>
    <x v="77"/>
    <s v="17:42:41"/>
    <n v="169"/>
    <n v="169"/>
    <x v="1"/>
    <s v="Chicken nuggets, oil, seasoning"/>
    <x v="1"/>
    <x v="3"/>
    <x v="0"/>
    <x v="2"/>
    <x v="11"/>
    <s v="2024"/>
  </r>
  <r>
    <n v="33750"/>
    <n v="22663"/>
    <n v="0.25"/>
    <s v="cold_coffee"/>
    <n v="1"/>
    <x v="77"/>
    <s v="18:18:43"/>
    <n v="99"/>
    <n v="99"/>
    <x v="2"/>
    <s v="Coffee, milk, sugar, ice"/>
    <x v="7"/>
    <x v="2"/>
    <x v="0"/>
    <x v="2"/>
    <x v="1"/>
    <s v="2024"/>
  </r>
  <r>
    <n v="33751"/>
    <n v="22663"/>
    <n v="0.25"/>
    <s v="soft_serve"/>
    <n v="1"/>
    <x v="77"/>
    <s v="18:18:43"/>
    <n v="35"/>
    <n v="35"/>
    <x v="3"/>
    <s v="Vanilla ice cream, cone"/>
    <x v="4"/>
    <x v="2"/>
    <x v="0"/>
    <x v="2"/>
    <x v="1"/>
    <s v="2024"/>
  </r>
  <r>
    <n v="33752"/>
    <n v="22663"/>
    <n v="0.25"/>
    <s v="soft_serve"/>
    <n v="1"/>
    <x v="77"/>
    <s v="18:18:43"/>
    <n v="35"/>
    <n v="35"/>
    <x v="3"/>
    <s v="Vanilla ice cream, cone"/>
    <x v="4"/>
    <x v="2"/>
    <x v="0"/>
    <x v="2"/>
    <x v="1"/>
    <s v="2024"/>
  </r>
  <r>
    <n v="33753"/>
    <n v="22663"/>
    <n v="0.25"/>
    <s v="aloo_tikki"/>
    <n v="1"/>
    <x v="77"/>
    <s v="18:18:43"/>
    <n v="59"/>
    <n v="59"/>
    <x v="0"/>
    <s v="Potato patty, bun, sauces"/>
    <x v="6"/>
    <x v="2"/>
    <x v="0"/>
    <x v="2"/>
    <x v="1"/>
    <s v="2024"/>
  </r>
  <r>
    <n v="33849"/>
    <n v="22700"/>
    <n v="1"/>
    <s v="cold_coffee"/>
    <n v="2"/>
    <x v="77"/>
    <s v="14:23:56"/>
    <n v="99"/>
    <n v="198"/>
    <x v="2"/>
    <s v="Coffee, milk, sugar, ice"/>
    <x v="7"/>
    <x v="3"/>
    <x v="0"/>
    <x v="2"/>
    <x v="4"/>
    <s v="2024"/>
  </r>
  <r>
    <n v="36154"/>
    <n v="23585"/>
    <n v="1"/>
    <s v="fries"/>
    <n v="1"/>
    <x v="77"/>
    <s v="16:26:17"/>
    <n v="79"/>
    <n v="79"/>
    <x v="1"/>
    <s v="Potato, salt, oil"/>
    <x v="8"/>
    <x v="5"/>
    <x v="0"/>
    <x v="2"/>
    <x v="3"/>
    <s v="2024"/>
  </r>
  <r>
    <n v="38953"/>
    <n v="24619"/>
    <n v="0.33333333333333331"/>
    <s v="soft_serve"/>
    <n v="2"/>
    <x v="77"/>
    <s v="16:35:59"/>
    <n v="35"/>
    <n v="70"/>
    <x v="3"/>
    <s v="Vanilla ice cream, cone"/>
    <x v="4"/>
    <x v="1"/>
    <x v="0"/>
    <x v="2"/>
    <x v="3"/>
    <s v="2024"/>
  </r>
  <r>
    <n v="38954"/>
    <n v="24619"/>
    <n v="0.33333333333333331"/>
    <s v="spicy_chicken"/>
    <n v="1"/>
    <x v="77"/>
    <s v="16:35:59"/>
    <n v="189"/>
    <n v="189"/>
    <x v="4"/>
    <s v="Spicy chicken patty, bun"/>
    <x v="5"/>
    <x v="1"/>
    <x v="0"/>
    <x v="2"/>
    <x v="3"/>
    <s v="2024"/>
  </r>
  <r>
    <n v="38955"/>
    <n v="24619"/>
    <n v="0.33333333333333331"/>
    <s v="coke"/>
    <n v="1"/>
    <x v="77"/>
    <s v="16:35:59"/>
    <n v="49"/>
    <n v="49"/>
    <x v="2"/>
    <s v="Carbonated water, sugar, flavor"/>
    <x v="3"/>
    <x v="1"/>
    <x v="0"/>
    <x v="2"/>
    <x v="3"/>
    <s v="2024"/>
  </r>
  <r>
    <n v="40048"/>
    <n v="25017"/>
    <n v="0.5"/>
    <s v="aloo_tikki"/>
    <n v="1"/>
    <x v="77"/>
    <s v="14:05:05"/>
    <n v="59"/>
    <n v="59"/>
    <x v="0"/>
    <s v="Potato patty, bun, sauces"/>
    <x v="6"/>
    <x v="2"/>
    <x v="0"/>
    <x v="2"/>
    <x v="4"/>
    <s v="2024"/>
  </r>
  <r>
    <n v="40049"/>
    <n v="25017"/>
    <n v="0.5"/>
    <s v="fries"/>
    <n v="1"/>
    <x v="77"/>
    <s v="14:05:05"/>
    <n v="79"/>
    <n v="79"/>
    <x v="1"/>
    <s v="Potato, salt, oil"/>
    <x v="8"/>
    <x v="2"/>
    <x v="0"/>
    <x v="2"/>
    <x v="4"/>
    <s v="2024"/>
  </r>
  <r>
    <n v="40604"/>
    <n v="25242"/>
    <n v="1"/>
    <s v="coke"/>
    <n v="2"/>
    <x v="77"/>
    <s v="22:55:54"/>
    <n v="49"/>
    <n v="98"/>
    <x v="2"/>
    <s v="Carbonated water, sugar, flavor"/>
    <x v="3"/>
    <x v="4"/>
    <x v="0"/>
    <x v="2"/>
    <x v="9"/>
    <s v="2024"/>
  </r>
  <r>
    <n v="40805"/>
    <n v="25320"/>
    <n v="0.5"/>
    <s v="veg_maharaja"/>
    <n v="1"/>
    <x v="77"/>
    <s v="22:19:38"/>
    <n v="209"/>
    <n v="209"/>
    <x v="0"/>
    <s v="Double veg patty, cheese, bun"/>
    <x v="2"/>
    <x v="3"/>
    <x v="0"/>
    <x v="2"/>
    <x v="9"/>
    <s v="2024"/>
  </r>
  <r>
    <n v="40806"/>
    <n v="25320"/>
    <n v="0.5"/>
    <s v="veggie"/>
    <n v="1"/>
    <x v="77"/>
    <s v="22:19:38"/>
    <n v="139"/>
    <n v="139"/>
    <x v="0"/>
    <s v="Veg patty, lettuce, bun, sauces"/>
    <x v="0"/>
    <x v="3"/>
    <x v="0"/>
    <x v="2"/>
    <x v="9"/>
    <s v="2024"/>
  </r>
  <r>
    <n v="41004"/>
    <n v="25388"/>
    <n v="1"/>
    <s v="aloo_tikki"/>
    <n v="1"/>
    <x v="77"/>
    <s v="14:51:19"/>
    <n v="59"/>
    <n v="59"/>
    <x v="0"/>
    <s v="Potato patty, bun, sauces"/>
    <x v="6"/>
    <x v="1"/>
    <x v="0"/>
    <x v="2"/>
    <x v="4"/>
    <s v="2024"/>
  </r>
  <r>
    <n v="41258"/>
    <n v="25484"/>
    <n v="0.5"/>
    <s v="aloo_tikki"/>
    <n v="1"/>
    <x v="77"/>
    <s v="13:40:52"/>
    <n v="59"/>
    <n v="59"/>
    <x v="0"/>
    <s v="Potato patty, bun, sauces"/>
    <x v="6"/>
    <x v="2"/>
    <x v="0"/>
    <x v="2"/>
    <x v="6"/>
    <s v="2024"/>
  </r>
  <r>
    <n v="41259"/>
    <n v="25484"/>
    <n v="0.5"/>
    <s v="spicy_chicken"/>
    <n v="1"/>
    <x v="77"/>
    <s v="13:40:52"/>
    <n v="189"/>
    <n v="189"/>
    <x v="4"/>
    <s v="Spicy chicken patty, bun"/>
    <x v="5"/>
    <x v="2"/>
    <x v="0"/>
    <x v="2"/>
    <x v="6"/>
    <s v="2024"/>
  </r>
  <r>
    <n v="41903"/>
    <n v="25728"/>
    <n v="0.33333333333333331"/>
    <s v="fries"/>
    <n v="2"/>
    <x v="77"/>
    <s v="10:45:07"/>
    <n v="79"/>
    <n v="158"/>
    <x v="1"/>
    <s v="Potato, salt, oil"/>
    <x v="8"/>
    <x v="2"/>
    <x v="0"/>
    <x v="2"/>
    <x v="12"/>
    <s v="2024"/>
  </r>
  <r>
    <n v="41904"/>
    <n v="25728"/>
    <n v="0.33333333333333331"/>
    <s v="aloo_tikki"/>
    <n v="1"/>
    <x v="77"/>
    <s v="10:45:07"/>
    <n v="59"/>
    <n v="59"/>
    <x v="0"/>
    <s v="Potato patty, bun, sauces"/>
    <x v="6"/>
    <x v="2"/>
    <x v="0"/>
    <x v="2"/>
    <x v="12"/>
    <s v="2024"/>
  </r>
  <r>
    <n v="41905"/>
    <n v="25728"/>
    <n v="0.33333333333333331"/>
    <s v="coke"/>
    <n v="3"/>
    <x v="77"/>
    <s v="10:45:07"/>
    <n v="49"/>
    <n v="147"/>
    <x v="2"/>
    <s v="Carbonated water, sugar, flavor"/>
    <x v="3"/>
    <x v="2"/>
    <x v="0"/>
    <x v="2"/>
    <x v="12"/>
    <s v="2024"/>
  </r>
  <r>
    <n v="42502"/>
    <n v="25950"/>
    <n v="1"/>
    <s v="veggie"/>
    <n v="1"/>
    <x v="77"/>
    <s v="13:12:10"/>
    <n v="139"/>
    <n v="139"/>
    <x v="0"/>
    <s v="Veg patty, lettuce, bun, sauces"/>
    <x v="0"/>
    <x v="3"/>
    <x v="0"/>
    <x v="2"/>
    <x v="6"/>
    <s v="2024"/>
  </r>
  <r>
    <n v="43012"/>
    <n v="26137"/>
    <n v="0.33333333333333331"/>
    <s v="fries"/>
    <n v="1"/>
    <x v="77"/>
    <s v="22:40:36"/>
    <n v="79"/>
    <n v="79"/>
    <x v="1"/>
    <s v="Potato, salt, oil"/>
    <x v="8"/>
    <x v="0"/>
    <x v="0"/>
    <x v="2"/>
    <x v="9"/>
    <s v="2024"/>
  </r>
  <r>
    <n v="43013"/>
    <n v="26137"/>
    <n v="0.33333333333333331"/>
    <s v="soft_serve"/>
    <n v="2"/>
    <x v="77"/>
    <s v="22:40:36"/>
    <n v="35"/>
    <n v="70"/>
    <x v="3"/>
    <s v="Vanilla ice cream, cone"/>
    <x v="4"/>
    <x v="0"/>
    <x v="0"/>
    <x v="2"/>
    <x v="9"/>
    <s v="2024"/>
  </r>
  <r>
    <n v="43014"/>
    <n v="26137"/>
    <n v="0.33333333333333331"/>
    <s v="nuggets"/>
    <n v="2"/>
    <x v="77"/>
    <s v="22:40:36"/>
    <n v="169"/>
    <n v="338"/>
    <x v="1"/>
    <s v="Chicken nuggets, oil, seasoning"/>
    <x v="1"/>
    <x v="0"/>
    <x v="0"/>
    <x v="2"/>
    <x v="9"/>
    <s v="2024"/>
  </r>
  <r>
    <n v="44109"/>
    <n v="26557"/>
    <n v="0.5"/>
    <s v="spicy_chicken"/>
    <n v="3"/>
    <x v="77"/>
    <s v="15:53:02"/>
    <n v="189"/>
    <n v="567"/>
    <x v="4"/>
    <s v="Spicy chicken patty, bun"/>
    <x v="5"/>
    <x v="2"/>
    <x v="0"/>
    <x v="2"/>
    <x v="7"/>
    <s v="2024"/>
  </r>
  <r>
    <n v="44110"/>
    <n v="26557"/>
    <n v="0.5"/>
    <s v="fries"/>
    <n v="1"/>
    <x v="77"/>
    <s v="15:53:02"/>
    <n v="79"/>
    <n v="79"/>
    <x v="1"/>
    <s v="Potato, salt, oil"/>
    <x v="8"/>
    <x v="2"/>
    <x v="0"/>
    <x v="2"/>
    <x v="7"/>
    <s v="2024"/>
  </r>
  <r>
    <n v="44395"/>
    <n v="26669"/>
    <n v="0.25"/>
    <s v="fries"/>
    <n v="1"/>
    <x v="77"/>
    <s v="12:47:27"/>
    <n v="79"/>
    <n v="79"/>
    <x v="1"/>
    <s v="Potato, salt, oil"/>
    <x v="8"/>
    <x v="5"/>
    <x v="0"/>
    <x v="2"/>
    <x v="5"/>
    <s v="2024"/>
  </r>
  <r>
    <n v="44396"/>
    <n v="26669"/>
    <n v="0.25"/>
    <s v="veg_maharaja"/>
    <n v="1"/>
    <x v="77"/>
    <s v="12:47:27"/>
    <n v="209"/>
    <n v="209"/>
    <x v="0"/>
    <s v="Double veg patty, cheese, bun"/>
    <x v="2"/>
    <x v="5"/>
    <x v="0"/>
    <x v="2"/>
    <x v="5"/>
    <s v="2024"/>
  </r>
  <r>
    <n v="44397"/>
    <n v="26669"/>
    <n v="0.25"/>
    <s v="soft_serve"/>
    <n v="1"/>
    <x v="77"/>
    <s v="12:47:27"/>
    <n v="35"/>
    <n v="35"/>
    <x v="3"/>
    <s v="Vanilla ice cream, cone"/>
    <x v="4"/>
    <x v="5"/>
    <x v="0"/>
    <x v="2"/>
    <x v="5"/>
    <s v="2024"/>
  </r>
  <r>
    <n v="44398"/>
    <n v="26669"/>
    <n v="0.25"/>
    <s v="nuggets"/>
    <n v="3"/>
    <x v="77"/>
    <s v="12:47:27"/>
    <n v="169"/>
    <n v="507"/>
    <x v="1"/>
    <s v="Chicken nuggets, oil, seasoning"/>
    <x v="1"/>
    <x v="5"/>
    <x v="0"/>
    <x v="2"/>
    <x v="5"/>
    <s v="2024"/>
  </r>
  <r>
    <n v="44943"/>
    <n v="26866"/>
    <n v="1"/>
    <s v="aloo_tikki"/>
    <n v="1"/>
    <x v="77"/>
    <s v="21:01:11"/>
    <n v="59"/>
    <n v="59"/>
    <x v="0"/>
    <s v="Potato patty, bun, sauces"/>
    <x v="6"/>
    <x v="1"/>
    <x v="0"/>
    <x v="2"/>
    <x v="2"/>
    <s v="2024"/>
  </r>
  <r>
    <n v="1343"/>
    <n v="10499"/>
    <n v="0.5"/>
    <s v="nuggets"/>
    <n v="1"/>
    <x v="78"/>
    <s v="19:13:50"/>
    <n v="169"/>
    <n v="169"/>
    <x v="1"/>
    <s v="Chicken nuggets, oil, seasoning"/>
    <x v="1"/>
    <x v="3"/>
    <x v="1"/>
    <x v="2"/>
    <x v="10"/>
    <s v="2024"/>
  </r>
  <r>
    <n v="1344"/>
    <n v="10499"/>
    <n v="0.5"/>
    <s v="veggie"/>
    <n v="1"/>
    <x v="78"/>
    <s v="19:13:50"/>
    <n v="139"/>
    <n v="139"/>
    <x v="0"/>
    <s v="Veg patty, lettuce, bun, sauces"/>
    <x v="0"/>
    <x v="3"/>
    <x v="1"/>
    <x v="2"/>
    <x v="10"/>
    <s v="2024"/>
  </r>
  <r>
    <n v="7315"/>
    <n v="12757"/>
    <n v="0.5"/>
    <s v="nuggets"/>
    <n v="2"/>
    <x v="78"/>
    <s v="22:16:25"/>
    <n v="169"/>
    <n v="338"/>
    <x v="1"/>
    <s v="Chicken nuggets, oil, seasoning"/>
    <x v="1"/>
    <x v="2"/>
    <x v="1"/>
    <x v="2"/>
    <x v="9"/>
    <s v="2024"/>
  </r>
  <r>
    <n v="7316"/>
    <n v="12757"/>
    <n v="0.5"/>
    <s v="coke"/>
    <n v="2"/>
    <x v="78"/>
    <s v="22:16:25"/>
    <n v="49"/>
    <n v="98"/>
    <x v="2"/>
    <s v="Carbonated water, sugar, flavor"/>
    <x v="3"/>
    <x v="2"/>
    <x v="1"/>
    <x v="2"/>
    <x v="9"/>
    <s v="2024"/>
  </r>
  <r>
    <n v="7429"/>
    <n v="12800"/>
    <n v="0.25"/>
    <s v="nuggets"/>
    <n v="1"/>
    <x v="78"/>
    <s v="10:45:59"/>
    <n v="169"/>
    <n v="169"/>
    <x v="1"/>
    <s v="Chicken nuggets, oil, seasoning"/>
    <x v="1"/>
    <x v="1"/>
    <x v="1"/>
    <x v="2"/>
    <x v="12"/>
    <s v="2024"/>
  </r>
  <r>
    <n v="7430"/>
    <n v="12800"/>
    <n v="0.25"/>
    <s v="spicy_chicken"/>
    <n v="1"/>
    <x v="78"/>
    <s v="10:45:59"/>
    <n v="189"/>
    <n v="189"/>
    <x v="4"/>
    <s v="Spicy chicken patty, bun"/>
    <x v="5"/>
    <x v="1"/>
    <x v="1"/>
    <x v="2"/>
    <x v="12"/>
    <s v="2024"/>
  </r>
  <r>
    <n v="7431"/>
    <n v="12800"/>
    <n v="0.25"/>
    <s v="veggie"/>
    <n v="1"/>
    <x v="78"/>
    <s v="10:45:59"/>
    <n v="139"/>
    <n v="139"/>
    <x v="0"/>
    <s v="Veg patty, lettuce, bun, sauces"/>
    <x v="0"/>
    <x v="1"/>
    <x v="1"/>
    <x v="2"/>
    <x v="12"/>
    <s v="2024"/>
  </r>
  <r>
    <n v="7432"/>
    <n v="12800"/>
    <n v="0.25"/>
    <s v="aloo_tikki"/>
    <n v="1"/>
    <x v="78"/>
    <s v="10:45:59"/>
    <n v="59"/>
    <n v="59"/>
    <x v="0"/>
    <s v="Potato patty, bun, sauces"/>
    <x v="6"/>
    <x v="1"/>
    <x v="1"/>
    <x v="2"/>
    <x v="12"/>
    <s v="2024"/>
  </r>
  <r>
    <n v="7494"/>
    <n v="12827"/>
    <n v="1"/>
    <s v="veggie"/>
    <n v="1"/>
    <x v="78"/>
    <s v="18:14:58"/>
    <n v="139"/>
    <n v="139"/>
    <x v="0"/>
    <s v="Veg patty, lettuce, bun, sauces"/>
    <x v="0"/>
    <x v="2"/>
    <x v="1"/>
    <x v="2"/>
    <x v="1"/>
    <s v="2024"/>
  </r>
  <r>
    <n v="8420"/>
    <n v="13176"/>
    <n v="0.25"/>
    <s v="cold_coffee"/>
    <n v="2"/>
    <x v="78"/>
    <s v="12:53:27"/>
    <n v="99"/>
    <n v="198"/>
    <x v="2"/>
    <s v="Coffee, milk, sugar, ice"/>
    <x v="7"/>
    <x v="3"/>
    <x v="1"/>
    <x v="2"/>
    <x v="5"/>
    <s v="2024"/>
  </r>
  <r>
    <n v="8421"/>
    <n v="13176"/>
    <n v="0.25"/>
    <s v="aloo_tikki"/>
    <n v="3"/>
    <x v="78"/>
    <s v="12:53:27"/>
    <n v="59"/>
    <n v="177"/>
    <x v="0"/>
    <s v="Potato patty, bun, sauces"/>
    <x v="6"/>
    <x v="3"/>
    <x v="1"/>
    <x v="2"/>
    <x v="5"/>
    <s v="2024"/>
  </r>
  <r>
    <n v="8422"/>
    <n v="13176"/>
    <n v="0.25"/>
    <s v="coke"/>
    <n v="1"/>
    <x v="78"/>
    <s v="12:53:27"/>
    <n v="49"/>
    <n v="49"/>
    <x v="2"/>
    <s v="Carbonated water, sugar, flavor"/>
    <x v="3"/>
    <x v="3"/>
    <x v="1"/>
    <x v="2"/>
    <x v="5"/>
    <s v="2024"/>
  </r>
  <r>
    <n v="8423"/>
    <n v="13176"/>
    <n v="0.25"/>
    <s v="cold_coffee"/>
    <n v="2"/>
    <x v="78"/>
    <s v="12:53:27"/>
    <n v="99"/>
    <n v="198"/>
    <x v="2"/>
    <s v="Coffee, milk, sugar, ice"/>
    <x v="7"/>
    <x v="3"/>
    <x v="1"/>
    <x v="2"/>
    <x v="5"/>
    <s v="2024"/>
  </r>
  <r>
    <n v="13468"/>
    <n v="15079"/>
    <n v="0.5"/>
    <s v="veggie"/>
    <n v="1"/>
    <x v="78"/>
    <s v="13:31:00"/>
    <n v="139"/>
    <n v="139"/>
    <x v="0"/>
    <s v="Veg patty, lettuce, bun, sauces"/>
    <x v="0"/>
    <x v="2"/>
    <x v="1"/>
    <x v="2"/>
    <x v="6"/>
    <s v="2024"/>
  </r>
  <r>
    <n v="13469"/>
    <n v="15079"/>
    <n v="0.5"/>
    <s v="veggie"/>
    <n v="1"/>
    <x v="78"/>
    <s v="13:31:00"/>
    <n v="139"/>
    <n v="139"/>
    <x v="0"/>
    <s v="Veg patty, lettuce, bun, sauces"/>
    <x v="0"/>
    <x v="2"/>
    <x v="1"/>
    <x v="2"/>
    <x v="6"/>
    <s v="2024"/>
  </r>
  <r>
    <n v="14063"/>
    <n v="15299"/>
    <n v="0.25"/>
    <s v="spicy_chicken"/>
    <n v="1"/>
    <x v="78"/>
    <s v="12:49:02"/>
    <n v="189"/>
    <n v="189"/>
    <x v="4"/>
    <s v="Spicy chicken patty, bun"/>
    <x v="5"/>
    <x v="1"/>
    <x v="1"/>
    <x v="2"/>
    <x v="5"/>
    <s v="2024"/>
  </r>
  <r>
    <n v="14064"/>
    <n v="15299"/>
    <n v="0.25"/>
    <s v="aloo_tikki"/>
    <n v="1"/>
    <x v="78"/>
    <s v="12:49:02"/>
    <n v="59"/>
    <n v="59"/>
    <x v="0"/>
    <s v="Potato patty, bun, sauces"/>
    <x v="6"/>
    <x v="1"/>
    <x v="1"/>
    <x v="2"/>
    <x v="5"/>
    <s v="2024"/>
  </r>
  <r>
    <n v="14065"/>
    <n v="15299"/>
    <n v="0.25"/>
    <s v="veg_maharaja"/>
    <n v="1"/>
    <x v="78"/>
    <s v="12:49:02"/>
    <n v="209"/>
    <n v="209"/>
    <x v="0"/>
    <s v="Double veg patty, cheese, bun"/>
    <x v="2"/>
    <x v="1"/>
    <x v="1"/>
    <x v="2"/>
    <x v="5"/>
    <s v="2024"/>
  </r>
  <r>
    <n v="14066"/>
    <n v="15299"/>
    <n v="0.25"/>
    <s v="aloo_tikki"/>
    <n v="1"/>
    <x v="78"/>
    <s v="12:49:02"/>
    <n v="59"/>
    <n v="59"/>
    <x v="0"/>
    <s v="Potato patty, bun, sauces"/>
    <x v="6"/>
    <x v="1"/>
    <x v="1"/>
    <x v="2"/>
    <x v="5"/>
    <s v="2024"/>
  </r>
  <r>
    <n v="14430"/>
    <n v="15438"/>
    <n v="1"/>
    <s v="cold_coffee"/>
    <n v="1"/>
    <x v="78"/>
    <s v="12:57:44"/>
    <n v="99"/>
    <n v="99"/>
    <x v="2"/>
    <s v="Coffee, milk, sugar, ice"/>
    <x v="7"/>
    <x v="5"/>
    <x v="1"/>
    <x v="2"/>
    <x v="5"/>
    <s v="2024"/>
  </r>
  <r>
    <n v="16381"/>
    <n v="16161"/>
    <n v="0.33333333333333331"/>
    <s v="spicy_chicken"/>
    <n v="1"/>
    <x v="78"/>
    <s v="15:24:22"/>
    <n v="189"/>
    <n v="189"/>
    <x v="4"/>
    <s v="Spicy chicken patty, bun"/>
    <x v="5"/>
    <x v="2"/>
    <x v="1"/>
    <x v="2"/>
    <x v="7"/>
    <s v="2024"/>
  </r>
  <r>
    <n v="16382"/>
    <n v="16161"/>
    <n v="0.33333333333333331"/>
    <s v="nuggets"/>
    <n v="1"/>
    <x v="78"/>
    <s v="15:24:22"/>
    <n v="169"/>
    <n v="169"/>
    <x v="1"/>
    <s v="Chicken nuggets, oil, seasoning"/>
    <x v="1"/>
    <x v="2"/>
    <x v="1"/>
    <x v="2"/>
    <x v="7"/>
    <s v="2024"/>
  </r>
  <r>
    <n v="16383"/>
    <n v="16161"/>
    <n v="0.33333333333333331"/>
    <s v="aloo_tikki"/>
    <n v="1"/>
    <x v="78"/>
    <s v="15:24:22"/>
    <n v="59"/>
    <n v="59"/>
    <x v="0"/>
    <s v="Potato patty, bun, sauces"/>
    <x v="6"/>
    <x v="2"/>
    <x v="1"/>
    <x v="2"/>
    <x v="7"/>
    <s v="2024"/>
  </r>
  <r>
    <n v="16580"/>
    <n v="16240"/>
    <n v="0.25"/>
    <s v="veg_maharaja"/>
    <n v="1"/>
    <x v="78"/>
    <s v="14:46:33"/>
    <n v="209"/>
    <n v="209"/>
    <x v="0"/>
    <s v="Double veg patty, cheese, bun"/>
    <x v="2"/>
    <x v="0"/>
    <x v="1"/>
    <x v="2"/>
    <x v="4"/>
    <s v="2024"/>
  </r>
  <r>
    <n v="16581"/>
    <n v="16240"/>
    <n v="0.25"/>
    <s v="coke"/>
    <n v="3"/>
    <x v="78"/>
    <s v="14:46:33"/>
    <n v="49"/>
    <n v="147"/>
    <x v="2"/>
    <s v="Carbonated water, sugar, flavor"/>
    <x v="3"/>
    <x v="0"/>
    <x v="1"/>
    <x v="2"/>
    <x v="4"/>
    <s v="2024"/>
  </r>
  <r>
    <n v="16582"/>
    <n v="16240"/>
    <n v="0.25"/>
    <s v="soft_serve"/>
    <n v="1"/>
    <x v="78"/>
    <s v="14:46:33"/>
    <n v="35"/>
    <n v="35"/>
    <x v="3"/>
    <s v="Vanilla ice cream, cone"/>
    <x v="4"/>
    <x v="0"/>
    <x v="1"/>
    <x v="2"/>
    <x v="4"/>
    <s v="2024"/>
  </r>
  <r>
    <n v="16583"/>
    <n v="16240"/>
    <n v="0.25"/>
    <s v="aloo_tikki"/>
    <n v="1"/>
    <x v="78"/>
    <s v="14:46:33"/>
    <n v="59"/>
    <n v="59"/>
    <x v="0"/>
    <s v="Potato patty, bun, sauces"/>
    <x v="6"/>
    <x v="0"/>
    <x v="1"/>
    <x v="2"/>
    <x v="4"/>
    <s v="2024"/>
  </r>
  <r>
    <n v="17197"/>
    <n v="16473"/>
    <n v="0.25"/>
    <s v="veggie"/>
    <n v="1"/>
    <x v="78"/>
    <s v="11:59:37"/>
    <n v="139"/>
    <n v="139"/>
    <x v="0"/>
    <s v="Veg patty, lettuce, bun, sauces"/>
    <x v="0"/>
    <x v="2"/>
    <x v="1"/>
    <x v="2"/>
    <x v="0"/>
    <s v="2024"/>
  </r>
  <r>
    <n v="17198"/>
    <n v="16473"/>
    <n v="0.25"/>
    <s v="coke"/>
    <n v="1"/>
    <x v="78"/>
    <s v="11:59:37"/>
    <n v="49"/>
    <n v="49"/>
    <x v="2"/>
    <s v="Carbonated water, sugar, flavor"/>
    <x v="3"/>
    <x v="2"/>
    <x v="1"/>
    <x v="2"/>
    <x v="0"/>
    <s v="2024"/>
  </r>
  <r>
    <n v="17199"/>
    <n v="16473"/>
    <n v="0.25"/>
    <s v="cold_coffee"/>
    <n v="2"/>
    <x v="78"/>
    <s v="11:59:37"/>
    <n v="99"/>
    <n v="198"/>
    <x v="2"/>
    <s v="Coffee, milk, sugar, ice"/>
    <x v="7"/>
    <x v="2"/>
    <x v="1"/>
    <x v="2"/>
    <x v="0"/>
    <s v="2024"/>
  </r>
  <r>
    <n v="17200"/>
    <n v="16473"/>
    <n v="0.25"/>
    <s v="veggie"/>
    <n v="1"/>
    <x v="78"/>
    <s v="11:59:37"/>
    <n v="139"/>
    <n v="139"/>
    <x v="0"/>
    <s v="Veg patty, lettuce, bun, sauces"/>
    <x v="0"/>
    <x v="2"/>
    <x v="1"/>
    <x v="2"/>
    <x v="0"/>
    <s v="2024"/>
  </r>
  <r>
    <n v="19165"/>
    <n v="17217"/>
    <n v="0.33333333333333331"/>
    <s v="aloo_tikki"/>
    <n v="3"/>
    <x v="78"/>
    <s v="22:04:17"/>
    <n v="59"/>
    <n v="177"/>
    <x v="0"/>
    <s v="Potato patty, bun, sauces"/>
    <x v="6"/>
    <x v="0"/>
    <x v="1"/>
    <x v="2"/>
    <x v="9"/>
    <s v="2024"/>
  </r>
  <r>
    <n v="19166"/>
    <n v="17217"/>
    <n v="0.33333333333333331"/>
    <s v="nuggets"/>
    <n v="1"/>
    <x v="78"/>
    <s v="22:04:17"/>
    <n v="169"/>
    <n v="169"/>
    <x v="1"/>
    <s v="Chicken nuggets, oil, seasoning"/>
    <x v="1"/>
    <x v="0"/>
    <x v="1"/>
    <x v="2"/>
    <x v="9"/>
    <s v="2024"/>
  </r>
  <r>
    <n v="19167"/>
    <n v="17217"/>
    <n v="0.33333333333333331"/>
    <s v="spicy_chicken"/>
    <n v="1"/>
    <x v="78"/>
    <s v="22:04:17"/>
    <n v="189"/>
    <n v="189"/>
    <x v="4"/>
    <s v="Spicy chicken patty, bun"/>
    <x v="5"/>
    <x v="0"/>
    <x v="1"/>
    <x v="2"/>
    <x v="9"/>
    <s v="2024"/>
  </r>
  <r>
    <n v="21570"/>
    <n v="18124"/>
    <n v="0.33333333333333331"/>
    <s v="veggie"/>
    <n v="1"/>
    <x v="78"/>
    <s v="20:18:28"/>
    <n v="139"/>
    <n v="139"/>
    <x v="0"/>
    <s v="Veg patty, lettuce, bun, sauces"/>
    <x v="0"/>
    <x v="1"/>
    <x v="1"/>
    <x v="2"/>
    <x v="8"/>
    <s v="2024"/>
  </r>
  <r>
    <n v="21571"/>
    <n v="18124"/>
    <n v="0.33333333333333331"/>
    <s v="fries"/>
    <n v="2"/>
    <x v="78"/>
    <s v="20:18:28"/>
    <n v="79"/>
    <n v="158"/>
    <x v="1"/>
    <s v="Potato, salt, oil"/>
    <x v="8"/>
    <x v="1"/>
    <x v="1"/>
    <x v="2"/>
    <x v="8"/>
    <s v="2024"/>
  </r>
  <r>
    <n v="21572"/>
    <n v="18124"/>
    <n v="0.33333333333333331"/>
    <s v="veg_maharaja"/>
    <n v="1"/>
    <x v="78"/>
    <s v="20:18:28"/>
    <n v="209"/>
    <n v="209"/>
    <x v="0"/>
    <s v="Double veg patty, cheese, bun"/>
    <x v="2"/>
    <x v="1"/>
    <x v="1"/>
    <x v="2"/>
    <x v="8"/>
    <s v="2024"/>
  </r>
  <r>
    <n v="22040"/>
    <n v="18291"/>
    <n v="1"/>
    <s v="soft_serve"/>
    <n v="3"/>
    <x v="78"/>
    <s v="13:16:25"/>
    <n v="35"/>
    <n v="105"/>
    <x v="3"/>
    <s v="Vanilla ice cream, cone"/>
    <x v="4"/>
    <x v="2"/>
    <x v="1"/>
    <x v="2"/>
    <x v="6"/>
    <s v="2024"/>
  </r>
  <r>
    <n v="22533"/>
    <n v="18471"/>
    <n v="0.5"/>
    <s v="coke"/>
    <n v="1"/>
    <x v="78"/>
    <s v="16:46:05"/>
    <n v="49"/>
    <n v="49"/>
    <x v="2"/>
    <s v="Carbonated water, sugar, flavor"/>
    <x v="3"/>
    <x v="0"/>
    <x v="1"/>
    <x v="2"/>
    <x v="3"/>
    <s v="2024"/>
  </r>
  <r>
    <n v="22534"/>
    <n v="18471"/>
    <n v="0.5"/>
    <s v="soft_serve"/>
    <n v="1"/>
    <x v="78"/>
    <s v="16:46:05"/>
    <n v="35"/>
    <n v="35"/>
    <x v="3"/>
    <s v="Vanilla ice cream, cone"/>
    <x v="4"/>
    <x v="0"/>
    <x v="1"/>
    <x v="2"/>
    <x v="3"/>
    <s v="2024"/>
  </r>
  <r>
    <n v="23051"/>
    <n v="18658"/>
    <n v="0.33333333333333331"/>
    <s v="nuggets"/>
    <n v="2"/>
    <x v="78"/>
    <s v="10:44:13"/>
    <n v="169"/>
    <n v="338"/>
    <x v="1"/>
    <s v="Chicken nuggets, oil, seasoning"/>
    <x v="1"/>
    <x v="2"/>
    <x v="1"/>
    <x v="2"/>
    <x v="12"/>
    <s v="2024"/>
  </r>
  <r>
    <n v="23052"/>
    <n v="18658"/>
    <n v="0.33333333333333331"/>
    <s v="veggie"/>
    <n v="1"/>
    <x v="78"/>
    <s v="10:44:13"/>
    <n v="139"/>
    <n v="139"/>
    <x v="0"/>
    <s v="Veg patty, lettuce, bun, sauces"/>
    <x v="0"/>
    <x v="2"/>
    <x v="1"/>
    <x v="2"/>
    <x v="12"/>
    <s v="2024"/>
  </r>
  <r>
    <n v="23053"/>
    <n v="18658"/>
    <n v="0.33333333333333331"/>
    <s v="fries"/>
    <n v="2"/>
    <x v="78"/>
    <s v="10:44:13"/>
    <n v="79"/>
    <n v="158"/>
    <x v="1"/>
    <s v="Potato, salt, oil"/>
    <x v="8"/>
    <x v="2"/>
    <x v="1"/>
    <x v="2"/>
    <x v="12"/>
    <s v="2024"/>
  </r>
  <r>
    <n v="24059"/>
    <n v="19024"/>
    <n v="0.25"/>
    <s v="veg_maharaja"/>
    <n v="1"/>
    <x v="78"/>
    <s v="16:07:15"/>
    <n v="209"/>
    <n v="209"/>
    <x v="0"/>
    <s v="Double veg patty, cheese, bun"/>
    <x v="2"/>
    <x v="2"/>
    <x v="1"/>
    <x v="2"/>
    <x v="3"/>
    <s v="2024"/>
  </r>
  <r>
    <n v="24060"/>
    <n v="19024"/>
    <n v="0.25"/>
    <s v="coke"/>
    <n v="1"/>
    <x v="78"/>
    <s v="16:07:15"/>
    <n v="49"/>
    <n v="49"/>
    <x v="2"/>
    <s v="Carbonated water, sugar, flavor"/>
    <x v="3"/>
    <x v="2"/>
    <x v="1"/>
    <x v="2"/>
    <x v="3"/>
    <s v="2024"/>
  </r>
  <r>
    <n v="24061"/>
    <n v="19024"/>
    <n v="0.25"/>
    <s v="veg_maharaja"/>
    <n v="1"/>
    <x v="78"/>
    <s v="16:07:15"/>
    <n v="209"/>
    <n v="209"/>
    <x v="0"/>
    <s v="Double veg patty, cheese, bun"/>
    <x v="2"/>
    <x v="2"/>
    <x v="1"/>
    <x v="2"/>
    <x v="3"/>
    <s v="2024"/>
  </r>
  <r>
    <n v="24062"/>
    <n v="19024"/>
    <n v="0.25"/>
    <s v="veg_maharaja"/>
    <n v="1"/>
    <x v="78"/>
    <s v="16:07:15"/>
    <n v="209"/>
    <n v="209"/>
    <x v="0"/>
    <s v="Double veg patty, cheese, bun"/>
    <x v="2"/>
    <x v="2"/>
    <x v="1"/>
    <x v="2"/>
    <x v="3"/>
    <s v="2024"/>
  </r>
  <r>
    <n v="24659"/>
    <n v="19255"/>
    <n v="0.33333333333333331"/>
    <s v="fries"/>
    <n v="1"/>
    <x v="78"/>
    <s v="10:22:18"/>
    <n v="79"/>
    <n v="79"/>
    <x v="1"/>
    <s v="Potato, salt, oil"/>
    <x v="8"/>
    <x v="1"/>
    <x v="1"/>
    <x v="2"/>
    <x v="12"/>
    <s v="2024"/>
  </r>
  <r>
    <n v="24660"/>
    <n v="19255"/>
    <n v="0.33333333333333331"/>
    <s v="nuggets"/>
    <n v="1"/>
    <x v="78"/>
    <s v="10:22:18"/>
    <n v="169"/>
    <n v="169"/>
    <x v="1"/>
    <s v="Chicken nuggets, oil, seasoning"/>
    <x v="1"/>
    <x v="1"/>
    <x v="1"/>
    <x v="2"/>
    <x v="12"/>
    <s v="2024"/>
  </r>
  <r>
    <n v="24661"/>
    <n v="19255"/>
    <n v="0.33333333333333331"/>
    <s v="veg_maharaja"/>
    <n v="1"/>
    <x v="78"/>
    <s v="10:22:18"/>
    <n v="209"/>
    <n v="209"/>
    <x v="0"/>
    <s v="Double veg patty, cheese, bun"/>
    <x v="2"/>
    <x v="1"/>
    <x v="1"/>
    <x v="2"/>
    <x v="12"/>
    <s v="2024"/>
  </r>
  <r>
    <n v="25358"/>
    <n v="19522"/>
    <n v="1"/>
    <s v="fries"/>
    <n v="1"/>
    <x v="78"/>
    <s v="14:52:32"/>
    <n v="79"/>
    <n v="79"/>
    <x v="1"/>
    <s v="Potato, salt, oil"/>
    <x v="8"/>
    <x v="1"/>
    <x v="1"/>
    <x v="2"/>
    <x v="4"/>
    <s v="2024"/>
  </r>
  <r>
    <n v="26267"/>
    <n v="19864"/>
    <n v="0.2"/>
    <s v="spicy_chicken"/>
    <n v="1"/>
    <x v="78"/>
    <s v="15:48:43"/>
    <n v="189"/>
    <n v="189"/>
    <x v="4"/>
    <s v="Spicy chicken patty, bun"/>
    <x v="5"/>
    <x v="3"/>
    <x v="1"/>
    <x v="2"/>
    <x v="7"/>
    <s v="2024"/>
  </r>
  <r>
    <n v="26268"/>
    <n v="19864"/>
    <n v="0.2"/>
    <s v="spicy_chicken"/>
    <n v="1"/>
    <x v="78"/>
    <s v="15:48:43"/>
    <n v="189"/>
    <n v="189"/>
    <x v="4"/>
    <s v="Spicy chicken patty, bun"/>
    <x v="5"/>
    <x v="3"/>
    <x v="1"/>
    <x v="2"/>
    <x v="7"/>
    <s v="2024"/>
  </r>
  <r>
    <n v="26269"/>
    <n v="19864"/>
    <n v="0.2"/>
    <s v="veg_maharaja"/>
    <n v="1"/>
    <x v="78"/>
    <s v="15:48:43"/>
    <n v="209"/>
    <n v="209"/>
    <x v="0"/>
    <s v="Double veg patty, cheese, bun"/>
    <x v="2"/>
    <x v="3"/>
    <x v="1"/>
    <x v="2"/>
    <x v="7"/>
    <s v="2024"/>
  </r>
  <r>
    <n v="26270"/>
    <n v="19864"/>
    <n v="0.2"/>
    <s v="cold_coffee"/>
    <n v="1"/>
    <x v="78"/>
    <s v="15:48:43"/>
    <n v="99"/>
    <n v="99"/>
    <x v="2"/>
    <s v="Coffee, milk, sugar, ice"/>
    <x v="7"/>
    <x v="3"/>
    <x v="1"/>
    <x v="2"/>
    <x v="7"/>
    <s v="2024"/>
  </r>
  <r>
    <n v="26271"/>
    <n v="19864"/>
    <n v="0.2"/>
    <s v="veggie"/>
    <n v="1"/>
    <x v="78"/>
    <s v="15:48:43"/>
    <n v="139"/>
    <n v="139"/>
    <x v="0"/>
    <s v="Veg patty, lettuce, bun, sauces"/>
    <x v="0"/>
    <x v="3"/>
    <x v="1"/>
    <x v="2"/>
    <x v="7"/>
    <s v="2024"/>
  </r>
  <r>
    <n v="26439"/>
    <n v="19928"/>
    <n v="0.5"/>
    <s v="fries"/>
    <n v="1"/>
    <x v="78"/>
    <s v="21:26:44"/>
    <n v="79"/>
    <n v="79"/>
    <x v="1"/>
    <s v="Potato, salt, oil"/>
    <x v="8"/>
    <x v="5"/>
    <x v="1"/>
    <x v="2"/>
    <x v="2"/>
    <s v="2024"/>
  </r>
  <r>
    <n v="26440"/>
    <n v="19928"/>
    <n v="0.5"/>
    <s v="veggie"/>
    <n v="1"/>
    <x v="78"/>
    <s v="21:26:44"/>
    <n v="139"/>
    <n v="139"/>
    <x v="0"/>
    <s v="Veg patty, lettuce, bun, sauces"/>
    <x v="0"/>
    <x v="5"/>
    <x v="1"/>
    <x v="2"/>
    <x v="2"/>
    <s v="2024"/>
  </r>
  <r>
    <n v="27128"/>
    <n v="20188"/>
    <n v="1"/>
    <s v="coke"/>
    <n v="3"/>
    <x v="78"/>
    <s v="16:31:06"/>
    <n v="49"/>
    <n v="147"/>
    <x v="2"/>
    <s v="Carbonated water, sugar, flavor"/>
    <x v="3"/>
    <x v="2"/>
    <x v="1"/>
    <x v="2"/>
    <x v="3"/>
    <s v="2024"/>
  </r>
  <r>
    <n v="27397"/>
    <n v="20283"/>
    <n v="1"/>
    <s v="veg_maharaja"/>
    <n v="2"/>
    <x v="78"/>
    <s v="16:18:42"/>
    <n v="209"/>
    <n v="418"/>
    <x v="0"/>
    <s v="Double veg patty, cheese, bun"/>
    <x v="2"/>
    <x v="3"/>
    <x v="1"/>
    <x v="2"/>
    <x v="3"/>
    <s v="2024"/>
  </r>
  <r>
    <n v="27859"/>
    <n v="20454"/>
    <n v="0.5"/>
    <s v="soft_serve"/>
    <n v="1"/>
    <x v="78"/>
    <s v="13:44:55"/>
    <n v="35"/>
    <n v="35"/>
    <x v="3"/>
    <s v="Vanilla ice cream, cone"/>
    <x v="4"/>
    <x v="3"/>
    <x v="1"/>
    <x v="2"/>
    <x v="6"/>
    <s v="2024"/>
  </r>
  <r>
    <n v="27860"/>
    <n v="20454"/>
    <n v="0.5"/>
    <s v="spicy_chicken"/>
    <n v="1"/>
    <x v="78"/>
    <s v="13:44:55"/>
    <n v="189"/>
    <n v="189"/>
    <x v="4"/>
    <s v="Spicy chicken patty, bun"/>
    <x v="5"/>
    <x v="3"/>
    <x v="1"/>
    <x v="2"/>
    <x v="6"/>
    <s v="2024"/>
  </r>
  <r>
    <n v="27883"/>
    <n v="20462"/>
    <n v="0.25"/>
    <s v="veg_maharaja"/>
    <n v="1"/>
    <x v="78"/>
    <s v="11:42:45"/>
    <n v="209"/>
    <n v="209"/>
    <x v="0"/>
    <s v="Double veg patty, cheese, bun"/>
    <x v="2"/>
    <x v="2"/>
    <x v="1"/>
    <x v="2"/>
    <x v="0"/>
    <s v="2024"/>
  </r>
  <r>
    <n v="27884"/>
    <n v="20462"/>
    <n v="0.25"/>
    <s v="soft_serve"/>
    <n v="1"/>
    <x v="78"/>
    <s v="11:42:45"/>
    <n v="35"/>
    <n v="35"/>
    <x v="3"/>
    <s v="Vanilla ice cream, cone"/>
    <x v="4"/>
    <x v="2"/>
    <x v="1"/>
    <x v="2"/>
    <x v="0"/>
    <s v="2024"/>
  </r>
  <r>
    <n v="27885"/>
    <n v="20462"/>
    <n v="0.25"/>
    <s v="soft_serve"/>
    <n v="1"/>
    <x v="78"/>
    <s v="11:42:45"/>
    <n v="35"/>
    <n v="35"/>
    <x v="3"/>
    <s v="Vanilla ice cream, cone"/>
    <x v="4"/>
    <x v="2"/>
    <x v="1"/>
    <x v="2"/>
    <x v="0"/>
    <s v="2024"/>
  </r>
  <r>
    <n v="27886"/>
    <n v="20462"/>
    <n v="0.25"/>
    <s v="veg_maharaja"/>
    <n v="1"/>
    <x v="78"/>
    <s v="11:42:45"/>
    <n v="209"/>
    <n v="209"/>
    <x v="0"/>
    <s v="Double veg patty, cheese, bun"/>
    <x v="2"/>
    <x v="2"/>
    <x v="1"/>
    <x v="2"/>
    <x v="0"/>
    <s v="2024"/>
  </r>
  <r>
    <n v="28445"/>
    <n v="20679"/>
    <n v="0.25"/>
    <s v="fries"/>
    <n v="1"/>
    <x v="78"/>
    <s v="17:01:55"/>
    <n v="79"/>
    <n v="79"/>
    <x v="1"/>
    <s v="Potato, salt, oil"/>
    <x v="8"/>
    <x v="1"/>
    <x v="1"/>
    <x v="2"/>
    <x v="11"/>
    <s v="2024"/>
  </r>
  <r>
    <n v="28446"/>
    <n v="20679"/>
    <n v="0.25"/>
    <s v="soft_serve"/>
    <n v="1"/>
    <x v="78"/>
    <s v="17:01:55"/>
    <n v="35"/>
    <n v="35"/>
    <x v="3"/>
    <s v="Vanilla ice cream, cone"/>
    <x v="4"/>
    <x v="1"/>
    <x v="1"/>
    <x v="2"/>
    <x v="11"/>
    <s v="2024"/>
  </r>
  <r>
    <n v="28447"/>
    <n v="20679"/>
    <n v="0.25"/>
    <s v="aloo_tikki"/>
    <n v="1"/>
    <x v="78"/>
    <s v="17:01:55"/>
    <n v="59"/>
    <n v="59"/>
    <x v="0"/>
    <s v="Potato patty, bun, sauces"/>
    <x v="6"/>
    <x v="1"/>
    <x v="1"/>
    <x v="2"/>
    <x v="11"/>
    <s v="2024"/>
  </r>
  <r>
    <n v="28448"/>
    <n v="20679"/>
    <n v="0.25"/>
    <s v="soft_serve"/>
    <n v="1"/>
    <x v="78"/>
    <s v="17:01:55"/>
    <n v="35"/>
    <n v="35"/>
    <x v="3"/>
    <s v="Vanilla ice cream, cone"/>
    <x v="4"/>
    <x v="1"/>
    <x v="1"/>
    <x v="2"/>
    <x v="11"/>
    <s v="2024"/>
  </r>
  <r>
    <n v="30216"/>
    <n v="21350"/>
    <n v="0.2"/>
    <s v="spicy_chicken"/>
    <n v="1"/>
    <x v="78"/>
    <s v="15:04:32"/>
    <n v="189"/>
    <n v="189"/>
    <x v="4"/>
    <s v="Spicy chicken patty, bun"/>
    <x v="5"/>
    <x v="1"/>
    <x v="1"/>
    <x v="2"/>
    <x v="7"/>
    <s v="2024"/>
  </r>
  <r>
    <n v="30217"/>
    <n v="21350"/>
    <n v="0.2"/>
    <s v="nuggets"/>
    <n v="2"/>
    <x v="78"/>
    <s v="15:04:32"/>
    <n v="169"/>
    <n v="338"/>
    <x v="1"/>
    <s v="Chicken nuggets, oil, seasoning"/>
    <x v="1"/>
    <x v="1"/>
    <x v="1"/>
    <x v="2"/>
    <x v="7"/>
    <s v="2024"/>
  </r>
  <r>
    <n v="30218"/>
    <n v="21350"/>
    <n v="0.2"/>
    <s v="spicy_chicken"/>
    <n v="1"/>
    <x v="78"/>
    <s v="15:04:32"/>
    <n v="189"/>
    <n v="189"/>
    <x v="4"/>
    <s v="Spicy chicken patty, bun"/>
    <x v="5"/>
    <x v="1"/>
    <x v="1"/>
    <x v="2"/>
    <x v="7"/>
    <s v="2024"/>
  </r>
  <r>
    <n v="30219"/>
    <n v="21350"/>
    <n v="0.2"/>
    <s v="coke"/>
    <n v="2"/>
    <x v="78"/>
    <s v="15:04:32"/>
    <n v="49"/>
    <n v="98"/>
    <x v="2"/>
    <s v="Carbonated water, sugar, flavor"/>
    <x v="3"/>
    <x v="1"/>
    <x v="1"/>
    <x v="2"/>
    <x v="7"/>
    <s v="2024"/>
  </r>
  <r>
    <n v="30220"/>
    <n v="21350"/>
    <n v="0.2"/>
    <s v="veg_maharaja"/>
    <n v="1"/>
    <x v="78"/>
    <s v="15:04:32"/>
    <n v="209"/>
    <n v="209"/>
    <x v="0"/>
    <s v="Double veg patty, cheese, bun"/>
    <x v="2"/>
    <x v="1"/>
    <x v="1"/>
    <x v="2"/>
    <x v="7"/>
    <s v="2024"/>
  </r>
  <r>
    <n v="30716"/>
    <n v="21530"/>
    <n v="0.2"/>
    <s v="cold_coffee"/>
    <n v="1"/>
    <x v="78"/>
    <s v="20:11:02"/>
    <n v="99"/>
    <n v="99"/>
    <x v="2"/>
    <s v="Coffee, milk, sugar, ice"/>
    <x v="7"/>
    <x v="2"/>
    <x v="1"/>
    <x v="2"/>
    <x v="8"/>
    <s v="2024"/>
  </r>
  <r>
    <n v="30717"/>
    <n v="21530"/>
    <n v="0.2"/>
    <s v="soft_serve"/>
    <n v="1"/>
    <x v="78"/>
    <s v="20:11:02"/>
    <n v="35"/>
    <n v="35"/>
    <x v="3"/>
    <s v="Vanilla ice cream, cone"/>
    <x v="4"/>
    <x v="2"/>
    <x v="1"/>
    <x v="2"/>
    <x v="8"/>
    <s v="2024"/>
  </r>
  <r>
    <n v="30718"/>
    <n v="21530"/>
    <n v="0.2"/>
    <s v="nuggets"/>
    <n v="2"/>
    <x v="78"/>
    <s v="20:11:02"/>
    <n v="169"/>
    <n v="338"/>
    <x v="1"/>
    <s v="Chicken nuggets, oil, seasoning"/>
    <x v="1"/>
    <x v="2"/>
    <x v="1"/>
    <x v="2"/>
    <x v="8"/>
    <s v="2024"/>
  </r>
  <r>
    <n v="30719"/>
    <n v="21530"/>
    <n v="0.2"/>
    <s v="veggie"/>
    <n v="1"/>
    <x v="78"/>
    <s v="20:11:02"/>
    <n v="139"/>
    <n v="139"/>
    <x v="0"/>
    <s v="Veg patty, lettuce, bun, sauces"/>
    <x v="0"/>
    <x v="2"/>
    <x v="1"/>
    <x v="2"/>
    <x v="8"/>
    <s v="2024"/>
  </r>
  <r>
    <n v="30720"/>
    <n v="21530"/>
    <n v="0.2"/>
    <s v="cold_coffee"/>
    <n v="1"/>
    <x v="78"/>
    <s v="20:11:02"/>
    <n v="99"/>
    <n v="99"/>
    <x v="2"/>
    <s v="Coffee, milk, sugar, ice"/>
    <x v="7"/>
    <x v="2"/>
    <x v="1"/>
    <x v="2"/>
    <x v="8"/>
    <s v="2024"/>
  </r>
  <r>
    <n v="31314"/>
    <n v="21749"/>
    <n v="0.5"/>
    <s v="spicy_chicken"/>
    <n v="1"/>
    <x v="78"/>
    <s v="12:08:10"/>
    <n v="189"/>
    <n v="189"/>
    <x v="4"/>
    <s v="Spicy chicken patty, bun"/>
    <x v="5"/>
    <x v="4"/>
    <x v="1"/>
    <x v="2"/>
    <x v="5"/>
    <s v="2024"/>
  </r>
  <r>
    <n v="31315"/>
    <n v="21749"/>
    <n v="0.5"/>
    <s v="aloo_tikki"/>
    <n v="1"/>
    <x v="78"/>
    <s v="12:08:10"/>
    <n v="59"/>
    <n v="59"/>
    <x v="0"/>
    <s v="Potato patty, bun, sauces"/>
    <x v="6"/>
    <x v="4"/>
    <x v="1"/>
    <x v="2"/>
    <x v="5"/>
    <s v="2024"/>
  </r>
  <r>
    <n v="34760"/>
    <n v="23047"/>
    <n v="1"/>
    <s v="spicy_chicken"/>
    <n v="2"/>
    <x v="78"/>
    <s v="11:06:16"/>
    <n v="189"/>
    <n v="378"/>
    <x v="4"/>
    <s v="Spicy chicken patty, bun"/>
    <x v="5"/>
    <x v="2"/>
    <x v="1"/>
    <x v="2"/>
    <x v="0"/>
    <s v="2024"/>
  </r>
  <r>
    <n v="35524"/>
    <n v="23346"/>
    <n v="0.5"/>
    <s v="veggie"/>
    <n v="3"/>
    <x v="78"/>
    <s v="17:30:39"/>
    <n v="139"/>
    <n v="417"/>
    <x v="0"/>
    <s v="Veg patty, lettuce, bun, sauces"/>
    <x v="0"/>
    <x v="3"/>
    <x v="1"/>
    <x v="2"/>
    <x v="11"/>
    <s v="2024"/>
  </r>
  <r>
    <n v="35525"/>
    <n v="23346"/>
    <n v="0.5"/>
    <s v="coke"/>
    <n v="1"/>
    <x v="78"/>
    <s v="17:30:39"/>
    <n v="49"/>
    <n v="49"/>
    <x v="2"/>
    <s v="Carbonated water, sugar, flavor"/>
    <x v="3"/>
    <x v="3"/>
    <x v="1"/>
    <x v="2"/>
    <x v="11"/>
    <s v="2024"/>
  </r>
  <r>
    <n v="36121"/>
    <n v="23573"/>
    <n v="0.5"/>
    <s v="veg_maharaja"/>
    <n v="1"/>
    <x v="78"/>
    <s v="21:32:06"/>
    <n v="209"/>
    <n v="209"/>
    <x v="0"/>
    <s v="Double veg patty, cheese, bun"/>
    <x v="2"/>
    <x v="2"/>
    <x v="1"/>
    <x v="2"/>
    <x v="2"/>
    <s v="2024"/>
  </r>
  <r>
    <n v="36122"/>
    <n v="23573"/>
    <n v="0.5"/>
    <s v="coke"/>
    <n v="1"/>
    <x v="78"/>
    <s v="21:32:06"/>
    <n v="49"/>
    <n v="49"/>
    <x v="2"/>
    <s v="Carbonated water, sugar, flavor"/>
    <x v="3"/>
    <x v="2"/>
    <x v="1"/>
    <x v="2"/>
    <x v="2"/>
    <s v="2024"/>
  </r>
  <r>
    <n v="36539"/>
    <n v="23726"/>
    <n v="0.25"/>
    <s v="aloo_tikki"/>
    <n v="2"/>
    <x v="78"/>
    <s v="14:24:22"/>
    <n v="59"/>
    <n v="118"/>
    <x v="0"/>
    <s v="Potato patty, bun, sauces"/>
    <x v="6"/>
    <x v="0"/>
    <x v="1"/>
    <x v="2"/>
    <x v="4"/>
    <s v="2024"/>
  </r>
  <r>
    <n v="36540"/>
    <n v="23726"/>
    <n v="0.25"/>
    <s v="aloo_tikki"/>
    <n v="1"/>
    <x v="78"/>
    <s v="14:24:22"/>
    <n v="59"/>
    <n v="59"/>
    <x v="0"/>
    <s v="Potato patty, bun, sauces"/>
    <x v="6"/>
    <x v="0"/>
    <x v="1"/>
    <x v="2"/>
    <x v="4"/>
    <s v="2024"/>
  </r>
  <r>
    <n v="36541"/>
    <n v="23726"/>
    <n v="0.25"/>
    <s v="veggie"/>
    <n v="1"/>
    <x v="78"/>
    <s v="14:24:22"/>
    <n v="139"/>
    <n v="139"/>
    <x v="0"/>
    <s v="Veg patty, lettuce, bun, sauces"/>
    <x v="0"/>
    <x v="0"/>
    <x v="1"/>
    <x v="2"/>
    <x v="4"/>
    <s v="2024"/>
  </r>
  <r>
    <n v="36542"/>
    <n v="23726"/>
    <n v="0.25"/>
    <s v="veg_maharaja"/>
    <n v="1"/>
    <x v="78"/>
    <s v="14:24:22"/>
    <n v="209"/>
    <n v="209"/>
    <x v="0"/>
    <s v="Double veg patty, cheese, bun"/>
    <x v="2"/>
    <x v="0"/>
    <x v="1"/>
    <x v="2"/>
    <x v="4"/>
    <s v="2024"/>
  </r>
  <r>
    <n v="36747"/>
    <n v="23800"/>
    <n v="1"/>
    <s v="fries"/>
    <n v="1"/>
    <x v="78"/>
    <s v="13:03:31"/>
    <n v="79"/>
    <n v="79"/>
    <x v="1"/>
    <s v="Potato, salt, oil"/>
    <x v="8"/>
    <x v="2"/>
    <x v="1"/>
    <x v="2"/>
    <x v="6"/>
    <s v="2024"/>
  </r>
  <r>
    <n v="40223"/>
    <n v="25084"/>
    <n v="1"/>
    <s v="aloo_tikki"/>
    <n v="1"/>
    <x v="78"/>
    <s v="14:05:41"/>
    <n v="59"/>
    <n v="59"/>
    <x v="0"/>
    <s v="Potato patty, bun, sauces"/>
    <x v="6"/>
    <x v="0"/>
    <x v="1"/>
    <x v="2"/>
    <x v="4"/>
    <s v="2024"/>
  </r>
  <r>
    <n v="40324"/>
    <n v="25126"/>
    <n v="0.2"/>
    <s v="aloo_tikki"/>
    <n v="1"/>
    <x v="78"/>
    <s v="15:27:24"/>
    <n v="59"/>
    <n v="59"/>
    <x v="0"/>
    <s v="Potato patty, bun, sauces"/>
    <x v="6"/>
    <x v="4"/>
    <x v="1"/>
    <x v="2"/>
    <x v="7"/>
    <s v="2024"/>
  </r>
  <r>
    <n v="40325"/>
    <n v="25126"/>
    <n v="0.2"/>
    <s v="nuggets"/>
    <n v="1"/>
    <x v="78"/>
    <s v="15:27:24"/>
    <n v="169"/>
    <n v="169"/>
    <x v="1"/>
    <s v="Chicken nuggets, oil, seasoning"/>
    <x v="1"/>
    <x v="4"/>
    <x v="1"/>
    <x v="2"/>
    <x v="7"/>
    <s v="2024"/>
  </r>
  <r>
    <n v="40326"/>
    <n v="25126"/>
    <n v="0.2"/>
    <s v="fries"/>
    <n v="3"/>
    <x v="78"/>
    <s v="15:27:24"/>
    <n v="79"/>
    <n v="237"/>
    <x v="1"/>
    <s v="Potato, salt, oil"/>
    <x v="8"/>
    <x v="4"/>
    <x v="1"/>
    <x v="2"/>
    <x v="7"/>
    <s v="2024"/>
  </r>
  <r>
    <n v="40327"/>
    <n v="25126"/>
    <n v="0.2"/>
    <s v="fries"/>
    <n v="1"/>
    <x v="78"/>
    <s v="15:27:24"/>
    <n v="79"/>
    <n v="79"/>
    <x v="1"/>
    <s v="Potato, salt, oil"/>
    <x v="8"/>
    <x v="4"/>
    <x v="1"/>
    <x v="2"/>
    <x v="7"/>
    <s v="2024"/>
  </r>
  <r>
    <n v="40328"/>
    <n v="25126"/>
    <n v="0.2"/>
    <s v="spicy_chicken"/>
    <n v="1"/>
    <x v="78"/>
    <s v="15:27:24"/>
    <n v="189"/>
    <n v="189"/>
    <x v="4"/>
    <s v="Spicy chicken patty, bun"/>
    <x v="5"/>
    <x v="4"/>
    <x v="1"/>
    <x v="2"/>
    <x v="7"/>
    <s v="2024"/>
  </r>
  <r>
    <n v="42458"/>
    <n v="25934"/>
    <n v="0.2"/>
    <s v="veggie"/>
    <n v="1"/>
    <x v="78"/>
    <s v="16:03:39"/>
    <n v="139"/>
    <n v="139"/>
    <x v="0"/>
    <s v="Veg patty, lettuce, bun, sauces"/>
    <x v="0"/>
    <x v="4"/>
    <x v="1"/>
    <x v="2"/>
    <x v="3"/>
    <s v="2024"/>
  </r>
  <r>
    <n v="42459"/>
    <n v="25934"/>
    <n v="0.2"/>
    <s v="cold_coffee"/>
    <n v="1"/>
    <x v="78"/>
    <s v="16:03:39"/>
    <n v="99"/>
    <n v="99"/>
    <x v="2"/>
    <s v="Coffee, milk, sugar, ice"/>
    <x v="7"/>
    <x v="4"/>
    <x v="1"/>
    <x v="2"/>
    <x v="3"/>
    <s v="2024"/>
  </r>
  <r>
    <n v="42460"/>
    <n v="25934"/>
    <n v="0.2"/>
    <s v="soft_serve"/>
    <n v="1"/>
    <x v="78"/>
    <s v="16:03:39"/>
    <n v="35"/>
    <n v="35"/>
    <x v="3"/>
    <s v="Vanilla ice cream, cone"/>
    <x v="4"/>
    <x v="4"/>
    <x v="1"/>
    <x v="2"/>
    <x v="3"/>
    <s v="2024"/>
  </r>
  <r>
    <n v="42461"/>
    <n v="25934"/>
    <n v="0.2"/>
    <s v="fries"/>
    <n v="1"/>
    <x v="78"/>
    <s v="16:03:39"/>
    <n v="79"/>
    <n v="79"/>
    <x v="1"/>
    <s v="Potato, salt, oil"/>
    <x v="8"/>
    <x v="4"/>
    <x v="1"/>
    <x v="2"/>
    <x v="3"/>
    <s v="2024"/>
  </r>
  <r>
    <n v="42462"/>
    <n v="25934"/>
    <n v="0.2"/>
    <s v="spicy_chicken"/>
    <n v="1"/>
    <x v="78"/>
    <s v="16:03:39"/>
    <n v="189"/>
    <n v="189"/>
    <x v="4"/>
    <s v="Spicy chicken patty, bun"/>
    <x v="5"/>
    <x v="4"/>
    <x v="1"/>
    <x v="2"/>
    <x v="3"/>
    <s v="2024"/>
  </r>
  <r>
    <n v="42582"/>
    <n v="25980"/>
    <n v="0.5"/>
    <s v="coke"/>
    <n v="1"/>
    <x v="78"/>
    <s v="19:42:51"/>
    <n v="49"/>
    <n v="49"/>
    <x v="2"/>
    <s v="Carbonated water, sugar, flavor"/>
    <x v="3"/>
    <x v="1"/>
    <x v="1"/>
    <x v="2"/>
    <x v="10"/>
    <s v="2024"/>
  </r>
  <r>
    <n v="42583"/>
    <n v="25980"/>
    <n v="0.5"/>
    <s v="veg_maharaja"/>
    <n v="1"/>
    <x v="78"/>
    <s v="19:42:51"/>
    <n v="209"/>
    <n v="209"/>
    <x v="0"/>
    <s v="Double veg patty, cheese, bun"/>
    <x v="2"/>
    <x v="1"/>
    <x v="1"/>
    <x v="2"/>
    <x v="10"/>
    <s v="2024"/>
  </r>
  <r>
    <n v="42795"/>
    <n v="26063"/>
    <n v="0.33333333333333331"/>
    <s v="veg_maharaja"/>
    <n v="1"/>
    <x v="78"/>
    <s v="12:31:55"/>
    <n v="209"/>
    <n v="209"/>
    <x v="0"/>
    <s v="Double veg patty, cheese, bun"/>
    <x v="2"/>
    <x v="3"/>
    <x v="1"/>
    <x v="2"/>
    <x v="5"/>
    <s v="2024"/>
  </r>
  <r>
    <n v="42796"/>
    <n v="26063"/>
    <n v="0.33333333333333331"/>
    <s v="spicy_chicken"/>
    <n v="1"/>
    <x v="78"/>
    <s v="12:31:55"/>
    <n v="189"/>
    <n v="189"/>
    <x v="4"/>
    <s v="Spicy chicken patty, bun"/>
    <x v="5"/>
    <x v="3"/>
    <x v="1"/>
    <x v="2"/>
    <x v="5"/>
    <s v="2024"/>
  </r>
  <r>
    <n v="42797"/>
    <n v="26063"/>
    <n v="0.33333333333333331"/>
    <s v="coke"/>
    <n v="1"/>
    <x v="78"/>
    <s v="12:31:55"/>
    <n v="49"/>
    <n v="49"/>
    <x v="2"/>
    <s v="Carbonated water, sugar, flavor"/>
    <x v="3"/>
    <x v="3"/>
    <x v="1"/>
    <x v="2"/>
    <x v="5"/>
    <s v="2024"/>
  </r>
  <r>
    <n v="44772"/>
    <n v="26804"/>
    <n v="0.2"/>
    <s v="coke"/>
    <n v="1"/>
    <x v="78"/>
    <s v="18:48:16"/>
    <n v="49"/>
    <n v="49"/>
    <x v="2"/>
    <s v="Carbonated water, sugar, flavor"/>
    <x v="3"/>
    <x v="2"/>
    <x v="1"/>
    <x v="2"/>
    <x v="1"/>
    <s v="2024"/>
  </r>
  <r>
    <n v="44773"/>
    <n v="26804"/>
    <n v="0.2"/>
    <s v="nuggets"/>
    <n v="1"/>
    <x v="78"/>
    <s v="18:48:16"/>
    <n v="169"/>
    <n v="169"/>
    <x v="1"/>
    <s v="Chicken nuggets, oil, seasoning"/>
    <x v="1"/>
    <x v="2"/>
    <x v="1"/>
    <x v="2"/>
    <x v="1"/>
    <s v="2024"/>
  </r>
  <r>
    <n v="44774"/>
    <n v="26804"/>
    <n v="0.2"/>
    <s v="veg_maharaja"/>
    <n v="1"/>
    <x v="78"/>
    <s v="18:48:16"/>
    <n v="209"/>
    <n v="209"/>
    <x v="0"/>
    <s v="Double veg patty, cheese, bun"/>
    <x v="2"/>
    <x v="2"/>
    <x v="1"/>
    <x v="2"/>
    <x v="1"/>
    <s v="2024"/>
  </r>
  <r>
    <n v="44775"/>
    <n v="26804"/>
    <n v="0.2"/>
    <s v="cold_coffee"/>
    <n v="1"/>
    <x v="78"/>
    <s v="18:48:16"/>
    <n v="99"/>
    <n v="99"/>
    <x v="2"/>
    <s v="Coffee, milk, sugar, ice"/>
    <x v="7"/>
    <x v="2"/>
    <x v="1"/>
    <x v="2"/>
    <x v="1"/>
    <s v="2024"/>
  </r>
  <r>
    <n v="44776"/>
    <n v="26804"/>
    <n v="0.2"/>
    <s v="nuggets"/>
    <n v="2"/>
    <x v="78"/>
    <s v="18:48:16"/>
    <n v="169"/>
    <n v="338"/>
    <x v="1"/>
    <s v="Chicken nuggets, oil, seasoning"/>
    <x v="1"/>
    <x v="2"/>
    <x v="1"/>
    <x v="2"/>
    <x v="1"/>
    <s v="2024"/>
  </r>
  <r>
    <n v="909"/>
    <n v="10334"/>
    <n v="0.25"/>
    <s v="veggie"/>
    <n v="3"/>
    <x v="79"/>
    <s v="18:54:24"/>
    <n v="139"/>
    <n v="417"/>
    <x v="0"/>
    <s v="Veg patty, lettuce, bun, sauces"/>
    <x v="0"/>
    <x v="0"/>
    <x v="2"/>
    <x v="2"/>
    <x v="1"/>
    <s v="2024"/>
  </r>
  <r>
    <n v="910"/>
    <n v="10334"/>
    <n v="0.25"/>
    <s v="fries"/>
    <n v="1"/>
    <x v="79"/>
    <s v="18:54:24"/>
    <n v="79"/>
    <n v="79"/>
    <x v="1"/>
    <s v="Potato, salt, oil"/>
    <x v="8"/>
    <x v="0"/>
    <x v="2"/>
    <x v="2"/>
    <x v="1"/>
    <s v="2024"/>
  </r>
  <r>
    <n v="911"/>
    <n v="10334"/>
    <n v="0.25"/>
    <s v="soft_serve"/>
    <n v="1"/>
    <x v="79"/>
    <s v="18:54:24"/>
    <n v="35"/>
    <n v="35"/>
    <x v="3"/>
    <s v="Vanilla ice cream, cone"/>
    <x v="4"/>
    <x v="0"/>
    <x v="2"/>
    <x v="2"/>
    <x v="1"/>
    <s v="2024"/>
  </r>
  <r>
    <n v="912"/>
    <n v="10334"/>
    <n v="0.25"/>
    <s v="coke"/>
    <n v="1"/>
    <x v="79"/>
    <s v="18:54:24"/>
    <n v="49"/>
    <n v="49"/>
    <x v="2"/>
    <s v="Carbonated water, sugar, flavor"/>
    <x v="3"/>
    <x v="0"/>
    <x v="2"/>
    <x v="2"/>
    <x v="1"/>
    <s v="2024"/>
  </r>
  <r>
    <n v="1406"/>
    <n v="10522"/>
    <n v="0.5"/>
    <s v="aloo_tikki"/>
    <n v="1"/>
    <x v="79"/>
    <s v="22:45:48"/>
    <n v="59"/>
    <n v="59"/>
    <x v="0"/>
    <s v="Potato patty, bun, sauces"/>
    <x v="6"/>
    <x v="1"/>
    <x v="2"/>
    <x v="2"/>
    <x v="9"/>
    <s v="2024"/>
  </r>
  <r>
    <n v="1407"/>
    <n v="10522"/>
    <n v="0.5"/>
    <s v="spicy_chicken"/>
    <n v="1"/>
    <x v="79"/>
    <s v="22:45:48"/>
    <n v="189"/>
    <n v="189"/>
    <x v="4"/>
    <s v="Spicy chicken patty, bun"/>
    <x v="5"/>
    <x v="1"/>
    <x v="2"/>
    <x v="2"/>
    <x v="9"/>
    <s v="2024"/>
  </r>
  <r>
    <n v="2424"/>
    <n v="10908"/>
    <n v="0.5"/>
    <s v="veg_maharaja"/>
    <n v="1"/>
    <x v="79"/>
    <s v="15:54:09"/>
    <n v="209"/>
    <n v="209"/>
    <x v="0"/>
    <s v="Double veg patty, cheese, bun"/>
    <x v="2"/>
    <x v="1"/>
    <x v="2"/>
    <x v="2"/>
    <x v="7"/>
    <s v="2024"/>
  </r>
  <r>
    <n v="2425"/>
    <n v="10908"/>
    <n v="0.5"/>
    <s v="nuggets"/>
    <n v="1"/>
    <x v="79"/>
    <s v="15:54:09"/>
    <n v="169"/>
    <n v="169"/>
    <x v="1"/>
    <s v="Chicken nuggets, oil, seasoning"/>
    <x v="1"/>
    <x v="1"/>
    <x v="2"/>
    <x v="2"/>
    <x v="7"/>
    <s v="2024"/>
  </r>
  <r>
    <n v="3002"/>
    <n v="11135"/>
    <n v="0.33333333333333331"/>
    <s v="aloo_tikki"/>
    <n v="1"/>
    <x v="79"/>
    <s v="18:05:39"/>
    <n v="59"/>
    <n v="59"/>
    <x v="0"/>
    <s v="Potato patty, bun, sauces"/>
    <x v="6"/>
    <x v="3"/>
    <x v="2"/>
    <x v="2"/>
    <x v="1"/>
    <s v="2024"/>
  </r>
  <r>
    <n v="3003"/>
    <n v="11135"/>
    <n v="0.33333333333333331"/>
    <s v="fries"/>
    <n v="1"/>
    <x v="79"/>
    <s v="18:05:39"/>
    <n v="79"/>
    <n v="79"/>
    <x v="1"/>
    <s v="Potato, salt, oil"/>
    <x v="8"/>
    <x v="3"/>
    <x v="2"/>
    <x v="2"/>
    <x v="1"/>
    <s v="2024"/>
  </r>
  <r>
    <n v="3004"/>
    <n v="11135"/>
    <n v="0.33333333333333331"/>
    <s v="nuggets"/>
    <n v="1"/>
    <x v="79"/>
    <s v="18:05:39"/>
    <n v="169"/>
    <n v="169"/>
    <x v="1"/>
    <s v="Chicken nuggets, oil, seasoning"/>
    <x v="1"/>
    <x v="3"/>
    <x v="2"/>
    <x v="2"/>
    <x v="1"/>
    <s v="2024"/>
  </r>
  <r>
    <n v="3468"/>
    <n v="11315"/>
    <n v="1"/>
    <s v="fries"/>
    <n v="1"/>
    <x v="79"/>
    <s v="11:36:55"/>
    <n v="79"/>
    <n v="79"/>
    <x v="1"/>
    <s v="Potato, salt, oil"/>
    <x v="8"/>
    <x v="0"/>
    <x v="2"/>
    <x v="2"/>
    <x v="0"/>
    <s v="2024"/>
  </r>
  <r>
    <n v="3683"/>
    <n v="11394"/>
    <n v="0.33333333333333331"/>
    <s v="nuggets"/>
    <n v="1"/>
    <x v="79"/>
    <s v="17:33:07"/>
    <n v="169"/>
    <n v="169"/>
    <x v="1"/>
    <s v="Chicken nuggets, oil, seasoning"/>
    <x v="1"/>
    <x v="1"/>
    <x v="2"/>
    <x v="2"/>
    <x v="11"/>
    <s v="2024"/>
  </r>
  <r>
    <n v="3684"/>
    <n v="11394"/>
    <n v="0.33333333333333331"/>
    <s v="fries"/>
    <n v="1"/>
    <x v="79"/>
    <s v="17:33:07"/>
    <n v="79"/>
    <n v="79"/>
    <x v="1"/>
    <s v="Potato, salt, oil"/>
    <x v="8"/>
    <x v="1"/>
    <x v="2"/>
    <x v="2"/>
    <x v="11"/>
    <s v="2024"/>
  </r>
  <r>
    <n v="3685"/>
    <n v="11394"/>
    <n v="0.33333333333333331"/>
    <s v="soft_serve"/>
    <n v="1"/>
    <x v="79"/>
    <s v="17:33:07"/>
    <n v="35"/>
    <n v="35"/>
    <x v="3"/>
    <s v="Vanilla ice cream, cone"/>
    <x v="4"/>
    <x v="1"/>
    <x v="2"/>
    <x v="2"/>
    <x v="11"/>
    <s v="2024"/>
  </r>
  <r>
    <n v="3711"/>
    <n v="11406"/>
    <n v="0.2"/>
    <s v="nuggets"/>
    <n v="1"/>
    <x v="79"/>
    <s v="19:26:03"/>
    <n v="169"/>
    <n v="169"/>
    <x v="1"/>
    <s v="Chicken nuggets, oil, seasoning"/>
    <x v="1"/>
    <x v="4"/>
    <x v="2"/>
    <x v="2"/>
    <x v="10"/>
    <s v="2024"/>
  </r>
  <r>
    <n v="3712"/>
    <n v="11406"/>
    <n v="0.2"/>
    <s v="veg_maharaja"/>
    <n v="1"/>
    <x v="79"/>
    <s v="19:26:03"/>
    <n v="209"/>
    <n v="209"/>
    <x v="0"/>
    <s v="Double veg patty, cheese, bun"/>
    <x v="2"/>
    <x v="4"/>
    <x v="2"/>
    <x v="2"/>
    <x v="10"/>
    <s v="2024"/>
  </r>
  <r>
    <n v="3713"/>
    <n v="11406"/>
    <n v="0.2"/>
    <s v="coke"/>
    <n v="1"/>
    <x v="79"/>
    <s v="19:26:03"/>
    <n v="49"/>
    <n v="49"/>
    <x v="2"/>
    <s v="Carbonated water, sugar, flavor"/>
    <x v="3"/>
    <x v="4"/>
    <x v="2"/>
    <x v="2"/>
    <x v="10"/>
    <s v="2024"/>
  </r>
  <r>
    <n v="3714"/>
    <n v="11406"/>
    <n v="0.2"/>
    <s v="soft_serve"/>
    <n v="3"/>
    <x v="79"/>
    <s v="19:26:03"/>
    <n v="35"/>
    <n v="105"/>
    <x v="3"/>
    <s v="Vanilla ice cream, cone"/>
    <x v="4"/>
    <x v="4"/>
    <x v="2"/>
    <x v="2"/>
    <x v="10"/>
    <s v="2024"/>
  </r>
  <r>
    <n v="3715"/>
    <n v="11406"/>
    <n v="0.2"/>
    <s v="veg_maharaja"/>
    <n v="1"/>
    <x v="79"/>
    <s v="19:26:03"/>
    <n v="209"/>
    <n v="209"/>
    <x v="0"/>
    <s v="Double veg patty, cheese, bun"/>
    <x v="2"/>
    <x v="4"/>
    <x v="2"/>
    <x v="2"/>
    <x v="10"/>
    <s v="2024"/>
  </r>
  <r>
    <n v="7942"/>
    <n v="13003"/>
    <n v="0.33333333333333331"/>
    <s v="aloo_tikki"/>
    <n v="3"/>
    <x v="79"/>
    <s v="12:38:27"/>
    <n v="59"/>
    <n v="177"/>
    <x v="0"/>
    <s v="Potato patty, bun, sauces"/>
    <x v="6"/>
    <x v="2"/>
    <x v="2"/>
    <x v="2"/>
    <x v="5"/>
    <s v="2024"/>
  </r>
  <r>
    <n v="7943"/>
    <n v="13003"/>
    <n v="0.33333333333333331"/>
    <s v="veg_maharaja"/>
    <n v="3"/>
    <x v="79"/>
    <s v="12:38:27"/>
    <n v="209"/>
    <n v="627"/>
    <x v="0"/>
    <s v="Double veg patty, cheese, bun"/>
    <x v="2"/>
    <x v="2"/>
    <x v="2"/>
    <x v="2"/>
    <x v="5"/>
    <s v="2024"/>
  </r>
  <r>
    <n v="7944"/>
    <n v="13003"/>
    <n v="0.33333333333333331"/>
    <s v="soft_serve"/>
    <n v="1"/>
    <x v="79"/>
    <s v="12:38:27"/>
    <n v="35"/>
    <n v="35"/>
    <x v="3"/>
    <s v="Vanilla ice cream, cone"/>
    <x v="4"/>
    <x v="2"/>
    <x v="2"/>
    <x v="2"/>
    <x v="5"/>
    <s v="2024"/>
  </r>
  <r>
    <n v="9244"/>
    <n v="13483"/>
    <n v="0.25"/>
    <s v="nuggets"/>
    <n v="1"/>
    <x v="79"/>
    <s v="17:18:53"/>
    <n v="169"/>
    <n v="169"/>
    <x v="1"/>
    <s v="Chicken nuggets, oil, seasoning"/>
    <x v="1"/>
    <x v="2"/>
    <x v="2"/>
    <x v="2"/>
    <x v="11"/>
    <s v="2024"/>
  </r>
  <r>
    <n v="9245"/>
    <n v="13483"/>
    <n v="0.25"/>
    <s v="coke"/>
    <n v="1"/>
    <x v="79"/>
    <s v="17:18:53"/>
    <n v="49"/>
    <n v="49"/>
    <x v="2"/>
    <s v="Carbonated water, sugar, flavor"/>
    <x v="3"/>
    <x v="2"/>
    <x v="2"/>
    <x v="2"/>
    <x v="11"/>
    <s v="2024"/>
  </r>
  <r>
    <n v="9246"/>
    <n v="13483"/>
    <n v="0.25"/>
    <s v="spicy_chicken"/>
    <n v="1"/>
    <x v="79"/>
    <s v="17:18:53"/>
    <n v="189"/>
    <n v="189"/>
    <x v="4"/>
    <s v="Spicy chicken patty, bun"/>
    <x v="5"/>
    <x v="2"/>
    <x v="2"/>
    <x v="2"/>
    <x v="11"/>
    <s v="2024"/>
  </r>
  <r>
    <n v="9247"/>
    <n v="13483"/>
    <n v="0.25"/>
    <s v="soft_serve"/>
    <n v="1"/>
    <x v="79"/>
    <s v="17:18:53"/>
    <n v="35"/>
    <n v="35"/>
    <x v="3"/>
    <s v="Vanilla ice cream, cone"/>
    <x v="4"/>
    <x v="2"/>
    <x v="2"/>
    <x v="2"/>
    <x v="11"/>
    <s v="2024"/>
  </r>
  <r>
    <n v="9582"/>
    <n v="13607"/>
    <n v="0.33333333333333331"/>
    <s v="soft_serve"/>
    <n v="2"/>
    <x v="79"/>
    <s v="22:48:35"/>
    <n v="35"/>
    <n v="70"/>
    <x v="3"/>
    <s v="Vanilla ice cream, cone"/>
    <x v="4"/>
    <x v="3"/>
    <x v="2"/>
    <x v="2"/>
    <x v="9"/>
    <s v="2024"/>
  </r>
  <r>
    <n v="9583"/>
    <n v="13607"/>
    <n v="0.33333333333333331"/>
    <s v="nuggets"/>
    <n v="1"/>
    <x v="79"/>
    <s v="22:48:35"/>
    <n v="169"/>
    <n v="169"/>
    <x v="1"/>
    <s v="Chicken nuggets, oil, seasoning"/>
    <x v="1"/>
    <x v="3"/>
    <x v="2"/>
    <x v="2"/>
    <x v="9"/>
    <s v="2024"/>
  </r>
  <r>
    <n v="9584"/>
    <n v="13607"/>
    <n v="0.33333333333333331"/>
    <s v="spicy_chicken"/>
    <n v="2"/>
    <x v="79"/>
    <s v="22:48:35"/>
    <n v="189"/>
    <n v="378"/>
    <x v="4"/>
    <s v="Spicy chicken patty, bun"/>
    <x v="5"/>
    <x v="3"/>
    <x v="2"/>
    <x v="2"/>
    <x v="9"/>
    <s v="2024"/>
  </r>
  <r>
    <n v="10521"/>
    <n v="13966"/>
    <n v="0.33333333333333331"/>
    <s v="spicy_chicken"/>
    <n v="1"/>
    <x v="79"/>
    <s v="17:59:45"/>
    <n v="189"/>
    <n v="189"/>
    <x v="4"/>
    <s v="Spicy chicken patty, bun"/>
    <x v="5"/>
    <x v="0"/>
    <x v="2"/>
    <x v="2"/>
    <x v="11"/>
    <s v="2024"/>
  </r>
  <r>
    <n v="10522"/>
    <n v="13966"/>
    <n v="0.33333333333333331"/>
    <s v="nuggets"/>
    <n v="3"/>
    <x v="79"/>
    <s v="17:59:45"/>
    <n v="169"/>
    <n v="507"/>
    <x v="1"/>
    <s v="Chicken nuggets, oil, seasoning"/>
    <x v="1"/>
    <x v="0"/>
    <x v="2"/>
    <x v="2"/>
    <x v="11"/>
    <s v="2024"/>
  </r>
  <r>
    <n v="10523"/>
    <n v="13966"/>
    <n v="0.33333333333333331"/>
    <s v="spicy_chicken"/>
    <n v="1"/>
    <x v="79"/>
    <s v="17:59:45"/>
    <n v="189"/>
    <n v="189"/>
    <x v="4"/>
    <s v="Spicy chicken patty, bun"/>
    <x v="5"/>
    <x v="0"/>
    <x v="2"/>
    <x v="2"/>
    <x v="11"/>
    <s v="2024"/>
  </r>
  <r>
    <n v="11109"/>
    <n v="14182"/>
    <n v="0.5"/>
    <s v="cold_coffee"/>
    <n v="1"/>
    <x v="79"/>
    <s v="11:07:46"/>
    <n v="99"/>
    <n v="99"/>
    <x v="2"/>
    <s v="Coffee, milk, sugar, ice"/>
    <x v="7"/>
    <x v="0"/>
    <x v="2"/>
    <x v="2"/>
    <x v="0"/>
    <s v="2024"/>
  </r>
  <r>
    <n v="11110"/>
    <n v="14182"/>
    <n v="0.5"/>
    <s v="spicy_chicken"/>
    <n v="1"/>
    <x v="79"/>
    <s v="11:07:46"/>
    <n v="189"/>
    <n v="189"/>
    <x v="4"/>
    <s v="Spicy chicken patty, bun"/>
    <x v="5"/>
    <x v="0"/>
    <x v="2"/>
    <x v="2"/>
    <x v="0"/>
    <s v="2024"/>
  </r>
  <r>
    <n v="11508"/>
    <n v="14331"/>
    <n v="0.25"/>
    <s v="cold_coffee"/>
    <n v="1"/>
    <x v="79"/>
    <s v="22:49:43"/>
    <n v="99"/>
    <n v="99"/>
    <x v="2"/>
    <s v="Coffee, milk, sugar, ice"/>
    <x v="7"/>
    <x v="0"/>
    <x v="2"/>
    <x v="2"/>
    <x v="9"/>
    <s v="2024"/>
  </r>
  <r>
    <n v="11509"/>
    <n v="14331"/>
    <n v="0.25"/>
    <s v="nuggets"/>
    <n v="1"/>
    <x v="79"/>
    <s v="22:49:43"/>
    <n v="169"/>
    <n v="169"/>
    <x v="1"/>
    <s v="Chicken nuggets, oil, seasoning"/>
    <x v="1"/>
    <x v="0"/>
    <x v="2"/>
    <x v="2"/>
    <x v="9"/>
    <s v="2024"/>
  </r>
  <r>
    <n v="11510"/>
    <n v="14331"/>
    <n v="0.25"/>
    <s v="veggie"/>
    <n v="1"/>
    <x v="79"/>
    <s v="22:49:43"/>
    <n v="139"/>
    <n v="139"/>
    <x v="0"/>
    <s v="Veg patty, lettuce, bun, sauces"/>
    <x v="0"/>
    <x v="0"/>
    <x v="2"/>
    <x v="2"/>
    <x v="9"/>
    <s v="2024"/>
  </r>
  <r>
    <n v="11511"/>
    <n v="14331"/>
    <n v="0.25"/>
    <s v="fries"/>
    <n v="1"/>
    <x v="79"/>
    <s v="22:49:43"/>
    <n v="79"/>
    <n v="79"/>
    <x v="1"/>
    <s v="Potato, salt, oil"/>
    <x v="8"/>
    <x v="0"/>
    <x v="2"/>
    <x v="2"/>
    <x v="9"/>
    <s v="2024"/>
  </r>
  <r>
    <n v="13060"/>
    <n v="14929"/>
    <n v="0.25"/>
    <s v="veggie"/>
    <n v="1"/>
    <x v="79"/>
    <s v="18:47:43"/>
    <n v="139"/>
    <n v="139"/>
    <x v="0"/>
    <s v="Veg patty, lettuce, bun, sauces"/>
    <x v="0"/>
    <x v="3"/>
    <x v="2"/>
    <x v="2"/>
    <x v="1"/>
    <s v="2024"/>
  </r>
  <r>
    <n v="13061"/>
    <n v="14929"/>
    <n v="0.25"/>
    <s v="spicy_chicken"/>
    <n v="1"/>
    <x v="79"/>
    <s v="18:47:43"/>
    <n v="189"/>
    <n v="189"/>
    <x v="4"/>
    <s v="Spicy chicken patty, bun"/>
    <x v="5"/>
    <x v="3"/>
    <x v="2"/>
    <x v="2"/>
    <x v="1"/>
    <s v="2024"/>
  </r>
  <r>
    <n v="13062"/>
    <n v="14929"/>
    <n v="0.25"/>
    <s v="spicy_chicken"/>
    <n v="1"/>
    <x v="79"/>
    <s v="18:47:43"/>
    <n v="189"/>
    <n v="189"/>
    <x v="4"/>
    <s v="Spicy chicken patty, bun"/>
    <x v="5"/>
    <x v="3"/>
    <x v="2"/>
    <x v="2"/>
    <x v="1"/>
    <s v="2024"/>
  </r>
  <r>
    <n v="13063"/>
    <n v="14929"/>
    <n v="0.25"/>
    <s v="soft_serve"/>
    <n v="1"/>
    <x v="79"/>
    <s v="18:47:43"/>
    <n v="35"/>
    <n v="35"/>
    <x v="3"/>
    <s v="Vanilla ice cream, cone"/>
    <x v="4"/>
    <x v="3"/>
    <x v="2"/>
    <x v="2"/>
    <x v="1"/>
    <s v="2024"/>
  </r>
  <r>
    <n v="13831"/>
    <n v="15209"/>
    <n v="0.5"/>
    <s v="aloo_tikki"/>
    <n v="2"/>
    <x v="79"/>
    <s v="13:22:21"/>
    <n v="59"/>
    <n v="118"/>
    <x v="0"/>
    <s v="Potato patty, bun, sauces"/>
    <x v="6"/>
    <x v="3"/>
    <x v="2"/>
    <x v="2"/>
    <x v="6"/>
    <s v="2024"/>
  </r>
  <r>
    <n v="13832"/>
    <n v="15209"/>
    <n v="0.5"/>
    <s v="aloo_tikki"/>
    <n v="1"/>
    <x v="79"/>
    <s v="13:22:21"/>
    <n v="59"/>
    <n v="59"/>
    <x v="0"/>
    <s v="Potato patty, bun, sauces"/>
    <x v="6"/>
    <x v="3"/>
    <x v="2"/>
    <x v="2"/>
    <x v="6"/>
    <s v="2024"/>
  </r>
  <r>
    <n v="13934"/>
    <n v="15249"/>
    <n v="1"/>
    <s v="soft_serve"/>
    <n v="1"/>
    <x v="79"/>
    <s v="17:14:30"/>
    <n v="35"/>
    <n v="35"/>
    <x v="3"/>
    <s v="Vanilla ice cream, cone"/>
    <x v="4"/>
    <x v="4"/>
    <x v="2"/>
    <x v="2"/>
    <x v="11"/>
    <s v="2024"/>
  </r>
  <r>
    <n v="14817"/>
    <n v="15585"/>
    <n v="0.25"/>
    <s v="soft_serve"/>
    <n v="1"/>
    <x v="79"/>
    <s v="10:14:37"/>
    <n v="35"/>
    <n v="35"/>
    <x v="3"/>
    <s v="Vanilla ice cream, cone"/>
    <x v="4"/>
    <x v="0"/>
    <x v="2"/>
    <x v="2"/>
    <x v="12"/>
    <s v="2024"/>
  </r>
  <r>
    <n v="14818"/>
    <n v="15585"/>
    <n v="0.25"/>
    <s v="coke"/>
    <n v="1"/>
    <x v="79"/>
    <s v="10:14:37"/>
    <n v="49"/>
    <n v="49"/>
    <x v="2"/>
    <s v="Carbonated water, sugar, flavor"/>
    <x v="3"/>
    <x v="0"/>
    <x v="2"/>
    <x v="2"/>
    <x v="12"/>
    <s v="2024"/>
  </r>
  <r>
    <n v="14819"/>
    <n v="15585"/>
    <n v="0.25"/>
    <s v="spicy_chicken"/>
    <n v="1"/>
    <x v="79"/>
    <s v="10:14:37"/>
    <n v="189"/>
    <n v="189"/>
    <x v="4"/>
    <s v="Spicy chicken patty, bun"/>
    <x v="5"/>
    <x v="0"/>
    <x v="2"/>
    <x v="2"/>
    <x v="12"/>
    <s v="2024"/>
  </r>
  <r>
    <n v="14820"/>
    <n v="15585"/>
    <n v="0.25"/>
    <s v="aloo_tikki"/>
    <n v="1"/>
    <x v="79"/>
    <s v="10:14:37"/>
    <n v="59"/>
    <n v="59"/>
    <x v="0"/>
    <s v="Potato patty, bun, sauces"/>
    <x v="6"/>
    <x v="0"/>
    <x v="2"/>
    <x v="2"/>
    <x v="12"/>
    <s v="2024"/>
  </r>
  <r>
    <n v="15224"/>
    <n v="15733"/>
    <n v="0.33333333333333331"/>
    <s v="nuggets"/>
    <n v="1"/>
    <x v="79"/>
    <s v="10:42:37"/>
    <n v="169"/>
    <n v="169"/>
    <x v="1"/>
    <s v="Chicken nuggets, oil, seasoning"/>
    <x v="1"/>
    <x v="3"/>
    <x v="2"/>
    <x v="2"/>
    <x v="12"/>
    <s v="2024"/>
  </r>
  <r>
    <n v="15225"/>
    <n v="15733"/>
    <n v="0.33333333333333331"/>
    <s v="veg_maharaja"/>
    <n v="1"/>
    <x v="79"/>
    <s v="10:42:37"/>
    <n v="209"/>
    <n v="209"/>
    <x v="0"/>
    <s v="Double veg patty, cheese, bun"/>
    <x v="2"/>
    <x v="3"/>
    <x v="2"/>
    <x v="2"/>
    <x v="12"/>
    <s v="2024"/>
  </r>
  <r>
    <n v="15226"/>
    <n v="15733"/>
    <n v="0.33333333333333331"/>
    <s v="veg_maharaja"/>
    <n v="3"/>
    <x v="79"/>
    <s v="10:42:37"/>
    <n v="209"/>
    <n v="627"/>
    <x v="0"/>
    <s v="Double veg patty, cheese, bun"/>
    <x v="2"/>
    <x v="3"/>
    <x v="2"/>
    <x v="2"/>
    <x v="12"/>
    <s v="2024"/>
  </r>
  <r>
    <n v="15653"/>
    <n v="15887"/>
    <n v="0.2"/>
    <s v="soft_serve"/>
    <n v="1"/>
    <x v="79"/>
    <s v="18:28:43"/>
    <n v="35"/>
    <n v="35"/>
    <x v="3"/>
    <s v="Vanilla ice cream, cone"/>
    <x v="4"/>
    <x v="3"/>
    <x v="2"/>
    <x v="2"/>
    <x v="1"/>
    <s v="2024"/>
  </r>
  <r>
    <n v="15654"/>
    <n v="15887"/>
    <n v="0.2"/>
    <s v="veg_maharaja"/>
    <n v="1"/>
    <x v="79"/>
    <s v="18:28:43"/>
    <n v="209"/>
    <n v="209"/>
    <x v="0"/>
    <s v="Double veg patty, cheese, bun"/>
    <x v="2"/>
    <x v="3"/>
    <x v="2"/>
    <x v="2"/>
    <x v="1"/>
    <s v="2024"/>
  </r>
  <r>
    <n v="15655"/>
    <n v="15887"/>
    <n v="0.2"/>
    <s v="veg_maharaja"/>
    <n v="2"/>
    <x v="79"/>
    <s v="18:28:43"/>
    <n v="209"/>
    <n v="418"/>
    <x v="0"/>
    <s v="Double veg patty, cheese, bun"/>
    <x v="2"/>
    <x v="3"/>
    <x v="2"/>
    <x v="2"/>
    <x v="1"/>
    <s v="2024"/>
  </r>
  <r>
    <n v="15656"/>
    <n v="15887"/>
    <n v="0.2"/>
    <s v="cold_coffee"/>
    <n v="1"/>
    <x v="79"/>
    <s v="18:28:43"/>
    <n v="99"/>
    <n v="99"/>
    <x v="2"/>
    <s v="Coffee, milk, sugar, ice"/>
    <x v="7"/>
    <x v="3"/>
    <x v="2"/>
    <x v="2"/>
    <x v="1"/>
    <s v="2024"/>
  </r>
  <r>
    <n v="15657"/>
    <n v="15887"/>
    <n v="0.2"/>
    <s v="soft_serve"/>
    <n v="1"/>
    <x v="79"/>
    <s v="18:28:43"/>
    <n v="35"/>
    <n v="35"/>
    <x v="3"/>
    <s v="Vanilla ice cream, cone"/>
    <x v="4"/>
    <x v="3"/>
    <x v="2"/>
    <x v="2"/>
    <x v="1"/>
    <s v="2024"/>
  </r>
  <r>
    <n v="16333"/>
    <n v="16144"/>
    <n v="0.25"/>
    <s v="veg_maharaja"/>
    <n v="2"/>
    <x v="79"/>
    <s v="19:59:16"/>
    <n v="209"/>
    <n v="418"/>
    <x v="0"/>
    <s v="Double veg patty, cheese, bun"/>
    <x v="2"/>
    <x v="2"/>
    <x v="2"/>
    <x v="2"/>
    <x v="10"/>
    <s v="2024"/>
  </r>
  <r>
    <n v="16334"/>
    <n v="16144"/>
    <n v="0.25"/>
    <s v="aloo_tikki"/>
    <n v="1"/>
    <x v="79"/>
    <s v="19:59:16"/>
    <n v="59"/>
    <n v="59"/>
    <x v="0"/>
    <s v="Potato patty, bun, sauces"/>
    <x v="6"/>
    <x v="2"/>
    <x v="2"/>
    <x v="2"/>
    <x v="10"/>
    <s v="2024"/>
  </r>
  <r>
    <n v="16335"/>
    <n v="16144"/>
    <n v="0.25"/>
    <s v="spicy_chicken"/>
    <n v="1"/>
    <x v="79"/>
    <s v="19:59:16"/>
    <n v="189"/>
    <n v="189"/>
    <x v="4"/>
    <s v="Spicy chicken patty, bun"/>
    <x v="5"/>
    <x v="2"/>
    <x v="2"/>
    <x v="2"/>
    <x v="10"/>
    <s v="2024"/>
  </r>
  <r>
    <n v="16336"/>
    <n v="16144"/>
    <n v="0.25"/>
    <s v="coke"/>
    <n v="1"/>
    <x v="79"/>
    <s v="19:59:16"/>
    <n v="49"/>
    <n v="49"/>
    <x v="2"/>
    <s v="Carbonated water, sugar, flavor"/>
    <x v="3"/>
    <x v="2"/>
    <x v="2"/>
    <x v="2"/>
    <x v="10"/>
    <s v="2024"/>
  </r>
  <r>
    <n v="18679"/>
    <n v="17033"/>
    <n v="0.25"/>
    <s v="aloo_tikki"/>
    <n v="2"/>
    <x v="79"/>
    <s v="14:59:39"/>
    <n v="59"/>
    <n v="118"/>
    <x v="0"/>
    <s v="Potato patty, bun, sauces"/>
    <x v="6"/>
    <x v="1"/>
    <x v="2"/>
    <x v="2"/>
    <x v="4"/>
    <s v="2024"/>
  </r>
  <r>
    <n v="18680"/>
    <n v="17033"/>
    <n v="0.25"/>
    <s v="veggie"/>
    <n v="1"/>
    <x v="79"/>
    <s v="14:59:39"/>
    <n v="139"/>
    <n v="139"/>
    <x v="0"/>
    <s v="Veg patty, lettuce, bun, sauces"/>
    <x v="0"/>
    <x v="1"/>
    <x v="2"/>
    <x v="2"/>
    <x v="4"/>
    <s v="2024"/>
  </r>
  <r>
    <n v="18681"/>
    <n v="17033"/>
    <n v="0.25"/>
    <s v="fries"/>
    <n v="1"/>
    <x v="79"/>
    <s v="14:59:39"/>
    <n v="79"/>
    <n v="79"/>
    <x v="1"/>
    <s v="Potato, salt, oil"/>
    <x v="8"/>
    <x v="1"/>
    <x v="2"/>
    <x v="2"/>
    <x v="4"/>
    <s v="2024"/>
  </r>
  <r>
    <n v="18682"/>
    <n v="17033"/>
    <n v="0.25"/>
    <s v="veg_maharaja"/>
    <n v="1"/>
    <x v="79"/>
    <s v="14:59:39"/>
    <n v="209"/>
    <n v="209"/>
    <x v="0"/>
    <s v="Double veg patty, cheese, bun"/>
    <x v="2"/>
    <x v="1"/>
    <x v="2"/>
    <x v="2"/>
    <x v="4"/>
    <s v="2024"/>
  </r>
  <r>
    <n v="19632"/>
    <n v="17382"/>
    <n v="0.5"/>
    <s v="soft_serve"/>
    <n v="1"/>
    <x v="79"/>
    <s v="18:59:07"/>
    <n v="35"/>
    <n v="35"/>
    <x v="3"/>
    <s v="Vanilla ice cream, cone"/>
    <x v="4"/>
    <x v="1"/>
    <x v="2"/>
    <x v="2"/>
    <x v="1"/>
    <s v="2024"/>
  </r>
  <r>
    <n v="19633"/>
    <n v="17382"/>
    <n v="0.5"/>
    <s v="soft_serve"/>
    <n v="1"/>
    <x v="79"/>
    <s v="18:59:07"/>
    <n v="35"/>
    <n v="35"/>
    <x v="3"/>
    <s v="Vanilla ice cream, cone"/>
    <x v="4"/>
    <x v="1"/>
    <x v="2"/>
    <x v="2"/>
    <x v="1"/>
    <s v="2024"/>
  </r>
  <r>
    <n v="25463"/>
    <n v="19561"/>
    <n v="0.5"/>
    <s v="fries"/>
    <n v="1"/>
    <x v="79"/>
    <s v="22:41:17"/>
    <n v="79"/>
    <n v="79"/>
    <x v="1"/>
    <s v="Potato, salt, oil"/>
    <x v="8"/>
    <x v="3"/>
    <x v="2"/>
    <x v="2"/>
    <x v="9"/>
    <s v="2024"/>
  </r>
  <r>
    <n v="25464"/>
    <n v="19561"/>
    <n v="0.5"/>
    <s v="spicy_chicken"/>
    <n v="2"/>
    <x v="79"/>
    <s v="22:41:17"/>
    <n v="189"/>
    <n v="378"/>
    <x v="4"/>
    <s v="Spicy chicken patty, bun"/>
    <x v="5"/>
    <x v="3"/>
    <x v="2"/>
    <x v="2"/>
    <x v="9"/>
    <s v="2024"/>
  </r>
  <r>
    <n v="25635"/>
    <n v="19626"/>
    <n v="0.33333333333333331"/>
    <s v="veg_maharaja"/>
    <n v="1"/>
    <x v="79"/>
    <s v="17:26:34"/>
    <n v="209"/>
    <n v="209"/>
    <x v="0"/>
    <s v="Double veg patty, cheese, bun"/>
    <x v="2"/>
    <x v="1"/>
    <x v="2"/>
    <x v="2"/>
    <x v="11"/>
    <s v="2024"/>
  </r>
  <r>
    <n v="25636"/>
    <n v="19626"/>
    <n v="0.33333333333333331"/>
    <s v="spicy_chicken"/>
    <n v="3"/>
    <x v="79"/>
    <s v="17:26:34"/>
    <n v="189"/>
    <n v="567"/>
    <x v="4"/>
    <s v="Spicy chicken patty, bun"/>
    <x v="5"/>
    <x v="1"/>
    <x v="2"/>
    <x v="2"/>
    <x v="11"/>
    <s v="2024"/>
  </r>
  <r>
    <n v="25637"/>
    <n v="19626"/>
    <n v="0.33333333333333331"/>
    <s v="soft_serve"/>
    <n v="1"/>
    <x v="79"/>
    <s v="17:26:34"/>
    <n v="35"/>
    <n v="35"/>
    <x v="3"/>
    <s v="Vanilla ice cream, cone"/>
    <x v="4"/>
    <x v="1"/>
    <x v="2"/>
    <x v="2"/>
    <x v="11"/>
    <s v="2024"/>
  </r>
  <r>
    <n v="25751"/>
    <n v="19667"/>
    <n v="0.5"/>
    <s v="nuggets"/>
    <n v="1"/>
    <x v="79"/>
    <s v="22:23:22"/>
    <n v="169"/>
    <n v="169"/>
    <x v="1"/>
    <s v="Chicken nuggets, oil, seasoning"/>
    <x v="1"/>
    <x v="0"/>
    <x v="2"/>
    <x v="2"/>
    <x v="9"/>
    <s v="2024"/>
  </r>
  <r>
    <n v="25752"/>
    <n v="19667"/>
    <n v="0.5"/>
    <s v="aloo_tikki"/>
    <n v="1"/>
    <x v="79"/>
    <s v="22:23:22"/>
    <n v="59"/>
    <n v="59"/>
    <x v="0"/>
    <s v="Potato patty, bun, sauces"/>
    <x v="6"/>
    <x v="0"/>
    <x v="2"/>
    <x v="2"/>
    <x v="9"/>
    <s v="2024"/>
  </r>
  <r>
    <n v="26145"/>
    <n v="19820"/>
    <n v="0.25"/>
    <s v="cold_coffee"/>
    <n v="1"/>
    <x v="79"/>
    <s v="13:54:07"/>
    <n v="99"/>
    <n v="99"/>
    <x v="2"/>
    <s v="Coffee, milk, sugar, ice"/>
    <x v="7"/>
    <x v="1"/>
    <x v="2"/>
    <x v="2"/>
    <x v="6"/>
    <s v="2024"/>
  </r>
  <r>
    <n v="26146"/>
    <n v="19820"/>
    <n v="0.25"/>
    <s v="cold_coffee"/>
    <n v="1"/>
    <x v="79"/>
    <s v="13:54:07"/>
    <n v="99"/>
    <n v="99"/>
    <x v="2"/>
    <s v="Coffee, milk, sugar, ice"/>
    <x v="7"/>
    <x v="1"/>
    <x v="2"/>
    <x v="2"/>
    <x v="6"/>
    <s v="2024"/>
  </r>
  <r>
    <n v="26147"/>
    <n v="19820"/>
    <n v="0.25"/>
    <s v="coke"/>
    <n v="1"/>
    <x v="79"/>
    <s v="13:54:07"/>
    <n v="49"/>
    <n v="49"/>
    <x v="2"/>
    <s v="Carbonated water, sugar, flavor"/>
    <x v="3"/>
    <x v="1"/>
    <x v="2"/>
    <x v="2"/>
    <x v="6"/>
    <s v="2024"/>
  </r>
  <r>
    <n v="26148"/>
    <n v="19820"/>
    <n v="0.25"/>
    <s v="fries"/>
    <n v="1"/>
    <x v="79"/>
    <s v="13:54:07"/>
    <n v="79"/>
    <n v="79"/>
    <x v="1"/>
    <s v="Potato, salt, oil"/>
    <x v="8"/>
    <x v="1"/>
    <x v="2"/>
    <x v="2"/>
    <x v="6"/>
    <s v="2024"/>
  </r>
  <r>
    <n v="26709"/>
    <n v="20030"/>
    <n v="0.33333333333333331"/>
    <s v="coke"/>
    <n v="1"/>
    <x v="79"/>
    <s v="15:54:08"/>
    <n v="49"/>
    <n v="49"/>
    <x v="2"/>
    <s v="Carbonated water, sugar, flavor"/>
    <x v="3"/>
    <x v="3"/>
    <x v="2"/>
    <x v="2"/>
    <x v="7"/>
    <s v="2024"/>
  </r>
  <r>
    <n v="26710"/>
    <n v="20030"/>
    <n v="0.33333333333333331"/>
    <s v="aloo_tikki"/>
    <n v="1"/>
    <x v="79"/>
    <s v="15:54:08"/>
    <n v="59"/>
    <n v="59"/>
    <x v="0"/>
    <s v="Potato patty, bun, sauces"/>
    <x v="6"/>
    <x v="3"/>
    <x v="2"/>
    <x v="2"/>
    <x v="7"/>
    <s v="2024"/>
  </r>
  <r>
    <n v="26711"/>
    <n v="20030"/>
    <n v="0.33333333333333331"/>
    <s v="fries"/>
    <n v="3"/>
    <x v="79"/>
    <s v="15:54:08"/>
    <n v="79"/>
    <n v="237"/>
    <x v="1"/>
    <s v="Potato, salt, oil"/>
    <x v="8"/>
    <x v="3"/>
    <x v="2"/>
    <x v="2"/>
    <x v="7"/>
    <s v="2024"/>
  </r>
  <r>
    <n v="26753"/>
    <n v="20045"/>
    <n v="0.33333333333333331"/>
    <s v="veg_maharaja"/>
    <n v="1"/>
    <x v="79"/>
    <s v="21:37:01"/>
    <n v="209"/>
    <n v="209"/>
    <x v="0"/>
    <s v="Double veg patty, cheese, bun"/>
    <x v="2"/>
    <x v="2"/>
    <x v="2"/>
    <x v="2"/>
    <x v="2"/>
    <s v="2024"/>
  </r>
  <r>
    <n v="26754"/>
    <n v="20045"/>
    <n v="0.33333333333333331"/>
    <s v="aloo_tikki"/>
    <n v="1"/>
    <x v="79"/>
    <s v="21:37:01"/>
    <n v="59"/>
    <n v="59"/>
    <x v="0"/>
    <s v="Potato patty, bun, sauces"/>
    <x v="6"/>
    <x v="2"/>
    <x v="2"/>
    <x v="2"/>
    <x v="2"/>
    <s v="2024"/>
  </r>
  <r>
    <n v="26755"/>
    <n v="20045"/>
    <n v="0.33333333333333331"/>
    <s v="fries"/>
    <n v="1"/>
    <x v="79"/>
    <s v="21:37:01"/>
    <n v="79"/>
    <n v="79"/>
    <x v="1"/>
    <s v="Potato, salt, oil"/>
    <x v="8"/>
    <x v="2"/>
    <x v="2"/>
    <x v="2"/>
    <x v="2"/>
    <s v="2024"/>
  </r>
  <r>
    <n v="27021"/>
    <n v="20148"/>
    <n v="0.5"/>
    <s v="veggie"/>
    <n v="2"/>
    <x v="79"/>
    <s v="16:40:38"/>
    <n v="139"/>
    <n v="278"/>
    <x v="0"/>
    <s v="Veg patty, lettuce, bun, sauces"/>
    <x v="0"/>
    <x v="1"/>
    <x v="2"/>
    <x v="2"/>
    <x v="3"/>
    <s v="2024"/>
  </r>
  <r>
    <n v="27022"/>
    <n v="20148"/>
    <n v="0.5"/>
    <s v="aloo_tikki"/>
    <n v="1"/>
    <x v="79"/>
    <s v="16:40:38"/>
    <n v="59"/>
    <n v="59"/>
    <x v="0"/>
    <s v="Potato patty, bun, sauces"/>
    <x v="6"/>
    <x v="1"/>
    <x v="2"/>
    <x v="2"/>
    <x v="3"/>
    <s v="2024"/>
  </r>
  <r>
    <n v="27571"/>
    <n v="20349"/>
    <n v="0.5"/>
    <s v="fries"/>
    <n v="1"/>
    <x v="79"/>
    <s v="21:07:24"/>
    <n v="79"/>
    <n v="79"/>
    <x v="1"/>
    <s v="Potato, salt, oil"/>
    <x v="8"/>
    <x v="1"/>
    <x v="2"/>
    <x v="2"/>
    <x v="2"/>
    <s v="2024"/>
  </r>
  <r>
    <n v="27572"/>
    <n v="20349"/>
    <n v="0.5"/>
    <s v="aloo_tikki"/>
    <n v="2"/>
    <x v="79"/>
    <s v="21:07:24"/>
    <n v="59"/>
    <n v="118"/>
    <x v="0"/>
    <s v="Potato patty, bun, sauces"/>
    <x v="6"/>
    <x v="1"/>
    <x v="2"/>
    <x v="2"/>
    <x v="2"/>
    <s v="2024"/>
  </r>
  <r>
    <n v="27709"/>
    <n v="20402"/>
    <n v="0.5"/>
    <s v="cold_coffee"/>
    <n v="1"/>
    <x v="79"/>
    <s v="17:57:40"/>
    <n v="99"/>
    <n v="99"/>
    <x v="2"/>
    <s v="Coffee, milk, sugar, ice"/>
    <x v="7"/>
    <x v="0"/>
    <x v="2"/>
    <x v="2"/>
    <x v="11"/>
    <s v="2024"/>
  </r>
  <r>
    <n v="27710"/>
    <n v="20402"/>
    <n v="0.5"/>
    <s v="soft_serve"/>
    <n v="1"/>
    <x v="79"/>
    <s v="17:57:40"/>
    <n v="35"/>
    <n v="35"/>
    <x v="3"/>
    <s v="Vanilla ice cream, cone"/>
    <x v="4"/>
    <x v="0"/>
    <x v="2"/>
    <x v="2"/>
    <x v="11"/>
    <s v="2024"/>
  </r>
  <r>
    <n v="30231"/>
    <n v="21354"/>
    <n v="0.33333333333333331"/>
    <s v="spicy_chicken"/>
    <n v="2"/>
    <x v="79"/>
    <s v="12:40:40"/>
    <n v="189"/>
    <n v="378"/>
    <x v="4"/>
    <s v="Spicy chicken patty, bun"/>
    <x v="5"/>
    <x v="3"/>
    <x v="2"/>
    <x v="2"/>
    <x v="5"/>
    <s v="2024"/>
  </r>
  <r>
    <n v="30232"/>
    <n v="21354"/>
    <n v="0.33333333333333331"/>
    <s v="spicy_chicken"/>
    <n v="1"/>
    <x v="79"/>
    <s v="12:40:40"/>
    <n v="189"/>
    <n v="189"/>
    <x v="4"/>
    <s v="Spicy chicken patty, bun"/>
    <x v="5"/>
    <x v="3"/>
    <x v="2"/>
    <x v="2"/>
    <x v="5"/>
    <s v="2024"/>
  </r>
  <r>
    <n v="30233"/>
    <n v="21354"/>
    <n v="0.33333333333333331"/>
    <s v="nuggets"/>
    <n v="1"/>
    <x v="79"/>
    <s v="12:40:40"/>
    <n v="169"/>
    <n v="169"/>
    <x v="1"/>
    <s v="Chicken nuggets, oil, seasoning"/>
    <x v="1"/>
    <x v="3"/>
    <x v="2"/>
    <x v="2"/>
    <x v="5"/>
    <s v="2024"/>
  </r>
  <r>
    <n v="30644"/>
    <n v="21503"/>
    <n v="0.5"/>
    <s v="aloo_tikki"/>
    <n v="2"/>
    <x v="79"/>
    <s v="19:40:51"/>
    <n v="59"/>
    <n v="118"/>
    <x v="0"/>
    <s v="Potato patty, bun, sauces"/>
    <x v="6"/>
    <x v="3"/>
    <x v="2"/>
    <x v="2"/>
    <x v="10"/>
    <s v="2024"/>
  </r>
  <r>
    <n v="30645"/>
    <n v="21503"/>
    <n v="0.5"/>
    <s v="fries"/>
    <n v="1"/>
    <x v="79"/>
    <s v="19:40:51"/>
    <n v="79"/>
    <n v="79"/>
    <x v="1"/>
    <s v="Potato, salt, oil"/>
    <x v="8"/>
    <x v="3"/>
    <x v="2"/>
    <x v="2"/>
    <x v="10"/>
    <s v="2024"/>
  </r>
  <r>
    <n v="31434"/>
    <n v="21793"/>
    <n v="0.33333333333333331"/>
    <s v="spicy_chicken"/>
    <n v="1"/>
    <x v="79"/>
    <s v="16:52:00"/>
    <n v="189"/>
    <n v="189"/>
    <x v="4"/>
    <s v="Spicy chicken patty, bun"/>
    <x v="5"/>
    <x v="2"/>
    <x v="2"/>
    <x v="2"/>
    <x v="3"/>
    <s v="2024"/>
  </r>
  <r>
    <n v="31435"/>
    <n v="21793"/>
    <n v="0.33333333333333331"/>
    <s v="soft_serve"/>
    <n v="1"/>
    <x v="79"/>
    <s v="16:52:00"/>
    <n v="35"/>
    <n v="35"/>
    <x v="3"/>
    <s v="Vanilla ice cream, cone"/>
    <x v="4"/>
    <x v="2"/>
    <x v="2"/>
    <x v="2"/>
    <x v="3"/>
    <s v="2024"/>
  </r>
  <r>
    <n v="31436"/>
    <n v="21793"/>
    <n v="0.33333333333333331"/>
    <s v="nuggets"/>
    <n v="1"/>
    <x v="79"/>
    <s v="16:52:00"/>
    <n v="169"/>
    <n v="169"/>
    <x v="1"/>
    <s v="Chicken nuggets, oil, seasoning"/>
    <x v="1"/>
    <x v="2"/>
    <x v="2"/>
    <x v="2"/>
    <x v="3"/>
    <s v="2024"/>
  </r>
  <r>
    <n v="31481"/>
    <n v="21807"/>
    <n v="0.33333333333333331"/>
    <s v="veg_maharaja"/>
    <n v="1"/>
    <x v="79"/>
    <s v="15:59:20"/>
    <n v="209"/>
    <n v="209"/>
    <x v="0"/>
    <s v="Double veg patty, cheese, bun"/>
    <x v="2"/>
    <x v="1"/>
    <x v="2"/>
    <x v="2"/>
    <x v="7"/>
    <s v="2024"/>
  </r>
  <r>
    <n v="31482"/>
    <n v="21807"/>
    <n v="0.33333333333333331"/>
    <s v="veg_maharaja"/>
    <n v="1"/>
    <x v="79"/>
    <s v="15:59:20"/>
    <n v="209"/>
    <n v="209"/>
    <x v="0"/>
    <s v="Double veg patty, cheese, bun"/>
    <x v="2"/>
    <x v="1"/>
    <x v="2"/>
    <x v="2"/>
    <x v="7"/>
    <s v="2024"/>
  </r>
  <r>
    <n v="31483"/>
    <n v="21807"/>
    <n v="0.33333333333333331"/>
    <s v="aloo_tikki"/>
    <n v="2"/>
    <x v="79"/>
    <s v="15:59:20"/>
    <n v="59"/>
    <n v="118"/>
    <x v="0"/>
    <s v="Potato patty, bun, sauces"/>
    <x v="6"/>
    <x v="1"/>
    <x v="2"/>
    <x v="2"/>
    <x v="7"/>
    <s v="2024"/>
  </r>
  <r>
    <n v="31664"/>
    <n v="21874"/>
    <n v="0.2"/>
    <s v="fries"/>
    <n v="1"/>
    <x v="79"/>
    <s v="16:51:07"/>
    <n v="79"/>
    <n v="79"/>
    <x v="1"/>
    <s v="Potato, salt, oil"/>
    <x v="8"/>
    <x v="4"/>
    <x v="2"/>
    <x v="2"/>
    <x v="3"/>
    <s v="2024"/>
  </r>
  <r>
    <n v="31665"/>
    <n v="21874"/>
    <n v="0.2"/>
    <s v="fries"/>
    <n v="1"/>
    <x v="79"/>
    <s v="16:51:07"/>
    <n v="79"/>
    <n v="79"/>
    <x v="1"/>
    <s v="Potato, salt, oil"/>
    <x v="8"/>
    <x v="4"/>
    <x v="2"/>
    <x v="2"/>
    <x v="3"/>
    <s v="2024"/>
  </r>
  <r>
    <n v="31666"/>
    <n v="21874"/>
    <n v="0.2"/>
    <s v="soft_serve"/>
    <n v="1"/>
    <x v="79"/>
    <s v="16:51:07"/>
    <n v="35"/>
    <n v="35"/>
    <x v="3"/>
    <s v="Vanilla ice cream, cone"/>
    <x v="4"/>
    <x v="4"/>
    <x v="2"/>
    <x v="2"/>
    <x v="3"/>
    <s v="2024"/>
  </r>
  <r>
    <n v="31667"/>
    <n v="21874"/>
    <n v="0.2"/>
    <s v="veggie"/>
    <n v="1"/>
    <x v="79"/>
    <s v="16:51:07"/>
    <n v="139"/>
    <n v="139"/>
    <x v="0"/>
    <s v="Veg patty, lettuce, bun, sauces"/>
    <x v="0"/>
    <x v="4"/>
    <x v="2"/>
    <x v="2"/>
    <x v="3"/>
    <s v="2024"/>
  </r>
  <r>
    <n v="31668"/>
    <n v="21874"/>
    <n v="0.2"/>
    <s v="soft_serve"/>
    <n v="1"/>
    <x v="79"/>
    <s v="16:51:07"/>
    <n v="35"/>
    <n v="35"/>
    <x v="3"/>
    <s v="Vanilla ice cream, cone"/>
    <x v="4"/>
    <x v="4"/>
    <x v="2"/>
    <x v="2"/>
    <x v="3"/>
    <s v="2024"/>
  </r>
  <r>
    <n v="34211"/>
    <n v="22835"/>
    <n v="0.33333333333333331"/>
    <s v="soft_serve"/>
    <n v="1"/>
    <x v="79"/>
    <s v="14:23:12"/>
    <n v="35"/>
    <n v="35"/>
    <x v="3"/>
    <s v="Vanilla ice cream, cone"/>
    <x v="4"/>
    <x v="3"/>
    <x v="2"/>
    <x v="2"/>
    <x v="4"/>
    <s v="2024"/>
  </r>
  <r>
    <n v="34212"/>
    <n v="22835"/>
    <n v="0.33333333333333331"/>
    <s v="fries"/>
    <n v="2"/>
    <x v="79"/>
    <s v="14:23:12"/>
    <n v="79"/>
    <n v="158"/>
    <x v="1"/>
    <s v="Potato, salt, oil"/>
    <x v="8"/>
    <x v="3"/>
    <x v="2"/>
    <x v="2"/>
    <x v="4"/>
    <s v="2024"/>
  </r>
  <r>
    <n v="34213"/>
    <n v="22835"/>
    <n v="0.33333333333333331"/>
    <s v="spicy_chicken"/>
    <n v="1"/>
    <x v="79"/>
    <s v="14:23:12"/>
    <n v="189"/>
    <n v="189"/>
    <x v="4"/>
    <s v="Spicy chicken patty, bun"/>
    <x v="5"/>
    <x v="3"/>
    <x v="2"/>
    <x v="2"/>
    <x v="4"/>
    <s v="2024"/>
  </r>
  <r>
    <n v="35260"/>
    <n v="23242"/>
    <n v="0.5"/>
    <s v="cold_coffee"/>
    <n v="1"/>
    <x v="79"/>
    <s v="14:43:48"/>
    <n v="99"/>
    <n v="99"/>
    <x v="2"/>
    <s v="Coffee, milk, sugar, ice"/>
    <x v="7"/>
    <x v="1"/>
    <x v="2"/>
    <x v="2"/>
    <x v="4"/>
    <s v="2024"/>
  </r>
  <r>
    <n v="35261"/>
    <n v="23242"/>
    <n v="0.5"/>
    <s v="soft_serve"/>
    <n v="2"/>
    <x v="79"/>
    <s v="14:43:48"/>
    <n v="35"/>
    <n v="70"/>
    <x v="3"/>
    <s v="Vanilla ice cream, cone"/>
    <x v="4"/>
    <x v="1"/>
    <x v="2"/>
    <x v="2"/>
    <x v="4"/>
    <s v="2024"/>
  </r>
  <r>
    <n v="35478"/>
    <n v="23328"/>
    <n v="0.2"/>
    <s v="spicy_chicken"/>
    <n v="3"/>
    <x v="79"/>
    <s v="16:47:29"/>
    <n v="189"/>
    <n v="567"/>
    <x v="4"/>
    <s v="Spicy chicken patty, bun"/>
    <x v="5"/>
    <x v="2"/>
    <x v="2"/>
    <x v="2"/>
    <x v="3"/>
    <s v="2024"/>
  </r>
  <r>
    <n v="35479"/>
    <n v="23328"/>
    <n v="0.2"/>
    <s v="veg_maharaja"/>
    <n v="1"/>
    <x v="79"/>
    <s v="16:47:29"/>
    <n v="209"/>
    <n v="209"/>
    <x v="0"/>
    <s v="Double veg patty, cheese, bun"/>
    <x v="2"/>
    <x v="2"/>
    <x v="2"/>
    <x v="2"/>
    <x v="3"/>
    <s v="2024"/>
  </r>
  <r>
    <n v="35480"/>
    <n v="23328"/>
    <n v="0.2"/>
    <s v="soft_serve"/>
    <n v="1"/>
    <x v="79"/>
    <s v="16:47:29"/>
    <n v="35"/>
    <n v="35"/>
    <x v="3"/>
    <s v="Vanilla ice cream, cone"/>
    <x v="4"/>
    <x v="2"/>
    <x v="2"/>
    <x v="2"/>
    <x v="3"/>
    <s v="2024"/>
  </r>
  <r>
    <n v="35481"/>
    <n v="23328"/>
    <n v="0.2"/>
    <s v="fries"/>
    <n v="2"/>
    <x v="79"/>
    <s v="16:47:29"/>
    <n v="79"/>
    <n v="158"/>
    <x v="1"/>
    <s v="Potato, salt, oil"/>
    <x v="8"/>
    <x v="2"/>
    <x v="2"/>
    <x v="2"/>
    <x v="3"/>
    <s v="2024"/>
  </r>
  <r>
    <n v="35482"/>
    <n v="23328"/>
    <n v="0.2"/>
    <s v="coke"/>
    <n v="1"/>
    <x v="79"/>
    <s v="16:47:29"/>
    <n v="49"/>
    <n v="49"/>
    <x v="2"/>
    <s v="Carbonated water, sugar, flavor"/>
    <x v="3"/>
    <x v="2"/>
    <x v="2"/>
    <x v="2"/>
    <x v="3"/>
    <s v="2024"/>
  </r>
  <r>
    <n v="38921"/>
    <n v="24606"/>
    <n v="0.33333333333333331"/>
    <s v="coke"/>
    <n v="2"/>
    <x v="79"/>
    <s v="13:08:04"/>
    <n v="49"/>
    <n v="98"/>
    <x v="2"/>
    <s v="Carbonated water, sugar, flavor"/>
    <x v="3"/>
    <x v="2"/>
    <x v="2"/>
    <x v="2"/>
    <x v="6"/>
    <s v="2024"/>
  </r>
  <r>
    <n v="38922"/>
    <n v="24606"/>
    <n v="0.33333333333333331"/>
    <s v="veggie"/>
    <n v="1"/>
    <x v="79"/>
    <s v="13:08:04"/>
    <n v="139"/>
    <n v="139"/>
    <x v="0"/>
    <s v="Veg patty, lettuce, bun, sauces"/>
    <x v="0"/>
    <x v="2"/>
    <x v="2"/>
    <x v="2"/>
    <x v="6"/>
    <s v="2024"/>
  </r>
  <r>
    <n v="38923"/>
    <n v="24606"/>
    <n v="0.33333333333333331"/>
    <s v="spicy_chicken"/>
    <n v="1"/>
    <x v="79"/>
    <s v="13:08:04"/>
    <n v="189"/>
    <n v="189"/>
    <x v="4"/>
    <s v="Spicy chicken patty, bun"/>
    <x v="5"/>
    <x v="2"/>
    <x v="2"/>
    <x v="2"/>
    <x v="6"/>
    <s v="2024"/>
  </r>
  <r>
    <n v="42151"/>
    <n v="25813"/>
    <n v="0.33333333333333331"/>
    <s v="cold_coffee"/>
    <n v="1"/>
    <x v="79"/>
    <s v="10:16:04"/>
    <n v="99"/>
    <n v="99"/>
    <x v="2"/>
    <s v="Coffee, milk, sugar, ice"/>
    <x v="7"/>
    <x v="0"/>
    <x v="2"/>
    <x v="2"/>
    <x v="12"/>
    <s v="2024"/>
  </r>
  <r>
    <n v="42152"/>
    <n v="25813"/>
    <n v="0.33333333333333331"/>
    <s v="spicy_chicken"/>
    <n v="1"/>
    <x v="79"/>
    <s v="10:16:04"/>
    <n v="189"/>
    <n v="189"/>
    <x v="4"/>
    <s v="Spicy chicken patty, bun"/>
    <x v="5"/>
    <x v="0"/>
    <x v="2"/>
    <x v="2"/>
    <x v="12"/>
    <s v="2024"/>
  </r>
  <r>
    <n v="42153"/>
    <n v="25813"/>
    <n v="0.33333333333333331"/>
    <s v="fries"/>
    <n v="1"/>
    <x v="79"/>
    <s v="10:16:04"/>
    <n v="79"/>
    <n v="79"/>
    <x v="1"/>
    <s v="Potato, salt, oil"/>
    <x v="8"/>
    <x v="0"/>
    <x v="2"/>
    <x v="2"/>
    <x v="12"/>
    <s v="2024"/>
  </r>
  <r>
    <n v="42264"/>
    <n v="25858"/>
    <n v="0.25"/>
    <s v="fries"/>
    <n v="1"/>
    <x v="79"/>
    <s v="20:45:56"/>
    <n v="79"/>
    <n v="79"/>
    <x v="1"/>
    <s v="Potato, salt, oil"/>
    <x v="8"/>
    <x v="1"/>
    <x v="2"/>
    <x v="2"/>
    <x v="8"/>
    <s v="2024"/>
  </r>
  <r>
    <n v="42265"/>
    <n v="25858"/>
    <n v="0.25"/>
    <s v="spicy_chicken"/>
    <n v="1"/>
    <x v="79"/>
    <s v="20:45:56"/>
    <n v="189"/>
    <n v="189"/>
    <x v="4"/>
    <s v="Spicy chicken patty, bun"/>
    <x v="5"/>
    <x v="1"/>
    <x v="2"/>
    <x v="2"/>
    <x v="8"/>
    <s v="2024"/>
  </r>
  <r>
    <n v="42266"/>
    <n v="25858"/>
    <n v="0.25"/>
    <s v="veg_maharaja"/>
    <n v="1"/>
    <x v="79"/>
    <s v="20:45:56"/>
    <n v="209"/>
    <n v="209"/>
    <x v="0"/>
    <s v="Double veg patty, cheese, bun"/>
    <x v="2"/>
    <x v="1"/>
    <x v="2"/>
    <x v="2"/>
    <x v="8"/>
    <s v="2024"/>
  </r>
  <r>
    <n v="42267"/>
    <n v="25858"/>
    <n v="0.25"/>
    <s v="veg_maharaja"/>
    <n v="1"/>
    <x v="79"/>
    <s v="20:45:56"/>
    <n v="209"/>
    <n v="209"/>
    <x v="0"/>
    <s v="Double veg patty, cheese, bun"/>
    <x v="2"/>
    <x v="1"/>
    <x v="2"/>
    <x v="2"/>
    <x v="8"/>
    <s v="2024"/>
  </r>
  <r>
    <n v="43356"/>
    <n v="26263"/>
    <n v="0.5"/>
    <s v="cold_coffee"/>
    <n v="1"/>
    <x v="79"/>
    <s v="19:41:57"/>
    <n v="99"/>
    <n v="99"/>
    <x v="2"/>
    <s v="Coffee, milk, sugar, ice"/>
    <x v="7"/>
    <x v="2"/>
    <x v="2"/>
    <x v="2"/>
    <x v="10"/>
    <s v="2024"/>
  </r>
  <r>
    <n v="43357"/>
    <n v="26263"/>
    <n v="0.5"/>
    <s v="veg_maharaja"/>
    <n v="1"/>
    <x v="79"/>
    <s v="19:41:57"/>
    <n v="209"/>
    <n v="209"/>
    <x v="0"/>
    <s v="Double veg patty, cheese, bun"/>
    <x v="2"/>
    <x v="2"/>
    <x v="2"/>
    <x v="2"/>
    <x v="10"/>
    <s v="2024"/>
  </r>
  <r>
    <n v="157"/>
    <n v="10058"/>
    <n v="0.5"/>
    <s v="nuggets"/>
    <n v="1"/>
    <x v="80"/>
    <s v="15:14:22"/>
    <n v="169"/>
    <n v="169"/>
    <x v="1"/>
    <s v="Chicken nuggets, oil, seasoning"/>
    <x v="1"/>
    <x v="1"/>
    <x v="3"/>
    <x v="2"/>
    <x v="7"/>
    <s v="2024"/>
  </r>
  <r>
    <n v="158"/>
    <n v="10058"/>
    <n v="0.5"/>
    <s v="spicy_chicken"/>
    <n v="1"/>
    <x v="80"/>
    <s v="15:14:22"/>
    <n v="189"/>
    <n v="189"/>
    <x v="4"/>
    <s v="Spicy chicken patty, bun"/>
    <x v="5"/>
    <x v="1"/>
    <x v="3"/>
    <x v="2"/>
    <x v="7"/>
    <s v="2024"/>
  </r>
  <r>
    <n v="1797"/>
    <n v="10670"/>
    <n v="1"/>
    <s v="veggie"/>
    <n v="1"/>
    <x v="80"/>
    <s v="16:34:07"/>
    <n v="139"/>
    <n v="139"/>
    <x v="0"/>
    <s v="Veg patty, lettuce, bun, sauces"/>
    <x v="0"/>
    <x v="5"/>
    <x v="3"/>
    <x v="2"/>
    <x v="3"/>
    <s v="2024"/>
  </r>
  <r>
    <n v="3038"/>
    <n v="11147"/>
    <n v="0.5"/>
    <s v="veg_maharaja"/>
    <n v="2"/>
    <x v="80"/>
    <s v="19:09:39"/>
    <n v="209"/>
    <n v="418"/>
    <x v="0"/>
    <s v="Double veg patty, cheese, bun"/>
    <x v="2"/>
    <x v="1"/>
    <x v="3"/>
    <x v="2"/>
    <x v="10"/>
    <s v="2024"/>
  </r>
  <r>
    <n v="3039"/>
    <n v="11147"/>
    <n v="0.5"/>
    <s v="spicy_chicken"/>
    <n v="1"/>
    <x v="80"/>
    <s v="19:09:39"/>
    <n v="189"/>
    <n v="189"/>
    <x v="4"/>
    <s v="Spicy chicken patty, bun"/>
    <x v="5"/>
    <x v="1"/>
    <x v="3"/>
    <x v="2"/>
    <x v="10"/>
    <s v="2024"/>
  </r>
  <r>
    <n v="3651"/>
    <n v="11382"/>
    <n v="0.25"/>
    <s v="soft_serve"/>
    <n v="1"/>
    <x v="80"/>
    <s v="14:54:38"/>
    <n v="35"/>
    <n v="35"/>
    <x v="3"/>
    <s v="Vanilla ice cream, cone"/>
    <x v="4"/>
    <x v="1"/>
    <x v="3"/>
    <x v="2"/>
    <x v="4"/>
    <s v="2024"/>
  </r>
  <r>
    <n v="3652"/>
    <n v="11382"/>
    <n v="0.25"/>
    <s v="aloo_tikki"/>
    <n v="1"/>
    <x v="80"/>
    <s v="14:54:38"/>
    <n v="59"/>
    <n v="59"/>
    <x v="0"/>
    <s v="Potato patty, bun, sauces"/>
    <x v="6"/>
    <x v="1"/>
    <x v="3"/>
    <x v="2"/>
    <x v="4"/>
    <s v="2024"/>
  </r>
  <r>
    <n v="3653"/>
    <n v="11382"/>
    <n v="0.25"/>
    <s v="nuggets"/>
    <n v="1"/>
    <x v="80"/>
    <s v="14:54:38"/>
    <n v="169"/>
    <n v="169"/>
    <x v="1"/>
    <s v="Chicken nuggets, oil, seasoning"/>
    <x v="1"/>
    <x v="1"/>
    <x v="3"/>
    <x v="2"/>
    <x v="4"/>
    <s v="2024"/>
  </r>
  <r>
    <n v="3654"/>
    <n v="11382"/>
    <n v="0.25"/>
    <s v="nuggets"/>
    <n v="1"/>
    <x v="80"/>
    <s v="14:54:38"/>
    <n v="169"/>
    <n v="169"/>
    <x v="1"/>
    <s v="Chicken nuggets, oil, seasoning"/>
    <x v="1"/>
    <x v="1"/>
    <x v="3"/>
    <x v="2"/>
    <x v="4"/>
    <s v="2024"/>
  </r>
  <r>
    <n v="4239"/>
    <n v="11615"/>
    <n v="0.25"/>
    <s v="fries"/>
    <n v="1"/>
    <x v="80"/>
    <s v="22:10:51"/>
    <n v="79"/>
    <n v="79"/>
    <x v="1"/>
    <s v="Potato, salt, oil"/>
    <x v="8"/>
    <x v="3"/>
    <x v="3"/>
    <x v="2"/>
    <x v="9"/>
    <s v="2024"/>
  </r>
  <r>
    <n v="4240"/>
    <n v="11615"/>
    <n v="0.25"/>
    <s v="spicy_chicken"/>
    <n v="1"/>
    <x v="80"/>
    <s v="22:10:51"/>
    <n v="189"/>
    <n v="189"/>
    <x v="4"/>
    <s v="Spicy chicken patty, bun"/>
    <x v="5"/>
    <x v="3"/>
    <x v="3"/>
    <x v="2"/>
    <x v="9"/>
    <s v="2024"/>
  </r>
  <r>
    <n v="4241"/>
    <n v="11615"/>
    <n v="0.25"/>
    <s v="veggie"/>
    <n v="1"/>
    <x v="80"/>
    <s v="22:10:51"/>
    <n v="139"/>
    <n v="139"/>
    <x v="0"/>
    <s v="Veg patty, lettuce, bun, sauces"/>
    <x v="0"/>
    <x v="3"/>
    <x v="3"/>
    <x v="2"/>
    <x v="9"/>
    <s v="2024"/>
  </r>
  <r>
    <n v="4242"/>
    <n v="11615"/>
    <n v="0.25"/>
    <s v="cold_coffee"/>
    <n v="1"/>
    <x v="80"/>
    <s v="22:10:51"/>
    <n v="99"/>
    <n v="99"/>
    <x v="2"/>
    <s v="Coffee, milk, sugar, ice"/>
    <x v="7"/>
    <x v="3"/>
    <x v="3"/>
    <x v="2"/>
    <x v="9"/>
    <s v="2024"/>
  </r>
  <r>
    <n v="4382"/>
    <n v="11661"/>
    <n v="1"/>
    <s v="veggie"/>
    <n v="2"/>
    <x v="80"/>
    <s v="19:18:12"/>
    <n v="139"/>
    <n v="278"/>
    <x v="0"/>
    <s v="Veg patty, lettuce, bun, sauces"/>
    <x v="0"/>
    <x v="1"/>
    <x v="3"/>
    <x v="2"/>
    <x v="10"/>
    <s v="2024"/>
  </r>
  <r>
    <n v="4431"/>
    <n v="11682"/>
    <n v="1"/>
    <s v="aloo_tikki"/>
    <n v="1"/>
    <x v="80"/>
    <s v="18:03:56"/>
    <n v="59"/>
    <n v="59"/>
    <x v="0"/>
    <s v="Potato patty, bun, sauces"/>
    <x v="6"/>
    <x v="4"/>
    <x v="3"/>
    <x v="2"/>
    <x v="1"/>
    <s v="2024"/>
  </r>
  <r>
    <n v="4760"/>
    <n v="11806"/>
    <n v="0.25"/>
    <s v="nuggets"/>
    <n v="1"/>
    <x v="80"/>
    <s v="18:14:06"/>
    <n v="169"/>
    <n v="169"/>
    <x v="1"/>
    <s v="Chicken nuggets, oil, seasoning"/>
    <x v="1"/>
    <x v="4"/>
    <x v="3"/>
    <x v="2"/>
    <x v="1"/>
    <s v="2024"/>
  </r>
  <r>
    <n v="4761"/>
    <n v="11806"/>
    <n v="0.25"/>
    <s v="veggie"/>
    <n v="1"/>
    <x v="80"/>
    <s v="18:14:06"/>
    <n v="139"/>
    <n v="139"/>
    <x v="0"/>
    <s v="Veg patty, lettuce, bun, sauces"/>
    <x v="0"/>
    <x v="4"/>
    <x v="3"/>
    <x v="2"/>
    <x v="1"/>
    <s v="2024"/>
  </r>
  <r>
    <n v="4762"/>
    <n v="11806"/>
    <n v="0.25"/>
    <s v="coke"/>
    <n v="1"/>
    <x v="80"/>
    <s v="18:14:06"/>
    <n v="49"/>
    <n v="49"/>
    <x v="2"/>
    <s v="Carbonated water, sugar, flavor"/>
    <x v="3"/>
    <x v="4"/>
    <x v="3"/>
    <x v="2"/>
    <x v="1"/>
    <s v="2024"/>
  </r>
  <r>
    <n v="4763"/>
    <n v="11806"/>
    <n v="0.25"/>
    <s v="fries"/>
    <n v="1"/>
    <x v="80"/>
    <s v="18:14:06"/>
    <n v="79"/>
    <n v="79"/>
    <x v="1"/>
    <s v="Potato, salt, oil"/>
    <x v="8"/>
    <x v="4"/>
    <x v="3"/>
    <x v="2"/>
    <x v="1"/>
    <s v="2024"/>
  </r>
  <r>
    <n v="4817"/>
    <n v="11826"/>
    <n v="0.5"/>
    <s v="fries"/>
    <n v="2"/>
    <x v="80"/>
    <s v="22:36:45"/>
    <n v="79"/>
    <n v="158"/>
    <x v="1"/>
    <s v="Potato, salt, oil"/>
    <x v="8"/>
    <x v="2"/>
    <x v="3"/>
    <x v="2"/>
    <x v="9"/>
    <s v="2024"/>
  </r>
  <r>
    <n v="4818"/>
    <n v="11826"/>
    <n v="0.5"/>
    <s v="soft_serve"/>
    <n v="1"/>
    <x v="80"/>
    <s v="22:36:45"/>
    <n v="35"/>
    <n v="35"/>
    <x v="3"/>
    <s v="Vanilla ice cream, cone"/>
    <x v="4"/>
    <x v="2"/>
    <x v="3"/>
    <x v="2"/>
    <x v="9"/>
    <s v="2024"/>
  </r>
  <r>
    <n v="6340"/>
    <n v="12405"/>
    <n v="1"/>
    <s v="soft_serve"/>
    <n v="1"/>
    <x v="80"/>
    <s v="13:31:54"/>
    <n v="35"/>
    <n v="35"/>
    <x v="3"/>
    <s v="Vanilla ice cream, cone"/>
    <x v="4"/>
    <x v="2"/>
    <x v="3"/>
    <x v="2"/>
    <x v="6"/>
    <s v="2024"/>
  </r>
  <r>
    <n v="7998"/>
    <n v="13023"/>
    <n v="0.33333333333333331"/>
    <s v="veg_maharaja"/>
    <n v="1"/>
    <x v="80"/>
    <s v="12:15:58"/>
    <n v="209"/>
    <n v="209"/>
    <x v="0"/>
    <s v="Double veg patty, cheese, bun"/>
    <x v="2"/>
    <x v="2"/>
    <x v="3"/>
    <x v="2"/>
    <x v="5"/>
    <s v="2024"/>
  </r>
  <r>
    <n v="7999"/>
    <n v="13023"/>
    <n v="0.33333333333333331"/>
    <s v="cold_coffee"/>
    <n v="1"/>
    <x v="80"/>
    <s v="12:15:58"/>
    <n v="99"/>
    <n v="99"/>
    <x v="2"/>
    <s v="Coffee, milk, sugar, ice"/>
    <x v="7"/>
    <x v="2"/>
    <x v="3"/>
    <x v="2"/>
    <x v="5"/>
    <s v="2024"/>
  </r>
  <r>
    <n v="8000"/>
    <n v="13023"/>
    <n v="0.33333333333333331"/>
    <s v="fries"/>
    <n v="2"/>
    <x v="80"/>
    <s v="12:15:58"/>
    <n v="79"/>
    <n v="158"/>
    <x v="1"/>
    <s v="Potato, salt, oil"/>
    <x v="8"/>
    <x v="2"/>
    <x v="3"/>
    <x v="2"/>
    <x v="5"/>
    <s v="2024"/>
  </r>
  <r>
    <n v="9484"/>
    <n v="13571"/>
    <n v="0.33333333333333331"/>
    <s v="soft_serve"/>
    <n v="1"/>
    <x v="80"/>
    <s v="17:11:26"/>
    <n v="35"/>
    <n v="35"/>
    <x v="3"/>
    <s v="Vanilla ice cream, cone"/>
    <x v="4"/>
    <x v="1"/>
    <x v="3"/>
    <x v="2"/>
    <x v="11"/>
    <s v="2024"/>
  </r>
  <r>
    <n v="9485"/>
    <n v="13571"/>
    <n v="0.33333333333333331"/>
    <s v="soft_serve"/>
    <n v="1"/>
    <x v="80"/>
    <s v="17:11:26"/>
    <n v="35"/>
    <n v="35"/>
    <x v="3"/>
    <s v="Vanilla ice cream, cone"/>
    <x v="4"/>
    <x v="1"/>
    <x v="3"/>
    <x v="2"/>
    <x v="11"/>
    <s v="2024"/>
  </r>
  <r>
    <n v="9486"/>
    <n v="13571"/>
    <n v="0.33333333333333331"/>
    <s v="nuggets"/>
    <n v="1"/>
    <x v="80"/>
    <s v="17:11:26"/>
    <n v="169"/>
    <n v="169"/>
    <x v="1"/>
    <s v="Chicken nuggets, oil, seasoning"/>
    <x v="1"/>
    <x v="1"/>
    <x v="3"/>
    <x v="2"/>
    <x v="11"/>
    <s v="2024"/>
  </r>
  <r>
    <n v="9614"/>
    <n v="13617"/>
    <n v="0.25"/>
    <s v="coke"/>
    <n v="1"/>
    <x v="80"/>
    <s v="15:32:00"/>
    <n v="49"/>
    <n v="49"/>
    <x v="2"/>
    <s v="Carbonated water, sugar, flavor"/>
    <x v="3"/>
    <x v="0"/>
    <x v="3"/>
    <x v="2"/>
    <x v="7"/>
    <s v="2024"/>
  </r>
  <r>
    <n v="9615"/>
    <n v="13617"/>
    <n v="0.25"/>
    <s v="nuggets"/>
    <n v="2"/>
    <x v="80"/>
    <s v="15:32:00"/>
    <n v="169"/>
    <n v="338"/>
    <x v="1"/>
    <s v="Chicken nuggets, oil, seasoning"/>
    <x v="1"/>
    <x v="0"/>
    <x v="3"/>
    <x v="2"/>
    <x v="7"/>
    <s v="2024"/>
  </r>
  <r>
    <n v="9616"/>
    <n v="13617"/>
    <n v="0.25"/>
    <s v="veggie"/>
    <n v="2"/>
    <x v="80"/>
    <s v="15:32:00"/>
    <n v="139"/>
    <n v="278"/>
    <x v="0"/>
    <s v="Veg patty, lettuce, bun, sauces"/>
    <x v="0"/>
    <x v="0"/>
    <x v="3"/>
    <x v="2"/>
    <x v="7"/>
    <s v="2024"/>
  </r>
  <r>
    <n v="9617"/>
    <n v="13617"/>
    <n v="0.25"/>
    <s v="veggie"/>
    <n v="1"/>
    <x v="80"/>
    <s v="15:32:00"/>
    <n v="139"/>
    <n v="139"/>
    <x v="0"/>
    <s v="Veg patty, lettuce, bun, sauces"/>
    <x v="0"/>
    <x v="0"/>
    <x v="3"/>
    <x v="2"/>
    <x v="7"/>
    <s v="2024"/>
  </r>
  <r>
    <n v="9809"/>
    <n v="13691"/>
    <n v="0.5"/>
    <s v="coke"/>
    <n v="3"/>
    <x v="80"/>
    <s v="16:31:15"/>
    <n v="49"/>
    <n v="147"/>
    <x v="2"/>
    <s v="Carbonated water, sugar, flavor"/>
    <x v="3"/>
    <x v="2"/>
    <x v="3"/>
    <x v="2"/>
    <x v="3"/>
    <s v="2024"/>
  </r>
  <r>
    <n v="9810"/>
    <n v="13691"/>
    <n v="0.5"/>
    <s v="veggie"/>
    <n v="2"/>
    <x v="80"/>
    <s v="16:31:15"/>
    <n v="139"/>
    <n v="278"/>
    <x v="0"/>
    <s v="Veg patty, lettuce, bun, sauces"/>
    <x v="0"/>
    <x v="2"/>
    <x v="3"/>
    <x v="2"/>
    <x v="3"/>
    <s v="2024"/>
  </r>
  <r>
    <n v="10279"/>
    <n v="13878"/>
    <n v="0.5"/>
    <s v="coke"/>
    <n v="1"/>
    <x v="80"/>
    <s v="17:55:34"/>
    <n v="49"/>
    <n v="49"/>
    <x v="2"/>
    <s v="Carbonated water, sugar, flavor"/>
    <x v="3"/>
    <x v="1"/>
    <x v="3"/>
    <x v="2"/>
    <x v="11"/>
    <s v="2024"/>
  </r>
  <r>
    <n v="10280"/>
    <n v="13878"/>
    <n v="0.5"/>
    <s v="aloo_tikki"/>
    <n v="1"/>
    <x v="80"/>
    <s v="17:55:34"/>
    <n v="59"/>
    <n v="59"/>
    <x v="0"/>
    <s v="Potato patty, bun, sauces"/>
    <x v="6"/>
    <x v="1"/>
    <x v="3"/>
    <x v="2"/>
    <x v="11"/>
    <s v="2024"/>
  </r>
  <r>
    <n v="10442"/>
    <n v="13942"/>
    <n v="0.2"/>
    <s v="veggie"/>
    <n v="3"/>
    <x v="80"/>
    <s v="21:56:26"/>
    <n v="139"/>
    <n v="417"/>
    <x v="0"/>
    <s v="Veg patty, lettuce, bun, sauces"/>
    <x v="0"/>
    <x v="1"/>
    <x v="3"/>
    <x v="2"/>
    <x v="2"/>
    <s v="2024"/>
  </r>
  <r>
    <n v="10443"/>
    <n v="13942"/>
    <n v="0.2"/>
    <s v="coke"/>
    <n v="3"/>
    <x v="80"/>
    <s v="21:56:26"/>
    <n v="49"/>
    <n v="147"/>
    <x v="2"/>
    <s v="Carbonated water, sugar, flavor"/>
    <x v="3"/>
    <x v="1"/>
    <x v="3"/>
    <x v="2"/>
    <x v="2"/>
    <s v="2024"/>
  </r>
  <r>
    <n v="10444"/>
    <n v="13942"/>
    <n v="0.2"/>
    <s v="coke"/>
    <n v="1"/>
    <x v="80"/>
    <s v="21:56:26"/>
    <n v="49"/>
    <n v="49"/>
    <x v="2"/>
    <s v="Carbonated water, sugar, flavor"/>
    <x v="3"/>
    <x v="1"/>
    <x v="3"/>
    <x v="2"/>
    <x v="2"/>
    <s v="2024"/>
  </r>
  <r>
    <n v="10445"/>
    <n v="13942"/>
    <n v="0.2"/>
    <s v="veggie"/>
    <n v="1"/>
    <x v="80"/>
    <s v="21:56:26"/>
    <n v="139"/>
    <n v="139"/>
    <x v="0"/>
    <s v="Veg patty, lettuce, bun, sauces"/>
    <x v="0"/>
    <x v="1"/>
    <x v="3"/>
    <x v="2"/>
    <x v="2"/>
    <s v="2024"/>
  </r>
  <r>
    <n v="10446"/>
    <n v="13942"/>
    <n v="0.2"/>
    <s v="fries"/>
    <n v="1"/>
    <x v="80"/>
    <s v="21:56:26"/>
    <n v="79"/>
    <n v="79"/>
    <x v="1"/>
    <s v="Potato, salt, oil"/>
    <x v="8"/>
    <x v="1"/>
    <x v="3"/>
    <x v="2"/>
    <x v="2"/>
    <s v="2024"/>
  </r>
  <r>
    <n v="11158"/>
    <n v="14201"/>
    <n v="0.5"/>
    <s v="veggie"/>
    <n v="2"/>
    <x v="80"/>
    <s v="14:57:21"/>
    <n v="139"/>
    <n v="278"/>
    <x v="0"/>
    <s v="Veg patty, lettuce, bun, sauces"/>
    <x v="0"/>
    <x v="0"/>
    <x v="3"/>
    <x v="2"/>
    <x v="4"/>
    <s v="2024"/>
  </r>
  <r>
    <n v="11159"/>
    <n v="14201"/>
    <n v="0.5"/>
    <s v="soft_serve"/>
    <n v="1"/>
    <x v="80"/>
    <s v="14:57:21"/>
    <n v="35"/>
    <n v="35"/>
    <x v="3"/>
    <s v="Vanilla ice cream, cone"/>
    <x v="4"/>
    <x v="0"/>
    <x v="3"/>
    <x v="2"/>
    <x v="4"/>
    <s v="2024"/>
  </r>
  <r>
    <n v="11712"/>
    <n v="14402"/>
    <n v="0.33333333333333331"/>
    <s v="cold_coffee"/>
    <n v="1"/>
    <x v="80"/>
    <s v="21:00:26"/>
    <n v="99"/>
    <n v="99"/>
    <x v="2"/>
    <s v="Coffee, milk, sugar, ice"/>
    <x v="7"/>
    <x v="3"/>
    <x v="3"/>
    <x v="2"/>
    <x v="2"/>
    <s v="2024"/>
  </r>
  <r>
    <n v="11713"/>
    <n v="14402"/>
    <n v="0.33333333333333331"/>
    <s v="soft_serve"/>
    <n v="1"/>
    <x v="80"/>
    <s v="21:00:26"/>
    <n v="35"/>
    <n v="35"/>
    <x v="3"/>
    <s v="Vanilla ice cream, cone"/>
    <x v="4"/>
    <x v="3"/>
    <x v="3"/>
    <x v="2"/>
    <x v="2"/>
    <s v="2024"/>
  </r>
  <r>
    <n v="11714"/>
    <n v="14402"/>
    <n v="0.33333333333333331"/>
    <s v="cold_coffee"/>
    <n v="1"/>
    <x v="80"/>
    <s v="21:00:26"/>
    <n v="99"/>
    <n v="99"/>
    <x v="2"/>
    <s v="Coffee, milk, sugar, ice"/>
    <x v="7"/>
    <x v="3"/>
    <x v="3"/>
    <x v="2"/>
    <x v="2"/>
    <s v="2024"/>
  </r>
  <r>
    <n v="13950"/>
    <n v="15254"/>
    <n v="0.33333333333333331"/>
    <s v="veggie"/>
    <n v="1"/>
    <x v="80"/>
    <s v="12:25:00"/>
    <n v="139"/>
    <n v="139"/>
    <x v="0"/>
    <s v="Veg patty, lettuce, bun, sauces"/>
    <x v="0"/>
    <x v="1"/>
    <x v="3"/>
    <x v="2"/>
    <x v="5"/>
    <s v="2024"/>
  </r>
  <r>
    <n v="13951"/>
    <n v="15254"/>
    <n v="0.33333333333333331"/>
    <s v="aloo_tikki"/>
    <n v="1"/>
    <x v="80"/>
    <s v="12:25:00"/>
    <n v="59"/>
    <n v="59"/>
    <x v="0"/>
    <s v="Potato patty, bun, sauces"/>
    <x v="6"/>
    <x v="1"/>
    <x v="3"/>
    <x v="2"/>
    <x v="5"/>
    <s v="2024"/>
  </r>
  <r>
    <n v="13952"/>
    <n v="15254"/>
    <n v="0.33333333333333331"/>
    <s v="soft_serve"/>
    <n v="1"/>
    <x v="80"/>
    <s v="12:25:00"/>
    <n v="35"/>
    <n v="35"/>
    <x v="3"/>
    <s v="Vanilla ice cream, cone"/>
    <x v="4"/>
    <x v="1"/>
    <x v="3"/>
    <x v="2"/>
    <x v="5"/>
    <s v="2024"/>
  </r>
  <r>
    <n v="14020"/>
    <n v="15279"/>
    <n v="1"/>
    <s v="fries"/>
    <n v="1"/>
    <x v="80"/>
    <s v="17:06:54"/>
    <n v="79"/>
    <n v="79"/>
    <x v="1"/>
    <s v="Potato, salt, oil"/>
    <x v="8"/>
    <x v="0"/>
    <x v="3"/>
    <x v="2"/>
    <x v="11"/>
    <s v="2024"/>
  </r>
  <r>
    <n v="14094"/>
    <n v="15311"/>
    <n v="0.33333333333333331"/>
    <s v="spicy_chicken"/>
    <n v="1"/>
    <x v="80"/>
    <s v="12:17:34"/>
    <n v="189"/>
    <n v="189"/>
    <x v="4"/>
    <s v="Spicy chicken patty, bun"/>
    <x v="5"/>
    <x v="2"/>
    <x v="3"/>
    <x v="2"/>
    <x v="5"/>
    <s v="2024"/>
  </r>
  <r>
    <n v="14095"/>
    <n v="15311"/>
    <n v="0.33333333333333331"/>
    <s v="coke"/>
    <n v="1"/>
    <x v="80"/>
    <s v="12:17:34"/>
    <n v="49"/>
    <n v="49"/>
    <x v="2"/>
    <s v="Carbonated water, sugar, flavor"/>
    <x v="3"/>
    <x v="2"/>
    <x v="3"/>
    <x v="2"/>
    <x v="5"/>
    <s v="2024"/>
  </r>
  <r>
    <n v="14096"/>
    <n v="15311"/>
    <n v="0.33333333333333331"/>
    <s v="aloo_tikki"/>
    <n v="1"/>
    <x v="80"/>
    <s v="12:17:34"/>
    <n v="59"/>
    <n v="59"/>
    <x v="0"/>
    <s v="Potato patty, bun, sauces"/>
    <x v="6"/>
    <x v="2"/>
    <x v="3"/>
    <x v="2"/>
    <x v="5"/>
    <s v="2024"/>
  </r>
  <r>
    <n v="14718"/>
    <n v="15547"/>
    <n v="1"/>
    <s v="cold_coffee"/>
    <n v="2"/>
    <x v="80"/>
    <s v="18:01:46"/>
    <n v="99"/>
    <n v="198"/>
    <x v="2"/>
    <s v="Coffee, milk, sugar, ice"/>
    <x v="7"/>
    <x v="4"/>
    <x v="3"/>
    <x v="2"/>
    <x v="1"/>
    <s v="2024"/>
  </r>
  <r>
    <n v="14917"/>
    <n v="15620"/>
    <n v="1"/>
    <s v="fries"/>
    <n v="1"/>
    <x v="80"/>
    <s v="19:35:35"/>
    <n v="79"/>
    <n v="79"/>
    <x v="1"/>
    <s v="Potato, salt, oil"/>
    <x v="8"/>
    <x v="0"/>
    <x v="3"/>
    <x v="2"/>
    <x v="10"/>
    <s v="2024"/>
  </r>
  <r>
    <n v="16033"/>
    <n v="16026"/>
    <n v="0.33333333333333331"/>
    <s v="nuggets"/>
    <n v="1"/>
    <x v="80"/>
    <s v="11:37:59"/>
    <n v="169"/>
    <n v="169"/>
    <x v="1"/>
    <s v="Chicken nuggets, oil, seasoning"/>
    <x v="1"/>
    <x v="3"/>
    <x v="3"/>
    <x v="2"/>
    <x v="0"/>
    <s v="2024"/>
  </r>
  <r>
    <n v="16034"/>
    <n v="16026"/>
    <n v="0.33333333333333331"/>
    <s v="veggie"/>
    <n v="1"/>
    <x v="80"/>
    <s v="11:37:59"/>
    <n v="139"/>
    <n v="139"/>
    <x v="0"/>
    <s v="Veg patty, lettuce, bun, sauces"/>
    <x v="0"/>
    <x v="3"/>
    <x v="3"/>
    <x v="2"/>
    <x v="0"/>
    <s v="2024"/>
  </r>
  <r>
    <n v="16035"/>
    <n v="16026"/>
    <n v="0.33333333333333331"/>
    <s v="veggie"/>
    <n v="1"/>
    <x v="80"/>
    <s v="11:37:59"/>
    <n v="139"/>
    <n v="139"/>
    <x v="0"/>
    <s v="Veg patty, lettuce, bun, sauces"/>
    <x v="0"/>
    <x v="3"/>
    <x v="3"/>
    <x v="2"/>
    <x v="0"/>
    <s v="2024"/>
  </r>
  <r>
    <n v="17789"/>
    <n v="16697"/>
    <n v="1"/>
    <s v="nuggets"/>
    <n v="1"/>
    <x v="80"/>
    <s v="18:43:27"/>
    <n v="169"/>
    <n v="169"/>
    <x v="1"/>
    <s v="Chicken nuggets, oil, seasoning"/>
    <x v="1"/>
    <x v="0"/>
    <x v="3"/>
    <x v="2"/>
    <x v="1"/>
    <s v="2024"/>
  </r>
  <r>
    <n v="17845"/>
    <n v="16719"/>
    <n v="1"/>
    <s v="cold_coffee"/>
    <n v="2"/>
    <x v="80"/>
    <s v="10:03:50"/>
    <n v="99"/>
    <n v="198"/>
    <x v="2"/>
    <s v="Coffee, milk, sugar, ice"/>
    <x v="7"/>
    <x v="0"/>
    <x v="3"/>
    <x v="2"/>
    <x v="12"/>
    <s v="2024"/>
  </r>
  <r>
    <n v="18716"/>
    <n v="17049"/>
    <n v="1"/>
    <s v="cold_coffee"/>
    <n v="1"/>
    <x v="80"/>
    <s v="11:18:00"/>
    <n v="99"/>
    <n v="99"/>
    <x v="2"/>
    <s v="Coffee, milk, sugar, ice"/>
    <x v="7"/>
    <x v="2"/>
    <x v="3"/>
    <x v="2"/>
    <x v="0"/>
    <s v="2024"/>
  </r>
  <r>
    <n v="19506"/>
    <n v="17335"/>
    <n v="0.5"/>
    <s v="veggie"/>
    <n v="1"/>
    <x v="80"/>
    <s v="16:04:08"/>
    <n v="139"/>
    <n v="139"/>
    <x v="0"/>
    <s v="Veg patty, lettuce, bun, sauces"/>
    <x v="0"/>
    <x v="5"/>
    <x v="3"/>
    <x v="2"/>
    <x v="3"/>
    <s v="2024"/>
  </r>
  <r>
    <n v="19507"/>
    <n v="17335"/>
    <n v="0.5"/>
    <s v="veggie"/>
    <n v="2"/>
    <x v="80"/>
    <s v="16:04:08"/>
    <n v="139"/>
    <n v="278"/>
    <x v="0"/>
    <s v="Veg patty, lettuce, bun, sauces"/>
    <x v="0"/>
    <x v="5"/>
    <x v="3"/>
    <x v="2"/>
    <x v="3"/>
    <s v="2024"/>
  </r>
  <r>
    <n v="19947"/>
    <n v="17508"/>
    <n v="0.5"/>
    <s v="spicy_chicken"/>
    <n v="1"/>
    <x v="80"/>
    <s v="12:29:39"/>
    <n v="189"/>
    <n v="189"/>
    <x v="4"/>
    <s v="Spicy chicken patty, bun"/>
    <x v="5"/>
    <x v="0"/>
    <x v="3"/>
    <x v="2"/>
    <x v="5"/>
    <s v="2024"/>
  </r>
  <r>
    <n v="19948"/>
    <n v="17508"/>
    <n v="0.5"/>
    <s v="cold_coffee"/>
    <n v="1"/>
    <x v="80"/>
    <s v="12:29:39"/>
    <n v="99"/>
    <n v="99"/>
    <x v="2"/>
    <s v="Coffee, milk, sugar, ice"/>
    <x v="7"/>
    <x v="0"/>
    <x v="3"/>
    <x v="2"/>
    <x v="5"/>
    <s v="2024"/>
  </r>
  <r>
    <n v="20595"/>
    <n v="17746"/>
    <n v="0.33333333333333331"/>
    <s v="fries"/>
    <n v="1"/>
    <x v="80"/>
    <s v="10:33:40"/>
    <n v="79"/>
    <n v="79"/>
    <x v="1"/>
    <s v="Potato, salt, oil"/>
    <x v="8"/>
    <x v="3"/>
    <x v="3"/>
    <x v="2"/>
    <x v="12"/>
    <s v="2024"/>
  </r>
  <r>
    <n v="20596"/>
    <n v="17746"/>
    <n v="0.33333333333333331"/>
    <s v="aloo_tikki"/>
    <n v="1"/>
    <x v="80"/>
    <s v="10:33:40"/>
    <n v="59"/>
    <n v="59"/>
    <x v="0"/>
    <s v="Potato patty, bun, sauces"/>
    <x v="6"/>
    <x v="3"/>
    <x v="3"/>
    <x v="2"/>
    <x v="12"/>
    <s v="2024"/>
  </r>
  <r>
    <n v="20597"/>
    <n v="17746"/>
    <n v="0.33333333333333331"/>
    <s v="fries"/>
    <n v="1"/>
    <x v="80"/>
    <s v="10:33:40"/>
    <n v="79"/>
    <n v="79"/>
    <x v="1"/>
    <s v="Potato, salt, oil"/>
    <x v="8"/>
    <x v="3"/>
    <x v="3"/>
    <x v="2"/>
    <x v="12"/>
    <s v="2024"/>
  </r>
  <r>
    <n v="23931"/>
    <n v="18970"/>
    <n v="1"/>
    <s v="aloo_tikki"/>
    <n v="1"/>
    <x v="80"/>
    <s v="19:43:21"/>
    <n v="59"/>
    <n v="59"/>
    <x v="0"/>
    <s v="Potato patty, bun, sauces"/>
    <x v="6"/>
    <x v="2"/>
    <x v="3"/>
    <x v="2"/>
    <x v="10"/>
    <s v="2024"/>
  </r>
  <r>
    <n v="24131"/>
    <n v="19051"/>
    <n v="0.33333333333333331"/>
    <s v="spicy_chicken"/>
    <n v="1"/>
    <x v="80"/>
    <s v="15:38:24"/>
    <n v="189"/>
    <n v="189"/>
    <x v="4"/>
    <s v="Spicy chicken patty, bun"/>
    <x v="5"/>
    <x v="1"/>
    <x v="3"/>
    <x v="2"/>
    <x v="7"/>
    <s v="2024"/>
  </r>
  <r>
    <n v="24132"/>
    <n v="19051"/>
    <n v="0.33333333333333331"/>
    <s v="aloo_tikki"/>
    <n v="1"/>
    <x v="80"/>
    <s v="15:38:24"/>
    <n v="59"/>
    <n v="59"/>
    <x v="0"/>
    <s v="Potato patty, bun, sauces"/>
    <x v="6"/>
    <x v="1"/>
    <x v="3"/>
    <x v="2"/>
    <x v="7"/>
    <s v="2024"/>
  </r>
  <r>
    <n v="24133"/>
    <n v="19051"/>
    <n v="0.33333333333333331"/>
    <s v="nuggets"/>
    <n v="1"/>
    <x v="80"/>
    <s v="15:38:24"/>
    <n v="169"/>
    <n v="169"/>
    <x v="1"/>
    <s v="Chicken nuggets, oil, seasoning"/>
    <x v="1"/>
    <x v="1"/>
    <x v="3"/>
    <x v="2"/>
    <x v="7"/>
    <s v="2024"/>
  </r>
  <r>
    <n v="24209"/>
    <n v="19078"/>
    <n v="0.33333333333333331"/>
    <s v="soft_serve"/>
    <n v="1"/>
    <x v="80"/>
    <s v="10:27:15"/>
    <n v="35"/>
    <n v="35"/>
    <x v="3"/>
    <s v="Vanilla ice cream, cone"/>
    <x v="4"/>
    <x v="3"/>
    <x v="3"/>
    <x v="2"/>
    <x v="12"/>
    <s v="2024"/>
  </r>
  <r>
    <n v="24210"/>
    <n v="19078"/>
    <n v="0.33333333333333331"/>
    <s v="coke"/>
    <n v="1"/>
    <x v="80"/>
    <s v="10:27:15"/>
    <n v="49"/>
    <n v="49"/>
    <x v="2"/>
    <s v="Carbonated water, sugar, flavor"/>
    <x v="3"/>
    <x v="3"/>
    <x v="3"/>
    <x v="2"/>
    <x v="12"/>
    <s v="2024"/>
  </r>
  <r>
    <n v="24211"/>
    <n v="19078"/>
    <n v="0.33333333333333331"/>
    <s v="veggie"/>
    <n v="1"/>
    <x v="80"/>
    <s v="10:27:15"/>
    <n v="139"/>
    <n v="139"/>
    <x v="0"/>
    <s v="Veg patty, lettuce, bun, sauces"/>
    <x v="0"/>
    <x v="3"/>
    <x v="3"/>
    <x v="2"/>
    <x v="12"/>
    <s v="2024"/>
  </r>
  <r>
    <n v="24796"/>
    <n v="19308"/>
    <n v="0.33333333333333331"/>
    <s v="coke"/>
    <n v="1"/>
    <x v="80"/>
    <s v="11:54:05"/>
    <n v="49"/>
    <n v="49"/>
    <x v="2"/>
    <s v="Carbonated water, sugar, flavor"/>
    <x v="3"/>
    <x v="0"/>
    <x v="3"/>
    <x v="2"/>
    <x v="0"/>
    <s v="2024"/>
  </r>
  <r>
    <n v="24797"/>
    <n v="19308"/>
    <n v="0.33333333333333331"/>
    <s v="soft_serve"/>
    <n v="1"/>
    <x v="80"/>
    <s v="11:54:05"/>
    <n v="35"/>
    <n v="35"/>
    <x v="3"/>
    <s v="Vanilla ice cream, cone"/>
    <x v="4"/>
    <x v="0"/>
    <x v="3"/>
    <x v="2"/>
    <x v="0"/>
    <s v="2024"/>
  </r>
  <r>
    <n v="24798"/>
    <n v="19308"/>
    <n v="0.33333333333333331"/>
    <s v="aloo_tikki"/>
    <n v="1"/>
    <x v="80"/>
    <s v="11:54:05"/>
    <n v="59"/>
    <n v="59"/>
    <x v="0"/>
    <s v="Potato patty, bun, sauces"/>
    <x v="6"/>
    <x v="0"/>
    <x v="3"/>
    <x v="2"/>
    <x v="0"/>
    <s v="2024"/>
  </r>
  <r>
    <n v="25111"/>
    <n v="19436"/>
    <n v="0.33333333333333331"/>
    <s v="spicy_chicken"/>
    <n v="1"/>
    <x v="80"/>
    <s v="13:08:45"/>
    <n v="189"/>
    <n v="189"/>
    <x v="4"/>
    <s v="Spicy chicken patty, bun"/>
    <x v="5"/>
    <x v="5"/>
    <x v="3"/>
    <x v="2"/>
    <x v="6"/>
    <s v="2024"/>
  </r>
  <r>
    <n v="25112"/>
    <n v="19436"/>
    <n v="0.33333333333333331"/>
    <s v="aloo_tikki"/>
    <n v="1"/>
    <x v="80"/>
    <s v="13:08:45"/>
    <n v="59"/>
    <n v="59"/>
    <x v="0"/>
    <s v="Potato patty, bun, sauces"/>
    <x v="6"/>
    <x v="5"/>
    <x v="3"/>
    <x v="2"/>
    <x v="6"/>
    <s v="2024"/>
  </r>
  <r>
    <n v="25113"/>
    <n v="19436"/>
    <n v="0.33333333333333331"/>
    <s v="soft_serve"/>
    <n v="2"/>
    <x v="80"/>
    <s v="13:08:45"/>
    <n v="35"/>
    <n v="70"/>
    <x v="3"/>
    <s v="Vanilla ice cream, cone"/>
    <x v="4"/>
    <x v="5"/>
    <x v="3"/>
    <x v="2"/>
    <x v="6"/>
    <s v="2024"/>
  </r>
  <r>
    <n v="25171"/>
    <n v="19461"/>
    <n v="0.25"/>
    <s v="soft_serve"/>
    <n v="1"/>
    <x v="80"/>
    <s v="13:04:53"/>
    <n v="35"/>
    <n v="35"/>
    <x v="3"/>
    <s v="Vanilla ice cream, cone"/>
    <x v="4"/>
    <x v="2"/>
    <x v="3"/>
    <x v="2"/>
    <x v="6"/>
    <s v="2024"/>
  </r>
  <r>
    <n v="25172"/>
    <n v="19461"/>
    <n v="0.25"/>
    <s v="soft_serve"/>
    <n v="1"/>
    <x v="80"/>
    <s v="13:04:53"/>
    <n v="35"/>
    <n v="35"/>
    <x v="3"/>
    <s v="Vanilla ice cream, cone"/>
    <x v="4"/>
    <x v="2"/>
    <x v="3"/>
    <x v="2"/>
    <x v="6"/>
    <s v="2024"/>
  </r>
  <r>
    <n v="25173"/>
    <n v="19461"/>
    <n v="0.25"/>
    <s v="cold_coffee"/>
    <n v="1"/>
    <x v="80"/>
    <s v="13:04:53"/>
    <n v="99"/>
    <n v="99"/>
    <x v="2"/>
    <s v="Coffee, milk, sugar, ice"/>
    <x v="7"/>
    <x v="2"/>
    <x v="3"/>
    <x v="2"/>
    <x v="6"/>
    <s v="2024"/>
  </r>
  <r>
    <n v="25174"/>
    <n v="19461"/>
    <n v="0.25"/>
    <s v="coke"/>
    <n v="1"/>
    <x v="80"/>
    <s v="13:04:53"/>
    <n v="49"/>
    <n v="49"/>
    <x v="2"/>
    <s v="Carbonated water, sugar, flavor"/>
    <x v="3"/>
    <x v="2"/>
    <x v="3"/>
    <x v="2"/>
    <x v="6"/>
    <s v="2024"/>
  </r>
  <r>
    <n v="25609"/>
    <n v="19617"/>
    <n v="0.33333333333333331"/>
    <s v="veg_maharaja"/>
    <n v="1"/>
    <x v="80"/>
    <s v="12:07:34"/>
    <n v="209"/>
    <n v="209"/>
    <x v="0"/>
    <s v="Double veg patty, cheese, bun"/>
    <x v="2"/>
    <x v="1"/>
    <x v="3"/>
    <x v="2"/>
    <x v="5"/>
    <s v="2024"/>
  </r>
  <r>
    <n v="25610"/>
    <n v="19617"/>
    <n v="0.33333333333333331"/>
    <s v="coke"/>
    <n v="1"/>
    <x v="80"/>
    <s v="12:07:34"/>
    <n v="49"/>
    <n v="49"/>
    <x v="2"/>
    <s v="Carbonated water, sugar, flavor"/>
    <x v="3"/>
    <x v="1"/>
    <x v="3"/>
    <x v="2"/>
    <x v="5"/>
    <s v="2024"/>
  </r>
  <r>
    <n v="25611"/>
    <n v="19617"/>
    <n v="0.33333333333333331"/>
    <s v="spicy_chicken"/>
    <n v="1"/>
    <x v="80"/>
    <s v="12:07:34"/>
    <n v="189"/>
    <n v="189"/>
    <x v="4"/>
    <s v="Spicy chicken patty, bun"/>
    <x v="5"/>
    <x v="1"/>
    <x v="3"/>
    <x v="2"/>
    <x v="5"/>
    <s v="2024"/>
  </r>
  <r>
    <n v="27381"/>
    <n v="20277"/>
    <n v="0.5"/>
    <s v="cold_coffee"/>
    <n v="1"/>
    <x v="80"/>
    <s v="10:14:43"/>
    <n v="99"/>
    <n v="99"/>
    <x v="2"/>
    <s v="Coffee, milk, sugar, ice"/>
    <x v="7"/>
    <x v="4"/>
    <x v="3"/>
    <x v="2"/>
    <x v="12"/>
    <s v="2024"/>
  </r>
  <r>
    <n v="27382"/>
    <n v="20277"/>
    <n v="0.5"/>
    <s v="coke"/>
    <n v="2"/>
    <x v="80"/>
    <s v="10:14:43"/>
    <n v="49"/>
    <n v="98"/>
    <x v="2"/>
    <s v="Carbonated water, sugar, flavor"/>
    <x v="3"/>
    <x v="4"/>
    <x v="3"/>
    <x v="2"/>
    <x v="12"/>
    <s v="2024"/>
  </r>
  <r>
    <n v="27927"/>
    <n v="20481"/>
    <n v="0.5"/>
    <s v="spicy_chicken"/>
    <n v="1"/>
    <x v="80"/>
    <s v="21:37:30"/>
    <n v="189"/>
    <n v="189"/>
    <x v="4"/>
    <s v="Spicy chicken patty, bun"/>
    <x v="5"/>
    <x v="1"/>
    <x v="3"/>
    <x v="2"/>
    <x v="2"/>
    <s v="2024"/>
  </r>
  <r>
    <n v="27928"/>
    <n v="20481"/>
    <n v="0.5"/>
    <s v="fries"/>
    <n v="2"/>
    <x v="80"/>
    <s v="21:37:30"/>
    <n v="79"/>
    <n v="158"/>
    <x v="1"/>
    <s v="Potato, salt, oil"/>
    <x v="8"/>
    <x v="1"/>
    <x v="3"/>
    <x v="2"/>
    <x v="2"/>
    <s v="2024"/>
  </r>
  <r>
    <n v="27932"/>
    <n v="20483"/>
    <n v="0.33333333333333331"/>
    <s v="spicy_chicken"/>
    <n v="2"/>
    <x v="80"/>
    <s v="21:03:31"/>
    <n v="189"/>
    <n v="378"/>
    <x v="4"/>
    <s v="Spicy chicken patty, bun"/>
    <x v="5"/>
    <x v="0"/>
    <x v="3"/>
    <x v="2"/>
    <x v="2"/>
    <s v="2024"/>
  </r>
  <r>
    <n v="27933"/>
    <n v="20483"/>
    <n v="0.33333333333333331"/>
    <s v="soft_serve"/>
    <n v="1"/>
    <x v="80"/>
    <s v="21:03:31"/>
    <n v="35"/>
    <n v="35"/>
    <x v="3"/>
    <s v="Vanilla ice cream, cone"/>
    <x v="4"/>
    <x v="0"/>
    <x v="3"/>
    <x v="2"/>
    <x v="2"/>
    <s v="2024"/>
  </r>
  <r>
    <n v="27934"/>
    <n v="20483"/>
    <n v="0.33333333333333331"/>
    <s v="coke"/>
    <n v="1"/>
    <x v="80"/>
    <s v="21:03:31"/>
    <n v="49"/>
    <n v="49"/>
    <x v="2"/>
    <s v="Carbonated water, sugar, flavor"/>
    <x v="3"/>
    <x v="0"/>
    <x v="3"/>
    <x v="2"/>
    <x v="2"/>
    <s v="2024"/>
  </r>
  <r>
    <n v="29163"/>
    <n v="20960"/>
    <n v="0.33333333333333331"/>
    <s v="fries"/>
    <n v="1"/>
    <x v="80"/>
    <s v="11:55:23"/>
    <n v="79"/>
    <n v="79"/>
    <x v="1"/>
    <s v="Potato, salt, oil"/>
    <x v="8"/>
    <x v="2"/>
    <x v="3"/>
    <x v="2"/>
    <x v="0"/>
    <s v="2024"/>
  </r>
  <r>
    <n v="29164"/>
    <n v="20960"/>
    <n v="0.33333333333333331"/>
    <s v="veg_maharaja"/>
    <n v="1"/>
    <x v="80"/>
    <s v="11:55:23"/>
    <n v="209"/>
    <n v="209"/>
    <x v="0"/>
    <s v="Double veg patty, cheese, bun"/>
    <x v="2"/>
    <x v="2"/>
    <x v="3"/>
    <x v="2"/>
    <x v="0"/>
    <s v="2024"/>
  </r>
  <r>
    <n v="29165"/>
    <n v="20960"/>
    <n v="0.33333333333333331"/>
    <s v="coke"/>
    <n v="1"/>
    <x v="80"/>
    <s v="11:55:23"/>
    <n v="49"/>
    <n v="49"/>
    <x v="2"/>
    <s v="Carbonated water, sugar, flavor"/>
    <x v="3"/>
    <x v="2"/>
    <x v="3"/>
    <x v="2"/>
    <x v="0"/>
    <s v="2024"/>
  </r>
  <r>
    <n v="29383"/>
    <n v="21041"/>
    <n v="1"/>
    <s v="veg_maharaja"/>
    <n v="1"/>
    <x v="80"/>
    <s v="18:18:56"/>
    <n v="209"/>
    <n v="209"/>
    <x v="0"/>
    <s v="Double veg patty, cheese, bun"/>
    <x v="2"/>
    <x v="5"/>
    <x v="3"/>
    <x v="2"/>
    <x v="1"/>
    <s v="2024"/>
  </r>
  <r>
    <n v="29527"/>
    <n v="21094"/>
    <n v="1"/>
    <s v="coke"/>
    <n v="1"/>
    <x v="80"/>
    <s v="15:27:38"/>
    <n v="49"/>
    <n v="49"/>
    <x v="2"/>
    <s v="Carbonated water, sugar, flavor"/>
    <x v="3"/>
    <x v="1"/>
    <x v="3"/>
    <x v="2"/>
    <x v="7"/>
    <s v="2024"/>
  </r>
  <r>
    <n v="30741"/>
    <n v="21540"/>
    <n v="0.5"/>
    <s v="soft_serve"/>
    <n v="1"/>
    <x v="80"/>
    <s v="20:02:26"/>
    <n v="35"/>
    <n v="35"/>
    <x v="3"/>
    <s v="Vanilla ice cream, cone"/>
    <x v="4"/>
    <x v="2"/>
    <x v="3"/>
    <x v="2"/>
    <x v="8"/>
    <s v="2024"/>
  </r>
  <r>
    <n v="30742"/>
    <n v="21540"/>
    <n v="0.5"/>
    <s v="nuggets"/>
    <n v="1"/>
    <x v="80"/>
    <s v="20:02:26"/>
    <n v="169"/>
    <n v="169"/>
    <x v="1"/>
    <s v="Chicken nuggets, oil, seasoning"/>
    <x v="1"/>
    <x v="2"/>
    <x v="3"/>
    <x v="2"/>
    <x v="8"/>
    <s v="2024"/>
  </r>
  <r>
    <n v="30940"/>
    <n v="21611"/>
    <n v="0.2"/>
    <s v="nuggets"/>
    <n v="1"/>
    <x v="80"/>
    <s v="22:56:44"/>
    <n v="169"/>
    <n v="169"/>
    <x v="1"/>
    <s v="Chicken nuggets, oil, seasoning"/>
    <x v="1"/>
    <x v="0"/>
    <x v="3"/>
    <x v="2"/>
    <x v="9"/>
    <s v="2024"/>
  </r>
  <r>
    <n v="30941"/>
    <n v="21611"/>
    <n v="0.2"/>
    <s v="veg_maharaja"/>
    <n v="1"/>
    <x v="80"/>
    <s v="22:56:44"/>
    <n v="209"/>
    <n v="209"/>
    <x v="0"/>
    <s v="Double veg patty, cheese, bun"/>
    <x v="2"/>
    <x v="0"/>
    <x v="3"/>
    <x v="2"/>
    <x v="9"/>
    <s v="2024"/>
  </r>
  <r>
    <n v="30942"/>
    <n v="21611"/>
    <n v="0.2"/>
    <s v="veggie"/>
    <n v="1"/>
    <x v="80"/>
    <s v="22:56:44"/>
    <n v="139"/>
    <n v="139"/>
    <x v="0"/>
    <s v="Veg patty, lettuce, bun, sauces"/>
    <x v="0"/>
    <x v="0"/>
    <x v="3"/>
    <x v="2"/>
    <x v="9"/>
    <s v="2024"/>
  </r>
  <r>
    <n v="30943"/>
    <n v="21611"/>
    <n v="0.2"/>
    <s v="fries"/>
    <n v="1"/>
    <x v="80"/>
    <s v="22:56:44"/>
    <n v="79"/>
    <n v="79"/>
    <x v="1"/>
    <s v="Potato, salt, oil"/>
    <x v="8"/>
    <x v="0"/>
    <x v="3"/>
    <x v="2"/>
    <x v="9"/>
    <s v="2024"/>
  </r>
  <r>
    <n v="30944"/>
    <n v="21611"/>
    <n v="0.2"/>
    <s v="spicy_chicken"/>
    <n v="1"/>
    <x v="80"/>
    <s v="22:56:44"/>
    <n v="189"/>
    <n v="189"/>
    <x v="4"/>
    <s v="Spicy chicken patty, bun"/>
    <x v="5"/>
    <x v="0"/>
    <x v="3"/>
    <x v="2"/>
    <x v="9"/>
    <s v="2024"/>
  </r>
  <r>
    <n v="31424"/>
    <n v="21789"/>
    <n v="0.5"/>
    <s v="nuggets"/>
    <n v="1"/>
    <x v="80"/>
    <s v="17:47:36"/>
    <n v="169"/>
    <n v="169"/>
    <x v="1"/>
    <s v="Chicken nuggets, oil, seasoning"/>
    <x v="1"/>
    <x v="0"/>
    <x v="3"/>
    <x v="2"/>
    <x v="11"/>
    <s v="2024"/>
  </r>
  <r>
    <n v="31425"/>
    <n v="21789"/>
    <n v="0.5"/>
    <s v="veggie"/>
    <n v="1"/>
    <x v="80"/>
    <s v="17:47:36"/>
    <n v="139"/>
    <n v="139"/>
    <x v="0"/>
    <s v="Veg patty, lettuce, bun, sauces"/>
    <x v="0"/>
    <x v="0"/>
    <x v="3"/>
    <x v="2"/>
    <x v="11"/>
    <s v="2024"/>
  </r>
  <r>
    <n v="31837"/>
    <n v="21936"/>
    <n v="0.2"/>
    <s v="cold_coffee"/>
    <n v="1"/>
    <x v="80"/>
    <s v="20:53:32"/>
    <n v="99"/>
    <n v="99"/>
    <x v="2"/>
    <s v="Coffee, milk, sugar, ice"/>
    <x v="7"/>
    <x v="0"/>
    <x v="3"/>
    <x v="2"/>
    <x v="8"/>
    <s v="2024"/>
  </r>
  <r>
    <n v="31838"/>
    <n v="21936"/>
    <n v="0.2"/>
    <s v="soft_serve"/>
    <n v="1"/>
    <x v="80"/>
    <s v="20:53:32"/>
    <n v="35"/>
    <n v="35"/>
    <x v="3"/>
    <s v="Vanilla ice cream, cone"/>
    <x v="4"/>
    <x v="0"/>
    <x v="3"/>
    <x v="2"/>
    <x v="8"/>
    <s v="2024"/>
  </r>
  <r>
    <n v="31839"/>
    <n v="21936"/>
    <n v="0.2"/>
    <s v="veggie"/>
    <n v="2"/>
    <x v="80"/>
    <s v="20:53:32"/>
    <n v="139"/>
    <n v="278"/>
    <x v="0"/>
    <s v="Veg patty, lettuce, bun, sauces"/>
    <x v="0"/>
    <x v="0"/>
    <x v="3"/>
    <x v="2"/>
    <x v="8"/>
    <s v="2024"/>
  </r>
  <r>
    <n v="31840"/>
    <n v="21936"/>
    <n v="0.2"/>
    <s v="aloo_tikki"/>
    <n v="1"/>
    <x v="80"/>
    <s v="20:53:32"/>
    <n v="59"/>
    <n v="59"/>
    <x v="0"/>
    <s v="Potato patty, bun, sauces"/>
    <x v="6"/>
    <x v="0"/>
    <x v="3"/>
    <x v="2"/>
    <x v="8"/>
    <s v="2024"/>
  </r>
  <r>
    <n v="31841"/>
    <n v="21936"/>
    <n v="0.2"/>
    <s v="fries"/>
    <n v="1"/>
    <x v="80"/>
    <s v="20:53:32"/>
    <n v="79"/>
    <n v="79"/>
    <x v="1"/>
    <s v="Potato, salt, oil"/>
    <x v="8"/>
    <x v="0"/>
    <x v="3"/>
    <x v="2"/>
    <x v="8"/>
    <s v="2024"/>
  </r>
  <r>
    <n v="32711"/>
    <n v="22285"/>
    <n v="0.5"/>
    <s v="fries"/>
    <n v="1"/>
    <x v="80"/>
    <s v="21:41:03"/>
    <n v="79"/>
    <n v="79"/>
    <x v="1"/>
    <s v="Potato, salt, oil"/>
    <x v="8"/>
    <x v="3"/>
    <x v="3"/>
    <x v="2"/>
    <x v="2"/>
    <s v="2024"/>
  </r>
  <r>
    <n v="32712"/>
    <n v="22285"/>
    <n v="0.5"/>
    <s v="coke"/>
    <n v="3"/>
    <x v="80"/>
    <s v="21:41:03"/>
    <n v="49"/>
    <n v="147"/>
    <x v="2"/>
    <s v="Carbonated water, sugar, flavor"/>
    <x v="3"/>
    <x v="3"/>
    <x v="3"/>
    <x v="2"/>
    <x v="2"/>
    <s v="2024"/>
  </r>
  <r>
    <n v="33238"/>
    <n v="22477"/>
    <n v="0.33333333333333331"/>
    <s v="fries"/>
    <n v="2"/>
    <x v="80"/>
    <s v="13:05:55"/>
    <n v="79"/>
    <n v="158"/>
    <x v="1"/>
    <s v="Potato, salt, oil"/>
    <x v="8"/>
    <x v="3"/>
    <x v="3"/>
    <x v="2"/>
    <x v="6"/>
    <s v="2024"/>
  </r>
  <r>
    <n v="33239"/>
    <n v="22477"/>
    <n v="0.33333333333333331"/>
    <s v="coke"/>
    <n v="2"/>
    <x v="80"/>
    <s v="13:05:55"/>
    <n v="49"/>
    <n v="98"/>
    <x v="2"/>
    <s v="Carbonated water, sugar, flavor"/>
    <x v="3"/>
    <x v="3"/>
    <x v="3"/>
    <x v="2"/>
    <x v="6"/>
    <s v="2024"/>
  </r>
  <r>
    <n v="33240"/>
    <n v="22477"/>
    <n v="0.33333333333333331"/>
    <s v="fries"/>
    <n v="3"/>
    <x v="80"/>
    <s v="13:05:55"/>
    <n v="79"/>
    <n v="237"/>
    <x v="1"/>
    <s v="Potato, salt, oil"/>
    <x v="8"/>
    <x v="3"/>
    <x v="3"/>
    <x v="2"/>
    <x v="6"/>
    <s v="2024"/>
  </r>
  <r>
    <n v="34399"/>
    <n v="22905"/>
    <n v="0.5"/>
    <s v="soft_serve"/>
    <n v="3"/>
    <x v="80"/>
    <s v="14:58:43"/>
    <n v="35"/>
    <n v="105"/>
    <x v="3"/>
    <s v="Vanilla ice cream, cone"/>
    <x v="4"/>
    <x v="2"/>
    <x v="3"/>
    <x v="2"/>
    <x v="4"/>
    <s v="2024"/>
  </r>
  <r>
    <n v="34400"/>
    <n v="22905"/>
    <n v="0.5"/>
    <s v="fries"/>
    <n v="1"/>
    <x v="80"/>
    <s v="14:58:43"/>
    <n v="79"/>
    <n v="79"/>
    <x v="1"/>
    <s v="Potato, salt, oil"/>
    <x v="8"/>
    <x v="2"/>
    <x v="3"/>
    <x v="2"/>
    <x v="4"/>
    <s v="2024"/>
  </r>
  <r>
    <n v="34979"/>
    <n v="23134"/>
    <n v="0.33333333333333331"/>
    <s v="soft_serve"/>
    <n v="1"/>
    <x v="80"/>
    <s v="15:57:42"/>
    <n v="35"/>
    <n v="35"/>
    <x v="3"/>
    <s v="Vanilla ice cream, cone"/>
    <x v="4"/>
    <x v="3"/>
    <x v="3"/>
    <x v="2"/>
    <x v="7"/>
    <s v="2024"/>
  </r>
  <r>
    <n v="34980"/>
    <n v="23134"/>
    <n v="0.33333333333333331"/>
    <s v="spicy_chicken"/>
    <n v="2"/>
    <x v="80"/>
    <s v="15:57:42"/>
    <n v="189"/>
    <n v="378"/>
    <x v="4"/>
    <s v="Spicy chicken patty, bun"/>
    <x v="5"/>
    <x v="3"/>
    <x v="3"/>
    <x v="2"/>
    <x v="7"/>
    <s v="2024"/>
  </r>
  <r>
    <n v="34981"/>
    <n v="23134"/>
    <n v="0.33333333333333331"/>
    <s v="aloo_tikki"/>
    <n v="1"/>
    <x v="80"/>
    <s v="15:57:42"/>
    <n v="59"/>
    <n v="59"/>
    <x v="0"/>
    <s v="Potato patty, bun, sauces"/>
    <x v="6"/>
    <x v="3"/>
    <x v="3"/>
    <x v="2"/>
    <x v="7"/>
    <s v="2024"/>
  </r>
  <r>
    <n v="36847"/>
    <n v="23838"/>
    <n v="0.5"/>
    <s v="aloo_tikki"/>
    <n v="3"/>
    <x v="80"/>
    <s v="14:27:26"/>
    <n v="59"/>
    <n v="177"/>
    <x v="0"/>
    <s v="Potato patty, bun, sauces"/>
    <x v="6"/>
    <x v="1"/>
    <x v="3"/>
    <x v="2"/>
    <x v="4"/>
    <s v="2024"/>
  </r>
  <r>
    <n v="36848"/>
    <n v="23838"/>
    <n v="0.5"/>
    <s v="veggie"/>
    <n v="1"/>
    <x v="80"/>
    <s v="14:27:26"/>
    <n v="139"/>
    <n v="139"/>
    <x v="0"/>
    <s v="Veg patty, lettuce, bun, sauces"/>
    <x v="0"/>
    <x v="1"/>
    <x v="3"/>
    <x v="2"/>
    <x v="4"/>
    <s v="2024"/>
  </r>
  <r>
    <n v="39648"/>
    <n v="24868"/>
    <n v="1"/>
    <s v="spicy_chicken"/>
    <n v="1"/>
    <x v="80"/>
    <s v="16:19:44"/>
    <n v="189"/>
    <n v="189"/>
    <x v="4"/>
    <s v="Spicy chicken patty, bun"/>
    <x v="5"/>
    <x v="3"/>
    <x v="3"/>
    <x v="2"/>
    <x v="3"/>
    <s v="2024"/>
  </r>
  <r>
    <n v="39702"/>
    <n v="24887"/>
    <n v="0.2"/>
    <s v="fries"/>
    <n v="3"/>
    <x v="80"/>
    <s v="17:58:10"/>
    <n v="79"/>
    <n v="237"/>
    <x v="1"/>
    <s v="Potato, salt, oil"/>
    <x v="8"/>
    <x v="1"/>
    <x v="3"/>
    <x v="2"/>
    <x v="11"/>
    <s v="2024"/>
  </r>
  <r>
    <n v="39703"/>
    <n v="24887"/>
    <n v="0.2"/>
    <s v="soft_serve"/>
    <n v="1"/>
    <x v="80"/>
    <s v="17:58:10"/>
    <n v="35"/>
    <n v="35"/>
    <x v="3"/>
    <s v="Vanilla ice cream, cone"/>
    <x v="4"/>
    <x v="1"/>
    <x v="3"/>
    <x v="2"/>
    <x v="11"/>
    <s v="2024"/>
  </r>
  <r>
    <n v="39704"/>
    <n v="24887"/>
    <n v="0.2"/>
    <s v="veggie"/>
    <n v="1"/>
    <x v="80"/>
    <s v="17:58:10"/>
    <n v="139"/>
    <n v="139"/>
    <x v="0"/>
    <s v="Veg patty, lettuce, bun, sauces"/>
    <x v="0"/>
    <x v="1"/>
    <x v="3"/>
    <x v="2"/>
    <x v="11"/>
    <s v="2024"/>
  </r>
  <r>
    <n v="39705"/>
    <n v="24887"/>
    <n v="0.2"/>
    <s v="nuggets"/>
    <n v="1"/>
    <x v="80"/>
    <s v="17:58:10"/>
    <n v="169"/>
    <n v="169"/>
    <x v="1"/>
    <s v="Chicken nuggets, oil, seasoning"/>
    <x v="1"/>
    <x v="1"/>
    <x v="3"/>
    <x v="2"/>
    <x v="11"/>
    <s v="2024"/>
  </r>
  <r>
    <n v="39706"/>
    <n v="24887"/>
    <n v="0.2"/>
    <s v="soft_serve"/>
    <n v="2"/>
    <x v="80"/>
    <s v="17:58:10"/>
    <n v="35"/>
    <n v="70"/>
    <x v="3"/>
    <s v="Vanilla ice cream, cone"/>
    <x v="4"/>
    <x v="1"/>
    <x v="3"/>
    <x v="2"/>
    <x v="11"/>
    <s v="2024"/>
  </r>
  <r>
    <n v="39957"/>
    <n v="24985"/>
    <n v="0.5"/>
    <s v="soft_serve"/>
    <n v="1"/>
    <x v="80"/>
    <s v="22:40:32"/>
    <n v="35"/>
    <n v="35"/>
    <x v="3"/>
    <s v="Vanilla ice cream, cone"/>
    <x v="4"/>
    <x v="1"/>
    <x v="3"/>
    <x v="2"/>
    <x v="9"/>
    <s v="2024"/>
  </r>
  <r>
    <n v="39958"/>
    <n v="24985"/>
    <n v="0.5"/>
    <s v="nuggets"/>
    <n v="2"/>
    <x v="80"/>
    <s v="22:40:32"/>
    <n v="169"/>
    <n v="338"/>
    <x v="1"/>
    <s v="Chicken nuggets, oil, seasoning"/>
    <x v="1"/>
    <x v="1"/>
    <x v="3"/>
    <x v="2"/>
    <x v="9"/>
    <s v="2024"/>
  </r>
  <r>
    <n v="40554"/>
    <n v="25216"/>
    <n v="0.33333333333333331"/>
    <s v="spicy_chicken"/>
    <n v="1"/>
    <x v="80"/>
    <s v="19:21:07"/>
    <n v="189"/>
    <n v="189"/>
    <x v="4"/>
    <s v="Spicy chicken patty, bun"/>
    <x v="5"/>
    <x v="4"/>
    <x v="3"/>
    <x v="2"/>
    <x v="10"/>
    <s v="2024"/>
  </r>
  <r>
    <n v="40555"/>
    <n v="25216"/>
    <n v="0.33333333333333331"/>
    <s v="soft_serve"/>
    <n v="1"/>
    <x v="80"/>
    <s v="19:21:07"/>
    <n v="35"/>
    <n v="35"/>
    <x v="3"/>
    <s v="Vanilla ice cream, cone"/>
    <x v="4"/>
    <x v="4"/>
    <x v="3"/>
    <x v="2"/>
    <x v="10"/>
    <s v="2024"/>
  </r>
  <r>
    <n v="40556"/>
    <n v="25216"/>
    <n v="0.33333333333333331"/>
    <s v="veg_maharaja"/>
    <n v="3"/>
    <x v="80"/>
    <s v="19:21:07"/>
    <n v="209"/>
    <n v="627"/>
    <x v="0"/>
    <s v="Double veg patty, cheese, bun"/>
    <x v="2"/>
    <x v="4"/>
    <x v="3"/>
    <x v="2"/>
    <x v="10"/>
    <s v="2024"/>
  </r>
  <r>
    <n v="41911"/>
    <n v="25731"/>
    <n v="0.5"/>
    <s v="soft_serve"/>
    <n v="1"/>
    <x v="80"/>
    <s v="21:33:07"/>
    <n v="35"/>
    <n v="35"/>
    <x v="3"/>
    <s v="Vanilla ice cream, cone"/>
    <x v="4"/>
    <x v="5"/>
    <x v="3"/>
    <x v="2"/>
    <x v="2"/>
    <s v="2024"/>
  </r>
  <r>
    <n v="41912"/>
    <n v="25731"/>
    <n v="0.5"/>
    <s v="spicy_chicken"/>
    <n v="1"/>
    <x v="80"/>
    <s v="21:33:07"/>
    <n v="189"/>
    <n v="189"/>
    <x v="4"/>
    <s v="Spicy chicken patty, bun"/>
    <x v="5"/>
    <x v="5"/>
    <x v="3"/>
    <x v="2"/>
    <x v="2"/>
    <s v="2024"/>
  </r>
  <r>
    <n v="42294"/>
    <n v="25872"/>
    <n v="0.5"/>
    <s v="cold_coffee"/>
    <n v="1"/>
    <x v="80"/>
    <s v="10:57:37"/>
    <n v="99"/>
    <n v="99"/>
    <x v="2"/>
    <s v="Coffee, milk, sugar, ice"/>
    <x v="7"/>
    <x v="2"/>
    <x v="3"/>
    <x v="2"/>
    <x v="12"/>
    <s v="2024"/>
  </r>
  <r>
    <n v="42295"/>
    <n v="25872"/>
    <n v="0.5"/>
    <s v="coke"/>
    <n v="1"/>
    <x v="80"/>
    <s v="10:57:37"/>
    <n v="49"/>
    <n v="49"/>
    <x v="2"/>
    <s v="Carbonated water, sugar, flavor"/>
    <x v="3"/>
    <x v="2"/>
    <x v="3"/>
    <x v="2"/>
    <x v="12"/>
    <s v="2024"/>
  </r>
  <r>
    <n v="44134"/>
    <n v="26567"/>
    <n v="0.33333333333333331"/>
    <s v="soft_serve"/>
    <n v="1"/>
    <x v="80"/>
    <s v="19:36:17"/>
    <n v="35"/>
    <n v="35"/>
    <x v="3"/>
    <s v="Vanilla ice cream, cone"/>
    <x v="4"/>
    <x v="4"/>
    <x v="3"/>
    <x v="2"/>
    <x v="10"/>
    <s v="2024"/>
  </r>
  <r>
    <n v="44135"/>
    <n v="26567"/>
    <n v="0.33333333333333331"/>
    <s v="nuggets"/>
    <n v="1"/>
    <x v="80"/>
    <s v="19:36:17"/>
    <n v="169"/>
    <n v="169"/>
    <x v="1"/>
    <s v="Chicken nuggets, oil, seasoning"/>
    <x v="1"/>
    <x v="4"/>
    <x v="3"/>
    <x v="2"/>
    <x v="10"/>
    <s v="2024"/>
  </r>
  <r>
    <n v="44136"/>
    <n v="26567"/>
    <n v="0.33333333333333331"/>
    <s v="fries"/>
    <n v="1"/>
    <x v="80"/>
    <s v="19:36:17"/>
    <n v="79"/>
    <n v="79"/>
    <x v="1"/>
    <s v="Potato, salt, oil"/>
    <x v="8"/>
    <x v="4"/>
    <x v="3"/>
    <x v="2"/>
    <x v="10"/>
    <s v="2024"/>
  </r>
  <r>
    <n v="44360"/>
    <n v="26654"/>
    <n v="0.5"/>
    <s v="cold_coffee"/>
    <n v="3"/>
    <x v="80"/>
    <s v="15:27:20"/>
    <n v="99"/>
    <n v="297"/>
    <x v="2"/>
    <s v="Coffee, milk, sugar, ice"/>
    <x v="7"/>
    <x v="3"/>
    <x v="3"/>
    <x v="2"/>
    <x v="7"/>
    <s v="2024"/>
  </r>
  <r>
    <n v="44361"/>
    <n v="26654"/>
    <n v="0.5"/>
    <s v="soft_serve"/>
    <n v="2"/>
    <x v="80"/>
    <s v="15:27:20"/>
    <n v="35"/>
    <n v="70"/>
    <x v="3"/>
    <s v="Vanilla ice cream, cone"/>
    <x v="4"/>
    <x v="3"/>
    <x v="3"/>
    <x v="2"/>
    <x v="7"/>
    <s v="2024"/>
  </r>
  <r>
    <n v="44827"/>
    <n v="26823"/>
    <n v="0.33333333333333331"/>
    <s v="nuggets"/>
    <n v="1"/>
    <x v="80"/>
    <s v="12:54:18"/>
    <n v="169"/>
    <n v="169"/>
    <x v="1"/>
    <s v="Chicken nuggets, oil, seasoning"/>
    <x v="1"/>
    <x v="2"/>
    <x v="3"/>
    <x v="2"/>
    <x v="5"/>
    <s v="2024"/>
  </r>
  <r>
    <n v="44828"/>
    <n v="26823"/>
    <n v="0.33333333333333331"/>
    <s v="fries"/>
    <n v="1"/>
    <x v="80"/>
    <s v="12:54:18"/>
    <n v="79"/>
    <n v="79"/>
    <x v="1"/>
    <s v="Potato, salt, oil"/>
    <x v="8"/>
    <x v="2"/>
    <x v="3"/>
    <x v="2"/>
    <x v="5"/>
    <s v="2024"/>
  </r>
  <r>
    <n v="44829"/>
    <n v="26823"/>
    <n v="0.33333333333333331"/>
    <s v="coke"/>
    <n v="3"/>
    <x v="80"/>
    <s v="12:54:18"/>
    <n v="49"/>
    <n v="147"/>
    <x v="2"/>
    <s v="Carbonated water, sugar, flavor"/>
    <x v="3"/>
    <x v="2"/>
    <x v="3"/>
    <x v="2"/>
    <x v="5"/>
    <s v="2024"/>
  </r>
  <r>
    <n v="3051"/>
    <n v="11152"/>
    <n v="0.33333333333333331"/>
    <s v="coke"/>
    <n v="1"/>
    <x v="81"/>
    <s v="16:09:09"/>
    <n v="49"/>
    <n v="49"/>
    <x v="2"/>
    <s v="Carbonated water, sugar, flavor"/>
    <x v="3"/>
    <x v="0"/>
    <x v="4"/>
    <x v="2"/>
    <x v="3"/>
    <s v="2024"/>
  </r>
  <r>
    <n v="3052"/>
    <n v="11152"/>
    <n v="0.33333333333333331"/>
    <s v="veggie"/>
    <n v="1"/>
    <x v="81"/>
    <s v="16:09:09"/>
    <n v="139"/>
    <n v="139"/>
    <x v="0"/>
    <s v="Veg patty, lettuce, bun, sauces"/>
    <x v="0"/>
    <x v="0"/>
    <x v="4"/>
    <x v="2"/>
    <x v="3"/>
    <s v="2024"/>
  </r>
  <r>
    <n v="3053"/>
    <n v="11152"/>
    <n v="0.33333333333333331"/>
    <s v="spicy_chicken"/>
    <n v="1"/>
    <x v="81"/>
    <s v="16:09:09"/>
    <n v="189"/>
    <n v="189"/>
    <x v="4"/>
    <s v="Spicy chicken patty, bun"/>
    <x v="5"/>
    <x v="0"/>
    <x v="4"/>
    <x v="2"/>
    <x v="3"/>
    <s v="2024"/>
  </r>
  <r>
    <n v="6080"/>
    <n v="12303"/>
    <n v="0.25"/>
    <s v="coke"/>
    <n v="1"/>
    <x v="81"/>
    <s v="20:00:41"/>
    <n v="49"/>
    <n v="49"/>
    <x v="2"/>
    <s v="Carbonated water, sugar, flavor"/>
    <x v="3"/>
    <x v="0"/>
    <x v="4"/>
    <x v="2"/>
    <x v="8"/>
    <s v="2024"/>
  </r>
  <r>
    <n v="6081"/>
    <n v="12303"/>
    <n v="0.25"/>
    <s v="spicy_chicken"/>
    <n v="1"/>
    <x v="81"/>
    <s v="20:00:41"/>
    <n v="189"/>
    <n v="189"/>
    <x v="4"/>
    <s v="Spicy chicken patty, bun"/>
    <x v="5"/>
    <x v="0"/>
    <x v="4"/>
    <x v="2"/>
    <x v="8"/>
    <s v="2024"/>
  </r>
  <r>
    <n v="6082"/>
    <n v="12303"/>
    <n v="0.25"/>
    <s v="nuggets"/>
    <n v="1"/>
    <x v="81"/>
    <s v="20:00:41"/>
    <n v="169"/>
    <n v="169"/>
    <x v="1"/>
    <s v="Chicken nuggets, oil, seasoning"/>
    <x v="1"/>
    <x v="0"/>
    <x v="4"/>
    <x v="2"/>
    <x v="8"/>
    <s v="2024"/>
  </r>
  <r>
    <n v="6083"/>
    <n v="12303"/>
    <n v="0.25"/>
    <s v="cold_coffee"/>
    <n v="1"/>
    <x v="81"/>
    <s v="20:00:41"/>
    <n v="99"/>
    <n v="99"/>
    <x v="2"/>
    <s v="Coffee, milk, sugar, ice"/>
    <x v="7"/>
    <x v="0"/>
    <x v="4"/>
    <x v="2"/>
    <x v="8"/>
    <s v="2024"/>
  </r>
  <r>
    <n v="6650"/>
    <n v="12511"/>
    <n v="0.33333333333333331"/>
    <s v="nuggets"/>
    <n v="1"/>
    <x v="81"/>
    <s v="12:21:09"/>
    <n v="169"/>
    <n v="169"/>
    <x v="1"/>
    <s v="Chicken nuggets, oil, seasoning"/>
    <x v="1"/>
    <x v="2"/>
    <x v="4"/>
    <x v="2"/>
    <x v="5"/>
    <s v="2024"/>
  </r>
  <r>
    <n v="6651"/>
    <n v="12511"/>
    <n v="0.33333333333333331"/>
    <s v="fries"/>
    <n v="1"/>
    <x v="81"/>
    <s v="12:21:09"/>
    <n v="79"/>
    <n v="79"/>
    <x v="1"/>
    <s v="Potato, salt, oil"/>
    <x v="8"/>
    <x v="2"/>
    <x v="4"/>
    <x v="2"/>
    <x v="5"/>
    <s v="2024"/>
  </r>
  <r>
    <n v="6652"/>
    <n v="12511"/>
    <n v="0.33333333333333331"/>
    <s v="aloo_tikki"/>
    <n v="1"/>
    <x v="81"/>
    <s v="12:21:09"/>
    <n v="59"/>
    <n v="59"/>
    <x v="0"/>
    <s v="Potato patty, bun, sauces"/>
    <x v="6"/>
    <x v="2"/>
    <x v="4"/>
    <x v="2"/>
    <x v="5"/>
    <s v="2024"/>
  </r>
  <r>
    <n v="6773"/>
    <n v="12559"/>
    <n v="0.33333333333333331"/>
    <s v="aloo_tikki"/>
    <n v="1"/>
    <x v="81"/>
    <s v="10:00:50"/>
    <n v="59"/>
    <n v="59"/>
    <x v="0"/>
    <s v="Potato patty, bun, sauces"/>
    <x v="6"/>
    <x v="2"/>
    <x v="4"/>
    <x v="2"/>
    <x v="12"/>
    <s v="2024"/>
  </r>
  <r>
    <n v="6774"/>
    <n v="12559"/>
    <n v="0.33333333333333331"/>
    <s v="fries"/>
    <n v="1"/>
    <x v="81"/>
    <s v="10:00:50"/>
    <n v="79"/>
    <n v="79"/>
    <x v="1"/>
    <s v="Potato, salt, oil"/>
    <x v="8"/>
    <x v="2"/>
    <x v="4"/>
    <x v="2"/>
    <x v="12"/>
    <s v="2024"/>
  </r>
  <r>
    <n v="6775"/>
    <n v="12559"/>
    <n v="0.33333333333333331"/>
    <s v="aloo_tikki"/>
    <n v="2"/>
    <x v="81"/>
    <s v="10:00:50"/>
    <n v="59"/>
    <n v="118"/>
    <x v="0"/>
    <s v="Potato patty, bun, sauces"/>
    <x v="6"/>
    <x v="2"/>
    <x v="4"/>
    <x v="2"/>
    <x v="12"/>
    <s v="2024"/>
  </r>
  <r>
    <n v="7062"/>
    <n v="12660"/>
    <n v="0.5"/>
    <s v="cold_coffee"/>
    <n v="1"/>
    <x v="81"/>
    <s v="11:44:01"/>
    <n v="99"/>
    <n v="99"/>
    <x v="2"/>
    <s v="Coffee, milk, sugar, ice"/>
    <x v="7"/>
    <x v="1"/>
    <x v="4"/>
    <x v="2"/>
    <x v="0"/>
    <s v="2024"/>
  </r>
  <r>
    <n v="7063"/>
    <n v="12660"/>
    <n v="0.5"/>
    <s v="cold_coffee"/>
    <n v="2"/>
    <x v="81"/>
    <s v="11:44:01"/>
    <n v="99"/>
    <n v="198"/>
    <x v="2"/>
    <s v="Coffee, milk, sugar, ice"/>
    <x v="7"/>
    <x v="1"/>
    <x v="4"/>
    <x v="2"/>
    <x v="0"/>
    <s v="2024"/>
  </r>
  <r>
    <n v="7970"/>
    <n v="13012"/>
    <n v="0.25"/>
    <s v="veg_maharaja"/>
    <n v="1"/>
    <x v="81"/>
    <s v="10:36:06"/>
    <n v="209"/>
    <n v="209"/>
    <x v="0"/>
    <s v="Double veg patty, cheese, bun"/>
    <x v="2"/>
    <x v="1"/>
    <x v="4"/>
    <x v="2"/>
    <x v="12"/>
    <s v="2024"/>
  </r>
  <r>
    <n v="7971"/>
    <n v="13012"/>
    <n v="0.25"/>
    <s v="cold_coffee"/>
    <n v="1"/>
    <x v="81"/>
    <s v="10:36:06"/>
    <n v="99"/>
    <n v="99"/>
    <x v="2"/>
    <s v="Coffee, milk, sugar, ice"/>
    <x v="7"/>
    <x v="1"/>
    <x v="4"/>
    <x v="2"/>
    <x v="12"/>
    <s v="2024"/>
  </r>
  <r>
    <n v="7972"/>
    <n v="13012"/>
    <n v="0.25"/>
    <s v="aloo_tikki"/>
    <n v="1"/>
    <x v="81"/>
    <s v="10:36:06"/>
    <n v="59"/>
    <n v="59"/>
    <x v="0"/>
    <s v="Potato patty, bun, sauces"/>
    <x v="6"/>
    <x v="1"/>
    <x v="4"/>
    <x v="2"/>
    <x v="12"/>
    <s v="2024"/>
  </r>
  <r>
    <n v="7973"/>
    <n v="13012"/>
    <n v="0.25"/>
    <s v="fries"/>
    <n v="1"/>
    <x v="81"/>
    <s v="10:36:06"/>
    <n v="79"/>
    <n v="79"/>
    <x v="1"/>
    <s v="Potato, salt, oil"/>
    <x v="8"/>
    <x v="1"/>
    <x v="4"/>
    <x v="2"/>
    <x v="12"/>
    <s v="2024"/>
  </r>
  <r>
    <n v="8638"/>
    <n v="13254"/>
    <n v="0.33333333333333331"/>
    <s v="fries"/>
    <n v="1"/>
    <x v="81"/>
    <s v="16:30:52"/>
    <n v="79"/>
    <n v="79"/>
    <x v="1"/>
    <s v="Potato, salt, oil"/>
    <x v="8"/>
    <x v="1"/>
    <x v="4"/>
    <x v="2"/>
    <x v="3"/>
    <s v="2024"/>
  </r>
  <r>
    <n v="8639"/>
    <n v="13254"/>
    <n v="0.33333333333333331"/>
    <s v="cold_coffee"/>
    <n v="1"/>
    <x v="81"/>
    <s v="16:30:52"/>
    <n v="99"/>
    <n v="99"/>
    <x v="2"/>
    <s v="Coffee, milk, sugar, ice"/>
    <x v="7"/>
    <x v="1"/>
    <x v="4"/>
    <x v="2"/>
    <x v="3"/>
    <s v="2024"/>
  </r>
  <r>
    <n v="8640"/>
    <n v="13254"/>
    <n v="0.33333333333333331"/>
    <s v="veggie"/>
    <n v="1"/>
    <x v="81"/>
    <s v="16:30:52"/>
    <n v="139"/>
    <n v="139"/>
    <x v="0"/>
    <s v="Veg patty, lettuce, bun, sauces"/>
    <x v="0"/>
    <x v="1"/>
    <x v="4"/>
    <x v="2"/>
    <x v="3"/>
    <s v="2024"/>
  </r>
  <r>
    <n v="9442"/>
    <n v="13553"/>
    <n v="1"/>
    <s v="nuggets"/>
    <n v="1"/>
    <x v="81"/>
    <s v="20:01:48"/>
    <n v="169"/>
    <n v="169"/>
    <x v="1"/>
    <s v="Chicken nuggets, oil, seasoning"/>
    <x v="1"/>
    <x v="3"/>
    <x v="4"/>
    <x v="2"/>
    <x v="8"/>
    <s v="2024"/>
  </r>
  <r>
    <n v="10876"/>
    <n v="14099"/>
    <n v="0.5"/>
    <s v="veg_maharaja"/>
    <n v="1"/>
    <x v="81"/>
    <s v="22:26:41"/>
    <n v="209"/>
    <n v="209"/>
    <x v="0"/>
    <s v="Double veg patty, cheese, bun"/>
    <x v="2"/>
    <x v="2"/>
    <x v="4"/>
    <x v="2"/>
    <x v="9"/>
    <s v="2024"/>
  </r>
  <r>
    <n v="10877"/>
    <n v="14099"/>
    <n v="0.5"/>
    <s v="aloo_tikki"/>
    <n v="1"/>
    <x v="81"/>
    <s v="22:26:41"/>
    <n v="59"/>
    <n v="59"/>
    <x v="0"/>
    <s v="Potato patty, bun, sauces"/>
    <x v="6"/>
    <x v="2"/>
    <x v="4"/>
    <x v="2"/>
    <x v="9"/>
    <s v="2024"/>
  </r>
  <r>
    <n v="10886"/>
    <n v="14104"/>
    <n v="1"/>
    <s v="veg_maharaja"/>
    <n v="1"/>
    <x v="81"/>
    <s v="11:23:58"/>
    <n v="209"/>
    <n v="209"/>
    <x v="0"/>
    <s v="Double veg patty, cheese, bun"/>
    <x v="2"/>
    <x v="1"/>
    <x v="4"/>
    <x v="2"/>
    <x v="0"/>
    <s v="2024"/>
  </r>
  <r>
    <n v="11865"/>
    <n v="14461"/>
    <n v="1"/>
    <s v="aloo_tikki"/>
    <n v="2"/>
    <x v="81"/>
    <s v="16:55:40"/>
    <n v="59"/>
    <n v="118"/>
    <x v="0"/>
    <s v="Potato patty, bun, sauces"/>
    <x v="6"/>
    <x v="5"/>
    <x v="4"/>
    <x v="2"/>
    <x v="3"/>
    <s v="2024"/>
  </r>
  <r>
    <n v="13214"/>
    <n v="14988"/>
    <n v="1"/>
    <s v="soft_serve"/>
    <n v="1"/>
    <x v="81"/>
    <s v="16:37:40"/>
    <n v="35"/>
    <n v="35"/>
    <x v="3"/>
    <s v="Vanilla ice cream, cone"/>
    <x v="4"/>
    <x v="3"/>
    <x v="4"/>
    <x v="2"/>
    <x v="3"/>
    <s v="2024"/>
  </r>
  <r>
    <n v="13707"/>
    <n v="15165"/>
    <n v="0.5"/>
    <s v="aloo_tikki"/>
    <n v="2"/>
    <x v="81"/>
    <s v="19:47:20"/>
    <n v="59"/>
    <n v="118"/>
    <x v="0"/>
    <s v="Potato patty, bun, sauces"/>
    <x v="6"/>
    <x v="1"/>
    <x v="4"/>
    <x v="2"/>
    <x v="10"/>
    <s v="2024"/>
  </r>
  <r>
    <n v="13708"/>
    <n v="15165"/>
    <n v="0.5"/>
    <s v="coke"/>
    <n v="2"/>
    <x v="81"/>
    <s v="19:47:20"/>
    <n v="49"/>
    <n v="98"/>
    <x v="2"/>
    <s v="Carbonated water, sugar, flavor"/>
    <x v="3"/>
    <x v="1"/>
    <x v="4"/>
    <x v="2"/>
    <x v="10"/>
    <s v="2024"/>
  </r>
  <r>
    <n v="14937"/>
    <n v="15626"/>
    <n v="0.33333333333333331"/>
    <s v="nuggets"/>
    <n v="1"/>
    <x v="81"/>
    <s v="21:13:26"/>
    <n v="169"/>
    <n v="169"/>
    <x v="1"/>
    <s v="Chicken nuggets, oil, seasoning"/>
    <x v="1"/>
    <x v="1"/>
    <x v="4"/>
    <x v="2"/>
    <x v="2"/>
    <s v="2024"/>
  </r>
  <r>
    <n v="14938"/>
    <n v="15626"/>
    <n v="0.33333333333333331"/>
    <s v="soft_serve"/>
    <n v="1"/>
    <x v="81"/>
    <s v="21:13:26"/>
    <n v="35"/>
    <n v="35"/>
    <x v="3"/>
    <s v="Vanilla ice cream, cone"/>
    <x v="4"/>
    <x v="1"/>
    <x v="4"/>
    <x v="2"/>
    <x v="2"/>
    <s v="2024"/>
  </r>
  <r>
    <n v="14939"/>
    <n v="15626"/>
    <n v="0.33333333333333331"/>
    <s v="fries"/>
    <n v="1"/>
    <x v="81"/>
    <s v="21:13:26"/>
    <n v="79"/>
    <n v="79"/>
    <x v="1"/>
    <s v="Potato, salt, oil"/>
    <x v="8"/>
    <x v="1"/>
    <x v="4"/>
    <x v="2"/>
    <x v="2"/>
    <s v="2024"/>
  </r>
  <r>
    <n v="16330"/>
    <n v="16142"/>
    <n v="1"/>
    <s v="nuggets"/>
    <n v="1"/>
    <x v="81"/>
    <s v="14:57:36"/>
    <n v="169"/>
    <n v="169"/>
    <x v="1"/>
    <s v="Chicken nuggets, oil, seasoning"/>
    <x v="1"/>
    <x v="4"/>
    <x v="4"/>
    <x v="2"/>
    <x v="4"/>
    <s v="2024"/>
  </r>
  <r>
    <n v="16379"/>
    <n v="16160"/>
    <n v="0.5"/>
    <s v="nuggets"/>
    <n v="1"/>
    <x v="81"/>
    <s v="21:30:11"/>
    <n v="169"/>
    <n v="169"/>
    <x v="1"/>
    <s v="Chicken nuggets, oil, seasoning"/>
    <x v="1"/>
    <x v="0"/>
    <x v="4"/>
    <x v="2"/>
    <x v="2"/>
    <s v="2024"/>
  </r>
  <r>
    <n v="16380"/>
    <n v="16160"/>
    <n v="0.5"/>
    <s v="veg_maharaja"/>
    <n v="1"/>
    <x v="81"/>
    <s v="21:30:11"/>
    <n v="209"/>
    <n v="209"/>
    <x v="0"/>
    <s v="Double veg patty, cheese, bun"/>
    <x v="2"/>
    <x v="0"/>
    <x v="4"/>
    <x v="2"/>
    <x v="2"/>
    <s v="2024"/>
  </r>
  <r>
    <n v="16860"/>
    <n v="16349"/>
    <n v="0.5"/>
    <s v="veggie"/>
    <n v="1"/>
    <x v="81"/>
    <s v="17:24:56"/>
    <n v="139"/>
    <n v="139"/>
    <x v="0"/>
    <s v="Veg patty, lettuce, bun, sauces"/>
    <x v="0"/>
    <x v="0"/>
    <x v="4"/>
    <x v="2"/>
    <x v="11"/>
    <s v="2024"/>
  </r>
  <r>
    <n v="16861"/>
    <n v="16349"/>
    <n v="0.5"/>
    <s v="aloo_tikki"/>
    <n v="1"/>
    <x v="81"/>
    <s v="17:24:56"/>
    <n v="59"/>
    <n v="59"/>
    <x v="0"/>
    <s v="Potato patty, bun, sauces"/>
    <x v="6"/>
    <x v="0"/>
    <x v="4"/>
    <x v="2"/>
    <x v="11"/>
    <s v="2024"/>
  </r>
  <r>
    <n v="18916"/>
    <n v="17121"/>
    <n v="0.25"/>
    <s v="aloo_tikki"/>
    <n v="1"/>
    <x v="81"/>
    <s v="18:08:41"/>
    <n v="59"/>
    <n v="59"/>
    <x v="0"/>
    <s v="Potato patty, bun, sauces"/>
    <x v="6"/>
    <x v="2"/>
    <x v="4"/>
    <x v="2"/>
    <x v="1"/>
    <s v="2024"/>
  </r>
  <r>
    <n v="18917"/>
    <n v="17121"/>
    <n v="0.25"/>
    <s v="veggie"/>
    <n v="1"/>
    <x v="81"/>
    <s v="18:08:41"/>
    <n v="139"/>
    <n v="139"/>
    <x v="0"/>
    <s v="Veg patty, lettuce, bun, sauces"/>
    <x v="0"/>
    <x v="2"/>
    <x v="4"/>
    <x v="2"/>
    <x v="1"/>
    <s v="2024"/>
  </r>
  <r>
    <n v="18918"/>
    <n v="17121"/>
    <n v="0.25"/>
    <s v="aloo_tikki"/>
    <n v="2"/>
    <x v="81"/>
    <s v="18:08:41"/>
    <n v="59"/>
    <n v="118"/>
    <x v="0"/>
    <s v="Potato patty, bun, sauces"/>
    <x v="6"/>
    <x v="2"/>
    <x v="4"/>
    <x v="2"/>
    <x v="1"/>
    <s v="2024"/>
  </r>
  <r>
    <n v="18919"/>
    <n v="17121"/>
    <n v="0.25"/>
    <s v="cold_coffee"/>
    <n v="1"/>
    <x v="81"/>
    <s v="18:08:41"/>
    <n v="99"/>
    <n v="99"/>
    <x v="2"/>
    <s v="Coffee, milk, sugar, ice"/>
    <x v="7"/>
    <x v="2"/>
    <x v="4"/>
    <x v="2"/>
    <x v="1"/>
    <s v="2024"/>
  </r>
  <r>
    <n v="19734"/>
    <n v="17419"/>
    <n v="0.33333333333333331"/>
    <s v="aloo_tikki"/>
    <n v="1"/>
    <x v="81"/>
    <s v="15:54:37"/>
    <n v="59"/>
    <n v="59"/>
    <x v="0"/>
    <s v="Potato patty, bun, sauces"/>
    <x v="6"/>
    <x v="4"/>
    <x v="4"/>
    <x v="2"/>
    <x v="7"/>
    <s v="2024"/>
  </r>
  <r>
    <n v="19735"/>
    <n v="17419"/>
    <n v="0.33333333333333331"/>
    <s v="veggie"/>
    <n v="2"/>
    <x v="81"/>
    <s v="15:54:37"/>
    <n v="139"/>
    <n v="278"/>
    <x v="0"/>
    <s v="Veg patty, lettuce, bun, sauces"/>
    <x v="0"/>
    <x v="4"/>
    <x v="4"/>
    <x v="2"/>
    <x v="7"/>
    <s v="2024"/>
  </r>
  <r>
    <n v="19736"/>
    <n v="17419"/>
    <n v="0.33333333333333331"/>
    <s v="coke"/>
    <n v="3"/>
    <x v="81"/>
    <s v="15:54:37"/>
    <n v="49"/>
    <n v="147"/>
    <x v="2"/>
    <s v="Carbonated water, sugar, flavor"/>
    <x v="3"/>
    <x v="4"/>
    <x v="4"/>
    <x v="2"/>
    <x v="7"/>
    <s v="2024"/>
  </r>
  <r>
    <n v="20037"/>
    <n v="17538"/>
    <n v="0.25"/>
    <s v="spicy_chicken"/>
    <n v="2"/>
    <x v="81"/>
    <s v="13:16:50"/>
    <n v="189"/>
    <n v="378"/>
    <x v="4"/>
    <s v="Spicy chicken patty, bun"/>
    <x v="5"/>
    <x v="2"/>
    <x v="4"/>
    <x v="2"/>
    <x v="6"/>
    <s v="2024"/>
  </r>
  <r>
    <n v="20038"/>
    <n v="17538"/>
    <n v="0.25"/>
    <s v="veggie"/>
    <n v="1"/>
    <x v="81"/>
    <s v="13:16:50"/>
    <n v="139"/>
    <n v="139"/>
    <x v="0"/>
    <s v="Veg patty, lettuce, bun, sauces"/>
    <x v="0"/>
    <x v="2"/>
    <x v="4"/>
    <x v="2"/>
    <x v="6"/>
    <s v="2024"/>
  </r>
  <r>
    <n v="20039"/>
    <n v="17538"/>
    <n v="0.25"/>
    <s v="cold_coffee"/>
    <n v="1"/>
    <x v="81"/>
    <s v="13:16:50"/>
    <n v="99"/>
    <n v="99"/>
    <x v="2"/>
    <s v="Coffee, milk, sugar, ice"/>
    <x v="7"/>
    <x v="2"/>
    <x v="4"/>
    <x v="2"/>
    <x v="6"/>
    <s v="2024"/>
  </r>
  <r>
    <n v="20040"/>
    <n v="17538"/>
    <n v="0.25"/>
    <s v="veg_maharaja"/>
    <n v="3"/>
    <x v="81"/>
    <s v="13:16:50"/>
    <n v="209"/>
    <n v="627"/>
    <x v="0"/>
    <s v="Double veg patty, cheese, bun"/>
    <x v="2"/>
    <x v="2"/>
    <x v="4"/>
    <x v="2"/>
    <x v="6"/>
    <s v="2024"/>
  </r>
  <r>
    <n v="22204"/>
    <n v="18353"/>
    <n v="0.5"/>
    <s v="veggie"/>
    <n v="3"/>
    <x v="81"/>
    <s v="18:40:00"/>
    <n v="139"/>
    <n v="417"/>
    <x v="0"/>
    <s v="Veg patty, lettuce, bun, sauces"/>
    <x v="0"/>
    <x v="0"/>
    <x v="4"/>
    <x v="2"/>
    <x v="1"/>
    <s v="2024"/>
  </r>
  <r>
    <n v="22205"/>
    <n v="18353"/>
    <n v="0.5"/>
    <s v="soft_serve"/>
    <n v="1"/>
    <x v="81"/>
    <s v="18:40:00"/>
    <n v="35"/>
    <n v="35"/>
    <x v="3"/>
    <s v="Vanilla ice cream, cone"/>
    <x v="4"/>
    <x v="0"/>
    <x v="4"/>
    <x v="2"/>
    <x v="1"/>
    <s v="2024"/>
  </r>
  <r>
    <n v="24317"/>
    <n v="19122"/>
    <n v="1"/>
    <s v="cold_coffee"/>
    <n v="2"/>
    <x v="81"/>
    <s v="11:20:02"/>
    <n v="99"/>
    <n v="198"/>
    <x v="2"/>
    <s v="Coffee, milk, sugar, ice"/>
    <x v="7"/>
    <x v="3"/>
    <x v="4"/>
    <x v="2"/>
    <x v="0"/>
    <s v="2024"/>
  </r>
  <r>
    <n v="24900"/>
    <n v="19347"/>
    <n v="0.25"/>
    <s v="fries"/>
    <n v="1"/>
    <x v="81"/>
    <s v="13:29:12"/>
    <n v="79"/>
    <n v="79"/>
    <x v="1"/>
    <s v="Potato, salt, oil"/>
    <x v="8"/>
    <x v="3"/>
    <x v="4"/>
    <x v="2"/>
    <x v="6"/>
    <s v="2024"/>
  </r>
  <r>
    <n v="24901"/>
    <n v="19347"/>
    <n v="0.25"/>
    <s v="coke"/>
    <n v="1"/>
    <x v="81"/>
    <s v="13:29:12"/>
    <n v="49"/>
    <n v="49"/>
    <x v="2"/>
    <s v="Carbonated water, sugar, flavor"/>
    <x v="3"/>
    <x v="3"/>
    <x v="4"/>
    <x v="2"/>
    <x v="6"/>
    <s v="2024"/>
  </r>
  <r>
    <n v="24902"/>
    <n v="19347"/>
    <n v="0.25"/>
    <s v="veggie"/>
    <n v="1"/>
    <x v="81"/>
    <s v="13:29:12"/>
    <n v="139"/>
    <n v="139"/>
    <x v="0"/>
    <s v="Veg patty, lettuce, bun, sauces"/>
    <x v="0"/>
    <x v="3"/>
    <x v="4"/>
    <x v="2"/>
    <x v="6"/>
    <s v="2024"/>
  </r>
  <r>
    <n v="24903"/>
    <n v="19347"/>
    <n v="0.25"/>
    <s v="nuggets"/>
    <n v="1"/>
    <x v="81"/>
    <s v="13:29:12"/>
    <n v="169"/>
    <n v="169"/>
    <x v="1"/>
    <s v="Chicken nuggets, oil, seasoning"/>
    <x v="1"/>
    <x v="3"/>
    <x v="4"/>
    <x v="2"/>
    <x v="6"/>
    <s v="2024"/>
  </r>
  <r>
    <n v="25465"/>
    <n v="19562"/>
    <n v="0.2"/>
    <s v="veggie"/>
    <n v="1"/>
    <x v="81"/>
    <s v="16:15:10"/>
    <n v="139"/>
    <n v="139"/>
    <x v="0"/>
    <s v="Veg patty, lettuce, bun, sauces"/>
    <x v="0"/>
    <x v="3"/>
    <x v="4"/>
    <x v="2"/>
    <x v="3"/>
    <s v="2024"/>
  </r>
  <r>
    <n v="25466"/>
    <n v="19562"/>
    <n v="0.2"/>
    <s v="cold_coffee"/>
    <n v="1"/>
    <x v="81"/>
    <s v="16:15:10"/>
    <n v="99"/>
    <n v="99"/>
    <x v="2"/>
    <s v="Coffee, milk, sugar, ice"/>
    <x v="7"/>
    <x v="3"/>
    <x v="4"/>
    <x v="2"/>
    <x v="3"/>
    <s v="2024"/>
  </r>
  <r>
    <n v="25467"/>
    <n v="19562"/>
    <n v="0.2"/>
    <s v="coke"/>
    <n v="1"/>
    <x v="81"/>
    <s v="16:15:10"/>
    <n v="49"/>
    <n v="49"/>
    <x v="2"/>
    <s v="Carbonated water, sugar, flavor"/>
    <x v="3"/>
    <x v="3"/>
    <x v="4"/>
    <x v="2"/>
    <x v="3"/>
    <s v="2024"/>
  </r>
  <r>
    <n v="25468"/>
    <n v="19562"/>
    <n v="0.2"/>
    <s v="coke"/>
    <n v="1"/>
    <x v="81"/>
    <s v="16:15:10"/>
    <n v="49"/>
    <n v="49"/>
    <x v="2"/>
    <s v="Carbonated water, sugar, flavor"/>
    <x v="3"/>
    <x v="3"/>
    <x v="4"/>
    <x v="2"/>
    <x v="3"/>
    <s v="2024"/>
  </r>
  <r>
    <n v="25469"/>
    <n v="19562"/>
    <n v="0.2"/>
    <s v="coke"/>
    <n v="1"/>
    <x v="81"/>
    <s v="16:15:10"/>
    <n v="49"/>
    <n v="49"/>
    <x v="2"/>
    <s v="Carbonated water, sugar, flavor"/>
    <x v="3"/>
    <x v="3"/>
    <x v="4"/>
    <x v="2"/>
    <x v="3"/>
    <s v="2024"/>
  </r>
  <r>
    <n v="26573"/>
    <n v="19976"/>
    <n v="0.33333333333333331"/>
    <s v="soft_serve"/>
    <n v="1"/>
    <x v="81"/>
    <s v="14:51:45"/>
    <n v="35"/>
    <n v="35"/>
    <x v="3"/>
    <s v="Vanilla ice cream, cone"/>
    <x v="4"/>
    <x v="3"/>
    <x v="4"/>
    <x v="2"/>
    <x v="4"/>
    <s v="2024"/>
  </r>
  <r>
    <n v="26574"/>
    <n v="19976"/>
    <n v="0.33333333333333331"/>
    <s v="spicy_chicken"/>
    <n v="1"/>
    <x v="81"/>
    <s v="14:51:45"/>
    <n v="189"/>
    <n v="189"/>
    <x v="4"/>
    <s v="Spicy chicken patty, bun"/>
    <x v="5"/>
    <x v="3"/>
    <x v="4"/>
    <x v="2"/>
    <x v="4"/>
    <s v="2024"/>
  </r>
  <r>
    <n v="26575"/>
    <n v="19976"/>
    <n v="0.33333333333333331"/>
    <s v="veg_maharaja"/>
    <n v="1"/>
    <x v="81"/>
    <s v="14:51:45"/>
    <n v="209"/>
    <n v="209"/>
    <x v="0"/>
    <s v="Double veg patty, cheese, bun"/>
    <x v="2"/>
    <x v="3"/>
    <x v="4"/>
    <x v="2"/>
    <x v="4"/>
    <s v="2024"/>
  </r>
  <r>
    <n v="27734"/>
    <n v="20411"/>
    <n v="0.33333333333333331"/>
    <s v="spicy_chicken"/>
    <n v="1"/>
    <x v="81"/>
    <s v="20:02:38"/>
    <n v="189"/>
    <n v="189"/>
    <x v="4"/>
    <s v="Spicy chicken patty, bun"/>
    <x v="5"/>
    <x v="1"/>
    <x v="4"/>
    <x v="2"/>
    <x v="8"/>
    <s v="2024"/>
  </r>
  <r>
    <n v="27735"/>
    <n v="20411"/>
    <n v="0.33333333333333331"/>
    <s v="nuggets"/>
    <n v="3"/>
    <x v="81"/>
    <s v="20:02:38"/>
    <n v="169"/>
    <n v="507"/>
    <x v="1"/>
    <s v="Chicken nuggets, oil, seasoning"/>
    <x v="1"/>
    <x v="1"/>
    <x v="4"/>
    <x v="2"/>
    <x v="8"/>
    <s v="2024"/>
  </r>
  <r>
    <n v="27736"/>
    <n v="20411"/>
    <n v="0.33333333333333331"/>
    <s v="fries"/>
    <n v="1"/>
    <x v="81"/>
    <s v="20:02:38"/>
    <n v="79"/>
    <n v="79"/>
    <x v="1"/>
    <s v="Potato, salt, oil"/>
    <x v="8"/>
    <x v="1"/>
    <x v="4"/>
    <x v="2"/>
    <x v="8"/>
    <s v="2024"/>
  </r>
  <r>
    <n v="31701"/>
    <n v="21888"/>
    <n v="1"/>
    <s v="veg_maharaja"/>
    <n v="1"/>
    <x v="81"/>
    <s v="15:09:47"/>
    <n v="209"/>
    <n v="209"/>
    <x v="0"/>
    <s v="Double veg patty, cheese, bun"/>
    <x v="2"/>
    <x v="1"/>
    <x v="4"/>
    <x v="2"/>
    <x v="7"/>
    <s v="2024"/>
  </r>
  <r>
    <n v="31792"/>
    <n v="21919"/>
    <n v="0.25"/>
    <s v="nuggets"/>
    <n v="1"/>
    <x v="81"/>
    <s v="13:57:25"/>
    <n v="169"/>
    <n v="169"/>
    <x v="1"/>
    <s v="Chicken nuggets, oil, seasoning"/>
    <x v="1"/>
    <x v="1"/>
    <x v="4"/>
    <x v="2"/>
    <x v="6"/>
    <s v="2024"/>
  </r>
  <r>
    <n v="31793"/>
    <n v="21919"/>
    <n v="0.25"/>
    <s v="soft_serve"/>
    <n v="1"/>
    <x v="81"/>
    <s v="13:57:25"/>
    <n v="35"/>
    <n v="35"/>
    <x v="3"/>
    <s v="Vanilla ice cream, cone"/>
    <x v="4"/>
    <x v="1"/>
    <x v="4"/>
    <x v="2"/>
    <x v="6"/>
    <s v="2024"/>
  </r>
  <r>
    <n v="31794"/>
    <n v="21919"/>
    <n v="0.25"/>
    <s v="veggie"/>
    <n v="1"/>
    <x v="81"/>
    <s v="13:57:25"/>
    <n v="139"/>
    <n v="139"/>
    <x v="0"/>
    <s v="Veg patty, lettuce, bun, sauces"/>
    <x v="0"/>
    <x v="1"/>
    <x v="4"/>
    <x v="2"/>
    <x v="6"/>
    <s v="2024"/>
  </r>
  <r>
    <n v="31795"/>
    <n v="21919"/>
    <n v="0.25"/>
    <s v="fries"/>
    <n v="1"/>
    <x v="81"/>
    <s v="13:57:25"/>
    <n v="79"/>
    <n v="79"/>
    <x v="1"/>
    <s v="Potato, salt, oil"/>
    <x v="8"/>
    <x v="1"/>
    <x v="4"/>
    <x v="2"/>
    <x v="6"/>
    <s v="2024"/>
  </r>
  <r>
    <n v="32082"/>
    <n v="22031"/>
    <n v="1"/>
    <s v="soft_serve"/>
    <n v="2"/>
    <x v="81"/>
    <s v="19:41:31"/>
    <n v="35"/>
    <n v="70"/>
    <x v="3"/>
    <s v="Vanilla ice cream, cone"/>
    <x v="4"/>
    <x v="1"/>
    <x v="4"/>
    <x v="2"/>
    <x v="10"/>
    <s v="2024"/>
  </r>
  <r>
    <n v="32230"/>
    <n v="22096"/>
    <n v="1"/>
    <s v="coke"/>
    <n v="1"/>
    <x v="81"/>
    <s v="12:32:40"/>
    <n v="49"/>
    <n v="49"/>
    <x v="2"/>
    <s v="Carbonated water, sugar, flavor"/>
    <x v="3"/>
    <x v="5"/>
    <x v="4"/>
    <x v="2"/>
    <x v="5"/>
    <s v="2024"/>
  </r>
  <r>
    <n v="32844"/>
    <n v="22335"/>
    <n v="0.2"/>
    <s v="aloo_tikki"/>
    <n v="1"/>
    <x v="81"/>
    <s v="16:58:29"/>
    <n v="59"/>
    <n v="59"/>
    <x v="0"/>
    <s v="Potato patty, bun, sauces"/>
    <x v="6"/>
    <x v="0"/>
    <x v="4"/>
    <x v="2"/>
    <x v="3"/>
    <s v="2024"/>
  </r>
  <r>
    <n v="32845"/>
    <n v="22335"/>
    <n v="0.2"/>
    <s v="soft_serve"/>
    <n v="1"/>
    <x v="81"/>
    <s v="16:58:29"/>
    <n v="35"/>
    <n v="35"/>
    <x v="3"/>
    <s v="Vanilla ice cream, cone"/>
    <x v="4"/>
    <x v="0"/>
    <x v="4"/>
    <x v="2"/>
    <x v="3"/>
    <s v="2024"/>
  </r>
  <r>
    <n v="32846"/>
    <n v="22335"/>
    <n v="0.2"/>
    <s v="veg_maharaja"/>
    <n v="1"/>
    <x v="81"/>
    <s v="16:58:29"/>
    <n v="209"/>
    <n v="209"/>
    <x v="0"/>
    <s v="Double veg patty, cheese, bun"/>
    <x v="2"/>
    <x v="0"/>
    <x v="4"/>
    <x v="2"/>
    <x v="3"/>
    <s v="2024"/>
  </r>
  <r>
    <n v="32847"/>
    <n v="22335"/>
    <n v="0.2"/>
    <s v="soft_serve"/>
    <n v="1"/>
    <x v="81"/>
    <s v="16:58:29"/>
    <n v="35"/>
    <n v="35"/>
    <x v="3"/>
    <s v="Vanilla ice cream, cone"/>
    <x v="4"/>
    <x v="0"/>
    <x v="4"/>
    <x v="2"/>
    <x v="3"/>
    <s v="2024"/>
  </r>
  <r>
    <n v="32848"/>
    <n v="22335"/>
    <n v="0.2"/>
    <s v="veggie"/>
    <n v="1"/>
    <x v="81"/>
    <s v="16:58:29"/>
    <n v="139"/>
    <n v="139"/>
    <x v="0"/>
    <s v="Veg patty, lettuce, bun, sauces"/>
    <x v="0"/>
    <x v="0"/>
    <x v="4"/>
    <x v="2"/>
    <x v="3"/>
    <s v="2024"/>
  </r>
  <r>
    <n v="33668"/>
    <n v="22631"/>
    <n v="0.2"/>
    <s v="nuggets"/>
    <n v="2"/>
    <x v="81"/>
    <s v="13:35:32"/>
    <n v="169"/>
    <n v="338"/>
    <x v="1"/>
    <s v="Chicken nuggets, oil, seasoning"/>
    <x v="1"/>
    <x v="1"/>
    <x v="4"/>
    <x v="2"/>
    <x v="6"/>
    <s v="2024"/>
  </r>
  <r>
    <n v="33669"/>
    <n v="22631"/>
    <n v="0.2"/>
    <s v="fries"/>
    <n v="1"/>
    <x v="81"/>
    <s v="13:35:32"/>
    <n v="79"/>
    <n v="79"/>
    <x v="1"/>
    <s v="Potato, salt, oil"/>
    <x v="8"/>
    <x v="1"/>
    <x v="4"/>
    <x v="2"/>
    <x v="6"/>
    <s v="2024"/>
  </r>
  <r>
    <n v="33670"/>
    <n v="22631"/>
    <n v="0.2"/>
    <s v="soft_serve"/>
    <n v="1"/>
    <x v="81"/>
    <s v="13:35:32"/>
    <n v="35"/>
    <n v="35"/>
    <x v="3"/>
    <s v="Vanilla ice cream, cone"/>
    <x v="4"/>
    <x v="1"/>
    <x v="4"/>
    <x v="2"/>
    <x v="6"/>
    <s v="2024"/>
  </r>
  <r>
    <n v="33671"/>
    <n v="22631"/>
    <n v="0.2"/>
    <s v="fries"/>
    <n v="1"/>
    <x v="81"/>
    <s v="13:35:32"/>
    <n v="79"/>
    <n v="79"/>
    <x v="1"/>
    <s v="Potato, salt, oil"/>
    <x v="8"/>
    <x v="1"/>
    <x v="4"/>
    <x v="2"/>
    <x v="6"/>
    <s v="2024"/>
  </r>
  <r>
    <n v="33672"/>
    <n v="22631"/>
    <n v="0.2"/>
    <s v="veggie"/>
    <n v="1"/>
    <x v="81"/>
    <s v="13:35:32"/>
    <n v="139"/>
    <n v="139"/>
    <x v="0"/>
    <s v="Veg patty, lettuce, bun, sauces"/>
    <x v="0"/>
    <x v="1"/>
    <x v="4"/>
    <x v="2"/>
    <x v="6"/>
    <s v="2024"/>
  </r>
  <r>
    <n v="34343"/>
    <n v="22883"/>
    <n v="0.25"/>
    <s v="fries"/>
    <n v="1"/>
    <x v="81"/>
    <s v="22:12:03"/>
    <n v="79"/>
    <n v="79"/>
    <x v="1"/>
    <s v="Potato, salt, oil"/>
    <x v="8"/>
    <x v="1"/>
    <x v="4"/>
    <x v="2"/>
    <x v="9"/>
    <s v="2024"/>
  </r>
  <r>
    <n v="34344"/>
    <n v="22883"/>
    <n v="0.25"/>
    <s v="fries"/>
    <n v="1"/>
    <x v="81"/>
    <s v="22:12:03"/>
    <n v="79"/>
    <n v="79"/>
    <x v="1"/>
    <s v="Potato, salt, oil"/>
    <x v="8"/>
    <x v="1"/>
    <x v="4"/>
    <x v="2"/>
    <x v="9"/>
    <s v="2024"/>
  </r>
  <r>
    <n v="34345"/>
    <n v="22883"/>
    <n v="0.25"/>
    <s v="veggie"/>
    <n v="1"/>
    <x v="81"/>
    <s v="22:12:03"/>
    <n v="139"/>
    <n v="139"/>
    <x v="0"/>
    <s v="Veg patty, lettuce, bun, sauces"/>
    <x v="0"/>
    <x v="1"/>
    <x v="4"/>
    <x v="2"/>
    <x v="9"/>
    <s v="2024"/>
  </r>
  <r>
    <n v="34346"/>
    <n v="22883"/>
    <n v="0.25"/>
    <s v="nuggets"/>
    <n v="1"/>
    <x v="81"/>
    <s v="22:12:03"/>
    <n v="169"/>
    <n v="169"/>
    <x v="1"/>
    <s v="Chicken nuggets, oil, seasoning"/>
    <x v="1"/>
    <x v="1"/>
    <x v="4"/>
    <x v="2"/>
    <x v="9"/>
    <s v="2024"/>
  </r>
  <r>
    <n v="34703"/>
    <n v="23028"/>
    <n v="1"/>
    <s v="soft_serve"/>
    <n v="1"/>
    <x v="81"/>
    <s v="16:07:44"/>
    <n v="35"/>
    <n v="35"/>
    <x v="3"/>
    <s v="Vanilla ice cream, cone"/>
    <x v="4"/>
    <x v="2"/>
    <x v="4"/>
    <x v="2"/>
    <x v="3"/>
    <s v="2024"/>
  </r>
  <r>
    <n v="36199"/>
    <n v="23600"/>
    <n v="0.2"/>
    <s v="veggie"/>
    <n v="1"/>
    <x v="81"/>
    <s v="13:24:32"/>
    <n v="139"/>
    <n v="139"/>
    <x v="0"/>
    <s v="Veg patty, lettuce, bun, sauces"/>
    <x v="0"/>
    <x v="1"/>
    <x v="4"/>
    <x v="2"/>
    <x v="6"/>
    <s v="2024"/>
  </r>
  <r>
    <n v="36200"/>
    <n v="23600"/>
    <n v="0.2"/>
    <s v="soft_serve"/>
    <n v="1"/>
    <x v="81"/>
    <s v="13:24:32"/>
    <n v="35"/>
    <n v="35"/>
    <x v="3"/>
    <s v="Vanilla ice cream, cone"/>
    <x v="4"/>
    <x v="1"/>
    <x v="4"/>
    <x v="2"/>
    <x v="6"/>
    <s v="2024"/>
  </r>
  <r>
    <n v="36201"/>
    <n v="23600"/>
    <n v="0.2"/>
    <s v="fries"/>
    <n v="1"/>
    <x v="81"/>
    <s v="13:24:32"/>
    <n v="79"/>
    <n v="79"/>
    <x v="1"/>
    <s v="Potato, salt, oil"/>
    <x v="8"/>
    <x v="1"/>
    <x v="4"/>
    <x v="2"/>
    <x v="6"/>
    <s v="2024"/>
  </r>
  <r>
    <n v="36202"/>
    <n v="23600"/>
    <n v="0.2"/>
    <s v="coke"/>
    <n v="1"/>
    <x v="81"/>
    <s v="13:24:32"/>
    <n v="49"/>
    <n v="49"/>
    <x v="2"/>
    <s v="Carbonated water, sugar, flavor"/>
    <x v="3"/>
    <x v="1"/>
    <x v="4"/>
    <x v="2"/>
    <x v="6"/>
    <s v="2024"/>
  </r>
  <r>
    <n v="36203"/>
    <n v="23600"/>
    <n v="0.2"/>
    <s v="coke"/>
    <n v="1"/>
    <x v="81"/>
    <s v="13:24:32"/>
    <n v="49"/>
    <n v="49"/>
    <x v="2"/>
    <s v="Carbonated water, sugar, flavor"/>
    <x v="3"/>
    <x v="1"/>
    <x v="4"/>
    <x v="2"/>
    <x v="6"/>
    <s v="2024"/>
  </r>
  <r>
    <n v="36311"/>
    <n v="23640"/>
    <n v="1"/>
    <s v="coke"/>
    <n v="1"/>
    <x v="81"/>
    <s v="14:26:12"/>
    <n v="49"/>
    <n v="49"/>
    <x v="2"/>
    <s v="Carbonated water, sugar, flavor"/>
    <x v="3"/>
    <x v="2"/>
    <x v="4"/>
    <x v="2"/>
    <x v="4"/>
    <s v="2024"/>
  </r>
  <r>
    <n v="36836"/>
    <n v="23834"/>
    <n v="0.5"/>
    <s v="veggie"/>
    <n v="1"/>
    <x v="81"/>
    <s v="13:19:52"/>
    <n v="139"/>
    <n v="139"/>
    <x v="0"/>
    <s v="Veg patty, lettuce, bun, sauces"/>
    <x v="0"/>
    <x v="0"/>
    <x v="4"/>
    <x v="2"/>
    <x v="6"/>
    <s v="2024"/>
  </r>
  <r>
    <n v="36837"/>
    <n v="23834"/>
    <n v="0.5"/>
    <s v="spicy_chicken"/>
    <n v="3"/>
    <x v="81"/>
    <s v="13:19:52"/>
    <n v="189"/>
    <n v="567"/>
    <x v="4"/>
    <s v="Spicy chicken patty, bun"/>
    <x v="5"/>
    <x v="0"/>
    <x v="4"/>
    <x v="2"/>
    <x v="6"/>
    <s v="2024"/>
  </r>
  <r>
    <n v="37101"/>
    <n v="23934"/>
    <n v="1"/>
    <s v="soft_serve"/>
    <n v="1"/>
    <x v="81"/>
    <s v="21:32:46"/>
    <n v="35"/>
    <n v="35"/>
    <x v="3"/>
    <s v="Vanilla ice cream, cone"/>
    <x v="4"/>
    <x v="1"/>
    <x v="4"/>
    <x v="2"/>
    <x v="2"/>
    <s v="2024"/>
  </r>
  <r>
    <n v="38006"/>
    <n v="24265"/>
    <n v="0.33333333333333331"/>
    <s v="veg_maharaja"/>
    <n v="1"/>
    <x v="81"/>
    <s v="22:57:39"/>
    <n v="209"/>
    <n v="209"/>
    <x v="0"/>
    <s v="Double veg patty, cheese, bun"/>
    <x v="2"/>
    <x v="3"/>
    <x v="4"/>
    <x v="2"/>
    <x v="9"/>
    <s v="2024"/>
  </r>
  <r>
    <n v="38007"/>
    <n v="24265"/>
    <n v="0.33333333333333331"/>
    <s v="veggie"/>
    <n v="2"/>
    <x v="81"/>
    <s v="22:57:39"/>
    <n v="139"/>
    <n v="278"/>
    <x v="0"/>
    <s v="Veg patty, lettuce, bun, sauces"/>
    <x v="0"/>
    <x v="3"/>
    <x v="4"/>
    <x v="2"/>
    <x v="9"/>
    <s v="2024"/>
  </r>
  <r>
    <n v="38008"/>
    <n v="24265"/>
    <n v="0.33333333333333331"/>
    <s v="veggie"/>
    <n v="1"/>
    <x v="81"/>
    <s v="22:57:39"/>
    <n v="139"/>
    <n v="139"/>
    <x v="0"/>
    <s v="Veg patty, lettuce, bun, sauces"/>
    <x v="0"/>
    <x v="3"/>
    <x v="4"/>
    <x v="2"/>
    <x v="9"/>
    <s v="2024"/>
  </r>
  <r>
    <n v="39258"/>
    <n v="24718"/>
    <n v="1"/>
    <s v="veg_maharaja"/>
    <n v="1"/>
    <x v="81"/>
    <s v="11:38:50"/>
    <n v="209"/>
    <n v="209"/>
    <x v="0"/>
    <s v="Double veg patty, cheese, bun"/>
    <x v="2"/>
    <x v="5"/>
    <x v="4"/>
    <x v="2"/>
    <x v="0"/>
    <s v="2024"/>
  </r>
  <r>
    <n v="39537"/>
    <n v="24825"/>
    <n v="0.33333333333333331"/>
    <s v="veg_maharaja"/>
    <n v="1"/>
    <x v="81"/>
    <s v="20:03:54"/>
    <n v="209"/>
    <n v="209"/>
    <x v="0"/>
    <s v="Double veg patty, cheese, bun"/>
    <x v="2"/>
    <x v="1"/>
    <x v="4"/>
    <x v="2"/>
    <x v="8"/>
    <s v="2024"/>
  </r>
  <r>
    <n v="39538"/>
    <n v="24825"/>
    <n v="0.33333333333333331"/>
    <s v="veggie"/>
    <n v="1"/>
    <x v="81"/>
    <s v="20:03:54"/>
    <n v="139"/>
    <n v="139"/>
    <x v="0"/>
    <s v="Veg patty, lettuce, bun, sauces"/>
    <x v="0"/>
    <x v="1"/>
    <x v="4"/>
    <x v="2"/>
    <x v="8"/>
    <s v="2024"/>
  </r>
  <r>
    <n v="39539"/>
    <n v="24825"/>
    <n v="0.33333333333333331"/>
    <s v="fries"/>
    <n v="1"/>
    <x v="81"/>
    <s v="20:03:54"/>
    <n v="79"/>
    <n v="79"/>
    <x v="1"/>
    <s v="Potato, salt, oil"/>
    <x v="8"/>
    <x v="1"/>
    <x v="4"/>
    <x v="2"/>
    <x v="8"/>
    <s v="2024"/>
  </r>
  <r>
    <n v="39670"/>
    <n v="24875"/>
    <n v="0.33333333333333331"/>
    <s v="spicy_chicken"/>
    <n v="2"/>
    <x v="81"/>
    <s v="22:38:07"/>
    <n v="189"/>
    <n v="378"/>
    <x v="4"/>
    <s v="Spicy chicken patty, bun"/>
    <x v="5"/>
    <x v="0"/>
    <x v="4"/>
    <x v="2"/>
    <x v="9"/>
    <s v="2024"/>
  </r>
  <r>
    <n v="39671"/>
    <n v="24875"/>
    <n v="0.33333333333333331"/>
    <s v="nuggets"/>
    <n v="1"/>
    <x v="81"/>
    <s v="22:38:07"/>
    <n v="169"/>
    <n v="169"/>
    <x v="1"/>
    <s v="Chicken nuggets, oil, seasoning"/>
    <x v="1"/>
    <x v="0"/>
    <x v="4"/>
    <x v="2"/>
    <x v="9"/>
    <s v="2024"/>
  </r>
  <r>
    <n v="39672"/>
    <n v="24875"/>
    <n v="0.33333333333333331"/>
    <s v="aloo_tikki"/>
    <n v="1"/>
    <x v="81"/>
    <s v="22:38:07"/>
    <n v="59"/>
    <n v="59"/>
    <x v="0"/>
    <s v="Potato patty, bun, sauces"/>
    <x v="6"/>
    <x v="0"/>
    <x v="4"/>
    <x v="2"/>
    <x v="9"/>
    <s v="2024"/>
  </r>
  <r>
    <n v="40011"/>
    <n v="25003"/>
    <n v="1"/>
    <s v="veg_maharaja"/>
    <n v="1"/>
    <x v="81"/>
    <s v="20:42:34"/>
    <n v="209"/>
    <n v="209"/>
    <x v="0"/>
    <s v="Double veg patty, cheese, bun"/>
    <x v="2"/>
    <x v="4"/>
    <x v="4"/>
    <x v="2"/>
    <x v="8"/>
    <s v="2024"/>
  </r>
  <r>
    <n v="41325"/>
    <n v="25515"/>
    <n v="0.5"/>
    <s v="veg_maharaja"/>
    <n v="1"/>
    <x v="81"/>
    <s v="11:36:11"/>
    <n v="209"/>
    <n v="209"/>
    <x v="0"/>
    <s v="Double veg patty, cheese, bun"/>
    <x v="2"/>
    <x v="3"/>
    <x v="4"/>
    <x v="2"/>
    <x v="0"/>
    <s v="2024"/>
  </r>
  <r>
    <n v="41326"/>
    <n v="25515"/>
    <n v="0.5"/>
    <s v="aloo_tikki"/>
    <n v="2"/>
    <x v="81"/>
    <s v="11:36:11"/>
    <n v="59"/>
    <n v="118"/>
    <x v="0"/>
    <s v="Potato patty, bun, sauces"/>
    <x v="6"/>
    <x v="3"/>
    <x v="4"/>
    <x v="2"/>
    <x v="0"/>
    <s v="2024"/>
  </r>
  <r>
    <n v="43907"/>
    <n v="26476"/>
    <n v="0.5"/>
    <s v="veg_maharaja"/>
    <n v="2"/>
    <x v="81"/>
    <s v="11:36:09"/>
    <n v="209"/>
    <n v="418"/>
    <x v="0"/>
    <s v="Double veg patty, cheese, bun"/>
    <x v="2"/>
    <x v="1"/>
    <x v="4"/>
    <x v="2"/>
    <x v="0"/>
    <s v="2024"/>
  </r>
  <r>
    <n v="43908"/>
    <n v="26476"/>
    <n v="0.5"/>
    <s v="veggie"/>
    <n v="2"/>
    <x v="81"/>
    <s v="11:36:09"/>
    <n v="139"/>
    <n v="278"/>
    <x v="0"/>
    <s v="Veg patty, lettuce, bun, sauces"/>
    <x v="0"/>
    <x v="1"/>
    <x v="4"/>
    <x v="2"/>
    <x v="0"/>
    <s v="2024"/>
  </r>
  <r>
    <n v="44747"/>
    <n v="26793"/>
    <n v="0.33333333333333331"/>
    <s v="coke"/>
    <n v="1"/>
    <x v="81"/>
    <s v="10:43:13"/>
    <n v="49"/>
    <n v="49"/>
    <x v="2"/>
    <s v="Carbonated water, sugar, flavor"/>
    <x v="3"/>
    <x v="1"/>
    <x v="4"/>
    <x v="2"/>
    <x v="12"/>
    <s v="2024"/>
  </r>
  <r>
    <n v="44748"/>
    <n v="26793"/>
    <n v="0.33333333333333331"/>
    <s v="fries"/>
    <n v="1"/>
    <x v="81"/>
    <s v="10:43:13"/>
    <n v="79"/>
    <n v="79"/>
    <x v="1"/>
    <s v="Potato, salt, oil"/>
    <x v="8"/>
    <x v="1"/>
    <x v="4"/>
    <x v="2"/>
    <x v="12"/>
    <s v="2024"/>
  </r>
  <r>
    <n v="44749"/>
    <n v="26793"/>
    <n v="0.33333333333333331"/>
    <s v="veg_maharaja"/>
    <n v="3"/>
    <x v="81"/>
    <s v="10:43:13"/>
    <n v="209"/>
    <n v="627"/>
    <x v="0"/>
    <s v="Double veg patty, cheese, bun"/>
    <x v="2"/>
    <x v="1"/>
    <x v="4"/>
    <x v="2"/>
    <x v="12"/>
    <s v="2024"/>
  </r>
  <r>
    <n v="44959"/>
    <n v="26873"/>
    <n v="1"/>
    <s v="cold_coffee"/>
    <n v="1"/>
    <x v="81"/>
    <s v="12:17:38"/>
    <n v="99"/>
    <n v="99"/>
    <x v="2"/>
    <s v="Coffee, milk, sugar, ice"/>
    <x v="7"/>
    <x v="1"/>
    <x v="4"/>
    <x v="2"/>
    <x v="5"/>
    <s v="2024"/>
  </r>
  <r>
    <n v="168"/>
    <n v="10063"/>
    <n v="1"/>
    <s v="veggie"/>
    <n v="1"/>
    <x v="82"/>
    <s v="12:42:25"/>
    <n v="139"/>
    <n v="139"/>
    <x v="0"/>
    <s v="Veg patty, lettuce, bun, sauces"/>
    <x v="0"/>
    <x v="0"/>
    <x v="5"/>
    <x v="2"/>
    <x v="5"/>
    <s v="2024"/>
  </r>
  <r>
    <n v="359"/>
    <n v="10133"/>
    <n v="0.5"/>
    <s v="fries"/>
    <n v="1"/>
    <x v="82"/>
    <s v="17:05:26"/>
    <n v="79"/>
    <n v="79"/>
    <x v="1"/>
    <s v="Potato, salt, oil"/>
    <x v="8"/>
    <x v="2"/>
    <x v="5"/>
    <x v="2"/>
    <x v="11"/>
    <s v="2024"/>
  </r>
  <r>
    <n v="360"/>
    <n v="10133"/>
    <n v="0.5"/>
    <s v="spicy_chicken"/>
    <n v="1"/>
    <x v="82"/>
    <s v="17:05:26"/>
    <n v="189"/>
    <n v="189"/>
    <x v="4"/>
    <s v="Spicy chicken patty, bun"/>
    <x v="5"/>
    <x v="2"/>
    <x v="5"/>
    <x v="2"/>
    <x v="11"/>
    <s v="2024"/>
  </r>
  <r>
    <n v="3924"/>
    <n v="11485"/>
    <n v="0.25"/>
    <s v="fries"/>
    <n v="1"/>
    <x v="82"/>
    <s v="12:13:51"/>
    <n v="79"/>
    <n v="79"/>
    <x v="1"/>
    <s v="Potato, salt, oil"/>
    <x v="8"/>
    <x v="2"/>
    <x v="5"/>
    <x v="2"/>
    <x v="5"/>
    <s v="2024"/>
  </r>
  <r>
    <n v="3925"/>
    <n v="11485"/>
    <n v="0.25"/>
    <s v="cold_coffee"/>
    <n v="2"/>
    <x v="82"/>
    <s v="12:13:51"/>
    <n v="99"/>
    <n v="198"/>
    <x v="2"/>
    <s v="Coffee, milk, sugar, ice"/>
    <x v="7"/>
    <x v="2"/>
    <x v="5"/>
    <x v="2"/>
    <x v="5"/>
    <s v="2024"/>
  </r>
  <r>
    <n v="3926"/>
    <n v="11485"/>
    <n v="0.25"/>
    <s v="veggie"/>
    <n v="1"/>
    <x v="82"/>
    <s v="12:13:51"/>
    <n v="139"/>
    <n v="139"/>
    <x v="0"/>
    <s v="Veg patty, lettuce, bun, sauces"/>
    <x v="0"/>
    <x v="2"/>
    <x v="5"/>
    <x v="2"/>
    <x v="5"/>
    <s v="2024"/>
  </r>
  <r>
    <n v="3927"/>
    <n v="11485"/>
    <n v="0.25"/>
    <s v="spicy_chicken"/>
    <n v="1"/>
    <x v="82"/>
    <s v="12:13:51"/>
    <n v="189"/>
    <n v="189"/>
    <x v="4"/>
    <s v="Spicy chicken patty, bun"/>
    <x v="5"/>
    <x v="2"/>
    <x v="5"/>
    <x v="2"/>
    <x v="5"/>
    <s v="2024"/>
  </r>
  <r>
    <n v="4384"/>
    <n v="11663"/>
    <n v="0.33333333333333331"/>
    <s v="veggie"/>
    <n v="1"/>
    <x v="82"/>
    <s v="10:21:05"/>
    <n v="139"/>
    <n v="139"/>
    <x v="0"/>
    <s v="Veg patty, lettuce, bun, sauces"/>
    <x v="0"/>
    <x v="3"/>
    <x v="5"/>
    <x v="2"/>
    <x v="12"/>
    <s v="2024"/>
  </r>
  <r>
    <n v="4385"/>
    <n v="11663"/>
    <n v="0.33333333333333331"/>
    <s v="spicy_chicken"/>
    <n v="3"/>
    <x v="82"/>
    <s v="10:21:05"/>
    <n v="189"/>
    <n v="567"/>
    <x v="4"/>
    <s v="Spicy chicken patty, bun"/>
    <x v="5"/>
    <x v="3"/>
    <x v="5"/>
    <x v="2"/>
    <x v="12"/>
    <s v="2024"/>
  </r>
  <r>
    <n v="4386"/>
    <n v="11663"/>
    <n v="0.33333333333333331"/>
    <s v="nuggets"/>
    <n v="1"/>
    <x v="82"/>
    <s v="10:21:05"/>
    <n v="169"/>
    <n v="169"/>
    <x v="1"/>
    <s v="Chicken nuggets, oil, seasoning"/>
    <x v="1"/>
    <x v="3"/>
    <x v="5"/>
    <x v="2"/>
    <x v="12"/>
    <s v="2024"/>
  </r>
  <r>
    <n v="5688"/>
    <n v="12159"/>
    <n v="0.33333333333333331"/>
    <s v="veggie"/>
    <n v="1"/>
    <x v="82"/>
    <s v="11:35:02"/>
    <n v="139"/>
    <n v="139"/>
    <x v="0"/>
    <s v="Veg patty, lettuce, bun, sauces"/>
    <x v="0"/>
    <x v="1"/>
    <x v="5"/>
    <x v="2"/>
    <x v="0"/>
    <s v="2024"/>
  </r>
  <r>
    <n v="5689"/>
    <n v="12159"/>
    <n v="0.33333333333333331"/>
    <s v="aloo_tikki"/>
    <n v="2"/>
    <x v="82"/>
    <s v="11:35:02"/>
    <n v="59"/>
    <n v="118"/>
    <x v="0"/>
    <s v="Potato patty, bun, sauces"/>
    <x v="6"/>
    <x v="1"/>
    <x v="5"/>
    <x v="2"/>
    <x v="0"/>
    <s v="2024"/>
  </r>
  <r>
    <n v="5690"/>
    <n v="12159"/>
    <n v="0.33333333333333331"/>
    <s v="cold_coffee"/>
    <n v="3"/>
    <x v="82"/>
    <s v="11:35:02"/>
    <n v="99"/>
    <n v="297"/>
    <x v="2"/>
    <s v="Coffee, milk, sugar, ice"/>
    <x v="7"/>
    <x v="1"/>
    <x v="5"/>
    <x v="2"/>
    <x v="0"/>
    <s v="2024"/>
  </r>
  <r>
    <n v="6171"/>
    <n v="12339"/>
    <n v="0.5"/>
    <s v="spicy_chicken"/>
    <n v="2"/>
    <x v="82"/>
    <s v="17:50:28"/>
    <n v="189"/>
    <n v="378"/>
    <x v="4"/>
    <s v="Spicy chicken patty, bun"/>
    <x v="5"/>
    <x v="2"/>
    <x v="5"/>
    <x v="2"/>
    <x v="11"/>
    <s v="2024"/>
  </r>
  <r>
    <n v="6172"/>
    <n v="12339"/>
    <n v="0.5"/>
    <s v="veggie"/>
    <n v="1"/>
    <x v="82"/>
    <s v="17:50:28"/>
    <n v="139"/>
    <n v="139"/>
    <x v="0"/>
    <s v="Veg patty, lettuce, bun, sauces"/>
    <x v="0"/>
    <x v="2"/>
    <x v="5"/>
    <x v="2"/>
    <x v="11"/>
    <s v="2024"/>
  </r>
  <r>
    <n v="6424"/>
    <n v="12430"/>
    <n v="0.33333333333333331"/>
    <s v="cold_coffee"/>
    <n v="1"/>
    <x v="82"/>
    <s v="13:41:09"/>
    <n v="99"/>
    <n v="99"/>
    <x v="2"/>
    <s v="Coffee, milk, sugar, ice"/>
    <x v="7"/>
    <x v="1"/>
    <x v="5"/>
    <x v="2"/>
    <x v="6"/>
    <s v="2024"/>
  </r>
  <r>
    <n v="6425"/>
    <n v="12430"/>
    <n v="0.33333333333333331"/>
    <s v="veg_maharaja"/>
    <n v="2"/>
    <x v="82"/>
    <s v="13:41:09"/>
    <n v="209"/>
    <n v="418"/>
    <x v="0"/>
    <s v="Double veg patty, cheese, bun"/>
    <x v="2"/>
    <x v="1"/>
    <x v="5"/>
    <x v="2"/>
    <x v="6"/>
    <s v="2024"/>
  </r>
  <r>
    <n v="6426"/>
    <n v="12430"/>
    <n v="0.33333333333333331"/>
    <s v="veg_maharaja"/>
    <n v="1"/>
    <x v="82"/>
    <s v="13:41:09"/>
    <n v="209"/>
    <n v="209"/>
    <x v="0"/>
    <s v="Double veg patty, cheese, bun"/>
    <x v="2"/>
    <x v="1"/>
    <x v="5"/>
    <x v="2"/>
    <x v="6"/>
    <s v="2024"/>
  </r>
  <r>
    <n v="6667"/>
    <n v="12517"/>
    <n v="0.5"/>
    <s v="veg_maharaja"/>
    <n v="1"/>
    <x v="82"/>
    <s v="17:26:47"/>
    <n v="209"/>
    <n v="209"/>
    <x v="0"/>
    <s v="Double veg patty, cheese, bun"/>
    <x v="2"/>
    <x v="3"/>
    <x v="5"/>
    <x v="2"/>
    <x v="11"/>
    <s v="2024"/>
  </r>
  <r>
    <n v="6668"/>
    <n v="12517"/>
    <n v="0.5"/>
    <s v="veggie"/>
    <n v="1"/>
    <x v="82"/>
    <s v="17:26:47"/>
    <n v="139"/>
    <n v="139"/>
    <x v="0"/>
    <s v="Veg patty, lettuce, bun, sauces"/>
    <x v="0"/>
    <x v="3"/>
    <x v="5"/>
    <x v="2"/>
    <x v="11"/>
    <s v="2024"/>
  </r>
  <r>
    <n v="7121"/>
    <n v="12680"/>
    <n v="0.5"/>
    <s v="spicy_chicken"/>
    <n v="1"/>
    <x v="82"/>
    <s v="15:33:59"/>
    <n v="189"/>
    <n v="189"/>
    <x v="4"/>
    <s v="Spicy chicken patty, bun"/>
    <x v="5"/>
    <x v="1"/>
    <x v="5"/>
    <x v="2"/>
    <x v="7"/>
    <s v="2024"/>
  </r>
  <r>
    <n v="7122"/>
    <n v="12680"/>
    <n v="0.5"/>
    <s v="veggie"/>
    <n v="1"/>
    <x v="82"/>
    <s v="15:33:59"/>
    <n v="139"/>
    <n v="139"/>
    <x v="0"/>
    <s v="Veg patty, lettuce, bun, sauces"/>
    <x v="0"/>
    <x v="1"/>
    <x v="5"/>
    <x v="2"/>
    <x v="7"/>
    <s v="2024"/>
  </r>
  <r>
    <n v="8385"/>
    <n v="13165"/>
    <n v="0.5"/>
    <s v="veggie"/>
    <n v="1"/>
    <x v="82"/>
    <s v="10:56:24"/>
    <n v="139"/>
    <n v="139"/>
    <x v="0"/>
    <s v="Veg patty, lettuce, bun, sauces"/>
    <x v="0"/>
    <x v="0"/>
    <x v="5"/>
    <x v="2"/>
    <x v="12"/>
    <s v="2024"/>
  </r>
  <r>
    <n v="8386"/>
    <n v="13165"/>
    <n v="0.5"/>
    <s v="fries"/>
    <n v="1"/>
    <x v="82"/>
    <s v="10:56:24"/>
    <n v="79"/>
    <n v="79"/>
    <x v="1"/>
    <s v="Potato, salt, oil"/>
    <x v="8"/>
    <x v="0"/>
    <x v="5"/>
    <x v="2"/>
    <x v="12"/>
    <s v="2024"/>
  </r>
  <r>
    <n v="8553"/>
    <n v="13223"/>
    <n v="0.33333333333333331"/>
    <s v="veggie"/>
    <n v="1"/>
    <x v="82"/>
    <s v="20:56:41"/>
    <n v="139"/>
    <n v="139"/>
    <x v="0"/>
    <s v="Veg patty, lettuce, bun, sauces"/>
    <x v="0"/>
    <x v="4"/>
    <x v="5"/>
    <x v="2"/>
    <x v="8"/>
    <s v="2024"/>
  </r>
  <r>
    <n v="8554"/>
    <n v="13223"/>
    <n v="0.33333333333333331"/>
    <s v="spicy_chicken"/>
    <n v="1"/>
    <x v="82"/>
    <s v="20:56:41"/>
    <n v="189"/>
    <n v="189"/>
    <x v="4"/>
    <s v="Spicy chicken patty, bun"/>
    <x v="5"/>
    <x v="4"/>
    <x v="5"/>
    <x v="2"/>
    <x v="8"/>
    <s v="2024"/>
  </r>
  <r>
    <n v="8555"/>
    <n v="13223"/>
    <n v="0.33333333333333331"/>
    <s v="soft_serve"/>
    <n v="1"/>
    <x v="82"/>
    <s v="20:56:41"/>
    <n v="35"/>
    <n v="35"/>
    <x v="3"/>
    <s v="Vanilla ice cream, cone"/>
    <x v="4"/>
    <x v="4"/>
    <x v="5"/>
    <x v="2"/>
    <x v="8"/>
    <s v="2024"/>
  </r>
  <r>
    <n v="9113"/>
    <n v="13433"/>
    <n v="1"/>
    <s v="aloo_tikki"/>
    <n v="1"/>
    <x v="82"/>
    <s v="11:44:00"/>
    <n v="59"/>
    <n v="59"/>
    <x v="0"/>
    <s v="Potato patty, bun, sauces"/>
    <x v="6"/>
    <x v="5"/>
    <x v="5"/>
    <x v="2"/>
    <x v="0"/>
    <s v="2024"/>
  </r>
  <r>
    <n v="9309"/>
    <n v="13505"/>
    <n v="0.25"/>
    <s v="cold_coffee"/>
    <n v="1"/>
    <x v="82"/>
    <s v="21:41:19"/>
    <n v="99"/>
    <n v="99"/>
    <x v="2"/>
    <s v="Coffee, milk, sugar, ice"/>
    <x v="7"/>
    <x v="3"/>
    <x v="5"/>
    <x v="2"/>
    <x v="2"/>
    <s v="2024"/>
  </r>
  <r>
    <n v="9310"/>
    <n v="13505"/>
    <n v="0.25"/>
    <s v="spicy_chicken"/>
    <n v="1"/>
    <x v="82"/>
    <s v="21:41:19"/>
    <n v="189"/>
    <n v="189"/>
    <x v="4"/>
    <s v="Spicy chicken patty, bun"/>
    <x v="5"/>
    <x v="3"/>
    <x v="5"/>
    <x v="2"/>
    <x v="2"/>
    <s v="2024"/>
  </r>
  <r>
    <n v="9311"/>
    <n v="13505"/>
    <n v="0.25"/>
    <s v="veg_maharaja"/>
    <n v="1"/>
    <x v="82"/>
    <s v="21:41:19"/>
    <n v="209"/>
    <n v="209"/>
    <x v="0"/>
    <s v="Double veg patty, cheese, bun"/>
    <x v="2"/>
    <x v="3"/>
    <x v="5"/>
    <x v="2"/>
    <x v="2"/>
    <s v="2024"/>
  </r>
  <r>
    <n v="9312"/>
    <n v="13505"/>
    <n v="0.25"/>
    <s v="nuggets"/>
    <n v="1"/>
    <x v="82"/>
    <s v="21:41:19"/>
    <n v="169"/>
    <n v="169"/>
    <x v="1"/>
    <s v="Chicken nuggets, oil, seasoning"/>
    <x v="1"/>
    <x v="3"/>
    <x v="5"/>
    <x v="2"/>
    <x v="2"/>
    <s v="2024"/>
  </r>
  <r>
    <n v="10130"/>
    <n v="13820"/>
    <n v="0.25"/>
    <s v="aloo_tikki"/>
    <n v="1"/>
    <x v="82"/>
    <s v="11:57:03"/>
    <n v="59"/>
    <n v="59"/>
    <x v="0"/>
    <s v="Potato patty, bun, sauces"/>
    <x v="6"/>
    <x v="1"/>
    <x v="5"/>
    <x v="2"/>
    <x v="0"/>
    <s v="2024"/>
  </r>
  <r>
    <n v="10131"/>
    <n v="13820"/>
    <n v="0.25"/>
    <s v="soft_serve"/>
    <n v="1"/>
    <x v="82"/>
    <s v="11:57:03"/>
    <n v="35"/>
    <n v="35"/>
    <x v="3"/>
    <s v="Vanilla ice cream, cone"/>
    <x v="4"/>
    <x v="1"/>
    <x v="5"/>
    <x v="2"/>
    <x v="0"/>
    <s v="2024"/>
  </r>
  <r>
    <n v="10132"/>
    <n v="13820"/>
    <n v="0.25"/>
    <s v="aloo_tikki"/>
    <n v="1"/>
    <x v="82"/>
    <s v="11:57:03"/>
    <n v="59"/>
    <n v="59"/>
    <x v="0"/>
    <s v="Potato patty, bun, sauces"/>
    <x v="6"/>
    <x v="1"/>
    <x v="5"/>
    <x v="2"/>
    <x v="0"/>
    <s v="2024"/>
  </r>
  <r>
    <n v="10133"/>
    <n v="13820"/>
    <n v="0.25"/>
    <s v="cold_coffee"/>
    <n v="1"/>
    <x v="82"/>
    <s v="11:57:03"/>
    <n v="99"/>
    <n v="99"/>
    <x v="2"/>
    <s v="Coffee, milk, sugar, ice"/>
    <x v="7"/>
    <x v="1"/>
    <x v="5"/>
    <x v="2"/>
    <x v="0"/>
    <s v="2024"/>
  </r>
  <r>
    <n v="11724"/>
    <n v="14406"/>
    <n v="0.5"/>
    <s v="cold_coffee"/>
    <n v="1"/>
    <x v="82"/>
    <s v="21:09:48"/>
    <n v="99"/>
    <n v="99"/>
    <x v="2"/>
    <s v="Coffee, milk, sugar, ice"/>
    <x v="7"/>
    <x v="3"/>
    <x v="5"/>
    <x v="2"/>
    <x v="2"/>
    <s v="2024"/>
  </r>
  <r>
    <n v="11725"/>
    <n v="14406"/>
    <n v="0.5"/>
    <s v="cold_coffee"/>
    <n v="1"/>
    <x v="82"/>
    <s v="21:09:48"/>
    <n v="99"/>
    <n v="99"/>
    <x v="2"/>
    <s v="Coffee, milk, sugar, ice"/>
    <x v="7"/>
    <x v="3"/>
    <x v="5"/>
    <x v="2"/>
    <x v="2"/>
    <s v="2024"/>
  </r>
  <r>
    <n v="11809"/>
    <n v="14442"/>
    <n v="0.2"/>
    <s v="coke"/>
    <n v="1"/>
    <x v="82"/>
    <s v="16:55:14"/>
    <n v="49"/>
    <n v="49"/>
    <x v="2"/>
    <s v="Carbonated water, sugar, flavor"/>
    <x v="3"/>
    <x v="5"/>
    <x v="5"/>
    <x v="2"/>
    <x v="3"/>
    <s v="2024"/>
  </r>
  <r>
    <n v="11810"/>
    <n v="14442"/>
    <n v="0.2"/>
    <s v="veggie"/>
    <n v="1"/>
    <x v="82"/>
    <s v="16:55:14"/>
    <n v="139"/>
    <n v="139"/>
    <x v="0"/>
    <s v="Veg patty, lettuce, bun, sauces"/>
    <x v="0"/>
    <x v="5"/>
    <x v="5"/>
    <x v="2"/>
    <x v="3"/>
    <s v="2024"/>
  </r>
  <r>
    <n v="11811"/>
    <n v="14442"/>
    <n v="0.2"/>
    <s v="fries"/>
    <n v="1"/>
    <x v="82"/>
    <s v="16:55:14"/>
    <n v="79"/>
    <n v="79"/>
    <x v="1"/>
    <s v="Potato, salt, oil"/>
    <x v="8"/>
    <x v="5"/>
    <x v="5"/>
    <x v="2"/>
    <x v="3"/>
    <s v="2024"/>
  </r>
  <r>
    <n v="11812"/>
    <n v="14442"/>
    <n v="0.2"/>
    <s v="spicy_chicken"/>
    <n v="1"/>
    <x v="82"/>
    <s v="16:55:14"/>
    <n v="189"/>
    <n v="189"/>
    <x v="4"/>
    <s v="Spicy chicken patty, bun"/>
    <x v="5"/>
    <x v="5"/>
    <x v="5"/>
    <x v="2"/>
    <x v="3"/>
    <s v="2024"/>
  </r>
  <r>
    <n v="11813"/>
    <n v="14442"/>
    <n v="0.2"/>
    <s v="aloo_tikki"/>
    <n v="3"/>
    <x v="82"/>
    <s v="16:55:14"/>
    <n v="59"/>
    <n v="177"/>
    <x v="0"/>
    <s v="Potato patty, bun, sauces"/>
    <x v="6"/>
    <x v="5"/>
    <x v="5"/>
    <x v="2"/>
    <x v="3"/>
    <s v="2024"/>
  </r>
  <r>
    <n v="12358"/>
    <n v="14651"/>
    <n v="0.5"/>
    <s v="veg_maharaja"/>
    <n v="1"/>
    <x v="82"/>
    <s v="20:21:01"/>
    <n v="209"/>
    <n v="209"/>
    <x v="0"/>
    <s v="Double veg patty, cheese, bun"/>
    <x v="2"/>
    <x v="5"/>
    <x v="5"/>
    <x v="2"/>
    <x v="8"/>
    <s v="2024"/>
  </r>
  <r>
    <n v="12359"/>
    <n v="14651"/>
    <n v="0.5"/>
    <s v="spicy_chicken"/>
    <n v="2"/>
    <x v="82"/>
    <s v="20:21:01"/>
    <n v="189"/>
    <n v="378"/>
    <x v="4"/>
    <s v="Spicy chicken patty, bun"/>
    <x v="5"/>
    <x v="5"/>
    <x v="5"/>
    <x v="2"/>
    <x v="8"/>
    <s v="2024"/>
  </r>
  <r>
    <n v="12791"/>
    <n v="14823"/>
    <n v="0.5"/>
    <s v="aloo_tikki"/>
    <n v="1"/>
    <x v="82"/>
    <s v="13:44:02"/>
    <n v="59"/>
    <n v="59"/>
    <x v="0"/>
    <s v="Potato patty, bun, sauces"/>
    <x v="6"/>
    <x v="1"/>
    <x v="5"/>
    <x v="2"/>
    <x v="6"/>
    <s v="2024"/>
  </r>
  <r>
    <n v="12792"/>
    <n v="14823"/>
    <n v="0.5"/>
    <s v="fries"/>
    <n v="1"/>
    <x v="82"/>
    <s v="13:44:02"/>
    <n v="79"/>
    <n v="79"/>
    <x v="1"/>
    <s v="Potato, salt, oil"/>
    <x v="8"/>
    <x v="1"/>
    <x v="5"/>
    <x v="2"/>
    <x v="6"/>
    <s v="2024"/>
  </r>
  <r>
    <n v="13501"/>
    <n v="15090"/>
    <n v="0.33333333333333331"/>
    <s v="soft_serve"/>
    <n v="1"/>
    <x v="82"/>
    <s v="14:43:56"/>
    <n v="35"/>
    <n v="35"/>
    <x v="3"/>
    <s v="Vanilla ice cream, cone"/>
    <x v="4"/>
    <x v="3"/>
    <x v="5"/>
    <x v="2"/>
    <x v="4"/>
    <s v="2024"/>
  </r>
  <r>
    <n v="13502"/>
    <n v="15090"/>
    <n v="0.33333333333333331"/>
    <s v="veggie"/>
    <n v="1"/>
    <x v="82"/>
    <s v="14:43:56"/>
    <n v="139"/>
    <n v="139"/>
    <x v="0"/>
    <s v="Veg patty, lettuce, bun, sauces"/>
    <x v="0"/>
    <x v="3"/>
    <x v="5"/>
    <x v="2"/>
    <x v="4"/>
    <s v="2024"/>
  </r>
  <r>
    <n v="13503"/>
    <n v="15090"/>
    <n v="0.33333333333333331"/>
    <s v="fries"/>
    <n v="1"/>
    <x v="82"/>
    <s v="14:43:56"/>
    <n v="79"/>
    <n v="79"/>
    <x v="1"/>
    <s v="Potato, salt, oil"/>
    <x v="8"/>
    <x v="3"/>
    <x v="5"/>
    <x v="2"/>
    <x v="4"/>
    <s v="2024"/>
  </r>
  <r>
    <n v="15088"/>
    <n v="15680"/>
    <n v="0.5"/>
    <s v="spicy_chicken"/>
    <n v="3"/>
    <x v="82"/>
    <s v="10:11:23"/>
    <n v="189"/>
    <n v="567"/>
    <x v="4"/>
    <s v="Spicy chicken patty, bun"/>
    <x v="5"/>
    <x v="1"/>
    <x v="5"/>
    <x v="2"/>
    <x v="12"/>
    <s v="2024"/>
  </r>
  <r>
    <n v="15089"/>
    <n v="15680"/>
    <n v="0.5"/>
    <s v="fries"/>
    <n v="1"/>
    <x v="82"/>
    <s v="10:11:23"/>
    <n v="79"/>
    <n v="79"/>
    <x v="1"/>
    <s v="Potato, salt, oil"/>
    <x v="8"/>
    <x v="1"/>
    <x v="5"/>
    <x v="2"/>
    <x v="12"/>
    <s v="2024"/>
  </r>
  <r>
    <n v="15313"/>
    <n v="15765"/>
    <n v="0.5"/>
    <s v="coke"/>
    <n v="2"/>
    <x v="82"/>
    <s v="21:40:30"/>
    <n v="49"/>
    <n v="98"/>
    <x v="2"/>
    <s v="Carbonated water, sugar, flavor"/>
    <x v="3"/>
    <x v="5"/>
    <x v="5"/>
    <x v="2"/>
    <x v="2"/>
    <s v="2024"/>
  </r>
  <r>
    <n v="15314"/>
    <n v="15765"/>
    <n v="0.5"/>
    <s v="fries"/>
    <n v="1"/>
    <x v="82"/>
    <s v="21:40:30"/>
    <n v="79"/>
    <n v="79"/>
    <x v="1"/>
    <s v="Potato, salt, oil"/>
    <x v="8"/>
    <x v="5"/>
    <x v="5"/>
    <x v="2"/>
    <x v="2"/>
    <s v="2024"/>
  </r>
  <r>
    <n v="15413"/>
    <n v="15803"/>
    <n v="0.5"/>
    <s v="veggie"/>
    <n v="1"/>
    <x v="82"/>
    <s v="14:08:32"/>
    <n v="139"/>
    <n v="139"/>
    <x v="0"/>
    <s v="Veg patty, lettuce, bun, sauces"/>
    <x v="0"/>
    <x v="0"/>
    <x v="5"/>
    <x v="2"/>
    <x v="4"/>
    <s v="2024"/>
  </r>
  <r>
    <n v="15414"/>
    <n v="15803"/>
    <n v="0.5"/>
    <s v="fries"/>
    <n v="2"/>
    <x v="82"/>
    <s v="14:08:32"/>
    <n v="79"/>
    <n v="158"/>
    <x v="1"/>
    <s v="Potato, salt, oil"/>
    <x v="8"/>
    <x v="0"/>
    <x v="5"/>
    <x v="2"/>
    <x v="4"/>
    <s v="2024"/>
  </r>
  <r>
    <n v="15610"/>
    <n v="15871"/>
    <n v="0.5"/>
    <s v="aloo_tikki"/>
    <n v="2"/>
    <x v="82"/>
    <s v="20:26:01"/>
    <n v="59"/>
    <n v="118"/>
    <x v="0"/>
    <s v="Potato patty, bun, sauces"/>
    <x v="6"/>
    <x v="3"/>
    <x v="5"/>
    <x v="2"/>
    <x v="8"/>
    <s v="2024"/>
  </r>
  <r>
    <n v="15611"/>
    <n v="15871"/>
    <n v="0.5"/>
    <s v="nuggets"/>
    <n v="1"/>
    <x v="82"/>
    <s v="20:26:01"/>
    <n v="169"/>
    <n v="169"/>
    <x v="1"/>
    <s v="Chicken nuggets, oil, seasoning"/>
    <x v="1"/>
    <x v="3"/>
    <x v="5"/>
    <x v="2"/>
    <x v="8"/>
    <s v="2024"/>
  </r>
  <r>
    <n v="17180"/>
    <n v="16467"/>
    <n v="0.5"/>
    <s v="aloo_tikki"/>
    <n v="1"/>
    <x v="82"/>
    <s v="16:16:38"/>
    <n v="59"/>
    <n v="59"/>
    <x v="0"/>
    <s v="Potato patty, bun, sauces"/>
    <x v="6"/>
    <x v="1"/>
    <x v="5"/>
    <x v="2"/>
    <x v="3"/>
    <s v="2024"/>
  </r>
  <r>
    <n v="17181"/>
    <n v="16467"/>
    <n v="0.5"/>
    <s v="nuggets"/>
    <n v="1"/>
    <x v="82"/>
    <s v="16:16:38"/>
    <n v="169"/>
    <n v="169"/>
    <x v="1"/>
    <s v="Chicken nuggets, oil, seasoning"/>
    <x v="1"/>
    <x v="1"/>
    <x v="5"/>
    <x v="2"/>
    <x v="3"/>
    <s v="2024"/>
  </r>
  <r>
    <n v="17436"/>
    <n v="16558"/>
    <n v="0.25"/>
    <s v="fries"/>
    <n v="1"/>
    <x v="82"/>
    <s v="18:08:39"/>
    <n v="79"/>
    <n v="79"/>
    <x v="1"/>
    <s v="Potato, salt, oil"/>
    <x v="8"/>
    <x v="0"/>
    <x v="5"/>
    <x v="2"/>
    <x v="1"/>
    <s v="2024"/>
  </r>
  <r>
    <n v="17437"/>
    <n v="16558"/>
    <n v="0.25"/>
    <s v="fries"/>
    <n v="1"/>
    <x v="82"/>
    <s v="18:08:39"/>
    <n v="79"/>
    <n v="79"/>
    <x v="1"/>
    <s v="Potato, salt, oil"/>
    <x v="8"/>
    <x v="0"/>
    <x v="5"/>
    <x v="2"/>
    <x v="1"/>
    <s v="2024"/>
  </r>
  <r>
    <n v="17438"/>
    <n v="16558"/>
    <n v="0.25"/>
    <s v="cold_coffee"/>
    <n v="1"/>
    <x v="82"/>
    <s v="18:08:39"/>
    <n v="99"/>
    <n v="99"/>
    <x v="2"/>
    <s v="Coffee, milk, sugar, ice"/>
    <x v="7"/>
    <x v="0"/>
    <x v="5"/>
    <x v="2"/>
    <x v="1"/>
    <s v="2024"/>
  </r>
  <r>
    <n v="17439"/>
    <n v="16558"/>
    <n v="0.25"/>
    <s v="cold_coffee"/>
    <n v="1"/>
    <x v="82"/>
    <s v="18:08:39"/>
    <n v="99"/>
    <n v="99"/>
    <x v="2"/>
    <s v="Coffee, milk, sugar, ice"/>
    <x v="7"/>
    <x v="0"/>
    <x v="5"/>
    <x v="2"/>
    <x v="1"/>
    <s v="2024"/>
  </r>
  <r>
    <n v="19531"/>
    <n v="17342"/>
    <n v="0.5"/>
    <s v="aloo_tikki"/>
    <n v="2"/>
    <x v="82"/>
    <s v="10:51:49"/>
    <n v="59"/>
    <n v="118"/>
    <x v="0"/>
    <s v="Potato patty, bun, sauces"/>
    <x v="6"/>
    <x v="0"/>
    <x v="5"/>
    <x v="2"/>
    <x v="12"/>
    <s v="2024"/>
  </r>
  <r>
    <n v="19532"/>
    <n v="17342"/>
    <n v="0.5"/>
    <s v="soft_serve"/>
    <n v="1"/>
    <x v="82"/>
    <s v="10:51:49"/>
    <n v="35"/>
    <n v="35"/>
    <x v="3"/>
    <s v="Vanilla ice cream, cone"/>
    <x v="4"/>
    <x v="0"/>
    <x v="5"/>
    <x v="2"/>
    <x v="12"/>
    <s v="2024"/>
  </r>
  <r>
    <n v="19746"/>
    <n v="17423"/>
    <n v="1"/>
    <s v="coke"/>
    <n v="3"/>
    <x v="82"/>
    <s v="10:03:27"/>
    <n v="49"/>
    <n v="147"/>
    <x v="2"/>
    <s v="Carbonated water, sugar, flavor"/>
    <x v="3"/>
    <x v="4"/>
    <x v="5"/>
    <x v="2"/>
    <x v="12"/>
    <s v="2024"/>
  </r>
  <r>
    <n v="20899"/>
    <n v="17867"/>
    <n v="1"/>
    <s v="coke"/>
    <n v="1"/>
    <x v="82"/>
    <s v="20:13:27"/>
    <n v="49"/>
    <n v="49"/>
    <x v="2"/>
    <s v="Carbonated water, sugar, flavor"/>
    <x v="3"/>
    <x v="2"/>
    <x v="5"/>
    <x v="2"/>
    <x v="8"/>
    <s v="2024"/>
  </r>
  <r>
    <n v="21425"/>
    <n v="18073"/>
    <n v="0.5"/>
    <s v="coke"/>
    <n v="1"/>
    <x v="82"/>
    <s v="16:52:54"/>
    <n v="49"/>
    <n v="49"/>
    <x v="2"/>
    <s v="Carbonated water, sugar, flavor"/>
    <x v="3"/>
    <x v="2"/>
    <x v="5"/>
    <x v="2"/>
    <x v="3"/>
    <s v="2024"/>
  </r>
  <r>
    <n v="21426"/>
    <n v="18073"/>
    <n v="0.5"/>
    <s v="aloo_tikki"/>
    <n v="1"/>
    <x v="82"/>
    <s v="16:52:54"/>
    <n v="59"/>
    <n v="59"/>
    <x v="0"/>
    <s v="Potato patty, bun, sauces"/>
    <x v="6"/>
    <x v="2"/>
    <x v="5"/>
    <x v="2"/>
    <x v="3"/>
    <s v="2024"/>
  </r>
  <r>
    <n v="21565"/>
    <n v="18122"/>
    <n v="0.5"/>
    <s v="soft_serve"/>
    <n v="1"/>
    <x v="82"/>
    <s v="13:54:42"/>
    <n v="35"/>
    <n v="35"/>
    <x v="3"/>
    <s v="Vanilla ice cream, cone"/>
    <x v="4"/>
    <x v="1"/>
    <x v="5"/>
    <x v="2"/>
    <x v="6"/>
    <s v="2024"/>
  </r>
  <r>
    <n v="21566"/>
    <n v="18122"/>
    <n v="0.5"/>
    <s v="spicy_chicken"/>
    <n v="1"/>
    <x v="82"/>
    <s v="13:54:42"/>
    <n v="189"/>
    <n v="189"/>
    <x v="4"/>
    <s v="Spicy chicken patty, bun"/>
    <x v="5"/>
    <x v="1"/>
    <x v="5"/>
    <x v="2"/>
    <x v="6"/>
    <s v="2024"/>
  </r>
  <r>
    <n v="22846"/>
    <n v="18586"/>
    <n v="0.25"/>
    <s v="spicy_chicken"/>
    <n v="1"/>
    <x v="82"/>
    <s v="16:58:41"/>
    <n v="189"/>
    <n v="189"/>
    <x v="4"/>
    <s v="Spicy chicken patty, bun"/>
    <x v="5"/>
    <x v="4"/>
    <x v="5"/>
    <x v="2"/>
    <x v="3"/>
    <s v="2024"/>
  </r>
  <r>
    <n v="22847"/>
    <n v="18586"/>
    <n v="0.25"/>
    <s v="veg_maharaja"/>
    <n v="1"/>
    <x v="82"/>
    <s v="16:58:41"/>
    <n v="209"/>
    <n v="209"/>
    <x v="0"/>
    <s v="Double veg patty, cheese, bun"/>
    <x v="2"/>
    <x v="4"/>
    <x v="5"/>
    <x v="2"/>
    <x v="3"/>
    <s v="2024"/>
  </r>
  <r>
    <n v="22848"/>
    <n v="18586"/>
    <n v="0.25"/>
    <s v="fries"/>
    <n v="1"/>
    <x v="82"/>
    <s v="16:58:41"/>
    <n v="79"/>
    <n v="79"/>
    <x v="1"/>
    <s v="Potato, salt, oil"/>
    <x v="8"/>
    <x v="4"/>
    <x v="5"/>
    <x v="2"/>
    <x v="3"/>
    <s v="2024"/>
  </r>
  <r>
    <n v="22849"/>
    <n v="18586"/>
    <n v="0.25"/>
    <s v="fries"/>
    <n v="1"/>
    <x v="82"/>
    <s v="16:58:41"/>
    <n v="79"/>
    <n v="79"/>
    <x v="1"/>
    <s v="Potato, salt, oil"/>
    <x v="8"/>
    <x v="4"/>
    <x v="5"/>
    <x v="2"/>
    <x v="3"/>
    <s v="2024"/>
  </r>
  <r>
    <n v="23113"/>
    <n v="18681"/>
    <n v="0.2"/>
    <s v="cold_coffee"/>
    <n v="1"/>
    <x v="82"/>
    <s v="21:45:07"/>
    <n v="99"/>
    <n v="99"/>
    <x v="2"/>
    <s v="Coffee, milk, sugar, ice"/>
    <x v="7"/>
    <x v="1"/>
    <x v="5"/>
    <x v="2"/>
    <x v="2"/>
    <s v="2024"/>
  </r>
  <r>
    <n v="23114"/>
    <n v="18681"/>
    <n v="0.2"/>
    <s v="nuggets"/>
    <n v="1"/>
    <x v="82"/>
    <s v="21:45:07"/>
    <n v="169"/>
    <n v="169"/>
    <x v="1"/>
    <s v="Chicken nuggets, oil, seasoning"/>
    <x v="1"/>
    <x v="1"/>
    <x v="5"/>
    <x v="2"/>
    <x v="2"/>
    <s v="2024"/>
  </r>
  <r>
    <n v="23115"/>
    <n v="18681"/>
    <n v="0.2"/>
    <s v="spicy_chicken"/>
    <n v="2"/>
    <x v="82"/>
    <s v="21:45:07"/>
    <n v="189"/>
    <n v="378"/>
    <x v="4"/>
    <s v="Spicy chicken patty, bun"/>
    <x v="5"/>
    <x v="1"/>
    <x v="5"/>
    <x v="2"/>
    <x v="2"/>
    <s v="2024"/>
  </r>
  <r>
    <n v="23116"/>
    <n v="18681"/>
    <n v="0.2"/>
    <s v="aloo_tikki"/>
    <n v="1"/>
    <x v="82"/>
    <s v="21:45:07"/>
    <n v="59"/>
    <n v="59"/>
    <x v="0"/>
    <s v="Potato patty, bun, sauces"/>
    <x v="6"/>
    <x v="1"/>
    <x v="5"/>
    <x v="2"/>
    <x v="2"/>
    <s v="2024"/>
  </r>
  <r>
    <n v="23117"/>
    <n v="18681"/>
    <n v="0.2"/>
    <s v="fries"/>
    <n v="1"/>
    <x v="82"/>
    <s v="21:45:07"/>
    <n v="79"/>
    <n v="79"/>
    <x v="1"/>
    <s v="Potato, salt, oil"/>
    <x v="8"/>
    <x v="1"/>
    <x v="5"/>
    <x v="2"/>
    <x v="2"/>
    <s v="2024"/>
  </r>
  <r>
    <n v="23446"/>
    <n v="18797"/>
    <n v="0.25"/>
    <s v="soft_serve"/>
    <n v="1"/>
    <x v="82"/>
    <s v="10:43:38"/>
    <n v="35"/>
    <n v="35"/>
    <x v="3"/>
    <s v="Vanilla ice cream, cone"/>
    <x v="4"/>
    <x v="1"/>
    <x v="5"/>
    <x v="2"/>
    <x v="12"/>
    <s v="2024"/>
  </r>
  <r>
    <n v="23447"/>
    <n v="18797"/>
    <n v="0.25"/>
    <s v="aloo_tikki"/>
    <n v="1"/>
    <x v="82"/>
    <s v="10:43:38"/>
    <n v="59"/>
    <n v="59"/>
    <x v="0"/>
    <s v="Potato patty, bun, sauces"/>
    <x v="6"/>
    <x v="1"/>
    <x v="5"/>
    <x v="2"/>
    <x v="12"/>
    <s v="2024"/>
  </r>
  <r>
    <n v="23448"/>
    <n v="18797"/>
    <n v="0.25"/>
    <s v="aloo_tikki"/>
    <n v="1"/>
    <x v="82"/>
    <s v="10:43:38"/>
    <n v="59"/>
    <n v="59"/>
    <x v="0"/>
    <s v="Potato patty, bun, sauces"/>
    <x v="6"/>
    <x v="1"/>
    <x v="5"/>
    <x v="2"/>
    <x v="12"/>
    <s v="2024"/>
  </r>
  <r>
    <n v="23449"/>
    <n v="18797"/>
    <n v="0.25"/>
    <s v="spicy_chicken"/>
    <n v="1"/>
    <x v="82"/>
    <s v="10:43:38"/>
    <n v="189"/>
    <n v="189"/>
    <x v="4"/>
    <s v="Spicy chicken patty, bun"/>
    <x v="5"/>
    <x v="1"/>
    <x v="5"/>
    <x v="2"/>
    <x v="12"/>
    <s v="2024"/>
  </r>
  <r>
    <n v="23980"/>
    <n v="18994"/>
    <n v="0.5"/>
    <s v="soft_serve"/>
    <n v="1"/>
    <x v="82"/>
    <s v="15:36:27"/>
    <n v="35"/>
    <n v="35"/>
    <x v="3"/>
    <s v="Vanilla ice cream, cone"/>
    <x v="4"/>
    <x v="2"/>
    <x v="5"/>
    <x v="2"/>
    <x v="7"/>
    <s v="2024"/>
  </r>
  <r>
    <n v="23981"/>
    <n v="18994"/>
    <n v="0.5"/>
    <s v="veg_maharaja"/>
    <n v="1"/>
    <x v="82"/>
    <s v="15:36:27"/>
    <n v="209"/>
    <n v="209"/>
    <x v="0"/>
    <s v="Double veg patty, cheese, bun"/>
    <x v="2"/>
    <x v="2"/>
    <x v="5"/>
    <x v="2"/>
    <x v="7"/>
    <s v="2024"/>
  </r>
  <r>
    <n v="24186"/>
    <n v="19069"/>
    <n v="0.25"/>
    <s v="veggie"/>
    <n v="1"/>
    <x v="82"/>
    <s v="13:22:16"/>
    <n v="139"/>
    <n v="139"/>
    <x v="0"/>
    <s v="Veg patty, lettuce, bun, sauces"/>
    <x v="0"/>
    <x v="1"/>
    <x v="5"/>
    <x v="2"/>
    <x v="6"/>
    <s v="2024"/>
  </r>
  <r>
    <n v="24187"/>
    <n v="19069"/>
    <n v="0.25"/>
    <s v="nuggets"/>
    <n v="1"/>
    <x v="82"/>
    <s v="13:22:16"/>
    <n v="169"/>
    <n v="169"/>
    <x v="1"/>
    <s v="Chicken nuggets, oil, seasoning"/>
    <x v="1"/>
    <x v="1"/>
    <x v="5"/>
    <x v="2"/>
    <x v="6"/>
    <s v="2024"/>
  </r>
  <r>
    <n v="24188"/>
    <n v="19069"/>
    <n v="0.25"/>
    <s v="fries"/>
    <n v="2"/>
    <x v="82"/>
    <s v="13:22:16"/>
    <n v="79"/>
    <n v="158"/>
    <x v="1"/>
    <s v="Potato, salt, oil"/>
    <x v="8"/>
    <x v="1"/>
    <x v="5"/>
    <x v="2"/>
    <x v="6"/>
    <s v="2024"/>
  </r>
  <r>
    <n v="24189"/>
    <n v="19069"/>
    <n v="0.25"/>
    <s v="veg_maharaja"/>
    <n v="1"/>
    <x v="82"/>
    <s v="13:22:16"/>
    <n v="209"/>
    <n v="209"/>
    <x v="0"/>
    <s v="Double veg patty, cheese, bun"/>
    <x v="2"/>
    <x v="1"/>
    <x v="5"/>
    <x v="2"/>
    <x v="6"/>
    <s v="2024"/>
  </r>
  <r>
    <n v="25795"/>
    <n v="19680"/>
    <n v="0.5"/>
    <s v="spicy_chicken"/>
    <n v="1"/>
    <x v="82"/>
    <s v="19:33:14"/>
    <n v="189"/>
    <n v="189"/>
    <x v="4"/>
    <s v="Spicy chicken patty, bun"/>
    <x v="5"/>
    <x v="2"/>
    <x v="5"/>
    <x v="2"/>
    <x v="10"/>
    <s v="2024"/>
  </r>
  <r>
    <n v="25796"/>
    <n v="19680"/>
    <n v="0.5"/>
    <s v="soft_serve"/>
    <n v="1"/>
    <x v="82"/>
    <s v="19:33:14"/>
    <n v="35"/>
    <n v="35"/>
    <x v="3"/>
    <s v="Vanilla ice cream, cone"/>
    <x v="4"/>
    <x v="2"/>
    <x v="5"/>
    <x v="2"/>
    <x v="10"/>
    <s v="2024"/>
  </r>
  <r>
    <n v="25981"/>
    <n v="19756"/>
    <n v="0.25"/>
    <s v="aloo_tikki"/>
    <n v="1"/>
    <x v="82"/>
    <s v="14:28:56"/>
    <n v="59"/>
    <n v="59"/>
    <x v="0"/>
    <s v="Potato patty, bun, sauces"/>
    <x v="6"/>
    <x v="0"/>
    <x v="5"/>
    <x v="2"/>
    <x v="4"/>
    <s v="2024"/>
  </r>
  <r>
    <n v="25982"/>
    <n v="19756"/>
    <n v="0.25"/>
    <s v="veg_maharaja"/>
    <n v="3"/>
    <x v="82"/>
    <s v="14:28:56"/>
    <n v="209"/>
    <n v="627"/>
    <x v="0"/>
    <s v="Double veg patty, cheese, bun"/>
    <x v="2"/>
    <x v="0"/>
    <x v="5"/>
    <x v="2"/>
    <x v="4"/>
    <s v="2024"/>
  </r>
  <r>
    <n v="25983"/>
    <n v="19756"/>
    <n v="0.25"/>
    <s v="veg_maharaja"/>
    <n v="2"/>
    <x v="82"/>
    <s v="14:28:56"/>
    <n v="209"/>
    <n v="418"/>
    <x v="0"/>
    <s v="Double veg patty, cheese, bun"/>
    <x v="2"/>
    <x v="0"/>
    <x v="5"/>
    <x v="2"/>
    <x v="4"/>
    <s v="2024"/>
  </r>
  <r>
    <n v="25984"/>
    <n v="19756"/>
    <n v="0.25"/>
    <s v="spicy_chicken"/>
    <n v="1"/>
    <x v="82"/>
    <s v="14:28:56"/>
    <n v="189"/>
    <n v="189"/>
    <x v="4"/>
    <s v="Spicy chicken patty, bun"/>
    <x v="5"/>
    <x v="0"/>
    <x v="5"/>
    <x v="2"/>
    <x v="4"/>
    <s v="2024"/>
  </r>
  <r>
    <n v="26498"/>
    <n v="19953"/>
    <n v="0.25"/>
    <s v="veggie"/>
    <n v="1"/>
    <x v="82"/>
    <s v="14:34:36"/>
    <n v="139"/>
    <n v="139"/>
    <x v="0"/>
    <s v="Veg patty, lettuce, bun, sauces"/>
    <x v="0"/>
    <x v="2"/>
    <x v="5"/>
    <x v="2"/>
    <x v="4"/>
    <s v="2024"/>
  </r>
  <r>
    <n v="26499"/>
    <n v="19953"/>
    <n v="0.25"/>
    <s v="fries"/>
    <n v="1"/>
    <x v="82"/>
    <s v="14:34:36"/>
    <n v="79"/>
    <n v="79"/>
    <x v="1"/>
    <s v="Potato, salt, oil"/>
    <x v="8"/>
    <x v="2"/>
    <x v="5"/>
    <x v="2"/>
    <x v="4"/>
    <s v="2024"/>
  </r>
  <r>
    <n v="26500"/>
    <n v="19953"/>
    <n v="0.25"/>
    <s v="spicy_chicken"/>
    <n v="1"/>
    <x v="82"/>
    <s v="14:34:36"/>
    <n v="189"/>
    <n v="189"/>
    <x v="4"/>
    <s v="Spicy chicken patty, bun"/>
    <x v="5"/>
    <x v="2"/>
    <x v="5"/>
    <x v="2"/>
    <x v="4"/>
    <s v="2024"/>
  </r>
  <r>
    <n v="26501"/>
    <n v="19953"/>
    <n v="0.25"/>
    <s v="fries"/>
    <n v="1"/>
    <x v="82"/>
    <s v="14:34:36"/>
    <n v="79"/>
    <n v="79"/>
    <x v="1"/>
    <s v="Potato, salt, oil"/>
    <x v="8"/>
    <x v="2"/>
    <x v="5"/>
    <x v="2"/>
    <x v="4"/>
    <s v="2024"/>
  </r>
  <r>
    <n v="26724"/>
    <n v="20036"/>
    <n v="1"/>
    <s v="spicy_chicken"/>
    <n v="1"/>
    <x v="82"/>
    <s v="16:26:41"/>
    <n v="189"/>
    <n v="189"/>
    <x v="4"/>
    <s v="Spicy chicken patty, bun"/>
    <x v="5"/>
    <x v="3"/>
    <x v="5"/>
    <x v="2"/>
    <x v="3"/>
    <s v="2024"/>
  </r>
  <r>
    <n v="27377"/>
    <n v="20276"/>
    <n v="0.25"/>
    <s v="veggie"/>
    <n v="1"/>
    <x v="82"/>
    <s v="22:06:16"/>
    <n v="139"/>
    <n v="139"/>
    <x v="0"/>
    <s v="Veg patty, lettuce, bun, sauces"/>
    <x v="0"/>
    <x v="2"/>
    <x v="5"/>
    <x v="2"/>
    <x v="9"/>
    <s v="2024"/>
  </r>
  <r>
    <n v="27378"/>
    <n v="20276"/>
    <n v="0.25"/>
    <s v="aloo_tikki"/>
    <n v="1"/>
    <x v="82"/>
    <s v="22:06:16"/>
    <n v="59"/>
    <n v="59"/>
    <x v="0"/>
    <s v="Potato patty, bun, sauces"/>
    <x v="6"/>
    <x v="2"/>
    <x v="5"/>
    <x v="2"/>
    <x v="9"/>
    <s v="2024"/>
  </r>
  <r>
    <n v="27379"/>
    <n v="20276"/>
    <n v="0.25"/>
    <s v="veg_maharaja"/>
    <n v="1"/>
    <x v="82"/>
    <s v="22:06:16"/>
    <n v="209"/>
    <n v="209"/>
    <x v="0"/>
    <s v="Double veg patty, cheese, bun"/>
    <x v="2"/>
    <x v="2"/>
    <x v="5"/>
    <x v="2"/>
    <x v="9"/>
    <s v="2024"/>
  </r>
  <r>
    <n v="27380"/>
    <n v="20276"/>
    <n v="0.25"/>
    <s v="spicy_chicken"/>
    <n v="2"/>
    <x v="82"/>
    <s v="22:06:16"/>
    <n v="189"/>
    <n v="378"/>
    <x v="4"/>
    <s v="Spicy chicken patty, bun"/>
    <x v="5"/>
    <x v="2"/>
    <x v="5"/>
    <x v="2"/>
    <x v="9"/>
    <s v="2024"/>
  </r>
  <r>
    <n v="27634"/>
    <n v="20374"/>
    <n v="0.5"/>
    <s v="aloo_tikki"/>
    <n v="2"/>
    <x v="82"/>
    <s v="22:27:47"/>
    <n v="59"/>
    <n v="118"/>
    <x v="0"/>
    <s v="Potato patty, bun, sauces"/>
    <x v="6"/>
    <x v="0"/>
    <x v="5"/>
    <x v="2"/>
    <x v="9"/>
    <s v="2024"/>
  </r>
  <r>
    <n v="27635"/>
    <n v="20374"/>
    <n v="0.5"/>
    <s v="veggie"/>
    <n v="1"/>
    <x v="82"/>
    <s v="22:27:47"/>
    <n v="139"/>
    <n v="139"/>
    <x v="0"/>
    <s v="Veg patty, lettuce, bun, sauces"/>
    <x v="0"/>
    <x v="0"/>
    <x v="5"/>
    <x v="2"/>
    <x v="9"/>
    <s v="2024"/>
  </r>
  <r>
    <n v="30911"/>
    <n v="21601"/>
    <n v="0.2"/>
    <s v="veg_maharaja"/>
    <n v="1"/>
    <x v="82"/>
    <s v="22:18:06"/>
    <n v="209"/>
    <n v="209"/>
    <x v="0"/>
    <s v="Double veg patty, cheese, bun"/>
    <x v="2"/>
    <x v="2"/>
    <x v="5"/>
    <x v="2"/>
    <x v="9"/>
    <s v="2024"/>
  </r>
  <r>
    <n v="30912"/>
    <n v="21601"/>
    <n v="0.2"/>
    <s v="cold_coffee"/>
    <n v="1"/>
    <x v="82"/>
    <s v="22:18:06"/>
    <n v="99"/>
    <n v="99"/>
    <x v="2"/>
    <s v="Coffee, milk, sugar, ice"/>
    <x v="7"/>
    <x v="2"/>
    <x v="5"/>
    <x v="2"/>
    <x v="9"/>
    <s v="2024"/>
  </r>
  <r>
    <n v="30913"/>
    <n v="21601"/>
    <n v="0.2"/>
    <s v="soft_serve"/>
    <n v="1"/>
    <x v="82"/>
    <s v="22:18:06"/>
    <n v="35"/>
    <n v="35"/>
    <x v="3"/>
    <s v="Vanilla ice cream, cone"/>
    <x v="4"/>
    <x v="2"/>
    <x v="5"/>
    <x v="2"/>
    <x v="9"/>
    <s v="2024"/>
  </r>
  <r>
    <n v="30914"/>
    <n v="21601"/>
    <n v="0.2"/>
    <s v="aloo_tikki"/>
    <n v="1"/>
    <x v="82"/>
    <s v="22:18:06"/>
    <n v="59"/>
    <n v="59"/>
    <x v="0"/>
    <s v="Potato patty, bun, sauces"/>
    <x v="6"/>
    <x v="2"/>
    <x v="5"/>
    <x v="2"/>
    <x v="9"/>
    <s v="2024"/>
  </r>
  <r>
    <n v="30915"/>
    <n v="21601"/>
    <n v="0.2"/>
    <s v="veggie"/>
    <n v="3"/>
    <x v="82"/>
    <s v="22:18:06"/>
    <n v="139"/>
    <n v="417"/>
    <x v="0"/>
    <s v="Veg patty, lettuce, bun, sauces"/>
    <x v="0"/>
    <x v="2"/>
    <x v="5"/>
    <x v="2"/>
    <x v="9"/>
    <s v="2024"/>
  </r>
  <r>
    <n v="31164"/>
    <n v="21694"/>
    <n v="0.5"/>
    <s v="nuggets"/>
    <n v="1"/>
    <x v="82"/>
    <s v="13:34:07"/>
    <n v="169"/>
    <n v="169"/>
    <x v="1"/>
    <s v="Chicken nuggets, oil, seasoning"/>
    <x v="1"/>
    <x v="2"/>
    <x v="5"/>
    <x v="2"/>
    <x v="6"/>
    <s v="2024"/>
  </r>
  <r>
    <n v="31165"/>
    <n v="21694"/>
    <n v="0.5"/>
    <s v="spicy_chicken"/>
    <n v="1"/>
    <x v="82"/>
    <s v="13:34:07"/>
    <n v="189"/>
    <n v="189"/>
    <x v="4"/>
    <s v="Spicy chicken patty, bun"/>
    <x v="5"/>
    <x v="2"/>
    <x v="5"/>
    <x v="2"/>
    <x v="6"/>
    <s v="2024"/>
  </r>
  <r>
    <n v="31778"/>
    <n v="21913"/>
    <n v="0.33333333333333331"/>
    <s v="fries"/>
    <n v="1"/>
    <x v="82"/>
    <s v="16:05:28"/>
    <n v="79"/>
    <n v="79"/>
    <x v="1"/>
    <s v="Potato, salt, oil"/>
    <x v="8"/>
    <x v="2"/>
    <x v="5"/>
    <x v="2"/>
    <x v="3"/>
    <s v="2024"/>
  </r>
  <r>
    <n v="31779"/>
    <n v="21913"/>
    <n v="0.33333333333333331"/>
    <s v="fries"/>
    <n v="1"/>
    <x v="82"/>
    <s v="16:05:28"/>
    <n v="79"/>
    <n v="79"/>
    <x v="1"/>
    <s v="Potato, salt, oil"/>
    <x v="8"/>
    <x v="2"/>
    <x v="5"/>
    <x v="2"/>
    <x v="3"/>
    <s v="2024"/>
  </r>
  <r>
    <n v="31780"/>
    <n v="21913"/>
    <n v="0.33333333333333331"/>
    <s v="spicy_chicken"/>
    <n v="2"/>
    <x v="82"/>
    <s v="16:05:28"/>
    <n v="189"/>
    <n v="378"/>
    <x v="4"/>
    <s v="Spicy chicken patty, bun"/>
    <x v="5"/>
    <x v="2"/>
    <x v="5"/>
    <x v="2"/>
    <x v="3"/>
    <s v="2024"/>
  </r>
  <r>
    <n v="33457"/>
    <n v="22556"/>
    <n v="0.33333333333333331"/>
    <s v="veg_maharaja"/>
    <n v="1"/>
    <x v="82"/>
    <s v="16:27:48"/>
    <n v="209"/>
    <n v="209"/>
    <x v="0"/>
    <s v="Double veg patty, cheese, bun"/>
    <x v="2"/>
    <x v="2"/>
    <x v="5"/>
    <x v="2"/>
    <x v="3"/>
    <s v="2024"/>
  </r>
  <r>
    <n v="33458"/>
    <n v="22556"/>
    <n v="0.33333333333333331"/>
    <s v="cold_coffee"/>
    <n v="1"/>
    <x v="82"/>
    <s v="16:27:48"/>
    <n v="99"/>
    <n v="99"/>
    <x v="2"/>
    <s v="Coffee, milk, sugar, ice"/>
    <x v="7"/>
    <x v="2"/>
    <x v="5"/>
    <x v="2"/>
    <x v="3"/>
    <s v="2024"/>
  </r>
  <r>
    <n v="33459"/>
    <n v="22556"/>
    <n v="0.33333333333333331"/>
    <s v="soft_serve"/>
    <n v="1"/>
    <x v="82"/>
    <s v="16:27:48"/>
    <n v="35"/>
    <n v="35"/>
    <x v="3"/>
    <s v="Vanilla ice cream, cone"/>
    <x v="4"/>
    <x v="2"/>
    <x v="5"/>
    <x v="2"/>
    <x v="3"/>
    <s v="2024"/>
  </r>
  <r>
    <n v="34090"/>
    <n v="22789"/>
    <n v="0.2"/>
    <s v="aloo_tikki"/>
    <n v="1"/>
    <x v="82"/>
    <s v="14:57:35"/>
    <n v="59"/>
    <n v="59"/>
    <x v="0"/>
    <s v="Potato patty, bun, sauces"/>
    <x v="6"/>
    <x v="3"/>
    <x v="5"/>
    <x v="2"/>
    <x v="4"/>
    <s v="2024"/>
  </r>
  <r>
    <n v="34091"/>
    <n v="22789"/>
    <n v="0.2"/>
    <s v="soft_serve"/>
    <n v="2"/>
    <x v="82"/>
    <s v="14:57:35"/>
    <n v="35"/>
    <n v="70"/>
    <x v="3"/>
    <s v="Vanilla ice cream, cone"/>
    <x v="4"/>
    <x v="3"/>
    <x v="5"/>
    <x v="2"/>
    <x v="4"/>
    <s v="2024"/>
  </r>
  <r>
    <n v="34092"/>
    <n v="22789"/>
    <n v="0.2"/>
    <s v="aloo_tikki"/>
    <n v="1"/>
    <x v="82"/>
    <s v="14:57:35"/>
    <n v="59"/>
    <n v="59"/>
    <x v="0"/>
    <s v="Potato patty, bun, sauces"/>
    <x v="6"/>
    <x v="3"/>
    <x v="5"/>
    <x v="2"/>
    <x v="4"/>
    <s v="2024"/>
  </r>
  <r>
    <n v="34093"/>
    <n v="22789"/>
    <n v="0.2"/>
    <s v="aloo_tikki"/>
    <n v="1"/>
    <x v="82"/>
    <s v="14:57:35"/>
    <n v="59"/>
    <n v="59"/>
    <x v="0"/>
    <s v="Potato patty, bun, sauces"/>
    <x v="6"/>
    <x v="3"/>
    <x v="5"/>
    <x v="2"/>
    <x v="4"/>
    <s v="2024"/>
  </r>
  <r>
    <n v="34094"/>
    <n v="22789"/>
    <n v="0.2"/>
    <s v="aloo_tikki"/>
    <n v="1"/>
    <x v="82"/>
    <s v="14:57:35"/>
    <n v="59"/>
    <n v="59"/>
    <x v="0"/>
    <s v="Potato patty, bun, sauces"/>
    <x v="6"/>
    <x v="3"/>
    <x v="5"/>
    <x v="2"/>
    <x v="4"/>
    <s v="2024"/>
  </r>
  <r>
    <n v="34932"/>
    <n v="23116"/>
    <n v="1"/>
    <s v="veg_maharaja"/>
    <n v="1"/>
    <x v="82"/>
    <s v="12:59:53"/>
    <n v="209"/>
    <n v="209"/>
    <x v="0"/>
    <s v="Double veg patty, cheese, bun"/>
    <x v="2"/>
    <x v="4"/>
    <x v="5"/>
    <x v="2"/>
    <x v="5"/>
    <s v="2024"/>
  </r>
  <r>
    <n v="39347"/>
    <n v="24749"/>
    <n v="1"/>
    <s v="fries"/>
    <n v="1"/>
    <x v="82"/>
    <s v="16:19:36"/>
    <n v="79"/>
    <n v="79"/>
    <x v="1"/>
    <s v="Potato, salt, oil"/>
    <x v="8"/>
    <x v="4"/>
    <x v="5"/>
    <x v="2"/>
    <x v="3"/>
    <s v="2024"/>
  </r>
  <r>
    <n v="39589"/>
    <n v="24845"/>
    <n v="0.33333333333333331"/>
    <s v="veggie"/>
    <n v="1"/>
    <x v="82"/>
    <s v="17:49:11"/>
    <n v="139"/>
    <n v="139"/>
    <x v="0"/>
    <s v="Veg patty, lettuce, bun, sauces"/>
    <x v="0"/>
    <x v="0"/>
    <x v="5"/>
    <x v="2"/>
    <x v="11"/>
    <s v="2024"/>
  </r>
  <r>
    <n v="39590"/>
    <n v="24845"/>
    <n v="0.33333333333333331"/>
    <s v="fries"/>
    <n v="1"/>
    <x v="82"/>
    <s v="17:49:11"/>
    <n v="79"/>
    <n v="79"/>
    <x v="1"/>
    <s v="Potato, salt, oil"/>
    <x v="8"/>
    <x v="0"/>
    <x v="5"/>
    <x v="2"/>
    <x v="11"/>
    <s v="2024"/>
  </r>
  <r>
    <n v="39591"/>
    <n v="24845"/>
    <n v="0.33333333333333331"/>
    <s v="coke"/>
    <n v="1"/>
    <x v="82"/>
    <s v="17:49:11"/>
    <n v="49"/>
    <n v="49"/>
    <x v="2"/>
    <s v="Carbonated water, sugar, flavor"/>
    <x v="3"/>
    <x v="0"/>
    <x v="5"/>
    <x v="2"/>
    <x v="11"/>
    <s v="2024"/>
  </r>
  <r>
    <n v="39741"/>
    <n v="24900"/>
    <n v="0.5"/>
    <s v="cold_coffee"/>
    <n v="1"/>
    <x v="82"/>
    <s v="19:43:01"/>
    <n v="99"/>
    <n v="99"/>
    <x v="2"/>
    <s v="Coffee, milk, sugar, ice"/>
    <x v="7"/>
    <x v="1"/>
    <x v="5"/>
    <x v="2"/>
    <x v="10"/>
    <s v="2024"/>
  </r>
  <r>
    <n v="39742"/>
    <n v="24900"/>
    <n v="0.5"/>
    <s v="soft_serve"/>
    <n v="1"/>
    <x v="82"/>
    <s v="19:43:01"/>
    <n v="35"/>
    <n v="35"/>
    <x v="3"/>
    <s v="Vanilla ice cream, cone"/>
    <x v="4"/>
    <x v="1"/>
    <x v="5"/>
    <x v="2"/>
    <x v="10"/>
    <s v="2024"/>
  </r>
  <r>
    <n v="39981"/>
    <n v="24993"/>
    <n v="0.33333333333333331"/>
    <s v="fries"/>
    <n v="2"/>
    <x v="82"/>
    <s v="22:17:19"/>
    <n v="79"/>
    <n v="158"/>
    <x v="1"/>
    <s v="Potato, salt, oil"/>
    <x v="8"/>
    <x v="2"/>
    <x v="5"/>
    <x v="2"/>
    <x v="9"/>
    <s v="2024"/>
  </r>
  <r>
    <n v="39982"/>
    <n v="24993"/>
    <n v="0.33333333333333331"/>
    <s v="fries"/>
    <n v="1"/>
    <x v="82"/>
    <s v="22:17:19"/>
    <n v="79"/>
    <n v="79"/>
    <x v="1"/>
    <s v="Potato, salt, oil"/>
    <x v="8"/>
    <x v="2"/>
    <x v="5"/>
    <x v="2"/>
    <x v="9"/>
    <s v="2024"/>
  </r>
  <r>
    <n v="39983"/>
    <n v="24993"/>
    <n v="0.33333333333333331"/>
    <s v="veggie"/>
    <n v="1"/>
    <x v="82"/>
    <s v="22:17:19"/>
    <n v="139"/>
    <n v="139"/>
    <x v="0"/>
    <s v="Veg patty, lettuce, bun, sauces"/>
    <x v="0"/>
    <x v="2"/>
    <x v="5"/>
    <x v="2"/>
    <x v="9"/>
    <s v="2024"/>
  </r>
  <r>
    <n v="40828"/>
    <n v="25330"/>
    <n v="0.2"/>
    <s v="veggie"/>
    <n v="1"/>
    <x v="82"/>
    <s v="22:42:38"/>
    <n v="139"/>
    <n v="139"/>
    <x v="0"/>
    <s v="Veg patty, lettuce, bun, sauces"/>
    <x v="0"/>
    <x v="2"/>
    <x v="5"/>
    <x v="2"/>
    <x v="9"/>
    <s v="2024"/>
  </r>
  <r>
    <n v="40829"/>
    <n v="25330"/>
    <n v="0.2"/>
    <s v="fries"/>
    <n v="1"/>
    <x v="82"/>
    <s v="22:42:38"/>
    <n v="79"/>
    <n v="79"/>
    <x v="1"/>
    <s v="Potato, salt, oil"/>
    <x v="8"/>
    <x v="2"/>
    <x v="5"/>
    <x v="2"/>
    <x v="9"/>
    <s v="2024"/>
  </r>
  <r>
    <n v="40830"/>
    <n v="25330"/>
    <n v="0.2"/>
    <s v="aloo_tikki"/>
    <n v="2"/>
    <x v="82"/>
    <s v="22:42:38"/>
    <n v="59"/>
    <n v="118"/>
    <x v="0"/>
    <s v="Potato patty, bun, sauces"/>
    <x v="6"/>
    <x v="2"/>
    <x v="5"/>
    <x v="2"/>
    <x v="9"/>
    <s v="2024"/>
  </r>
  <r>
    <n v="40831"/>
    <n v="25330"/>
    <n v="0.2"/>
    <s v="fries"/>
    <n v="1"/>
    <x v="82"/>
    <s v="22:42:38"/>
    <n v="79"/>
    <n v="79"/>
    <x v="1"/>
    <s v="Potato, salt, oil"/>
    <x v="8"/>
    <x v="2"/>
    <x v="5"/>
    <x v="2"/>
    <x v="9"/>
    <s v="2024"/>
  </r>
  <r>
    <n v="40832"/>
    <n v="25330"/>
    <n v="0.2"/>
    <s v="spicy_chicken"/>
    <n v="1"/>
    <x v="82"/>
    <s v="22:42:38"/>
    <n v="189"/>
    <n v="189"/>
    <x v="4"/>
    <s v="Spicy chicken patty, bun"/>
    <x v="5"/>
    <x v="2"/>
    <x v="5"/>
    <x v="2"/>
    <x v="9"/>
    <s v="2024"/>
  </r>
  <r>
    <n v="42466"/>
    <n v="25936"/>
    <n v="0.2"/>
    <s v="aloo_tikki"/>
    <n v="1"/>
    <x v="82"/>
    <s v="20:52:17"/>
    <n v="59"/>
    <n v="59"/>
    <x v="0"/>
    <s v="Potato patty, bun, sauces"/>
    <x v="6"/>
    <x v="1"/>
    <x v="5"/>
    <x v="2"/>
    <x v="8"/>
    <s v="2024"/>
  </r>
  <r>
    <n v="42467"/>
    <n v="25936"/>
    <n v="0.2"/>
    <s v="veg_maharaja"/>
    <n v="1"/>
    <x v="82"/>
    <s v="20:52:17"/>
    <n v="209"/>
    <n v="209"/>
    <x v="0"/>
    <s v="Double veg patty, cheese, bun"/>
    <x v="2"/>
    <x v="1"/>
    <x v="5"/>
    <x v="2"/>
    <x v="8"/>
    <s v="2024"/>
  </r>
  <r>
    <n v="42468"/>
    <n v="25936"/>
    <n v="0.2"/>
    <s v="fries"/>
    <n v="1"/>
    <x v="82"/>
    <s v="20:52:17"/>
    <n v="79"/>
    <n v="79"/>
    <x v="1"/>
    <s v="Potato, salt, oil"/>
    <x v="8"/>
    <x v="1"/>
    <x v="5"/>
    <x v="2"/>
    <x v="8"/>
    <s v="2024"/>
  </r>
  <r>
    <n v="42469"/>
    <n v="25936"/>
    <n v="0.2"/>
    <s v="nuggets"/>
    <n v="1"/>
    <x v="82"/>
    <s v="20:52:17"/>
    <n v="169"/>
    <n v="169"/>
    <x v="1"/>
    <s v="Chicken nuggets, oil, seasoning"/>
    <x v="1"/>
    <x v="1"/>
    <x v="5"/>
    <x v="2"/>
    <x v="8"/>
    <s v="2024"/>
  </r>
  <r>
    <n v="42470"/>
    <n v="25936"/>
    <n v="0.2"/>
    <s v="veg_maharaja"/>
    <n v="1"/>
    <x v="82"/>
    <s v="20:52:17"/>
    <n v="209"/>
    <n v="209"/>
    <x v="0"/>
    <s v="Double veg patty, cheese, bun"/>
    <x v="2"/>
    <x v="1"/>
    <x v="5"/>
    <x v="2"/>
    <x v="8"/>
    <s v="2024"/>
  </r>
  <r>
    <n v="43266"/>
    <n v="26229"/>
    <n v="0.5"/>
    <s v="cold_coffee"/>
    <n v="1"/>
    <x v="82"/>
    <s v="14:34:00"/>
    <n v="99"/>
    <n v="99"/>
    <x v="2"/>
    <s v="Coffee, milk, sugar, ice"/>
    <x v="7"/>
    <x v="2"/>
    <x v="5"/>
    <x v="2"/>
    <x v="4"/>
    <s v="2024"/>
  </r>
  <r>
    <n v="43267"/>
    <n v="26229"/>
    <n v="0.5"/>
    <s v="aloo_tikki"/>
    <n v="2"/>
    <x v="82"/>
    <s v="14:34:00"/>
    <n v="59"/>
    <n v="118"/>
    <x v="0"/>
    <s v="Potato patty, bun, sauces"/>
    <x v="6"/>
    <x v="2"/>
    <x v="5"/>
    <x v="2"/>
    <x v="4"/>
    <s v="2024"/>
  </r>
  <r>
    <n v="43665"/>
    <n v="26376"/>
    <n v="0.5"/>
    <s v="aloo_tikki"/>
    <n v="1"/>
    <x v="82"/>
    <s v="12:10:55"/>
    <n v="59"/>
    <n v="59"/>
    <x v="0"/>
    <s v="Potato patty, bun, sauces"/>
    <x v="6"/>
    <x v="0"/>
    <x v="5"/>
    <x v="2"/>
    <x v="5"/>
    <s v="2024"/>
  </r>
  <r>
    <n v="43666"/>
    <n v="26376"/>
    <n v="0.5"/>
    <s v="fries"/>
    <n v="1"/>
    <x v="82"/>
    <s v="12:10:55"/>
    <n v="79"/>
    <n v="79"/>
    <x v="1"/>
    <s v="Potato, salt, oil"/>
    <x v="8"/>
    <x v="0"/>
    <x v="5"/>
    <x v="2"/>
    <x v="5"/>
    <s v="2024"/>
  </r>
  <r>
    <n v="43758"/>
    <n v="26420"/>
    <n v="0.33333333333333331"/>
    <s v="soft_serve"/>
    <n v="1"/>
    <x v="82"/>
    <s v="17:37:58"/>
    <n v="35"/>
    <n v="35"/>
    <x v="3"/>
    <s v="Vanilla ice cream, cone"/>
    <x v="4"/>
    <x v="3"/>
    <x v="5"/>
    <x v="2"/>
    <x v="11"/>
    <s v="2024"/>
  </r>
  <r>
    <n v="43759"/>
    <n v="26420"/>
    <n v="0.33333333333333331"/>
    <s v="soft_serve"/>
    <n v="1"/>
    <x v="82"/>
    <s v="17:37:58"/>
    <n v="35"/>
    <n v="35"/>
    <x v="3"/>
    <s v="Vanilla ice cream, cone"/>
    <x v="4"/>
    <x v="3"/>
    <x v="5"/>
    <x v="2"/>
    <x v="11"/>
    <s v="2024"/>
  </r>
  <r>
    <n v="43760"/>
    <n v="26420"/>
    <n v="0.33333333333333331"/>
    <s v="soft_serve"/>
    <n v="1"/>
    <x v="82"/>
    <s v="17:37:58"/>
    <n v="35"/>
    <n v="35"/>
    <x v="3"/>
    <s v="Vanilla ice cream, cone"/>
    <x v="4"/>
    <x v="3"/>
    <x v="5"/>
    <x v="2"/>
    <x v="11"/>
    <s v="2024"/>
  </r>
  <r>
    <n v="638"/>
    <n v="10228"/>
    <n v="0.5"/>
    <s v="fries"/>
    <n v="1"/>
    <x v="83"/>
    <s v="10:16:33"/>
    <n v="79"/>
    <n v="79"/>
    <x v="1"/>
    <s v="Potato, salt, oil"/>
    <x v="8"/>
    <x v="0"/>
    <x v="6"/>
    <x v="2"/>
    <x v="12"/>
    <s v="2024"/>
  </r>
  <r>
    <n v="639"/>
    <n v="10228"/>
    <n v="0.5"/>
    <s v="veg_maharaja"/>
    <n v="1"/>
    <x v="83"/>
    <s v="10:16:33"/>
    <n v="209"/>
    <n v="209"/>
    <x v="0"/>
    <s v="Double veg patty, cheese, bun"/>
    <x v="2"/>
    <x v="0"/>
    <x v="6"/>
    <x v="2"/>
    <x v="12"/>
    <s v="2024"/>
  </r>
  <r>
    <n v="1146"/>
    <n v="10423"/>
    <n v="0.5"/>
    <s v="aloo_tikki"/>
    <n v="2"/>
    <x v="83"/>
    <s v="10:06:46"/>
    <n v="59"/>
    <n v="118"/>
    <x v="0"/>
    <s v="Potato patty, bun, sauces"/>
    <x v="6"/>
    <x v="3"/>
    <x v="6"/>
    <x v="2"/>
    <x v="12"/>
    <s v="2024"/>
  </r>
  <r>
    <n v="1147"/>
    <n v="10423"/>
    <n v="0.5"/>
    <s v="soft_serve"/>
    <n v="1"/>
    <x v="83"/>
    <s v="10:06:46"/>
    <n v="35"/>
    <n v="35"/>
    <x v="3"/>
    <s v="Vanilla ice cream, cone"/>
    <x v="4"/>
    <x v="3"/>
    <x v="6"/>
    <x v="2"/>
    <x v="12"/>
    <s v="2024"/>
  </r>
  <r>
    <n v="3293"/>
    <n v="11247"/>
    <n v="1"/>
    <s v="nuggets"/>
    <n v="1"/>
    <x v="83"/>
    <s v="22:26:56"/>
    <n v="169"/>
    <n v="169"/>
    <x v="1"/>
    <s v="Chicken nuggets, oil, seasoning"/>
    <x v="1"/>
    <x v="4"/>
    <x v="6"/>
    <x v="2"/>
    <x v="9"/>
    <s v="2024"/>
  </r>
  <r>
    <n v="4042"/>
    <n v="11534"/>
    <n v="0.5"/>
    <s v="spicy_chicken"/>
    <n v="2"/>
    <x v="83"/>
    <s v="11:06:25"/>
    <n v="189"/>
    <n v="378"/>
    <x v="4"/>
    <s v="Spicy chicken patty, bun"/>
    <x v="5"/>
    <x v="3"/>
    <x v="6"/>
    <x v="2"/>
    <x v="0"/>
    <s v="2024"/>
  </r>
  <r>
    <n v="4043"/>
    <n v="11534"/>
    <n v="0.5"/>
    <s v="coke"/>
    <n v="3"/>
    <x v="83"/>
    <s v="11:06:25"/>
    <n v="49"/>
    <n v="147"/>
    <x v="2"/>
    <s v="Carbonated water, sugar, flavor"/>
    <x v="3"/>
    <x v="3"/>
    <x v="6"/>
    <x v="2"/>
    <x v="0"/>
    <s v="2024"/>
  </r>
  <r>
    <n v="4476"/>
    <n v="11700"/>
    <n v="1"/>
    <s v="aloo_tikki"/>
    <n v="1"/>
    <x v="83"/>
    <s v="22:22:45"/>
    <n v="59"/>
    <n v="59"/>
    <x v="0"/>
    <s v="Potato patty, bun, sauces"/>
    <x v="6"/>
    <x v="4"/>
    <x v="6"/>
    <x v="2"/>
    <x v="9"/>
    <s v="2024"/>
  </r>
  <r>
    <n v="5600"/>
    <n v="12121"/>
    <n v="1"/>
    <s v="cold_coffee"/>
    <n v="1"/>
    <x v="83"/>
    <s v="10:35:58"/>
    <n v="99"/>
    <n v="99"/>
    <x v="2"/>
    <s v="Coffee, milk, sugar, ice"/>
    <x v="7"/>
    <x v="3"/>
    <x v="6"/>
    <x v="2"/>
    <x v="12"/>
    <s v="2024"/>
  </r>
  <r>
    <n v="7717"/>
    <n v="12914"/>
    <n v="0.33333333333333331"/>
    <s v="veggie"/>
    <n v="1"/>
    <x v="83"/>
    <s v="21:25:22"/>
    <n v="139"/>
    <n v="139"/>
    <x v="0"/>
    <s v="Veg patty, lettuce, bun, sauces"/>
    <x v="0"/>
    <x v="4"/>
    <x v="6"/>
    <x v="2"/>
    <x v="2"/>
    <s v="2024"/>
  </r>
  <r>
    <n v="7718"/>
    <n v="12914"/>
    <n v="0.33333333333333331"/>
    <s v="nuggets"/>
    <n v="1"/>
    <x v="83"/>
    <s v="21:25:22"/>
    <n v="169"/>
    <n v="169"/>
    <x v="1"/>
    <s v="Chicken nuggets, oil, seasoning"/>
    <x v="1"/>
    <x v="4"/>
    <x v="6"/>
    <x v="2"/>
    <x v="2"/>
    <s v="2024"/>
  </r>
  <r>
    <n v="7719"/>
    <n v="12914"/>
    <n v="0.33333333333333331"/>
    <s v="fries"/>
    <n v="2"/>
    <x v="83"/>
    <s v="21:25:22"/>
    <n v="79"/>
    <n v="158"/>
    <x v="1"/>
    <s v="Potato, salt, oil"/>
    <x v="8"/>
    <x v="4"/>
    <x v="6"/>
    <x v="2"/>
    <x v="2"/>
    <s v="2024"/>
  </r>
  <r>
    <n v="7829"/>
    <n v="12957"/>
    <n v="0.5"/>
    <s v="cold_coffee"/>
    <n v="1"/>
    <x v="83"/>
    <s v="20:16:01"/>
    <n v="99"/>
    <n v="99"/>
    <x v="2"/>
    <s v="Coffee, milk, sugar, ice"/>
    <x v="7"/>
    <x v="2"/>
    <x v="6"/>
    <x v="2"/>
    <x v="8"/>
    <s v="2024"/>
  </r>
  <r>
    <n v="7830"/>
    <n v="12957"/>
    <n v="0.5"/>
    <s v="veggie"/>
    <n v="1"/>
    <x v="83"/>
    <s v="20:16:01"/>
    <n v="139"/>
    <n v="139"/>
    <x v="0"/>
    <s v="Veg patty, lettuce, bun, sauces"/>
    <x v="0"/>
    <x v="2"/>
    <x v="6"/>
    <x v="2"/>
    <x v="8"/>
    <s v="2024"/>
  </r>
  <r>
    <n v="8391"/>
    <n v="13167"/>
    <n v="1"/>
    <s v="soft_serve"/>
    <n v="1"/>
    <x v="83"/>
    <s v="22:54:28"/>
    <n v="35"/>
    <n v="35"/>
    <x v="3"/>
    <s v="Vanilla ice cream, cone"/>
    <x v="4"/>
    <x v="5"/>
    <x v="6"/>
    <x v="2"/>
    <x v="9"/>
    <s v="2024"/>
  </r>
  <r>
    <n v="9026"/>
    <n v="13399"/>
    <n v="0.33333333333333331"/>
    <s v="aloo_tikki"/>
    <n v="1"/>
    <x v="83"/>
    <s v="21:24:45"/>
    <n v="59"/>
    <n v="59"/>
    <x v="0"/>
    <s v="Potato patty, bun, sauces"/>
    <x v="6"/>
    <x v="3"/>
    <x v="6"/>
    <x v="2"/>
    <x v="2"/>
    <s v="2024"/>
  </r>
  <r>
    <n v="9027"/>
    <n v="13399"/>
    <n v="0.33333333333333331"/>
    <s v="nuggets"/>
    <n v="1"/>
    <x v="83"/>
    <s v="21:24:45"/>
    <n v="169"/>
    <n v="169"/>
    <x v="1"/>
    <s v="Chicken nuggets, oil, seasoning"/>
    <x v="1"/>
    <x v="3"/>
    <x v="6"/>
    <x v="2"/>
    <x v="2"/>
    <s v="2024"/>
  </r>
  <r>
    <n v="9028"/>
    <n v="13399"/>
    <n v="0.33333333333333331"/>
    <s v="spicy_chicken"/>
    <n v="1"/>
    <x v="83"/>
    <s v="21:24:45"/>
    <n v="189"/>
    <n v="189"/>
    <x v="4"/>
    <s v="Spicy chicken patty, bun"/>
    <x v="5"/>
    <x v="3"/>
    <x v="6"/>
    <x v="2"/>
    <x v="2"/>
    <s v="2024"/>
  </r>
  <r>
    <n v="10245"/>
    <n v="13864"/>
    <n v="0.25"/>
    <s v="coke"/>
    <n v="2"/>
    <x v="83"/>
    <s v="12:14:29"/>
    <n v="49"/>
    <n v="98"/>
    <x v="2"/>
    <s v="Carbonated water, sugar, flavor"/>
    <x v="3"/>
    <x v="2"/>
    <x v="6"/>
    <x v="2"/>
    <x v="5"/>
    <s v="2024"/>
  </r>
  <r>
    <n v="10246"/>
    <n v="13864"/>
    <n v="0.25"/>
    <s v="fries"/>
    <n v="1"/>
    <x v="83"/>
    <s v="12:14:29"/>
    <n v="79"/>
    <n v="79"/>
    <x v="1"/>
    <s v="Potato, salt, oil"/>
    <x v="8"/>
    <x v="2"/>
    <x v="6"/>
    <x v="2"/>
    <x v="5"/>
    <s v="2024"/>
  </r>
  <r>
    <n v="10247"/>
    <n v="13864"/>
    <n v="0.25"/>
    <s v="spicy_chicken"/>
    <n v="1"/>
    <x v="83"/>
    <s v="12:14:29"/>
    <n v="189"/>
    <n v="189"/>
    <x v="4"/>
    <s v="Spicy chicken patty, bun"/>
    <x v="5"/>
    <x v="2"/>
    <x v="6"/>
    <x v="2"/>
    <x v="5"/>
    <s v="2024"/>
  </r>
  <r>
    <n v="10248"/>
    <n v="13864"/>
    <n v="0.25"/>
    <s v="cold_coffee"/>
    <n v="1"/>
    <x v="83"/>
    <s v="12:14:29"/>
    <n v="99"/>
    <n v="99"/>
    <x v="2"/>
    <s v="Coffee, milk, sugar, ice"/>
    <x v="7"/>
    <x v="2"/>
    <x v="6"/>
    <x v="2"/>
    <x v="5"/>
    <s v="2024"/>
  </r>
  <r>
    <n v="10359"/>
    <n v="13908"/>
    <n v="1"/>
    <s v="veggie"/>
    <n v="1"/>
    <x v="83"/>
    <s v="22:10:39"/>
    <n v="139"/>
    <n v="139"/>
    <x v="0"/>
    <s v="Veg patty, lettuce, bun, sauces"/>
    <x v="0"/>
    <x v="4"/>
    <x v="6"/>
    <x v="2"/>
    <x v="9"/>
    <s v="2024"/>
  </r>
  <r>
    <n v="10418"/>
    <n v="13934"/>
    <n v="1"/>
    <s v="soft_serve"/>
    <n v="3"/>
    <x v="83"/>
    <s v="10:35:43"/>
    <n v="35"/>
    <n v="105"/>
    <x v="3"/>
    <s v="Vanilla ice cream, cone"/>
    <x v="4"/>
    <x v="1"/>
    <x v="6"/>
    <x v="2"/>
    <x v="12"/>
    <s v="2024"/>
  </r>
  <r>
    <n v="12912"/>
    <n v="14869"/>
    <n v="0.5"/>
    <s v="aloo_tikki"/>
    <n v="3"/>
    <x v="83"/>
    <s v="19:09:58"/>
    <n v="59"/>
    <n v="177"/>
    <x v="0"/>
    <s v="Potato patty, bun, sauces"/>
    <x v="6"/>
    <x v="4"/>
    <x v="6"/>
    <x v="2"/>
    <x v="10"/>
    <s v="2024"/>
  </r>
  <r>
    <n v="12913"/>
    <n v="14869"/>
    <n v="0.5"/>
    <s v="nuggets"/>
    <n v="1"/>
    <x v="83"/>
    <s v="19:09:58"/>
    <n v="169"/>
    <n v="169"/>
    <x v="1"/>
    <s v="Chicken nuggets, oil, seasoning"/>
    <x v="1"/>
    <x v="4"/>
    <x v="6"/>
    <x v="2"/>
    <x v="10"/>
    <s v="2024"/>
  </r>
  <r>
    <n v="13630"/>
    <n v="15135"/>
    <n v="0.33333333333333331"/>
    <s v="coke"/>
    <n v="1"/>
    <x v="83"/>
    <s v="13:03:49"/>
    <n v="49"/>
    <n v="49"/>
    <x v="2"/>
    <s v="Carbonated water, sugar, flavor"/>
    <x v="3"/>
    <x v="1"/>
    <x v="6"/>
    <x v="2"/>
    <x v="6"/>
    <s v="2024"/>
  </r>
  <r>
    <n v="13631"/>
    <n v="15135"/>
    <n v="0.33333333333333331"/>
    <s v="fries"/>
    <n v="2"/>
    <x v="83"/>
    <s v="13:03:49"/>
    <n v="79"/>
    <n v="158"/>
    <x v="1"/>
    <s v="Potato, salt, oil"/>
    <x v="8"/>
    <x v="1"/>
    <x v="6"/>
    <x v="2"/>
    <x v="6"/>
    <s v="2024"/>
  </r>
  <r>
    <n v="13632"/>
    <n v="15135"/>
    <n v="0.33333333333333331"/>
    <s v="spicy_chicken"/>
    <n v="1"/>
    <x v="83"/>
    <s v="13:03:49"/>
    <n v="189"/>
    <n v="189"/>
    <x v="4"/>
    <s v="Spicy chicken patty, bun"/>
    <x v="5"/>
    <x v="1"/>
    <x v="6"/>
    <x v="2"/>
    <x v="6"/>
    <s v="2024"/>
  </r>
  <r>
    <n v="13762"/>
    <n v="15183"/>
    <n v="0.33333333333333331"/>
    <s v="spicy_chicken"/>
    <n v="1"/>
    <x v="83"/>
    <s v="16:16:39"/>
    <n v="189"/>
    <n v="189"/>
    <x v="4"/>
    <s v="Spicy chicken patty, bun"/>
    <x v="5"/>
    <x v="1"/>
    <x v="6"/>
    <x v="2"/>
    <x v="3"/>
    <s v="2024"/>
  </r>
  <r>
    <n v="13763"/>
    <n v="15183"/>
    <n v="0.33333333333333331"/>
    <s v="aloo_tikki"/>
    <n v="1"/>
    <x v="83"/>
    <s v="16:16:39"/>
    <n v="59"/>
    <n v="59"/>
    <x v="0"/>
    <s v="Potato patty, bun, sauces"/>
    <x v="6"/>
    <x v="1"/>
    <x v="6"/>
    <x v="2"/>
    <x v="3"/>
    <s v="2024"/>
  </r>
  <r>
    <n v="13764"/>
    <n v="15183"/>
    <n v="0.33333333333333331"/>
    <s v="aloo_tikki"/>
    <n v="1"/>
    <x v="83"/>
    <s v="16:16:39"/>
    <n v="59"/>
    <n v="59"/>
    <x v="0"/>
    <s v="Potato patty, bun, sauces"/>
    <x v="6"/>
    <x v="1"/>
    <x v="6"/>
    <x v="2"/>
    <x v="3"/>
    <s v="2024"/>
  </r>
  <r>
    <n v="14933"/>
    <n v="15625"/>
    <n v="0.25"/>
    <s v="aloo_tikki"/>
    <n v="1"/>
    <x v="83"/>
    <s v="13:48:57"/>
    <n v="59"/>
    <n v="59"/>
    <x v="0"/>
    <s v="Potato patty, bun, sauces"/>
    <x v="6"/>
    <x v="3"/>
    <x v="6"/>
    <x v="2"/>
    <x v="6"/>
    <s v="2024"/>
  </r>
  <r>
    <n v="14934"/>
    <n v="15625"/>
    <n v="0.25"/>
    <s v="cold_coffee"/>
    <n v="2"/>
    <x v="83"/>
    <s v="13:48:57"/>
    <n v="99"/>
    <n v="198"/>
    <x v="2"/>
    <s v="Coffee, milk, sugar, ice"/>
    <x v="7"/>
    <x v="3"/>
    <x v="6"/>
    <x v="2"/>
    <x v="6"/>
    <s v="2024"/>
  </r>
  <r>
    <n v="14935"/>
    <n v="15625"/>
    <n v="0.25"/>
    <s v="cold_coffee"/>
    <n v="2"/>
    <x v="83"/>
    <s v="13:48:57"/>
    <n v="99"/>
    <n v="198"/>
    <x v="2"/>
    <s v="Coffee, milk, sugar, ice"/>
    <x v="7"/>
    <x v="3"/>
    <x v="6"/>
    <x v="2"/>
    <x v="6"/>
    <s v="2024"/>
  </r>
  <r>
    <n v="14936"/>
    <n v="15625"/>
    <n v="0.25"/>
    <s v="cold_coffee"/>
    <n v="1"/>
    <x v="83"/>
    <s v="13:48:57"/>
    <n v="99"/>
    <n v="99"/>
    <x v="2"/>
    <s v="Coffee, milk, sugar, ice"/>
    <x v="7"/>
    <x v="3"/>
    <x v="6"/>
    <x v="2"/>
    <x v="6"/>
    <s v="2024"/>
  </r>
  <r>
    <n v="15486"/>
    <n v="15831"/>
    <n v="0.2"/>
    <s v="coke"/>
    <n v="3"/>
    <x v="83"/>
    <s v="17:24:46"/>
    <n v="49"/>
    <n v="147"/>
    <x v="2"/>
    <s v="Carbonated water, sugar, flavor"/>
    <x v="3"/>
    <x v="2"/>
    <x v="6"/>
    <x v="2"/>
    <x v="11"/>
    <s v="2024"/>
  </r>
  <r>
    <n v="15487"/>
    <n v="15831"/>
    <n v="0.2"/>
    <s v="spicy_chicken"/>
    <n v="1"/>
    <x v="83"/>
    <s v="17:24:46"/>
    <n v="189"/>
    <n v="189"/>
    <x v="4"/>
    <s v="Spicy chicken patty, bun"/>
    <x v="5"/>
    <x v="2"/>
    <x v="6"/>
    <x v="2"/>
    <x v="11"/>
    <s v="2024"/>
  </r>
  <r>
    <n v="15488"/>
    <n v="15831"/>
    <n v="0.2"/>
    <s v="cold_coffee"/>
    <n v="3"/>
    <x v="83"/>
    <s v="17:24:46"/>
    <n v="99"/>
    <n v="297"/>
    <x v="2"/>
    <s v="Coffee, milk, sugar, ice"/>
    <x v="7"/>
    <x v="2"/>
    <x v="6"/>
    <x v="2"/>
    <x v="11"/>
    <s v="2024"/>
  </r>
  <r>
    <n v="15489"/>
    <n v="15831"/>
    <n v="0.2"/>
    <s v="soft_serve"/>
    <n v="2"/>
    <x v="83"/>
    <s v="17:24:46"/>
    <n v="35"/>
    <n v="70"/>
    <x v="3"/>
    <s v="Vanilla ice cream, cone"/>
    <x v="4"/>
    <x v="2"/>
    <x v="6"/>
    <x v="2"/>
    <x v="11"/>
    <s v="2024"/>
  </r>
  <r>
    <n v="15490"/>
    <n v="15831"/>
    <n v="0.2"/>
    <s v="coke"/>
    <n v="3"/>
    <x v="83"/>
    <s v="17:24:46"/>
    <n v="49"/>
    <n v="147"/>
    <x v="2"/>
    <s v="Carbonated water, sugar, flavor"/>
    <x v="3"/>
    <x v="2"/>
    <x v="6"/>
    <x v="2"/>
    <x v="11"/>
    <s v="2024"/>
  </r>
  <r>
    <n v="15751"/>
    <n v="15916"/>
    <n v="0.33333333333333331"/>
    <s v="spicy_chicken"/>
    <n v="2"/>
    <x v="83"/>
    <s v="19:02:49"/>
    <n v="189"/>
    <n v="378"/>
    <x v="4"/>
    <s v="Spicy chicken patty, bun"/>
    <x v="5"/>
    <x v="4"/>
    <x v="6"/>
    <x v="2"/>
    <x v="10"/>
    <s v="2024"/>
  </r>
  <r>
    <n v="15752"/>
    <n v="15916"/>
    <n v="0.33333333333333331"/>
    <s v="spicy_chicken"/>
    <n v="1"/>
    <x v="83"/>
    <s v="19:02:49"/>
    <n v="189"/>
    <n v="189"/>
    <x v="4"/>
    <s v="Spicy chicken patty, bun"/>
    <x v="5"/>
    <x v="4"/>
    <x v="6"/>
    <x v="2"/>
    <x v="10"/>
    <s v="2024"/>
  </r>
  <r>
    <n v="15753"/>
    <n v="15916"/>
    <n v="0.33333333333333331"/>
    <s v="aloo_tikki"/>
    <n v="1"/>
    <x v="83"/>
    <s v="19:02:49"/>
    <n v="59"/>
    <n v="59"/>
    <x v="0"/>
    <s v="Potato patty, bun, sauces"/>
    <x v="6"/>
    <x v="4"/>
    <x v="6"/>
    <x v="2"/>
    <x v="10"/>
    <s v="2024"/>
  </r>
  <r>
    <n v="15943"/>
    <n v="15993"/>
    <n v="0.33333333333333331"/>
    <s v="cold_coffee"/>
    <n v="1"/>
    <x v="83"/>
    <s v="20:50:20"/>
    <n v="99"/>
    <n v="99"/>
    <x v="2"/>
    <s v="Coffee, milk, sugar, ice"/>
    <x v="7"/>
    <x v="3"/>
    <x v="6"/>
    <x v="2"/>
    <x v="8"/>
    <s v="2024"/>
  </r>
  <r>
    <n v="15944"/>
    <n v="15993"/>
    <n v="0.33333333333333331"/>
    <s v="veg_maharaja"/>
    <n v="1"/>
    <x v="83"/>
    <s v="20:50:20"/>
    <n v="209"/>
    <n v="209"/>
    <x v="0"/>
    <s v="Double veg patty, cheese, bun"/>
    <x v="2"/>
    <x v="3"/>
    <x v="6"/>
    <x v="2"/>
    <x v="8"/>
    <s v="2024"/>
  </r>
  <r>
    <n v="15945"/>
    <n v="15993"/>
    <n v="0.33333333333333331"/>
    <s v="coke"/>
    <n v="1"/>
    <x v="83"/>
    <s v="20:50:20"/>
    <n v="49"/>
    <n v="49"/>
    <x v="2"/>
    <s v="Carbonated water, sugar, flavor"/>
    <x v="3"/>
    <x v="3"/>
    <x v="6"/>
    <x v="2"/>
    <x v="8"/>
    <s v="2024"/>
  </r>
  <r>
    <n v="17481"/>
    <n v="16573"/>
    <n v="0.5"/>
    <s v="cold_coffee"/>
    <n v="1"/>
    <x v="83"/>
    <s v="18:18:41"/>
    <n v="99"/>
    <n v="99"/>
    <x v="2"/>
    <s v="Coffee, milk, sugar, ice"/>
    <x v="7"/>
    <x v="2"/>
    <x v="6"/>
    <x v="2"/>
    <x v="1"/>
    <s v="2024"/>
  </r>
  <r>
    <n v="17482"/>
    <n v="16573"/>
    <n v="0.5"/>
    <s v="fries"/>
    <n v="1"/>
    <x v="83"/>
    <s v="18:18:41"/>
    <n v="79"/>
    <n v="79"/>
    <x v="1"/>
    <s v="Potato, salt, oil"/>
    <x v="8"/>
    <x v="2"/>
    <x v="6"/>
    <x v="2"/>
    <x v="1"/>
    <s v="2024"/>
  </r>
  <r>
    <n v="17507"/>
    <n v="16584"/>
    <n v="0.33333333333333331"/>
    <s v="fries"/>
    <n v="1"/>
    <x v="83"/>
    <s v="11:38:23"/>
    <n v="79"/>
    <n v="79"/>
    <x v="1"/>
    <s v="Potato, salt, oil"/>
    <x v="8"/>
    <x v="1"/>
    <x v="6"/>
    <x v="2"/>
    <x v="0"/>
    <s v="2024"/>
  </r>
  <r>
    <n v="17508"/>
    <n v="16584"/>
    <n v="0.33333333333333331"/>
    <s v="fries"/>
    <n v="2"/>
    <x v="83"/>
    <s v="11:38:23"/>
    <n v="79"/>
    <n v="158"/>
    <x v="1"/>
    <s v="Potato, salt, oil"/>
    <x v="8"/>
    <x v="1"/>
    <x v="6"/>
    <x v="2"/>
    <x v="0"/>
    <s v="2024"/>
  </r>
  <r>
    <n v="17509"/>
    <n v="16584"/>
    <n v="0.33333333333333331"/>
    <s v="nuggets"/>
    <n v="1"/>
    <x v="83"/>
    <s v="11:38:23"/>
    <n v="169"/>
    <n v="169"/>
    <x v="1"/>
    <s v="Chicken nuggets, oil, seasoning"/>
    <x v="1"/>
    <x v="1"/>
    <x v="6"/>
    <x v="2"/>
    <x v="0"/>
    <s v="2024"/>
  </r>
  <r>
    <n v="17961"/>
    <n v="16767"/>
    <n v="1"/>
    <s v="coke"/>
    <n v="1"/>
    <x v="83"/>
    <s v="14:01:11"/>
    <n v="49"/>
    <n v="49"/>
    <x v="2"/>
    <s v="Carbonated water, sugar, flavor"/>
    <x v="3"/>
    <x v="5"/>
    <x v="6"/>
    <x v="2"/>
    <x v="4"/>
    <s v="2024"/>
  </r>
  <r>
    <n v="18619"/>
    <n v="17010"/>
    <n v="0.5"/>
    <s v="veg_maharaja"/>
    <n v="2"/>
    <x v="83"/>
    <s v="18:58:11"/>
    <n v="209"/>
    <n v="418"/>
    <x v="0"/>
    <s v="Double veg patty, cheese, bun"/>
    <x v="2"/>
    <x v="2"/>
    <x v="6"/>
    <x v="2"/>
    <x v="1"/>
    <s v="2024"/>
  </r>
  <r>
    <n v="18620"/>
    <n v="17010"/>
    <n v="0.5"/>
    <s v="aloo_tikki"/>
    <n v="1"/>
    <x v="83"/>
    <s v="18:58:11"/>
    <n v="59"/>
    <n v="59"/>
    <x v="0"/>
    <s v="Potato patty, bun, sauces"/>
    <x v="6"/>
    <x v="2"/>
    <x v="6"/>
    <x v="2"/>
    <x v="1"/>
    <s v="2024"/>
  </r>
  <r>
    <n v="19263"/>
    <n v="17250"/>
    <n v="0.25"/>
    <s v="nuggets"/>
    <n v="1"/>
    <x v="83"/>
    <s v="13:40:19"/>
    <n v="169"/>
    <n v="169"/>
    <x v="1"/>
    <s v="Chicken nuggets, oil, seasoning"/>
    <x v="1"/>
    <x v="5"/>
    <x v="6"/>
    <x v="2"/>
    <x v="6"/>
    <s v="2024"/>
  </r>
  <r>
    <n v="19264"/>
    <n v="17250"/>
    <n v="0.25"/>
    <s v="fries"/>
    <n v="1"/>
    <x v="83"/>
    <s v="13:40:19"/>
    <n v="79"/>
    <n v="79"/>
    <x v="1"/>
    <s v="Potato, salt, oil"/>
    <x v="8"/>
    <x v="5"/>
    <x v="6"/>
    <x v="2"/>
    <x v="6"/>
    <s v="2024"/>
  </r>
  <r>
    <n v="19265"/>
    <n v="17250"/>
    <n v="0.25"/>
    <s v="veg_maharaja"/>
    <n v="1"/>
    <x v="83"/>
    <s v="13:40:19"/>
    <n v="209"/>
    <n v="209"/>
    <x v="0"/>
    <s v="Double veg patty, cheese, bun"/>
    <x v="2"/>
    <x v="5"/>
    <x v="6"/>
    <x v="2"/>
    <x v="6"/>
    <s v="2024"/>
  </r>
  <r>
    <n v="19266"/>
    <n v="17250"/>
    <n v="0.25"/>
    <s v="fries"/>
    <n v="1"/>
    <x v="83"/>
    <s v="13:40:19"/>
    <n v="79"/>
    <n v="79"/>
    <x v="1"/>
    <s v="Potato, salt, oil"/>
    <x v="8"/>
    <x v="5"/>
    <x v="6"/>
    <x v="2"/>
    <x v="6"/>
    <s v="2024"/>
  </r>
  <r>
    <n v="19451"/>
    <n v="17316"/>
    <n v="1"/>
    <s v="veg_maharaja"/>
    <n v="2"/>
    <x v="83"/>
    <s v="20:36:43"/>
    <n v="209"/>
    <n v="418"/>
    <x v="0"/>
    <s v="Double veg patty, cheese, bun"/>
    <x v="2"/>
    <x v="4"/>
    <x v="6"/>
    <x v="2"/>
    <x v="8"/>
    <s v="2024"/>
  </r>
  <r>
    <n v="19725"/>
    <n v="17416"/>
    <n v="0.5"/>
    <s v="fries"/>
    <n v="1"/>
    <x v="83"/>
    <s v="15:02:13"/>
    <n v="79"/>
    <n v="79"/>
    <x v="1"/>
    <s v="Potato, salt, oil"/>
    <x v="8"/>
    <x v="1"/>
    <x v="6"/>
    <x v="2"/>
    <x v="7"/>
    <s v="2024"/>
  </r>
  <r>
    <n v="19726"/>
    <n v="17416"/>
    <n v="0.5"/>
    <s v="aloo_tikki"/>
    <n v="1"/>
    <x v="83"/>
    <s v="15:02:13"/>
    <n v="59"/>
    <n v="59"/>
    <x v="0"/>
    <s v="Potato patty, bun, sauces"/>
    <x v="6"/>
    <x v="1"/>
    <x v="6"/>
    <x v="2"/>
    <x v="7"/>
    <s v="2024"/>
  </r>
  <r>
    <n v="19805"/>
    <n v="17445"/>
    <n v="0.25"/>
    <s v="nuggets"/>
    <n v="1"/>
    <x v="83"/>
    <s v="20:05:30"/>
    <n v="169"/>
    <n v="169"/>
    <x v="1"/>
    <s v="Chicken nuggets, oil, seasoning"/>
    <x v="1"/>
    <x v="1"/>
    <x v="6"/>
    <x v="2"/>
    <x v="8"/>
    <s v="2024"/>
  </r>
  <r>
    <n v="19806"/>
    <n v="17445"/>
    <n v="0.25"/>
    <s v="veg_maharaja"/>
    <n v="1"/>
    <x v="83"/>
    <s v="20:05:30"/>
    <n v="209"/>
    <n v="209"/>
    <x v="0"/>
    <s v="Double veg patty, cheese, bun"/>
    <x v="2"/>
    <x v="1"/>
    <x v="6"/>
    <x v="2"/>
    <x v="8"/>
    <s v="2024"/>
  </r>
  <r>
    <n v="19807"/>
    <n v="17445"/>
    <n v="0.25"/>
    <s v="nuggets"/>
    <n v="1"/>
    <x v="83"/>
    <s v="20:05:30"/>
    <n v="169"/>
    <n v="169"/>
    <x v="1"/>
    <s v="Chicken nuggets, oil, seasoning"/>
    <x v="1"/>
    <x v="1"/>
    <x v="6"/>
    <x v="2"/>
    <x v="8"/>
    <s v="2024"/>
  </r>
  <r>
    <n v="19808"/>
    <n v="17445"/>
    <n v="0.25"/>
    <s v="spicy_chicken"/>
    <n v="1"/>
    <x v="83"/>
    <s v="20:05:30"/>
    <n v="189"/>
    <n v="189"/>
    <x v="4"/>
    <s v="Spicy chicken patty, bun"/>
    <x v="5"/>
    <x v="1"/>
    <x v="6"/>
    <x v="2"/>
    <x v="8"/>
    <s v="2024"/>
  </r>
  <r>
    <n v="20714"/>
    <n v="17794"/>
    <n v="1"/>
    <s v="soft_serve"/>
    <n v="1"/>
    <x v="83"/>
    <s v="19:08:11"/>
    <n v="35"/>
    <n v="35"/>
    <x v="3"/>
    <s v="Vanilla ice cream, cone"/>
    <x v="4"/>
    <x v="2"/>
    <x v="6"/>
    <x v="2"/>
    <x v="10"/>
    <s v="2024"/>
  </r>
  <r>
    <n v="21258"/>
    <n v="18012"/>
    <n v="0.25"/>
    <s v="veg_maharaja"/>
    <n v="1"/>
    <x v="83"/>
    <s v="11:32:11"/>
    <n v="209"/>
    <n v="209"/>
    <x v="0"/>
    <s v="Double veg patty, cheese, bun"/>
    <x v="2"/>
    <x v="3"/>
    <x v="6"/>
    <x v="2"/>
    <x v="0"/>
    <s v="2024"/>
  </r>
  <r>
    <n v="21259"/>
    <n v="18012"/>
    <n v="0.25"/>
    <s v="spicy_chicken"/>
    <n v="1"/>
    <x v="83"/>
    <s v="11:32:11"/>
    <n v="189"/>
    <n v="189"/>
    <x v="4"/>
    <s v="Spicy chicken patty, bun"/>
    <x v="5"/>
    <x v="3"/>
    <x v="6"/>
    <x v="2"/>
    <x v="0"/>
    <s v="2024"/>
  </r>
  <r>
    <n v="21260"/>
    <n v="18012"/>
    <n v="0.25"/>
    <s v="coke"/>
    <n v="1"/>
    <x v="83"/>
    <s v="11:32:11"/>
    <n v="49"/>
    <n v="49"/>
    <x v="2"/>
    <s v="Carbonated water, sugar, flavor"/>
    <x v="3"/>
    <x v="3"/>
    <x v="6"/>
    <x v="2"/>
    <x v="0"/>
    <s v="2024"/>
  </r>
  <r>
    <n v="21261"/>
    <n v="18012"/>
    <n v="0.25"/>
    <s v="soft_serve"/>
    <n v="1"/>
    <x v="83"/>
    <s v="11:32:11"/>
    <n v="35"/>
    <n v="35"/>
    <x v="3"/>
    <s v="Vanilla ice cream, cone"/>
    <x v="4"/>
    <x v="3"/>
    <x v="6"/>
    <x v="2"/>
    <x v="0"/>
    <s v="2024"/>
  </r>
  <r>
    <n v="21943"/>
    <n v="18256"/>
    <n v="0.2"/>
    <s v="coke"/>
    <n v="1"/>
    <x v="83"/>
    <s v="22:39:11"/>
    <n v="49"/>
    <n v="49"/>
    <x v="2"/>
    <s v="Carbonated water, sugar, flavor"/>
    <x v="3"/>
    <x v="3"/>
    <x v="6"/>
    <x v="2"/>
    <x v="9"/>
    <s v="2024"/>
  </r>
  <r>
    <n v="21944"/>
    <n v="18256"/>
    <n v="0.2"/>
    <s v="coke"/>
    <n v="1"/>
    <x v="83"/>
    <s v="22:39:11"/>
    <n v="49"/>
    <n v="49"/>
    <x v="2"/>
    <s v="Carbonated water, sugar, flavor"/>
    <x v="3"/>
    <x v="3"/>
    <x v="6"/>
    <x v="2"/>
    <x v="9"/>
    <s v="2024"/>
  </r>
  <r>
    <n v="21945"/>
    <n v="18256"/>
    <n v="0.2"/>
    <s v="cold_coffee"/>
    <n v="1"/>
    <x v="83"/>
    <s v="22:39:11"/>
    <n v="99"/>
    <n v="99"/>
    <x v="2"/>
    <s v="Coffee, milk, sugar, ice"/>
    <x v="7"/>
    <x v="3"/>
    <x v="6"/>
    <x v="2"/>
    <x v="9"/>
    <s v="2024"/>
  </r>
  <r>
    <n v="21946"/>
    <n v="18256"/>
    <n v="0.2"/>
    <s v="spicy_chicken"/>
    <n v="1"/>
    <x v="83"/>
    <s v="22:39:11"/>
    <n v="189"/>
    <n v="189"/>
    <x v="4"/>
    <s v="Spicy chicken patty, bun"/>
    <x v="5"/>
    <x v="3"/>
    <x v="6"/>
    <x v="2"/>
    <x v="9"/>
    <s v="2024"/>
  </r>
  <r>
    <n v="21947"/>
    <n v="18256"/>
    <n v="0.2"/>
    <s v="cold_coffee"/>
    <n v="2"/>
    <x v="83"/>
    <s v="22:39:11"/>
    <n v="99"/>
    <n v="198"/>
    <x v="2"/>
    <s v="Coffee, milk, sugar, ice"/>
    <x v="7"/>
    <x v="3"/>
    <x v="6"/>
    <x v="2"/>
    <x v="9"/>
    <s v="2024"/>
  </r>
  <r>
    <n v="22001"/>
    <n v="18277"/>
    <n v="0.2"/>
    <s v="cold_coffee"/>
    <n v="1"/>
    <x v="83"/>
    <s v="10:13:36"/>
    <n v="99"/>
    <n v="99"/>
    <x v="2"/>
    <s v="Coffee, milk, sugar, ice"/>
    <x v="7"/>
    <x v="4"/>
    <x v="6"/>
    <x v="2"/>
    <x v="12"/>
    <s v="2024"/>
  </r>
  <r>
    <n v="22002"/>
    <n v="18277"/>
    <n v="0.2"/>
    <s v="soft_serve"/>
    <n v="1"/>
    <x v="83"/>
    <s v="10:13:36"/>
    <n v="35"/>
    <n v="35"/>
    <x v="3"/>
    <s v="Vanilla ice cream, cone"/>
    <x v="4"/>
    <x v="4"/>
    <x v="6"/>
    <x v="2"/>
    <x v="12"/>
    <s v="2024"/>
  </r>
  <r>
    <n v="22003"/>
    <n v="18277"/>
    <n v="0.2"/>
    <s v="aloo_tikki"/>
    <n v="1"/>
    <x v="83"/>
    <s v="10:13:36"/>
    <n v="59"/>
    <n v="59"/>
    <x v="0"/>
    <s v="Potato patty, bun, sauces"/>
    <x v="6"/>
    <x v="4"/>
    <x v="6"/>
    <x v="2"/>
    <x v="12"/>
    <s v="2024"/>
  </r>
  <r>
    <n v="22004"/>
    <n v="18277"/>
    <n v="0.2"/>
    <s v="cold_coffee"/>
    <n v="3"/>
    <x v="83"/>
    <s v="10:13:36"/>
    <n v="99"/>
    <n v="297"/>
    <x v="2"/>
    <s v="Coffee, milk, sugar, ice"/>
    <x v="7"/>
    <x v="4"/>
    <x v="6"/>
    <x v="2"/>
    <x v="12"/>
    <s v="2024"/>
  </r>
  <r>
    <n v="22005"/>
    <n v="18277"/>
    <n v="0.2"/>
    <s v="veggie"/>
    <n v="1"/>
    <x v="83"/>
    <s v="10:13:36"/>
    <n v="139"/>
    <n v="139"/>
    <x v="0"/>
    <s v="Veg patty, lettuce, bun, sauces"/>
    <x v="0"/>
    <x v="4"/>
    <x v="6"/>
    <x v="2"/>
    <x v="12"/>
    <s v="2024"/>
  </r>
  <r>
    <n v="22550"/>
    <n v="18478"/>
    <n v="0.5"/>
    <s v="soft_serve"/>
    <n v="3"/>
    <x v="83"/>
    <s v="13:06:51"/>
    <n v="35"/>
    <n v="105"/>
    <x v="3"/>
    <s v="Vanilla ice cream, cone"/>
    <x v="4"/>
    <x v="2"/>
    <x v="6"/>
    <x v="2"/>
    <x v="6"/>
    <s v="2024"/>
  </r>
  <r>
    <n v="22551"/>
    <n v="18478"/>
    <n v="0.5"/>
    <s v="veggie"/>
    <n v="1"/>
    <x v="83"/>
    <s v="13:06:51"/>
    <n v="139"/>
    <n v="139"/>
    <x v="0"/>
    <s v="Veg patty, lettuce, bun, sauces"/>
    <x v="0"/>
    <x v="2"/>
    <x v="6"/>
    <x v="2"/>
    <x v="6"/>
    <s v="2024"/>
  </r>
  <r>
    <n v="22649"/>
    <n v="18510"/>
    <n v="0.25"/>
    <s v="coke"/>
    <n v="1"/>
    <x v="83"/>
    <s v="18:56:44"/>
    <n v="49"/>
    <n v="49"/>
    <x v="2"/>
    <s v="Carbonated water, sugar, flavor"/>
    <x v="3"/>
    <x v="3"/>
    <x v="6"/>
    <x v="2"/>
    <x v="1"/>
    <s v="2024"/>
  </r>
  <r>
    <n v="22650"/>
    <n v="18510"/>
    <n v="0.25"/>
    <s v="veg_maharaja"/>
    <n v="2"/>
    <x v="83"/>
    <s v="18:56:44"/>
    <n v="209"/>
    <n v="418"/>
    <x v="0"/>
    <s v="Double veg patty, cheese, bun"/>
    <x v="2"/>
    <x v="3"/>
    <x v="6"/>
    <x v="2"/>
    <x v="1"/>
    <s v="2024"/>
  </r>
  <r>
    <n v="22651"/>
    <n v="18510"/>
    <n v="0.25"/>
    <s v="fries"/>
    <n v="1"/>
    <x v="83"/>
    <s v="18:56:44"/>
    <n v="79"/>
    <n v="79"/>
    <x v="1"/>
    <s v="Potato, salt, oil"/>
    <x v="8"/>
    <x v="3"/>
    <x v="6"/>
    <x v="2"/>
    <x v="1"/>
    <s v="2024"/>
  </r>
  <r>
    <n v="22652"/>
    <n v="18510"/>
    <n v="0.25"/>
    <s v="soft_serve"/>
    <n v="1"/>
    <x v="83"/>
    <s v="18:56:44"/>
    <n v="35"/>
    <n v="35"/>
    <x v="3"/>
    <s v="Vanilla ice cream, cone"/>
    <x v="4"/>
    <x v="3"/>
    <x v="6"/>
    <x v="2"/>
    <x v="1"/>
    <s v="2024"/>
  </r>
  <r>
    <n v="22974"/>
    <n v="18630"/>
    <n v="0.2"/>
    <s v="fries"/>
    <n v="1"/>
    <x v="83"/>
    <s v="15:04:21"/>
    <n v="79"/>
    <n v="79"/>
    <x v="1"/>
    <s v="Potato, salt, oil"/>
    <x v="8"/>
    <x v="2"/>
    <x v="6"/>
    <x v="2"/>
    <x v="7"/>
    <s v="2024"/>
  </r>
  <r>
    <n v="22975"/>
    <n v="18630"/>
    <n v="0.2"/>
    <s v="fries"/>
    <n v="1"/>
    <x v="83"/>
    <s v="15:04:21"/>
    <n v="79"/>
    <n v="79"/>
    <x v="1"/>
    <s v="Potato, salt, oil"/>
    <x v="8"/>
    <x v="2"/>
    <x v="6"/>
    <x v="2"/>
    <x v="7"/>
    <s v="2024"/>
  </r>
  <r>
    <n v="22976"/>
    <n v="18630"/>
    <n v="0.2"/>
    <s v="aloo_tikki"/>
    <n v="1"/>
    <x v="83"/>
    <s v="15:04:21"/>
    <n v="59"/>
    <n v="59"/>
    <x v="0"/>
    <s v="Potato patty, bun, sauces"/>
    <x v="6"/>
    <x v="2"/>
    <x v="6"/>
    <x v="2"/>
    <x v="7"/>
    <s v="2024"/>
  </r>
  <r>
    <n v="22977"/>
    <n v="18630"/>
    <n v="0.2"/>
    <s v="spicy_chicken"/>
    <n v="2"/>
    <x v="83"/>
    <s v="15:04:21"/>
    <n v="189"/>
    <n v="378"/>
    <x v="4"/>
    <s v="Spicy chicken patty, bun"/>
    <x v="5"/>
    <x v="2"/>
    <x v="6"/>
    <x v="2"/>
    <x v="7"/>
    <s v="2024"/>
  </r>
  <r>
    <n v="22978"/>
    <n v="18630"/>
    <n v="0.2"/>
    <s v="cold_coffee"/>
    <n v="1"/>
    <x v="83"/>
    <s v="15:04:21"/>
    <n v="99"/>
    <n v="99"/>
    <x v="2"/>
    <s v="Coffee, milk, sugar, ice"/>
    <x v="7"/>
    <x v="2"/>
    <x v="6"/>
    <x v="2"/>
    <x v="7"/>
    <s v="2024"/>
  </r>
  <r>
    <n v="24099"/>
    <n v="19039"/>
    <n v="1"/>
    <s v="coke"/>
    <n v="3"/>
    <x v="83"/>
    <s v="20:25:44"/>
    <n v="49"/>
    <n v="147"/>
    <x v="2"/>
    <s v="Carbonated water, sugar, flavor"/>
    <x v="3"/>
    <x v="5"/>
    <x v="6"/>
    <x v="2"/>
    <x v="8"/>
    <s v="2024"/>
  </r>
  <r>
    <n v="24241"/>
    <n v="19092"/>
    <n v="0.5"/>
    <s v="cold_coffee"/>
    <n v="1"/>
    <x v="83"/>
    <s v="12:30:12"/>
    <n v="99"/>
    <n v="99"/>
    <x v="2"/>
    <s v="Coffee, milk, sugar, ice"/>
    <x v="7"/>
    <x v="5"/>
    <x v="6"/>
    <x v="2"/>
    <x v="5"/>
    <s v="2024"/>
  </r>
  <r>
    <n v="24242"/>
    <n v="19092"/>
    <n v="0.5"/>
    <s v="veg_maharaja"/>
    <n v="1"/>
    <x v="83"/>
    <s v="12:30:12"/>
    <n v="209"/>
    <n v="209"/>
    <x v="0"/>
    <s v="Double veg patty, cheese, bun"/>
    <x v="2"/>
    <x v="5"/>
    <x v="6"/>
    <x v="2"/>
    <x v="5"/>
    <s v="2024"/>
  </r>
  <r>
    <n v="24262"/>
    <n v="19100"/>
    <n v="0.33333333333333331"/>
    <s v="coke"/>
    <n v="2"/>
    <x v="83"/>
    <s v="17:45:00"/>
    <n v="49"/>
    <n v="98"/>
    <x v="2"/>
    <s v="Carbonated water, sugar, flavor"/>
    <x v="3"/>
    <x v="3"/>
    <x v="6"/>
    <x v="2"/>
    <x v="11"/>
    <s v="2024"/>
  </r>
  <r>
    <n v="24263"/>
    <n v="19100"/>
    <n v="0.33333333333333331"/>
    <s v="fries"/>
    <n v="1"/>
    <x v="83"/>
    <s v="17:45:00"/>
    <n v="79"/>
    <n v="79"/>
    <x v="1"/>
    <s v="Potato, salt, oil"/>
    <x v="8"/>
    <x v="3"/>
    <x v="6"/>
    <x v="2"/>
    <x v="11"/>
    <s v="2024"/>
  </r>
  <r>
    <n v="24264"/>
    <n v="19100"/>
    <n v="0.33333333333333331"/>
    <s v="fries"/>
    <n v="1"/>
    <x v="83"/>
    <s v="17:45:00"/>
    <n v="79"/>
    <n v="79"/>
    <x v="1"/>
    <s v="Potato, salt, oil"/>
    <x v="8"/>
    <x v="3"/>
    <x v="6"/>
    <x v="2"/>
    <x v="11"/>
    <s v="2024"/>
  </r>
  <r>
    <n v="24665"/>
    <n v="19257"/>
    <n v="0.5"/>
    <s v="coke"/>
    <n v="1"/>
    <x v="83"/>
    <s v="16:59:26"/>
    <n v="49"/>
    <n v="49"/>
    <x v="2"/>
    <s v="Carbonated water, sugar, flavor"/>
    <x v="3"/>
    <x v="0"/>
    <x v="6"/>
    <x v="2"/>
    <x v="3"/>
    <s v="2024"/>
  </r>
  <r>
    <n v="24666"/>
    <n v="19257"/>
    <n v="0.5"/>
    <s v="spicy_chicken"/>
    <n v="1"/>
    <x v="83"/>
    <s v="16:59:26"/>
    <n v="189"/>
    <n v="189"/>
    <x v="4"/>
    <s v="Spicy chicken patty, bun"/>
    <x v="5"/>
    <x v="0"/>
    <x v="6"/>
    <x v="2"/>
    <x v="3"/>
    <s v="2024"/>
  </r>
  <r>
    <n v="24736"/>
    <n v="19287"/>
    <n v="0.25"/>
    <s v="veg_maharaja"/>
    <n v="1"/>
    <x v="83"/>
    <s v="14:07:54"/>
    <n v="209"/>
    <n v="209"/>
    <x v="0"/>
    <s v="Double veg patty, cheese, bun"/>
    <x v="2"/>
    <x v="0"/>
    <x v="6"/>
    <x v="2"/>
    <x v="4"/>
    <s v="2024"/>
  </r>
  <r>
    <n v="24737"/>
    <n v="19287"/>
    <n v="0.25"/>
    <s v="soft_serve"/>
    <n v="1"/>
    <x v="83"/>
    <s v="14:07:54"/>
    <n v="35"/>
    <n v="35"/>
    <x v="3"/>
    <s v="Vanilla ice cream, cone"/>
    <x v="4"/>
    <x v="0"/>
    <x v="6"/>
    <x v="2"/>
    <x v="4"/>
    <s v="2024"/>
  </r>
  <r>
    <n v="24738"/>
    <n v="19287"/>
    <n v="0.25"/>
    <s v="soft_serve"/>
    <n v="2"/>
    <x v="83"/>
    <s v="14:07:54"/>
    <n v="35"/>
    <n v="70"/>
    <x v="3"/>
    <s v="Vanilla ice cream, cone"/>
    <x v="4"/>
    <x v="0"/>
    <x v="6"/>
    <x v="2"/>
    <x v="4"/>
    <s v="2024"/>
  </r>
  <r>
    <n v="24739"/>
    <n v="19287"/>
    <n v="0.25"/>
    <s v="veggie"/>
    <n v="2"/>
    <x v="83"/>
    <s v="14:07:54"/>
    <n v="139"/>
    <n v="278"/>
    <x v="0"/>
    <s v="Veg patty, lettuce, bun, sauces"/>
    <x v="0"/>
    <x v="0"/>
    <x v="6"/>
    <x v="2"/>
    <x v="4"/>
    <s v="2024"/>
  </r>
  <r>
    <n v="24828"/>
    <n v="19321"/>
    <n v="0.33333333333333331"/>
    <s v="veg_maharaja"/>
    <n v="1"/>
    <x v="83"/>
    <s v="18:12:02"/>
    <n v="209"/>
    <n v="209"/>
    <x v="0"/>
    <s v="Double veg patty, cheese, bun"/>
    <x v="2"/>
    <x v="0"/>
    <x v="6"/>
    <x v="2"/>
    <x v="1"/>
    <s v="2024"/>
  </r>
  <r>
    <n v="24829"/>
    <n v="19321"/>
    <n v="0.33333333333333331"/>
    <s v="cold_coffee"/>
    <n v="1"/>
    <x v="83"/>
    <s v="18:12:02"/>
    <n v="99"/>
    <n v="99"/>
    <x v="2"/>
    <s v="Coffee, milk, sugar, ice"/>
    <x v="7"/>
    <x v="0"/>
    <x v="6"/>
    <x v="2"/>
    <x v="1"/>
    <s v="2024"/>
  </r>
  <r>
    <n v="24830"/>
    <n v="19321"/>
    <n v="0.33333333333333331"/>
    <s v="veg_maharaja"/>
    <n v="1"/>
    <x v="83"/>
    <s v="18:12:02"/>
    <n v="209"/>
    <n v="209"/>
    <x v="0"/>
    <s v="Double veg patty, cheese, bun"/>
    <x v="2"/>
    <x v="0"/>
    <x v="6"/>
    <x v="2"/>
    <x v="1"/>
    <s v="2024"/>
  </r>
  <r>
    <n v="29077"/>
    <n v="20923"/>
    <n v="1"/>
    <s v="fries"/>
    <n v="1"/>
    <x v="83"/>
    <s v="19:38:03"/>
    <n v="79"/>
    <n v="79"/>
    <x v="1"/>
    <s v="Potato, salt, oil"/>
    <x v="8"/>
    <x v="4"/>
    <x v="6"/>
    <x v="2"/>
    <x v="10"/>
    <s v="2024"/>
  </r>
  <r>
    <n v="29334"/>
    <n v="21021"/>
    <n v="0.33333333333333331"/>
    <s v="aloo_tikki"/>
    <n v="1"/>
    <x v="83"/>
    <s v="16:05:59"/>
    <n v="59"/>
    <n v="59"/>
    <x v="0"/>
    <s v="Potato patty, bun, sauces"/>
    <x v="6"/>
    <x v="1"/>
    <x v="6"/>
    <x v="2"/>
    <x v="3"/>
    <s v="2024"/>
  </r>
  <r>
    <n v="29335"/>
    <n v="21021"/>
    <n v="0.33333333333333331"/>
    <s v="cold_coffee"/>
    <n v="1"/>
    <x v="83"/>
    <s v="16:05:59"/>
    <n v="99"/>
    <n v="99"/>
    <x v="2"/>
    <s v="Coffee, milk, sugar, ice"/>
    <x v="7"/>
    <x v="1"/>
    <x v="6"/>
    <x v="2"/>
    <x v="3"/>
    <s v="2024"/>
  </r>
  <r>
    <n v="29336"/>
    <n v="21021"/>
    <n v="0.33333333333333331"/>
    <s v="fries"/>
    <n v="1"/>
    <x v="83"/>
    <s v="16:05:59"/>
    <n v="79"/>
    <n v="79"/>
    <x v="1"/>
    <s v="Potato, salt, oil"/>
    <x v="8"/>
    <x v="1"/>
    <x v="6"/>
    <x v="2"/>
    <x v="3"/>
    <s v="2024"/>
  </r>
  <r>
    <n v="30142"/>
    <n v="21324"/>
    <n v="0.33333333333333331"/>
    <s v="nuggets"/>
    <n v="1"/>
    <x v="83"/>
    <s v="12:06:00"/>
    <n v="169"/>
    <n v="169"/>
    <x v="1"/>
    <s v="Chicken nuggets, oil, seasoning"/>
    <x v="1"/>
    <x v="4"/>
    <x v="6"/>
    <x v="2"/>
    <x v="5"/>
    <s v="2024"/>
  </r>
  <r>
    <n v="30143"/>
    <n v="21324"/>
    <n v="0.33333333333333331"/>
    <s v="fries"/>
    <n v="1"/>
    <x v="83"/>
    <s v="12:06:00"/>
    <n v="79"/>
    <n v="79"/>
    <x v="1"/>
    <s v="Potato, salt, oil"/>
    <x v="8"/>
    <x v="4"/>
    <x v="6"/>
    <x v="2"/>
    <x v="5"/>
    <s v="2024"/>
  </r>
  <r>
    <n v="30144"/>
    <n v="21324"/>
    <n v="0.33333333333333331"/>
    <s v="veggie"/>
    <n v="2"/>
    <x v="83"/>
    <s v="12:06:00"/>
    <n v="139"/>
    <n v="278"/>
    <x v="0"/>
    <s v="Veg patty, lettuce, bun, sauces"/>
    <x v="0"/>
    <x v="4"/>
    <x v="6"/>
    <x v="2"/>
    <x v="5"/>
    <s v="2024"/>
  </r>
  <r>
    <n v="32079"/>
    <n v="22029"/>
    <n v="1"/>
    <s v="fries"/>
    <n v="1"/>
    <x v="83"/>
    <s v="21:04:33"/>
    <n v="79"/>
    <n v="79"/>
    <x v="1"/>
    <s v="Potato, salt, oil"/>
    <x v="8"/>
    <x v="0"/>
    <x v="6"/>
    <x v="2"/>
    <x v="2"/>
    <s v="2024"/>
  </r>
  <r>
    <n v="33882"/>
    <n v="22712"/>
    <n v="0.33333333333333331"/>
    <s v="fries"/>
    <n v="1"/>
    <x v="83"/>
    <s v="18:02:21"/>
    <n v="79"/>
    <n v="79"/>
    <x v="1"/>
    <s v="Potato, salt, oil"/>
    <x v="8"/>
    <x v="0"/>
    <x v="6"/>
    <x v="2"/>
    <x v="1"/>
    <s v="2024"/>
  </r>
  <r>
    <n v="33883"/>
    <n v="22712"/>
    <n v="0.33333333333333331"/>
    <s v="spicy_chicken"/>
    <n v="1"/>
    <x v="83"/>
    <s v="18:02:21"/>
    <n v="189"/>
    <n v="189"/>
    <x v="4"/>
    <s v="Spicy chicken patty, bun"/>
    <x v="5"/>
    <x v="0"/>
    <x v="6"/>
    <x v="2"/>
    <x v="1"/>
    <s v="2024"/>
  </r>
  <r>
    <n v="33884"/>
    <n v="22712"/>
    <n v="0.33333333333333331"/>
    <s v="soft_serve"/>
    <n v="1"/>
    <x v="83"/>
    <s v="18:02:21"/>
    <n v="35"/>
    <n v="35"/>
    <x v="3"/>
    <s v="Vanilla ice cream, cone"/>
    <x v="4"/>
    <x v="0"/>
    <x v="6"/>
    <x v="2"/>
    <x v="1"/>
    <s v="2024"/>
  </r>
  <r>
    <n v="34283"/>
    <n v="22861"/>
    <n v="0.2"/>
    <s v="soft_serve"/>
    <n v="2"/>
    <x v="83"/>
    <s v="18:33:56"/>
    <n v="35"/>
    <n v="70"/>
    <x v="3"/>
    <s v="Vanilla ice cream, cone"/>
    <x v="4"/>
    <x v="0"/>
    <x v="6"/>
    <x v="2"/>
    <x v="1"/>
    <s v="2024"/>
  </r>
  <r>
    <n v="34284"/>
    <n v="22861"/>
    <n v="0.2"/>
    <s v="soft_serve"/>
    <n v="1"/>
    <x v="83"/>
    <s v="18:33:56"/>
    <n v="35"/>
    <n v="35"/>
    <x v="3"/>
    <s v="Vanilla ice cream, cone"/>
    <x v="4"/>
    <x v="0"/>
    <x v="6"/>
    <x v="2"/>
    <x v="1"/>
    <s v="2024"/>
  </r>
  <r>
    <n v="34285"/>
    <n v="22861"/>
    <n v="0.2"/>
    <s v="fries"/>
    <n v="1"/>
    <x v="83"/>
    <s v="18:33:56"/>
    <n v="79"/>
    <n v="79"/>
    <x v="1"/>
    <s v="Potato, salt, oil"/>
    <x v="8"/>
    <x v="0"/>
    <x v="6"/>
    <x v="2"/>
    <x v="1"/>
    <s v="2024"/>
  </r>
  <r>
    <n v="34286"/>
    <n v="22861"/>
    <n v="0.2"/>
    <s v="coke"/>
    <n v="1"/>
    <x v="83"/>
    <s v="18:33:56"/>
    <n v="49"/>
    <n v="49"/>
    <x v="2"/>
    <s v="Carbonated water, sugar, flavor"/>
    <x v="3"/>
    <x v="0"/>
    <x v="6"/>
    <x v="2"/>
    <x v="1"/>
    <s v="2024"/>
  </r>
  <r>
    <n v="34287"/>
    <n v="22861"/>
    <n v="0.2"/>
    <s v="soft_serve"/>
    <n v="1"/>
    <x v="83"/>
    <s v="18:33:56"/>
    <n v="35"/>
    <n v="35"/>
    <x v="3"/>
    <s v="Vanilla ice cream, cone"/>
    <x v="4"/>
    <x v="0"/>
    <x v="6"/>
    <x v="2"/>
    <x v="1"/>
    <s v="2024"/>
  </r>
  <r>
    <n v="37188"/>
    <n v="23963"/>
    <n v="0.25"/>
    <s v="nuggets"/>
    <n v="1"/>
    <x v="83"/>
    <s v="21:34:26"/>
    <n v="169"/>
    <n v="169"/>
    <x v="1"/>
    <s v="Chicken nuggets, oil, seasoning"/>
    <x v="1"/>
    <x v="1"/>
    <x v="6"/>
    <x v="2"/>
    <x v="2"/>
    <s v="2024"/>
  </r>
  <r>
    <n v="37189"/>
    <n v="23963"/>
    <n v="0.25"/>
    <s v="coke"/>
    <n v="3"/>
    <x v="83"/>
    <s v="21:34:26"/>
    <n v="49"/>
    <n v="147"/>
    <x v="2"/>
    <s v="Carbonated water, sugar, flavor"/>
    <x v="3"/>
    <x v="1"/>
    <x v="6"/>
    <x v="2"/>
    <x v="2"/>
    <s v="2024"/>
  </r>
  <r>
    <n v="37190"/>
    <n v="23963"/>
    <n v="0.25"/>
    <s v="soft_serve"/>
    <n v="2"/>
    <x v="83"/>
    <s v="21:34:26"/>
    <n v="35"/>
    <n v="70"/>
    <x v="3"/>
    <s v="Vanilla ice cream, cone"/>
    <x v="4"/>
    <x v="1"/>
    <x v="6"/>
    <x v="2"/>
    <x v="2"/>
    <s v="2024"/>
  </r>
  <r>
    <n v="37191"/>
    <n v="23963"/>
    <n v="0.25"/>
    <s v="coke"/>
    <n v="1"/>
    <x v="83"/>
    <s v="21:34:26"/>
    <n v="49"/>
    <n v="49"/>
    <x v="2"/>
    <s v="Carbonated water, sugar, flavor"/>
    <x v="3"/>
    <x v="1"/>
    <x v="6"/>
    <x v="2"/>
    <x v="2"/>
    <s v="2024"/>
  </r>
  <r>
    <n v="37332"/>
    <n v="24018"/>
    <n v="0.33333333333333331"/>
    <s v="veggie"/>
    <n v="1"/>
    <x v="83"/>
    <s v="11:12:52"/>
    <n v="139"/>
    <n v="139"/>
    <x v="0"/>
    <s v="Veg patty, lettuce, bun, sauces"/>
    <x v="0"/>
    <x v="0"/>
    <x v="6"/>
    <x v="2"/>
    <x v="0"/>
    <s v="2024"/>
  </r>
  <r>
    <n v="37333"/>
    <n v="24018"/>
    <n v="0.33333333333333331"/>
    <s v="spicy_chicken"/>
    <n v="1"/>
    <x v="83"/>
    <s v="11:12:52"/>
    <n v="189"/>
    <n v="189"/>
    <x v="4"/>
    <s v="Spicy chicken patty, bun"/>
    <x v="5"/>
    <x v="0"/>
    <x v="6"/>
    <x v="2"/>
    <x v="0"/>
    <s v="2024"/>
  </r>
  <r>
    <n v="37334"/>
    <n v="24018"/>
    <n v="0.33333333333333331"/>
    <s v="veggie"/>
    <n v="1"/>
    <x v="83"/>
    <s v="11:12:52"/>
    <n v="139"/>
    <n v="139"/>
    <x v="0"/>
    <s v="Veg patty, lettuce, bun, sauces"/>
    <x v="0"/>
    <x v="0"/>
    <x v="6"/>
    <x v="2"/>
    <x v="0"/>
    <s v="2024"/>
  </r>
  <r>
    <n v="37593"/>
    <n v="24113"/>
    <n v="0.2"/>
    <s v="nuggets"/>
    <n v="1"/>
    <x v="83"/>
    <s v="17:11:23"/>
    <n v="169"/>
    <n v="169"/>
    <x v="1"/>
    <s v="Chicken nuggets, oil, seasoning"/>
    <x v="1"/>
    <x v="0"/>
    <x v="6"/>
    <x v="2"/>
    <x v="11"/>
    <s v="2024"/>
  </r>
  <r>
    <n v="37594"/>
    <n v="24113"/>
    <n v="0.2"/>
    <s v="coke"/>
    <n v="1"/>
    <x v="83"/>
    <s v="17:11:23"/>
    <n v="49"/>
    <n v="49"/>
    <x v="2"/>
    <s v="Carbonated water, sugar, flavor"/>
    <x v="3"/>
    <x v="0"/>
    <x v="6"/>
    <x v="2"/>
    <x v="11"/>
    <s v="2024"/>
  </r>
  <r>
    <n v="37595"/>
    <n v="24113"/>
    <n v="0.2"/>
    <s v="veggie"/>
    <n v="1"/>
    <x v="83"/>
    <s v="17:11:23"/>
    <n v="139"/>
    <n v="139"/>
    <x v="0"/>
    <s v="Veg patty, lettuce, bun, sauces"/>
    <x v="0"/>
    <x v="0"/>
    <x v="6"/>
    <x v="2"/>
    <x v="11"/>
    <s v="2024"/>
  </r>
  <r>
    <n v="37596"/>
    <n v="24113"/>
    <n v="0.2"/>
    <s v="spicy_chicken"/>
    <n v="1"/>
    <x v="83"/>
    <s v="17:11:23"/>
    <n v="189"/>
    <n v="189"/>
    <x v="4"/>
    <s v="Spicy chicken patty, bun"/>
    <x v="5"/>
    <x v="0"/>
    <x v="6"/>
    <x v="2"/>
    <x v="11"/>
    <s v="2024"/>
  </r>
  <r>
    <n v="37597"/>
    <n v="24113"/>
    <n v="0.2"/>
    <s v="nuggets"/>
    <n v="3"/>
    <x v="83"/>
    <s v="17:11:23"/>
    <n v="169"/>
    <n v="507"/>
    <x v="1"/>
    <s v="Chicken nuggets, oil, seasoning"/>
    <x v="1"/>
    <x v="0"/>
    <x v="6"/>
    <x v="2"/>
    <x v="11"/>
    <s v="2024"/>
  </r>
  <r>
    <n v="37880"/>
    <n v="24213"/>
    <n v="0.5"/>
    <s v="coke"/>
    <n v="1"/>
    <x v="83"/>
    <s v="17:41:19"/>
    <n v="49"/>
    <n v="49"/>
    <x v="2"/>
    <s v="Carbonated water, sugar, flavor"/>
    <x v="3"/>
    <x v="2"/>
    <x v="6"/>
    <x v="2"/>
    <x v="11"/>
    <s v="2024"/>
  </r>
  <r>
    <n v="37881"/>
    <n v="24213"/>
    <n v="0.5"/>
    <s v="aloo_tikki"/>
    <n v="2"/>
    <x v="83"/>
    <s v="17:41:19"/>
    <n v="59"/>
    <n v="118"/>
    <x v="0"/>
    <s v="Potato patty, bun, sauces"/>
    <x v="6"/>
    <x v="2"/>
    <x v="6"/>
    <x v="2"/>
    <x v="11"/>
    <s v="2024"/>
  </r>
  <r>
    <n v="38804"/>
    <n v="24565"/>
    <n v="0.5"/>
    <s v="veg_maharaja"/>
    <n v="1"/>
    <x v="83"/>
    <s v="10:03:29"/>
    <n v="209"/>
    <n v="209"/>
    <x v="0"/>
    <s v="Double veg patty, cheese, bun"/>
    <x v="2"/>
    <x v="2"/>
    <x v="6"/>
    <x v="2"/>
    <x v="12"/>
    <s v="2024"/>
  </r>
  <r>
    <n v="38805"/>
    <n v="24565"/>
    <n v="0.5"/>
    <s v="veggie"/>
    <n v="1"/>
    <x v="83"/>
    <s v="10:03:29"/>
    <n v="139"/>
    <n v="139"/>
    <x v="0"/>
    <s v="Veg patty, lettuce, bun, sauces"/>
    <x v="0"/>
    <x v="2"/>
    <x v="6"/>
    <x v="2"/>
    <x v="12"/>
    <s v="2024"/>
  </r>
  <r>
    <n v="39003"/>
    <n v="24634"/>
    <n v="0.5"/>
    <s v="spicy_chicken"/>
    <n v="1"/>
    <x v="83"/>
    <s v="12:20:02"/>
    <n v="189"/>
    <n v="189"/>
    <x v="4"/>
    <s v="Spicy chicken patty, bun"/>
    <x v="5"/>
    <x v="2"/>
    <x v="6"/>
    <x v="2"/>
    <x v="5"/>
    <s v="2024"/>
  </r>
  <r>
    <n v="39004"/>
    <n v="24634"/>
    <n v="0.5"/>
    <s v="cold_coffee"/>
    <n v="1"/>
    <x v="83"/>
    <s v="12:20:02"/>
    <n v="99"/>
    <n v="99"/>
    <x v="2"/>
    <s v="Coffee, milk, sugar, ice"/>
    <x v="7"/>
    <x v="2"/>
    <x v="6"/>
    <x v="2"/>
    <x v="5"/>
    <s v="2024"/>
  </r>
  <r>
    <n v="39711"/>
    <n v="24889"/>
    <n v="1"/>
    <s v="coke"/>
    <n v="2"/>
    <x v="83"/>
    <s v="12:19:07"/>
    <n v="49"/>
    <n v="98"/>
    <x v="2"/>
    <s v="Carbonated water, sugar, flavor"/>
    <x v="3"/>
    <x v="2"/>
    <x v="6"/>
    <x v="2"/>
    <x v="5"/>
    <s v="2024"/>
  </r>
  <r>
    <n v="40587"/>
    <n v="25236"/>
    <n v="0.5"/>
    <s v="coke"/>
    <n v="1"/>
    <x v="83"/>
    <s v="19:19:33"/>
    <n v="49"/>
    <n v="49"/>
    <x v="2"/>
    <s v="Carbonated water, sugar, flavor"/>
    <x v="3"/>
    <x v="2"/>
    <x v="6"/>
    <x v="2"/>
    <x v="10"/>
    <s v="2024"/>
  </r>
  <r>
    <n v="40588"/>
    <n v="25236"/>
    <n v="0.5"/>
    <s v="coke"/>
    <n v="1"/>
    <x v="83"/>
    <s v="19:19:33"/>
    <n v="49"/>
    <n v="49"/>
    <x v="2"/>
    <s v="Carbonated water, sugar, flavor"/>
    <x v="3"/>
    <x v="2"/>
    <x v="6"/>
    <x v="2"/>
    <x v="10"/>
    <s v="2024"/>
  </r>
  <r>
    <n v="41113"/>
    <n v="25432"/>
    <n v="0.33333333333333331"/>
    <s v="cold_coffee"/>
    <n v="1"/>
    <x v="83"/>
    <s v="18:40:16"/>
    <n v="99"/>
    <n v="99"/>
    <x v="2"/>
    <s v="Coffee, milk, sugar, ice"/>
    <x v="7"/>
    <x v="4"/>
    <x v="6"/>
    <x v="2"/>
    <x v="1"/>
    <s v="2024"/>
  </r>
  <r>
    <n v="41114"/>
    <n v="25432"/>
    <n v="0.33333333333333331"/>
    <s v="aloo_tikki"/>
    <n v="1"/>
    <x v="83"/>
    <s v="18:40:16"/>
    <n v="59"/>
    <n v="59"/>
    <x v="0"/>
    <s v="Potato patty, bun, sauces"/>
    <x v="6"/>
    <x v="4"/>
    <x v="6"/>
    <x v="2"/>
    <x v="1"/>
    <s v="2024"/>
  </r>
  <r>
    <n v="41115"/>
    <n v="25432"/>
    <n v="0.33333333333333331"/>
    <s v="coke"/>
    <n v="2"/>
    <x v="83"/>
    <s v="18:40:16"/>
    <n v="49"/>
    <n v="98"/>
    <x v="2"/>
    <s v="Carbonated water, sugar, flavor"/>
    <x v="3"/>
    <x v="4"/>
    <x v="6"/>
    <x v="2"/>
    <x v="1"/>
    <s v="2024"/>
  </r>
  <r>
    <n v="41276"/>
    <n v="25491"/>
    <n v="1"/>
    <s v="fries"/>
    <n v="3"/>
    <x v="83"/>
    <s v="21:58:00"/>
    <n v="79"/>
    <n v="237"/>
    <x v="1"/>
    <s v="Potato, salt, oil"/>
    <x v="8"/>
    <x v="3"/>
    <x v="6"/>
    <x v="2"/>
    <x v="2"/>
    <s v="2024"/>
  </r>
  <r>
    <n v="41893"/>
    <n v="25725"/>
    <n v="0.33333333333333331"/>
    <s v="veg_maharaja"/>
    <n v="2"/>
    <x v="83"/>
    <s v="15:53:03"/>
    <n v="209"/>
    <n v="418"/>
    <x v="0"/>
    <s v="Double veg patty, cheese, bun"/>
    <x v="2"/>
    <x v="0"/>
    <x v="6"/>
    <x v="2"/>
    <x v="7"/>
    <s v="2024"/>
  </r>
  <r>
    <n v="41894"/>
    <n v="25725"/>
    <n v="0.33333333333333331"/>
    <s v="coke"/>
    <n v="1"/>
    <x v="83"/>
    <s v="15:53:03"/>
    <n v="49"/>
    <n v="49"/>
    <x v="2"/>
    <s v="Carbonated water, sugar, flavor"/>
    <x v="3"/>
    <x v="0"/>
    <x v="6"/>
    <x v="2"/>
    <x v="7"/>
    <s v="2024"/>
  </r>
  <r>
    <n v="41895"/>
    <n v="25725"/>
    <n v="0.33333333333333331"/>
    <s v="soft_serve"/>
    <n v="1"/>
    <x v="83"/>
    <s v="15:53:03"/>
    <n v="35"/>
    <n v="35"/>
    <x v="3"/>
    <s v="Vanilla ice cream, cone"/>
    <x v="4"/>
    <x v="0"/>
    <x v="6"/>
    <x v="2"/>
    <x v="7"/>
    <s v="2024"/>
  </r>
  <r>
    <n v="1364"/>
    <n v="10508"/>
    <n v="0.2"/>
    <s v="coke"/>
    <n v="1"/>
    <x v="84"/>
    <s v="10:09:07"/>
    <n v="49"/>
    <n v="49"/>
    <x v="2"/>
    <s v="Carbonated water, sugar, flavor"/>
    <x v="3"/>
    <x v="0"/>
    <x v="0"/>
    <x v="2"/>
    <x v="12"/>
    <s v="2024"/>
  </r>
  <r>
    <n v="1365"/>
    <n v="10508"/>
    <n v="0.2"/>
    <s v="cold_coffee"/>
    <n v="2"/>
    <x v="84"/>
    <s v="10:09:07"/>
    <n v="99"/>
    <n v="198"/>
    <x v="2"/>
    <s v="Coffee, milk, sugar, ice"/>
    <x v="7"/>
    <x v="0"/>
    <x v="0"/>
    <x v="2"/>
    <x v="12"/>
    <s v="2024"/>
  </r>
  <r>
    <n v="1366"/>
    <n v="10508"/>
    <n v="0.2"/>
    <s v="veggie"/>
    <n v="1"/>
    <x v="84"/>
    <s v="10:09:07"/>
    <n v="139"/>
    <n v="139"/>
    <x v="0"/>
    <s v="Veg patty, lettuce, bun, sauces"/>
    <x v="0"/>
    <x v="0"/>
    <x v="0"/>
    <x v="2"/>
    <x v="12"/>
    <s v="2024"/>
  </r>
  <r>
    <n v="1367"/>
    <n v="10508"/>
    <n v="0.2"/>
    <s v="veggie"/>
    <n v="1"/>
    <x v="84"/>
    <s v="10:09:07"/>
    <n v="139"/>
    <n v="139"/>
    <x v="0"/>
    <s v="Veg patty, lettuce, bun, sauces"/>
    <x v="0"/>
    <x v="0"/>
    <x v="0"/>
    <x v="2"/>
    <x v="12"/>
    <s v="2024"/>
  </r>
  <r>
    <n v="1368"/>
    <n v="10508"/>
    <n v="0.2"/>
    <s v="cold_coffee"/>
    <n v="1"/>
    <x v="84"/>
    <s v="10:09:07"/>
    <n v="99"/>
    <n v="99"/>
    <x v="2"/>
    <s v="Coffee, milk, sugar, ice"/>
    <x v="7"/>
    <x v="0"/>
    <x v="0"/>
    <x v="2"/>
    <x v="12"/>
    <s v="2024"/>
  </r>
  <r>
    <n v="1520"/>
    <n v="10569"/>
    <n v="0.25"/>
    <s v="nuggets"/>
    <n v="1"/>
    <x v="84"/>
    <s v="18:52:25"/>
    <n v="169"/>
    <n v="169"/>
    <x v="1"/>
    <s v="Chicken nuggets, oil, seasoning"/>
    <x v="1"/>
    <x v="2"/>
    <x v="0"/>
    <x v="2"/>
    <x v="1"/>
    <s v="2024"/>
  </r>
  <r>
    <n v="1521"/>
    <n v="10569"/>
    <n v="0.25"/>
    <s v="cold_coffee"/>
    <n v="1"/>
    <x v="84"/>
    <s v="18:52:25"/>
    <n v="99"/>
    <n v="99"/>
    <x v="2"/>
    <s v="Coffee, milk, sugar, ice"/>
    <x v="7"/>
    <x v="2"/>
    <x v="0"/>
    <x v="2"/>
    <x v="1"/>
    <s v="2024"/>
  </r>
  <r>
    <n v="1522"/>
    <n v="10569"/>
    <n v="0.25"/>
    <s v="coke"/>
    <n v="1"/>
    <x v="84"/>
    <s v="18:52:25"/>
    <n v="49"/>
    <n v="49"/>
    <x v="2"/>
    <s v="Carbonated water, sugar, flavor"/>
    <x v="3"/>
    <x v="2"/>
    <x v="0"/>
    <x v="2"/>
    <x v="1"/>
    <s v="2024"/>
  </r>
  <r>
    <n v="1523"/>
    <n v="10569"/>
    <n v="0.25"/>
    <s v="coke"/>
    <n v="1"/>
    <x v="84"/>
    <s v="18:52:25"/>
    <n v="49"/>
    <n v="49"/>
    <x v="2"/>
    <s v="Carbonated water, sugar, flavor"/>
    <x v="3"/>
    <x v="2"/>
    <x v="0"/>
    <x v="2"/>
    <x v="1"/>
    <s v="2024"/>
  </r>
  <r>
    <n v="5101"/>
    <n v="11936"/>
    <n v="1"/>
    <s v="soft_serve"/>
    <n v="1"/>
    <x v="84"/>
    <s v="18:33:50"/>
    <n v="35"/>
    <n v="35"/>
    <x v="3"/>
    <s v="Vanilla ice cream, cone"/>
    <x v="4"/>
    <x v="5"/>
    <x v="0"/>
    <x v="2"/>
    <x v="1"/>
    <s v="2024"/>
  </r>
  <r>
    <n v="5632"/>
    <n v="12137"/>
    <n v="0.5"/>
    <s v="spicy_chicken"/>
    <n v="1"/>
    <x v="84"/>
    <s v="13:59:17"/>
    <n v="189"/>
    <n v="189"/>
    <x v="4"/>
    <s v="Spicy chicken patty, bun"/>
    <x v="5"/>
    <x v="1"/>
    <x v="0"/>
    <x v="2"/>
    <x v="6"/>
    <s v="2024"/>
  </r>
  <r>
    <n v="5633"/>
    <n v="12137"/>
    <n v="0.5"/>
    <s v="soft_serve"/>
    <n v="1"/>
    <x v="84"/>
    <s v="13:59:17"/>
    <n v="35"/>
    <n v="35"/>
    <x v="3"/>
    <s v="Vanilla ice cream, cone"/>
    <x v="4"/>
    <x v="1"/>
    <x v="0"/>
    <x v="2"/>
    <x v="6"/>
    <s v="2024"/>
  </r>
  <r>
    <n v="7344"/>
    <n v="12768"/>
    <n v="0.25"/>
    <s v="aloo_tikki"/>
    <n v="1"/>
    <x v="84"/>
    <s v="17:14:49"/>
    <n v="59"/>
    <n v="59"/>
    <x v="0"/>
    <s v="Potato patty, bun, sauces"/>
    <x v="6"/>
    <x v="0"/>
    <x v="0"/>
    <x v="2"/>
    <x v="11"/>
    <s v="2024"/>
  </r>
  <r>
    <n v="7345"/>
    <n v="12768"/>
    <n v="0.25"/>
    <s v="cold_coffee"/>
    <n v="1"/>
    <x v="84"/>
    <s v="17:14:49"/>
    <n v="99"/>
    <n v="99"/>
    <x v="2"/>
    <s v="Coffee, milk, sugar, ice"/>
    <x v="7"/>
    <x v="0"/>
    <x v="0"/>
    <x v="2"/>
    <x v="11"/>
    <s v="2024"/>
  </r>
  <r>
    <n v="7346"/>
    <n v="12768"/>
    <n v="0.25"/>
    <s v="spicy_chicken"/>
    <n v="1"/>
    <x v="84"/>
    <s v="17:14:49"/>
    <n v="189"/>
    <n v="189"/>
    <x v="4"/>
    <s v="Spicy chicken patty, bun"/>
    <x v="5"/>
    <x v="0"/>
    <x v="0"/>
    <x v="2"/>
    <x v="11"/>
    <s v="2024"/>
  </r>
  <r>
    <n v="7347"/>
    <n v="12768"/>
    <n v="0.25"/>
    <s v="cold_coffee"/>
    <n v="1"/>
    <x v="84"/>
    <s v="17:14:49"/>
    <n v="99"/>
    <n v="99"/>
    <x v="2"/>
    <s v="Coffee, milk, sugar, ice"/>
    <x v="7"/>
    <x v="0"/>
    <x v="0"/>
    <x v="2"/>
    <x v="11"/>
    <s v="2024"/>
  </r>
  <r>
    <n v="9682"/>
    <n v="13640"/>
    <n v="1"/>
    <s v="spicy_chicken"/>
    <n v="1"/>
    <x v="84"/>
    <s v="10:42:24"/>
    <n v="189"/>
    <n v="189"/>
    <x v="4"/>
    <s v="Spicy chicken patty, bun"/>
    <x v="5"/>
    <x v="0"/>
    <x v="0"/>
    <x v="2"/>
    <x v="12"/>
    <s v="2024"/>
  </r>
  <r>
    <n v="10773"/>
    <n v="14061"/>
    <n v="0.33333333333333331"/>
    <s v="aloo_tikki"/>
    <n v="1"/>
    <x v="84"/>
    <s v="22:15:41"/>
    <n v="59"/>
    <n v="59"/>
    <x v="0"/>
    <s v="Potato patty, bun, sauces"/>
    <x v="6"/>
    <x v="1"/>
    <x v="0"/>
    <x v="2"/>
    <x v="9"/>
    <s v="2024"/>
  </r>
  <r>
    <n v="10774"/>
    <n v="14061"/>
    <n v="0.33333333333333331"/>
    <s v="aloo_tikki"/>
    <n v="1"/>
    <x v="84"/>
    <s v="22:15:41"/>
    <n v="59"/>
    <n v="59"/>
    <x v="0"/>
    <s v="Potato patty, bun, sauces"/>
    <x v="6"/>
    <x v="1"/>
    <x v="0"/>
    <x v="2"/>
    <x v="9"/>
    <s v="2024"/>
  </r>
  <r>
    <n v="10775"/>
    <n v="14061"/>
    <n v="0.33333333333333331"/>
    <s v="aloo_tikki"/>
    <n v="1"/>
    <x v="84"/>
    <s v="22:15:41"/>
    <n v="59"/>
    <n v="59"/>
    <x v="0"/>
    <s v="Potato patty, bun, sauces"/>
    <x v="6"/>
    <x v="1"/>
    <x v="0"/>
    <x v="2"/>
    <x v="9"/>
    <s v="2024"/>
  </r>
  <r>
    <n v="11342"/>
    <n v="14267"/>
    <n v="0.5"/>
    <s v="aloo_tikki"/>
    <n v="1"/>
    <x v="84"/>
    <s v="11:49:59"/>
    <n v="59"/>
    <n v="59"/>
    <x v="0"/>
    <s v="Potato patty, bun, sauces"/>
    <x v="6"/>
    <x v="2"/>
    <x v="0"/>
    <x v="2"/>
    <x v="0"/>
    <s v="2024"/>
  </r>
  <r>
    <n v="11343"/>
    <n v="14267"/>
    <n v="0.5"/>
    <s v="soft_serve"/>
    <n v="1"/>
    <x v="84"/>
    <s v="11:49:59"/>
    <n v="35"/>
    <n v="35"/>
    <x v="3"/>
    <s v="Vanilla ice cream, cone"/>
    <x v="4"/>
    <x v="2"/>
    <x v="0"/>
    <x v="2"/>
    <x v="0"/>
    <s v="2024"/>
  </r>
  <r>
    <n v="11675"/>
    <n v="14390"/>
    <n v="0.25"/>
    <s v="cold_coffee"/>
    <n v="1"/>
    <x v="84"/>
    <s v="15:44:31"/>
    <n v="99"/>
    <n v="99"/>
    <x v="2"/>
    <s v="Coffee, milk, sugar, ice"/>
    <x v="7"/>
    <x v="0"/>
    <x v="0"/>
    <x v="2"/>
    <x v="7"/>
    <s v="2024"/>
  </r>
  <r>
    <n v="11676"/>
    <n v="14390"/>
    <n v="0.25"/>
    <s v="aloo_tikki"/>
    <n v="1"/>
    <x v="84"/>
    <s v="15:44:31"/>
    <n v="59"/>
    <n v="59"/>
    <x v="0"/>
    <s v="Potato patty, bun, sauces"/>
    <x v="6"/>
    <x v="0"/>
    <x v="0"/>
    <x v="2"/>
    <x v="7"/>
    <s v="2024"/>
  </r>
  <r>
    <n v="11677"/>
    <n v="14390"/>
    <n v="0.25"/>
    <s v="coke"/>
    <n v="1"/>
    <x v="84"/>
    <s v="15:44:31"/>
    <n v="49"/>
    <n v="49"/>
    <x v="2"/>
    <s v="Carbonated water, sugar, flavor"/>
    <x v="3"/>
    <x v="0"/>
    <x v="0"/>
    <x v="2"/>
    <x v="7"/>
    <s v="2024"/>
  </r>
  <r>
    <n v="11678"/>
    <n v="14390"/>
    <n v="0.25"/>
    <s v="coke"/>
    <n v="1"/>
    <x v="84"/>
    <s v="15:44:31"/>
    <n v="49"/>
    <n v="49"/>
    <x v="2"/>
    <s v="Carbonated water, sugar, flavor"/>
    <x v="3"/>
    <x v="0"/>
    <x v="0"/>
    <x v="2"/>
    <x v="7"/>
    <s v="2024"/>
  </r>
  <r>
    <n v="12502"/>
    <n v="14711"/>
    <n v="1"/>
    <s v="veggie"/>
    <n v="1"/>
    <x v="84"/>
    <s v="20:57:52"/>
    <n v="139"/>
    <n v="139"/>
    <x v="0"/>
    <s v="Veg patty, lettuce, bun, sauces"/>
    <x v="0"/>
    <x v="1"/>
    <x v="0"/>
    <x v="2"/>
    <x v="8"/>
    <s v="2024"/>
  </r>
  <r>
    <n v="12577"/>
    <n v="14741"/>
    <n v="1"/>
    <s v="fries"/>
    <n v="1"/>
    <x v="84"/>
    <s v="18:44:13"/>
    <n v="79"/>
    <n v="79"/>
    <x v="1"/>
    <s v="Potato, salt, oil"/>
    <x v="8"/>
    <x v="0"/>
    <x v="0"/>
    <x v="2"/>
    <x v="1"/>
    <s v="2024"/>
  </r>
  <r>
    <n v="13267"/>
    <n v="15008"/>
    <n v="0.33333333333333331"/>
    <s v="veg_maharaja"/>
    <n v="2"/>
    <x v="84"/>
    <s v="17:01:46"/>
    <n v="209"/>
    <n v="418"/>
    <x v="0"/>
    <s v="Double veg patty, cheese, bun"/>
    <x v="2"/>
    <x v="3"/>
    <x v="0"/>
    <x v="2"/>
    <x v="11"/>
    <s v="2024"/>
  </r>
  <r>
    <n v="13268"/>
    <n v="15008"/>
    <n v="0.33333333333333331"/>
    <s v="veg_maharaja"/>
    <n v="1"/>
    <x v="84"/>
    <s v="17:01:46"/>
    <n v="209"/>
    <n v="209"/>
    <x v="0"/>
    <s v="Double veg patty, cheese, bun"/>
    <x v="2"/>
    <x v="3"/>
    <x v="0"/>
    <x v="2"/>
    <x v="11"/>
    <s v="2024"/>
  </r>
  <r>
    <n v="13269"/>
    <n v="15008"/>
    <n v="0.33333333333333331"/>
    <s v="spicy_chicken"/>
    <n v="1"/>
    <x v="84"/>
    <s v="17:01:46"/>
    <n v="189"/>
    <n v="189"/>
    <x v="4"/>
    <s v="Spicy chicken patty, bun"/>
    <x v="5"/>
    <x v="3"/>
    <x v="0"/>
    <x v="2"/>
    <x v="11"/>
    <s v="2024"/>
  </r>
  <r>
    <n v="14383"/>
    <n v="15421"/>
    <n v="1"/>
    <s v="coke"/>
    <n v="2"/>
    <x v="84"/>
    <s v="11:57:55"/>
    <n v="49"/>
    <n v="98"/>
    <x v="2"/>
    <s v="Carbonated water, sugar, flavor"/>
    <x v="3"/>
    <x v="0"/>
    <x v="0"/>
    <x v="2"/>
    <x v="0"/>
    <s v="2024"/>
  </r>
  <r>
    <n v="14518"/>
    <n v="15472"/>
    <n v="0.33333333333333331"/>
    <s v="soft_serve"/>
    <n v="1"/>
    <x v="84"/>
    <s v="21:09:21"/>
    <n v="35"/>
    <n v="35"/>
    <x v="3"/>
    <s v="Vanilla ice cream, cone"/>
    <x v="4"/>
    <x v="1"/>
    <x v="0"/>
    <x v="2"/>
    <x v="2"/>
    <s v="2024"/>
  </r>
  <r>
    <n v="14519"/>
    <n v="15472"/>
    <n v="0.33333333333333331"/>
    <s v="veg_maharaja"/>
    <n v="2"/>
    <x v="84"/>
    <s v="21:09:21"/>
    <n v="209"/>
    <n v="418"/>
    <x v="0"/>
    <s v="Double veg patty, cheese, bun"/>
    <x v="2"/>
    <x v="1"/>
    <x v="0"/>
    <x v="2"/>
    <x v="2"/>
    <s v="2024"/>
  </r>
  <r>
    <n v="14520"/>
    <n v="15472"/>
    <n v="0.33333333333333331"/>
    <s v="veggie"/>
    <n v="2"/>
    <x v="84"/>
    <s v="21:09:21"/>
    <n v="139"/>
    <n v="278"/>
    <x v="0"/>
    <s v="Veg patty, lettuce, bun, sauces"/>
    <x v="0"/>
    <x v="1"/>
    <x v="0"/>
    <x v="2"/>
    <x v="2"/>
    <s v="2024"/>
  </r>
  <r>
    <n v="18959"/>
    <n v="17134"/>
    <n v="0.33333333333333331"/>
    <s v="coke"/>
    <n v="1"/>
    <x v="84"/>
    <s v="10:37:05"/>
    <n v="49"/>
    <n v="49"/>
    <x v="2"/>
    <s v="Carbonated water, sugar, flavor"/>
    <x v="3"/>
    <x v="3"/>
    <x v="0"/>
    <x v="2"/>
    <x v="12"/>
    <s v="2024"/>
  </r>
  <r>
    <n v="18960"/>
    <n v="17134"/>
    <n v="0.33333333333333331"/>
    <s v="coke"/>
    <n v="1"/>
    <x v="84"/>
    <s v="10:37:05"/>
    <n v="49"/>
    <n v="49"/>
    <x v="2"/>
    <s v="Carbonated water, sugar, flavor"/>
    <x v="3"/>
    <x v="3"/>
    <x v="0"/>
    <x v="2"/>
    <x v="12"/>
    <s v="2024"/>
  </r>
  <r>
    <n v="18961"/>
    <n v="17134"/>
    <n v="0.33333333333333331"/>
    <s v="aloo_tikki"/>
    <n v="1"/>
    <x v="84"/>
    <s v="10:37:05"/>
    <n v="59"/>
    <n v="59"/>
    <x v="0"/>
    <s v="Potato patty, bun, sauces"/>
    <x v="6"/>
    <x v="3"/>
    <x v="0"/>
    <x v="2"/>
    <x v="12"/>
    <s v="2024"/>
  </r>
  <r>
    <n v="19580"/>
    <n v="17362"/>
    <n v="1"/>
    <s v="veg_maharaja"/>
    <n v="1"/>
    <x v="84"/>
    <s v="13:07:33"/>
    <n v="209"/>
    <n v="209"/>
    <x v="0"/>
    <s v="Double veg patty, cheese, bun"/>
    <x v="2"/>
    <x v="2"/>
    <x v="0"/>
    <x v="2"/>
    <x v="6"/>
    <s v="2024"/>
  </r>
  <r>
    <n v="20260"/>
    <n v="17620"/>
    <n v="0.2"/>
    <s v="soft_serve"/>
    <n v="2"/>
    <x v="84"/>
    <s v="14:54:16"/>
    <n v="35"/>
    <n v="70"/>
    <x v="3"/>
    <s v="Vanilla ice cream, cone"/>
    <x v="4"/>
    <x v="2"/>
    <x v="0"/>
    <x v="2"/>
    <x v="4"/>
    <s v="2024"/>
  </r>
  <r>
    <n v="20261"/>
    <n v="17620"/>
    <n v="0.2"/>
    <s v="coke"/>
    <n v="1"/>
    <x v="84"/>
    <s v="14:54:16"/>
    <n v="49"/>
    <n v="49"/>
    <x v="2"/>
    <s v="Carbonated water, sugar, flavor"/>
    <x v="3"/>
    <x v="2"/>
    <x v="0"/>
    <x v="2"/>
    <x v="4"/>
    <s v="2024"/>
  </r>
  <r>
    <n v="20262"/>
    <n v="17620"/>
    <n v="0.2"/>
    <s v="veg_maharaja"/>
    <n v="1"/>
    <x v="84"/>
    <s v="14:54:16"/>
    <n v="209"/>
    <n v="209"/>
    <x v="0"/>
    <s v="Double veg patty, cheese, bun"/>
    <x v="2"/>
    <x v="2"/>
    <x v="0"/>
    <x v="2"/>
    <x v="4"/>
    <s v="2024"/>
  </r>
  <r>
    <n v="20263"/>
    <n v="17620"/>
    <n v="0.2"/>
    <s v="nuggets"/>
    <n v="1"/>
    <x v="84"/>
    <s v="14:54:16"/>
    <n v="169"/>
    <n v="169"/>
    <x v="1"/>
    <s v="Chicken nuggets, oil, seasoning"/>
    <x v="1"/>
    <x v="2"/>
    <x v="0"/>
    <x v="2"/>
    <x v="4"/>
    <s v="2024"/>
  </r>
  <r>
    <n v="20264"/>
    <n v="17620"/>
    <n v="0.2"/>
    <s v="spicy_chicken"/>
    <n v="1"/>
    <x v="84"/>
    <s v="14:54:16"/>
    <n v="189"/>
    <n v="189"/>
    <x v="4"/>
    <s v="Spicy chicken patty, bun"/>
    <x v="5"/>
    <x v="2"/>
    <x v="0"/>
    <x v="2"/>
    <x v="4"/>
    <s v="2024"/>
  </r>
  <r>
    <n v="20423"/>
    <n v="17684"/>
    <n v="1"/>
    <s v="spicy_chicken"/>
    <n v="1"/>
    <x v="84"/>
    <s v="20:34:03"/>
    <n v="189"/>
    <n v="189"/>
    <x v="4"/>
    <s v="Spicy chicken patty, bun"/>
    <x v="5"/>
    <x v="2"/>
    <x v="0"/>
    <x v="2"/>
    <x v="8"/>
    <s v="2024"/>
  </r>
  <r>
    <n v="20480"/>
    <n v="17705"/>
    <n v="0.2"/>
    <s v="fries"/>
    <n v="1"/>
    <x v="84"/>
    <s v="21:21:48"/>
    <n v="79"/>
    <n v="79"/>
    <x v="1"/>
    <s v="Potato, salt, oil"/>
    <x v="8"/>
    <x v="2"/>
    <x v="0"/>
    <x v="2"/>
    <x v="2"/>
    <s v="2024"/>
  </r>
  <r>
    <n v="20481"/>
    <n v="17705"/>
    <n v="0.2"/>
    <s v="coke"/>
    <n v="1"/>
    <x v="84"/>
    <s v="21:21:48"/>
    <n v="49"/>
    <n v="49"/>
    <x v="2"/>
    <s v="Carbonated water, sugar, flavor"/>
    <x v="3"/>
    <x v="2"/>
    <x v="0"/>
    <x v="2"/>
    <x v="2"/>
    <s v="2024"/>
  </r>
  <r>
    <n v="20482"/>
    <n v="17705"/>
    <n v="0.2"/>
    <s v="cold_coffee"/>
    <n v="2"/>
    <x v="84"/>
    <s v="21:21:48"/>
    <n v="99"/>
    <n v="198"/>
    <x v="2"/>
    <s v="Coffee, milk, sugar, ice"/>
    <x v="7"/>
    <x v="2"/>
    <x v="0"/>
    <x v="2"/>
    <x v="2"/>
    <s v="2024"/>
  </r>
  <r>
    <n v="20483"/>
    <n v="17705"/>
    <n v="0.2"/>
    <s v="cold_coffee"/>
    <n v="1"/>
    <x v="84"/>
    <s v="21:21:48"/>
    <n v="99"/>
    <n v="99"/>
    <x v="2"/>
    <s v="Coffee, milk, sugar, ice"/>
    <x v="7"/>
    <x v="2"/>
    <x v="0"/>
    <x v="2"/>
    <x v="2"/>
    <s v="2024"/>
  </r>
  <r>
    <n v="20484"/>
    <n v="17705"/>
    <n v="0.2"/>
    <s v="fries"/>
    <n v="1"/>
    <x v="84"/>
    <s v="21:21:48"/>
    <n v="79"/>
    <n v="79"/>
    <x v="1"/>
    <s v="Potato, salt, oil"/>
    <x v="8"/>
    <x v="2"/>
    <x v="0"/>
    <x v="2"/>
    <x v="2"/>
    <s v="2024"/>
  </r>
  <r>
    <n v="22010"/>
    <n v="18279"/>
    <n v="0.25"/>
    <s v="spicy_chicken"/>
    <n v="1"/>
    <x v="84"/>
    <s v="14:36:04"/>
    <n v="189"/>
    <n v="189"/>
    <x v="4"/>
    <s v="Spicy chicken patty, bun"/>
    <x v="5"/>
    <x v="1"/>
    <x v="0"/>
    <x v="2"/>
    <x v="4"/>
    <s v="2024"/>
  </r>
  <r>
    <n v="22011"/>
    <n v="18279"/>
    <n v="0.25"/>
    <s v="spicy_chicken"/>
    <n v="1"/>
    <x v="84"/>
    <s v="14:36:04"/>
    <n v="189"/>
    <n v="189"/>
    <x v="4"/>
    <s v="Spicy chicken patty, bun"/>
    <x v="5"/>
    <x v="1"/>
    <x v="0"/>
    <x v="2"/>
    <x v="4"/>
    <s v="2024"/>
  </r>
  <r>
    <n v="22012"/>
    <n v="18279"/>
    <n v="0.25"/>
    <s v="veg_maharaja"/>
    <n v="1"/>
    <x v="84"/>
    <s v="14:36:04"/>
    <n v="209"/>
    <n v="209"/>
    <x v="0"/>
    <s v="Double veg patty, cheese, bun"/>
    <x v="2"/>
    <x v="1"/>
    <x v="0"/>
    <x v="2"/>
    <x v="4"/>
    <s v="2024"/>
  </r>
  <r>
    <n v="22013"/>
    <n v="18279"/>
    <n v="0.25"/>
    <s v="coke"/>
    <n v="1"/>
    <x v="84"/>
    <s v="14:36:04"/>
    <n v="49"/>
    <n v="49"/>
    <x v="2"/>
    <s v="Carbonated water, sugar, flavor"/>
    <x v="3"/>
    <x v="1"/>
    <x v="0"/>
    <x v="2"/>
    <x v="4"/>
    <s v="2024"/>
  </r>
  <r>
    <n v="22459"/>
    <n v="18446"/>
    <n v="0.2"/>
    <s v="veggie"/>
    <n v="1"/>
    <x v="84"/>
    <s v="15:39:54"/>
    <n v="139"/>
    <n v="139"/>
    <x v="0"/>
    <s v="Veg patty, lettuce, bun, sauces"/>
    <x v="0"/>
    <x v="3"/>
    <x v="0"/>
    <x v="2"/>
    <x v="7"/>
    <s v="2024"/>
  </r>
  <r>
    <n v="22460"/>
    <n v="18446"/>
    <n v="0.2"/>
    <s v="veggie"/>
    <n v="2"/>
    <x v="84"/>
    <s v="15:39:54"/>
    <n v="139"/>
    <n v="278"/>
    <x v="0"/>
    <s v="Veg patty, lettuce, bun, sauces"/>
    <x v="0"/>
    <x v="3"/>
    <x v="0"/>
    <x v="2"/>
    <x v="7"/>
    <s v="2024"/>
  </r>
  <r>
    <n v="22461"/>
    <n v="18446"/>
    <n v="0.2"/>
    <s v="nuggets"/>
    <n v="1"/>
    <x v="84"/>
    <s v="15:39:54"/>
    <n v="169"/>
    <n v="169"/>
    <x v="1"/>
    <s v="Chicken nuggets, oil, seasoning"/>
    <x v="1"/>
    <x v="3"/>
    <x v="0"/>
    <x v="2"/>
    <x v="7"/>
    <s v="2024"/>
  </r>
  <r>
    <n v="22462"/>
    <n v="18446"/>
    <n v="0.2"/>
    <s v="veggie"/>
    <n v="2"/>
    <x v="84"/>
    <s v="15:39:54"/>
    <n v="139"/>
    <n v="278"/>
    <x v="0"/>
    <s v="Veg patty, lettuce, bun, sauces"/>
    <x v="0"/>
    <x v="3"/>
    <x v="0"/>
    <x v="2"/>
    <x v="7"/>
    <s v="2024"/>
  </r>
  <r>
    <n v="22463"/>
    <n v="18446"/>
    <n v="0.2"/>
    <s v="soft_serve"/>
    <n v="1"/>
    <x v="84"/>
    <s v="15:39:54"/>
    <n v="35"/>
    <n v="35"/>
    <x v="3"/>
    <s v="Vanilla ice cream, cone"/>
    <x v="4"/>
    <x v="3"/>
    <x v="0"/>
    <x v="2"/>
    <x v="7"/>
    <s v="2024"/>
  </r>
  <r>
    <n v="23770"/>
    <n v="18913"/>
    <n v="0.5"/>
    <s v="soft_serve"/>
    <n v="1"/>
    <x v="84"/>
    <s v="16:30:05"/>
    <n v="35"/>
    <n v="35"/>
    <x v="3"/>
    <s v="Vanilla ice cream, cone"/>
    <x v="4"/>
    <x v="0"/>
    <x v="0"/>
    <x v="2"/>
    <x v="3"/>
    <s v="2024"/>
  </r>
  <r>
    <n v="23771"/>
    <n v="18913"/>
    <n v="0.5"/>
    <s v="spicy_chicken"/>
    <n v="1"/>
    <x v="84"/>
    <s v="16:30:05"/>
    <n v="189"/>
    <n v="189"/>
    <x v="4"/>
    <s v="Spicy chicken patty, bun"/>
    <x v="5"/>
    <x v="0"/>
    <x v="0"/>
    <x v="2"/>
    <x v="3"/>
    <s v="2024"/>
  </r>
  <r>
    <n v="24914"/>
    <n v="19351"/>
    <n v="0.33333333333333331"/>
    <s v="coke"/>
    <n v="3"/>
    <x v="84"/>
    <s v="16:25:45"/>
    <n v="49"/>
    <n v="147"/>
    <x v="2"/>
    <s v="Carbonated water, sugar, flavor"/>
    <x v="3"/>
    <x v="0"/>
    <x v="0"/>
    <x v="2"/>
    <x v="3"/>
    <s v="2024"/>
  </r>
  <r>
    <n v="24915"/>
    <n v="19351"/>
    <n v="0.33333333333333331"/>
    <s v="veggie"/>
    <n v="1"/>
    <x v="84"/>
    <s v="16:25:45"/>
    <n v="139"/>
    <n v="139"/>
    <x v="0"/>
    <s v="Veg patty, lettuce, bun, sauces"/>
    <x v="0"/>
    <x v="0"/>
    <x v="0"/>
    <x v="2"/>
    <x v="3"/>
    <s v="2024"/>
  </r>
  <r>
    <n v="24916"/>
    <n v="19351"/>
    <n v="0.33333333333333331"/>
    <s v="coke"/>
    <n v="1"/>
    <x v="84"/>
    <s v="16:25:45"/>
    <n v="49"/>
    <n v="49"/>
    <x v="2"/>
    <s v="Carbonated water, sugar, flavor"/>
    <x v="3"/>
    <x v="0"/>
    <x v="0"/>
    <x v="2"/>
    <x v="3"/>
    <s v="2024"/>
  </r>
  <r>
    <n v="25382"/>
    <n v="19532"/>
    <n v="0.25"/>
    <s v="coke"/>
    <n v="1"/>
    <x v="84"/>
    <s v="14:03:14"/>
    <n v="49"/>
    <n v="49"/>
    <x v="2"/>
    <s v="Carbonated water, sugar, flavor"/>
    <x v="3"/>
    <x v="3"/>
    <x v="0"/>
    <x v="2"/>
    <x v="4"/>
    <s v="2024"/>
  </r>
  <r>
    <n v="25383"/>
    <n v="19532"/>
    <n v="0.25"/>
    <s v="cold_coffee"/>
    <n v="1"/>
    <x v="84"/>
    <s v="14:03:14"/>
    <n v="99"/>
    <n v="99"/>
    <x v="2"/>
    <s v="Coffee, milk, sugar, ice"/>
    <x v="7"/>
    <x v="3"/>
    <x v="0"/>
    <x v="2"/>
    <x v="4"/>
    <s v="2024"/>
  </r>
  <r>
    <n v="25384"/>
    <n v="19532"/>
    <n v="0.25"/>
    <s v="veg_maharaja"/>
    <n v="1"/>
    <x v="84"/>
    <s v="14:03:14"/>
    <n v="209"/>
    <n v="209"/>
    <x v="0"/>
    <s v="Double veg patty, cheese, bun"/>
    <x v="2"/>
    <x v="3"/>
    <x v="0"/>
    <x v="2"/>
    <x v="4"/>
    <s v="2024"/>
  </r>
  <r>
    <n v="25385"/>
    <n v="19532"/>
    <n v="0.25"/>
    <s v="fries"/>
    <n v="1"/>
    <x v="84"/>
    <s v="14:03:14"/>
    <n v="79"/>
    <n v="79"/>
    <x v="1"/>
    <s v="Potato, salt, oil"/>
    <x v="8"/>
    <x v="3"/>
    <x v="0"/>
    <x v="2"/>
    <x v="4"/>
    <s v="2024"/>
  </r>
  <r>
    <n v="27911"/>
    <n v="20475"/>
    <n v="0.2"/>
    <s v="cold_coffee"/>
    <n v="1"/>
    <x v="84"/>
    <s v="19:12:49"/>
    <n v="99"/>
    <n v="99"/>
    <x v="2"/>
    <s v="Coffee, milk, sugar, ice"/>
    <x v="7"/>
    <x v="1"/>
    <x v="0"/>
    <x v="2"/>
    <x v="10"/>
    <s v="2024"/>
  </r>
  <r>
    <n v="27912"/>
    <n v="20475"/>
    <n v="0.2"/>
    <s v="cold_coffee"/>
    <n v="3"/>
    <x v="84"/>
    <s v="19:12:49"/>
    <n v="99"/>
    <n v="297"/>
    <x v="2"/>
    <s v="Coffee, milk, sugar, ice"/>
    <x v="7"/>
    <x v="1"/>
    <x v="0"/>
    <x v="2"/>
    <x v="10"/>
    <s v="2024"/>
  </r>
  <r>
    <n v="27913"/>
    <n v="20475"/>
    <n v="0.2"/>
    <s v="veg_maharaja"/>
    <n v="1"/>
    <x v="84"/>
    <s v="19:12:49"/>
    <n v="209"/>
    <n v="209"/>
    <x v="0"/>
    <s v="Double veg patty, cheese, bun"/>
    <x v="2"/>
    <x v="1"/>
    <x v="0"/>
    <x v="2"/>
    <x v="10"/>
    <s v="2024"/>
  </r>
  <r>
    <n v="27914"/>
    <n v="20475"/>
    <n v="0.2"/>
    <s v="coke"/>
    <n v="1"/>
    <x v="84"/>
    <s v="19:12:49"/>
    <n v="49"/>
    <n v="49"/>
    <x v="2"/>
    <s v="Carbonated water, sugar, flavor"/>
    <x v="3"/>
    <x v="1"/>
    <x v="0"/>
    <x v="2"/>
    <x v="10"/>
    <s v="2024"/>
  </r>
  <r>
    <n v="27915"/>
    <n v="20475"/>
    <n v="0.2"/>
    <s v="cold_coffee"/>
    <n v="1"/>
    <x v="84"/>
    <s v="19:12:49"/>
    <n v="99"/>
    <n v="99"/>
    <x v="2"/>
    <s v="Coffee, milk, sugar, ice"/>
    <x v="7"/>
    <x v="1"/>
    <x v="0"/>
    <x v="2"/>
    <x v="10"/>
    <s v="2024"/>
  </r>
  <r>
    <n v="29517"/>
    <n v="21091"/>
    <n v="0.33333333333333331"/>
    <s v="cold_coffee"/>
    <n v="1"/>
    <x v="84"/>
    <s v="11:07:22"/>
    <n v="99"/>
    <n v="99"/>
    <x v="2"/>
    <s v="Coffee, milk, sugar, ice"/>
    <x v="7"/>
    <x v="3"/>
    <x v="0"/>
    <x v="2"/>
    <x v="0"/>
    <s v="2024"/>
  </r>
  <r>
    <n v="29518"/>
    <n v="21091"/>
    <n v="0.33333333333333331"/>
    <s v="spicy_chicken"/>
    <n v="1"/>
    <x v="84"/>
    <s v="11:07:22"/>
    <n v="189"/>
    <n v="189"/>
    <x v="4"/>
    <s v="Spicy chicken patty, bun"/>
    <x v="5"/>
    <x v="3"/>
    <x v="0"/>
    <x v="2"/>
    <x v="0"/>
    <s v="2024"/>
  </r>
  <r>
    <n v="29519"/>
    <n v="21091"/>
    <n v="0.33333333333333331"/>
    <s v="nuggets"/>
    <n v="1"/>
    <x v="84"/>
    <s v="11:07:22"/>
    <n v="169"/>
    <n v="169"/>
    <x v="1"/>
    <s v="Chicken nuggets, oil, seasoning"/>
    <x v="1"/>
    <x v="3"/>
    <x v="0"/>
    <x v="2"/>
    <x v="0"/>
    <s v="2024"/>
  </r>
  <r>
    <n v="29762"/>
    <n v="21181"/>
    <n v="0.33333333333333331"/>
    <s v="spicy_chicken"/>
    <n v="1"/>
    <x v="84"/>
    <s v="10:03:20"/>
    <n v="189"/>
    <n v="189"/>
    <x v="4"/>
    <s v="Spicy chicken patty, bun"/>
    <x v="5"/>
    <x v="1"/>
    <x v="0"/>
    <x v="2"/>
    <x v="12"/>
    <s v="2024"/>
  </r>
  <r>
    <n v="29763"/>
    <n v="21181"/>
    <n v="0.33333333333333331"/>
    <s v="veggie"/>
    <n v="1"/>
    <x v="84"/>
    <s v="10:03:20"/>
    <n v="139"/>
    <n v="139"/>
    <x v="0"/>
    <s v="Veg patty, lettuce, bun, sauces"/>
    <x v="0"/>
    <x v="1"/>
    <x v="0"/>
    <x v="2"/>
    <x v="12"/>
    <s v="2024"/>
  </r>
  <r>
    <n v="29764"/>
    <n v="21181"/>
    <n v="0.33333333333333331"/>
    <s v="spicy_chicken"/>
    <n v="1"/>
    <x v="84"/>
    <s v="10:03:20"/>
    <n v="189"/>
    <n v="189"/>
    <x v="4"/>
    <s v="Spicy chicken patty, bun"/>
    <x v="5"/>
    <x v="1"/>
    <x v="0"/>
    <x v="2"/>
    <x v="12"/>
    <s v="2024"/>
  </r>
  <r>
    <n v="30031"/>
    <n v="21282"/>
    <n v="1"/>
    <s v="fries"/>
    <n v="1"/>
    <x v="84"/>
    <s v="17:12:33"/>
    <n v="79"/>
    <n v="79"/>
    <x v="1"/>
    <s v="Potato, salt, oil"/>
    <x v="8"/>
    <x v="4"/>
    <x v="0"/>
    <x v="2"/>
    <x v="11"/>
    <s v="2024"/>
  </r>
  <r>
    <n v="30078"/>
    <n v="21299"/>
    <n v="0.2"/>
    <s v="fries"/>
    <n v="1"/>
    <x v="84"/>
    <s v="20:18:02"/>
    <n v="79"/>
    <n v="79"/>
    <x v="1"/>
    <s v="Potato, salt, oil"/>
    <x v="8"/>
    <x v="0"/>
    <x v="0"/>
    <x v="2"/>
    <x v="8"/>
    <s v="2024"/>
  </r>
  <r>
    <n v="30079"/>
    <n v="21299"/>
    <n v="0.2"/>
    <s v="soft_serve"/>
    <n v="1"/>
    <x v="84"/>
    <s v="20:18:02"/>
    <n v="35"/>
    <n v="35"/>
    <x v="3"/>
    <s v="Vanilla ice cream, cone"/>
    <x v="4"/>
    <x v="0"/>
    <x v="0"/>
    <x v="2"/>
    <x v="8"/>
    <s v="2024"/>
  </r>
  <r>
    <n v="30080"/>
    <n v="21299"/>
    <n v="0.2"/>
    <s v="aloo_tikki"/>
    <n v="1"/>
    <x v="84"/>
    <s v="20:18:02"/>
    <n v="59"/>
    <n v="59"/>
    <x v="0"/>
    <s v="Potato patty, bun, sauces"/>
    <x v="6"/>
    <x v="0"/>
    <x v="0"/>
    <x v="2"/>
    <x v="8"/>
    <s v="2024"/>
  </r>
  <r>
    <n v="30081"/>
    <n v="21299"/>
    <n v="0.2"/>
    <s v="cold_coffee"/>
    <n v="1"/>
    <x v="84"/>
    <s v="20:18:02"/>
    <n v="99"/>
    <n v="99"/>
    <x v="2"/>
    <s v="Coffee, milk, sugar, ice"/>
    <x v="7"/>
    <x v="0"/>
    <x v="0"/>
    <x v="2"/>
    <x v="8"/>
    <s v="2024"/>
  </r>
  <r>
    <n v="30082"/>
    <n v="21299"/>
    <n v="0.2"/>
    <s v="veggie"/>
    <n v="1"/>
    <x v="84"/>
    <s v="20:18:02"/>
    <n v="139"/>
    <n v="139"/>
    <x v="0"/>
    <s v="Veg patty, lettuce, bun, sauces"/>
    <x v="0"/>
    <x v="0"/>
    <x v="0"/>
    <x v="2"/>
    <x v="8"/>
    <s v="2024"/>
  </r>
  <r>
    <n v="30356"/>
    <n v="21403"/>
    <n v="0.5"/>
    <s v="soft_serve"/>
    <n v="1"/>
    <x v="84"/>
    <s v="17:43:52"/>
    <n v="35"/>
    <n v="35"/>
    <x v="3"/>
    <s v="Vanilla ice cream, cone"/>
    <x v="4"/>
    <x v="4"/>
    <x v="0"/>
    <x v="2"/>
    <x v="11"/>
    <s v="2024"/>
  </r>
  <r>
    <n v="30357"/>
    <n v="21403"/>
    <n v="0.5"/>
    <s v="fries"/>
    <n v="1"/>
    <x v="84"/>
    <s v="17:43:52"/>
    <n v="79"/>
    <n v="79"/>
    <x v="1"/>
    <s v="Potato, salt, oil"/>
    <x v="8"/>
    <x v="4"/>
    <x v="0"/>
    <x v="2"/>
    <x v="11"/>
    <s v="2024"/>
  </r>
  <r>
    <n v="30945"/>
    <n v="21612"/>
    <n v="1"/>
    <s v="spicy_chicken"/>
    <n v="1"/>
    <x v="84"/>
    <s v="13:50:06"/>
    <n v="189"/>
    <n v="189"/>
    <x v="4"/>
    <s v="Spicy chicken patty, bun"/>
    <x v="5"/>
    <x v="2"/>
    <x v="0"/>
    <x v="2"/>
    <x v="6"/>
    <s v="2024"/>
  </r>
  <r>
    <n v="31570"/>
    <n v="21840"/>
    <n v="1"/>
    <s v="cold_coffee"/>
    <n v="1"/>
    <x v="84"/>
    <s v="13:24:25"/>
    <n v="99"/>
    <n v="99"/>
    <x v="2"/>
    <s v="Coffee, milk, sugar, ice"/>
    <x v="7"/>
    <x v="3"/>
    <x v="0"/>
    <x v="2"/>
    <x v="6"/>
    <s v="2024"/>
  </r>
  <r>
    <n v="33926"/>
    <n v="22728"/>
    <n v="0.25"/>
    <s v="fries"/>
    <n v="2"/>
    <x v="84"/>
    <s v="13:31:02"/>
    <n v="79"/>
    <n v="158"/>
    <x v="1"/>
    <s v="Potato, salt, oil"/>
    <x v="8"/>
    <x v="1"/>
    <x v="0"/>
    <x v="2"/>
    <x v="6"/>
    <s v="2024"/>
  </r>
  <r>
    <n v="33927"/>
    <n v="22728"/>
    <n v="0.25"/>
    <s v="fries"/>
    <n v="1"/>
    <x v="84"/>
    <s v="13:31:02"/>
    <n v="79"/>
    <n v="79"/>
    <x v="1"/>
    <s v="Potato, salt, oil"/>
    <x v="8"/>
    <x v="1"/>
    <x v="0"/>
    <x v="2"/>
    <x v="6"/>
    <s v="2024"/>
  </r>
  <r>
    <n v="33928"/>
    <n v="22728"/>
    <n v="0.25"/>
    <s v="coke"/>
    <n v="1"/>
    <x v="84"/>
    <s v="13:31:02"/>
    <n v="49"/>
    <n v="49"/>
    <x v="2"/>
    <s v="Carbonated water, sugar, flavor"/>
    <x v="3"/>
    <x v="1"/>
    <x v="0"/>
    <x v="2"/>
    <x v="6"/>
    <s v="2024"/>
  </r>
  <r>
    <n v="33929"/>
    <n v="22728"/>
    <n v="0.25"/>
    <s v="veg_maharaja"/>
    <n v="1"/>
    <x v="84"/>
    <s v="13:31:02"/>
    <n v="209"/>
    <n v="209"/>
    <x v="0"/>
    <s v="Double veg patty, cheese, bun"/>
    <x v="2"/>
    <x v="1"/>
    <x v="0"/>
    <x v="2"/>
    <x v="6"/>
    <s v="2024"/>
  </r>
  <r>
    <n v="34541"/>
    <n v="22964"/>
    <n v="1"/>
    <s v="veggie"/>
    <n v="1"/>
    <x v="84"/>
    <s v="13:14:41"/>
    <n v="139"/>
    <n v="139"/>
    <x v="0"/>
    <s v="Veg patty, lettuce, bun, sauces"/>
    <x v="0"/>
    <x v="3"/>
    <x v="0"/>
    <x v="2"/>
    <x v="6"/>
    <s v="2024"/>
  </r>
  <r>
    <n v="36430"/>
    <n v="23686"/>
    <n v="0.5"/>
    <s v="coke"/>
    <n v="1"/>
    <x v="84"/>
    <s v="21:09:31"/>
    <n v="49"/>
    <n v="49"/>
    <x v="2"/>
    <s v="Carbonated water, sugar, flavor"/>
    <x v="3"/>
    <x v="1"/>
    <x v="0"/>
    <x v="2"/>
    <x v="2"/>
    <s v="2024"/>
  </r>
  <r>
    <n v="36431"/>
    <n v="23686"/>
    <n v="0.5"/>
    <s v="aloo_tikki"/>
    <n v="1"/>
    <x v="84"/>
    <s v="21:09:31"/>
    <n v="59"/>
    <n v="59"/>
    <x v="0"/>
    <s v="Potato patty, bun, sauces"/>
    <x v="6"/>
    <x v="1"/>
    <x v="0"/>
    <x v="2"/>
    <x v="2"/>
    <s v="2024"/>
  </r>
  <r>
    <n v="36949"/>
    <n v="23877"/>
    <n v="0.33333333333333331"/>
    <s v="veggie"/>
    <n v="1"/>
    <x v="84"/>
    <s v="20:23:54"/>
    <n v="139"/>
    <n v="139"/>
    <x v="0"/>
    <s v="Veg patty, lettuce, bun, sauces"/>
    <x v="0"/>
    <x v="0"/>
    <x v="0"/>
    <x v="2"/>
    <x v="8"/>
    <s v="2024"/>
  </r>
  <r>
    <n v="36950"/>
    <n v="23877"/>
    <n v="0.33333333333333331"/>
    <s v="fries"/>
    <n v="1"/>
    <x v="84"/>
    <s v="20:23:54"/>
    <n v="79"/>
    <n v="79"/>
    <x v="1"/>
    <s v="Potato, salt, oil"/>
    <x v="8"/>
    <x v="0"/>
    <x v="0"/>
    <x v="2"/>
    <x v="8"/>
    <s v="2024"/>
  </r>
  <r>
    <n v="36951"/>
    <n v="23877"/>
    <n v="0.33333333333333331"/>
    <s v="coke"/>
    <n v="1"/>
    <x v="84"/>
    <s v="20:23:54"/>
    <n v="49"/>
    <n v="49"/>
    <x v="2"/>
    <s v="Carbonated water, sugar, flavor"/>
    <x v="3"/>
    <x v="0"/>
    <x v="0"/>
    <x v="2"/>
    <x v="8"/>
    <s v="2024"/>
  </r>
  <r>
    <n v="38122"/>
    <n v="24309"/>
    <n v="0.25"/>
    <s v="veg_maharaja"/>
    <n v="1"/>
    <x v="84"/>
    <s v="22:26:03"/>
    <n v="209"/>
    <n v="209"/>
    <x v="0"/>
    <s v="Double veg patty, cheese, bun"/>
    <x v="2"/>
    <x v="5"/>
    <x v="0"/>
    <x v="2"/>
    <x v="9"/>
    <s v="2024"/>
  </r>
  <r>
    <n v="38123"/>
    <n v="24309"/>
    <n v="0.25"/>
    <s v="nuggets"/>
    <n v="1"/>
    <x v="84"/>
    <s v="22:26:03"/>
    <n v="169"/>
    <n v="169"/>
    <x v="1"/>
    <s v="Chicken nuggets, oil, seasoning"/>
    <x v="1"/>
    <x v="5"/>
    <x v="0"/>
    <x v="2"/>
    <x v="9"/>
    <s v="2024"/>
  </r>
  <r>
    <n v="38124"/>
    <n v="24309"/>
    <n v="0.25"/>
    <s v="veggie"/>
    <n v="1"/>
    <x v="84"/>
    <s v="22:26:03"/>
    <n v="139"/>
    <n v="139"/>
    <x v="0"/>
    <s v="Veg patty, lettuce, bun, sauces"/>
    <x v="0"/>
    <x v="5"/>
    <x v="0"/>
    <x v="2"/>
    <x v="9"/>
    <s v="2024"/>
  </r>
  <r>
    <n v="38125"/>
    <n v="24309"/>
    <n v="0.25"/>
    <s v="cold_coffee"/>
    <n v="1"/>
    <x v="84"/>
    <s v="22:26:03"/>
    <n v="99"/>
    <n v="99"/>
    <x v="2"/>
    <s v="Coffee, milk, sugar, ice"/>
    <x v="7"/>
    <x v="5"/>
    <x v="0"/>
    <x v="2"/>
    <x v="9"/>
    <s v="2024"/>
  </r>
  <r>
    <n v="38213"/>
    <n v="24344"/>
    <n v="0.5"/>
    <s v="veggie"/>
    <n v="1"/>
    <x v="84"/>
    <s v="16:06:54"/>
    <n v="139"/>
    <n v="139"/>
    <x v="0"/>
    <s v="Veg patty, lettuce, bun, sauces"/>
    <x v="0"/>
    <x v="3"/>
    <x v="0"/>
    <x v="2"/>
    <x v="3"/>
    <s v="2024"/>
  </r>
  <r>
    <n v="38214"/>
    <n v="24344"/>
    <n v="0.5"/>
    <s v="coke"/>
    <n v="1"/>
    <x v="84"/>
    <s v="16:06:54"/>
    <n v="49"/>
    <n v="49"/>
    <x v="2"/>
    <s v="Carbonated water, sugar, flavor"/>
    <x v="3"/>
    <x v="3"/>
    <x v="0"/>
    <x v="2"/>
    <x v="3"/>
    <s v="2024"/>
  </r>
  <r>
    <n v="38667"/>
    <n v="24515"/>
    <n v="0.25"/>
    <s v="cold_coffee"/>
    <n v="1"/>
    <x v="84"/>
    <s v="12:23:04"/>
    <n v="99"/>
    <n v="99"/>
    <x v="2"/>
    <s v="Coffee, milk, sugar, ice"/>
    <x v="7"/>
    <x v="2"/>
    <x v="0"/>
    <x v="2"/>
    <x v="5"/>
    <s v="2024"/>
  </r>
  <r>
    <n v="38668"/>
    <n v="24515"/>
    <n v="0.25"/>
    <s v="veg_maharaja"/>
    <n v="1"/>
    <x v="84"/>
    <s v="12:23:04"/>
    <n v="209"/>
    <n v="209"/>
    <x v="0"/>
    <s v="Double veg patty, cheese, bun"/>
    <x v="2"/>
    <x v="2"/>
    <x v="0"/>
    <x v="2"/>
    <x v="5"/>
    <s v="2024"/>
  </r>
  <r>
    <n v="38669"/>
    <n v="24515"/>
    <n v="0.25"/>
    <s v="veg_maharaja"/>
    <n v="2"/>
    <x v="84"/>
    <s v="12:23:04"/>
    <n v="209"/>
    <n v="418"/>
    <x v="0"/>
    <s v="Double veg patty, cheese, bun"/>
    <x v="2"/>
    <x v="2"/>
    <x v="0"/>
    <x v="2"/>
    <x v="5"/>
    <s v="2024"/>
  </r>
  <r>
    <n v="38670"/>
    <n v="24515"/>
    <n v="0.25"/>
    <s v="nuggets"/>
    <n v="2"/>
    <x v="84"/>
    <s v="12:23:04"/>
    <n v="169"/>
    <n v="338"/>
    <x v="1"/>
    <s v="Chicken nuggets, oil, seasoning"/>
    <x v="1"/>
    <x v="2"/>
    <x v="0"/>
    <x v="2"/>
    <x v="5"/>
    <s v="2024"/>
  </r>
  <r>
    <n v="39192"/>
    <n v="24697"/>
    <n v="0.33333333333333331"/>
    <s v="cold_coffee"/>
    <n v="1"/>
    <x v="84"/>
    <s v="19:32:12"/>
    <n v="99"/>
    <n v="99"/>
    <x v="2"/>
    <s v="Coffee, milk, sugar, ice"/>
    <x v="7"/>
    <x v="0"/>
    <x v="0"/>
    <x v="2"/>
    <x v="10"/>
    <s v="2024"/>
  </r>
  <r>
    <n v="39193"/>
    <n v="24697"/>
    <n v="0.33333333333333331"/>
    <s v="fries"/>
    <n v="2"/>
    <x v="84"/>
    <s v="19:32:12"/>
    <n v="79"/>
    <n v="158"/>
    <x v="1"/>
    <s v="Potato, salt, oil"/>
    <x v="8"/>
    <x v="0"/>
    <x v="0"/>
    <x v="2"/>
    <x v="10"/>
    <s v="2024"/>
  </r>
  <r>
    <n v="39194"/>
    <n v="24697"/>
    <n v="0.33333333333333331"/>
    <s v="spicy_chicken"/>
    <n v="1"/>
    <x v="84"/>
    <s v="19:32:12"/>
    <n v="189"/>
    <n v="189"/>
    <x v="4"/>
    <s v="Spicy chicken patty, bun"/>
    <x v="5"/>
    <x v="0"/>
    <x v="0"/>
    <x v="2"/>
    <x v="10"/>
    <s v="2024"/>
  </r>
  <r>
    <n v="41175"/>
    <n v="25455"/>
    <n v="0.5"/>
    <s v="soft_serve"/>
    <n v="2"/>
    <x v="84"/>
    <s v="12:27:58"/>
    <n v="35"/>
    <n v="70"/>
    <x v="3"/>
    <s v="Vanilla ice cream, cone"/>
    <x v="4"/>
    <x v="4"/>
    <x v="0"/>
    <x v="2"/>
    <x v="5"/>
    <s v="2024"/>
  </r>
  <r>
    <n v="41176"/>
    <n v="25455"/>
    <n v="0.5"/>
    <s v="soft_serve"/>
    <n v="1"/>
    <x v="84"/>
    <s v="12:27:58"/>
    <n v="35"/>
    <n v="35"/>
    <x v="3"/>
    <s v="Vanilla ice cream, cone"/>
    <x v="4"/>
    <x v="4"/>
    <x v="0"/>
    <x v="2"/>
    <x v="5"/>
    <s v="2024"/>
  </r>
  <r>
    <n v="41625"/>
    <n v="25628"/>
    <n v="0.25"/>
    <s v="spicy_chicken"/>
    <n v="1"/>
    <x v="84"/>
    <s v="17:23:58"/>
    <n v="189"/>
    <n v="189"/>
    <x v="4"/>
    <s v="Spicy chicken patty, bun"/>
    <x v="5"/>
    <x v="2"/>
    <x v="0"/>
    <x v="2"/>
    <x v="11"/>
    <s v="2024"/>
  </r>
  <r>
    <n v="41626"/>
    <n v="25628"/>
    <n v="0.25"/>
    <s v="nuggets"/>
    <n v="1"/>
    <x v="84"/>
    <s v="17:23:58"/>
    <n v="169"/>
    <n v="169"/>
    <x v="1"/>
    <s v="Chicken nuggets, oil, seasoning"/>
    <x v="1"/>
    <x v="2"/>
    <x v="0"/>
    <x v="2"/>
    <x v="11"/>
    <s v="2024"/>
  </r>
  <r>
    <n v="41627"/>
    <n v="25628"/>
    <n v="0.25"/>
    <s v="cold_coffee"/>
    <n v="1"/>
    <x v="84"/>
    <s v="17:23:58"/>
    <n v="99"/>
    <n v="99"/>
    <x v="2"/>
    <s v="Coffee, milk, sugar, ice"/>
    <x v="7"/>
    <x v="2"/>
    <x v="0"/>
    <x v="2"/>
    <x v="11"/>
    <s v="2024"/>
  </r>
  <r>
    <n v="41628"/>
    <n v="25628"/>
    <n v="0.25"/>
    <s v="coke"/>
    <n v="1"/>
    <x v="84"/>
    <s v="17:23:58"/>
    <n v="49"/>
    <n v="49"/>
    <x v="2"/>
    <s v="Carbonated water, sugar, flavor"/>
    <x v="3"/>
    <x v="2"/>
    <x v="0"/>
    <x v="2"/>
    <x v="11"/>
    <s v="2024"/>
  </r>
  <r>
    <n v="42013"/>
    <n v="25765"/>
    <n v="0.25"/>
    <s v="veggie"/>
    <n v="1"/>
    <x v="84"/>
    <s v="10:06:24"/>
    <n v="139"/>
    <n v="139"/>
    <x v="0"/>
    <s v="Veg patty, lettuce, bun, sauces"/>
    <x v="0"/>
    <x v="3"/>
    <x v="0"/>
    <x v="2"/>
    <x v="12"/>
    <s v="2024"/>
  </r>
  <r>
    <n v="42014"/>
    <n v="25765"/>
    <n v="0.25"/>
    <s v="veg_maharaja"/>
    <n v="1"/>
    <x v="84"/>
    <s v="10:06:24"/>
    <n v="209"/>
    <n v="209"/>
    <x v="0"/>
    <s v="Double veg patty, cheese, bun"/>
    <x v="2"/>
    <x v="3"/>
    <x v="0"/>
    <x v="2"/>
    <x v="12"/>
    <s v="2024"/>
  </r>
  <r>
    <n v="42015"/>
    <n v="25765"/>
    <n v="0.25"/>
    <s v="veggie"/>
    <n v="1"/>
    <x v="84"/>
    <s v="10:06:24"/>
    <n v="139"/>
    <n v="139"/>
    <x v="0"/>
    <s v="Veg patty, lettuce, bun, sauces"/>
    <x v="0"/>
    <x v="3"/>
    <x v="0"/>
    <x v="2"/>
    <x v="12"/>
    <s v="2024"/>
  </r>
  <r>
    <n v="42016"/>
    <n v="25765"/>
    <n v="0.25"/>
    <s v="veg_maharaja"/>
    <n v="1"/>
    <x v="84"/>
    <s v="10:06:24"/>
    <n v="209"/>
    <n v="209"/>
    <x v="0"/>
    <s v="Double veg patty, cheese, bun"/>
    <x v="2"/>
    <x v="3"/>
    <x v="0"/>
    <x v="2"/>
    <x v="12"/>
    <s v="2024"/>
  </r>
  <r>
    <n v="42428"/>
    <n v="25923"/>
    <n v="0.25"/>
    <s v="veggie"/>
    <n v="1"/>
    <x v="84"/>
    <s v="13:18:41"/>
    <n v="139"/>
    <n v="139"/>
    <x v="0"/>
    <s v="Veg patty, lettuce, bun, sauces"/>
    <x v="0"/>
    <x v="2"/>
    <x v="0"/>
    <x v="2"/>
    <x v="6"/>
    <s v="2024"/>
  </r>
  <r>
    <n v="42429"/>
    <n v="25923"/>
    <n v="0.25"/>
    <s v="fries"/>
    <n v="1"/>
    <x v="84"/>
    <s v="13:18:41"/>
    <n v="79"/>
    <n v="79"/>
    <x v="1"/>
    <s v="Potato, salt, oil"/>
    <x v="8"/>
    <x v="2"/>
    <x v="0"/>
    <x v="2"/>
    <x v="6"/>
    <s v="2024"/>
  </r>
  <r>
    <n v="42430"/>
    <n v="25923"/>
    <n v="0.25"/>
    <s v="spicy_chicken"/>
    <n v="1"/>
    <x v="84"/>
    <s v="13:18:41"/>
    <n v="189"/>
    <n v="189"/>
    <x v="4"/>
    <s v="Spicy chicken patty, bun"/>
    <x v="5"/>
    <x v="2"/>
    <x v="0"/>
    <x v="2"/>
    <x v="6"/>
    <s v="2024"/>
  </r>
  <r>
    <n v="42431"/>
    <n v="25923"/>
    <n v="0.25"/>
    <s v="cold_coffee"/>
    <n v="1"/>
    <x v="84"/>
    <s v="13:18:41"/>
    <n v="99"/>
    <n v="99"/>
    <x v="2"/>
    <s v="Coffee, milk, sugar, ice"/>
    <x v="7"/>
    <x v="2"/>
    <x v="0"/>
    <x v="2"/>
    <x v="6"/>
    <s v="2024"/>
  </r>
  <r>
    <n v="43041"/>
    <n v="26148"/>
    <n v="0.2"/>
    <s v="veg_maharaja"/>
    <n v="1"/>
    <x v="84"/>
    <s v="21:17:00"/>
    <n v="209"/>
    <n v="209"/>
    <x v="0"/>
    <s v="Double veg patty, cheese, bun"/>
    <x v="2"/>
    <x v="1"/>
    <x v="0"/>
    <x v="2"/>
    <x v="2"/>
    <s v="2024"/>
  </r>
  <r>
    <n v="43042"/>
    <n v="26148"/>
    <n v="0.2"/>
    <s v="fries"/>
    <n v="1"/>
    <x v="84"/>
    <s v="21:17:00"/>
    <n v="79"/>
    <n v="79"/>
    <x v="1"/>
    <s v="Potato, salt, oil"/>
    <x v="8"/>
    <x v="1"/>
    <x v="0"/>
    <x v="2"/>
    <x v="2"/>
    <s v="2024"/>
  </r>
  <r>
    <n v="43043"/>
    <n v="26148"/>
    <n v="0.2"/>
    <s v="aloo_tikki"/>
    <n v="1"/>
    <x v="84"/>
    <s v="21:17:00"/>
    <n v="59"/>
    <n v="59"/>
    <x v="0"/>
    <s v="Potato patty, bun, sauces"/>
    <x v="6"/>
    <x v="1"/>
    <x v="0"/>
    <x v="2"/>
    <x v="2"/>
    <s v="2024"/>
  </r>
  <r>
    <n v="43044"/>
    <n v="26148"/>
    <n v="0.2"/>
    <s v="coke"/>
    <n v="1"/>
    <x v="84"/>
    <s v="21:17:00"/>
    <n v="49"/>
    <n v="49"/>
    <x v="2"/>
    <s v="Carbonated water, sugar, flavor"/>
    <x v="3"/>
    <x v="1"/>
    <x v="0"/>
    <x v="2"/>
    <x v="2"/>
    <s v="2024"/>
  </r>
  <r>
    <n v="43045"/>
    <n v="26148"/>
    <n v="0.2"/>
    <s v="cold_coffee"/>
    <n v="1"/>
    <x v="84"/>
    <s v="21:17:00"/>
    <n v="99"/>
    <n v="99"/>
    <x v="2"/>
    <s v="Coffee, milk, sugar, ice"/>
    <x v="7"/>
    <x v="1"/>
    <x v="0"/>
    <x v="2"/>
    <x v="2"/>
    <s v="2024"/>
  </r>
  <r>
    <n v="43246"/>
    <n v="26221"/>
    <n v="0.2"/>
    <s v="fries"/>
    <n v="2"/>
    <x v="84"/>
    <s v="16:42:52"/>
    <n v="79"/>
    <n v="158"/>
    <x v="1"/>
    <s v="Potato, salt, oil"/>
    <x v="8"/>
    <x v="0"/>
    <x v="0"/>
    <x v="2"/>
    <x v="3"/>
    <s v="2024"/>
  </r>
  <r>
    <n v="43247"/>
    <n v="26221"/>
    <n v="0.2"/>
    <s v="nuggets"/>
    <n v="1"/>
    <x v="84"/>
    <s v="16:42:52"/>
    <n v="169"/>
    <n v="169"/>
    <x v="1"/>
    <s v="Chicken nuggets, oil, seasoning"/>
    <x v="1"/>
    <x v="0"/>
    <x v="0"/>
    <x v="2"/>
    <x v="3"/>
    <s v="2024"/>
  </r>
  <r>
    <n v="43248"/>
    <n v="26221"/>
    <n v="0.2"/>
    <s v="veggie"/>
    <n v="1"/>
    <x v="84"/>
    <s v="16:42:52"/>
    <n v="139"/>
    <n v="139"/>
    <x v="0"/>
    <s v="Veg patty, lettuce, bun, sauces"/>
    <x v="0"/>
    <x v="0"/>
    <x v="0"/>
    <x v="2"/>
    <x v="3"/>
    <s v="2024"/>
  </r>
  <r>
    <n v="43249"/>
    <n v="26221"/>
    <n v="0.2"/>
    <s v="aloo_tikki"/>
    <n v="1"/>
    <x v="84"/>
    <s v="16:42:52"/>
    <n v="59"/>
    <n v="59"/>
    <x v="0"/>
    <s v="Potato patty, bun, sauces"/>
    <x v="6"/>
    <x v="0"/>
    <x v="0"/>
    <x v="2"/>
    <x v="3"/>
    <s v="2024"/>
  </r>
  <r>
    <n v="43250"/>
    <n v="26221"/>
    <n v="0.2"/>
    <s v="coke"/>
    <n v="2"/>
    <x v="84"/>
    <s v="16:42:52"/>
    <n v="49"/>
    <n v="98"/>
    <x v="2"/>
    <s v="Carbonated water, sugar, flavor"/>
    <x v="3"/>
    <x v="0"/>
    <x v="0"/>
    <x v="2"/>
    <x v="3"/>
    <s v="2024"/>
  </r>
  <r>
    <n v="43977"/>
    <n v="26510"/>
    <n v="0.25"/>
    <s v="cold_coffee"/>
    <n v="1"/>
    <x v="84"/>
    <s v="12:40:28"/>
    <n v="99"/>
    <n v="99"/>
    <x v="2"/>
    <s v="Coffee, milk, sugar, ice"/>
    <x v="7"/>
    <x v="1"/>
    <x v="0"/>
    <x v="2"/>
    <x v="5"/>
    <s v="2024"/>
  </r>
  <r>
    <n v="43978"/>
    <n v="26510"/>
    <n v="0.25"/>
    <s v="veggie"/>
    <n v="1"/>
    <x v="84"/>
    <s v="12:40:28"/>
    <n v="139"/>
    <n v="139"/>
    <x v="0"/>
    <s v="Veg patty, lettuce, bun, sauces"/>
    <x v="0"/>
    <x v="1"/>
    <x v="0"/>
    <x v="2"/>
    <x v="5"/>
    <s v="2024"/>
  </r>
  <r>
    <n v="43979"/>
    <n v="26510"/>
    <n v="0.25"/>
    <s v="aloo_tikki"/>
    <n v="1"/>
    <x v="84"/>
    <s v="12:40:28"/>
    <n v="59"/>
    <n v="59"/>
    <x v="0"/>
    <s v="Potato patty, bun, sauces"/>
    <x v="6"/>
    <x v="1"/>
    <x v="0"/>
    <x v="2"/>
    <x v="5"/>
    <s v="2024"/>
  </r>
  <r>
    <n v="43980"/>
    <n v="26510"/>
    <n v="0.25"/>
    <s v="veggie"/>
    <n v="1"/>
    <x v="84"/>
    <s v="12:40:28"/>
    <n v="139"/>
    <n v="139"/>
    <x v="0"/>
    <s v="Veg patty, lettuce, bun, sauces"/>
    <x v="0"/>
    <x v="1"/>
    <x v="0"/>
    <x v="2"/>
    <x v="5"/>
    <s v="2024"/>
  </r>
  <r>
    <n v="44671"/>
    <n v="26765"/>
    <n v="0.25"/>
    <s v="soft_serve"/>
    <n v="1"/>
    <x v="84"/>
    <s v="14:39:05"/>
    <n v="35"/>
    <n v="35"/>
    <x v="3"/>
    <s v="Vanilla ice cream, cone"/>
    <x v="4"/>
    <x v="3"/>
    <x v="0"/>
    <x v="2"/>
    <x v="4"/>
    <s v="2024"/>
  </r>
  <r>
    <n v="44672"/>
    <n v="26765"/>
    <n v="0.25"/>
    <s v="veg_maharaja"/>
    <n v="1"/>
    <x v="84"/>
    <s v="14:39:05"/>
    <n v="209"/>
    <n v="209"/>
    <x v="0"/>
    <s v="Double veg patty, cheese, bun"/>
    <x v="2"/>
    <x v="3"/>
    <x v="0"/>
    <x v="2"/>
    <x v="4"/>
    <s v="2024"/>
  </r>
  <r>
    <n v="44673"/>
    <n v="26765"/>
    <n v="0.25"/>
    <s v="fries"/>
    <n v="1"/>
    <x v="84"/>
    <s v="14:39:05"/>
    <n v="79"/>
    <n v="79"/>
    <x v="1"/>
    <s v="Potato, salt, oil"/>
    <x v="8"/>
    <x v="3"/>
    <x v="0"/>
    <x v="2"/>
    <x v="4"/>
    <s v="2024"/>
  </r>
  <r>
    <n v="44674"/>
    <n v="26765"/>
    <n v="0.25"/>
    <s v="veg_maharaja"/>
    <n v="1"/>
    <x v="84"/>
    <s v="14:39:05"/>
    <n v="209"/>
    <n v="209"/>
    <x v="0"/>
    <s v="Double veg patty, cheese, bun"/>
    <x v="2"/>
    <x v="3"/>
    <x v="0"/>
    <x v="2"/>
    <x v="4"/>
    <s v="2024"/>
  </r>
  <r>
    <n v="2063"/>
    <n v="10769"/>
    <n v="0.33333333333333331"/>
    <s v="aloo_tikki"/>
    <n v="1"/>
    <x v="85"/>
    <s v="17:07:38"/>
    <n v="59"/>
    <n v="59"/>
    <x v="0"/>
    <s v="Potato patty, bun, sauces"/>
    <x v="6"/>
    <x v="0"/>
    <x v="1"/>
    <x v="2"/>
    <x v="11"/>
    <s v="2024"/>
  </r>
  <r>
    <n v="2064"/>
    <n v="10769"/>
    <n v="0.33333333333333331"/>
    <s v="cold_coffee"/>
    <n v="1"/>
    <x v="85"/>
    <s v="17:07:38"/>
    <n v="99"/>
    <n v="99"/>
    <x v="2"/>
    <s v="Coffee, milk, sugar, ice"/>
    <x v="7"/>
    <x v="0"/>
    <x v="1"/>
    <x v="2"/>
    <x v="11"/>
    <s v="2024"/>
  </r>
  <r>
    <n v="2065"/>
    <n v="10769"/>
    <n v="0.33333333333333331"/>
    <s v="veggie"/>
    <n v="2"/>
    <x v="85"/>
    <s v="17:07:38"/>
    <n v="139"/>
    <n v="278"/>
    <x v="0"/>
    <s v="Veg patty, lettuce, bun, sauces"/>
    <x v="0"/>
    <x v="0"/>
    <x v="1"/>
    <x v="2"/>
    <x v="11"/>
    <s v="2024"/>
  </r>
  <r>
    <n v="2286"/>
    <n v="10853"/>
    <n v="0.5"/>
    <s v="veggie"/>
    <n v="1"/>
    <x v="85"/>
    <s v="11:59:24"/>
    <n v="139"/>
    <n v="139"/>
    <x v="0"/>
    <s v="Veg patty, lettuce, bun, sauces"/>
    <x v="0"/>
    <x v="3"/>
    <x v="1"/>
    <x v="2"/>
    <x v="0"/>
    <s v="2024"/>
  </r>
  <r>
    <n v="2287"/>
    <n v="10853"/>
    <n v="0.5"/>
    <s v="coke"/>
    <n v="1"/>
    <x v="85"/>
    <s v="11:59:24"/>
    <n v="49"/>
    <n v="49"/>
    <x v="2"/>
    <s v="Carbonated water, sugar, flavor"/>
    <x v="3"/>
    <x v="3"/>
    <x v="1"/>
    <x v="2"/>
    <x v="0"/>
    <s v="2024"/>
  </r>
  <r>
    <n v="2839"/>
    <n v="11068"/>
    <n v="0.5"/>
    <s v="fries"/>
    <n v="1"/>
    <x v="85"/>
    <s v="10:06:46"/>
    <n v="79"/>
    <n v="79"/>
    <x v="1"/>
    <s v="Potato, salt, oil"/>
    <x v="8"/>
    <x v="2"/>
    <x v="1"/>
    <x v="2"/>
    <x v="12"/>
    <s v="2024"/>
  </r>
  <r>
    <n v="2840"/>
    <n v="11068"/>
    <n v="0.5"/>
    <s v="aloo_tikki"/>
    <n v="1"/>
    <x v="85"/>
    <s v="10:06:46"/>
    <n v="59"/>
    <n v="59"/>
    <x v="0"/>
    <s v="Potato patty, bun, sauces"/>
    <x v="6"/>
    <x v="2"/>
    <x v="1"/>
    <x v="2"/>
    <x v="12"/>
    <s v="2024"/>
  </r>
  <r>
    <n v="3337"/>
    <n v="11265"/>
    <n v="1"/>
    <s v="veg_maharaja"/>
    <n v="1"/>
    <x v="85"/>
    <s v="19:38:55"/>
    <n v="209"/>
    <n v="209"/>
    <x v="0"/>
    <s v="Double veg patty, cheese, bun"/>
    <x v="2"/>
    <x v="1"/>
    <x v="1"/>
    <x v="2"/>
    <x v="10"/>
    <s v="2024"/>
  </r>
  <r>
    <n v="5792"/>
    <n v="12197"/>
    <n v="0.5"/>
    <s v="coke"/>
    <n v="1"/>
    <x v="85"/>
    <s v="13:31:01"/>
    <n v="49"/>
    <n v="49"/>
    <x v="2"/>
    <s v="Carbonated water, sugar, flavor"/>
    <x v="3"/>
    <x v="2"/>
    <x v="1"/>
    <x v="2"/>
    <x v="6"/>
    <s v="2024"/>
  </r>
  <r>
    <n v="5793"/>
    <n v="12197"/>
    <n v="0.5"/>
    <s v="soft_serve"/>
    <n v="1"/>
    <x v="85"/>
    <s v="13:31:01"/>
    <n v="35"/>
    <n v="35"/>
    <x v="3"/>
    <s v="Vanilla ice cream, cone"/>
    <x v="4"/>
    <x v="2"/>
    <x v="1"/>
    <x v="2"/>
    <x v="6"/>
    <s v="2024"/>
  </r>
  <r>
    <n v="7245"/>
    <n v="12733"/>
    <n v="0.5"/>
    <s v="aloo_tikki"/>
    <n v="2"/>
    <x v="85"/>
    <s v="17:26:59"/>
    <n v="59"/>
    <n v="118"/>
    <x v="0"/>
    <s v="Potato patty, bun, sauces"/>
    <x v="6"/>
    <x v="2"/>
    <x v="1"/>
    <x v="2"/>
    <x v="11"/>
    <s v="2024"/>
  </r>
  <r>
    <n v="7246"/>
    <n v="12733"/>
    <n v="0.5"/>
    <s v="fries"/>
    <n v="1"/>
    <x v="85"/>
    <s v="17:26:59"/>
    <n v="79"/>
    <n v="79"/>
    <x v="1"/>
    <s v="Potato, salt, oil"/>
    <x v="8"/>
    <x v="2"/>
    <x v="1"/>
    <x v="2"/>
    <x v="11"/>
    <s v="2024"/>
  </r>
  <r>
    <n v="8379"/>
    <n v="13162"/>
    <n v="0.33333333333333331"/>
    <s v="nuggets"/>
    <n v="1"/>
    <x v="85"/>
    <s v="18:11:21"/>
    <n v="169"/>
    <n v="169"/>
    <x v="1"/>
    <s v="Chicken nuggets, oil, seasoning"/>
    <x v="1"/>
    <x v="1"/>
    <x v="1"/>
    <x v="2"/>
    <x v="1"/>
    <s v="2024"/>
  </r>
  <r>
    <n v="8380"/>
    <n v="13162"/>
    <n v="0.33333333333333331"/>
    <s v="spicy_chicken"/>
    <n v="1"/>
    <x v="85"/>
    <s v="18:11:21"/>
    <n v="189"/>
    <n v="189"/>
    <x v="4"/>
    <s v="Spicy chicken patty, bun"/>
    <x v="5"/>
    <x v="1"/>
    <x v="1"/>
    <x v="2"/>
    <x v="1"/>
    <s v="2024"/>
  </r>
  <r>
    <n v="8381"/>
    <n v="13162"/>
    <n v="0.33333333333333331"/>
    <s v="nuggets"/>
    <n v="1"/>
    <x v="85"/>
    <s v="18:11:21"/>
    <n v="169"/>
    <n v="169"/>
    <x v="1"/>
    <s v="Chicken nuggets, oil, seasoning"/>
    <x v="1"/>
    <x v="1"/>
    <x v="1"/>
    <x v="2"/>
    <x v="1"/>
    <s v="2024"/>
  </r>
  <r>
    <n v="8665"/>
    <n v="13264"/>
    <n v="0.25"/>
    <s v="spicy_chicken"/>
    <n v="1"/>
    <x v="85"/>
    <s v="19:47:47"/>
    <n v="189"/>
    <n v="189"/>
    <x v="4"/>
    <s v="Spicy chicken patty, bun"/>
    <x v="5"/>
    <x v="0"/>
    <x v="1"/>
    <x v="2"/>
    <x v="10"/>
    <s v="2024"/>
  </r>
  <r>
    <n v="8666"/>
    <n v="13264"/>
    <n v="0.25"/>
    <s v="spicy_chicken"/>
    <n v="1"/>
    <x v="85"/>
    <s v="19:47:47"/>
    <n v="189"/>
    <n v="189"/>
    <x v="4"/>
    <s v="Spicy chicken patty, bun"/>
    <x v="5"/>
    <x v="0"/>
    <x v="1"/>
    <x v="2"/>
    <x v="10"/>
    <s v="2024"/>
  </r>
  <r>
    <n v="8667"/>
    <n v="13264"/>
    <n v="0.25"/>
    <s v="spicy_chicken"/>
    <n v="1"/>
    <x v="85"/>
    <s v="19:47:47"/>
    <n v="189"/>
    <n v="189"/>
    <x v="4"/>
    <s v="Spicy chicken patty, bun"/>
    <x v="5"/>
    <x v="0"/>
    <x v="1"/>
    <x v="2"/>
    <x v="10"/>
    <s v="2024"/>
  </r>
  <r>
    <n v="8668"/>
    <n v="13264"/>
    <n v="0.25"/>
    <s v="cold_coffee"/>
    <n v="1"/>
    <x v="85"/>
    <s v="19:47:47"/>
    <n v="99"/>
    <n v="99"/>
    <x v="2"/>
    <s v="Coffee, milk, sugar, ice"/>
    <x v="7"/>
    <x v="0"/>
    <x v="1"/>
    <x v="2"/>
    <x v="10"/>
    <s v="2024"/>
  </r>
  <r>
    <n v="9427"/>
    <n v="13547"/>
    <n v="0.33333333333333331"/>
    <s v="spicy_chicken"/>
    <n v="1"/>
    <x v="85"/>
    <s v="10:25:15"/>
    <n v="189"/>
    <n v="189"/>
    <x v="4"/>
    <s v="Spicy chicken patty, bun"/>
    <x v="5"/>
    <x v="4"/>
    <x v="1"/>
    <x v="2"/>
    <x v="12"/>
    <s v="2024"/>
  </r>
  <r>
    <n v="9428"/>
    <n v="13547"/>
    <n v="0.33333333333333331"/>
    <s v="coke"/>
    <n v="1"/>
    <x v="85"/>
    <s v="10:25:15"/>
    <n v="49"/>
    <n v="49"/>
    <x v="2"/>
    <s v="Carbonated water, sugar, flavor"/>
    <x v="3"/>
    <x v="4"/>
    <x v="1"/>
    <x v="2"/>
    <x v="12"/>
    <s v="2024"/>
  </r>
  <r>
    <n v="9429"/>
    <n v="13547"/>
    <n v="0.33333333333333331"/>
    <s v="fries"/>
    <n v="1"/>
    <x v="85"/>
    <s v="10:25:15"/>
    <n v="79"/>
    <n v="79"/>
    <x v="1"/>
    <s v="Potato, salt, oil"/>
    <x v="8"/>
    <x v="4"/>
    <x v="1"/>
    <x v="2"/>
    <x v="12"/>
    <s v="2024"/>
  </r>
  <r>
    <n v="9764"/>
    <n v="13674"/>
    <n v="0.25"/>
    <s v="aloo_tikki"/>
    <n v="1"/>
    <x v="85"/>
    <s v="17:55:42"/>
    <n v="59"/>
    <n v="59"/>
    <x v="0"/>
    <s v="Potato patty, bun, sauces"/>
    <x v="6"/>
    <x v="1"/>
    <x v="1"/>
    <x v="2"/>
    <x v="11"/>
    <s v="2024"/>
  </r>
  <r>
    <n v="9765"/>
    <n v="13674"/>
    <n v="0.25"/>
    <s v="veg_maharaja"/>
    <n v="1"/>
    <x v="85"/>
    <s v="17:55:42"/>
    <n v="209"/>
    <n v="209"/>
    <x v="0"/>
    <s v="Double veg patty, cheese, bun"/>
    <x v="2"/>
    <x v="1"/>
    <x v="1"/>
    <x v="2"/>
    <x v="11"/>
    <s v="2024"/>
  </r>
  <r>
    <n v="9766"/>
    <n v="13674"/>
    <n v="0.25"/>
    <s v="fries"/>
    <n v="1"/>
    <x v="85"/>
    <s v="17:55:42"/>
    <n v="79"/>
    <n v="79"/>
    <x v="1"/>
    <s v="Potato, salt, oil"/>
    <x v="8"/>
    <x v="1"/>
    <x v="1"/>
    <x v="2"/>
    <x v="11"/>
    <s v="2024"/>
  </r>
  <r>
    <n v="9767"/>
    <n v="13674"/>
    <n v="0.25"/>
    <s v="spicy_chicken"/>
    <n v="1"/>
    <x v="85"/>
    <s v="17:55:42"/>
    <n v="189"/>
    <n v="189"/>
    <x v="4"/>
    <s v="Spicy chicken patty, bun"/>
    <x v="5"/>
    <x v="1"/>
    <x v="1"/>
    <x v="2"/>
    <x v="11"/>
    <s v="2024"/>
  </r>
  <r>
    <n v="10373"/>
    <n v="13914"/>
    <n v="0.33333333333333331"/>
    <s v="soft_serve"/>
    <n v="1"/>
    <x v="85"/>
    <s v="19:30:18"/>
    <n v="35"/>
    <n v="35"/>
    <x v="3"/>
    <s v="Vanilla ice cream, cone"/>
    <x v="4"/>
    <x v="2"/>
    <x v="1"/>
    <x v="2"/>
    <x v="10"/>
    <s v="2024"/>
  </r>
  <r>
    <n v="10374"/>
    <n v="13914"/>
    <n v="0.33333333333333331"/>
    <s v="veggie"/>
    <n v="1"/>
    <x v="85"/>
    <s v="19:30:18"/>
    <n v="139"/>
    <n v="139"/>
    <x v="0"/>
    <s v="Veg patty, lettuce, bun, sauces"/>
    <x v="0"/>
    <x v="2"/>
    <x v="1"/>
    <x v="2"/>
    <x v="10"/>
    <s v="2024"/>
  </r>
  <r>
    <n v="10375"/>
    <n v="13914"/>
    <n v="0.33333333333333331"/>
    <s v="spicy_chicken"/>
    <n v="1"/>
    <x v="85"/>
    <s v="19:30:18"/>
    <n v="189"/>
    <n v="189"/>
    <x v="4"/>
    <s v="Spicy chicken patty, bun"/>
    <x v="5"/>
    <x v="2"/>
    <x v="1"/>
    <x v="2"/>
    <x v="10"/>
    <s v="2024"/>
  </r>
  <r>
    <n v="10619"/>
    <n v="14005"/>
    <n v="0.5"/>
    <s v="aloo_tikki"/>
    <n v="1"/>
    <x v="85"/>
    <s v="14:49:36"/>
    <n v="59"/>
    <n v="59"/>
    <x v="0"/>
    <s v="Potato patty, bun, sauces"/>
    <x v="6"/>
    <x v="4"/>
    <x v="1"/>
    <x v="2"/>
    <x v="4"/>
    <s v="2024"/>
  </r>
  <r>
    <n v="10620"/>
    <n v="14005"/>
    <n v="0.5"/>
    <s v="cold_coffee"/>
    <n v="2"/>
    <x v="85"/>
    <s v="14:49:36"/>
    <n v="99"/>
    <n v="198"/>
    <x v="2"/>
    <s v="Coffee, milk, sugar, ice"/>
    <x v="7"/>
    <x v="4"/>
    <x v="1"/>
    <x v="2"/>
    <x v="4"/>
    <s v="2024"/>
  </r>
  <r>
    <n v="11503"/>
    <n v="14329"/>
    <n v="0.5"/>
    <s v="cold_coffee"/>
    <n v="1"/>
    <x v="85"/>
    <s v="13:18:39"/>
    <n v="99"/>
    <n v="99"/>
    <x v="2"/>
    <s v="Coffee, milk, sugar, ice"/>
    <x v="7"/>
    <x v="2"/>
    <x v="1"/>
    <x v="2"/>
    <x v="6"/>
    <s v="2024"/>
  </r>
  <r>
    <n v="11504"/>
    <n v="14329"/>
    <n v="0.5"/>
    <s v="veg_maharaja"/>
    <n v="1"/>
    <x v="85"/>
    <s v="13:18:39"/>
    <n v="209"/>
    <n v="209"/>
    <x v="0"/>
    <s v="Double veg patty, cheese, bun"/>
    <x v="2"/>
    <x v="2"/>
    <x v="1"/>
    <x v="2"/>
    <x v="6"/>
    <s v="2024"/>
  </r>
  <r>
    <n v="14159"/>
    <n v="15339"/>
    <n v="0.25"/>
    <s v="cold_coffee"/>
    <n v="1"/>
    <x v="85"/>
    <s v="15:50:27"/>
    <n v="99"/>
    <n v="99"/>
    <x v="2"/>
    <s v="Coffee, milk, sugar, ice"/>
    <x v="7"/>
    <x v="3"/>
    <x v="1"/>
    <x v="2"/>
    <x v="7"/>
    <s v="2024"/>
  </r>
  <r>
    <n v="14160"/>
    <n v="15339"/>
    <n v="0.25"/>
    <s v="spicy_chicken"/>
    <n v="1"/>
    <x v="85"/>
    <s v="15:50:27"/>
    <n v="189"/>
    <n v="189"/>
    <x v="4"/>
    <s v="Spicy chicken patty, bun"/>
    <x v="5"/>
    <x v="3"/>
    <x v="1"/>
    <x v="2"/>
    <x v="7"/>
    <s v="2024"/>
  </r>
  <r>
    <n v="14161"/>
    <n v="15339"/>
    <n v="0.25"/>
    <s v="coke"/>
    <n v="1"/>
    <x v="85"/>
    <s v="15:50:27"/>
    <n v="49"/>
    <n v="49"/>
    <x v="2"/>
    <s v="Carbonated water, sugar, flavor"/>
    <x v="3"/>
    <x v="3"/>
    <x v="1"/>
    <x v="2"/>
    <x v="7"/>
    <s v="2024"/>
  </r>
  <r>
    <n v="14162"/>
    <n v="15339"/>
    <n v="0.25"/>
    <s v="veg_maharaja"/>
    <n v="2"/>
    <x v="85"/>
    <s v="15:50:27"/>
    <n v="209"/>
    <n v="418"/>
    <x v="0"/>
    <s v="Double veg patty, cheese, bun"/>
    <x v="2"/>
    <x v="3"/>
    <x v="1"/>
    <x v="2"/>
    <x v="7"/>
    <s v="2024"/>
  </r>
  <r>
    <n v="14794"/>
    <n v="15574"/>
    <n v="0.5"/>
    <s v="coke"/>
    <n v="1"/>
    <x v="85"/>
    <s v="11:15:59"/>
    <n v="49"/>
    <n v="49"/>
    <x v="2"/>
    <s v="Carbonated water, sugar, flavor"/>
    <x v="3"/>
    <x v="2"/>
    <x v="1"/>
    <x v="2"/>
    <x v="0"/>
    <s v="2024"/>
  </r>
  <r>
    <n v="14795"/>
    <n v="15574"/>
    <n v="0.5"/>
    <s v="coke"/>
    <n v="1"/>
    <x v="85"/>
    <s v="11:15:59"/>
    <n v="49"/>
    <n v="49"/>
    <x v="2"/>
    <s v="Carbonated water, sugar, flavor"/>
    <x v="3"/>
    <x v="2"/>
    <x v="1"/>
    <x v="2"/>
    <x v="0"/>
    <s v="2024"/>
  </r>
  <r>
    <n v="16342"/>
    <n v="16147"/>
    <n v="0.33333333333333331"/>
    <s v="veg_maharaja"/>
    <n v="1"/>
    <x v="85"/>
    <s v="12:54:39"/>
    <n v="209"/>
    <n v="209"/>
    <x v="0"/>
    <s v="Double veg patty, cheese, bun"/>
    <x v="2"/>
    <x v="3"/>
    <x v="1"/>
    <x v="2"/>
    <x v="5"/>
    <s v="2024"/>
  </r>
  <r>
    <n v="16343"/>
    <n v="16147"/>
    <n v="0.33333333333333331"/>
    <s v="veggie"/>
    <n v="1"/>
    <x v="85"/>
    <s v="12:54:39"/>
    <n v="139"/>
    <n v="139"/>
    <x v="0"/>
    <s v="Veg patty, lettuce, bun, sauces"/>
    <x v="0"/>
    <x v="3"/>
    <x v="1"/>
    <x v="2"/>
    <x v="5"/>
    <s v="2024"/>
  </r>
  <r>
    <n v="16344"/>
    <n v="16147"/>
    <n v="0.33333333333333331"/>
    <s v="coke"/>
    <n v="1"/>
    <x v="85"/>
    <s v="12:54:39"/>
    <n v="49"/>
    <n v="49"/>
    <x v="2"/>
    <s v="Carbonated water, sugar, flavor"/>
    <x v="3"/>
    <x v="3"/>
    <x v="1"/>
    <x v="2"/>
    <x v="5"/>
    <s v="2024"/>
  </r>
  <r>
    <n v="16502"/>
    <n v="16211"/>
    <n v="1"/>
    <s v="coke"/>
    <n v="1"/>
    <x v="85"/>
    <s v="10:29:15"/>
    <n v="49"/>
    <n v="49"/>
    <x v="2"/>
    <s v="Carbonated water, sugar, flavor"/>
    <x v="3"/>
    <x v="2"/>
    <x v="1"/>
    <x v="2"/>
    <x v="12"/>
    <s v="2024"/>
  </r>
  <r>
    <n v="20023"/>
    <n v="17532"/>
    <n v="0.33333333333333331"/>
    <s v="veggie"/>
    <n v="1"/>
    <x v="85"/>
    <s v="12:26:07"/>
    <n v="139"/>
    <n v="139"/>
    <x v="0"/>
    <s v="Veg patty, lettuce, bun, sauces"/>
    <x v="0"/>
    <x v="0"/>
    <x v="1"/>
    <x v="2"/>
    <x v="5"/>
    <s v="2024"/>
  </r>
  <r>
    <n v="20024"/>
    <n v="17532"/>
    <n v="0.33333333333333331"/>
    <s v="spicy_chicken"/>
    <n v="2"/>
    <x v="85"/>
    <s v="12:26:07"/>
    <n v="189"/>
    <n v="378"/>
    <x v="4"/>
    <s v="Spicy chicken patty, bun"/>
    <x v="5"/>
    <x v="0"/>
    <x v="1"/>
    <x v="2"/>
    <x v="5"/>
    <s v="2024"/>
  </r>
  <r>
    <n v="20025"/>
    <n v="17532"/>
    <n v="0.33333333333333331"/>
    <s v="cold_coffee"/>
    <n v="1"/>
    <x v="85"/>
    <s v="12:26:07"/>
    <n v="99"/>
    <n v="99"/>
    <x v="2"/>
    <s v="Coffee, milk, sugar, ice"/>
    <x v="7"/>
    <x v="0"/>
    <x v="1"/>
    <x v="2"/>
    <x v="5"/>
    <s v="2024"/>
  </r>
  <r>
    <n v="21578"/>
    <n v="18126"/>
    <n v="0.33333333333333331"/>
    <s v="aloo_tikki"/>
    <n v="1"/>
    <x v="85"/>
    <s v="15:23:43"/>
    <n v="59"/>
    <n v="59"/>
    <x v="0"/>
    <s v="Potato patty, bun, sauces"/>
    <x v="6"/>
    <x v="1"/>
    <x v="1"/>
    <x v="2"/>
    <x v="7"/>
    <s v="2024"/>
  </r>
  <r>
    <n v="21579"/>
    <n v="18126"/>
    <n v="0.33333333333333331"/>
    <s v="coke"/>
    <n v="1"/>
    <x v="85"/>
    <s v="15:23:43"/>
    <n v="49"/>
    <n v="49"/>
    <x v="2"/>
    <s v="Carbonated water, sugar, flavor"/>
    <x v="3"/>
    <x v="1"/>
    <x v="1"/>
    <x v="2"/>
    <x v="7"/>
    <s v="2024"/>
  </r>
  <r>
    <n v="21580"/>
    <n v="18126"/>
    <n v="0.33333333333333331"/>
    <s v="veg_maharaja"/>
    <n v="1"/>
    <x v="85"/>
    <s v="15:23:43"/>
    <n v="209"/>
    <n v="209"/>
    <x v="0"/>
    <s v="Double veg patty, cheese, bun"/>
    <x v="2"/>
    <x v="1"/>
    <x v="1"/>
    <x v="2"/>
    <x v="7"/>
    <s v="2024"/>
  </r>
  <r>
    <n v="23386"/>
    <n v="18775"/>
    <n v="0.2"/>
    <s v="fries"/>
    <n v="1"/>
    <x v="85"/>
    <s v="16:28:16"/>
    <n v="79"/>
    <n v="79"/>
    <x v="1"/>
    <s v="Potato, salt, oil"/>
    <x v="8"/>
    <x v="1"/>
    <x v="1"/>
    <x v="2"/>
    <x v="3"/>
    <s v="2024"/>
  </r>
  <r>
    <n v="23387"/>
    <n v="18775"/>
    <n v="0.2"/>
    <s v="fries"/>
    <n v="1"/>
    <x v="85"/>
    <s v="16:28:16"/>
    <n v="79"/>
    <n v="79"/>
    <x v="1"/>
    <s v="Potato, salt, oil"/>
    <x v="8"/>
    <x v="1"/>
    <x v="1"/>
    <x v="2"/>
    <x v="3"/>
    <s v="2024"/>
  </r>
  <r>
    <n v="23388"/>
    <n v="18775"/>
    <n v="0.2"/>
    <s v="nuggets"/>
    <n v="2"/>
    <x v="85"/>
    <s v="16:28:16"/>
    <n v="169"/>
    <n v="338"/>
    <x v="1"/>
    <s v="Chicken nuggets, oil, seasoning"/>
    <x v="1"/>
    <x v="1"/>
    <x v="1"/>
    <x v="2"/>
    <x v="3"/>
    <s v="2024"/>
  </r>
  <r>
    <n v="23389"/>
    <n v="18775"/>
    <n v="0.2"/>
    <s v="spicy_chicken"/>
    <n v="3"/>
    <x v="85"/>
    <s v="16:28:16"/>
    <n v="189"/>
    <n v="567"/>
    <x v="4"/>
    <s v="Spicy chicken patty, bun"/>
    <x v="5"/>
    <x v="1"/>
    <x v="1"/>
    <x v="2"/>
    <x v="3"/>
    <s v="2024"/>
  </r>
  <r>
    <n v="23390"/>
    <n v="18775"/>
    <n v="0.2"/>
    <s v="nuggets"/>
    <n v="1"/>
    <x v="85"/>
    <s v="16:28:16"/>
    <n v="169"/>
    <n v="169"/>
    <x v="1"/>
    <s v="Chicken nuggets, oil, seasoning"/>
    <x v="1"/>
    <x v="1"/>
    <x v="1"/>
    <x v="2"/>
    <x v="3"/>
    <s v="2024"/>
  </r>
  <r>
    <n v="27374"/>
    <n v="20275"/>
    <n v="0.33333333333333331"/>
    <s v="spicy_chicken"/>
    <n v="1"/>
    <x v="85"/>
    <s v="20:21:40"/>
    <n v="189"/>
    <n v="189"/>
    <x v="4"/>
    <s v="Spicy chicken patty, bun"/>
    <x v="5"/>
    <x v="0"/>
    <x v="1"/>
    <x v="2"/>
    <x v="8"/>
    <s v="2024"/>
  </r>
  <r>
    <n v="27375"/>
    <n v="20275"/>
    <n v="0.33333333333333331"/>
    <s v="spicy_chicken"/>
    <n v="1"/>
    <x v="85"/>
    <s v="20:21:40"/>
    <n v="189"/>
    <n v="189"/>
    <x v="4"/>
    <s v="Spicy chicken patty, bun"/>
    <x v="5"/>
    <x v="0"/>
    <x v="1"/>
    <x v="2"/>
    <x v="8"/>
    <s v="2024"/>
  </r>
  <r>
    <n v="27376"/>
    <n v="20275"/>
    <n v="0.33333333333333331"/>
    <s v="nuggets"/>
    <n v="1"/>
    <x v="85"/>
    <s v="20:21:40"/>
    <n v="169"/>
    <n v="169"/>
    <x v="1"/>
    <s v="Chicken nuggets, oil, seasoning"/>
    <x v="1"/>
    <x v="0"/>
    <x v="1"/>
    <x v="2"/>
    <x v="8"/>
    <s v="2024"/>
  </r>
  <r>
    <n v="28129"/>
    <n v="20563"/>
    <n v="0.25"/>
    <s v="aloo_tikki"/>
    <n v="1"/>
    <x v="85"/>
    <s v="11:55:01"/>
    <n v="59"/>
    <n v="59"/>
    <x v="0"/>
    <s v="Potato patty, bun, sauces"/>
    <x v="6"/>
    <x v="2"/>
    <x v="1"/>
    <x v="2"/>
    <x v="0"/>
    <s v="2024"/>
  </r>
  <r>
    <n v="28130"/>
    <n v="20563"/>
    <n v="0.25"/>
    <s v="cold_coffee"/>
    <n v="1"/>
    <x v="85"/>
    <s v="11:55:01"/>
    <n v="99"/>
    <n v="99"/>
    <x v="2"/>
    <s v="Coffee, milk, sugar, ice"/>
    <x v="7"/>
    <x v="2"/>
    <x v="1"/>
    <x v="2"/>
    <x v="0"/>
    <s v="2024"/>
  </r>
  <r>
    <n v="28131"/>
    <n v="20563"/>
    <n v="0.25"/>
    <s v="soft_serve"/>
    <n v="2"/>
    <x v="85"/>
    <s v="11:55:01"/>
    <n v="35"/>
    <n v="70"/>
    <x v="3"/>
    <s v="Vanilla ice cream, cone"/>
    <x v="4"/>
    <x v="2"/>
    <x v="1"/>
    <x v="2"/>
    <x v="0"/>
    <s v="2024"/>
  </r>
  <r>
    <n v="28132"/>
    <n v="20563"/>
    <n v="0.25"/>
    <s v="fries"/>
    <n v="1"/>
    <x v="85"/>
    <s v="11:55:01"/>
    <n v="79"/>
    <n v="79"/>
    <x v="1"/>
    <s v="Potato, salt, oil"/>
    <x v="8"/>
    <x v="2"/>
    <x v="1"/>
    <x v="2"/>
    <x v="0"/>
    <s v="2024"/>
  </r>
  <r>
    <n v="30269"/>
    <n v="21369"/>
    <n v="0.33333333333333331"/>
    <s v="soft_serve"/>
    <n v="1"/>
    <x v="85"/>
    <s v="22:25:51"/>
    <n v="35"/>
    <n v="35"/>
    <x v="3"/>
    <s v="Vanilla ice cream, cone"/>
    <x v="4"/>
    <x v="1"/>
    <x v="1"/>
    <x v="2"/>
    <x v="9"/>
    <s v="2024"/>
  </r>
  <r>
    <n v="30270"/>
    <n v="21369"/>
    <n v="0.33333333333333331"/>
    <s v="aloo_tikki"/>
    <n v="1"/>
    <x v="85"/>
    <s v="22:25:51"/>
    <n v="59"/>
    <n v="59"/>
    <x v="0"/>
    <s v="Potato patty, bun, sauces"/>
    <x v="6"/>
    <x v="1"/>
    <x v="1"/>
    <x v="2"/>
    <x v="9"/>
    <s v="2024"/>
  </r>
  <r>
    <n v="30271"/>
    <n v="21369"/>
    <n v="0.33333333333333331"/>
    <s v="soft_serve"/>
    <n v="1"/>
    <x v="85"/>
    <s v="22:25:51"/>
    <n v="35"/>
    <n v="35"/>
    <x v="3"/>
    <s v="Vanilla ice cream, cone"/>
    <x v="4"/>
    <x v="1"/>
    <x v="1"/>
    <x v="2"/>
    <x v="9"/>
    <s v="2024"/>
  </r>
  <r>
    <n v="30842"/>
    <n v="21577"/>
    <n v="1"/>
    <s v="soft_serve"/>
    <n v="1"/>
    <x v="85"/>
    <s v="10:18:02"/>
    <n v="35"/>
    <n v="35"/>
    <x v="3"/>
    <s v="Vanilla ice cream, cone"/>
    <x v="4"/>
    <x v="0"/>
    <x v="1"/>
    <x v="2"/>
    <x v="12"/>
    <s v="2024"/>
  </r>
  <r>
    <n v="31060"/>
    <n v="21655"/>
    <n v="0.25"/>
    <s v="cold_coffee"/>
    <n v="1"/>
    <x v="85"/>
    <s v="11:12:12"/>
    <n v="99"/>
    <n v="99"/>
    <x v="2"/>
    <s v="Coffee, milk, sugar, ice"/>
    <x v="7"/>
    <x v="0"/>
    <x v="1"/>
    <x v="2"/>
    <x v="0"/>
    <s v="2024"/>
  </r>
  <r>
    <n v="31061"/>
    <n v="21655"/>
    <n v="0.25"/>
    <s v="fries"/>
    <n v="1"/>
    <x v="85"/>
    <s v="11:12:12"/>
    <n v="79"/>
    <n v="79"/>
    <x v="1"/>
    <s v="Potato, salt, oil"/>
    <x v="8"/>
    <x v="0"/>
    <x v="1"/>
    <x v="2"/>
    <x v="0"/>
    <s v="2024"/>
  </r>
  <r>
    <n v="31062"/>
    <n v="21655"/>
    <n v="0.25"/>
    <s v="soft_serve"/>
    <n v="1"/>
    <x v="85"/>
    <s v="11:12:12"/>
    <n v="35"/>
    <n v="35"/>
    <x v="3"/>
    <s v="Vanilla ice cream, cone"/>
    <x v="4"/>
    <x v="0"/>
    <x v="1"/>
    <x v="2"/>
    <x v="0"/>
    <s v="2024"/>
  </r>
  <r>
    <n v="31063"/>
    <n v="21655"/>
    <n v="0.25"/>
    <s v="coke"/>
    <n v="1"/>
    <x v="85"/>
    <s v="11:12:12"/>
    <n v="49"/>
    <n v="49"/>
    <x v="2"/>
    <s v="Carbonated water, sugar, flavor"/>
    <x v="3"/>
    <x v="0"/>
    <x v="1"/>
    <x v="2"/>
    <x v="0"/>
    <s v="2024"/>
  </r>
  <r>
    <n v="31253"/>
    <n v="21726"/>
    <n v="0.33333333333333331"/>
    <s v="veggie"/>
    <n v="1"/>
    <x v="85"/>
    <s v="14:12:47"/>
    <n v="139"/>
    <n v="139"/>
    <x v="0"/>
    <s v="Veg patty, lettuce, bun, sauces"/>
    <x v="0"/>
    <x v="0"/>
    <x v="1"/>
    <x v="2"/>
    <x v="4"/>
    <s v="2024"/>
  </r>
  <r>
    <n v="31254"/>
    <n v="21726"/>
    <n v="0.33333333333333331"/>
    <s v="soft_serve"/>
    <n v="1"/>
    <x v="85"/>
    <s v="14:12:47"/>
    <n v="35"/>
    <n v="35"/>
    <x v="3"/>
    <s v="Vanilla ice cream, cone"/>
    <x v="4"/>
    <x v="0"/>
    <x v="1"/>
    <x v="2"/>
    <x v="4"/>
    <s v="2024"/>
  </r>
  <r>
    <n v="31255"/>
    <n v="21726"/>
    <n v="0.33333333333333331"/>
    <s v="soft_serve"/>
    <n v="1"/>
    <x v="85"/>
    <s v="14:12:47"/>
    <n v="35"/>
    <n v="35"/>
    <x v="3"/>
    <s v="Vanilla ice cream, cone"/>
    <x v="4"/>
    <x v="0"/>
    <x v="1"/>
    <x v="2"/>
    <x v="4"/>
    <s v="2024"/>
  </r>
  <r>
    <n v="31316"/>
    <n v="21750"/>
    <n v="1"/>
    <s v="nuggets"/>
    <n v="1"/>
    <x v="85"/>
    <s v="22:39:02"/>
    <n v="169"/>
    <n v="169"/>
    <x v="1"/>
    <s v="Chicken nuggets, oil, seasoning"/>
    <x v="1"/>
    <x v="3"/>
    <x v="1"/>
    <x v="2"/>
    <x v="9"/>
    <s v="2024"/>
  </r>
  <r>
    <n v="32125"/>
    <n v="22050"/>
    <n v="1"/>
    <s v="nuggets"/>
    <n v="2"/>
    <x v="85"/>
    <s v="18:20:46"/>
    <n v="169"/>
    <n v="338"/>
    <x v="1"/>
    <s v="Chicken nuggets, oil, seasoning"/>
    <x v="1"/>
    <x v="5"/>
    <x v="1"/>
    <x v="2"/>
    <x v="1"/>
    <s v="2024"/>
  </r>
  <r>
    <n v="32334"/>
    <n v="22135"/>
    <n v="0.5"/>
    <s v="fries"/>
    <n v="1"/>
    <x v="85"/>
    <s v="22:49:55"/>
    <n v="79"/>
    <n v="79"/>
    <x v="1"/>
    <s v="Potato, salt, oil"/>
    <x v="8"/>
    <x v="0"/>
    <x v="1"/>
    <x v="2"/>
    <x v="9"/>
    <s v="2024"/>
  </r>
  <r>
    <n v="32335"/>
    <n v="22135"/>
    <n v="0.5"/>
    <s v="aloo_tikki"/>
    <n v="3"/>
    <x v="85"/>
    <s v="22:49:55"/>
    <n v="59"/>
    <n v="177"/>
    <x v="0"/>
    <s v="Potato patty, bun, sauces"/>
    <x v="6"/>
    <x v="0"/>
    <x v="1"/>
    <x v="2"/>
    <x v="9"/>
    <s v="2024"/>
  </r>
  <r>
    <n v="33340"/>
    <n v="22515"/>
    <n v="0.5"/>
    <s v="cold_coffee"/>
    <n v="1"/>
    <x v="85"/>
    <s v="19:08:14"/>
    <n v="99"/>
    <n v="99"/>
    <x v="2"/>
    <s v="Coffee, milk, sugar, ice"/>
    <x v="7"/>
    <x v="0"/>
    <x v="1"/>
    <x v="2"/>
    <x v="10"/>
    <s v="2024"/>
  </r>
  <r>
    <n v="33341"/>
    <n v="22515"/>
    <n v="0.5"/>
    <s v="veggie"/>
    <n v="1"/>
    <x v="85"/>
    <s v="19:08:14"/>
    <n v="139"/>
    <n v="139"/>
    <x v="0"/>
    <s v="Veg patty, lettuce, bun, sauces"/>
    <x v="0"/>
    <x v="0"/>
    <x v="1"/>
    <x v="2"/>
    <x v="10"/>
    <s v="2024"/>
  </r>
  <r>
    <n v="35187"/>
    <n v="23213"/>
    <n v="1"/>
    <s v="soft_serve"/>
    <n v="1"/>
    <x v="85"/>
    <s v="10:34:05"/>
    <n v="35"/>
    <n v="35"/>
    <x v="3"/>
    <s v="Vanilla ice cream, cone"/>
    <x v="4"/>
    <x v="0"/>
    <x v="1"/>
    <x v="2"/>
    <x v="12"/>
    <s v="2024"/>
  </r>
  <r>
    <n v="35379"/>
    <n v="23292"/>
    <n v="0.25"/>
    <s v="veggie"/>
    <n v="1"/>
    <x v="85"/>
    <s v="16:22:47"/>
    <n v="139"/>
    <n v="139"/>
    <x v="0"/>
    <s v="Veg patty, lettuce, bun, sauces"/>
    <x v="0"/>
    <x v="1"/>
    <x v="1"/>
    <x v="2"/>
    <x v="3"/>
    <s v="2024"/>
  </r>
  <r>
    <n v="35380"/>
    <n v="23292"/>
    <n v="0.25"/>
    <s v="veg_maharaja"/>
    <n v="1"/>
    <x v="85"/>
    <s v="16:22:47"/>
    <n v="209"/>
    <n v="209"/>
    <x v="0"/>
    <s v="Double veg patty, cheese, bun"/>
    <x v="2"/>
    <x v="1"/>
    <x v="1"/>
    <x v="2"/>
    <x v="3"/>
    <s v="2024"/>
  </r>
  <r>
    <n v="35381"/>
    <n v="23292"/>
    <n v="0.25"/>
    <s v="coke"/>
    <n v="1"/>
    <x v="85"/>
    <s v="16:22:47"/>
    <n v="49"/>
    <n v="49"/>
    <x v="2"/>
    <s v="Carbonated water, sugar, flavor"/>
    <x v="3"/>
    <x v="1"/>
    <x v="1"/>
    <x v="2"/>
    <x v="3"/>
    <s v="2024"/>
  </r>
  <r>
    <n v="35382"/>
    <n v="23292"/>
    <n v="0.25"/>
    <s v="veg_maharaja"/>
    <n v="1"/>
    <x v="85"/>
    <s v="16:22:47"/>
    <n v="209"/>
    <n v="209"/>
    <x v="0"/>
    <s v="Double veg patty, cheese, bun"/>
    <x v="2"/>
    <x v="1"/>
    <x v="1"/>
    <x v="2"/>
    <x v="3"/>
    <s v="2024"/>
  </r>
  <r>
    <n v="35526"/>
    <n v="23347"/>
    <n v="0.33333333333333331"/>
    <s v="spicy_chicken"/>
    <n v="1"/>
    <x v="85"/>
    <s v="19:09:05"/>
    <n v="189"/>
    <n v="189"/>
    <x v="4"/>
    <s v="Spicy chicken patty, bun"/>
    <x v="5"/>
    <x v="3"/>
    <x v="1"/>
    <x v="2"/>
    <x v="10"/>
    <s v="2024"/>
  </r>
  <r>
    <n v="35527"/>
    <n v="23347"/>
    <n v="0.33333333333333331"/>
    <s v="coke"/>
    <n v="1"/>
    <x v="85"/>
    <s v="19:09:05"/>
    <n v="49"/>
    <n v="49"/>
    <x v="2"/>
    <s v="Carbonated water, sugar, flavor"/>
    <x v="3"/>
    <x v="3"/>
    <x v="1"/>
    <x v="2"/>
    <x v="10"/>
    <s v="2024"/>
  </r>
  <r>
    <n v="35528"/>
    <n v="23347"/>
    <n v="0.33333333333333331"/>
    <s v="veg_maharaja"/>
    <n v="1"/>
    <x v="85"/>
    <s v="19:09:05"/>
    <n v="209"/>
    <n v="209"/>
    <x v="0"/>
    <s v="Double veg patty, cheese, bun"/>
    <x v="2"/>
    <x v="3"/>
    <x v="1"/>
    <x v="2"/>
    <x v="10"/>
    <s v="2024"/>
  </r>
  <r>
    <n v="37582"/>
    <n v="24110"/>
    <n v="0.5"/>
    <s v="nuggets"/>
    <n v="3"/>
    <x v="85"/>
    <s v="16:26:00"/>
    <n v="169"/>
    <n v="507"/>
    <x v="1"/>
    <s v="Chicken nuggets, oil, seasoning"/>
    <x v="1"/>
    <x v="3"/>
    <x v="1"/>
    <x v="2"/>
    <x v="3"/>
    <s v="2024"/>
  </r>
  <r>
    <n v="37583"/>
    <n v="24110"/>
    <n v="0.5"/>
    <s v="coke"/>
    <n v="1"/>
    <x v="85"/>
    <s v="16:26:00"/>
    <n v="49"/>
    <n v="49"/>
    <x v="2"/>
    <s v="Carbonated water, sugar, flavor"/>
    <x v="3"/>
    <x v="3"/>
    <x v="1"/>
    <x v="2"/>
    <x v="3"/>
    <s v="2024"/>
  </r>
  <r>
    <n v="38637"/>
    <n v="24501"/>
    <n v="0.5"/>
    <s v="spicy_chicken"/>
    <n v="1"/>
    <x v="85"/>
    <s v="17:02:24"/>
    <n v="189"/>
    <n v="189"/>
    <x v="4"/>
    <s v="Spicy chicken patty, bun"/>
    <x v="5"/>
    <x v="0"/>
    <x v="1"/>
    <x v="2"/>
    <x v="11"/>
    <s v="2024"/>
  </r>
  <r>
    <n v="38638"/>
    <n v="24501"/>
    <n v="0.5"/>
    <s v="fries"/>
    <n v="1"/>
    <x v="85"/>
    <s v="17:02:24"/>
    <n v="79"/>
    <n v="79"/>
    <x v="1"/>
    <s v="Potato, salt, oil"/>
    <x v="8"/>
    <x v="0"/>
    <x v="1"/>
    <x v="2"/>
    <x v="11"/>
    <s v="2024"/>
  </r>
  <r>
    <n v="38675"/>
    <n v="24517"/>
    <n v="0.33333333333333331"/>
    <s v="aloo_tikki"/>
    <n v="1"/>
    <x v="85"/>
    <s v="14:49:13"/>
    <n v="59"/>
    <n v="59"/>
    <x v="0"/>
    <s v="Potato patty, bun, sauces"/>
    <x v="6"/>
    <x v="1"/>
    <x v="1"/>
    <x v="2"/>
    <x v="4"/>
    <s v="2024"/>
  </r>
  <r>
    <n v="38676"/>
    <n v="24517"/>
    <n v="0.33333333333333331"/>
    <s v="veg_maharaja"/>
    <n v="1"/>
    <x v="85"/>
    <s v="14:49:13"/>
    <n v="209"/>
    <n v="209"/>
    <x v="0"/>
    <s v="Double veg patty, cheese, bun"/>
    <x v="2"/>
    <x v="1"/>
    <x v="1"/>
    <x v="2"/>
    <x v="4"/>
    <s v="2024"/>
  </r>
  <r>
    <n v="38677"/>
    <n v="24517"/>
    <n v="0.33333333333333331"/>
    <s v="spicy_chicken"/>
    <n v="1"/>
    <x v="85"/>
    <s v="14:49:13"/>
    <n v="189"/>
    <n v="189"/>
    <x v="4"/>
    <s v="Spicy chicken patty, bun"/>
    <x v="5"/>
    <x v="1"/>
    <x v="1"/>
    <x v="2"/>
    <x v="4"/>
    <s v="2024"/>
  </r>
  <r>
    <n v="39120"/>
    <n v="24674"/>
    <n v="0.25"/>
    <s v="veg_maharaja"/>
    <n v="1"/>
    <x v="85"/>
    <s v="11:20:05"/>
    <n v="209"/>
    <n v="209"/>
    <x v="0"/>
    <s v="Double veg patty, cheese, bun"/>
    <x v="2"/>
    <x v="5"/>
    <x v="1"/>
    <x v="2"/>
    <x v="0"/>
    <s v="2024"/>
  </r>
  <r>
    <n v="39121"/>
    <n v="24674"/>
    <n v="0.25"/>
    <s v="veg_maharaja"/>
    <n v="1"/>
    <x v="85"/>
    <s v="11:20:05"/>
    <n v="209"/>
    <n v="209"/>
    <x v="0"/>
    <s v="Double veg patty, cheese, bun"/>
    <x v="2"/>
    <x v="5"/>
    <x v="1"/>
    <x v="2"/>
    <x v="0"/>
    <s v="2024"/>
  </r>
  <r>
    <n v="39122"/>
    <n v="24674"/>
    <n v="0.25"/>
    <s v="spicy_chicken"/>
    <n v="1"/>
    <x v="85"/>
    <s v="11:20:05"/>
    <n v="189"/>
    <n v="189"/>
    <x v="4"/>
    <s v="Spicy chicken patty, bun"/>
    <x v="5"/>
    <x v="5"/>
    <x v="1"/>
    <x v="2"/>
    <x v="0"/>
    <s v="2024"/>
  </r>
  <r>
    <n v="39123"/>
    <n v="24674"/>
    <n v="0.25"/>
    <s v="fries"/>
    <n v="1"/>
    <x v="85"/>
    <s v="11:20:05"/>
    <n v="79"/>
    <n v="79"/>
    <x v="1"/>
    <s v="Potato, salt, oil"/>
    <x v="8"/>
    <x v="5"/>
    <x v="1"/>
    <x v="2"/>
    <x v="0"/>
    <s v="2024"/>
  </r>
  <r>
    <n v="39124"/>
    <n v="24675"/>
    <n v="0.33333333333333331"/>
    <s v="cold_coffee"/>
    <n v="2"/>
    <x v="85"/>
    <s v="16:03:00"/>
    <n v="99"/>
    <n v="198"/>
    <x v="2"/>
    <s v="Coffee, milk, sugar, ice"/>
    <x v="7"/>
    <x v="4"/>
    <x v="1"/>
    <x v="2"/>
    <x v="3"/>
    <s v="2024"/>
  </r>
  <r>
    <n v="39125"/>
    <n v="24675"/>
    <n v="0.33333333333333331"/>
    <s v="nuggets"/>
    <n v="2"/>
    <x v="85"/>
    <s v="16:03:00"/>
    <n v="169"/>
    <n v="338"/>
    <x v="1"/>
    <s v="Chicken nuggets, oil, seasoning"/>
    <x v="1"/>
    <x v="4"/>
    <x v="1"/>
    <x v="2"/>
    <x v="3"/>
    <s v="2024"/>
  </r>
  <r>
    <n v="39126"/>
    <n v="24675"/>
    <n v="0.33333333333333331"/>
    <s v="nuggets"/>
    <n v="1"/>
    <x v="85"/>
    <s v="16:03:00"/>
    <n v="169"/>
    <n v="169"/>
    <x v="1"/>
    <s v="Chicken nuggets, oil, seasoning"/>
    <x v="1"/>
    <x v="4"/>
    <x v="1"/>
    <x v="2"/>
    <x v="3"/>
    <s v="2024"/>
  </r>
  <r>
    <n v="39164"/>
    <n v="24689"/>
    <n v="0.5"/>
    <s v="fries"/>
    <n v="1"/>
    <x v="85"/>
    <s v="11:30:28"/>
    <n v="79"/>
    <n v="79"/>
    <x v="1"/>
    <s v="Potato, salt, oil"/>
    <x v="8"/>
    <x v="2"/>
    <x v="1"/>
    <x v="2"/>
    <x v="0"/>
    <s v="2024"/>
  </r>
  <r>
    <n v="39165"/>
    <n v="24689"/>
    <n v="0.5"/>
    <s v="aloo_tikki"/>
    <n v="1"/>
    <x v="85"/>
    <s v="11:30:28"/>
    <n v="59"/>
    <n v="59"/>
    <x v="0"/>
    <s v="Potato patty, bun, sauces"/>
    <x v="6"/>
    <x v="2"/>
    <x v="1"/>
    <x v="2"/>
    <x v="0"/>
    <s v="2024"/>
  </r>
  <r>
    <n v="39494"/>
    <n v="24806"/>
    <n v="1"/>
    <s v="aloo_tikki"/>
    <n v="1"/>
    <x v="85"/>
    <s v="11:04:46"/>
    <n v="59"/>
    <n v="59"/>
    <x v="0"/>
    <s v="Potato patty, bun, sauces"/>
    <x v="6"/>
    <x v="4"/>
    <x v="1"/>
    <x v="2"/>
    <x v="0"/>
    <s v="2024"/>
  </r>
  <r>
    <n v="40107"/>
    <n v="25037"/>
    <n v="0.5"/>
    <s v="coke"/>
    <n v="1"/>
    <x v="85"/>
    <s v="15:38:07"/>
    <n v="49"/>
    <n v="49"/>
    <x v="2"/>
    <s v="Carbonated water, sugar, flavor"/>
    <x v="3"/>
    <x v="1"/>
    <x v="1"/>
    <x v="2"/>
    <x v="7"/>
    <s v="2024"/>
  </r>
  <r>
    <n v="40108"/>
    <n v="25037"/>
    <n v="0.5"/>
    <s v="nuggets"/>
    <n v="2"/>
    <x v="85"/>
    <s v="15:38:07"/>
    <n v="169"/>
    <n v="338"/>
    <x v="1"/>
    <s v="Chicken nuggets, oil, seasoning"/>
    <x v="1"/>
    <x v="1"/>
    <x v="1"/>
    <x v="2"/>
    <x v="7"/>
    <s v="2024"/>
  </r>
  <r>
    <n v="40212"/>
    <n v="25079"/>
    <n v="1"/>
    <s v="veggie"/>
    <n v="1"/>
    <x v="85"/>
    <s v="17:57:09"/>
    <n v="139"/>
    <n v="139"/>
    <x v="0"/>
    <s v="Veg patty, lettuce, bun, sauces"/>
    <x v="0"/>
    <x v="5"/>
    <x v="1"/>
    <x v="2"/>
    <x v="11"/>
    <s v="2024"/>
  </r>
  <r>
    <n v="40441"/>
    <n v="25171"/>
    <n v="0.25"/>
    <s v="veg_maharaja"/>
    <n v="1"/>
    <x v="85"/>
    <s v="15:18:43"/>
    <n v="209"/>
    <n v="209"/>
    <x v="0"/>
    <s v="Double veg patty, cheese, bun"/>
    <x v="2"/>
    <x v="4"/>
    <x v="1"/>
    <x v="2"/>
    <x v="7"/>
    <s v="2024"/>
  </r>
  <r>
    <n v="40442"/>
    <n v="25171"/>
    <n v="0.25"/>
    <s v="soft_serve"/>
    <n v="1"/>
    <x v="85"/>
    <s v="15:18:43"/>
    <n v="35"/>
    <n v="35"/>
    <x v="3"/>
    <s v="Vanilla ice cream, cone"/>
    <x v="4"/>
    <x v="4"/>
    <x v="1"/>
    <x v="2"/>
    <x v="7"/>
    <s v="2024"/>
  </r>
  <r>
    <n v="40443"/>
    <n v="25171"/>
    <n v="0.25"/>
    <s v="veggie"/>
    <n v="1"/>
    <x v="85"/>
    <s v="15:18:43"/>
    <n v="139"/>
    <n v="139"/>
    <x v="0"/>
    <s v="Veg patty, lettuce, bun, sauces"/>
    <x v="0"/>
    <x v="4"/>
    <x v="1"/>
    <x v="2"/>
    <x v="7"/>
    <s v="2024"/>
  </r>
  <r>
    <n v="40444"/>
    <n v="25171"/>
    <n v="0.25"/>
    <s v="veg_maharaja"/>
    <n v="1"/>
    <x v="85"/>
    <s v="15:18:43"/>
    <n v="209"/>
    <n v="209"/>
    <x v="0"/>
    <s v="Double veg patty, cheese, bun"/>
    <x v="2"/>
    <x v="4"/>
    <x v="1"/>
    <x v="2"/>
    <x v="7"/>
    <s v="2024"/>
  </r>
  <r>
    <n v="40464"/>
    <n v="25179"/>
    <n v="1"/>
    <s v="fries"/>
    <n v="1"/>
    <x v="85"/>
    <s v="13:06:23"/>
    <n v="79"/>
    <n v="79"/>
    <x v="1"/>
    <s v="Potato, salt, oil"/>
    <x v="8"/>
    <x v="0"/>
    <x v="1"/>
    <x v="2"/>
    <x v="6"/>
    <s v="2024"/>
  </r>
  <r>
    <n v="41599"/>
    <n v="25618"/>
    <n v="1"/>
    <s v="coke"/>
    <n v="1"/>
    <x v="85"/>
    <s v="13:15:38"/>
    <n v="49"/>
    <n v="49"/>
    <x v="2"/>
    <s v="Carbonated water, sugar, flavor"/>
    <x v="3"/>
    <x v="1"/>
    <x v="1"/>
    <x v="2"/>
    <x v="6"/>
    <s v="2024"/>
  </r>
  <r>
    <n v="42910"/>
    <n v="26101"/>
    <n v="0.33333333333333331"/>
    <s v="cold_coffee"/>
    <n v="1"/>
    <x v="85"/>
    <s v="16:21:01"/>
    <n v="99"/>
    <n v="99"/>
    <x v="2"/>
    <s v="Coffee, milk, sugar, ice"/>
    <x v="7"/>
    <x v="4"/>
    <x v="1"/>
    <x v="2"/>
    <x v="3"/>
    <s v="2024"/>
  </r>
  <r>
    <n v="42911"/>
    <n v="26101"/>
    <n v="0.33333333333333331"/>
    <s v="aloo_tikki"/>
    <n v="1"/>
    <x v="85"/>
    <s v="16:21:01"/>
    <n v="59"/>
    <n v="59"/>
    <x v="0"/>
    <s v="Potato patty, bun, sauces"/>
    <x v="6"/>
    <x v="4"/>
    <x v="1"/>
    <x v="2"/>
    <x v="3"/>
    <s v="2024"/>
  </r>
  <r>
    <n v="42912"/>
    <n v="26101"/>
    <n v="0.33333333333333331"/>
    <s v="veggie"/>
    <n v="1"/>
    <x v="85"/>
    <s v="16:21:01"/>
    <n v="139"/>
    <n v="139"/>
    <x v="0"/>
    <s v="Veg patty, lettuce, bun, sauces"/>
    <x v="0"/>
    <x v="4"/>
    <x v="1"/>
    <x v="2"/>
    <x v="3"/>
    <s v="2024"/>
  </r>
  <r>
    <n v="124"/>
    <n v="10045"/>
    <n v="0.5"/>
    <s v="spicy_chicken"/>
    <n v="3"/>
    <x v="86"/>
    <s v="11:10:36"/>
    <n v="189"/>
    <n v="567"/>
    <x v="4"/>
    <s v="Spicy chicken patty, bun"/>
    <x v="5"/>
    <x v="1"/>
    <x v="2"/>
    <x v="2"/>
    <x v="0"/>
    <s v="2024"/>
  </r>
  <r>
    <n v="125"/>
    <n v="10045"/>
    <n v="0.5"/>
    <s v="coke"/>
    <n v="1"/>
    <x v="86"/>
    <s v="11:10:36"/>
    <n v="49"/>
    <n v="49"/>
    <x v="2"/>
    <s v="Carbonated water, sugar, flavor"/>
    <x v="3"/>
    <x v="1"/>
    <x v="2"/>
    <x v="2"/>
    <x v="0"/>
    <s v="2024"/>
  </r>
  <r>
    <n v="247"/>
    <n v="10092"/>
    <n v="0.33333333333333331"/>
    <s v="coke"/>
    <n v="1"/>
    <x v="86"/>
    <s v="16:35:40"/>
    <n v="49"/>
    <n v="49"/>
    <x v="2"/>
    <s v="Carbonated water, sugar, flavor"/>
    <x v="3"/>
    <x v="2"/>
    <x v="2"/>
    <x v="2"/>
    <x v="3"/>
    <s v="2024"/>
  </r>
  <r>
    <n v="248"/>
    <n v="10092"/>
    <n v="0.33333333333333331"/>
    <s v="fries"/>
    <n v="2"/>
    <x v="86"/>
    <s v="16:35:40"/>
    <n v="79"/>
    <n v="158"/>
    <x v="1"/>
    <s v="Potato, salt, oil"/>
    <x v="8"/>
    <x v="2"/>
    <x v="2"/>
    <x v="2"/>
    <x v="3"/>
    <s v="2024"/>
  </r>
  <r>
    <n v="249"/>
    <n v="10092"/>
    <n v="0.33333333333333331"/>
    <s v="coke"/>
    <n v="1"/>
    <x v="86"/>
    <s v="16:35:40"/>
    <n v="49"/>
    <n v="49"/>
    <x v="2"/>
    <s v="Carbonated water, sugar, flavor"/>
    <x v="3"/>
    <x v="2"/>
    <x v="2"/>
    <x v="2"/>
    <x v="3"/>
    <s v="2024"/>
  </r>
  <r>
    <n v="7349"/>
    <n v="12770"/>
    <n v="1"/>
    <s v="cold_coffee"/>
    <n v="1"/>
    <x v="86"/>
    <s v="22:04:59"/>
    <n v="99"/>
    <n v="99"/>
    <x v="2"/>
    <s v="Coffee, milk, sugar, ice"/>
    <x v="7"/>
    <x v="4"/>
    <x v="2"/>
    <x v="2"/>
    <x v="9"/>
    <s v="2024"/>
  </r>
  <r>
    <n v="7418"/>
    <n v="12797"/>
    <n v="0.33333333333333331"/>
    <s v="cold_coffee"/>
    <n v="1"/>
    <x v="86"/>
    <s v="19:54:18"/>
    <n v="99"/>
    <n v="99"/>
    <x v="2"/>
    <s v="Coffee, milk, sugar, ice"/>
    <x v="7"/>
    <x v="2"/>
    <x v="2"/>
    <x v="2"/>
    <x v="10"/>
    <s v="2024"/>
  </r>
  <r>
    <n v="7419"/>
    <n v="12797"/>
    <n v="0.33333333333333331"/>
    <s v="fries"/>
    <n v="1"/>
    <x v="86"/>
    <s v="19:54:18"/>
    <n v="79"/>
    <n v="79"/>
    <x v="1"/>
    <s v="Potato, salt, oil"/>
    <x v="8"/>
    <x v="2"/>
    <x v="2"/>
    <x v="2"/>
    <x v="10"/>
    <s v="2024"/>
  </r>
  <r>
    <n v="7420"/>
    <n v="12797"/>
    <n v="0.33333333333333331"/>
    <s v="soft_serve"/>
    <n v="1"/>
    <x v="86"/>
    <s v="19:54:18"/>
    <n v="35"/>
    <n v="35"/>
    <x v="3"/>
    <s v="Vanilla ice cream, cone"/>
    <x v="4"/>
    <x v="2"/>
    <x v="2"/>
    <x v="2"/>
    <x v="10"/>
    <s v="2024"/>
  </r>
  <r>
    <n v="8179"/>
    <n v="13087"/>
    <n v="0.2"/>
    <s v="cold_coffee"/>
    <n v="2"/>
    <x v="86"/>
    <s v="14:32:13"/>
    <n v="99"/>
    <n v="198"/>
    <x v="2"/>
    <s v="Coffee, milk, sugar, ice"/>
    <x v="7"/>
    <x v="2"/>
    <x v="2"/>
    <x v="2"/>
    <x v="4"/>
    <s v="2024"/>
  </r>
  <r>
    <n v="8180"/>
    <n v="13087"/>
    <n v="0.2"/>
    <s v="veggie"/>
    <n v="1"/>
    <x v="86"/>
    <s v="14:32:13"/>
    <n v="139"/>
    <n v="139"/>
    <x v="0"/>
    <s v="Veg patty, lettuce, bun, sauces"/>
    <x v="0"/>
    <x v="2"/>
    <x v="2"/>
    <x v="2"/>
    <x v="4"/>
    <s v="2024"/>
  </r>
  <r>
    <n v="8181"/>
    <n v="13087"/>
    <n v="0.2"/>
    <s v="veggie"/>
    <n v="1"/>
    <x v="86"/>
    <s v="14:32:13"/>
    <n v="139"/>
    <n v="139"/>
    <x v="0"/>
    <s v="Veg patty, lettuce, bun, sauces"/>
    <x v="0"/>
    <x v="2"/>
    <x v="2"/>
    <x v="2"/>
    <x v="4"/>
    <s v="2024"/>
  </r>
  <r>
    <n v="8182"/>
    <n v="13087"/>
    <n v="0.2"/>
    <s v="cold_coffee"/>
    <n v="1"/>
    <x v="86"/>
    <s v="14:32:13"/>
    <n v="99"/>
    <n v="99"/>
    <x v="2"/>
    <s v="Coffee, milk, sugar, ice"/>
    <x v="7"/>
    <x v="2"/>
    <x v="2"/>
    <x v="2"/>
    <x v="4"/>
    <s v="2024"/>
  </r>
  <r>
    <n v="8183"/>
    <n v="13087"/>
    <n v="0.2"/>
    <s v="spicy_chicken"/>
    <n v="1"/>
    <x v="86"/>
    <s v="14:32:13"/>
    <n v="189"/>
    <n v="189"/>
    <x v="4"/>
    <s v="Spicy chicken patty, bun"/>
    <x v="5"/>
    <x v="2"/>
    <x v="2"/>
    <x v="2"/>
    <x v="4"/>
    <s v="2024"/>
  </r>
  <r>
    <n v="9291"/>
    <n v="13500"/>
    <n v="0.5"/>
    <s v="soft_serve"/>
    <n v="1"/>
    <x v="86"/>
    <s v="22:33:39"/>
    <n v="35"/>
    <n v="35"/>
    <x v="3"/>
    <s v="Vanilla ice cream, cone"/>
    <x v="4"/>
    <x v="0"/>
    <x v="2"/>
    <x v="2"/>
    <x v="9"/>
    <s v="2024"/>
  </r>
  <r>
    <n v="9292"/>
    <n v="13500"/>
    <n v="0.5"/>
    <s v="soft_serve"/>
    <n v="1"/>
    <x v="86"/>
    <s v="22:33:39"/>
    <n v="35"/>
    <n v="35"/>
    <x v="3"/>
    <s v="Vanilla ice cream, cone"/>
    <x v="4"/>
    <x v="0"/>
    <x v="2"/>
    <x v="2"/>
    <x v="9"/>
    <s v="2024"/>
  </r>
  <r>
    <n v="9871"/>
    <n v="13717"/>
    <n v="1"/>
    <s v="fries"/>
    <n v="1"/>
    <x v="86"/>
    <s v="10:08:32"/>
    <n v="79"/>
    <n v="79"/>
    <x v="1"/>
    <s v="Potato, salt, oil"/>
    <x v="8"/>
    <x v="4"/>
    <x v="2"/>
    <x v="2"/>
    <x v="12"/>
    <s v="2024"/>
  </r>
  <r>
    <n v="10905"/>
    <n v="14111"/>
    <n v="0.2"/>
    <s v="veg_maharaja"/>
    <n v="1"/>
    <x v="86"/>
    <s v="14:48:22"/>
    <n v="209"/>
    <n v="209"/>
    <x v="0"/>
    <s v="Double veg patty, cheese, bun"/>
    <x v="2"/>
    <x v="4"/>
    <x v="2"/>
    <x v="2"/>
    <x v="4"/>
    <s v="2024"/>
  </r>
  <r>
    <n v="10906"/>
    <n v="14111"/>
    <n v="0.2"/>
    <s v="soft_serve"/>
    <n v="1"/>
    <x v="86"/>
    <s v="14:48:22"/>
    <n v="35"/>
    <n v="35"/>
    <x v="3"/>
    <s v="Vanilla ice cream, cone"/>
    <x v="4"/>
    <x v="4"/>
    <x v="2"/>
    <x v="2"/>
    <x v="4"/>
    <s v="2024"/>
  </r>
  <r>
    <n v="10907"/>
    <n v="14111"/>
    <n v="0.2"/>
    <s v="cold_coffee"/>
    <n v="1"/>
    <x v="86"/>
    <s v="14:48:22"/>
    <n v="99"/>
    <n v="99"/>
    <x v="2"/>
    <s v="Coffee, milk, sugar, ice"/>
    <x v="7"/>
    <x v="4"/>
    <x v="2"/>
    <x v="2"/>
    <x v="4"/>
    <s v="2024"/>
  </r>
  <r>
    <n v="10908"/>
    <n v="14111"/>
    <n v="0.2"/>
    <s v="cold_coffee"/>
    <n v="1"/>
    <x v="86"/>
    <s v="14:48:22"/>
    <n v="99"/>
    <n v="99"/>
    <x v="2"/>
    <s v="Coffee, milk, sugar, ice"/>
    <x v="7"/>
    <x v="4"/>
    <x v="2"/>
    <x v="2"/>
    <x v="4"/>
    <s v="2024"/>
  </r>
  <r>
    <n v="10909"/>
    <n v="14111"/>
    <n v="0.2"/>
    <s v="veggie"/>
    <n v="1"/>
    <x v="86"/>
    <s v="14:48:22"/>
    <n v="139"/>
    <n v="139"/>
    <x v="0"/>
    <s v="Veg patty, lettuce, bun, sauces"/>
    <x v="0"/>
    <x v="4"/>
    <x v="2"/>
    <x v="2"/>
    <x v="4"/>
    <s v="2024"/>
  </r>
  <r>
    <n v="11599"/>
    <n v="14364"/>
    <n v="0.25"/>
    <s v="spicy_chicken"/>
    <n v="3"/>
    <x v="86"/>
    <s v="10:26:27"/>
    <n v="189"/>
    <n v="567"/>
    <x v="4"/>
    <s v="Spicy chicken patty, bun"/>
    <x v="5"/>
    <x v="2"/>
    <x v="2"/>
    <x v="2"/>
    <x v="12"/>
    <s v="2024"/>
  </r>
  <r>
    <n v="11600"/>
    <n v="14364"/>
    <n v="0.25"/>
    <s v="cold_coffee"/>
    <n v="1"/>
    <x v="86"/>
    <s v="10:26:27"/>
    <n v="99"/>
    <n v="99"/>
    <x v="2"/>
    <s v="Coffee, milk, sugar, ice"/>
    <x v="7"/>
    <x v="2"/>
    <x v="2"/>
    <x v="2"/>
    <x v="12"/>
    <s v="2024"/>
  </r>
  <r>
    <n v="11601"/>
    <n v="14364"/>
    <n v="0.25"/>
    <s v="soft_serve"/>
    <n v="1"/>
    <x v="86"/>
    <s v="10:26:27"/>
    <n v="35"/>
    <n v="35"/>
    <x v="3"/>
    <s v="Vanilla ice cream, cone"/>
    <x v="4"/>
    <x v="2"/>
    <x v="2"/>
    <x v="2"/>
    <x v="12"/>
    <s v="2024"/>
  </r>
  <r>
    <n v="11602"/>
    <n v="14364"/>
    <n v="0.25"/>
    <s v="nuggets"/>
    <n v="3"/>
    <x v="86"/>
    <s v="10:26:27"/>
    <n v="169"/>
    <n v="507"/>
    <x v="1"/>
    <s v="Chicken nuggets, oil, seasoning"/>
    <x v="1"/>
    <x v="2"/>
    <x v="2"/>
    <x v="2"/>
    <x v="12"/>
    <s v="2024"/>
  </r>
  <r>
    <n v="11758"/>
    <n v="14422"/>
    <n v="0.2"/>
    <s v="spicy_chicken"/>
    <n v="2"/>
    <x v="86"/>
    <s v="22:23:49"/>
    <n v="189"/>
    <n v="378"/>
    <x v="4"/>
    <s v="Spicy chicken patty, bun"/>
    <x v="5"/>
    <x v="1"/>
    <x v="2"/>
    <x v="2"/>
    <x v="9"/>
    <s v="2024"/>
  </r>
  <r>
    <n v="11759"/>
    <n v="14422"/>
    <n v="0.2"/>
    <s v="aloo_tikki"/>
    <n v="1"/>
    <x v="86"/>
    <s v="22:23:49"/>
    <n v="59"/>
    <n v="59"/>
    <x v="0"/>
    <s v="Potato patty, bun, sauces"/>
    <x v="6"/>
    <x v="1"/>
    <x v="2"/>
    <x v="2"/>
    <x v="9"/>
    <s v="2024"/>
  </r>
  <r>
    <n v="11760"/>
    <n v="14422"/>
    <n v="0.2"/>
    <s v="spicy_chicken"/>
    <n v="2"/>
    <x v="86"/>
    <s v="22:23:49"/>
    <n v="189"/>
    <n v="378"/>
    <x v="4"/>
    <s v="Spicy chicken patty, bun"/>
    <x v="5"/>
    <x v="1"/>
    <x v="2"/>
    <x v="2"/>
    <x v="9"/>
    <s v="2024"/>
  </r>
  <r>
    <n v="11761"/>
    <n v="14422"/>
    <n v="0.2"/>
    <s v="coke"/>
    <n v="2"/>
    <x v="86"/>
    <s v="22:23:49"/>
    <n v="49"/>
    <n v="98"/>
    <x v="2"/>
    <s v="Carbonated water, sugar, flavor"/>
    <x v="3"/>
    <x v="1"/>
    <x v="2"/>
    <x v="2"/>
    <x v="9"/>
    <s v="2024"/>
  </r>
  <r>
    <n v="11762"/>
    <n v="14422"/>
    <n v="0.2"/>
    <s v="fries"/>
    <n v="1"/>
    <x v="86"/>
    <s v="22:23:49"/>
    <n v="79"/>
    <n v="79"/>
    <x v="1"/>
    <s v="Potato, salt, oil"/>
    <x v="8"/>
    <x v="1"/>
    <x v="2"/>
    <x v="2"/>
    <x v="9"/>
    <s v="2024"/>
  </r>
  <r>
    <n v="12080"/>
    <n v="14541"/>
    <n v="1"/>
    <s v="aloo_tikki"/>
    <n v="2"/>
    <x v="86"/>
    <s v="20:22:30"/>
    <n v="59"/>
    <n v="118"/>
    <x v="0"/>
    <s v="Potato patty, bun, sauces"/>
    <x v="6"/>
    <x v="0"/>
    <x v="2"/>
    <x v="2"/>
    <x v="8"/>
    <s v="2024"/>
  </r>
  <r>
    <n v="18820"/>
    <n v="17087"/>
    <n v="0.33333333333333331"/>
    <s v="nuggets"/>
    <n v="1"/>
    <x v="86"/>
    <s v="19:35:26"/>
    <n v="169"/>
    <n v="169"/>
    <x v="1"/>
    <s v="Chicken nuggets, oil, seasoning"/>
    <x v="1"/>
    <x v="5"/>
    <x v="2"/>
    <x v="2"/>
    <x v="10"/>
    <s v="2024"/>
  </r>
  <r>
    <n v="18821"/>
    <n v="17087"/>
    <n v="0.33333333333333331"/>
    <s v="aloo_tikki"/>
    <n v="1"/>
    <x v="86"/>
    <s v="19:35:26"/>
    <n v="59"/>
    <n v="59"/>
    <x v="0"/>
    <s v="Potato patty, bun, sauces"/>
    <x v="6"/>
    <x v="5"/>
    <x v="2"/>
    <x v="2"/>
    <x v="10"/>
    <s v="2024"/>
  </r>
  <r>
    <n v="18822"/>
    <n v="17087"/>
    <n v="0.33333333333333331"/>
    <s v="spicy_chicken"/>
    <n v="1"/>
    <x v="86"/>
    <s v="19:35:26"/>
    <n v="189"/>
    <n v="189"/>
    <x v="4"/>
    <s v="Spicy chicken patty, bun"/>
    <x v="5"/>
    <x v="5"/>
    <x v="2"/>
    <x v="2"/>
    <x v="10"/>
    <s v="2024"/>
  </r>
  <r>
    <n v="20210"/>
    <n v="17600"/>
    <n v="0.33333333333333331"/>
    <s v="coke"/>
    <n v="1"/>
    <x v="86"/>
    <s v="22:33:17"/>
    <n v="49"/>
    <n v="49"/>
    <x v="2"/>
    <s v="Carbonated water, sugar, flavor"/>
    <x v="3"/>
    <x v="2"/>
    <x v="2"/>
    <x v="2"/>
    <x v="9"/>
    <s v="2024"/>
  </r>
  <r>
    <n v="20211"/>
    <n v="17600"/>
    <n v="0.33333333333333331"/>
    <s v="veggie"/>
    <n v="1"/>
    <x v="86"/>
    <s v="22:33:17"/>
    <n v="139"/>
    <n v="139"/>
    <x v="0"/>
    <s v="Veg patty, lettuce, bun, sauces"/>
    <x v="0"/>
    <x v="2"/>
    <x v="2"/>
    <x v="2"/>
    <x v="9"/>
    <s v="2024"/>
  </r>
  <r>
    <n v="20212"/>
    <n v="17600"/>
    <n v="0.33333333333333331"/>
    <s v="spicy_chicken"/>
    <n v="1"/>
    <x v="86"/>
    <s v="22:33:17"/>
    <n v="189"/>
    <n v="189"/>
    <x v="4"/>
    <s v="Spicy chicken patty, bun"/>
    <x v="5"/>
    <x v="2"/>
    <x v="2"/>
    <x v="2"/>
    <x v="9"/>
    <s v="2024"/>
  </r>
  <r>
    <n v="20631"/>
    <n v="17760"/>
    <n v="0.33333333333333331"/>
    <s v="spicy_chicken"/>
    <n v="1"/>
    <x v="86"/>
    <s v="15:53:37"/>
    <n v="189"/>
    <n v="189"/>
    <x v="4"/>
    <s v="Spicy chicken patty, bun"/>
    <x v="5"/>
    <x v="4"/>
    <x v="2"/>
    <x v="2"/>
    <x v="7"/>
    <s v="2024"/>
  </r>
  <r>
    <n v="20632"/>
    <n v="17760"/>
    <n v="0.33333333333333331"/>
    <s v="cold_coffee"/>
    <n v="1"/>
    <x v="86"/>
    <s v="15:53:37"/>
    <n v="99"/>
    <n v="99"/>
    <x v="2"/>
    <s v="Coffee, milk, sugar, ice"/>
    <x v="7"/>
    <x v="4"/>
    <x v="2"/>
    <x v="2"/>
    <x v="7"/>
    <s v="2024"/>
  </r>
  <r>
    <n v="20633"/>
    <n v="17760"/>
    <n v="0.33333333333333331"/>
    <s v="nuggets"/>
    <n v="1"/>
    <x v="86"/>
    <s v="15:53:37"/>
    <n v="169"/>
    <n v="169"/>
    <x v="1"/>
    <s v="Chicken nuggets, oil, seasoning"/>
    <x v="1"/>
    <x v="4"/>
    <x v="2"/>
    <x v="2"/>
    <x v="7"/>
    <s v="2024"/>
  </r>
  <r>
    <n v="21438"/>
    <n v="18079"/>
    <n v="0.25"/>
    <s v="veggie"/>
    <n v="1"/>
    <x v="86"/>
    <s v="22:44:36"/>
    <n v="139"/>
    <n v="139"/>
    <x v="0"/>
    <s v="Veg patty, lettuce, bun, sauces"/>
    <x v="0"/>
    <x v="1"/>
    <x v="2"/>
    <x v="2"/>
    <x v="9"/>
    <s v="2024"/>
  </r>
  <r>
    <n v="21439"/>
    <n v="18079"/>
    <n v="0.25"/>
    <s v="veg_maharaja"/>
    <n v="1"/>
    <x v="86"/>
    <s v="22:44:36"/>
    <n v="209"/>
    <n v="209"/>
    <x v="0"/>
    <s v="Double veg patty, cheese, bun"/>
    <x v="2"/>
    <x v="1"/>
    <x v="2"/>
    <x v="2"/>
    <x v="9"/>
    <s v="2024"/>
  </r>
  <r>
    <n v="21440"/>
    <n v="18079"/>
    <n v="0.25"/>
    <s v="veg_maharaja"/>
    <n v="3"/>
    <x v="86"/>
    <s v="22:44:36"/>
    <n v="209"/>
    <n v="627"/>
    <x v="0"/>
    <s v="Double veg patty, cheese, bun"/>
    <x v="2"/>
    <x v="1"/>
    <x v="2"/>
    <x v="2"/>
    <x v="9"/>
    <s v="2024"/>
  </r>
  <r>
    <n v="21441"/>
    <n v="18079"/>
    <n v="0.25"/>
    <s v="veggie"/>
    <n v="1"/>
    <x v="86"/>
    <s v="22:44:36"/>
    <n v="139"/>
    <n v="139"/>
    <x v="0"/>
    <s v="Veg patty, lettuce, bun, sauces"/>
    <x v="0"/>
    <x v="1"/>
    <x v="2"/>
    <x v="2"/>
    <x v="9"/>
    <s v="2024"/>
  </r>
  <r>
    <n v="21810"/>
    <n v="18207"/>
    <n v="0.33333333333333331"/>
    <s v="aloo_tikki"/>
    <n v="2"/>
    <x v="86"/>
    <s v="11:21:51"/>
    <n v="59"/>
    <n v="118"/>
    <x v="0"/>
    <s v="Potato patty, bun, sauces"/>
    <x v="6"/>
    <x v="4"/>
    <x v="2"/>
    <x v="2"/>
    <x v="0"/>
    <s v="2024"/>
  </r>
  <r>
    <n v="21811"/>
    <n v="18207"/>
    <n v="0.33333333333333331"/>
    <s v="nuggets"/>
    <n v="2"/>
    <x v="86"/>
    <s v="11:21:51"/>
    <n v="169"/>
    <n v="338"/>
    <x v="1"/>
    <s v="Chicken nuggets, oil, seasoning"/>
    <x v="1"/>
    <x v="4"/>
    <x v="2"/>
    <x v="2"/>
    <x v="0"/>
    <s v="2024"/>
  </r>
  <r>
    <n v="21812"/>
    <n v="18207"/>
    <n v="0.33333333333333331"/>
    <s v="cold_coffee"/>
    <n v="1"/>
    <x v="86"/>
    <s v="11:21:51"/>
    <n v="99"/>
    <n v="99"/>
    <x v="2"/>
    <s v="Coffee, milk, sugar, ice"/>
    <x v="7"/>
    <x v="4"/>
    <x v="2"/>
    <x v="2"/>
    <x v="0"/>
    <s v="2024"/>
  </r>
  <r>
    <n v="22681"/>
    <n v="18523"/>
    <n v="0.2"/>
    <s v="spicy_chicken"/>
    <n v="1"/>
    <x v="86"/>
    <s v="19:55:34"/>
    <n v="189"/>
    <n v="189"/>
    <x v="4"/>
    <s v="Spicy chicken patty, bun"/>
    <x v="5"/>
    <x v="1"/>
    <x v="2"/>
    <x v="2"/>
    <x v="10"/>
    <s v="2024"/>
  </r>
  <r>
    <n v="22682"/>
    <n v="18523"/>
    <n v="0.2"/>
    <s v="coke"/>
    <n v="1"/>
    <x v="86"/>
    <s v="19:55:34"/>
    <n v="49"/>
    <n v="49"/>
    <x v="2"/>
    <s v="Carbonated water, sugar, flavor"/>
    <x v="3"/>
    <x v="1"/>
    <x v="2"/>
    <x v="2"/>
    <x v="10"/>
    <s v="2024"/>
  </r>
  <r>
    <n v="22683"/>
    <n v="18523"/>
    <n v="0.2"/>
    <s v="veggie"/>
    <n v="1"/>
    <x v="86"/>
    <s v="19:55:34"/>
    <n v="139"/>
    <n v="139"/>
    <x v="0"/>
    <s v="Veg patty, lettuce, bun, sauces"/>
    <x v="0"/>
    <x v="1"/>
    <x v="2"/>
    <x v="2"/>
    <x v="10"/>
    <s v="2024"/>
  </r>
  <r>
    <n v="22684"/>
    <n v="18523"/>
    <n v="0.2"/>
    <s v="nuggets"/>
    <n v="2"/>
    <x v="86"/>
    <s v="19:55:34"/>
    <n v="169"/>
    <n v="338"/>
    <x v="1"/>
    <s v="Chicken nuggets, oil, seasoning"/>
    <x v="1"/>
    <x v="1"/>
    <x v="2"/>
    <x v="2"/>
    <x v="10"/>
    <s v="2024"/>
  </r>
  <r>
    <n v="22685"/>
    <n v="18523"/>
    <n v="0.2"/>
    <s v="veg_maharaja"/>
    <n v="1"/>
    <x v="86"/>
    <s v="19:55:34"/>
    <n v="209"/>
    <n v="209"/>
    <x v="0"/>
    <s v="Double veg patty, cheese, bun"/>
    <x v="2"/>
    <x v="1"/>
    <x v="2"/>
    <x v="2"/>
    <x v="10"/>
    <s v="2024"/>
  </r>
  <r>
    <n v="22927"/>
    <n v="18616"/>
    <n v="0.25"/>
    <s v="coke"/>
    <n v="1"/>
    <x v="86"/>
    <s v="15:04:14"/>
    <n v="49"/>
    <n v="49"/>
    <x v="2"/>
    <s v="Carbonated water, sugar, flavor"/>
    <x v="3"/>
    <x v="2"/>
    <x v="2"/>
    <x v="2"/>
    <x v="7"/>
    <s v="2024"/>
  </r>
  <r>
    <n v="22928"/>
    <n v="18616"/>
    <n v="0.25"/>
    <s v="coke"/>
    <n v="1"/>
    <x v="86"/>
    <s v="15:04:14"/>
    <n v="49"/>
    <n v="49"/>
    <x v="2"/>
    <s v="Carbonated water, sugar, flavor"/>
    <x v="3"/>
    <x v="2"/>
    <x v="2"/>
    <x v="2"/>
    <x v="7"/>
    <s v="2024"/>
  </r>
  <r>
    <n v="22929"/>
    <n v="18616"/>
    <n v="0.25"/>
    <s v="coke"/>
    <n v="1"/>
    <x v="86"/>
    <s v="15:04:14"/>
    <n v="49"/>
    <n v="49"/>
    <x v="2"/>
    <s v="Carbonated water, sugar, flavor"/>
    <x v="3"/>
    <x v="2"/>
    <x v="2"/>
    <x v="2"/>
    <x v="7"/>
    <s v="2024"/>
  </r>
  <r>
    <n v="22930"/>
    <n v="18616"/>
    <n v="0.25"/>
    <s v="aloo_tikki"/>
    <n v="1"/>
    <x v="86"/>
    <s v="15:04:14"/>
    <n v="59"/>
    <n v="59"/>
    <x v="0"/>
    <s v="Potato patty, bun, sauces"/>
    <x v="6"/>
    <x v="2"/>
    <x v="2"/>
    <x v="2"/>
    <x v="7"/>
    <s v="2024"/>
  </r>
  <r>
    <n v="24212"/>
    <n v="19079"/>
    <n v="0.5"/>
    <s v="nuggets"/>
    <n v="1"/>
    <x v="86"/>
    <s v="20:51:28"/>
    <n v="169"/>
    <n v="169"/>
    <x v="1"/>
    <s v="Chicken nuggets, oil, seasoning"/>
    <x v="1"/>
    <x v="3"/>
    <x v="2"/>
    <x v="2"/>
    <x v="8"/>
    <s v="2024"/>
  </r>
  <r>
    <n v="24213"/>
    <n v="19079"/>
    <n v="0.5"/>
    <s v="fries"/>
    <n v="1"/>
    <x v="86"/>
    <s v="20:51:28"/>
    <n v="79"/>
    <n v="79"/>
    <x v="1"/>
    <s v="Potato, salt, oil"/>
    <x v="8"/>
    <x v="3"/>
    <x v="2"/>
    <x v="2"/>
    <x v="8"/>
    <s v="2024"/>
  </r>
  <r>
    <n v="24243"/>
    <n v="19093"/>
    <n v="0.5"/>
    <s v="nuggets"/>
    <n v="1"/>
    <x v="86"/>
    <s v="15:09:39"/>
    <n v="169"/>
    <n v="169"/>
    <x v="1"/>
    <s v="Chicken nuggets, oil, seasoning"/>
    <x v="1"/>
    <x v="4"/>
    <x v="2"/>
    <x v="2"/>
    <x v="7"/>
    <s v="2024"/>
  </r>
  <r>
    <n v="24244"/>
    <n v="19093"/>
    <n v="0.5"/>
    <s v="fries"/>
    <n v="2"/>
    <x v="86"/>
    <s v="15:09:39"/>
    <n v="79"/>
    <n v="158"/>
    <x v="1"/>
    <s v="Potato, salt, oil"/>
    <x v="8"/>
    <x v="4"/>
    <x v="2"/>
    <x v="2"/>
    <x v="7"/>
    <s v="2024"/>
  </r>
  <r>
    <n v="25940"/>
    <n v="19739"/>
    <n v="0.2"/>
    <s v="aloo_tikki"/>
    <n v="1"/>
    <x v="86"/>
    <s v="13:44:17"/>
    <n v="59"/>
    <n v="59"/>
    <x v="0"/>
    <s v="Potato patty, bun, sauces"/>
    <x v="6"/>
    <x v="3"/>
    <x v="2"/>
    <x v="2"/>
    <x v="6"/>
    <s v="2024"/>
  </r>
  <r>
    <n v="25941"/>
    <n v="19739"/>
    <n v="0.2"/>
    <s v="cold_coffee"/>
    <n v="1"/>
    <x v="86"/>
    <s v="13:44:17"/>
    <n v="99"/>
    <n v="99"/>
    <x v="2"/>
    <s v="Coffee, milk, sugar, ice"/>
    <x v="7"/>
    <x v="3"/>
    <x v="2"/>
    <x v="2"/>
    <x v="6"/>
    <s v="2024"/>
  </r>
  <r>
    <n v="25942"/>
    <n v="19739"/>
    <n v="0.2"/>
    <s v="spicy_chicken"/>
    <n v="1"/>
    <x v="86"/>
    <s v="13:44:17"/>
    <n v="189"/>
    <n v="189"/>
    <x v="4"/>
    <s v="Spicy chicken patty, bun"/>
    <x v="5"/>
    <x v="3"/>
    <x v="2"/>
    <x v="2"/>
    <x v="6"/>
    <s v="2024"/>
  </r>
  <r>
    <n v="25943"/>
    <n v="19739"/>
    <n v="0.2"/>
    <s v="spicy_chicken"/>
    <n v="1"/>
    <x v="86"/>
    <s v="13:44:17"/>
    <n v="189"/>
    <n v="189"/>
    <x v="4"/>
    <s v="Spicy chicken patty, bun"/>
    <x v="5"/>
    <x v="3"/>
    <x v="2"/>
    <x v="2"/>
    <x v="6"/>
    <s v="2024"/>
  </r>
  <r>
    <n v="25944"/>
    <n v="19739"/>
    <n v="0.2"/>
    <s v="veg_maharaja"/>
    <n v="1"/>
    <x v="86"/>
    <s v="13:44:17"/>
    <n v="209"/>
    <n v="209"/>
    <x v="0"/>
    <s v="Double veg patty, cheese, bun"/>
    <x v="2"/>
    <x v="3"/>
    <x v="2"/>
    <x v="2"/>
    <x v="6"/>
    <s v="2024"/>
  </r>
  <r>
    <n v="26618"/>
    <n v="19992"/>
    <n v="0.5"/>
    <s v="fries"/>
    <n v="1"/>
    <x v="86"/>
    <s v="10:11:28"/>
    <n v="79"/>
    <n v="79"/>
    <x v="1"/>
    <s v="Potato, salt, oil"/>
    <x v="8"/>
    <x v="1"/>
    <x v="2"/>
    <x v="2"/>
    <x v="12"/>
    <s v="2024"/>
  </r>
  <r>
    <n v="26619"/>
    <n v="19992"/>
    <n v="0.5"/>
    <s v="fries"/>
    <n v="1"/>
    <x v="86"/>
    <s v="10:11:28"/>
    <n v="79"/>
    <n v="79"/>
    <x v="1"/>
    <s v="Potato, salt, oil"/>
    <x v="8"/>
    <x v="1"/>
    <x v="2"/>
    <x v="2"/>
    <x v="12"/>
    <s v="2024"/>
  </r>
  <r>
    <n v="26650"/>
    <n v="20005"/>
    <n v="0.2"/>
    <s v="soft_serve"/>
    <n v="1"/>
    <x v="86"/>
    <s v="22:54:57"/>
    <n v="35"/>
    <n v="35"/>
    <x v="3"/>
    <s v="Vanilla ice cream, cone"/>
    <x v="4"/>
    <x v="1"/>
    <x v="2"/>
    <x v="2"/>
    <x v="9"/>
    <s v="2024"/>
  </r>
  <r>
    <n v="26651"/>
    <n v="20005"/>
    <n v="0.2"/>
    <s v="soft_serve"/>
    <n v="1"/>
    <x v="86"/>
    <s v="22:54:57"/>
    <n v="35"/>
    <n v="35"/>
    <x v="3"/>
    <s v="Vanilla ice cream, cone"/>
    <x v="4"/>
    <x v="1"/>
    <x v="2"/>
    <x v="2"/>
    <x v="9"/>
    <s v="2024"/>
  </r>
  <r>
    <n v="26652"/>
    <n v="20005"/>
    <n v="0.2"/>
    <s v="coke"/>
    <n v="1"/>
    <x v="86"/>
    <s v="22:54:57"/>
    <n v="49"/>
    <n v="49"/>
    <x v="2"/>
    <s v="Carbonated water, sugar, flavor"/>
    <x v="3"/>
    <x v="1"/>
    <x v="2"/>
    <x v="2"/>
    <x v="9"/>
    <s v="2024"/>
  </r>
  <r>
    <n v="26653"/>
    <n v="20005"/>
    <n v="0.2"/>
    <s v="veg_maharaja"/>
    <n v="1"/>
    <x v="86"/>
    <s v="22:54:57"/>
    <n v="209"/>
    <n v="209"/>
    <x v="0"/>
    <s v="Double veg patty, cheese, bun"/>
    <x v="2"/>
    <x v="1"/>
    <x v="2"/>
    <x v="2"/>
    <x v="9"/>
    <s v="2024"/>
  </r>
  <r>
    <n v="26654"/>
    <n v="20005"/>
    <n v="0.2"/>
    <s v="aloo_tikki"/>
    <n v="1"/>
    <x v="86"/>
    <s v="22:54:57"/>
    <n v="59"/>
    <n v="59"/>
    <x v="0"/>
    <s v="Potato patty, bun, sauces"/>
    <x v="6"/>
    <x v="1"/>
    <x v="2"/>
    <x v="2"/>
    <x v="9"/>
    <s v="2024"/>
  </r>
  <r>
    <n v="26804"/>
    <n v="20069"/>
    <n v="0.33333333333333331"/>
    <s v="fries"/>
    <n v="1"/>
    <x v="86"/>
    <s v="17:29:22"/>
    <n v="79"/>
    <n v="79"/>
    <x v="1"/>
    <s v="Potato, salt, oil"/>
    <x v="8"/>
    <x v="4"/>
    <x v="2"/>
    <x v="2"/>
    <x v="11"/>
    <s v="2024"/>
  </r>
  <r>
    <n v="26805"/>
    <n v="20069"/>
    <n v="0.33333333333333331"/>
    <s v="coke"/>
    <n v="1"/>
    <x v="86"/>
    <s v="17:29:22"/>
    <n v="49"/>
    <n v="49"/>
    <x v="2"/>
    <s v="Carbonated water, sugar, flavor"/>
    <x v="3"/>
    <x v="4"/>
    <x v="2"/>
    <x v="2"/>
    <x v="11"/>
    <s v="2024"/>
  </r>
  <r>
    <n v="26806"/>
    <n v="20069"/>
    <n v="0.33333333333333331"/>
    <s v="soft_serve"/>
    <n v="1"/>
    <x v="86"/>
    <s v="17:29:22"/>
    <n v="35"/>
    <n v="35"/>
    <x v="3"/>
    <s v="Vanilla ice cream, cone"/>
    <x v="4"/>
    <x v="4"/>
    <x v="2"/>
    <x v="2"/>
    <x v="11"/>
    <s v="2024"/>
  </r>
  <r>
    <n v="28626"/>
    <n v="20746"/>
    <n v="0.5"/>
    <s v="fries"/>
    <n v="1"/>
    <x v="86"/>
    <s v="11:17:20"/>
    <n v="79"/>
    <n v="79"/>
    <x v="1"/>
    <s v="Potato, salt, oil"/>
    <x v="8"/>
    <x v="3"/>
    <x v="2"/>
    <x v="2"/>
    <x v="0"/>
    <s v="2024"/>
  </r>
  <r>
    <n v="28627"/>
    <n v="20746"/>
    <n v="0.5"/>
    <s v="fries"/>
    <n v="1"/>
    <x v="86"/>
    <s v="11:17:20"/>
    <n v="79"/>
    <n v="79"/>
    <x v="1"/>
    <s v="Potato, salt, oil"/>
    <x v="8"/>
    <x v="3"/>
    <x v="2"/>
    <x v="2"/>
    <x v="0"/>
    <s v="2024"/>
  </r>
  <r>
    <n v="28634"/>
    <n v="20750"/>
    <n v="0.25"/>
    <s v="spicy_chicken"/>
    <n v="3"/>
    <x v="86"/>
    <s v="11:58:10"/>
    <n v="189"/>
    <n v="567"/>
    <x v="4"/>
    <s v="Spicy chicken patty, bun"/>
    <x v="5"/>
    <x v="2"/>
    <x v="2"/>
    <x v="2"/>
    <x v="0"/>
    <s v="2024"/>
  </r>
  <r>
    <n v="28635"/>
    <n v="20750"/>
    <n v="0.25"/>
    <s v="soft_serve"/>
    <n v="1"/>
    <x v="86"/>
    <s v="11:58:10"/>
    <n v="35"/>
    <n v="35"/>
    <x v="3"/>
    <s v="Vanilla ice cream, cone"/>
    <x v="4"/>
    <x v="2"/>
    <x v="2"/>
    <x v="2"/>
    <x v="0"/>
    <s v="2024"/>
  </r>
  <r>
    <n v="28636"/>
    <n v="20750"/>
    <n v="0.25"/>
    <s v="nuggets"/>
    <n v="1"/>
    <x v="86"/>
    <s v="11:58:10"/>
    <n v="169"/>
    <n v="169"/>
    <x v="1"/>
    <s v="Chicken nuggets, oil, seasoning"/>
    <x v="1"/>
    <x v="2"/>
    <x v="2"/>
    <x v="2"/>
    <x v="0"/>
    <s v="2024"/>
  </r>
  <r>
    <n v="28637"/>
    <n v="20750"/>
    <n v="0.25"/>
    <s v="cold_coffee"/>
    <n v="1"/>
    <x v="86"/>
    <s v="11:58:10"/>
    <n v="99"/>
    <n v="99"/>
    <x v="2"/>
    <s v="Coffee, milk, sugar, ice"/>
    <x v="7"/>
    <x v="2"/>
    <x v="2"/>
    <x v="2"/>
    <x v="0"/>
    <s v="2024"/>
  </r>
  <r>
    <n v="29381"/>
    <n v="21040"/>
    <n v="0.5"/>
    <s v="veggie"/>
    <n v="1"/>
    <x v="86"/>
    <s v="14:24:11"/>
    <n v="139"/>
    <n v="139"/>
    <x v="0"/>
    <s v="Veg patty, lettuce, bun, sauces"/>
    <x v="0"/>
    <x v="3"/>
    <x v="2"/>
    <x v="2"/>
    <x v="4"/>
    <s v="2024"/>
  </r>
  <r>
    <n v="29382"/>
    <n v="21040"/>
    <n v="0.5"/>
    <s v="cold_coffee"/>
    <n v="1"/>
    <x v="86"/>
    <s v="14:24:11"/>
    <n v="99"/>
    <n v="99"/>
    <x v="2"/>
    <s v="Coffee, milk, sugar, ice"/>
    <x v="7"/>
    <x v="3"/>
    <x v="2"/>
    <x v="2"/>
    <x v="4"/>
    <s v="2024"/>
  </r>
  <r>
    <n v="31741"/>
    <n v="21901"/>
    <n v="0.25"/>
    <s v="veg_maharaja"/>
    <n v="1"/>
    <x v="86"/>
    <s v="22:49:00"/>
    <n v="209"/>
    <n v="209"/>
    <x v="0"/>
    <s v="Double veg patty, cheese, bun"/>
    <x v="2"/>
    <x v="1"/>
    <x v="2"/>
    <x v="2"/>
    <x v="9"/>
    <s v="2024"/>
  </r>
  <r>
    <n v="31742"/>
    <n v="21901"/>
    <n v="0.25"/>
    <s v="veggie"/>
    <n v="1"/>
    <x v="86"/>
    <s v="22:49:00"/>
    <n v="139"/>
    <n v="139"/>
    <x v="0"/>
    <s v="Veg patty, lettuce, bun, sauces"/>
    <x v="0"/>
    <x v="1"/>
    <x v="2"/>
    <x v="2"/>
    <x v="9"/>
    <s v="2024"/>
  </r>
  <r>
    <n v="31743"/>
    <n v="21901"/>
    <n v="0.25"/>
    <s v="soft_serve"/>
    <n v="1"/>
    <x v="86"/>
    <s v="22:49:00"/>
    <n v="35"/>
    <n v="35"/>
    <x v="3"/>
    <s v="Vanilla ice cream, cone"/>
    <x v="4"/>
    <x v="1"/>
    <x v="2"/>
    <x v="2"/>
    <x v="9"/>
    <s v="2024"/>
  </r>
  <r>
    <n v="31744"/>
    <n v="21901"/>
    <n v="0.25"/>
    <s v="spicy_chicken"/>
    <n v="1"/>
    <x v="86"/>
    <s v="22:49:00"/>
    <n v="189"/>
    <n v="189"/>
    <x v="4"/>
    <s v="Spicy chicken patty, bun"/>
    <x v="5"/>
    <x v="1"/>
    <x v="2"/>
    <x v="2"/>
    <x v="9"/>
    <s v="2024"/>
  </r>
  <r>
    <n v="31862"/>
    <n v="21945"/>
    <n v="0.5"/>
    <s v="soft_serve"/>
    <n v="1"/>
    <x v="86"/>
    <s v="13:01:07"/>
    <n v="35"/>
    <n v="35"/>
    <x v="3"/>
    <s v="Vanilla ice cream, cone"/>
    <x v="4"/>
    <x v="2"/>
    <x v="2"/>
    <x v="2"/>
    <x v="6"/>
    <s v="2024"/>
  </r>
  <r>
    <n v="31863"/>
    <n v="21945"/>
    <n v="0.5"/>
    <s v="soft_serve"/>
    <n v="2"/>
    <x v="86"/>
    <s v="13:01:07"/>
    <n v="35"/>
    <n v="70"/>
    <x v="3"/>
    <s v="Vanilla ice cream, cone"/>
    <x v="4"/>
    <x v="2"/>
    <x v="2"/>
    <x v="2"/>
    <x v="6"/>
    <s v="2024"/>
  </r>
  <r>
    <n v="32434"/>
    <n v="22176"/>
    <n v="0.2"/>
    <s v="veg_maharaja"/>
    <n v="1"/>
    <x v="86"/>
    <s v="12:09:32"/>
    <n v="209"/>
    <n v="209"/>
    <x v="0"/>
    <s v="Double veg patty, cheese, bun"/>
    <x v="2"/>
    <x v="4"/>
    <x v="2"/>
    <x v="2"/>
    <x v="5"/>
    <s v="2024"/>
  </r>
  <r>
    <n v="32435"/>
    <n v="22176"/>
    <n v="0.2"/>
    <s v="nuggets"/>
    <n v="1"/>
    <x v="86"/>
    <s v="12:09:32"/>
    <n v="169"/>
    <n v="169"/>
    <x v="1"/>
    <s v="Chicken nuggets, oil, seasoning"/>
    <x v="1"/>
    <x v="4"/>
    <x v="2"/>
    <x v="2"/>
    <x v="5"/>
    <s v="2024"/>
  </r>
  <r>
    <n v="32436"/>
    <n v="22176"/>
    <n v="0.2"/>
    <s v="aloo_tikki"/>
    <n v="1"/>
    <x v="86"/>
    <s v="12:09:32"/>
    <n v="59"/>
    <n v="59"/>
    <x v="0"/>
    <s v="Potato patty, bun, sauces"/>
    <x v="6"/>
    <x v="4"/>
    <x v="2"/>
    <x v="2"/>
    <x v="5"/>
    <s v="2024"/>
  </r>
  <r>
    <n v="32437"/>
    <n v="22176"/>
    <n v="0.2"/>
    <s v="aloo_tikki"/>
    <n v="2"/>
    <x v="86"/>
    <s v="12:09:32"/>
    <n v="59"/>
    <n v="118"/>
    <x v="0"/>
    <s v="Potato patty, bun, sauces"/>
    <x v="6"/>
    <x v="4"/>
    <x v="2"/>
    <x v="2"/>
    <x v="5"/>
    <s v="2024"/>
  </r>
  <r>
    <n v="32438"/>
    <n v="22176"/>
    <n v="0.2"/>
    <s v="spicy_chicken"/>
    <n v="2"/>
    <x v="86"/>
    <s v="12:09:32"/>
    <n v="189"/>
    <n v="378"/>
    <x v="4"/>
    <s v="Spicy chicken patty, bun"/>
    <x v="5"/>
    <x v="4"/>
    <x v="2"/>
    <x v="2"/>
    <x v="5"/>
    <s v="2024"/>
  </r>
  <r>
    <n v="33519"/>
    <n v="22578"/>
    <n v="0.2"/>
    <s v="veg_maharaja"/>
    <n v="1"/>
    <x v="86"/>
    <s v="18:33:19"/>
    <n v="209"/>
    <n v="209"/>
    <x v="0"/>
    <s v="Double veg patty, cheese, bun"/>
    <x v="2"/>
    <x v="2"/>
    <x v="2"/>
    <x v="2"/>
    <x v="1"/>
    <s v="2024"/>
  </r>
  <r>
    <n v="33520"/>
    <n v="22578"/>
    <n v="0.2"/>
    <s v="spicy_chicken"/>
    <n v="1"/>
    <x v="86"/>
    <s v="18:33:19"/>
    <n v="189"/>
    <n v="189"/>
    <x v="4"/>
    <s v="Spicy chicken patty, bun"/>
    <x v="5"/>
    <x v="2"/>
    <x v="2"/>
    <x v="2"/>
    <x v="1"/>
    <s v="2024"/>
  </r>
  <r>
    <n v="33521"/>
    <n v="22578"/>
    <n v="0.2"/>
    <s v="veg_maharaja"/>
    <n v="1"/>
    <x v="86"/>
    <s v="18:33:19"/>
    <n v="209"/>
    <n v="209"/>
    <x v="0"/>
    <s v="Double veg patty, cheese, bun"/>
    <x v="2"/>
    <x v="2"/>
    <x v="2"/>
    <x v="2"/>
    <x v="1"/>
    <s v="2024"/>
  </r>
  <r>
    <n v="33522"/>
    <n v="22578"/>
    <n v="0.2"/>
    <s v="aloo_tikki"/>
    <n v="1"/>
    <x v="86"/>
    <s v="18:33:19"/>
    <n v="59"/>
    <n v="59"/>
    <x v="0"/>
    <s v="Potato patty, bun, sauces"/>
    <x v="6"/>
    <x v="2"/>
    <x v="2"/>
    <x v="2"/>
    <x v="1"/>
    <s v="2024"/>
  </r>
  <r>
    <n v="33523"/>
    <n v="22578"/>
    <n v="0.2"/>
    <s v="cold_coffee"/>
    <n v="1"/>
    <x v="86"/>
    <s v="18:33:19"/>
    <n v="99"/>
    <n v="99"/>
    <x v="2"/>
    <s v="Coffee, milk, sugar, ice"/>
    <x v="7"/>
    <x v="2"/>
    <x v="2"/>
    <x v="2"/>
    <x v="1"/>
    <s v="2024"/>
  </r>
  <r>
    <n v="33757"/>
    <n v="22666"/>
    <n v="1"/>
    <s v="spicy_chicken"/>
    <n v="1"/>
    <x v="86"/>
    <s v="15:10:49"/>
    <n v="189"/>
    <n v="189"/>
    <x v="4"/>
    <s v="Spicy chicken patty, bun"/>
    <x v="5"/>
    <x v="2"/>
    <x v="2"/>
    <x v="2"/>
    <x v="7"/>
    <s v="2024"/>
  </r>
  <r>
    <n v="35023"/>
    <n v="23154"/>
    <n v="0.5"/>
    <s v="fries"/>
    <n v="1"/>
    <x v="86"/>
    <s v="21:56:47"/>
    <n v="79"/>
    <n v="79"/>
    <x v="1"/>
    <s v="Potato, salt, oil"/>
    <x v="8"/>
    <x v="1"/>
    <x v="2"/>
    <x v="2"/>
    <x v="2"/>
    <s v="2024"/>
  </r>
  <r>
    <n v="35024"/>
    <n v="23154"/>
    <n v="0.5"/>
    <s v="fries"/>
    <n v="1"/>
    <x v="86"/>
    <s v="21:56:47"/>
    <n v="79"/>
    <n v="79"/>
    <x v="1"/>
    <s v="Potato, salt, oil"/>
    <x v="8"/>
    <x v="1"/>
    <x v="2"/>
    <x v="2"/>
    <x v="2"/>
    <s v="2024"/>
  </r>
  <r>
    <n v="36910"/>
    <n v="23862"/>
    <n v="0.5"/>
    <s v="nuggets"/>
    <n v="1"/>
    <x v="86"/>
    <s v="20:14:51"/>
    <n v="169"/>
    <n v="169"/>
    <x v="1"/>
    <s v="Chicken nuggets, oil, seasoning"/>
    <x v="1"/>
    <x v="3"/>
    <x v="2"/>
    <x v="2"/>
    <x v="8"/>
    <s v="2024"/>
  </r>
  <r>
    <n v="36911"/>
    <n v="23862"/>
    <n v="0.5"/>
    <s v="aloo_tikki"/>
    <n v="1"/>
    <x v="86"/>
    <s v="20:14:51"/>
    <n v="59"/>
    <n v="59"/>
    <x v="0"/>
    <s v="Potato patty, bun, sauces"/>
    <x v="6"/>
    <x v="3"/>
    <x v="2"/>
    <x v="2"/>
    <x v="8"/>
    <s v="2024"/>
  </r>
  <r>
    <n v="41049"/>
    <n v="25406"/>
    <n v="0.5"/>
    <s v="nuggets"/>
    <n v="2"/>
    <x v="86"/>
    <s v="17:35:50"/>
    <n v="169"/>
    <n v="338"/>
    <x v="1"/>
    <s v="Chicken nuggets, oil, seasoning"/>
    <x v="1"/>
    <x v="5"/>
    <x v="2"/>
    <x v="2"/>
    <x v="11"/>
    <s v="2024"/>
  </r>
  <r>
    <n v="41050"/>
    <n v="25406"/>
    <n v="0.5"/>
    <s v="coke"/>
    <n v="3"/>
    <x v="86"/>
    <s v="17:35:50"/>
    <n v="49"/>
    <n v="147"/>
    <x v="2"/>
    <s v="Carbonated water, sugar, flavor"/>
    <x v="3"/>
    <x v="5"/>
    <x v="2"/>
    <x v="2"/>
    <x v="11"/>
    <s v="2024"/>
  </r>
  <r>
    <n v="41310"/>
    <n v="25507"/>
    <n v="0.25"/>
    <s v="coke"/>
    <n v="1"/>
    <x v="86"/>
    <s v="21:18:44"/>
    <n v="49"/>
    <n v="49"/>
    <x v="2"/>
    <s v="Carbonated water, sugar, flavor"/>
    <x v="3"/>
    <x v="3"/>
    <x v="2"/>
    <x v="2"/>
    <x v="2"/>
    <s v="2024"/>
  </r>
  <r>
    <n v="41311"/>
    <n v="25507"/>
    <n v="0.25"/>
    <s v="nuggets"/>
    <n v="1"/>
    <x v="86"/>
    <s v="21:18:44"/>
    <n v="169"/>
    <n v="169"/>
    <x v="1"/>
    <s v="Chicken nuggets, oil, seasoning"/>
    <x v="1"/>
    <x v="3"/>
    <x v="2"/>
    <x v="2"/>
    <x v="2"/>
    <s v="2024"/>
  </r>
  <r>
    <n v="41312"/>
    <n v="25507"/>
    <n v="0.25"/>
    <s v="veg_maharaja"/>
    <n v="2"/>
    <x v="86"/>
    <s v="21:18:44"/>
    <n v="209"/>
    <n v="418"/>
    <x v="0"/>
    <s v="Double veg patty, cheese, bun"/>
    <x v="2"/>
    <x v="3"/>
    <x v="2"/>
    <x v="2"/>
    <x v="2"/>
    <s v="2024"/>
  </r>
  <r>
    <n v="41313"/>
    <n v="25507"/>
    <n v="0.25"/>
    <s v="cold_coffee"/>
    <n v="1"/>
    <x v="86"/>
    <s v="21:18:44"/>
    <n v="99"/>
    <n v="99"/>
    <x v="2"/>
    <s v="Coffee, milk, sugar, ice"/>
    <x v="7"/>
    <x v="3"/>
    <x v="2"/>
    <x v="2"/>
    <x v="2"/>
    <s v="2024"/>
  </r>
  <r>
    <n v="41428"/>
    <n v="25554"/>
    <n v="1"/>
    <s v="spicy_chicken"/>
    <n v="1"/>
    <x v="86"/>
    <s v="20:43:21"/>
    <n v="189"/>
    <n v="189"/>
    <x v="4"/>
    <s v="Spicy chicken patty, bun"/>
    <x v="5"/>
    <x v="3"/>
    <x v="2"/>
    <x v="2"/>
    <x v="8"/>
    <s v="2024"/>
  </r>
  <r>
    <n v="43627"/>
    <n v="26363"/>
    <n v="0.2"/>
    <s v="nuggets"/>
    <n v="1"/>
    <x v="86"/>
    <s v="13:03:35"/>
    <n v="169"/>
    <n v="169"/>
    <x v="1"/>
    <s v="Chicken nuggets, oil, seasoning"/>
    <x v="1"/>
    <x v="2"/>
    <x v="2"/>
    <x v="2"/>
    <x v="6"/>
    <s v="2024"/>
  </r>
  <r>
    <n v="43628"/>
    <n v="26363"/>
    <n v="0.2"/>
    <s v="soft_serve"/>
    <n v="1"/>
    <x v="86"/>
    <s v="13:03:35"/>
    <n v="35"/>
    <n v="35"/>
    <x v="3"/>
    <s v="Vanilla ice cream, cone"/>
    <x v="4"/>
    <x v="2"/>
    <x v="2"/>
    <x v="2"/>
    <x v="6"/>
    <s v="2024"/>
  </r>
  <r>
    <n v="43629"/>
    <n v="26363"/>
    <n v="0.2"/>
    <s v="spicy_chicken"/>
    <n v="1"/>
    <x v="86"/>
    <s v="13:03:35"/>
    <n v="189"/>
    <n v="189"/>
    <x v="4"/>
    <s v="Spicy chicken patty, bun"/>
    <x v="5"/>
    <x v="2"/>
    <x v="2"/>
    <x v="2"/>
    <x v="6"/>
    <s v="2024"/>
  </r>
  <r>
    <n v="43630"/>
    <n v="26363"/>
    <n v="0.2"/>
    <s v="nuggets"/>
    <n v="1"/>
    <x v="86"/>
    <s v="13:03:35"/>
    <n v="169"/>
    <n v="169"/>
    <x v="1"/>
    <s v="Chicken nuggets, oil, seasoning"/>
    <x v="1"/>
    <x v="2"/>
    <x v="2"/>
    <x v="2"/>
    <x v="6"/>
    <s v="2024"/>
  </r>
  <r>
    <n v="43631"/>
    <n v="26363"/>
    <n v="0.2"/>
    <s v="spicy_chicken"/>
    <n v="1"/>
    <x v="86"/>
    <s v="13:03:35"/>
    <n v="189"/>
    <n v="189"/>
    <x v="4"/>
    <s v="Spicy chicken patty, bun"/>
    <x v="5"/>
    <x v="2"/>
    <x v="2"/>
    <x v="2"/>
    <x v="6"/>
    <s v="2024"/>
  </r>
  <r>
    <n v="44146"/>
    <n v="26573"/>
    <n v="0.25"/>
    <s v="veg_maharaja"/>
    <n v="1"/>
    <x v="86"/>
    <s v="13:05:22"/>
    <n v="209"/>
    <n v="209"/>
    <x v="0"/>
    <s v="Double veg patty, cheese, bun"/>
    <x v="2"/>
    <x v="1"/>
    <x v="2"/>
    <x v="2"/>
    <x v="6"/>
    <s v="2024"/>
  </r>
  <r>
    <n v="44147"/>
    <n v="26573"/>
    <n v="0.25"/>
    <s v="cold_coffee"/>
    <n v="1"/>
    <x v="86"/>
    <s v="13:05:22"/>
    <n v="99"/>
    <n v="99"/>
    <x v="2"/>
    <s v="Coffee, milk, sugar, ice"/>
    <x v="7"/>
    <x v="1"/>
    <x v="2"/>
    <x v="2"/>
    <x v="6"/>
    <s v="2024"/>
  </r>
  <r>
    <n v="44148"/>
    <n v="26573"/>
    <n v="0.25"/>
    <s v="fries"/>
    <n v="1"/>
    <x v="86"/>
    <s v="13:05:22"/>
    <n v="79"/>
    <n v="79"/>
    <x v="1"/>
    <s v="Potato, salt, oil"/>
    <x v="8"/>
    <x v="1"/>
    <x v="2"/>
    <x v="2"/>
    <x v="6"/>
    <s v="2024"/>
  </r>
  <r>
    <n v="44149"/>
    <n v="26573"/>
    <n v="0.25"/>
    <s v="aloo_tikki"/>
    <n v="1"/>
    <x v="86"/>
    <s v="13:05:22"/>
    <n v="59"/>
    <n v="59"/>
    <x v="0"/>
    <s v="Potato patty, bun, sauces"/>
    <x v="6"/>
    <x v="1"/>
    <x v="2"/>
    <x v="2"/>
    <x v="6"/>
    <s v="2024"/>
  </r>
  <r>
    <n v="44927"/>
    <n v="26860"/>
    <n v="0.5"/>
    <s v="veggie"/>
    <n v="1"/>
    <x v="86"/>
    <s v="18:18:49"/>
    <n v="139"/>
    <n v="139"/>
    <x v="0"/>
    <s v="Veg patty, lettuce, bun, sauces"/>
    <x v="0"/>
    <x v="2"/>
    <x v="2"/>
    <x v="2"/>
    <x v="1"/>
    <s v="2024"/>
  </r>
  <r>
    <n v="44928"/>
    <n v="26860"/>
    <n v="0.5"/>
    <s v="coke"/>
    <n v="2"/>
    <x v="86"/>
    <s v="18:18:49"/>
    <n v="49"/>
    <n v="98"/>
    <x v="2"/>
    <s v="Carbonated water, sugar, flavor"/>
    <x v="3"/>
    <x v="2"/>
    <x v="2"/>
    <x v="2"/>
    <x v="1"/>
    <s v="2024"/>
  </r>
  <r>
    <n v="983"/>
    <n v="10361"/>
    <n v="0.25"/>
    <s v="aloo_tikki"/>
    <n v="2"/>
    <x v="87"/>
    <s v="16:26:40"/>
    <n v="59"/>
    <n v="118"/>
    <x v="0"/>
    <s v="Potato patty, bun, sauces"/>
    <x v="6"/>
    <x v="3"/>
    <x v="3"/>
    <x v="2"/>
    <x v="3"/>
    <s v="2024"/>
  </r>
  <r>
    <n v="984"/>
    <n v="10361"/>
    <n v="0.25"/>
    <s v="soft_serve"/>
    <n v="2"/>
    <x v="87"/>
    <s v="16:26:40"/>
    <n v="35"/>
    <n v="70"/>
    <x v="3"/>
    <s v="Vanilla ice cream, cone"/>
    <x v="4"/>
    <x v="3"/>
    <x v="3"/>
    <x v="2"/>
    <x v="3"/>
    <s v="2024"/>
  </r>
  <r>
    <n v="985"/>
    <n v="10361"/>
    <n v="0.25"/>
    <s v="nuggets"/>
    <n v="1"/>
    <x v="87"/>
    <s v="16:26:40"/>
    <n v="169"/>
    <n v="169"/>
    <x v="1"/>
    <s v="Chicken nuggets, oil, seasoning"/>
    <x v="1"/>
    <x v="3"/>
    <x v="3"/>
    <x v="2"/>
    <x v="3"/>
    <s v="2024"/>
  </r>
  <r>
    <n v="986"/>
    <n v="10361"/>
    <n v="0.25"/>
    <s v="veggie"/>
    <n v="1"/>
    <x v="87"/>
    <s v="16:26:40"/>
    <n v="139"/>
    <n v="139"/>
    <x v="0"/>
    <s v="Veg patty, lettuce, bun, sauces"/>
    <x v="0"/>
    <x v="3"/>
    <x v="3"/>
    <x v="2"/>
    <x v="3"/>
    <s v="2024"/>
  </r>
  <r>
    <n v="2636"/>
    <n v="10988"/>
    <n v="0.5"/>
    <s v="soft_serve"/>
    <n v="1"/>
    <x v="87"/>
    <s v="21:35:48"/>
    <n v="35"/>
    <n v="35"/>
    <x v="3"/>
    <s v="Vanilla ice cream, cone"/>
    <x v="4"/>
    <x v="3"/>
    <x v="3"/>
    <x v="2"/>
    <x v="2"/>
    <s v="2024"/>
  </r>
  <r>
    <n v="2637"/>
    <n v="10988"/>
    <n v="0.5"/>
    <s v="coke"/>
    <n v="1"/>
    <x v="87"/>
    <s v="21:35:48"/>
    <n v="49"/>
    <n v="49"/>
    <x v="2"/>
    <s v="Carbonated water, sugar, flavor"/>
    <x v="3"/>
    <x v="3"/>
    <x v="3"/>
    <x v="2"/>
    <x v="2"/>
    <s v="2024"/>
  </r>
  <r>
    <n v="2775"/>
    <n v="11044"/>
    <n v="0.5"/>
    <s v="coke"/>
    <n v="2"/>
    <x v="87"/>
    <s v="12:53:55"/>
    <n v="49"/>
    <n v="98"/>
    <x v="2"/>
    <s v="Carbonated water, sugar, flavor"/>
    <x v="3"/>
    <x v="2"/>
    <x v="3"/>
    <x v="2"/>
    <x v="5"/>
    <s v="2024"/>
  </r>
  <r>
    <n v="2776"/>
    <n v="11044"/>
    <n v="0.5"/>
    <s v="soft_serve"/>
    <n v="1"/>
    <x v="87"/>
    <s v="12:53:55"/>
    <n v="35"/>
    <n v="35"/>
    <x v="3"/>
    <s v="Vanilla ice cream, cone"/>
    <x v="4"/>
    <x v="2"/>
    <x v="3"/>
    <x v="2"/>
    <x v="5"/>
    <s v="2024"/>
  </r>
  <r>
    <n v="3697"/>
    <n v="11400"/>
    <n v="0.5"/>
    <s v="veggie"/>
    <n v="1"/>
    <x v="87"/>
    <s v="18:12:06"/>
    <n v="139"/>
    <n v="139"/>
    <x v="0"/>
    <s v="Veg patty, lettuce, bun, sauces"/>
    <x v="0"/>
    <x v="1"/>
    <x v="3"/>
    <x v="2"/>
    <x v="1"/>
    <s v="2024"/>
  </r>
  <r>
    <n v="3698"/>
    <n v="11400"/>
    <n v="0.5"/>
    <s v="fries"/>
    <n v="1"/>
    <x v="87"/>
    <s v="18:12:06"/>
    <n v="79"/>
    <n v="79"/>
    <x v="1"/>
    <s v="Potato, salt, oil"/>
    <x v="8"/>
    <x v="1"/>
    <x v="3"/>
    <x v="2"/>
    <x v="1"/>
    <s v="2024"/>
  </r>
  <r>
    <n v="5138"/>
    <n v="11949"/>
    <n v="0.25"/>
    <s v="veg_maharaja"/>
    <n v="2"/>
    <x v="87"/>
    <s v="22:00:00"/>
    <n v="209"/>
    <n v="418"/>
    <x v="0"/>
    <s v="Double veg patty, cheese, bun"/>
    <x v="2"/>
    <x v="2"/>
    <x v="3"/>
    <x v="2"/>
    <x v="9"/>
    <s v="2024"/>
  </r>
  <r>
    <n v="5139"/>
    <n v="11949"/>
    <n v="0.25"/>
    <s v="cold_coffee"/>
    <n v="1"/>
    <x v="87"/>
    <s v="22:00:00"/>
    <n v="99"/>
    <n v="99"/>
    <x v="2"/>
    <s v="Coffee, milk, sugar, ice"/>
    <x v="7"/>
    <x v="2"/>
    <x v="3"/>
    <x v="2"/>
    <x v="9"/>
    <s v="2024"/>
  </r>
  <r>
    <n v="5140"/>
    <n v="11949"/>
    <n v="0.25"/>
    <s v="aloo_tikki"/>
    <n v="1"/>
    <x v="87"/>
    <s v="22:00:00"/>
    <n v="59"/>
    <n v="59"/>
    <x v="0"/>
    <s v="Potato patty, bun, sauces"/>
    <x v="6"/>
    <x v="2"/>
    <x v="3"/>
    <x v="2"/>
    <x v="9"/>
    <s v="2024"/>
  </r>
  <r>
    <n v="5141"/>
    <n v="11949"/>
    <n v="0.25"/>
    <s v="aloo_tikki"/>
    <n v="2"/>
    <x v="87"/>
    <s v="22:00:00"/>
    <n v="59"/>
    <n v="118"/>
    <x v="0"/>
    <s v="Potato patty, bun, sauces"/>
    <x v="6"/>
    <x v="2"/>
    <x v="3"/>
    <x v="2"/>
    <x v="9"/>
    <s v="2024"/>
  </r>
  <r>
    <n v="5638"/>
    <n v="12140"/>
    <n v="1"/>
    <s v="nuggets"/>
    <n v="1"/>
    <x v="87"/>
    <s v="14:04:20"/>
    <n v="169"/>
    <n v="169"/>
    <x v="1"/>
    <s v="Chicken nuggets, oil, seasoning"/>
    <x v="1"/>
    <x v="1"/>
    <x v="3"/>
    <x v="2"/>
    <x v="4"/>
    <s v="2024"/>
  </r>
  <r>
    <n v="9761"/>
    <n v="13673"/>
    <n v="0.33333333333333331"/>
    <s v="fries"/>
    <n v="1"/>
    <x v="87"/>
    <s v="19:27:51"/>
    <n v="79"/>
    <n v="79"/>
    <x v="1"/>
    <s v="Potato, salt, oil"/>
    <x v="8"/>
    <x v="3"/>
    <x v="3"/>
    <x v="2"/>
    <x v="10"/>
    <s v="2024"/>
  </r>
  <r>
    <n v="9762"/>
    <n v="13673"/>
    <n v="0.33333333333333331"/>
    <s v="cold_coffee"/>
    <n v="1"/>
    <x v="87"/>
    <s v="19:27:51"/>
    <n v="99"/>
    <n v="99"/>
    <x v="2"/>
    <s v="Coffee, milk, sugar, ice"/>
    <x v="7"/>
    <x v="3"/>
    <x v="3"/>
    <x v="2"/>
    <x v="10"/>
    <s v="2024"/>
  </r>
  <r>
    <n v="9763"/>
    <n v="13673"/>
    <n v="0.33333333333333331"/>
    <s v="spicy_chicken"/>
    <n v="1"/>
    <x v="87"/>
    <s v="19:27:51"/>
    <n v="189"/>
    <n v="189"/>
    <x v="4"/>
    <s v="Spicy chicken patty, bun"/>
    <x v="5"/>
    <x v="3"/>
    <x v="3"/>
    <x v="2"/>
    <x v="10"/>
    <s v="2024"/>
  </r>
  <r>
    <n v="10707"/>
    <n v="14036"/>
    <n v="1"/>
    <s v="coke"/>
    <n v="1"/>
    <x v="87"/>
    <s v="13:56:11"/>
    <n v="49"/>
    <n v="49"/>
    <x v="2"/>
    <s v="Carbonated water, sugar, flavor"/>
    <x v="3"/>
    <x v="5"/>
    <x v="3"/>
    <x v="2"/>
    <x v="6"/>
    <s v="2024"/>
  </r>
  <r>
    <n v="10963"/>
    <n v="14130"/>
    <n v="1"/>
    <s v="cold_coffee"/>
    <n v="1"/>
    <x v="87"/>
    <s v="18:06:12"/>
    <n v="99"/>
    <n v="99"/>
    <x v="2"/>
    <s v="Coffee, milk, sugar, ice"/>
    <x v="7"/>
    <x v="2"/>
    <x v="3"/>
    <x v="2"/>
    <x v="1"/>
    <s v="2024"/>
  </r>
  <r>
    <n v="12437"/>
    <n v="14683"/>
    <n v="0.2"/>
    <s v="veg_maharaja"/>
    <n v="3"/>
    <x v="87"/>
    <s v="21:46:02"/>
    <n v="209"/>
    <n v="627"/>
    <x v="0"/>
    <s v="Double veg patty, cheese, bun"/>
    <x v="2"/>
    <x v="1"/>
    <x v="3"/>
    <x v="2"/>
    <x v="2"/>
    <s v="2024"/>
  </r>
  <r>
    <n v="12438"/>
    <n v="14683"/>
    <n v="0.2"/>
    <s v="coke"/>
    <n v="1"/>
    <x v="87"/>
    <s v="21:46:02"/>
    <n v="49"/>
    <n v="49"/>
    <x v="2"/>
    <s v="Carbonated water, sugar, flavor"/>
    <x v="3"/>
    <x v="1"/>
    <x v="3"/>
    <x v="2"/>
    <x v="2"/>
    <s v="2024"/>
  </r>
  <r>
    <n v="12439"/>
    <n v="14683"/>
    <n v="0.2"/>
    <s v="veggie"/>
    <n v="1"/>
    <x v="87"/>
    <s v="21:46:02"/>
    <n v="139"/>
    <n v="139"/>
    <x v="0"/>
    <s v="Veg patty, lettuce, bun, sauces"/>
    <x v="0"/>
    <x v="1"/>
    <x v="3"/>
    <x v="2"/>
    <x v="2"/>
    <s v="2024"/>
  </r>
  <r>
    <n v="12440"/>
    <n v="14683"/>
    <n v="0.2"/>
    <s v="cold_coffee"/>
    <n v="1"/>
    <x v="87"/>
    <s v="21:46:02"/>
    <n v="99"/>
    <n v="99"/>
    <x v="2"/>
    <s v="Coffee, milk, sugar, ice"/>
    <x v="7"/>
    <x v="1"/>
    <x v="3"/>
    <x v="2"/>
    <x v="2"/>
    <s v="2024"/>
  </r>
  <r>
    <n v="12441"/>
    <n v="14683"/>
    <n v="0.2"/>
    <s v="fries"/>
    <n v="2"/>
    <x v="87"/>
    <s v="21:46:02"/>
    <n v="79"/>
    <n v="158"/>
    <x v="1"/>
    <s v="Potato, salt, oil"/>
    <x v="8"/>
    <x v="1"/>
    <x v="3"/>
    <x v="2"/>
    <x v="2"/>
    <s v="2024"/>
  </r>
  <r>
    <n v="14543"/>
    <n v="15484"/>
    <n v="0.33333333333333331"/>
    <s v="nuggets"/>
    <n v="1"/>
    <x v="87"/>
    <s v="18:25:49"/>
    <n v="169"/>
    <n v="169"/>
    <x v="1"/>
    <s v="Chicken nuggets, oil, seasoning"/>
    <x v="1"/>
    <x v="1"/>
    <x v="3"/>
    <x v="2"/>
    <x v="1"/>
    <s v="2024"/>
  </r>
  <r>
    <n v="14544"/>
    <n v="15484"/>
    <n v="0.33333333333333331"/>
    <s v="cold_coffee"/>
    <n v="1"/>
    <x v="87"/>
    <s v="18:25:49"/>
    <n v="99"/>
    <n v="99"/>
    <x v="2"/>
    <s v="Coffee, milk, sugar, ice"/>
    <x v="7"/>
    <x v="1"/>
    <x v="3"/>
    <x v="2"/>
    <x v="1"/>
    <s v="2024"/>
  </r>
  <r>
    <n v="14545"/>
    <n v="15484"/>
    <n v="0.33333333333333331"/>
    <s v="veggie"/>
    <n v="1"/>
    <x v="87"/>
    <s v="18:25:49"/>
    <n v="139"/>
    <n v="139"/>
    <x v="0"/>
    <s v="Veg patty, lettuce, bun, sauces"/>
    <x v="0"/>
    <x v="1"/>
    <x v="3"/>
    <x v="2"/>
    <x v="1"/>
    <s v="2024"/>
  </r>
  <r>
    <n v="14658"/>
    <n v="15525"/>
    <n v="0.2"/>
    <s v="fries"/>
    <n v="1"/>
    <x v="87"/>
    <s v="17:38:01"/>
    <n v="79"/>
    <n v="79"/>
    <x v="1"/>
    <s v="Potato, salt, oil"/>
    <x v="8"/>
    <x v="1"/>
    <x v="3"/>
    <x v="2"/>
    <x v="11"/>
    <s v="2024"/>
  </r>
  <r>
    <n v="14659"/>
    <n v="15525"/>
    <n v="0.2"/>
    <s v="spicy_chicken"/>
    <n v="1"/>
    <x v="87"/>
    <s v="17:38:01"/>
    <n v="189"/>
    <n v="189"/>
    <x v="4"/>
    <s v="Spicy chicken patty, bun"/>
    <x v="5"/>
    <x v="1"/>
    <x v="3"/>
    <x v="2"/>
    <x v="11"/>
    <s v="2024"/>
  </r>
  <r>
    <n v="14660"/>
    <n v="15525"/>
    <n v="0.2"/>
    <s v="veg_maharaja"/>
    <n v="2"/>
    <x v="87"/>
    <s v="17:38:01"/>
    <n v="209"/>
    <n v="418"/>
    <x v="0"/>
    <s v="Double veg patty, cheese, bun"/>
    <x v="2"/>
    <x v="1"/>
    <x v="3"/>
    <x v="2"/>
    <x v="11"/>
    <s v="2024"/>
  </r>
  <r>
    <n v="14661"/>
    <n v="15525"/>
    <n v="0.2"/>
    <s v="cold_coffee"/>
    <n v="1"/>
    <x v="87"/>
    <s v="17:38:01"/>
    <n v="99"/>
    <n v="99"/>
    <x v="2"/>
    <s v="Coffee, milk, sugar, ice"/>
    <x v="7"/>
    <x v="1"/>
    <x v="3"/>
    <x v="2"/>
    <x v="11"/>
    <s v="2024"/>
  </r>
  <r>
    <n v="14662"/>
    <n v="15525"/>
    <n v="0.2"/>
    <s v="fries"/>
    <n v="1"/>
    <x v="87"/>
    <s v="17:38:01"/>
    <n v="79"/>
    <n v="79"/>
    <x v="1"/>
    <s v="Potato, salt, oil"/>
    <x v="8"/>
    <x v="1"/>
    <x v="3"/>
    <x v="2"/>
    <x v="11"/>
    <s v="2024"/>
  </r>
  <r>
    <n v="15418"/>
    <n v="15805"/>
    <n v="1"/>
    <s v="soft_serve"/>
    <n v="1"/>
    <x v="87"/>
    <s v="14:24:04"/>
    <n v="35"/>
    <n v="35"/>
    <x v="3"/>
    <s v="Vanilla ice cream, cone"/>
    <x v="4"/>
    <x v="3"/>
    <x v="3"/>
    <x v="2"/>
    <x v="4"/>
    <s v="2024"/>
  </r>
  <r>
    <n v="18843"/>
    <n v="17095"/>
    <n v="1"/>
    <s v="fries"/>
    <n v="1"/>
    <x v="87"/>
    <s v="22:38:19"/>
    <n v="79"/>
    <n v="79"/>
    <x v="1"/>
    <s v="Potato, salt, oil"/>
    <x v="8"/>
    <x v="0"/>
    <x v="3"/>
    <x v="2"/>
    <x v="9"/>
    <s v="2024"/>
  </r>
  <r>
    <n v="19534"/>
    <n v="17344"/>
    <n v="0.33333333333333331"/>
    <s v="soft_serve"/>
    <n v="2"/>
    <x v="87"/>
    <s v="10:12:30"/>
    <n v="35"/>
    <n v="70"/>
    <x v="3"/>
    <s v="Vanilla ice cream, cone"/>
    <x v="4"/>
    <x v="2"/>
    <x v="3"/>
    <x v="2"/>
    <x v="12"/>
    <s v="2024"/>
  </r>
  <r>
    <n v="19535"/>
    <n v="17344"/>
    <n v="0.33333333333333331"/>
    <s v="veggie"/>
    <n v="1"/>
    <x v="87"/>
    <s v="10:12:30"/>
    <n v="139"/>
    <n v="139"/>
    <x v="0"/>
    <s v="Veg patty, lettuce, bun, sauces"/>
    <x v="0"/>
    <x v="2"/>
    <x v="3"/>
    <x v="2"/>
    <x v="12"/>
    <s v="2024"/>
  </r>
  <r>
    <n v="19536"/>
    <n v="17344"/>
    <n v="0.33333333333333331"/>
    <s v="veg_maharaja"/>
    <n v="1"/>
    <x v="87"/>
    <s v="10:12:30"/>
    <n v="209"/>
    <n v="209"/>
    <x v="0"/>
    <s v="Double veg patty, cheese, bun"/>
    <x v="2"/>
    <x v="2"/>
    <x v="3"/>
    <x v="2"/>
    <x v="12"/>
    <s v="2024"/>
  </r>
  <r>
    <n v="19575"/>
    <n v="17360"/>
    <n v="0.5"/>
    <s v="nuggets"/>
    <n v="1"/>
    <x v="87"/>
    <s v="17:27:18"/>
    <n v="169"/>
    <n v="169"/>
    <x v="1"/>
    <s v="Chicken nuggets, oil, seasoning"/>
    <x v="1"/>
    <x v="1"/>
    <x v="3"/>
    <x v="2"/>
    <x v="11"/>
    <s v="2024"/>
  </r>
  <r>
    <n v="19576"/>
    <n v="17360"/>
    <n v="0.5"/>
    <s v="cold_coffee"/>
    <n v="1"/>
    <x v="87"/>
    <s v="17:27:18"/>
    <n v="99"/>
    <n v="99"/>
    <x v="2"/>
    <s v="Coffee, milk, sugar, ice"/>
    <x v="7"/>
    <x v="1"/>
    <x v="3"/>
    <x v="2"/>
    <x v="11"/>
    <s v="2024"/>
  </r>
  <r>
    <n v="20470"/>
    <n v="17700"/>
    <n v="0.5"/>
    <s v="veggie"/>
    <n v="1"/>
    <x v="87"/>
    <s v="19:25:51"/>
    <n v="139"/>
    <n v="139"/>
    <x v="0"/>
    <s v="Veg patty, lettuce, bun, sauces"/>
    <x v="0"/>
    <x v="0"/>
    <x v="3"/>
    <x v="2"/>
    <x v="10"/>
    <s v="2024"/>
  </r>
  <r>
    <n v="20471"/>
    <n v="17700"/>
    <n v="0.5"/>
    <s v="aloo_tikki"/>
    <n v="1"/>
    <x v="87"/>
    <s v="19:25:51"/>
    <n v="59"/>
    <n v="59"/>
    <x v="0"/>
    <s v="Potato patty, bun, sauces"/>
    <x v="6"/>
    <x v="0"/>
    <x v="3"/>
    <x v="2"/>
    <x v="10"/>
    <s v="2024"/>
  </r>
  <r>
    <n v="20988"/>
    <n v="17903"/>
    <n v="0.25"/>
    <s v="veggie"/>
    <n v="1"/>
    <x v="87"/>
    <s v="17:08:31"/>
    <n v="139"/>
    <n v="139"/>
    <x v="0"/>
    <s v="Veg patty, lettuce, bun, sauces"/>
    <x v="0"/>
    <x v="2"/>
    <x v="3"/>
    <x v="2"/>
    <x v="11"/>
    <s v="2024"/>
  </r>
  <r>
    <n v="20989"/>
    <n v="17903"/>
    <n v="0.25"/>
    <s v="coke"/>
    <n v="1"/>
    <x v="87"/>
    <s v="17:08:31"/>
    <n v="49"/>
    <n v="49"/>
    <x v="2"/>
    <s v="Carbonated water, sugar, flavor"/>
    <x v="3"/>
    <x v="2"/>
    <x v="3"/>
    <x v="2"/>
    <x v="11"/>
    <s v="2024"/>
  </r>
  <r>
    <n v="20990"/>
    <n v="17903"/>
    <n v="0.25"/>
    <s v="coke"/>
    <n v="1"/>
    <x v="87"/>
    <s v="17:08:31"/>
    <n v="49"/>
    <n v="49"/>
    <x v="2"/>
    <s v="Carbonated water, sugar, flavor"/>
    <x v="3"/>
    <x v="2"/>
    <x v="3"/>
    <x v="2"/>
    <x v="11"/>
    <s v="2024"/>
  </r>
  <r>
    <n v="20991"/>
    <n v="17903"/>
    <n v="0.25"/>
    <s v="veggie"/>
    <n v="1"/>
    <x v="87"/>
    <s v="17:08:31"/>
    <n v="139"/>
    <n v="139"/>
    <x v="0"/>
    <s v="Veg patty, lettuce, bun, sauces"/>
    <x v="0"/>
    <x v="2"/>
    <x v="3"/>
    <x v="2"/>
    <x v="11"/>
    <s v="2024"/>
  </r>
  <r>
    <n v="22768"/>
    <n v="18557"/>
    <n v="1"/>
    <s v="nuggets"/>
    <n v="1"/>
    <x v="87"/>
    <s v="13:57:11"/>
    <n v="169"/>
    <n v="169"/>
    <x v="1"/>
    <s v="Chicken nuggets, oil, seasoning"/>
    <x v="1"/>
    <x v="5"/>
    <x v="3"/>
    <x v="2"/>
    <x v="6"/>
    <s v="2024"/>
  </r>
  <r>
    <n v="22943"/>
    <n v="18620"/>
    <n v="0.5"/>
    <s v="coke"/>
    <n v="1"/>
    <x v="87"/>
    <s v="22:53:01"/>
    <n v="49"/>
    <n v="49"/>
    <x v="2"/>
    <s v="Carbonated water, sugar, flavor"/>
    <x v="3"/>
    <x v="1"/>
    <x v="3"/>
    <x v="2"/>
    <x v="9"/>
    <s v="2024"/>
  </r>
  <r>
    <n v="22944"/>
    <n v="18620"/>
    <n v="0.5"/>
    <s v="coke"/>
    <n v="1"/>
    <x v="87"/>
    <s v="22:53:01"/>
    <n v="49"/>
    <n v="49"/>
    <x v="2"/>
    <s v="Carbonated water, sugar, flavor"/>
    <x v="3"/>
    <x v="1"/>
    <x v="3"/>
    <x v="2"/>
    <x v="9"/>
    <s v="2024"/>
  </r>
  <r>
    <n v="23705"/>
    <n v="18891"/>
    <n v="0.5"/>
    <s v="veggie"/>
    <n v="1"/>
    <x v="87"/>
    <s v="18:41:45"/>
    <n v="139"/>
    <n v="139"/>
    <x v="0"/>
    <s v="Veg patty, lettuce, bun, sauces"/>
    <x v="0"/>
    <x v="1"/>
    <x v="3"/>
    <x v="2"/>
    <x v="1"/>
    <s v="2024"/>
  </r>
  <r>
    <n v="23706"/>
    <n v="18891"/>
    <n v="0.5"/>
    <s v="veg_maharaja"/>
    <n v="1"/>
    <x v="87"/>
    <s v="18:41:45"/>
    <n v="209"/>
    <n v="209"/>
    <x v="0"/>
    <s v="Double veg patty, cheese, bun"/>
    <x v="2"/>
    <x v="1"/>
    <x v="3"/>
    <x v="2"/>
    <x v="1"/>
    <s v="2024"/>
  </r>
  <r>
    <n v="24493"/>
    <n v="19189"/>
    <n v="0.33333333333333331"/>
    <s v="veg_maharaja"/>
    <n v="1"/>
    <x v="87"/>
    <s v="20:34:36"/>
    <n v="209"/>
    <n v="209"/>
    <x v="0"/>
    <s v="Double veg patty, cheese, bun"/>
    <x v="2"/>
    <x v="4"/>
    <x v="3"/>
    <x v="2"/>
    <x v="8"/>
    <s v="2024"/>
  </r>
  <r>
    <n v="24494"/>
    <n v="19189"/>
    <n v="0.33333333333333331"/>
    <s v="fries"/>
    <n v="1"/>
    <x v="87"/>
    <s v="20:34:36"/>
    <n v="79"/>
    <n v="79"/>
    <x v="1"/>
    <s v="Potato, salt, oil"/>
    <x v="8"/>
    <x v="4"/>
    <x v="3"/>
    <x v="2"/>
    <x v="8"/>
    <s v="2024"/>
  </r>
  <r>
    <n v="24495"/>
    <n v="19189"/>
    <n v="0.33333333333333331"/>
    <s v="veg_maharaja"/>
    <n v="1"/>
    <x v="87"/>
    <s v="20:34:36"/>
    <n v="209"/>
    <n v="209"/>
    <x v="0"/>
    <s v="Double veg patty, cheese, bun"/>
    <x v="2"/>
    <x v="4"/>
    <x v="3"/>
    <x v="2"/>
    <x v="8"/>
    <s v="2024"/>
  </r>
  <r>
    <n v="25589"/>
    <n v="19610"/>
    <n v="0.33333333333333331"/>
    <s v="veg_maharaja"/>
    <n v="1"/>
    <x v="87"/>
    <s v="16:56:52"/>
    <n v="209"/>
    <n v="209"/>
    <x v="0"/>
    <s v="Double veg patty, cheese, bun"/>
    <x v="2"/>
    <x v="1"/>
    <x v="3"/>
    <x v="2"/>
    <x v="3"/>
    <s v="2024"/>
  </r>
  <r>
    <n v="25590"/>
    <n v="19610"/>
    <n v="0.33333333333333331"/>
    <s v="veggie"/>
    <n v="1"/>
    <x v="87"/>
    <s v="16:56:52"/>
    <n v="139"/>
    <n v="139"/>
    <x v="0"/>
    <s v="Veg patty, lettuce, bun, sauces"/>
    <x v="0"/>
    <x v="1"/>
    <x v="3"/>
    <x v="2"/>
    <x v="3"/>
    <s v="2024"/>
  </r>
  <r>
    <n v="25591"/>
    <n v="19610"/>
    <n v="0.33333333333333331"/>
    <s v="spicy_chicken"/>
    <n v="1"/>
    <x v="87"/>
    <s v="16:56:52"/>
    <n v="189"/>
    <n v="189"/>
    <x v="4"/>
    <s v="Spicy chicken patty, bun"/>
    <x v="5"/>
    <x v="1"/>
    <x v="3"/>
    <x v="2"/>
    <x v="3"/>
    <s v="2024"/>
  </r>
  <r>
    <n v="26384"/>
    <n v="19907"/>
    <n v="0.5"/>
    <s v="cold_coffee"/>
    <n v="1"/>
    <x v="87"/>
    <s v="22:23:51"/>
    <n v="99"/>
    <n v="99"/>
    <x v="2"/>
    <s v="Coffee, milk, sugar, ice"/>
    <x v="7"/>
    <x v="2"/>
    <x v="3"/>
    <x v="2"/>
    <x v="9"/>
    <s v="2024"/>
  </r>
  <r>
    <n v="26385"/>
    <n v="19907"/>
    <n v="0.5"/>
    <s v="nuggets"/>
    <n v="1"/>
    <x v="87"/>
    <s v="22:23:51"/>
    <n v="169"/>
    <n v="169"/>
    <x v="1"/>
    <s v="Chicken nuggets, oil, seasoning"/>
    <x v="1"/>
    <x v="2"/>
    <x v="3"/>
    <x v="2"/>
    <x v="9"/>
    <s v="2024"/>
  </r>
  <r>
    <n v="27386"/>
    <n v="20279"/>
    <n v="0.25"/>
    <s v="spicy_chicken"/>
    <n v="1"/>
    <x v="87"/>
    <s v="19:10:04"/>
    <n v="189"/>
    <n v="189"/>
    <x v="4"/>
    <s v="Spicy chicken patty, bun"/>
    <x v="5"/>
    <x v="2"/>
    <x v="3"/>
    <x v="2"/>
    <x v="10"/>
    <s v="2024"/>
  </r>
  <r>
    <n v="27387"/>
    <n v="20279"/>
    <n v="0.25"/>
    <s v="cold_coffee"/>
    <n v="1"/>
    <x v="87"/>
    <s v="19:10:04"/>
    <n v="99"/>
    <n v="99"/>
    <x v="2"/>
    <s v="Coffee, milk, sugar, ice"/>
    <x v="7"/>
    <x v="2"/>
    <x v="3"/>
    <x v="2"/>
    <x v="10"/>
    <s v="2024"/>
  </r>
  <r>
    <n v="27388"/>
    <n v="20279"/>
    <n v="0.25"/>
    <s v="aloo_tikki"/>
    <n v="1"/>
    <x v="87"/>
    <s v="19:10:04"/>
    <n v="59"/>
    <n v="59"/>
    <x v="0"/>
    <s v="Potato patty, bun, sauces"/>
    <x v="6"/>
    <x v="2"/>
    <x v="3"/>
    <x v="2"/>
    <x v="10"/>
    <s v="2024"/>
  </r>
  <r>
    <n v="27389"/>
    <n v="20279"/>
    <n v="0.25"/>
    <s v="nuggets"/>
    <n v="1"/>
    <x v="87"/>
    <s v="19:10:04"/>
    <n v="169"/>
    <n v="169"/>
    <x v="1"/>
    <s v="Chicken nuggets, oil, seasoning"/>
    <x v="1"/>
    <x v="2"/>
    <x v="3"/>
    <x v="2"/>
    <x v="10"/>
    <s v="2024"/>
  </r>
  <r>
    <n v="27703"/>
    <n v="20399"/>
    <n v="1"/>
    <s v="aloo_tikki"/>
    <n v="1"/>
    <x v="87"/>
    <s v="19:12:57"/>
    <n v="59"/>
    <n v="59"/>
    <x v="0"/>
    <s v="Potato patty, bun, sauces"/>
    <x v="6"/>
    <x v="5"/>
    <x v="3"/>
    <x v="2"/>
    <x v="10"/>
    <s v="2024"/>
  </r>
  <r>
    <n v="28058"/>
    <n v="20533"/>
    <n v="0.25"/>
    <s v="nuggets"/>
    <n v="1"/>
    <x v="87"/>
    <s v="21:18:10"/>
    <n v="169"/>
    <n v="169"/>
    <x v="1"/>
    <s v="Chicken nuggets, oil, seasoning"/>
    <x v="1"/>
    <x v="2"/>
    <x v="3"/>
    <x v="2"/>
    <x v="2"/>
    <s v="2024"/>
  </r>
  <r>
    <n v="28059"/>
    <n v="20533"/>
    <n v="0.25"/>
    <s v="fries"/>
    <n v="3"/>
    <x v="87"/>
    <s v="21:18:10"/>
    <n v="79"/>
    <n v="237"/>
    <x v="1"/>
    <s v="Potato, salt, oil"/>
    <x v="8"/>
    <x v="2"/>
    <x v="3"/>
    <x v="2"/>
    <x v="2"/>
    <s v="2024"/>
  </r>
  <r>
    <n v="28060"/>
    <n v="20533"/>
    <n v="0.25"/>
    <s v="coke"/>
    <n v="1"/>
    <x v="87"/>
    <s v="21:18:10"/>
    <n v="49"/>
    <n v="49"/>
    <x v="2"/>
    <s v="Carbonated water, sugar, flavor"/>
    <x v="3"/>
    <x v="2"/>
    <x v="3"/>
    <x v="2"/>
    <x v="2"/>
    <s v="2024"/>
  </r>
  <r>
    <n v="28061"/>
    <n v="20533"/>
    <n v="0.25"/>
    <s v="aloo_tikki"/>
    <n v="1"/>
    <x v="87"/>
    <s v="21:18:10"/>
    <n v="59"/>
    <n v="59"/>
    <x v="0"/>
    <s v="Potato patty, bun, sauces"/>
    <x v="6"/>
    <x v="2"/>
    <x v="3"/>
    <x v="2"/>
    <x v="2"/>
    <s v="2024"/>
  </r>
  <r>
    <n v="29322"/>
    <n v="21017"/>
    <n v="0.5"/>
    <s v="coke"/>
    <n v="1"/>
    <x v="87"/>
    <s v="18:46:59"/>
    <n v="49"/>
    <n v="49"/>
    <x v="2"/>
    <s v="Carbonated water, sugar, flavor"/>
    <x v="3"/>
    <x v="2"/>
    <x v="3"/>
    <x v="2"/>
    <x v="1"/>
    <s v="2024"/>
  </r>
  <r>
    <n v="29323"/>
    <n v="21017"/>
    <n v="0.5"/>
    <s v="soft_serve"/>
    <n v="1"/>
    <x v="87"/>
    <s v="18:46:59"/>
    <n v="35"/>
    <n v="35"/>
    <x v="3"/>
    <s v="Vanilla ice cream, cone"/>
    <x v="4"/>
    <x v="2"/>
    <x v="3"/>
    <x v="2"/>
    <x v="1"/>
    <s v="2024"/>
  </r>
  <r>
    <n v="31989"/>
    <n v="21993"/>
    <n v="0.2"/>
    <s v="soft_serve"/>
    <n v="1"/>
    <x v="87"/>
    <s v="19:01:36"/>
    <n v="35"/>
    <n v="35"/>
    <x v="3"/>
    <s v="Vanilla ice cream, cone"/>
    <x v="4"/>
    <x v="0"/>
    <x v="3"/>
    <x v="2"/>
    <x v="10"/>
    <s v="2024"/>
  </r>
  <r>
    <n v="31990"/>
    <n v="21993"/>
    <n v="0.2"/>
    <s v="coke"/>
    <n v="1"/>
    <x v="87"/>
    <s v="19:01:36"/>
    <n v="49"/>
    <n v="49"/>
    <x v="2"/>
    <s v="Carbonated water, sugar, flavor"/>
    <x v="3"/>
    <x v="0"/>
    <x v="3"/>
    <x v="2"/>
    <x v="10"/>
    <s v="2024"/>
  </r>
  <r>
    <n v="31991"/>
    <n v="21993"/>
    <n v="0.2"/>
    <s v="coke"/>
    <n v="1"/>
    <x v="87"/>
    <s v="19:01:36"/>
    <n v="49"/>
    <n v="49"/>
    <x v="2"/>
    <s v="Carbonated water, sugar, flavor"/>
    <x v="3"/>
    <x v="0"/>
    <x v="3"/>
    <x v="2"/>
    <x v="10"/>
    <s v="2024"/>
  </r>
  <r>
    <n v="31992"/>
    <n v="21993"/>
    <n v="0.2"/>
    <s v="veggie"/>
    <n v="1"/>
    <x v="87"/>
    <s v="19:01:36"/>
    <n v="139"/>
    <n v="139"/>
    <x v="0"/>
    <s v="Veg patty, lettuce, bun, sauces"/>
    <x v="0"/>
    <x v="0"/>
    <x v="3"/>
    <x v="2"/>
    <x v="10"/>
    <s v="2024"/>
  </r>
  <r>
    <n v="31993"/>
    <n v="21993"/>
    <n v="0.2"/>
    <s v="spicy_chicken"/>
    <n v="1"/>
    <x v="87"/>
    <s v="19:01:36"/>
    <n v="189"/>
    <n v="189"/>
    <x v="4"/>
    <s v="Spicy chicken patty, bun"/>
    <x v="5"/>
    <x v="0"/>
    <x v="3"/>
    <x v="2"/>
    <x v="10"/>
    <s v="2024"/>
  </r>
  <r>
    <n v="32201"/>
    <n v="22085"/>
    <n v="0.5"/>
    <s v="spicy_chicken"/>
    <n v="1"/>
    <x v="87"/>
    <s v="21:32:57"/>
    <n v="189"/>
    <n v="189"/>
    <x v="4"/>
    <s v="Spicy chicken patty, bun"/>
    <x v="5"/>
    <x v="3"/>
    <x v="3"/>
    <x v="2"/>
    <x v="2"/>
    <s v="2024"/>
  </r>
  <r>
    <n v="32202"/>
    <n v="22085"/>
    <n v="0.5"/>
    <s v="spicy_chicken"/>
    <n v="1"/>
    <x v="87"/>
    <s v="21:32:57"/>
    <n v="189"/>
    <n v="189"/>
    <x v="4"/>
    <s v="Spicy chicken patty, bun"/>
    <x v="5"/>
    <x v="3"/>
    <x v="3"/>
    <x v="2"/>
    <x v="2"/>
    <s v="2024"/>
  </r>
  <r>
    <n v="34834"/>
    <n v="23077"/>
    <n v="0.5"/>
    <s v="spicy_chicken"/>
    <n v="1"/>
    <x v="87"/>
    <s v="15:54:45"/>
    <n v="189"/>
    <n v="189"/>
    <x v="4"/>
    <s v="Spicy chicken patty, bun"/>
    <x v="5"/>
    <x v="1"/>
    <x v="3"/>
    <x v="2"/>
    <x v="7"/>
    <s v="2024"/>
  </r>
  <r>
    <n v="34835"/>
    <n v="23077"/>
    <n v="0.5"/>
    <s v="veg_maharaja"/>
    <n v="1"/>
    <x v="87"/>
    <s v="15:54:45"/>
    <n v="209"/>
    <n v="209"/>
    <x v="0"/>
    <s v="Double veg patty, cheese, bun"/>
    <x v="2"/>
    <x v="1"/>
    <x v="3"/>
    <x v="2"/>
    <x v="7"/>
    <s v="2024"/>
  </r>
  <r>
    <n v="36599"/>
    <n v="23747"/>
    <n v="0.33333333333333331"/>
    <s v="veggie"/>
    <n v="2"/>
    <x v="87"/>
    <s v="10:37:36"/>
    <n v="139"/>
    <n v="278"/>
    <x v="0"/>
    <s v="Veg patty, lettuce, bun, sauces"/>
    <x v="0"/>
    <x v="2"/>
    <x v="3"/>
    <x v="2"/>
    <x v="12"/>
    <s v="2024"/>
  </r>
  <r>
    <n v="36600"/>
    <n v="23747"/>
    <n v="0.33333333333333331"/>
    <s v="veggie"/>
    <n v="1"/>
    <x v="87"/>
    <s v="10:37:36"/>
    <n v="139"/>
    <n v="139"/>
    <x v="0"/>
    <s v="Veg patty, lettuce, bun, sauces"/>
    <x v="0"/>
    <x v="2"/>
    <x v="3"/>
    <x v="2"/>
    <x v="12"/>
    <s v="2024"/>
  </r>
  <r>
    <n v="36601"/>
    <n v="23747"/>
    <n v="0.33333333333333331"/>
    <s v="soft_serve"/>
    <n v="1"/>
    <x v="87"/>
    <s v="10:37:36"/>
    <n v="35"/>
    <n v="35"/>
    <x v="3"/>
    <s v="Vanilla ice cream, cone"/>
    <x v="4"/>
    <x v="2"/>
    <x v="3"/>
    <x v="2"/>
    <x v="12"/>
    <s v="2024"/>
  </r>
  <r>
    <n v="38209"/>
    <n v="24341"/>
    <n v="0.5"/>
    <s v="coke"/>
    <n v="1"/>
    <x v="87"/>
    <s v="18:09:03"/>
    <n v="49"/>
    <n v="49"/>
    <x v="2"/>
    <s v="Carbonated water, sugar, flavor"/>
    <x v="3"/>
    <x v="2"/>
    <x v="3"/>
    <x v="2"/>
    <x v="1"/>
    <s v="2024"/>
  </r>
  <r>
    <n v="38210"/>
    <n v="24341"/>
    <n v="0.5"/>
    <s v="nuggets"/>
    <n v="1"/>
    <x v="87"/>
    <s v="18:09:03"/>
    <n v="169"/>
    <n v="169"/>
    <x v="1"/>
    <s v="Chicken nuggets, oil, seasoning"/>
    <x v="1"/>
    <x v="2"/>
    <x v="3"/>
    <x v="2"/>
    <x v="1"/>
    <s v="2024"/>
  </r>
  <r>
    <n v="38730"/>
    <n v="24540"/>
    <n v="0.25"/>
    <s v="cold_coffee"/>
    <n v="2"/>
    <x v="87"/>
    <s v="17:52:16"/>
    <n v="99"/>
    <n v="198"/>
    <x v="2"/>
    <s v="Coffee, milk, sugar, ice"/>
    <x v="7"/>
    <x v="3"/>
    <x v="3"/>
    <x v="2"/>
    <x v="11"/>
    <s v="2024"/>
  </r>
  <r>
    <n v="38731"/>
    <n v="24540"/>
    <n v="0.25"/>
    <s v="spicy_chicken"/>
    <n v="1"/>
    <x v="87"/>
    <s v="17:52:16"/>
    <n v="189"/>
    <n v="189"/>
    <x v="4"/>
    <s v="Spicy chicken patty, bun"/>
    <x v="5"/>
    <x v="3"/>
    <x v="3"/>
    <x v="2"/>
    <x v="11"/>
    <s v="2024"/>
  </r>
  <r>
    <n v="38732"/>
    <n v="24540"/>
    <n v="0.25"/>
    <s v="veggie"/>
    <n v="1"/>
    <x v="87"/>
    <s v="17:52:16"/>
    <n v="139"/>
    <n v="139"/>
    <x v="0"/>
    <s v="Veg patty, lettuce, bun, sauces"/>
    <x v="0"/>
    <x v="3"/>
    <x v="3"/>
    <x v="2"/>
    <x v="11"/>
    <s v="2024"/>
  </r>
  <r>
    <n v="38733"/>
    <n v="24540"/>
    <n v="0.25"/>
    <s v="nuggets"/>
    <n v="1"/>
    <x v="87"/>
    <s v="17:52:16"/>
    <n v="169"/>
    <n v="169"/>
    <x v="1"/>
    <s v="Chicken nuggets, oil, seasoning"/>
    <x v="1"/>
    <x v="3"/>
    <x v="3"/>
    <x v="2"/>
    <x v="11"/>
    <s v="2024"/>
  </r>
  <r>
    <n v="39401"/>
    <n v="24772"/>
    <n v="0.25"/>
    <s v="veg_maharaja"/>
    <n v="1"/>
    <x v="87"/>
    <s v="20:55:31"/>
    <n v="209"/>
    <n v="209"/>
    <x v="0"/>
    <s v="Double veg patty, cheese, bun"/>
    <x v="2"/>
    <x v="1"/>
    <x v="3"/>
    <x v="2"/>
    <x v="8"/>
    <s v="2024"/>
  </r>
  <r>
    <n v="39402"/>
    <n v="24772"/>
    <n v="0.25"/>
    <s v="aloo_tikki"/>
    <n v="1"/>
    <x v="87"/>
    <s v="20:55:31"/>
    <n v="59"/>
    <n v="59"/>
    <x v="0"/>
    <s v="Potato patty, bun, sauces"/>
    <x v="6"/>
    <x v="1"/>
    <x v="3"/>
    <x v="2"/>
    <x v="8"/>
    <s v="2024"/>
  </r>
  <r>
    <n v="39403"/>
    <n v="24772"/>
    <n v="0.25"/>
    <s v="fries"/>
    <n v="3"/>
    <x v="87"/>
    <s v="20:55:31"/>
    <n v="79"/>
    <n v="237"/>
    <x v="1"/>
    <s v="Potato, salt, oil"/>
    <x v="8"/>
    <x v="1"/>
    <x v="3"/>
    <x v="2"/>
    <x v="8"/>
    <s v="2024"/>
  </r>
  <r>
    <n v="39404"/>
    <n v="24772"/>
    <n v="0.25"/>
    <s v="nuggets"/>
    <n v="1"/>
    <x v="87"/>
    <s v="20:55:31"/>
    <n v="169"/>
    <n v="169"/>
    <x v="1"/>
    <s v="Chicken nuggets, oil, seasoning"/>
    <x v="1"/>
    <x v="1"/>
    <x v="3"/>
    <x v="2"/>
    <x v="8"/>
    <s v="2024"/>
  </r>
  <r>
    <n v="40359"/>
    <n v="25139"/>
    <n v="0.33333333333333331"/>
    <s v="spicy_chicken"/>
    <n v="1"/>
    <x v="87"/>
    <s v="10:24:03"/>
    <n v="189"/>
    <n v="189"/>
    <x v="4"/>
    <s v="Spicy chicken patty, bun"/>
    <x v="5"/>
    <x v="2"/>
    <x v="3"/>
    <x v="2"/>
    <x v="12"/>
    <s v="2024"/>
  </r>
  <r>
    <n v="40360"/>
    <n v="25139"/>
    <n v="0.33333333333333331"/>
    <s v="nuggets"/>
    <n v="1"/>
    <x v="87"/>
    <s v="10:24:03"/>
    <n v="169"/>
    <n v="169"/>
    <x v="1"/>
    <s v="Chicken nuggets, oil, seasoning"/>
    <x v="1"/>
    <x v="2"/>
    <x v="3"/>
    <x v="2"/>
    <x v="12"/>
    <s v="2024"/>
  </r>
  <r>
    <n v="40361"/>
    <n v="25139"/>
    <n v="0.33333333333333331"/>
    <s v="coke"/>
    <n v="1"/>
    <x v="87"/>
    <s v="10:24:03"/>
    <n v="49"/>
    <n v="49"/>
    <x v="2"/>
    <s v="Carbonated water, sugar, flavor"/>
    <x v="3"/>
    <x v="2"/>
    <x v="3"/>
    <x v="2"/>
    <x v="12"/>
    <s v="2024"/>
  </r>
  <r>
    <n v="40677"/>
    <n v="25272"/>
    <n v="0.5"/>
    <s v="spicy_chicken"/>
    <n v="1"/>
    <x v="87"/>
    <s v="20:24:52"/>
    <n v="189"/>
    <n v="189"/>
    <x v="4"/>
    <s v="Spicy chicken patty, bun"/>
    <x v="5"/>
    <x v="1"/>
    <x v="3"/>
    <x v="2"/>
    <x v="8"/>
    <s v="2024"/>
  </r>
  <r>
    <n v="40678"/>
    <n v="25272"/>
    <n v="0.5"/>
    <s v="cold_coffee"/>
    <n v="1"/>
    <x v="87"/>
    <s v="20:24:52"/>
    <n v="99"/>
    <n v="99"/>
    <x v="2"/>
    <s v="Coffee, milk, sugar, ice"/>
    <x v="7"/>
    <x v="1"/>
    <x v="3"/>
    <x v="2"/>
    <x v="8"/>
    <s v="2024"/>
  </r>
  <r>
    <n v="44687"/>
    <n v="26770"/>
    <n v="0.5"/>
    <s v="veggie"/>
    <n v="1"/>
    <x v="87"/>
    <s v="19:53:54"/>
    <n v="139"/>
    <n v="139"/>
    <x v="0"/>
    <s v="Veg patty, lettuce, bun, sauces"/>
    <x v="0"/>
    <x v="5"/>
    <x v="3"/>
    <x v="2"/>
    <x v="10"/>
    <s v="2024"/>
  </r>
  <r>
    <n v="44688"/>
    <n v="26770"/>
    <n v="0.5"/>
    <s v="veggie"/>
    <n v="3"/>
    <x v="87"/>
    <s v="19:53:54"/>
    <n v="139"/>
    <n v="417"/>
    <x v="0"/>
    <s v="Veg patty, lettuce, bun, sauces"/>
    <x v="0"/>
    <x v="5"/>
    <x v="3"/>
    <x v="2"/>
    <x v="10"/>
    <s v="2024"/>
  </r>
  <r>
    <n v="44779"/>
    <n v="26806"/>
    <n v="0.33333333333333331"/>
    <s v="aloo_tikki"/>
    <n v="1"/>
    <x v="87"/>
    <s v="11:27:33"/>
    <n v="59"/>
    <n v="59"/>
    <x v="0"/>
    <s v="Potato patty, bun, sauces"/>
    <x v="6"/>
    <x v="0"/>
    <x v="3"/>
    <x v="2"/>
    <x v="0"/>
    <s v="2024"/>
  </r>
  <r>
    <n v="44780"/>
    <n v="26806"/>
    <n v="0.33333333333333331"/>
    <s v="coke"/>
    <n v="1"/>
    <x v="87"/>
    <s v="11:27:33"/>
    <n v="49"/>
    <n v="49"/>
    <x v="2"/>
    <s v="Carbonated water, sugar, flavor"/>
    <x v="3"/>
    <x v="0"/>
    <x v="3"/>
    <x v="2"/>
    <x v="0"/>
    <s v="2024"/>
  </r>
  <r>
    <n v="44781"/>
    <n v="26806"/>
    <n v="0.33333333333333331"/>
    <s v="soft_serve"/>
    <n v="1"/>
    <x v="87"/>
    <s v="11:27:33"/>
    <n v="35"/>
    <n v="35"/>
    <x v="3"/>
    <s v="Vanilla ice cream, cone"/>
    <x v="4"/>
    <x v="0"/>
    <x v="3"/>
    <x v="2"/>
    <x v="0"/>
    <s v="2024"/>
  </r>
  <r>
    <n v="642"/>
    <n v="10230"/>
    <n v="0.2"/>
    <s v="coke"/>
    <n v="1"/>
    <x v="88"/>
    <s v="15:24:08"/>
    <n v="49"/>
    <n v="49"/>
    <x v="2"/>
    <s v="Carbonated water, sugar, flavor"/>
    <x v="3"/>
    <x v="2"/>
    <x v="4"/>
    <x v="2"/>
    <x v="7"/>
    <s v="2024"/>
  </r>
  <r>
    <n v="643"/>
    <n v="10230"/>
    <n v="0.2"/>
    <s v="cold_coffee"/>
    <n v="1"/>
    <x v="88"/>
    <s v="15:24:08"/>
    <n v="99"/>
    <n v="99"/>
    <x v="2"/>
    <s v="Coffee, milk, sugar, ice"/>
    <x v="7"/>
    <x v="2"/>
    <x v="4"/>
    <x v="2"/>
    <x v="7"/>
    <s v="2024"/>
  </r>
  <r>
    <n v="644"/>
    <n v="10230"/>
    <n v="0.2"/>
    <s v="cold_coffee"/>
    <n v="1"/>
    <x v="88"/>
    <s v="15:24:08"/>
    <n v="99"/>
    <n v="99"/>
    <x v="2"/>
    <s v="Coffee, milk, sugar, ice"/>
    <x v="7"/>
    <x v="2"/>
    <x v="4"/>
    <x v="2"/>
    <x v="7"/>
    <s v="2024"/>
  </r>
  <r>
    <n v="645"/>
    <n v="10230"/>
    <n v="0.2"/>
    <s v="veggie"/>
    <n v="1"/>
    <x v="88"/>
    <s v="15:24:08"/>
    <n v="139"/>
    <n v="139"/>
    <x v="0"/>
    <s v="Veg patty, lettuce, bun, sauces"/>
    <x v="0"/>
    <x v="2"/>
    <x v="4"/>
    <x v="2"/>
    <x v="7"/>
    <s v="2024"/>
  </r>
  <r>
    <n v="646"/>
    <n v="10230"/>
    <n v="0.2"/>
    <s v="soft_serve"/>
    <n v="1"/>
    <x v="88"/>
    <s v="15:24:08"/>
    <n v="35"/>
    <n v="35"/>
    <x v="3"/>
    <s v="Vanilla ice cream, cone"/>
    <x v="4"/>
    <x v="2"/>
    <x v="4"/>
    <x v="2"/>
    <x v="7"/>
    <s v="2024"/>
  </r>
  <r>
    <n v="751"/>
    <n v="10273"/>
    <n v="0.25"/>
    <s v="nuggets"/>
    <n v="1"/>
    <x v="88"/>
    <s v="21:21:28"/>
    <n v="169"/>
    <n v="169"/>
    <x v="1"/>
    <s v="Chicken nuggets, oil, seasoning"/>
    <x v="1"/>
    <x v="3"/>
    <x v="4"/>
    <x v="2"/>
    <x v="2"/>
    <s v="2024"/>
  </r>
  <r>
    <n v="752"/>
    <n v="10273"/>
    <n v="0.25"/>
    <s v="spicy_chicken"/>
    <n v="1"/>
    <x v="88"/>
    <s v="21:21:28"/>
    <n v="189"/>
    <n v="189"/>
    <x v="4"/>
    <s v="Spicy chicken patty, bun"/>
    <x v="5"/>
    <x v="3"/>
    <x v="4"/>
    <x v="2"/>
    <x v="2"/>
    <s v="2024"/>
  </r>
  <r>
    <n v="753"/>
    <n v="10273"/>
    <n v="0.25"/>
    <s v="aloo_tikki"/>
    <n v="1"/>
    <x v="88"/>
    <s v="21:21:28"/>
    <n v="59"/>
    <n v="59"/>
    <x v="0"/>
    <s v="Potato patty, bun, sauces"/>
    <x v="6"/>
    <x v="3"/>
    <x v="4"/>
    <x v="2"/>
    <x v="2"/>
    <s v="2024"/>
  </r>
  <r>
    <n v="754"/>
    <n v="10273"/>
    <n v="0.25"/>
    <s v="veg_maharaja"/>
    <n v="1"/>
    <x v="88"/>
    <s v="21:21:28"/>
    <n v="209"/>
    <n v="209"/>
    <x v="0"/>
    <s v="Double veg patty, cheese, bun"/>
    <x v="2"/>
    <x v="3"/>
    <x v="4"/>
    <x v="2"/>
    <x v="2"/>
    <s v="2024"/>
  </r>
  <r>
    <n v="2269"/>
    <n v="10847"/>
    <n v="0.33333333333333331"/>
    <s v="nuggets"/>
    <n v="1"/>
    <x v="88"/>
    <s v="20:56:42"/>
    <n v="169"/>
    <n v="169"/>
    <x v="1"/>
    <s v="Chicken nuggets, oil, seasoning"/>
    <x v="1"/>
    <x v="2"/>
    <x v="4"/>
    <x v="2"/>
    <x v="8"/>
    <s v="2024"/>
  </r>
  <r>
    <n v="2270"/>
    <n v="10847"/>
    <n v="0.33333333333333331"/>
    <s v="coke"/>
    <n v="1"/>
    <x v="88"/>
    <s v="20:56:42"/>
    <n v="49"/>
    <n v="49"/>
    <x v="2"/>
    <s v="Carbonated water, sugar, flavor"/>
    <x v="3"/>
    <x v="2"/>
    <x v="4"/>
    <x v="2"/>
    <x v="8"/>
    <s v="2024"/>
  </r>
  <r>
    <n v="2271"/>
    <n v="10847"/>
    <n v="0.33333333333333331"/>
    <s v="fries"/>
    <n v="1"/>
    <x v="88"/>
    <s v="20:56:42"/>
    <n v="79"/>
    <n v="79"/>
    <x v="1"/>
    <s v="Potato, salt, oil"/>
    <x v="8"/>
    <x v="2"/>
    <x v="4"/>
    <x v="2"/>
    <x v="8"/>
    <s v="2024"/>
  </r>
  <r>
    <n v="2490"/>
    <n v="10935"/>
    <n v="1"/>
    <s v="nuggets"/>
    <n v="1"/>
    <x v="88"/>
    <s v="14:23:33"/>
    <n v="169"/>
    <n v="169"/>
    <x v="1"/>
    <s v="Chicken nuggets, oil, seasoning"/>
    <x v="1"/>
    <x v="2"/>
    <x v="4"/>
    <x v="2"/>
    <x v="4"/>
    <s v="2024"/>
  </r>
  <r>
    <n v="3423"/>
    <n v="11300"/>
    <n v="0.5"/>
    <s v="coke"/>
    <n v="1"/>
    <x v="88"/>
    <s v="21:18:43"/>
    <n v="49"/>
    <n v="49"/>
    <x v="2"/>
    <s v="Carbonated water, sugar, flavor"/>
    <x v="3"/>
    <x v="1"/>
    <x v="4"/>
    <x v="2"/>
    <x v="2"/>
    <s v="2024"/>
  </r>
  <r>
    <n v="3424"/>
    <n v="11300"/>
    <n v="0.5"/>
    <s v="fries"/>
    <n v="1"/>
    <x v="88"/>
    <s v="21:18:43"/>
    <n v="79"/>
    <n v="79"/>
    <x v="1"/>
    <s v="Potato, salt, oil"/>
    <x v="8"/>
    <x v="1"/>
    <x v="4"/>
    <x v="2"/>
    <x v="2"/>
    <s v="2024"/>
  </r>
  <r>
    <n v="4907"/>
    <n v="11861"/>
    <n v="0.5"/>
    <s v="aloo_tikki"/>
    <n v="1"/>
    <x v="88"/>
    <s v="20:03:41"/>
    <n v="59"/>
    <n v="59"/>
    <x v="0"/>
    <s v="Potato patty, bun, sauces"/>
    <x v="6"/>
    <x v="1"/>
    <x v="4"/>
    <x v="2"/>
    <x v="8"/>
    <s v="2024"/>
  </r>
  <r>
    <n v="4908"/>
    <n v="11861"/>
    <n v="0.5"/>
    <s v="nuggets"/>
    <n v="1"/>
    <x v="88"/>
    <s v="20:03:41"/>
    <n v="169"/>
    <n v="169"/>
    <x v="1"/>
    <s v="Chicken nuggets, oil, seasoning"/>
    <x v="1"/>
    <x v="1"/>
    <x v="4"/>
    <x v="2"/>
    <x v="8"/>
    <s v="2024"/>
  </r>
  <r>
    <n v="5244"/>
    <n v="11986"/>
    <n v="0.33333333333333331"/>
    <s v="veggie"/>
    <n v="1"/>
    <x v="88"/>
    <s v="14:32:09"/>
    <n v="139"/>
    <n v="139"/>
    <x v="0"/>
    <s v="Veg patty, lettuce, bun, sauces"/>
    <x v="0"/>
    <x v="1"/>
    <x v="4"/>
    <x v="2"/>
    <x v="4"/>
    <s v="2024"/>
  </r>
  <r>
    <n v="5245"/>
    <n v="11986"/>
    <n v="0.33333333333333331"/>
    <s v="cold_coffee"/>
    <n v="1"/>
    <x v="88"/>
    <s v="14:32:09"/>
    <n v="99"/>
    <n v="99"/>
    <x v="2"/>
    <s v="Coffee, milk, sugar, ice"/>
    <x v="7"/>
    <x v="1"/>
    <x v="4"/>
    <x v="2"/>
    <x v="4"/>
    <s v="2024"/>
  </r>
  <r>
    <n v="5246"/>
    <n v="11986"/>
    <n v="0.33333333333333331"/>
    <s v="veggie"/>
    <n v="1"/>
    <x v="88"/>
    <s v="14:32:09"/>
    <n v="139"/>
    <n v="139"/>
    <x v="0"/>
    <s v="Veg patty, lettuce, bun, sauces"/>
    <x v="0"/>
    <x v="1"/>
    <x v="4"/>
    <x v="2"/>
    <x v="4"/>
    <s v="2024"/>
  </r>
  <r>
    <n v="6695"/>
    <n v="12528"/>
    <n v="1"/>
    <s v="veggie"/>
    <n v="1"/>
    <x v="88"/>
    <s v="14:05:12"/>
    <n v="139"/>
    <n v="139"/>
    <x v="0"/>
    <s v="Veg patty, lettuce, bun, sauces"/>
    <x v="0"/>
    <x v="4"/>
    <x v="4"/>
    <x v="2"/>
    <x v="4"/>
    <s v="2024"/>
  </r>
  <r>
    <n v="7317"/>
    <n v="12758"/>
    <n v="0.5"/>
    <s v="fries"/>
    <n v="1"/>
    <x v="88"/>
    <s v="22:05:11"/>
    <n v="79"/>
    <n v="79"/>
    <x v="1"/>
    <s v="Potato, salt, oil"/>
    <x v="8"/>
    <x v="1"/>
    <x v="4"/>
    <x v="2"/>
    <x v="9"/>
    <s v="2024"/>
  </r>
  <r>
    <n v="7318"/>
    <n v="12758"/>
    <n v="0.5"/>
    <s v="veg_maharaja"/>
    <n v="1"/>
    <x v="88"/>
    <s v="22:05:11"/>
    <n v="209"/>
    <n v="209"/>
    <x v="0"/>
    <s v="Double veg patty, cheese, bun"/>
    <x v="2"/>
    <x v="1"/>
    <x v="4"/>
    <x v="2"/>
    <x v="9"/>
    <s v="2024"/>
  </r>
  <r>
    <n v="8501"/>
    <n v="13206"/>
    <n v="1"/>
    <s v="soft_serve"/>
    <n v="1"/>
    <x v="88"/>
    <s v="22:08:23"/>
    <n v="35"/>
    <n v="35"/>
    <x v="3"/>
    <s v="Vanilla ice cream, cone"/>
    <x v="4"/>
    <x v="0"/>
    <x v="4"/>
    <x v="2"/>
    <x v="9"/>
    <s v="2024"/>
  </r>
  <r>
    <n v="10187"/>
    <n v="13842"/>
    <n v="0.33333333333333331"/>
    <s v="spicy_chicken"/>
    <n v="1"/>
    <x v="88"/>
    <s v="16:26:57"/>
    <n v="189"/>
    <n v="189"/>
    <x v="4"/>
    <s v="Spicy chicken patty, bun"/>
    <x v="5"/>
    <x v="4"/>
    <x v="4"/>
    <x v="2"/>
    <x v="3"/>
    <s v="2024"/>
  </r>
  <r>
    <n v="10188"/>
    <n v="13842"/>
    <n v="0.33333333333333331"/>
    <s v="veg_maharaja"/>
    <n v="1"/>
    <x v="88"/>
    <s v="16:26:57"/>
    <n v="209"/>
    <n v="209"/>
    <x v="0"/>
    <s v="Double veg patty, cheese, bun"/>
    <x v="2"/>
    <x v="4"/>
    <x v="4"/>
    <x v="2"/>
    <x v="3"/>
    <s v="2024"/>
  </r>
  <r>
    <n v="10189"/>
    <n v="13842"/>
    <n v="0.33333333333333331"/>
    <s v="veggie"/>
    <n v="1"/>
    <x v="88"/>
    <s v="16:26:57"/>
    <n v="139"/>
    <n v="139"/>
    <x v="0"/>
    <s v="Veg patty, lettuce, bun, sauces"/>
    <x v="0"/>
    <x v="4"/>
    <x v="4"/>
    <x v="2"/>
    <x v="3"/>
    <s v="2024"/>
  </r>
  <r>
    <n v="11638"/>
    <n v="14377"/>
    <n v="0.5"/>
    <s v="coke"/>
    <n v="1"/>
    <x v="88"/>
    <s v="12:53:24"/>
    <n v="49"/>
    <n v="49"/>
    <x v="2"/>
    <s v="Carbonated water, sugar, flavor"/>
    <x v="3"/>
    <x v="0"/>
    <x v="4"/>
    <x v="2"/>
    <x v="5"/>
    <s v="2024"/>
  </r>
  <r>
    <n v="11639"/>
    <n v="14377"/>
    <n v="0.5"/>
    <s v="cold_coffee"/>
    <n v="2"/>
    <x v="88"/>
    <s v="12:53:24"/>
    <n v="99"/>
    <n v="198"/>
    <x v="2"/>
    <s v="Coffee, milk, sugar, ice"/>
    <x v="7"/>
    <x v="0"/>
    <x v="4"/>
    <x v="2"/>
    <x v="5"/>
    <s v="2024"/>
  </r>
  <r>
    <n v="11814"/>
    <n v="14443"/>
    <n v="0.33333333333333331"/>
    <s v="veg_maharaja"/>
    <n v="1"/>
    <x v="88"/>
    <s v="16:44:20"/>
    <n v="209"/>
    <n v="209"/>
    <x v="0"/>
    <s v="Double veg patty, cheese, bun"/>
    <x v="2"/>
    <x v="1"/>
    <x v="4"/>
    <x v="2"/>
    <x v="3"/>
    <s v="2024"/>
  </r>
  <r>
    <n v="11815"/>
    <n v="14443"/>
    <n v="0.33333333333333331"/>
    <s v="coke"/>
    <n v="2"/>
    <x v="88"/>
    <s v="16:44:20"/>
    <n v="49"/>
    <n v="98"/>
    <x v="2"/>
    <s v="Carbonated water, sugar, flavor"/>
    <x v="3"/>
    <x v="1"/>
    <x v="4"/>
    <x v="2"/>
    <x v="3"/>
    <s v="2024"/>
  </r>
  <r>
    <n v="11816"/>
    <n v="14443"/>
    <n v="0.33333333333333331"/>
    <s v="coke"/>
    <n v="1"/>
    <x v="88"/>
    <s v="16:44:20"/>
    <n v="49"/>
    <n v="49"/>
    <x v="2"/>
    <s v="Carbonated water, sugar, flavor"/>
    <x v="3"/>
    <x v="1"/>
    <x v="4"/>
    <x v="2"/>
    <x v="3"/>
    <s v="2024"/>
  </r>
  <r>
    <n v="13028"/>
    <n v="14912"/>
    <n v="0.25"/>
    <s v="veg_maharaja"/>
    <n v="1"/>
    <x v="88"/>
    <s v="18:07:53"/>
    <n v="209"/>
    <n v="209"/>
    <x v="0"/>
    <s v="Double veg patty, cheese, bun"/>
    <x v="2"/>
    <x v="3"/>
    <x v="4"/>
    <x v="2"/>
    <x v="1"/>
    <s v="2024"/>
  </r>
  <r>
    <n v="13029"/>
    <n v="14912"/>
    <n v="0.25"/>
    <s v="cold_coffee"/>
    <n v="3"/>
    <x v="88"/>
    <s v="18:07:53"/>
    <n v="99"/>
    <n v="297"/>
    <x v="2"/>
    <s v="Coffee, milk, sugar, ice"/>
    <x v="7"/>
    <x v="3"/>
    <x v="4"/>
    <x v="2"/>
    <x v="1"/>
    <s v="2024"/>
  </r>
  <r>
    <n v="13030"/>
    <n v="14912"/>
    <n v="0.25"/>
    <s v="nuggets"/>
    <n v="1"/>
    <x v="88"/>
    <s v="18:07:53"/>
    <n v="169"/>
    <n v="169"/>
    <x v="1"/>
    <s v="Chicken nuggets, oil, seasoning"/>
    <x v="1"/>
    <x v="3"/>
    <x v="4"/>
    <x v="2"/>
    <x v="1"/>
    <s v="2024"/>
  </r>
  <r>
    <n v="13031"/>
    <n v="14912"/>
    <n v="0.25"/>
    <s v="coke"/>
    <n v="1"/>
    <x v="88"/>
    <s v="18:07:53"/>
    <n v="49"/>
    <n v="49"/>
    <x v="2"/>
    <s v="Carbonated water, sugar, flavor"/>
    <x v="3"/>
    <x v="3"/>
    <x v="4"/>
    <x v="2"/>
    <x v="1"/>
    <s v="2024"/>
  </r>
  <r>
    <n v="13323"/>
    <n v="15028"/>
    <n v="0.2"/>
    <s v="fries"/>
    <n v="1"/>
    <x v="88"/>
    <s v="17:16:14"/>
    <n v="79"/>
    <n v="79"/>
    <x v="1"/>
    <s v="Potato, salt, oil"/>
    <x v="8"/>
    <x v="0"/>
    <x v="4"/>
    <x v="2"/>
    <x v="11"/>
    <s v="2024"/>
  </r>
  <r>
    <n v="13324"/>
    <n v="15028"/>
    <n v="0.2"/>
    <s v="aloo_tikki"/>
    <n v="1"/>
    <x v="88"/>
    <s v="17:16:14"/>
    <n v="59"/>
    <n v="59"/>
    <x v="0"/>
    <s v="Potato patty, bun, sauces"/>
    <x v="6"/>
    <x v="0"/>
    <x v="4"/>
    <x v="2"/>
    <x v="11"/>
    <s v="2024"/>
  </r>
  <r>
    <n v="13325"/>
    <n v="15028"/>
    <n v="0.2"/>
    <s v="aloo_tikki"/>
    <n v="1"/>
    <x v="88"/>
    <s v="17:16:14"/>
    <n v="59"/>
    <n v="59"/>
    <x v="0"/>
    <s v="Potato patty, bun, sauces"/>
    <x v="6"/>
    <x v="0"/>
    <x v="4"/>
    <x v="2"/>
    <x v="11"/>
    <s v="2024"/>
  </r>
  <r>
    <n v="13326"/>
    <n v="15028"/>
    <n v="0.2"/>
    <s v="spicy_chicken"/>
    <n v="1"/>
    <x v="88"/>
    <s v="17:16:14"/>
    <n v="189"/>
    <n v="189"/>
    <x v="4"/>
    <s v="Spicy chicken patty, bun"/>
    <x v="5"/>
    <x v="0"/>
    <x v="4"/>
    <x v="2"/>
    <x v="11"/>
    <s v="2024"/>
  </r>
  <r>
    <n v="13327"/>
    <n v="15028"/>
    <n v="0.2"/>
    <s v="fries"/>
    <n v="1"/>
    <x v="88"/>
    <s v="17:16:14"/>
    <n v="79"/>
    <n v="79"/>
    <x v="1"/>
    <s v="Potato, salt, oil"/>
    <x v="8"/>
    <x v="0"/>
    <x v="4"/>
    <x v="2"/>
    <x v="11"/>
    <s v="2024"/>
  </r>
  <r>
    <n v="14225"/>
    <n v="15367"/>
    <n v="0.5"/>
    <s v="aloo_tikki"/>
    <n v="1"/>
    <x v="88"/>
    <s v="18:21:38"/>
    <n v="59"/>
    <n v="59"/>
    <x v="0"/>
    <s v="Potato patty, bun, sauces"/>
    <x v="6"/>
    <x v="5"/>
    <x v="4"/>
    <x v="2"/>
    <x v="1"/>
    <s v="2024"/>
  </r>
  <r>
    <n v="14226"/>
    <n v="15367"/>
    <n v="0.5"/>
    <s v="veggie"/>
    <n v="2"/>
    <x v="88"/>
    <s v="18:21:38"/>
    <n v="139"/>
    <n v="278"/>
    <x v="0"/>
    <s v="Veg patty, lettuce, bun, sauces"/>
    <x v="0"/>
    <x v="5"/>
    <x v="4"/>
    <x v="2"/>
    <x v="1"/>
    <s v="2024"/>
  </r>
  <r>
    <n v="14455"/>
    <n v="15448"/>
    <n v="1"/>
    <s v="aloo_tikki"/>
    <n v="1"/>
    <x v="88"/>
    <s v="19:55:27"/>
    <n v="59"/>
    <n v="59"/>
    <x v="0"/>
    <s v="Potato patty, bun, sauces"/>
    <x v="6"/>
    <x v="1"/>
    <x v="4"/>
    <x v="2"/>
    <x v="10"/>
    <s v="2024"/>
  </r>
  <r>
    <n v="15715"/>
    <n v="15906"/>
    <n v="0.33333333333333331"/>
    <s v="coke"/>
    <n v="1"/>
    <x v="88"/>
    <s v="18:18:44"/>
    <n v="49"/>
    <n v="49"/>
    <x v="2"/>
    <s v="Carbonated water, sugar, flavor"/>
    <x v="3"/>
    <x v="1"/>
    <x v="4"/>
    <x v="2"/>
    <x v="1"/>
    <s v="2024"/>
  </r>
  <r>
    <n v="15716"/>
    <n v="15906"/>
    <n v="0.33333333333333331"/>
    <s v="fries"/>
    <n v="1"/>
    <x v="88"/>
    <s v="18:18:44"/>
    <n v="79"/>
    <n v="79"/>
    <x v="1"/>
    <s v="Potato, salt, oil"/>
    <x v="8"/>
    <x v="1"/>
    <x v="4"/>
    <x v="2"/>
    <x v="1"/>
    <s v="2024"/>
  </r>
  <r>
    <n v="15717"/>
    <n v="15906"/>
    <n v="0.33333333333333331"/>
    <s v="cold_coffee"/>
    <n v="1"/>
    <x v="88"/>
    <s v="18:18:44"/>
    <n v="99"/>
    <n v="99"/>
    <x v="2"/>
    <s v="Coffee, milk, sugar, ice"/>
    <x v="7"/>
    <x v="1"/>
    <x v="4"/>
    <x v="2"/>
    <x v="1"/>
    <s v="2024"/>
  </r>
  <r>
    <n v="15941"/>
    <n v="15992"/>
    <n v="0.5"/>
    <s v="soft_serve"/>
    <n v="1"/>
    <x v="88"/>
    <s v="19:19:13"/>
    <n v="35"/>
    <n v="35"/>
    <x v="3"/>
    <s v="Vanilla ice cream, cone"/>
    <x v="4"/>
    <x v="0"/>
    <x v="4"/>
    <x v="2"/>
    <x v="10"/>
    <s v="2024"/>
  </r>
  <r>
    <n v="15942"/>
    <n v="15992"/>
    <n v="0.5"/>
    <s v="coke"/>
    <n v="1"/>
    <x v="88"/>
    <s v="19:19:13"/>
    <n v="49"/>
    <n v="49"/>
    <x v="2"/>
    <s v="Carbonated water, sugar, flavor"/>
    <x v="3"/>
    <x v="0"/>
    <x v="4"/>
    <x v="2"/>
    <x v="10"/>
    <s v="2024"/>
  </r>
  <r>
    <n v="16030"/>
    <n v="16025"/>
    <n v="0.33333333333333331"/>
    <s v="spicy_chicken"/>
    <n v="1"/>
    <x v="88"/>
    <s v="12:57:56"/>
    <n v="189"/>
    <n v="189"/>
    <x v="4"/>
    <s v="Spicy chicken patty, bun"/>
    <x v="5"/>
    <x v="0"/>
    <x v="4"/>
    <x v="2"/>
    <x v="5"/>
    <s v="2024"/>
  </r>
  <r>
    <n v="16031"/>
    <n v="16025"/>
    <n v="0.33333333333333331"/>
    <s v="spicy_chicken"/>
    <n v="1"/>
    <x v="88"/>
    <s v="12:57:56"/>
    <n v="189"/>
    <n v="189"/>
    <x v="4"/>
    <s v="Spicy chicken patty, bun"/>
    <x v="5"/>
    <x v="0"/>
    <x v="4"/>
    <x v="2"/>
    <x v="5"/>
    <s v="2024"/>
  </r>
  <r>
    <n v="16032"/>
    <n v="16025"/>
    <n v="0.33333333333333331"/>
    <s v="veg_maharaja"/>
    <n v="1"/>
    <x v="88"/>
    <s v="12:57:56"/>
    <n v="209"/>
    <n v="209"/>
    <x v="0"/>
    <s v="Double veg patty, cheese, bun"/>
    <x v="2"/>
    <x v="0"/>
    <x v="4"/>
    <x v="2"/>
    <x v="5"/>
    <s v="2024"/>
  </r>
  <r>
    <n v="16134"/>
    <n v="16067"/>
    <n v="1"/>
    <s v="soft_serve"/>
    <n v="1"/>
    <x v="88"/>
    <s v="13:45:54"/>
    <n v="35"/>
    <n v="35"/>
    <x v="3"/>
    <s v="Vanilla ice cream, cone"/>
    <x v="4"/>
    <x v="1"/>
    <x v="4"/>
    <x v="2"/>
    <x v="6"/>
    <s v="2024"/>
  </r>
  <r>
    <n v="18122"/>
    <n v="16830"/>
    <n v="0.25"/>
    <s v="veggie"/>
    <n v="1"/>
    <x v="88"/>
    <s v="12:51:35"/>
    <n v="139"/>
    <n v="139"/>
    <x v="0"/>
    <s v="Veg patty, lettuce, bun, sauces"/>
    <x v="0"/>
    <x v="3"/>
    <x v="4"/>
    <x v="2"/>
    <x v="5"/>
    <s v="2024"/>
  </r>
  <r>
    <n v="18123"/>
    <n v="16830"/>
    <n v="0.25"/>
    <s v="veggie"/>
    <n v="1"/>
    <x v="88"/>
    <s v="12:51:35"/>
    <n v="139"/>
    <n v="139"/>
    <x v="0"/>
    <s v="Veg patty, lettuce, bun, sauces"/>
    <x v="0"/>
    <x v="3"/>
    <x v="4"/>
    <x v="2"/>
    <x v="5"/>
    <s v="2024"/>
  </r>
  <r>
    <n v="18124"/>
    <n v="16830"/>
    <n v="0.25"/>
    <s v="veggie"/>
    <n v="1"/>
    <x v="88"/>
    <s v="12:51:35"/>
    <n v="139"/>
    <n v="139"/>
    <x v="0"/>
    <s v="Veg patty, lettuce, bun, sauces"/>
    <x v="0"/>
    <x v="3"/>
    <x v="4"/>
    <x v="2"/>
    <x v="5"/>
    <s v="2024"/>
  </r>
  <r>
    <n v="18125"/>
    <n v="16830"/>
    <n v="0.25"/>
    <s v="nuggets"/>
    <n v="1"/>
    <x v="88"/>
    <s v="12:51:35"/>
    <n v="169"/>
    <n v="169"/>
    <x v="1"/>
    <s v="Chicken nuggets, oil, seasoning"/>
    <x v="1"/>
    <x v="3"/>
    <x v="4"/>
    <x v="2"/>
    <x v="5"/>
    <s v="2024"/>
  </r>
  <r>
    <n v="19047"/>
    <n v="17168"/>
    <n v="0.33333333333333331"/>
    <s v="nuggets"/>
    <n v="1"/>
    <x v="88"/>
    <s v="12:21:43"/>
    <n v="169"/>
    <n v="169"/>
    <x v="1"/>
    <s v="Chicken nuggets, oil, seasoning"/>
    <x v="1"/>
    <x v="2"/>
    <x v="4"/>
    <x v="2"/>
    <x v="5"/>
    <s v="2024"/>
  </r>
  <r>
    <n v="19048"/>
    <n v="17168"/>
    <n v="0.33333333333333331"/>
    <s v="fries"/>
    <n v="3"/>
    <x v="88"/>
    <s v="12:21:43"/>
    <n v="79"/>
    <n v="237"/>
    <x v="1"/>
    <s v="Potato, salt, oil"/>
    <x v="8"/>
    <x v="2"/>
    <x v="4"/>
    <x v="2"/>
    <x v="5"/>
    <s v="2024"/>
  </r>
  <r>
    <n v="19049"/>
    <n v="17168"/>
    <n v="0.33333333333333331"/>
    <s v="aloo_tikki"/>
    <n v="1"/>
    <x v="88"/>
    <s v="12:21:43"/>
    <n v="59"/>
    <n v="59"/>
    <x v="0"/>
    <s v="Potato patty, bun, sauces"/>
    <x v="6"/>
    <x v="2"/>
    <x v="4"/>
    <x v="2"/>
    <x v="5"/>
    <s v="2024"/>
  </r>
  <r>
    <n v="20431"/>
    <n v="17688"/>
    <n v="0.33333333333333331"/>
    <s v="spicy_chicken"/>
    <n v="2"/>
    <x v="88"/>
    <s v="22:58:51"/>
    <n v="189"/>
    <n v="378"/>
    <x v="4"/>
    <s v="Spicy chicken patty, bun"/>
    <x v="5"/>
    <x v="1"/>
    <x v="4"/>
    <x v="2"/>
    <x v="9"/>
    <s v="2024"/>
  </r>
  <r>
    <n v="20432"/>
    <n v="17688"/>
    <n v="0.33333333333333331"/>
    <s v="spicy_chicken"/>
    <n v="1"/>
    <x v="88"/>
    <s v="22:58:51"/>
    <n v="189"/>
    <n v="189"/>
    <x v="4"/>
    <s v="Spicy chicken patty, bun"/>
    <x v="5"/>
    <x v="1"/>
    <x v="4"/>
    <x v="2"/>
    <x v="9"/>
    <s v="2024"/>
  </r>
  <r>
    <n v="20433"/>
    <n v="17688"/>
    <n v="0.33333333333333331"/>
    <s v="soft_serve"/>
    <n v="1"/>
    <x v="88"/>
    <s v="22:58:51"/>
    <n v="35"/>
    <n v="35"/>
    <x v="3"/>
    <s v="Vanilla ice cream, cone"/>
    <x v="4"/>
    <x v="1"/>
    <x v="4"/>
    <x v="2"/>
    <x v="9"/>
    <s v="2024"/>
  </r>
  <r>
    <n v="20457"/>
    <n v="17695"/>
    <n v="0.5"/>
    <s v="cold_coffee"/>
    <n v="1"/>
    <x v="88"/>
    <s v="12:30:24"/>
    <n v="99"/>
    <n v="99"/>
    <x v="2"/>
    <s v="Coffee, milk, sugar, ice"/>
    <x v="7"/>
    <x v="1"/>
    <x v="4"/>
    <x v="2"/>
    <x v="5"/>
    <s v="2024"/>
  </r>
  <r>
    <n v="20458"/>
    <n v="17695"/>
    <n v="0.5"/>
    <s v="fries"/>
    <n v="1"/>
    <x v="88"/>
    <s v="12:30:24"/>
    <n v="79"/>
    <n v="79"/>
    <x v="1"/>
    <s v="Potato, salt, oil"/>
    <x v="8"/>
    <x v="1"/>
    <x v="4"/>
    <x v="2"/>
    <x v="5"/>
    <s v="2024"/>
  </r>
  <r>
    <n v="20568"/>
    <n v="17738"/>
    <n v="0.33333333333333331"/>
    <s v="soft_serve"/>
    <n v="2"/>
    <x v="88"/>
    <s v="17:58:01"/>
    <n v="35"/>
    <n v="70"/>
    <x v="3"/>
    <s v="Vanilla ice cream, cone"/>
    <x v="4"/>
    <x v="1"/>
    <x v="4"/>
    <x v="2"/>
    <x v="11"/>
    <s v="2024"/>
  </r>
  <r>
    <n v="20569"/>
    <n v="17738"/>
    <n v="0.33333333333333331"/>
    <s v="veg_maharaja"/>
    <n v="2"/>
    <x v="88"/>
    <s v="17:58:01"/>
    <n v="209"/>
    <n v="418"/>
    <x v="0"/>
    <s v="Double veg patty, cheese, bun"/>
    <x v="2"/>
    <x v="1"/>
    <x v="4"/>
    <x v="2"/>
    <x v="11"/>
    <s v="2024"/>
  </r>
  <r>
    <n v="20570"/>
    <n v="17738"/>
    <n v="0.33333333333333331"/>
    <s v="nuggets"/>
    <n v="1"/>
    <x v="88"/>
    <s v="17:58:01"/>
    <n v="169"/>
    <n v="169"/>
    <x v="1"/>
    <s v="Chicken nuggets, oil, seasoning"/>
    <x v="1"/>
    <x v="1"/>
    <x v="4"/>
    <x v="2"/>
    <x v="11"/>
    <s v="2024"/>
  </r>
  <r>
    <n v="20973"/>
    <n v="17897"/>
    <n v="0.25"/>
    <s v="veg_maharaja"/>
    <n v="1"/>
    <x v="88"/>
    <s v="18:36:25"/>
    <n v="209"/>
    <n v="209"/>
    <x v="0"/>
    <s v="Double veg patty, cheese, bun"/>
    <x v="2"/>
    <x v="2"/>
    <x v="4"/>
    <x v="2"/>
    <x v="1"/>
    <s v="2024"/>
  </r>
  <r>
    <n v="20974"/>
    <n v="17897"/>
    <n v="0.25"/>
    <s v="coke"/>
    <n v="1"/>
    <x v="88"/>
    <s v="18:36:25"/>
    <n v="49"/>
    <n v="49"/>
    <x v="2"/>
    <s v="Carbonated water, sugar, flavor"/>
    <x v="3"/>
    <x v="2"/>
    <x v="4"/>
    <x v="2"/>
    <x v="1"/>
    <s v="2024"/>
  </r>
  <r>
    <n v="20975"/>
    <n v="17897"/>
    <n v="0.25"/>
    <s v="coke"/>
    <n v="1"/>
    <x v="88"/>
    <s v="18:36:25"/>
    <n v="49"/>
    <n v="49"/>
    <x v="2"/>
    <s v="Carbonated water, sugar, flavor"/>
    <x v="3"/>
    <x v="2"/>
    <x v="4"/>
    <x v="2"/>
    <x v="1"/>
    <s v="2024"/>
  </r>
  <r>
    <n v="20976"/>
    <n v="17897"/>
    <n v="0.25"/>
    <s v="cold_coffee"/>
    <n v="1"/>
    <x v="88"/>
    <s v="18:36:25"/>
    <n v="99"/>
    <n v="99"/>
    <x v="2"/>
    <s v="Coffee, milk, sugar, ice"/>
    <x v="7"/>
    <x v="2"/>
    <x v="4"/>
    <x v="2"/>
    <x v="1"/>
    <s v="2024"/>
  </r>
  <r>
    <n v="21551"/>
    <n v="18116"/>
    <n v="0.5"/>
    <s v="spicy_chicken"/>
    <n v="1"/>
    <x v="88"/>
    <s v="22:57:54"/>
    <n v="189"/>
    <n v="189"/>
    <x v="4"/>
    <s v="Spicy chicken patty, bun"/>
    <x v="5"/>
    <x v="1"/>
    <x v="4"/>
    <x v="2"/>
    <x v="9"/>
    <s v="2024"/>
  </r>
  <r>
    <n v="21552"/>
    <n v="18116"/>
    <n v="0.5"/>
    <s v="soft_serve"/>
    <n v="1"/>
    <x v="88"/>
    <s v="22:57:54"/>
    <n v="35"/>
    <n v="35"/>
    <x v="3"/>
    <s v="Vanilla ice cream, cone"/>
    <x v="4"/>
    <x v="1"/>
    <x v="4"/>
    <x v="2"/>
    <x v="9"/>
    <s v="2024"/>
  </r>
  <r>
    <n v="22711"/>
    <n v="18536"/>
    <n v="0.5"/>
    <s v="aloo_tikki"/>
    <n v="1"/>
    <x v="88"/>
    <s v="15:03:23"/>
    <n v="59"/>
    <n v="59"/>
    <x v="0"/>
    <s v="Potato patty, bun, sauces"/>
    <x v="6"/>
    <x v="2"/>
    <x v="4"/>
    <x v="2"/>
    <x v="7"/>
    <s v="2024"/>
  </r>
  <r>
    <n v="22712"/>
    <n v="18536"/>
    <n v="0.5"/>
    <s v="veg_maharaja"/>
    <n v="1"/>
    <x v="88"/>
    <s v="15:03:23"/>
    <n v="209"/>
    <n v="209"/>
    <x v="0"/>
    <s v="Double veg patty, cheese, bun"/>
    <x v="2"/>
    <x v="2"/>
    <x v="4"/>
    <x v="2"/>
    <x v="7"/>
    <s v="2024"/>
  </r>
  <r>
    <n v="22869"/>
    <n v="18593"/>
    <n v="0.2"/>
    <s v="spicy_chicken"/>
    <n v="1"/>
    <x v="88"/>
    <s v="11:19:03"/>
    <n v="189"/>
    <n v="189"/>
    <x v="4"/>
    <s v="Spicy chicken patty, bun"/>
    <x v="5"/>
    <x v="0"/>
    <x v="4"/>
    <x v="2"/>
    <x v="0"/>
    <s v="2024"/>
  </r>
  <r>
    <n v="22870"/>
    <n v="18593"/>
    <n v="0.2"/>
    <s v="cold_coffee"/>
    <n v="1"/>
    <x v="88"/>
    <s v="11:19:03"/>
    <n v="99"/>
    <n v="99"/>
    <x v="2"/>
    <s v="Coffee, milk, sugar, ice"/>
    <x v="7"/>
    <x v="0"/>
    <x v="4"/>
    <x v="2"/>
    <x v="0"/>
    <s v="2024"/>
  </r>
  <r>
    <n v="22871"/>
    <n v="18593"/>
    <n v="0.2"/>
    <s v="spicy_chicken"/>
    <n v="1"/>
    <x v="88"/>
    <s v="11:19:03"/>
    <n v="189"/>
    <n v="189"/>
    <x v="4"/>
    <s v="Spicy chicken patty, bun"/>
    <x v="5"/>
    <x v="0"/>
    <x v="4"/>
    <x v="2"/>
    <x v="0"/>
    <s v="2024"/>
  </r>
  <r>
    <n v="22872"/>
    <n v="18593"/>
    <n v="0.2"/>
    <s v="soft_serve"/>
    <n v="1"/>
    <x v="88"/>
    <s v="11:19:03"/>
    <n v="35"/>
    <n v="35"/>
    <x v="3"/>
    <s v="Vanilla ice cream, cone"/>
    <x v="4"/>
    <x v="0"/>
    <x v="4"/>
    <x v="2"/>
    <x v="0"/>
    <s v="2024"/>
  </r>
  <r>
    <n v="22873"/>
    <n v="18593"/>
    <n v="0.2"/>
    <s v="nuggets"/>
    <n v="2"/>
    <x v="88"/>
    <s v="11:19:03"/>
    <n v="169"/>
    <n v="338"/>
    <x v="1"/>
    <s v="Chicken nuggets, oil, seasoning"/>
    <x v="1"/>
    <x v="0"/>
    <x v="4"/>
    <x v="2"/>
    <x v="0"/>
    <s v="2024"/>
  </r>
  <r>
    <n v="25046"/>
    <n v="19410"/>
    <n v="0.5"/>
    <s v="nuggets"/>
    <n v="1"/>
    <x v="88"/>
    <s v="11:07:21"/>
    <n v="169"/>
    <n v="169"/>
    <x v="1"/>
    <s v="Chicken nuggets, oil, seasoning"/>
    <x v="1"/>
    <x v="4"/>
    <x v="4"/>
    <x v="2"/>
    <x v="0"/>
    <s v="2024"/>
  </r>
  <r>
    <n v="25047"/>
    <n v="19410"/>
    <n v="0.5"/>
    <s v="spicy_chicken"/>
    <n v="1"/>
    <x v="88"/>
    <s v="11:07:21"/>
    <n v="189"/>
    <n v="189"/>
    <x v="4"/>
    <s v="Spicy chicken patty, bun"/>
    <x v="5"/>
    <x v="4"/>
    <x v="4"/>
    <x v="2"/>
    <x v="0"/>
    <s v="2024"/>
  </r>
  <r>
    <n v="25230"/>
    <n v="19479"/>
    <n v="1"/>
    <s v="aloo_tikki"/>
    <n v="1"/>
    <x v="88"/>
    <s v="13:47:08"/>
    <n v="59"/>
    <n v="59"/>
    <x v="0"/>
    <s v="Potato patty, bun, sauces"/>
    <x v="6"/>
    <x v="4"/>
    <x v="4"/>
    <x v="2"/>
    <x v="6"/>
    <s v="2024"/>
  </r>
  <r>
    <n v="25363"/>
    <n v="19525"/>
    <n v="1"/>
    <s v="aloo_tikki"/>
    <n v="1"/>
    <x v="88"/>
    <s v="14:53:14"/>
    <n v="59"/>
    <n v="59"/>
    <x v="0"/>
    <s v="Potato patty, bun, sauces"/>
    <x v="6"/>
    <x v="4"/>
    <x v="4"/>
    <x v="2"/>
    <x v="4"/>
    <s v="2024"/>
  </r>
  <r>
    <n v="26058"/>
    <n v="19784"/>
    <n v="0.5"/>
    <s v="veggie"/>
    <n v="2"/>
    <x v="88"/>
    <s v="14:17:57"/>
    <n v="139"/>
    <n v="278"/>
    <x v="0"/>
    <s v="Veg patty, lettuce, bun, sauces"/>
    <x v="0"/>
    <x v="2"/>
    <x v="4"/>
    <x v="2"/>
    <x v="4"/>
    <s v="2024"/>
  </r>
  <r>
    <n v="26059"/>
    <n v="19784"/>
    <n v="0.5"/>
    <s v="coke"/>
    <n v="1"/>
    <x v="88"/>
    <s v="14:17:57"/>
    <n v="49"/>
    <n v="49"/>
    <x v="2"/>
    <s v="Carbonated water, sugar, flavor"/>
    <x v="3"/>
    <x v="2"/>
    <x v="4"/>
    <x v="2"/>
    <x v="4"/>
    <s v="2024"/>
  </r>
  <r>
    <n v="26356"/>
    <n v="19898"/>
    <n v="1"/>
    <s v="cold_coffee"/>
    <n v="1"/>
    <x v="88"/>
    <s v="15:26:33"/>
    <n v="99"/>
    <n v="99"/>
    <x v="2"/>
    <s v="Coffee, milk, sugar, ice"/>
    <x v="7"/>
    <x v="2"/>
    <x v="4"/>
    <x v="2"/>
    <x v="7"/>
    <s v="2024"/>
  </r>
  <r>
    <n v="27875"/>
    <n v="20460"/>
    <n v="0.25"/>
    <s v="aloo_tikki"/>
    <n v="2"/>
    <x v="88"/>
    <s v="13:05:21"/>
    <n v="59"/>
    <n v="118"/>
    <x v="0"/>
    <s v="Potato patty, bun, sauces"/>
    <x v="6"/>
    <x v="4"/>
    <x v="4"/>
    <x v="2"/>
    <x v="6"/>
    <s v="2024"/>
  </r>
  <r>
    <n v="27876"/>
    <n v="20460"/>
    <n v="0.25"/>
    <s v="aloo_tikki"/>
    <n v="1"/>
    <x v="88"/>
    <s v="13:05:21"/>
    <n v="59"/>
    <n v="59"/>
    <x v="0"/>
    <s v="Potato patty, bun, sauces"/>
    <x v="6"/>
    <x v="4"/>
    <x v="4"/>
    <x v="2"/>
    <x v="6"/>
    <s v="2024"/>
  </r>
  <r>
    <n v="27877"/>
    <n v="20460"/>
    <n v="0.25"/>
    <s v="veggie"/>
    <n v="1"/>
    <x v="88"/>
    <s v="13:05:21"/>
    <n v="139"/>
    <n v="139"/>
    <x v="0"/>
    <s v="Veg patty, lettuce, bun, sauces"/>
    <x v="0"/>
    <x v="4"/>
    <x v="4"/>
    <x v="2"/>
    <x v="6"/>
    <s v="2024"/>
  </r>
  <r>
    <n v="27878"/>
    <n v="20460"/>
    <n v="0.25"/>
    <s v="spicy_chicken"/>
    <n v="1"/>
    <x v="88"/>
    <s v="13:05:21"/>
    <n v="189"/>
    <n v="189"/>
    <x v="4"/>
    <s v="Spicy chicken patty, bun"/>
    <x v="5"/>
    <x v="4"/>
    <x v="4"/>
    <x v="2"/>
    <x v="6"/>
    <s v="2024"/>
  </r>
  <r>
    <n v="28993"/>
    <n v="20891"/>
    <n v="0.25"/>
    <s v="aloo_tikki"/>
    <n v="2"/>
    <x v="88"/>
    <s v="17:14:30"/>
    <n v="59"/>
    <n v="118"/>
    <x v="0"/>
    <s v="Potato patty, bun, sauces"/>
    <x v="6"/>
    <x v="2"/>
    <x v="4"/>
    <x v="2"/>
    <x v="11"/>
    <s v="2024"/>
  </r>
  <r>
    <n v="28994"/>
    <n v="20891"/>
    <n v="0.25"/>
    <s v="coke"/>
    <n v="2"/>
    <x v="88"/>
    <s v="17:14:30"/>
    <n v="49"/>
    <n v="98"/>
    <x v="2"/>
    <s v="Carbonated water, sugar, flavor"/>
    <x v="3"/>
    <x v="2"/>
    <x v="4"/>
    <x v="2"/>
    <x v="11"/>
    <s v="2024"/>
  </r>
  <r>
    <n v="28995"/>
    <n v="20891"/>
    <n v="0.25"/>
    <s v="aloo_tikki"/>
    <n v="1"/>
    <x v="88"/>
    <s v="17:14:30"/>
    <n v="59"/>
    <n v="59"/>
    <x v="0"/>
    <s v="Potato patty, bun, sauces"/>
    <x v="6"/>
    <x v="2"/>
    <x v="4"/>
    <x v="2"/>
    <x v="11"/>
    <s v="2024"/>
  </r>
  <r>
    <n v="28996"/>
    <n v="20891"/>
    <n v="0.25"/>
    <s v="veggie"/>
    <n v="1"/>
    <x v="88"/>
    <s v="17:14:30"/>
    <n v="139"/>
    <n v="139"/>
    <x v="0"/>
    <s v="Veg patty, lettuce, bun, sauces"/>
    <x v="0"/>
    <x v="2"/>
    <x v="4"/>
    <x v="2"/>
    <x v="11"/>
    <s v="2024"/>
  </r>
  <r>
    <n v="29471"/>
    <n v="21073"/>
    <n v="0.33333333333333331"/>
    <s v="cold_coffee"/>
    <n v="1"/>
    <x v="88"/>
    <s v="18:18:32"/>
    <n v="99"/>
    <n v="99"/>
    <x v="2"/>
    <s v="Coffee, milk, sugar, ice"/>
    <x v="7"/>
    <x v="2"/>
    <x v="4"/>
    <x v="2"/>
    <x v="1"/>
    <s v="2024"/>
  </r>
  <r>
    <n v="29472"/>
    <n v="21073"/>
    <n v="0.33333333333333331"/>
    <s v="nuggets"/>
    <n v="2"/>
    <x v="88"/>
    <s v="18:18:32"/>
    <n v="169"/>
    <n v="338"/>
    <x v="1"/>
    <s v="Chicken nuggets, oil, seasoning"/>
    <x v="1"/>
    <x v="2"/>
    <x v="4"/>
    <x v="2"/>
    <x v="1"/>
    <s v="2024"/>
  </r>
  <r>
    <n v="29473"/>
    <n v="21073"/>
    <n v="0.33333333333333331"/>
    <s v="coke"/>
    <n v="1"/>
    <x v="88"/>
    <s v="18:18:32"/>
    <n v="49"/>
    <n v="49"/>
    <x v="2"/>
    <s v="Carbonated water, sugar, flavor"/>
    <x v="3"/>
    <x v="2"/>
    <x v="4"/>
    <x v="2"/>
    <x v="1"/>
    <s v="2024"/>
  </r>
  <r>
    <n v="33183"/>
    <n v="22455"/>
    <n v="0.5"/>
    <s v="cold_coffee"/>
    <n v="2"/>
    <x v="88"/>
    <s v="13:52:56"/>
    <n v="99"/>
    <n v="198"/>
    <x v="2"/>
    <s v="Coffee, milk, sugar, ice"/>
    <x v="7"/>
    <x v="1"/>
    <x v="4"/>
    <x v="2"/>
    <x v="6"/>
    <s v="2024"/>
  </r>
  <r>
    <n v="33184"/>
    <n v="22455"/>
    <n v="0.5"/>
    <s v="aloo_tikki"/>
    <n v="1"/>
    <x v="88"/>
    <s v="13:52:56"/>
    <n v="59"/>
    <n v="59"/>
    <x v="0"/>
    <s v="Potato patty, bun, sauces"/>
    <x v="6"/>
    <x v="1"/>
    <x v="4"/>
    <x v="2"/>
    <x v="6"/>
    <s v="2024"/>
  </r>
  <r>
    <n v="33589"/>
    <n v="22606"/>
    <n v="0.33333333333333331"/>
    <s v="soft_serve"/>
    <n v="1"/>
    <x v="88"/>
    <s v="22:20:26"/>
    <n v="35"/>
    <n v="35"/>
    <x v="3"/>
    <s v="Vanilla ice cream, cone"/>
    <x v="4"/>
    <x v="3"/>
    <x v="4"/>
    <x v="2"/>
    <x v="9"/>
    <s v="2024"/>
  </r>
  <r>
    <n v="33590"/>
    <n v="22606"/>
    <n v="0.33333333333333331"/>
    <s v="nuggets"/>
    <n v="1"/>
    <x v="88"/>
    <s v="22:20:26"/>
    <n v="169"/>
    <n v="169"/>
    <x v="1"/>
    <s v="Chicken nuggets, oil, seasoning"/>
    <x v="1"/>
    <x v="3"/>
    <x v="4"/>
    <x v="2"/>
    <x v="9"/>
    <s v="2024"/>
  </r>
  <r>
    <n v="33591"/>
    <n v="22606"/>
    <n v="0.33333333333333331"/>
    <s v="fries"/>
    <n v="1"/>
    <x v="88"/>
    <s v="22:20:26"/>
    <n v="79"/>
    <n v="79"/>
    <x v="1"/>
    <s v="Potato, salt, oil"/>
    <x v="8"/>
    <x v="3"/>
    <x v="4"/>
    <x v="2"/>
    <x v="9"/>
    <s v="2024"/>
  </r>
  <r>
    <n v="35358"/>
    <n v="23284"/>
    <n v="0.5"/>
    <s v="veg_maharaja"/>
    <n v="1"/>
    <x v="88"/>
    <s v="22:53:46"/>
    <n v="209"/>
    <n v="209"/>
    <x v="0"/>
    <s v="Double veg patty, cheese, bun"/>
    <x v="2"/>
    <x v="1"/>
    <x v="4"/>
    <x v="2"/>
    <x v="9"/>
    <s v="2024"/>
  </r>
  <r>
    <n v="35359"/>
    <n v="23284"/>
    <n v="0.5"/>
    <s v="veg_maharaja"/>
    <n v="1"/>
    <x v="88"/>
    <s v="22:53:46"/>
    <n v="209"/>
    <n v="209"/>
    <x v="0"/>
    <s v="Double veg patty, cheese, bun"/>
    <x v="2"/>
    <x v="1"/>
    <x v="4"/>
    <x v="2"/>
    <x v="9"/>
    <s v="2024"/>
  </r>
  <r>
    <n v="35664"/>
    <n v="23399"/>
    <n v="0.33333333333333331"/>
    <s v="aloo_tikki"/>
    <n v="1"/>
    <x v="88"/>
    <s v="10:55:12"/>
    <n v="59"/>
    <n v="59"/>
    <x v="0"/>
    <s v="Potato patty, bun, sauces"/>
    <x v="6"/>
    <x v="1"/>
    <x v="4"/>
    <x v="2"/>
    <x v="12"/>
    <s v="2024"/>
  </r>
  <r>
    <n v="35665"/>
    <n v="23399"/>
    <n v="0.33333333333333331"/>
    <s v="veggie"/>
    <n v="1"/>
    <x v="88"/>
    <s v="10:55:12"/>
    <n v="139"/>
    <n v="139"/>
    <x v="0"/>
    <s v="Veg patty, lettuce, bun, sauces"/>
    <x v="0"/>
    <x v="1"/>
    <x v="4"/>
    <x v="2"/>
    <x v="12"/>
    <s v="2024"/>
  </r>
  <r>
    <n v="35666"/>
    <n v="23399"/>
    <n v="0.33333333333333331"/>
    <s v="soft_serve"/>
    <n v="1"/>
    <x v="88"/>
    <s v="10:55:12"/>
    <n v="35"/>
    <n v="35"/>
    <x v="3"/>
    <s v="Vanilla ice cream, cone"/>
    <x v="4"/>
    <x v="1"/>
    <x v="4"/>
    <x v="2"/>
    <x v="12"/>
    <s v="2024"/>
  </r>
  <r>
    <n v="36701"/>
    <n v="23784"/>
    <n v="1"/>
    <s v="fries"/>
    <n v="1"/>
    <x v="88"/>
    <s v="21:45:48"/>
    <n v="79"/>
    <n v="79"/>
    <x v="1"/>
    <s v="Potato, salt, oil"/>
    <x v="8"/>
    <x v="1"/>
    <x v="4"/>
    <x v="2"/>
    <x v="2"/>
    <s v="2024"/>
  </r>
  <r>
    <n v="37800"/>
    <n v="24185"/>
    <n v="1"/>
    <s v="cold_coffee"/>
    <n v="1"/>
    <x v="88"/>
    <s v="16:14:25"/>
    <n v="99"/>
    <n v="99"/>
    <x v="2"/>
    <s v="Coffee, milk, sugar, ice"/>
    <x v="7"/>
    <x v="4"/>
    <x v="4"/>
    <x v="2"/>
    <x v="3"/>
    <s v="2024"/>
  </r>
  <r>
    <n v="38751"/>
    <n v="24547"/>
    <n v="0.33333333333333331"/>
    <s v="veggie"/>
    <n v="1"/>
    <x v="88"/>
    <s v="22:24:15"/>
    <n v="139"/>
    <n v="139"/>
    <x v="0"/>
    <s v="Veg patty, lettuce, bun, sauces"/>
    <x v="0"/>
    <x v="0"/>
    <x v="4"/>
    <x v="2"/>
    <x v="9"/>
    <s v="2024"/>
  </r>
  <r>
    <n v="38752"/>
    <n v="24547"/>
    <n v="0.33333333333333331"/>
    <s v="cold_coffee"/>
    <n v="1"/>
    <x v="88"/>
    <s v="22:24:15"/>
    <n v="99"/>
    <n v="99"/>
    <x v="2"/>
    <s v="Coffee, milk, sugar, ice"/>
    <x v="7"/>
    <x v="0"/>
    <x v="4"/>
    <x v="2"/>
    <x v="9"/>
    <s v="2024"/>
  </r>
  <r>
    <n v="38753"/>
    <n v="24547"/>
    <n v="0.33333333333333331"/>
    <s v="veg_maharaja"/>
    <n v="1"/>
    <x v="88"/>
    <s v="22:24:15"/>
    <n v="209"/>
    <n v="209"/>
    <x v="0"/>
    <s v="Double veg patty, cheese, bun"/>
    <x v="2"/>
    <x v="0"/>
    <x v="4"/>
    <x v="2"/>
    <x v="9"/>
    <s v="2024"/>
  </r>
  <r>
    <n v="40099"/>
    <n v="25035"/>
    <n v="0.33333333333333331"/>
    <s v="cold_coffee"/>
    <n v="1"/>
    <x v="88"/>
    <s v="18:28:20"/>
    <n v="99"/>
    <n v="99"/>
    <x v="2"/>
    <s v="Coffee, milk, sugar, ice"/>
    <x v="7"/>
    <x v="0"/>
    <x v="4"/>
    <x v="2"/>
    <x v="1"/>
    <s v="2024"/>
  </r>
  <r>
    <n v="40100"/>
    <n v="25035"/>
    <n v="0.33333333333333331"/>
    <s v="fries"/>
    <n v="1"/>
    <x v="88"/>
    <s v="18:28:20"/>
    <n v="79"/>
    <n v="79"/>
    <x v="1"/>
    <s v="Potato, salt, oil"/>
    <x v="8"/>
    <x v="0"/>
    <x v="4"/>
    <x v="2"/>
    <x v="1"/>
    <s v="2024"/>
  </r>
  <r>
    <n v="40101"/>
    <n v="25035"/>
    <n v="0.33333333333333331"/>
    <s v="spicy_chicken"/>
    <n v="1"/>
    <x v="88"/>
    <s v="18:28:20"/>
    <n v="189"/>
    <n v="189"/>
    <x v="4"/>
    <s v="Spicy chicken patty, bun"/>
    <x v="5"/>
    <x v="0"/>
    <x v="4"/>
    <x v="2"/>
    <x v="1"/>
    <s v="2024"/>
  </r>
  <r>
    <n v="42601"/>
    <n v="25988"/>
    <n v="1"/>
    <s v="spicy_chicken"/>
    <n v="2"/>
    <x v="88"/>
    <s v="17:53:47"/>
    <n v="189"/>
    <n v="378"/>
    <x v="4"/>
    <s v="Spicy chicken patty, bun"/>
    <x v="5"/>
    <x v="2"/>
    <x v="4"/>
    <x v="2"/>
    <x v="11"/>
    <s v="2024"/>
  </r>
  <r>
    <n v="42668"/>
    <n v="26013"/>
    <n v="0.5"/>
    <s v="spicy_chicken"/>
    <n v="1"/>
    <x v="88"/>
    <s v="18:08:27"/>
    <n v="189"/>
    <n v="189"/>
    <x v="4"/>
    <s v="Spicy chicken patty, bun"/>
    <x v="5"/>
    <x v="2"/>
    <x v="4"/>
    <x v="2"/>
    <x v="1"/>
    <s v="2024"/>
  </r>
  <r>
    <n v="42669"/>
    <n v="26013"/>
    <n v="0.5"/>
    <s v="cold_coffee"/>
    <n v="1"/>
    <x v="88"/>
    <s v="18:08:27"/>
    <n v="99"/>
    <n v="99"/>
    <x v="2"/>
    <s v="Coffee, milk, sugar, ice"/>
    <x v="7"/>
    <x v="2"/>
    <x v="4"/>
    <x v="2"/>
    <x v="1"/>
    <s v="2024"/>
  </r>
  <r>
    <n v="43967"/>
    <n v="26507"/>
    <n v="0.2"/>
    <s v="soft_serve"/>
    <n v="1"/>
    <x v="88"/>
    <s v="10:46:48"/>
    <n v="35"/>
    <n v="35"/>
    <x v="3"/>
    <s v="Vanilla ice cream, cone"/>
    <x v="4"/>
    <x v="3"/>
    <x v="4"/>
    <x v="2"/>
    <x v="12"/>
    <s v="2024"/>
  </r>
  <r>
    <n v="43968"/>
    <n v="26507"/>
    <n v="0.2"/>
    <s v="aloo_tikki"/>
    <n v="3"/>
    <x v="88"/>
    <s v="10:46:48"/>
    <n v="59"/>
    <n v="177"/>
    <x v="0"/>
    <s v="Potato patty, bun, sauces"/>
    <x v="6"/>
    <x v="3"/>
    <x v="4"/>
    <x v="2"/>
    <x v="12"/>
    <s v="2024"/>
  </r>
  <r>
    <n v="43969"/>
    <n v="26507"/>
    <n v="0.2"/>
    <s v="aloo_tikki"/>
    <n v="1"/>
    <x v="88"/>
    <s v="10:46:48"/>
    <n v="59"/>
    <n v="59"/>
    <x v="0"/>
    <s v="Potato patty, bun, sauces"/>
    <x v="6"/>
    <x v="3"/>
    <x v="4"/>
    <x v="2"/>
    <x v="12"/>
    <s v="2024"/>
  </r>
  <r>
    <n v="43970"/>
    <n v="26507"/>
    <n v="0.2"/>
    <s v="coke"/>
    <n v="1"/>
    <x v="88"/>
    <s v="10:46:48"/>
    <n v="49"/>
    <n v="49"/>
    <x v="2"/>
    <s v="Carbonated water, sugar, flavor"/>
    <x v="3"/>
    <x v="3"/>
    <x v="4"/>
    <x v="2"/>
    <x v="12"/>
    <s v="2024"/>
  </r>
  <r>
    <n v="43971"/>
    <n v="26507"/>
    <n v="0.2"/>
    <s v="aloo_tikki"/>
    <n v="1"/>
    <x v="88"/>
    <s v="10:46:48"/>
    <n v="59"/>
    <n v="59"/>
    <x v="0"/>
    <s v="Potato patty, bun, sauces"/>
    <x v="6"/>
    <x v="3"/>
    <x v="4"/>
    <x v="2"/>
    <x v="12"/>
    <s v="2024"/>
  </r>
  <r>
    <n v="44712"/>
    <n v="26780"/>
    <n v="0.33333333333333331"/>
    <s v="fries"/>
    <n v="1"/>
    <x v="88"/>
    <s v="10:45:11"/>
    <n v="79"/>
    <n v="79"/>
    <x v="1"/>
    <s v="Potato, salt, oil"/>
    <x v="8"/>
    <x v="4"/>
    <x v="4"/>
    <x v="2"/>
    <x v="12"/>
    <s v="2024"/>
  </r>
  <r>
    <n v="44713"/>
    <n v="26780"/>
    <n v="0.33333333333333331"/>
    <s v="cold_coffee"/>
    <n v="1"/>
    <x v="88"/>
    <s v="10:45:11"/>
    <n v="99"/>
    <n v="99"/>
    <x v="2"/>
    <s v="Coffee, milk, sugar, ice"/>
    <x v="7"/>
    <x v="4"/>
    <x v="4"/>
    <x v="2"/>
    <x v="12"/>
    <s v="2024"/>
  </r>
  <r>
    <n v="44714"/>
    <n v="26780"/>
    <n v="0.33333333333333331"/>
    <s v="aloo_tikki"/>
    <n v="1"/>
    <x v="88"/>
    <s v="10:45:11"/>
    <n v="59"/>
    <n v="59"/>
    <x v="0"/>
    <s v="Potato patty, bun, sauces"/>
    <x v="6"/>
    <x v="4"/>
    <x v="4"/>
    <x v="2"/>
    <x v="12"/>
    <s v="2024"/>
  </r>
  <r>
    <n v="44867"/>
    <n v="26835"/>
    <n v="1"/>
    <s v="aloo_tikki"/>
    <n v="2"/>
    <x v="88"/>
    <s v="18:07:39"/>
    <n v="59"/>
    <n v="118"/>
    <x v="0"/>
    <s v="Potato patty, bun, sauces"/>
    <x v="6"/>
    <x v="1"/>
    <x v="4"/>
    <x v="2"/>
    <x v="1"/>
    <s v="2024"/>
  </r>
  <r>
    <n v="173"/>
    <n v="10066"/>
    <n v="0.25"/>
    <s v="aloo_tikki"/>
    <n v="1"/>
    <x v="89"/>
    <s v="11:40:00"/>
    <n v="59"/>
    <n v="59"/>
    <x v="0"/>
    <s v="Potato patty, bun, sauces"/>
    <x v="6"/>
    <x v="0"/>
    <x v="5"/>
    <x v="2"/>
    <x v="0"/>
    <s v="2024"/>
  </r>
  <r>
    <n v="174"/>
    <n v="10066"/>
    <n v="0.25"/>
    <s v="coke"/>
    <n v="1"/>
    <x v="89"/>
    <s v="11:40:00"/>
    <n v="49"/>
    <n v="49"/>
    <x v="2"/>
    <s v="Carbonated water, sugar, flavor"/>
    <x v="3"/>
    <x v="0"/>
    <x v="5"/>
    <x v="2"/>
    <x v="0"/>
    <s v="2024"/>
  </r>
  <r>
    <n v="175"/>
    <n v="10066"/>
    <n v="0.25"/>
    <s v="coke"/>
    <n v="2"/>
    <x v="89"/>
    <s v="11:40:00"/>
    <n v="49"/>
    <n v="98"/>
    <x v="2"/>
    <s v="Carbonated water, sugar, flavor"/>
    <x v="3"/>
    <x v="0"/>
    <x v="5"/>
    <x v="2"/>
    <x v="0"/>
    <s v="2024"/>
  </r>
  <r>
    <n v="176"/>
    <n v="10066"/>
    <n v="0.25"/>
    <s v="veggie"/>
    <n v="1"/>
    <x v="89"/>
    <s v="11:40:00"/>
    <n v="139"/>
    <n v="139"/>
    <x v="0"/>
    <s v="Veg patty, lettuce, bun, sauces"/>
    <x v="0"/>
    <x v="0"/>
    <x v="5"/>
    <x v="2"/>
    <x v="0"/>
    <s v="2024"/>
  </r>
  <r>
    <n v="625"/>
    <n v="10223"/>
    <n v="0.5"/>
    <s v="aloo_tikki"/>
    <n v="1"/>
    <x v="89"/>
    <s v="15:47:14"/>
    <n v="59"/>
    <n v="59"/>
    <x v="0"/>
    <s v="Potato patty, bun, sauces"/>
    <x v="6"/>
    <x v="0"/>
    <x v="5"/>
    <x v="2"/>
    <x v="7"/>
    <s v="2024"/>
  </r>
  <r>
    <n v="626"/>
    <n v="10223"/>
    <n v="0.5"/>
    <s v="fries"/>
    <n v="1"/>
    <x v="89"/>
    <s v="15:47:14"/>
    <n v="79"/>
    <n v="79"/>
    <x v="1"/>
    <s v="Potato, salt, oil"/>
    <x v="8"/>
    <x v="0"/>
    <x v="5"/>
    <x v="2"/>
    <x v="7"/>
    <s v="2024"/>
  </r>
  <r>
    <n v="1270"/>
    <n v="10472"/>
    <n v="0.5"/>
    <s v="spicy_chicken"/>
    <n v="1"/>
    <x v="89"/>
    <s v="14:15:22"/>
    <n v="189"/>
    <n v="189"/>
    <x v="4"/>
    <s v="Spicy chicken patty, bun"/>
    <x v="5"/>
    <x v="2"/>
    <x v="5"/>
    <x v="2"/>
    <x v="4"/>
    <s v="2024"/>
  </r>
  <r>
    <n v="1271"/>
    <n v="10472"/>
    <n v="0.5"/>
    <s v="veggie"/>
    <n v="1"/>
    <x v="89"/>
    <s v="14:15:22"/>
    <n v="139"/>
    <n v="139"/>
    <x v="0"/>
    <s v="Veg patty, lettuce, bun, sauces"/>
    <x v="0"/>
    <x v="2"/>
    <x v="5"/>
    <x v="2"/>
    <x v="4"/>
    <s v="2024"/>
  </r>
  <r>
    <n v="4079"/>
    <n v="11549"/>
    <n v="1"/>
    <s v="veg_maharaja"/>
    <n v="2"/>
    <x v="89"/>
    <s v="13:17:38"/>
    <n v="209"/>
    <n v="418"/>
    <x v="0"/>
    <s v="Double veg patty, cheese, bun"/>
    <x v="2"/>
    <x v="4"/>
    <x v="5"/>
    <x v="2"/>
    <x v="6"/>
    <s v="2024"/>
  </r>
  <r>
    <n v="5170"/>
    <n v="11960"/>
    <n v="0.5"/>
    <s v="fries"/>
    <n v="1"/>
    <x v="89"/>
    <s v="22:08:23"/>
    <n v="79"/>
    <n v="79"/>
    <x v="1"/>
    <s v="Potato, salt, oil"/>
    <x v="8"/>
    <x v="1"/>
    <x v="5"/>
    <x v="2"/>
    <x v="9"/>
    <s v="2024"/>
  </r>
  <r>
    <n v="5171"/>
    <n v="11960"/>
    <n v="0.5"/>
    <s v="soft_serve"/>
    <n v="1"/>
    <x v="89"/>
    <s v="22:08:23"/>
    <n v="35"/>
    <n v="35"/>
    <x v="3"/>
    <s v="Vanilla ice cream, cone"/>
    <x v="4"/>
    <x v="1"/>
    <x v="5"/>
    <x v="2"/>
    <x v="9"/>
    <s v="2024"/>
  </r>
  <r>
    <n v="7684"/>
    <n v="12901"/>
    <n v="0.5"/>
    <s v="fries"/>
    <n v="1"/>
    <x v="89"/>
    <s v="13:06:07"/>
    <n v="79"/>
    <n v="79"/>
    <x v="1"/>
    <s v="Potato, salt, oil"/>
    <x v="8"/>
    <x v="1"/>
    <x v="5"/>
    <x v="2"/>
    <x v="6"/>
    <s v="2024"/>
  </r>
  <r>
    <n v="7685"/>
    <n v="12901"/>
    <n v="0.5"/>
    <s v="soft_serve"/>
    <n v="1"/>
    <x v="89"/>
    <s v="13:06:07"/>
    <n v="35"/>
    <n v="35"/>
    <x v="3"/>
    <s v="Vanilla ice cream, cone"/>
    <x v="4"/>
    <x v="1"/>
    <x v="5"/>
    <x v="2"/>
    <x v="6"/>
    <s v="2024"/>
  </r>
  <r>
    <n v="10809"/>
    <n v="14074"/>
    <n v="0.2"/>
    <s v="nuggets"/>
    <n v="1"/>
    <x v="89"/>
    <s v="22:54:39"/>
    <n v="169"/>
    <n v="169"/>
    <x v="1"/>
    <s v="Chicken nuggets, oil, seasoning"/>
    <x v="1"/>
    <x v="4"/>
    <x v="5"/>
    <x v="2"/>
    <x v="9"/>
    <s v="2024"/>
  </r>
  <r>
    <n v="10810"/>
    <n v="14074"/>
    <n v="0.2"/>
    <s v="aloo_tikki"/>
    <n v="1"/>
    <x v="89"/>
    <s v="22:54:39"/>
    <n v="59"/>
    <n v="59"/>
    <x v="0"/>
    <s v="Potato patty, bun, sauces"/>
    <x v="6"/>
    <x v="4"/>
    <x v="5"/>
    <x v="2"/>
    <x v="9"/>
    <s v="2024"/>
  </r>
  <r>
    <n v="10811"/>
    <n v="14074"/>
    <n v="0.2"/>
    <s v="coke"/>
    <n v="2"/>
    <x v="89"/>
    <s v="22:54:39"/>
    <n v="49"/>
    <n v="98"/>
    <x v="2"/>
    <s v="Carbonated water, sugar, flavor"/>
    <x v="3"/>
    <x v="4"/>
    <x v="5"/>
    <x v="2"/>
    <x v="9"/>
    <s v="2024"/>
  </r>
  <r>
    <n v="10812"/>
    <n v="14074"/>
    <n v="0.2"/>
    <s v="aloo_tikki"/>
    <n v="2"/>
    <x v="89"/>
    <s v="22:54:39"/>
    <n v="59"/>
    <n v="118"/>
    <x v="0"/>
    <s v="Potato patty, bun, sauces"/>
    <x v="6"/>
    <x v="4"/>
    <x v="5"/>
    <x v="2"/>
    <x v="9"/>
    <s v="2024"/>
  </r>
  <r>
    <n v="10813"/>
    <n v="14074"/>
    <n v="0.2"/>
    <s v="cold_coffee"/>
    <n v="1"/>
    <x v="89"/>
    <s v="22:54:39"/>
    <n v="99"/>
    <n v="99"/>
    <x v="2"/>
    <s v="Coffee, milk, sugar, ice"/>
    <x v="7"/>
    <x v="4"/>
    <x v="5"/>
    <x v="2"/>
    <x v="9"/>
    <s v="2024"/>
  </r>
  <r>
    <n v="11165"/>
    <n v="14204"/>
    <n v="1"/>
    <s v="cold_coffee"/>
    <n v="1"/>
    <x v="89"/>
    <s v="21:41:04"/>
    <n v="99"/>
    <n v="99"/>
    <x v="2"/>
    <s v="Coffee, milk, sugar, ice"/>
    <x v="7"/>
    <x v="2"/>
    <x v="5"/>
    <x v="2"/>
    <x v="2"/>
    <s v="2024"/>
  </r>
  <r>
    <n v="11353"/>
    <n v="14271"/>
    <n v="0.25"/>
    <s v="nuggets"/>
    <n v="1"/>
    <x v="89"/>
    <s v="22:34:25"/>
    <n v="169"/>
    <n v="169"/>
    <x v="1"/>
    <s v="Chicken nuggets, oil, seasoning"/>
    <x v="1"/>
    <x v="1"/>
    <x v="5"/>
    <x v="2"/>
    <x v="9"/>
    <s v="2024"/>
  </r>
  <r>
    <n v="11354"/>
    <n v="14271"/>
    <n v="0.25"/>
    <s v="veg_maharaja"/>
    <n v="1"/>
    <x v="89"/>
    <s v="22:34:25"/>
    <n v="209"/>
    <n v="209"/>
    <x v="0"/>
    <s v="Double veg patty, cheese, bun"/>
    <x v="2"/>
    <x v="1"/>
    <x v="5"/>
    <x v="2"/>
    <x v="9"/>
    <s v="2024"/>
  </r>
  <r>
    <n v="11355"/>
    <n v="14271"/>
    <n v="0.25"/>
    <s v="nuggets"/>
    <n v="2"/>
    <x v="89"/>
    <s v="22:34:25"/>
    <n v="169"/>
    <n v="338"/>
    <x v="1"/>
    <s v="Chicken nuggets, oil, seasoning"/>
    <x v="1"/>
    <x v="1"/>
    <x v="5"/>
    <x v="2"/>
    <x v="9"/>
    <s v="2024"/>
  </r>
  <r>
    <n v="11356"/>
    <n v="14271"/>
    <n v="0.25"/>
    <s v="aloo_tikki"/>
    <n v="1"/>
    <x v="89"/>
    <s v="22:34:25"/>
    <n v="59"/>
    <n v="59"/>
    <x v="0"/>
    <s v="Potato patty, bun, sauces"/>
    <x v="6"/>
    <x v="1"/>
    <x v="5"/>
    <x v="2"/>
    <x v="9"/>
    <s v="2024"/>
  </r>
  <r>
    <n v="11447"/>
    <n v="14309"/>
    <n v="1"/>
    <s v="veg_maharaja"/>
    <n v="1"/>
    <x v="89"/>
    <s v="17:02:55"/>
    <n v="209"/>
    <n v="209"/>
    <x v="0"/>
    <s v="Double veg patty, cheese, bun"/>
    <x v="2"/>
    <x v="1"/>
    <x v="5"/>
    <x v="2"/>
    <x v="11"/>
    <s v="2024"/>
  </r>
  <r>
    <n v="12281"/>
    <n v="14619"/>
    <n v="0.33333333333333331"/>
    <s v="soft_serve"/>
    <n v="1"/>
    <x v="89"/>
    <s v="16:51:24"/>
    <n v="35"/>
    <n v="35"/>
    <x v="3"/>
    <s v="Vanilla ice cream, cone"/>
    <x v="4"/>
    <x v="1"/>
    <x v="5"/>
    <x v="2"/>
    <x v="3"/>
    <s v="2024"/>
  </r>
  <r>
    <n v="12282"/>
    <n v="14619"/>
    <n v="0.33333333333333331"/>
    <s v="spicy_chicken"/>
    <n v="1"/>
    <x v="89"/>
    <s v="16:51:24"/>
    <n v="189"/>
    <n v="189"/>
    <x v="4"/>
    <s v="Spicy chicken patty, bun"/>
    <x v="5"/>
    <x v="1"/>
    <x v="5"/>
    <x v="2"/>
    <x v="3"/>
    <s v="2024"/>
  </r>
  <r>
    <n v="12283"/>
    <n v="14619"/>
    <n v="0.33333333333333331"/>
    <s v="veggie"/>
    <n v="1"/>
    <x v="89"/>
    <s v="16:51:24"/>
    <n v="139"/>
    <n v="139"/>
    <x v="0"/>
    <s v="Veg patty, lettuce, bun, sauces"/>
    <x v="0"/>
    <x v="1"/>
    <x v="5"/>
    <x v="2"/>
    <x v="3"/>
    <s v="2024"/>
  </r>
  <r>
    <n v="13861"/>
    <n v="15220"/>
    <n v="0.2"/>
    <s v="veg_maharaja"/>
    <n v="1"/>
    <x v="89"/>
    <s v="22:40:24"/>
    <n v="209"/>
    <n v="209"/>
    <x v="0"/>
    <s v="Double veg patty, cheese, bun"/>
    <x v="2"/>
    <x v="3"/>
    <x v="5"/>
    <x v="2"/>
    <x v="9"/>
    <s v="2024"/>
  </r>
  <r>
    <n v="13862"/>
    <n v="15220"/>
    <n v="0.2"/>
    <s v="veg_maharaja"/>
    <n v="1"/>
    <x v="89"/>
    <s v="22:40:24"/>
    <n v="209"/>
    <n v="209"/>
    <x v="0"/>
    <s v="Double veg patty, cheese, bun"/>
    <x v="2"/>
    <x v="3"/>
    <x v="5"/>
    <x v="2"/>
    <x v="9"/>
    <s v="2024"/>
  </r>
  <r>
    <n v="13863"/>
    <n v="15220"/>
    <n v="0.2"/>
    <s v="veggie"/>
    <n v="1"/>
    <x v="89"/>
    <s v="22:40:24"/>
    <n v="139"/>
    <n v="139"/>
    <x v="0"/>
    <s v="Veg patty, lettuce, bun, sauces"/>
    <x v="0"/>
    <x v="3"/>
    <x v="5"/>
    <x v="2"/>
    <x v="9"/>
    <s v="2024"/>
  </r>
  <r>
    <n v="13864"/>
    <n v="15220"/>
    <n v="0.2"/>
    <s v="veggie"/>
    <n v="1"/>
    <x v="89"/>
    <s v="22:40:24"/>
    <n v="139"/>
    <n v="139"/>
    <x v="0"/>
    <s v="Veg patty, lettuce, bun, sauces"/>
    <x v="0"/>
    <x v="3"/>
    <x v="5"/>
    <x v="2"/>
    <x v="9"/>
    <s v="2024"/>
  </r>
  <r>
    <n v="13865"/>
    <n v="15220"/>
    <n v="0.2"/>
    <s v="veg_maharaja"/>
    <n v="3"/>
    <x v="89"/>
    <s v="22:40:24"/>
    <n v="209"/>
    <n v="627"/>
    <x v="0"/>
    <s v="Double veg patty, cheese, bun"/>
    <x v="2"/>
    <x v="3"/>
    <x v="5"/>
    <x v="2"/>
    <x v="9"/>
    <s v="2024"/>
  </r>
  <r>
    <n v="16114"/>
    <n v="16060"/>
    <n v="0.33333333333333331"/>
    <s v="veg_maharaja"/>
    <n v="1"/>
    <x v="89"/>
    <s v="11:19:47"/>
    <n v="209"/>
    <n v="209"/>
    <x v="0"/>
    <s v="Double veg patty, cheese, bun"/>
    <x v="2"/>
    <x v="0"/>
    <x v="5"/>
    <x v="2"/>
    <x v="0"/>
    <s v="2024"/>
  </r>
  <r>
    <n v="16115"/>
    <n v="16060"/>
    <n v="0.33333333333333331"/>
    <s v="veg_maharaja"/>
    <n v="1"/>
    <x v="89"/>
    <s v="11:19:47"/>
    <n v="209"/>
    <n v="209"/>
    <x v="0"/>
    <s v="Double veg patty, cheese, bun"/>
    <x v="2"/>
    <x v="0"/>
    <x v="5"/>
    <x v="2"/>
    <x v="0"/>
    <s v="2024"/>
  </r>
  <r>
    <n v="16116"/>
    <n v="16060"/>
    <n v="0.33333333333333331"/>
    <s v="spicy_chicken"/>
    <n v="1"/>
    <x v="89"/>
    <s v="11:19:47"/>
    <n v="189"/>
    <n v="189"/>
    <x v="4"/>
    <s v="Spicy chicken patty, bun"/>
    <x v="5"/>
    <x v="0"/>
    <x v="5"/>
    <x v="2"/>
    <x v="0"/>
    <s v="2024"/>
  </r>
  <r>
    <n v="16235"/>
    <n v="16107"/>
    <n v="0.5"/>
    <s v="fries"/>
    <n v="1"/>
    <x v="89"/>
    <s v="14:13:19"/>
    <n v="79"/>
    <n v="79"/>
    <x v="1"/>
    <s v="Potato, salt, oil"/>
    <x v="8"/>
    <x v="0"/>
    <x v="5"/>
    <x v="2"/>
    <x v="4"/>
    <s v="2024"/>
  </r>
  <r>
    <n v="16236"/>
    <n v="16107"/>
    <n v="0.5"/>
    <s v="veg_maharaja"/>
    <n v="1"/>
    <x v="89"/>
    <s v="14:13:19"/>
    <n v="209"/>
    <n v="209"/>
    <x v="0"/>
    <s v="Double veg patty, cheese, bun"/>
    <x v="2"/>
    <x v="0"/>
    <x v="5"/>
    <x v="2"/>
    <x v="4"/>
    <s v="2024"/>
  </r>
  <r>
    <n v="17170"/>
    <n v="16464"/>
    <n v="1"/>
    <s v="veg_maharaja"/>
    <n v="2"/>
    <x v="89"/>
    <s v="16:23:59"/>
    <n v="209"/>
    <n v="418"/>
    <x v="0"/>
    <s v="Double veg patty, cheese, bun"/>
    <x v="2"/>
    <x v="4"/>
    <x v="5"/>
    <x v="2"/>
    <x v="3"/>
    <s v="2024"/>
  </r>
  <r>
    <n v="18401"/>
    <n v="16932"/>
    <n v="0.5"/>
    <s v="nuggets"/>
    <n v="2"/>
    <x v="89"/>
    <s v="21:57:50"/>
    <n v="169"/>
    <n v="338"/>
    <x v="1"/>
    <s v="Chicken nuggets, oil, seasoning"/>
    <x v="1"/>
    <x v="1"/>
    <x v="5"/>
    <x v="2"/>
    <x v="2"/>
    <s v="2024"/>
  </r>
  <r>
    <n v="18402"/>
    <n v="16932"/>
    <n v="0.5"/>
    <s v="fries"/>
    <n v="1"/>
    <x v="89"/>
    <s v="21:57:50"/>
    <n v="79"/>
    <n v="79"/>
    <x v="1"/>
    <s v="Potato, salt, oil"/>
    <x v="8"/>
    <x v="1"/>
    <x v="5"/>
    <x v="2"/>
    <x v="2"/>
    <s v="2024"/>
  </r>
  <r>
    <n v="19091"/>
    <n v="17186"/>
    <n v="0.5"/>
    <s v="nuggets"/>
    <n v="1"/>
    <x v="89"/>
    <s v="18:20:21"/>
    <n v="169"/>
    <n v="169"/>
    <x v="1"/>
    <s v="Chicken nuggets, oil, seasoning"/>
    <x v="1"/>
    <x v="3"/>
    <x v="5"/>
    <x v="2"/>
    <x v="1"/>
    <s v="2024"/>
  </r>
  <r>
    <n v="19092"/>
    <n v="17186"/>
    <n v="0.5"/>
    <s v="cold_coffee"/>
    <n v="2"/>
    <x v="89"/>
    <s v="18:20:21"/>
    <n v="99"/>
    <n v="198"/>
    <x v="2"/>
    <s v="Coffee, milk, sugar, ice"/>
    <x v="7"/>
    <x v="3"/>
    <x v="5"/>
    <x v="2"/>
    <x v="1"/>
    <s v="2024"/>
  </r>
  <r>
    <n v="25738"/>
    <n v="19663"/>
    <n v="0.33333333333333331"/>
    <s v="cold_coffee"/>
    <n v="2"/>
    <x v="89"/>
    <s v="12:25:09"/>
    <n v="99"/>
    <n v="198"/>
    <x v="2"/>
    <s v="Coffee, milk, sugar, ice"/>
    <x v="7"/>
    <x v="4"/>
    <x v="5"/>
    <x v="2"/>
    <x v="5"/>
    <s v="2024"/>
  </r>
  <r>
    <n v="25739"/>
    <n v="19663"/>
    <n v="0.33333333333333331"/>
    <s v="veg_maharaja"/>
    <n v="1"/>
    <x v="89"/>
    <s v="12:25:09"/>
    <n v="209"/>
    <n v="209"/>
    <x v="0"/>
    <s v="Double veg patty, cheese, bun"/>
    <x v="2"/>
    <x v="4"/>
    <x v="5"/>
    <x v="2"/>
    <x v="5"/>
    <s v="2024"/>
  </r>
  <r>
    <n v="25740"/>
    <n v="19663"/>
    <n v="0.33333333333333331"/>
    <s v="nuggets"/>
    <n v="2"/>
    <x v="89"/>
    <s v="12:25:09"/>
    <n v="169"/>
    <n v="338"/>
    <x v="1"/>
    <s v="Chicken nuggets, oil, seasoning"/>
    <x v="1"/>
    <x v="4"/>
    <x v="5"/>
    <x v="2"/>
    <x v="5"/>
    <s v="2024"/>
  </r>
  <r>
    <n v="29453"/>
    <n v="21067"/>
    <n v="0.5"/>
    <s v="coke"/>
    <n v="1"/>
    <x v="89"/>
    <s v="11:38:53"/>
    <n v="49"/>
    <n v="49"/>
    <x v="2"/>
    <s v="Carbonated water, sugar, flavor"/>
    <x v="3"/>
    <x v="2"/>
    <x v="5"/>
    <x v="2"/>
    <x v="0"/>
    <s v="2024"/>
  </r>
  <r>
    <n v="29454"/>
    <n v="21067"/>
    <n v="0.5"/>
    <s v="veg_maharaja"/>
    <n v="1"/>
    <x v="89"/>
    <s v="11:38:53"/>
    <n v="209"/>
    <n v="209"/>
    <x v="0"/>
    <s v="Double veg patty, cheese, bun"/>
    <x v="2"/>
    <x v="2"/>
    <x v="5"/>
    <x v="2"/>
    <x v="0"/>
    <s v="2024"/>
  </r>
  <r>
    <n v="29854"/>
    <n v="21214"/>
    <n v="0.33333333333333331"/>
    <s v="fries"/>
    <n v="1"/>
    <x v="89"/>
    <s v="17:32:46"/>
    <n v="79"/>
    <n v="79"/>
    <x v="1"/>
    <s v="Potato, salt, oil"/>
    <x v="8"/>
    <x v="5"/>
    <x v="5"/>
    <x v="2"/>
    <x v="11"/>
    <s v="2024"/>
  </r>
  <r>
    <n v="29855"/>
    <n v="21214"/>
    <n v="0.33333333333333331"/>
    <s v="fries"/>
    <n v="1"/>
    <x v="89"/>
    <s v="17:32:46"/>
    <n v="79"/>
    <n v="79"/>
    <x v="1"/>
    <s v="Potato, salt, oil"/>
    <x v="8"/>
    <x v="5"/>
    <x v="5"/>
    <x v="2"/>
    <x v="11"/>
    <s v="2024"/>
  </r>
  <r>
    <n v="29856"/>
    <n v="21214"/>
    <n v="0.33333333333333331"/>
    <s v="cold_coffee"/>
    <n v="1"/>
    <x v="89"/>
    <s v="17:32:46"/>
    <n v="99"/>
    <n v="99"/>
    <x v="2"/>
    <s v="Coffee, milk, sugar, ice"/>
    <x v="7"/>
    <x v="5"/>
    <x v="5"/>
    <x v="2"/>
    <x v="11"/>
    <s v="2024"/>
  </r>
  <r>
    <n v="30115"/>
    <n v="21313"/>
    <n v="0.25"/>
    <s v="nuggets"/>
    <n v="1"/>
    <x v="89"/>
    <s v="19:24:44"/>
    <n v="169"/>
    <n v="169"/>
    <x v="1"/>
    <s v="Chicken nuggets, oil, seasoning"/>
    <x v="1"/>
    <x v="1"/>
    <x v="5"/>
    <x v="2"/>
    <x v="10"/>
    <s v="2024"/>
  </r>
  <r>
    <n v="30116"/>
    <n v="21313"/>
    <n v="0.25"/>
    <s v="veg_maharaja"/>
    <n v="1"/>
    <x v="89"/>
    <s v="19:24:44"/>
    <n v="209"/>
    <n v="209"/>
    <x v="0"/>
    <s v="Double veg patty, cheese, bun"/>
    <x v="2"/>
    <x v="1"/>
    <x v="5"/>
    <x v="2"/>
    <x v="10"/>
    <s v="2024"/>
  </r>
  <r>
    <n v="30117"/>
    <n v="21313"/>
    <n v="0.25"/>
    <s v="coke"/>
    <n v="1"/>
    <x v="89"/>
    <s v="19:24:44"/>
    <n v="49"/>
    <n v="49"/>
    <x v="2"/>
    <s v="Carbonated water, sugar, flavor"/>
    <x v="3"/>
    <x v="1"/>
    <x v="5"/>
    <x v="2"/>
    <x v="10"/>
    <s v="2024"/>
  </r>
  <r>
    <n v="30118"/>
    <n v="21313"/>
    <n v="0.25"/>
    <s v="veg_maharaja"/>
    <n v="1"/>
    <x v="89"/>
    <s v="19:24:44"/>
    <n v="209"/>
    <n v="209"/>
    <x v="0"/>
    <s v="Double veg patty, cheese, bun"/>
    <x v="2"/>
    <x v="1"/>
    <x v="5"/>
    <x v="2"/>
    <x v="10"/>
    <s v="2024"/>
  </r>
  <r>
    <n v="30125"/>
    <n v="21317"/>
    <n v="1"/>
    <s v="cold_coffee"/>
    <n v="1"/>
    <x v="89"/>
    <s v="21:28:09"/>
    <n v="99"/>
    <n v="99"/>
    <x v="2"/>
    <s v="Coffee, milk, sugar, ice"/>
    <x v="7"/>
    <x v="1"/>
    <x v="5"/>
    <x v="2"/>
    <x v="2"/>
    <s v="2024"/>
  </r>
  <r>
    <n v="30960"/>
    <n v="21621"/>
    <n v="0.25"/>
    <s v="veggie"/>
    <n v="1"/>
    <x v="89"/>
    <s v="22:37:57"/>
    <n v="139"/>
    <n v="139"/>
    <x v="0"/>
    <s v="Veg patty, lettuce, bun, sauces"/>
    <x v="0"/>
    <x v="0"/>
    <x v="5"/>
    <x v="2"/>
    <x v="9"/>
    <s v="2024"/>
  </r>
  <r>
    <n v="30961"/>
    <n v="21621"/>
    <n v="0.25"/>
    <s v="veg_maharaja"/>
    <n v="2"/>
    <x v="89"/>
    <s v="22:37:57"/>
    <n v="209"/>
    <n v="418"/>
    <x v="0"/>
    <s v="Double veg patty, cheese, bun"/>
    <x v="2"/>
    <x v="0"/>
    <x v="5"/>
    <x v="2"/>
    <x v="9"/>
    <s v="2024"/>
  </r>
  <r>
    <n v="30962"/>
    <n v="21621"/>
    <n v="0.25"/>
    <s v="veggie"/>
    <n v="2"/>
    <x v="89"/>
    <s v="22:37:57"/>
    <n v="139"/>
    <n v="278"/>
    <x v="0"/>
    <s v="Veg patty, lettuce, bun, sauces"/>
    <x v="0"/>
    <x v="0"/>
    <x v="5"/>
    <x v="2"/>
    <x v="9"/>
    <s v="2024"/>
  </r>
  <r>
    <n v="30963"/>
    <n v="21621"/>
    <n v="0.25"/>
    <s v="fries"/>
    <n v="2"/>
    <x v="89"/>
    <s v="22:37:57"/>
    <n v="79"/>
    <n v="158"/>
    <x v="1"/>
    <s v="Potato, salt, oil"/>
    <x v="8"/>
    <x v="0"/>
    <x v="5"/>
    <x v="2"/>
    <x v="9"/>
    <s v="2024"/>
  </r>
  <r>
    <n v="31216"/>
    <n v="21713"/>
    <n v="0.33333333333333331"/>
    <s v="veg_maharaja"/>
    <n v="1"/>
    <x v="89"/>
    <s v="20:51:07"/>
    <n v="209"/>
    <n v="209"/>
    <x v="0"/>
    <s v="Double veg patty, cheese, bun"/>
    <x v="2"/>
    <x v="4"/>
    <x v="5"/>
    <x v="2"/>
    <x v="8"/>
    <s v="2024"/>
  </r>
  <r>
    <n v="31217"/>
    <n v="21713"/>
    <n v="0.33333333333333331"/>
    <s v="cold_coffee"/>
    <n v="1"/>
    <x v="89"/>
    <s v="20:51:07"/>
    <n v="99"/>
    <n v="99"/>
    <x v="2"/>
    <s v="Coffee, milk, sugar, ice"/>
    <x v="7"/>
    <x v="4"/>
    <x v="5"/>
    <x v="2"/>
    <x v="8"/>
    <s v="2024"/>
  </r>
  <r>
    <n v="31218"/>
    <n v="21713"/>
    <n v="0.33333333333333331"/>
    <s v="soft_serve"/>
    <n v="2"/>
    <x v="89"/>
    <s v="20:51:07"/>
    <n v="35"/>
    <n v="70"/>
    <x v="3"/>
    <s v="Vanilla ice cream, cone"/>
    <x v="4"/>
    <x v="4"/>
    <x v="5"/>
    <x v="2"/>
    <x v="8"/>
    <s v="2024"/>
  </r>
  <r>
    <n v="32411"/>
    <n v="22167"/>
    <n v="0.5"/>
    <s v="veggie"/>
    <n v="1"/>
    <x v="89"/>
    <s v="19:20:24"/>
    <n v="139"/>
    <n v="139"/>
    <x v="0"/>
    <s v="Veg patty, lettuce, bun, sauces"/>
    <x v="0"/>
    <x v="4"/>
    <x v="5"/>
    <x v="2"/>
    <x v="10"/>
    <s v="2024"/>
  </r>
  <r>
    <n v="32412"/>
    <n v="22167"/>
    <n v="0.5"/>
    <s v="fries"/>
    <n v="1"/>
    <x v="89"/>
    <s v="19:20:24"/>
    <n v="79"/>
    <n v="79"/>
    <x v="1"/>
    <s v="Potato, salt, oil"/>
    <x v="8"/>
    <x v="4"/>
    <x v="5"/>
    <x v="2"/>
    <x v="10"/>
    <s v="2024"/>
  </r>
  <r>
    <n v="32865"/>
    <n v="22341"/>
    <n v="0.5"/>
    <s v="cold_coffee"/>
    <n v="1"/>
    <x v="89"/>
    <s v="18:32:15"/>
    <n v="99"/>
    <n v="99"/>
    <x v="2"/>
    <s v="Coffee, milk, sugar, ice"/>
    <x v="7"/>
    <x v="2"/>
    <x v="5"/>
    <x v="2"/>
    <x v="1"/>
    <s v="2024"/>
  </r>
  <r>
    <n v="32866"/>
    <n v="22341"/>
    <n v="0.5"/>
    <s v="cold_coffee"/>
    <n v="1"/>
    <x v="89"/>
    <s v="18:32:15"/>
    <n v="99"/>
    <n v="99"/>
    <x v="2"/>
    <s v="Coffee, milk, sugar, ice"/>
    <x v="7"/>
    <x v="2"/>
    <x v="5"/>
    <x v="2"/>
    <x v="1"/>
    <s v="2024"/>
  </r>
  <r>
    <n v="33202"/>
    <n v="22463"/>
    <n v="0.33333333333333331"/>
    <s v="fries"/>
    <n v="1"/>
    <x v="89"/>
    <s v="16:50:43"/>
    <n v="79"/>
    <n v="79"/>
    <x v="1"/>
    <s v="Potato, salt, oil"/>
    <x v="8"/>
    <x v="1"/>
    <x v="5"/>
    <x v="2"/>
    <x v="3"/>
    <s v="2024"/>
  </r>
  <r>
    <n v="33203"/>
    <n v="22463"/>
    <n v="0.33333333333333331"/>
    <s v="aloo_tikki"/>
    <n v="1"/>
    <x v="89"/>
    <s v="16:50:43"/>
    <n v="59"/>
    <n v="59"/>
    <x v="0"/>
    <s v="Potato patty, bun, sauces"/>
    <x v="6"/>
    <x v="1"/>
    <x v="5"/>
    <x v="2"/>
    <x v="3"/>
    <s v="2024"/>
  </r>
  <r>
    <n v="33204"/>
    <n v="22463"/>
    <n v="0.33333333333333331"/>
    <s v="fries"/>
    <n v="3"/>
    <x v="89"/>
    <s v="16:50:43"/>
    <n v="79"/>
    <n v="237"/>
    <x v="1"/>
    <s v="Potato, salt, oil"/>
    <x v="8"/>
    <x v="1"/>
    <x v="5"/>
    <x v="2"/>
    <x v="3"/>
    <s v="2024"/>
  </r>
  <r>
    <n v="34454"/>
    <n v="22927"/>
    <n v="0.25"/>
    <s v="veg_maharaja"/>
    <n v="1"/>
    <x v="89"/>
    <s v="21:00:11"/>
    <n v="209"/>
    <n v="209"/>
    <x v="0"/>
    <s v="Double veg patty, cheese, bun"/>
    <x v="2"/>
    <x v="1"/>
    <x v="5"/>
    <x v="2"/>
    <x v="2"/>
    <s v="2024"/>
  </r>
  <r>
    <n v="34455"/>
    <n v="22927"/>
    <n v="0.25"/>
    <s v="veggie"/>
    <n v="1"/>
    <x v="89"/>
    <s v="21:00:11"/>
    <n v="139"/>
    <n v="139"/>
    <x v="0"/>
    <s v="Veg patty, lettuce, bun, sauces"/>
    <x v="0"/>
    <x v="1"/>
    <x v="5"/>
    <x v="2"/>
    <x v="2"/>
    <s v="2024"/>
  </r>
  <r>
    <n v="34456"/>
    <n v="22927"/>
    <n v="0.25"/>
    <s v="veg_maharaja"/>
    <n v="1"/>
    <x v="89"/>
    <s v="21:00:11"/>
    <n v="209"/>
    <n v="209"/>
    <x v="0"/>
    <s v="Double veg patty, cheese, bun"/>
    <x v="2"/>
    <x v="1"/>
    <x v="5"/>
    <x v="2"/>
    <x v="2"/>
    <s v="2024"/>
  </r>
  <r>
    <n v="34457"/>
    <n v="22927"/>
    <n v="0.25"/>
    <s v="veggie"/>
    <n v="1"/>
    <x v="89"/>
    <s v="21:00:11"/>
    <n v="139"/>
    <n v="139"/>
    <x v="0"/>
    <s v="Veg patty, lettuce, bun, sauces"/>
    <x v="0"/>
    <x v="1"/>
    <x v="5"/>
    <x v="2"/>
    <x v="2"/>
    <s v="2024"/>
  </r>
  <r>
    <n v="34750"/>
    <n v="23045"/>
    <n v="0.2"/>
    <s v="coke"/>
    <n v="1"/>
    <x v="89"/>
    <s v="10:22:03"/>
    <n v="49"/>
    <n v="49"/>
    <x v="2"/>
    <s v="Carbonated water, sugar, flavor"/>
    <x v="3"/>
    <x v="2"/>
    <x v="5"/>
    <x v="2"/>
    <x v="12"/>
    <s v="2024"/>
  </r>
  <r>
    <n v="34751"/>
    <n v="23045"/>
    <n v="0.2"/>
    <s v="veg_maharaja"/>
    <n v="1"/>
    <x v="89"/>
    <s v="10:22:03"/>
    <n v="209"/>
    <n v="209"/>
    <x v="0"/>
    <s v="Double veg patty, cheese, bun"/>
    <x v="2"/>
    <x v="2"/>
    <x v="5"/>
    <x v="2"/>
    <x v="12"/>
    <s v="2024"/>
  </r>
  <r>
    <n v="34752"/>
    <n v="23045"/>
    <n v="0.2"/>
    <s v="cold_coffee"/>
    <n v="1"/>
    <x v="89"/>
    <s v="10:22:03"/>
    <n v="99"/>
    <n v="99"/>
    <x v="2"/>
    <s v="Coffee, milk, sugar, ice"/>
    <x v="7"/>
    <x v="2"/>
    <x v="5"/>
    <x v="2"/>
    <x v="12"/>
    <s v="2024"/>
  </r>
  <r>
    <n v="34753"/>
    <n v="23045"/>
    <n v="0.2"/>
    <s v="veggie"/>
    <n v="2"/>
    <x v="89"/>
    <s v="10:22:03"/>
    <n v="139"/>
    <n v="278"/>
    <x v="0"/>
    <s v="Veg patty, lettuce, bun, sauces"/>
    <x v="0"/>
    <x v="2"/>
    <x v="5"/>
    <x v="2"/>
    <x v="12"/>
    <s v="2024"/>
  </r>
  <r>
    <n v="34754"/>
    <n v="23045"/>
    <n v="0.2"/>
    <s v="nuggets"/>
    <n v="1"/>
    <x v="89"/>
    <s v="10:22:03"/>
    <n v="169"/>
    <n v="169"/>
    <x v="1"/>
    <s v="Chicken nuggets, oil, seasoning"/>
    <x v="1"/>
    <x v="2"/>
    <x v="5"/>
    <x v="2"/>
    <x v="12"/>
    <s v="2024"/>
  </r>
  <r>
    <n v="35854"/>
    <n v="23472"/>
    <n v="0.33333333333333331"/>
    <s v="fries"/>
    <n v="1"/>
    <x v="89"/>
    <s v="16:02:32"/>
    <n v="79"/>
    <n v="79"/>
    <x v="1"/>
    <s v="Potato, salt, oil"/>
    <x v="8"/>
    <x v="2"/>
    <x v="5"/>
    <x v="2"/>
    <x v="3"/>
    <s v="2024"/>
  </r>
  <r>
    <n v="35855"/>
    <n v="23472"/>
    <n v="0.33333333333333331"/>
    <s v="veggie"/>
    <n v="1"/>
    <x v="89"/>
    <s v="16:02:32"/>
    <n v="139"/>
    <n v="139"/>
    <x v="0"/>
    <s v="Veg patty, lettuce, bun, sauces"/>
    <x v="0"/>
    <x v="2"/>
    <x v="5"/>
    <x v="2"/>
    <x v="3"/>
    <s v="2024"/>
  </r>
  <r>
    <n v="35856"/>
    <n v="23472"/>
    <n v="0.33333333333333331"/>
    <s v="aloo_tikki"/>
    <n v="1"/>
    <x v="89"/>
    <s v="16:02:32"/>
    <n v="59"/>
    <n v="59"/>
    <x v="0"/>
    <s v="Potato patty, bun, sauces"/>
    <x v="6"/>
    <x v="2"/>
    <x v="5"/>
    <x v="2"/>
    <x v="3"/>
    <s v="2024"/>
  </r>
  <r>
    <n v="37756"/>
    <n v="24169"/>
    <n v="1"/>
    <s v="spicy_chicken"/>
    <n v="2"/>
    <x v="89"/>
    <s v="20:32:31"/>
    <n v="189"/>
    <n v="378"/>
    <x v="4"/>
    <s v="Spicy chicken patty, bun"/>
    <x v="5"/>
    <x v="1"/>
    <x v="5"/>
    <x v="2"/>
    <x v="8"/>
    <s v="2024"/>
  </r>
  <r>
    <n v="38330"/>
    <n v="24387"/>
    <n v="0.5"/>
    <s v="veg_maharaja"/>
    <n v="1"/>
    <x v="89"/>
    <s v="21:17:25"/>
    <n v="209"/>
    <n v="209"/>
    <x v="0"/>
    <s v="Double veg patty, cheese, bun"/>
    <x v="2"/>
    <x v="1"/>
    <x v="5"/>
    <x v="2"/>
    <x v="2"/>
    <s v="2024"/>
  </r>
  <r>
    <n v="38331"/>
    <n v="24387"/>
    <n v="0.5"/>
    <s v="veg_maharaja"/>
    <n v="1"/>
    <x v="89"/>
    <s v="21:17:25"/>
    <n v="209"/>
    <n v="209"/>
    <x v="0"/>
    <s v="Double veg patty, cheese, bun"/>
    <x v="2"/>
    <x v="1"/>
    <x v="5"/>
    <x v="2"/>
    <x v="2"/>
    <s v="2024"/>
  </r>
  <r>
    <n v="39571"/>
    <n v="24838"/>
    <n v="0.25"/>
    <s v="cold_coffee"/>
    <n v="1"/>
    <x v="89"/>
    <s v="10:25:39"/>
    <n v="99"/>
    <n v="99"/>
    <x v="2"/>
    <s v="Coffee, milk, sugar, ice"/>
    <x v="7"/>
    <x v="0"/>
    <x v="5"/>
    <x v="2"/>
    <x v="12"/>
    <s v="2024"/>
  </r>
  <r>
    <n v="39572"/>
    <n v="24838"/>
    <n v="0.25"/>
    <s v="veggie"/>
    <n v="2"/>
    <x v="89"/>
    <s v="10:25:39"/>
    <n v="139"/>
    <n v="278"/>
    <x v="0"/>
    <s v="Veg patty, lettuce, bun, sauces"/>
    <x v="0"/>
    <x v="0"/>
    <x v="5"/>
    <x v="2"/>
    <x v="12"/>
    <s v="2024"/>
  </r>
  <r>
    <n v="39573"/>
    <n v="24838"/>
    <n v="0.25"/>
    <s v="aloo_tikki"/>
    <n v="1"/>
    <x v="89"/>
    <s v="10:25:39"/>
    <n v="59"/>
    <n v="59"/>
    <x v="0"/>
    <s v="Potato patty, bun, sauces"/>
    <x v="6"/>
    <x v="0"/>
    <x v="5"/>
    <x v="2"/>
    <x v="12"/>
    <s v="2024"/>
  </r>
  <r>
    <n v="39574"/>
    <n v="24838"/>
    <n v="0.25"/>
    <s v="cold_coffee"/>
    <n v="1"/>
    <x v="89"/>
    <s v="10:25:39"/>
    <n v="99"/>
    <n v="99"/>
    <x v="2"/>
    <s v="Coffee, milk, sugar, ice"/>
    <x v="7"/>
    <x v="0"/>
    <x v="5"/>
    <x v="2"/>
    <x v="12"/>
    <s v="2024"/>
  </r>
  <r>
    <n v="39642"/>
    <n v="24865"/>
    <n v="0.25"/>
    <s v="aloo_tikki"/>
    <n v="1"/>
    <x v="89"/>
    <s v="11:39:57"/>
    <n v="59"/>
    <n v="59"/>
    <x v="0"/>
    <s v="Potato patty, bun, sauces"/>
    <x v="6"/>
    <x v="0"/>
    <x v="5"/>
    <x v="2"/>
    <x v="0"/>
    <s v="2024"/>
  </r>
  <r>
    <n v="39643"/>
    <n v="24865"/>
    <n v="0.25"/>
    <s v="nuggets"/>
    <n v="1"/>
    <x v="89"/>
    <s v="11:39:57"/>
    <n v="169"/>
    <n v="169"/>
    <x v="1"/>
    <s v="Chicken nuggets, oil, seasoning"/>
    <x v="1"/>
    <x v="0"/>
    <x v="5"/>
    <x v="2"/>
    <x v="0"/>
    <s v="2024"/>
  </r>
  <r>
    <n v="39644"/>
    <n v="24865"/>
    <n v="0.25"/>
    <s v="soft_serve"/>
    <n v="2"/>
    <x v="89"/>
    <s v="11:39:57"/>
    <n v="35"/>
    <n v="70"/>
    <x v="3"/>
    <s v="Vanilla ice cream, cone"/>
    <x v="4"/>
    <x v="0"/>
    <x v="5"/>
    <x v="2"/>
    <x v="0"/>
    <s v="2024"/>
  </r>
  <r>
    <n v="39645"/>
    <n v="24865"/>
    <n v="0.25"/>
    <s v="cold_coffee"/>
    <n v="1"/>
    <x v="89"/>
    <s v="11:39:57"/>
    <n v="99"/>
    <n v="99"/>
    <x v="2"/>
    <s v="Coffee, milk, sugar, ice"/>
    <x v="7"/>
    <x v="0"/>
    <x v="5"/>
    <x v="2"/>
    <x v="0"/>
    <s v="2024"/>
  </r>
  <r>
    <n v="40399"/>
    <n v="25154"/>
    <n v="0.33333333333333331"/>
    <s v="veg_maharaja"/>
    <n v="1"/>
    <x v="89"/>
    <s v="17:03:41"/>
    <n v="209"/>
    <n v="209"/>
    <x v="0"/>
    <s v="Double veg patty, cheese, bun"/>
    <x v="2"/>
    <x v="3"/>
    <x v="5"/>
    <x v="2"/>
    <x v="11"/>
    <s v="2024"/>
  </r>
  <r>
    <n v="40400"/>
    <n v="25154"/>
    <n v="0.33333333333333331"/>
    <s v="spicy_chicken"/>
    <n v="2"/>
    <x v="89"/>
    <s v="17:03:41"/>
    <n v="189"/>
    <n v="378"/>
    <x v="4"/>
    <s v="Spicy chicken patty, bun"/>
    <x v="5"/>
    <x v="3"/>
    <x v="5"/>
    <x v="2"/>
    <x v="11"/>
    <s v="2024"/>
  </r>
  <r>
    <n v="40401"/>
    <n v="25154"/>
    <n v="0.33333333333333331"/>
    <s v="veggie"/>
    <n v="1"/>
    <x v="89"/>
    <s v="17:03:41"/>
    <n v="139"/>
    <n v="139"/>
    <x v="0"/>
    <s v="Veg patty, lettuce, bun, sauces"/>
    <x v="0"/>
    <x v="3"/>
    <x v="5"/>
    <x v="2"/>
    <x v="11"/>
    <s v="2024"/>
  </r>
  <r>
    <n v="40405"/>
    <n v="25158"/>
    <n v="0.33333333333333331"/>
    <s v="veggie"/>
    <n v="1"/>
    <x v="89"/>
    <s v="11:53:33"/>
    <n v="139"/>
    <n v="139"/>
    <x v="0"/>
    <s v="Veg patty, lettuce, bun, sauces"/>
    <x v="0"/>
    <x v="2"/>
    <x v="5"/>
    <x v="2"/>
    <x v="0"/>
    <s v="2024"/>
  </r>
  <r>
    <n v="40406"/>
    <n v="25158"/>
    <n v="0.33333333333333331"/>
    <s v="veggie"/>
    <n v="2"/>
    <x v="89"/>
    <s v="11:53:33"/>
    <n v="139"/>
    <n v="278"/>
    <x v="0"/>
    <s v="Veg patty, lettuce, bun, sauces"/>
    <x v="0"/>
    <x v="2"/>
    <x v="5"/>
    <x v="2"/>
    <x v="0"/>
    <s v="2024"/>
  </r>
  <r>
    <n v="40407"/>
    <n v="25158"/>
    <n v="0.33333333333333331"/>
    <s v="spicy_chicken"/>
    <n v="1"/>
    <x v="89"/>
    <s v="11:53:33"/>
    <n v="189"/>
    <n v="189"/>
    <x v="4"/>
    <s v="Spicy chicken patty, bun"/>
    <x v="5"/>
    <x v="2"/>
    <x v="5"/>
    <x v="2"/>
    <x v="0"/>
    <s v="2024"/>
  </r>
  <r>
    <n v="41314"/>
    <n v="25508"/>
    <n v="1"/>
    <s v="nuggets"/>
    <n v="1"/>
    <x v="89"/>
    <s v="14:10:53"/>
    <n v="169"/>
    <n v="169"/>
    <x v="1"/>
    <s v="Chicken nuggets, oil, seasoning"/>
    <x v="1"/>
    <x v="4"/>
    <x v="5"/>
    <x v="2"/>
    <x v="4"/>
    <s v="2024"/>
  </r>
  <r>
    <n v="42978"/>
    <n v="26123"/>
    <n v="0.25"/>
    <s v="veggie"/>
    <n v="1"/>
    <x v="89"/>
    <s v="22:24:58"/>
    <n v="139"/>
    <n v="139"/>
    <x v="0"/>
    <s v="Veg patty, lettuce, bun, sauces"/>
    <x v="0"/>
    <x v="1"/>
    <x v="5"/>
    <x v="2"/>
    <x v="9"/>
    <s v="2024"/>
  </r>
  <r>
    <n v="42979"/>
    <n v="26123"/>
    <n v="0.25"/>
    <s v="veg_maharaja"/>
    <n v="1"/>
    <x v="89"/>
    <s v="22:24:58"/>
    <n v="209"/>
    <n v="209"/>
    <x v="0"/>
    <s v="Double veg patty, cheese, bun"/>
    <x v="2"/>
    <x v="1"/>
    <x v="5"/>
    <x v="2"/>
    <x v="9"/>
    <s v="2024"/>
  </r>
  <r>
    <n v="42980"/>
    <n v="26123"/>
    <n v="0.25"/>
    <s v="veggie"/>
    <n v="1"/>
    <x v="89"/>
    <s v="22:24:58"/>
    <n v="139"/>
    <n v="139"/>
    <x v="0"/>
    <s v="Veg patty, lettuce, bun, sauces"/>
    <x v="0"/>
    <x v="1"/>
    <x v="5"/>
    <x v="2"/>
    <x v="9"/>
    <s v="2024"/>
  </r>
  <r>
    <n v="42981"/>
    <n v="26123"/>
    <n v="0.25"/>
    <s v="veggie"/>
    <n v="1"/>
    <x v="89"/>
    <s v="22:24:58"/>
    <n v="139"/>
    <n v="139"/>
    <x v="0"/>
    <s v="Veg patty, lettuce, bun, sauces"/>
    <x v="0"/>
    <x v="1"/>
    <x v="5"/>
    <x v="2"/>
    <x v="9"/>
    <s v="2024"/>
  </r>
  <r>
    <n v="43297"/>
    <n v="26241"/>
    <n v="0.33333333333333331"/>
    <s v="cold_coffee"/>
    <n v="1"/>
    <x v="89"/>
    <s v="12:29:17"/>
    <n v="99"/>
    <n v="99"/>
    <x v="2"/>
    <s v="Coffee, milk, sugar, ice"/>
    <x v="7"/>
    <x v="1"/>
    <x v="5"/>
    <x v="2"/>
    <x v="5"/>
    <s v="2024"/>
  </r>
  <r>
    <n v="43298"/>
    <n v="26241"/>
    <n v="0.33333333333333331"/>
    <s v="cold_coffee"/>
    <n v="1"/>
    <x v="89"/>
    <s v="12:29:17"/>
    <n v="99"/>
    <n v="99"/>
    <x v="2"/>
    <s v="Coffee, milk, sugar, ice"/>
    <x v="7"/>
    <x v="1"/>
    <x v="5"/>
    <x v="2"/>
    <x v="5"/>
    <s v="2024"/>
  </r>
  <r>
    <n v="43299"/>
    <n v="26241"/>
    <n v="0.33333333333333331"/>
    <s v="veggie"/>
    <n v="1"/>
    <x v="89"/>
    <s v="12:29:17"/>
    <n v="139"/>
    <n v="139"/>
    <x v="0"/>
    <s v="Veg patty, lettuce, bun, sauces"/>
    <x v="0"/>
    <x v="1"/>
    <x v="5"/>
    <x v="2"/>
    <x v="5"/>
    <s v="2024"/>
  </r>
  <r>
    <n v="43463"/>
    <n v="26304"/>
    <n v="0.33333333333333331"/>
    <s v="soft_serve"/>
    <n v="1"/>
    <x v="89"/>
    <s v="15:56:07"/>
    <n v="35"/>
    <n v="35"/>
    <x v="3"/>
    <s v="Vanilla ice cream, cone"/>
    <x v="4"/>
    <x v="4"/>
    <x v="5"/>
    <x v="2"/>
    <x v="7"/>
    <s v="2024"/>
  </r>
  <r>
    <n v="43464"/>
    <n v="26304"/>
    <n v="0.33333333333333331"/>
    <s v="coke"/>
    <n v="1"/>
    <x v="89"/>
    <s v="15:56:07"/>
    <n v="49"/>
    <n v="49"/>
    <x v="2"/>
    <s v="Carbonated water, sugar, flavor"/>
    <x v="3"/>
    <x v="4"/>
    <x v="5"/>
    <x v="2"/>
    <x v="7"/>
    <s v="2024"/>
  </r>
  <r>
    <n v="43465"/>
    <n v="26304"/>
    <n v="0.33333333333333331"/>
    <s v="fries"/>
    <n v="1"/>
    <x v="89"/>
    <s v="15:56:07"/>
    <n v="79"/>
    <n v="79"/>
    <x v="1"/>
    <s v="Potato, salt, oil"/>
    <x v="8"/>
    <x v="4"/>
    <x v="5"/>
    <x v="2"/>
    <x v="7"/>
    <s v="2024"/>
  </r>
  <r>
    <n v="4346"/>
    <n v="11648"/>
    <n v="0.25"/>
    <s v="soft_serve"/>
    <n v="2"/>
    <x v="90"/>
    <s v="20:30:08"/>
    <n v="35"/>
    <n v="70"/>
    <x v="3"/>
    <s v="Vanilla ice cream, cone"/>
    <x v="4"/>
    <x v="2"/>
    <x v="6"/>
    <x v="2"/>
    <x v="8"/>
    <s v="2024"/>
  </r>
  <r>
    <n v="4347"/>
    <n v="11648"/>
    <n v="0.25"/>
    <s v="spicy_chicken"/>
    <n v="1"/>
    <x v="90"/>
    <s v="20:30:08"/>
    <n v="189"/>
    <n v="189"/>
    <x v="4"/>
    <s v="Spicy chicken patty, bun"/>
    <x v="5"/>
    <x v="2"/>
    <x v="6"/>
    <x v="2"/>
    <x v="8"/>
    <s v="2024"/>
  </r>
  <r>
    <n v="4348"/>
    <n v="11648"/>
    <n v="0.25"/>
    <s v="soft_serve"/>
    <n v="1"/>
    <x v="90"/>
    <s v="20:30:08"/>
    <n v="35"/>
    <n v="35"/>
    <x v="3"/>
    <s v="Vanilla ice cream, cone"/>
    <x v="4"/>
    <x v="2"/>
    <x v="6"/>
    <x v="2"/>
    <x v="8"/>
    <s v="2024"/>
  </r>
  <r>
    <n v="4349"/>
    <n v="11648"/>
    <n v="0.25"/>
    <s v="cold_coffee"/>
    <n v="1"/>
    <x v="90"/>
    <s v="20:30:08"/>
    <n v="99"/>
    <n v="99"/>
    <x v="2"/>
    <s v="Coffee, milk, sugar, ice"/>
    <x v="7"/>
    <x v="2"/>
    <x v="6"/>
    <x v="2"/>
    <x v="8"/>
    <s v="2024"/>
  </r>
  <r>
    <n v="5040"/>
    <n v="11910"/>
    <n v="1"/>
    <s v="cold_coffee"/>
    <n v="1"/>
    <x v="90"/>
    <s v="18:26:12"/>
    <n v="99"/>
    <n v="99"/>
    <x v="2"/>
    <s v="Coffee, milk, sugar, ice"/>
    <x v="7"/>
    <x v="4"/>
    <x v="6"/>
    <x v="2"/>
    <x v="1"/>
    <s v="2024"/>
  </r>
  <r>
    <n v="5098"/>
    <n v="11934"/>
    <n v="0.5"/>
    <s v="coke"/>
    <n v="1"/>
    <x v="90"/>
    <s v="15:46:46"/>
    <n v="49"/>
    <n v="49"/>
    <x v="2"/>
    <s v="Carbonated water, sugar, flavor"/>
    <x v="3"/>
    <x v="2"/>
    <x v="6"/>
    <x v="2"/>
    <x v="7"/>
    <s v="2024"/>
  </r>
  <r>
    <n v="5099"/>
    <n v="11934"/>
    <n v="0.5"/>
    <s v="veggie"/>
    <n v="1"/>
    <x v="90"/>
    <s v="15:46:46"/>
    <n v="139"/>
    <n v="139"/>
    <x v="0"/>
    <s v="Veg patty, lettuce, bun, sauces"/>
    <x v="0"/>
    <x v="2"/>
    <x v="6"/>
    <x v="2"/>
    <x v="7"/>
    <s v="2024"/>
  </r>
  <r>
    <n v="5235"/>
    <n v="11982"/>
    <n v="0.5"/>
    <s v="fries"/>
    <n v="1"/>
    <x v="90"/>
    <s v="17:33:27"/>
    <n v="79"/>
    <n v="79"/>
    <x v="1"/>
    <s v="Potato, salt, oil"/>
    <x v="8"/>
    <x v="1"/>
    <x v="6"/>
    <x v="2"/>
    <x v="11"/>
    <s v="2024"/>
  </r>
  <r>
    <n v="5236"/>
    <n v="11982"/>
    <n v="0.5"/>
    <s v="fries"/>
    <n v="2"/>
    <x v="90"/>
    <s v="17:33:27"/>
    <n v="79"/>
    <n v="158"/>
    <x v="1"/>
    <s v="Potato, salt, oil"/>
    <x v="8"/>
    <x v="1"/>
    <x v="6"/>
    <x v="2"/>
    <x v="11"/>
    <s v="2024"/>
  </r>
  <r>
    <n v="5574"/>
    <n v="12110"/>
    <n v="0.33333333333333331"/>
    <s v="veggie"/>
    <n v="1"/>
    <x v="90"/>
    <s v="13:06:13"/>
    <n v="139"/>
    <n v="139"/>
    <x v="0"/>
    <s v="Veg patty, lettuce, bun, sauces"/>
    <x v="0"/>
    <x v="1"/>
    <x v="6"/>
    <x v="2"/>
    <x v="6"/>
    <s v="2024"/>
  </r>
  <r>
    <n v="5575"/>
    <n v="12110"/>
    <n v="0.33333333333333331"/>
    <s v="fries"/>
    <n v="1"/>
    <x v="90"/>
    <s v="13:06:13"/>
    <n v="79"/>
    <n v="79"/>
    <x v="1"/>
    <s v="Potato, salt, oil"/>
    <x v="8"/>
    <x v="1"/>
    <x v="6"/>
    <x v="2"/>
    <x v="6"/>
    <s v="2024"/>
  </r>
  <r>
    <n v="5576"/>
    <n v="12110"/>
    <n v="0.33333333333333331"/>
    <s v="cold_coffee"/>
    <n v="2"/>
    <x v="90"/>
    <s v="13:06:13"/>
    <n v="99"/>
    <n v="198"/>
    <x v="2"/>
    <s v="Coffee, milk, sugar, ice"/>
    <x v="7"/>
    <x v="1"/>
    <x v="6"/>
    <x v="2"/>
    <x v="6"/>
    <s v="2024"/>
  </r>
  <r>
    <n v="7130"/>
    <n v="12683"/>
    <n v="0.33333333333333331"/>
    <s v="fries"/>
    <n v="1"/>
    <x v="90"/>
    <s v="21:53:34"/>
    <n v="79"/>
    <n v="79"/>
    <x v="1"/>
    <s v="Potato, salt, oil"/>
    <x v="8"/>
    <x v="3"/>
    <x v="6"/>
    <x v="2"/>
    <x v="2"/>
    <s v="2024"/>
  </r>
  <r>
    <n v="7131"/>
    <n v="12683"/>
    <n v="0.33333333333333331"/>
    <s v="fries"/>
    <n v="1"/>
    <x v="90"/>
    <s v="21:53:34"/>
    <n v="79"/>
    <n v="79"/>
    <x v="1"/>
    <s v="Potato, salt, oil"/>
    <x v="8"/>
    <x v="3"/>
    <x v="6"/>
    <x v="2"/>
    <x v="2"/>
    <s v="2024"/>
  </r>
  <r>
    <n v="7132"/>
    <n v="12683"/>
    <n v="0.33333333333333331"/>
    <s v="aloo_tikki"/>
    <n v="1"/>
    <x v="90"/>
    <s v="21:53:34"/>
    <n v="59"/>
    <n v="59"/>
    <x v="0"/>
    <s v="Potato patty, bun, sauces"/>
    <x v="6"/>
    <x v="3"/>
    <x v="6"/>
    <x v="2"/>
    <x v="2"/>
    <s v="2024"/>
  </r>
  <r>
    <n v="8760"/>
    <n v="13298"/>
    <n v="1"/>
    <s v="cold_coffee"/>
    <n v="2"/>
    <x v="90"/>
    <s v="13:33:07"/>
    <n v="99"/>
    <n v="198"/>
    <x v="2"/>
    <s v="Coffee, milk, sugar, ice"/>
    <x v="7"/>
    <x v="2"/>
    <x v="6"/>
    <x v="2"/>
    <x v="6"/>
    <s v="2024"/>
  </r>
  <r>
    <n v="9083"/>
    <n v="13421"/>
    <n v="0.33333333333333331"/>
    <s v="cold_coffee"/>
    <n v="1"/>
    <x v="90"/>
    <s v="20:40:32"/>
    <n v="99"/>
    <n v="99"/>
    <x v="2"/>
    <s v="Coffee, milk, sugar, ice"/>
    <x v="7"/>
    <x v="0"/>
    <x v="6"/>
    <x v="2"/>
    <x v="8"/>
    <s v="2024"/>
  </r>
  <r>
    <n v="9084"/>
    <n v="13421"/>
    <n v="0.33333333333333331"/>
    <s v="veg_maharaja"/>
    <n v="1"/>
    <x v="90"/>
    <s v="20:40:32"/>
    <n v="209"/>
    <n v="209"/>
    <x v="0"/>
    <s v="Double veg patty, cheese, bun"/>
    <x v="2"/>
    <x v="0"/>
    <x v="6"/>
    <x v="2"/>
    <x v="8"/>
    <s v="2024"/>
  </r>
  <r>
    <n v="9085"/>
    <n v="13421"/>
    <n v="0.33333333333333331"/>
    <s v="spicy_chicken"/>
    <n v="1"/>
    <x v="90"/>
    <s v="20:40:32"/>
    <n v="189"/>
    <n v="189"/>
    <x v="4"/>
    <s v="Spicy chicken patty, bun"/>
    <x v="5"/>
    <x v="0"/>
    <x v="6"/>
    <x v="2"/>
    <x v="8"/>
    <s v="2024"/>
  </r>
  <r>
    <n v="9782"/>
    <n v="13680"/>
    <n v="1"/>
    <s v="coke"/>
    <n v="1"/>
    <x v="90"/>
    <s v="22:23:10"/>
    <n v="49"/>
    <n v="49"/>
    <x v="2"/>
    <s v="Carbonated water, sugar, flavor"/>
    <x v="3"/>
    <x v="0"/>
    <x v="6"/>
    <x v="2"/>
    <x v="9"/>
    <s v="2024"/>
  </r>
  <r>
    <n v="9977"/>
    <n v="13764"/>
    <n v="0.5"/>
    <s v="aloo_tikki"/>
    <n v="1"/>
    <x v="90"/>
    <s v="20:02:38"/>
    <n v="59"/>
    <n v="59"/>
    <x v="0"/>
    <s v="Potato patty, bun, sauces"/>
    <x v="6"/>
    <x v="2"/>
    <x v="6"/>
    <x v="2"/>
    <x v="8"/>
    <s v="2024"/>
  </r>
  <r>
    <n v="9978"/>
    <n v="13764"/>
    <n v="0.5"/>
    <s v="fries"/>
    <n v="1"/>
    <x v="90"/>
    <s v="20:02:38"/>
    <n v="79"/>
    <n v="79"/>
    <x v="1"/>
    <s v="Potato, salt, oil"/>
    <x v="8"/>
    <x v="2"/>
    <x v="6"/>
    <x v="2"/>
    <x v="8"/>
    <s v="2024"/>
  </r>
  <r>
    <n v="10621"/>
    <n v="14006"/>
    <n v="0.33333333333333331"/>
    <s v="veg_maharaja"/>
    <n v="1"/>
    <x v="90"/>
    <s v="10:15:50"/>
    <n v="209"/>
    <n v="209"/>
    <x v="0"/>
    <s v="Double veg patty, cheese, bun"/>
    <x v="2"/>
    <x v="0"/>
    <x v="6"/>
    <x v="2"/>
    <x v="12"/>
    <s v="2024"/>
  </r>
  <r>
    <n v="10622"/>
    <n v="14006"/>
    <n v="0.33333333333333331"/>
    <s v="spicy_chicken"/>
    <n v="2"/>
    <x v="90"/>
    <s v="10:15:50"/>
    <n v="189"/>
    <n v="378"/>
    <x v="4"/>
    <s v="Spicy chicken patty, bun"/>
    <x v="5"/>
    <x v="0"/>
    <x v="6"/>
    <x v="2"/>
    <x v="12"/>
    <s v="2024"/>
  </r>
  <r>
    <n v="10623"/>
    <n v="14006"/>
    <n v="0.33333333333333331"/>
    <s v="cold_coffee"/>
    <n v="1"/>
    <x v="90"/>
    <s v="10:15:50"/>
    <n v="99"/>
    <n v="99"/>
    <x v="2"/>
    <s v="Coffee, milk, sugar, ice"/>
    <x v="7"/>
    <x v="0"/>
    <x v="6"/>
    <x v="2"/>
    <x v="12"/>
    <s v="2024"/>
  </r>
  <r>
    <n v="11520"/>
    <n v="14336"/>
    <n v="1"/>
    <s v="coke"/>
    <n v="1"/>
    <x v="90"/>
    <s v="15:55:07"/>
    <n v="49"/>
    <n v="49"/>
    <x v="2"/>
    <s v="Carbonated water, sugar, flavor"/>
    <x v="3"/>
    <x v="1"/>
    <x v="6"/>
    <x v="2"/>
    <x v="7"/>
    <s v="2024"/>
  </r>
  <r>
    <n v="11858"/>
    <n v="14459"/>
    <n v="0.25"/>
    <s v="fries"/>
    <n v="1"/>
    <x v="90"/>
    <s v="17:36:36"/>
    <n v="79"/>
    <n v="79"/>
    <x v="1"/>
    <s v="Potato, salt, oil"/>
    <x v="8"/>
    <x v="2"/>
    <x v="6"/>
    <x v="2"/>
    <x v="11"/>
    <s v="2024"/>
  </r>
  <r>
    <n v="11859"/>
    <n v="14459"/>
    <n v="0.25"/>
    <s v="veg_maharaja"/>
    <n v="1"/>
    <x v="90"/>
    <s v="17:36:36"/>
    <n v="209"/>
    <n v="209"/>
    <x v="0"/>
    <s v="Double veg patty, cheese, bun"/>
    <x v="2"/>
    <x v="2"/>
    <x v="6"/>
    <x v="2"/>
    <x v="11"/>
    <s v="2024"/>
  </r>
  <r>
    <n v="11860"/>
    <n v="14459"/>
    <n v="0.25"/>
    <s v="veg_maharaja"/>
    <n v="1"/>
    <x v="90"/>
    <s v="17:36:36"/>
    <n v="209"/>
    <n v="209"/>
    <x v="0"/>
    <s v="Double veg patty, cheese, bun"/>
    <x v="2"/>
    <x v="2"/>
    <x v="6"/>
    <x v="2"/>
    <x v="11"/>
    <s v="2024"/>
  </r>
  <r>
    <n v="11861"/>
    <n v="14459"/>
    <n v="0.25"/>
    <s v="veg_maharaja"/>
    <n v="1"/>
    <x v="90"/>
    <s v="17:36:36"/>
    <n v="209"/>
    <n v="209"/>
    <x v="0"/>
    <s v="Double veg patty, cheese, bun"/>
    <x v="2"/>
    <x v="2"/>
    <x v="6"/>
    <x v="2"/>
    <x v="11"/>
    <s v="2024"/>
  </r>
  <r>
    <n v="16880"/>
    <n v="16356"/>
    <n v="0.5"/>
    <s v="spicy_chicken"/>
    <n v="2"/>
    <x v="90"/>
    <s v="17:06:09"/>
    <n v="189"/>
    <n v="378"/>
    <x v="4"/>
    <s v="Spicy chicken patty, bun"/>
    <x v="5"/>
    <x v="3"/>
    <x v="6"/>
    <x v="2"/>
    <x v="11"/>
    <s v="2024"/>
  </r>
  <r>
    <n v="16881"/>
    <n v="16356"/>
    <n v="0.5"/>
    <s v="aloo_tikki"/>
    <n v="1"/>
    <x v="90"/>
    <s v="17:06:09"/>
    <n v="59"/>
    <n v="59"/>
    <x v="0"/>
    <s v="Potato patty, bun, sauces"/>
    <x v="6"/>
    <x v="3"/>
    <x v="6"/>
    <x v="2"/>
    <x v="11"/>
    <s v="2024"/>
  </r>
  <r>
    <n v="17140"/>
    <n v="16452"/>
    <n v="0.25"/>
    <s v="soft_serve"/>
    <n v="1"/>
    <x v="90"/>
    <s v="11:12:50"/>
    <n v="35"/>
    <n v="35"/>
    <x v="3"/>
    <s v="Vanilla ice cream, cone"/>
    <x v="4"/>
    <x v="4"/>
    <x v="6"/>
    <x v="2"/>
    <x v="0"/>
    <s v="2024"/>
  </r>
  <r>
    <n v="17141"/>
    <n v="16452"/>
    <n v="0.25"/>
    <s v="soft_serve"/>
    <n v="1"/>
    <x v="90"/>
    <s v="11:12:50"/>
    <n v="35"/>
    <n v="35"/>
    <x v="3"/>
    <s v="Vanilla ice cream, cone"/>
    <x v="4"/>
    <x v="4"/>
    <x v="6"/>
    <x v="2"/>
    <x v="0"/>
    <s v="2024"/>
  </r>
  <r>
    <n v="17142"/>
    <n v="16452"/>
    <n v="0.25"/>
    <s v="veg_maharaja"/>
    <n v="1"/>
    <x v="90"/>
    <s v="11:12:50"/>
    <n v="209"/>
    <n v="209"/>
    <x v="0"/>
    <s v="Double veg patty, cheese, bun"/>
    <x v="2"/>
    <x v="4"/>
    <x v="6"/>
    <x v="2"/>
    <x v="0"/>
    <s v="2024"/>
  </r>
  <r>
    <n v="17143"/>
    <n v="16452"/>
    <n v="0.25"/>
    <s v="fries"/>
    <n v="1"/>
    <x v="90"/>
    <s v="11:12:50"/>
    <n v="79"/>
    <n v="79"/>
    <x v="1"/>
    <s v="Potato, salt, oil"/>
    <x v="8"/>
    <x v="4"/>
    <x v="6"/>
    <x v="2"/>
    <x v="0"/>
    <s v="2024"/>
  </r>
  <r>
    <n v="17835"/>
    <n v="16713"/>
    <n v="1"/>
    <s v="aloo_tikki"/>
    <n v="2"/>
    <x v="90"/>
    <s v="10:46:22"/>
    <n v="59"/>
    <n v="118"/>
    <x v="0"/>
    <s v="Potato patty, bun, sauces"/>
    <x v="6"/>
    <x v="4"/>
    <x v="6"/>
    <x v="2"/>
    <x v="12"/>
    <s v="2024"/>
  </r>
  <r>
    <n v="18655"/>
    <n v="17025"/>
    <n v="1"/>
    <s v="cold_coffee"/>
    <n v="2"/>
    <x v="90"/>
    <s v="18:03:29"/>
    <n v="99"/>
    <n v="198"/>
    <x v="2"/>
    <s v="Coffee, milk, sugar, ice"/>
    <x v="7"/>
    <x v="4"/>
    <x v="6"/>
    <x v="2"/>
    <x v="1"/>
    <s v="2024"/>
  </r>
  <r>
    <n v="18870"/>
    <n v="17104"/>
    <n v="0.5"/>
    <s v="veg_maharaja"/>
    <n v="1"/>
    <x v="90"/>
    <s v="20:17:01"/>
    <n v="209"/>
    <n v="209"/>
    <x v="0"/>
    <s v="Double veg patty, cheese, bun"/>
    <x v="2"/>
    <x v="0"/>
    <x v="6"/>
    <x v="2"/>
    <x v="8"/>
    <s v="2024"/>
  </r>
  <r>
    <n v="18871"/>
    <n v="17104"/>
    <n v="0.5"/>
    <s v="veggie"/>
    <n v="1"/>
    <x v="90"/>
    <s v="20:17:01"/>
    <n v="139"/>
    <n v="139"/>
    <x v="0"/>
    <s v="Veg patty, lettuce, bun, sauces"/>
    <x v="0"/>
    <x v="0"/>
    <x v="6"/>
    <x v="2"/>
    <x v="8"/>
    <s v="2024"/>
  </r>
  <r>
    <n v="21547"/>
    <n v="18114"/>
    <n v="1"/>
    <s v="coke"/>
    <n v="1"/>
    <x v="90"/>
    <s v="19:34:28"/>
    <n v="49"/>
    <n v="49"/>
    <x v="2"/>
    <s v="Carbonated water, sugar, flavor"/>
    <x v="3"/>
    <x v="3"/>
    <x v="6"/>
    <x v="2"/>
    <x v="10"/>
    <s v="2024"/>
  </r>
  <r>
    <n v="21862"/>
    <n v="18224"/>
    <n v="0.5"/>
    <s v="aloo_tikki"/>
    <n v="1"/>
    <x v="90"/>
    <s v="10:06:25"/>
    <n v="59"/>
    <n v="59"/>
    <x v="0"/>
    <s v="Potato patty, bun, sauces"/>
    <x v="6"/>
    <x v="3"/>
    <x v="6"/>
    <x v="2"/>
    <x v="12"/>
    <s v="2024"/>
  </r>
  <r>
    <n v="21863"/>
    <n v="18224"/>
    <n v="0.5"/>
    <s v="cold_coffee"/>
    <n v="1"/>
    <x v="90"/>
    <s v="10:06:25"/>
    <n v="99"/>
    <n v="99"/>
    <x v="2"/>
    <s v="Coffee, milk, sugar, ice"/>
    <x v="7"/>
    <x v="3"/>
    <x v="6"/>
    <x v="2"/>
    <x v="12"/>
    <s v="2024"/>
  </r>
  <r>
    <n v="22220"/>
    <n v="18361"/>
    <n v="0.25"/>
    <s v="spicy_chicken"/>
    <n v="1"/>
    <x v="90"/>
    <s v="13:59:49"/>
    <n v="189"/>
    <n v="189"/>
    <x v="4"/>
    <s v="Spicy chicken patty, bun"/>
    <x v="5"/>
    <x v="0"/>
    <x v="6"/>
    <x v="2"/>
    <x v="6"/>
    <s v="2024"/>
  </r>
  <r>
    <n v="22221"/>
    <n v="18361"/>
    <n v="0.25"/>
    <s v="aloo_tikki"/>
    <n v="1"/>
    <x v="90"/>
    <s v="13:59:49"/>
    <n v="59"/>
    <n v="59"/>
    <x v="0"/>
    <s v="Potato patty, bun, sauces"/>
    <x v="6"/>
    <x v="0"/>
    <x v="6"/>
    <x v="2"/>
    <x v="6"/>
    <s v="2024"/>
  </r>
  <r>
    <n v="22222"/>
    <n v="18361"/>
    <n v="0.25"/>
    <s v="aloo_tikki"/>
    <n v="1"/>
    <x v="90"/>
    <s v="13:59:49"/>
    <n v="59"/>
    <n v="59"/>
    <x v="0"/>
    <s v="Potato patty, bun, sauces"/>
    <x v="6"/>
    <x v="0"/>
    <x v="6"/>
    <x v="2"/>
    <x v="6"/>
    <s v="2024"/>
  </r>
  <r>
    <n v="22223"/>
    <n v="18361"/>
    <n v="0.25"/>
    <s v="fries"/>
    <n v="1"/>
    <x v="90"/>
    <s v="13:59:49"/>
    <n v="79"/>
    <n v="79"/>
    <x v="1"/>
    <s v="Potato, salt, oil"/>
    <x v="8"/>
    <x v="0"/>
    <x v="6"/>
    <x v="2"/>
    <x v="6"/>
    <s v="2024"/>
  </r>
  <r>
    <n v="23499"/>
    <n v="18815"/>
    <n v="0.25"/>
    <s v="veg_maharaja"/>
    <n v="2"/>
    <x v="90"/>
    <s v="13:52:10"/>
    <n v="209"/>
    <n v="418"/>
    <x v="0"/>
    <s v="Double veg patty, cheese, bun"/>
    <x v="2"/>
    <x v="2"/>
    <x v="6"/>
    <x v="2"/>
    <x v="6"/>
    <s v="2024"/>
  </r>
  <r>
    <n v="23500"/>
    <n v="18815"/>
    <n v="0.25"/>
    <s v="veggie"/>
    <n v="1"/>
    <x v="90"/>
    <s v="13:52:10"/>
    <n v="139"/>
    <n v="139"/>
    <x v="0"/>
    <s v="Veg patty, lettuce, bun, sauces"/>
    <x v="0"/>
    <x v="2"/>
    <x v="6"/>
    <x v="2"/>
    <x v="6"/>
    <s v="2024"/>
  </r>
  <r>
    <n v="23501"/>
    <n v="18815"/>
    <n v="0.25"/>
    <s v="coke"/>
    <n v="1"/>
    <x v="90"/>
    <s v="13:52:10"/>
    <n v="49"/>
    <n v="49"/>
    <x v="2"/>
    <s v="Carbonated water, sugar, flavor"/>
    <x v="3"/>
    <x v="2"/>
    <x v="6"/>
    <x v="2"/>
    <x v="6"/>
    <s v="2024"/>
  </r>
  <r>
    <n v="23502"/>
    <n v="18815"/>
    <n v="0.25"/>
    <s v="veg_maharaja"/>
    <n v="1"/>
    <x v="90"/>
    <s v="13:52:10"/>
    <n v="209"/>
    <n v="209"/>
    <x v="0"/>
    <s v="Double veg patty, cheese, bun"/>
    <x v="2"/>
    <x v="2"/>
    <x v="6"/>
    <x v="2"/>
    <x v="6"/>
    <s v="2024"/>
  </r>
  <r>
    <n v="25628"/>
    <n v="19622"/>
    <n v="1"/>
    <s v="nuggets"/>
    <n v="1"/>
    <x v="90"/>
    <s v="21:56:59"/>
    <n v="169"/>
    <n v="169"/>
    <x v="1"/>
    <s v="Chicken nuggets, oil, seasoning"/>
    <x v="1"/>
    <x v="1"/>
    <x v="6"/>
    <x v="2"/>
    <x v="2"/>
    <s v="2024"/>
  </r>
  <r>
    <n v="26495"/>
    <n v="19952"/>
    <n v="0.33333333333333331"/>
    <s v="soft_serve"/>
    <n v="2"/>
    <x v="90"/>
    <s v="13:06:21"/>
    <n v="35"/>
    <n v="70"/>
    <x v="3"/>
    <s v="Vanilla ice cream, cone"/>
    <x v="4"/>
    <x v="0"/>
    <x v="6"/>
    <x v="2"/>
    <x v="6"/>
    <s v="2024"/>
  </r>
  <r>
    <n v="26496"/>
    <n v="19952"/>
    <n v="0.33333333333333331"/>
    <s v="nuggets"/>
    <n v="2"/>
    <x v="90"/>
    <s v="13:06:21"/>
    <n v="169"/>
    <n v="338"/>
    <x v="1"/>
    <s v="Chicken nuggets, oil, seasoning"/>
    <x v="1"/>
    <x v="0"/>
    <x v="6"/>
    <x v="2"/>
    <x v="6"/>
    <s v="2024"/>
  </r>
  <r>
    <n v="26497"/>
    <n v="19952"/>
    <n v="0.33333333333333331"/>
    <s v="spicy_chicken"/>
    <n v="1"/>
    <x v="90"/>
    <s v="13:06:21"/>
    <n v="189"/>
    <n v="189"/>
    <x v="4"/>
    <s v="Spicy chicken patty, bun"/>
    <x v="5"/>
    <x v="0"/>
    <x v="6"/>
    <x v="2"/>
    <x v="6"/>
    <s v="2024"/>
  </r>
  <r>
    <n v="26544"/>
    <n v="19968"/>
    <n v="0.33333333333333331"/>
    <s v="veg_maharaja"/>
    <n v="3"/>
    <x v="90"/>
    <s v="12:14:12"/>
    <n v="209"/>
    <n v="627"/>
    <x v="0"/>
    <s v="Double veg patty, cheese, bun"/>
    <x v="2"/>
    <x v="4"/>
    <x v="6"/>
    <x v="2"/>
    <x v="5"/>
    <s v="2024"/>
  </r>
  <r>
    <n v="26545"/>
    <n v="19968"/>
    <n v="0.33333333333333331"/>
    <s v="coke"/>
    <n v="1"/>
    <x v="90"/>
    <s v="12:14:12"/>
    <n v="49"/>
    <n v="49"/>
    <x v="2"/>
    <s v="Carbonated water, sugar, flavor"/>
    <x v="3"/>
    <x v="4"/>
    <x v="6"/>
    <x v="2"/>
    <x v="5"/>
    <s v="2024"/>
  </r>
  <r>
    <n v="26546"/>
    <n v="19968"/>
    <n v="0.33333333333333331"/>
    <s v="nuggets"/>
    <n v="1"/>
    <x v="90"/>
    <s v="12:14:12"/>
    <n v="169"/>
    <n v="169"/>
    <x v="1"/>
    <s v="Chicken nuggets, oil, seasoning"/>
    <x v="1"/>
    <x v="4"/>
    <x v="6"/>
    <x v="2"/>
    <x v="5"/>
    <s v="2024"/>
  </r>
  <r>
    <n v="27014"/>
    <n v="20145"/>
    <n v="0.5"/>
    <s v="cold_coffee"/>
    <n v="1"/>
    <x v="90"/>
    <s v="15:50:48"/>
    <n v="99"/>
    <n v="99"/>
    <x v="2"/>
    <s v="Coffee, milk, sugar, ice"/>
    <x v="7"/>
    <x v="0"/>
    <x v="6"/>
    <x v="2"/>
    <x v="7"/>
    <s v="2024"/>
  </r>
  <r>
    <n v="27015"/>
    <n v="20145"/>
    <n v="0.5"/>
    <s v="cold_coffee"/>
    <n v="1"/>
    <x v="90"/>
    <s v="15:50:48"/>
    <n v="99"/>
    <n v="99"/>
    <x v="2"/>
    <s v="Coffee, milk, sugar, ice"/>
    <x v="7"/>
    <x v="0"/>
    <x v="6"/>
    <x v="2"/>
    <x v="7"/>
    <s v="2024"/>
  </r>
  <r>
    <n v="27704"/>
    <n v="20400"/>
    <n v="0.5"/>
    <s v="fries"/>
    <n v="2"/>
    <x v="90"/>
    <s v="17:19:29"/>
    <n v="79"/>
    <n v="158"/>
    <x v="1"/>
    <s v="Potato, salt, oil"/>
    <x v="8"/>
    <x v="2"/>
    <x v="6"/>
    <x v="2"/>
    <x v="11"/>
    <s v="2024"/>
  </r>
  <r>
    <n v="27705"/>
    <n v="20400"/>
    <n v="0.5"/>
    <s v="veggie"/>
    <n v="2"/>
    <x v="90"/>
    <s v="17:19:29"/>
    <n v="139"/>
    <n v="278"/>
    <x v="0"/>
    <s v="Veg patty, lettuce, bun, sauces"/>
    <x v="0"/>
    <x v="2"/>
    <x v="6"/>
    <x v="2"/>
    <x v="11"/>
    <s v="2024"/>
  </r>
  <r>
    <n v="28006"/>
    <n v="20511"/>
    <n v="0.5"/>
    <s v="soft_serve"/>
    <n v="1"/>
    <x v="90"/>
    <s v="18:02:38"/>
    <n v="35"/>
    <n v="35"/>
    <x v="3"/>
    <s v="Vanilla ice cream, cone"/>
    <x v="4"/>
    <x v="1"/>
    <x v="6"/>
    <x v="2"/>
    <x v="1"/>
    <s v="2024"/>
  </r>
  <r>
    <n v="28007"/>
    <n v="20511"/>
    <n v="0.5"/>
    <s v="coke"/>
    <n v="1"/>
    <x v="90"/>
    <s v="18:02:38"/>
    <n v="49"/>
    <n v="49"/>
    <x v="2"/>
    <s v="Carbonated water, sugar, flavor"/>
    <x v="3"/>
    <x v="1"/>
    <x v="6"/>
    <x v="2"/>
    <x v="1"/>
    <s v="2024"/>
  </r>
  <r>
    <n v="28333"/>
    <n v="20640"/>
    <n v="0.33333333333333331"/>
    <s v="veggie"/>
    <n v="1"/>
    <x v="90"/>
    <s v="21:12:40"/>
    <n v="139"/>
    <n v="139"/>
    <x v="0"/>
    <s v="Veg patty, lettuce, bun, sauces"/>
    <x v="0"/>
    <x v="4"/>
    <x v="6"/>
    <x v="2"/>
    <x v="2"/>
    <s v="2024"/>
  </r>
  <r>
    <n v="28334"/>
    <n v="20640"/>
    <n v="0.33333333333333331"/>
    <s v="nuggets"/>
    <n v="1"/>
    <x v="90"/>
    <s v="21:12:40"/>
    <n v="169"/>
    <n v="169"/>
    <x v="1"/>
    <s v="Chicken nuggets, oil, seasoning"/>
    <x v="1"/>
    <x v="4"/>
    <x v="6"/>
    <x v="2"/>
    <x v="2"/>
    <s v="2024"/>
  </r>
  <r>
    <n v="28335"/>
    <n v="20640"/>
    <n v="0.33333333333333331"/>
    <s v="spicy_chicken"/>
    <n v="2"/>
    <x v="90"/>
    <s v="21:12:40"/>
    <n v="189"/>
    <n v="378"/>
    <x v="4"/>
    <s v="Spicy chicken patty, bun"/>
    <x v="5"/>
    <x v="4"/>
    <x v="6"/>
    <x v="2"/>
    <x v="2"/>
    <s v="2024"/>
  </r>
  <r>
    <n v="28383"/>
    <n v="20656"/>
    <n v="0.33333333333333331"/>
    <s v="veggie"/>
    <n v="1"/>
    <x v="90"/>
    <s v="20:41:25"/>
    <n v="139"/>
    <n v="139"/>
    <x v="0"/>
    <s v="Veg patty, lettuce, bun, sauces"/>
    <x v="0"/>
    <x v="0"/>
    <x v="6"/>
    <x v="2"/>
    <x v="8"/>
    <s v="2024"/>
  </r>
  <r>
    <n v="28384"/>
    <n v="20656"/>
    <n v="0.33333333333333331"/>
    <s v="nuggets"/>
    <n v="1"/>
    <x v="90"/>
    <s v="20:41:25"/>
    <n v="169"/>
    <n v="169"/>
    <x v="1"/>
    <s v="Chicken nuggets, oil, seasoning"/>
    <x v="1"/>
    <x v="0"/>
    <x v="6"/>
    <x v="2"/>
    <x v="8"/>
    <s v="2024"/>
  </r>
  <r>
    <n v="28385"/>
    <n v="20656"/>
    <n v="0.33333333333333331"/>
    <s v="aloo_tikki"/>
    <n v="2"/>
    <x v="90"/>
    <s v="20:41:25"/>
    <n v="59"/>
    <n v="118"/>
    <x v="0"/>
    <s v="Potato patty, bun, sauces"/>
    <x v="6"/>
    <x v="0"/>
    <x v="6"/>
    <x v="2"/>
    <x v="8"/>
    <s v="2024"/>
  </r>
  <r>
    <n v="28424"/>
    <n v="20671"/>
    <n v="0.5"/>
    <s v="cold_coffee"/>
    <n v="2"/>
    <x v="90"/>
    <s v="17:15:22"/>
    <n v="99"/>
    <n v="198"/>
    <x v="2"/>
    <s v="Coffee, milk, sugar, ice"/>
    <x v="7"/>
    <x v="1"/>
    <x v="6"/>
    <x v="2"/>
    <x v="11"/>
    <s v="2024"/>
  </r>
  <r>
    <n v="28425"/>
    <n v="20671"/>
    <n v="0.5"/>
    <s v="cold_coffee"/>
    <n v="1"/>
    <x v="90"/>
    <s v="17:15:22"/>
    <n v="99"/>
    <n v="99"/>
    <x v="2"/>
    <s v="Coffee, milk, sugar, ice"/>
    <x v="7"/>
    <x v="1"/>
    <x v="6"/>
    <x v="2"/>
    <x v="11"/>
    <s v="2024"/>
  </r>
  <r>
    <n v="31039"/>
    <n v="21648"/>
    <n v="0.33333333333333331"/>
    <s v="veg_maharaja"/>
    <n v="2"/>
    <x v="90"/>
    <s v="21:51:33"/>
    <n v="209"/>
    <n v="418"/>
    <x v="0"/>
    <s v="Double veg patty, cheese, bun"/>
    <x v="2"/>
    <x v="2"/>
    <x v="6"/>
    <x v="2"/>
    <x v="2"/>
    <s v="2024"/>
  </r>
  <r>
    <n v="31040"/>
    <n v="21648"/>
    <n v="0.33333333333333331"/>
    <s v="aloo_tikki"/>
    <n v="1"/>
    <x v="90"/>
    <s v="21:51:33"/>
    <n v="59"/>
    <n v="59"/>
    <x v="0"/>
    <s v="Potato patty, bun, sauces"/>
    <x v="6"/>
    <x v="2"/>
    <x v="6"/>
    <x v="2"/>
    <x v="2"/>
    <s v="2024"/>
  </r>
  <r>
    <n v="31041"/>
    <n v="21648"/>
    <n v="0.33333333333333331"/>
    <s v="fries"/>
    <n v="1"/>
    <x v="90"/>
    <s v="21:51:33"/>
    <n v="79"/>
    <n v="79"/>
    <x v="1"/>
    <s v="Potato, salt, oil"/>
    <x v="8"/>
    <x v="2"/>
    <x v="6"/>
    <x v="2"/>
    <x v="2"/>
    <s v="2024"/>
  </r>
  <r>
    <n v="33010"/>
    <n v="22391"/>
    <n v="0.33333333333333331"/>
    <s v="coke"/>
    <n v="1"/>
    <x v="90"/>
    <s v="18:48:38"/>
    <n v="49"/>
    <n v="49"/>
    <x v="2"/>
    <s v="Carbonated water, sugar, flavor"/>
    <x v="3"/>
    <x v="4"/>
    <x v="6"/>
    <x v="2"/>
    <x v="1"/>
    <s v="2024"/>
  </r>
  <r>
    <n v="33011"/>
    <n v="22391"/>
    <n v="0.33333333333333331"/>
    <s v="veggie"/>
    <n v="1"/>
    <x v="90"/>
    <s v="18:48:38"/>
    <n v="139"/>
    <n v="139"/>
    <x v="0"/>
    <s v="Veg patty, lettuce, bun, sauces"/>
    <x v="0"/>
    <x v="4"/>
    <x v="6"/>
    <x v="2"/>
    <x v="1"/>
    <s v="2024"/>
  </r>
  <r>
    <n v="33012"/>
    <n v="22391"/>
    <n v="0.33333333333333331"/>
    <s v="soft_serve"/>
    <n v="1"/>
    <x v="90"/>
    <s v="18:48:38"/>
    <n v="35"/>
    <n v="35"/>
    <x v="3"/>
    <s v="Vanilla ice cream, cone"/>
    <x v="4"/>
    <x v="4"/>
    <x v="6"/>
    <x v="2"/>
    <x v="1"/>
    <s v="2024"/>
  </r>
  <r>
    <n v="33350"/>
    <n v="22519"/>
    <n v="0.33333333333333331"/>
    <s v="cold_coffee"/>
    <n v="1"/>
    <x v="90"/>
    <s v="22:10:22"/>
    <n v="99"/>
    <n v="99"/>
    <x v="2"/>
    <s v="Coffee, milk, sugar, ice"/>
    <x v="7"/>
    <x v="1"/>
    <x v="6"/>
    <x v="2"/>
    <x v="9"/>
    <s v="2024"/>
  </r>
  <r>
    <n v="33351"/>
    <n v="22519"/>
    <n v="0.33333333333333331"/>
    <s v="veg_maharaja"/>
    <n v="1"/>
    <x v="90"/>
    <s v="22:10:22"/>
    <n v="209"/>
    <n v="209"/>
    <x v="0"/>
    <s v="Double veg patty, cheese, bun"/>
    <x v="2"/>
    <x v="1"/>
    <x v="6"/>
    <x v="2"/>
    <x v="9"/>
    <s v="2024"/>
  </r>
  <r>
    <n v="33352"/>
    <n v="22519"/>
    <n v="0.33333333333333331"/>
    <s v="coke"/>
    <n v="1"/>
    <x v="90"/>
    <s v="22:10:22"/>
    <n v="49"/>
    <n v="49"/>
    <x v="2"/>
    <s v="Carbonated water, sugar, flavor"/>
    <x v="3"/>
    <x v="1"/>
    <x v="6"/>
    <x v="2"/>
    <x v="9"/>
    <s v="2024"/>
  </r>
  <r>
    <n v="34210"/>
    <n v="22834"/>
    <n v="1"/>
    <s v="spicy_chicken"/>
    <n v="1"/>
    <x v="90"/>
    <s v="19:31:39"/>
    <n v="189"/>
    <n v="189"/>
    <x v="4"/>
    <s v="Spicy chicken patty, bun"/>
    <x v="5"/>
    <x v="4"/>
    <x v="6"/>
    <x v="2"/>
    <x v="10"/>
    <s v="2024"/>
  </r>
  <r>
    <n v="34829"/>
    <n v="23075"/>
    <n v="0.25"/>
    <s v="soft_serve"/>
    <n v="1"/>
    <x v="90"/>
    <s v="21:58:24"/>
    <n v="35"/>
    <n v="35"/>
    <x v="3"/>
    <s v="Vanilla ice cream, cone"/>
    <x v="4"/>
    <x v="0"/>
    <x v="6"/>
    <x v="2"/>
    <x v="2"/>
    <s v="2024"/>
  </r>
  <r>
    <n v="34830"/>
    <n v="23075"/>
    <n v="0.25"/>
    <s v="nuggets"/>
    <n v="1"/>
    <x v="90"/>
    <s v="21:58:24"/>
    <n v="169"/>
    <n v="169"/>
    <x v="1"/>
    <s v="Chicken nuggets, oil, seasoning"/>
    <x v="1"/>
    <x v="0"/>
    <x v="6"/>
    <x v="2"/>
    <x v="2"/>
    <s v="2024"/>
  </r>
  <r>
    <n v="34831"/>
    <n v="23075"/>
    <n v="0.25"/>
    <s v="soft_serve"/>
    <n v="1"/>
    <x v="90"/>
    <s v="21:58:24"/>
    <n v="35"/>
    <n v="35"/>
    <x v="3"/>
    <s v="Vanilla ice cream, cone"/>
    <x v="4"/>
    <x v="0"/>
    <x v="6"/>
    <x v="2"/>
    <x v="2"/>
    <s v="2024"/>
  </r>
  <r>
    <n v="34832"/>
    <n v="23075"/>
    <n v="0.25"/>
    <s v="cold_coffee"/>
    <n v="1"/>
    <x v="90"/>
    <s v="21:58:24"/>
    <n v="99"/>
    <n v="99"/>
    <x v="2"/>
    <s v="Coffee, milk, sugar, ice"/>
    <x v="7"/>
    <x v="0"/>
    <x v="6"/>
    <x v="2"/>
    <x v="2"/>
    <s v="2024"/>
  </r>
  <r>
    <n v="34833"/>
    <n v="23076"/>
    <n v="1"/>
    <s v="fries"/>
    <n v="1"/>
    <x v="90"/>
    <s v="18:16:50"/>
    <n v="79"/>
    <n v="79"/>
    <x v="1"/>
    <s v="Potato, salt, oil"/>
    <x v="8"/>
    <x v="5"/>
    <x v="6"/>
    <x v="2"/>
    <x v="1"/>
    <s v="2024"/>
  </r>
  <r>
    <n v="34840"/>
    <n v="23080"/>
    <n v="0.5"/>
    <s v="soft_serve"/>
    <n v="1"/>
    <x v="90"/>
    <s v="16:26:48"/>
    <n v="35"/>
    <n v="35"/>
    <x v="3"/>
    <s v="Vanilla ice cream, cone"/>
    <x v="4"/>
    <x v="1"/>
    <x v="6"/>
    <x v="2"/>
    <x v="3"/>
    <s v="2024"/>
  </r>
  <r>
    <n v="34841"/>
    <n v="23080"/>
    <n v="0.5"/>
    <s v="nuggets"/>
    <n v="1"/>
    <x v="90"/>
    <s v="16:26:48"/>
    <n v="169"/>
    <n v="169"/>
    <x v="1"/>
    <s v="Chicken nuggets, oil, seasoning"/>
    <x v="1"/>
    <x v="1"/>
    <x v="6"/>
    <x v="2"/>
    <x v="3"/>
    <s v="2024"/>
  </r>
  <r>
    <n v="35424"/>
    <n v="23306"/>
    <n v="0.5"/>
    <s v="soft_serve"/>
    <n v="1"/>
    <x v="90"/>
    <s v="16:52:43"/>
    <n v="35"/>
    <n v="35"/>
    <x v="3"/>
    <s v="Vanilla ice cream, cone"/>
    <x v="4"/>
    <x v="2"/>
    <x v="6"/>
    <x v="2"/>
    <x v="3"/>
    <s v="2024"/>
  </r>
  <r>
    <n v="35425"/>
    <n v="23306"/>
    <n v="0.5"/>
    <s v="veg_maharaja"/>
    <n v="1"/>
    <x v="90"/>
    <s v="16:52:43"/>
    <n v="209"/>
    <n v="209"/>
    <x v="0"/>
    <s v="Double veg patty, cheese, bun"/>
    <x v="2"/>
    <x v="2"/>
    <x v="6"/>
    <x v="2"/>
    <x v="3"/>
    <s v="2024"/>
  </r>
  <r>
    <n v="35926"/>
    <n v="23500"/>
    <n v="0.5"/>
    <s v="fries"/>
    <n v="1"/>
    <x v="90"/>
    <s v="15:00:23"/>
    <n v="79"/>
    <n v="79"/>
    <x v="1"/>
    <s v="Potato, salt, oil"/>
    <x v="8"/>
    <x v="0"/>
    <x v="6"/>
    <x v="2"/>
    <x v="7"/>
    <s v="2024"/>
  </r>
  <r>
    <n v="35927"/>
    <n v="23500"/>
    <n v="0.5"/>
    <s v="nuggets"/>
    <n v="1"/>
    <x v="90"/>
    <s v="15:00:23"/>
    <n v="169"/>
    <n v="169"/>
    <x v="1"/>
    <s v="Chicken nuggets, oil, seasoning"/>
    <x v="1"/>
    <x v="0"/>
    <x v="6"/>
    <x v="2"/>
    <x v="7"/>
    <s v="2024"/>
  </r>
  <r>
    <n v="36625"/>
    <n v="23757"/>
    <n v="0.33333333333333331"/>
    <s v="spicy_chicken"/>
    <n v="1"/>
    <x v="90"/>
    <s v="13:28:12"/>
    <n v="189"/>
    <n v="189"/>
    <x v="4"/>
    <s v="Spicy chicken patty, bun"/>
    <x v="5"/>
    <x v="4"/>
    <x v="6"/>
    <x v="2"/>
    <x v="6"/>
    <s v="2024"/>
  </r>
  <r>
    <n v="36626"/>
    <n v="23757"/>
    <n v="0.33333333333333331"/>
    <s v="soft_serve"/>
    <n v="1"/>
    <x v="90"/>
    <s v="13:28:12"/>
    <n v="35"/>
    <n v="35"/>
    <x v="3"/>
    <s v="Vanilla ice cream, cone"/>
    <x v="4"/>
    <x v="4"/>
    <x v="6"/>
    <x v="2"/>
    <x v="6"/>
    <s v="2024"/>
  </r>
  <r>
    <n v="36627"/>
    <n v="23757"/>
    <n v="0.33333333333333331"/>
    <s v="veggie"/>
    <n v="1"/>
    <x v="90"/>
    <s v="13:28:12"/>
    <n v="139"/>
    <n v="139"/>
    <x v="0"/>
    <s v="Veg patty, lettuce, bun, sauces"/>
    <x v="0"/>
    <x v="4"/>
    <x v="6"/>
    <x v="2"/>
    <x v="6"/>
    <s v="2024"/>
  </r>
  <r>
    <n v="36899"/>
    <n v="23858"/>
    <n v="0.33333333333333331"/>
    <s v="coke"/>
    <n v="1"/>
    <x v="90"/>
    <s v="11:43:37"/>
    <n v="49"/>
    <n v="49"/>
    <x v="2"/>
    <s v="Carbonated water, sugar, flavor"/>
    <x v="3"/>
    <x v="2"/>
    <x v="6"/>
    <x v="2"/>
    <x v="0"/>
    <s v="2024"/>
  </r>
  <r>
    <n v="36900"/>
    <n v="23858"/>
    <n v="0.33333333333333331"/>
    <s v="veg_maharaja"/>
    <n v="1"/>
    <x v="90"/>
    <s v="11:43:37"/>
    <n v="209"/>
    <n v="209"/>
    <x v="0"/>
    <s v="Double veg patty, cheese, bun"/>
    <x v="2"/>
    <x v="2"/>
    <x v="6"/>
    <x v="2"/>
    <x v="0"/>
    <s v="2024"/>
  </r>
  <r>
    <n v="36901"/>
    <n v="23858"/>
    <n v="0.33333333333333331"/>
    <s v="cold_coffee"/>
    <n v="2"/>
    <x v="90"/>
    <s v="11:43:37"/>
    <n v="99"/>
    <n v="198"/>
    <x v="2"/>
    <s v="Coffee, milk, sugar, ice"/>
    <x v="7"/>
    <x v="2"/>
    <x v="6"/>
    <x v="2"/>
    <x v="0"/>
    <s v="2024"/>
  </r>
  <r>
    <n v="37795"/>
    <n v="24183"/>
    <n v="0.25"/>
    <s v="soft_serve"/>
    <n v="1"/>
    <x v="90"/>
    <s v="20:31:59"/>
    <n v="35"/>
    <n v="35"/>
    <x v="3"/>
    <s v="Vanilla ice cream, cone"/>
    <x v="4"/>
    <x v="2"/>
    <x v="6"/>
    <x v="2"/>
    <x v="8"/>
    <s v="2024"/>
  </r>
  <r>
    <n v="37796"/>
    <n v="24183"/>
    <n v="0.25"/>
    <s v="soft_serve"/>
    <n v="1"/>
    <x v="90"/>
    <s v="20:31:59"/>
    <n v="35"/>
    <n v="35"/>
    <x v="3"/>
    <s v="Vanilla ice cream, cone"/>
    <x v="4"/>
    <x v="2"/>
    <x v="6"/>
    <x v="2"/>
    <x v="8"/>
    <s v="2024"/>
  </r>
  <r>
    <n v="37797"/>
    <n v="24183"/>
    <n v="0.25"/>
    <s v="aloo_tikki"/>
    <n v="1"/>
    <x v="90"/>
    <s v="20:31:59"/>
    <n v="59"/>
    <n v="59"/>
    <x v="0"/>
    <s v="Potato patty, bun, sauces"/>
    <x v="6"/>
    <x v="2"/>
    <x v="6"/>
    <x v="2"/>
    <x v="8"/>
    <s v="2024"/>
  </r>
  <r>
    <n v="37798"/>
    <n v="24183"/>
    <n v="0.25"/>
    <s v="nuggets"/>
    <n v="1"/>
    <x v="90"/>
    <s v="20:31:59"/>
    <n v="169"/>
    <n v="169"/>
    <x v="1"/>
    <s v="Chicken nuggets, oil, seasoning"/>
    <x v="1"/>
    <x v="2"/>
    <x v="6"/>
    <x v="2"/>
    <x v="8"/>
    <s v="2024"/>
  </r>
  <r>
    <n v="39509"/>
    <n v="24813"/>
    <n v="0.5"/>
    <s v="spicy_chicken"/>
    <n v="3"/>
    <x v="90"/>
    <s v="16:24:44"/>
    <n v="189"/>
    <n v="567"/>
    <x v="4"/>
    <s v="Spicy chicken patty, bun"/>
    <x v="5"/>
    <x v="1"/>
    <x v="6"/>
    <x v="2"/>
    <x v="3"/>
    <s v="2024"/>
  </r>
  <r>
    <n v="39510"/>
    <n v="24813"/>
    <n v="0.5"/>
    <s v="soft_serve"/>
    <n v="1"/>
    <x v="90"/>
    <s v="16:24:44"/>
    <n v="35"/>
    <n v="35"/>
    <x v="3"/>
    <s v="Vanilla ice cream, cone"/>
    <x v="4"/>
    <x v="1"/>
    <x v="6"/>
    <x v="2"/>
    <x v="3"/>
    <s v="2024"/>
  </r>
  <r>
    <n v="39849"/>
    <n v="24941"/>
    <n v="0.33333333333333331"/>
    <s v="veggie"/>
    <n v="1"/>
    <x v="90"/>
    <s v="20:32:41"/>
    <n v="139"/>
    <n v="139"/>
    <x v="0"/>
    <s v="Veg patty, lettuce, bun, sauces"/>
    <x v="0"/>
    <x v="1"/>
    <x v="6"/>
    <x v="2"/>
    <x v="8"/>
    <s v="2024"/>
  </r>
  <r>
    <n v="39850"/>
    <n v="24941"/>
    <n v="0.33333333333333331"/>
    <s v="veg_maharaja"/>
    <n v="1"/>
    <x v="90"/>
    <s v="20:32:41"/>
    <n v="209"/>
    <n v="209"/>
    <x v="0"/>
    <s v="Double veg patty, cheese, bun"/>
    <x v="2"/>
    <x v="1"/>
    <x v="6"/>
    <x v="2"/>
    <x v="8"/>
    <s v="2024"/>
  </r>
  <r>
    <n v="39851"/>
    <n v="24941"/>
    <n v="0.33333333333333331"/>
    <s v="nuggets"/>
    <n v="1"/>
    <x v="90"/>
    <s v="20:32:41"/>
    <n v="169"/>
    <n v="169"/>
    <x v="1"/>
    <s v="Chicken nuggets, oil, seasoning"/>
    <x v="1"/>
    <x v="1"/>
    <x v="6"/>
    <x v="2"/>
    <x v="8"/>
    <s v="2024"/>
  </r>
  <r>
    <n v="40425"/>
    <n v="25166"/>
    <n v="0.25"/>
    <s v="cold_coffee"/>
    <n v="2"/>
    <x v="90"/>
    <s v="15:37:41"/>
    <n v="99"/>
    <n v="198"/>
    <x v="2"/>
    <s v="Coffee, milk, sugar, ice"/>
    <x v="7"/>
    <x v="2"/>
    <x v="6"/>
    <x v="2"/>
    <x v="7"/>
    <s v="2024"/>
  </r>
  <r>
    <n v="40426"/>
    <n v="25166"/>
    <n v="0.25"/>
    <s v="coke"/>
    <n v="1"/>
    <x v="90"/>
    <s v="15:37:41"/>
    <n v="49"/>
    <n v="49"/>
    <x v="2"/>
    <s v="Carbonated water, sugar, flavor"/>
    <x v="3"/>
    <x v="2"/>
    <x v="6"/>
    <x v="2"/>
    <x v="7"/>
    <s v="2024"/>
  </r>
  <r>
    <n v="40427"/>
    <n v="25166"/>
    <n v="0.25"/>
    <s v="veggie"/>
    <n v="1"/>
    <x v="90"/>
    <s v="15:37:41"/>
    <n v="139"/>
    <n v="139"/>
    <x v="0"/>
    <s v="Veg patty, lettuce, bun, sauces"/>
    <x v="0"/>
    <x v="2"/>
    <x v="6"/>
    <x v="2"/>
    <x v="7"/>
    <s v="2024"/>
  </r>
  <r>
    <n v="40428"/>
    <n v="25166"/>
    <n v="0.25"/>
    <s v="spicy_chicken"/>
    <n v="2"/>
    <x v="90"/>
    <s v="15:37:41"/>
    <n v="189"/>
    <n v="378"/>
    <x v="4"/>
    <s v="Spicy chicken patty, bun"/>
    <x v="5"/>
    <x v="2"/>
    <x v="6"/>
    <x v="2"/>
    <x v="7"/>
    <s v="2024"/>
  </r>
  <r>
    <n v="41808"/>
    <n v="25696"/>
    <n v="0.33333333333333331"/>
    <s v="cold_coffee"/>
    <n v="2"/>
    <x v="90"/>
    <s v="12:06:52"/>
    <n v="99"/>
    <n v="198"/>
    <x v="2"/>
    <s v="Coffee, milk, sugar, ice"/>
    <x v="7"/>
    <x v="2"/>
    <x v="6"/>
    <x v="2"/>
    <x v="5"/>
    <s v="2024"/>
  </r>
  <r>
    <n v="41809"/>
    <n v="25696"/>
    <n v="0.33333333333333331"/>
    <s v="veggie"/>
    <n v="1"/>
    <x v="90"/>
    <s v="12:06:52"/>
    <n v="139"/>
    <n v="139"/>
    <x v="0"/>
    <s v="Veg patty, lettuce, bun, sauces"/>
    <x v="0"/>
    <x v="2"/>
    <x v="6"/>
    <x v="2"/>
    <x v="5"/>
    <s v="2024"/>
  </r>
  <r>
    <n v="41810"/>
    <n v="25696"/>
    <n v="0.33333333333333331"/>
    <s v="soft_serve"/>
    <n v="1"/>
    <x v="90"/>
    <s v="12:06:52"/>
    <n v="35"/>
    <n v="35"/>
    <x v="3"/>
    <s v="Vanilla ice cream, cone"/>
    <x v="4"/>
    <x v="2"/>
    <x v="6"/>
    <x v="2"/>
    <x v="5"/>
    <s v="2024"/>
  </r>
  <r>
    <n v="43844"/>
    <n v="26455"/>
    <n v="1"/>
    <s v="coke"/>
    <n v="1"/>
    <x v="90"/>
    <s v="12:40:43"/>
    <n v="49"/>
    <n v="49"/>
    <x v="2"/>
    <s v="Carbonated water, sugar, flavor"/>
    <x v="3"/>
    <x v="2"/>
    <x v="6"/>
    <x v="2"/>
    <x v="5"/>
    <s v="2024"/>
  </r>
  <r>
    <n v="43925"/>
    <n v="26484"/>
    <n v="0.2"/>
    <s v="veggie"/>
    <n v="2"/>
    <x v="90"/>
    <s v="21:21:45"/>
    <n v="139"/>
    <n v="278"/>
    <x v="0"/>
    <s v="Veg patty, lettuce, bun, sauces"/>
    <x v="0"/>
    <x v="2"/>
    <x v="6"/>
    <x v="2"/>
    <x v="2"/>
    <s v="2024"/>
  </r>
  <r>
    <n v="43926"/>
    <n v="26484"/>
    <n v="0.2"/>
    <s v="nuggets"/>
    <n v="1"/>
    <x v="90"/>
    <s v="21:21:45"/>
    <n v="169"/>
    <n v="169"/>
    <x v="1"/>
    <s v="Chicken nuggets, oil, seasoning"/>
    <x v="1"/>
    <x v="2"/>
    <x v="6"/>
    <x v="2"/>
    <x v="2"/>
    <s v="2024"/>
  </r>
  <r>
    <n v="43927"/>
    <n v="26484"/>
    <n v="0.2"/>
    <s v="aloo_tikki"/>
    <n v="1"/>
    <x v="90"/>
    <s v="21:21:45"/>
    <n v="59"/>
    <n v="59"/>
    <x v="0"/>
    <s v="Potato patty, bun, sauces"/>
    <x v="6"/>
    <x v="2"/>
    <x v="6"/>
    <x v="2"/>
    <x v="2"/>
    <s v="2024"/>
  </r>
  <r>
    <n v="43928"/>
    <n v="26484"/>
    <n v="0.2"/>
    <s v="coke"/>
    <n v="2"/>
    <x v="90"/>
    <s v="21:21:45"/>
    <n v="49"/>
    <n v="98"/>
    <x v="2"/>
    <s v="Carbonated water, sugar, flavor"/>
    <x v="3"/>
    <x v="2"/>
    <x v="6"/>
    <x v="2"/>
    <x v="2"/>
    <s v="2024"/>
  </r>
  <r>
    <n v="43929"/>
    <n v="26484"/>
    <n v="0.2"/>
    <s v="spicy_chicken"/>
    <n v="2"/>
    <x v="90"/>
    <s v="21:21:45"/>
    <n v="189"/>
    <n v="378"/>
    <x v="4"/>
    <s v="Spicy chicken patty, bun"/>
    <x v="5"/>
    <x v="2"/>
    <x v="6"/>
    <x v="2"/>
    <x v="2"/>
    <s v="2024"/>
  </r>
  <r>
    <n v="398"/>
    <n v="10147"/>
    <n v="0.5"/>
    <s v="coke"/>
    <n v="1"/>
    <x v="91"/>
    <s v="15:13:58"/>
    <n v="49"/>
    <n v="49"/>
    <x v="2"/>
    <s v="Carbonated water, sugar, flavor"/>
    <x v="3"/>
    <x v="0"/>
    <x v="0"/>
    <x v="3"/>
    <x v="7"/>
    <s v="2024"/>
  </r>
  <r>
    <n v="399"/>
    <n v="10147"/>
    <n v="0.5"/>
    <s v="fries"/>
    <n v="1"/>
    <x v="91"/>
    <s v="15:13:58"/>
    <n v="79"/>
    <n v="79"/>
    <x v="1"/>
    <s v="Potato, salt, oil"/>
    <x v="8"/>
    <x v="0"/>
    <x v="0"/>
    <x v="3"/>
    <x v="7"/>
    <s v="2024"/>
  </r>
  <r>
    <n v="733"/>
    <n v="10266"/>
    <n v="0.5"/>
    <s v="coke"/>
    <n v="1"/>
    <x v="91"/>
    <s v="18:48:15"/>
    <n v="49"/>
    <n v="49"/>
    <x v="2"/>
    <s v="Carbonated water, sugar, flavor"/>
    <x v="3"/>
    <x v="2"/>
    <x v="0"/>
    <x v="3"/>
    <x v="1"/>
    <s v="2024"/>
  </r>
  <r>
    <n v="734"/>
    <n v="10266"/>
    <n v="0.5"/>
    <s v="soft_serve"/>
    <n v="1"/>
    <x v="91"/>
    <s v="18:48:15"/>
    <n v="35"/>
    <n v="35"/>
    <x v="3"/>
    <s v="Vanilla ice cream, cone"/>
    <x v="4"/>
    <x v="2"/>
    <x v="0"/>
    <x v="3"/>
    <x v="1"/>
    <s v="2024"/>
  </r>
  <r>
    <n v="2307"/>
    <n v="10861"/>
    <n v="0.33333333333333331"/>
    <s v="fries"/>
    <n v="1"/>
    <x v="91"/>
    <s v="16:56:56"/>
    <n v="79"/>
    <n v="79"/>
    <x v="1"/>
    <s v="Potato, salt, oil"/>
    <x v="8"/>
    <x v="4"/>
    <x v="0"/>
    <x v="3"/>
    <x v="3"/>
    <s v="2024"/>
  </r>
  <r>
    <n v="2308"/>
    <n v="10861"/>
    <n v="0.33333333333333331"/>
    <s v="soft_serve"/>
    <n v="1"/>
    <x v="91"/>
    <s v="16:56:56"/>
    <n v="35"/>
    <n v="35"/>
    <x v="3"/>
    <s v="Vanilla ice cream, cone"/>
    <x v="4"/>
    <x v="4"/>
    <x v="0"/>
    <x v="3"/>
    <x v="3"/>
    <s v="2024"/>
  </r>
  <r>
    <n v="2309"/>
    <n v="10861"/>
    <n v="0.33333333333333331"/>
    <s v="nuggets"/>
    <n v="1"/>
    <x v="91"/>
    <s v="16:56:56"/>
    <n v="169"/>
    <n v="169"/>
    <x v="1"/>
    <s v="Chicken nuggets, oil, seasoning"/>
    <x v="1"/>
    <x v="4"/>
    <x v="0"/>
    <x v="3"/>
    <x v="3"/>
    <s v="2024"/>
  </r>
  <r>
    <n v="2700"/>
    <n v="11015"/>
    <n v="1"/>
    <s v="aloo_tikki"/>
    <n v="1"/>
    <x v="91"/>
    <s v="13:31:33"/>
    <n v="59"/>
    <n v="59"/>
    <x v="0"/>
    <s v="Potato patty, bun, sauces"/>
    <x v="6"/>
    <x v="5"/>
    <x v="0"/>
    <x v="3"/>
    <x v="6"/>
    <s v="2024"/>
  </r>
  <r>
    <n v="3529"/>
    <n v="11341"/>
    <n v="0.25"/>
    <s v="aloo_tikki"/>
    <n v="1"/>
    <x v="91"/>
    <s v="18:55:38"/>
    <n v="59"/>
    <n v="59"/>
    <x v="0"/>
    <s v="Potato patty, bun, sauces"/>
    <x v="6"/>
    <x v="3"/>
    <x v="0"/>
    <x v="3"/>
    <x v="1"/>
    <s v="2024"/>
  </r>
  <r>
    <n v="3530"/>
    <n v="11341"/>
    <n v="0.25"/>
    <s v="fries"/>
    <n v="1"/>
    <x v="91"/>
    <s v="18:55:38"/>
    <n v="79"/>
    <n v="79"/>
    <x v="1"/>
    <s v="Potato, salt, oil"/>
    <x v="8"/>
    <x v="3"/>
    <x v="0"/>
    <x v="3"/>
    <x v="1"/>
    <s v="2024"/>
  </r>
  <r>
    <n v="3531"/>
    <n v="11341"/>
    <n v="0.25"/>
    <s v="aloo_tikki"/>
    <n v="1"/>
    <x v="91"/>
    <s v="18:55:38"/>
    <n v="59"/>
    <n v="59"/>
    <x v="0"/>
    <s v="Potato patty, bun, sauces"/>
    <x v="6"/>
    <x v="3"/>
    <x v="0"/>
    <x v="3"/>
    <x v="1"/>
    <s v="2024"/>
  </r>
  <r>
    <n v="3532"/>
    <n v="11341"/>
    <n v="0.25"/>
    <s v="fries"/>
    <n v="1"/>
    <x v="91"/>
    <s v="18:55:38"/>
    <n v="79"/>
    <n v="79"/>
    <x v="1"/>
    <s v="Potato, salt, oil"/>
    <x v="8"/>
    <x v="3"/>
    <x v="0"/>
    <x v="3"/>
    <x v="1"/>
    <s v="2024"/>
  </r>
  <r>
    <n v="3610"/>
    <n v="11370"/>
    <n v="0.5"/>
    <s v="veg_maharaja"/>
    <n v="1"/>
    <x v="91"/>
    <s v="15:39:53"/>
    <n v="209"/>
    <n v="209"/>
    <x v="0"/>
    <s v="Double veg patty, cheese, bun"/>
    <x v="2"/>
    <x v="3"/>
    <x v="0"/>
    <x v="3"/>
    <x v="7"/>
    <s v="2024"/>
  </r>
  <r>
    <n v="3611"/>
    <n v="11370"/>
    <n v="0.5"/>
    <s v="soft_serve"/>
    <n v="1"/>
    <x v="91"/>
    <s v="15:39:53"/>
    <n v="35"/>
    <n v="35"/>
    <x v="3"/>
    <s v="Vanilla ice cream, cone"/>
    <x v="4"/>
    <x v="3"/>
    <x v="0"/>
    <x v="3"/>
    <x v="7"/>
    <s v="2024"/>
  </r>
  <r>
    <n v="4740"/>
    <n v="11799"/>
    <n v="0.5"/>
    <s v="cold_coffee"/>
    <n v="1"/>
    <x v="91"/>
    <s v="17:29:21"/>
    <n v="99"/>
    <n v="99"/>
    <x v="2"/>
    <s v="Coffee, milk, sugar, ice"/>
    <x v="7"/>
    <x v="2"/>
    <x v="0"/>
    <x v="3"/>
    <x v="11"/>
    <s v="2024"/>
  </r>
  <r>
    <n v="4741"/>
    <n v="11799"/>
    <n v="0.5"/>
    <s v="fries"/>
    <n v="1"/>
    <x v="91"/>
    <s v="17:29:21"/>
    <n v="79"/>
    <n v="79"/>
    <x v="1"/>
    <s v="Potato, salt, oil"/>
    <x v="8"/>
    <x v="2"/>
    <x v="0"/>
    <x v="3"/>
    <x v="11"/>
    <s v="2024"/>
  </r>
  <r>
    <n v="4759"/>
    <n v="11805"/>
    <n v="1"/>
    <s v="spicy_chicken"/>
    <n v="1"/>
    <x v="91"/>
    <s v="14:46:29"/>
    <n v="189"/>
    <n v="189"/>
    <x v="4"/>
    <s v="Spicy chicken patty, bun"/>
    <x v="5"/>
    <x v="5"/>
    <x v="0"/>
    <x v="3"/>
    <x v="4"/>
    <s v="2024"/>
  </r>
  <r>
    <n v="7543"/>
    <n v="12848"/>
    <n v="1"/>
    <s v="veg_maharaja"/>
    <n v="2"/>
    <x v="91"/>
    <s v="19:51:17"/>
    <n v="209"/>
    <n v="418"/>
    <x v="0"/>
    <s v="Double veg patty, cheese, bun"/>
    <x v="2"/>
    <x v="5"/>
    <x v="0"/>
    <x v="3"/>
    <x v="10"/>
    <s v="2024"/>
  </r>
  <r>
    <n v="9350"/>
    <n v="13521"/>
    <n v="1"/>
    <s v="veggie"/>
    <n v="1"/>
    <x v="91"/>
    <s v="18:59:19"/>
    <n v="139"/>
    <n v="139"/>
    <x v="0"/>
    <s v="Veg patty, lettuce, bun, sauces"/>
    <x v="0"/>
    <x v="1"/>
    <x v="0"/>
    <x v="3"/>
    <x v="1"/>
    <s v="2024"/>
  </r>
  <r>
    <n v="9508"/>
    <n v="13579"/>
    <n v="1"/>
    <s v="veg_maharaja"/>
    <n v="2"/>
    <x v="91"/>
    <s v="22:26:39"/>
    <n v="209"/>
    <n v="418"/>
    <x v="0"/>
    <s v="Double veg patty, cheese, bun"/>
    <x v="2"/>
    <x v="0"/>
    <x v="0"/>
    <x v="3"/>
    <x v="9"/>
    <s v="2024"/>
  </r>
  <r>
    <n v="10352"/>
    <n v="13906"/>
    <n v="0.33333333333333331"/>
    <s v="soft_serve"/>
    <n v="1"/>
    <x v="91"/>
    <s v="14:59:38"/>
    <n v="35"/>
    <n v="35"/>
    <x v="3"/>
    <s v="Vanilla ice cream, cone"/>
    <x v="4"/>
    <x v="0"/>
    <x v="0"/>
    <x v="3"/>
    <x v="4"/>
    <s v="2024"/>
  </r>
  <r>
    <n v="10353"/>
    <n v="13906"/>
    <n v="0.33333333333333331"/>
    <s v="cold_coffee"/>
    <n v="1"/>
    <x v="91"/>
    <s v="14:59:38"/>
    <n v="99"/>
    <n v="99"/>
    <x v="2"/>
    <s v="Coffee, milk, sugar, ice"/>
    <x v="7"/>
    <x v="0"/>
    <x v="0"/>
    <x v="3"/>
    <x v="4"/>
    <s v="2024"/>
  </r>
  <r>
    <n v="10354"/>
    <n v="13906"/>
    <n v="0.33333333333333331"/>
    <s v="spicy_chicken"/>
    <n v="1"/>
    <x v="91"/>
    <s v="14:59:38"/>
    <n v="189"/>
    <n v="189"/>
    <x v="4"/>
    <s v="Spicy chicken patty, bun"/>
    <x v="5"/>
    <x v="0"/>
    <x v="0"/>
    <x v="3"/>
    <x v="4"/>
    <s v="2024"/>
  </r>
  <r>
    <n v="11187"/>
    <n v="14213"/>
    <n v="1"/>
    <s v="nuggets"/>
    <n v="1"/>
    <x v="91"/>
    <s v="22:30:12"/>
    <n v="169"/>
    <n v="169"/>
    <x v="1"/>
    <s v="Chicken nuggets, oil, seasoning"/>
    <x v="1"/>
    <x v="4"/>
    <x v="0"/>
    <x v="3"/>
    <x v="9"/>
    <s v="2024"/>
  </r>
  <r>
    <n v="11234"/>
    <n v="14232"/>
    <n v="0.33333333333333331"/>
    <s v="fries"/>
    <n v="1"/>
    <x v="91"/>
    <s v="15:02:54"/>
    <n v="79"/>
    <n v="79"/>
    <x v="1"/>
    <s v="Potato, salt, oil"/>
    <x v="8"/>
    <x v="1"/>
    <x v="0"/>
    <x v="3"/>
    <x v="7"/>
    <s v="2024"/>
  </r>
  <r>
    <n v="11235"/>
    <n v="14232"/>
    <n v="0.33333333333333331"/>
    <s v="aloo_tikki"/>
    <n v="1"/>
    <x v="91"/>
    <s v="15:02:54"/>
    <n v="59"/>
    <n v="59"/>
    <x v="0"/>
    <s v="Potato patty, bun, sauces"/>
    <x v="6"/>
    <x v="1"/>
    <x v="0"/>
    <x v="3"/>
    <x v="7"/>
    <s v="2024"/>
  </r>
  <r>
    <n v="11236"/>
    <n v="14232"/>
    <n v="0.33333333333333331"/>
    <s v="fries"/>
    <n v="1"/>
    <x v="91"/>
    <s v="15:02:54"/>
    <n v="79"/>
    <n v="79"/>
    <x v="1"/>
    <s v="Potato, salt, oil"/>
    <x v="8"/>
    <x v="1"/>
    <x v="0"/>
    <x v="3"/>
    <x v="7"/>
    <s v="2024"/>
  </r>
  <r>
    <n v="12089"/>
    <n v="14547"/>
    <n v="0.25"/>
    <s v="veggie"/>
    <n v="2"/>
    <x v="91"/>
    <s v="16:40:19"/>
    <n v="139"/>
    <n v="278"/>
    <x v="0"/>
    <s v="Veg patty, lettuce, bun, sauces"/>
    <x v="0"/>
    <x v="0"/>
    <x v="0"/>
    <x v="3"/>
    <x v="3"/>
    <s v="2024"/>
  </r>
  <r>
    <n v="12090"/>
    <n v="14547"/>
    <n v="0.25"/>
    <s v="cold_coffee"/>
    <n v="1"/>
    <x v="91"/>
    <s v="16:40:19"/>
    <n v="99"/>
    <n v="99"/>
    <x v="2"/>
    <s v="Coffee, milk, sugar, ice"/>
    <x v="7"/>
    <x v="0"/>
    <x v="0"/>
    <x v="3"/>
    <x v="3"/>
    <s v="2024"/>
  </r>
  <r>
    <n v="12091"/>
    <n v="14547"/>
    <n v="0.25"/>
    <s v="fries"/>
    <n v="1"/>
    <x v="91"/>
    <s v="16:40:19"/>
    <n v="79"/>
    <n v="79"/>
    <x v="1"/>
    <s v="Potato, salt, oil"/>
    <x v="8"/>
    <x v="0"/>
    <x v="0"/>
    <x v="3"/>
    <x v="3"/>
    <s v="2024"/>
  </r>
  <r>
    <n v="12092"/>
    <n v="14547"/>
    <n v="0.25"/>
    <s v="soft_serve"/>
    <n v="1"/>
    <x v="91"/>
    <s v="16:40:19"/>
    <n v="35"/>
    <n v="35"/>
    <x v="3"/>
    <s v="Vanilla ice cream, cone"/>
    <x v="4"/>
    <x v="0"/>
    <x v="0"/>
    <x v="3"/>
    <x v="3"/>
    <s v="2024"/>
  </r>
  <r>
    <n v="12877"/>
    <n v="14854"/>
    <n v="1"/>
    <s v="veg_maharaja"/>
    <n v="1"/>
    <x v="91"/>
    <s v="14:22:45"/>
    <n v="209"/>
    <n v="209"/>
    <x v="0"/>
    <s v="Double veg patty, cheese, bun"/>
    <x v="2"/>
    <x v="0"/>
    <x v="0"/>
    <x v="3"/>
    <x v="4"/>
    <s v="2024"/>
  </r>
  <r>
    <n v="13639"/>
    <n v="15139"/>
    <n v="1"/>
    <s v="veg_maharaja"/>
    <n v="1"/>
    <x v="91"/>
    <s v="13:49:37"/>
    <n v="209"/>
    <n v="209"/>
    <x v="0"/>
    <s v="Double veg patty, cheese, bun"/>
    <x v="2"/>
    <x v="4"/>
    <x v="0"/>
    <x v="3"/>
    <x v="6"/>
    <s v="2024"/>
  </r>
  <r>
    <n v="14738"/>
    <n v="15556"/>
    <n v="0.33333333333333331"/>
    <s v="cold_coffee"/>
    <n v="1"/>
    <x v="91"/>
    <s v="18:43:06"/>
    <n v="99"/>
    <n v="99"/>
    <x v="2"/>
    <s v="Coffee, milk, sugar, ice"/>
    <x v="7"/>
    <x v="2"/>
    <x v="0"/>
    <x v="3"/>
    <x v="1"/>
    <s v="2024"/>
  </r>
  <r>
    <n v="14739"/>
    <n v="15556"/>
    <n v="0.33333333333333331"/>
    <s v="nuggets"/>
    <n v="2"/>
    <x v="91"/>
    <s v="18:43:06"/>
    <n v="169"/>
    <n v="338"/>
    <x v="1"/>
    <s v="Chicken nuggets, oil, seasoning"/>
    <x v="1"/>
    <x v="2"/>
    <x v="0"/>
    <x v="3"/>
    <x v="1"/>
    <s v="2024"/>
  </r>
  <r>
    <n v="14740"/>
    <n v="15556"/>
    <n v="0.33333333333333331"/>
    <s v="fries"/>
    <n v="1"/>
    <x v="91"/>
    <s v="18:43:06"/>
    <n v="79"/>
    <n v="79"/>
    <x v="1"/>
    <s v="Potato, salt, oil"/>
    <x v="8"/>
    <x v="2"/>
    <x v="0"/>
    <x v="3"/>
    <x v="1"/>
    <s v="2024"/>
  </r>
  <r>
    <n v="15166"/>
    <n v="15710"/>
    <n v="0.33333333333333331"/>
    <s v="spicy_chicken"/>
    <n v="1"/>
    <x v="91"/>
    <s v="19:51:10"/>
    <n v="189"/>
    <n v="189"/>
    <x v="4"/>
    <s v="Spicy chicken patty, bun"/>
    <x v="5"/>
    <x v="1"/>
    <x v="0"/>
    <x v="3"/>
    <x v="10"/>
    <s v="2024"/>
  </r>
  <r>
    <n v="15167"/>
    <n v="15710"/>
    <n v="0.33333333333333331"/>
    <s v="veg_maharaja"/>
    <n v="1"/>
    <x v="91"/>
    <s v="19:51:10"/>
    <n v="209"/>
    <n v="209"/>
    <x v="0"/>
    <s v="Double veg patty, cheese, bun"/>
    <x v="2"/>
    <x v="1"/>
    <x v="0"/>
    <x v="3"/>
    <x v="10"/>
    <s v="2024"/>
  </r>
  <r>
    <n v="15168"/>
    <n v="15710"/>
    <n v="0.33333333333333331"/>
    <s v="fries"/>
    <n v="1"/>
    <x v="91"/>
    <s v="19:51:10"/>
    <n v="79"/>
    <n v="79"/>
    <x v="1"/>
    <s v="Potato, salt, oil"/>
    <x v="8"/>
    <x v="1"/>
    <x v="0"/>
    <x v="3"/>
    <x v="10"/>
    <s v="2024"/>
  </r>
  <r>
    <n v="16066"/>
    <n v="16039"/>
    <n v="0.5"/>
    <s v="aloo_tikki"/>
    <n v="3"/>
    <x v="91"/>
    <s v="16:20:13"/>
    <n v="59"/>
    <n v="177"/>
    <x v="0"/>
    <s v="Potato patty, bun, sauces"/>
    <x v="6"/>
    <x v="3"/>
    <x v="0"/>
    <x v="3"/>
    <x v="3"/>
    <s v="2024"/>
  </r>
  <r>
    <n v="16067"/>
    <n v="16039"/>
    <n v="0.5"/>
    <s v="coke"/>
    <n v="1"/>
    <x v="91"/>
    <s v="16:20:13"/>
    <n v="49"/>
    <n v="49"/>
    <x v="2"/>
    <s v="Carbonated water, sugar, flavor"/>
    <x v="3"/>
    <x v="3"/>
    <x v="0"/>
    <x v="3"/>
    <x v="3"/>
    <s v="2024"/>
  </r>
  <r>
    <n v="16788"/>
    <n v="16322"/>
    <n v="0.5"/>
    <s v="veg_maharaja"/>
    <n v="1"/>
    <x v="91"/>
    <s v="15:10:12"/>
    <n v="209"/>
    <n v="209"/>
    <x v="0"/>
    <s v="Double veg patty, cheese, bun"/>
    <x v="2"/>
    <x v="0"/>
    <x v="0"/>
    <x v="3"/>
    <x v="7"/>
    <s v="2024"/>
  </r>
  <r>
    <n v="16789"/>
    <n v="16322"/>
    <n v="0.5"/>
    <s v="aloo_tikki"/>
    <n v="1"/>
    <x v="91"/>
    <s v="15:10:12"/>
    <n v="59"/>
    <n v="59"/>
    <x v="0"/>
    <s v="Potato patty, bun, sauces"/>
    <x v="6"/>
    <x v="0"/>
    <x v="0"/>
    <x v="3"/>
    <x v="7"/>
    <s v="2024"/>
  </r>
  <r>
    <n v="16875"/>
    <n v="16354"/>
    <n v="0.33333333333333331"/>
    <s v="fries"/>
    <n v="1"/>
    <x v="91"/>
    <s v="18:33:12"/>
    <n v="79"/>
    <n v="79"/>
    <x v="1"/>
    <s v="Potato, salt, oil"/>
    <x v="8"/>
    <x v="2"/>
    <x v="0"/>
    <x v="3"/>
    <x v="1"/>
    <s v="2024"/>
  </r>
  <r>
    <n v="16876"/>
    <n v="16354"/>
    <n v="0.33333333333333331"/>
    <s v="cold_coffee"/>
    <n v="1"/>
    <x v="91"/>
    <s v="18:33:12"/>
    <n v="99"/>
    <n v="99"/>
    <x v="2"/>
    <s v="Coffee, milk, sugar, ice"/>
    <x v="7"/>
    <x v="2"/>
    <x v="0"/>
    <x v="3"/>
    <x v="1"/>
    <s v="2024"/>
  </r>
  <r>
    <n v="16877"/>
    <n v="16354"/>
    <n v="0.33333333333333331"/>
    <s v="spicy_chicken"/>
    <n v="1"/>
    <x v="91"/>
    <s v="18:33:12"/>
    <n v="189"/>
    <n v="189"/>
    <x v="4"/>
    <s v="Spicy chicken patty, bun"/>
    <x v="5"/>
    <x v="2"/>
    <x v="0"/>
    <x v="3"/>
    <x v="1"/>
    <s v="2024"/>
  </r>
  <r>
    <n v="17617"/>
    <n v="16626"/>
    <n v="0.25"/>
    <s v="soft_serve"/>
    <n v="1"/>
    <x v="91"/>
    <s v="16:05:10"/>
    <n v="35"/>
    <n v="35"/>
    <x v="3"/>
    <s v="Vanilla ice cream, cone"/>
    <x v="4"/>
    <x v="3"/>
    <x v="0"/>
    <x v="3"/>
    <x v="3"/>
    <s v="2024"/>
  </r>
  <r>
    <n v="17618"/>
    <n v="16626"/>
    <n v="0.25"/>
    <s v="cold_coffee"/>
    <n v="1"/>
    <x v="91"/>
    <s v="16:05:10"/>
    <n v="99"/>
    <n v="99"/>
    <x v="2"/>
    <s v="Coffee, milk, sugar, ice"/>
    <x v="7"/>
    <x v="3"/>
    <x v="0"/>
    <x v="3"/>
    <x v="3"/>
    <s v="2024"/>
  </r>
  <r>
    <n v="17619"/>
    <n v="16626"/>
    <n v="0.25"/>
    <s v="aloo_tikki"/>
    <n v="1"/>
    <x v="91"/>
    <s v="16:05:10"/>
    <n v="59"/>
    <n v="59"/>
    <x v="0"/>
    <s v="Potato patty, bun, sauces"/>
    <x v="6"/>
    <x v="3"/>
    <x v="0"/>
    <x v="3"/>
    <x v="3"/>
    <s v="2024"/>
  </r>
  <r>
    <n v="17620"/>
    <n v="16626"/>
    <n v="0.25"/>
    <s v="spicy_chicken"/>
    <n v="3"/>
    <x v="91"/>
    <s v="16:05:10"/>
    <n v="189"/>
    <n v="567"/>
    <x v="4"/>
    <s v="Spicy chicken patty, bun"/>
    <x v="5"/>
    <x v="3"/>
    <x v="0"/>
    <x v="3"/>
    <x v="3"/>
    <s v="2024"/>
  </r>
  <r>
    <n v="18083"/>
    <n v="16815"/>
    <n v="0.5"/>
    <s v="spicy_chicken"/>
    <n v="3"/>
    <x v="91"/>
    <s v="14:06:01"/>
    <n v="189"/>
    <n v="567"/>
    <x v="4"/>
    <s v="Spicy chicken patty, bun"/>
    <x v="5"/>
    <x v="0"/>
    <x v="0"/>
    <x v="3"/>
    <x v="4"/>
    <s v="2024"/>
  </r>
  <r>
    <n v="18084"/>
    <n v="16815"/>
    <n v="0.5"/>
    <s v="cold_coffee"/>
    <n v="1"/>
    <x v="91"/>
    <s v="14:06:01"/>
    <n v="99"/>
    <n v="99"/>
    <x v="2"/>
    <s v="Coffee, milk, sugar, ice"/>
    <x v="7"/>
    <x v="0"/>
    <x v="0"/>
    <x v="3"/>
    <x v="4"/>
    <s v="2024"/>
  </r>
  <r>
    <n v="18833"/>
    <n v="17090"/>
    <n v="1"/>
    <s v="veg_maharaja"/>
    <n v="2"/>
    <x v="91"/>
    <s v="11:20:47"/>
    <n v="209"/>
    <n v="418"/>
    <x v="0"/>
    <s v="Double veg patty, cheese, bun"/>
    <x v="2"/>
    <x v="0"/>
    <x v="0"/>
    <x v="3"/>
    <x v="0"/>
    <s v="2024"/>
  </r>
  <r>
    <n v="22753"/>
    <n v="18551"/>
    <n v="0.33333333333333331"/>
    <s v="soft_serve"/>
    <n v="1"/>
    <x v="91"/>
    <s v="12:08:44"/>
    <n v="35"/>
    <n v="35"/>
    <x v="3"/>
    <s v="Vanilla ice cream, cone"/>
    <x v="4"/>
    <x v="1"/>
    <x v="0"/>
    <x v="3"/>
    <x v="5"/>
    <s v="2024"/>
  </r>
  <r>
    <n v="22754"/>
    <n v="18551"/>
    <n v="0.33333333333333331"/>
    <s v="fries"/>
    <n v="2"/>
    <x v="91"/>
    <s v="12:08:44"/>
    <n v="79"/>
    <n v="158"/>
    <x v="1"/>
    <s v="Potato, salt, oil"/>
    <x v="8"/>
    <x v="1"/>
    <x v="0"/>
    <x v="3"/>
    <x v="5"/>
    <s v="2024"/>
  </r>
  <r>
    <n v="22755"/>
    <n v="18551"/>
    <n v="0.33333333333333331"/>
    <s v="soft_serve"/>
    <n v="3"/>
    <x v="91"/>
    <s v="12:08:44"/>
    <n v="35"/>
    <n v="105"/>
    <x v="3"/>
    <s v="Vanilla ice cream, cone"/>
    <x v="4"/>
    <x v="1"/>
    <x v="0"/>
    <x v="3"/>
    <x v="5"/>
    <s v="2024"/>
  </r>
  <r>
    <n v="24747"/>
    <n v="19290"/>
    <n v="1"/>
    <s v="aloo_tikki"/>
    <n v="1"/>
    <x v="91"/>
    <s v="11:03:03"/>
    <n v="59"/>
    <n v="59"/>
    <x v="0"/>
    <s v="Potato patty, bun, sauces"/>
    <x v="6"/>
    <x v="0"/>
    <x v="0"/>
    <x v="3"/>
    <x v="0"/>
    <s v="2024"/>
  </r>
  <r>
    <n v="24978"/>
    <n v="19381"/>
    <n v="1"/>
    <s v="spicy_chicken"/>
    <n v="1"/>
    <x v="91"/>
    <s v="14:46:45"/>
    <n v="189"/>
    <n v="189"/>
    <x v="4"/>
    <s v="Spicy chicken patty, bun"/>
    <x v="5"/>
    <x v="4"/>
    <x v="0"/>
    <x v="3"/>
    <x v="4"/>
    <s v="2024"/>
  </r>
  <r>
    <n v="26177"/>
    <n v="19831"/>
    <n v="0.5"/>
    <s v="aloo_tikki"/>
    <n v="1"/>
    <x v="91"/>
    <s v="16:25:27"/>
    <n v="59"/>
    <n v="59"/>
    <x v="0"/>
    <s v="Potato patty, bun, sauces"/>
    <x v="6"/>
    <x v="2"/>
    <x v="0"/>
    <x v="3"/>
    <x v="3"/>
    <s v="2024"/>
  </r>
  <r>
    <n v="26178"/>
    <n v="19831"/>
    <n v="0.5"/>
    <s v="cold_coffee"/>
    <n v="1"/>
    <x v="91"/>
    <s v="16:25:27"/>
    <n v="99"/>
    <n v="99"/>
    <x v="2"/>
    <s v="Coffee, milk, sugar, ice"/>
    <x v="7"/>
    <x v="2"/>
    <x v="0"/>
    <x v="3"/>
    <x v="3"/>
    <s v="2024"/>
  </r>
  <r>
    <n v="26210"/>
    <n v="19845"/>
    <n v="0.5"/>
    <s v="nuggets"/>
    <n v="1"/>
    <x v="91"/>
    <s v="13:45:52"/>
    <n v="169"/>
    <n v="169"/>
    <x v="1"/>
    <s v="Chicken nuggets, oil, seasoning"/>
    <x v="1"/>
    <x v="2"/>
    <x v="0"/>
    <x v="3"/>
    <x v="6"/>
    <s v="2024"/>
  </r>
  <r>
    <n v="26211"/>
    <n v="19845"/>
    <n v="0.5"/>
    <s v="fries"/>
    <n v="1"/>
    <x v="91"/>
    <s v="13:45:52"/>
    <n v="79"/>
    <n v="79"/>
    <x v="1"/>
    <s v="Potato, salt, oil"/>
    <x v="8"/>
    <x v="2"/>
    <x v="0"/>
    <x v="3"/>
    <x v="6"/>
    <s v="2024"/>
  </r>
  <r>
    <n v="27899"/>
    <n v="20469"/>
    <n v="1"/>
    <s v="coke"/>
    <n v="1"/>
    <x v="91"/>
    <s v="20:33:34"/>
    <n v="49"/>
    <n v="49"/>
    <x v="2"/>
    <s v="Carbonated water, sugar, flavor"/>
    <x v="3"/>
    <x v="5"/>
    <x v="0"/>
    <x v="3"/>
    <x v="8"/>
    <s v="2024"/>
  </r>
  <r>
    <n v="28083"/>
    <n v="20543"/>
    <n v="0.25"/>
    <s v="spicy_chicken"/>
    <n v="1"/>
    <x v="91"/>
    <s v="18:01:54"/>
    <n v="189"/>
    <n v="189"/>
    <x v="4"/>
    <s v="Spicy chicken patty, bun"/>
    <x v="5"/>
    <x v="0"/>
    <x v="0"/>
    <x v="3"/>
    <x v="1"/>
    <s v="2024"/>
  </r>
  <r>
    <n v="28084"/>
    <n v="20543"/>
    <n v="0.25"/>
    <s v="nuggets"/>
    <n v="1"/>
    <x v="91"/>
    <s v="18:01:54"/>
    <n v="169"/>
    <n v="169"/>
    <x v="1"/>
    <s v="Chicken nuggets, oil, seasoning"/>
    <x v="1"/>
    <x v="0"/>
    <x v="0"/>
    <x v="3"/>
    <x v="1"/>
    <s v="2024"/>
  </r>
  <r>
    <n v="28085"/>
    <n v="20543"/>
    <n v="0.25"/>
    <s v="cold_coffee"/>
    <n v="2"/>
    <x v="91"/>
    <s v="18:01:54"/>
    <n v="99"/>
    <n v="198"/>
    <x v="2"/>
    <s v="Coffee, milk, sugar, ice"/>
    <x v="7"/>
    <x v="0"/>
    <x v="0"/>
    <x v="3"/>
    <x v="1"/>
    <s v="2024"/>
  </r>
  <r>
    <n v="28086"/>
    <n v="20543"/>
    <n v="0.25"/>
    <s v="nuggets"/>
    <n v="1"/>
    <x v="91"/>
    <s v="18:01:54"/>
    <n v="169"/>
    <n v="169"/>
    <x v="1"/>
    <s v="Chicken nuggets, oil, seasoning"/>
    <x v="1"/>
    <x v="0"/>
    <x v="0"/>
    <x v="3"/>
    <x v="1"/>
    <s v="2024"/>
  </r>
  <r>
    <n v="28405"/>
    <n v="20663"/>
    <n v="0.5"/>
    <s v="aloo_tikki"/>
    <n v="1"/>
    <x v="91"/>
    <s v="18:46:23"/>
    <n v="59"/>
    <n v="59"/>
    <x v="0"/>
    <s v="Potato patty, bun, sauces"/>
    <x v="6"/>
    <x v="2"/>
    <x v="0"/>
    <x v="3"/>
    <x v="1"/>
    <s v="2024"/>
  </r>
  <r>
    <n v="28406"/>
    <n v="20663"/>
    <n v="0.5"/>
    <s v="fries"/>
    <n v="1"/>
    <x v="91"/>
    <s v="18:46:23"/>
    <n v="79"/>
    <n v="79"/>
    <x v="1"/>
    <s v="Potato, salt, oil"/>
    <x v="8"/>
    <x v="2"/>
    <x v="0"/>
    <x v="3"/>
    <x v="1"/>
    <s v="2024"/>
  </r>
  <r>
    <n v="29154"/>
    <n v="20956"/>
    <n v="0.33333333333333331"/>
    <s v="spicy_chicken"/>
    <n v="1"/>
    <x v="91"/>
    <s v="18:12:46"/>
    <n v="189"/>
    <n v="189"/>
    <x v="4"/>
    <s v="Spicy chicken patty, bun"/>
    <x v="5"/>
    <x v="0"/>
    <x v="0"/>
    <x v="3"/>
    <x v="1"/>
    <s v="2024"/>
  </r>
  <r>
    <n v="29155"/>
    <n v="20956"/>
    <n v="0.33333333333333331"/>
    <s v="soft_serve"/>
    <n v="1"/>
    <x v="91"/>
    <s v="18:12:46"/>
    <n v="35"/>
    <n v="35"/>
    <x v="3"/>
    <s v="Vanilla ice cream, cone"/>
    <x v="4"/>
    <x v="0"/>
    <x v="0"/>
    <x v="3"/>
    <x v="1"/>
    <s v="2024"/>
  </r>
  <r>
    <n v="29156"/>
    <n v="20956"/>
    <n v="0.33333333333333331"/>
    <s v="cold_coffee"/>
    <n v="1"/>
    <x v="91"/>
    <s v="18:12:46"/>
    <n v="99"/>
    <n v="99"/>
    <x v="2"/>
    <s v="Coffee, milk, sugar, ice"/>
    <x v="7"/>
    <x v="0"/>
    <x v="0"/>
    <x v="3"/>
    <x v="1"/>
    <s v="2024"/>
  </r>
  <r>
    <n v="30203"/>
    <n v="21345"/>
    <n v="1"/>
    <s v="soft_serve"/>
    <n v="2"/>
    <x v="91"/>
    <s v="16:04:24"/>
    <n v="35"/>
    <n v="70"/>
    <x v="3"/>
    <s v="Vanilla ice cream, cone"/>
    <x v="4"/>
    <x v="4"/>
    <x v="0"/>
    <x v="3"/>
    <x v="3"/>
    <s v="2024"/>
  </r>
  <r>
    <n v="31362"/>
    <n v="21766"/>
    <n v="0.5"/>
    <s v="cold_coffee"/>
    <n v="1"/>
    <x v="91"/>
    <s v="15:56:15"/>
    <n v="99"/>
    <n v="99"/>
    <x v="2"/>
    <s v="Coffee, milk, sugar, ice"/>
    <x v="7"/>
    <x v="1"/>
    <x v="0"/>
    <x v="3"/>
    <x v="7"/>
    <s v="2024"/>
  </r>
  <r>
    <n v="31363"/>
    <n v="21766"/>
    <n v="0.5"/>
    <s v="nuggets"/>
    <n v="2"/>
    <x v="91"/>
    <s v="15:56:15"/>
    <n v="169"/>
    <n v="338"/>
    <x v="1"/>
    <s v="Chicken nuggets, oil, seasoning"/>
    <x v="1"/>
    <x v="1"/>
    <x v="0"/>
    <x v="3"/>
    <x v="7"/>
    <s v="2024"/>
  </r>
  <r>
    <n v="31678"/>
    <n v="21878"/>
    <n v="0.5"/>
    <s v="fries"/>
    <n v="1"/>
    <x v="91"/>
    <s v="16:40:36"/>
    <n v="79"/>
    <n v="79"/>
    <x v="1"/>
    <s v="Potato, salt, oil"/>
    <x v="8"/>
    <x v="0"/>
    <x v="0"/>
    <x v="3"/>
    <x v="3"/>
    <s v="2024"/>
  </r>
  <r>
    <n v="31679"/>
    <n v="21878"/>
    <n v="0.5"/>
    <s v="coke"/>
    <n v="1"/>
    <x v="91"/>
    <s v="16:40:36"/>
    <n v="49"/>
    <n v="49"/>
    <x v="2"/>
    <s v="Carbonated water, sugar, flavor"/>
    <x v="3"/>
    <x v="0"/>
    <x v="0"/>
    <x v="3"/>
    <x v="3"/>
    <s v="2024"/>
  </r>
  <r>
    <n v="32383"/>
    <n v="22155"/>
    <n v="0.33333333333333331"/>
    <s v="spicy_chicken"/>
    <n v="1"/>
    <x v="91"/>
    <s v="13:26:47"/>
    <n v="189"/>
    <n v="189"/>
    <x v="4"/>
    <s v="Spicy chicken patty, bun"/>
    <x v="5"/>
    <x v="4"/>
    <x v="0"/>
    <x v="3"/>
    <x v="6"/>
    <s v="2024"/>
  </r>
  <r>
    <n v="32384"/>
    <n v="22155"/>
    <n v="0.33333333333333331"/>
    <s v="cold_coffee"/>
    <n v="1"/>
    <x v="91"/>
    <s v="13:26:47"/>
    <n v="99"/>
    <n v="99"/>
    <x v="2"/>
    <s v="Coffee, milk, sugar, ice"/>
    <x v="7"/>
    <x v="4"/>
    <x v="0"/>
    <x v="3"/>
    <x v="6"/>
    <s v="2024"/>
  </r>
  <r>
    <n v="32385"/>
    <n v="22155"/>
    <n v="0.33333333333333331"/>
    <s v="coke"/>
    <n v="1"/>
    <x v="91"/>
    <s v="13:26:47"/>
    <n v="49"/>
    <n v="49"/>
    <x v="2"/>
    <s v="Carbonated water, sugar, flavor"/>
    <x v="3"/>
    <x v="4"/>
    <x v="0"/>
    <x v="3"/>
    <x v="6"/>
    <s v="2024"/>
  </r>
  <r>
    <n v="33096"/>
    <n v="22424"/>
    <n v="1"/>
    <s v="coke"/>
    <n v="1"/>
    <x v="91"/>
    <s v="17:18:19"/>
    <n v="49"/>
    <n v="49"/>
    <x v="2"/>
    <s v="Carbonated water, sugar, flavor"/>
    <x v="3"/>
    <x v="3"/>
    <x v="0"/>
    <x v="3"/>
    <x v="11"/>
    <s v="2024"/>
  </r>
  <r>
    <n v="34560"/>
    <n v="22973"/>
    <n v="0.5"/>
    <s v="coke"/>
    <n v="1"/>
    <x v="91"/>
    <s v="11:11:32"/>
    <n v="49"/>
    <n v="49"/>
    <x v="2"/>
    <s v="Carbonated water, sugar, flavor"/>
    <x v="3"/>
    <x v="2"/>
    <x v="0"/>
    <x v="3"/>
    <x v="0"/>
    <s v="2024"/>
  </r>
  <r>
    <n v="34561"/>
    <n v="22973"/>
    <n v="0.5"/>
    <s v="aloo_tikki"/>
    <n v="1"/>
    <x v="91"/>
    <s v="11:11:32"/>
    <n v="59"/>
    <n v="59"/>
    <x v="0"/>
    <s v="Potato patty, bun, sauces"/>
    <x v="6"/>
    <x v="2"/>
    <x v="0"/>
    <x v="3"/>
    <x v="0"/>
    <s v="2024"/>
  </r>
  <r>
    <n v="34935"/>
    <n v="23119"/>
    <n v="0.33333333333333331"/>
    <s v="spicy_chicken"/>
    <n v="1"/>
    <x v="91"/>
    <s v="11:01:24"/>
    <n v="189"/>
    <n v="189"/>
    <x v="4"/>
    <s v="Spicy chicken patty, bun"/>
    <x v="5"/>
    <x v="2"/>
    <x v="0"/>
    <x v="3"/>
    <x v="0"/>
    <s v="2024"/>
  </r>
  <r>
    <n v="34936"/>
    <n v="23119"/>
    <n v="0.33333333333333331"/>
    <s v="spicy_chicken"/>
    <n v="1"/>
    <x v="91"/>
    <s v="11:01:24"/>
    <n v="189"/>
    <n v="189"/>
    <x v="4"/>
    <s v="Spicy chicken patty, bun"/>
    <x v="5"/>
    <x v="2"/>
    <x v="0"/>
    <x v="3"/>
    <x v="0"/>
    <s v="2024"/>
  </r>
  <r>
    <n v="34937"/>
    <n v="23119"/>
    <n v="0.33333333333333331"/>
    <s v="aloo_tikki"/>
    <n v="1"/>
    <x v="91"/>
    <s v="11:01:24"/>
    <n v="59"/>
    <n v="59"/>
    <x v="0"/>
    <s v="Potato patty, bun, sauces"/>
    <x v="6"/>
    <x v="2"/>
    <x v="0"/>
    <x v="3"/>
    <x v="0"/>
    <s v="2024"/>
  </r>
  <r>
    <n v="35772"/>
    <n v="23442"/>
    <n v="0.5"/>
    <s v="veggie"/>
    <n v="1"/>
    <x v="91"/>
    <s v="13:45:32"/>
    <n v="139"/>
    <n v="139"/>
    <x v="0"/>
    <s v="Veg patty, lettuce, bun, sauces"/>
    <x v="0"/>
    <x v="0"/>
    <x v="0"/>
    <x v="3"/>
    <x v="6"/>
    <s v="2024"/>
  </r>
  <r>
    <n v="35773"/>
    <n v="23442"/>
    <n v="0.5"/>
    <s v="fries"/>
    <n v="1"/>
    <x v="91"/>
    <s v="13:45:32"/>
    <n v="79"/>
    <n v="79"/>
    <x v="1"/>
    <s v="Potato, salt, oil"/>
    <x v="8"/>
    <x v="0"/>
    <x v="0"/>
    <x v="3"/>
    <x v="6"/>
    <s v="2024"/>
  </r>
  <r>
    <n v="36245"/>
    <n v="23615"/>
    <n v="0.25"/>
    <s v="aloo_tikki"/>
    <n v="1"/>
    <x v="91"/>
    <s v="22:30:37"/>
    <n v="59"/>
    <n v="59"/>
    <x v="0"/>
    <s v="Potato patty, bun, sauces"/>
    <x v="6"/>
    <x v="2"/>
    <x v="0"/>
    <x v="3"/>
    <x v="9"/>
    <s v="2024"/>
  </r>
  <r>
    <n v="36246"/>
    <n v="23615"/>
    <n v="0.25"/>
    <s v="cold_coffee"/>
    <n v="2"/>
    <x v="91"/>
    <s v="22:30:37"/>
    <n v="99"/>
    <n v="198"/>
    <x v="2"/>
    <s v="Coffee, milk, sugar, ice"/>
    <x v="7"/>
    <x v="2"/>
    <x v="0"/>
    <x v="3"/>
    <x v="9"/>
    <s v="2024"/>
  </r>
  <r>
    <n v="36247"/>
    <n v="23615"/>
    <n v="0.25"/>
    <s v="veg_maharaja"/>
    <n v="1"/>
    <x v="91"/>
    <s v="22:30:37"/>
    <n v="209"/>
    <n v="209"/>
    <x v="0"/>
    <s v="Double veg patty, cheese, bun"/>
    <x v="2"/>
    <x v="2"/>
    <x v="0"/>
    <x v="3"/>
    <x v="9"/>
    <s v="2024"/>
  </r>
  <r>
    <n v="36248"/>
    <n v="23615"/>
    <n v="0.25"/>
    <s v="nuggets"/>
    <n v="1"/>
    <x v="91"/>
    <s v="22:30:37"/>
    <n v="169"/>
    <n v="169"/>
    <x v="1"/>
    <s v="Chicken nuggets, oil, seasoning"/>
    <x v="1"/>
    <x v="2"/>
    <x v="0"/>
    <x v="3"/>
    <x v="9"/>
    <s v="2024"/>
  </r>
  <r>
    <n v="36583"/>
    <n v="23741"/>
    <n v="0.33333333333333331"/>
    <s v="veggie"/>
    <n v="1"/>
    <x v="91"/>
    <s v="21:24:05"/>
    <n v="139"/>
    <n v="139"/>
    <x v="0"/>
    <s v="Veg patty, lettuce, bun, sauces"/>
    <x v="0"/>
    <x v="0"/>
    <x v="0"/>
    <x v="3"/>
    <x v="2"/>
    <s v="2024"/>
  </r>
  <r>
    <n v="36584"/>
    <n v="23741"/>
    <n v="0.33333333333333331"/>
    <s v="veggie"/>
    <n v="1"/>
    <x v="91"/>
    <s v="21:24:05"/>
    <n v="139"/>
    <n v="139"/>
    <x v="0"/>
    <s v="Veg patty, lettuce, bun, sauces"/>
    <x v="0"/>
    <x v="0"/>
    <x v="0"/>
    <x v="3"/>
    <x v="2"/>
    <s v="2024"/>
  </r>
  <r>
    <n v="36585"/>
    <n v="23741"/>
    <n v="0.33333333333333331"/>
    <s v="coke"/>
    <n v="1"/>
    <x v="91"/>
    <s v="21:24:05"/>
    <n v="49"/>
    <n v="49"/>
    <x v="2"/>
    <s v="Carbonated water, sugar, flavor"/>
    <x v="3"/>
    <x v="0"/>
    <x v="0"/>
    <x v="3"/>
    <x v="2"/>
    <s v="2024"/>
  </r>
  <r>
    <n v="37376"/>
    <n v="24035"/>
    <n v="0.25"/>
    <s v="nuggets"/>
    <n v="3"/>
    <x v="91"/>
    <s v="22:51:41"/>
    <n v="169"/>
    <n v="507"/>
    <x v="1"/>
    <s v="Chicken nuggets, oil, seasoning"/>
    <x v="1"/>
    <x v="3"/>
    <x v="0"/>
    <x v="3"/>
    <x v="9"/>
    <s v="2024"/>
  </r>
  <r>
    <n v="37377"/>
    <n v="24035"/>
    <n v="0.25"/>
    <s v="aloo_tikki"/>
    <n v="1"/>
    <x v="91"/>
    <s v="22:51:41"/>
    <n v="59"/>
    <n v="59"/>
    <x v="0"/>
    <s v="Potato patty, bun, sauces"/>
    <x v="6"/>
    <x v="3"/>
    <x v="0"/>
    <x v="3"/>
    <x v="9"/>
    <s v="2024"/>
  </r>
  <r>
    <n v="37378"/>
    <n v="24035"/>
    <n v="0.25"/>
    <s v="nuggets"/>
    <n v="1"/>
    <x v="91"/>
    <s v="22:51:41"/>
    <n v="169"/>
    <n v="169"/>
    <x v="1"/>
    <s v="Chicken nuggets, oil, seasoning"/>
    <x v="1"/>
    <x v="3"/>
    <x v="0"/>
    <x v="3"/>
    <x v="9"/>
    <s v="2024"/>
  </r>
  <r>
    <n v="37379"/>
    <n v="24035"/>
    <n v="0.25"/>
    <s v="nuggets"/>
    <n v="2"/>
    <x v="91"/>
    <s v="22:51:41"/>
    <n v="169"/>
    <n v="338"/>
    <x v="1"/>
    <s v="Chicken nuggets, oil, seasoning"/>
    <x v="1"/>
    <x v="3"/>
    <x v="0"/>
    <x v="3"/>
    <x v="9"/>
    <s v="2024"/>
  </r>
  <r>
    <n v="37562"/>
    <n v="24103"/>
    <n v="1"/>
    <s v="spicy_chicken"/>
    <n v="1"/>
    <x v="91"/>
    <s v="18:03:05"/>
    <n v="189"/>
    <n v="189"/>
    <x v="4"/>
    <s v="Spicy chicken patty, bun"/>
    <x v="5"/>
    <x v="2"/>
    <x v="0"/>
    <x v="3"/>
    <x v="1"/>
    <s v="2024"/>
  </r>
  <r>
    <n v="40071"/>
    <n v="25025"/>
    <n v="0.33333333333333331"/>
    <s v="nuggets"/>
    <n v="2"/>
    <x v="91"/>
    <s v="10:28:52"/>
    <n v="169"/>
    <n v="338"/>
    <x v="1"/>
    <s v="Chicken nuggets, oil, seasoning"/>
    <x v="1"/>
    <x v="0"/>
    <x v="0"/>
    <x v="3"/>
    <x v="12"/>
    <s v="2024"/>
  </r>
  <r>
    <n v="40072"/>
    <n v="25025"/>
    <n v="0.33333333333333331"/>
    <s v="soft_serve"/>
    <n v="1"/>
    <x v="91"/>
    <s v="10:28:52"/>
    <n v="35"/>
    <n v="35"/>
    <x v="3"/>
    <s v="Vanilla ice cream, cone"/>
    <x v="4"/>
    <x v="0"/>
    <x v="0"/>
    <x v="3"/>
    <x v="12"/>
    <s v="2024"/>
  </r>
  <r>
    <n v="40073"/>
    <n v="25025"/>
    <n v="0.33333333333333331"/>
    <s v="fries"/>
    <n v="1"/>
    <x v="91"/>
    <s v="10:28:52"/>
    <n v="79"/>
    <n v="79"/>
    <x v="1"/>
    <s v="Potato, salt, oil"/>
    <x v="8"/>
    <x v="0"/>
    <x v="0"/>
    <x v="3"/>
    <x v="12"/>
    <s v="2024"/>
  </r>
  <r>
    <n v="40337"/>
    <n v="25131"/>
    <n v="0.5"/>
    <s v="fries"/>
    <n v="1"/>
    <x v="91"/>
    <s v="14:42:27"/>
    <n v="79"/>
    <n v="79"/>
    <x v="1"/>
    <s v="Potato, salt, oil"/>
    <x v="8"/>
    <x v="2"/>
    <x v="0"/>
    <x v="3"/>
    <x v="4"/>
    <s v="2024"/>
  </r>
  <r>
    <n v="40338"/>
    <n v="25131"/>
    <n v="0.5"/>
    <s v="cold_coffee"/>
    <n v="3"/>
    <x v="91"/>
    <s v="14:42:27"/>
    <n v="99"/>
    <n v="297"/>
    <x v="2"/>
    <s v="Coffee, milk, sugar, ice"/>
    <x v="7"/>
    <x v="2"/>
    <x v="0"/>
    <x v="3"/>
    <x v="4"/>
    <s v="2024"/>
  </r>
  <r>
    <n v="40735"/>
    <n v="25295"/>
    <n v="1"/>
    <s v="soft_serve"/>
    <n v="1"/>
    <x v="91"/>
    <s v="14:28:53"/>
    <n v="35"/>
    <n v="35"/>
    <x v="3"/>
    <s v="Vanilla ice cream, cone"/>
    <x v="4"/>
    <x v="3"/>
    <x v="0"/>
    <x v="3"/>
    <x v="4"/>
    <s v="2024"/>
  </r>
  <r>
    <n v="42968"/>
    <n v="26119"/>
    <n v="0.33333333333333331"/>
    <s v="soft_serve"/>
    <n v="1"/>
    <x v="91"/>
    <s v="12:22:10"/>
    <n v="35"/>
    <n v="35"/>
    <x v="3"/>
    <s v="Vanilla ice cream, cone"/>
    <x v="4"/>
    <x v="3"/>
    <x v="0"/>
    <x v="3"/>
    <x v="5"/>
    <s v="2024"/>
  </r>
  <r>
    <n v="42969"/>
    <n v="26119"/>
    <n v="0.33333333333333331"/>
    <s v="fries"/>
    <n v="1"/>
    <x v="91"/>
    <s v="12:22:10"/>
    <n v="79"/>
    <n v="79"/>
    <x v="1"/>
    <s v="Potato, salt, oil"/>
    <x v="8"/>
    <x v="3"/>
    <x v="0"/>
    <x v="3"/>
    <x v="5"/>
    <s v="2024"/>
  </r>
  <r>
    <n v="42970"/>
    <n v="26119"/>
    <n v="0.33333333333333331"/>
    <s v="spicy_chicken"/>
    <n v="1"/>
    <x v="91"/>
    <s v="12:22:10"/>
    <n v="189"/>
    <n v="189"/>
    <x v="4"/>
    <s v="Spicy chicken patty, bun"/>
    <x v="5"/>
    <x v="3"/>
    <x v="0"/>
    <x v="3"/>
    <x v="5"/>
    <s v="2024"/>
  </r>
  <r>
    <n v="44242"/>
    <n v="26607"/>
    <n v="1"/>
    <s v="nuggets"/>
    <n v="3"/>
    <x v="91"/>
    <s v="16:34:50"/>
    <n v="169"/>
    <n v="507"/>
    <x v="1"/>
    <s v="Chicken nuggets, oil, seasoning"/>
    <x v="1"/>
    <x v="2"/>
    <x v="0"/>
    <x v="3"/>
    <x v="3"/>
    <s v="2024"/>
  </r>
  <r>
    <n v="1528"/>
    <n v="10572"/>
    <n v="0.33333333333333331"/>
    <s v="aloo_tikki"/>
    <n v="1"/>
    <x v="92"/>
    <s v="21:35:35"/>
    <n v="59"/>
    <n v="59"/>
    <x v="0"/>
    <s v="Potato patty, bun, sauces"/>
    <x v="6"/>
    <x v="0"/>
    <x v="1"/>
    <x v="3"/>
    <x v="2"/>
    <s v="2024"/>
  </r>
  <r>
    <n v="1529"/>
    <n v="10572"/>
    <n v="0.33333333333333331"/>
    <s v="coke"/>
    <n v="1"/>
    <x v="92"/>
    <s v="21:35:35"/>
    <n v="49"/>
    <n v="49"/>
    <x v="2"/>
    <s v="Carbonated water, sugar, flavor"/>
    <x v="3"/>
    <x v="0"/>
    <x v="1"/>
    <x v="3"/>
    <x v="2"/>
    <s v="2024"/>
  </r>
  <r>
    <n v="1530"/>
    <n v="10572"/>
    <n v="0.33333333333333331"/>
    <s v="coke"/>
    <n v="1"/>
    <x v="92"/>
    <s v="21:35:35"/>
    <n v="49"/>
    <n v="49"/>
    <x v="2"/>
    <s v="Carbonated water, sugar, flavor"/>
    <x v="3"/>
    <x v="0"/>
    <x v="1"/>
    <x v="3"/>
    <x v="2"/>
    <s v="2024"/>
  </r>
  <r>
    <n v="2254"/>
    <n v="10841"/>
    <n v="0.25"/>
    <s v="soft_serve"/>
    <n v="1"/>
    <x v="92"/>
    <s v="16:16:54"/>
    <n v="35"/>
    <n v="35"/>
    <x v="3"/>
    <s v="Vanilla ice cream, cone"/>
    <x v="4"/>
    <x v="1"/>
    <x v="1"/>
    <x v="3"/>
    <x v="3"/>
    <s v="2024"/>
  </r>
  <r>
    <n v="2255"/>
    <n v="10841"/>
    <n v="0.25"/>
    <s v="fries"/>
    <n v="1"/>
    <x v="92"/>
    <s v="16:16:54"/>
    <n v="79"/>
    <n v="79"/>
    <x v="1"/>
    <s v="Potato, salt, oil"/>
    <x v="8"/>
    <x v="1"/>
    <x v="1"/>
    <x v="3"/>
    <x v="3"/>
    <s v="2024"/>
  </r>
  <r>
    <n v="2256"/>
    <n v="10841"/>
    <n v="0.25"/>
    <s v="nuggets"/>
    <n v="1"/>
    <x v="92"/>
    <s v="16:16:54"/>
    <n v="169"/>
    <n v="169"/>
    <x v="1"/>
    <s v="Chicken nuggets, oil, seasoning"/>
    <x v="1"/>
    <x v="1"/>
    <x v="1"/>
    <x v="3"/>
    <x v="3"/>
    <s v="2024"/>
  </r>
  <r>
    <n v="2257"/>
    <n v="10841"/>
    <n v="0.25"/>
    <s v="coke"/>
    <n v="1"/>
    <x v="92"/>
    <s v="16:16:54"/>
    <n v="49"/>
    <n v="49"/>
    <x v="2"/>
    <s v="Carbonated water, sugar, flavor"/>
    <x v="3"/>
    <x v="1"/>
    <x v="1"/>
    <x v="3"/>
    <x v="3"/>
    <s v="2024"/>
  </r>
  <r>
    <n v="3759"/>
    <n v="11422"/>
    <n v="0.25"/>
    <s v="fries"/>
    <n v="1"/>
    <x v="92"/>
    <s v="13:32:20"/>
    <n v="79"/>
    <n v="79"/>
    <x v="1"/>
    <s v="Potato, salt, oil"/>
    <x v="8"/>
    <x v="0"/>
    <x v="1"/>
    <x v="3"/>
    <x v="6"/>
    <s v="2024"/>
  </r>
  <r>
    <n v="3760"/>
    <n v="11422"/>
    <n v="0.25"/>
    <s v="soft_serve"/>
    <n v="1"/>
    <x v="92"/>
    <s v="13:32:20"/>
    <n v="35"/>
    <n v="35"/>
    <x v="3"/>
    <s v="Vanilla ice cream, cone"/>
    <x v="4"/>
    <x v="0"/>
    <x v="1"/>
    <x v="3"/>
    <x v="6"/>
    <s v="2024"/>
  </r>
  <r>
    <n v="3761"/>
    <n v="11422"/>
    <n v="0.25"/>
    <s v="nuggets"/>
    <n v="1"/>
    <x v="92"/>
    <s v="13:32:20"/>
    <n v="169"/>
    <n v="169"/>
    <x v="1"/>
    <s v="Chicken nuggets, oil, seasoning"/>
    <x v="1"/>
    <x v="0"/>
    <x v="1"/>
    <x v="3"/>
    <x v="6"/>
    <s v="2024"/>
  </r>
  <r>
    <n v="3762"/>
    <n v="11422"/>
    <n v="0.25"/>
    <s v="fries"/>
    <n v="1"/>
    <x v="92"/>
    <s v="13:32:20"/>
    <n v="79"/>
    <n v="79"/>
    <x v="1"/>
    <s v="Potato, salt, oil"/>
    <x v="8"/>
    <x v="0"/>
    <x v="1"/>
    <x v="3"/>
    <x v="6"/>
    <s v="2024"/>
  </r>
  <r>
    <n v="3962"/>
    <n v="11500"/>
    <n v="1"/>
    <s v="aloo_tikki"/>
    <n v="1"/>
    <x v="92"/>
    <s v="16:40:25"/>
    <n v="59"/>
    <n v="59"/>
    <x v="0"/>
    <s v="Potato patty, bun, sauces"/>
    <x v="6"/>
    <x v="0"/>
    <x v="1"/>
    <x v="3"/>
    <x v="3"/>
    <s v="2024"/>
  </r>
  <r>
    <n v="4438"/>
    <n v="11685"/>
    <n v="0.33333333333333331"/>
    <s v="cold_coffee"/>
    <n v="1"/>
    <x v="92"/>
    <s v="18:22:07"/>
    <n v="99"/>
    <n v="99"/>
    <x v="2"/>
    <s v="Coffee, milk, sugar, ice"/>
    <x v="7"/>
    <x v="1"/>
    <x v="1"/>
    <x v="3"/>
    <x v="1"/>
    <s v="2024"/>
  </r>
  <r>
    <n v="4439"/>
    <n v="11685"/>
    <n v="0.33333333333333331"/>
    <s v="aloo_tikki"/>
    <n v="3"/>
    <x v="92"/>
    <s v="18:22:07"/>
    <n v="59"/>
    <n v="177"/>
    <x v="0"/>
    <s v="Potato patty, bun, sauces"/>
    <x v="6"/>
    <x v="1"/>
    <x v="1"/>
    <x v="3"/>
    <x v="1"/>
    <s v="2024"/>
  </r>
  <r>
    <n v="4440"/>
    <n v="11685"/>
    <n v="0.33333333333333331"/>
    <s v="coke"/>
    <n v="3"/>
    <x v="92"/>
    <s v="18:22:07"/>
    <n v="49"/>
    <n v="147"/>
    <x v="2"/>
    <s v="Carbonated water, sugar, flavor"/>
    <x v="3"/>
    <x v="1"/>
    <x v="1"/>
    <x v="3"/>
    <x v="1"/>
    <s v="2024"/>
  </r>
  <r>
    <n v="4492"/>
    <n v="11706"/>
    <n v="0.25"/>
    <s v="cold_coffee"/>
    <n v="1"/>
    <x v="92"/>
    <s v="10:02:27"/>
    <n v="99"/>
    <n v="99"/>
    <x v="2"/>
    <s v="Coffee, milk, sugar, ice"/>
    <x v="7"/>
    <x v="1"/>
    <x v="1"/>
    <x v="3"/>
    <x v="12"/>
    <s v="2024"/>
  </r>
  <r>
    <n v="4493"/>
    <n v="11706"/>
    <n v="0.25"/>
    <s v="cold_coffee"/>
    <n v="1"/>
    <x v="92"/>
    <s v="10:02:27"/>
    <n v="99"/>
    <n v="99"/>
    <x v="2"/>
    <s v="Coffee, milk, sugar, ice"/>
    <x v="7"/>
    <x v="1"/>
    <x v="1"/>
    <x v="3"/>
    <x v="12"/>
    <s v="2024"/>
  </r>
  <r>
    <n v="4494"/>
    <n v="11706"/>
    <n v="0.25"/>
    <s v="soft_serve"/>
    <n v="1"/>
    <x v="92"/>
    <s v="10:02:27"/>
    <n v="35"/>
    <n v="35"/>
    <x v="3"/>
    <s v="Vanilla ice cream, cone"/>
    <x v="4"/>
    <x v="1"/>
    <x v="1"/>
    <x v="3"/>
    <x v="12"/>
    <s v="2024"/>
  </r>
  <r>
    <n v="4495"/>
    <n v="11706"/>
    <n v="0.25"/>
    <s v="spicy_chicken"/>
    <n v="1"/>
    <x v="92"/>
    <s v="10:02:27"/>
    <n v="189"/>
    <n v="189"/>
    <x v="4"/>
    <s v="Spicy chicken patty, bun"/>
    <x v="5"/>
    <x v="1"/>
    <x v="1"/>
    <x v="3"/>
    <x v="12"/>
    <s v="2024"/>
  </r>
  <r>
    <n v="5498"/>
    <n v="12081"/>
    <n v="1"/>
    <s v="cold_coffee"/>
    <n v="1"/>
    <x v="92"/>
    <s v="16:56:00"/>
    <n v="99"/>
    <n v="99"/>
    <x v="2"/>
    <s v="Coffee, milk, sugar, ice"/>
    <x v="7"/>
    <x v="2"/>
    <x v="1"/>
    <x v="3"/>
    <x v="3"/>
    <s v="2024"/>
  </r>
  <r>
    <n v="5605"/>
    <n v="12123"/>
    <n v="1"/>
    <s v="fries"/>
    <n v="1"/>
    <x v="92"/>
    <s v="19:21:25"/>
    <n v="79"/>
    <n v="79"/>
    <x v="1"/>
    <s v="Potato, salt, oil"/>
    <x v="8"/>
    <x v="1"/>
    <x v="1"/>
    <x v="3"/>
    <x v="10"/>
    <s v="2024"/>
  </r>
  <r>
    <n v="5810"/>
    <n v="12205"/>
    <n v="0.5"/>
    <s v="veg_maharaja"/>
    <n v="3"/>
    <x v="92"/>
    <s v="13:33:36"/>
    <n v="209"/>
    <n v="627"/>
    <x v="0"/>
    <s v="Double veg patty, cheese, bun"/>
    <x v="2"/>
    <x v="2"/>
    <x v="1"/>
    <x v="3"/>
    <x v="6"/>
    <s v="2024"/>
  </r>
  <r>
    <n v="5811"/>
    <n v="12205"/>
    <n v="0.5"/>
    <s v="soft_serve"/>
    <n v="1"/>
    <x v="92"/>
    <s v="13:33:36"/>
    <n v="35"/>
    <n v="35"/>
    <x v="3"/>
    <s v="Vanilla ice cream, cone"/>
    <x v="4"/>
    <x v="2"/>
    <x v="1"/>
    <x v="3"/>
    <x v="6"/>
    <s v="2024"/>
  </r>
  <r>
    <n v="5842"/>
    <n v="12217"/>
    <n v="0.25"/>
    <s v="aloo_tikki"/>
    <n v="2"/>
    <x v="92"/>
    <s v="12:43:18"/>
    <n v="59"/>
    <n v="118"/>
    <x v="0"/>
    <s v="Potato patty, bun, sauces"/>
    <x v="6"/>
    <x v="3"/>
    <x v="1"/>
    <x v="3"/>
    <x v="5"/>
    <s v="2024"/>
  </r>
  <r>
    <n v="5843"/>
    <n v="12217"/>
    <n v="0.25"/>
    <s v="soft_serve"/>
    <n v="1"/>
    <x v="92"/>
    <s v="12:43:18"/>
    <n v="35"/>
    <n v="35"/>
    <x v="3"/>
    <s v="Vanilla ice cream, cone"/>
    <x v="4"/>
    <x v="3"/>
    <x v="1"/>
    <x v="3"/>
    <x v="5"/>
    <s v="2024"/>
  </r>
  <r>
    <n v="5844"/>
    <n v="12217"/>
    <n v="0.25"/>
    <s v="veggie"/>
    <n v="1"/>
    <x v="92"/>
    <s v="12:43:18"/>
    <n v="139"/>
    <n v="139"/>
    <x v="0"/>
    <s v="Veg patty, lettuce, bun, sauces"/>
    <x v="0"/>
    <x v="3"/>
    <x v="1"/>
    <x v="3"/>
    <x v="5"/>
    <s v="2024"/>
  </r>
  <r>
    <n v="5845"/>
    <n v="12217"/>
    <n v="0.25"/>
    <s v="veg_maharaja"/>
    <n v="1"/>
    <x v="92"/>
    <s v="12:43:18"/>
    <n v="209"/>
    <n v="209"/>
    <x v="0"/>
    <s v="Double veg patty, cheese, bun"/>
    <x v="2"/>
    <x v="3"/>
    <x v="1"/>
    <x v="3"/>
    <x v="5"/>
    <s v="2024"/>
  </r>
  <r>
    <n v="6821"/>
    <n v="12577"/>
    <n v="0.25"/>
    <s v="coke"/>
    <n v="2"/>
    <x v="92"/>
    <s v="17:17:09"/>
    <n v="49"/>
    <n v="98"/>
    <x v="2"/>
    <s v="Carbonated water, sugar, flavor"/>
    <x v="3"/>
    <x v="2"/>
    <x v="1"/>
    <x v="3"/>
    <x v="11"/>
    <s v="2024"/>
  </r>
  <r>
    <n v="6822"/>
    <n v="12577"/>
    <n v="0.25"/>
    <s v="spicy_chicken"/>
    <n v="1"/>
    <x v="92"/>
    <s v="17:17:09"/>
    <n v="189"/>
    <n v="189"/>
    <x v="4"/>
    <s v="Spicy chicken patty, bun"/>
    <x v="5"/>
    <x v="2"/>
    <x v="1"/>
    <x v="3"/>
    <x v="11"/>
    <s v="2024"/>
  </r>
  <r>
    <n v="6823"/>
    <n v="12577"/>
    <n v="0.25"/>
    <s v="nuggets"/>
    <n v="1"/>
    <x v="92"/>
    <s v="17:17:09"/>
    <n v="169"/>
    <n v="169"/>
    <x v="1"/>
    <s v="Chicken nuggets, oil, seasoning"/>
    <x v="1"/>
    <x v="2"/>
    <x v="1"/>
    <x v="3"/>
    <x v="11"/>
    <s v="2024"/>
  </r>
  <r>
    <n v="6824"/>
    <n v="12577"/>
    <n v="0.25"/>
    <s v="soft_serve"/>
    <n v="1"/>
    <x v="92"/>
    <s v="17:17:09"/>
    <n v="35"/>
    <n v="35"/>
    <x v="3"/>
    <s v="Vanilla ice cream, cone"/>
    <x v="4"/>
    <x v="2"/>
    <x v="1"/>
    <x v="3"/>
    <x v="11"/>
    <s v="2024"/>
  </r>
  <r>
    <n v="7236"/>
    <n v="12728"/>
    <n v="1"/>
    <s v="coke"/>
    <n v="1"/>
    <x v="92"/>
    <s v="15:03:38"/>
    <n v="49"/>
    <n v="49"/>
    <x v="2"/>
    <s v="Carbonated water, sugar, flavor"/>
    <x v="3"/>
    <x v="5"/>
    <x v="1"/>
    <x v="3"/>
    <x v="7"/>
    <s v="2024"/>
  </r>
  <r>
    <n v="8216"/>
    <n v="13101"/>
    <n v="0.33333333333333331"/>
    <s v="spicy_chicken"/>
    <n v="1"/>
    <x v="92"/>
    <s v="14:13:55"/>
    <n v="189"/>
    <n v="189"/>
    <x v="4"/>
    <s v="Spicy chicken patty, bun"/>
    <x v="5"/>
    <x v="3"/>
    <x v="1"/>
    <x v="3"/>
    <x v="4"/>
    <s v="2024"/>
  </r>
  <r>
    <n v="8217"/>
    <n v="13101"/>
    <n v="0.33333333333333331"/>
    <s v="soft_serve"/>
    <n v="1"/>
    <x v="92"/>
    <s v="14:13:55"/>
    <n v="35"/>
    <n v="35"/>
    <x v="3"/>
    <s v="Vanilla ice cream, cone"/>
    <x v="4"/>
    <x v="3"/>
    <x v="1"/>
    <x v="3"/>
    <x v="4"/>
    <s v="2024"/>
  </r>
  <r>
    <n v="8218"/>
    <n v="13101"/>
    <n v="0.33333333333333331"/>
    <s v="soft_serve"/>
    <n v="1"/>
    <x v="92"/>
    <s v="14:13:55"/>
    <n v="35"/>
    <n v="35"/>
    <x v="3"/>
    <s v="Vanilla ice cream, cone"/>
    <x v="4"/>
    <x v="3"/>
    <x v="1"/>
    <x v="3"/>
    <x v="4"/>
    <s v="2024"/>
  </r>
  <r>
    <n v="11250"/>
    <n v="14237"/>
    <n v="0.25"/>
    <s v="soft_serve"/>
    <n v="1"/>
    <x v="92"/>
    <s v="15:29:23"/>
    <n v="35"/>
    <n v="35"/>
    <x v="3"/>
    <s v="Vanilla ice cream, cone"/>
    <x v="4"/>
    <x v="3"/>
    <x v="1"/>
    <x v="3"/>
    <x v="7"/>
    <s v="2024"/>
  </r>
  <r>
    <n v="11251"/>
    <n v="14237"/>
    <n v="0.25"/>
    <s v="veg_maharaja"/>
    <n v="2"/>
    <x v="92"/>
    <s v="15:29:23"/>
    <n v="209"/>
    <n v="418"/>
    <x v="0"/>
    <s v="Double veg patty, cheese, bun"/>
    <x v="2"/>
    <x v="3"/>
    <x v="1"/>
    <x v="3"/>
    <x v="7"/>
    <s v="2024"/>
  </r>
  <r>
    <n v="11252"/>
    <n v="14237"/>
    <n v="0.25"/>
    <s v="spicy_chicken"/>
    <n v="2"/>
    <x v="92"/>
    <s v="15:29:23"/>
    <n v="189"/>
    <n v="378"/>
    <x v="4"/>
    <s v="Spicy chicken patty, bun"/>
    <x v="5"/>
    <x v="3"/>
    <x v="1"/>
    <x v="3"/>
    <x v="7"/>
    <s v="2024"/>
  </r>
  <r>
    <n v="11253"/>
    <n v="14237"/>
    <n v="0.25"/>
    <s v="coke"/>
    <n v="1"/>
    <x v="92"/>
    <s v="15:29:23"/>
    <n v="49"/>
    <n v="49"/>
    <x v="2"/>
    <s v="Carbonated water, sugar, flavor"/>
    <x v="3"/>
    <x v="3"/>
    <x v="1"/>
    <x v="3"/>
    <x v="7"/>
    <s v="2024"/>
  </r>
  <r>
    <n v="11874"/>
    <n v="14467"/>
    <n v="0.25"/>
    <s v="spicy_chicken"/>
    <n v="1"/>
    <x v="92"/>
    <s v="13:51:40"/>
    <n v="189"/>
    <n v="189"/>
    <x v="4"/>
    <s v="Spicy chicken patty, bun"/>
    <x v="5"/>
    <x v="1"/>
    <x v="1"/>
    <x v="3"/>
    <x v="6"/>
    <s v="2024"/>
  </r>
  <r>
    <n v="11875"/>
    <n v="14467"/>
    <n v="0.25"/>
    <s v="nuggets"/>
    <n v="1"/>
    <x v="92"/>
    <s v="13:51:40"/>
    <n v="169"/>
    <n v="169"/>
    <x v="1"/>
    <s v="Chicken nuggets, oil, seasoning"/>
    <x v="1"/>
    <x v="1"/>
    <x v="1"/>
    <x v="3"/>
    <x v="6"/>
    <s v="2024"/>
  </r>
  <r>
    <n v="11876"/>
    <n v="14467"/>
    <n v="0.25"/>
    <s v="coke"/>
    <n v="1"/>
    <x v="92"/>
    <s v="13:51:40"/>
    <n v="49"/>
    <n v="49"/>
    <x v="2"/>
    <s v="Carbonated water, sugar, flavor"/>
    <x v="3"/>
    <x v="1"/>
    <x v="1"/>
    <x v="3"/>
    <x v="6"/>
    <s v="2024"/>
  </r>
  <r>
    <n v="11877"/>
    <n v="14467"/>
    <n v="0.25"/>
    <s v="aloo_tikki"/>
    <n v="1"/>
    <x v="92"/>
    <s v="13:51:40"/>
    <n v="59"/>
    <n v="59"/>
    <x v="0"/>
    <s v="Potato patty, bun, sauces"/>
    <x v="6"/>
    <x v="1"/>
    <x v="1"/>
    <x v="3"/>
    <x v="6"/>
    <s v="2024"/>
  </r>
  <r>
    <n v="12304"/>
    <n v="14629"/>
    <n v="0.25"/>
    <s v="soft_serve"/>
    <n v="1"/>
    <x v="92"/>
    <s v="11:02:24"/>
    <n v="35"/>
    <n v="35"/>
    <x v="3"/>
    <s v="Vanilla ice cream, cone"/>
    <x v="4"/>
    <x v="1"/>
    <x v="1"/>
    <x v="3"/>
    <x v="0"/>
    <s v="2024"/>
  </r>
  <r>
    <n v="12305"/>
    <n v="14629"/>
    <n v="0.25"/>
    <s v="fries"/>
    <n v="1"/>
    <x v="92"/>
    <s v="11:02:24"/>
    <n v="79"/>
    <n v="79"/>
    <x v="1"/>
    <s v="Potato, salt, oil"/>
    <x v="8"/>
    <x v="1"/>
    <x v="1"/>
    <x v="3"/>
    <x v="0"/>
    <s v="2024"/>
  </r>
  <r>
    <n v="12306"/>
    <n v="14629"/>
    <n v="0.25"/>
    <s v="spicy_chicken"/>
    <n v="1"/>
    <x v="92"/>
    <s v="11:02:24"/>
    <n v="189"/>
    <n v="189"/>
    <x v="4"/>
    <s v="Spicy chicken patty, bun"/>
    <x v="5"/>
    <x v="1"/>
    <x v="1"/>
    <x v="3"/>
    <x v="0"/>
    <s v="2024"/>
  </r>
  <r>
    <n v="12307"/>
    <n v="14629"/>
    <n v="0.25"/>
    <s v="veggie"/>
    <n v="1"/>
    <x v="92"/>
    <s v="11:02:24"/>
    <n v="139"/>
    <n v="139"/>
    <x v="0"/>
    <s v="Veg patty, lettuce, bun, sauces"/>
    <x v="0"/>
    <x v="1"/>
    <x v="1"/>
    <x v="3"/>
    <x v="0"/>
    <s v="2024"/>
  </r>
  <r>
    <n v="13554"/>
    <n v="15110"/>
    <n v="0.5"/>
    <s v="spicy_chicken"/>
    <n v="1"/>
    <x v="92"/>
    <s v="11:49:23"/>
    <n v="189"/>
    <n v="189"/>
    <x v="4"/>
    <s v="Spicy chicken patty, bun"/>
    <x v="5"/>
    <x v="1"/>
    <x v="1"/>
    <x v="3"/>
    <x v="0"/>
    <s v="2024"/>
  </r>
  <r>
    <n v="13555"/>
    <n v="15110"/>
    <n v="0.5"/>
    <s v="veggie"/>
    <n v="1"/>
    <x v="92"/>
    <s v="11:49:23"/>
    <n v="139"/>
    <n v="139"/>
    <x v="0"/>
    <s v="Veg patty, lettuce, bun, sauces"/>
    <x v="0"/>
    <x v="1"/>
    <x v="1"/>
    <x v="3"/>
    <x v="0"/>
    <s v="2024"/>
  </r>
  <r>
    <n v="13943"/>
    <n v="15252"/>
    <n v="0.25"/>
    <s v="fries"/>
    <n v="1"/>
    <x v="92"/>
    <s v="19:37:52"/>
    <n v="79"/>
    <n v="79"/>
    <x v="1"/>
    <s v="Potato, salt, oil"/>
    <x v="8"/>
    <x v="2"/>
    <x v="1"/>
    <x v="3"/>
    <x v="10"/>
    <s v="2024"/>
  </r>
  <r>
    <n v="13944"/>
    <n v="15252"/>
    <n v="0.25"/>
    <s v="veggie"/>
    <n v="1"/>
    <x v="92"/>
    <s v="19:37:52"/>
    <n v="139"/>
    <n v="139"/>
    <x v="0"/>
    <s v="Veg patty, lettuce, bun, sauces"/>
    <x v="0"/>
    <x v="2"/>
    <x v="1"/>
    <x v="3"/>
    <x v="10"/>
    <s v="2024"/>
  </r>
  <r>
    <n v="13945"/>
    <n v="15252"/>
    <n v="0.25"/>
    <s v="cold_coffee"/>
    <n v="1"/>
    <x v="92"/>
    <s v="19:37:52"/>
    <n v="99"/>
    <n v="99"/>
    <x v="2"/>
    <s v="Coffee, milk, sugar, ice"/>
    <x v="7"/>
    <x v="2"/>
    <x v="1"/>
    <x v="3"/>
    <x v="10"/>
    <s v="2024"/>
  </r>
  <r>
    <n v="13946"/>
    <n v="15252"/>
    <n v="0.25"/>
    <s v="fries"/>
    <n v="2"/>
    <x v="92"/>
    <s v="19:37:52"/>
    <n v="79"/>
    <n v="158"/>
    <x v="1"/>
    <s v="Potato, salt, oil"/>
    <x v="8"/>
    <x v="2"/>
    <x v="1"/>
    <x v="3"/>
    <x v="10"/>
    <s v="2024"/>
  </r>
  <r>
    <n v="16369"/>
    <n v="16156"/>
    <n v="0.2"/>
    <s v="veg_maharaja"/>
    <n v="2"/>
    <x v="92"/>
    <s v="20:39:40"/>
    <n v="209"/>
    <n v="418"/>
    <x v="0"/>
    <s v="Double veg patty, cheese, bun"/>
    <x v="2"/>
    <x v="2"/>
    <x v="1"/>
    <x v="3"/>
    <x v="8"/>
    <s v="2024"/>
  </r>
  <r>
    <n v="16370"/>
    <n v="16156"/>
    <n v="0.2"/>
    <s v="veg_maharaja"/>
    <n v="2"/>
    <x v="92"/>
    <s v="20:39:40"/>
    <n v="209"/>
    <n v="418"/>
    <x v="0"/>
    <s v="Double veg patty, cheese, bun"/>
    <x v="2"/>
    <x v="2"/>
    <x v="1"/>
    <x v="3"/>
    <x v="8"/>
    <s v="2024"/>
  </r>
  <r>
    <n v="16371"/>
    <n v="16156"/>
    <n v="0.2"/>
    <s v="nuggets"/>
    <n v="1"/>
    <x v="92"/>
    <s v="20:39:40"/>
    <n v="169"/>
    <n v="169"/>
    <x v="1"/>
    <s v="Chicken nuggets, oil, seasoning"/>
    <x v="1"/>
    <x v="2"/>
    <x v="1"/>
    <x v="3"/>
    <x v="8"/>
    <s v="2024"/>
  </r>
  <r>
    <n v="16372"/>
    <n v="16156"/>
    <n v="0.2"/>
    <s v="veg_maharaja"/>
    <n v="1"/>
    <x v="92"/>
    <s v="20:39:40"/>
    <n v="209"/>
    <n v="209"/>
    <x v="0"/>
    <s v="Double veg patty, cheese, bun"/>
    <x v="2"/>
    <x v="2"/>
    <x v="1"/>
    <x v="3"/>
    <x v="8"/>
    <s v="2024"/>
  </r>
  <r>
    <n v="16373"/>
    <n v="16156"/>
    <n v="0.2"/>
    <s v="soft_serve"/>
    <n v="1"/>
    <x v="92"/>
    <s v="20:39:40"/>
    <n v="35"/>
    <n v="35"/>
    <x v="3"/>
    <s v="Vanilla ice cream, cone"/>
    <x v="4"/>
    <x v="2"/>
    <x v="1"/>
    <x v="3"/>
    <x v="8"/>
    <s v="2024"/>
  </r>
  <r>
    <n v="17209"/>
    <n v="16477"/>
    <n v="0.5"/>
    <s v="veg_maharaja"/>
    <n v="1"/>
    <x v="92"/>
    <s v="19:23:01"/>
    <n v="209"/>
    <n v="209"/>
    <x v="0"/>
    <s v="Double veg patty, cheese, bun"/>
    <x v="2"/>
    <x v="0"/>
    <x v="1"/>
    <x v="3"/>
    <x v="10"/>
    <s v="2024"/>
  </r>
  <r>
    <n v="17210"/>
    <n v="16477"/>
    <n v="0.5"/>
    <s v="nuggets"/>
    <n v="1"/>
    <x v="92"/>
    <s v="19:23:01"/>
    <n v="169"/>
    <n v="169"/>
    <x v="1"/>
    <s v="Chicken nuggets, oil, seasoning"/>
    <x v="1"/>
    <x v="0"/>
    <x v="1"/>
    <x v="3"/>
    <x v="10"/>
    <s v="2024"/>
  </r>
  <r>
    <n v="17440"/>
    <n v="16559"/>
    <n v="1"/>
    <s v="soft_serve"/>
    <n v="1"/>
    <x v="92"/>
    <s v="11:51:11"/>
    <n v="35"/>
    <n v="35"/>
    <x v="3"/>
    <s v="Vanilla ice cream, cone"/>
    <x v="4"/>
    <x v="1"/>
    <x v="1"/>
    <x v="3"/>
    <x v="0"/>
    <s v="2024"/>
  </r>
  <r>
    <n v="17980"/>
    <n v="16777"/>
    <n v="0.2"/>
    <s v="fries"/>
    <n v="1"/>
    <x v="92"/>
    <s v="20:49:02"/>
    <n v="79"/>
    <n v="79"/>
    <x v="1"/>
    <s v="Potato, salt, oil"/>
    <x v="8"/>
    <x v="0"/>
    <x v="1"/>
    <x v="3"/>
    <x v="8"/>
    <s v="2024"/>
  </r>
  <r>
    <n v="17981"/>
    <n v="16777"/>
    <n v="0.2"/>
    <s v="veggie"/>
    <n v="2"/>
    <x v="92"/>
    <s v="20:49:02"/>
    <n v="139"/>
    <n v="278"/>
    <x v="0"/>
    <s v="Veg patty, lettuce, bun, sauces"/>
    <x v="0"/>
    <x v="0"/>
    <x v="1"/>
    <x v="3"/>
    <x v="8"/>
    <s v="2024"/>
  </r>
  <r>
    <n v="17982"/>
    <n v="16777"/>
    <n v="0.2"/>
    <s v="cold_coffee"/>
    <n v="1"/>
    <x v="92"/>
    <s v="20:49:02"/>
    <n v="99"/>
    <n v="99"/>
    <x v="2"/>
    <s v="Coffee, milk, sugar, ice"/>
    <x v="7"/>
    <x v="0"/>
    <x v="1"/>
    <x v="3"/>
    <x v="8"/>
    <s v="2024"/>
  </r>
  <r>
    <n v="17983"/>
    <n v="16777"/>
    <n v="0.2"/>
    <s v="veg_maharaja"/>
    <n v="1"/>
    <x v="92"/>
    <s v="20:49:02"/>
    <n v="209"/>
    <n v="209"/>
    <x v="0"/>
    <s v="Double veg patty, cheese, bun"/>
    <x v="2"/>
    <x v="0"/>
    <x v="1"/>
    <x v="3"/>
    <x v="8"/>
    <s v="2024"/>
  </r>
  <r>
    <n v="17984"/>
    <n v="16777"/>
    <n v="0.2"/>
    <s v="coke"/>
    <n v="1"/>
    <x v="92"/>
    <s v="20:49:02"/>
    <n v="49"/>
    <n v="49"/>
    <x v="2"/>
    <s v="Carbonated water, sugar, flavor"/>
    <x v="3"/>
    <x v="0"/>
    <x v="1"/>
    <x v="3"/>
    <x v="8"/>
    <s v="2024"/>
  </r>
  <r>
    <n v="18053"/>
    <n v="16805"/>
    <n v="0.2"/>
    <s v="veg_maharaja"/>
    <n v="1"/>
    <x v="92"/>
    <s v="20:04:54"/>
    <n v="209"/>
    <n v="209"/>
    <x v="0"/>
    <s v="Double veg patty, cheese, bun"/>
    <x v="2"/>
    <x v="3"/>
    <x v="1"/>
    <x v="3"/>
    <x v="8"/>
    <s v="2024"/>
  </r>
  <r>
    <n v="18054"/>
    <n v="16805"/>
    <n v="0.2"/>
    <s v="fries"/>
    <n v="1"/>
    <x v="92"/>
    <s v="20:04:54"/>
    <n v="79"/>
    <n v="79"/>
    <x v="1"/>
    <s v="Potato, salt, oil"/>
    <x v="8"/>
    <x v="3"/>
    <x v="1"/>
    <x v="3"/>
    <x v="8"/>
    <s v="2024"/>
  </r>
  <r>
    <n v="18055"/>
    <n v="16805"/>
    <n v="0.2"/>
    <s v="nuggets"/>
    <n v="1"/>
    <x v="92"/>
    <s v="20:04:54"/>
    <n v="169"/>
    <n v="169"/>
    <x v="1"/>
    <s v="Chicken nuggets, oil, seasoning"/>
    <x v="1"/>
    <x v="3"/>
    <x v="1"/>
    <x v="3"/>
    <x v="8"/>
    <s v="2024"/>
  </r>
  <r>
    <n v="18056"/>
    <n v="16805"/>
    <n v="0.2"/>
    <s v="veg_maharaja"/>
    <n v="1"/>
    <x v="92"/>
    <s v="20:04:54"/>
    <n v="209"/>
    <n v="209"/>
    <x v="0"/>
    <s v="Double veg patty, cheese, bun"/>
    <x v="2"/>
    <x v="3"/>
    <x v="1"/>
    <x v="3"/>
    <x v="8"/>
    <s v="2024"/>
  </r>
  <r>
    <n v="18057"/>
    <n v="16805"/>
    <n v="0.2"/>
    <s v="aloo_tikki"/>
    <n v="2"/>
    <x v="92"/>
    <s v="20:04:54"/>
    <n v="59"/>
    <n v="118"/>
    <x v="0"/>
    <s v="Potato patty, bun, sauces"/>
    <x v="6"/>
    <x v="3"/>
    <x v="1"/>
    <x v="3"/>
    <x v="8"/>
    <s v="2024"/>
  </r>
  <r>
    <n v="18256"/>
    <n v="16877"/>
    <n v="0.5"/>
    <s v="aloo_tikki"/>
    <n v="1"/>
    <x v="92"/>
    <s v="12:45:20"/>
    <n v="59"/>
    <n v="59"/>
    <x v="0"/>
    <s v="Potato patty, bun, sauces"/>
    <x v="6"/>
    <x v="3"/>
    <x v="1"/>
    <x v="3"/>
    <x v="5"/>
    <s v="2024"/>
  </r>
  <r>
    <n v="18257"/>
    <n v="16877"/>
    <n v="0.5"/>
    <s v="soft_serve"/>
    <n v="1"/>
    <x v="92"/>
    <s v="12:45:20"/>
    <n v="35"/>
    <n v="35"/>
    <x v="3"/>
    <s v="Vanilla ice cream, cone"/>
    <x v="4"/>
    <x v="3"/>
    <x v="1"/>
    <x v="3"/>
    <x v="5"/>
    <s v="2024"/>
  </r>
  <r>
    <n v="19516"/>
    <n v="17338"/>
    <n v="0.2"/>
    <s v="spicy_chicken"/>
    <n v="1"/>
    <x v="92"/>
    <s v="20:41:33"/>
    <n v="189"/>
    <n v="189"/>
    <x v="4"/>
    <s v="Spicy chicken patty, bun"/>
    <x v="5"/>
    <x v="2"/>
    <x v="1"/>
    <x v="3"/>
    <x v="8"/>
    <s v="2024"/>
  </r>
  <r>
    <n v="19517"/>
    <n v="17338"/>
    <n v="0.2"/>
    <s v="veg_maharaja"/>
    <n v="1"/>
    <x v="92"/>
    <s v="20:41:33"/>
    <n v="209"/>
    <n v="209"/>
    <x v="0"/>
    <s v="Double veg patty, cheese, bun"/>
    <x v="2"/>
    <x v="2"/>
    <x v="1"/>
    <x v="3"/>
    <x v="8"/>
    <s v="2024"/>
  </r>
  <r>
    <n v="19518"/>
    <n v="17338"/>
    <n v="0.2"/>
    <s v="coke"/>
    <n v="1"/>
    <x v="92"/>
    <s v="20:41:33"/>
    <n v="49"/>
    <n v="49"/>
    <x v="2"/>
    <s v="Carbonated water, sugar, flavor"/>
    <x v="3"/>
    <x v="2"/>
    <x v="1"/>
    <x v="3"/>
    <x v="8"/>
    <s v="2024"/>
  </r>
  <r>
    <n v="19519"/>
    <n v="17338"/>
    <n v="0.2"/>
    <s v="veggie"/>
    <n v="1"/>
    <x v="92"/>
    <s v="20:41:33"/>
    <n v="139"/>
    <n v="139"/>
    <x v="0"/>
    <s v="Veg patty, lettuce, bun, sauces"/>
    <x v="0"/>
    <x v="2"/>
    <x v="1"/>
    <x v="3"/>
    <x v="8"/>
    <s v="2024"/>
  </r>
  <r>
    <n v="19520"/>
    <n v="17338"/>
    <n v="0.2"/>
    <s v="coke"/>
    <n v="1"/>
    <x v="92"/>
    <s v="20:41:33"/>
    <n v="49"/>
    <n v="49"/>
    <x v="2"/>
    <s v="Carbonated water, sugar, flavor"/>
    <x v="3"/>
    <x v="2"/>
    <x v="1"/>
    <x v="3"/>
    <x v="8"/>
    <s v="2024"/>
  </r>
  <r>
    <n v="20550"/>
    <n v="17730"/>
    <n v="0.5"/>
    <s v="soft_serve"/>
    <n v="1"/>
    <x v="92"/>
    <s v="19:41:49"/>
    <n v="35"/>
    <n v="35"/>
    <x v="3"/>
    <s v="Vanilla ice cream, cone"/>
    <x v="4"/>
    <x v="1"/>
    <x v="1"/>
    <x v="3"/>
    <x v="10"/>
    <s v="2024"/>
  </r>
  <r>
    <n v="20551"/>
    <n v="17730"/>
    <n v="0.5"/>
    <s v="coke"/>
    <n v="1"/>
    <x v="92"/>
    <s v="19:41:49"/>
    <n v="49"/>
    <n v="49"/>
    <x v="2"/>
    <s v="Carbonated water, sugar, flavor"/>
    <x v="3"/>
    <x v="1"/>
    <x v="1"/>
    <x v="3"/>
    <x v="10"/>
    <s v="2024"/>
  </r>
  <r>
    <n v="21331"/>
    <n v="18036"/>
    <n v="0.25"/>
    <s v="veggie"/>
    <n v="1"/>
    <x v="92"/>
    <s v="12:02:44"/>
    <n v="139"/>
    <n v="139"/>
    <x v="0"/>
    <s v="Veg patty, lettuce, bun, sauces"/>
    <x v="0"/>
    <x v="2"/>
    <x v="1"/>
    <x v="3"/>
    <x v="5"/>
    <s v="2024"/>
  </r>
  <r>
    <n v="21332"/>
    <n v="18036"/>
    <n v="0.25"/>
    <s v="soft_serve"/>
    <n v="1"/>
    <x v="92"/>
    <s v="12:02:44"/>
    <n v="35"/>
    <n v="35"/>
    <x v="3"/>
    <s v="Vanilla ice cream, cone"/>
    <x v="4"/>
    <x v="2"/>
    <x v="1"/>
    <x v="3"/>
    <x v="5"/>
    <s v="2024"/>
  </r>
  <r>
    <n v="21333"/>
    <n v="18036"/>
    <n v="0.25"/>
    <s v="nuggets"/>
    <n v="2"/>
    <x v="92"/>
    <s v="12:02:44"/>
    <n v="169"/>
    <n v="338"/>
    <x v="1"/>
    <s v="Chicken nuggets, oil, seasoning"/>
    <x v="1"/>
    <x v="2"/>
    <x v="1"/>
    <x v="3"/>
    <x v="5"/>
    <s v="2024"/>
  </r>
  <r>
    <n v="21334"/>
    <n v="18036"/>
    <n v="0.25"/>
    <s v="fries"/>
    <n v="1"/>
    <x v="92"/>
    <s v="12:02:44"/>
    <n v="79"/>
    <n v="79"/>
    <x v="1"/>
    <s v="Potato, salt, oil"/>
    <x v="8"/>
    <x v="2"/>
    <x v="1"/>
    <x v="3"/>
    <x v="5"/>
    <s v="2024"/>
  </r>
  <r>
    <n v="21772"/>
    <n v="18193"/>
    <n v="0.33333333333333331"/>
    <s v="cold_coffee"/>
    <n v="2"/>
    <x v="92"/>
    <s v="15:30:34"/>
    <n v="99"/>
    <n v="198"/>
    <x v="2"/>
    <s v="Coffee, milk, sugar, ice"/>
    <x v="7"/>
    <x v="3"/>
    <x v="1"/>
    <x v="3"/>
    <x v="7"/>
    <s v="2024"/>
  </r>
  <r>
    <n v="21773"/>
    <n v="18193"/>
    <n v="0.33333333333333331"/>
    <s v="spicy_chicken"/>
    <n v="3"/>
    <x v="92"/>
    <s v="15:30:34"/>
    <n v="189"/>
    <n v="567"/>
    <x v="4"/>
    <s v="Spicy chicken patty, bun"/>
    <x v="5"/>
    <x v="3"/>
    <x v="1"/>
    <x v="3"/>
    <x v="7"/>
    <s v="2024"/>
  </r>
  <r>
    <n v="21774"/>
    <n v="18193"/>
    <n v="0.33333333333333331"/>
    <s v="fries"/>
    <n v="1"/>
    <x v="92"/>
    <s v="15:30:34"/>
    <n v="79"/>
    <n v="79"/>
    <x v="1"/>
    <s v="Potato, salt, oil"/>
    <x v="8"/>
    <x v="3"/>
    <x v="1"/>
    <x v="3"/>
    <x v="7"/>
    <s v="2024"/>
  </r>
  <r>
    <n v="22071"/>
    <n v="18303"/>
    <n v="0.2"/>
    <s v="cold_coffee"/>
    <n v="3"/>
    <x v="92"/>
    <s v="13:12:06"/>
    <n v="99"/>
    <n v="297"/>
    <x v="2"/>
    <s v="Coffee, milk, sugar, ice"/>
    <x v="7"/>
    <x v="3"/>
    <x v="1"/>
    <x v="3"/>
    <x v="6"/>
    <s v="2024"/>
  </r>
  <r>
    <n v="22072"/>
    <n v="18303"/>
    <n v="0.2"/>
    <s v="spicy_chicken"/>
    <n v="1"/>
    <x v="92"/>
    <s v="13:12:06"/>
    <n v="189"/>
    <n v="189"/>
    <x v="4"/>
    <s v="Spicy chicken patty, bun"/>
    <x v="5"/>
    <x v="3"/>
    <x v="1"/>
    <x v="3"/>
    <x v="6"/>
    <s v="2024"/>
  </r>
  <r>
    <n v="22073"/>
    <n v="18303"/>
    <n v="0.2"/>
    <s v="cold_coffee"/>
    <n v="1"/>
    <x v="92"/>
    <s v="13:12:06"/>
    <n v="99"/>
    <n v="99"/>
    <x v="2"/>
    <s v="Coffee, milk, sugar, ice"/>
    <x v="7"/>
    <x v="3"/>
    <x v="1"/>
    <x v="3"/>
    <x v="6"/>
    <s v="2024"/>
  </r>
  <r>
    <n v="22074"/>
    <n v="18303"/>
    <n v="0.2"/>
    <s v="coke"/>
    <n v="1"/>
    <x v="92"/>
    <s v="13:12:06"/>
    <n v="49"/>
    <n v="49"/>
    <x v="2"/>
    <s v="Carbonated water, sugar, flavor"/>
    <x v="3"/>
    <x v="3"/>
    <x v="1"/>
    <x v="3"/>
    <x v="6"/>
    <s v="2024"/>
  </r>
  <r>
    <n v="22075"/>
    <n v="18303"/>
    <n v="0.2"/>
    <s v="soft_serve"/>
    <n v="1"/>
    <x v="92"/>
    <s v="13:12:06"/>
    <n v="35"/>
    <n v="35"/>
    <x v="3"/>
    <s v="Vanilla ice cream, cone"/>
    <x v="4"/>
    <x v="3"/>
    <x v="1"/>
    <x v="3"/>
    <x v="6"/>
    <s v="2024"/>
  </r>
  <r>
    <n v="22785"/>
    <n v="18564"/>
    <n v="0.25"/>
    <s v="veggie"/>
    <n v="2"/>
    <x v="92"/>
    <s v="17:03:29"/>
    <n v="139"/>
    <n v="278"/>
    <x v="0"/>
    <s v="Veg patty, lettuce, bun, sauces"/>
    <x v="0"/>
    <x v="0"/>
    <x v="1"/>
    <x v="3"/>
    <x v="11"/>
    <s v="2024"/>
  </r>
  <r>
    <n v="22786"/>
    <n v="18564"/>
    <n v="0.25"/>
    <s v="coke"/>
    <n v="1"/>
    <x v="92"/>
    <s v="17:03:29"/>
    <n v="49"/>
    <n v="49"/>
    <x v="2"/>
    <s v="Carbonated water, sugar, flavor"/>
    <x v="3"/>
    <x v="0"/>
    <x v="1"/>
    <x v="3"/>
    <x v="11"/>
    <s v="2024"/>
  </r>
  <r>
    <n v="22787"/>
    <n v="18564"/>
    <n v="0.25"/>
    <s v="fries"/>
    <n v="3"/>
    <x v="92"/>
    <s v="17:03:29"/>
    <n v="79"/>
    <n v="237"/>
    <x v="1"/>
    <s v="Potato, salt, oil"/>
    <x v="8"/>
    <x v="0"/>
    <x v="1"/>
    <x v="3"/>
    <x v="11"/>
    <s v="2024"/>
  </r>
  <r>
    <n v="22788"/>
    <n v="18564"/>
    <n v="0.25"/>
    <s v="veggie"/>
    <n v="1"/>
    <x v="92"/>
    <s v="17:03:29"/>
    <n v="139"/>
    <n v="139"/>
    <x v="0"/>
    <s v="Veg patty, lettuce, bun, sauces"/>
    <x v="0"/>
    <x v="0"/>
    <x v="1"/>
    <x v="3"/>
    <x v="11"/>
    <s v="2024"/>
  </r>
  <r>
    <n v="23404"/>
    <n v="18780"/>
    <n v="1"/>
    <s v="spicy_chicken"/>
    <n v="1"/>
    <x v="92"/>
    <s v="16:38:09"/>
    <n v="189"/>
    <n v="189"/>
    <x v="4"/>
    <s v="Spicy chicken patty, bun"/>
    <x v="5"/>
    <x v="4"/>
    <x v="1"/>
    <x v="3"/>
    <x v="3"/>
    <s v="2024"/>
  </r>
  <r>
    <n v="26130"/>
    <n v="19814"/>
    <n v="0.25"/>
    <s v="veg_maharaja"/>
    <n v="1"/>
    <x v="92"/>
    <s v="15:13:51"/>
    <n v="209"/>
    <n v="209"/>
    <x v="0"/>
    <s v="Double veg patty, cheese, bun"/>
    <x v="2"/>
    <x v="1"/>
    <x v="1"/>
    <x v="3"/>
    <x v="7"/>
    <s v="2024"/>
  </r>
  <r>
    <n v="26131"/>
    <n v="19814"/>
    <n v="0.25"/>
    <s v="spicy_chicken"/>
    <n v="1"/>
    <x v="92"/>
    <s v="15:13:51"/>
    <n v="189"/>
    <n v="189"/>
    <x v="4"/>
    <s v="Spicy chicken patty, bun"/>
    <x v="5"/>
    <x v="1"/>
    <x v="1"/>
    <x v="3"/>
    <x v="7"/>
    <s v="2024"/>
  </r>
  <r>
    <n v="26132"/>
    <n v="19814"/>
    <n v="0.25"/>
    <s v="fries"/>
    <n v="1"/>
    <x v="92"/>
    <s v="15:13:51"/>
    <n v="79"/>
    <n v="79"/>
    <x v="1"/>
    <s v="Potato, salt, oil"/>
    <x v="8"/>
    <x v="1"/>
    <x v="1"/>
    <x v="3"/>
    <x v="7"/>
    <s v="2024"/>
  </r>
  <r>
    <n v="26133"/>
    <n v="19814"/>
    <n v="0.25"/>
    <s v="cold_coffee"/>
    <n v="1"/>
    <x v="92"/>
    <s v="15:13:51"/>
    <n v="99"/>
    <n v="99"/>
    <x v="2"/>
    <s v="Coffee, milk, sugar, ice"/>
    <x v="7"/>
    <x v="1"/>
    <x v="1"/>
    <x v="3"/>
    <x v="7"/>
    <s v="2024"/>
  </r>
  <r>
    <n v="26596"/>
    <n v="19985"/>
    <n v="0.2"/>
    <s v="spicy_chicken"/>
    <n v="1"/>
    <x v="92"/>
    <s v="14:48:55"/>
    <n v="189"/>
    <n v="189"/>
    <x v="4"/>
    <s v="Spicy chicken patty, bun"/>
    <x v="5"/>
    <x v="3"/>
    <x v="1"/>
    <x v="3"/>
    <x v="4"/>
    <s v="2024"/>
  </r>
  <r>
    <n v="26597"/>
    <n v="19985"/>
    <n v="0.2"/>
    <s v="fries"/>
    <n v="1"/>
    <x v="92"/>
    <s v="14:48:55"/>
    <n v="79"/>
    <n v="79"/>
    <x v="1"/>
    <s v="Potato, salt, oil"/>
    <x v="8"/>
    <x v="3"/>
    <x v="1"/>
    <x v="3"/>
    <x v="4"/>
    <s v="2024"/>
  </r>
  <r>
    <n v="26598"/>
    <n v="19985"/>
    <n v="0.2"/>
    <s v="aloo_tikki"/>
    <n v="1"/>
    <x v="92"/>
    <s v="14:48:55"/>
    <n v="59"/>
    <n v="59"/>
    <x v="0"/>
    <s v="Potato patty, bun, sauces"/>
    <x v="6"/>
    <x v="3"/>
    <x v="1"/>
    <x v="3"/>
    <x v="4"/>
    <s v="2024"/>
  </r>
  <r>
    <n v="26599"/>
    <n v="19985"/>
    <n v="0.2"/>
    <s v="nuggets"/>
    <n v="1"/>
    <x v="92"/>
    <s v="14:48:55"/>
    <n v="169"/>
    <n v="169"/>
    <x v="1"/>
    <s v="Chicken nuggets, oil, seasoning"/>
    <x v="1"/>
    <x v="3"/>
    <x v="1"/>
    <x v="3"/>
    <x v="4"/>
    <s v="2024"/>
  </r>
  <r>
    <n v="26600"/>
    <n v="19985"/>
    <n v="0.2"/>
    <s v="nuggets"/>
    <n v="1"/>
    <x v="92"/>
    <s v="14:48:55"/>
    <n v="169"/>
    <n v="169"/>
    <x v="1"/>
    <s v="Chicken nuggets, oil, seasoning"/>
    <x v="1"/>
    <x v="3"/>
    <x v="1"/>
    <x v="3"/>
    <x v="4"/>
    <s v="2024"/>
  </r>
  <r>
    <n v="27522"/>
    <n v="20329"/>
    <n v="0.5"/>
    <s v="coke"/>
    <n v="1"/>
    <x v="92"/>
    <s v="12:55:53"/>
    <n v="49"/>
    <n v="49"/>
    <x v="2"/>
    <s v="Carbonated water, sugar, flavor"/>
    <x v="3"/>
    <x v="0"/>
    <x v="1"/>
    <x v="3"/>
    <x v="5"/>
    <s v="2024"/>
  </r>
  <r>
    <n v="27523"/>
    <n v="20329"/>
    <n v="0.5"/>
    <s v="spicy_chicken"/>
    <n v="1"/>
    <x v="92"/>
    <s v="12:55:53"/>
    <n v="189"/>
    <n v="189"/>
    <x v="4"/>
    <s v="Spicy chicken patty, bun"/>
    <x v="5"/>
    <x v="0"/>
    <x v="1"/>
    <x v="3"/>
    <x v="5"/>
    <s v="2024"/>
  </r>
  <r>
    <n v="29567"/>
    <n v="21109"/>
    <n v="0.33333333333333331"/>
    <s v="aloo_tikki"/>
    <n v="1"/>
    <x v="92"/>
    <s v="12:33:16"/>
    <n v="59"/>
    <n v="59"/>
    <x v="0"/>
    <s v="Potato patty, bun, sauces"/>
    <x v="6"/>
    <x v="3"/>
    <x v="1"/>
    <x v="3"/>
    <x v="5"/>
    <s v="2024"/>
  </r>
  <r>
    <n v="29568"/>
    <n v="21109"/>
    <n v="0.33333333333333331"/>
    <s v="aloo_tikki"/>
    <n v="1"/>
    <x v="92"/>
    <s v="12:33:16"/>
    <n v="59"/>
    <n v="59"/>
    <x v="0"/>
    <s v="Potato patty, bun, sauces"/>
    <x v="6"/>
    <x v="3"/>
    <x v="1"/>
    <x v="3"/>
    <x v="5"/>
    <s v="2024"/>
  </r>
  <r>
    <n v="29569"/>
    <n v="21109"/>
    <n v="0.33333333333333331"/>
    <s v="coke"/>
    <n v="1"/>
    <x v="92"/>
    <s v="12:33:16"/>
    <n v="49"/>
    <n v="49"/>
    <x v="2"/>
    <s v="Carbonated water, sugar, flavor"/>
    <x v="3"/>
    <x v="3"/>
    <x v="1"/>
    <x v="3"/>
    <x v="5"/>
    <s v="2024"/>
  </r>
  <r>
    <n v="31104"/>
    <n v="21671"/>
    <n v="0.5"/>
    <s v="soft_serve"/>
    <n v="1"/>
    <x v="92"/>
    <s v="11:12:34"/>
    <n v="35"/>
    <n v="35"/>
    <x v="3"/>
    <s v="Vanilla ice cream, cone"/>
    <x v="4"/>
    <x v="2"/>
    <x v="1"/>
    <x v="3"/>
    <x v="0"/>
    <s v="2024"/>
  </r>
  <r>
    <n v="31105"/>
    <n v="21671"/>
    <n v="0.5"/>
    <s v="nuggets"/>
    <n v="1"/>
    <x v="92"/>
    <s v="11:12:34"/>
    <n v="169"/>
    <n v="169"/>
    <x v="1"/>
    <s v="Chicken nuggets, oil, seasoning"/>
    <x v="1"/>
    <x v="2"/>
    <x v="1"/>
    <x v="3"/>
    <x v="0"/>
    <s v="2024"/>
  </r>
  <r>
    <n v="31113"/>
    <n v="21675"/>
    <n v="0.5"/>
    <s v="spicy_chicken"/>
    <n v="1"/>
    <x v="92"/>
    <s v="14:49:04"/>
    <n v="189"/>
    <n v="189"/>
    <x v="4"/>
    <s v="Spicy chicken patty, bun"/>
    <x v="5"/>
    <x v="5"/>
    <x v="1"/>
    <x v="3"/>
    <x v="4"/>
    <s v="2024"/>
  </r>
  <r>
    <n v="31114"/>
    <n v="21675"/>
    <n v="0.5"/>
    <s v="aloo_tikki"/>
    <n v="1"/>
    <x v="92"/>
    <s v="14:49:04"/>
    <n v="59"/>
    <n v="59"/>
    <x v="0"/>
    <s v="Potato patty, bun, sauces"/>
    <x v="6"/>
    <x v="5"/>
    <x v="1"/>
    <x v="3"/>
    <x v="4"/>
    <s v="2024"/>
  </r>
  <r>
    <n v="32573"/>
    <n v="22230"/>
    <n v="0.33333333333333331"/>
    <s v="fries"/>
    <n v="1"/>
    <x v="92"/>
    <s v="10:58:12"/>
    <n v="79"/>
    <n v="79"/>
    <x v="1"/>
    <s v="Potato, salt, oil"/>
    <x v="8"/>
    <x v="0"/>
    <x v="1"/>
    <x v="3"/>
    <x v="12"/>
    <s v="2024"/>
  </r>
  <r>
    <n v="32574"/>
    <n v="22230"/>
    <n v="0.33333333333333331"/>
    <s v="coke"/>
    <n v="1"/>
    <x v="92"/>
    <s v="10:58:12"/>
    <n v="49"/>
    <n v="49"/>
    <x v="2"/>
    <s v="Carbonated water, sugar, flavor"/>
    <x v="3"/>
    <x v="0"/>
    <x v="1"/>
    <x v="3"/>
    <x v="12"/>
    <s v="2024"/>
  </r>
  <r>
    <n v="32575"/>
    <n v="22230"/>
    <n v="0.33333333333333331"/>
    <s v="spicy_chicken"/>
    <n v="2"/>
    <x v="92"/>
    <s v="10:58:12"/>
    <n v="189"/>
    <n v="378"/>
    <x v="4"/>
    <s v="Spicy chicken patty, bun"/>
    <x v="5"/>
    <x v="0"/>
    <x v="1"/>
    <x v="3"/>
    <x v="12"/>
    <s v="2024"/>
  </r>
  <r>
    <n v="33216"/>
    <n v="22469"/>
    <n v="0.5"/>
    <s v="veg_maharaja"/>
    <n v="2"/>
    <x v="92"/>
    <s v="12:39:45"/>
    <n v="209"/>
    <n v="418"/>
    <x v="0"/>
    <s v="Double veg patty, cheese, bun"/>
    <x v="2"/>
    <x v="3"/>
    <x v="1"/>
    <x v="3"/>
    <x v="5"/>
    <s v="2024"/>
  </r>
  <r>
    <n v="33217"/>
    <n v="22469"/>
    <n v="0.5"/>
    <s v="veggie"/>
    <n v="1"/>
    <x v="92"/>
    <s v="12:39:45"/>
    <n v="139"/>
    <n v="139"/>
    <x v="0"/>
    <s v="Veg patty, lettuce, bun, sauces"/>
    <x v="0"/>
    <x v="3"/>
    <x v="1"/>
    <x v="3"/>
    <x v="5"/>
    <s v="2024"/>
  </r>
  <r>
    <n v="33930"/>
    <n v="22729"/>
    <n v="0.5"/>
    <s v="spicy_chicken"/>
    <n v="1"/>
    <x v="92"/>
    <s v="13:53:42"/>
    <n v="189"/>
    <n v="189"/>
    <x v="4"/>
    <s v="Spicy chicken patty, bun"/>
    <x v="5"/>
    <x v="4"/>
    <x v="1"/>
    <x v="3"/>
    <x v="6"/>
    <s v="2024"/>
  </r>
  <r>
    <n v="33931"/>
    <n v="22729"/>
    <n v="0.5"/>
    <s v="nuggets"/>
    <n v="1"/>
    <x v="92"/>
    <s v="13:53:42"/>
    <n v="169"/>
    <n v="169"/>
    <x v="1"/>
    <s v="Chicken nuggets, oil, seasoning"/>
    <x v="1"/>
    <x v="4"/>
    <x v="1"/>
    <x v="3"/>
    <x v="6"/>
    <s v="2024"/>
  </r>
  <r>
    <n v="34160"/>
    <n v="22816"/>
    <n v="0.2"/>
    <s v="fries"/>
    <n v="2"/>
    <x v="92"/>
    <s v="18:19:38"/>
    <n v="79"/>
    <n v="158"/>
    <x v="1"/>
    <s v="Potato, salt, oil"/>
    <x v="8"/>
    <x v="4"/>
    <x v="1"/>
    <x v="3"/>
    <x v="1"/>
    <s v="2024"/>
  </r>
  <r>
    <n v="34161"/>
    <n v="22816"/>
    <n v="0.2"/>
    <s v="veg_maharaja"/>
    <n v="1"/>
    <x v="92"/>
    <s v="18:19:38"/>
    <n v="209"/>
    <n v="209"/>
    <x v="0"/>
    <s v="Double veg patty, cheese, bun"/>
    <x v="2"/>
    <x v="4"/>
    <x v="1"/>
    <x v="3"/>
    <x v="1"/>
    <s v="2024"/>
  </r>
  <r>
    <n v="34162"/>
    <n v="22816"/>
    <n v="0.2"/>
    <s v="veggie"/>
    <n v="2"/>
    <x v="92"/>
    <s v="18:19:38"/>
    <n v="139"/>
    <n v="278"/>
    <x v="0"/>
    <s v="Veg patty, lettuce, bun, sauces"/>
    <x v="0"/>
    <x v="4"/>
    <x v="1"/>
    <x v="3"/>
    <x v="1"/>
    <s v="2024"/>
  </r>
  <r>
    <n v="34163"/>
    <n v="22816"/>
    <n v="0.2"/>
    <s v="coke"/>
    <n v="1"/>
    <x v="92"/>
    <s v="18:19:38"/>
    <n v="49"/>
    <n v="49"/>
    <x v="2"/>
    <s v="Carbonated water, sugar, flavor"/>
    <x v="3"/>
    <x v="4"/>
    <x v="1"/>
    <x v="3"/>
    <x v="1"/>
    <s v="2024"/>
  </r>
  <r>
    <n v="34164"/>
    <n v="22816"/>
    <n v="0.2"/>
    <s v="soft_serve"/>
    <n v="2"/>
    <x v="92"/>
    <s v="18:19:38"/>
    <n v="35"/>
    <n v="70"/>
    <x v="3"/>
    <s v="Vanilla ice cream, cone"/>
    <x v="4"/>
    <x v="4"/>
    <x v="1"/>
    <x v="3"/>
    <x v="1"/>
    <s v="2024"/>
  </r>
  <r>
    <n v="34281"/>
    <n v="22860"/>
    <n v="0.5"/>
    <s v="veg_maharaja"/>
    <n v="2"/>
    <x v="92"/>
    <s v="12:26:31"/>
    <n v="209"/>
    <n v="418"/>
    <x v="0"/>
    <s v="Double veg patty, cheese, bun"/>
    <x v="2"/>
    <x v="2"/>
    <x v="1"/>
    <x v="3"/>
    <x v="5"/>
    <s v="2024"/>
  </r>
  <r>
    <n v="34282"/>
    <n v="22860"/>
    <n v="0.5"/>
    <s v="nuggets"/>
    <n v="1"/>
    <x v="92"/>
    <s v="12:26:31"/>
    <n v="169"/>
    <n v="169"/>
    <x v="1"/>
    <s v="Chicken nuggets, oil, seasoning"/>
    <x v="1"/>
    <x v="2"/>
    <x v="1"/>
    <x v="3"/>
    <x v="5"/>
    <s v="2024"/>
  </r>
  <r>
    <n v="34450"/>
    <n v="22925"/>
    <n v="1"/>
    <s v="coke"/>
    <n v="1"/>
    <x v="92"/>
    <s v="22:43:01"/>
    <n v="49"/>
    <n v="49"/>
    <x v="2"/>
    <s v="Carbonated water, sugar, flavor"/>
    <x v="3"/>
    <x v="3"/>
    <x v="1"/>
    <x v="3"/>
    <x v="9"/>
    <s v="2024"/>
  </r>
  <r>
    <n v="34544"/>
    <n v="22966"/>
    <n v="0.33333333333333331"/>
    <s v="spicy_chicken"/>
    <n v="1"/>
    <x v="92"/>
    <s v="10:38:53"/>
    <n v="189"/>
    <n v="189"/>
    <x v="4"/>
    <s v="Spicy chicken patty, bun"/>
    <x v="5"/>
    <x v="0"/>
    <x v="1"/>
    <x v="3"/>
    <x v="12"/>
    <s v="2024"/>
  </r>
  <r>
    <n v="34545"/>
    <n v="22966"/>
    <n v="0.33333333333333331"/>
    <s v="spicy_chicken"/>
    <n v="1"/>
    <x v="92"/>
    <s v="10:38:53"/>
    <n v="189"/>
    <n v="189"/>
    <x v="4"/>
    <s v="Spicy chicken patty, bun"/>
    <x v="5"/>
    <x v="0"/>
    <x v="1"/>
    <x v="3"/>
    <x v="12"/>
    <s v="2024"/>
  </r>
  <r>
    <n v="34546"/>
    <n v="22966"/>
    <n v="0.33333333333333331"/>
    <s v="spicy_chicken"/>
    <n v="1"/>
    <x v="92"/>
    <s v="10:38:53"/>
    <n v="189"/>
    <n v="189"/>
    <x v="4"/>
    <s v="Spicy chicken patty, bun"/>
    <x v="5"/>
    <x v="0"/>
    <x v="1"/>
    <x v="3"/>
    <x v="12"/>
    <s v="2024"/>
  </r>
  <r>
    <n v="38902"/>
    <n v="24600"/>
    <n v="0.25"/>
    <s v="veggie"/>
    <n v="1"/>
    <x v="92"/>
    <s v="16:20:06"/>
    <n v="139"/>
    <n v="139"/>
    <x v="0"/>
    <s v="Veg patty, lettuce, bun, sauces"/>
    <x v="0"/>
    <x v="4"/>
    <x v="1"/>
    <x v="3"/>
    <x v="3"/>
    <s v="2024"/>
  </r>
  <r>
    <n v="38903"/>
    <n v="24600"/>
    <n v="0.25"/>
    <s v="fries"/>
    <n v="1"/>
    <x v="92"/>
    <s v="16:20:06"/>
    <n v="79"/>
    <n v="79"/>
    <x v="1"/>
    <s v="Potato, salt, oil"/>
    <x v="8"/>
    <x v="4"/>
    <x v="1"/>
    <x v="3"/>
    <x v="3"/>
    <s v="2024"/>
  </r>
  <r>
    <n v="38904"/>
    <n v="24600"/>
    <n v="0.25"/>
    <s v="soft_serve"/>
    <n v="1"/>
    <x v="92"/>
    <s v="16:20:06"/>
    <n v="35"/>
    <n v="35"/>
    <x v="3"/>
    <s v="Vanilla ice cream, cone"/>
    <x v="4"/>
    <x v="4"/>
    <x v="1"/>
    <x v="3"/>
    <x v="3"/>
    <s v="2024"/>
  </r>
  <r>
    <n v="38905"/>
    <n v="24600"/>
    <n v="0.25"/>
    <s v="cold_coffee"/>
    <n v="1"/>
    <x v="92"/>
    <s v="16:20:06"/>
    <n v="99"/>
    <n v="99"/>
    <x v="2"/>
    <s v="Coffee, milk, sugar, ice"/>
    <x v="7"/>
    <x v="4"/>
    <x v="1"/>
    <x v="3"/>
    <x v="3"/>
    <s v="2024"/>
  </r>
  <r>
    <n v="40685"/>
    <n v="25275"/>
    <n v="0.5"/>
    <s v="soft_serve"/>
    <n v="2"/>
    <x v="92"/>
    <s v="21:37:48"/>
    <n v="35"/>
    <n v="70"/>
    <x v="3"/>
    <s v="Vanilla ice cream, cone"/>
    <x v="4"/>
    <x v="0"/>
    <x v="1"/>
    <x v="3"/>
    <x v="2"/>
    <s v="2024"/>
  </r>
  <r>
    <n v="40686"/>
    <n v="25275"/>
    <n v="0.5"/>
    <s v="aloo_tikki"/>
    <n v="1"/>
    <x v="92"/>
    <s v="21:37:48"/>
    <n v="59"/>
    <n v="59"/>
    <x v="0"/>
    <s v="Potato patty, bun, sauces"/>
    <x v="6"/>
    <x v="0"/>
    <x v="1"/>
    <x v="3"/>
    <x v="2"/>
    <s v="2024"/>
  </r>
  <r>
    <n v="41380"/>
    <n v="25537"/>
    <n v="0.25"/>
    <s v="fries"/>
    <n v="1"/>
    <x v="92"/>
    <s v="13:08:31"/>
    <n v="79"/>
    <n v="79"/>
    <x v="1"/>
    <s v="Potato, salt, oil"/>
    <x v="8"/>
    <x v="1"/>
    <x v="1"/>
    <x v="3"/>
    <x v="6"/>
    <s v="2024"/>
  </r>
  <r>
    <n v="41381"/>
    <n v="25537"/>
    <n v="0.25"/>
    <s v="coke"/>
    <n v="1"/>
    <x v="92"/>
    <s v="13:08:31"/>
    <n v="49"/>
    <n v="49"/>
    <x v="2"/>
    <s v="Carbonated water, sugar, flavor"/>
    <x v="3"/>
    <x v="1"/>
    <x v="1"/>
    <x v="3"/>
    <x v="6"/>
    <s v="2024"/>
  </r>
  <r>
    <n v="41382"/>
    <n v="25537"/>
    <n v="0.25"/>
    <s v="nuggets"/>
    <n v="1"/>
    <x v="92"/>
    <s v="13:08:31"/>
    <n v="169"/>
    <n v="169"/>
    <x v="1"/>
    <s v="Chicken nuggets, oil, seasoning"/>
    <x v="1"/>
    <x v="1"/>
    <x v="1"/>
    <x v="3"/>
    <x v="6"/>
    <s v="2024"/>
  </r>
  <r>
    <n v="41383"/>
    <n v="25537"/>
    <n v="0.25"/>
    <s v="aloo_tikki"/>
    <n v="1"/>
    <x v="92"/>
    <s v="13:08:31"/>
    <n v="59"/>
    <n v="59"/>
    <x v="0"/>
    <s v="Potato patty, bun, sauces"/>
    <x v="6"/>
    <x v="1"/>
    <x v="1"/>
    <x v="3"/>
    <x v="6"/>
    <s v="2024"/>
  </r>
  <r>
    <n v="42007"/>
    <n v="25762"/>
    <n v="0.33333333333333331"/>
    <s v="veg_maharaja"/>
    <n v="1"/>
    <x v="92"/>
    <s v="11:25:06"/>
    <n v="209"/>
    <n v="209"/>
    <x v="0"/>
    <s v="Double veg patty, cheese, bun"/>
    <x v="2"/>
    <x v="1"/>
    <x v="1"/>
    <x v="3"/>
    <x v="0"/>
    <s v="2024"/>
  </r>
  <r>
    <n v="42008"/>
    <n v="25762"/>
    <n v="0.33333333333333331"/>
    <s v="cold_coffee"/>
    <n v="2"/>
    <x v="92"/>
    <s v="11:25:06"/>
    <n v="99"/>
    <n v="198"/>
    <x v="2"/>
    <s v="Coffee, milk, sugar, ice"/>
    <x v="7"/>
    <x v="1"/>
    <x v="1"/>
    <x v="3"/>
    <x v="0"/>
    <s v="2024"/>
  </r>
  <r>
    <n v="42009"/>
    <n v="25762"/>
    <n v="0.33333333333333331"/>
    <s v="coke"/>
    <n v="3"/>
    <x v="92"/>
    <s v="11:25:06"/>
    <n v="49"/>
    <n v="147"/>
    <x v="2"/>
    <s v="Carbonated water, sugar, flavor"/>
    <x v="3"/>
    <x v="1"/>
    <x v="1"/>
    <x v="3"/>
    <x v="0"/>
    <s v="2024"/>
  </r>
  <r>
    <n v="42045"/>
    <n v="25778"/>
    <n v="0.33333333333333331"/>
    <s v="veggie"/>
    <n v="2"/>
    <x v="92"/>
    <s v="14:23:45"/>
    <n v="139"/>
    <n v="278"/>
    <x v="0"/>
    <s v="Veg patty, lettuce, bun, sauces"/>
    <x v="0"/>
    <x v="4"/>
    <x v="1"/>
    <x v="3"/>
    <x v="4"/>
    <s v="2024"/>
  </r>
  <r>
    <n v="42046"/>
    <n v="25778"/>
    <n v="0.33333333333333331"/>
    <s v="nuggets"/>
    <n v="1"/>
    <x v="92"/>
    <s v="14:23:45"/>
    <n v="169"/>
    <n v="169"/>
    <x v="1"/>
    <s v="Chicken nuggets, oil, seasoning"/>
    <x v="1"/>
    <x v="4"/>
    <x v="1"/>
    <x v="3"/>
    <x v="4"/>
    <s v="2024"/>
  </r>
  <r>
    <n v="42047"/>
    <n v="25778"/>
    <n v="0.33333333333333331"/>
    <s v="veg_maharaja"/>
    <n v="1"/>
    <x v="92"/>
    <s v="14:23:45"/>
    <n v="209"/>
    <n v="209"/>
    <x v="0"/>
    <s v="Double veg patty, cheese, bun"/>
    <x v="2"/>
    <x v="4"/>
    <x v="1"/>
    <x v="3"/>
    <x v="4"/>
    <s v="2024"/>
  </r>
  <r>
    <n v="42138"/>
    <n v="25809"/>
    <n v="0.25"/>
    <s v="fries"/>
    <n v="1"/>
    <x v="92"/>
    <s v="22:12:30"/>
    <n v="79"/>
    <n v="79"/>
    <x v="1"/>
    <s v="Potato, salt, oil"/>
    <x v="8"/>
    <x v="1"/>
    <x v="1"/>
    <x v="3"/>
    <x v="9"/>
    <s v="2024"/>
  </r>
  <r>
    <n v="42139"/>
    <n v="25809"/>
    <n v="0.25"/>
    <s v="veggie"/>
    <n v="1"/>
    <x v="92"/>
    <s v="22:12:30"/>
    <n v="139"/>
    <n v="139"/>
    <x v="0"/>
    <s v="Veg patty, lettuce, bun, sauces"/>
    <x v="0"/>
    <x v="1"/>
    <x v="1"/>
    <x v="3"/>
    <x v="9"/>
    <s v="2024"/>
  </r>
  <r>
    <n v="42140"/>
    <n v="25809"/>
    <n v="0.25"/>
    <s v="aloo_tikki"/>
    <n v="1"/>
    <x v="92"/>
    <s v="22:12:30"/>
    <n v="59"/>
    <n v="59"/>
    <x v="0"/>
    <s v="Potato patty, bun, sauces"/>
    <x v="6"/>
    <x v="1"/>
    <x v="1"/>
    <x v="3"/>
    <x v="9"/>
    <s v="2024"/>
  </r>
  <r>
    <n v="42141"/>
    <n v="25809"/>
    <n v="0.25"/>
    <s v="veg_maharaja"/>
    <n v="1"/>
    <x v="92"/>
    <s v="22:12:30"/>
    <n v="209"/>
    <n v="209"/>
    <x v="0"/>
    <s v="Double veg patty, cheese, bun"/>
    <x v="2"/>
    <x v="1"/>
    <x v="1"/>
    <x v="3"/>
    <x v="9"/>
    <s v="2024"/>
  </r>
  <r>
    <n v="42540"/>
    <n v="25963"/>
    <n v="0.25"/>
    <s v="nuggets"/>
    <n v="1"/>
    <x v="92"/>
    <s v="12:31:16"/>
    <n v="169"/>
    <n v="169"/>
    <x v="1"/>
    <s v="Chicken nuggets, oil, seasoning"/>
    <x v="1"/>
    <x v="2"/>
    <x v="1"/>
    <x v="3"/>
    <x v="5"/>
    <s v="2024"/>
  </r>
  <r>
    <n v="42541"/>
    <n v="25963"/>
    <n v="0.25"/>
    <s v="veggie"/>
    <n v="2"/>
    <x v="92"/>
    <s v="12:31:16"/>
    <n v="139"/>
    <n v="278"/>
    <x v="0"/>
    <s v="Veg patty, lettuce, bun, sauces"/>
    <x v="0"/>
    <x v="2"/>
    <x v="1"/>
    <x v="3"/>
    <x v="5"/>
    <s v="2024"/>
  </r>
  <r>
    <n v="42542"/>
    <n v="25963"/>
    <n v="0.25"/>
    <s v="cold_coffee"/>
    <n v="1"/>
    <x v="92"/>
    <s v="12:31:16"/>
    <n v="99"/>
    <n v="99"/>
    <x v="2"/>
    <s v="Coffee, milk, sugar, ice"/>
    <x v="7"/>
    <x v="2"/>
    <x v="1"/>
    <x v="3"/>
    <x v="5"/>
    <s v="2024"/>
  </r>
  <r>
    <n v="42543"/>
    <n v="25963"/>
    <n v="0.25"/>
    <s v="fries"/>
    <n v="1"/>
    <x v="92"/>
    <s v="12:31:16"/>
    <n v="79"/>
    <n v="79"/>
    <x v="1"/>
    <s v="Potato, salt, oil"/>
    <x v="8"/>
    <x v="2"/>
    <x v="1"/>
    <x v="3"/>
    <x v="5"/>
    <s v="2024"/>
  </r>
  <r>
    <n v="44371"/>
    <n v="26657"/>
    <n v="0.33333333333333331"/>
    <s v="veggie"/>
    <n v="1"/>
    <x v="92"/>
    <s v="12:30:28"/>
    <n v="139"/>
    <n v="139"/>
    <x v="0"/>
    <s v="Veg patty, lettuce, bun, sauces"/>
    <x v="0"/>
    <x v="1"/>
    <x v="1"/>
    <x v="3"/>
    <x v="5"/>
    <s v="2024"/>
  </r>
  <r>
    <n v="44372"/>
    <n v="26657"/>
    <n v="0.33333333333333331"/>
    <s v="nuggets"/>
    <n v="1"/>
    <x v="92"/>
    <s v="12:30:28"/>
    <n v="169"/>
    <n v="169"/>
    <x v="1"/>
    <s v="Chicken nuggets, oil, seasoning"/>
    <x v="1"/>
    <x v="1"/>
    <x v="1"/>
    <x v="3"/>
    <x v="5"/>
    <s v="2024"/>
  </r>
  <r>
    <n v="44373"/>
    <n v="26657"/>
    <n v="0.33333333333333331"/>
    <s v="cold_coffee"/>
    <n v="1"/>
    <x v="92"/>
    <s v="12:30:28"/>
    <n v="99"/>
    <n v="99"/>
    <x v="2"/>
    <s v="Coffee, milk, sugar, ice"/>
    <x v="7"/>
    <x v="1"/>
    <x v="1"/>
    <x v="3"/>
    <x v="5"/>
    <s v="2024"/>
  </r>
  <r>
    <n v="975"/>
    <n v="10358"/>
    <n v="0.25"/>
    <s v="coke"/>
    <n v="1"/>
    <x v="93"/>
    <s v="16:23:33"/>
    <n v="49"/>
    <n v="49"/>
    <x v="2"/>
    <s v="Carbonated water, sugar, flavor"/>
    <x v="3"/>
    <x v="1"/>
    <x v="2"/>
    <x v="3"/>
    <x v="3"/>
    <s v="2024"/>
  </r>
  <r>
    <n v="976"/>
    <n v="10358"/>
    <n v="0.25"/>
    <s v="cold_coffee"/>
    <n v="1"/>
    <x v="93"/>
    <s v="16:23:33"/>
    <n v="99"/>
    <n v="99"/>
    <x v="2"/>
    <s v="Coffee, milk, sugar, ice"/>
    <x v="7"/>
    <x v="1"/>
    <x v="2"/>
    <x v="3"/>
    <x v="3"/>
    <s v="2024"/>
  </r>
  <r>
    <n v="977"/>
    <n v="10358"/>
    <n v="0.25"/>
    <s v="coke"/>
    <n v="1"/>
    <x v="93"/>
    <s v="16:23:33"/>
    <n v="49"/>
    <n v="49"/>
    <x v="2"/>
    <s v="Carbonated water, sugar, flavor"/>
    <x v="3"/>
    <x v="1"/>
    <x v="2"/>
    <x v="3"/>
    <x v="3"/>
    <s v="2024"/>
  </r>
  <r>
    <n v="978"/>
    <n v="10358"/>
    <n v="0.25"/>
    <s v="fries"/>
    <n v="1"/>
    <x v="93"/>
    <s v="16:23:33"/>
    <n v="79"/>
    <n v="79"/>
    <x v="1"/>
    <s v="Potato, salt, oil"/>
    <x v="8"/>
    <x v="1"/>
    <x v="2"/>
    <x v="3"/>
    <x v="3"/>
    <s v="2024"/>
  </r>
  <r>
    <n v="1080"/>
    <n v="10398"/>
    <n v="0.33333333333333331"/>
    <s v="veg_maharaja"/>
    <n v="1"/>
    <x v="93"/>
    <s v="19:59:01"/>
    <n v="209"/>
    <n v="209"/>
    <x v="0"/>
    <s v="Double veg patty, cheese, bun"/>
    <x v="2"/>
    <x v="0"/>
    <x v="2"/>
    <x v="3"/>
    <x v="10"/>
    <s v="2024"/>
  </r>
  <r>
    <n v="1081"/>
    <n v="10398"/>
    <n v="0.33333333333333331"/>
    <s v="coke"/>
    <n v="2"/>
    <x v="93"/>
    <s v="19:59:01"/>
    <n v="49"/>
    <n v="98"/>
    <x v="2"/>
    <s v="Carbonated water, sugar, flavor"/>
    <x v="3"/>
    <x v="0"/>
    <x v="2"/>
    <x v="3"/>
    <x v="10"/>
    <s v="2024"/>
  </r>
  <r>
    <n v="1082"/>
    <n v="10398"/>
    <n v="0.33333333333333331"/>
    <s v="spicy_chicken"/>
    <n v="1"/>
    <x v="93"/>
    <s v="19:59:01"/>
    <n v="189"/>
    <n v="189"/>
    <x v="4"/>
    <s v="Spicy chicken patty, bun"/>
    <x v="5"/>
    <x v="0"/>
    <x v="2"/>
    <x v="3"/>
    <x v="10"/>
    <s v="2024"/>
  </r>
  <r>
    <n v="1286"/>
    <n v="10477"/>
    <n v="0.5"/>
    <s v="soft_serve"/>
    <n v="1"/>
    <x v="93"/>
    <s v="11:26:43"/>
    <n v="35"/>
    <n v="35"/>
    <x v="3"/>
    <s v="Vanilla ice cream, cone"/>
    <x v="4"/>
    <x v="1"/>
    <x v="2"/>
    <x v="3"/>
    <x v="0"/>
    <s v="2024"/>
  </r>
  <r>
    <n v="1287"/>
    <n v="10477"/>
    <n v="0.5"/>
    <s v="soft_serve"/>
    <n v="1"/>
    <x v="93"/>
    <s v="11:26:43"/>
    <n v="35"/>
    <n v="35"/>
    <x v="3"/>
    <s v="Vanilla ice cream, cone"/>
    <x v="4"/>
    <x v="1"/>
    <x v="2"/>
    <x v="3"/>
    <x v="0"/>
    <s v="2024"/>
  </r>
  <r>
    <n v="2452"/>
    <n v="10918"/>
    <n v="0.25"/>
    <s v="veggie"/>
    <n v="1"/>
    <x v="93"/>
    <s v="22:26:59"/>
    <n v="139"/>
    <n v="139"/>
    <x v="0"/>
    <s v="Veg patty, lettuce, bun, sauces"/>
    <x v="0"/>
    <x v="4"/>
    <x v="2"/>
    <x v="3"/>
    <x v="9"/>
    <s v="2024"/>
  </r>
  <r>
    <n v="2453"/>
    <n v="10918"/>
    <n v="0.25"/>
    <s v="nuggets"/>
    <n v="1"/>
    <x v="93"/>
    <s v="22:26:59"/>
    <n v="169"/>
    <n v="169"/>
    <x v="1"/>
    <s v="Chicken nuggets, oil, seasoning"/>
    <x v="1"/>
    <x v="4"/>
    <x v="2"/>
    <x v="3"/>
    <x v="9"/>
    <s v="2024"/>
  </r>
  <r>
    <n v="2454"/>
    <n v="10918"/>
    <n v="0.25"/>
    <s v="coke"/>
    <n v="1"/>
    <x v="93"/>
    <s v="22:26:59"/>
    <n v="49"/>
    <n v="49"/>
    <x v="2"/>
    <s v="Carbonated water, sugar, flavor"/>
    <x v="3"/>
    <x v="4"/>
    <x v="2"/>
    <x v="3"/>
    <x v="9"/>
    <s v="2024"/>
  </r>
  <r>
    <n v="2455"/>
    <n v="10918"/>
    <n v="0.25"/>
    <s v="veggie"/>
    <n v="1"/>
    <x v="93"/>
    <s v="22:26:59"/>
    <n v="139"/>
    <n v="139"/>
    <x v="0"/>
    <s v="Veg patty, lettuce, bun, sauces"/>
    <x v="0"/>
    <x v="4"/>
    <x v="2"/>
    <x v="3"/>
    <x v="9"/>
    <s v="2024"/>
  </r>
  <r>
    <n v="6030"/>
    <n v="12284"/>
    <n v="0.5"/>
    <s v="veg_maharaja"/>
    <n v="2"/>
    <x v="93"/>
    <s v="21:33:03"/>
    <n v="209"/>
    <n v="418"/>
    <x v="0"/>
    <s v="Double veg patty, cheese, bun"/>
    <x v="2"/>
    <x v="0"/>
    <x v="2"/>
    <x v="3"/>
    <x v="2"/>
    <s v="2024"/>
  </r>
  <r>
    <n v="6031"/>
    <n v="12284"/>
    <n v="0.5"/>
    <s v="nuggets"/>
    <n v="2"/>
    <x v="93"/>
    <s v="21:33:03"/>
    <n v="169"/>
    <n v="338"/>
    <x v="1"/>
    <s v="Chicken nuggets, oil, seasoning"/>
    <x v="1"/>
    <x v="0"/>
    <x v="2"/>
    <x v="3"/>
    <x v="2"/>
    <s v="2024"/>
  </r>
  <r>
    <n v="8526"/>
    <n v="13213"/>
    <n v="0.2"/>
    <s v="veggie"/>
    <n v="1"/>
    <x v="93"/>
    <s v="17:26:13"/>
    <n v="139"/>
    <n v="139"/>
    <x v="0"/>
    <s v="Veg patty, lettuce, bun, sauces"/>
    <x v="0"/>
    <x v="2"/>
    <x v="2"/>
    <x v="3"/>
    <x v="11"/>
    <s v="2024"/>
  </r>
  <r>
    <n v="8527"/>
    <n v="13213"/>
    <n v="0.2"/>
    <s v="coke"/>
    <n v="1"/>
    <x v="93"/>
    <s v="17:26:13"/>
    <n v="49"/>
    <n v="49"/>
    <x v="2"/>
    <s v="Carbonated water, sugar, flavor"/>
    <x v="3"/>
    <x v="2"/>
    <x v="2"/>
    <x v="3"/>
    <x v="11"/>
    <s v="2024"/>
  </r>
  <r>
    <n v="8528"/>
    <n v="13213"/>
    <n v="0.2"/>
    <s v="veggie"/>
    <n v="3"/>
    <x v="93"/>
    <s v="17:26:13"/>
    <n v="139"/>
    <n v="417"/>
    <x v="0"/>
    <s v="Veg patty, lettuce, bun, sauces"/>
    <x v="0"/>
    <x v="2"/>
    <x v="2"/>
    <x v="3"/>
    <x v="11"/>
    <s v="2024"/>
  </r>
  <r>
    <n v="8529"/>
    <n v="13213"/>
    <n v="0.2"/>
    <s v="fries"/>
    <n v="1"/>
    <x v="93"/>
    <s v="17:26:13"/>
    <n v="79"/>
    <n v="79"/>
    <x v="1"/>
    <s v="Potato, salt, oil"/>
    <x v="8"/>
    <x v="2"/>
    <x v="2"/>
    <x v="3"/>
    <x v="11"/>
    <s v="2024"/>
  </r>
  <r>
    <n v="8530"/>
    <n v="13213"/>
    <n v="0.2"/>
    <s v="veggie"/>
    <n v="1"/>
    <x v="93"/>
    <s v="17:26:13"/>
    <n v="139"/>
    <n v="139"/>
    <x v="0"/>
    <s v="Veg patty, lettuce, bun, sauces"/>
    <x v="0"/>
    <x v="2"/>
    <x v="2"/>
    <x v="3"/>
    <x v="11"/>
    <s v="2024"/>
  </r>
  <r>
    <n v="8591"/>
    <n v="13239"/>
    <n v="0.5"/>
    <s v="cold_coffee"/>
    <n v="1"/>
    <x v="93"/>
    <s v="16:24:52"/>
    <n v="99"/>
    <n v="99"/>
    <x v="2"/>
    <s v="Coffee, milk, sugar, ice"/>
    <x v="7"/>
    <x v="2"/>
    <x v="2"/>
    <x v="3"/>
    <x v="3"/>
    <s v="2024"/>
  </r>
  <r>
    <n v="8592"/>
    <n v="13239"/>
    <n v="0.5"/>
    <s v="coke"/>
    <n v="1"/>
    <x v="93"/>
    <s v="16:24:52"/>
    <n v="49"/>
    <n v="49"/>
    <x v="2"/>
    <s v="Carbonated water, sugar, flavor"/>
    <x v="3"/>
    <x v="2"/>
    <x v="2"/>
    <x v="3"/>
    <x v="3"/>
    <s v="2024"/>
  </r>
  <r>
    <n v="9249"/>
    <n v="13485"/>
    <n v="0.25"/>
    <s v="nuggets"/>
    <n v="1"/>
    <x v="93"/>
    <s v="12:57:52"/>
    <n v="169"/>
    <n v="169"/>
    <x v="1"/>
    <s v="Chicken nuggets, oil, seasoning"/>
    <x v="1"/>
    <x v="4"/>
    <x v="2"/>
    <x v="3"/>
    <x v="5"/>
    <s v="2024"/>
  </r>
  <r>
    <n v="9250"/>
    <n v="13485"/>
    <n v="0.25"/>
    <s v="coke"/>
    <n v="2"/>
    <x v="93"/>
    <s v="12:57:52"/>
    <n v="49"/>
    <n v="98"/>
    <x v="2"/>
    <s v="Carbonated water, sugar, flavor"/>
    <x v="3"/>
    <x v="4"/>
    <x v="2"/>
    <x v="3"/>
    <x v="5"/>
    <s v="2024"/>
  </r>
  <r>
    <n v="9251"/>
    <n v="13485"/>
    <n v="0.25"/>
    <s v="nuggets"/>
    <n v="1"/>
    <x v="93"/>
    <s v="12:57:52"/>
    <n v="169"/>
    <n v="169"/>
    <x v="1"/>
    <s v="Chicken nuggets, oil, seasoning"/>
    <x v="1"/>
    <x v="4"/>
    <x v="2"/>
    <x v="3"/>
    <x v="5"/>
    <s v="2024"/>
  </r>
  <r>
    <n v="9252"/>
    <n v="13485"/>
    <n v="0.25"/>
    <s v="veggie"/>
    <n v="1"/>
    <x v="93"/>
    <s v="12:57:52"/>
    <n v="139"/>
    <n v="139"/>
    <x v="0"/>
    <s v="Veg patty, lettuce, bun, sauces"/>
    <x v="0"/>
    <x v="4"/>
    <x v="2"/>
    <x v="3"/>
    <x v="5"/>
    <s v="2024"/>
  </r>
  <r>
    <n v="9753"/>
    <n v="13669"/>
    <n v="0.5"/>
    <s v="cold_coffee"/>
    <n v="1"/>
    <x v="93"/>
    <s v="18:22:04"/>
    <n v="99"/>
    <n v="99"/>
    <x v="2"/>
    <s v="Coffee, milk, sugar, ice"/>
    <x v="7"/>
    <x v="2"/>
    <x v="2"/>
    <x v="3"/>
    <x v="1"/>
    <s v="2024"/>
  </r>
  <r>
    <n v="9754"/>
    <n v="13669"/>
    <n v="0.5"/>
    <s v="soft_serve"/>
    <n v="1"/>
    <x v="93"/>
    <s v="18:22:04"/>
    <n v="35"/>
    <n v="35"/>
    <x v="3"/>
    <s v="Vanilla ice cream, cone"/>
    <x v="4"/>
    <x v="2"/>
    <x v="2"/>
    <x v="3"/>
    <x v="1"/>
    <s v="2024"/>
  </r>
  <r>
    <n v="10577"/>
    <n v="13987"/>
    <n v="0.5"/>
    <s v="coke"/>
    <n v="1"/>
    <x v="93"/>
    <s v="11:05:23"/>
    <n v="49"/>
    <n v="49"/>
    <x v="2"/>
    <s v="Carbonated water, sugar, flavor"/>
    <x v="3"/>
    <x v="5"/>
    <x v="2"/>
    <x v="3"/>
    <x v="0"/>
    <s v="2024"/>
  </r>
  <r>
    <n v="10578"/>
    <n v="13987"/>
    <n v="0.5"/>
    <s v="spicy_chicken"/>
    <n v="1"/>
    <x v="93"/>
    <s v="11:05:23"/>
    <n v="189"/>
    <n v="189"/>
    <x v="4"/>
    <s v="Spicy chicken patty, bun"/>
    <x v="5"/>
    <x v="5"/>
    <x v="2"/>
    <x v="3"/>
    <x v="0"/>
    <s v="2024"/>
  </r>
  <r>
    <n v="11135"/>
    <n v="14192"/>
    <n v="0.33333333333333331"/>
    <s v="coke"/>
    <n v="1"/>
    <x v="93"/>
    <s v="18:42:08"/>
    <n v="49"/>
    <n v="49"/>
    <x v="2"/>
    <s v="Carbonated water, sugar, flavor"/>
    <x v="3"/>
    <x v="3"/>
    <x v="2"/>
    <x v="3"/>
    <x v="1"/>
    <s v="2024"/>
  </r>
  <r>
    <n v="11136"/>
    <n v="14192"/>
    <n v="0.33333333333333331"/>
    <s v="aloo_tikki"/>
    <n v="1"/>
    <x v="93"/>
    <s v="18:42:08"/>
    <n v="59"/>
    <n v="59"/>
    <x v="0"/>
    <s v="Potato patty, bun, sauces"/>
    <x v="6"/>
    <x v="3"/>
    <x v="2"/>
    <x v="3"/>
    <x v="1"/>
    <s v="2024"/>
  </r>
  <r>
    <n v="11137"/>
    <n v="14192"/>
    <n v="0.33333333333333331"/>
    <s v="soft_serve"/>
    <n v="1"/>
    <x v="93"/>
    <s v="18:42:08"/>
    <n v="35"/>
    <n v="35"/>
    <x v="3"/>
    <s v="Vanilla ice cream, cone"/>
    <x v="4"/>
    <x v="3"/>
    <x v="2"/>
    <x v="3"/>
    <x v="1"/>
    <s v="2024"/>
  </r>
  <r>
    <n v="11273"/>
    <n v="14244"/>
    <n v="0.33333333333333331"/>
    <s v="aloo_tikki"/>
    <n v="2"/>
    <x v="93"/>
    <s v="22:43:56"/>
    <n v="59"/>
    <n v="118"/>
    <x v="0"/>
    <s v="Potato patty, bun, sauces"/>
    <x v="6"/>
    <x v="1"/>
    <x v="2"/>
    <x v="3"/>
    <x v="9"/>
    <s v="2024"/>
  </r>
  <r>
    <n v="11274"/>
    <n v="14244"/>
    <n v="0.33333333333333331"/>
    <s v="soft_serve"/>
    <n v="1"/>
    <x v="93"/>
    <s v="22:43:56"/>
    <n v="35"/>
    <n v="35"/>
    <x v="3"/>
    <s v="Vanilla ice cream, cone"/>
    <x v="4"/>
    <x v="1"/>
    <x v="2"/>
    <x v="3"/>
    <x v="9"/>
    <s v="2024"/>
  </r>
  <r>
    <n v="11275"/>
    <n v="14244"/>
    <n v="0.33333333333333331"/>
    <s v="veg_maharaja"/>
    <n v="1"/>
    <x v="93"/>
    <s v="22:43:56"/>
    <n v="209"/>
    <n v="209"/>
    <x v="0"/>
    <s v="Double veg patty, cheese, bun"/>
    <x v="2"/>
    <x v="1"/>
    <x v="2"/>
    <x v="3"/>
    <x v="9"/>
    <s v="2024"/>
  </r>
  <r>
    <n v="12222"/>
    <n v="14596"/>
    <n v="0.25"/>
    <s v="veg_maharaja"/>
    <n v="1"/>
    <x v="93"/>
    <s v="22:00:54"/>
    <n v="209"/>
    <n v="209"/>
    <x v="0"/>
    <s v="Double veg patty, cheese, bun"/>
    <x v="2"/>
    <x v="2"/>
    <x v="2"/>
    <x v="3"/>
    <x v="9"/>
    <s v="2024"/>
  </r>
  <r>
    <n v="12223"/>
    <n v="14596"/>
    <n v="0.25"/>
    <s v="veggie"/>
    <n v="1"/>
    <x v="93"/>
    <s v="22:00:54"/>
    <n v="139"/>
    <n v="139"/>
    <x v="0"/>
    <s v="Veg patty, lettuce, bun, sauces"/>
    <x v="0"/>
    <x v="2"/>
    <x v="2"/>
    <x v="3"/>
    <x v="9"/>
    <s v="2024"/>
  </r>
  <r>
    <n v="12224"/>
    <n v="14596"/>
    <n v="0.25"/>
    <s v="spicy_chicken"/>
    <n v="1"/>
    <x v="93"/>
    <s v="22:00:54"/>
    <n v="189"/>
    <n v="189"/>
    <x v="4"/>
    <s v="Spicy chicken patty, bun"/>
    <x v="5"/>
    <x v="2"/>
    <x v="2"/>
    <x v="3"/>
    <x v="9"/>
    <s v="2024"/>
  </r>
  <r>
    <n v="12225"/>
    <n v="14596"/>
    <n v="0.25"/>
    <s v="fries"/>
    <n v="1"/>
    <x v="93"/>
    <s v="22:00:54"/>
    <n v="79"/>
    <n v="79"/>
    <x v="1"/>
    <s v="Potato, salt, oil"/>
    <x v="8"/>
    <x v="2"/>
    <x v="2"/>
    <x v="3"/>
    <x v="9"/>
    <s v="2024"/>
  </r>
  <r>
    <n v="12662"/>
    <n v="14772"/>
    <n v="0.5"/>
    <s v="spicy_chicken"/>
    <n v="2"/>
    <x v="93"/>
    <s v="14:46:23"/>
    <n v="189"/>
    <n v="378"/>
    <x v="4"/>
    <s v="Spicy chicken patty, bun"/>
    <x v="5"/>
    <x v="1"/>
    <x v="2"/>
    <x v="3"/>
    <x v="4"/>
    <s v="2024"/>
  </r>
  <r>
    <n v="12663"/>
    <n v="14772"/>
    <n v="0.5"/>
    <s v="coke"/>
    <n v="1"/>
    <x v="93"/>
    <s v="14:46:23"/>
    <n v="49"/>
    <n v="49"/>
    <x v="2"/>
    <s v="Carbonated water, sugar, flavor"/>
    <x v="3"/>
    <x v="1"/>
    <x v="2"/>
    <x v="3"/>
    <x v="4"/>
    <s v="2024"/>
  </r>
  <r>
    <n v="16259"/>
    <n v="16116"/>
    <n v="1"/>
    <s v="veg_maharaja"/>
    <n v="1"/>
    <x v="93"/>
    <s v="22:27:04"/>
    <n v="209"/>
    <n v="209"/>
    <x v="0"/>
    <s v="Double veg patty, cheese, bun"/>
    <x v="2"/>
    <x v="0"/>
    <x v="2"/>
    <x v="3"/>
    <x v="9"/>
    <s v="2024"/>
  </r>
  <r>
    <n v="16602"/>
    <n v="16249"/>
    <n v="0.25"/>
    <s v="veggie"/>
    <n v="1"/>
    <x v="93"/>
    <s v="10:15:43"/>
    <n v="139"/>
    <n v="139"/>
    <x v="0"/>
    <s v="Veg patty, lettuce, bun, sauces"/>
    <x v="0"/>
    <x v="3"/>
    <x v="2"/>
    <x v="3"/>
    <x v="12"/>
    <s v="2024"/>
  </r>
  <r>
    <n v="16603"/>
    <n v="16249"/>
    <n v="0.25"/>
    <s v="spicy_chicken"/>
    <n v="1"/>
    <x v="93"/>
    <s v="10:15:43"/>
    <n v="189"/>
    <n v="189"/>
    <x v="4"/>
    <s v="Spicy chicken patty, bun"/>
    <x v="5"/>
    <x v="3"/>
    <x v="2"/>
    <x v="3"/>
    <x v="12"/>
    <s v="2024"/>
  </r>
  <r>
    <n v="16604"/>
    <n v="16249"/>
    <n v="0.25"/>
    <s v="cold_coffee"/>
    <n v="1"/>
    <x v="93"/>
    <s v="10:15:43"/>
    <n v="99"/>
    <n v="99"/>
    <x v="2"/>
    <s v="Coffee, milk, sugar, ice"/>
    <x v="7"/>
    <x v="3"/>
    <x v="2"/>
    <x v="3"/>
    <x v="12"/>
    <s v="2024"/>
  </r>
  <r>
    <n v="16605"/>
    <n v="16249"/>
    <n v="0.25"/>
    <s v="soft_serve"/>
    <n v="2"/>
    <x v="93"/>
    <s v="10:15:43"/>
    <n v="35"/>
    <n v="70"/>
    <x v="3"/>
    <s v="Vanilla ice cream, cone"/>
    <x v="4"/>
    <x v="3"/>
    <x v="2"/>
    <x v="3"/>
    <x v="12"/>
    <s v="2024"/>
  </r>
  <r>
    <n v="16667"/>
    <n v="16276"/>
    <n v="0.25"/>
    <s v="soft_serve"/>
    <n v="2"/>
    <x v="93"/>
    <s v="19:22:57"/>
    <n v="35"/>
    <n v="70"/>
    <x v="3"/>
    <s v="Vanilla ice cream, cone"/>
    <x v="4"/>
    <x v="3"/>
    <x v="2"/>
    <x v="3"/>
    <x v="10"/>
    <s v="2024"/>
  </r>
  <r>
    <n v="16668"/>
    <n v="16276"/>
    <n v="0.25"/>
    <s v="cold_coffee"/>
    <n v="2"/>
    <x v="93"/>
    <s v="19:22:57"/>
    <n v="99"/>
    <n v="198"/>
    <x v="2"/>
    <s v="Coffee, milk, sugar, ice"/>
    <x v="7"/>
    <x v="3"/>
    <x v="2"/>
    <x v="3"/>
    <x v="10"/>
    <s v="2024"/>
  </r>
  <r>
    <n v="16669"/>
    <n v="16276"/>
    <n v="0.25"/>
    <s v="veg_maharaja"/>
    <n v="1"/>
    <x v="93"/>
    <s v="19:22:57"/>
    <n v="209"/>
    <n v="209"/>
    <x v="0"/>
    <s v="Double veg patty, cheese, bun"/>
    <x v="2"/>
    <x v="3"/>
    <x v="2"/>
    <x v="3"/>
    <x v="10"/>
    <s v="2024"/>
  </r>
  <r>
    <n v="16670"/>
    <n v="16276"/>
    <n v="0.25"/>
    <s v="soft_serve"/>
    <n v="1"/>
    <x v="93"/>
    <s v="19:22:57"/>
    <n v="35"/>
    <n v="35"/>
    <x v="3"/>
    <s v="Vanilla ice cream, cone"/>
    <x v="4"/>
    <x v="3"/>
    <x v="2"/>
    <x v="3"/>
    <x v="10"/>
    <s v="2024"/>
  </r>
  <r>
    <n v="17288"/>
    <n v="16506"/>
    <n v="0.2"/>
    <s v="aloo_tikki"/>
    <n v="3"/>
    <x v="93"/>
    <s v="22:59:38"/>
    <n v="59"/>
    <n v="177"/>
    <x v="0"/>
    <s v="Potato patty, bun, sauces"/>
    <x v="6"/>
    <x v="2"/>
    <x v="2"/>
    <x v="3"/>
    <x v="9"/>
    <s v="2024"/>
  </r>
  <r>
    <n v="17289"/>
    <n v="16506"/>
    <n v="0.2"/>
    <s v="aloo_tikki"/>
    <n v="1"/>
    <x v="93"/>
    <s v="22:59:38"/>
    <n v="59"/>
    <n v="59"/>
    <x v="0"/>
    <s v="Potato patty, bun, sauces"/>
    <x v="6"/>
    <x v="2"/>
    <x v="2"/>
    <x v="3"/>
    <x v="9"/>
    <s v="2024"/>
  </r>
  <r>
    <n v="17290"/>
    <n v="16506"/>
    <n v="0.2"/>
    <s v="soft_serve"/>
    <n v="2"/>
    <x v="93"/>
    <s v="22:59:38"/>
    <n v="35"/>
    <n v="70"/>
    <x v="3"/>
    <s v="Vanilla ice cream, cone"/>
    <x v="4"/>
    <x v="2"/>
    <x v="2"/>
    <x v="3"/>
    <x v="9"/>
    <s v="2024"/>
  </r>
  <r>
    <n v="17291"/>
    <n v="16506"/>
    <n v="0.2"/>
    <s v="veg_maharaja"/>
    <n v="1"/>
    <x v="93"/>
    <s v="22:59:38"/>
    <n v="209"/>
    <n v="209"/>
    <x v="0"/>
    <s v="Double veg patty, cheese, bun"/>
    <x v="2"/>
    <x v="2"/>
    <x v="2"/>
    <x v="3"/>
    <x v="9"/>
    <s v="2024"/>
  </r>
  <r>
    <n v="17292"/>
    <n v="16506"/>
    <n v="0.2"/>
    <s v="aloo_tikki"/>
    <n v="1"/>
    <x v="93"/>
    <s v="22:59:38"/>
    <n v="59"/>
    <n v="59"/>
    <x v="0"/>
    <s v="Potato patty, bun, sauces"/>
    <x v="6"/>
    <x v="2"/>
    <x v="2"/>
    <x v="3"/>
    <x v="9"/>
    <s v="2024"/>
  </r>
  <r>
    <n v="17731"/>
    <n v="16673"/>
    <n v="0.33333333333333331"/>
    <s v="cold_coffee"/>
    <n v="1"/>
    <x v="93"/>
    <s v="13:47:58"/>
    <n v="99"/>
    <n v="99"/>
    <x v="2"/>
    <s v="Coffee, milk, sugar, ice"/>
    <x v="7"/>
    <x v="4"/>
    <x v="2"/>
    <x v="3"/>
    <x v="6"/>
    <s v="2024"/>
  </r>
  <r>
    <n v="17732"/>
    <n v="16673"/>
    <n v="0.33333333333333331"/>
    <s v="soft_serve"/>
    <n v="2"/>
    <x v="93"/>
    <s v="13:47:58"/>
    <n v="35"/>
    <n v="70"/>
    <x v="3"/>
    <s v="Vanilla ice cream, cone"/>
    <x v="4"/>
    <x v="4"/>
    <x v="2"/>
    <x v="3"/>
    <x v="6"/>
    <s v="2024"/>
  </r>
  <r>
    <n v="17733"/>
    <n v="16673"/>
    <n v="0.33333333333333331"/>
    <s v="fries"/>
    <n v="1"/>
    <x v="93"/>
    <s v="13:47:58"/>
    <n v="79"/>
    <n v="79"/>
    <x v="1"/>
    <s v="Potato, salt, oil"/>
    <x v="8"/>
    <x v="4"/>
    <x v="2"/>
    <x v="3"/>
    <x v="6"/>
    <s v="2024"/>
  </r>
  <r>
    <n v="20165"/>
    <n v="17584"/>
    <n v="0.5"/>
    <s v="aloo_tikki"/>
    <n v="1"/>
    <x v="93"/>
    <s v="17:37:06"/>
    <n v="59"/>
    <n v="59"/>
    <x v="0"/>
    <s v="Potato patty, bun, sauces"/>
    <x v="6"/>
    <x v="0"/>
    <x v="2"/>
    <x v="3"/>
    <x v="11"/>
    <s v="2024"/>
  </r>
  <r>
    <n v="20166"/>
    <n v="17584"/>
    <n v="0.5"/>
    <s v="cold_coffee"/>
    <n v="1"/>
    <x v="93"/>
    <s v="17:37:06"/>
    <n v="99"/>
    <n v="99"/>
    <x v="2"/>
    <s v="Coffee, milk, sugar, ice"/>
    <x v="7"/>
    <x v="0"/>
    <x v="2"/>
    <x v="3"/>
    <x v="11"/>
    <s v="2024"/>
  </r>
  <r>
    <n v="20846"/>
    <n v="17849"/>
    <n v="0.33333333333333331"/>
    <s v="veg_maharaja"/>
    <n v="1"/>
    <x v="93"/>
    <s v="18:12:45"/>
    <n v="209"/>
    <n v="209"/>
    <x v="0"/>
    <s v="Double veg patty, cheese, bun"/>
    <x v="2"/>
    <x v="0"/>
    <x v="2"/>
    <x v="3"/>
    <x v="1"/>
    <s v="2024"/>
  </r>
  <r>
    <n v="20847"/>
    <n v="17849"/>
    <n v="0.33333333333333331"/>
    <s v="veg_maharaja"/>
    <n v="1"/>
    <x v="93"/>
    <s v="18:12:45"/>
    <n v="209"/>
    <n v="209"/>
    <x v="0"/>
    <s v="Double veg patty, cheese, bun"/>
    <x v="2"/>
    <x v="0"/>
    <x v="2"/>
    <x v="3"/>
    <x v="1"/>
    <s v="2024"/>
  </r>
  <r>
    <n v="20848"/>
    <n v="17849"/>
    <n v="0.33333333333333331"/>
    <s v="coke"/>
    <n v="1"/>
    <x v="93"/>
    <s v="18:12:45"/>
    <n v="49"/>
    <n v="49"/>
    <x v="2"/>
    <s v="Carbonated water, sugar, flavor"/>
    <x v="3"/>
    <x v="0"/>
    <x v="2"/>
    <x v="3"/>
    <x v="1"/>
    <s v="2024"/>
  </r>
  <r>
    <n v="22813"/>
    <n v="18572"/>
    <n v="0.5"/>
    <s v="spicy_chicken"/>
    <n v="3"/>
    <x v="93"/>
    <s v="11:44:25"/>
    <n v="189"/>
    <n v="567"/>
    <x v="4"/>
    <s v="Spicy chicken patty, bun"/>
    <x v="5"/>
    <x v="2"/>
    <x v="2"/>
    <x v="3"/>
    <x v="0"/>
    <s v="2024"/>
  </r>
  <r>
    <n v="22814"/>
    <n v="18572"/>
    <n v="0.5"/>
    <s v="veggie"/>
    <n v="1"/>
    <x v="93"/>
    <s v="11:44:25"/>
    <n v="139"/>
    <n v="139"/>
    <x v="0"/>
    <s v="Veg patty, lettuce, bun, sauces"/>
    <x v="0"/>
    <x v="2"/>
    <x v="2"/>
    <x v="3"/>
    <x v="0"/>
    <s v="2024"/>
  </r>
  <r>
    <n v="22852"/>
    <n v="18588"/>
    <n v="0.25"/>
    <s v="cold_coffee"/>
    <n v="1"/>
    <x v="93"/>
    <s v="13:44:11"/>
    <n v="99"/>
    <n v="99"/>
    <x v="2"/>
    <s v="Coffee, milk, sugar, ice"/>
    <x v="7"/>
    <x v="0"/>
    <x v="2"/>
    <x v="3"/>
    <x v="6"/>
    <s v="2024"/>
  </r>
  <r>
    <n v="22853"/>
    <n v="18588"/>
    <n v="0.25"/>
    <s v="fries"/>
    <n v="1"/>
    <x v="93"/>
    <s v="13:44:11"/>
    <n v="79"/>
    <n v="79"/>
    <x v="1"/>
    <s v="Potato, salt, oil"/>
    <x v="8"/>
    <x v="0"/>
    <x v="2"/>
    <x v="3"/>
    <x v="6"/>
    <s v="2024"/>
  </r>
  <r>
    <n v="22854"/>
    <n v="18588"/>
    <n v="0.25"/>
    <s v="veg_maharaja"/>
    <n v="1"/>
    <x v="93"/>
    <s v="13:44:11"/>
    <n v="209"/>
    <n v="209"/>
    <x v="0"/>
    <s v="Double veg patty, cheese, bun"/>
    <x v="2"/>
    <x v="0"/>
    <x v="2"/>
    <x v="3"/>
    <x v="6"/>
    <s v="2024"/>
  </r>
  <r>
    <n v="22855"/>
    <n v="18588"/>
    <n v="0.25"/>
    <s v="veggie"/>
    <n v="2"/>
    <x v="93"/>
    <s v="13:44:11"/>
    <n v="139"/>
    <n v="278"/>
    <x v="0"/>
    <s v="Veg patty, lettuce, bun, sauces"/>
    <x v="0"/>
    <x v="0"/>
    <x v="2"/>
    <x v="3"/>
    <x v="6"/>
    <s v="2024"/>
  </r>
  <r>
    <n v="23696"/>
    <n v="18888"/>
    <n v="0.33333333333333331"/>
    <s v="veggie"/>
    <n v="1"/>
    <x v="93"/>
    <s v="11:10:25"/>
    <n v="139"/>
    <n v="139"/>
    <x v="0"/>
    <s v="Veg patty, lettuce, bun, sauces"/>
    <x v="0"/>
    <x v="0"/>
    <x v="2"/>
    <x v="3"/>
    <x v="0"/>
    <s v="2024"/>
  </r>
  <r>
    <n v="23697"/>
    <n v="18888"/>
    <n v="0.33333333333333331"/>
    <s v="spicy_chicken"/>
    <n v="1"/>
    <x v="93"/>
    <s v="11:10:25"/>
    <n v="189"/>
    <n v="189"/>
    <x v="4"/>
    <s v="Spicy chicken patty, bun"/>
    <x v="5"/>
    <x v="0"/>
    <x v="2"/>
    <x v="3"/>
    <x v="0"/>
    <s v="2024"/>
  </r>
  <r>
    <n v="23698"/>
    <n v="18888"/>
    <n v="0.33333333333333331"/>
    <s v="soft_serve"/>
    <n v="1"/>
    <x v="93"/>
    <s v="11:10:25"/>
    <n v="35"/>
    <n v="35"/>
    <x v="3"/>
    <s v="Vanilla ice cream, cone"/>
    <x v="4"/>
    <x v="0"/>
    <x v="2"/>
    <x v="3"/>
    <x v="0"/>
    <s v="2024"/>
  </r>
  <r>
    <n v="24048"/>
    <n v="19019"/>
    <n v="0.5"/>
    <s v="nuggets"/>
    <n v="1"/>
    <x v="93"/>
    <s v="19:23:26"/>
    <n v="169"/>
    <n v="169"/>
    <x v="1"/>
    <s v="Chicken nuggets, oil, seasoning"/>
    <x v="1"/>
    <x v="3"/>
    <x v="2"/>
    <x v="3"/>
    <x v="10"/>
    <s v="2024"/>
  </r>
  <r>
    <n v="24049"/>
    <n v="19019"/>
    <n v="0.5"/>
    <s v="nuggets"/>
    <n v="1"/>
    <x v="93"/>
    <s v="19:23:26"/>
    <n v="169"/>
    <n v="169"/>
    <x v="1"/>
    <s v="Chicken nuggets, oil, seasoning"/>
    <x v="1"/>
    <x v="3"/>
    <x v="2"/>
    <x v="3"/>
    <x v="10"/>
    <s v="2024"/>
  </r>
  <r>
    <n v="25474"/>
    <n v="19565"/>
    <n v="0.5"/>
    <s v="veggie"/>
    <n v="1"/>
    <x v="93"/>
    <s v="22:02:42"/>
    <n v="139"/>
    <n v="139"/>
    <x v="0"/>
    <s v="Veg patty, lettuce, bun, sauces"/>
    <x v="0"/>
    <x v="1"/>
    <x v="2"/>
    <x v="3"/>
    <x v="9"/>
    <s v="2024"/>
  </r>
  <r>
    <n v="25475"/>
    <n v="19565"/>
    <n v="0.5"/>
    <s v="soft_serve"/>
    <n v="1"/>
    <x v="93"/>
    <s v="22:02:42"/>
    <n v="35"/>
    <n v="35"/>
    <x v="3"/>
    <s v="Vanilla ice cream, cone"/>
    <x v="4"/>
    <x v="1"/>
    <x v="2"/>
    <x v="3"/>
    <x v="9"/>
    <s v="2024"/>
  </r>
  <r>
    <n v="25620"/>
    <n v="19620"/>
    <n v="0.25"/>
    <s v="veg_maharaja"/>
    <n v="3"/>
    <x v="93"/>
    <s v="16:37:46"/>
    <n v="209"/>
    <n v="627"/>
    <x v="0"/>
    <s v="Double veg patty, cheese, bun"/>
    <x v="2"/>
    <x v="1"/>
    <x v="2"/>
    <x v="3"/>
    <x v="3"/>
    <s v="2024"/>
  </r>
  <r>
    <n v="25621"/>
    <n v="19620"/>
    <n v="0.25"/>
    <s v="spicy_chicken"/>
    <n v="1"/>
    <x v="93"/>
    <s v="16:37:46"/>
    <n v="189"/>
    <n v="189"/>
    <x v="4"/>
    <s v="Spicy chicken patty, bun"/>
    <x v="5"/>
    <x v="1"/>
    <x v="2"/>
    <x v="3"/>
    <x v="3"/>
    <s v="2024"/>
  </r>
  <r>
    <n v="25622"/>
    <n v="19620"/>
    <n v="0.25"/>
    <s v="spicy_chicken"/>
    <n v="1"/>
    <x v="93"/>
    <s v="16:37:46"/>
    <n v="189"/>
    <n v="189"/>
    <x v="4"/>
    <s v="Spicy chicken patty, bun"/>
    <x v="5"/>
    <x v="1"/>
    <x v="2"/>
    <x v="3"/>
    <x v="3"/>
    <s v="2024"/>
  </r>
  <r>
    <n v="25623"/>
    <n v="19620"/>
    <n v="0.25"/>
    <s v="aloo_tikki"/>
    <n v="1"/>
    <x v="93"/>
    <s v="16:37:46"/>
    <n v="59"/>
    <n v="59"/>
    <x v="0"/>
    <s v="Potato patty, bun, sauces"/>
    <x v="6"/>
    <x v="1"/>
    <x v="2"/>
    <x v="3"/>
    <x v="3"/>
    <s v="2024"/>
  </r>
  <r>
    <n v="29413"/>
    <n v="21054"/>
    <n v="0.33333333333333331"/>
    <s v="veg_maharaja"/>
    <n v="1"/>
    <x v="93"/>
    <s v="21:17:50"/>
    <n v="209"/>
    <n v="209"/>
    <x v="0"/>
    <s v="Double veg patty, cheese, bun"/>
    <x v="2"/>
    <x v="1"/>
    <x v="2"/>
    <x v="3"/>
    <x v="2"/>
    <s v="2024"/>
  </r>
  <r>
    <n v="29414"/>
    <n v="21054"/>
    <n v="0.33333333333333331"/>
    <s v="veg_maharaja"/>
    <n v="1"/>
    <x v="93"/>
    <s v="21:17:50"/>
    <n v="209"/>
    <n v="209"/>
    <x v="0"/>
    <s v="Double veg patty, cheese, bun"/>
    <x v="2"/>
    <x v="1"/>
    <x v="2"/>
    <x v="3"/>
    <x v="2"/>
    <s v="2024"/>
  </r>
  <r>
    <n v="29415"/>
    <n v="21054"/>
    <n v="0.33333333333333331"/>
    <s v="coke"/>
    <n v="2"/>
    <x v="93"/>
    <s v="21:17:50"/>
    <n v="49"/>
    <n v="98"/>
    <x v="2"/>
    <s v="Carbonated water, sugar, flavor"/>
    <x v="3"/>
    <x v="1"/>
    <x v="2"/>
    <x v="3"/>
    <x v="2"/>
    <s v="2024"/>
  </r>
  <r>
    <n v="29590"/>
    <n v="21116"/>
    <n v="0.33333333333333331"/>
    <s v="cold_coffee"/>
    <n v="1"/>
    <x v="93"/>
    <s v="13:22:17"/>
    <n v="99"/>
    <n v="99"/>
    <x v="2"/>
    <s v="Coffee, milk, sugar, ice"/>
    <x v="7"/>
    <x v="2"/>
    <x v="2"/>
    <x v="3"/>
    <x v="6"/>
    <s v="2024"/>
  </r>
  <r>
    <n v="29591"/>
    <n v="21116"/>
    <n v="0.33333333333333331"/>
    <s v="spicy_chicken"/>
    <n v="1"/>
    <x v="93"/>
    <s v="13:22:17"/>
    <n v="189"/>
    <n v="189"/>
    <x v="4"/>
    <s v="Spicy chicken patty, bun"/>
    <x v="5"/>
    <x v="2"/>
    <x v="2"/>
    <x v="3"/>
    <x v="6"/>
    <s v="2024"/>
  </r>
  <r>
    <n v="29592"/>
    <n v="21116"/>
    <n v="0.33333333333333331"/>
    <s v="coke"/>
    <n v="1"/>
    <x v="93"/>
    <s v="13:22:17"/>
    <n v="49"/>
    <n v="49"/>
    <x v="2"/>
    <s v="Carbonated water, sugar, flavor"/>
    <x v="3"/>
    <x v="2"/>
    <x v="2"/>
    <x v="3"/>
    <x v="6"/>
    <s v="2024"/>
  </r>
  <r>
    <n v="31553"/>
    <n v="21833"/>
    <n v="0.33333333333333331"/>
    <s v="spicy_chicken"/>
    <n v="1"/>
    <x v="93"/>
    <s v="20:41:23"/>
    <n v="189"/>
    <n v="189"/>
    <x v="4"/>
    <s v="Spicy chicken patty, bun"/>
    <x v="5"/>
    <x v="3"/>
    <x v="2"/>
    <x v="3"/>
    <x v="8"/>
    <s v="2024"/>
  </r>
  <r>
    <n v="31554"/>
    <n v="21833"/>
    <n v="0.33333333333333331"/>
    <s v="nuggets"/>
    <n v="1"/>
    <x v="93"/>
    <s v="20:41:23"/>
    <n v="169"/>
    <n v="169"/>
    <x v="1"/>
    <s v="Chicken nuggets, oil, seasoning"/>
    <x v="1"/>
    <x v="3"/>
    <x v="2"/>
    <x v="3"/>
    <x v="8"/>
    <s v="2024"/>
  </r>
  <r>
    <n v="31555"/>
    <n v="21833"/>
    <n v="0.33333333333333331"/>
    <s v="soft_serve"/>
    <n v="1"/>
    <x v="93"/>
    <s v="20:41:23"/>
    <n v="35"/>
    <n v="35"/>
    <x v="3"/>
    <s v="Vanilla ice cream, cone"/>
    <x v="4"/>
    <x v="3"/>
    <x v="2"/>
    <x v="3"/>
    <x v="8"/>
    <s v="2024"/>
  </r>
  <r>
    <n v="31980"/>
    <n v="21990"/>
    <n v="0.33333333333333331"/>
    <s v="veggie"/>
    <n v="1"/>
    <x v="93"/>
    <s v="11:49:08"/>
    <n v="139"/>
    <n v="139"/>
    <x v="0"/>
    <s v="Veg patty, lettuce, bun, sauces"/>
    <x v="0"/>
    <x v="1"/>
    <x v="2"/>
    <x v="3"/>
    <x v="0"/>
    <s v="2024"/>
  </r>
  <r>
    <n v="31981"/>
    <n v="21990"/>
    <n v="0.33333333333333331"/>
    <s v="veg_maharaja"/>
    <n v="2"/>
    <x v="93"/>
    <s v="11:49:08"/>
    <n v="209"/>
    <n v="418"/>
    <x v="0"/>
    <s v="Double veg patty, cheese, bun"/>
    <x v="2"/>
    <x v="1"/>
    <x v="2"/>
    <x v="3"/>
    <x v="0"/>
    <s v="2024"/>
  </r>
  <r>
    <n v="31982"/>
    <n v="21990"/>
    <n v="0.33333333333333331"/>
    <s v="veg_maharaja"/>
    <n v="1"/>
    <x v="93"/>
    <s v="11:49:08"/>
    <n v="209"/>
    <n v="209"/>
    <x v="0"/>
    <s v="Double veg patty, cheese, bun"/>
    <x v="2"/>
    <x v="1"/>
    <x v="2"/>
    <x v="3"/>
    <x v="0"/>
    <s v="2024"/>
  </r>
  <r>
    <n v="32472"/>
    <n v="22194"/>
    <n v="0.5"/>
    <s v="coke"/>
    <n v="3"/>
    <x v="93"/>
    <s v="10:23:56"/>
    <n v="49"/>
    <n v="147"/>
    <x v="2"/>
    <s v="Carbonated water, sugar, flavor"/>
    <x v="3"/>
    <x v="3"/>
    <x v="2"/>
    <x v="3"/>
    <x v="12"/>
    <s v="2024"/>
  </r>
  <r>
    <n v="32473"/>
    <n v="22194"/>
    <n v="0.5"/>
    <s v="veggie"/>
    <n v="2"/>
    <x v="93"/>
    <s v="10:23:56"/>
    <n v="139"/>
    <n v="278"/>
    <x v="0"/>
    <s v="Veg patty, lettuce, bun, sauces"/>
    <x v="0"/>
    <x v="3"/>
    <x v="2"/>
    <x v="3"/>
    <x v="12"/>
    <s v="2024"/>
  </r>
  <r>
    <n v="33274"/>
    <n v="22489"/>
    <n v="0.25"/>
    <s v="veggie"/>
    <n v="1"/>
    <x v="93"/>
    <s v="22:41:36"/>
    <n v="139"/>
    <n v="139"/>
    <x v="0"/>
    <s v="Veg patty, lettuce, bun, sauces"/>
    <x v="0"/>
    <x v="1"/>
    <x v="2"/>
    <x v="3"/>
    <x v="9"/>
    <s v="2024"/>
  </r>
  <r>
    <n v="33275"/>
    <n v="22489"/>
    <n v="0.25"/>
    <s v="coke"/>
    <n v="1"/>
    <x v="93"/>
    <s v="22:41:36"/>
    <n v="49"/>
    <n v="49"/>
    <x v="2"/>
    <s v="Carbonated water, sugar, flavor"/>
    <x v="3"/>
    <x v="1"/>
    <x v="2"/>
    <x v="3"/>
    <x v="9"/>
    <s v="2024"/>
  </r>
  <r>
    <n v="33276"/>
    <n v="22489"/>
    <n v="0.25"/>
    <s v="veg_maharaja"/>
    <n v="1"/>
    <x v="93"/>
    <s v="22:41:36"/>
    <n v="209"/>
    <n v="209"/>
    <x v="0"/>
    <s v="Double veg patty, cheese, bun"/>
    <x v="2"/>
    <x v="1"/>
    <x v="2"/>
    <x v="3"/>
    <x v="9"/>
    <s v="2024"/>
  </r>
  <r>
    <n v="33277"/>
    <n v="22489"/>
    <n v="0.25"/>
    <s v="coke"/>
    <n v="1"/>
    <x v="93"/>
    <s v="22:41:36"/>
    <n v="49"/>
    <n v="49"/>
    <x v="2"/>
    <s v="Carbonated water, sugar, flavor"/>
    <x v="3"/>
    <x v="1"/>
    <x v="2"/>
    <x v="3"/>
    <x v="9"/>
    <s v="2024"/>
  </r>
  <r>
    <n v="33564"/>
    <n v="22598"/>
    <n v="0.5"/>
    <s v="spicy_chicken"/>
    <n v="1"/>
    <x v="93"/>
    <s v="20:01:50"/>
    <n v="189"/>
    <n v="189"/>
    <x v="4"/>
    <s v="Spicy chicken patty, bun"/>
    <x v="5"/>
    <x v="3"/>
    <x v="2"/>
    <x v="3"/>
    <x v="8"/>
    <s v="2024"/>
  </r>
  <r>
    <n v="33565"/>
    <n v="22598"/>
    <n v="0.5"/>
    <s v="fries"/>
    <n v="1"/>
    <x v="93"/>
    <s v="20:01:50"/>
    <n v="79"/>
    <n v="79"/>
    <x v="1"/>
    <s v="Potato, salt, oil"/>
    <x v="8"/>
    <x v="3"/>
    <x v="2"/>
    <x v="3"/>
    <x v="8"/>
    <s v="2024"/>
  </r>
  <r>
    <n v="34440"/>
    <n v="22920"/>
    <n v="0.5"/>
    <s v="fries"/>
    <n v="1"/>
    <x v="93"/>
    <s v="20:24:32"/>
    <n v="79"/>
    <n v="79"/>
    <x v="1"/>
    <s v="Potato, salt, oil"/>
    <x v="8"/>
    <x v="3"/>
    <x v="2"/>
    <x v="3"/>
    <x v="8"/>
    <s v="2024"/>
  </r>
  <r>
    <n v="34441"/>
    <n v="22920"/>
    <n v="0.5"/>
    <s v="cold_coffee"/>
    <n v="1"/>
    <x v="93"/>
    <s v="20:24:32"/>
    <n v="99"/>
    <n v="99"/>
    <x v="2"/>
    <s v="Coffee, milk, sugar, ice"/>
    <x v="7"/>
    <x v="3"/>
    <x v="2"/>
    <x v="3"/>
    <x v="8"/>
    <s v="2024"/>
  </r>
  <r>
    <n v="34552"/>
    <n v="22969"/>
    <n v="1"/>
    <s v="nuggets"/>
    <n v="1"/>
    <x v="93"/>
    <s v="14:52:49"/>
    <n v="169"/>
    <n v="169"/>
    <x v="1"/>
    <s v="Chicken nuggets, oil, seasoning"/>
    <x v="1"/>
    <x v="4"/>
    <x v="2"/>
    <x v="3"/>
    <x v="4"/>
    <s v="2024"/>
  </r>
  <r>
    <n v="35683"/>
    <n v="23407"/>
    <n v="0.2"/>
    <s v="veg_maharaja"/>
    <n v="1"/>
    <x v="93"/>
    <s v="18:44:36"/>
    <n v="209"/>
    <n v="209"/>
    <x v="0"/>
    <s v="Double veg patty, cheese, bun"/>
    <x v="2"/>
    <x v="3"/>
    <x v="2"/>
    <x v="3"/>
    <x v="1"/>
    <s v="2024"/>
  </r>
  <r>
    <n v="35684"/>
    <n v="23407"/>
    <n v="0.2"/>
    <s v="spicy_chicken"/>
    <n v="1"/>
    <x v="93"/>
    <s v="18:44:36"/>
    <n v="189"/>
    <n v="189"/>
    <x v="4"/>
    <s v="Spicy chicken patty, bun"/>
    <x v="5"/>
    <x v="3"/>
    <x v="2"/>
    <x v="3"/>
    <x v="1"/>
    <s v="2024"/>
  </r>
  <r>
    <n v="35685"/>
    <n v="23407"/>
    <n v="0.2"/>
    <s v="nuggets"/>
    <n v="2"/>
    <x v="93"/>
    <s v="18:44:36"/>
    <n v="169"/>
    <n v="338"/>
    <x v="1"/>
    <s v="Chicken nuggets, oil, seasoning"/>
    <x v="1"/>
    <x v="3"/>
    <x v="2"/>
    <x v="3"/>
    <x v="1"/>
    <s v="2024"/>
  </r>
  <r>
    <n v="35686"/>
    <n v="23407"/>
    <n v="0.2"/>
    <s v="fries"/>
    <n v="1"/>
    <x v="93"/>
    <s v="18:44:36"/>
    <n v="79"/>
    <n v="79"/>
    <x v="1"/>
    <s v="Potato, salt, oil"/>
    <x v="8"/>
    <x v="3"/>
    <x v="2"/>
    <x v="3"/>
    <x v="1"/>
    <s v="2024"/>
  </r>
  <r>
    <n v="35687"/>
    <n v="23407"/>
    <n v="0.2"/>
    <s v="fries"/>
    <n v="3"/>
    <x v="93"/>
    <s v="18:44:36"/>
    <n v="79"/>
    <n v="237"/>
    <x v="1"/>
    <s v="Potato, salt, oil"/>
    <x v="8"/>
    <x v="3"/>
    <x v="2"/>
    <x v="3"/>
    <x v="1"/>
    <s v="2024"/>
  </r>
  <r>
    <n v="36302"/>
    <n v="23636"/>
    <n v="0.33333333333333331"/>
    <s v="cold_coffee"/>
    <n v="2"/>
    <x v="93"/>
    <s v="17:20:43"/>
    <n v="99"/>
    <n v="198"/>
    <x v="2"/>
    <s v="Coffee, milk, sugar, ice"/>
    <x v="7"/>
    <x v="1"/>
    <x v="2"/>
    <x v="3"/>
    <x v="11"/>
    <s v="2024"/>
  </r>
  <r>
    <n v="36303"/>
    <n v="23636"/>
    <n v="0.33333333333333331"/>
    <s v="soft_serve"/>
    <n v="1"/>
    <x v="93"/>
    <s v="17:20:43"/>
    <n v="35"/>
    <n v="35"/>
    <x v="3"/>
    <s v="Vanilla ice cream, cone"/>
    <x v="4"/>
    <x v="1"/>
    <x v="2"/>
    <x v="3"/>
    <x v="11"/>
    <s v="2024"/>
  </r>
  <r>
    <n v="36304"/>
    <n v="23636"/>
    <n v="0.33333333333333331"/>
    <s v="coke"/>
    <n v="2"/>
    <x v="93"/>
    <s v="17:20:43"/>
    <n v="49"/>
    <n v="98"/>
    <x v="2"/>
    <s v="Carbonated water, sugar, flavor"/>
    <x v="3"/>
    <x v="1"/>
    <x v="2"/>
    <x v="3"/>
    <x v="11"/>
    <s v="2024"/>
  </r>
  <r>
    <n v="36444"/>
    <n v="23690"/>
    <n v="1"/>
    <s v="cold_coffee"/>
    <n v="1"/>
    <x v="93"/>
    <s v="22:00:00"/>
    <n v="99"/>
    <n v="99"/>
    <x v="2"/>
    <s v="Coffee, milk, sugar, ice"/>
    <x v="7"/>
    <x v="3"/>
    <x v="2"/>
    <x v="3"/>
    <x v="9"/>
    <s v="2024"/>
  </r>
  <r>
    <n v="36987"/>
    <n v="23889"/>
    <n v="0.33333333333333331"/>
    <s v="soft_serve"/>
    <n v="2"/>
    <x v="93"/>
    <s v="13:18:02"/>
    <n v="35"/>
    <n v="70"/>
    <x v="3"/>
    <s v="Vanilla ice cream, cone"/>
    <x v="4"/>
    <x v="4"/>
    <x v="2"/>
    <x v="3"/>
    <x v="6"/>
    <s v="2024"/>
  </r>
  <r>
    <n v="36988"/>
    <n v="23889"/>
    <n v="0.33333333333333331"/>
    <s v="fries"/>
    <n v="1"/>
    <x v="93"/>
    <s v="13:18:02"/>
    <n v="79"/>
    <n v="79"/>
    <x v="1"/>
    <s v="Potato, salt, oil"/>
    <x v="8"/>
    <x v="4"/>
    <x v="2"/>
    <x v="3"/>
    <x v="6"/>
    <s v="2024"/>
  </r>
  <r>
    <n v="36989"/>
    <n v="23889"/>
    <n v="0.33333333333333331"/>
    <s v="coke"/>
    <n v="1"/>
    <x v="93"/>
    <s v="13:18:02"/>
    <n v="49"/>
    <n v="49"/>
    <x v="2"/>
    <s v="Carbonated water, sugar, flavor"/>
    <x v="3"/>
    <x v="4"/>
    <x v="2"/>
    <x v="3"/>
    <x v="6"/>
    <s v="2024"/>
  </r>
  <r>
    <n v="37304"/>
    <n v="24008"/>
    <n v="0.2"/>
    <s v="veg_maharaja"/>
    <n v="1"/>
    <x v="93"/>
    <s v="16:33:29"/>
    <n v="209"/>
    <n v="209"/>
    <x v="0"/>
    <s v="Double veg patty, cheese, bun"/>
    <x v="2"/>
    <x v="3"/>
    <x v="2"/>
    <x v="3"/>
    <x v="3"/>
    <s v="2024"/>
  </r>
  <r>
    <n v="37305"/>
    <n v="24008"/>
    <n v="0.2"/>
    <s v="nuggets"/>
    <n v="1"/>
    <x v="93"/>
    <s v="16:33:29"/>
    <n v="169"/>
    <n v="169"/>
    <x v="1"/>
    <s v="Chicken nuggets, oil, seasoning"/>
    <x v="1"/>
    <x v="3"/>
    <x v="2"/>
    <x v="3"/>
    <x v="3"/>
    <s v="2024"/>
  </r>
  <r>
    <n v="37306"/>
    <n v="24008"/>
    <n v="0.2"/>
    <s v="nuggets"/>
    <n v="2"/>
    <x v="93"/>
    <s v="16:33:29"/>
    <n v="169"/>
    <n v="338"/>
    <x v="1"/>
    <s v="Chicken nuggets, oil, seasoning"/>
    <x v="1"/>
    <x v="3"/>
    <x v="2"/>
    <x v="3"/>
    <x v="3"/>
    <s v="2024"/>
  </r>
  <r>
    <n v="37307"/>
    <n v="24008"/>
    <n v="0.2"/>
    <s v="soft_serve"/>
    <n v="1"/>
    <x v="93"/>
    <s v="16:33:29"/>
    <n v="35"/>
    <n v="35"/>
    <x v="3"/>
    <s v="Vanilla ice cream, cone"/>
    <x v="4"/>
    <x v="3"/>
    <x v="2"/>
    <x v="3"/>
    <x v="3"/>
    <s v="2024"/>
  </r>
  <r>
    <n v="37308"/>
    <n v="24008"/>
    <n v="0.2"/>
    <s v="veggie"/>
    <n v="1"/>
    <x v="93"/>
    <s v="16:33:29"/>
    <n v="139"/>
    <n v="139"/>
    <x v="0"/>
    <s v="Veg patty, lettuce, bun, sauces"/>
    <x v="0"/>
    <x v="3"/>
    <x v="2"/>
    <x v="3"/>
    <x v="3"/>
    <s v="2024"/>
  </r>
  <r>
    <n v="38251"/>
    <n v="24360"/>
    <n v="0.33333333333333331"/>
    <s v="veg_maharaja"/>
    <n v="1"/>
    <x v="93"/>
    <s v="15:01:53"/>
    <n v="209"/>
    <n v="209"/>
    <x v="0"/>
    <s v="Double veg patty, cheese, bun"/>
    <x v="2"/>
    <x v="1"/>
    <x v="2"/>
    <x v="3"/>
    <x v="7"/>
    <s v="2024"/>
  </r>
  <r>
    <n v="38252"/>
    <n v="24360"/>
    <n v="0.33333333333333331"/>
    <s v="veg_maharaja"/>
    <n v="1"/>
    <x v="93"/>
    <s v="15:01:53"/>
    <n v="209"/>
    <n v="209"/>
    <x v="0"/>
    <s v="Double veg patty, cheese, bun"/>
    <x v="2"/>
    <x v="1"/>
    <x v="2"/>
    <x v="3"/>
    <x v="7"/>
    <s v="2024"/>
  </r>
  <r>
    <n v="38253"/>
    <n v="24360"/>
    <n v="0.33333333333333331"/>
    <s v="coke"/>
    <n v="3"/>
    <x v="93"/>
    <s v="15:01:53"/>
    <n v="49"/>
    <n v="147"/>
    <x v="2"/>
    <s v="Carbonated water, sugar, flavor"/>
    <x v="3"/>
    <x v="1"/>
    <x v="2"/>
    <x v="3"/>
    <x v="7"/>
    <s v="2024"/>
  </r>
  <r>
    <n v="39887"/>
    <n v="24956"/>
    <n v="0.33333333333333331"/>
    <s v="cold_coffee"/>
    <n v="1"/>
    <x v="93"/>
    <s v="10:08:18"/>
    <n v="99"/>
    <n v="99"/>
    <x v="2"/>
    <s v="Coffee, milk, sugar, ice"/>
    <x v="7"/>
    <x v="0"/>
    <x v="2"/>
    <x v="3"/>
    <x v="12"/>
    <s v="2024"/>
  </r>
  <r>
    <n v="39888"/>
    <n v="24956"/>
    <n v="0.33333333333333331"/>
    <s v="cold_coffee"/>
    <n v="1"/>
    <x v="93"/>
    <s v="10:08:18"/>
    <n v="99"/>
    <n v="99"/>
    <x v="2"/>
    <s v="Coffee, milk, sugar, ice"/>
    <x v="7"/>
    <x v="0"/>
    <x v="2"/>
    <x v="3"/>
    <x v="12"/>
    <s v="2024"/>
  </r>
  <r>
    <n v="39889"/>
    <n v="24956"/>
    <n v="0.33333333333333331"/>
    <s v="spicy_chicken"/>
    <n v="1"/>
    <x v="93"/>
    <s v="10:08:18"/>
    <n v="189"/>
    <n v="189"/>
    <x v="4"/>
    <s v="Spicy chicken patty, bun"/>
    <x v="5"/>
    <x v="0"/>
    <x v="2"/>
    <x v="3"/>
    <x v="12"/>
    <s v="2024"/>
  </r>
  <r>
    <n v="41775"/>
    <n v="25684"/>
    <n v="0.25"/>
    <s v="veggie"/>
    <n v="1"/>
    <x v="93"/>
    <s v="21:53:57"/>
    <n v="139"/>
    <n v="139"/>
    <x v="0"/>
    <s v="Veg patty, lettuce, bun, sauces"/>
    <x v="0"/>
    <x v="3"/>
    <x v="2"/>
    <x v="3"/>
    <x v="2"/>
    <s v="2024"/>
  </r>
  <r>
    <n v="41776"/>
    <n v="25684"/>
    <n v="0.25"/>
    <s v="coke"/>
    <n v="1"/>
    <x v="93"/>
    <s v="21:53:57"/>
    <n v="49"/>
    <n v="49"/>
    <x v="2"/>
    <s v="Carbonated water, sugar, flavor"/>
    <x v="3"/>
    <x v="3"/>
    <x v="2"/>
    <x v="3"/>
    <x v="2"/>
    <s v="2024"/>
  </r>
  <r>
    <n v="41777"/>
    <n v="25684"/>
    <n v="0.25"/>
    <s v="spicy_chicken"/>
    <n v="1"/>
    <x v="93"/>
    <s v="21:53:57"/>
    <n v="189"/>
    <n v="189"/>
    <x v="4"/>
    <s v="Spicy chicken patty, bun"/>
    <x v="5"/>
    <x v="3"/>
    <x v="2"/>
    <x v="3"/>
    <x v="2"/>
    <s v="2024"/>
  </r>
  <r>
    <n v="41778"/>
    <n v="25684"/>
    <n v="0.25"/>
    <s v="fries"/>
    <n v="1"/>
    <x v="93"/>
    <s v="21:53:57"/>
    <n v="79"/>
    <n v="79"/>
    <x v="1"/>
    <s v="Potato, salt, oil"/>
    <x v="8"/>
    <x v="3"/>
    <x v="2"/>
    <x v="3"/>
    <x v="2"/>
    <s v="2024"/>
  </r>
  <r>
    <n v="42309"/>
    <n v="25878"/>
    <n v="0.33333333333333331"/>
    <s v="aloo_tikki"/>
    <n v="1"/>
    <x v="93"/>
    <s v="13:43:33"/>
    <n v="59"/>
    <n v="59"/>
    <x v="0"/>
    <s v="Potato patty, bun, sauces"/>
    <x v="6"/>
    <x v="0"/>
    <x v="2"/>
    <x v="3"/>
    <x v="6"/>
    <s v="2024"/>
  </r>
  <r>
    <n v="42310"/>
    <n v="25878"/>
    <n v="0.33333333333333331"/>
    <s v="fries"/>
    <n v="2"/>
    <x v="93"/>
    <s v="13:43:33"/>
    <n v="79"/>
    <n v="158"/>
    <x v="1"/>
    <s v="Potato, salt, oil"/>
    <x v="8"/>
    <x v="0"/>
    <x v="2"/>
    <x v="3"/>
    <x v="6"/>
    <s v="2024"/>
  </r>
  <r>
    <n v="42311"/>
    <n v="25878"/>
    <n v="0.33333333333333331"/>
    <s v="soft_serve"/>
    <n v="1"/>
    <x v="93"/>
    <s v="13:43:33"/>
    <n v="35"/>
    <n v="35"/>
    <x v="3"/>
    <s v="Vanilla ice cream, cone"/>
    <x v="4"/>
    <x v="0"/>
    <x v="2"/>
    <x v="3"/>
    <x v="6"/>
    <s v="2024"/>
  </r>
  <r>
    <n v="42523"/>
    <n v="25957"/>
    <n v="0.5"/>
    <s v="spicy_chicken"/>
    <n v="1"/>
    <x v="93"/>
    <s v="21:51:32"/>
    <n v="189"/>
    <n v="189"/>
    <x v="4"/>
    <s v="Spicy chicken patty, bun"/>
    <x v="5"/>
    <x v="1"/>
    <x v="2"/>
    <x v="3"/>
    <x v="2"/>
    <s v="2024"/>
  </r>
  <r>
    <n v="42524"/>
    <n v="25957"/>
    <n v="0.5"/>
    <s v="spicy_chicken"/>
    <n v="1"/>
    <x v="93"/>
    <s v="21:51:32"/>
    <n v="189"/>
    <n v="189"/>
    <x v="4"/>
    <s v="Spicy chicken patty, bun"/>
    <x v="5"/>
    <x v="1"/>
    <x v="2"/>
    <x v="3"/>
    <x v="2"/>
    <s v="2024"/>
  </r>
  <r>
    <n v="42730"/>
    <n v="26037"/>
    <n v="0.33333333333333331"/>
    <s v="aloo_tikki"/>
    <n v="1"/>
    <x v="93"/>
    <s v="14:35:59"/>
    <n v="59"/>
    <n v="59"/>
    <x v="0"/>
    <s v="Potato patty, bun, sauces"/>
    <x v="6"/>
    <x v="2"/>
    <x v="2"/>
    <x v="3"/>
    <x v="4"/>
    <s v="2024"/>
  </r>
  <r>
    <n v="42731"/>
    <n v="26037"/>
    <n v="0.33333333333333331"/>
    <s v="spicy_chicken"/>
    <n v="1"/>
    <x v="93"/>
    <s v="14:35:59"/>
    <n v="189"/>
    <n v="189"/>
    <x v="4"/>
    <s v="Spicy chicken patty, bun"/>
    <x v="5"/>
    <x v="2"/>
    <x v="2"/>
    <x v="3"/>
    <x v="4"/>
    <s v="2024"/>
  </r>
  <r>
    <n v="42732"/>
    <n v="26037"/>
    <n v="0.33333333333333331"/>
    <s v="fries"/>
    <n v="3"/>
    <x v="93"/>
    <s v="14:35:59"/>
    <n v="79"/>
    <n v="237"/>
    <x v="1"/>
    <s v="Potato, salt, oil"/>
    <x v="8"/>
    <x v="2"/>
    <x v="2"/>
    <x v="3"/>
    <x v="4"/>
    <s v="2024"/>
  </r>
  <r>
    <n v="42750"/>
    <n v="26044"/>
    <n v="0.33333333333333331"/>
    <s v="veggie"/>
    <n v="1"/>
    <x v="93"/>
    <s v="17:49:14"/>
    <n v="139"/>
    <n v="139"/>
    <x v="0"/>
    <s v="Veg patty, lettuce, bun, sauces"/>
    <x v="0"/>
    <x v="1"/>
    <x v="2"/>
    <x v="3"/>
    <x v="11"/>
    <s v="2024"/>
  </r>
  <r>
    <n v="42751"/>
    <n v="26044"/>
    <n v="0.33333333333333331"/>
    <s v="nuggets"/>
    <n v="2"/>
    <x v="93"/>
    <s v="17:49:14"/>
    <n v="169"/>
    <n v="338"/>
    <x v="1"/>
    <s v="Chicken nuggets, oil, seasoning"/>
    <x v="1"/>
    <x v="1"/>
    <x v="2"/>
    <x v="3"/>
    <x v="11"/>
    <s v="2024"/>
  </r>
  <r>
    <n v="42752"/>
    <n v="26044"/>
    <n v="0.33333333333333331"/>
    <s v="veg_maharaja"/>
    <n v="1"/>
    <x v="93"/>
    <s v="17:49:14"/>
    <n v="209"/>
    <n v="209"/>
    <x v="0"/>
    <s v="Double veg patty, cheese, bun"/>
    <x v="2"/>
    <x v="1"/>
    <x v="2"/>
    <x v="3"/>
    <x v="11"/>
    <s v="2024"/>
  </r>
  <r>
    <n v="43849"/>
    <n v="26458"/>
    <n v="0.5"/>
    <s v="spicy_chicken"/>
    <n v="1"/>
    <x v="93"/>
    <s v="18:03:21"/>
    <n v="189"/>
    <n v="189"/>
    <x v="4"/>
    <s v="Spicy chicken patty, bun"/>
    <x v="5"/>
    <x v="3"/>
    <x v="2"/>
    <x v="3"/>
    <x v="1"/>
    <s v="2024"/>
  </r>
  <r>
    <n v="43850"/>
    <n v="26458"/>
    <n v="0.5"/>
    <s v="veggie"/>
    <n v="2"/>
    <x v="93"/>
    <s v="18:03:21"/>
    <n v="139"/>
    <n v="278"/>
    <x v="0"/>
    <s v="Veg patty, lettuce, bun, sauces"/>
    <x v="0"/>
    <x v="3"/>
    <x v="2"/>
    <x v="3"/>
    <x v="1"/>
    <s v="2024"/>
  </r>
  <r>
    <n v="1488"/>
    <n v="10554"/>
    <n v="0.5"/>
    <s v="spicy_chicken"/>
    <n v="1"/>
    <x v="94"/>
    <s v="19:31:14"/>
    <n v="189"/>
    <n v="189"/>
    <x v="4"/>
    <s v="Spicy chicken patty, bun"/>
    <x v="5"/>
    <x v="5"/>
    <x v="3"/>
    <x v="3"/>
    <x v="10"/>
    <s v="2024"/>
  </r>
  <r>
    <n v="1489"/>
    <n v="10554"/>
    <n v="0.5"/>
    <s v="cold_coffee"/>
    <n v="2"/>
    <x v="94"/>
    <s v="19:31:14"/>
    <n v="99"/>
    <n v="198"/>
    <x v="2"/>
    <s v="Coffee, milk, sugar, ice"/>
    <x v="7"/>
    <x v="5"/>
    <x v="3"/>
    <x v="3"/>
    <x v="10"/>
    <s v="2024"/>
  </r>
  <r>
    <n v="3665"/>
    <n v="11387"/>
    <n v="1"/>
    <s v="aloo_tikki"/>
    <n v="1"/>
    <x v="94"/>
    <s v="18:10:07"/>
    <n v="59"/>
    <n v="59"/>
    <x v="0"/>
    <s v="Potato patty, bun, sauces"/>
    <x v="6"/>
    <x v="4"/>
    <x v="3"/>
    <x v="3"/>
    <x v="1"/>
    <s v="2024"/>
  </r>
  <r>
    <n v="4548"/>
    <n v="11730"/>
    <n v="0.5"/>
    <s v="spicy_chicken"/>
    <n v="1"/>
    <x v="94"/>
    <s v="18:45:22"/>
    <n v="189"/>
    <n v="189"/>
    <x v="4"/>
    <s v="Spicy chicken patty, bun"/>
    <x v="5"/>
    <x v="2"/>
    <x v="3"/>
    <x v="3"/>
    <x v="1"/>
    <s v="2024"/>
  </r>
  <r>
    <n v="4549"/>
    <n v="11730"/>
    <n v="0.5"/>
    <s v="spicy_chicken"/>
    <n v="1"/>
    <x v="94"/>
    <s v="18:45:22"/>
    <n v="189"/>
    <n v="189"/>
    <x v="4"/>
    <s v="Spicy chicken patty, bun"/>
    <x v="5"/>
    <x v="2"/>
    <x v="3"/>
    <x v="3"/>
    <x v="1"/>
    <s v="2024"/>
  </r>
  <r>
    <n v="4832"/>
    <n v="11831"/>
    <n v="0.2"/>
    <s v="coke"/>
    <n v="1"/>
    <x v="94"/>
    <s v="21:53:43"/>
    <n v="49"/>
    <n v="49"/>
    <x v="2"/>
    <s v="Carbonated water, sugar, flavor"/>
    <x v="3"/>
    <x v="1"/>
    <x v="3"/>
    <x v="3"/>
    <x v="2"/>
    <s v="2024"/>
  </r>
  <r>
    <n v="4833"/>
    <n v="11831"/>
    <n v="0.2"/>
    <s v="cold_coffee"/>
    <n v="1"/>
    <x v="94"/>
    <s v="21:53:43"/>
    <n v="99"/>
    <n v="99"/>
    <x v="2"/>
    <s v="Coffee, milk, sugar, ice"/>
    <x v="7"/>
    <x v="1"/>
    <x v="3"/>
    <x v="3"/>
    <x v="2"/>
    <s v="2024"/>
  </r>
  <r>
    <n v="4834"/>
    <n v="11831"/>
    <n v="0.2"/>
    <s v="veggie"/>
    <n v="1"/>
    <x v="94"/>
    <s v="21:53:43"/>
    <n v="139"/>
    <n v="139"/>
    <x v="0"/>
    <s v="Veg patty, lettuce, bun, sauces"/>
    <x v="0"/>
    <x v="1"/>
    <x v="3"/>
    <x v="3"/>
    <x v="2"/>
    <s v="2024"/>
  </r>
  <r>
    <n v="4835"/>
    <n v="11831"/>
    <n v="0.2"/>
    <s v="fries"/>
    <n v="1"/>
    <x v="94"/>
    <s v="21:53:43"/>
    <n v="79"/>
    <n v="79"/>
    <x v="1"/>
    <s v="Potato, salt, oil"/>
    <x v="8"/>
    <x v="1"/>
    <x v="3"/>
    <x v="3"/>
    <x v="2"/>
    <s v="2024"/>
  </r>
  <r>
    <n v="4836"/>
    <n v="11831"/>
    <n v="0.2"/>
    <s v="soft_serve"/>
    <n v="1"/>
    <x v="94"/>
    <s v="21:53:43"/>
    <n v="35"/>
    <n v="35"/>
    <x v="3"/>
    <s v="Vanilla ice cream, cone"/>
    <x v="4"/>
    <x v="1"/>
    <x v="3"/>
    <x v="3"/>
    <x v="2"/>
    <s v="2024"/>
  </r>
  <r>
    <n v="5211"/>
    <n v="11973"/>
    <n v="0.5"/>
    <s v="veg_maharaja"/>
    <n v="1"/>
    <x v="94"/>
    <s v="15:42:40"/>
    <n v="209"/>
    <n v="209"/>
    <x v="0"/>
    <s v="Double veg patty, cheese, bun"/>
    <x v="2"/>
    <x v="2"/>
    <x v="3"/>
    <x v="3"/>
    <x v="7"/>
    <s v="2024"/>
  </r>
  <r>
    <n v="5212"/>
    <n v="11973"/>
    <n v="0.5"/>
    <s v="veggie"/>
    <n v="1"/>
    <x v="94"/>
    <s v="15:42:40"/>
    <n v="139"/>
    <n v="139"/>
    <x v="0"/>
    <s v="Veg patty, lettuce, bun, sauces"/>
    <x v="0"/>
    <x v="2"/>
    <x v="3"/>
    <x v="3"/>
    <x v="7"/>
    <s v="2024"/>
  </r>
  <r>
    <n v="7272"/>
    <n v="12743"/>
    <n v="0.5"/>
    <s v="soft_serve"/>
    <n v="1"/>
    <x v="94"/>
    <s v="10:10:14"/>
    <n v="35"/>
    <n v="35"/>
    <x v="3"/>
    <s v="Vanilla ice cream, cone"/>
    <x v="4"/>
    <x v="5"/>
    <x v="3"/>
    <x v="3"/>
    <x v="12"/>
    <s v="2024"/>
  </r>
  <r>
    <n v="7273"/>
    <n v="12743"/>
    <n v="0.5"/>
    <s v="veg_maharaja"/>
    <n v="1"/>
    <x v="94"/>
    <s v="10:10:14"/>
    <n v="209"/>
    <n v="209"/>
    <x v="0"/>
    <s v="Double veg patty, cheese, bun"/>
    <x v="2"/>
    <x v="5"/>
    <x v="3"/>
    <x v="3"/>
    <x v="12"/>
    <s v="2024"/>
  </r>
  <r>
    <n v="7919"/>
    <n v="12994"/>
    <n v="0.33333333333333331"/>
    <s v="spicy_chicken"/>
    <n v="1"/>
    <x v="94"/>
    <s v="15:07:46"/>
    <n v="189"/>
    <n v="189"/>
    <x v="4"/>
    <s v="Spicy chicken patty, bun"/>
    <x v="5"/>
    <x v="4"/>
    <x v="3"/>
    <x v="3"/>
    <x v="7"/>
    <s v="2024"/>
  </r>
  <r>
    <n v="7920"/>
    <n v="12994"/>
    <n v="0.33333333333333331"/>
    <s v="soft_serve"/>
    <n v="1"/>
    <x v="94"/>
    <s v="15:07:46"/>
    <n v="35"/>
    <n v="35"/>
    <x v="3"/>
    <s v="Vanilla ice cream, cone"/>
    <x v="4"/>
    <x v="4"/>
    <x v="3"/>
    <x v="3"/>
    <x v="7"/>
    <s v="2024"/>
  </r>
  <r>
    <n v="7921"/>
    <n v="12994"/>
    <n v="0.33333333333333331"/>
    <s v="spicy_chicken"/>
    <n v="3"/>
    <x v="94"/>
    <s v="15:07:46"/>
    <n v="189"/>
    <n v="567"/>
    <x v="4"/>
    <s v="Spicy chicken patty, bun"/>
    <x v="5"/>
    <x v="4"/>
    <x v="3"/>
    <x v="3"/>
    <x v="7"/>
    <s v="2024"/>
  </r>
  <r>
    <n v="8624"/>
    <n v="13249"/>
    <n v="0.2"/>
    <s v="veggie"/>
    <n v="1"/>
    <x v="94"/>
    <s v="21:27:32"/>
    <n v="139"/>
    <n v="139"/>
    <x v="0"/>
    <s v="Veg patty, lettuce, bun, sauces"/>
    <x v="0"/>
    <x v="1"/>
    <x v="3"/>
    <x v="3"/>
    <x v="2"/>
    <s v="2024"/>
  </r>
  <r>
    <n v="8625"/>
    <n v="13249"/>
    <n v="0.2"/>
    <s v="coke"/>
    <n v="1"/>
    <x v="94"/>
    <s v="21:27:32"/>
    <n v="49"/>
    <n v="49"/>
    <x v="2"/>
    <s v="Carbonated water, sugar, flavor"/>
    <x v="3"/>
    <x v="1"/>
    <x v="3"/>
    <x v="3"/>
    <x v="2"/>
    <s v="2024"/>
  </r>
  <r>
    <n v="8626"/>
    <n v="13249"/>
    <n v="0.2"/>
    <s v="soft_serve"/>
    <n v="1"/>
    <x v="94"/>
    <s v="21:27:32"/>
    <n v="35"/>
    <n v="35"/>
    <x v="3"/>
    <s v="Vanilla ice cream, cone"/>
    <x v="4"/>
    <x v="1"/>
    <x v="3"/>
    <x v="3"/>
    <x v="2"/>
    <s v="2024"/>
  </r>
  <r>
    <n v="8627"/>
    <n v="13249"/>
    <n v="0.2"/>
    <s v="veggie"/>
    <n v="1"/>
    <x v="94"/>
    <s v="21:27:32"/>
    <n v="139"/>
    <n v="139"/>
    <x v="0"/>
    <s v="Veg patty, lettuce, bun, sauces"/>
    <x v="0"/>
    <x v="1"/>
    <x v="3"/>
    <x v="3"/>
    <x v="2"/>
    <s v="2024"/>
  </r>
  <r>
    <n v="8628"/>
    <n v="13249"/>
    <n v="0.2"/>
    <s v="veg_maharaja"/>
    <n v="1"/>
    <x v="94"/>
    <s v="21:27:32"/>
    <n v="209"/>
    <n v="209"/>
    <x v="0"/>
    <s v="Double veg patty, cheese, bun"/>
    <x v="2"/>
    <x v="1"/>
    <x v="3"/>
    <x v="3"/>
    <x v="2"/>
    <s v="2024"/>
  </r>
  <r>
    <n v="8647"/>
    <n v="13257"/>
    <n v="0.5"/>
    <s v="veg_maharaja"/>
    <n v="1"/>
    <x v="94"/>
    <s v="19:04:06"/>
    <n v="209"/>
    <n v="209"/>
    <x v="0"/>
    <s v="Double veg patty, cheese, bun"/>
    <x v="2"/>
    <x v="1"/>
    <x v="3"/>
    <x v="3"/>
    <x v="10"/>
    <s v="2024"/>
  </r>
  <r>
    <n v="8648"/>
    <n v="13257"/>
    <n v="0.5"/>
    <s v="coke"/>
    <n v="1"/>
    <x v="94"/>
    <s v="19:04:06"/>
    <n v="49"/>
    <n v="49"/>
    <x v="2"/>
    <s v="Carbonated water, sugar, flavor"/>
    <x v="3"/>
    <x v="1"/>
    <x v="3"/>
    <x v="3"/>
    <x v="10"/>
    <s v="2024"/>
  </r>
  <r>
    <n v="11204"/>
    <n v="14222"/>
    <n v="1"/>
    <s v="nuggets"/>
    <n v="2"/>
    <x v="94"/>
    <s v="19:53:32"/>
    <n v="169"/>
    <n v="338"/>
    <x v="1"/>
    <s v="Chicken nuggets, oil, seasoning"/>
    <x v="1"/>
    <x v="2"/>
    <x v="3"/>
    <x v="3"/>
    <x v="10"/>
    <s v="2024"/>
  </r>
  <r>
    <n v="13400"/>
    <n v="15052"/>
    <n v="0.2"/>
    <s v="cold_coffee"/>
    <n v="1"/>
    <x v="94"/>
    <s v="21:16:14"/>
    <n v="99"/>
    <n v="99"/>
    <x v="2"/>
    <s v="Coffee, milk, sugar, ice"/>
    <x v="7"/>
    <x v="5"/>
    <x v="3"/>
    <x v="3"/>
    <x v="2"/>
    <s v="2024"/>
  </r>
  <r>
    <n v="13401"/>
    <n v="15052"/>
    <n v="0.2"/>
    <s v="cold_coffee"/>
    <n v="1"/>
    <x v="94"/>
    <s v="21:16:14"/>
    <n v="99"/>
    <n v="99"/>
    <x v="2"/>
    <s v="Coffee, milk, sugar, ice"/>
    <x v="7"/>
    <x v="5"/>
    <x v="3"/>
    <x v="3"/>
    <x v="2"/>
    <s v="2024"/>
  </r>
  <r>
    <n v="13402"/>
    <n v="15052"/>
    <n v="0.2"/>
    <s v="cold_coffee"/>
    <n v="1"/>
    <x v="94"/>
    <s v="21:16:14"/>
    <n v="99"/>
    <n v="99"/>
    <x v="2"/>
    <s v="Coffee, milk, sugar, ice"/>
    <x v="7"/>
    <x v="5"/>
    <x v="3"/>
    <x v="3"/>
    <x v="2"/>
    <s v="2024"/>
  </r>
  <r>
    <n v="13403"/>
    <n v="15052"/>
    <n v="0.2"/>
    <s v="nuggets"/>
    <n v="1"/>
    <x v="94"/>
    <s v="21:16:14"/>
    <n v="169"/>
    <n v="169"/>
    <x v="1"/>
    <s v="Chicken nuggets, oil, seasoning"/>
    <x v="1"/>
    <x v="5"/>
    <x v="3"/>
    <x v="3"/>
    <x v="2"/>
    <s v="2024"/>
  </r>
  <r>
    <n v="13404"/>
    <n v="15052"/>
    <n v="0.2"/>
    <s v="veg_maharaja"/>
    <n v="2"/>
    <x v="94"/>
    <s v="21:16:14"/>
    <n v="209"/>
    <n v="418"/>
    <x v="0"/>
    <s v="Double veg patty, cheese, bun"/>
    <x v="2"/>
    <x v="5"/>
    <x v="3"/>
    <x v="3"/>
    <x v="2"/>
    <s v="2024"/>
  </r>
  <r>
    <n v="13896"/>
    <n v="15232"/>
    <n v="1"/>
    <s v="soft_serve"/>
    <n v="1"/>
    <x v="94"/>
    <s v="11:55:46"/>
    <n v="35"/>
    <n v="35"/>
    <x v="3"/>
    <s v="Vanilla ice cream, cone"/>
    <x v="4"/>
    <x v="3"/>
    <x v="3"/>
    <x v="3"/>
    <x v="0"/>
    <s v="2024"/>
  </r>
  <r>
    <n v="14804"/>
    <n v="15579"/>
    <n v="0.5"/>
    <s v="veggie"/>
    <n v="3"/>
    <x v="94"/>
    <s v="20:09:58"/>
    <n v="139"/>
    <n v="417"/>
    <x v="0"/>
    <s v="Veg patty, lettuce, bun, sauces"/>
    <x v="0"/>
    <x v="1"/>
    <x v="3"/>
    <x v="3"/>
    <x v="8"/>
    <s v="2024"/>
  </r>
  <r>
    <n v="14805"/>
    <n v="15579"/>
    <n v="0.5"/>
    <s v="spicy_chicken"/>
    <n v="1"/>
    <x v="94"/>
    <s v="20:09:58"/>
    <n v="189"/>
    <n v="189"/>
    <x v="4"/>
    <s v="Spicy chicken patty, bun"/>
    <x v="5"/>
    <x v="1"/>
    <x v="3"/>
    <x v="3"/>
    <x v="8"/>
    <s v="2024"/>
  </r>
  <r>
    <n v="15024"/>
    <n v="15656"/>
    <n v="0.33333333333333331"/>
    <s v="aloo_tikki"/>
    <n v="1"/>
    <x v="94"/>
    <s v="21:59:58"/>
    <n v="59"/>
    <n v="59"/>
    <x v="0"/>
    <s v="Potato patty, bun, sauces"/>
    <x v="6"/>
    <x v="1"/>
    <x v="3"/>
    <x v="3"/>
    <x v="2"/>
    <s v="2024"/>
  </r>
  <r>
    <n v="15025"/>
    <n v="15656"/>
    <n v="0.33333333333333331"/>
    <s v="aloo_tikki"/>
    <n v="1"/>
    <x v="94"/>
    <s v="21:59:58"/>
    <n v="59"/>
    <n v="59"/>
    <x v="0"/>
    <s v="Potato patty, bun, sauces"/>
    <x v="6"/>
    <x v="1"/>
    <x v="3"/>
    <x v="3"/>
    <x v="2"/>
    <s v="2024"/>
  </r>
  <r>
    <n v="15026"/>
    <n v="15656"/>
    <n v="0.33333333333333331"/>
    <s v="fries"/>
    <n v="1"/>
    <x v="94"/>
    <s v="21:59:58"/>
    <n v="79"/>
    <n v="79"/>
    <x v="1"/>
    <s v="Potato, salt, oil"/>
    <x v="8"/>
    <x v="1"/>
    <x v="3"/>
    <x v="3"/>
    <x v="2"/>
    <s v="2024"/>
  </r>
  <r>
    <n v="15597"/>
    <n v="15868"/>
    <n v="0.2"/>
    <s v="veg_maharaja"/>
    <n v="1"/>
    <x v="94"/>
    <s v="20:50:25"/>
    <n v="209"/>
    <n v="209"/>
    <x v="0"/>
    <s v="Double veg patty, cheese, bun"/>
    <x v="2"/>
    <x v="3"/>
    <x v="3"/>
    <x v="3"/>
    <x v="8"/>
    <s v="2024"/>
  </r>
  <r>
    <n v="15598"/>
    <n v="15868"/>
    <n v="0.2"/>
    <s v="aloo_tikki"/>
    <n v="1"/>
    <x v="94"/>
    <s v="20:50:25"/>
    <n v="59"/>
    <n v="59"/>
    <x v="0"/>
    <s v="Potato patty, bun, sauces"/>
    <x v="6"/>
    <x v="3"/>
    <x v="3"/>
    <x v="3"/>
    <x v="8"/>
    <s v="2024"/>
  </r>
  <r>
    <n v="15599"/>
    <n v="15868"/>
    <n v="0.2"/>
    <s v="veggie"/>
    <n v="2"/>
    <x v="94"/>
    <s v="20:50:25"/>
    <n v="139"/>
    <n v="278"/>
    <x v="0"/>
    <s v="Veg patty, lettuce, bun, sauces"/>
    <x v="0"/>
    <x v="3"/>
    <x v="3"/>
    <x v="3"/>
    <x v="8"/>
    <s v="2024"/>
  </r>
  <r>
    <n v="15600"/>
    <n v="15868"/>
    <n v="0.2"/>
    <s v="aloo_tikki"/>
    <n v="1"/>
    <x v="94"/>
    <s v="20:50:25"/>
    <n v="59"/>
    <n v="59"/>
    <x v="0"/>
    <s v="Potato patty, bun, sauces"/>
    <x v="6"/>
    <x v="3"/>
    <x v="3"/>
    <x v="3"/>
    <x v="8"/>
    <s v="2024"/>
  </r>
  <r>
    <n v="15601"/>
    <n v="15868"/>
    <n v="0.2"/>
    <s v="fries"/>
    <n v="1"/>
    <x v="94"/>
    <s v="20:50:25"/>
    <n v="79"/>
    <n v="79"/>
    <x v="1"/>
    <s v="Potato, salt, oil"/>
    <x v="8"/>
    <x v="3"/>
    <x v="3"/>
    <x v="3"/>
    <x v="8"/>
    <s v="2024"/>
  </r>
  <r>
    <n v="16363"/>
    <n v="16154"/>
    <n v="0.33333333333333331"/>
    <s v="soft_serve"/>
    <n v="1"/>
    <x v="94"/>
    <s v="17:54:30"/>
    <n v="35"/>
    <n v="35"/>
    <x v="3"/>
    <s v="Vanilla ice cream, cone"/>
    <x v="4"/>
    <x v="4"/>
    <x v="3"/>
    <x v="3"/>
    <x v="11"/>
    <s v="2024"/>
  </r>
  <r>
    <n v="16364"/>
    <n v="16154"/>
    <n v="0.33333333333333331"/>
    <s v="veg_maharaja"/>
    <n v="1"/>
    <x v="94"/>
    <s v="17:54:30"/>
    <n v="209"/>
    <n v="209"/>
    <x v="0"/>
    <s v="Double veg patty, cheese, bun"/>
    <x v="2"/>
    <x v="4"/>
    <x v="3"/>
    <x v="3"/>
    <x v="11"/>
    <s v="2024"/>
  </r>
  <r>
    <n v="16365"/>
    <n v="16154"/>
    <n v="0.33333333333333331"/>
    <s v="cold_coffee"/>
    <n v="1"/>
    <x v="94"/>
    <s v="17:54:30"/>
    <n v="99"/>
    <n v="99"/>
    <x v="2"/>
    <s v="Coffee, milk, sugar, ice"/>
    <x v="7"/>
    <x v="4"/>
    <x v="3"/>
    <x v="3"/>
    <x v="11"/>
    <s v="2024"/>
  </r>
  <r>
    <n v="17134"/>
    <n v="16449"/>
    <n v="0.33333333333333331"/>
    <s v="cold_coffee"/>
    <n v="1"/>
    <x v="94"/>
    <s v="12:31:39"/>
    <n v="99"/>
    <n v="99"/>
    <x v="2"/>
    <s v="Coffee, milk, sugar, ice"/>
    <x v="7"/>
    <x v="3"/>
    <x v="3"/>
    <x v="3"/>
    <x v="5"/>
    <s v="2024"/>
  </r>
  <r>
    <n v="17135"/>
    <n v="16449"/>
    <n v="0.33333333333333331"/>
    <s v="nuggets"/>
    <n v="1"/>
    <x v="94"/>
    <s v="12:31:39"/>
    <n v="169"/>
    <n v="169"/>
    <x v="1"/>
    <s v="Chicken nuggets, oil, seasoning"/>
    <x v="1"/>
    <x v="3"/>
    <x v="3"/>
    <x v="3"/>
    <x v="5"/>
    <s v="2024"/>
  </r>
  <r>
    <n v="17136"/>
    <n v="16449"/>
    <n v="0.33333333333333331"/>
    <s v="veggie"/>
    <n v="1"/>
    <x v="94"/>
    <s v="12:31:39"/>
    <n v="139"/>
    <n v="139"/>
    <x v="0"/>
    <s v="Veg patty, lettuce, bun, sauces"/>
    <x v="0"/>
    <x v="3"/>
    <x v="3"/>
    <x v="3"/>
    <x v="5"/>
    <s v="2024"/>
  </r>
  <r>
    <n v="18269"/>
    <n v="16884"/>
    <n v="0.33333333333333331"/>
    <s v="aloo_tikki"/>
    <n v="1"/>
    <x v="94"/>
    <s v="16:43:22"/>
    <n v="59"/>
    <n v="59"/>
    <x v="0"/>
    <s v="Potato patty, bun, sauces"/>
    <x v="6"/>
    <x v="3"/>
    <x v="3"/>
    <x v="3"/>
    <x v="3"/>
    <s v="2024"/>
  </r>
  <r>
    <n v="18270"/>
    <n v="16884"/>
    <n v="0.33333333333333331"/>
    <s v="spicy_chicken"/>
    <n v="1"/>
    <x v="94"/>
    <s v="16:43:22"/>
    <n v="189"/>
    <n v="189"/>
    <x v="4"/>
    <s v="Spicy chicken patty, bun"/>
    <x v="5"/>
    <x v="3"/>
    <x v="3"/>
    <x v="3"/>
    <x v="3"/>
    <s v="2024"/>
  </r>
  <r>
    <n v="18271"/>
    <n v="16884"/>
    <n v="0.33333333333333331"/>
    <s v="veggie"/>
    <n v="2"/>
    <x v="94"/>
    <s v="16:43:22"/>
    <n v="139"/>
    <n v="278"/>
    <x v="0"/>
    <s v="Veg patty, lettuce, bun, sauces"/>
    <x v="0"/>
    <x v="3"/>
    <x v="3"/>
    <x v="3"/>
    <x v="3"/>
    <s v="2024"/>
  </r>
  <r>
    <n v="20351"/>
    <n v="17656"/>
    <n v="0.33333333333333331"/>
    <s v="cold_coffee"/>
    <n v="1"/>
    <x v="94"/>
    <s v="19:11:18"/>
    <n v="99"/>
    <n v="99"/>
    <x v="2"/>
    <s v="Coffee, milk, sugar, ice"/>
    <x v="7"/>
    <x v="0"/>
    <x v="3"/>
    <x v="3"/>
    <x v="10"/>
    <s v="2024"/>
  </r>
  <r>
    <n v="20352"/>
    <n v="17656"/>
    <n v="0.33333333333333331"/>
    <s v="spicy_chicken"/>
    <n v="1"/>
    <x v="94"/>
    <s v="19:11:18"/>
    <n v="189"/>
    <n v="189"/>
    <x v="4"/>
    <s v="Spicy chicken patty, bun"/>
    <x v="5"/>
    <x v="0"/>
    <x v="3"/>
    <x v="3"/>
    <x v="10"/>
    <s v="2024"/>
  </r>
  <r>
    <n v="20353"/>
    <n v="17656"/>
    <n v="0.33333333333333331"/>
    <s v="cold_coffee"/>
    <n v="3"/>
    <x v="94"/>
    <s v="19:11:18"/>
    <n v="99"/>
    <n v="297"/>
    <x v="2"/>
    <s v="Coffee, milk, sugar, ice"/>
    <x v="7"/>
    <x v="0"/>
    <x v="3"/>
    <x v="3"/>
    <x v="10"/>
    <s v="2024"/>
  </r>
  <r>
    <n v="21427"/>
    <n v="18074"/>
    <n v="1"/>
    <s v="coke"/>
    <n v="2"/>
    <x v="94"/>
    <s v="16:57:34"/>
    <n v="49"/>
    <n v="98"/>
    <x v="2"/>
    <s v="Carbonated water, sugar, flavor"/>
    <x v="3"/>
    <x v="4"/>
    <x v="3"/>
    <x v="3"/>
    <x v="3"/>
    <s v="2024"/>
  </r>
  <r>
    <n v="24968"/>
    <n v="19376"/>
    <n v="0.5"/>
    <s v="soft_serve"/>
    <n v="1"/>
    <x v="94"/>
    <s v="19:11:24"/>
    <n v="35"/>
    <n v="35"/>
    <x v="3"/>
    <s v="Vanilla ice cream, cone"/>
    <x v="4"/>
    <x v="2"/>
    <x v="3"/>
    <x v="3"/>
    <x v="10"/>
    <s v="2024"/>
  </r>
  <r>
    <n v="24969"/>
    <n v="19376"/>
    <n v="0.5"/>
    <s v="veg_maharaja"/>
    <n v="2"/>
    <x v="94"/>
    <s v="19:11:24"/>
    <n v="209"/>
    <n v="418"/>
    <x v="0"/>
    <s v="Double veg patty, cheese, bun"/>
    <x v="2"/>
    <x v="2"/>
    <x v="3"/>
    <x v="3"/>
    <x v="10"/>
    <s v="2024"/>
  </r>
  <r>
    <n v="26104"/>
    <n v="19804"/>
    <n v="1"/>
    <s v="aloo_tikki"/>
    <n v="1"/>
    <x v="94"/>
    <s v="18:57:25"/>
    <n v="59"/>
    <n v="59"/>
    <x v="0"/>
    <s v="Potato patty, bun, sauces"/>
    <x v="6"/>
    <x v="4"/>
    <x v="3"/>
    <x v="3"/>
    <x v="1"/>
    <s v="2024"/>
  </r>
  <r>
    <n v="27077"/>
    <n v="20170"/>
    <n v="0.2"/>
    <s v="nuggets"/>
    <n v="1"/>
    <x v="94"/>
    <s v="20:37:38"/>
    <n v="169"/>
    <n v="169"/>
    <x v="1"/>
    <s v="Chicken nuggets, oil, seasoning"/>
    <x v="1"/>
    <x v="0"/>
    <x v="3"/>
    <x v="3"/>
    <x v="8"/>
    <s v="2024"/>
  </r>
  <r>
    <n v="27078"/>
    <n v="20170"/>
    <n v="0.2"/>
    <s v="fries"/>
    <n v="2"/>
    <x v="94"/>
    <s v="20:37:38"/>
    <n v="79"/>
    <n v="158"/>
    <x v="1"/>
    <s v="Potato, salt, oil"/>
    <x v="8"/>
    <x v="0"/>
    <x v="3"/>
    <x v="3"/>
    <x v="8"/>
    <s v="2024"/>
  </r>
  <r>
    <n v="27079"/>
    <n v="20170"/>
    <n v="0.2"/>
    <s v="cold_coffee"/>
    <n v="1"/>
    <x v="94"/>
    <s v="20:37:38"/>
    <n v="99"/>
    <n v="99"/>
    <x v="2"/>
    <s v="Coffee, milk, sugar, ice"/>
    <x v="7"/>
    <x v="0"/>
    <x v="3"/>
    <x v="3"/>
    <x v="8"/>
    <s v="2024"/>
  </r>
  <r>
    <n v="27080"/>
    <n v="20170"/>
    <n v="0.2"/>
    <s v="fries"/>
    <n v="1"/>
    <x v="94"/>
    <s v="20:37:38"/>
    <n v="79"/>
    <n v="79"/>
    <x v="1"/>
    <s v="Potato, salt, oil"/>
    <x v="8"/>
    <x v="0"/>
    <x v="3"/>
    <x v="3"/>
    <x v="8"/>
    <s v="2024"/>
  </r>
  <r>
    <n v="27081"/>
    <n v="20170"/>
    <n v="0.2"/>
    <s v="nuggets"/>
    <n v="1"/>
    <x v="94"/>
    <s v="20:37:38"/>
    <n v="169"/>
    <n v="169"/>
    <x v="1"/>
    <s v="Chicken nuggets, oil, seasoning"/>
    <x v="1"/>
    <x v="0"/>
    <x v="3"/>
    <x v="3"/>
    <x v="8"/>
    <s v="2024"/>
  </r>
  <r>
    <n v="27362"/>
    <n v="20269"/>
    <n v="0.5"/>
    <s v="soft_serve"/>
    <n v="1"/>
    <x v="94"/>
    <s v="22:31:53"/>
    <n v="35"/>
    <n v="35"/>
    <x v="3"/>
    <s v="Vanilla ice cream, cone"/>
    <x v="4"/>
    <x v="1"/>
    <x v="3"/>
    <x v="3"/>
    <x v="9"/>
    <s v="2024"/>
  </r>
  <r>
    <n v="27363"/>
    <n v="20269"/>
    <n v="0.5"/>
    <s v="nuggets"/>
    <n v="1"/>
    <x v="94"/>
    <s v="22:31:53"/>
    <n v="169"/>
    <n v="169"/>
    <x v="1"/>
    <s v="Chicken nuggets, oil, seasoning"/>
    <x v="1"/>
    <x v="1"/>
    <x v="3"/>
    <x v="3"/>
    <x v="9"/>
    <s v="2024"/>
  </r>
  <r>
    <n v="28569"/>
    <n v="20725"/>
    <n v="0.2"/>
    <s v="veg_maharaja"/>
    <n v="1"/>
    <x v="94"/>
    <s v="13:41:24"/>
    <n v="209"/>
    <n v="209"/>
    <x v="0"/>
    <s v="Double veg patty, cheese, bun"/>
    <x v="2"/>
    <x v="4"/>
    <x v="3"/>
    <x v="3"/>
    <x v="6"/>
    <s v="2024"/>
  </r>
  <r>
    <n v="28570"/>
    <n v="20725"/>
    <n v="0.2"/>
    <s v="aloo_tikki"/>
    <n v="1"/>
    <x v="94"/>
    <s v="13:41:24"/>
    <n v="59"/>
    <n v="59"/>
    <x v="0"/>
    <s v="Potato patty, bun, sauces"/>
    <x v="6"/>
    <x v="4"/>
    <x v="3"/>
    <x v="3"/>
    <x v="6"/>
    <s v="2024"/>
  </r>
  <r>
    <n v="28571"/>
    <n v="20725"/>
    <n v="0.2"/>
    <s v="aloo_tikki"/>
    <n v="1"/>
    <x v="94"/>
    <s v="13:41:24"/>
    <n v="59"/>
    <n v="59"/>
    <x v="0"/>
    <s v="Potato patty, bun, sauces"/>
    <x v="6"/>
    <x v="4"/>
    <x v="3"/>
    <x v="3"/>
    <x v="6"/>
    <s v="2024"/>
  </r>
  <r>
    <n v="28572"/>
    <n v="20725"/>
    <n v="0.2"/>
    <s v="cold_coffee"/>
    <n v="1"/>
    <x v="94"/>
    <s v="13:41:24"/>
    <n v="99"/>
    <n v="99"/>
    <x v="2"/>
    <s v="Coffee, milk, sugar, ice"/>
    <x v="7"/>
    <x v="4"/>
    <x v="3"/>
    <x v="3"/>
    <x v="6"/>
    <s v="2024"/>
  </r>
  <r>
    <n v="28573"/>
    <n v="20725"/>
    <n v="0.2"/>
    <s v="veg_maharaja"/>
    <n v="1"/>
    <x v="94"/>
    <s v="13:41:24"/>
    <n v="209"/>
    <n v="209"/>
    <x v="0"/>
    <s v="Double veg patty, cheese, bun"/>
    <x v="2"/>
    <x v="4"/>
    <x v="3"/>
    <x v="3"/>
    <x v="6"/>
    <s v="2024"/>
  </r>
  <r>
    <n v="29039"/>
    <n v="20907"/>
    <n v="0.5"/>
    <s v="veggie"/>
    <n v="1"/>
    <x v="94"/>
    <s v="13:21:34"/>
    <n v="139"/>
    <n v="139"/>
    <x v="0"/>
    <s v="Veg patty, lettuce, bun, sauces"/>
    <x v="0"/>
    <x v="5"/>
    <x v="3"/>
    <x v="3"/>
    <x v="6"/>
    <s v="2024"/>
  </r>
  <r>
    <n v="29040"/>
    <n v="20907"/>
    <n v="0.5"/>
    <s v="aloo_tikki"/>
    <n v="1"/>
    <x v="94"/>
    <s v="13:21:34"/>
    <n v="59"/>
    <n v="59"/>
    <x v="0"/>
    <s v="Potato patty, bun, sauces"/>
    <x v="6"/>
    <x v="5"/>
    <x v="3"/>
    <x v="3"/>
    <x v="6"/>
    <s v="2024"/>
  </r>
  <r>
    <n v="29068"/>
    <n v="20920"/>
    <n v="1"/>
    <s v="veg_maharaja"/>
    <n v="1"/>
    <x v="94"/>
    <s v="17:17:48"/>
    <n v="209"/>
    <n v="209"/>
    <x v="0"/>
    <s v="Double veg patty, cheese, bun"/>
    <x v="2"/>
    <x v="1"/>
    <x v="3"/>
    <x v="3"/>
    <x v="11"/>
    <s v="2024"/>
  </r>
  <r>
    <n v="30358"/>
    <n v="21404"/>
    <n v="0.33333333333333331"/>
    <s v="veggie"/>
    <n v="1"/>
    <x v="94"/>
    <s v="10:41:01"/>
    <n v="139"/>
    <n v="139"/>
    <x v="0"/>
    <s v="Veg patty, lettuce, bun, sauces"/>
    <x v="0"/>
    <x v="0"/>
    <x v="3"/>
    <x v="3"/>
    <x v="12"/>
    <s v="2024"/>
  </r>
  <r>
    <n v="30359"/>
    <n v="21404"/>
    <n v="0.33333333333333331"/>
    <s v="fries"/>
    <n v="1"/>
    <x v="94"/>
    <s v="10:41:01"/>
    <n v="79"/>
    <n v="79"/>
    <x v="1"/>
    <s v="Potato, salt, oil"/>
    <x v="8"/>
    <x v="0"/>
    <x v="3"/>
    <x v="3"/>
    <x v="12"/>
    <s v="2024"/>
  </r>
  <r>
    <n v="30360"/>
    <n v="21404"/>
    <n v="0.33333333333333331"/>
    <s v="veg_maharaja"/>
    <n v="1"/>
    <x v="94"/>
    <s v="10:41:01"/>
    <n v="209"/>
    <n v="209"/>
    <x v="0"/>
    <s v="Double veg patty, cheese, bun"/>
    <x v="2"/>
    <x v="0"/>
    <x v="3"/>
    <x v="3"/>
    <x v="12"/>
    <s v="2024"/>
  </r>
  <r>
    <n v="31873"/>
    <n v="21949"/>
    <n v="0.25"/>
    <s v="spicy_chicken"/>
    <n v="1"/>
    <x v="94"/>
    <s v="19:24:31"/>
    <n v="189"/>
    <n v="189"/>
    <x v="4"/>
    <s v="Spicy chicken patty, bun"/>
    <x v="5"/>
    <x v="4"/>
    <x v="3"/>
    <x v="3"/>
    <x v="10"/>
    <s v="2024"/>
  </r>
  <r>
    <n v="31874"/>
    <n v="21949"/>
    <n v="0.25"/>
    <s v="coke"/>
    <n v="3"/>
    <x v="94"/>
    <s v="19:24:31"/>
    <n v="49"/>
    <n v="147"/>
    <x v="2"/>
    <s v="Carbonated water, sugar, flavor"/>
    <x v="3"/>
    <x v="4"/>
    <x v="3"/>
    <x v="3"/>
    <x v="10"/>
    <s v="2024"/>
  </r>
  <r>
    <n v="31875"/>
    <n v="21949"/>
    <n v="0.25"/>
    <s v="veggie"/>
    <n v="1"/>
    <x v="94"/>
    <s v="19:24:31"/>
    <n v="139"/>
    <n v="139"/>
    <x v="0"/>
    <s v="Veg patty, lettuce, bun, sauces"/>
    <x v="0"/>
    <x v="4"/>
    <x v="3"/>
    <x v="3"/>
    <x v="10"/>
    <s v="2024"/>
  </r>
  <r>
    <n v="31876"/>
    <n v="21949"/>
    <n v="0.25"/>
    <s v="soft_serve"/>
    <n v="1"/>
    <x v="94"/>
    <s v="19:24:31"/>
    <n v="35"/>
    <n v="35"/>
    <x v="3"/>
    <s v="Vanilla ice cream, cone"/>
    <x v="4"/>
    <x v="4"/>
    <x v="3"/>
    <x v="3"/>
    <x v="10"/>
    <s v="2024"/>
  </r>
  <r>
    <n v="33543"/>
    <n v="22586"/>
    <n v="1"/>
    <s v="aloo_tikki"/>
    <n v="2"/>
    <x v="94"/>
    <s v="22:12:29"/>
    <n v="59"/>
    <n v="118"/>
    <x v="0"/>
    <s v="Potato patty, bun, sauces"/>
    <x v="6"/>
    <x v="5"/>
    <x v="3"/>
    <x v="3"/>
    <x v="9"/>
    <s v="2024"/>
  </r>
  <r>
    <n v="34488"/>
    <n v="22941"/>
    <n v="0.5"/>
    <s v="nuggets"/>
    <n v="2"/>
    <x v="94"/>
    <s v="10:13:26"/>
    <n v="169"/>
    <n v="338"/>
    <x v="1"/>
    <s v="Chicken nuggets, oil, seasoning"/>
    <x v="1"/>
    <x v="2"/>
    <x v="3"/>
    <x v="3"/>
    <x v="12"/>
    <s v="2024"/>
  </r>
  <r>
    <n v="34489"/>
    <n v="22941"/>
    <n v="0.5"/>
    <s v="spicy_chicken"/>
    <n v="1"/>
    <x v="94"/>
    <s v="10:13:26"/>
    <n v="189"/>
    <n v="189"/>
    <x v="4"/>
    <s v="Spicy chicken patty, bun"/>
    <x v="5"/>
    <x v="2"/>
    <x v="3"/>
    <x v="3"/>
    <x v="12"/>
    <s v="2024"/>
  </r>
  <r>
    <n v="35337"/>
    <n v="23275"/>
    <n v="0.5"/>
    <s v="cold_coffee"/>
    <n v="1"/>
    <x v="94"/>
    <s v="19:31:57"/>
    <n v="99"/>
    <n v="99"/>
    <x v="2"/>
    <s v="Coffee, milk, sugar, ice"/>
    <x v="7"/>
    <x v="4"/>
    <x v="3"/>
    <x v="3"/>
    <x v="10"/>
    <s v="2024"/>
  </r>
  <r>
    <n v="35338"/>
    <n v="23275"/>
    <n v="0.5"/>
    <s v="spicy_chicken"/>
    <n v="2"/>
    <x v="94"/>
    <s v="19:31:57"/>
    <n v="189"/>
    <n v="378"/>
    <x v="4"/>
    <s v="Spicy chicken patty, bun"/>
    <x v="5"/>
    <x v="4"/>
    <x v="3"/>
    <x v="3"/>
    <x v="10"/>
    <s v="2024"/>
  </r>
  <r>
    <n v="35372"/>
    <n v="23289"/>
    <n v="0.5"/>
    <s v="nuggets"/>
    <n v="1"/>
    <x v="94"/>
    <s v="12:27:35"/>
    <n v="169"/>
    <n v="169"/>
    <x v="1"/>
    <s v="Chicken nuggets, oil, seasoning"/>
    <x v="1"/>
    <x v="1"/>
    <x v="3"/>
    <x v="3"/>
    <x v="5"/>
    <s v="2024"/>
  </r>
  <r>
    <n v="35373"/>
    <n v="23289"/>
    <n v="0.5"/>
    <s v="coke"/>
    <n v="1"/>
    <x v="94"/>
    <s v="12:27:35"/>
    <n v="49"/>
    <n v="49"/>
    <x v="2"/>
    <s v="Carbonated water, sugar, flavor"/>
    <x v="3"/>
    <x v="1"/>
    <x v="3"/>
    <x v="3"/>
    <x v="5"/>
    <s v="2024"/>
  </r>
  <r>
    <n v="36549"/>
    <n v="23729"/>
    <n v="0.33333333333333331"/>
    <s v="fries"/>
    <n v="1"/>
    <x v="94"/>
    <s v="16:33:10"/>
    <n v="79"/>
    <n v="79"/>
    <x v="1"/>
    <s v="Potato, salt, oil"/>
    <x v="8"/>
    <x v="1"/>
    <x v="3"/>
    <x v="3"/>
    <x v="3"/>
    <s v="2024"/>
  </r>
  <r>
    <n v="36550"/>
    <n v="23729"/>
    <n v="0.33333333333333331"/>
    <s v="spicy_chicken"/>
    <n v="1"/>
    <x v="94"/>
    <s v="16:33:10"/>
    <n v="189"/>
    <n v="189"/>
    <x v="4"/>
    <s v="Spicy chicken patty, bun"/>
    <x v="5"/>
    <x v="1"/>
    <x v="3"/>
    <x v="3"/>
    <x v="3"/>
    <s v="2024"/>
  </r>
  <r>
    <n v="36551"/>
    <n v="23729"/>
    <n v="0.33333333333333331"/>
    <s v="cold_coffee"/>
    <n v="1"/>
    <x v="94"/>
    <s v="16:33:10"/>
    <n v="99"/>
    <n v="99"/>
    <x v="2"/>
    <s v="Coffee, milk, sugar, ice"/>
    <x v="7"/>
    <x v="1"/>
    <x v="3"/>
    <x v="3"/>
    <x v="3"/>
    <s v="2024"/>
  </r>
  <r>
    <n v="38937"/>
    <n v="24612"/>
    <n v="0.5"/>
    <s v="nuggets"/>
    <n v="1"/>
    <x v="94"/>
    <s v="20:32:55"/>
    <n v="169"/>
    <n v="169"/>
    <x v="1"/>
    <s v="Chicken nuggets, oil, seasoning"/>
    <x v="1"/>
    <x v="2"/>
    <x v="3"/>
    <x v="3"/>
    <x v="8"/>
    <s v="2024"/>
  </r>
  <r>
    <n v="38938"/>
    <n v="24612"/>
    <n v="0.5"/>
    <s v="coke"/>
    <n v="1"/>
    <x v="94"/>
    <s v="20:32:55"/>
    <n v="49"/>
    <n v="49"/>
    <x v="2"/>
    <s v="Carbonated water, sugar, flavor"/>
    <x v="3"/>
    <x v="2"/>
    <x v="3"/>
    <x v="3"/>
    <x v="8"/>
    <s v="2024"/>
  </r>
  <r>
    <n v="39056"/>
    <n v="24652"/>
    <n v="1"/>
    <s v="cold_coffee"/>
    <n v="1"/>
    <x v="94"/>
    <s v="17:13:42"/>
    <n v="99"/>
    <n v="99"/>
    <x v="2"/>
    <s v="Coffee, milk, sugar, ice"/>
    <x v="7"/>
    <x v="2"/>
    <x v="3"/>
    <x v="3"/>
    <x v="11"/>
    <s v="2024"/>
  </r>
  <r>
    <n v="39068"/>
    <n v="24657"/>
    <n v="0.25"/>
    <s v="aloo_tikki"/>
    <n v="1"/>
    <x v="94"/>
    <s v="18:39:07"/>
    <n v="59"/>
    <n v="59"/>
    <x v="0"/>
    <s v="Potato patty, bun, sauces"/>
    <x v="6"/>
    <x v="2"/>
    <x v="3"/>
    <x v="3"/>
    <x v="1"/>
    <s v="2024"/>
  </r>
  <r>
    <n v="39069"/>
    <n v="24657"/>
    <n v="0.25"/>
    <s v="soft_serve"/>
    <n v="1"/>
    <x v="94"/>
    <s v="18:39:07"/>
    <n v="35"/>
    <n v="35"/>
    <x v="3"/>
    <s v="Vanilla ice cream, cone"/>
    <x v="4"/>
    <x v="2"/>
    <x v="3"/>
    <x v="3"/>
    <x v="1"/>
    <s v="2024"/>
  </r>
  <r>
    <n v="39070"/>
    <n v="24657"/>
    <n v="0.25"/>
    <s v="spicy_chicken"/>
    <n v="1"/>
    <x v="94"/>
    <s v="18:39:07"/>
    <n v="189"/>
    <n v="189"/>
    <x v="4"/>
    <s v="Spicy chicken patty, bun"/>
    <x v="5"/>
    <x v="2"/>
    <x v="3"/>
    <x v="3"/>
    <x v="1"/>
    <s v="2024"/>
  </r>
  <r>
    <n v="39071"/>
    <n v="24657"/>
    <n v="0.25"/>
    <s v="aloo_tikki"/>
    <n v="1"/>
    <x v="94"/>
    <s v="18:39:07"/>
    <n v="59"/>
    <n v="59"/>
    <x v="0"/>
    <s v="Potato patty, bun, sauces"/>
    <x v="6"/>
    <x v="2"/>
    <x v="3"/>
    <x v="3"/>
    <x v="1"/>
    <s v="2024"/>
  </r>
  <r>
    <n v="39140"/>
    <n v="24680"/>
    <n v="0.5"/>
    <s v="aloo_tikki"/>
    <n v="1"/>
    <x v="94"/>
    <s v="17:27:03"/>
    <n v="59"/>
    <n v="59"/>
    <x v="0"/>
    <s v="Potato patty, bun, sauces"/>
    <x v="6"/>
    <x v="1"/>
    <x v="3"/>
    <x v="3"/>
    <x v="11"/>
    <s v="2024"/>
  </r>
  <r>
    <n v="39141"/>
    <n v="24680"/>
    <n v="0.5"/>
    <s v="spicy_chicken"/>
    <n v="1"/>
    <x v="94"/>
    <s v="17:27:03"/>
    <n v="189"/>
    <n v="189"/>
    <x v="4"/>
    <s v="Spicy chicken patty, bun"/>
    <x v="5"/>
    <x v="1"/>
    <x v="3"/>
    <x v="3"/>
    <x v="11"/>
    <s v="2024"/>
  </r>
  <r>
    <n v="39799"/>
    <n v="24921"/>
    <n v="0.5"/>
    <s v="soft_serve"/>
    <n v="1"/>
    <x v="94"/>
    <s v="21:38:02"/>
    <n v="35"/>
    <n v="35"/>
    <x v="3"/>
    <s v="Vanilla ice cream, cone"/>
    <x v="4"/>
    <x v="1"/>
    <x v="3"/>
    <x v="3"/>
    <x v="2"/>
    <s v="2024"/>
  </r>
  <r>
    <n v="39800"/>
    <n v="24921"/>
    <n v="0.5"/>
    <s v="veg_maharaja"/>
    <n v="1"/>
    <x v="94"/>
    <s v="21:38:02"/>
    <n v="209"/>
    <n v="209"/>
    <x v="0"/>
    <s v="Double veg patty, cheese, bun"/>
    <x v="2"/>
    <x v="1"/>
    <x v="3"/>
    <x v="3"/>
    <x v="2"/>
    <s v="2024"/>
  </r>
  <r>
    <n v="40593"/>
    <n v="25238"/>
    <n v="0.5"/>
    <s v="spicy_chicken"/>
    <n v="1"/>
    <x v="94"/>
    <s v="17:53:54"/>
    <n v="189"/>
    <n v="189"/>
    <x v="4"/>
    <s v="Spicy chicken patty, bun"/>
    <x v="5"/>
    <x v="4"/>
    <x v="3"/>
    <x v="3"/>
    <x v="11"/>
    <s v="2024"/>
  </r>
  <r>
    <n v="40594"/>
    <n v="25238"/>
    <n v="0.5"/>
    <s v="fries"/>
    <n v="1"/>
    <x v="94"/>
    <s v="17:53:54"/>
    <n v="79"/>
    <n v="79"/>
    <x v="1"/>
    <s v="Potato, salt, oil"/>
    <x v="8"/>
    <x v="4"/>
    <x v="3"/>
    <x v="3"/>
    <x v="11"/>
    <s v="2024"/>
  </r>
  <r>
    <n v="40643"/>
    <n v="25259"/>
    <n v="1"/>
    <s v="aloo_tikki"/>
    <n v="1"/>
    <x v="94"/>
    <s v="19:02:03"/>
    <n v="59"/>
    <n v="59"/>
    <x v="0"/>
    <s v="Potato patty, bun, sauces"/>
    <x v="6"/>
    <x v="1"/>
    <x v="3"/>
    <x v="3"/>
    <x v="10"/>
    <s v="2024"/>
  </r>
  <r>
    <n v="41910"/>
    <n v="25730"/>
    <n v="1"/>
    <s v="coke"/>
    <n v="2"/>
    <x v="94"/>
    <s v="17:19:27"/>
    <n v="49"/>
    <n v="98"/>
    <x v="2"/>
    <s v="Carbonated water, sugar, flavor"/>
    <x v="3"/>
    <x v="1"/>
    <x v="3"/>
    <x v="3"/>
    <x v="11"/>
    <s v="2024"/>
  </r>
  <r>
    <n v="43331"/>
    <n v="26255"/>
    <n v="0.25"/>
    <s v="coke"/>
    <n v="1"/>
    <x v="94"/>
    <s v="22:08:05"/>
    <n v="49"/>
    <n v="49"/>
    <x v="2"/>
    <s v="Carbonated water, sugar, flavor"/>
    <x v="3"/>
    <x v="2"/>
    <x v="3"/>
    <x v="3"/>
    <x v="9"/>
    <s v="2024"/>
  </r>
  <r>
    <n v="43332"/>
    <n v="26255"/>
    <n v="0.25"/>
    <s v="soft_serve"/>
    <n v="1"/>
    <x v="94"/>
    <s v="22:08:05"/>
    <n v="35"/>
    <n v="35"/>
    <x v="3"/>
    <s v="Vanilla ice cream, cone"/>
    <x v="4"/>
    <x v="2"/>
    <x v="3"/>
    <x v="3"/>
    <x v="9"/>
    <s v="2024"/>
  </r>
  <r>
    <n v="43333"/>
    <n v="26255"/>
    <n v="0.25"/>
    <s v="veggie"/>
    <n v="1"/>
    <x v="94"/>
    <s v="22:08:05"/>
    <n v="139"/>
    <n v="139"/>
    <x v="0"/>
    <s v="Veg patty, lettuce, bun, sauces"/>
    <x v="0"/>
    <x v="2"/>
    <x v="3"/>
    <x v="3"/>
    <x v="9"/>
    <s v="2024"/>
  </r>
  <r>
    <n v="43334"/>
    <n v="26255"/>
    <n v="0.25"/>
    <s v="coke"/>
    <n v="2"/>
    <x v="94"/>
    <s v="22:08:05"/>
    <n v="49"/>
    <n v="98"/>
    <x v="2"/>
    <s v="Carbonated water, sugar, flavor"/>
    <x v="3"/>
    <x v="2"/>
    <x v="3"/>
    <x v="3"/>
    <x v="9"/>
    <s v="2024"/>
  </r>
  <r>
    <n v="43896"/>
    <n v="26473"/>
    <n v="0.25"/>
    <s v="spicy_chicken"/>
    <n v="1"/>
    <x v="94"/>
    <s v="15:43:51"/>
    <n v="189"/>
    <n v="189"/>
    <x v="4"/>
    <s v="Spicy chicken patty, bun"/>
    <x v="5"/>
    <x v="4"/>
    <x v="3"/>
    <x v="3"/>
    <x v="7"/>
    <s v="2024"/>
  </r>
  <r>
    <n v="43897"/>
    <n v="26473"/>
    <n v="0.25"/>
    <s v="soft_serve"/>
    <n v="2"/>
    <x v="94"/>
    <s v="15:43:51"/>
    <n v="35"/>
    <n v="70"/>
    <x v="3"/>
    <s v="Vanilla ice cream, cone"/>
    <x v="4"/>
    <x v="4"/>
    <x v="3"/>
    <x v="3"/>
    <x v="7"/>
    <s v="2024"/>
  </r>
  <r>
    <n v="43898"/>
    <n v="26473"/>
    <n v="0.25"/>
    <s v="fries"/>
    <n v="1"/>
    <x v="94"/>
    <s v="15:43:51"/>
    <n v="79"/>
    <n v="79"/>
    <x v="1"/>
    <s v="Potato, salt, oil"/>
    <x v="8"/>
    <x v="4"/>
    <x v="3"/>
    <x v="3"/>
    <x v="7"/>
    <s v="2024"/>
  </r>
  <r>
    <n v="43899"/>
    <n v="26473"/>
    <n v="0.25"/>
    <s v="nuggets"/>
    <n v="1"/>
    <x v="94"/>
    <s v="15:43:51"/>
    <n v="169"/>
    <n v="169"/>
    <x v="1"/>
    <s v="Chicken nuggets, oil, seasoning"/>
    <x v="1"/>
    <x v="4"/>
    <x v="3"/>
    <x v="3"/>
    <x v="7"/>
    <s v="2024"/>
  </r>
  <r>
    <n v="44425"/>
    <n v="26680"/>
    <n v="0.5"/>
    <s v="spicy_chicken"/>
    <n v="1"/>
    <x v="94"/>
    <s v="10:15:48"/>
    <n v="189"/>
    <n v="189"/>
    <x v="4"/>
    <s v="Spicy chicken patty, bun"/>
    <x v="5"/>
    <x v="3"/>
    <x v="3"/>
    <x v="3"/>
    <x v="12"/>
    <s v="2024"/>
  </r>
  <r>
    <n v="44426"/>
    <n v="26680"/>
    <n v="0.5"/>
    <s v="veggie"/>
    <n v="1"/>
    <x v="94"/>
    <s v="10:15:48"/>
    <n v="139"/>
    <n v="139"/>
    <x v="0"/>
    <s v="Veg patty, lettuce, bun, sauces"/>
    <x v="0"/>
    <x v="3"/>
    <x v="3"/>
    <x v="3"/>
    <x v="12"/>
    <s v="2024"/>
  </r>
  <r>
    <n v="44539"/>
    <n v="26722"/>
    <n v="0.33333333333333331"/>
    <s v="veg_maharaja"/>
    <n v="1"/>
    <x v="94"/>
    <s v="19:00:30"/>
    <n v="209"/>
    <n v="209"/>
    <x v="0"/>
    <s v="Double veg patty, cheese, bun"/>
    <x v="2"/>
    <x v="1"/>
    <x v="3"/>
    <x v="3"/>
    <x v="10"/>
    <s v="2024"/>
  </r>
  <r>
    <n v="44540"/>
    <n v="26722"/>
    <n v="0.33333333333333331"/>
    <s v="spicy_chicken"/>
    <n v="1"/>
    <x v="94"/>
    <s v="19:00:30"/>
    <n v="189"/>
    <n v="189"/>
    <x v="4"/>
    <s v="Spicy chicken patty, bun"/>
    <x v="5"/>
    <x v="1"/>
    <x v="3"/>
    <x v="3"/>
    <x v="10"/>
    <s v="2024"/>
  </r>
  <r>
    <n v="44541"/>
    <n v="26722"/>
    <n v="0.33333333333333331"/>
    <s v="spicy_chicken"/>
    <n v="1"/>
    <x v="94"/>
    <s v="19:00:30"/>
    <n v="189"/>
    <n v="189"/>
    <x v="4"/>
    <s v="Spicy chicken patty, bun"/>
    <x v="5"/>
    <x v="1"/>
    <x v="3"/>
    <x v="3"/>
    <x v="10"/>
    <s v="2024"/>
  </r>
  <r>
    <n v="524"/>
    <n v="10190"/>
    <n v="1"/>
    <s v="veg_maharaja"/>
    <n v="1"/>
    <x v="95"/>
    <s v="20:29:16"/>
    <n v="209"/>
    <n v="209"/>
    <x v="0"/>
    <s v="Double veg patty, cheese, bun"/>
    <x v="2"/>
    <x v="0"/>
    <x v="4"/>
    <x v="3"/>
    <x v="8"/>
    <s v="2024"/>
  </r>
  <r>
    <n v="647"/>
    <n v="10231"/>
    <n v="0.33333333333333331"/>
    <s v="nuggets"/>
    <n v="1"/>
    <x v="95"/>
    <s v="20:05:59"/>
    <n v="169"/>
    <n v="169"/>
    <x v="1"/>
    <s v="Chicken nuggets, oil, seasoning"/>
    <x v="1"/>
    <x v="0"/>
    <x v="4"/>
    <x v="3"/>
    <x v="8"/>
    <s v="2024"/>
  </r>
  <r>
    <n v="648"/>
    <n v="10231"/>
    <n v="0.33333333333333331"/>
    <s v="aloo_tikki"/>
    <n v="1"/>
    <x v="95"/>
    <s v="20:05:59"/>
    <n v="59"/>
    <n v="59"/>
    <x v="0"/>
    <s v="Potato patty, bun, sauces"/>
    <x v="6"/>
    <x v="0"/>
    <x v="4"/>
    <x v="3"/>
    <x v="8"/>
    <s v="2024"/>
  </r>
  <r>
    <n v="649"/>
    <n v="10231"/>
    <n v="0.33333333333333331"/>
    <s v="coke"/>
    <n v="2"/>
    <x v="95"/>
    <s v="20:05:59"/>
    <n v="49"/>
    <n v="98"/>
    <x v="2"/>
    <s v="Carbonated water, sugar, flavor"/>
    <x v="3"/>
    <x v="0"/>
    <x v="4"/>
    <x v="3"/>
    <x v="8"/>
    <s v="2024"/>
  </r>
  <r>
    <n v="1008"/>
    <n v="10369"/>
    <n v="0.5"/>
    <s v="veg_maharaja"/>
    <n v="1"/>
    <x v="95"/>
    <s v="11:47:05"/>
    <n v="209"/>
    <n v="209"/>
    <x v="0"/>
    <s v="Double veg patty, cheese, bun"/>
    <x v="2"/>
    <x v="5"/>
    <x v="4"/>
    <x v="3"/>
    <x v="0"/>
    <s v="2024"/>
  </r>
  <r>
    <n v="1009"/>
    <n v="10369"/>
    <n v="0.5"/>
    <s v="spicy_chicken"/>
    <n v="1"/>
    <x v="95"/>
    <s v="11:47:05"/>
    <n v="189"/>
    <n v="189"/>
    <x v="4"/>
    <s v="Spicy chicken patty, bun"/>
    <x v="5"/>
    <x v="5"/>
    <x v="4"/>
    <x v="3"/>
    <x v="0"/>
    <s v="2024"/>
  </r>
  <r>
    <n v="1896"/>
    <n v="10706"/>
    <n v="0.2"/>
    <s v="aloo_tikki"/>
    <n v="1"/>
    <x v="95"/>
    <s v="18:15:06"/>
    <n v="59"/>
    <n v="59"/>
    <x v="0"/>
    <s v="Potato patty, bun, sauces"/>
    <x v="6"/>
    <x v="4"/>
    <x v="4"/>
    <x v="3"/>
    <x v="1"/>
    <s v="2024"/>
  </r>
  <r>
    <n v="1897"/>
    <n v="10706"/>
    <n v="0.2"/>
    <s v="veg_maharaja"/>
    <n v="2"/>
    <x v="95"/>
    <s v="18:15:06"/>
    <n v="209"/>
    <n v="418"/>
    <x v="0"/>
    <s v="Double veg patty, cheese, bun"/>
    <x v="2"/>
    <x v="4"/>
    <x v="4"/>
    <x v="3"/>
    <x v="1"/>
    <s v="2024"/>
  </r>
  <r>
    <n v="1898"/>
    <n v="10706"/>
    <n v="0.2"/>
    <s v="veg_maharaja"/>
    <n v="2"/>
    <x v="95"/>
    <s v="18:15:06"/>
    <n v="209"/>
    <n v="418"/>
    <x v="0"/>
    <s v="Double veg patty, cheese, bun"/>
    <x v="2"/>
    <x v="4"/>
    <x v="4"/>
    <x v="3"/>
    <x v="1"/>
    <s v="2024"/>
  </r>
  <r>
    <n v="1899"/>
    <n v="10706"/>
    <n v="0.2"/>
    <s v="coke"/>
    <n v="1"/>
    <x v="95"/>
    <s v="18:15:06"/>
    <n v="49"/>
    <n v="49"/>
    <x v="2"/>
    <s v="Carbonated water, sugar, flavor"/>
    <x v="3"/>
    <x v="4"/>
    <x v="4"/>
    <x v="3"/>
    <x v="1"/>
    <s v="2024"/>
  </r>
  <r>
    <n v="1900"/>
    <n v="10706"/>
    <n v="0.2"/>
    <s v="coke"/>
    <n v="1"/>
    <x v="95"/>
    <s v="18:15:06"/>
    <n v="49"/>
    <n v="49"/>
    <x v="2"/>
    <s v="Carbonated water, sugar, flavor"/>
    <x v="3"/>
    <x v="4"/>
    <x v="4"/>
    <x v="3"/>
    <x v="1"/>
    <s v="2024"/>
  </r>
  <r>
    <n v="3199"/>
    <n v="11207"/>
    <n v="0.5"/>
    <s v="aloo_tikki"/>
    <n v="1"/>
    <x v="95"/>
    <s v="22:25:30"/>
    <n v="59"/>
    <n v="59"/>
    <x v="0"/>
    <s v="Potato patty, bun, sauces"/>
    <x v="6"/>
    <x v="2"/>
    <x v="4"/>
    <x v="3"/>
    <x v="9"/>
    <s v="2024"/>
  </r>
  <r>
    <n v="3200"/>
    <n v="11207"/>
    <n v="0.5"/>
    <s v="spicy_chicken"/>
    <n v="1"/>
    <x v="95"/>
    <s v="22:25:30"/>
    <n v="189"/>
    <n v="189"/>
    <x v="4"/>
    <s v="Spicy chicken patty, bun"/>
    <x v="5"/>
    <x v="2"/>
    <x v="4"/>
    <x v="3"/>
    <x v="9"/>
    <s v="2024"/>
  </r>
  <r>
    <n v="4167"/>
    <n v="11585"/>
    <n v="0.25"/>
    <s v="veggie"/>
    <n v="1"/>
    <x v="95"/>
    <s v="12:24:31"/>
    <n v="139"/>
    <n v="139"/>
    <x v="0"/>
    <s v="Veg patty, lettuce, bun, sauces"/>
    <x v="0"/>
    <x v="1"/>
    <x v="4"/>
    <x v="3"/>
    <x v="5"/>
    <s v="2024"/>
  </r>
  <r>
    <n v="4168"/>
    <n v="11585"/>
    <n v="0.25"/>
    <s v="aloo_tikki"/>
    <n v="1"/>
    <x v="95"/>
    <s v="12:24:31"/>
    <n v="59"/>
    <n v="59"/>
    <x v="0"/>
    <s v="Potato patty, bun, sauces"/>
    <x v="6"/>
    <x v="1"/>
    <x v="4"/>
    <x v="3"/>
    <x v="5"/>
    <s v="2024"/>
  </r>
  <r>
    <n v="4169"/>
    <n v="11585"/>
    <n v="0.25"/>
    <s v="cold_coffee"/>
    <n v="1"/>
    <x v="95"/>
    <s v="12:24:31"/>
    <n v="99"/>
    <n v="99"/>
    <x v="2"/>
    <s v="Coffee, milk, sugar, ice"/>
    <x v="7"/>
    <x v="1"/>
    <x v="4"/>
    <x v="3"/>
    <x v="5"/>
    <s v="2024"/>
  </r>
  <r>
    <n v="4170"/>
    <n v="11585"/>
    <n v="0.25"/>
    <s v="cold_coffee"/>
    <n v="2"/>
    <x v="95"/>
    <s v="12:24:31"/>
    <n v="99"/>
    <n v="198"/>
    <x v="2"/>
    <s v="Coffee, milk, sugar, ice"/>
    <x v="7"/>
    <x v="1"/>
    <x v="4"/>
    <x v="3"/>
    <x v="5"/>
    <s v="2024"/>
  </r>
  <r>
    <n v="4914"/>
    <n v="11863"/>
    <n v="1"/>
    <s v="cold_coffee"/>
    <n v="1"/>
    <x v="95"/>
    <s v="11:12:03"/>
    <n v="99"/>
    <n v="99"/>
    <x v="2"/>
    <s v="Coffee, milk, sugar, ice"/>
    <x v="7"/>
    <x v="5"/>
    <x v="4"/>
    <x v="3"/>
    <x v="0"/>
    <s v="2024"/>
  </r>
  <r>
    <n v="6779"/>
    <n v="12562"/>
    <n v="0.33333333333333331"/>
    <s v="aloo_tikki"/>
    <n v="1"/>
    <x v="95"/>
    <s v="16:38:46"/>
    <n v="59"/>
    <n v="59"/>
    <x v="0"/>
    <s v="Potato patty, bun, sauces"/>
    <x v="6"/>
    <x v="0"/>
    <x v="4"/>
    <x v="3"/>
    <x v="3"/>
    <s v="2024"/>
  </r>
  <r>
    <n v="6780"/>
    <n v="12562"/>
    <n v="0.33333333333333331"/>
    <s v="spicy_chicken"/>
    <n v="1"/>
    <x v="95"/>
    <s v="16:38:46"/>
    <n v="189"/>
    <n v="189"/>
    <x v="4"/>
    <s v="Spicy chicken patty, bun"/>
    <x v="5"/>
    <x v="0"/>
    <x v="4"/>
    <x v="3"/>
    <x v="3"/>
    <s v="2024"/>
  </r>
  <r>
    <n v="6781"/>
    <n v="12562"/>
    <n v="0.33333333333333331"/>
    <s v="aloo_tikki"/>
    <n v="2"/>
    <x v="95"/>
    <s v="16:38:46"/>
    <n v="59"/>
    <n v="118"/>
    <x v="0"/>
    <s v="Potato patty, bun, sauces"/>
    <x v="6"/>
    <x v="0"/>
    <x v="4"/>
    <x v="3"/>
    <x v="3"/>
    <s v="2024"/>
  </r>
  <r>
    <n v="7475"/>
    <n v="12817"/>
    <n v="1"/>
    <s v="soft_serve"/>
    <n v="1"/>
    <x v="95"/>
    <s v="17:15:18"/>
    <n v="35"/>
    <n v="35"/>
    <x v="3"/>
    <s v="Vanilla ice cream, cone"/>
    <x v="4"/>
    <x v="3"/>
    <x v="4"/>
    <x v="3"/>
    <x v="11"/>
    <s v="2024"/>
  </r>
  <r>
    <n v="7820"/>
    <n v="12953"/>
    <n v="0.5"/>
    <s v="nuggets"/>
    <n v="1"/>
    <x v="95"/>
    <s v="13:18:43"/>
    <n v="169"/>
    <n v="169"/>
    <x v="1"/>
    <s v="Chicken nuggets, oil, seasoning"/>
    <x v="1"/>
    <x v="0"/>
    <x v="4"/>
    <x v="3"/>
    <x v="6"/>
    <s v="2024"/>
  </r>
  <r>
    <n v="7821"/>
    <n v="12953"/>
    <n v="0.5"/>
    <s v="spicy_chicken"/>
    <n v="2"/>
    <x v="95"/>
    <s v="13:18:43"/>
    <n v="189"/>
    <n v="378"/>
    <x v="4"/>
    <s v="Spicy chicken patty, bun"/>
    <x v="5"/>
    <x v="0"/>
    <x v="4"/>
    <x v="3"/>
    <x v="6"/>
    <s v="2024"/>
  </r>
  <r>
    <n v="12551"/>
    <n v="14733"/>
    <n v="0.33333333333333331"/>
    <s v="cold_coffee"/>
    <n v="1"/>
    <x v="95"/>
    <s v="21:16:53"/>
    <n v="99"/>
    <n v="99"/>
    <x v="2"/>
    <s v="Coffee, milk, sugar, ice"/>
    <x v="7"/>
    <x v="3"/>
    <x v="4"/>
    <x v="3"/>
    <x v="2"/>
    <s v="2024"/>
  </r>
  <r>
    <n v="12552"/>
    <n v="14733"/>
    <n v="0.33333333333333331"/>
    <s v="fries"/>
    <n v="1"/>
    <x v="95"/>
    <s v="21:16:53"/>
    <n v="79"/>
    <n v="79"/>
    <x v="1"/>
    <s v="Potato, salt, oil"/>
    <x v="8"/>
    <x v="3"/>
    <x v="4"/>
    <x v="3"/>
    <x v="2"/>
    <s v="2024"/>
  </r>
  <r>
    <n v="12553"/>
    <n v="14733"/>
    <n v="0.33333333333333331"/>
    <s v="veggie"/>
    <n v="1"/>
    <x v="95"/>
    <s v="21:16:53"/>
    <n v="139"/>
    <n v="139"/>
    <x v="0"/>
    <s v="Veg patty, lettuce, bun, sauces"/>
    <x v="0"/>
    <x v="3"/>
    <x v="4"/>
    <x v="3"/>
    <x v="2"/>
    <s v="2024"/>
  </r>
  <r>
    <n v="13772"/>
    <n v="15186"/>
    <n v="0.25"/>
    <s v="soft_serve"/>
    <n v="1"/>
    <x v="95"/>
    <s v="15:20:59"/>
    <n v="35"/>
    <n v="35"/>
    <x v="3"/>
    <s v="Vanilla ice cream, cone"/>
    <x v="4"/>
    <x v="4"/>
    <x v="4"/>
    <x v="3"/>
    <x v="7"/>
    <s v="2024"/>
  </r>
  <r>
    <n v="13773"/>
    <n v="15186"/>
    <n v="0.25"/>
    <s v="spicy_chicken"/>
    <n v="1"/>
    <x v="95"/>
    <s v="15:20:59"/>
    <n v="189"/>
    <n v="189"/>
    <x v="4"/>
    <s v="Spicy chicken patty, bun"/>
    <x v="5"/>
    <x v="4"/>
    <x v="4"/>
    <x v="3"/>
    <x v="7"/>
    <s v="2024"/>
  </r>
  <r>
    <n v="13774"/>
    <n v="15186"/>
    <n v="0.25"/>
    <s v="veggie"/>
    <n v="1"/>
    <x v="95"/>
    <s v="15:20:59"/>
    <n v="139"/>
    <n v="139"/>
    <x v="0"/>
    <s v="Veg patty, lettuce, bun, sauces"/>
    <x v="0"/>
    <x v="4"/>
    <x v="4"/>
    <x v="3"/>
    <x v="7"/>
    <s v="2024"/>
  </r>
  <r>
    <n v="13775"/>
    <n v="15186"/>
    <n v="0.25"/>
    <s v="veg_maharaja"/>
    <n v="1"/>
    <x v="95"/>
    <s v="15:20:59"/>
    <n v="209"/>
    <n v="209"/>
    <x v="0"/>
    <s v="Double veg patty, cheese, bun"/>
    <x v="2"/>
    <x v="4"/>
    <x v="4"/>
    <x v="3"/>
    <x v="7"/>
    <s v="2024"/>
  </r>
  <r>
    <n v="13960"/>
    <n v="15257"/>
    <n v="0.5"/>
    <s v="cold_coffee"/>
    <n v="3"/>
    <x v="95"/>
    <s v="17:48:52"/>
    <n v="99"/>
    <n v="297"/>
    <x v="2"/>
    <s v="Coffee, milk, sugar, ice"/>
    <x v="7"/>
    <x v="2"/>
    <x v="4"/>
    <x v="3"/>
    <x v="11"/>
    <s v="2024"/>
  </r>
  <r>
    <n v="13961"/>
    <n v="15257"/>
    <n v="0.5"/>
    <s v="veg_maharaja"/>
    <n v="3"/>
    <x v="95"/>
    <s v="17:48:52"/>
    <n v="209"/>
    <n v="627"/>
    <x v="0"/>
    <s v="Double veg patty, cheese, bun"/>
    <x v="2"/>
    <x v="2"/>
    <x v="4"/>
    <x v="3"/>
    <x v="11"/>
    <s v="2024"/>
  </r>
  <r>
    <n v="14004"/>
    <n v="15274"/>
    <n v="0.2"/>
    <s v="veg_maharaja"/>
    <n v="1"/>
    <x v="95"/>
    <s v="21:45:06"/>
    <n v="209"/>
    <n v="209"/>
    <x v="0"/>
    <s v="Double veg patty, cheese, bun"/>
    <x v="2"/>
    <x v="2"/>
    <x v="4"/>
    <x v="3"/>
    <x v="2"/>
    <s v="2024"/>
  </r>
  <r>
    <n v="14005"/>
    <n v="15274"/>
    <n v="0.2"/>
    <s v="soft_serve"/>
    <n v="1"/>
    <x v="95"/>
    <s v="21:45:06"/>
    <n v="35"/>
    <n v="35"/>
    <x v="3"/>
    <s v="Vanilla ice cream, cone"/>
    <x v="4"/>
    <x v="2"/>
    <x v="4"/>
    <x v="3"/>
    <x v="2"/>
    <s v="2024"/>
  </r>
  <r>
    <n v="14006"/>
    <n v="15274"/>
    <n v="0.2"/>
    <s v="spicy_chicken"/>
    <n v="2"/>
    <x v="95"/>
    <s v="21:45:06"/>
    <n v="189"/>
    <n v="378"/>
    <x v="4"/>
    <s v="Spicy chicken patty, bun"/>
    <x v="5"/>
    <x v="2"/>
    <x v="4"/>
    <x v="3"/>
    <x v="2"/>
    <s v="2024"/>
  </r>
  <r>
    <n v="14007"/>
    <n v="15274"/>
    <n v="0.2"/>
    <s v="coke"/>
    <n v="1"/>
    <x v="95"/>
    <s v="21:45:06"/>
    <n v="49"/>
    <n v="49"/>
    <x v="2"/>
    <s v="Carbonated water, sugar, flavor"/>
    <x v="3"/>
    <x v="2"/>
    <x v="4"/>
    <x v="3"/>
    <x v="2"/>
    <s v="2024"/>
  </r>
  <r>
    <n v="14008"/>
    <n v="15274"/>
    <n v="0.2"/>
    <s v="spicy_chicken"/>
    <n v="1"/>
    <x v="95"/>
    <s v="21:45:06"/>
    <n v="189"/>
    <n v="189"/>
    <x v="4"/>
    <s v="Spicy chicken patty, bun"/>
    <x v="5"/>
    <x v="2"/>
    <x v="4"/>
    <x v="3"/>
    <x v="2"/>
    <s v="2024"/>
  </r>
  <r>
    <n v="15190"/>
    <n v="15718"/>
    <n v="0.2"/>
    <s v="nuggets"/>
    <n v="1"/>
    <x v="95"/>
    <s v="17:30:06"/>
    <n v="169"/>
    <n v="169"/>
    <x v="1"/>
    <s v="Chicken nuggets, oil, seasoning"/>
    <x v="1"/>
    <x v="2"/>
    <x v="4"/>
    <x v="3"/>
    <x v="11"/>
    <s v="2024"/>
  </r>
  <r>
    <n v="15191"/>
    <n v="15718"/>
    <n v="0.2"/>
    <s v="coke"/>
    <n v="1"/>
    <x v="95"/>
    <s v="17:30:06"/>
    <n v="49"/>
    <n v="49"/>
    <x v="2"/>
    <s v="Carbonated water, sugar, flavor"/>
    <x v="3"/>
    <x v="2"/>
    <x v="4"/>
    <x v="3"/>
    <x v="11"/>
    <s v="2024"/>
  </r>
  <r>
    <n v="15192"/>
    <n v="15718"/>
    <n v="0.2"/>
    <s v="cold_coffee"/>
    <n v="1"/>
    <x v="95"/>
    <s v="17:30:06"/>
    <n v="99"/>
    <n v="99"/>
    <x v="2"/>
    <s v="Coffee, milk, sugar, ice"/>
    <x v="7"/>
    <x v="2"/>
    <x v="4"/>
    <x v="3"/>
    <x v="11"/>
    <s v="2024"/>
  </r>
  <r>
    <n v="15193"/>
    <n v="15718"/>
    <n v="0.2"/>
    <s v="fries"/>
    <n v="1"/>
    <x v="95"/>
    <s v="17:30:06"/>
    <n v="79"/>
    <n v="79"/>
    <x v="1"/>
    <s v="Potato, salt, oil"/>
    <x v="8"/>
    <x v="2"/>
    <x v="4"/>
    <x v="3"/>
    <x v="11"/>
    <s v="2024"/>
  </r>
  <r>
    <n v="15194"/>
    <n v="15718"/>
    <n v="0.2"/>
    <s v="veg_maharaja"/>
    <n v="1"/>
    <x v="95"/>
    <s v="17:30:06"/>
    <n v="209"/>
    <n v="209"/>
    <x v="0"/>
    <s v="Double veg patty, cheese, bun"/>
    <x v="2"/>
    <x v="2"/>
    <x v="4"/>
    <x v="3"/>
    <x v="11"/>
    <s v="2024"/>
  </r>
  <r>
    <n v="17120"/>
    <n v="16445"/>
    <n v="0.33333333333333331"/>
    <s v="aloo_tikki"/>
    <n v="1"/>
    <x v="95"/>
    <s v="13:14:55"/>
    <n v="59"/>
    <n v="59"/>
    <x v="0"/>
    <s v="Potato patty, bun, sauces"/>
    <x v="6"/>
    <x v="0"/>
    <x v="4"/>
    <x v="3"/>
    <x v="6"/>
    <s v="2024"/>
  </r>
  <r>
    <n v="17121"/>
    <n v="16445"/>
    <n v="0.33333333333333331"/>
    <s v="veg_maharaja"/>
    <n v="1"/>
    <x v="95"/>
    <s v="13:14:55"/>
    <n v="209"/>
    <n v="209"/>
    <x v="0"/>
    <s v="Double veg patty, cheese, bun"/>
    <x v="2"/>
    <x v="0"/>
    <x v="4"/>
    <x v="3"/>
    <x v="6"/>
    <s v="2024"/>
  </r>
  <r>
    <n v="17122"/>
    <n v="16445"/>
    <n v="0.33333333333333331"/>
    <s v="coke"/>
    <n v="1"/>
    <x v="95"/>
    <s v="13:14:55"/>
    <n v="49"/>
    <n v="49"/>
    <x v="2"/>
    <s v="Carbonated water, sugar, flavor"/>
    <x v="3"/>
    <x v="0"/>
    <x v="4"/>
    <x v="3"/>
    <x v="6"/>
    <s v="2024"/>
  </r>
  <r>
    <n v="18348"/>
    <n v="16914"/>
    <n v="0.5"/>
    <s v="nuggets"/>
    <n v="1"/>
    <x v="95"/>
    <s v="18:04:02"/>
    <n v="169"/>
    <n v="169"/>
    <x v="1"/>
    <s v="Chicken nuggets, oil, seasoning"/>
    <x v="1"/>
    <x v="0"/>
    <x v="4"/>
    <x v="3"/>
    <x v="1"/>
    <s v="2024"/>
  </r>
  <r>
    <n v="18349"/>
    <n v="16914"/>
    <n v="0.5"/>
    <s v="spicy_chicken"/>
    <n v="1"/>
    <x v="95"/>
    <s v="18:04:02"/>
    <n v="189"/>
    <n v="189"/>
    <x v="4"/>
    <s v="Spicy chicken patty, bun"/>
    <x v="5"/>
    <x v="0"/>
    <x v="4"/>
    <x v="3"/>
    <x v="1"/>
    <s v="2024"/>
  </r>
  <r>
    <n v="18366"/>
    <n v="16922"/>
    <n v="0.25"/>
    <s v="veggie"/>
    <n v="1"/>
    <x v="95"/>
    <s v="18:17:20"/>
    <n v="139"/>
    <n v="139"/>
    <x v="0"/>
    <s v="Veg patty, lettuce, bun, sauces"/>
    <x v="0"/>
    <x v="0"/>
    <x v="4"/>
    <x v="3"/>
    <x v="1"/>
    <s v="2024"/>
  </r>
  <r>
    <n v="18367"/>
    <n v="16922"/>
    <n v="0.25"/>
    <s v="veg_maharaja"/>
    <n v="1"/>
    <x v="95"/>
    <s v="18:17:20"/>
    <n v="209"/>
    <n v="209"/>
    <x v="0"/>
    <s v="Double veg patty, cheese, bun"/>
    <x v="2"/>
    <x v="0"/>
    <x v="4"/>
    <x v="3"/>
    <x v="1"/>
    <s v="2024"/>
  </r>
  <r>
    <n v="18368"/>
    <n v="16922"/>
    <n v="0.25"/>
    <s v="fries"/>
    <n v="1"/>
    <x v="95"/>
    <s v="18:17:20"/>
    <n v="79"/>
    <n v="79"/>
    <x v="1"/>
    <s v="Potato, salt, oil"/>
    <x v="8"/>
    <x v="0"/>
    <x v="4"/>
    <x v="3"/>
    <x v="1"/>
    <s v="2024"/>
  </r>
  <r>
    <n v="18369"/>
    <n v="16922"/>
    <n v="0.25"/>
    <s v="soft_serve"/>
    <n v="1"/>
    <x v="95"/>
    <s v="18:17:20"/>
    <n v="35"/>
    <n v="35"/>
    <x v="3"/>
    <s v="Vanilla ice cream, cone"/>
    <x v="4"/>
    <x v="0"/>
    <x v="4"/>
    <x v="3"/>
    <x v="1"/>
    <s v="2024"/>
  </r>
  <r>
    <n v="19313"/>
    <n v="17268"/>
    <n v="0.25"/>
    <s v="spicy_chicken"/>
    <n v="1"/>
    <x v="95"/>
    <s v="18:01:39"/>
    <n v="189"/>
    <n v="189"/>
    <x v="4"/>
    <s v="Spicy chicken patty, bun"/>
    <x v="5"/>
    <x v="2"/>
    <x v="4"/>
    <x v="3"/>
    <x v="1"/>
    <s v="2024"/>
  </r>
  <r>
    <n v="19314"/>
    <n v="17268"/>
    <n v="0.25"/>
    <s v="cold_coffee"/>
    <n v="1"/>
    <x v="95"/>
    <s v="18:01:39"/>
    <n v="99"/>
    <n v="99"/>
    <x v="2"/>
    <s v="Coffee, milk, sugar, ice"/>
    <x v="7"/>
    <x v="2"/>
    <x v="4"/>
    <x v="3"/>
    <x v="1"/>
    <s v="2024"/>
  </r>
  <r>
    <n v="19315"/>
    <n v="17268"/>
    <n v="0.25"/>
    <s v="cold_coffee"/>
    <n v="1"/>
    <x v="95"/>
    <s v="18:01:39"/>
    <n v="99"/>
    <n v="99"/>
    <x v="2"/>
    <s v="Coffee, milk, sugar, ice"/>
    <x v="7"/>
    <x v="2"/>
    <x v="4"/>
    <x v="3"/>
    <x v="1"/>
    <s v="2024"/>
  </r>
  <r>
    <n v="19316"/>
    <n v="17268"/>
    <n v="0.25"/>
    <s v="fries"/>
    <n v="3"/>
    <x v="95"/>
    <s v="18:01:39"/>
    <n v="79"/>
    <n v="237"/>
    <x v="1"/>
    <s v="Potato, salt, oil"/>
    <x v="8"/>
    <x v="2"/>
    <x v="4"/>
    <x v="3"/>
    <x v="1"/>
    <s v="2024"/>
  </r>
  <r>
    <n v="19851"/>
    <n v="17466"/>
    <n v="0.5"/>
    <s v="nuggets"/>
    <n v="1"/>
    <x v="95"/>
    <s v="14:13:30"/>
    <n v="169"/>
    <n v="169"/>
    <x v="1"/>
    <s v="Chicken nuggets, oil, seasoning"/>
    <x v="1"/>
    <x v="2"/>
    <x v="4"/>
    <x v="3"/>
    <x v="4"/>
    <s v="2024"/>
  </r>
  <r>
    <n v="19852"/>
    <n v="17466"/>
    <n v="0.5"/>
    <s v="veggie"/>
    <n v="1"/>
    <x v="95"/>
    <s v="14:13:30"/>
    <n v="139"/>
    <n v="139"/>
    <x v="0"/>
    <s v="Veg patty, lettuce, bun, sauces"/>
    <x v="0"/>
    <x v="2"/>
    <x v="4"/>
    <x v="3"/>
    <x v="4"/>
    <s v="2024"/>
  </r>
  <r>
    <n v="20354"/>
    <n v="17657"/>
    <n v="0.25"/>
    <s v="fries"/>
    <n v="1"/>
    <x v="95"/>
    <s v="15:28:12"/>
    <n v="79"/>
    <n v="79"/>
    <x v="1"/>
    <s v="Potato, salt, oil"/>
    <x v="8"/>
    <x v="1"/>
    <x v="4"/>
    <x v="3"/>
    <x v="7"/>
    <s v="2024"/>
  </r>
  <r>
    <n v="20355"/>
    <n v="17657"/>
    <n v="0.25"/>
    <s v="cold_coffee"/>
    <n v="1"/>
    <x v="95"/>
    <s v="15:28:12"/>
    <n v="99"/>
    <n v="99"/>
    <x v="2"/>
    <s v="Coffee, milk, sugar, ice"/>
    <x v="7"/>
    <x v="1"/>
    <x v="4"/>
    <x v="3"/>
    <x v="7"/>
    <s v="2024"/>
  </r>
  <r>
    <n v="20356"/>
    <n v="17657"/>
    <n v="0.25"/>
    <s v="aloo_tikki"/>
    <n v="1"/>
    <x v="95"/>
    <s v="15:28:12"/>
    <n v="59"/>
    <n v="59"/>
    <x v="0"/>
    <s v="Potato patty, bun, sauces"/>
    <x v="6"/>
    <x v="1"/>
    <x v="4"/>
    <x v="3"/>
    <x v="7"/>
    <s v="2024"/>
  </r>
  <r>
    <n v="20357"/>
    <n v="17657"/>
    <n v="0.25"/>
    <s v="cold_coffee"/>
    <n v="1"/>
    <x v="95"/>
    <s v="15:28:12"/>
    <n v="99"/>
    <n v="99"/>
    <x v="2"/>
    <s v="Coffee, milk, sugar, ice"/>
    <x v="7"/>
    <x v="1"/>
    <x v="4"/>
    <x v="3"/>
    <x v="7"/>
    <s v="2024"/>
  </r>
  <r>
    <n v="20701"/>
    <n v="17787"/>
    <n v="0.33333333333333331"/>
    <s v="aloo_tikki"/>
    <n v="1"/>
    <x v="95"/>
    <s v="14:56:05"/>
    <n v="59"/>
    <n v="59"/>
    <x v="0"/>
    <s v="Potato patty, bun, sauces"/>
    <x v="6"/>
    <x v="0"/>
    <x v="4"/>
    <x v="3"/>
    <x v="4"/>
    <s v="2024"/>
  </r>
  <r>
    <n v="20702"/>
    <n v="17787"/>
    <n v="0.33333333333333331"/>
    <s v="soft_serve"/>
    <n v="3"/>
    <x v="95"/>
    <s v="14:56:05"/>
    <n v="35"/>
    <n v="105"/>
    <x v="3"/>
    <s v="Vanilla ice cream, cone"/>
    <x v="4"/>
    <x v="0"/>
    <x v="4"/>
    <x v="3"/>
    <x v="4"/>
    <s v="2024"/>
  </r>
  <r>
    <n v="20703"/>
    <n v="17787"/>
    <n v="0.33333333333333331"/>
    <s v="fries"/>
    <n v="3"/>
    <x v="95"/>
    <s v="14:56:05"/>
    <n v="79"/>
    <n v="237"/>
    <x v="1"/>
    <s v="Potato, salt, oil"/>
    <x v="8"/>
    <x v="0"/>
    <x v="4"/>
    <x v="3"/>
    <x v="4"/>
    <s v="2024"/>
  </r>
  <r>
    <n v="21124"/>
    <n v="17956"/>
    <n v="1"/>
    <s v="veg_maharaja"/>
    <n v="1"/>
    <x v="95"/>
    <s v="20:41:47"/>
    <n v="209"/>
    <n v="209"/>
    <x v="0"/>
    <s v="Double veg patty, cheese, bun"/>
    <x v="2"/>
    <x v="4"/>
    <x v="4"/>
    <x v="3"/>
    <x v="8"/>
    <s v="2024"/>
  </r>
  <r>
    <n v="21806"/>
    <n v="18205"/>
    <n v="1"/>
    <s v="nuggets"/>
    <n v="1"/>
    <x v="95"/>
    <s v="14:38:10"/>
    <n v="169"/>
    <n v="169"/>
    <x v="1"/>
    <s v="Chicken nuggets, oil, seasoning"/>
    <x v="1"/>
    <x v="4"/>
    <x v="4"/>
    <x v="3"/>
    <x v="4"/>
    <s v="2024"/>
  </r>
  <r>
    <n v="22523"/>
    <n v="18469"/>
    <n v="0.2"/>
    <s v="veggie"/>
    <n v="1"/>
    <x v="95"/>
    <s v="12:46:26"/>
    <n v="139"/>
    <n v="139"/>
    <x v="0"/>
    <s v="Veg patty, lettuce, bun, sauces"/>
    <x v="0"/>
    <x v="0"/>
    <x v="4"/>
    <x v="3"/>
    <x v="5"/>
    <s v="2024"/>
  </r>
  <r>
    <n v="22524"/>
    <n v="18469"/>
    <n v="0.2"/>
    <s v="veg_maharaja"/>
    <n v="1"/>
    <x v="95"/>
    <s v="12:46:26"/>
    <n v="209"/>
    <n v="209"/>
    <x v="0"/>
    <s v="Double veg patty, cheese, bun"/>
    <x v="2"/>
    <x v="0"/>
    <x v="4"/>
    <x v="3"/>
    <x v="5"/>
    <s v="2024"/>
  </r>
  <r>
    <n v="22525"/>
    <n v="18469"/>
    <n v="0.2"/>
    <s v="nuggets"/>
    <n v="1"/>
    <x v="95"/>
    <s v="12:46:26"/>
    <n v="169"/>
    <n v="169"/>
    <x v="1"/>
    <s v="Chicken nuggets, oil, seasoning"/>
    <x v="1"/>
    <x v="0"/>
    <x v="4"/>
    <x v="3"/>
    <x v="5"/>
    <s v="2024"/>
  </r>
  <r>
    <n v="22526"/>
    <n v="18469"/>
    <n v="0.2"/>
    <s v="veggie"/>
    <n v="1"/>
    <x v="95"/>
    <s v="12:46:26"/>
    <n v="139"/>
    <n v="139"/>
    <x v="0"/>
    <s v="Veg patty, lettuce, bun, sauces"/>
    <x v="0"/>
    <x v="0"/>
    <x v="4"/>
    <x v="3"/>
    <x v="5"/>
    <s v="2024"/>
  </r>
  <r>
    <n v="22527"/>
    <n v="18469"/>
    <n v="0.2"/>
    <s v="spicy_chicken"/>
    <n v="2"/>
    <x v="95"/>
    <s v="12:46:26"/>
    <n v="189"/>
    <n v="378"/>
    <x v="4"/>
    <s v="Spicy chicken patty, bun"/>
    <x v="5"/>
    <x v="0"/>
    <x v="4"/>
    <x v="3"/>
    <x v="5"/>
    <s v="2024"/>
  </r>
  <r>
    <n v="24623"/>
    <n v="19240"/>
    <n v="0.25"/>
    <s v="soft_serve"/>
    <n v="1"/>
    <x v="95"/>
    <s v="22:50:40"/>
    <n v="35"/>
    <n v="35"/>
    <x v="3"/>
    <s v="Vanilla ice cream, cone"/>
    <x v="4"/>
    <x v="3"/>
    <x v="4"/>
    <x v="3"/>
    <x v="9"/>
    <s v="2024"/>
  </r>
  <r>
    <n v="24624"/>
    <n v="19240"/>
    <n v="0.25"/>
    <s v="veggie"/>
    <n v="1"/>
    <x v="95"/>
    <s v="22:50:40"/>
    <n v="139"/>
    <n v="139"/>
    <x v="0"/>
    <s v="Veg patty, lettuce, bun, sauces"/>
    <x v="0"/>
    <x v="3"/>
    <x v="4"/>
    <x v="3"/>
    <x v="9"/>
    <s v="2024"/>
  </r>
  <r>
    <n v="24625"/>
    <n v="19240"/>
    <n v="0.25"/>
    <s v="nuggets"/>
    <n v="1"/>
    <x v="95"/>
    <s v="22:50:40"/>
    <n v="169"/>
    <n v="169"/>
    <x v="1"/>
    <s v="Chicken nuggets, oil, seasoning"/>
    <x v="1"/>
    <x v="3"/>
    <x v="4"/>
    <x v="3"/>
    <x v="9"/>
    <s v="2024"/>
  </r>
  <r>
    <n v="24626"/>
    <n v="19240"/>
    <n v="0.25"/>
    <s v="veggie"/>
    <n v="1"/>
    <x v="95"/>
    <s v="22:50:40"/>
    <n v="139"/>
    <n v="139"/>
    <x v="0"/>
    <s v="Veg patty, lettuce, bun, sauces"/>
    <x v="0"/>
    <x v="3"/>
    <x v="4"/>
    <x v="3"/>
    <x v="9"/>
    <s v="2024"/>
  </r>
  <r>
    <n v="26375"/>
    <n v="19905"/>
    <n v="0.25"/>
    <s v="cold_coffee"/>
    <n v="1"/>
    <x v="95"/>
    <s v="18:37:12"/>
    <n v="99"/>
    <n v="99"/>
    <x v="2"/>
    <s v="Coffee, milk, sugar, ice"/>
    <x v="7"/>
    <x v="1"/>
    <x v="4"/>
    <x v="3"/>
    <x v="1"/>
    <s v="2024"/>
  </r>
  <r>
    <n v="26376"/>
    <n v="19905"/>
    <n v="0.25"/>
    <s v="fries"/>
    <n v="1"/>
    <x v="95"/>
    <s v="18:37:12"/>
    <n v="79"/>
    <n v="79"/>
    <x v="1"/>
    <s v="Potato, salt, oil"/>
    <x v="8"/>
    <x v="1"/>
    <x v="4"/>
    <x v="3"/>
    <x v="1"/>
    <s v="2024"/>
  </r>
  <r>
    <n v="26377"/>
    <n v="19905"/>
    <n v="0.25"/>
    <s v="cold_coffee"/>
    <n v="1"/>
    <x v="95"/>
    <s v="18:37:12"/>
    <n v="99"/>
    <n v="99"/>
    <x v="2"/>
    <s v="Coffee, milk, sugar, ice"/>
    <x v="7"/>
    <x v="1"/>
    <x v="4"/>
    <x v="3"/>
    <x v="1"/>
    <s v="2024"/>
  </r>
  <r>
    <n v="26378"/>
    <n v="19905"/>
    <n v="0.25"/>
    <s v="spicy_chicken"/>
    <n v="1"/>
    <x v="95"/>
    <s v="18:37:12"/>
    <n v="189"/>
    <n v="189"/>
    <x v="4"/>
    <s v="Spicy chicken patty, bun"/>
    <x v="5"/>
    <x v="1"/>
    <x v="4"/>
    <x v="3"/>
    <x v="1"/>
    <s v="2024"/>
  </r>
  <r>
    <n v="26643"/>
    <n v="20002"/>
    <n v="0.5"/>
    <s v="cold_coffee"/>
    <n v="1"/>
    <x v="95"/>
    <s v="17:51:25"/>
    <n v="99"/>
    <n v="99"/>
    <x v="2"/>
    <s v="Coffee, milk, sugar, ice"/>
    <x v="7"/>
    <x v="1"/>
    <x v="4"/>
    <x v="3"/>
    <x v="11"/>
    <s v="2024"/>
  </r>
  <r>
    <n v="26644"/>
    <n v="20002"/>
    <n v="0.5"/>
    <s v="soft_serve"/>
    <n v="1"/>
    <x v="95"/>
    <s v="17:51:25"/>
    <n v="35"/>
    <n v="35"/>
    <x v="3"/>
    <s v="Vanilla ice cream, cone"/>
    <x v="4"/>
    <x v="1"/>
    <x v="4"/>
    <x v="3"/>
    <x v="11"/>
    <s v="2024"/>
  </r>
  <r>
    <n v="27796"/>
    <n v="20430"/>
    <n v="0.2"/>
    <s v="spicy_chicken"/>
    <n v="1"/>
    <x v="95"/>
    <s v="16:11:40"/>
    <n v="189"/>
    <n v="189"/>
    <x v="4"/>
    <s v="Spicy chicken patty, bun"/>
    <x v="5"/>
    <x v="1"/>
    <x v="4"/>
    <x v="3"/>
    <x v="3"/>
    <s v="2024"/>
  </r>
  <r>
    <n v="27797"/>
    <n v="20430"/>
    <n v="0.2"/>
    <s v="cold_coffee"/>
    <n v="1"/>
    <x v="95"/>
    <s v="16:11:40"/>
    <n v="99"/>
    <n v="99"/>
    <x v="2"/>
    <s v="Coffee, milk, sugar, ice"/>
    <x v="7"/>
    <x v="1"/>
    <x v="4"/>
    <x v="3"/>
    <x v="3"/>
    <s v="2024"/>
  </r>
  <r>
    <n v="27798"/>
    <n v="20430"/>
    <n v="0.2"/>
    <s v="coke"/>
    <n v="1"/>
    <x v="95"/>
    <s v="16:11:40"/>
    <n v="49"/>
    <n v="49"/>
    <x v="2"/>
    <s v="Carbonated water, sugar, flavor"/>
    <x v="3"/>
    <x v="1"/>
    <x v="4"/>
    <x v="3"/>
    <x v="3"/>
    <s v="2024"/>
  </r>
  <r>
    <n v="27799"/>
    <n v="20430"/>
    <n v="0.2"/>
    <s v="cold_coffee"/>
    <n v="1"/>
    <x v="95"/>
    <s v="16:11:40"/>
    <n v="99"/>
    <n v="99"/>
    <x v="2"/>
    <s v="Coffee, milk, sugar, ice"/>
    <x v="7"/>
    <x v="1"/>
    <x v="4"/>
    <x v="3"/>
    <x v="3"/>
    <s v="2024"/>
  </r>
  <r>
    <n v="27800"/>
    <n v="20430"/>
    <n v="0.2"/>
    <s v="veggie"/>
    <n v="1"/>
    <x v="95"/>
    <s v="16:11:40"/>
    <n v="139"/>
    <n v="139"/>
    <x v="0"/>
    <s v="Veg patty, lettuce, bun, sauces"/>
    <x v="0"/>
    <x v="1"/>
    <x v="4"/>
    <x v="3"/>
    <x v="3"/>
    <s v="2024"/>
  </r>
  <r>
    <n v="27870"/>
    <n v="20457"/>
    <n v="0.5"/>
    <s v="nuggets"/>
    <n v="1"/>
    <x v="95"/>
    <s v="18:43:25"/>
    <n v="169"/>
    <n v="169"/>
    <x v="1"/>
    <s v="Chicken nuggets, oil, seasoning"/>
    <x v="1"/>
    <x v="2"/>
    <x v="4"/>
    <x v="3"/>
    <x v="1"/>
    <s v="2024"/>
  </r>
  <r>
    <n v="27871"/>
    <n v="20457"/>
    <n v="0.5"/>
    <s v="cold_coffee"/>
    <n v="1"/>
    <x v="95"/>
    <s v="18:43:25"/>
    <n v="99"/>
    <n v="99"/>
    <x v="2"/>
    <s v="Coffee, milk, sugar, ice"/>
    <x v="7"/>
    <x v="2"/>
    <x v="4"/>
    <x v="3"/>
    <x v="1"/>
    <s v="2024"/>
  </r>
  <r>
    <n v="29559"/>
    <n v="21106"/>
    <n v="0.33333333333333331"/>
    <s v="nuggets"/>
    <n v="3"/>
    <x v="95"/>
    <s v="18:42:53"/>
    <n v="169"/>
    <n v="507"/>
    <x v="1"/>
    <s v="Chicken nuggets, oil, seasoning"/>
    <x v="1"/>
    <x v="4"/>
    <x v="4"/>
    <x v="3"/>
    <x v="1"/>
    <s v="2024"/>
  </r>
  <r>
    <n v="29560"/>
    <n v="21106"/>
    <n v="0.33333333333333331"/>
    <s v="fries"/>
    <n v="1"/>
    <x v="95"/>
    <s v="18:42:53"/>
    <n v="79"/>
    <n v="79"/>
    <x v="1"/>
    <s v="Potato, salt, oil"/>
    <x v="8"/>
    <x v="4"/>
    <x v="4"/>
    <x v="3"/>
    <x v="1"/>
    <s v="2024"/>
  </r>
  <r>
    <n v="29561"/>
    <n v="21106"/>
    <n v="0.33333333333333331"/>
    <s v="veggie"/>
    <n v="1"/>
    <x v="95"/>
    <s v="18:42:53"/>
    <n v="139"/>
    <n v="139"/>
    <x v="0"/>
    <s v="Veg patty, lettuce, bun, sauces"/>
    <x v="0"/>
    <x v="4"/>
    <x v="4"/>
    <x v="3"/>
    <x v="1"/>
    <s v="2024"/>
  </r>
  <r>
    <n v="33400"/>
    <n v="22538"/>
    <n v="0.33333333333333331"/>
    <s v="coke"/>
    <n v="3"/>
    <x v="95"/>
    <s v="12:42:21"/>
    <n v="49"/>
    <n v="147"/>
    <x v="2"/>
    <s v="Carbonated water, sugar, flavor"/>
    <x v="3"/>
    <x v="3"/>
    <x v="4"/>
    <x v="3"/>
    <x v="5"/>
    <s v="2024"/>
  </r>
  <r>
    <n v="33401"/>
    <n v="22538"/>
    <n v="0.33333333333333331"/>
    <s v="spicy_chicken"/>
    <n v="2"/>
    <x v="95"/>
    <s v="12:42:21"/>
    <n v="189"/>
    <n v="378"/>
    <x v="4"/>
    <s v="Spicy chicken patty, bun"/>
    <x v="5"/>
    <x v="3"/>
    <x v="4"/>
    <x v="3"/>
    <x v="5"/>
    <s v="2024"/>
  </r>
  <r>
    <n v="33402"/>
    <n v="22538"/>
    <n v="0.33333333333333331"/>
    <s v="nuggets"/>
    <n v="1"/>
    <x v="95"/>
    <s v="12:42:21"/>
    <n v="169"/>
    <n v="169"/>
    <x v="1"/>
    <s v="Chicken nuggets, oil, seasoning"/>
    <x v="1"/>
    <x v="3"/>
    <x v="4"/>
    <x v="3"/>
    <x v="5"/>
    <s v="2024"/>
  </r>
  <r>
    <n v="33801"/>
    <n v="22683"/>
    <n v="0.33333333333333331"/>
    <s v="spicy_chicken"/>
    <n v="1"/>
    <x v="95"/>
    <s v="14:04:36"/>
    <n v="189"/>
    <n v="189"/>
    <x v="4"/>
    <s v="Spicy chicken patty, bun"/>
    <x v="5"/>
    <x v="2"/>
    <x v="4"/>
    <x v="3"/>
    <x v="4"/>
    <s v="2024"/>
  </r>
  <r>
    <n v="33802"/>
    <n v="22683"/>
    <n v="0.33333333333333331"/>
    <s v="spicy_chicken"/>
    <n v="3"/>
    <x v="95"/>
    <s v="14:04:36"/>
    <n v="189"/>
    <n v="567"/>
    <x v="4"/>
    <s v="Spicy chicken patty, bun"/>
    <x v="5"/>
    <x v="2"/>
    <x v="4"/>
    <x v="3"/>
    <x v="4"/>
    <s v="2024"/>
  </r>
  <r>
    <n v="33803"/>
    <n v="22683"/>
    <n v="0.33333333333333331"/>
    <s v="veg_maharaja"/>
    <n v="3"/>
    <x v="95"/>
    <s v="14:04:36"/>
    <n v="209"/>
    <n v="627"/>
    <x v="0"/>
    <s v="Double veg patty, cheese, bun"/>
    <x v="2"/>
    <x v="2"/>
    <x v="4"/>
    <x v="3"/>
    <x v="4"/>
    <s v="2024"/>
  </r>
  <r>
    <n v="33923"/>
    <n v="22727"/>
    <n v="0.33333333333333331"/>
    <s v="fries"/>
    <n v="1"/>
    <x v="95"/>
    <s v="13:33:12"/>
    <n v="79"/>
    <n v="79"/>
    <x v="1"/>
    <s v="Potato, salt, oil"/>
    <x v="8"/>
    <x v="3"/>
    <x v="4"/>
    <x v="3"/>
    <x v="6"/>
    <s v="2024"/>
  </r>
  <r>
    <n v="33924"/>
    <n v="22727"/>
    <n v="0.33333333333333331"/>
    <s v="veggie"/>
    <n v="1"/>
    <x v="95"/>
    <s v="13:33:12"/>
    <n v="139"/>
    <n v="139"/>
    <x v="0"/>
    <s v="Veg patty, lettuce, bun, sauces"/>
    <x v="0"/>
    <x v="3"/>
    <x v="4"/>
    <x v="3"/>
    <x v="6"/>
    <s v="2024"/>
  </r>
  <r>
    <n v="33925"/>
    <n v="22727"/>
    <n v="0.33333333333333331"/>
    <s v="spicy_chicken"/>
    <n v="1"/>
    <x v="95"/>
    <s v="13:33:12"/>
    <n v="189"/>
    <n v="189"/>
    <x v="4"/>
    <s v="Spicy chicken patty, bun"/>
    <x v="5"/>
    <x v="3"/>
    <x v="4"/>
    <x v="3"/>
    <x v="6"/>
    <s v="2024"/>
  </r>
  <r>
    <n v="35152"/>
    <n v="23199"/>
    <n v="0.5"/>
    <s v="veg_maharaja"/>
    <n v="1"/>
    <x v="95"/>
    <s v="15:16:57"/>
    <n v="209"/>
    <n v="209"/>
    <x v="0"/>
    <s v="Double veg patty, cheese, bun"/>
    <x v="2"/>
    <x v="2"/>
    <x v="4"/>
    <x v="3"/>
    <x v="7"/>
    <s v="2024"/>
  </r>
  <r>
    <n v="35153"/>
    <n v="23199"/>
    <n v="0.5"/>
    <s v="nuggets"/>
    <n v="3"/>
    <x v="95"/>
    <s v="15:16:57"/>
    <n v="169"/>
    <n v="507"/>
    <x v="1"/>
    <s v="Chicken nuggets, oil, seasoning"/>
    <x v="1"/>
    <x v="2"/>
    <x v="4"/>
    <x v="3"/>
    <x v="7"/>
    <s v="2024"/>
  </r>
  <r>
    <n v="35781"/>
    <n v="23445"/>
    <n v="0.5"/>
    <s v="veg_maharaja"/>
    <n v="2"/>
    <x v="95"/>
    <s v="15:14:56"/>
    <n v="209"/>
    <n v="418"/>
    <x v="0"/>
    <s v="Double veg patty, cheese, bun"/>
    <x v="2"/>
    <x v="1"/>
    <x v="4"/>
    <x v="3"/>
    <x v="7"/>
    <s v="2024"/>
  </r>
  <r>
    <n v="35782"/>
    <n v="23445"/>
    <n v="0.5"/>
    <s v="fries"/>
    <n v="1"/>
    <x v="95"/>
    <s v="15:14:56"/>
    <n v="79"/>
    <n v="79"/>
    <x v="1"/>
    <s v="Potato, salt, oil"/>
    <x v="8"/>
    <x v="1"/>
    <x v="4"/>
    <x v="3"/>
    <x v="7"/>
    <s v="2024"/>
  </r>
  <r>
    <n v="36454"/>
    <n v="23694"/>
    <n v="1"/>
    <s v="nuggets"/>
    <n v="2"/>
    <x v="95"/>
    <s v="21:10:57"/>
    <n v="169"/>
    <n v="338"/>
    <x v="1"/>
    <s v="Chicken nuggets, oil, seasoning"/>
    <x v="1"/>
    <x v="4"/>
    <x v="4"/>
    <x v="3"/>
    <x v="2"/>
    <s v="2024"/>
  </r>
  <r>
    <n v="37205"/>
    <n v="23970"/>
    <n v="0.25"/>
    <s v="veggie"/>
    <n v="1"/>
    <x v="95"/>
    <s v="11:42:05"/>
    <n v="139"/>
    <n v="139"/>
    <x v="0"/>
    <s v="Veg patty, lettuce, bun, sauces"/>
    <x v="0"/>
    <x v="5"/>
    <x v="4"/>
    <x v="3"/>
    <x v="0"/>
    <s v="2024"/>
  </r>
  <r>
    <n v="37206"/>
    <n v="23970"/>
    <n v="0.25"/>
    <s v="fries"/>
    <n v="1"/>
    <x v="95"/>
    <s v="11:42:05"/>
    <n v="79"/>
    <n v="79"/>
    <x v="1"/>
    <s v="Potato, salt, oil"/>
    <x v="8"/>
    <x v="5"/>
    <x v="4"/>
    <x v="3"/>
    <x v="0"/>
    <s v="2024"/>
  </r>
  <r>
    <n v="37207"/>
    <n v="23970"/>
    <n v="0.25"/>
    <s v="nuggets"/>
    <n v="1"/>
    <x v="95"/>
    <s v="11:42:05"/>
    <n v="169"/>
    <n v="169"/>
    <x v="1"/>
    <s v="Chicken nuggets, oil, seasoning"/>
    <x v="1"/>
    <x v="5"/>
    <x v="4"/>
    <x v="3"/>
    <x v="0"/>
    <s v="2024"/>
  </r>
  <r>
    <n v="37208"/>
    <n v="23970"/>
    <n v="0.25"/>
    <s v="veg_maharaja"/>
    <n v="2"/>
    <x v="95"/>
    <s v="11:42:05"/>
    <n v="209"/>
    <n v="418"/>
    <x v="0"/>
    <s v="Double veg patty, cheese, bun"/>
    <x v="2"/>
    <x v="5"/>
    <x v="4"/>
    <x v="3"/>
    <x v="0"/>
    <s v="2024"/>
  </r>
  <r>
    <n v="37432"/>
    <n v="24056"/>
    <n v="1"/>
    <s v="nuggets"/>
    <n v="1"/>
    <x v="95"/>
    <s v="19:42:36"/>
    <n v="169"/>
    <n v="169"/>
    <x v="1"/>
    <s v="Chicken nuggets, oil, seasoning"/>
    <x v="1"/>
    <x v="0"/>
    <x v="4"/>
    <x v="3"/>
    <x v="10"/>
    <s v="2024"/>
  </r>
  <r>
    <n v="37970"/>
    <n v="24251"/>
    <n v="0.33333333333333331"/>
    <s v="spicy_chicken"/>
    <n v="2"/>
    <x v="95"/>
    <s v="12:34:01"/>
    <n v="189"/>
    <n v="378"/>
    <x v="4"/>
    <s v="Spicy chicken patty, bun"/>
    <x v="5"/>
    <x v="2"/>
    <x v="4"/>
    <x v="3"/>
    <x v="5"/>
    <s v="2024"/>
  </r>
  <r>
    <n v="37971"/>
    <n v="24251"/>
    <n v="0.33333333333333331"/>
    <s v="nuggets"/>
    <n v="1"/>
    <x v="95"/>
    <s v="12:34:01"/>
    <n v="169"/>
    <n v="169"/>
    <x v="1"/>
    <s v="Chicken nuggets, oil, seasoning"/>
    <x v="1"/>
    <x v="2"/>
    <x v="4"/>
    <x v="3"/>
    <x v="5"/>
    <s v="2024"/>
  </r>
  <r>
    <n v="37972"/>
    <n v="24251"/>
    <n v="0.33333333333333331"/>
    <s v="spicy_chicken"/>
    <n v="1"/>
    <x v="95"/>
    <s v="12:34:01"/>
    <n v="189"/>
    <n v="189"/>
    <x v="4"/>
    <s v="Spicy chicken patty, bun"/>
    <x v="5"/>
    <x v="2"/>
    <x v="4"/>
    <x v="3"/>
    <x v="5"/>
    <s v="2024"/>
  </r>
  <r>
    <n v="39336"/>
    <n v="24745"/>
    <n v="1"/>
    <s v="fries"/>
    <n v="2"/>
    <x v="95"/>
    <s v="20:07:53"/>
    <n v="79"/>
    <n v="158"/>
    <x v="1"/>
    <s v="Potato, salt, oil"/>
    <x v="8"/>
    <x v="0"/>
    <x v="4"/>
    <x v="3"/>
    <x v="8"/>
    <s v="2024"/>
  </r>
  <r>
    <n v="39472"/>
    <n v="24797"/>
    <n v="0.5"/>
    <s v="aloo_tikki"/>
    <n v="2"/>
    <x v="95"/>
    <s v="17:18:59"/>
    <n v="59"/>
    <n v="118"/>
    <x v="0"/>
    <s v="Potato patty, bun, sauces"/>
    <x v="6"/>
    <x v="0"/>
    <x v="4"/>
    <x v="3"/>
    <x v="11"/>
    <s v="2024"/>
  </r>
  <r>
    <n v="39473"/>
    <n v="24797"/>
    <n v="0.5"/>
    <s v="soft_serve"/>
    <n v="1"/>
    <x v="95"/>
    <s v="17:18:59"/>
    <n v="35"/>
    <n v="35"/>
    <x v="3"/>
    <s v="Vanilla ice cream, cone"/>
    <x v="4"/>
    <x v="0"/>
    <x v="4"/>
    <x v="3"/>
    <x v="11"/>
    <s v="2024"/>
  </r>
  <r>
    <n v="40584"/>
    <n v="25234"/>
    <n v="1"/>
    <s v="coke"/>
    <n v="1"/>
    <x v="95"/>
    <s v="13:10:02"/>
    <n v="49"/>
    <n v="49"/>
    <x v="2"/>
    <s v="Carbonated water, sugar, flavor"/>
    <x v="3"/>
    <x v="2"/>
    <x v="4"/>
    <x v="3"/>
    <x v="6"/>
    <s v="2024"/>
  </r>
  <r>
    <n v="41106"/>
    <n v="25430"/>
    <n v="0.25"/>
    <s v="aloo_tikki"/>
    <n v="1"/>
    <x v="95"/>
    <s v="21:59:01"/>
    <n v="59"/>
    <n v="59"/>
    <x v="0"/>
    <s v="Potato patty, bun, sauces"/>
    <x v="6"/>
    <x v="3"/>
    <x v="4"/>
    <x v="3"/>
    <x v="2"/>
    <s v="2024"/>
  </r>
  <r>
    <n v="41107"/>
    <n v="25430"/>
    <n v="0.25"/>
    <s v="fries"/>
    <n v="1"/>
    <x v="95"/>
    <s v="21:59:01"/>
    <n v="79"/>
    <n v="79"/>
    <x v="1"/>
    <s v="Potato, salt, oil"/>
    <x v="8"/>
    <x v="3"/>
    <x v="4"/>
    <x v="3"/>
    <x v="2"/>
    <s v="2024"/>
  </r>
  <r>
    <n v="41108"/>
    <n v="25430"/>
    <n v="0.25"/>
    <s v="soft_serve"/>
    <n v="2"/>
    <x v="95"/>
    <s v="21:59:01"/>
    <n v="35"/>
    <n v="70"/>
    <x v="3"/>
    <s v="Vanilla ice cream, cone"/>
    <x v="4"/>
    <x v="3"/>
    <x v="4"/>
    <x v="3"/>
    <x v="2"/>
    <s v="2024"/>
  </r>
  <r>
    <n v="41109"/>
    <n v="25430"/>
    <n v="0.25"/>
    <s v="veggie"/>
    <n v="2"/>
    <x v="95"/>
    <s v="21:59:01"/>
    <n v="139"/>
    <n v="278"/>
    <x v="0"/>
    <s v="Veg patty, lettuce, bun, sauces"/>
    <x v="0"/>
    <x v="3"/>
    <x v="4"/>
    <x v="3"/>
    <x v="2"/>
    <s v="2024"/>
  </r>
  <r>
    <n v="42037"/>
    <n v="25776"/>
    <n v="0.25"/>
    <s v="veg_maharaja"/>
    <n v="1"/>
    <x v="95"/>
    <s v="21:20:34"/>
    <n v="209"/>
    <n v="209"/>
    <x v="0"/>
    <s v="Double veg patty, cheese, bun"/>
    <x v="2"/>
    <x v="2"/>
    <x v="4"/>
    <x v="3"/>
    <x v="2"/>
    <s v="2024"/>
  </r>
  <r>
    <n v="42038"/>
    <n v="25776"/>
    <n v="0.25"/>
    <s v="coke"/>
    <n v="2"/>
    <x v="95"/>
    <s v="21:20:34"/>
    <n v="49"/>
    <n v="98"/>
    <x v="2"/>
    <s v="Carbonated water, sugar, flavor"/>
    <x v="3"/>
    <x v="2"/>
    <x v="4"/>
    <x v="3"/>
    <x v="2"/>
    <s v="2024"/>
  </r>
  <r>
    <n v="42039"/>
    <n v="25776"/>
    <n v="0.25"/>
    <s v="coke"/>
    <n v="2"/>
    <x v="95"/>
    <s v="21:20:34"/>
    <n v="49"/>
    <n v="98"/>
    <x v="2"/>
    <s v="Carbonated water, sugar, flavor"/>
    <x v="3"/>
    <x v="2"/>
    <x v="4"/>
    <x v="3"/>
    <x v="2"/>
    <s v="2024"/>
  </r>
  <r>
    <n v="42040"/>
    <n v="25776"/>
    <n v="0.25"/>
    <s v="veggie"/>
    <n v="1"/>
    <x v="95"/>
    <s v="21:20:34"/>
    <n v="139"/>
    <n v="139"/>
    <x v="0"/>
    <s v="Veg patty, lettuce, bun, sauces"/>
    <x v="0"/>
    <x v="2"/>
    <x v="4"/>
    <x v="3"/>
    <x v="2"/>
    <s v="2024"/>
  </r>
  <r>
    <n v="42477"/>
    <n v="25940"/>
    <n v="0.33333333333333331"/>
    <s v="fries"/>
    <n v="3"/>
    <x v="95"/>
    <s v="12:28:22"/>
    <n v="79"/>
    <n v="237"/>
    <x v="1"/>
    <s v="Potato, salt, oil"/>
    <x v="8"/>
    <x v="4"/>
    <x v="4"/>
    <x v="3"/>
    <x v="5"/>
    <s v="2024"/>
  </r>
  <r>
    <n v="42478"/>
    <n v="25940"/>
    <n v="0.33333333333333331"/>
    <s v="coke"/>
    <n v="2"/>
    <x v="95"/>
    <s v="12:28:22"/>
    <n v="49"/>
    <n v="98"/>
    <x v="2"/>
    <s v="Carbonated water, sugar, flavor"/>
    <x v="3"/>
    <x v="4"/>
    <x v="4"/>
    <x v="3"/>
    <x v="5"/>
    <s v="2024"/>
  </r>
  <r>
    <n v="42479"/>
    <n v="25940"/>
    <n v="0.33333333333333331"/>
    <s v="veg_maharaja"/>
    <n v="1"/>
    <x v="95"/>
    <s v="12:28:22"/>
    <n v="209"/>
    <n v="209"/>
    <x v="0"/>
    <s v="Double veg patty, cheese, bun"/>
    <x v="2"/>
    <x v="4"/>
    <x v="4"/>
    <x v="3"/>
    <x v="5"/>
    <s v="2024"/>
  </r>
  <r>
    <n v="42721"/>
    <n v="26032"/>
    <n v="1"/>
    <s v="veg_maharaja"/>
    <n v="1"/>
    <x v="95"/>
    <s v="10:46:06"/>
    <n v="209"/>
    <n v="209"/>
    <x v="0"/>
    <s v="Double veg patty, cheese, bun"/>
    <x v="2"/>
    <x v="0"/>
    <x v="4"/>
    <x v="3"/>
    <x v="12"/>
    <s v="2024"/>
  </r>
  <r>
    <n v="42784"/>
    <n v="26059"/>
    <n v="0.25"/>
    <s v="cold_coffee"/>
    <n v="2"/>
    <x v="95"/>
    <s v="10:11:42"/>
    <n v="99"/>
    <n v="198"/>
    <x v="2"/>
    <s v="Coffee, milk, sugar, ice"/>
    <x v="7"/>
    <x v="1"/>
    <x v="4"/>
    <x v="3"/>
    <x v="12"/>
    <s v="2024"/>
  </r>
  <r>
    <n v="42785"/>
    <n v="26059"/>
    <n v="0.25"/>
    <s v="veggie"/>
    <n v="2"/>
    <x v="95"/>
    <s v="10:11:42"/>
    <n v="139"/>
    <n v="278"/>
    <x v="0"/>
    <s v="Veg patty, lettuce, bun, sauces"/>
    <x v="0"/>
    <x v="1"/>
    <x v="4"/>
    <x v="3"/>
    <x v="12"/>
    <s v="2024"/>
  </r>
  <r>
    <n v="42786"/>
    <n v="26059"/>
    <n v="0.25"/>
    <s v="veg_maharaja"/>
    <n v="1"/>
    <x v="95"/>
    <s v="10:11:42"/>
    <n v="209"/>
    <n v="209"/>
    <x v="0"/>
    <s v="Double veg patty, cheese, bun"/>
    <x v="2"/>
    <x v="1"/>
    <x v="4"/>
    <x v="3"/>
    <x v="12"/>
    <s v="2024"/>
  </r>
  <r>
    <n v="42787"/>
    <n v="26059"/>
    <n v="0.25"/>
    <s v="veggie"/>
    <n v="1"/>
    <x v="95"/>
    <s v="10:11:42"/>
    <n v="139"/>
    <n v="139"/>
    <x v="0"/>
    <s v="Veg patty, lettuce, bun, sauces"/>
    <x v="0"/>
    <x v="1"/>
    <x v="4"/>
    <x v="3"/>
    <x v="12"/>
    <s v="2024"/>
  </r>
  <r>
    <n v="43214"/>
    <n v="26209"/>
    <n v="0.25"/>
    <s v="soft_serve"/>
    <n v="2"/>
    <x v="95"/>
    <s v="13:20:55"/>
    <n v="35"/>
    <n v="70"/>
    <x v="3"/>
    <s v="Vanilla ice cream, cone"/>
    <x v="4"/>
    <x v="3"/>
    <x v="4"/>
    <x v="3"/>
    <x v="6"/>
    <s v="2024"/>
  </r>
  <r>
    <n v="43215"/>
    <n v="26209"/>
    <n v="0.25"/>
    <s v="spicy_chicken"/>
    <n v="1"/>
    <x v="95"/>
    <s v="13:20:55"/>
    <n v="189"/>
    <n v="189"/>
    <x v="4"/>
    <s v="Spicy chicken patty, bun"/>
    <x v="5"/>
    <x v="3"/>
    <x v="4"/>
    <x v="3"/>
    <x v="6"/>
    <s v="2024"/>
  </r>
  <r>
    <n v="43216"/>
    <n v="26209"/>
    <n v="0.25"/>
    <s v="veggie"/>
    <n v="1"/>
    <x v="95"/>
    <s v="13:20:55"/>
    <n v="139"/>
    <n v="139"/>
    <x v="0"/>
    <s v="Veg patty, lettuce, bun, sauces"/>
    <x v="0"/>
    <x v="3"/>
    <x v="4"/>
    <x v="3"/>
    <x v="6"/>
    <s v="2024"/>
  </r>
  <r>
    <n v="43217"/>
    <n v="26209"/>
    <n v="0.25"/>
    <s v="aloo_tikki"/>
    <n v="1"/>
    <x v="95"/>
    <s v="13:20:55"/>
    <n v="59"/>
    <n v="59"/>
    <x v="0"/>
    <s v="Potato patty, bun, sauces"/>
    <x v="6"/>
    <x v="3"/>
    <x v="4"/>
    <x v="3"/>
    <x v="6"/>
    <s v="2024"/>
  </r>
  <r>
    <n v="43315"/>
    <n v="26248"/>
    <n v="0.5"/>
    <s v="nuggets"/>
    <n v="3"/>
    <x v="95"/>
    <s v="12:26:23"/>
    <n v="169"/>
    <n v="507"/>
    <x v="1"/>
    <s v="Chicken nuggets, oil, seasoning"/>
    <x v="1"/>
    <x v="4"/>
    <x v="4"/>
    <x v="3"/>
    <x v="5"/>
    <s v="2024"/>
  </r>
  <r>
    <n v="43316"/>
    <n v="26248"/>
    <n v="0.5"/>
    <s v="veggie"/>
    <n v="1"/>
    <x v="95"/>
    <s v="12:26:23"/>
    <n v="139"/>
    <n v="139"/>
    <x v="0"/>
    <s v="Veg patty, lettuce, bun, sauces"/>
    <x v="0"/>
    <x v="4"/>
    <x v="4"/>
    <x v="3"/>
    <x v="5"/>
    <s v="2024"/>
  </r>
  <r>
    <n v="43937"/>
    <n v="26490"/>
    <n v="1"/>
    <s v="cold_coffee"/>
    <n v="1"/>
    <x v="95"/>
    <s v="22:22:05"/>
    <n v="99"/>
    <n v="99"/>
    <x v="2"/>
    <s v="Coffee, milk, sugar, ice"/>
    <x v="7"/>
    <x v="3"/>
    <x v="4"/>
    <x v="3"/>
    <x v="9"/>
    <s v="2024"/>
  </r>
  <r>
    <n v="44830"/>
    <n v="26824"/>
    <n v="0.25"/>
    <s v="veggie"/>
    <n v="1"/>
    <x v="95"/>
    <s v="18:30:25"/>
    <n v="139"/>
    <n v="139"/>
    <x v="0"/>
    <s v="Veg patty, lettuce, bun, sauces"/>
    <x v="0"/>
    <x v="1"/>
    <x v="4"/>
    <x v="3"/>
    <x v="1"/>
    <s v="2024"/>
  </r>
  <r>
    <n v="44831"/>
    <n v="26824"/>
    <n v="0.25"/>
    <s v="spicy_chicken"/>
    <n v="2"/>
    <x v="95"/>
    <s v="18:30:25"/>
    <n v="189"/>
    <n v="378"/>
    <x v="4"/>
    <s v="Spicy chicken patty, bun"/>
    <x v="5"/>
    <x v="1"/>
    <x v="4"/>
    <x v="3"/>
    <x v="1"/>
    <s v="2024"/>
  </r>
  <r>
    <n v="44832"/>
    <n v="26824"/>
    <n v="0.25"/>
    <s v="aloo_tikki"/>
    <n v="1"/>
    <x v="95"/>
    <s v="18:30:25"/>
    <n v="59"/>
    <n v="59"/>
    <x v="0"/>
    <s v="Potato patty, bun, sauces"/>
    <x v="6"/>
    <x v="1"/>
    <x v="4"/>
    <x v="3"/>
    <x v="1"/>
    <s v="2024"/>
  </r>
  <r>
    <n v="44833"/>
    <n v="26824"/>
    <n v="0.25"/>
    <s v="fries"/>
    <n v="1"/>
    <x v="95"/>
    <s v="18:30:25"/>
    <n v="79"/>
    <n v="79"/>
    <x v="1"/>
    <s v="Potato, salt, oil"/>
    <x v="8"/>
    <x v="1"/>
    <x v="4"/>
    <x v="3"/>
    <x v="1"/>
    <s v="2024"/>
  </r>
  <r>
    <n v="1178"/>
    <n v="10434"/>
    <n v="1"/>
    <s v="aloo_tikki"/>
    <n v="1"/>
    <x v="96"/>
    <s v="12:00:48"/>
    <n v="59"/>
    <n v="59"/>
    <x v="0"/>
    <s v="Potato patty, bun, sauces"/>
    <x v="6"/>
    <x v="2"/>
    <x v="5"/>
    <x v="3"/>
    <x v="5"/>
    <s v="2024"/>
  </r>
  <r>
    <n v="1320"/>
    <n v="10491"/>
    <n v="0.33333333333333331"/>
    <s v="veg_maharaja"/>
    <n v="1"/>
    <x v="96"/>
    <s v="18:59:29"/>
    <n v="209"/>
    <n v="209"/>
    <x v="0"/>
    <s v="Double veg patty, cheese, bun"/>
    <x v="2"/>
    <x v="4"/>
    <x v="5"/>
    <x v="3"/>
    <x v="1"/>
    <s v="2024"/>
  </r>
  <r>
    <n v="1321"/>
    <n v="10491"/>
    <n v="0.33333333333333331"/>
    <s v="aloo_tikki"/>
    <n v="1"/>
    <x v="96"/>
    <s v="18:59:29"/>
    <n v="59"/>
    <n v="59"/>
    <x v="0"/>
    <s v="Potato patty, bun, sauces"/>
    <x v="6"/>
    <x v="4"/>
    <x v="5"/>
    <x v="3"/>
    <x v="1"/>
    <s v="2024"/>
  </r>
  <r>
    <n v="1322"/>
    <n v="10491"/>
    <n v="0.33333333333333331"/>
    <s v="soft_serve"/>
    <n v="1"/>
    <x v="96"/>
    <s v="18:59:29"/>
    <n v="35"/>
    <n v="35"/>
    <x v="3"/>
    <s v="Vanilla ice cream, cone"/>
    <x v="4"/>
    <x v="4"/>
    <x v="5"/>
    <x v="3"/>
    <x v="1"/>
    <s v="2024"/>
  </r>
  <r>
    <n v="1671"/>
    <n v="10628"/>
    <n v="0.5"/>
    <s v="nuggets"/>
    <n v="1"/>
    <x v="96"/>
    <s v="17:55:19"/>
    <n v="169"/>
    <n v="169"/>
    <x v="1"/>
    <s v="Chicken nuggets, oil, seasoning"/>
    <x v="1"/>
    <x v="2"/>
    <x v="5"/>
    <x v="3"/>
    <x v="11"/>
    <s v="2024"/>
  </r>
  <r>
    <n v="1672"/>
    <n v="10628"/>
    <n v="0.5"/>
    <s v="aloo_tikki"/>
    <n v="2"/>
    <x v="96"/>
    <s v="17:55:19"/>
    <n v="59"/>
    <n v="118"/>
    <x v="0"/>
    <s v="Potato patty, bun, sauces"/>
    <x v="6"/>
    <x v="2"/>
    <x v="5"/>
    <x v="3"/>
    <x v="11"/>
    <s v="2024"/>
  </r>
  <r>
    <n v="1803"/>
    <n v="10673"/>
    <n v="0.5"/>
    <s v="fries"/>
    <n v="1"/>
    <x v="96"/>
    <s v="16:47:53"/>
    <n v="79"/>
    <n v="79"/>
    <x v="1"/>
    <s v="Potato, salt, oil"/>
    <x v="8"/>
    <x v="2"/>
    <x v="5"/>
    <x v="3"/>
    <x v="3"/>
    <s v="2024"/>
  </r>
  <r>
    <n v="1804"/>
    <n v="10673"/>
    <n v="0.5"/>
    <s v="nuggets"/>
    <n v="1"/>
    <x v="96"/>
    <s v="16:47:53"/>
    <n v="169"/>
    <n v="169"/>
    <x v="1"/>
    <s v="Chicken nuggets, oil, seasoning"/>
    <x v="1"/>
    <x v="2"/>
    <x v="5"/>
    <x v="3"/>
    <x v="3"/>
    <s v="2024"/>
  </r>
  <r>
    <n v="2152"/>
    <n v="10801"/>
    <n v="0.33333333333333331"/>
    <s v="veggie"/>
    <n v="3"/>
    <x v="96"/>
    <s v="14:02:06"/>
    <n v="139"/>
    <n v="417"/>
    <x v="0"/>
    <s v="Veg patty, lettuce, bun, sauces"/>
    <x v="0"/>
    <x v="0"/>
    <x v="5"/>
    <x v="3"/>
    <x v="4"/>
    <s v="2024"/>
  </r>
  <r>
    <n v="2153"/>
    <n v="10801"/>
    <n v="0.33333333333333331"/>
    <s v="cold_coffee"/>
    <n v="1"/>
    <x v="96"/>
    <s v="14:02:06"/>
    <n v="99"/>
    <n v="99"/>
    <x v="2"/>
    <s v="Coffee, milk, sugar, ice"/>
    <x v="7"/>
    <x v="0"/>
    <x v="5"/>
    <x v="3"/>
    <x v="4"/>
    <s v="2024"/>
  </r>
  <r>
    <n v="2154"/>
    <n v="10801"/>
    <n v="0.33333333333333331"/>
    <s v="nuggets"/>
    <n v="1"/>
    <x v="96"/>
    <s v="14:02:06"/>
    <n v="169"/>
    <n v="169"/>
    <x v="1"/>
    <s v="Chicken nuggets, oil, seasoning"/>
    <x v="1"/>
    <x v="0"/>
    <x v="5"/>
    <x v="3"/>
    <x v="4"/>
    <s v="2024"/>
  </r>
  <r>
    <n v="2498"/>
    <n v="10938"/>
    <n v="0.5"/>
    <s v="veggie"/>
    <n v="1"/>
    <x v="96"/>
    <s v="12:09:14"/>
    <n v="139"/>
    <n v="139"/>
    <x v="0"/>
    <s v="Veg patty, lettuce, bun, sauces"/>
    <x v="0"/>
    <x v="0"/>
    <x v="5"/>
    <x v="3"/>
    <x v="5"/>
    <s v="2024"/>
  </r>
  <r>
    <n v="2499"/>
    <n v="10938"/>
    <n v="0.5"/>
    <s v="coke"/>
    <n v="1"/>
    <x v="96"/>
    <s v="12:09:14"/>
    <n v="49"/>
    <n v="49"/>
    <x v="2"/>
    <s v="Carbonated water, sugar, flavor"/>
    <x v="3"/>
    <x v="0"/>
    <x v="5"/>
    <x v="3"/>
    <x v="5"/>
    <s v="2024"/>
  </r>
  <r>
    <n v="5100"/>
    <n v="11935"/>
    <n v="1"/>
    <s v="veg_maharaja"/>
    <n v="1"/>
    <x v="96"/>
    <s v="11:08:52"/>
    <n v="209"/>
    <n v="209"/>
    <x v="0"/>
    <s v="Double veg patty, cheese, bun"/>
    <x v="2"/>
    <x v="3"/>
    <x v="5"/>
    <x v="3"/>
    <x v="0"/>
    <s v="2024"/>
  </r>
  <r>
    <n v="6499"/>
    <n v="12455"/>
    <n v="0.2"/>
    <s v="nuggets"/>
    <n v="1"/>
    <x v="96"/>
    <s v="10:35:46"/>
    <n v="169"/>
    <n v="169"/>
    <x v="1"/>
    <s v="Chicken nuggets, oil, seasoning"/>
    <x v="1"/>
    <x v="1"/>
    <x v="5"/>
    <x v="3"/>
    <x v="12"/>
    <s v="2024"/>
  </r>
  <r>
    <n v="6500"/>
    <n v="12455"/>
    <n v="0.2"/>
    <s v="veg_maharaja"/>
    <n v="1"/>
    <x v="96"/>
    <s v="10:35:46"/>
    <n v="209"/>
    <n v="209"/>
    <x v="0"/>
    <s v="Double veg patty, cheese, bun"/>
    <x v="2"/>
    <x v="1"/>
    <x v="5"/>
    <x v="3"/>
    <x v="12"/>
    <s v="2024"/>
  </r>
  <r>
    <n v="6501"/>
    <n v="12455"/>
    <n v="0.2"/>
    <s v="cold_coffee"/>
    <n v="2"/>
    <x v="96"/>
    <s v="10:35:46"/>
    <n v="99"/>
    <n v="198"/>
    <x v="2"/>
    <s v="Coffee, milk, sugar, ice"/>
    <x v="7"/>
    <x v="1"/>
    <x v="5"/>
    <x v="3"/>
    <x v="12"/>
    <s v="2024"/>
  </r>
  <r>
    <n v="6502"/>
    <n v="12455"/>
    <n v="0.2"/>
    <s v="coke"/>
    <n v="1"/>
    <x v="96"/>
    <s v="10:35:46"/>
    <n v="49"/>
    <n v="49"/>
    <x v="2"/>
    <s v="Carbonated water, sugar, flavor"/>
    <x v="3"/>
    <x v="1"/>
    <x v="5"/>
    <x v="3"/>
    <x v="12"/>
    <s v="2024"/>
  </r>
  <r>
    <n v="6503"/>
    <n v="12455"/>
    <n v="0.2"/>
    <s v="veggie"/>
    <n v="1"/>
    <x v="96"/>
    <s v="10:35:46"/>
    <n v="139"/>
    <n v="139"/>
    <x v="0"/>
    <s v="Veg patty, lettuce, bun, sauces"/>
    <x v="0"/>
    <x v="1"/>
    <x v="5"/>
    <x v="3"/>
    <x v="12"/>
    <s v="2024"/>
  </r>
  <r>
    <n v="7366"/>
    <n v="12779"/>
    <n v="0.5"/>
    <s v="soft_serve"/>
    <n v="1"/>
    <x v="96"/>
    <s v="16:18:06"/>
    <n v="35"/>
    <n v="35"/>
    <x v="3"/>
    <s v="Vanilla ice cream, cone"/>
    <x v="4"/>
    <x v="0"/>
    <x v="5"/>
    <x v="3"/>
    <x v="3"/>
    <s v="2024"/>
  </r>
  <r>
    <n v="7367"/>
    <n v="12779"/>
    <n v="0.5"/>
    <s v="spicy_chicken"/>
    <n v="1"/>
    <x v="96"/>
    <s v="16:18:06"/>
    <n v="189"/>
    <n v="189"/>
    <x v="4"/>
    <s v="Spicy chicken patty, bun"/>
    <x v="5"/>
    <x v="0"/>
    <x v="5"/>
    <x v="3"/>
    <x v="3"/>
    <s v="2024"/>
  </r>
  <r>
    <n v="8048"/>
    <n v="13042"/>
    <n v="0.2"/>
    <s v="veggie"/>
    <n v="1"/>
    <x v="96"/>
    <s v="21:55:03"/>
    <n v="139"/>
    <n v="139"/>
    <x v="0"/>
    <s v="Veg patty, lettuce, bun, sauces"/>
    <x v="0"/>
    <x v="2"/>
    <x v="5"/>
    <x v="3"/>
    <x v="2"/>
    <s v="2024"/>
  </r>
  <r>
    <n v="8049"/>
    <n v="13042"/>
    <n v="0.2"/>
    <s v="spicy_chicken"/>
    <n v="1"/>
    <x v="96"/>
    <s v="21:55:03"/>
    <n v="189"/>
    <n v="189"/>
    <x v="4"/>
    <s v="Spicy chicken patty, bun"/>
    <x v="5"/>
    <x v="2"/>
    <x v="5"/>
    <x v="3"/>
    <x v="2"/>
    <s v="2024"/>
  </r>
  <r>
    <n v="8050"/>
    <n v="13042"/>
    <n v="0.2"/>
    <s v="cold_coffee"/>
    <n v="1"/>
    <x v="96"/>
    <s v="21:55:03"/>
    <n v="99"/>
    <n v="99"/>
    <x v="2"/>
    <s v="Coffee, milk, sugar, ice"/>
    <x v="7"/>
    <x v="2"/>
    <x v="5"/>
    <x v="3"/>
    <x v="2"/>
    <s v="2024"/>
  </r>
  <r>
    <n v="8051"/>
    <n v="13042"/>
    <n v="0.2"/>
    <s v="cold_coffee"/>
    <n v="1"/>
    <x v="96"/>
    <s v="21:55:03"/>
    <n v="99"/>
    <n v="99"/>
    <x v="2"/>
    <s v="Coffee, milk, sugar, ice"/>
    <x v="7"/>
    <x v="2"/>
    <x v="5"/>
    <x v="3"/>
    <x v="2"/>
    <s v="2024"/>
  </r>
  <r>
    <n v="8052"/>
    <n v="13042"/>
    <n v="0.2"/>
    <s v="cold_coffee"/>
    <n v="3"/>
    <x v="96"/>
    <s v="21:55:03"/>
    <n v="99"/>
    <n v="297"/>
    <x v="2"/>
    <s v="Coffee, milk, sugar, ice"/>
    <x v="7"/>
    <x v="2"/>
    <x v="5"/>
    <x v="3"/>
    <x v="2"/>
    <s v="2024"/>
  </r>
  <r>
    <n v="10134"/>
    <n v="13821"/>
    <n v="0.33333333333333331"/>
    <s v="coke"/>
    <n v="2"/>
    <x v="96"/>
    <s v="15:10:26"/>
    <n v="49"/>
    <n v="98"/>
    <x v="2"/>
    <s v="Carbonated water, sugar, flavor"/>
    <x v="3"/>
    <x v="2"/>
    <x v="5"/>
    <x v="3"/>
    <x v="7"/>
    <s v="2024"/>
  </r>
  <r>
    <n v="10135"/>
    <n v="13821"/>
    <n v="0.33333333333333331"/>
    <s v="fries"/>
    <n v="1"/>
    <x v="96"/>
    <s v="15:10:26"/>
    <n v="79"/>
    <n v="79"/>
    <x v="1"/>
    <s v="Potato, salt, oil"/>
    <x v="8"/>
    <x v="2"/>
    <x v="5"/>
    <x v="3"/>
    <x v="7"/>
    <s v="2024"/>
  </r>
  <r>
    <n v="10136"/>
    <n v="13821"/>
    <n v="0.33333333333333331"/>
    <s v="soft_serve"/>
    <n v="1"/>
    <x v="96"/>
    <s v="15:10:26"/>
    <n v="35"/>
    <n v="35"/>
    <x v="3"/>
    <s v="Vanilla ice cream, cone"/>
    <x v="4"/>
    <x v="2"/>
    <x v="5"/>
    <x v="3"/>
    <x v="7"/>
    <s v="2024"/>
  </r>
  <r>
    <n v="10350"/>
    <n v="13905"/>
    <n v="0.5"/>
    <s v="coke"/>
    <n v="1"/>
    <x v="96"/>
    <s v="21:26:46"/>
    <n v="49"/>
    <n v="49"/>
    <x v="2"/>
    <s v="Carbonated water, sugar, flavor"/>
    <x v="3"/>
    <x v="4"/>
    <x v="5"/>
    <x v="3"/>
    <x v="2"/>
    <s v="2024"/>
  </r>
  <r>
    <n v="10351"/>
    <n v="13905"/>
    <n v="0.5"/>
    <s v="soft_serve"/>
    <n v="1"/>
    <x v="96"/>
    <s v="21:26:46"/>
    <n v="35"/>
    <n v="35"/>
    <x v="3"/>
    <s v="Vanilla ice cream, cone"/>
    <x v="4"/>
    <x v="4"/>
    <x v="5"/>
    <x v="3"/>
    <x v="2"/>
    <s v="2024"/>
  </r>
  <r>
    <n v="10405"/>
    <n v="13928"/>
    <n v="0.5"/>
    <s v="soft_serve"/>
    <n v="1"/>
    <x v="96"/>
    <s v="18:43:48"/>
    <n v="35"/>
    <n v="35"/>
    <x v="3"/>
    <s v="Vanilla ice cream, cone"/>
    <x v="4"/>
    <x v="3"/>
    <x v="5"/>
    <x v="3"/>
    <x v="1"/>
    <s v="2024"/>
  </r>
  <r>
    <n v="10406"/>
    <n v="13928"/>
    <n v="0.5"/>
    <s v="cold_coffee"/>
    <n v="1"/>
    <x v="96"/>
    <s v="18:43:48"/>
    <n v="99"/>
    <n v="99"/>
    <x v="2"/>
    <s v="Coffee, milk, sugar, ice"/>
    <x v="7"/>
    <x v="3"/>
    <x v="5"/>
    <x v="3"/>
    <x v="1"/>
    <s v="2024"/>
  </r>
  <r>
    <n v="11587"/>
    <n v="14359"/>
    <n v="0.5"/>
    <s v="fries"/>
    <n v="1"/>
    <x v="96"/>
    <s v="16:41:36"/>
    <n v="79"/>
    <n v="79"/>
    <x v="1"/>
    <s v="Potato, salt, oil"/>
    <x v="8"/>
    <x v="1"/>
    <x v="5"/>
    <x v="3"/>
    <x v="3"/>
    <s v="2024"/>
  </r>
  <r>
    <n v="11588"/>
    <n v="14359"/>
    <n v="0.5"/>
    <s v="coke"/>
    <n v="1"/>
    <x v="96"/>
    <s v="16:41:36"/>
    <n v="49"/>
    <n v="49"/>
    <x v="2"/>
    <s v="Carbonated water, sugar, flavor"/>
    <x v="3"/>
    <x v="1"/>
    <x v="5"/>
    <x v="3"/>
    <x v="3"/>
    <s v="2024"/>
  </r>
  <r>
    <n v="15214"/>
    <n v="15729"/>
    <n v="0.5"/>
    <s v="spicy_chicken"/>
    <n v="1"/>
    <x v="96"/>
    <s v="19:23:55"/>
    <n v="189"/>
    <n v="189"/>
    <x v="4"/>
    <s v="Spicy chicken patty, bun"/>
    <x v="5"/>
    <x v="0"/>
    <x v="5"/>
    <x v="3"/>
    <x v="10"/>
    <s v="2024"/>
  </r>
  <r>
    <n v="15215"/>
    <n v="15729"/>
    <n v="0.5"/>
    <s v="aloo_tikki"/>
    <n v="1"/>
    <x v="96"/>
    <s v="19:23:55"/>
    <n v="59"/>
    <n v="59"/>
    <x v="0"/>
    <s v="Potato patty, bun, sauces"/>
    <x v="6"/>
    <x v="0"/>
    <x v="5"/>
    <x v="3"/>
    <x v="10"/>
    <s v="2024"/>
  </r>
  <r>
    <n v="16776"/>
    <n v="16318"/>
    <n v="0.2"/>
    <s v="aloo_tikki"/>
    <n v="1"/>
    <x v="96"/>
    <s v="15:09:23"/>
    <n v="59"/>
    <n v="59"/>
    <x v="0"/>
    <s v="Potato patty, bun, sauces"/>
    <x v="6"/>
    <x v="4"/>
    <x v="5"/>
    <x v="3"/>
    <x v="7"/>
    <s v="2024"/>
  </r>
  <r>
    <n v="16777"/>
    <n v="16318"/>
    <n v="0.2"/>
    <s v="veg_maharaja"/>
    <n v="1"/>
    <x v="96"/>
    <s v="15:09:23"/>
    <n v="209"/>
    <n v="209"/>
    <x v="0"/>
    <s v="Double veg patty, cheese, bun"/>
    <x v="2"/>
    <x v="4"/>
    <x v="5"/>
    <x v="3"/>
    <x v="7"/>
    <s v="2024"/>
  </r>
  <r>
    <n v="16778"/>
    <n v="16318"/>
    <n v="0.2"/>
    <s v="soft_serve"/>
    <n v="1"/>
    <x v="96"/>
    <s v="15:09:23"/>
    <n v="35"/>
    <n v="35"/>
    <x v="3"/>
    <s v="Vanilla ice cream, cone"/>
    <x v="4"/>
    <x v="4"/>
    <x v="5"/>
    <x v="3"/>
    <x v="7"/>
    <s v="2024"/>
  </r>
  <r>
    <n v="16779"/>
    <n v="16318"/>
    <n v="0.2"/>
    <s v="cold_coffee"/>
    <n v="2"/>
    <x v="96"/>
    <s v="15:09:23"/>
    <n v="99"/>
    <n v="198"/>
    <x v="2"/>
    <s v="Coffee, milk, sugar, ice"/>
    <x v="7"/>
    <x v="4"/>
    <x v="5"/>
    <x v="3"/>
    <x v="7"/>
    <s v="2024"/>
  </r>
  <r>
    <n v="16780"/>
    <n v="16318"/>
    <n v="0.2"/>
    <s v="cold_coffee"/>
    <n v="2"/>
    <x v="96"/>
    <s v="15:09:23"/>
    <n v="99"/>
    <n v="198"/>
    <x v="2"/>
    <s v="Coffee, milk, sugar, ice"/>
    <x v="7"/>
    <x v="4"/>
    <x v="5"/>
    <x v="3"/>
    <x v="7"/>
    <s v="2024"/>
  </r>
  <r>
    <n v="18178"/>
    <n v="16848"/>
    <n v="0.25"/>
    <s v="veg_maharaja"/>
    <n v="2"/>
    <x v="96"/>
    <s v="15:22:16"/>
    <n v="209"/>
    <n v="418"/>
    <x v="0"/>
    <s v="Double veg patty, cheese, bun"/>
    <x v="2"/>
    <x v="3"/>
    <x v="5"/>
    <x v="3"/>
    <x v="7"/>
    <s v="2024"/>
  </r>
  <r>
    <n v="18179"/>
    <n v="16848"/>
    <n v="0.25"/>
    <s v="veg_maharaja"/>
    <n v="3"/>
    <x v="96"/>
    <s v="15:22:16"/>
    <n v="209"/>
    <n v="627"/>
    <x v="0"/>
    <s v="Double veg patty, cheese, bun"/>
    <x v="2"/>
    <x v="3"/>
    <x v="5"/>
    <x v="3"/>
    <x v="7"/>
    <s v="2024"/>
  </r>
  <r>
    <n v="18180"/>
    <n v="16848"/>
    <n v="0.25"/>
    <s v="spicy_chicken"/>
    <n v="1"/>
    <x v="96"/>
    <s v="15:22:16"/>
    <n v="189"/>
    <n v="189"/>
    <x v="4"/>
    <s v="Spicy chicken patty, bun"/>
    <x v="5"/>
    <x v="3"/>
    <x v="5"/>
    <x v="3"/>
    <x v="7"/>
    <s v="2024"/>
  </r>
  <r>
    <n v="18181"/>
    <n v="16848"/>
    <n v="0.25"/>
    <s v="aloo_tikki"/>
    <n v="1"/>
    <x v="96"/>
    <s v="15:22:16"/>
    <n v="59"/>
    <n v="59"/>
    <x v="0"/>
    <s v="Potato patty, bun, sauces"/>
    <x v="6"/>
    <x v="3"/>
    <x v="5"/>
    <x v="3"/>
    <x v="7"/>
    <s v="2024"/>
  </r>
  <r>
    <n v="18326"/>
    <n v="16906"/>
    <n v="0.2"/>
    <s v="aloo_tikki"/>
    <n v="1"/>
    <x v="96"/>
    <s v="20:54:36"/>
    <n v="59"/>
    <n v="59"/>
    <x v="0"/>
    <s v="Potato patty, bun, sauces"/>
    <x v="6"/>
    <x v="2"/>
    <x v="5"/>
    <x v="3"/>
    <x v="8"/>
    <s v="2024"/>
  </r>
  <r>
    <n v="18327"/>
    <n v="16906"/>
    <n v="0.2"/>
    <s v="veg_maharaja"/>
    <n v="1"/>
    <x v="96"/>
    <s v="20:54:36"/>
    <n v="209"/>
    <n v="209"/>
    <x v="0"/>
    <s v="Double veg patty, cheese, bun"/>
    <x v="2"/>
    <x v="2"/>
    <x v="5"/>
    <x v="3"/>
    <x v="8"/>
    <s v="2024"/>
  </r>
  <r>
    <n v="18328"/>
    <n v="16906"/>
    <n v="0.2"/>
    <s v="coke"/>
    <n v="1"/>
    <x v="96"/>
    <s v="20:54:36"/>
    <n v="49"/>
    <n v="49"/>
    <x v="2"/>
    <s v="Carbonated water, sugar, flavor"/>
    <x v="3"/>
    <x v="2"/>
    <x v="5"/>
    <x v="3"/>
    <x v="8"/>
    <s v="2024"/>
  </r>
  <r>
    <n v="18329"/>
    <n v="16906"/>
    <n v="0.2"/>
    <s v="cold_coffee"/>
    <n v="2"/>
    <x v="96"/>
    <s v="20:54:36"/>
    <n v="99"/>
    <n v="198"/>
    <x v="2"/>
    <s v="Coffee, milk, sugar, ice"/>
    <x v="7"/>
    <x v="2"/>
    <x v="5"/>
    <x v="3"/>
    <x v="8"/>
    <s v="2024"/>
  </r>
  <r>
    <n v="18330"/>
    <n v="16906"/>
    <n v="0.2"/>
    <s v="aloo_tikki"/>
    <n v="1"/>
    <x v="96"/>
    <s v="20:54:36"/>
    <n v="59"/>
    <n v="59"/>
    <x v="0"/>
    <s v="Potato patty, bun, sauces"/>
    <x v="6"/>
    <x v="2"/>
    <x v="5"/>
    <x v="3"/>
    <x v="8"/>
    <s v="2024"/>
  </r>
  <r>
    <n v="21358"/>
    <n v="18045"/>
    <n v="1"/>
    <s v="cold_coffee"/>
    <n v="1"/>
    <x v="96"/>
    <s v="18:36:11"/>
    <n v="99"/>
    <n v="99"/>
    <x v="2"/>
    <s v="Coffee, milk, sugar, ice"/>
    <x v="7"/>
    <x v="4"/>
    <x v="5"/>
    <x v="3"/>
    <x v="1"/>
    <s v="2024"/>
  </r>
  <r>
    <n v="22379"/>
    <n v="18421"/>
    <n v="0.33333333333333331"/>
    <s v="coke"/>
    <n v="1"/>
    <x v="96"/>
    <s v="10:09:11"/>
    <n v="49"/>
    <n v="49"/>
    <x v="2"/>
    <s v="Carbonated water, sugar, flavor"/>
    <x v="3"/>
    <x v="2"/>
    <x v="5"/>
    <x v="3"/>
    <x v="12"/>
    <s v="2024"/>
  </r>
  <r>
    <n v="22380"/>
    <n v="18421"/>
    <n v="0.33333333333333331"/>
    <s v="veg_maharaja"/>
    <n v="1"/>
    <x v="96"/>
    <s v="10:09:11"/>
    <n v="209"/>
    <n v="209"/>
    <x v="0"/>
    <s v="Double veg patty, cheese, bun"/>
    <x v="2"/>
    <x v="2"/>
    <x v="5"/>
    <x v="3"/>
    <x v="12"/>
    <s v="2024"/>
  </r>
  <r>
    <n v="22381"/>
    <n v="18421"/>
    <n v="0.33333333333333331"/>
    <s v="fries"/>
    <n v="1"/>
    <x v="96"/>
    <s v="10:09:11"/>
    <n v="79"/>
    <n v="79"/>
    <x v="1"/>
    <s v="Potato, salt, oil"/>
    <x v="8"/>
    <x v="2"/>
    <x v="5"/>
    <x v="3"/>
    <x v="12"/>
    <s v="2024"/>
  </r>
  <r>
    <n v="22489"/>
    <n v="18457"/>
    <n v="0.33333333333333331"/>
    <s v="nuggets"/>
    <n v="2"/>
    <x v="96"/>
    <s v="13:42:34"/>
    <n v="169"/>
    <n v="338"/>
    <x v="1"/>
    <s v="Chicken nuggets, oil, seasoning"/>
    <x v="1"/>
    <x v="0"/>
    <x v="5"/>
    <x v="3"/>
    <x v="6"/>
    <s v="2024"/>
  </r>
  <r>
    <n v="22490"/>
    <n v="18457"/>
    <n v="0.33333333333333331"/>
    <s v="spicy_chicken"/>
    <n v="2"/>
    <x v="96"/>
    <s v="13:42:34"/>
    <n v="189"/>
    <n v="378"/>
    <x v="4"/>
    <s v="Spicy chicken patty, bun"/>
    <x v="5"/>
    <x v="0"/>
    <x v="5"/>
    <x v="3"/>
    <x v="6"/>
    <s v="2024"/>
  </r>
  <r>
    <n v="22491"/>
    <n v="18457"/>
    <n v="0.33333333333333331"/>
    <s v="spicy_chicken"/>
    <n v="1"/>
    <x v="96"/>
    <s v="13:42:34"/>
    <n v="189"/>
    <n v="189"/>
    <x v="4"/>
    <s v="Spicy chicken patty, bun"/>
    <x v="5"/>
    <x v="0"/>
    <x v="5"/>
    <x v="3"/>
    <x v="6"/>
    <s v="2024"/>
  </r>
  <r>
    <n v="22886"/>
    <n v="18600"/>
    <n v="0.33333333333333331"/>
    <s v="veggie"/>
    <n v="1"/>
    <x v="96"/>
    <s v="14:39:32"/>
    <n v="139"/>
    <n v="139"/>
    <x v="0"/>
    <s v="Veg patty, lettuce, bun, sauces"/>
    <x v="0"/>
    <x v="1"/>
    <x v="5"/>
    <x v="3"/>
    <x v="4"/>
    <s v="2024"/>
  </r>
  <r>
    <n v="22887"/>
    <n v="18600"/>
    <n v="0.33333333333333331"/>
    <s v="spicy_chicken"/>
    <n v="2"/>
    <x v="96"/>
    <s v="14:39:32"/>
    <n v="189"/>
    <n v="378"/>
    <x v="4"/>
    <s v="Spicy chicken patty, bun"/>
    <x v="5"/>
    <x v="1"/>
    <x v="5"/>
    <x v="3"/>
    <x v="4"/>
    <s v="2024"/>
  </r>
  <r>
    <n v="22888"/>
    <n v="18600"/>
    <n v="0.33333333333333331"/>
    <s v="aloo_tikki"/>
    <n v="1"/>
    <x v="96"/>
    <s v="14:39:32"/>
    <n v="59"/>
    <n v="59"/>
    <x v="0"/>
    <s v="Potato patty, bun, sauces"/>
    <x v="6"/>
    <x v="1"/>
    <x v="5"/>
    <x v="3"/>
    <x v="4"/>
    <s v="2024"/>
  </r>
  <r>
    <n v="23339"/>
    <n v="18757"/>
    <n v="0.33333333333333331"/>
    <s v="aloo_tikki"/>
    <n v="2"/>
    <x v="96"/>
    <s v="10:16:01"/>
    <n v="59"/>
    <n v="118"/>
    <x v="0"/>
    <s v="Potato patty, bun, sauces"/>
    <x v="6"/>
    <x v="3"/>
    <x v="5"/>
    <x v="3"/>
    <x v="12"/>
    <s v="2024"/>
  </r>
  <r>
    <n v="23340"/>
    <n v="18757"/>
    <n v="0.33333333333333331"/>
    <s v="aloo_tikki"/>
    <n v="1"/>
    <x v="96"/>
    <s v="10:16:01"/>
    <n v="59"/>
    <n v="59"/>
    <x v="0"/>
    <s v="Potato patty, bun, sauces"/>
    <x v="6"/>
    <x v="3"/>
    <x v="5"/>
    <x v="3"/>
    <x v="12"/>
    <s v="2024"/>
  </r>
  <r>
    <n v="23341"/>
    <n v="18757"/>
    <n v="0.33333333333333331"/>
    <s v="soft_serve"/>
    <n v="1"/>
    <x v="96"/>
    <s v="10:16:01"/>
    <n v="35"/>
    <n v="35"/>
    <x v="3"/>
    <s v="Vanilla ice cream, cone"/>
    <x v="4"/>
    <x v="3"/>
    <x v="5"/>
    <x v="3"/>
    <x v="12"/>
    <s v="2024"/>
  </r>
  <r>
    <n v="24168"/>
    <n v="19062"/>
    <n v="0.2"/>
    <s v="cold_coffee"/>
    <n v="1"/>
    <x v="96"/>
    <s v="10:08:28"/>
    <n v="99"/>
    <n v="99"/>
    <x v="2"/>
    <s v="Coffee, milk, sugar, ice"/>
    <x v="7"/>
    <x v="0"/>
    <x v="5"/>
    <x v="3"/>
    <x v="12"/>
    <s v="2024"/>
  </r>
  <r>
    <n v="24169"/>
    <n v="19062"/>
    <n v="0.2"/>
    <s v="coke"/>
    <n v="1"/>
    <x v="96"/>
    <s v="10:08:28"/>
    <n v="49"/>
    <n v="49"/>
    <x v="2"/>
    <s v="Carbonated water, sugar, flavor"/>
    <x v="3"/>
    <x v="0"/>
    <x v="5"/>
    <x v="3"/>
    <x v="12"/>
    <s v="2024"/>
  </r>
  <r>
    <n v="24170"/>
    <n v="19062"/>
    <n v="0.2"/>
    <s v="coke"/>
    <n v="1"/>
    <x v="96"/>
    <s v="10:08:28"/>
    <n v="49"/>
    <n v="49"/>
    <x v="2"/>
    <s v="Carbonated water, sugar, flavor"/>
    <x v="3"/>
    <x v="0"/>
    <x v="5"/>
    <x v="3"/>
    <x v="12"/>
    <s v="2024"/>
  </r>
  <r>
    <n v="24171"/>
    <n v="19062"/>
    <n v="0.2"/>
    <s v="aloo_tikki"/>
    <n v="1"/>
    <x v="96"/>
    <s v="10:08:28"/>
    <n v="59"/>
    <n v="59"/>
    <x v="0"/>
    <s v="Potato patty, bun, sauces"/>
    <x v="6"/>
    <x v="0"/>
    <x v="5"/>
    <x v="3"/>
    <x v="12"/>
    <s v="2024"/>
  </r>
  <r>
    <n v="24172"/>
    <n v="19062"/>
    <n v="0.2"/>
    <s v="soft_serve"/>
    <n v="1"/>
    <x v="96"/>
    <s v="10:08:28"/>
    <n v="35"/>
    <n v="35"/>
    <x v="3"/>
    <s v="Vanilla ice cream, cone"/>
    <x v="4"/>
    <x v="0"/>
    <x v="5"/>
    <x v="3"/>
    <x v="12"/>
    <s v="2024"/>
  </r>
  <r>
    <n v="24339"/>
    <n v="19131"/>
    <n v="0.25"/>
    <s v="cold_coffee"/>
    <n v="1"/>
    <x v="96"/>
    <s v="19:51:09"/>
    <n v="99"/>
    <n v="99"/>
    <x v="2"/>
    <s v="Coffee, milk, sugar, ice"/>
    <x v="7"/>
    <x v="2"/>
    <x v="5"/>
    <x v="3"/>
    <x v="10"/>
    <s v="2024"/>
  </r>
  <r>
    <n v="24340"/>
    <n v="19131"/>
    <n v="0.25"/>
    <s v="cold_coffee"/>
    <n v="1"/>
    <x v="96"/>
    <s v="19:51:09"/>
    <n v="99"/>
    <n v="99"/>
    <x v="2"/>
    <s v="Coffee, milk, sugar, ice"/>
    <x v="7"/>
    <x v="2"/>
    <x v="5"/>
    <x v="3"/>
    <x v="10"/>
    <s v="2024"/>
  </r>
  <r>
    <n v="24341"/>
    <n v="19131"/>
    <n v="0.25"/>
    <s v="fries"/>
    <n v="3"/>
    <x v="96"/>
    <s v="19:51:09"/>
    <n v="79"/>
    <n v="237"/>
    <x v="1"/>
    <s v="Potato, salt, oil"/>
    <x v="8"/>
    <x v="2"/>
    <x v="5"/>
    <x v="3"/>
    <x v="10"/>
    <s v="2024"/>
  </r>
  <r>
    <n v="24342"/>
    <n v="19131"/>
    <n v="0.25"/>
    <s v="veg_maharaja"/>
    <n v="2"/>
    <x v="96"/>
    <s v="19:51:09"/>
    <n v="209"/>
    <n v="418"/>
    <x v="0"/>
    <s v="Double veg patty, cheese, bun"/>
    <x v="2"/>
    <x v="2"/>
    <x v="5"/>
    <x v="3"/>
    <x v="10"/>
    <s v="2024"/>
  </r>
  <r>
    <n v="24502"/>
    <n v="19193"/>
    <n v="0.2"/>
    <s v="coke"/>
    <n v="1"/>
    <x v="96"/>
    <s v="11:46:01"/>
    <n v="49"/>
    <n v="49"/>
    <x v="2"/>
    <s v="Carbonated water, sugar, flavor"/>
    <x v="3"/>
    <x v="3"/>
    <x v="5"/>
    <x v="3"/>
    <x v="0"/>
    <s v="2024"/>
  </r>
  <r>
    <n v="24503"/>
    <n v="19193"/>
    <n v="0.2"/>
    <s v="fries"/>
    <n v="1"/>
    <x v="96"/>
    <s v="11:46:01"/>
    <n v="79"/>
    <n v="79"/>
    <x v="1"/>
    <s v="Potato, salt, oil"/>
    <x v="8"/>
    <x v="3"/>
    <x v="5"/>
    <x v="3"/>
    <x v="0"/>
    <s v="2024"/>
  </r>
  <r>
    <n v="24504"/>
    <n v="19193"/>
    <n v="0.2"/>
    <s v="fries"/>
    <n v="1"/>
    <x v="96"/>
    <s v="11:46:01"/>
    <n v="79"/>
    <n v="79"/>
    <x v="1"/>
    <s v="Potato, salt, oil"/>
    <x v="8"/>
    <x v="3"/>
    <x v="5"/>
    <x v="3"/>
    <x v="0"/>
    <s v="2024"/>
  </r>
  <r>
    <n v="24505"/>
    <n v="19193"/>
    <n v="0.2"/>
    <s v="soft_serve"/>
    <n v="1"/>
    <x v="96"/>
    <s v="11:46:01"/>
    <n v="35"/>
    <n v="35"/>
    <x v="3"/>
    <s v="Vanilla ice cream, cone"/>
    <x v="4"/>
    <x v="3"/>
    <x v="5"/>
    <x v="3"/>
    <x v="0"/>
    <s v="2024"/>
  </r>
  <r>
    <n v="24506"/>
    <n v="19193"/>
    <n v="0.2"/>
    <s v="cold_coffee"/>
    <n v="1"/>
    <x v="96"/>
    <s v="11:46:01"/>
    <n v="99"/>
    <n v="99"/>
    <x v="2"/>
    <s v="Coffee, milk, sugar, ice"/>
    <x v="7"/>
    <x v="3"/>
    <x v="5"/>
    <x v="3"/>
    <x v="0"/>
    <s v="2024"/>
  </r>
  <r>
    <n v="25032"/>
    <n v="19405"/>
    <n v="1"/>
    <s v="cold_coffee"/>
    <n v="1"/>
    <x v="96"/>
    <s v="10:24:56"/>
    <n v="99"/>
    <n v="99"/>
    <x v="2"/>
    <s v="Coffee, milk, sugar, ice"/>
    <x v="7"/>
    <x v="2"/>
    <x v="5"/>
    <x v="3"/>
    <x v="12"/>
    <s v="2024"/>
  </r>
  <r>
    <n v="25736"/>
    <n v="19662"/>
    <n v="0.5"/>
    <s v="soft_serve"/>
    <n v="2"/>
    <x v="96"/>
    <s v="15:16:33"/>
    <n v="35"/>
    <n v="70"/>
    <x v="3"/>
    <s v="Vanilla ice cream, cone"/>
    <x v="4"/>
    <x v="0"/>
    <x v="5"/>
    <x v="3"/>
    <x v="7"/>
    <s v="2024"/>
  </r>
  <r>
    <n v="25737"/>
    <n v="19662"/>
    <n v="0.5"/>
    <s v="soft_serve"/>
    <n v="1"/>
    <x v="96"/>
    <s v="15:16:33"/>
    <n v="35"/>
    <n v="35"/>
    <x v="3"/>
    <s v="Vanilla ice cream, cone"/>
    <x v="4"/>
    <x v="0"/>
    <x v="5"/>
    <x v="3"/>
    <x v="7"/>
    <s v="2024"/>
  </r>
  <r>
    <n v="26845"/>
    <n v="20085"/>
    <n v="0.33333333333333331"/>
    <s v="soft_serve"/>
    <n v="1"/>
    <x v="96"/>
    <s v="22:54:29"/>
    <n v="35"/>
    <n v="35"/>
    <x v="3"/>
    <s v="Vanilla ice cream, cone"/>
    <x v="4"/>
    <x v="2"/>
    <x v="5"/>
    <x v="3"/>
    <x v="9"/>
    <s v="2024"/>
  </r>
  <r>
    <n v="26846"/>
    <n v="20085"/>
    <n v="0.33333333333333331"/>
    <s v="cold_coffee"/>
    <n v="1"/>
    <x v="96"/>
    <s v="22:54:29"/>
    <n v="99"/>
    <n v="99"/>
    <x v="2"/>
    <s v="Coffee, milk, sugar, ice"/>
    <x v="7"/>
    <x v="2"/>
    <x v="5"/>
    <x v="3"/>
    <x v="9"/>
    <s v="2024"/>
  </r>
  <r>
    <n v="26847"/>
    <n v="20085"/>
    <n v="0.33333333333333331"/>
    <s v="veggie"/>
    <n v="1"/>
    <x v="96"/>
    <s v="22:54:29"/>
    <n v="139"/>
    <n v="139"/>
    <x v="0"/>
    <s v="Veg patty, lettuce, bun, sauces"/>
    <x v="0"/>
    <x v="2"/>
    <x v="5"/>
    <x v="3"/>
    <x v="9"/>
    <s v="2024"/>
  </r>
  <r>
    <n v="27820"/>
    <n v="20438"/>
    <n v="0.33333333333333331"/>
    <s v="veg_maharaja"/>
    <n v="2"/>
    <x v="96"/>
    <s v="17:37:08"/>
    <n v="209"/>
    <n v="418"/>
    <x v="0"/>
    <s v="Double veg patty, cheese, bun"/>
    <x v="2"/>
    <x v="4"/>
    <x v="5"/>
    <x v="3"/>
    <x v="11"/>
    <s v="2024"/>
  </r>
  <r>
    <n v="27821"/>
    <n v="20438"/>
    <n v="0.33333333333333331"/>
    <s v="fries"/>
    <n v="1"/>
    <x v="96"/>
    <s v="17:37:08"/>
    <n v="79"/>
    <n v="79"/>
    <x v="1"/>
    <s v="Potato, salt, oil"/>
    <x v="8"/>
    <x v="4"/>
    <x v="5"/>
    <x v="3"/>
    <x v="11"/>
    <s v="2024"/>
  </r>
  <r>
    <n v="27822"/>
    <n v="20438"/>
    <n v="0.33333333333333331"/>
    <s v="spicy_chicken"/>
    <n v="1"/>
    <x v="96"/>
    <s v="17:37:08"/>
    <n v="189"/>
    <n v="189"/>
    <x v="4"/>
    <s v="Spicy chicken patty, bun"/>
    <x v="5"/>
    <x v="4"/>
    <x v="5"/>
    <x v="3"/>
    <x v="11"/>
    <s v="2024"/>
  </r>
  <r>
    <n v="27961"/>
    <n v="20493"/>
    <n v="0.5"/>
    <s v="veg_maharaja"/>
    <n v="1"/>
    <x v="96"/>
    <s v="13:38:03"/>
    <n v="209"/>
    <n v="209"/>
    <x v="0"/>
    <s v="Double veg patty, cheese, bun"/>
    <x v="2"/>
    <x v="3"/>
    <x v="5"/>
    <x v="3"/>
    <x v="6"/>
    <s v="2024"/>
  </r>
  <r>
    <n v="27962"/>
    <n v="20493"/>
    <n v="0.5"/>
    <s v="coke"/>
    <n v="1"/>
    <x v="96"/>
    <s v="13:38:03"/>
    <n v="49"/>
    <n v="49"/>
    <x v="2"/>
    <s v="Carbonated water, sugar, flavor"/>
    <x v="3"/>
    <x v="3"/>
    <x v="5"/>
    <x v="3"/>
    <x v="6"/>
    <s v="2024"/>
  </r>
  <r>
    <n v="28680"/>
    <n v="20770"/>
    <n v="0.5"/>
    <s v="nuggets"/>
    <n v="2"/>
    <x v="96"/>
    <s v="12:08:33"/>
    <n v="169"/>
    <n v="338"/>
    <x v="1"/>
    <s v="Chicken nuggets, oil, seasoning"/>
    <x v="1"/>
    <x v="1"/>
    <x v="5"/>
    <x v="3"/>
    <x v="5"/>
    <s v="2024"/>
  </r>
  <r>
    <n v="28681"/>
    <n v="20770"/>
    <n v="0.5"/>
    <s v="cold_coffee"/>
    <n v="1"/>
    <x v="96"/>
    <s v="12:08:33"/>
    <n v="99"/>
    <n v="99"/>
    <x v="2"/>
    <s v="Coffee, milk, sugar, ice"/>
    <x v="7"/>
    <x v="1"/>
    <x v="5"/>
    <x v="3"/>
    <x v="5"/>
    <s v="2024"/>
  </r>
  <r>
    <n v="28988"/>
    <n v="20889"/>
    <n v="0.5"/>
    <s v="nuggets"/>
    <n v="1"/>
    <x v="96"/>
    <s v="14:34:05"/>
    <n v="169"/>
    <n v="169"/>
    <x v="1"/>
    <s v="Chicken nuggets, oil, seasoning"/>
    <x v="1"/>
    <x v="3"/>
    <x v="5"/>
    <x v="3"/>
    <x v="4"/>
    <s v="2024"/>
  </r>
  <r>
    <n v="28989"/>
    <n v="20889"/>
    <n v="0.5"/>
    <s v="spicy_chicken"/>
    <n v="1"/>
    <x v="96"/>
    <s v="14:34:05"/>
    <n v="189"/>
    <n v="189"/>
    <x v="4"/>
    <s v="Spicy chicken patty, bun"/>
    <x v="5"/>
    <x v="3"/>
    <x v="5"/>
    <x v="3"/>
    <x v="4"/>
    <s v="2024"/>
  </r>
  <r>
    <n v="29887"/>
    <n v="21227"/>
    <n v="0.5"/>
    <s v="soft_serve"/>
    <n v="1"/>
    <x v="96"/>
    <s v="13:52:48"/>
    <n v="35"/>
    <n v="35"/>
    <x v="3"/>
    <s v="Vanilla ice cream, cone"/>
    <x v="4"/>
    <x v="0"/>
    <x v="5"/>
    <x v="3"/>
    <x v="6"/>
    <s v="2024"/>
  </r>
  <r>
    <n v="29888"/>
    <n v="21227"/>
    <n v="0.5"/>
    <s v="aloo_tikki"/>
    <n v="1"/>
    <x v="96"/>
    <s v="13:52:48"/>
    <n v="59"/>
    <n v="59"/>
    <x v="0"/>
    <s v="Potato patty, bun, sauces"/>
    <x v="6"/>
    <x v="0"/>
    <x v="5"/>
    <x v="3"/>
    <x v="6"/>
    <s v="2024"/>
  </r>
  <r>
    <n v="30685"/>
    <n v="21518"/>
    <n v="0.5"/>
    <s v="soft_serve"/>
    <n v="2"/>
    <x v="96"/>
    <s v="19:37:06"/>
    <n v="35"/>
    <n v="70"/>
    <x v="3"/>
    <s v="Vanilla ice cream, cone"/>
    <x v="4"/>
    <x v="1"/>
    <x v="5"/>
    <x v="3"/>
    <x v="10"/>
    <s v="2024"/>
  </r>
  <r>
    <n v="30686"/>
    <n v="21518"/>
    <n v="0.5"/>
    <s v="fries"/>
    <n v="2"/>
    <x v="96"/>
    <s v="19:37:06"/>
    <n v="79"/>
    <n v="158"/>
    <x v="1"/>
    <s v="Potato, salt, oil"/>
    <x v="8"/>
    <x v="1"/>
    <x v="5"/>
    <x v="3"/>
    <x v="10"/>
    <s v="2024"/>
  </r>
  <r>
    <n v="31649"/>
    <n v="21869"/>
    <n v="0.25"/>
    <s v="soft_serve"/>
    <n v="1"/>
    <x v="96"/>
    <s v="20:53:51"/>
    <n v="35"/>
    <n v="35"/>
    <x v="3"/>
    <s v="Vanilla ice cream, cone"/>
    <x v="4"/>
    <x v="2"/>
    <x v="5"/>
    <x v="3"/>
    <x v="8"/>
    <s v="2024"/>
  </r>
  <r>
    <n v="31650"/>
    <n v="21869"/>
    <n v="0.25"/>
    <s v="coke"/>
    <n v="1"/>
    <x v="96"/>
    <s v="20:53:51"/>
    <n v="49"/>
    <n v="49"/>
    <x v="2"/>
    <s v="Carbonated water, sugar, flavor"/>
    <x v="3"/>
    <x v="2"/>
    <x v="5"/>
    <x v="3"/>
    <x v="8"/>
    <s v="2024"/>
  </r>
  <r>
    <n v="31651"/>
    <n v="21869"/>
    <n v="0.25"/>
    <s v="soft_serve"/>
    <n v="1"/>
    <x v="96"/>
    <s v="20:53:51"/>
    <n v="35"/>
    <n v="35"/>
    <x v="3"/>
    <s v="Vanilla ice cream, cone"/>
    <x v="4"/>
    <x v="2"/>
    <x v="5"/>
    <x v="3"/>
    <x v="8"/>
    <s v="2024"/>
  </r>
  <r>
    <n v="31652"/>
    <n v="21869"/>
    <n v="0.25"/>
    <s v="veggie"/>
    <n v="1"/>
    <x v="96"/>
    <s v="20:53:51"/>
    <n v="139"/>
    <n v="139"/>
    <x v="0"/>
    <s v="Veg patty, lettuce, bun, sauces"/>
    <x v="0"/>
    <x v="2"/>
    <x v="5"/>
    <x v="3"/>
    <x v="8"/>
    <s v="2024"/>
  </r>
  <r>
    <n v="31669"/>
    <n v="21875"/>
    <n v="0.33333333333333331"/>
    <s v="nuggets"/>
    <n v="1"/>
    <x v="96"/>
    <s v="20:01:43"/>
    <n v="169"/>
    <n v="169"/>
    <x v="1"/>
    <s v="Chicken nuggets, oil, seasoning"/>
    <x v="1"/>
    <x v="1"/>
    <x v="5"/>
    <x v="3"/>
    <x v="8"/>
    <s v="2024"/>
  </r>
  <r>
    <n v="31670"/>
    <n v="21875"/>
    <n v="0.33333333333333331"/>
    <s v="aloo_tikki"/>
    <n v="1"/>
    <x v="96"/>
    <s v="20:01:43"/>
    <n v="59"/>
    <n v="59"/>
    <x v="0"/>
    <s v="Potato patty, bun, sauces"/>
    <x v="6"/>
    <x v="1"/>
    <x v="5"/>
    <x v="3"/>
    <x v="8"/>
    <s v="2024"/>
  </r>
  <r>
    <n v="31671"/>
    <n v="21875"/>
    <n v="0.33333333333333331"/>
    <s v="soft_serve"/>
    <n v="1"/>
    <x v="96"/>
    <s v="20:01:43"/>
    <n v="35"/>
    <n v="35"/>
    <x v="3"/>
    <s v="Vanilla ice cream, cone"/>
    <x v="4"/>
    <x v="1"/>
    <x v="5"/>
    <x v="3"/>
    <x v="8"/>
    <s v="2024"/>
  </r>
  <r>
    <n v="33792"/>
    <n v="22680"/>
    <n v="0.25"/>
    <s v="nuggets"/>
    <n v="1"/>
    <x v="96"/>
    <s v="13:22:42"/>
    <n v="169"/>
    <n v="169"/>
    <x v="1"/>
    <s v="Chicken nuggets, oil, seasoning"/>
    <x v="1"/>
    <x v="1"/>
    <x v="5"/>
    <x v="3"/>
    <x v="6"/>
    <s v="2024"/>
  </r>
  <r>
    <n v="33793"/>
    <n v="22680"/>
    <n v="0.25"/>
    <s v="coke"/>
    <n v="2"/>
    <x v="96"/>
    <s v="13:22:42"/>
    <n v="49"/>
    <n v="98"/>
    <x v="2"/>
    <s v="Carbonated water, sugar, flavor"/>
    <x v="3"/>
    <x v="1"/>
    <x v="5"/>
    <x v="3"/>
    <x v="6"/>
    <s v="2024"/>
  </r>
  <r>
    <n v="33794"/>
    <n v="22680"/>
    <n v="0.25"/>
    <s v="soft_serve"/>
    <n v="1"/>
    <x v="96"/>
    <s v="13:22:42"/>
    <n v="35"/>
    <n v="35"/>
    <x v="3"/>
    <s v="Vanilla ice cream, cone"/>
    <x v="4"/>
    <x v="1"/>
    <x v="5"/>
    <x v="3"/>
    <x v="6"/>
    <s v="2024"/>
  </r>
  <r>
    <n v="33795"/>
    <n v="22680"/>
    <n v="0.25"/>
    <s v="coke"/>
    <n v="1"/>
    <x v="96"/>
    <s v="13:22:42"/>
    <n v="49"/>
    <n v="49"/>
    <x v="2"/>
    <s v="Carbonated water, sugar, flavor"/>
    <x v="3"/>
    <x v="1"/>
    <x v="5"/>
    <x v="3"/>
    <x v="6"/>
    <s v="2024"/>
  </r>
  <r>
    <n v="35029"/>
    <n v="23156"/>
    <n v="0.5"/>
    <s v="fries"/>
    <n v="2"/>
    <x v="96"/>
    <s v="14:20:32"/>
    <n v="79"/>
    <n v="158"/>
    <x v="1"/>
    <s v="Potato, salt, oil"/>
    <x v="8"/>
    <x v="3"/>
    <x v="5"/>
    <x v="3"/>
    <x v="4"/>
    <s v="2024"/>
  </r>
  <r>
    <n v="35030"/>
    <n v="23156"/>
    <n v="0.5"/>
    <s v="coke"/>
    <n v="1"/>
    <x v="96"/>
    <s v="14:20:32"/>
    <n v="49"/>
    <n v="49"/>
    <x v="2"/>
    <s v="Carbonated water, sugar, flavor"/>
    <x v="3"/>
    <x v="3"/>
    <x v="5"/>
    <x v="3"/>
    <x v="4"/>
    <s v="2024"/>
  </r>
  <r>
    <n v="35836"/>
    <n v="23466"/>
    <n v="0.33333333333333331"/>
    <s v="veggie"/>
    <n v="1"/>
    <x v="96"/>
    <s v="22:36:37"/>
    <n v="139"/>
    <n v="139"/>
    <x v="0"/>
    <s v="Veg patty, lettuce, bun, sauces"/>
    <x v="0"/>
    <x v="4"/>
    <x v="5"/>
    <x v="3"/>
    <x v="9"/>
    <s v="2024"/>
  </r>
  <r>
    <n v="35837"/>
    <n v="23466"/>
    <n v="0.33333333333333331"/>
    <s v="nuggets"/>
    <n v="1"/>
    <x v="96"/>
    <s v="22:36:37"/>
    <n v="169"/>
    <n v="169"/>
    <x v="1"/>
    <s v="Chicken nuggets, oil, seasoning"/>
    <x v="1"/>
    <x v="4"/>
    <x v="5"/>
    <x v="3"/>
    <x v="9"/>
    <s v="2024"/>
  </r>
  <r>
    <n v="35838"/>
    <n v="23466"/>
    <n v="0.33333333333333331"/>
    <s v="veg_maharaja"/>
    <n v="1"/>
    <x v="96"/>
    <s v="22:36:37"/>
    <n v="209"/>
    <n v="209"/>
    <x v="0"/>
    <s v="Double veg patty, cheese, bun"/>
    <x v="2"/>
    <x v="4"/>
    <x v="5"/>
    <x v="3"/>
    <x v="9"/>
    <s v="2024"/>
  </r>
  <r>
    <n v="36204"/>
    <n v="23601"/>
    <n v="0.5"/>
    <s v="veg_maharaja"/>
    <n v="1"/>
    <x v="96"/>
    <s v="11:44:19"/>
    <n v="209"/>
    <n v="209"/>
    <x v="0"/>
    <s v="Double veg patty, cheese, bun"/>
    <x v="2"/>
    <x v="3"/>
    <x v="5"/>
    <x v="3"/>
    <x v="0"/>
    <s v="2024"/>
  </r>
  <r>
    <n v="36205"/>
    <n v="23601"/>
    <n v="0.5"/>
    <s v="aloo_tikki"/>
    <n v="2"/>
    <x v="96"/>
    <s v="11:44:19"/>
    <n v="59"/>
    <n v="118"/>
    <x v="0"/>
    <s v="Potato patty, bun, sauces"/>
    <x v="6"/>
    <x v="3"/>
    <x v="5"/>
    <x v="3"/>
    <x v="0"/>
    <s v="2024"/>
  </r>
  <r>
    <n v="38233"/>
    <n v="24352"/>
    <n v="0.33333333333333331"/>
    <s v="coke"/>
    <n v="1"/>
    <x v="96"/>
    <s v="19:06:44"/>
    <n v="49"/>
    <n v="49"/>
    <x v="2"/>
    <s v="Carbonated water, sugar, flavor"/>
    <x v="3"/>
    <x v="0"/>
    <x v="5"/>
    <x v="3"/>
    <x v="10"/>
    <s v="2024"/>
  </r>
  <r>
    <n v="38234"/>
    <n v="24352"/>
    <n v="0.33333333333333331"/>
    <s v="soft_serve"/>
    <n v="1"/>
    <x v="96"/>
    <s v="19:06:44"/>
    <n v="35"/>
    <n v="35"/>
    <x v="3"/>
    <s v="Vanilla ice cream, cone"/>
    <x v="4"/>
    <x v="0"/>
    <x v="5"/>
    <x v="3"/>
    <x v="10"/>
    <s v="2024"/>
  </r>
  <r>
    <n v="38235"/>
    <n v="24352"/>
    <n v="0.33333333333333331"/>
    <s v="coke"/>
    <n v="1"/>
    <x v="96"/>
    <s v="19:06:44"/>
    <n v="49"/>
    <n v="49"/>
    <x v="2"/>
    <s v="Carbonated water, sugar, flavor"/>
    <x v="3"/>
    <x v="0"/>
    <x v="5"/>
    <x v="3"/>
    <x v="10"/>
    <s v="2024"/>
  </r>
  <r>
    <n v="38591"/>
    <n v="24486"/>
    <n v="0.2"/>
    <s v="nuggets"/>
    <n v="1"/>
    <x v="96"/>
    <s v="21:42:52"/>
    <n v="169"/>
    <n v="169"/>
    <x v="1"/>
    <s v="Chicken nuggets, oil, seasoning"/>
    <x v="1"/>
    <x v="4"/>
    <x v="5"/>
    <x v="3"/>
    <x v="2"/>
    <s v="2024"/>
  </r>
  <r>
    <n v="38592"/>
    <n v="24486"/>
    <n v="0.2"/>
    <s v="cold_coffee"/>
    <n v="1"/>
    <x v="96"/>
    <s v="21:42:52"/>
    <n v="99"/>
    <n v="99"/>
    <x v="2"/>
    <s v="Coffee, milk, sugar, ice"/>
    <x v="7"/>
    <x v="4"/>
    <x v="5"/>
    <x v="3"/>
    <x v="2"/>
    <s v="2024"/>
  </r>
  <r>
    <n v="38593"/>
    <n v="24486"/>
    <n v="0.2"/>
    <s v="cold_coffee"/>
    <n v="2"/>
    <x v="96"/>
    <s v="21:42:52"/>
    <n v="99"/>
    <n v="198"/>
    <x v="2"/>
    <s v="Coffee, milk, sugar, ice"/>
    <x v="7"/>
    <x v="4"/>
    <x v="5"/>
    <x v="3"/>
    <x v="2"/>
    <s v="2024"/>
  </r>
  <r>
    <n v="38594"/>
    <n v="24486"/>
    <n v="0.2"/>
    <s v="veggie"/>
    <n v="1"/>
    <x v="96"/>
    <s v="21:42:52"/>
    <n v="139"/>
    <n v="139"/>
    <x v="0"/>
    <s v="Veg patty, lettuce, bun, sauces"/>
    <x v="0"/>
    <x v="4"/>
    <x v="5"/>
    <x v="3"/>
    <x v="2"/>
    <s v="2024"/>
  </r>
  <r>
    <n v="38595"/>
    <n v="24486"/>
    <n v="0.2"/>
    <s v="aloo_tikki"/>
    <n v="1"/>
    <x v="96"/>
    <s v="21:42:52"/>
    <n v="59"/>
    <n v="59"/>
    <x v="0"/>
    <s v="Potato patty, bun, sauces"/>
    <x v="6"/>
    <x v="4"/>
    <x v="5"/>
    <x v="3"/>
    <x v="2"/>
    <s v="2024"/>
  </r>
  <r>
    <n v="39421"/>
    <n v="24779"/>
    <n v="0.25"/>
    <s v="spicy_chicken"/>
    <n v="1"/>
    <x v="96"/>
    <s v="20:04:55"/>
    <n v="189"/>
    <n v="189"/>
    <x v="4"/>
    <s v="Spicy chicken patty, bun"/>
    <x v="5"/>
    <x v="0"/>
    <x v="5"/>
    <x v="3"/>
    <x v="8"/>
    <s v="2024"/>
  </r>
  <r>
    <n v="39422"/>
    <n v="24779"/>
    <n v="0.25"/>
    <s v="soft_serve"/>
    <n v="2"/>
    <x v="96"/>
    <s v="20:04:55"/>
    <n v="35"/>
    <n v="70"/>
    <x v="3"/>
    <s v="Vanilla ice cream, cone"/>
    <x v="4"/>
    <x v="0"/>
    <x v="5"/>
    <x v="3"/>
    <x v="8"/>
    <s v="2024"/>
  </r>
  <r>
    <n v="39423"/>
    <n v="24779"/>
    <n v="0.25"/>
    <s v="nuggets"/>
    <n v="1"/>
    <x v="96"/>
    <s v="20:04:55"/>
    <n v="169"/>
    <n v="169"/>
    <x v="1"/>
    <s v="Chicken nuggets, oil, seasoning"/>
    <x v="1"/>
    <x v="0"/>
    <x v="5"/>
    <x v="3"/>
    <x v="8"/>
    <s v="2024"/>
  </r>
  <r>
    <n v="39424"/>
    <n v="24779"/>
    <n v="0.25"/>
    <s v="aloo_tikki"/>
    <n v="3"/>
    <x v="96"/>
    <s v="20:04:55"/>
    <n v="59"/>
    <n v="177"/>
    <x v="0"/>
    <s v="Potato patty, bun, sauces"/>
    <x v="6"/>
    <x v="0"/>
    <x v="5"/>
    <x v="3"/>
    <x v="8"/>
    <s v="2024"/>
  </r>
  <r>
    <n v="39522"/>
    <n v="24818"/>
    <n v="0.33333333333333331"/>
    <s v="spicy_chicken"/>
    <n v="1"/>
    <x v="96"/>
    <s v="10:41:49"/>
    <n v="189"/>
    <n v="189"/>
    <x v="4"/>
    <s v="Spicy chicken patty, bun"/>
    <x v="5"/>
    <x v="0"/>
    <x v="5"/>
    <x v="3"/>
    <x v="12"/>
    <s v="2024"/>
  </r>
  <r>
    <n v="39523"/>
    <n v="24818"/>
    <n v="0.33333333333333331"/>
    <s v="veggie"/>
    <n v="1"/>
    <x v="96"/>
    <s v="10:41:49"/>
    <n v="139"/>
    <n v="139"/>
    <x v="0"/>
    <s v="Veg patty, lettuce, bun, sauces"/>
    <x v="0"/>
    <x v="0"/>
    <x v="5"/>
    <x v="3"/>
    <x v="12"/>
    <s v="2024"/>
  </r>
  <r>
    <n v="39524"/>
    <n v="24818"/>
    <n v="0.33333333333333331"/>
    <s v="veg_maharaja"/>
    <n v="1"/>
    <x v="96"/>
    <s v="10:41:49"/>
    <n v="209"/>
    <n v="209"/>
    <x v="0"/>
    <s v="Double veg patty, cheese, bun"/>
    <x v="2"/>
    <x v="0"/>
    <x v="5"/>
    <x v="3"/>
    <x v="12"/>
    <s v="2024"/>
  </r>
  <r>
    <n v="40259"/>
    <n v="25100"/>
    <n v="0.5"/>
    <s v="soft_serve"/>
    <n v="1"/>
    <x v="96"/>
    <s v="16:24:17"/>
    <n v="35"/>
    <n v="35"/>
    <x v="3"/>
    <s v="Vanilla ice cream, cone"/>
    <x v="4"/>
    <x v="5"/>
    <x v="5"/>
    <x v="3"/>
    <x v="3"/>
    <s v="2024"/>
  </r>
  <r>
    <n v="40260"/>
    <n v="25100"/>
    <n v="0.5"/>
    <s v="veggie"/>
    <n v="1"/>
    <x v="96"/>
    <s v="16:24:17"/>
    <n v="139"/>
    <n v="139"/>
    <x v="0"/>
    <s v="Veg patty, lettuce, bun, sauces"/>
    <x v="0"/>
    <x v="5"/>
    <x v="5"/>
    <x v="3"/>
    <x v="3"/>
    <s v="2024"/>
  </r>
  <r>
    <n v="40395"/>
    <n v="25153"/>
    <n v="0.25"/>
    <s v="spicy_chicken"/>
    <n v="1"/>
    <x v="96"/>
    <s v="18:23:50"/>
    <n v="189"/>
    <n v="189"/>
    <x v="4"/>
    <s v="Spicy chicken patty, bun"/>
    <x v="5"/>
    <x v="0"/>
    <x v="5"/>
    <x v="3"/>
    <x v="1"/>
    <s v="2024"/>
  </r>
  <r>
    <n v="40396"/>
    <n v="25153"/>
    <n v="0.25"/>
    <s v="aloo_tikki"/>
    <n v="1"/>
    <x v="96"/>
    <s v="18:23:50"/>
    <n v="59"/>
    <n v="59"/>
    <x v="0"/>
    <s v="Potato patty, bun, sauces"/>
    <x v="6"/>
    <x v="0"/>
    <x v="5"/>
    <x v="3"/>
    <x v="1"/>
    <s v="2024"/>
  </r>
  <r>
    <n v="40397"/>
    <n v="25153"/>
    <n v="0.25"/>
    <s v="coke"/>
    <n v="2"/>
    <x v="96"/>
    <s v="18:23:50"/>
    <n v="49"/>
    <n v="98"/>
    <x v="2"/>
    <s v="Carbonated water, sugar, flavor"/>
    <x v="3"/>
    <x v="0"/>
    <x v="5"/>
    <x v="3"/>
    <x v="1"/>
    <s v="2024"/>
  </r>
  <r>
    <n v="40398"/>
    <n v="25153"/>
    <n v="0.25"/>
    <s v="veg_maharaja"/>
    <n v="1"/>
    <x v="96"/>
    <s v="18:23:50"/>
    <n v="209"/>
    <n v="209"/>
    <x v="0"/>
    <s v="Double veg patty, cheese, bun"/>
    <x v="2"/>
    <x v="0"/>
    <x v="5"/>
    <x v="3"/>
    <x v="1"/>
    <s v="2024"/>
  </r>
  <r>
    <n v="40413"/>
    <n v="25162"/>
    <n v="0.5"/>
    <s v="fries"/>
    <n v="1"/>
    <x v="96"/>
    <s v="21:10:43"/>
    <n v="79"/>
    <n v="79"/>
    <x v="1"/>
    <s v="Potato, salt, oil"/>
    <x v="8"/>
    <x v="1"/>
    <x v="5"/>
    <x v="3"/>
    <x v="2"/>
    <s v="2024"/>
  </r>
  <r>
    <n v="40414"/>
    <n v="25162"/>
    <n v="0.5"/>
    <s v="fries"/>
    <n v="1"/>
    <x v="96"/>
    <s v="21:10:43"/>
    <n v="79"/>
    <n v="79"/>
    <x v="1"/>
    <s v="Potato, salt, oil"/>
    <x v="8"/>
    <x v="1"/>
    <x v="5"/>
    <x v="3"/>
    <x v="2"/>
    <s v="2024"/>
  </r>
  <r>
    <n v="42394"/>
    <n v="25910"/>
    <n v="0.5"/>
    <s v="aloo_tikki"/>
    <n v="1"/>
    <x v="96"/>
    <s v="21:53:31"/>
    <n v="59"/>
    <n v="59"/>
    <x v="0"/>
    <s v="Potato patty, bun, sauces"/>
    <x v="6"/>
    <x v="0"/>
    <x v="5"/>
    <x v="3"/>
    <x v="2"/>
    <s v="2024"/>
  </r>
  <r>
    <n v="42395"/>
    <n v="25910"/>
    <n v="0.5"/>
    <s v="veggie"/>
    <n v="2"/>
    <x v="96"/>
    <s v="21:53:31"/>
    <n v="139"/>
    <n v="278"/>
    <x v="0"/>
    <s v="Veg patty, lettuce, bun, sauces"/>
    <x v="0"/>
    <x v="0"/>
    <x v="5"/>
    <x v="3"/>
    <x v="2"/>
    <s v="2024"/>
  </r>
  <r>
    <n v="1777"/>
    <n v="10664"/>
    <n v="0.2"/>
    <s v="cold_coffee"/>
    <n v="2"/>
    <x v="97"/>
    <s v="16:37:52"/>
    <n v="99"/>
    <n v="198"/>
    <x v="2"/>
    <s v="Coffee, milk, sugar, ice"/>
    <x v="7"/>
    <x v="3"/>
    <x v="6"/>
    <x v="3"/>
    <x v="3"/>
    <s v="2024"/>
  </r>
  <r>
    <n v="1778"/>
    <n v="10664"/>
    <n v="0.2"/>
    <s v="fries"/>
    <n v="1"/>
    <x v="97"/>
    <s v="16:37:52"/>
    <n v="79"/>
    <n v="79"/>
    <x v="1"/>
    <s v="Potato, salt, oil"/>
    <x v="8"/>
    <x v="3"/>
    <x v="6"/>
    <x v="3"/>
    <x v="3"/>
    <s v="2024"/>
  </r>
  <r>
    <n v="1779"/>
    <n v="10664"/>
    <n v="0.2"/>
    <s v="nuggets"/>
    <n v="1"/>
    <x v="97"/>
    <s v="16:37:52"/>
    <n v="169"/>
    <n v="169"/>
    <x v="1"/>
    <s v="Chicken nuggets, oil, seasoning"/>
    <x v="1"/>
    <x v="3"/>
    <x v="6"/>
    <x v="3"/>
    <x v="3"/>
    <s v="2024"/>
  </r>
  <r>
    <n v="1780"/>
    <n v="10664"/>
    <n v="0.2"/>
    <s v="cold_coffee"/>
    <n v="3"/>
    <x v="97"/>
    <s v="16:37:52"/>
    <n v="99"/>
    <n v="297"/>
    <x v="2"/>
    <s v="Coffee, milk, sugar, ice"/>
    <x v="7"/>
    <x v="3"/>
    <x v="6"/>
    <x v="3"/>
    <x v="3"/>
    <s v="2024"/>
  </r>
  <r>
    <n v="1781"/>
    <n v="10664"/>
    <n v="0.2"/>
    <s v="coke"/>
    <n v="1"/>
    <x v="97"/>
    <s v="16:37:52"/>
    <n v="49"/>
    <n v="49"/>
    <x v="2"/>
    <s v="Carbonated water, sugar, flavor"/>
    <x v="3"/>
    <x v="3"/>
    <x v="6"/>
    <x v="3"/>
    <x v="3"/>
    <s v="2024"/>
  </r>
  <r>
    <n v="1935"/>
    <n v="10720"/>
    <n v="0.5"/>
    <s v="fries"/>
    <n v="2"/>
    <x v="97"/>
    <s v="14:54:10"/>
    <n v="79"/>
    <n v="158"/>
    <x v="1"/>
    <s v="Potato, salt, oil"/>
    <x v="8"/>
    <x v="1"/>
    <x v="6"/>
    <x v="3"/>
    <x v="4"/>
    <s v="2024"/>
  </r>
  <r>
    <n v="1936"/>
    <n v="10720"/>
    <n v="0.5"/>
    <s v="veggie"/>
    <n v="1"/>
    <x v="97"/>
    <s v="14:54:10"/>
    <n v="139"/>
    <n v="139"/>
    <x v="0"/>
    <s v="Veg patty, lettuce, bun, sauces"/>
    <x v="0"/>
    <x v="1"/>
    <x v="6"/>
    <x v="3"/>
    <x v="4"/>
    <s v="2024"/>
  </r>
  <r>
    <n v="3012"/>
    <n v="11140"/>
    <n v="0.5"/>
    <s v="veggie"/>
    <n v="1"/>
    <x v="97"/>
    <s v="14:09:10"/>
    <n v="139"/>
    <n v="139"/>
    <x v="0"/>
    <s v="Veg patty, lettuce, bun, sauces"/>
    <x v="0"/>
    <x v="1"/>
    <x v="6"/>
    <x v="3"/>
    <x v="4"/>
    <s v="2024"/>
  </r>
  <r>
    <n v="3013"/>
    <n v="11140"/>
    <n v="0.5"/>
    <s v="coke"/>
    <n v="1"/>
    <x v="97"/>
    <s v="14:09:10"/>
    <n v="49"/>
    <n v="49"/>
    <x v="2"/>
    <s v="Carbonated water, sugar, flavor"/>
    <x v="3"/>
    <x v="1"/>
    <x v="6"/>
    <x v="3"/>
    <x v="4"/>
    <s v="2024"/>
  </r>
  <r>
    <n v="3727"/>
    <n v="11412"/>
    <n v="0.33333333333333331"/>
    <s v="soft_serve"/>
    <n v="3"/>
    <x v="97"/>
    <s v="15:34:50"/>
    <n v="35"/>
    <n v="105"/>
    <x v="3"/>
    <s v="Vanilla ice cream, cone"/>
    <x v="4"/>
    <x v="0"/>
    <x v="6"/>
    <x v="3"/>
    <x v="7"/>
    <s v="2024"/>
  </r>
  <r>
    <n v="3728"/>
    <n v="11412"/>
    <n v="0.33333333333333331"/>
    <s v="soft_serve"/>
    <n v="1"/>
    <x v="97"/>
    <s v="15:34:50"/>
    <n v="35"/>
    <n v="35"/>
    <x v="3"/>
    <s v="Vanilla ice cream, cone"/>
    <x v="4"/>
    <x v="0"/>
    <x v="6"/>
    <x v="3"/>
    <x v="7"/>
    <s v="2024"/>
  </r>
  <r>
    <n v="3729"/>
    <n v="11412"/>
    <n v="0.33333333333333331"/>
    <s v="coke"/>
    <n v="1"/>
    <x v="97"/>
    <s v="15:34:50"/>
    <n v="49"/>
    <n v="49"/>
    <x v="2"/>
    <s v="Carbonated water, sugar, flavor"/>
    <x v="3"/>
    <x v="0"/>
    <x v="6"/>
    <x v="3"/>
    <x v="7"/>
    <s v="2024"/>
  </r>
  <r>
    <n v="6753"/>
    <n v="12552"/>
    <n v="0.5"/>
    <s v="veggie"/>
    <n v="1"/>
    <x v="97"/>
    <s v="17:30:34"/>
    <n v="139"/>
    <n v="139"/>
    <x v="0"/>
    <s v="Veg patty, lettuce, bun, sauces"/>
    <x v="0"/>
    <x v="0"/>
    <x v="6"/>
    <x v="3"/>
    <x v="11"/>
    <s v="2024"/>
  </r>
  <r>
    <n v="6754"/>
    <n v="12552"/>
    <n v="0.5"/>
    <s v="veg_maharaja"/>
    <n v="1"/>
    <x v="97"/>
    <s v="17:30:34"/>
    <n v="209"/>
    <n v="209"/>
    <x v="0"/>
    <s v="Double veg patty, cheese, bun"/>
    <x v="2"/>
    <x v="0"/>
    <x v="6"/>
    <x v="3"/>
    <x v="11"/>
    <s v="2024"/>
  </r>
  <r>
    <n v="7187"/>
    <n v="12707"/>
    <n v="0.5"/>
    <s v="cold_coffee"/>
    <n v="2"/>
    <x v="97"/>
    <s v="22:31:28"/>
    <n v="99"/>
    <n v="198"/>
    <x v="2"/>
    <s v="Coffee, milk, sugar, ice"/>
    <x v="7"/>
    <x v="3"/>
    <x v="6"/>
    <x v="3"/>
    <x v="9"/>
    <s v="2024"/>
  </r>
  <r>
    <n v="7188"/>
    <n v="12707"/>
    <n v="0.5"/>
    <s v="cold_coffee"/>
    <n v="1"/>
    <x v="97"/>
    <s v="22:31:28"/>
    <n v="99"/>
    <n v="99"/>
    <x v="2"/>
    <s v="Coffee, milk, sugar, ice"/>
    <x v="7"/>
    <x v="3"/>
    <x v="6"/>
    <x v="3"/>
    <x v="9"/>
    <s v="2024"/>
  </r>
  <r>
    <n v="8151"/>
    <n v="13078"/>
    <n v="0.2"/>
    <s v="fries"/>
    <n v="2"/>
    <x v="97"/>
    <s v="12:39:11"/>
    <n v="79"/>
    <n v="158"/>
    <x v="1"/>
    <s v="Potato, salt, oil"/>
    <x v="8"/>
    <x v="1"/>
    <x v="6"/>
    <x v="3"/>
    <x v="5"/>
    <s v="2024"/>
  </r>
  <r>
    <n v="8152"/>
    <n v="13078"/>
    <n v="0.2"/>
    <s v="fries"/>
    <n v="1"/>
    <x v="97"/>
    <s v="12:39:11"/>
    <n v="79"/>
    <n v="79"/>
    <x v="1"/>
    <s v="Potato, salt, oil"/>
    <x v="8"/>
    <x v="1"/>
    <x v="6"/>
    <x v="3"/>
    <x v="5"/>
    <s v="2024"/>
  </r>
  <r>
    <n v="8153"/>
    <n v="13078"/>
    <n v="0.2"/>
    <s v="veggie"/>
    <n v="3"/>
    <x v="97"/>
    <s v="12:39:11"/>
    <n v="139"/>
    <n v="417"/>
    <x v="0"/>
    <s v="Veg patty, lettuce, bun, sauces"/>
    <x v="0"/>
    <x v="1"/>
    <x v="6"/>
    <x v="3"/>
    <x v="5"/>
    <s v="2024"/>
  </r>
  <r>
    <n v="8154"/>
    <n v="13078"/>
    <n v="0.2"/>
    <s v="spicy_chicken"/>
    <n v="1"/>
    <x v="97"/>
    <s v="12:39:11"/>
    <n v="189"/>
    <n v="189"/>
    <x v="4"/>
    <s v="Spicy chicken patty, bun"/>
    <x v="5"/>
    <x v="1"/>
    <x v="6"/>
    <x v="3"/>
    <x v="5"/>
    <s v="2024"/>
  </r>
  <r>
    <n v="8155"/>
    <n v="13078"/>
    <n v="0.2"/>
    <s v="cold_coffee"/>
    <n v="2"/>
    <x v="97"/>
    <s v="12:39:11"/>
    <n v="99"/>
    <n v="198"/>
    <x v="2"/>
    <s v="Coffee, milk, sugar, ice"/>
    <x v="7"/>
    <x v="1"/>
    <x v="6"/>
    <x v="3"/>
    <x v="5"/>
    <s v="2024"/>
  </r>
  <r>
    <n v="8219"/>
    <n v="13102"/>
    <n v="0.25"/>
    <s v="fries"/>
    <n v="1"/>
    <x v="97"/>
    <s v="17:07:46"/>
    <n v="79"/>
    <n v="79"/>
    <x v="1"/>
    <s v="Potato, salt, oil"/>
    <x v="8"/>
    <x v="1"/>
    <x v="6"/>
    <x v="3"/>
    <x v="11"/>
    <s v="2024"/>
  </r>
  <r>
    <n v="8220"/>
    <n v="13102"/>
    <n v="0.25"/>
    <s v="aloo_tikki"/>
    <n v="1"/>
    <x v="97"/>
    <s v="17:07:46"/>
    <n v="59"/>
    <n v="59"/>
    <x v="0"/>
    <s v="Potato patty, bun, sauces"/>
    <x v="6"/>
    <x v="1"/>
    <x v="6"/>
    <x v="3"/>
    <x v="11"/>
    <s v="2024"/>
  </r>
  <r>
    <n v="8221"/>
    <n v="13102"/>
    <n v="0.25"/>
    <s v="spicy_chicken"/>
    <n v="1"/>
    <x v="97"/>
    <s v="17:07:46"/>
    <n v="189"/>
    <n v="189"/>
    <x v="4"/>
    <s v="Spicy chicken patty, bun"/>
    <x v="5"/>
    <x v="1"/>
    <x v="6"/>
    <x v="3"/>
    <x v="11"/>
    <s v="2024"/>
  </r>
  <r>
    <n v="8222"/>
    <n v="13102"/>
    <n v="0.25"/>
    <s v="nuggets"/>
    <n v="2"/>
    <x v="97"/>
    <s v="17:07:46"/>
    <n v="169"/>
    <n v="338"/>
    <x v="1"/>
    <s v="Chicken nuggets, oil, seasoning"/>
    <x v="1"/>
    <x v="1"/>
    <x v="6"/>
    <x v="3"/>
    <x v="11"/>
    <s v="2024"/>
  </r>
  <r>
    <n v="9031"/>
    <n v="13401"/>
    <n v="1"/>
    <s v="coke"/>
    <n v="1"/>
    <x v="97"/>
    <s v="15:05:49"/>
    <n v="49"/>
    <n v="49"/>
    <x v="2"/>
    <s v="Carbonated water, sugar, flavor"/>
    <x v="3"/>
    <x v="1"/>
    <x v="6"/>
    <x v="3"/>
    <x v="7"/>
    <s v="2024"/>
  </r>
  <r>
    <n v="9223"/>
    <n v="13474"/>
    <n v="0.25"/>
    <s v="soft_serve"/>
    <n v="1"/>
    <x v="97"/>
    <s v="13:55:24"/>
    <n v="35"/>
    <n v="35"/>
    <x v="3"/>
    <s v="Vanilla ice cream, cone"/>
    <x v="4"/>
    <x v="1"/>
    <x v="6"/>
    <x v="3"/>
    <x v="6"/>
    <s v="2024"/>
  </r>
  <r>
    <n v="9224"/>
    <n v="13474"/>
    <n v="0.25"/>
    <s v="veg_maharaja"/>
    <n v="1"/>
    <x v="97"/>
    <s v="13:55:24"/>
    <n v="209"/>
    <n v="209"/>
    <x v="0"/>
    <s v="Double veg patty, cheese, bun"/>
    <x v="2"/>
    <x v="1"/>
    <x v="6"/>
    <x v="3"/>
    <x v="6"/>
    <s v="2024"/>
  </r>
  <r>
    <n v="9225"/>
    <n v="13474"/>
    <n v="0.25"/>
    <s v="veggie"/>
    <n v="2"/>
    <x v="97"/>
    <s v="13:55:24"/>
    <n v="139"/>
    <n v="278"/>
    <x v="0"/>
    <s v="Veg patty, lettuce, bun, sauces"/>
    <x v="0"/>
    <x v="1"/>
    <x v="6"/>
    <x v="3"/>
    <x v="6"/>
    <s v="2024"/>
  </r>
  <r>
    <n v="9226"/>
    <n v="13474"/>
    <n v="0.25"/>
    <s v="nuggets"/>
    <n v="1"/>
    <x v="97"/>
    <s v="13:55:24"/>
    <n v="169"/>
    <n v="169"/>
    <x v="1"/>
    <s v="Chicken nuggets, oil, seasoning"/>
    <x v="1"/>
    <x v="1"/>
    <x v="6"/>
    <x v="3"/>
    <x v="6"/>
    <s v="2024"/>
  </r>
  <r>
    <n v="9581"/>
    <n v="13606"/>
    <n v="1"/>
    <s v="spicy_chicken"/>
    <n v="1"/>
    <x v="97"/>
    <s v="20:03:42"/>
    <n v="189"/>
    <n v="189"/>
    <x v="4"/>
    <s v="Spicy chicken patty, bun"/>
    <x v="5"/>
    <x v="1"/>
    <x v="6"/>
    <x v="3"/>
    <x v="8"/>
    <s v="2024"/>
  </r>
  <r>
    <n v="9925"/>
    <n v="13742"/>
    <n v="0.33333333333333331"/>
    <s v="veggie"/>
    <n v="1"/>
    <x v="97"/>
    <s v="12:02:05"/>
    <n v="139"/>
    <n v="139"/>
    <x v="0"/>
    <s v="Veg patty, lettuce, bun, sauces"/>
    <x v="0"/>
    <x v="1"/>
    <x v="6"/>
    <x v="3"/>
    <x v="5"/>
    <s v="2024"/>
  </r>
  <r>
    <n v="9926"/>
    <n v="13742"/>
    <n v="0.33333333333333331"/>
    <s v="coke"/>
    <n v="1"/>
    <x v="97"/>
    <s v="12:02:05"/>
    <n v="49"/>
    <n v="49"/>
    <x v="2"/>
    <s v="Carbonated water, sugar, flavor"/>
    <x v="3"/>
    <x v="1"/>
    <x v="6"/>
    <x v="3"/>
    <x v="5"/>
    <s v="2024"/>
  </r>
  <r>
    <n v="9927"/>
    <n v="13742"/>
    <n v="0.33333333333333331"/>
    <s v="veg_maharaja"/>
    <n v="1"/>
    <x v="97"/>
    <s v="12:02:05"/>
    <n v="209"/>
    <n v="209"/>
    <x v="0"/>
    <s v="Double veg patty, cheese, bun"/>
    <x v="2"/>
    <x v="1"/>
    <x v="6"/>
    <x v="3"/>
    <x v="5"/>
    <s v="2024"/>
  </r>
  <r>
    <n v="10210"/>
    <n v="13850"/>
    <n v="0.25"/>
    <s v="soft_serve"/>
    <n v="1"/>
    <x v="97"/>
    <s v="10:14:27"/>
    <n v="35"/>
    <n v="35"/>
    <x v="3"/>
    <s v="Vanilla ice cream, cone"/>
    <x v="4"/>
    <x v="0"/>
    <x v="6"/>
    <x v="3"/>
    <x v="12"/>
    <s v="2024"/>
  </r>
  <r>
    <n v="10211"/>
    <n v="13850"/>
    <n v="0.25"/>
    <s v="veg_maharaja"/>
    <n v="2"/>
    <x v="97"/>
    <s v="10:14:27"/>
    <n v="209"/>
    <n v="418"/>
    <x v="0"/>
    <s v="Double veg patty, cheese, bun"/>
    <x v="2"/>
    <x v="0"/>
    <x v="6"/>
    <x v="3"/>
    <x v="12"/>
    <s v="2024"/>
  </r>
  <r>
    <n v="10212"/>
    <n v="13850"/>
    <n v="0.25"/>
    <s v="nuggets"/>
    <n v="1"/>
    <x v="97"/>
    <s v="10:14:27"/>
    <n v="169"/>
    <n v="169"/>
    <x v="1"/>
    <s v="Chicken nuggets, oil, seasoning"/>
    <x v="1"/>
    <x v="0"/>
    <x v="6"/>
    <x v="3"/>
    <x v="12"/>
    <s v="2024"/>
  </r>
  <r>
    <n v="10213"/>
    <n v="13850"/>
    <n v="0.25"/>
    <s v="aloo_tikki"/>
    <n v="1"/>
    <x v="97"/>
    <s v="10:14:27"/>
    <n v="59"/>
    <n v="59"/>
    <x v="0"/>
    <s v="Potato patty, bun, sauces"/>
    <x v="6"/>
    <x v="0"/>
    <x v="6"/>
    <x v="3"/>
    <x v="12"/>
    <s v="2024"/>
  </r>
  <r>
    <n v="11185"/>
    <n v="14212"/>
    <n v="0.5"/>
    <s v="fries"/>
    <n v="1"/>
    <x v="97"/>
    <s v="12:42:11"/>
    <n v="79"/>
    <n v="79"/>
    <x v="1"/>
    <s v="Potato, salt, oil"/>
    <x v="8"/>
    <x v="2"/>
    <x v="6"/>
    <x v="3"/>
    <x v="5"/>
    <s v="2024"/>
  </r>
  <r>
    <n v="11186"/>
    <n v="14212"/>
    <n v="0.5"/>
    <s v="spicy_chicken"/>
    <n v="1"/>
    <x v="97"/>
    <s v="12:42:11"/>
    <n v="189"/>
    <n v="189"/>
    <x v="4"/>
    <s v="Spicy chicken patty, bun"/>
    <x v="5"/>
    <x v="2"/>
    <x v="6"/>
    <x v="3"/>
    <x v="5"/>
    <s v="2024"/>
  </r>
  <r>
    <n v="11643"/>
    <n v="14379"/>
    <n v="0.33333333333333331"/>
    <s v="cold_coffee"/>
    <n v="1"/>
    <x v="97"/>
    <s v="22:21:34"/>
    <n v="99"/>
    <n v="99"/>
    <x v="2"/>
    <s v="Coffee, milk, sugar, ice"/>
    <x v="7"/>
    <x v="3"/>
    <x v="6"/>
    <x v="3"/>
    <x v="9"/>
    <s v="2024"/>
  </r>
  <r>
    <n v="11644"/>
    <n v="14379"/>
    <n v="0.33333333333333331"/>
    <s v="fries"/>
    <n v="3"/>
    <x v="97"/>
    <s v="22:21:34"/>
    <n v="79"/>
    <n v="237"/>
    <x v="1"/>
    <s v="Potato, salt, oil"/>
    <x v="8"/>
    <x v="3"/>
    <x v="6"/>
    <x v="3"/>
    <x v="9"/>
    <s v="2024"/>
  </r>
  <r>
    <n v="11645"/>
    <n v="14379"/>
    <n v="0.33333333333333331"/>
    <s v="veg_maharaja"/>
    <n v="1"/>
    <x v="97"/>
    <s v="22:21:34"/>
    <n v="209"/>
    <n v="209"/>
    <x v="0"/>
    <s v="Double veg patty, cheese, bun"/>
    <x v="2"/>
    <x v="3"/>
    <x v="6"/>
    <x v="3"/>
    <x v="9"/>
    <s v="2024"/>
  </r>
  <r>
    <n v="12200"/>
    <n v="14587"/>
    <n v="1"/>
    <s v="spicy_chicken"/>
    <n v="1"/>
    <x v="97"/>
    <s v="14:22:06"/>
    <n v="189"/>
    <n v="189"/>
    <x v="4"/>
    <s v="Spicy chicken patty, bun"/>
    <x v="5"/>
    <x v="1"/>
    <x v="6"/>
    <x v="3"/>
    <x v="4"/>
    <s v="2024"/>
  </r>
  <r>
    <n v="12894"/>
    <n v="14861"/>
    <n v="0.33333333333333331"/>
    <s v="veggie"/>
    <n v="2"/>
    <x v="97"/>
    <s v="12:57:28"/>
    <n v="139"/>
    <n v="278"/>
    <x v="0"/>
    <s v="Veg patty, lettuce, bun, sauces"/>
    <x v="0"/>
    <x v="1"/>
    <x v="6"/>
    <x v="3"/>
    <x v="5"/>
    <s v="2024"/>
  </r>
  <r>
    <n v="12895"/>
    <n v="14861"/>
    <n v="0.33333333333333331"/>
    <s v="nuggets"/>
    <n v="2"/>
    <x v="97"/>
    <s v="12:57:28"/>
    <n v="169"/>
    <n v="338"/>
    <x v="1"/>
    <s v="Chicken nuggets, oil, seasoning"/>
    <x v="1"/>
    <x v="1"/>
    <x v="6"/>
    <x v="3"/>
    <x v="5"/>
    <s v="2024"/>
  </r>
  <r>
    <n v="12896"/>
    <n v="14861"/>
    <n v="0.33333333333333331"/>
    <s v="spicy_chicken"/>
    <n v="3"/>
    <x v="97"/>
    <s v="12:57:28"/>
    <n v="189"/>
    <n v="567"/>
    <x v="4"/>
    <s v="Spicy chicken patty, bun"/>
    <x v="5"/>
    <x v="1"/>
    <x v="6"/>
    <x v="3"/>
    <x v="5"/>
    <s v="2024"/>
  </r>
  <r>
    <n v="13467"/>
    <n v="15078"/>
    <n v="1"/>
    <s v="fries"/>
    <n v="1"/>
    <x v="97"/>
    <s v="15:45:03"/>
    <n v="79"/>
    <n v="79"/>
    <x v="1"/>
    <s v="Potato, salt, oil"/>
    <x v="8"/>
    <x v="1"/>
    <x v="6"/>
    <x v="3"/>
    <x v="7"/>
    <s v="2024"/>
  </r>
  <r>
    <n v="14035"/>
    <n v="15287"/>
    <n v="0.5"/>
    <s v="nuggets"/>
    <n v="1"/>
    <x v="97"/>
    <s v="13:56:58"/>
    <n v="169"/>
    <n v="169"/>
    <x v="1"/>
    <s v="Chicken nuggets, oil, seasoning"/>
    <x v="1"/>
    <x v="2"/>
    <x v="6"/>
    <x v="3"/>
    <x v="6"/>
    <s v="2024"/>
  </r>
  <r>
    <n v="14036"/>
    <n v="15287"/>
    <n v="0.5"/>
    <s v="coke"/>
    <n v="1"/>
    <x v="97"/>
    <s v="13:56:58"/>
    <n v="49"/>
    <n v="49"/>
    <x v="2"/>
    <s v="Carbonated water, sugar, flavor"/>
    <x v="3"/>
    <x v="2"/>
    <x v="6"/>
    <x v="3"/>
    <x v="6"/>
    <s v="2024"/>
  </r>
  <r>
    <n v="14555"/>
    <n v="15489"/>
    <n v="0.33333333333333331"/>
    <s v="soft_serve"/>
    <n v="1"/>
    <x v="97"/>
    <s v="19:47:46"/>
    <n v="35"/>
    <n v="35"/>
    <x v="3"/>
    <s v="Vanilla ice cream, cone"/>
    <x v="4"/>
    <x v="2"/>
    <x v="6"/>
    <x v="3"/>
    <x v="10"/>
    <s v="2024"/>
  </r>
  <r>
    <n v="14556"/>
    <n v="15489"/>
    <n v="0.33333333333333331"/>
    <s v="veggie"/>
    <n v="3"/>
    <x v="97"/>
    <s v="19:47:46"/>
    <n v="139"/>
    <n v="417"/>
    <x v="0"/>
    <s v="Veg patty, lettuce, bun, sauces"/>
    <x v="0"/>
    <x v="2"/>
    <x v="6"/>
    <x v="3"/>
    <x v="10"/>
    <s v="2024"/>
  </r>
  <r>
    <n v="14557"/>
    <n v="15489"/>
    <n v="0.33333333333333331"/>
    <s v="spicy_chicken"/>
    <n v="3"/>
    <x v="97"/>
    <s v="19:47:46"/>
    <n v="189"/>
    <n v="567"/>
    <x v="4"/>
    <s v="Spicy chicken patty, bun"/>
    <x v="5"/>
    <x v="2"/>
    <x v="6"/>
    <x v="3"/>
    <x v="10"/>
    <s v="2024"/>
  </r>
  <r>
    <n v="14790"/>
    <n v="15573"/>
    <n v="0.25"/>
    <s v="spicy_chicken"/>
    <n v="1"/>
    <x v="97"/>
    <s v="18:15:36"/>
    <n v="189"/>
    <n v="189"/>
    <x v="4"/>
    <s v="Spicy chicken patty, bun"/>
    <x v="5"/>
    <x v="2"/>
    <x v="6"/>
    <x v="3"/>
    <x v="1"/>
    <s v="2024"/>
  </r>
  <r>
    <n v="14791"/>
    <n v="15573"/>
    <n v="0.25"/>
    <s v="cold_coffee"/>
    <n v="1"/>
    <x v="97"/>
    <s v="18:15:36"/>
    <n v="99"/>
    <n v="99"/>
    <x v="2"/>
    <s v="Coffee, milk, sugar, ice"/>
    <x v="7"/>
    <x v="2"/>
    <x v="6"/>
    <x v="3"/>
    <x v="1"/>
    <s v="2024"/>
  </r>
  <r>
    <n v="14792"/>
    <n v="15573"/>
    <n v="0.25"/>
    <s v="spicy_chicken"/>
    <n v="1"/>
    <x v="97"/>
    <s v="18:15:36"/>
    <n v="189"/>
    <n v="189"/>
    <x v="4"/>
    <s v="Spicy chicken patty, bun"/>
    <x v="5"/>
    <x v="2"/>
    <x v="6"/>
    <x v="3"/>
    <x v="1"/>
    <s v="2024"/>
  </r>
  <r>
    <n v="14793"/>
    <n v="15573"/>
    <n v="0.25"/>
    <s v="soft_serve"/>
    <n v="1"/>
    <x v="97"/>
    <s v="18:15:36"/>
    <n v="35"/>
    <n v="35"/>
    <x v="3"/>
    <s v="Vanilla ice cream, cone"/>
    <x v="4"/>
    <x v="2"/>
    <x v="6"/>
    <x v="3"/>
    <x v="1"/>
    <s v="2024"/>
  </r>
  <r>
    <n v="15618"/>
    <n v="15874"/>
    <n v="0.33333333333333331"/>
    <s v="veg_maharaja"/>
    <n v="1"/>
    <x v="97"/>
    <s v="18:08:04"/>
    <n v="209"/>
    <n v="209"/>
    <x v="0"/>
    <s v="Double veg patty, cheese, bun"/>
    <x v="2"/>
    <x v="1"/>
    <x v="6"/>
    <x v="3"/>
    <x v="1"/>
    <s v="2024"/>
  </r>
  <r>
    <n v="15619"/>
    <n v="15874"/>
    <n v="0.33333333333333331"/>
    <s v="soft_serve"/>
    <n v="1"/>
    <x v="97"/>
    <s v="18:08:04"/>
    <n v="35"/>
    <n v="35"/>
    <x v="3"/>
    <s v="Vanilla ice cream, cone"/>
    <x v="4"/>
    <x v="1"/>
    <x v="6"/>
    <x v="3"/>
    <x v="1"/>
    <s v="2024"/>
  </r>
  <r>
    <n v="15620"/>
    <n v="15874"/>
    <n v="0.33333333333333331"/>
    <s v="cold_coffee"/>
    <n v="1"/>
    <x v="97"/>
    <s v="18:08:04"/>
    <n v="99"/>
    <n v="99"/>
    <x v="2"/>
    <s v="Coffee, milk, sugar, ice"/>
    <x v="7"/>
    <x v="1"/>
    <x v="6"/>
    <x v="3"/>
    <x v="1"/>
    <s v="2024"/>
  </r>
  <r>
    <n v="16009"/>
    <n v="16016"/>
    <n v="1"/>
    <s v="soft_serve"/>
    <n v="1"/>
    <x v="97"/>
    <s v="18:56:44"/>
    <n v="35"/>
    <n v="35"/>
    <x v="3"/>
    <s v="Vanilla ice cream, cone"/>
    <x v="4"/>
    <x v="2"/>
    <x v="6"/>
    <x v="3"/>
    <x v="1"/>
    <s v="2024"/>
  </r>
  <r>
    <n v="17277"/>
    <n v="16501"/>
    <n v="0.33333333333333331"/>
    <s v="spicy_chicken"/>
    <n v="1"/>
    <x v="97"/>
    <s v="18:47:56"/>
    <n v="189"/>
    <n v="189"/>
    <x v="4"/>
    <s v="Spicy chicken patty, bun"/>
    <x v="5"/>
    <x v="3"/>
    <x v="6"/>
    <x v="3"/>
    <x v="1"/>
    <s v="2024"/>
  </r>
  <r>
    <n v="17278"/>
    <n v="16501"/>
    <n v="0.33333333333333331"/>
    <s v="fries"/>
    <n v="1"/>
    <x v="97"/>
    <s v="18:47:56"/>
    <n v="79"/>
    <n v="79"/>
    <x v="1"/>
    <s v="Potato, salt, oil"/>
    <x v="8"/>
    <x v="3"/>
    <x v="6"/>
    <x v="3"/>
    <x v="1"/>
    <s v="2024"/>
  </r>
  <r>
    <n v="17279"/>
    <n v="16501"/>
    <n v="0.33333333333333331"/>
    <s v="coke"/>
    <n v="1"/>
    <x v="97"/>
    <s v="18:47:56"/>
    <n v="49"/>
    <n v="49"/>
    <x v="2"/>
    <s v="Carbonated water, sugar, flavor"/>
    <x v="3"/>
    <x v="3"/>
    <x v="6"/>
    <x v="3"/>
    <x v="1"/>
    <s v="2024"/>
  </r>
  <r>
    <n v="17658"/>
    <n v="16644"/>
    <n v="0.5"/>
    <s v="soft_serve"/>
    <n v="1"/>
    <x v="97"/>
    <s v="10:23:59"/>
    <n v="35"/>
    <n v="35"/>
    <x v="3"/>
    <s v="Vanilla ice cream, cone"/>
    <x v="4"/>
    <x v="1"/>
    <x v="6"/>
    <x v="3"/>
    <x v="12"/>
    <s v="2024"/>
  </r>
  <r>
    <n v="17659"/>
    <n v="16644"/>
    <n v="0.5"/>
    <s v="spicy_chicken"/>
    <n v="1"/>
    <x v="97"/>
    <s v="10:23:59"/>
    <n v="189"/>
    <n v="189"/>
    <x v="4"/>
    <s v="Spicy chicken patty, bun"/>
    <x v="5"/>
    <x v="1"/>
    <x v="6"/>
    <x v="3"/>
    <x v="12"/>
    <s v="2024"/>
  </r>
  <r>
    <n v="17721"/>
    <n v="16670"/>
    <n v="1"/>
    <s v="veggie"/>
    <n v="1"/>
    <x v="97"/>
    <s v="19:37:05"/>
    <n v="139"/>
    <n v="139"/>
    <x v="0"/>
    <s v="Veg patty, lettuce, bun, sauces"/>
    <x v="0"/>
    <x v="1"/>
    <x v="6"/>
    <x v="3"/>
    <x v="10"/>
    <s v="2024"/>
  </r>
  <r>
    <n v="18420"/>
    <n v="16939"/>
    <n v="0.33333333333333331"/>
    <s v="fries"/>
    <n v="1"/>
    <x v="97"/>
    <s v="15:53:36"/>
    <n v="79"/>
    <n v="79"/>
    <x v="1"/>
    <s v="Potato, salt, oil"/>
    <x v="8"/>
    <x v="1"/>
    <x v="6"/>
    <x v="3"/>
    <x v="7"/>
    <s v="2024"/>
  </r>
  <r>
    <n v="18421"/>
    <n v="16939"/>
    <n v="0.33333333333333331"/>
    <s v="soft_serve"/>
    <n v="1"/>
    <x v="97"/>
    <s v="15:53:36"/>
    <n v="35"/>
    <n v="35"/>
    <x v="3"/>
    <s v="Vanilla ice cream, cone"/>
    <x v="4"/>
    <x v="1"/>
    <x v="6"/>
    <x v="3"/>
    <x v="7"/>
    <s v="2024"/>
  </r>
  <r>
    <n v="18422"/>
    <n v="16939"/>
    <n v="0.33333333333333331"/>
    <s v="veg_maharaja"/>
    <n v="3"/>
    <x v="97"/>
    <s v="15:53:36"/>
    <n v="209"/>
    <n v="627"/>
    <x v="0"/>
    <s v="Double veg patty, cheese, bun"/>
    <x v="2"/>
    <x v="1"/>
    <x v="6"/>
    <x v="3"/>
    <x v="7"/>
    <s v="2024"/>
  </r>
  <r>
    <n v="19246"/>
    <n v="17243"/>
    <n v="0.5"/>
    <s v="spicy_chicken"/>
    <n v="1"/>
    <x v="97"/>
    <s v="22:37:56"/>
    <n v="189"/>
    <n v="189"/>
    <x v="4"/>
    <s v="Spicy chicken patty, bun"/>
    <x v="5"/>
    <x v="0"/>
    <x v="6"/>
    <x v="3"/>
    <x v="9"/>
    <s v="2024"/>
  </r>
  <r>
    <n v="19247"/>
    <n v="17243"/>
    <n v="0.5"/>
    <s v="nuggets"/>
    <n v="1"/>
    <x v="97"/>
    <s v="22:37:56"/>
    <n v="169"/>
    <n v="169"/>
    <x v="1"/>
    <s v="Chicken nuggets, oil, seasoning"/>
    <x v="1"/>
    <x v="0"/>
    <x v="6"/>
    <x v="3"/>
    <x v="9"/>
    <s v="2024"/>
  </r>
  <r>
    <n v="19600"/>
    <n v="17368"/>
    <n v="0.5"/>
    <s v="aloo_tikki"/>
    <n v="1"/>
    <x v="97"/>
    <s v="19:26:18"/>
    <n v="59"/>
    <n v="59"/>
    <x v="0"/>
    <s v="Potato patty, bun, sauces"/>
    <x v="6"/>
    <x v="0"/>
    <x v="6"/>
    <x v="3"/>
    <x v="10"/>
    <s v="2024"/>
  </r>
  <r>
    <n v="19601"/>
    <n v="17368"/>
    <n v="0.5"/>
    <s v="soft_serve"/>
    <n v="1"/>
    <x v="97"/>
    <s v="19:26:18"/>
    <n v="35"/>
    <n v="35"/>
    <x v="3"/>
    <s v="Vanilla ice cream, cone"/>
    <x v="4"/>
    <x v="0"/>
    <x v="6"/>
    <x v="3"/>
    <x v="10"/>
    <s v="2024"/>
  </r>
  <r>
    <n v="20101"/>
    <n v="17560"/>
    <n v="0.5"/>
    <s v="cold_coffee"/>
    <n v="1"/>
    <x v="97"/>
    <s v="18:27:47"/>
    <n v="99"/>
    <n v="99"/>
    <x v="2"/>
    <s v="Coffee, milk, sugar, ice"/>
    <x v="7"/>
    <x v="3"/>
    <x v="6"/>
    <x v="3"/>
    <x v="1"/>
    <s v="2024"/>
  </r>
  <r>
    <n v="20102"/>
    <n v="17560"/>
    <n v="0.5"/>
    <s v="fries"/>
    <n v="1"/>
    <x v="97"/>
    <s v="18:27:47"/>
    <n v="79"/>
    <n v="79"/>
    <x v="1"/>
    <s v="Potato, salt, oil"/>
    <x v="8"/>
    <x v="3"/>
    <x v="6"/>
    <x v="3"/>
    <x v="1"/>
    <s v="2024"/>
  </r>
  <r>
    <n v="20366"/>
    <n v="17662"/>
    <n v="0.25"/>
    <s v="soft_serve"/>
    <n v="1"/>
    <x v="97"/>
    <s v="21:19:45"/>
    <n v="35"/>
    <n v="35"/>
    <x v="3"/>
    <s v="Vanilla ice cream, cone"/>
    <x v="4"/>
    <x v="2"/>
    <x v="6"/>
    <x v="3"/>
    <x v="2"/>
    <s v="2024"/>
  </r>
  <r>
    <n v="20367"/>
    <n v="17662"/>
    <n v="0.25"/>
    <s v="veggie"/>
    <n v="1"/>
    <x v="97"/>
    <s v="21:19:45"/>
    <n v="139"/>
    <n v="139"/>
    <x v="0"/>
    <s v="Veg patty, lettuce, bun, sauces"/>
    <x v="0"/>
    <x v="2"/>
    <x v="6"/>
    <x v="3"/>
    <x v="2"/>
    <s v="2024"/>
  </r>
  <r>
    <n v="20368"/>
    <n v="17662"/>
    <n v="0.25"/>
    <s v="veggie"/>
    <n v="3"/>
    <x v="97"/>
    <s v="21:19:45"/>
    <n v="139"/>
    <n v="417"/>
    <x v="0"/>
    <s v="Veg patty, lettuce, bun, sauces"/>
    <x v="0"/>
    <x v="2"/>
    <x v="6"/>
    <x v="3"/>
    <x v="2"/>
    <s v="2024"/>
  </r>
  <r>
    <n v="20369"/>
    <n v="17662"/>
    <n v="0.25"/>
    <s v="cold_coffee"/>
    <n v="1"/>
    <x v="97"/>
    <s v="21:19:45"/>
    <n v="99"/>
    <n v="99"/>
    <x v="2"/>
    <s v="Coffee, milk, sugar, ice"/>
    <x v="7"/>
    <x v="2"/>
    <x v="6"/>
    <x v="3"/>
    <x v="2"/>
    <s v="2024"/>
  </r>
  <r>
    <n v="24481"/>
    <n v="19185"/>
    <n v="1"/>
    <s v="fries"/>
    <n v="1"/>
    <x v="97"/>
    <s v="19:33:22"/>
    <n v="79"/>
    <n v="79"/>
    <x v="1"/>
    <s v="Potato, salt, oil"/>
    <x v="8"/>
    <x v="4"/>
    <x v="6"/>
    <x v="3"/>
    <x v="10"/>
    <s v="2024"/>
  </r>
  <r>
    <n v="25142"/>
    <n v="19446"/>
    <n v="1"/>
    <s v="cold_coffee"/>
    <n v="1"/>
    <x v="97"/>
    <s v="14:39:08"/>
    <n v="99"/>
    <n v="99"/>
    <x v="2"/>
    <s v="Coffee, milk, sugar, ice"/>
    <x v="7"/>
    <x v="1"/>
    <x v="6"/>
    <x v="3"/>
    <x v="4"/>
    <s v="2024"/>
  </r>
  <r>
    <n v="27989"/>
    <n v="20504"/>
    <n v="0.5"/>
    <s v="fries"/>
    <n v="1"/>
    <x v="97"/>
    <s v="21:38:33"/>
    <n v="79"/>
    <n v="79"/>
    <x v="1"/>
    <s v="Potato, salt, oil"/>
    <x v="8"/>
    <x v="1"/>
    <x v="6"/>
    <x v="3"/>
    <x v="2"/>
    <s v="2024"/>
  </r>
  <r>
    <n v="27990"/>
    <n v="20504"/>
    <n v="0.5"/>
    <s v="fries"/>
    <n v="1"/>
    <x v="97"/>
    <s v="21:38:33"/>
    <n v="79"/>
    <n v="79"/>
    <x v="1"/>
    <s v="Potato, salt, oil"/>
    <x v="8"/>
    <x v="1"/>
    <x v="6"/>
    <x v="3"/>
    <x v="2"/>
    <s v="2024"/>
  </r>
  <r>
    <n v="29651"/>
    <n v="21138"/>
    <n v="1"/>
    <s v="aloo_tikki"/>
    <n v="1"/>
    <x v="97"/>
    <s v="17:57:12"/>
    <n v="59"/>
    <n v="59"/>
    <x v="0"/>
    <s v="Potato patty, bun, sauces"/>
    <x v="6"/>
    <x v="4"/>
    <x v="6"/>
    <x v="3"/>
    <x v="11"/>
    <s v="2024"/>
  </r>
  <r>
    <n v="29802"/>
    <n v="21194"/>
    <n v="0.5"/>
    <s v="soft_serve"/>
    <n v="1"/>
    <x v="97"/>
    <s v="18:08:40"/>
    <n v="35"/>
    <n v="35"/>
    <x v="3"/>
    <s v="Vanilla ice cream, cone"/>
    <x v="4"/>
    <x v="0"/>
    <x v="6"/>
    <x v="3"/>
    <x v="1"/>
    <s v="2024"/>
  </r>
  <r>
    <n v="29803"/>
    <n v="21194"/>
    <n v="0.5"/>
    <s v="veggie"/>
    <n v="1"/>
    <x v="97"/>
    <s v="18:08:40"/>
    <n v="139"/>
    <n v="139"/>
    <x v="0"/>
    <s v="Veg patty, lettuce, bun, sauces"/>
    <x v="0"/>
    <x v="0"/>
    <x v="6"/>
    <x v="3"/>
    <x v="1"/>
    <s v="2024"/>
  </r>
  <r>
    <n v="30180"/>
    <n v="21336"/>
    <n v="1"/>
    <s v="spicy_chicken"/>
    <n v="1"/>
    <x v="97"/>
    <s v="10:01:36"/>
    <n v="189"/>
    <n v="189"/>
    <x v="4"/>
    <s v="Spicy chicken patty, bun"/>
    <x v="5"/>
    <x v="3"/>
    <x v="6"/>
    <x v="3"/>
    <x v="12"/>
    <s v="2024"/>
  </r>
  <r>
    <n v="30302"/>
    <n v="21381"/>
    <n v="0.33333333333333331"/>
    <s v="cold_coffee"/>
    <n v="1"/>
    <x v="97"/>
    <s v="17:43:34"/>
    <n v="99"/>
    <n v="99"/>
    <x v="2"/>
    <s v="Coffee, milk, sugar, ice"/>
    <x v="7"/>
    <x v="1"/>
    <x v="6"/>
    <x v="3"/>
    <x v="11"/>
    <s v="2024"/>
  </r>
  <r>
    <n v="30303"/>
    <n v="21381"/>
    <n v="0.33333333333333331"/>
    <s v="fries"/>
    <n v="1"/>
    <x v="97"/>
    <s v="17:43:34"/>
    <n v="79"/>
    <n v="79"/>
    <x v="1"/>
    <s v="Potato, salt, oil"/>
    <x v="8"/>
    <x v="1"/>
    <x v="6"/>
    <x v="3"/>
    <x v="11"/>
    <s v="2024"/>
  </r>
  <r>
    <n v="30304"/>
    <n v="21381"/>
    <n v="0.33333333333333331"/>
    <s v="cold_coffee"/>
    <n v="1"/>
    <x v="97"/>
    <s v="17:43:34"/>
    <n v="99"/>
    <n v="99"/>
    <x v="2"/>
    <s v="Coffee, milk, sugar, ice"/>
    <x v="7"/>
    <x v="1"/>
    <x v="6"/>
    <x v="3"/>
    <x v="11"/>
    <s v="2024"/>
  </r>
  <r>
    <n v="30498"/>
    <n v="21450"/>
    <n v="0.2"/>
    <s v="spicy_chicken"/>
    <n v="1"/>
    <x v="97"/>
    <s v="17:22:00"/>
    <n v="189"/>
    <n v="189"/>
    <x v="4"/>
    <s v="Spicy chicken patty, bun"/>
    <x v="5"/>
    <x v="1"/>
    <x v="6"/>
    <x v="3"/>
    <x v="11"/>
    <s v="2024"/>
  </r>
  <r>
    <n v="30499"/>
    <n v="21450"/>
    <n v="0.2"/>
    <s v="spicy_chicken"/>
    <n v="2"/>
    <x v="97"/>
    <s v="17:22:00"/>
    <n v="189"/>
    <n v="378"/>
    <x v="4"/>
    <s v="Spicy chicken patty, bun"/>
    <x v="5"/>
    <x v="1"/>
    <x v="6"/>
    <x v="3"/>
    <x v="11"/>
    <s v="2024"/>
  </r>
  <r>
    <n v="30500"/>
    <n v="21450"/>
    <n v="0.2"/>
    <s v="aloo_tikki"/>
    <n v="1"/>
    <x v="97"/>
    <s v="17:22:00"/>
    <n v="59"/>
    <n v="59"/>
    <x v="0"/>
    <s v="Potato patty, bun, sauces"/>
    <x v="6"/>
    <x v="1"/>
    <x v="6"/>
    <x v="3"/>
    <x v="11"/>
    <s v="2024"/>
  </r>
  <r>
    <n v="30501"/>
    <n v="21450"/>
    <n v="0.2"/>
    <s v="cold_coffee"/>
    <n v="1"/>
    <x v="97"/>
    <s v="17:22:00"/>
    <n v="99"/>
    <n v="99"/>
    <x v="2"/>
    <s v="Coffee, milk, sugar, ice"/>
    <x v="7"/>
    <x v="1"/>
    <x v="6"/>
    <x v="3"/>
    <x v="11"/>
    <s v="2024"/>
  </r>
  <r>
    <n v="30502"/>
    <n v="21450"/>
    <n v="0.2"/>
    <s v="nuggets"/>
    <n v="1"/>
    <x v="97"/>
    <s v="17:22:00"/>
    <n v="169"/>
    <n v="169"/>
    <x v="1"/>
    <s v="Chicken nuggets, oil, seasoning"/>
    <x v="1"/>
    <x v="1"/>
    <x v="6"/>
    <x v="3"/>
    <x v="11"/>
    <s v="2024"/>
  </r>
  <r>
    <n v="30745"/>
    <n v="21542"/>
    <n v="0.5"/>
    <s v="spicy_chicken"/>
    <n v="1"/>
    <x v="97"/>
    <s v="16:18:43"/>
    <n v="189"/>
    <n v="189"/>
    <x v="4"/>
    <s v="Spicy chicken patty, bun"/>
    <x v="5"/>
    <x v="2"/>
    <x v="6"/>
    <x v="3"/>
    <x v="3"/>
    <s v="2024"/>
  </r>
  <r>
    <n v="30746"/>
    <n v="21542"/>
    <n v="0.5"/>
    <s v="cold_coffee"/>
    <n v="1"/>
    <x v="97"/>
    <s v="16:18:43"/>
    <n v="99"/>
    <n v="99"/>
    <x v="2"/>
    <s v="Coffee, milk, sugar, ice"/>
    <x v="7"/>
    <x v="2"/>
    <x v="6"/>
    <x v="3"/>
    <x v="3"/>
    <s v="2024"/>
  </r>
  <r>
    <n v="31487"/>
    <n v="21809"/>
    <n v="0.25"/>
    <s v="soft_serve"/>
    <n v="1"/>
    <x v="97"/>
    <s v="18:18:44"/>
    <n v="35"/>
    <n v="35"/>
    <x v="3"/>
    <s v="Vanilla ice cream, cone"/>
    <x v="4"/>
    <x v="3"/>
    <x v="6"/>
    <x v="3"/>
    <x v="1"/>
    <s v="2024"/>
  </r>
  <r>
    <n v="31488"/>
    <n v="21809"/>
    <n v="0.25"/>
    <s v="spicy_chicken"/>
    <n v="1"/>
    <x v="97"/>
    <s v="18:18:44"/>
    <n v="189"/>
    <n v="189"/>
    <x v="4"/>
    <s v="Spicy chicken patty, bun"/>
    <x v="5"/>
    <x v="3"/>
    <x v="6"/>
    <x v="3"/>
    <x v="1"/>
    <s v="2024"/>
  </r>
  <r>
    <n v="31489"/>
    <n v="21809"/>
    <n v="0.25"/>
    <s v="aloo_tikki"/>
    <n v="1"/>
    <x v="97"/>
    <s v="18:18:44"/>
    <n v="59"/>
    <n v="59"/>
    <x v="0"/>
    <s v="Potato patty, bun, sauces"/>
    <x v="6"/>
    <x v="3"/>
    <x v="6"/>
    <x v="3"/>
    <x v="1"/>
    <s v="2024"/>
  </r>
  <r>
    <n v="31490"/>
    <n v="21809"/>
    <n v="0.25"/>
    <s v="veggie"/>
    <n v="1"/>
    <x v="97"/>
    <s v="18:18:44"/>
    <n v="139"/>
    <n v="139"/>
    <x v="0"/>
    <s v="Veg patty, lettuce, bun, sauces"/>
    <x v="0"/>
    <x v="3"/>
    <x v="6"/>
    <x v="3"/>
    <x v="1"/>
    <s v="2024"/>
  </r>
  <r>
    <n v="32128"/>
    <n v="22052"/>
    <n v="0.25"/>
    <s v="coke"/>
    <n v="1"/>
    <x v="97"/>
    <s v="16:46:09"/>
    <n v="49"/>
    <n v="49"/>
    <x v="2"/>
    <s v="Carbonated water, sugar, flavor"/>
    <x v="3"/>
    <x v="4"/>
    <x v="6"/>
    <x v="3"/>
    <x v="3"/>
    <s v="2024"/>
  </r>
  <r>
    <n v="32129"/>
    <n v="22052"/>
    <n v="0.25"/>
    <s v="coke"/>
    <n v="1"/>
    <x v="97"/>
    <s v="16:46:09"/>
    <n v="49"/>
    <n v="49"/>
    <x v="2"/>
    <s v="Carbonated water, sugar, flavor"/>
    <x v="3"/>
    <x v="4"/>
    <x v="6"/>
    <x v="3"/>
    <x v="3"/>
    <s v="2024"/>
  </r>
  <r>
    <n v="32130"/>
    <n v="22052"/>
    <n v="0.25"/>
    <s v="aloo_tikki"/>
    <n v="1"/>
    <x v="97"/>
    <s v="16:46:09"/>
    <n v="59"/>
    <n v="59"/>
    <x v="0"/>
    <s v="Potato patty, bun, sauces"/>
    <x v="6"/>
    <x v="4"/>
    <x v="6"/>
    <x v="3"/>
    <x v="3"/>
    <s v="2024"/>
  </r>
  <r>
    <n v="32131"/>
    <n v="22052"/>
    <n v="0.25"/>
    <s v="aloo_tikki"/>
    <n v="1"/>
    <x v="97"/>
    <s v="16:46:09"/>
    <n v="59"/>
    <n v="59"/>
    <x v="0"/>
    <s v="Potato patty, bun, sauces"/>
    <x v="6"/>
    <x v="4"/>
    <x v="6"/>
    <x v="3"/>
    <x v="3"/>
    <s v="2024"/>
  </r>
  <r>
    <n v="32141"/>
    <n v="22058"/>
    <n v="0.5"/>
    <s v="veggie"/>
    <n v="1"/>
    <x v="97"/>
    <s v="19:25:43"/>
    <n v="139"/>
    <n v="139"/>
    <x v="0"/>
    <s v="Veg patty, lettuce, bun, sauces"/>
    <x v="0"/>
    <x v="4"/>
    <x v="6"/>
    <x v="3"/>
    <x v="10"/>
    <s v="2024"/>
  </r>
  <r>
    <n v="32142"/>
    <n v="22058"/>
    <n v="0.5"/>
    <s v="fries"/>
    <n v="1"/>
    <x v="97"/>
    <s v="19:25:43"/>
    <n v="79"/>
    <n v="79"/>
    <x v="1"/>
    <s v="Potato, salt, oil"/>
    <x v="8"/>
    <x v="4"/>
    <x v="6"/>
    <x v="3"/>
    <x v="10"/>
    <s v="2024"/>
  </r>
  <r>
    <n v="32990"/>
    <n v="22383"/>
    <n v="0.33333333333333331"/>
    <s v="spicy_chicken"/>
    <n v="1"/>
    <x v="97"/>
    <s v="22:42:14"/>
    <n v="189"/>
    <n v="189"/>
    <x v="4"/>
    <s v="Spicy chicken patty, bun"/>
    <x v="5"/>
    <x v="1"/>
    <x v="6"/>
    <x v="3"/>
    <x v="9"/>
    <s v="2024"/>
  </r>
  <r>
    <n v="32991"/>
    <n v="22383"/>
    <n v="0.33333333333333331"/>
    <s v="aloo_tikki"/>
    <n v="2"/>
    <x v="97"/>
    <s v="22:42:14"/>
    <n v="59"/>
    <n v="118"/>
    <x v="0"/>
    <s v="Potato patty, bun, sauces"/>
    <x v="6"/>
    <x v="1"/>
    <x v="6"/>
    <x v="3"/>
    <x v="9"/>
    <s v="2024"/>
  </r>
  <r>
    <n v="32992"/>
    <n v="22383"/>
    <n v="0.33333333333333331"/>
    <s v="fries"/>
    <n v="1"/>
    <x v="97"/>
    <s v="22:42:14"/>
    <n v="79"/>
    <n v="79"/>
    <x v="1"/>
    <s v="Potato, salt, oil"/>
    <x v="8"/>
    <x v="1"/>
    <x v="6"/>
    <x v="3"/>
    <x v="9"/>
    <s v="2024"/>
  </r>
  <r>
    <n v="33067"/>
    <n v="22414"/>
    <n v="0.5"/>
    <s v="soft_serve"/>
    <n v="1"/>
    <x v="97"/>
    <s v="10:34:47"/>
    <n v="35"/>
    <n v="35"/>
    <x v="3"/>
    <s v="Vanilla ice cream, cone"/>
    <x v="4"/>
    <x v="0"/>
    <x v="6"/>
    <x v="3"/>
    <x v="12"/>
    <s v="2024"/>
  </r>
  <r>
    <n v="33068"/>
    <n v="22414"/>
    <n v="0.5"/>
    <s v="veggie"/>
    <n v="1"/>
    <x v="97"/>
    <s v="10:34:47"/>
    <n v="139"/>
    <n v="139"/>
    <x v="0"/>
    <s v="Veg patty, lettuce, bun, sauces"/>
    <x v="0"/>
    <x v="0"/>
    <x v="6"/>
    <x v="3"/>
    <x v="12"/>
    <s v="2024"/>
  </r>
  <r>
    <n v="33898"/>
    <n v="22718"/>
    <n v="0.25"/>
    <s v="veggie"/>
    <n v="2"/>
    <x v="97"/>
    <s v="11:33:03"/>
    <n v="139"/>
    <n v="278"/>
    <x v="0"/>
    <s v="Veg patty, lettuce, bun, sauces"/>
    <x v="0"/>
    <x v="2"/>
    <x v="6"/>
    <x v="3"/>
    <x v="0"/>
    <s v="2024"/>
  </r>
  <r>
    <n v="33899"/>
    <n v="22718"/>
    <n v="0.25"/>
    <s v="nuggets"/>
    <n v="1"/>
    <x v="97"/>
    <s v="11:33:03"/>
    <n v="169"/>
    <n v="169"/>
    <x v="1"/>
    <s v="Chicken nuggets, oil, seasoning"/>
    <x v="1"/>
    <x v="2"/>
    <x v="6"/>
    <x v="3"/>
    <x v="0"/>
    <s v="2024"/>
  </r>
  <r>
    <n v="33900"/>
    <n v="22718"/>
    <n v="0.25"/>
    <s v="coke"/>
    <n v="1"/>
    <x v="97"/>
    <s v="11:33:03"/>
    <n v="49"/>
    <n v="49"/>
    <x v="2"/>
    <s v="Carbonated water, sugar, flavor"/>
    <x v="3"/>
    <x v="2"/>
    <x v="6"/>
    <x v="3"/>
    <x v="0"/>
    <s v="2024"/>
  </r>
  <r>
    <n v="33901"/>
    <n v="22718"/>
    <n v="0.25"/>
    <s v="veg_maharaja"/>
    <n v="1"/>
    <x v="97"/>
    <s v="11:33:03"/>
    <n v="209"/>
    <n v="209"/>
    <x v="0"/>
    <s v="Double veg patty, cheese, bun"/>
    <x v="2"/>
    <x v="2"/>
    <x v="6"/>
    <x v="3"/>
    <x v="0"/>
    <s v="2024"/>
  </r>
  <r>
    <n v="36502"/>
    <n v="23711"/>
    <n v="0.5"/>
    <s v="veg_maharaja"/>
    <n v="1"/>
    <x v="97"/>
    <s v="22:44:49"/>
    <n v="209"/>
    <n v="209"/>
    <x v="0"/>
    <s v="Double veg patty, cheese, bun"/>
    <x v="2"/>
    <x v="5"/>
    <x v="6"/>
    <x v="3"/>
    <x v="9"/>
    <s v="2024"/>
  </r>
  <r>
    <n v="36503"/>
    <n v="23711"/>
    <n v="0.5"/>
    <s v="aloo_tikki"/>
    <n v="1"/>
    <x v="97"/>
    <s v="22:44:49"/>
    <n v="59"/>
    <n v="59"/>
    <x v="0"/>
    <s v="Potato patty, bun, sauces"/>
    <x v="6"/>
    <x v="5"/>
    <x v="6"/>
    <x v="3"/>
    <x v="9"/>
    <s v="2024"/>
  </r>
  <r>
    <n v="37553"/>
    <n v="24099"/>
    <n v="1"/>
    <s v="veg_maharaja"/>
    <n v="1"/>
    <x v="97"/>
    <s v="10:08:12"/>
    <n v="209"/>
    <n v="209"/>
    <x v="0"/>
    <s v="Double veg patty, cheese, bun"/>
    <x v="2"/>
    <x v="2"/>
    <x v="6"/>
    <x v="3"/>
    <x v="12"/>
    <s v="2024"/>
  </r>
  <r>
    <n v="40161"/>
    <n v="25057"/>
    <n v="0.25"/>
    <s v="cold_coffee"/>
    <n v="2"/>
    <x v="97"/>
    <s v="11:40:18"/>
    <n v="99"/>
    <n v="198"/>
    <x v="2"/>
    <s v="Coffee, milk, sugar, ice"/>
    <x v="7"/>
    <x v="1"/>
    <x v="6"/>
    <x v="3"/>
    <x v="0"/>
    <s v="2024"/>
  </r>
  <r>
    <n v="40162"/>
    <n v="25057"/>
    <n v="0.25"/>
    <s v="cold_coffee"/>
    <n v="1"/>
    <x v="97"/>
    <s v="11:40:18"/>
    <n v="99"/>
    <n v="99"/>
    <x v="2"/>
    <s v="Coffee, milk, sugar, ice"/>
    <x v="7"/>
    <x v="1"/>
    <x v="6"/>
    <x v="3"/>
    <x v="0"/>
    <s v="2024"/>
  </r>
  <r>
    <n v="40163"/>
    <n v="25057"/>
    <n v="0.25"/>
    <s v="nuggets"/>
    <n v="1"/>
    <x v="97"/>
    <s v="11:40:18"/>
    <n v="169"/>
    <n v="169"/>
    <x v="1"/>
    <s v="Chicken nuggets, oil, seasoning"/>
    <x v="1"/>
    <x v="1"/>
    <x v="6"/>
    <x v="3"/>
    <x v="0"/>
    <s v="2024"/>
  </r>
  <r>
    <n v="40164"/>
    <n v="25057"/>
    <n v="0.25"/>
    <s v="soft_serve"/>
    <n v="1"/>
    <x v="97"/>
    <s v="11:40:18"/>
    <n v="35"/>
    <n v="35"/>
    <x v="3"/>
    <s v="Vanilla ice cream, cone"/>
    <x v="4"/>
    <x v="1"/>
    <x v="6"/>
    <x v="3"/>
    <x v="0"/>
    <s v="2024"/>
  </r>
  <r>
    <n v="43834"/>
    <n v="26450"/>
    <n v="0.5"/>
    <s v="coke"/>
    <n v="1"/>
    <x v="97"/>
    <s v="22:07:20"/>
    <n v="49"/>
    <n v="49"/>
    <x v="2"/>
    <s v="Carbonated water, sugar, flavor"/>
    <x v="3"/>
    <x v="1"/>
    <x v="6"/>
    <x v="3"/>
    <x v="9"/>
    <s v="2024"/>
  </r>
  <r>
    <n v="43835"/>
    <n v="26450"/>
    <n v="0.5"/>
    <s v="nuggets"/>
    <n v="1"/>
    <x v="97"/>
    <s v="22:07:20"/>
    <n v="169"/>
    <n v="169"/>
    <x v="1"/>
    <s v="Chicken nuggets, oil, seasoning"/>
    <x v="1"/>
    <x v="1"/>
    <x v="6"/>
    <x v="3"/>
    <x v="9"/>
    <s v="2024"/>
  </r>
  <r>
    <n v="141"/>
    <n v="10052"/>
    <n v="1"/>
    <s v="soft_serve"/>
    <n v="1"/>
    <x v="98"/>
    <s v="17:10:00"/>
    <n v="35"/>
    <n v="35"/>
    <x v="3"/>
    <s v="Vanilla ice cream, cone"/>
    <x v="4"/>
    <x v="0"/>
    <x v="0"/>
    <x v="3"/>
    <x v="11"/>
    <s v="2024"/>
  </r>
  <r>
    <n v="302"/>
    <n v="10110"/>
    <n v="0.5"/>
    <s v="veggie"/>
    <n v="1"/>
    <x v="98"/>
    <s v="19:45:32"/>
    <n v="139"/>
    <n v="139"/>
    <x v="0"/>
    <s v="Veg patty, lettuce, bun, sauces"/>
    <x v="0"/>
    <x v="1"/>
    <x v="0"/>
    <x v="3"/>
    <x v="10"/>
    <s v="2024"/>
  </r>
  <r>
    <n v="303"/>
    <n v="10110"/>
    <n v="0.5"/>
    <s v="veg_maharaja"/>
    <n v="1"/>
    <x v="98"/>
    <s v="19:45:32"/>
    <n v="209"/>
    <n v="209"/>
    <x v="0"/>
    <s v="Double veg patty, cheese, bun"/>
    <x v="2"/>
    <x v="1"/>
    <x v="0"/>
    <x v="3"/>
    <x v="10"/>
    <s v="2024"/>
  </r>
  <r>
    <n v="1148"/>
    <n v="10424"/>
    <n v="0.33333333333333331"/>
    <s v="cold_coffee"/>
    <n v="1"/>
    <x v="98"/>
    <s v="22:39:04"/>
    <n v="99"/>
    <n v="99"/>
    <x v="2"/>
    <s v="Coffee, milk, sugar, ice"/>
    <x v="7"/>
    <x v="3"/>
    <x v="0"/>
    <x v="3"/>
    <x v="9"/>
    <s v="2024"/>
  </r>
  <r>
    <n v="1149"/>
    <n v="10424"/>
    <n v="0.33333333333333331"/>
    <s v="veggie"/>
    <n v="3"/>
    <x v="98"/>
    <s v="22:39:04"/>
    <n v="139"/>
    <n v="417"/>
    <x v="0"/>
    <s v="Veg patty, lettuce, bun, sauces"/>
    <x v="0"/>
    <x v="3"/>
    <x v="0"/>
    <x v="3"/>
    <x v="9"/>
    <s v="2024"/>
  </r>
  <r>
    <n v="1150"/>
    <n v="10424"/>
    <n v="0.33333333333333331"/>
    <s v="aloo_tikki"/>
    <n v="1"/>
    <x v="98"/>
    <s v="22:39:04"/>
    <n v="59"/>
    <n v="59"/>
    <x v="0"/>
    <s v="Potato patty, bun, sauces"/>
    <x v="6"/>
    <x v="3"/>
    <x v="0"/>
    <x v="3"/>
    <x v="9"/>
    <s v="2024"/>
  </r>
  <r>
    <n v="1427"/>
    <n v="10531"/>
    <n v="0.5"/>
    <s v="aloo_tikki"/>
    <n v="1"/>
    <x v="98"/>
    <s v="12:22:14"/>
    <n v="59"/>
    <n v="59"/>
    <x v="0"/>
    <s v="Potato patty, bun, sauces"/>
    <x v="6"/>
    <x v="0"/>
    <x v="0"/>
    <x v="3"/>
    <x v="5"/>
    <s v="2024"/>
  </r>
  <r>
    <n v="1428"/>
    <n v="10531"/>
    <n v="0.5"/>
    <s v="coke"/>
    <n v="2"/>
    <x v="98"/>
    <s v="12:22:14"/>
    <n v="49"/>
    <n v="98"/>
    <x v="2"/>
    <s v="Carbonated water, sugar, flavor"/>
    <x v="3"/>
    <x v="0"/>
    <x v="0"/>
    <x v="3"/>
    <x v="5"/>
    <s v="2024"/>
  </r>
  <r>
    <n v="2336"/>
    <n v="10873"/>
    <n v="0.5"/>
    <s v="veggie"/>
    <n v="1"/>
    <x v="98"/>
    <s v="13:55:02"/>
    <n v="139"/>
    <n v="139"/>
    <x v="0"/>
    <s v="Veg patty, lettuce, bun, sauces"/>
    <x v="0"/>
    <x v="2"/>
    <x v="0"/>
    <x v="3"/>
    <x v="6"/>
    <s v="2024"/>
  </r>
  <r>
    <n v="2337"/>
    <n v="10873"/>
    <n v="0.5"/>
    <s v="coke"/>
    <n v="1"/>
    <x v="98"/>
    <s v="13:55:02"/>
    <n v="49"/>
    <n v="49"/>
    <x v="2"/>
    <s v="Carbonated water, sugar, flavor"/>
    <x v="3"/>
    <x v="2"/>
    <x v="0"/>
    <x v="3"/>
    <x v="6"/>
    <s v="2024"/>
  </r>
  <r>
    <n v="2743"/>
    <n v="11031"/>
    <n v="0.33333333333333331"/>
    <s v="aloo_tikki"/>
    <n v="3"/>
    <x v="98"/>
    <s v="20:50:25"/>
    <n v="59"/>
    <n v="177"/>
    <x v="0"/>
    <s v="Potato patty, bun, sauces"/>
    <x v="6"/>
    <x v="2"/>
    <x v="0"/>
    <x v="3"/>
    <x v="8"/>
    <s v="2024"/>
  </r>
  <r>
    <n v="2744"/>
    <n v="11031"/>
    <n v="0.33333333333333331"/>
    <s v="cold_coffee"/>
    <n v="1"/>
    <x v="98"/>
    <s v="20:50:25"/>
    <n v="99"/>
    <n v="99"/>
    <x v="2"/>
    <s v="Coffee, milk, sugar, ice"/>
    <x v="7"/>
    <x v="2"/>
    <x v="0"/>
    <x v="3"/>
    <x v="8"/>
    <s v="2024"/>
  </r>
  <r>
    <n v="2745"/>
    <n v="11031"/>
    <n v="0.33333333333333331"/>
    <s v="spicy_chicken"/>
    <n v="3"/>
    <x v="98"/>
    <s v="20:50:25"/>
    <n v="189"/>
    <n v="567"/>
    <x v="4"/>
    <s v="Spicy chicken patty, bun"/>
    <x v="5"/>
    <x v="2"/>
    <x v="0"/>
    <x v="3"/>
    <x v="8"/>
    <s v="2024"/>
  </r>
  <r>
    <n v="3144"/>
    <n v="11188"/>
    <n v="0.33333333333333331"/>
    <s v="fries"/>
    <n v="1"/>
    <x v="98"/>
    <s v="16:27:29"/>
    <n v="79"/>
    <n v="79"/>
    <x v="1"/>
    <s v="Potato, salt, oil"/>
    <x v="8"/>
    <x v="0"/>
    <x v="0"/>
    <x v="3"/>
    <x v="3"/>
    <s v="2024"/>
  </r>
  <r>
    <n v="3145"/>
    <n v="11188"/>
    <n v="0.33333333333333331"/>
    <s v="aloo_tikki"/>
    <n v="1"/>
    <x v="98"/>
    <s v="16:27:29"/>
    <n v="59"/>
    <n v="59"/>
    <x v="0"/>
    <s v="Potato patty, bun, sauces"/>
    <x v="6"/>
    <x v="0"/>
    <x v="0"/>
    <x v="3"/>
    <x v="3"/>
    <s v="2024"/>
  </r>
  <r>
    <n v="3146"/>
    <n v="11188"/>
    <n v="0.33333333333333331"/>
    <s v="nuggets"/>
    <n v="1"/>
    <x v="98"/>
    <s v="16:27:29"/>
    <n v="169"/>
    <n v="169"/>
    <x v="1"/>
    <s v="Chicken nuggets, oil, seasoning"/>
    <x v="1"/>
    <x v="0"/>
    <x v="0"/>
    <x v="3"/>
    <x v="3"/>
    <s v="2024"/>
  </r>
  <r>
    <n v="4001"/>
    <n v="11517"/>
    <n v="0.25"/>
    <s v="coke"/>
    <n v="3"/>
    <x v="98"/>
    <s v="14:00:41"/>
    <n v="49"/>
    <n v="147"/>
    <x v="2"/>
    <s v="Carbonated water, sugar, flavor"/>
    <x v="3"/>
    <x v="1"/>
    <x v="0"/>
    <x v="3"/>
    <x v="4"/>
    <s v="2024"/>
  </r>
  <r>
    <n v="4002"/>
    <n v="11517"/>
    <n v="0.25"/>
    <s v="coke"/>
    <n v="2"/>
    <x v="98"/>
    <s v="14:00:41"/>
    <n v="49"/>
    <n v="98"/>
    <x v="2"/>
    <s v="Carbonated water, sugar, flavor"/>
    <x v="3"/>
    <x v="1"/>
    <x v="0"/>
    <x v="3"/>
    <x v="4"/>
    <s v="2024"/>
  </r>
  <r>
    <n v="4003"/>
    <n v="11517"/>
    <n v="0.25"/>
    <s v="veggie"/>
    <n v="1"/>
    <x v="98"/>
    <s v="14:00:41"/>
    <n v="139"/>
    <n v="139"/>
    <x v="0"/>
    <s v="Veg patty, lettuce, bun, sauces"/>
    <x v="0"/>
    <x v="1"/>
    <x v="0"/>
    <x v="3"/>
    <x v="4"/>
    <s v="2024"/>
  </r>
  <r>
    <n v="4004"/>
    <n v="11517"/>
    <n v="0.25"/>
    <s v="spicy_chicken"/>
    <n v="1"/>
    <x v="98"/>
    <s v="14:00:41"/>
    <n v="189"/>
    <n v="189"/>
    <x v="4"/>
    <s v="Spicy chicken patty, bun"/>
    <x v="5"/>
    <x v="1"/>
    <x v="0"/>
    <x v="3"/>
    <x v="4"/>
    <s v="2024"/>
  </r>
  <r>
    <n v="4311"/>
    <n v="11637"/>
    <n v="1"/>
    <s v="nuggets"/>
    <n v="1"/>
    <x v="98"/>
    <s v="21:18:52"/>
    <n v="169"/>
    <n v="169"/>
    <x v="1"/>
    <s v="Chicken nuggets, oil, seasoning"/>
    <x v="1"/>
    <x v="0"/>
    <x v="0"/>
    <x v="3"/>
    <x v="2"/>
    <s v="2024"/>
  </r>
  <r>
    <n v="4391"/>
    <n v="11666"/>
    <n v="1"/>
    <s v="spicy_chicken"/>
    <n v="2"/>
    <x v="98"/>
    <s v="17:23:04"/>
    <n v="189"/>
    <n v="378"/>
    <x v="4"/>
    <s v="Spicy chicken patty, bun"/>
    <x v="5"/>
    <x v="2"/>
    <x v="0"/>
    <x v="3"/>
    <x v="11"/>
    <s v="2024"/>
  </r>
  <r>
    <n v="5719"/>
    <n v="12171"/>
    <n v="0.5"/>
    <s v="coke"/>
    <n v="1"/>
    <x v="98"/>
    <s v="11:07:00"/>
    <n v="49"/>
    <n v="49"/>
    <x v="2"/>
    <s v="Carbonated water, sugar, flavor"/>
    <x v="3"/>
    <x v="3"/>
    <x v="0"/>
    <x v="3"/>
    <x v="0"/>
    <s v="2024"/>
  </r>
  <r>
    <n v="5720"/>
    <n v="12171"/>
    <n v="0.5"/>
    <s v="aloo_tikki"/>
    <n v="1"/>
    <x v="98"/>
    <s v="11:07:00"/>
    <n v="59"/>
    <n v="59"/>
    <x v="0"/>
    <s v="Potato patty, bun, sauces"/>
    <x v="6"/>
    <x v="3"/>
    <x v="0"/>
    <x v="3"/>
    <x v="0"/>
    <s v="2024"/>
  </r>
  <r>
    <n v="6380"/>
    <n v="12419"/>
    <n v="0.25"/>
    <s v="veggie"/>
    <n v="2"/>
    <x v="98"/>
    <s v="21:50:57"/>
    <n v="139"/>
    <n v="278"/>
    <x v="0"/>
    <s v="Veg patty, lettuce, bun, sauces"/>
    <x v="0"/>
    <x v="1"/>
    <x v="0"/>
    <x v="3"/>
    <x v="2"/>
    <s v="2024"/>
  </r>
  <r>
    <n v="6381"/>
    <n v="12419"/>
    <n v="0.25"/>
    <s v="nuggets"/>
    <n v="1"/>
    <x v="98"/>
    <s v="21:50:57"/>
    <n v="169"/>
    <n v="169"/>
    <x v="1"/>
    <s v="Chicken nuggets, oil, seasoning"/>
    <x v="1"/>
    <x v="1"/>
    <x v="0"/>
    <x v="3"/>
    <x v="2"/>
    <s v="2024"/>
  </r>
  <r>
    <n v="6382"/>
    <n v="12419"/>
    <n v="0.25"/>
    <s v="coke"/>
    <n v="1"/>
    <x v="98"/>
    <s v="21:50:57"/>
    <n v="49"/>
    <n v="49"/>
    <x v="2"/>
    <s v="Carbonated water, sugar, flavor"/>
    <x v="3"/>
    <x v="1"/>
    <x v="0"/>
    <x v="3"/>
    <x v="2"/>
    <s v="2024"/>
  </r>
  <r>
    <n v="6383"/>
    <n v="12419"/>
    <n v="0.25"/>
    <s v="fries"/>
    <n v="1"/>
    <x v="98"/>
    <s v="21:50:57"/>
    <n v="79"/>
    <n v="79"/>
    <x v="1"/>
    <s v="Potato, salt, oil"/>
    <x v="8"/>
    <x v="1"/>
    <x v="0"/>
    <x v="3"/>
    <x v="2"/>
    <s v="2024"/>
  </r>
  <r>
    <n v="7579"/>
    <n v="12862"/>
    <n v="1"/>
    <s v="fries"/>
    <n v="1"/>
    <x v="98"/>
    <s v="16:40:19"/>
    <n v="79"/>
    <n v="79"/>
    <x v="1"/>
    <s v="Potato, salt, oil"/>
    <x v="8"/>
    <x v="2"/>
    <x v="0"/>
    <x v="3"/>
    <x v="3"/>
    <s v="2024"/>
  </r>
  <r>
    <n v="7626"/>
    <n v="12880"/>
    <n v="0.33333333333333331"/>
    <s v="fries"/>
    <n v="1"/>
    <x v="98"/>
    <s v="19:54:26"/>
    <n v="79"/>
    <n v="79"/>
    <x v="1"/>
    <s v="Potato, salt, oil"/>
    <x v="8"/>
    <x v="1"/>
    <x v="0"/>
    <x v="3"/>
    <x v="10"/>
    <s v="2024"/>
  </r>
  <r>
    <n v="7627"/>
    <n v="12880"/>
    <n v="0.33333333333333331"/>
    <s v="spicy_chicken"/>
    <n v="1"/>
    <x v="98"/>
    <s v="19:54:26"/>
    <n v="189"/>
    <n v="189"/>
    <x v="4"/>
    <s v="Spicy chicken patty, bun"/>
    <x v="5"/>
    <x v="1"/>
    <x v="0"/>
    <x v="3"/>
    <x v="10"/>
    <s v="2024"/>
  </r>
  <r>
    <n v="7628"/>
    <n v="12880"/>
    <n v="0.33333333333333331"/>
    <s v="veg_maharaja"/>
    <n v="1"/>
    <x v="98"/>
    <s v="19:54:26"/>
    <n v="209"/>
    <n v="209"/>
    <x v="0"/>
    <s v="Double veg patty, cheese, bun"/>
    <x v="2"/>
    <x v="1"/>
    <x v="0"/>
    <x v="3"/>
    <x v="10"/>
    <s v="2024"/>
  </r>
  <r>
    <n v="8334"/>
    <n v="13147"/>
    <n v="0.33333333333333331"/>
    <s v="cold_coffee"/>
    <n v="1"/>
    <x v="98"/>
    <s v="17:34:48"/>
    <n v="99"/>
    <n v="99"/>
    <x v="2"/>
    <s v="Coffee, milk, sugar, ice"/>
    <x v="7"/>
    <x v="0"/>
    <x v="0"/>
    <x v="3"/>
    <x v="11"/>
    <s v="2024"/>
  </r>
  <r>
    <n v="8335"/>
    <n v="13147"/>
    <n v="0.33333333333333331"/>
    <s v="fries"/>
    <n v="1"/>
    <x v="98"/>
    <s v="17:34:48"/>
    <n v="79"/>
    <n v="79"/>
    <x v="1"/>
    <s v="Potato, salt, oil"/>
    <x v="8"/>
    <x v="0"/>
    <x v="0"/>
    <x v="3"/>
    <x v="11"/>
    <s v="2024"/>
  </r>
  <r>
    <n v="8336"/>
    <n v="13147"/>
    <n v="0.33333333333333331"/>
    <s v="spicy_chicken"/>
    <n v="1"/>
    <x v="98"/>
    <s v="17:34:48"/>
    <n v="189"/>
    <n v="189"/>
    <x v="4"/>
    <s v="Spicy chicken patty, bun"/>
    <x v="5"/>
    <x v="0"/>
    <x v="0"/>
    <x v="3"/>
    <x v="11"/>
    <s v="2024"/>
  </r>
  <r>
    <n v="10242"/>
    <n v="13863"/>
    <n v="0.33333333333333331"/>
    <s v="veggie"/>
    <n v="1"/>
    <x v="98"/>
    <s v="14:48:28"/>
    <n v="139"/>
    <n v="139"/>
    <x v="0"/>
    <s v="Veg patty, lettuce, bun, sauces"/>
    <x v="0"/>
    <x v="4"/>
    <x v="0"/>
    <x v="3"/>
    <x v="4"/>
    <s v="2024"/>
  </r>
  <r>
    <n v="10243"/>
    <n v="13863"/>
    <n v="0.33333333333333331"/>
    <s v="soft_serve"/>
    <n v="2"/>
    <x v="98"/>
    <s v="14:48:28"/>
    <n v="35"/>
    <n v="70"/>
    <x v="3"/>
    <s v="Vanilla ice cream, cone"/>
    <x v="4"/>
    <x v="4"/>
    <x v="0"/>
    <x v="3"/>
    <x v="4"/>
    <s v="2024"/>
  </r>
  <r>
    <n v="10244"/>
    <n v="13863"/>
    <n v="0.33333333333333331"/>
    <s v="nuggets"/>
    <n v="1"/>
    <x v="98"/>
    <s v="14:48:28"/>
    <n v="169"/>
    <n v="169"/>
    <x v="1"/>
    <s v="Chicken nuggets, oil, seasoning"/>
    <x v="1"/>
    <x v="4"/>
    <x v="0"/>
    <x v="3"/>
    <x v="4"/>
    <s v="2024"/>
  </r>
  <r>
    <n v="10902"/>
    <n v="14110"/>
    <n v="0.33333333333333331"/>
    <s v="veggie"/>
    <n v="1"/>
    <x v="98"/>
    <s v="12:33:32"/>
    <n v="139"/>
    <n v="139"/>
    <x v="0"/>
    <s v="Veg patty, lettuce, bun, sauces"/>
    <x v="0"/>
    <x v="1"/>
    <x v="0"/>
    <x v="3"/>
    <x v="5"/>
    <s v="2024"/>
  </r>
  <r>
    <n v="10903"/>
    <n v="14110"/>
    <n v="0.33333333333333331"/>
    <s v="aloo_tikki"/>
    <n v="1"/>
    <x v="98"/>
    <s v="12:33:32"/>
    <n v="59"/>
    <n v="59"/>
    <x v="0"/>
    <s v="Potato patty, bun, sauces"/>
    <x v="6"/>
    <x v="1"/>
    <x v="0"/>
    <x v="3"/>
    <x v="5"/>
    <s v="2024"/>
  </r>
  <r>
    <n v="10904"/>
    <n v="14110"/>
    <n v="0.33333333333333331"/>
    <s v="fries"/>
    <n v="1"/>
    <x v="98"/>
    <s v="12:33:32"/>
    <n v="79"/>
    <n v="79"/>
    <x v="1"/>
    <s v="Potato, salt, oil"/>
    <x v="8"/>
    <x v="1"/>
    <x v="0"/>
    <x v="3"/>
    <x v="5"/>
    <s v="2024"/>
  </r>
  <r>
    <n v="12242"/>
    <n v="14603"/>
    <n v="0.5"/>
    <s v="soft_serve"/>
    <n v="1"/>
    <x v="98"/>
    <s v="12:38:43"/>
    <n v="35"/>
    <n v="35"/>
    <x v="3"/>
    <s v="Vanilla ice cream, cone"/>
    <x v="4"/>
    <x v="1"/>
    <x v="0"/>
    <x v="3"/>
    <x v="5"/>
    <s v="2024"/>
  </r>
  <r>
    <n v="12243"/>
    <n v="14603"/>
    <n v="0.5"/>
    <s v="soft_serve"/>
    <n v="1"/>
    <x v="98"/>
    <s v="12:38:43"/>
    <n v="35"/>
    <n v="35"/>
    <x v="3"/>
    <s v="Vanilla ice cream, cone"/>
    <x v="4"/>
    <x v="1"/>
    <x v="0"/>
    <x v="3"/>
    <x v="5"/>
    <s v="2024"/>
  </r>
  <r>
    <n v="13157"/>
    <n v="14965"/>
    <n v="0.5"/>
    <s v="coke"/>
    <n v="3"/>
    <x v="98"/>
    <s v="15:57:01"/>
    <n v="49"/>
    <n v="147"/>
    <x v="2"/>
    <s v="Carbonated water, sugar, flavor"/>
    <x v="3"/>
    <x v="1"/>
    <x v="0"/>
    <x v="3"/>
    <x v="7"/>
    <s v="2024"/>
  </r>
  <r>
    <n v="13158"/>
    <n v="14965"/>
    <n v="0.5"/>
    <s v="coke"/>
    <n v="1"/>
    <x v="98"/>
    <s v="15:57:01"/>
    <n v="49"/>
    <n v="49"/>
    <x v="2"/>
    <s v="Carbonated water, sugar, flavor"/>
    <x v="3"/>
    <x v="1"/>
    <x v="0"/>
    <x v="3"/>
    <x v="7"/>
    <s v="2024"/>
  </r>
  <r>
    <n v="14209"/>
    <n v="15359"/>
    <n v="0.5"/>
    <s v="veg_maharaja"/>
    <n v="2"/>
    <x v="98"/>
    <s v="16:25:11"/>
    <n v="209"/>
    <n v="418"/>
    <x v="0"/>
    <s v="Double veg patty, cheese, bun"/>
    <x v="2"/>
    <x v="3"/>
    <x v="0"/>
    <x v="3"/>
    <x v="3"/>
    <s v="2024"/>
  </r>
  <r>
    <n v="14210"/>
    <n v="15359"/>
    <n v="0.5"/>
    <s v="fries"/>
    <n v="1"/>
    <x v="98"/>
    <s v="16:25:11"/>
    <n v="79"/>
    <n v="79"/>
    <x v="1"/>
    <s v="Potato, salt, oil"/>
    <x v="8"/>
    <x v="3"/>
    <x v="0"/>
    <x v="3"/>
    <x v="3"/>
    <s v="2024"/>
  </r>
  <r>
    <n v="16315"/>
    <n v="16136"/>
    <n v="0.25"/>
    <s v="cold_coffee"/>
    <n v="1"/>
    <x v="98"/>
    <s v="12:19:23"/>
    <n v="99"/>
    <n v="99"/>
    <x v="2"/>
    <s v="Coffee, milk, sugar, ice"/>
    <x v="7"/>
    <x v="0"/>
    <x v="0"/>
    <x v="3"/>
    <x v="5"/>
    <s v="2024"/>
  </r>
  <r>
    <n v="16316"/>
    <n v="16136"/>
    <n v="0.25"/>
    <s v="veg_maharaja"/>
    <n v="1"/>
    <x v="98"/>
    <s v="12:19:23"/>
    <n v="209"/>
    <n v="209"/>
    <x v="0"/>
    <s v="Double veg patty, cheese, bun"/>
    <x v="2"/>
    <x v="0"/>
    <x v="0"/>
    <x v="3"/>
    <x v="5"/>
    <s v="2024"/>
  </r>
  <r>
    <n v="16317"/>
    <n v="16136"/>
    <n v="0.25"/>
    <s v="soft_serve"/>
    <n v="1"/>
    <x v="98"/>
    <s v="12:19:23"/>
    <n v="35"/>
    <n v="35"/>
    <x v="3"/>
    <s v="Vanilla ice cream, cone"/>
    <x v="4"/>
    <x v="0"/>
    <x v="0"/>
    <x v="3"/>
    <x v="5"/>
    <s v="2024"/>
  </r>
  <r>
    <n v="16318"/>
    <n v="16136"/>
    <n v="0.25"/>
    <s v="soft_serve"/>
    <n v="1"/>
    <x v="98"/>
    <s v="12:19:23"/>
    <n v="35"/>
    <n v="35"/>
    <x v="3"/>
    <s v="Vanilla ice cream, cone"/>
    <x v="4"/>
    <x v="0"/>
    <x v="0"/>
    <x v="3"/>
    <x v="5"/>
    <s v="2024"/>
  </r>
  <r>
    <n v="18406"/>
    <n v="16935"/>
    <n v="0.33333333333333331"/>
    <s v="veg_maharaja"/>
    <n v="1"/>
    <x v="98"/>
    <s v="10:06:06"/>
    <n v="209"/>
    <n v="209"/>
    <x v="0"/>
    <s v="Double veg patty, cheese, bun"/>
    <x v="2"/>
    <x v="3"/>
    <x v="0"/>
    <x v="3"/>
    <x v="12"/>
    <s v="2024"/>
  </r>
  <r>
    <n v="18407"/>
    <n v="16935"/>
    <n v="0.33333333333333331"/>
    <s v="spicy_chicken"/>
    <n v="3"/>
    <x v="98"/>
    <s v="10:06:06"/>
    <n v="189"/>
    <n v="567"/>
    <x v="4"/>
    <s v="Spicy chicken patty, bun"/>
    <x v="5"/>
    <x v="3"/>
    <x v="0"/>
    <x v="3"/>
    <x v="12"/>
    <s v="2024"/>
  </r>
  <r>
    <n v="18408"/>
    <n v="16935"/>
    <n v="0.33333333333333331"/>
    <s v="aloo_tikki"/>
    <n v="1"/>
    <x v="98"/>
    <s v="10:06:06"/>
    <n v="59"/>
    <n v="59"/>
    <x v="0"/>
    <s v="Potato patty, bun, sauces"/>
    <x v="6"/>
    <x v="3"/>
    <x v="0"/>
    <x v="3"/>
    <x v="12"/>
    <s v="2024"/>
  </r>
  <r>
    <n v="18968"/>
    <n v="17137"/>
    <n v="0.33333333333333331"/>
    <s v="soft_serve"/>
    <n v="1"/>
    <x v="98"/>
    <s v="18:51:02"/>
    <n v="35"/>
    <n v="35"/>
    <x v="3"/>
    <s v="Vanilla ice cream, cone"/>
    <x v="4"/>
    <x v="0"/>
    <x v="0"/>
    <x v="3"/>
    <x v="1"/>
    <s v="2024"/>
  </r>
  <r>
    <n v="18969"/>
    <n v="17137"/>
    <n v="0.33333333333333331"/>
    <s v="nuggets"/>
    <n v="1"/>
    <x v="98"/>
    <s v="18:51:02"/>
    <n v="169"/>
    <n v="169"/>
    <x v="1"/>
    <s v="Chicken nuggets, oil, seasoning"/>
    <x v="1"/>
    <x v="0"/>
    <x v="0"/>
    <x v="3"/>
    <x v="1"/>
    <s v="2024"/>
  </r>
  <r>
    <n v="18970"/>
    <n v="17137"/>
    <n v="0.33333333333333331"/>
    <s v="coke"/>
    <n v="1"/>
    <x v="98"/>
    <s v="18:51:02"/>
    <n v="49"/>
    <n v="49"/>
    <x v="2"/>
    <s v="Carbonated water, sugar, flavor"/>
    <x v="3"/>
    <x v="0"/>
    <x v="0"/>
    <x v="3"/>
    <x v="1"/>
    <s v="2024"/>
  </r>
  <r>
    <n v="19452"/>
    <n v="17317"/>
    <n v="0.33333333333333331"/>
    <s v="aloo_tikki"/>
    <n v="1"/>
    <x v="98"/>
    <s v="17:07:42"/>
    <n v="59"/>
    <n v="59"/>
    <x v="0"/>
    <s v="Potato patty, bun, sauces"/>
    <x v="6"/>
    <x v="1"/>
    <x v="0"/>
    <x v="3"/>
    <x v="11"/>
    <s v="2024"/>
  </r>
  <r>
    <n v="19453"/>
    <n v="17317"/>
    <n v="0.33333333333333331"/>
    <s v="spicy_chicken"/>
    <n v="2"/>
    <x v="98"/>
    <s v="17:07:42"/>
    <n v="189"/>
    <n v="378"/>
    <x v="4"/>
    <s v="Spicy chicken patty, bun"/>
    <x v="5"/>
    <x v="1"/>
    <x v="0"/>
    <x v="3"/>
    <x v="11"/>
    <s v="2024"/>
  </r>
  <r>
    <n v="19454"/>
    <n v="17317"/>
    <n v="0.33333333333333331"/>
    <s v="veg_maharaja"/>
    <n v="1"/>
    <x v="98"/>
    <s v="17:07:42"/>
    <n v="209"/>
    <n v="209"/>
    <x v="0"/>
    <s v="Double veg patty, cheese, bun"/>
    <x v="2"/>
    <x v="1"/>
    <x v="0"/>
    <x v="3"/>
    <x v="11"/>
    <s v="2024"/>
  </r>
  <r>
    <n v="20331"/>
    <n v="17646"/>
    <n v="0.25"/>
    <s v="fries"/>
    <n v="1"/>
    <x v="98"/>
    <s v="22:52:56"/>
    <n v="79"/>
    <n v="79"/>
    <x v="1"/>
    <s v="Potato, salt, oil"/>
    <x v="8"/>
    <x v="3"/>
    <x v="0"/>
    <x v="3"/>
    <x v="9"/>
    <s v="2024"/>
  </r>
  <r>
    <n v="20332"/>
    <n v="17646"/>
    <n v="0.25"/>
    <s v="veg_maharaja"/>
    <n v="1"/>
    <x v="98"/>
    <s v="22:52:56"/>
    <n v="209"/>
    <n v="209"/>
    <x v="0"/>
    <s v="Double veg patty, cheese, bun"/>
    <x v="2"/>
    <x v="3"/>
    <x v="0"/>
    <x v="3"/>
    <x v="9"/>
    <s v="2024"/>
  </r>
  <r>
    <n v="20333"/>
    <n v="17646"/>
    <n v="0.25"/>
    <s v="soft_serve"/>
    <n v="1"/>
    <x v="98"/>
    <s v="22:52:56"/>
    <n v="35"/>
    <n v="35"/>
    <x v="3"/>
    <s v="Vanilla ice cream, cone"/>
    <x v="4"/>
    <x v="3"/>
    <x v="0"/>
    <x v="3"/>
    <x v="9"/>
    <s v="2024"/>
  </r>
  <r>
    <n v="20334"/>
    <n v="17646"/>
    <n v="0.25"/>
    <s v="veggie"/>
    <n v="2"/>
    <x v="98"/>
    <s v="22:52:56"/>
    <n v="139"/>
    <n v="278"/>
    <x v="0"/>
    <s v="Veg patty, lettuce, bun, sauces"/>
    <x v="0"/>
    <x v="3"/>
    <x v="0"/>
    <x v="3"/>
    <x v="9"/>
    <s v="2024"/>
  </r>
  <r>
    <n v="22791"/>
    <n v="18566"/>
    <n v="0.5"/>
    <s v="aloo_tikki"/>
    <n v="1"/>
    <x v="98"/>
    <s v="12:34:01"/>
    <n v="59"/>
    <n v="59"/>
    <x v="0"/>
    <s v="Potato patty, bun, sauces"/>
    <x v="6"/>
    <x v="5"/>
    <x v="0"/>
    <x v="3"/>
    <x v="5"/>
    <s v="2024"/>
  </r>
  <r>
    <n v="22792"/>
    <n v="18566"/>
    <n v="0.5"/>
    <s v="veggie"/>
    <n v="1"/>
    <x v="98"/>
    <s v="12:34:01"/>
    <n v="139"/>
    <n v="139"/>
    <x v="0"/>
    <s v="Veg patty, lettuce, bun, sauces"/>
    <x v="0"/>
    <x v="5"/>
    <x v="0"/>
    <x v="3"/>
    <x v="5"/>
    <s v="2024"/>
  </r>
  <r>
    <n v="22834"/>
    <n v="18581"/>
    <n v="0.5"/>
    <s v="veg_maharaja"/>
    <n v="1"/>
    <x v="98"/>
    <s v="19:52:19"/>
    <n v="209"/>
    <n v="209"/>
    <x v="0"/>
    <s v="Double veg patty, cheese, bun"/>
    <x v="2"/>
    <x v="3"/>
    <x v="0"/>
    <x v="3"/>
    <x v="10"/>
    <s v="2024"/>
  </r>
  <r>
    <n v="22835"/>
    <n v="18581"/>
    <n v="0.5"/>
    <s v="aloo_tikki"/>
    <n v="1"/>
    <x v="98"/>
    <s v="19:52:19"/>
    <n v="59"/>
    <n v="59"/>
    <x v="0"/>
    <s v="Potato patty, bun, sauces"/>
    <x v="6"/>
    <x v="3"/>
    <x v="0"/>
    <x v="3"/>
    <x v="10"/>
    <s v="2024"/>
  </r>
  <r>
    <n v="23629"/>
    <n v="18864"/>
    <n v="0.25"/>
    <s v="cold_coffee"/>
    <n v="1"/>
    <x v="98"/>
    <s v="18:21:50"/>
    <n v="99"/>
    <n v="99"/>
    <x v="2"/>
    <s v="Coffee, milk, sugar, ice"/>
    <x v="7"/>
    <x v="3"/>
    <x v="0"/>
    <x v="3"/>
    <x v="1"/>
    <s v="2024"/>
  </r>
  <r>
    <n v="23630"/>
    <n v="18864"/>
    <n v="0.25"/>
    <s v="soft_serve"/>
    <n v="1"/>
    <x v="98"/>
    <s v="18:21:50"/>
    <n v="35"/>
    <n v="35"/>
    <x v="3"/>
    <s v="Vanilla ice cream, cone"/>
    <x v="4"/>
    <x v="3"/>
    <x v="0"/>
    <x v="3"/>
    <x v="1"/>
    <s v="2024"/>
  </r>
  <r>
    <n v="23631"/>
    <n v="18864"/>
    <n v="0.25"/>
    <s v="veg_maharaja"/>
    <n v="1"/>
    <x v="98"/>
    <s v="18:21:50"/>
    <n v="209"/>
    <n v="209"/>
    <x v="0"/>
    <s v="Double veg patty, cheese, bun"/>
    <x v="2"/>
    <x v="3"/>
    <x v="0"/>
    <x v="3"/>
    <x v="1"/>
    <s v="2024"/>
  </r>
  <r>
    <n v="23632"/>
    <n v="18864"/>
    <n v="0.25"/>
    <s v="veg_maharaja"/>
    <n v="1"/>
    <x v="98"/>
    <s v="18:21:50"/>
    <n v="209"/>
    <n v="209"/>
    <x v="0"/>
    <s v="Double veg patty, cheese, bun"/>
    <x v="2"/>
    <x v="3"/>
    <x v="0"/>
    <x v="3"/>
    <x v="1"/>
    <s v="2024"/>
  </r>
  <r>
    <n v="24444"/>
    <n v="19171"/>
    <n v="0.33333333333333331"/>
    <s v="cold_coffee"/>
    <n v="1"/>
    <x v="98"/>
    <s v="21:53:35"/>
    <n v="99"/>
    <n v="99"/>
    <x v="2"/>
    <s v="Coffee, milk, sugar, ice"/>
    <x v="7"/>
    <x v="0"/>
    <x v="0"/>
    <x v="3"/>
    <x v="2"/>
    <s v="2024"/>
  </r>
  <r>
    <n v="24445"/>
    <n v="19171"/>
    <n v="0.33333333333333331"/>
    <s v="coke"/>
    <n v="1"/>
    <x v="98"/>
    <s v="21:53:35"/>
    <n v="49"/>
    <n v="49"/>
    <x v="2"/>
    <s v="Carbonated water, sugar, flavor"/>
    <x v="3"/>
    <x v="0"/>
    <x v="0"/>
    <x v="3"/>
    <x v="2"/>
    <s v="2024"/>
  </r>
  <r>
    <n v="24446"/>
    <n v="19171"/>
    <n v="0.33333333333333331"/>
    <s v="nuggets"/>
    <n v="1"/>
    <x v="98"/>
    <s v="21:53:35"/>
    <n v="169"/>
    <n v="169"/>
    <x v="1"/>
    <s v="Chicken nuggets, oil, seasoning"/>
    <x v="1"/>
    <x v="0"/>
    <x v="0"/>
    <x v="3"/>
    <x v="2"/>
    <s v="2024"/>
  </r>
  <r>
    <n v="25479"/>
    <n v="19567"/>
    <n v="0.5"/>
    <s v="fries"/>
    <n v="1"/>
    <x v="98"/>
    <s v="13:07:51"/>
    <n v="79"/>
    <n v="79"/>
    <x v="1"/>
    <s v="Potato, salt, oil"/>
    <x v="8"/>
    <x v="3"/>
    <x v="0"/>
    <x v="3"/>
    <x v="6"/>
    <s v="2024"/>
  </r>
  <r>
    <n v="25480"/>
    <n v="19567"/>
    <n v="0.5"/>
    <s v="aloo_tikki"/>
    <n v="1"/>
    <x v="98"/>
    <s v="13:07:51"/>
    <n v="59"/>
    <n v="59"/>
    <x v="0"/>
    <s v="Potato patty, bun, sauces"/>
    <x v="6"/>
    <x v="3"/>
    <x v="0"/>
    <x v="3"/>
    <x v="6"/>
    <s v="2024"/>
  </r>
  <r>
    <n v="25587"/>
    <n v="19609"/>
    <n v="0.5"/>
    <s v="veg_maharaja"/>
    <n v="1"/>
    <x v="98"/>
    <s v="18:17:28"/>
    <n v="209"/>
    <n v="209"/>
    <x v="0"/>
    <s v="Double veg patty, cheese, bun"/>
    <x v="2"/>
    <x v="2"/>
    <x v="0"/>
    <x v="3"/>
    <x v="1"/>
    <s v="2024"/>
  </r>
  <r>
    <n v="25588"/>
    <n v="19609"/>
    <n v="0.5"/>
    <s v="veggie"/>
    <n v="1"/>
    <x v="98"/>
    <s v="18:17:28"/>
    <n v="139"/>
    <n v="139"/>
    <x v="0"/>
    <s v="Veg patty, lettuce, bun, sauces"/>
    <x v="0"/>
    <x v="2"/>
    <x v="0"/>
    <x v="3"/>
    <x v="1"/>
    <s v="2024"/>
  </r>
  <r>
    <n v="25959"/>
    <n v="19746"/>
    <n v="1"/>
    <s v="nuggets"/>
    <n v="1"/>
    <x v="98"/>
    <s v="14:57:54"/>
    <n v="169"/>
    <n v="169"/>
    <x v="1"/>
    <s v="Chicken nuggets, oil, seasoning"/>
    <x v="1"/>
    <x v="1"/>
    <x v="0"/>
    <x v="3"/>
    <x v="4"/>
    <s v="2024"/>
  </r>
  <r>
    <n v="27888"/>
    <n v="20464"/>
    <n v="0.5"/>
    <s v="coke"/>
    <n v="2"/>
    <x v="98"/>
    <s v="21:23:29"/>
    <n v="49"/>
    <n v="98"/>
    <x v="2"/>
    <s v="Carbonated water, sugar, flavor"/>
    <x v="3"/>
    <x v="3"/>
    <x v="0"/>
    <x v="3"/>
    <x v="2"/>
    <s v="2024"/>
  </r>
  <r>
    <n v="27889"/>
    <n v="20464"/>
    <n v="0.5"/>
    <s v="spicy_chicken"/>
    <n v="3"/>
    <x v="98"/>
    <s v="21:23:29"/>
    <n v="189"/>
    <n v="567"/>
    <x v="4"/>
    <s v="Spicy chicken patty, bun"/>
    <x v="5"/>
    <x v="3"/>
    <x v="0"/>
    <x v="3"/>
    <x v="2"/>
    <s v="2024"/>
  </r>
  <r>
    <n v="28330"/>
    <n v="20639"/>
    <n v="0.33333333333333331"/>
    <s v="veggie"/>
    <n v="1"/>
    <x v="98"/>
    <s v="13:41:57"/>
    <n v="139"/>
    <n v="139"/>
    <x v="0"/>
    <s v="Veg patty, lettuce, bun, sauces"/>
    <x v="0"/>
    <x v="3"/>
    <x v="0"/>
    <x v="3"/>
    <x v="6"/>
    <s v="2024"/>
  </r>
  <r>
    <n v="28331"/>
    <n v="20639"/>
    <n v="0.33333333333333331"/>
    <s v="veggie"/>
    <n v="2"/>
    <x v="98"/>
    <s v="13:41:57"/>
    <n v="139"/>
    <n v="278"/>
    <x v="0"/>
    <s v="Veg patty, lettuce, bun, sauces"/>
    <x v="0"/>
    <x v="3"/>
    <x v="0"/>
    <x v="3"/>
    <x v="6"/>
    <s v="2024"/>
  </r>
  <r>
    <n v="28332"/>
    <n v="20639"/>
    <n v="0.33333333333333331"/>
    <s v="aloo_tikki"/>
    <n v="1"/>
    <x v="98"/>
    <s v="13:41:57"/>
    <n v="59"/>
    <n v="59"/>
    <x v="0"/>
    <s v="Potato patty, bun, sauces"/>
    <x v="6"/>
    <x v="3"/>
    <x v="0"/>
    <x v="3"/>
    <x v="6"/>
    <s v="2024"/>
  </r>
  <r>
    <n v="28638"/>
    <n v="20751"/>
    <n v="0.5"/>
    <s v="coke"/>
    <n v="1"/>
    <x v="98"/>
    <s v="20:18:21"/>
    <n v="49"/>
    <n v="49"/>
    <x v="2"/>
    <s v="Carbonated water, sugar, flavor"/>
    <x v="3"/>
    <x v="2"/>
    <x v="0"/>
    <x v="3"/>
    <x v="8"/>
    <s v="2024"/>
  </r>
  <r>
    <n v="28639"/>
    <n v="20751"/>
    <n v="0.5"/>
    <s v="fries"/>
    <n v="1"/>
    <x v="98"/>
    <s v="20:18:21"/>
    <n v="79"/>
    <n v="79"/>
    <x v="1"/>
    <s v="Potato, salt, oil"/>
    <x v="8"/>
    <x v="2"/>
    <x v="0"/>
    <x v="3"/>
    <x v="8"/>
    <s v="2024"/>
  </r>
  <r>
    <n v="29003"/>
    <n v="20894"/>
    <n v="0.33333333333333331"/>
    <s v="veggie"/>
    <n v="1"/>
    <x v="98"/>
    <s v="15:43:40"/>
    <n v="139"/>
    <n v="139"/>
    <x v="0"/>
    <s v="Veg patty, lettuce, bun, sauces"/>
    <x v="0"/>
    <x v="2"/>
    <x v="0"/>
    <x v="3"/>
    <x v="7"/>
    <s v="2024"/>
  </r>
  <r>
    <n v="29004"/>
    <n v="20894"/>
    <n v="0.33333333333333331"/>
    <s v="veg_maharaja"/>
    <n v="1"/>
    <x v="98"/>
    <s v="15:43:40"/>
    <n v="209"/>
    <n v="209"/>
    <x v="0"/>
    <s v="Double veg patty, cheese, bun"/>
    <x v="2"/>
    <x v="2"/>
    <x v="0"/>
    <x v="3"/>
    <x v="7"/>
    <s v="2024"/>
  </r>
  <r>
    <n v="29005"/>
    <n v="20894"/>
    <n v="0.33333333333333331"/>
    <s v="aloo_tikki"/>
    <n v="1"/>
    <x v="98"/>
    <s v="15:43:40"/>
    <n v="59"/>
    <n v="59"/>
    <x v="0"/>
    <s v="Potato patty, bun, sauces"/>
    <x v="6"/>
    <x v="2"/>
    <x v="0"/>
    <x v="3"/>
    <x v="7"/>
    <s v="2024"/>
  </r>
  <r>
    <n v="29686"/>
    <n v="21149"/>
    <n v="0.2"/>
    <s v="nuggets"/>
    <n v="2"/>
    <x v="98"/>
    <s v="16:36:49"/>
    <n v="169"/>
    <n v="338"/>
    <x v="1"/>
    <s v="Chicken nuggets, oil, seasoning"/>
    <x v="1"/>
    <x v="0"/>
    <x v="0"/>
    <x v="3"/>
    <x v="3"/>
    <s v="2024"/>
  </r>
  <r>
    <n v="29687"/>
    <n v="21149"/>
    <n v="0.2"/>
    <s v="veg_maharaja"/>
    <n v="2"/>
    <x v="98"/>
    <s v="16:36:49"/>
    <n v="209"/>
    <n v="418"/>
    <x v="0"/>
    <s v="Double veg patty, cheese, bun"/>
    <x v="2"/>
    <x v="0"/>
    <x v="0"/>
    <x v="3"/>
    <x v="3"/>
    <s v="2024"/>
  </r>
  <r>
    <n v="29688"/>
    <n v="21149"/>
    <n v="0.2"/>
    <s v="soft_serve"/>
    <n v="1"/>
    <x v="98"/>
    <s v="16:36:49"/>
    <n v="35"/>
    <n v="35"/>
    <x v="3"/>
    <s v="Vanilla ice cream, cone"/>
    <x v="4"/>
    <x v="0"/>
    <x v="0"/>
    <x v="3"/>
    <x v="3"/>
    <s v="2024"/>
  </r>
  <r>
    <n v="29689"/>
    <n v="21149"/>
    <n v="0.2"/>
    <s v="nuggets"/>
    <n v="2"/>
    <x v="98"/>
    <s v="16:36:49"/>
    <n v="169"/>
    <n v="338"/>
    <x v="1"/>
    <s v="Chicken nuggets, oil, seasoning"/>
    <x v="1"/>
    <x v="0"/>
    <x v="0"/>
    <x v="3"/>
    <x v="3"/>
    <s v="2024"/>
  </r>
  <r>
    <n v="29690"/>
    <n v="21149"/>
    <n v="0.2"/>
    <s v="cold_coffee"/>
    <n v="1"/>
    <x v="98"/>
    <s v="16:36:49"/>
    <n v="99"/>
    <n v="99"/>
    <x v="2"/>
    <s v="Coffee, milk, sugar, ice"/>
    <x v="7"/>
    <x v="0"/>
    <x v="0"/>
    <x v="3"/>
    <x v="3"/>
    <s v="2024"/>
  </r>
  <r>
    <n v="30311"/>
    <n v="21385"/>
    <n v="0.33333333333333331"/>
    <s v="coke"/>
    <n v="1"/>
    <x v="98"/>
    <s v="13:28:27"/>
    <n v="49"/>
    <n v="49"/>
    <x v="2"/>
    <s v="Carbonated water, sugar, flavor"/>
    <x v="3"/>
    <x v="0"/>
    <x v="0"/>
    <x v="3"/>
    <x v="6"/>
    <s v="2024"/>
  </r>
  <r>
    <n v="30312"/>
    <n v="21385"/>
    <n v="0.33333333333333331"/>
    <s v="cold_coffee"/>
    <n v="1"/>
    <x v="98"/>
    <s v="13:28:27"/>
    <n v="99"/>
    <n v="99"/>
    <x v="2"/>
    <s v="Coffee, milk, sugar, ice"/>
    <x v="7"/>
    <x v="0"/>
    <x v="0"/>
    <x v="3"/>
    <x v="6"/>
    <s v="2024"/>
  </r>
  <r>
    <n v="30313"/>
    <n v="21385"/>
    <n v="0.33333333333333331"/>
    <s v="coke"/>
    <n v="1"/>
    <x v="98"/>
    <s v="13:28:27"/>
    <n v="49"/>
    <n v="49"/>
    <x v="2"/>
    <s v="Carbonated water, sugar, flavor"/>
    <x v="3"/>
    <x v="0"/>
    <x v="0"/>
    <x v="3"/>
    <x v="6"/>
    <s v="2024"/>
  </r>
  <r>
    <n v="30402"/>
    <n v="21417"/>
    <n v="0.2"/>
    <s v="soft_serve"/>
    <n v="1"/>
    <x v="98"/>
    <s v="20:12:08"/>
    <n v="35"/>
    <n v="35"/>
    <x v="3"/>
    <s v="Vanilla ice cream, cone"/>
    <x v="4"/>
    <x v="0"/>
    <x v="0"/>
    <x v="3"/>
    <x v="8"/>
    <s v="2024"/>
  </r>
  <r>
    <n v="30403"/>
    <n v="21417"/>
    <n v="0.2"/>
    <s v="cold_coffee"/>
    <n v="2"/>
    <x v="98"/>
    <s v="20:12:08"/>
    <n v="99"/>
    <n v="198"/>
    <x v="2"/>
    <s v="Coffee, milk, sugar, ice"/>
    <x v="7"/>
    <x v="0"/>
    <x v="0"/>
    <x v="3"/>
    <x v="8"/>
    <s v="2024"/>
  </r>
  <r>
    <n v="30404"/>
    <n v="21417"/>
    <n v="0.2"/>
    <s v="coke"/>
    <n v="1"/>
    <x v="98"/>
    <s v="20:12:08"/>
    <n v="49"/>
    <n v="49"/>
    <x v="2"/>
    <s v="Carbonated water, sugar, flavor"/>
    <x v="3"/>
    <x v="0"/>
    <x v="0"/>
    <x v="3"/>
    <x v="8"/>
    <s v="2024"/>
  </r>
  <r>
    <n v="30405"/>
    <n v="21417"/>
    <n v="0.2"/>
    <s v="veggie"/>
    <n v="1"/>
    <x v="98"/>
    <s v="20:12:08"/>
    <n v="139"/>
    <n v="139"/>
    <x v="0"/>
    <s v="Veg patty, lettuce, bun, sauces"/>
    <x v="0"/>
    <x v="0"/>
    <x v="0"/>
    <x v="3"/>
    <x v="8"/>
    <s v="2024"/>
  </r>
  <r>
    <n v="30406"/>
    <n v="21417"/>
    <n v="0.2"/>
    <s v="coke"/>
    <n v="1"/>
    <x v="98"/>
    <s v="20:12:08"/>
    <n v="49"/>
    <n v="49"/>
    <x v="2"/>
    <s v="Carbonated water, sugar, flavor"/>
    <x v="3"/>
    <x v="0"/>
    <x v="0"/>
    <x v="3"/>
    <x v="8"/>
    <s v="2024"/>
  </r>
  <r>
    <n v="30845"/>
    <n v="21579"/>
    <n v="0.5"/>
    <s v="nuggets"/>
    <n v="1"/>
    <x v="98"/>
    <s v="13:44:44"/>
    <n v="169"/>
    <n v="169"/>
    <x v="1"/>
    <s v="Chicken nuggets, oil, seasoning"/>
    <x v="1"/>
    <x v="4"/>
    <x v="0"/>
    <x v="3"/>
    <x v="6"/>
    <s v="2024"/>
  </r>
  <r>
    <n v="30846"/>
    <n v="21579"/>
    <n v="0.5"/>
    <s v="spicy_chicken"/>
    <n v="1"/>
    <x v="98"/>
    <s v="13:44:44"/>
    <n v="189"/>
    <n v="189"/>
    <x v="4"/>
    <s v="Spicy chicken patty, bun"/>
    <x v="5"/>
    <x v="4"/>
    <x v="0"/>
    <x v="3"/>
    <x v="6"/>
    <s v="2024"/>
  </r>
  <r>
    <n v="31169"/>
    <n v="21696"/>
    <n v="0.5"/>
    <s v="veggie"/>
    <n v="2"/>
    <x v="98"/>
    <s v="10:03:47"/>
    <n v="139"/>
    <n v="278"/>
    <x v="0"/>
    <s v="Veg patty, lettuce, bun, sauces"/>
    <x v="0"/>
    <x v="0"/>
    <x v="0"/>
    <x v="3"/>
    <x v="12"/>
    <s v="2024"/>
  </r>
  <r>
    <n v="31170"/>
    <n v="21696"/>
    <n v="0.5"/>
    <s v="fries"/>
    <n v="1"/>
    <x v="98"/>
    <s v="10:03:47"/>
    <n v="79"/>
    <n v="79"/>
    <x v="1"/>
    <s v="Potato, salt, oil"/>
    <x v="8"/>
    <x v="0"/>
    <x v="0"/>
    <x v="3"/>
    <x v="12"/>
    <s v="2024"/>
  </r>
  <r>
    <n v="31806"/>
    <n v="21924"/>
    <n v="0.33333333333333331"/>
    <s v="veggie"/>
    <n v="1"/>
    <x v="98"/>
    <s v="22:33:20"/>
    <n v="139"/>
    <n v="139"/>
    <x v="0"/>
    <s v="Veg patty, lettuce, bun, sauces"/>
    <x v="0"/>
    <x v="3"/>
    <x v="0"/>
    <x v="3"/>
    <x v="9"/>
    <s v="2024"/>
  </r>
  <r>
    <n v="31807"/>
    <n v="21924"/>
    <n v="0.33333333333333331"/>
    <s v="soft_serve"/>
    <n v="1"/>
    <x v="98"/>
    <s v="22:33:20"/>
    <n v="35"/>
    <n v="35"/>
    <x v="3"/>
    <s v="Vanilla ice cream, cone"/>
    <x v="4"/>
    <x v="3"/>
    <x v="0"/>
    <x v="3"/>
    <x v="9"/>
    <s v="2024"/>
  </r>
  <r>
    <n v="31808"/>
    <n v="21924"/>
    <n v="0.33333333333333331"/>
    <s v="veg_maharaja"/>
    <n v="3"/>
    <x v="98"/>
    <s v="22:33:20"/>
    <n v="209"/>
    <n v="627"/>
    <x v="0"/>
    <s v="Double veg patty, cheese, bun"/>
    <x v="2"/>
    <x v="3"/>
    <x v="0"/>
    <x v="3"/>
    <x v="9"/>
    <s v="2024"/>
  </r>
  <r>
    <n v="32288"/>
    <n v="22118"/>
    <n v="0.5"/>
    <s v="nuggets"/>
    <n v="2"/>
    <x v="98"/>
    <s v="21:55:52"/>
    <n v="169"/>
    <n v="338"/>
    <x v="1"/>
    <s v="Chicken nuggets, oil, seasoning"/>
    <x v="1"/>
    <x v="0"/>
    <x v="0"/>
    <x v="3"/>
    <x v="2"/>
    <s v="2024"/>
  </r>
  <r>
    <n v="32289"/>
    <n v="22118"/>
    <n v="0.5"/>
    <s v="nuggets"/>
    <n v="3"/>
    <x v="98"/>
    <s v="21:55:52"/>
    <n v="169"/>
    <n v="507"/>
    <x v="1"/>
    <s v="Chicken nuggets, oil, seasoning"/>
    <x v="1"/>
    <x v="0"/>
    <x v="0"/>
    <x v="3"/>
    <x v="2"/>
    <s v="2024"/>
  </r>
  <r>
    <n v="33425"/>
    <n v="22546"/>
    <n v="1"/>
    <s v="fries"/>
    <n v="1"/>
    <x v="98"/>
    <s v="19:22:55"/>
    <n v="79"/>
    <n v="79"/>
    <x v="1"/>
    <s v="Potato, salt, oil"/>
    <x v="8"/>
    <x v="2"/>
    <x v="0"/>
    <x v="3"/>
    <x v="10"/>
    <s v="2024"/>
  </r>
  <r>
    <n v="34977"/>
    <n v="23133"/>
    <n v="0.5"/>
    <s v="veg_maharaja"/>
    <n v="1"/>
    <x v="98"/>
    <s v="19:45:26"/>
    <n v="209"/>
    <n v="209"/>
    <x v="0"/>
    <s v="Double veg patty, cheese, bun"/>
    <x v="2"/>
    <x v="4"/>
    <x v="0"/>
    <x v="3"/>
    <x v="10"/>
    <s v="2024"/>
  </r>
  <r>
    <n v="34978"/>
    <n v="23133"/>
    <n v="0.5"/>
    <s v="spicy_chicken"/>
    <n v="1"/>
    <x v="98"/>
    <s v="19:45:26"/>
    <n v="189"/>
    <n v="189"/>
    <x v="4"/>
    <s v="Spicy chicken patty, bun"/>
    <x v="5"/>
    <x v="4"/>
    <x v="0"/>
    <x v="3"/>
    <x v="10"/>
    <s v="2024"/>
  </r>
  <r>
    <n v="35958"/>
    <n v="23510"/>
    <n v="0.2"/>
    <s v="veg_maharaja"/>
    <n v="1"/>
    <x v="98"/>
    <s v="15:13:43"/>
    <n v="209"/>
    <n v="209"/>
    <x v="0"/>
    <s v="Double veg patty, cheese, bun"/>
    <x v="2"/>
    <x v="0"/>
    <x v="0"/>
    <x v="3"/>
    <x v="7"/>
    <s v="2024"/>
  </r>
  <r>
    <n v="35959"/>
    <n v="23510"/>
    <n v="0.2"/>
    <s v="fries"/>
    <n v="1"/>
    <x v="98"/>
    <s v="15:13:43"/>
    <n v="79"/>
    <n v="79"/>
    <x v="1"/>
    <s v="Potato, salt, oil"/>
    <x v="8"/>
    <x v="0"/>
    <x v="0"/>
    <x v="3"/>
    <x v="7"/>
    <s v="2024"/>
  </r>
  <r>
    <n v="35960"/>
    <n v="23510"/>
    <n v="0.2"/>
    <s v="nuggets"/>
    <n v="1"/>
    <x v="98"/>
    <s v="15:13:43"/>
    <n v="169"/>
    <n v="169"/>
    <x v="1"/>
    <s v="Chicken nuggets, oil, seasoning"/>
    <x v="1"/>
    <x v="0"/>
    <x v="0"/>
    <x v="3"/>
    <x v="7"/>
    <s v="2024"/>
  </r>
  <r>
    <n v="35961"/>
    <n v="23510"/>
    <n v="0.2"/>
    <s v="veggie"/>
    <n v="1"/>
    <x v="98"/>
    <s v="15:13:43"/>
    <n v="139"/>
    <n v="139"/>
    <x v="0"/>
    <s v="Veg patty, lettuce, bun, sauces"/>
    <x v="0"/>
    <x v="0"/>
    <x v="0"/>
    <x v="3"/>
    <x v="7"/>
    <s v="2024"/>
  </r>
  <r>
    <n v="35962"/>
    <n v="23510"/>
    <n v="0.2"/>
    <s v="veg_maharaja"/>
    <n v="1"/>
    <x v="98"/>
    <s v="15:13:43"/>
    <n v="209"/>
    <n v="209"/>
    <x v="0"/>
    <s v="Double veg patty, cheese, bun"/>
    <x v="2"/>
    <x v="0"/>
    <x v="0"/>
    <x v="3"/>
    <x v="7"/>
    <s v="2024"/>
  </r>
  <r>
    <n v="36935"/>
    <n v="23871"/>
    <n v="0.5"/>
    <s v="spicy_chicken"/>
    <n v="2"/>
    <x v="98"/>
    <s v="21:53:02"/>
    <n v="189"/>
    <n v="378"/>
    <x v="4"/>
    <s v="Spicy chicken patty, bun"/>
    <x v="5"/>
    <x v="1"/>
    <x v="0"/>
    <x v="3"/>
    <x v="2"/>
    <s v="2024"/>
  </r>
  <r>
    <n v="36936"/>
    <n v="23871"/>
    <n v="0.5"/>
    <s v="aloo_tikki"/>
    <n v="1"/>
    <x v="98"/>
    <s v="21:53:02"/>
    <n v="59"/>
    <n v="59"/>
    <x v="0"/>
    <s v="Potato patty, bun, sauces"/>
    <x v="6"/>
    <x v="1"/>
    <x v="0"/>
    <x v="3"/>
    <x v="2"/>
    <s v="2024"/>
  </r>
  <r>
    <n v="37062"/>
    <n v="23922"/>
    <n v="0.25"/>
    <s v="soft_serve"/>
    <n v="1"/>
    <x v="98"/>
    <s v="10:16:05"/>
    <n v="35"/>
    <n v="35"/>
    <x v="3"/>
    <s v="Vanilla ice cream, cone"/>
    <x v="4"/>
    <x v="0"/>
    <x v="0"/>
    <x v="3"/>
    <x v="12"/>
    <s v="2024"/>
  </r>
  <r>
    <n v="37063"/>
    <n v="23922"/>
    <n v="0.25"/>
    <s v="soft_serve"/>
    <n v="2"/>
    <x v="98"/>
    <s v="10:16:05"/>
    <n v="35"/>
    <n v="70"/>
    <x v="3"/>
    <s v="Vanilla ice cream, cone"/>
    <x v="4"/>
    <x v="0"/>
    <x v="0"/>
    <x v="3"/>
    <x v="12"/>
    <s v="2024"/>
  </r>
  <r>
    <n v="37064"/>
    <n v="23922"/>
    <n v="0.25"/>
    <s v="aloo_tikki"/>
    <n v="1"/>
    <x v="98"/>
    <s v="10:16:05"/>
    <n v="59"/>
    <n v="59"/>
    <x v="0"/>
    <s v="Potato patty, bun, sauces"/>
    <x v="6"/>
    <x v="0"/>
    <x v="0"/>
    <x v="3"/>
    <x v="12"/>
    <s v="2024"/>
  </r>
  <r>
    <n v="37065"/>
    <n v="23922"/>
    <n v="0.25"/>
    <s v="soft_serve"/>
    <n v="1"/>
    <x v="98"/>
    <s v="10:16:05"/>
    <n v="35"/>
    <n v="35"/>
    <x v="3"/>
    <s v="Vanilla ice cream, cone"/>
    <x v="4"/>
    <x v="0"/>
    <x v="0"/>
    <x v="3"/>
    <x v="12"/>
    <s v="2024"/>
  </r>
  <r>
    <n v="37916"/>
    <n v="24227"/>
    <n v="1"/>
    <s v="veg_maharaja"/>
    <n v="2"/>
    <x v="98"/>
    <s v="15:46:28"/>
    <n v="209"/>
    <n v="418"/>
    <x v="0"/>
    <s v="Double veg patty, cheese, bun"/>
    <x v="2"/>
    <x v="4"/>
    <x v="0"/>
    <x v="3"/>
    <x v="7"/>
    <s v="2024"/>
  </r>
  <r>
    <n v="40744"/>
    <n v="25299"/>
    <n v="0.25"/>
    <s v="soft_serve"/>
    <n v="3"/>
    <x v="98"/>
    <s v="12:49:35"/>
    <n v="35"/>
    <n v="105"/>
    <x v="3"/>
    <s v="Vanilla ice cream, cone"/>
    <x v="4"/>
    <x v="0"/>
    <x v="0"/>
    <x v="3"/>
    <x v="5"/>
    <s v="2024"/>
  </r>
  <r>
    <n v="40745"/>
    <n v="25299"/>
    <n v="0.25"/>
    <s v="spicy_chicken"/>
    <n v="1"/>
    <x v="98"/>
    <s v="12:49:35"/>
    <n v="189"/>
    <n v="189"/>
    <x v="4"/>
    <s v="Spicy chicken patty, bun"/>
    <x v="5"/>
    <x v="0"/>
    <x v="0"/>
    <x v="3"/>
    <x v="5"/>
    <s v="2024"/>
  </r>
  <r>
    <n v="40746"/>
    <n v="25299"/>
    <n v="0.25"/>
    <s v="nuggets"/>
    <n v="1"/>
    <x v="98"/>
    <s v="12:49:35"/>
    <n v="169"/>
    <n v="169"/>
    <x v="1"/>
    <s v="Chicken nuggets, oil, seasoning"/>
    <x v="1"/>
    <x v="0"/>
    <x v="0"/>
    <x v="3"/>
    <x v="5"/>
    <s v="2024"/>
  </r>
  <r>
    <n v="40747"/>
    <n v="25299"/>
    <n v="0.25"/>
    <s v="veg_maharaja"/>
    <n v="1"/>
    <x v="98"/>
    <s v="12:49:35"/>
    <n v="209"/>
    <n v="209"/>
    <x v="0"/>
    <s v="Double veg patty, cheese, bun"/>
    <x v="2"/>
    <x v="0"/>
    <x v="0"/>
    <x v="3"/>
    <x v="5"/>
    <s v="2024"/>
  </r>
  <r>
    <n v="41204"/>
    <n v="25466"/>
    <n v="0.33333333333333331"/>
    <s v="nuggets"/>
    <n v="1"/>
    <x v="98"/>
    <s v="19:49:09"/>
    <n v="169"/>
    <n v="169"/>
    <x v="1"/>
    <s v="Chicken nuggets, oil, seasoning"/>
    <x v="1"/>
    <x v="2"/>
    <x v="0"/>
    <x v="3"/>
    <x v="10"/>
    <s v="2024"/>
  </r>
  <r>
    <n v="41205"/>
    <n v="25466"/>
    <n v="0.33333333333333331"/>
    <s v="nuggets"/>
    <n v="1"/>
    <x v="98"/>
    <s v="19:49:09"/>
    <n v="169"/>
    <n v="169"/>
    <x v="1"/>
    <s v="Chicken nuggets, oil, seasoning"/>
    <x v="1"/>
    <x v="2"/>
    <x v="0"/>
    <x v="3"/>
    <x v="10"/>
    <s v="2024"/>
  </r>
  <r>
    <n v="41206"/>
    <n v="25466"/>
    <n v="0.33333333333333331"/>
    <s v="soft_serve"/>
    <n v="2"/>
    <x v="98"/>
    <s v="19:49:09"/>
    <n v="35"/>
    <n v="70"/>
    <x v="3"/>
    <s v="Vanilla ice cream, cone"/>
    <x v="4"/>
    <x v="2"/>
    <x v="0"/>
    <x v="3"/>
    <x v="10"/>
    <s v="2024"/>
  </r>
  <r>
    <n v="43664"/>
    <n v="26375"/>
    <n v="1"/>
    <s v="cold_coffee"/>
    <n v="1"/>
    <x v="98"/>
    <s v="21:31:51"/>
    <n v="99"/>
    <n v="99"/>
    <x v="2"/>
    <s v="Coffee, milk, sugar, ice"/>
    <x v="7"/>
    <x v="2"/>
    <x v="0"/>
    <x v="3"/>
    <x v="2"/>
    <s v="2024"/>
  </r>
  <r>
    <n v="44322"/>
    <n v="26639"/>
    <n v="1"/>
    <s v="spicy_chicken"/>
    <n v="1"/>
    <x v="98"/>
    <s v="11:28:22"/>
    <n v="189"/>
    <n v="189"/>
    <x v="4"/>
    <s v="Spicy chicken patty, bun"/>
    <x v="5"/>
    <x v="1"/>
    <x v="0"/>
    <x v="3"/>
    <x v="0"/>
    <s v="2024"/>
  </r>
  <r>
    <n v="44519"/>
    <n v="26715"/>
    <n v="1"/>
    <s v="veg_maharaja"/>
    <n v="1"/>
    <x v="98"/>
    <s v="11:30:06"/>
    <n v="209"/>
    <n v="209"/>
    <x v="0"/>
    <s v="Double veg patty, cheese, bun"/>
    <x v="2"/>
    <x v="1"/>
    <x v="0"/>
    <x v="3"/>
    <x v="0"/>
    <s v="2024"/>
  </r>
  <r>
    <n v="44537"/>
    <n v="26721"/>
    <n v="0.5"/>
    <s v="veg_maharaja"/>
    <n v="1"/>
    <x v="98"/>
    <s v="12:13:12"/>
    <n v="209"/>
    <n v="209"/>
    <x v="0"/>
    <s v="Double veg patty, cheese, bun"/>
    <x v="2"/>
    <x v="5"/>
    <x v="0"/>
    <x v="3"/>
    <x v="5"/>
    <s v="2024"/>
  </r>
  <r>
    <n v="44538"/>
    <n v="26721"/>
    <n v="0.5"/>
    <s v="veggie"/>
    <n v="1"/>
    <x v="98"/>
    <s v="12:13:12"/>
    <n v="139"/>
    <n v="139"/>
    <x v="0"/>
    <s v="Veg patty, lettuce, bun, sauces"/>
    <x v="0"/>
    <x v="5"/>
    <x v="0"/>
    <x v="3"/>
    <x v="5"/>
    <s v="2024"/>
  </r>
  <r>
    <n v="204"/>
    <n v="10077"/>
    <n v="1"/>
    <s v="veg_maharaja"/>
    <n v="3"/>
    <x v="99"/>
    <s v="10:54:56"/>
    <n v="209"/>
    <n v="627"/>
    <x v="0"/>
    <s v="Double veg patty, cheese, bun"/>
    <x v="2"/>
    <x v="4"/>
    <x v="1"/>
    <x v="3"/>
    <x v="12"/>
    <s v="2024"/>
  </r>
  <r>
    <n v="2618"/>
    <n v="10981"/>
    <n v="0.2"/>
    <s v="aloo_tikki"/>
    <n v="1"/>
    <x v="99"/>
    <s v="14:52:50"/>
    <n v="59"/>
    <n v="59"/>
    <x v="0"/>
    <s v="Potato patty, bun, sauces"/>
    <x v="6"/>
    <x v="2"/>
    <x v="1"/>
    <x v="3"/>
    <x v="4"/>
    <s v="2024"/>
  </r>
  <r>
    <n v="2619"/>
    <n v="10981"/>
    <n v="0.2"/>
    <s v="aloo_tikki"/>
    <n v="2"/>
    <x v="99"/>
    <s v="14:52:50"/>
    <n v="59"/>
    <n v="118"/>
    <x v="0"/>
    <s v="Potato patty, bun, sauces"/>
    <x v="6"/>
    <x v="2"/>
    <x v="1"/>
    <x v="3"/>
    <x v="4"/>
    <s v="2024"/>
  </r>
  <r>
    <n v="2620"/>
    <n v="10981"/>
    <n v="0.2"/>
    <s v="fries"/>
    <n v="3"/>
    <x v="99"/>
    <s v="14:52:50"/>
    <n v="79"/>
    <n v="237"/>
    <x v="1"/>
    <s v="Potato, salt, oil"/>
    <x v="8"/>
    <x v="2"/>
    <x v="1"/>
    <x v="3"/>
    <x v="4"/>
    <s v="2024"/>
  </r>
  <r>
    <n v="2621"/>
    <n v="10981"/>
    <n v="0.2"/>
    <s v="veg_maharaja"/>
    <n v="1"/>
    <x v="99"/>
    <s v="14:52:50"/>
    <n v="209"/>
    <n v="209"/>
    <x v="0"/>
    <s v="Double veg patty, cheese, bun"/>
    <x v="2"/>
    <x v="2"/>
    <x v="1"/>
    <x v="3"/>
    <x v="4"/>
    <s v="2024"/>
  </r>
  <r>
    <n v="2622"/>
    <n v="10981"/>
    <n v="0.2"/>
    <s v="nuggets"/>
    <n v="1"/>
    <x v="99"/>
    <s v="14:52:50"/>
    <n v="169"/>
    <n v="169"/>
    <x v="1"/>
    <s v="Chicken nuggets, oil, seasoning"/>
    <x v="1"/>
    <x v="2"/>
    <x v="1"/>
    <x v="3"/>
    <x v="4"/>
    <s v="2024"/>
  </r>
  <r>
    <n v="3313"/>
    <n v="11256"/>
    <n v="0.25"/>
    <s v="nuggets"/>
    <n v="2"/>
    <x v="99"/>
    <s v="18:52:52"/>
    <n v="169"/>
    <n v="338"/>
    <x v="1"/>
    <s v="Chicken nuggets, oil, seasoning"/>
    <x v="1"/>
    <x v="1"/>
    <x v="1"/>
    <x v="3"/>
    <x v="1"/>
    <s v="2024"/>
  </r>
  <r>
    <n v="3314"/>
    <n v="11256"/>
    <n v="0.25"/>
    <s v="veggie"/>
    <n v="1"/>
    <x v="99"/>
    <s v="18:52:52"/>
    <n v="139"/>
    <n v="139"/>
    <x v="0"/>
    <s v="Veg patty, lettuce, bun, sauces"/>
    <x v="0"/>
    <x v="1"/>
    <x v="1"/>
    <x v="3"/>
    <x v="1"/>
    <s v="2024"/>
  </r>
  <r>
    <n v="3315"/>
    <n v="11256"/>
    <n v="0.25"/>
    <s v="coke"/>
    <n v="1"/>
    <x v="99"/>
    <s v="18:52:52"/>
    <n v="49"/>
    <n v="49"/>
    <x v="2"/>
    <s v="Carbonated water, sugar, flavor"/>
    <x v="3"/>
    <x v="1"/>
    <x v="1"/>
    <x v="3"/>
    <x v="1"/>
    <s v="2024"/>
  </r>
  <r>
    <n v="3316"/>
    <n v="11256"/>
    <n v="0.25"/>
    <s v="veg_maharaja"/>
    <n v="1"/>
    <x v="99"/>
    <s v="18:52:52"/>
    <n v="209"/>
    <n v="209"/>
    <x v="0"/>
    <s v="Double veg patty, cheese, bun"/>
    <x v="2"/>
    <x v="1"/>
    <x v="1"/>
    <x v="3"/>
    <x v="1"/>
    <s v="2024"/>
  </r>
  <r>
    <n v="3791"/>
    <n v="11433"/>
    <n v="0.25"/>
    <s v="veggie"/>
    <n v="1"/>
    <x v="99"/>
    <s v="22:35:02"/>
    <n v="139"/>
    <n v="139"/>
    <x v="0"/>
    <s v="Veg patty, lettuce, bun, sauces"/>
    <x v="0"/>
    <x v="5"/>
    <x v="1"/>
    <x v="3"/>
    <x v="9"/>
    <s v="2024"/>
  </r>
  <r>
    <n v="3792"/>
    <n v="11433"/>
    <n v="0.25"/>
    <s v="spicy_chicken"/>
    <n v="1"/>
    <x v="99"/>
    <s v="22:35:02"/>
    <n v="189"/>
    <n v="189"/>
    <x v="4"/>
    <s v="Spicy chicken patty, bun"/>
    <x v="5"/>
    <x v="5"/>
    <x v="1"/>
    <x v="3"/>
    <x v="9"/>
    <s v="2024"/>
  </r>
  <r>
    <n v="3793"/>
    <n v="11433"/>
    <n v="0.25"/>
    <s v="soft_serve"/>
    <n v="1"/>
    <x v="99"/>
    <s v="22:35:02"/>
    <n v="35"/>
    <n v="35"/>
    <x v="3"/>
    <s v="Vanilla ice cream, cone"/>
    <x v="4"/>
    <x v="5"/>
    <x v="1"/>
    <x v="3"/>
    <x v="9"/>
    <s v="2024"/>
  </r>
  <r>
    <n v="3794"/>
    <n v="11433"/>
    <n v="0.25"/>
    <s v="fries"/>
    <n v="1"/>
    <x v="99"/>
    <s v="22:35:02"/>
    <n v="79"/>
    <n v="79"/>
    <x v="1"/>
    <s v="Potato, salt, oil"/>
    <x v="8"/>
    <x v="5"/>
    <x v="1"/>
    <x v="3"/>
    <x v="9"/>
    <s v="2024"/>
  </r>
  <r>
    <n v="4150"/>
    <n v="11580"/>
    <n v="1"/>
    <s v="cold_coffee"/>
    <n v="1"/>
    <x v="99"/>
    <s v="13:17:55"/>
    <n v="99"/>
    <n v="99"/>
    <x v="2"/>
    <s v="Coffee, milk, sugar, ice"/>
    <x v="7"/>
    <x v="2"/>
    <x v="1"/>
    <x v="3"/>
    <x v="6"/>
    <s v="2024"/>
  </r>
  <r>
    <n v="4550"/>
    <n v="11731"/>
    <n v="0.25"/>
    <s v="veggie"/>
    <n v="2"/>
    <x v="99"/>
    <s v="16:10:41"/>
    <n v="139"/>
    <n v="278"/>
    <x v="0"/>
    <s v="Veg patty, lettuce, bun, sauces"/>
    <x v="0"/>
    <x v="3"/>
    <x v="1"/>
    <x v="3"/>
    <x v="3"/>
    <s v="2024"/>
  </r>
  <r>
    <n v="4551"/>
    <n v="11731"/>
    <n v="0.25"/>
    <s v="fries"/>
    <n v="2"/>
    <x v="99"/>
    <s v="16:10:41"/>
    <n v="79"/>
    <n v="158"/>
    <x v="1"/>
    <s v="Potato, salt, oil"/>
    <x v="8"/>
    <x v="3"/>
    <x v="1"/>
    <x v="3"/>
    <x v="3"/>
    <s v="2024"/>
  </r>
  <r>
    <n v="4552"/>
    <n v="11731"/>
    <n v="0.25"/>
    <s v="cold_coffee"/>
    <n v="1"/>
    <x v="99"/>
    <s v="16:10:41"/>
    <n v="99"/>
    <n v="99"/>
    <x v="2"/>
    <s v="Coffee, milk, sugar, ice"/>
    <x v="7"/>
    <x v="3"/>
    <x v="1"/>
    <x v="3"/>
    <x v="3"/>
    <s v="2024"/>
  </r>
  <r>
    <n v="4553"/>
    <n v="11731"/>
    <n v="0.25"/>
    <s v="veg_maharaja"/>
    <n v="1"/>
    <x v="99"/>
    <s v="16:10:41"/>
    <n v="209"/>
    <n v="209"/>
    <x v="0"/>
    <s v="Double veg patty, cheese, bun"/>
    <x v="2"/>
    <x v="3"/>
    <x v="1"/>
    <x v="3"/>
    <x v="3"/>
    <s v="2024"/>
  </r>
  <r>
    <n v="4727"/>
    <n v="11795"/>
    <n v="1"/>
    <s v="nuggets"/>
    <n v="2"/>
    <x v="99"/>
    <s v="14:43:57"/>
    <n v="169"/>
    <n v="338"/>
    <x v="1"/>
    <s v="Chicken nuggets, oil, seasoning"/>
    <x v="1"/>
    <x v="1"/>
    <x v="1"/>
    <x v="3"/>
    <x v="4"/>
    <s v="2024"/>
  </r>
  <r>
    <n v="5172"/>
    <n v="11961"/>
    <n v="1"/>
    <s v="coke"/>
    <n v="2"/>
    <x v="99"/>
    <s v="12:42:54"/>
    <n v="49"/>
    <n v="98"/>
    <x v="2"/>
    <s v="Carbonated water, sugar, flavor"/>
    <x v="3"/>
    <x v="1"/>
    <x v="1"/>
    <x v="3"/>
    <x v="5"/>
    <s v="2024"/>
  </r>
  <r>
    <n v="5901"/>
    <n v="12236"/>
    <n v="0.33333333333333331"/>
    <s v="veggie"/>
    <n v="1"/>
    <x v="99"/>
    <s v="16:01:43"/>
    <n v="139"/>
    <n v="139"/>
    <x v="0"/>
    <s v="Veg patty, lettuce, bun, sauces"/>
    <x v="0"/>
    <x v="2"/>
    <x v="1"/>
    <x v="3"/>
    <x v="3"/>
    <s v="2024"/>
  </r>
  <r>
    <n v="5902"/>
    <n v="12236"/>
    <n v="0.33333333333333331"/>
    <s v="veggie"/>
    <n v="1"/>
    <x v="99"/>
    <s v="16:01:43"/>
    <n v="139"/>
    <n v="139"/>
    <x v="0"/>
    <s v="Veg patty, lettuce, bun, sauces"/>
    <x v="0"/>
    <x v="2"/>
    <x v="1"/>
    <x v="3"/>
    <x v="3"/>
    <s v="2024"/>
  </r>
  <r>
    <n v="5903"/>
    <n v="12236"/>
    <n v="0.33333333333333331"/>
    <s v="veg_maharaja"/>
    <n v="1"/>
    <x v="99"/>
    <s v="16:01:43"/>
    <n v="209"/>
    <n v="209"/>
    <x v="0"/>
    <s v="Double veg patty, cheese, bun"/>
    <x v="2"/>
    <x v="2"/>
    <x v="1"/>
    <x v="3"/>
    <x v="3"/>
    <s v="2024"/>
  </r>
  <r>
    <n v="6302"/>
    <n v="12388"/>
    <n v="0.5"/>
    <s v="cold_coffee"/>
    <n v="1"/>
    <x v="99"/>
    <s v="15:02:36"/>
    <n v="99"/>
    <n v="99"/>
    <x v="2"/>
    <s v="Coffee, milk, sugar, ice"/>
    <x v="7"/>
    <x v="3"/>
    <x v="1"/>
    <x v="3"/>
    <x v="7"/>
    <s v="2024"/>
  </r>
  <r>
    <n v="6303"/>
    <n v="12388"/>
    <n v="0.5"/>
    <s v="veg_maharaja"/>
    <n v="1"/>
    <x v="99"/>
    <s v="15:02:36"/>
    <n v="209"/>
    <n v="209"/>
    <x v="0"/>
    <s v="Double veg patty, cheese, bun"/>
    <x v="2"/>
    <x v="3"/>
    <x v="1"/>
    <x v="3"/>
    <x v="7"/>
    <s v="2024"/>
  </r>
  <r>
    <n v="8502"/>
    <n v="13207"/>
    <n v="0.2"/>
    <s v="soft_serve"/>
    <n v="2"/>
    <x v="99"/>
    <s v="22:49:10"/>
    <n v="35"/>
    <n v="70"/>
    <x v="3"/>
    <s v="Vanilla ice cream, cone"/>
    <x v="4"/>
    <x v="3"/>
    <x v="1"/>
    <x v="3"/>
    <x v="9"/>
    <s v="2024"/>
  </r>
  <r>
    <n v="8503"/>
    <n v="13207"/>
    <n v="0.2"/>
    <s v="cold_coffee"/>
    <n v="1"/>
    <x v="99"/>
    <s v="22:49:10"/>
    <n v="99"/>
    <n v="99"/>
    <x v="2"/>
    <s v="Coffee, milk, sugar, ice"/>
    <x v="7"/>
    <x v="3"/>
    <x v="1"/>
    <x v="3"/>
    <x v="9"/>
    <s v="2024"/>
  </r>
  <r>
    <n v="8504"/>
    <n v="13207"/>
    <n v="0.2"/>
    <s v="coke"/>
    <n v="1"/>
    <x v="99"/>
    <s v="22:49:10"/>
    <n v="49"/>
    <n v="49"/>
    <x v="2"/>
    <s v="Carbonated water, sugar, flavor"/>
    <x v="3"/>
    <x v="3"/>
    <x v="1"/>
    <x v="3"/>
    <x v="9"/>
    <s v="2024"/>
  </r>
  <r>
    <n v="8505"/>
    <n v="13207"/>
    <n v="0.2"/>
    <s v="aloo_tikki"/>
    <n v="1"/>
    <x v="99"/>
    <s v="22:49:10"/>
    <n v="59"/>
    <n v="59"/>
    <x v="0"/>
    <s v="Potato patty, bun, sauces"/>
    <x v="6"/>
    <x v="3"/>
    <x v="1"/>
    <x v="3"/>
    <x v="9"/>
    <s v="2024"/>
  </r>
  <r>
    <n v="8506"/>
    <n v="13207"/>
    <n v="0.2"/>
    <s v="nuggets"/>
    <n v="1"/>
    <x v="99"/>
    <s v="22:49:10"/>
    <n v="169"/>
    <n v="169"/>
    <x v="1"/>
    <s v="Chicken nuggets, oil, seasoning"/>
    <x v="1"/>
    <x v="3"/>
    <x v="1"/>
    <x v="3"/>
    <x v="9"/>
    <s v="2024"/>
  </r>
  <r>
    <n v="8709"/>
    <n v="13282"/>
    <n v="0.2"/>
    <s v="soft_serve"/>
    <n v="1"/>
    <x v="99"/>
    <s v="16:36:30"/>
    <n v="35"/>
    <n v="35"/>
    <x v="3"/>
    <s v="Vanilla ice cream, cone"/>
    <x v="4"/>
    <x v="1"/>
    <x v="1"/>
    <x v="3"/>
    <x v="3"/>
    <s v="2024"/>
  </r>
  <r>
    <n v="8710"/>
    <n v="13282"/>
    <n v="0.2"/>
    <s v="nuggets"/>
    <n v="1"/>
    <x v="99"/>
    <s v="16:36:30"/>
    <n v="169"/>
    <n v="169"/>
    <x v="1"/>
    <s v="Chicken nuggets, oil, seasoning"/>
    <x v="1"/>
    <x v="1"/>
    <x v="1"/>
    <x v="3"/>
    <x v="3"/>
    <s v="2024"/>
  </r>
  <r>
    <n v="8711"/>
    <n v="13282"/>
    <n v="0.2"/>
    <s v="coke"/>
    <n v="1"/>
    <x v="99"/>
    <s v="16:36:30"/>
    <n v="49"/>
    <n v="49"/>
    <x v="2"/>
    <s v="Carbonated water, sugar, flavor"/>
    <x v="3"/>
    <x v="1"/>
    <x v="1"/>
    <x v="3"/>
    <x v="3"/>
    <s v="2024"/>
  </r>
  <r>
    <n v="8712"/>
    <n v="13282"/>
    <n v="0.2"/>
    <s v="nuggets"/>
    <n v="1"/>
    <x v="99"/>
    <s v="16:36:30"/>
    <n v="169"/>
    <n v="169"/>
    <x v="1"/>
    <s v="Chicken nuggets, oil, seasoning"/>
    <x v="1"/>
    <x v="1"/>
    <x v="1"/>
    <x v="3"/>
    <x v="3"/>
    <s v="2024"/>
  </r>
  <r>
    <n v="8713"/>
    <n v="13282"/>
    <n v="0.2"/>
    <s v="veggie"/>
    <n v="1"/>
    <x v="99"/>
    <s v="16:36:30"/>
    <n v="139"/>
    <n v="139"/>
    <x v="0"/>
    <s v="Veg patty, lettuce, bun, sauces"/>
    <x v="0"/>
    <x v="1"/>
    <x v="1"/>
    <x v="3"/>
    <x v="3"/>
    <s v="2024"/>
  </r>
  <r>
    <n v="9187"/>
    <n v="13458"/>
    <n v="0.33333333333333331"/>
    <s v="aloo_tikki"/>
    <n v="1"/>
    <x v="99"/>
    <s v="10:14:41"/>
    <n v="59"/>
    <n v="59"/>
    <x v="0"/>
    <s v="Potato patty, bun, sauces"/>
    <x v="6"/>
    <x v="2"/>
    <x v="1"/>
    <x v="3"/>
    <x v="12"/>
    <s v="2024"/>
  </r>
  <r>
    <n v="9188"/>
    <n v="13458"/>
    <n v="0.33333333333333331"/>
    <s v="veg_maharaja"/>
    <n v="1"/>
    <x v="99"/>
    <s v="10:14:41"/>
    <n v="209"/>
    <n v="209"/>
    <x v="0"/>
    <s v="Double veg patty, cheese, bun"/>
    <x v="2"/>
    <x v="2"/>
    <x v="1"/>
    <x v="3"/>
    <x v="12"/>
    <s v="2024"/>
  </r>
  <r>
    <n v="9189"/>
    <n v="13458"/>
    <n v="0.33333333333333331"/>
    <s v="nuggets"/>
    <n v="3"/>
    <x v="99"/>
    <s v="10:14:41"/>
    <n v="169"/>
    <n v="507"/>
    <x v="1"/>
    <s v="Chicken nuggets, oil, seasoning"/>
    <x v="1"/>
    <x v="2"/>
    <x v="1"/>
    <x v="3"/>
    <x v="12"/>
    <s v="2024"/>
  </r>
  <r>
    <n v="12636"/>
    <n v="14762"/>
    <n v="1"/>
    <s v="coke"/>
    <n v="1"/>
    <x v="99"/>
    <s v="19:17:53"/>
    <n v="49"/>
    <n v="49"/>
    <x v="2"/>
    <s v="Carbonated water, sugar, flavor"/>
    <x v="3"/>
    <x v="4"/>
    <x v="1"/>
    <x v="3"/>
    <x v="10"/>
    <s v="2024"/>
  </r>
  <r>
    <n v="13970"/>
    <n v="15262"/>
    <n v="0.5"/>
    <s v="aloo_tikki"/>
    <n v="1"/>
    <x v="99"/>
    <s v="21:38:13"/>
    <n v="59"/>
    <n v="59"/>
    <x v="0"/>
    <s v="Potato patty, bun, sauces"/>
    <x v="6"/>
    <x v="1"/>
    <x v="1"/>
    <x v="3"/>
    <x v="2"/>
    <s v="2024"/>
  </r>
  <r>
    <n v="13971"/>
    <n v="15262"/>
    <n v="0.5"/>
    <s v="nuggets"/>
    <n v="1"/>
    <x v="99"/>
    <s v="21:38:13"/>
    <n v="169"/>
    <n v="169"/>
    <x v="1"/>
    <s v="Chicken nuggets, oil, seasoning"/>
    <x v="1"/>
    <x v="1"/>
    <x v="1"/>
    <x v="3"/>
    <x v="2"/>
    <s v="2024"/>
  </r>
  <r>
    <n v="14926"/>
    <n v="15623"/>
    <n v="0.2"/>
    <s v="soft_serve"/>
    <n v="1"/>
    <x v="99"/>
    <s v="20:50:50"/>
    <n v="35"/>
    <n v="35"/>
    <x v="3"/>
    <s v="Vanilla ice cream, cone"/>
    <x v="4"/>
    <x v="3"/>
    <x v="1"/>
    <x v="3"/>
    <x v="8"/>
    <s v="2024"/>
  </r>
  <r>
    <n v="14927"/>
    <n v="15623"/>
    <n v="0.2"/>
    <s v="veggie"/>
    <n v="1"/>
    <x v="99"/>
    <s v="20:50:50"/>
    <n v="139"/>
    <n v="139"/>
    <x v="0"/>
    <s v="Veg patty, lettuce, bun, sauces"/>
    <x v="0"/>
    <x v="3"/>
    <x v="1"/>
    <x v="3"/>
    <x v="8"/>
    <s v="2024"/>
  </r>
  <r>
    <n v="14928"/>
    <n v="15623"/>
    <n v="0.2"/>
    <s v="coke"/>
    <n v="1"/>
    <x v="99"/>
    <s v="20:50:50"/>
    <n v="49"/>
    <n v="49"/>
    <x v="2"/>
    <s v="Carbonated water, sugar, flavor"/>
    <x v="3"/>
    <x v="3"/>
    <x v="1"/>
    <x v="3"/>
    <x v="8"/>
    <s v="2024"/>
  </r>
  <r>
    <n v="14929"/>
    <n v="15623"/>
    <n v="0.2"/>
    <s v="aloo_tikki"/>
    <n v="2"/>
    <x v="99"/>
    <s v="20:50:50"/>
    <n v="59"/>
    <n v="118"/>
    <x v="0"/>
    <s v="Potato patty, bun, sauces"/>
    <x v="6"/>
    <x v="3"/>
    <x v="1"/>
    <x v="3"/>
    <x v="8"/>
    <s v="2024"/>
  </r>
  <r>
    <n v="14930"/>
    <n v="15623"/>
    <n v="0.2"/>
    <s v="veg_maharaja"/>
    <n v="1"/>
    <x v="99"/>
    <s v="20:50:50"/>
    <n v="209"/>
    <n v="209"/>
    <x v="0"/>
    <s v="Double veg patty, cheese, bun"/>
    <x v="2"/>
    <x v="3"/>
    <x v="1"/>
    <x v="3"/>
    <x v="8"/>
    <s v="2024"/>
  </r>
  <r>
    <n v="15206"/>
    <n v="15725"/>
    <n v="0.5"/>
    <s v="spicy_chicken"/>
    <n v="1"/>
    <x v="99"/>
    <s v="12:29:35"/>
    <n v="189"/>
    <n v="189"/>
    <x v="4"/>
    <s v="Spicy chicken patty, bun"/>
    <x v="5"/>
    <x v="1"/>
    <x v="1"/>
    <x v="3"/>
    <x v="5"/>
    <s v="2024"/>
  </r>
  <r>
    <n v="15207"/>
    <n v="15725"/>
    <n v="0.5"/>
    <s v="fries"/>
    <n v="1"/>
    <x v="99"/>
    <s v="12:29:35"/>
    <n v="79"/>
    <n v="79"/>
    <x v="1"/>
    <s v="Potato, salt, oil"/>
    <x v="8"/>
    <x v="1"/>
    <x v="1"/>
    <x v="3"/>
    <x v="5"/>
    <s v="2024"/>
  </r>
  <r>
    <n v="15840"/>
    <n v="15954"/>
    <n v="0.33333333333333331"/>
    <s v="veggie"/>
    <n v="3"/>
    <x v="99"/>
    <s v="13:37:46"/>
    <n v="139"/>
    <n v="417"/>
    <x v="0"/>
    <s v="Veg patty, lettuce, bun, sauces"/>
    <x v="0"/>
    <x v="2"/>
    <x v="1"/>
    <x v="3"/>
    <x v="6"/>
    <s v="2024"/>
  </r>
  <r>
    <n v="15841"/>
    <n v="15954"/>
    <n v="0.33333333333333331"/>
    <s v="aloo_tikki"/>
    <n v="1"/>
    <x v="99"/>
    <s v="13:37:46"/>
    <n v="59"/>
    <n v="59"/>
    <x v="0"/>
    <s v="Potato patty, bun, sauces"/>
    <x v="6"/>
    <x v="2"/>
    <x v="1"/>
    <x v="3"/>
    <x v="6"/>
    <s v="2024"/>
  </r>
  <r>
    <n v="15842"/>
    <n v="15954"/>
    <n v="0.33333333333333331"/>
    <s v="veg_maharaja"/>
    <n v="1"/>
    <x v="99"/>
    <s v="13:37:46"/>
    <n v="209"/>
    <n v="209"/>
    <x v="0"/>
    <s v="Double veg patty, cheese, bun"/>
    <x v="2"/>
    <x v="2"/>
    <x v="1"/>
    <x v="3"/>
    <x v="6"/>
    <s v="2024"/>
  </r>
  <r>
    <n v="15865"/>
    <n v="15963"/>
    <n v="0.5"/>
    <s v="cold_coffee"/>
    <n v="1"/>
    <x v="99"/>
    <s v="11:03:51"/>
    <n v="99"/>
    <n v="99"/>
    <x v="2"/>
    <s v="Coffee, milk, sugar, ice"/>
    <x v="7"/>
    <x v="1"/>
    <x v="1"/>
    <x v="3"/>
    <x v="0"/>
    <s v="2024"/>
  </r>
  <r>
    <n v="15866"/>
    <n v="15963"/>
    <n v="0.5"/>
    <s v="spicy_chicken"/>
    <n v="1"/>
    <x v="99"/>
    <s v="11:03:51"/>
    <n v="189"/>
    <n v="189"/>
    <x v="4"/>
    <s v="Spicy chicken patty, bun"/>
    <x v="5"/>
    <x v="1"/>
    <x v="1"/>
    <x v="3"/>
    <x v="0"/>
    <s v="2024"/>
  </r>
  <r>
    <n v="16677"/>
    <n v="16280"/>
    <n v="0.5"/>
    <s v="veggie"/>
    <n v="1"/>
    <x v="99"/>
    <s v="13:10:41"/>
    <n v="139"/>
    <n v="139"/>
    <x v="0"/>
    <s v="Veg patty, lettuce, bun, sauces"/>
    <x v="0"/>
    <x v="2"/>
    <x v="1"/>
    <x v="3"/>
    <x v="6"/>
    <s v="2024"/>
  </r>
  <r>
    <n v="16678"/>
    <n v="16280"/>
    <n v="0.5"/>
    <s v="aloo_tikki"/>
    <n v="1"/>
    <x v="99"/>
    <s v="13:10:41"/>
    <n v="59"/>
    <n v="59"/>
    <x v="0"/>
    <s v="Potato patty, bun, sauces"/>
    <x v="6"/>
    <x v="2"/>
    <x v="1"/>
    <x v="3"/>
    <x v="6"/>
    <s v="2024"/>
  </r>
  <r>
    <n v="18134"/>
    <n v="16833"/>
    <n v="0.25"/>
    <s v="nuggets"/>
    <n v="1"/>
    <x v="99"/>
    <s v="15:08:08"/>
    <n v="169"/>
    <n v="169"/>
    <x v="1"/>
    <s v="Chicken nuggets, oil, seasoning"/>
    <x v="1"/>
    <x v="0"/>
    <x v="1"/>
    <x v="3"/>
    <x v="7"/>
    <s v="2024"/>
  </r>
  <r>
    <n v="18135"/>
    <n v="16833"/>
    <n v="0.25"/>
    <s v="cold_coffee"/>
    <n v="1"/>
    <x v="99"/>
    <s v="15:08:08"/>
    <n v="99"/>
    <n v="99"/>
    <x v="2"/>
    <s v="Coffee, milk, sugar, ice"/>
    <x v="7"/>
    <x v="0"/>
    <x v="1"/>
    <x v="3"/>
    <x v="7"/>
    <s v="2024"/>
  </r>
  <r>
    <n v="18136"/>
    <n v="16833"/>
    <n v="0.25"/>
    <s v="soft_serve"/>
    <n v="1"/>
    <x v="99"/>
    <s v="15:08:08"/>
    <n v="35"/>
    <n v="35"/>
    <x v="3"/>
    <s v="Vanilla ice cream, cone"/>
    <x v="4"/>
    <x v="0"/>
    <x v="1"/>
    <x v="3"/>
    <x v="7"/>
    <s v="2024"/>
  </r>
  <r>
    <n v="18137"/>
    <n v="16833"/>
    <n v="0.25"/>
    <s v="cold_coffee"/>
    <n v="2"/>
    <x v="99"/>
    <s v="15:08:08"/>
    <n v="99"/>
    <n v="198"/>
    <x v="2"/>
    <s v="Coffee, milk, sugar, ice"/>
    <x v="7"/>
    <x v="0"/>
    <x v="1"/>
    <x v="3"/>
    <x v="7"/>
    <s v="2024"/>
  </r>
  <r>
    <n v="19170"/>
    <n v="17219"/>
    <n v="0.25"/>
    <s v="veggie"/>
    <n v="1"/>
    <x v="99"/>
    <s v="21:59:48"/>
    <n v="139"/>
    <n v="139"/>
    <x v="0"/>
    <s v="Veg patty, lettuce, bun, sauces"/>
    <x v="0"/>
    <x v="1"/>
    <x v="1"/>
    <x v="3"/>
    <x v="2"/>
    <s v="2024"/>
  </r>
  <r>
    <n v="19171"/>
    <n v="17219"/>
    <n v="0.25"/>
    <s v="coke"/>
    <n v="1"/>
    <x v="99"/>
    <s v="21:59:48"/>
    <n v="49"/>
    <n v="49"/>
    <x v="2"/>
    <s v="Carbonated water, sugar, flavor"/>
    <x v="3"/>
    <x v="1"/>
    <x v="1"/>
    <x v="3"/>
    <x v="2"/>
    <s v="2024"/>
  </r>
  <r>
    <n v="19172"/>
    <n v="17219"/>
    <n v="0.25"/>
    <s v="veggie"/>
    <n v="1"/>
    <x v="99"/>
    <s v="21:59:48"/>
    <n v="139"/>
    <n v="139"/>
    <x v="0"/>
    <s v="Veg patty, lettuce, bun, sauces"/>
    <x v="0"/>
    <x v="1"/>
    <x v="1"/>
    <x v="3"/>
    <x v="2"/>
    <s v="2024"/>
  </r>
  <r>
    <n v="19173"/>
    <n v="17219"/>
    <n v="0.25"/>
    <s v="soft_serve"/>
    <n v="1"/>
    <x v="99"/>
    <s v="21:59:48"/>
    <n v="35"/>
    <n v="35"/>
    <x v="3"/>
    <s v="Vanilla ice cream, cone"/>
    <x v="4"/>
    <x v="1"/>
    <x v="1"/>
    <x v="3"/>
    <x v="2"/>
    <s v="2024"/>
  </r>
  <r>
    <n v="19336"/>
    <n v="17276"/>
    <n v="0.2"/>
    <s v="fries"/>
    <n v="2"/>
    <x v="99"/>
    <s v="13:05:45"/>
    <n v="79"/>
    <n v="158"/>
    <x v="1"/>
    <s v="Potato, salt, oil"/>
    <x v="8"/>
    <x v="3"/>
    <x v="1"/>
    <x v="3"/>
    <x v="6"/>
    <s v="2024"/>
  </r>
  <r>
    <n v="19337"/>
    <n v="17276"/>
    <n v="0.2"/>
    <s v="soft_serve"/>
    <n v="2"/>
    <x v="99"/>
    <s v="13:05:45"/>
    <n v="35"/>
    <n v="70"/>
    <x v="3"/>
    <s v="Vanilla ice cream, cone"/>
    <x v="4"/>
    <x v="3"/>
    <x v="1"/>
    <x v="3"/>
    <x v="6"/>
    <s v="2024"/>
  </r>
  <r>
    <n v="19338"/>
    <n v="17276"/>
    <n v="0.2"/>
    <s v="cold_coffee"/>
    <n v="1"/>
    <x v="99"/>
    <s v="13:05:45"/>
    <n v="99"/>
    <n v="99"/>
    <x v="2"/>
    <s v="Coffee, milk, sugar, ice"/>
    <x v="7"/>
    <x v="3"/>
    <x v="1"/>
    <x v="3"/>
    <x v="6"/>
    <s v="2024"/>
  </r>
  <r>
    <n v="19339"/>
    <n v="17276"/>
    <n v="0.2"/>
    <s v="coke"/>
    <n v="1"/>
    <x v="99"/>
    <s v="13:05:45"/>
    <n v="49"/>
    <n v="49"/>
    <x v="2"/>
    <s v="Carbonated water, sugar, flavor"/>
    <x v="3"/>
    <x v="3"/>
    <x v="1"/>
    <x v="3"/>
    <x v="6"/>
    <s v="2024"/>
  </r>
  <r>
    <n v="19340"/>
    <n v="17276"/>
    <n v="0.2"/>
    <s v="veg_maharaja"/>
    <n v="2"/>
    <x v="99"/>
    <s v="13:05:45"/>
    <n v="209"/>
    <n v="418"/>
    <x v="0"/>
    <s v="Double veg patty, cheese, bun"/>
    <x v="2"/>
    <x v="3"/>
    <x v="1"/>
    <x v="3"/>
    <x v="6"/>
    <s v="2024"/>
  </r>
  <r>
    <n v="24443"/>
    <n v="19170"/>
    <n v="1"/>
    <s v="spicy_chicken"/>
    <n v="1"/>
    <x v="99"/>
    <s v="21:09:02"/>
    <n v="189"/>
    <n v="189"/>
    <x v="4"/>
    <s v="Spicy chicken patty, bun"/>
    <x v="5"/>
    <x v="0"/>
    <x v="1"/>
    <x v="3"/>
    <x v="2"/>
    <s v="2024"/>
  </r>
  <r>
    <n v="25333"/>
    <n v="19514"/>
    <n v="0.5"/>
    <s v="fries"/>
    <n v="2"/>
    <x v="99"/>
    <s v="15:04:31"/>
    <n v="79"/>
    <n v="158"/>
    <x v="1"/>
    <s v="Potato, salt, oil"/>
    <x v="8"/>
    <x v="5"/>
    <x v="1"/>
    <x v="3"/>
    <x v="7"/>
    <s v="2024"/>
  </r>
  <r>
    <n v="25334"/>
    <n v="19514"/>
    <n v="0.5"/>
    <s v="coke"/>
    <n v="1"/>
    <x v="99"/>
    <s v="15:04:31"/>
    <n v="49"/>
    <n v="49"/>
    <x v="2"/>
    <s v="Carbonated water, sugar, flavor"/>
    <x v="3"/>
    <x v="5"/>
    <x v="1"/>
    <x v="3"/>
    <x v="7"/>
    <s v="2024"/>
  </r>
  <r>
    <n v="26042"/>
    <n v="19778"/>
    <n v="0.33333333333333331"/>
    <s v="soft_serve"/>
    <n v="1"/>
    <x v="99"/>
    <s v="15:40:17"/>
    <n v="35"/>
    <n v="35"/>
    <x v="3"/>
    <s v="Vanilla ice cream, cone"/>
    <x v="4"/>
    <x v="1"/>
    <x v="1"/>
    <x v="3"/>
    <x v="7"/>
    <s v="2024"/>
  </r>
  <r>
    <n v="26043"/>
    <n v="19778"/>
    <n v="0.33333333333333331"/>
    <s v="veggie"/>
    <n v="1"/>
    <x v="99"/>
    <s v="15:40:17"/>
    <n v="139"/>
    <n v="139"/>
    <x v="0"/>
    <s v="Veg patty, lettuce, bun, sauces"/>
    <x v="0"/>
    <x v="1"/>
    <x v="1"/>
    <x v="3"/>
    <x v="7"/>
    <s v="2024"/>
  </r>
  <r>
    <n v="26044"/>
    <n v="19778"/>
    <n v="0.33333333333333331"/>
    <s v="aloo_tikki"/>
    <n v="1"/>
    <x v="99"/>
    <s v="15:40:17"/>
    <n v="59"/>
    <n v="59"/>
    <x v="0"/>
    <s v="Potato patty, bun, sauces"/>
    <x v="6"/>
    <x v="1"/>
    <x v="1"/>
    <x v="3"/>
    <x v="7"/>
    <s v="2024"/>
  </r>
  <r>
    <n v="26045"/>
    <n v="19779"/>
    <n v="0.33333333333333331"/>
    <s v="cold_coffee"/>
    <n v="1"/>
    <x v="99"/>
    <s v="16:17:59"/>
    <n v="99"/>
    <n v="99"/>
    <x v="2"/>
    <s v="Coffee, milk, sugar, ice"/>
    <x v="7"/>
    <x v="2"/>
    <x v="1"/>
    <x v="3"/>
    <x v="3"/>
    <s v="2024"/>
  </r>
  <r>
    <n v="26046"/>
    <n v="19779"/>
    <n v="0.33333333333333331"/>
    <s v="veg_maharaja"/>
    <n v="1"/>
    <x v="99"/>
    <s v="16:17:59"/>
    <n v="209"/>
    <n v="209"/>
    <x v="0"/>
    <s v="Double veg patty, cheese, bun"/>
    <x v="2"/>
    <x v="2"/>
    <x v="1"/>
    <x v="3"/>
    <x v="3"/>
    <s v="2024"/>
  </r>
  <r>
    <n v="26047"/>
    <n v="19779"/>
    <n v="0.33333333333333331"/>
    <s v="fries"/>
    <n v="1"/>
    <x v="99"/>
    <s v="16:17:59"/>
    <n v="79"/>
    <n v="79"/>
    <x v="1"/>
    <s v="Potato, salt, oil"/>
    <x v="8"/>
    <x v="2"/>
    <x v="1"/>
    <x v="3"/>
    <x v="3"/>
    <s v="2024"/>
  </r>
  <r>
    <n v="26343"/>
    <n v="19893"/>
    <n v="0.5"/>
    <s v="veg_maharaja"/>
    <n v="1"/>
    <x v="99"/>
    <s v="15:45:00"/>
    <n v="209"/>
    <n v="209"/>
    <x v="0"/>
    <s v="Double veg patty, cheese, bun"/>
    <x v="2"/>
    <x v="5"/>
    <x v="1"/>
    <x v="3"/>
    <x v="7"/>
    <s v="2024"/>
  </r>
  <r>
    <n v="26344"/>
    <n v="19893"/>
    <n v="0.5"/>
    <s v="veggie"/>
    <n v="2"/>
    <x v="99"/>
    <s v="15:45:00"/>
    <n v="139"/>
    <n v="278"/>
    <x v="0"/>
    <s v="Veg patty, lettuce, bun, sauces"/>
    <x v="0"/>
    <x v="5"/>
    <x v="1"/>
    <x v="3"/>
    <x v="7"/>
    <s v="2024"/>
  </r>
  <r>
    <n v="26647"/>
    <n v="20004"/>
    <n v="0.33333333333333331"/>
    <s v="veggie"/>
    <n v="1"/>
    <x v="99"/>
    <s v="12:38:18"/>
    <n v="139"/>
    <n v="139"/>
    <x v="0"/>
    <s v="Veg patty, lettuce, bun, sauces"/>
    <x v="0"/>
    <x v="4"/>
    <x v="1"/>
    <x v="3"/>
    <x v="5"/>
    <s v="2024"/>
  </r>
  <r>
    <n v="26648"/>
    <n v="20004"/>
    <n v="0.33333333333333331"/>
    <s v="veg_maharaja"/>
    <n v="3"/>
    <x v="99"/>
    <s v="12:38:18"/>
    <n v="209"/>
    <n v="627"/>
    <x v="0"/>
    <s v="Double veg patty, cheese, bun"/>
    <x v="2"/>
    <x v="4"/>
    <x v="1"/>
    <x v="3"/>
    <x v="5"/>
    <s v="2024"/>
  </r>
  <r>
    <n v="26649"/>
    <n v="20004"/>
    <n v="0.33333333333333331"/>
    <s v="veg_maharaja"/>
    <n v="1"/>
    <x v="99"/>
    <s v="12:38:18"/>
    <n v="209"/>
    <n v="209"/>
    <x v="0"/>
    <s v="Double veg patty, cheese, bun"/>
    <x v="2"/>
    <x v="4"/>
    <x v="1"/>
    <x v="3"/>
    <x v="5"/>
    <s v="2024"/>
  </r>
  <r>
    <n v="26765"/>
    <n v="20050"/>
    <n v="1"/>
    <s v="cold_coffee"/>
    <n v="1"/>
    <x v="99"/>
    <s v="13:19:20"/>
    <n v="99"/>
    <n v="99"/>
    <x v="2"/>
    <s v="Coffee, milk, sugar, ice"/>
    <x v="7"/>
    <x v="1"/>
    <x v="1"/>
    <x v="3"/>
    <x v="6"/>
    <s v="2024"/>
  </r>
  <r>
    <n v="27801"/>
    <n v="20431"/>
    <n v="0.33333333333333331"/>
    <s v="veg_maharaja"/>
    <n v="1"/>
    <x v="99"/>
    <s v="16:42:05"/>
    <n v="209"/>
    <n v="209"/>
    <x v="0"/>
    <s v="Double veg patty, cheese, bun"/>
    <x v="2"/>
    <x v="4"/>
    <x v="1"/>
    <x v="3"/>
    <x v="3"/>
    <s v="2024"/>
  </r>
  <r>
    <n v="27802"/>
    <n v="20431"/>
    <n v="0.33333333333333331"/>
    <s v="veggie"/>
    <n v="1"/>
    <x v="99"/>
    <s v="16:42:05"/>
    <n v="139"/>
    <n v="139"/>
    <x v="0"/>
    <s v="Veg patty, lettuce, bun, sauces"/>
    <x v="0"/>
    <x v="4"/>
    <x v="1"/>
    <x v="3"/>
    <x v="3"/>
    <s v="2024"/>
  </r>
  <r>
    <n v="27803"/>
    <n v="20431"/>
    <n v="0.33333333333333331"/>
    <s v="fries"/>
    <n v="1"/>
    <x v="99"/>
    <s v="16:42:05"/>
    <n v="79"/>
    <n v="79"/>
    <x v="1"/>
    <s v="Potato, salt, oil"/>
    <x v="8"/>
    <x v="4"/>
    <x v="1"/>
    <x v="3"/>
    <x v="3"/>
    <s v="2024"/>
  </r>
  <r>
    <n v="28606"/>
    <n v="20738"/>
    <n v="0.2"/>
    <s v="nuggets"/>
    <n v="3"/>
    <x v="99"/>
    <s v="19:12:12"/>
    <n v="169"/>
    <n v="507"/>
    <x v="1"/>
    <s v="Chicken nuggets, oil, seasoning"/>
    <x v="1"/>
    <x v="3"/>
    <x v="1"/>
    <x v="3"/>
    <x v="10"/>
    <s v="2024"/>
  </r>
  <r>
    <n v="28607"/>
    <n v="20738"/>
    <n v="0.2"/>
    <s v="soft_serve"/>
    <n v="1"/>
    <x v="99"/>
    <s v="19:12:12"/>
    <n v="35"/>
    <n v="35"/>
    <x v="3"/>
    <s v="Vanilla ice cream, cone"/>
    <x v="4"/>
    <x v="3"/>
    <x v="1"/>
    <x v="3"/>
    <x v="10"/>
    <s v="2024"/>
  </r>
  <r>
    <n v="28608"/>
    <n v="20738"/>
    <n v="0.2"/>
    <s v="aloo_tikki"/>
    <n v="1"/>
    <x v="99"/>
    <s v="19:12:12"/>
    <n v="59"/>
    <n v="59"/>
    <x v="0"/>
    <s v="Potato patty, bun, sauces"/>
    <x v="6"/>
    <x v="3"/>
    <x v="1"/>
    <x v="3"/>
    <x v="10"/>
    <s v="2024"/>
  </r>
  <r>
    <n v="28609"/>
    <n v="20738"/>
    <n v="0.2"/>
    <s v="veggie"/>
    <n v="1"/>
    <x v="99"/>
    <s v="19:12:12"/>
    <n v="139"/>
    <n v="139"/>
    <x v="0"/>
    <s v="Veg patty, lettuce, bun, sauces"/>
    <x v="0"/>
    <x v="3"/>
    <x v="1"/>
    <x v="3"/>
    <x v="10"/>
    <s v="2024"/>
  </r>
  <r>
    <n v="28610"/>
    <n v="20738"/>
    <n v="0.2"/>
    <s v="cold_coffee"/>
    <n v="2"/>
    <x v="99"/>
    <s v="19:12:12"/>
    <n v="99"/>
    <n v="198"/>
    <x v="2"/>
    <s v="Coffee, milk, sugar, ice"/>
    <x v="7"/>
    <x v="3"/>
    <x v="1"/>
    <x v="3"/>
    <x v="10"/>
    <s v="2024"/>
  </r>
  <r>
    <n v="28677"/>
    <n v="20769"/>
    <n v="0.33333333333333331"/>
    <s v="spicy_chicken"/>
    <n v="1"/>
    <x v="99"/>
    <s v="19:57:31"/>
    <n v="189"/>
    <n v="189"/>
    <x v="4"/>
    <s v="Spicy chicken patty, bun"/>
    <x v="5"/>
    <x v="1"/>
    <x v="1"/>
    <x v="3"/>
    <x v="10"/>
    <s v="2024"/>
  </r>
  <r>
    <n v="28678"/>
    <n v="20769"/>
    <n v="0.33333333333333331"/>
    <s v="coke"/>
    <n v="1"/>
    <x v="99"/>
    <s v="19:57:31"/>
    <n v="49"/>
    <n v="49"/>
    <x v="2"/>
    <s v="Carbonated water, sugar, flavor"/>
    <x v="3"/>
    <x v="1"/>
    <x v="1"/>
    <x v="3"/>
    <x v="10"/>
    <s v="2024"/>
  </r>
  <r>
    <n v="28679"/>
    <n v="20769"/>
    <n v="0.33333333333333331"/>
    <s v="spicy_chicken"/>
    <n v="1"/>
    <x v="99"/>
    <s v="19:57:31"/>
    <n v="189"/>
    <n v="189"/>
    <x v="4"/>
    <s v="Spicy chicken patty, bun"/>
    <x v="5"/>
    <x v="1"/>
    <x v="1"/>
    <x v="3"/>
    <x v="10"/>
    <s v="2024"/>
  </r>
  <r>
    <n v="30443"/>
    <n v="21430"/>
    <n v="0.5"/>
    <s v="nuggets"/>
    <n v="1"/>
    <x v="99"/>
    <s v="13:20:58"/>
    <n v="169"/>
    <n v="169"/>
    <x v="1"/>
    <s v="Chicken nuggets, oil, seasoning"/>
    <x v="1"/>
    <x v="4"/>
    <x v="1"/>
    <x v="3"/>
    <x v="6"/>
    <s v="2024"/>
  </r>
  <r>
    <n v="30444"/>
    <n v="21430"/>
    <n v="0.5"/>
    <s v="fries"/>
    <n v="2"/>
    <x v="99"/>
    <s v="13:20:58"/>
    <n v="79"/>
    <n v="158"/>
    <x v="1"/>
    <s v="Potato, salt, oil"/>
    <x v="8"/>
    <x v="4"/>
    <x v="1"/>
    <x v="3"/>
    <x v="6"/>
    <s v="2024"/>
  </r>
  <r>
    <n v="32147"/>
    <n v="22061"/>
    <n v="1"/>
    <s v="nuggets"/>
    <n v="1"/>
    <x v="99"/>
    <s v="18:34:53"/>
    <n v="169"/>
    <n v="169"/>
    <x v="1"/>
    <s v="Chicken nuggets, oil, seasoning"/>
    <x v="1"/>
    <x v="2"/>
    <x v="1"/>
    <x v="3"/>
    <x v="1"/>
    <s v="2024"/>
  </r>
  <r>
    <n v="32558"/>
    <n v="22225"/>
    <n v="0.33333333333333331"/>
    <s v="fries"/>
    <n v="1"/>
    <x v="99"/>
    <s v="14:29:12"/>
    <n v="79"/>
    <n v="79"/>
    <x v="1"/>
    <s v="Potato, salt, oil"/>
    <x v="8"/>
    <x v="0"/>
    <x v="1"/>
    <x v="3"/>
    <x v="4"/>
    <s v="2024"/>
  </r>
  <r>
    <n v="32559"/>
    <n v="22225"/>
    <n v="0.33333333333333331"/>
    <s v="veg_maharaja"/>
    <n v="1"/>
    <x v="99"/>
    <s v="14:29:12"/>
    <n v="209"/>
    <n v="209"/>
    <x v="0"/>
    <s v="Double veg patty, cheese, bun"/>
    <x v="2"/>
    <x v="0"/>
    <x v="1"/>
    <x v="3"/>
    <x v="4"/>
    <s v="2024"/>
  </r>
  <r>
    <n v="32560"/>
    <n v="22225"/>
    <n v="0.33333333333333331"/>
    <s v="veggie"/>
    <n v="1"/>
    <x v="99"/>
    <s v="14:29:12"/>
    <n v="139"/>
    <n v="139"/>
    <x v="0"/>
    <s v="Veg patty, lettuce, bun, sauces"/>
    <x v="0"/>
    <x v="0"/>
    <x v="1"/>
    <x v="3"/>
    <x v="4"/>
    <s v="2024"/>
  </r>
  <r>
    <n v="33084"/>
    <n v="22420"/>
    <n v="0.33333333333333331"/>
    <s v="spicy_chicken"/>
    <n v="2"/>
    <x v="99"/>
    <s v="21:45:14"/>
    <n v="189"/>
    <n v="378"/>
    <x v="4"/>
    <s v="Spicy chicken patty, bun"/>
    <x v="5"/>
    <x v="1"/>
    <x v="1"/>
    <x v="3"/>
    <x v="2"/>
    <s v="2024"/>
  </r>
  <r>
    <n v="33085"/>
    <n v="22420"/>
    <n v="0.33333333333333331"/>
    <s v="fries"/>
    <n v="1"/>
    <x v="99"/>
    <s v="21:45:14"/>
    <n v="79"/>
    <n v="79"/>
    <x v="1"/>
    <s v="Potato, salt, oil"/>
    <x v="8"/>
    <x v="1"/>
    <x v="1"/>
    <x v="3"/>
    <x v="2"/>
    <s v="2024"/>
  </r>
  <r>
    <n v="33086"/>
    <n v="22420"/>
    <n v="0.33333333333333331"/>
    <s v="coke"/>
    <n v="1"/>
    <x v="99"/>
    <s v="21:45:14"/>
    <n v="49"/>
    <n v="49"/>
    <x v="2"/>
    <s v="Carbonated water, sugar, flavor"/>
    <x v="3"/>
    <x v="1"/>
    <x v="1"/>
    <x v="3"/>
    <x v="2"/>
    <s v="2024"/>
  </r>
  <r>
    <n v="34057"/>
    <n v="22775"/>
    <n v="0.5"/>
    <s v="fries"/>
    <n v="1"/>
    <x v="99"/>
    <s v="20:16:40"/>
    <n v="79"/>
    <n v="79"/>
    <x v="1"/>
    <s v="Potato, salt, oil"/>
    <x v="8"/>
    <x v="2"/>
    <x v="1"/>
    <x v="3"/>
    <x v="8"/>
    <s v="2024"/>
  </r>
  <r>
    <n v="34058"/>
    <n v="22775"/>
    <n v="0.5"/>
    <s v="soft_serve"/>
    <n v="1"/>
    <x v="99"/>
    <s v="20:16:40"/>
    <n v="35"/>
    <n v="35"/>
    <x v="3"/>
    <s v="Vanilla ice cream, cone"/>
    <x v="4"/>
    <x v="2"/>
    <x v="1"/>
    <x v="3"/>
    <x v="8"/>
    <s v="2024"/>
  </r>
  <r>
    <n v="34250"/>
    <n v="22848"/>
    <n v="0.33333333333333331"/>
    <s v="soft_serve"/>
    <n v="2"/>
    <x v="99"/>
    <s v="22:08:49"/>
    <n v="35"/>
    <n v="70"/>
    <x v="3"/>
    <s v="Vanilla ice cream, cone"/>
    <x v="4"/>
    <x v="4"/>
    <x v="1"/>
    <x v="3"/>
    <x v="9"/>
    <s v="2024"/>
  </r>
  <r>
    <n v="34251"/>
    <n v="22848"/>
    <n v="0.33333333333333331"/>
    <s v="fries"/>
    <n v="2"/>
    <x v="99"/>
    <s v="22:08:49"/>
    <n v="79"/>
    <n v="158"/>
    <x v="1"/>
    <s v="Potato, salt, oil"/>
    <x v="8"/>
    <x v="4"/>
    <x v="1"/>
    <x v="3"/>
    <x v="9"/>
    <s v="2024"/>
  </r>
  <r>
    <n v="34252"/>
    <n v="22848"/>
    <n v="0.33333333333333331"/>
    <s v="nuggets"/>
    <n v="1"/>
    <x v="99"/>
    <s v="22:08:49"/>
    <n v="169"/>
    <n v="169"/>
    <x v="1"/>
    <s v="Chicken nuggets, oil, seasoning"/>
    <x v="1"/>
    <x v="4"/>
    <x v="1"/>
    <x v="3"/>
    <x v="9"/>
    <s v="2024"/>
  </r>
  <r>
    <n v="35712"/>
    <n v="23417"/>
    <n v="0.33333333333333331"/>
    <s v="nuggets"/>
    <n v="2"/>
    <x v="99"/>
    <s v="11:08:25"/>
    <n v="169"/>
    <n v="338"/>
    <x v="1"/>
    <s v="Chicken nuggets, oil, seasoning"/>
    <x v="1"/>
    <x v="4"/>
    <x v="1"/>
    <x v="3"/>
    <x v="0"/>
    <s v="2024"/>
  </r>
  <r>
    <n v="35713"/>
    <n v="23417"/>
    <n v="0.33333333333333331"/>
    <s v="veggie"/>
    <n v="1"/>
    <x v="99"/>
    <s v="11:08:25"/>
    <n v="139"/>
    <n v="139"/>
    <x v="0"/>
    <s v="Veg patty, lettuce, bun, sauces"/>
    <x v="0"/>
    <x v="4"/>
    <x v="1"/>
    <x v="3"/>
    <x v="0"/>
    <s v="2024"/>
  </r>
  <r>
    <n v="35714"/>
    <n v="23417"/>
    <n v="0.33333333333333331"/>
    <s v="coke"/>
    <n v="1"/>
    <x v="99"/>
    <s v="11:08:25"/>
    <n v="49"/>
    <n v="49"/>
    <x v="2"/>
    <s v="Carbonated water, sugar, flavor"/>
    <x v="3"/>
    <x v="4"/>
    <x v="1"/>
    <x v="3"/>
    <x v="0"/>
    <s v="2024"/>
  </r>
  <r>
    <n v="38261"/>
    <n v="24363"/>
    <n v="0.33333333333333331"/>
    <s v="soft_serve"/>
    <n v="2"/>
    <x v="99"/>
    <s v="14:48:36"/>
    <n v="35"/>
    <n v="70"/>
    <x v="3"/>
    <s v="Vanilla ice cream, cone"/>
    <x v="4"/>
    <x v="3"/>
    <x v="1"/>
    <x v="3"/>
    <x v="4"/>
    <s v="2024"/>
  </r>
  <r>
    <n v="38262"/>
    <n v="24363"/>
    <n v="0.33333333333333331"/>
    <s v="cold_coffee"/>
    <n v="1"/>
    <x v="99"/>
    <s v="14:48:36"/>
    <n v="99"/>
    <n v="99"/>
    <x v="2"/>
    <s v="Coffee, milk, sugar, ice"/>
    <x v="7"/>
    <x v="3"/>
    <x v="1"/>
    <x v="3"/>
    <x v="4"/>
    <s v="2024"/>
  </r>
  <r>
    <n v="38263"/>
    <n v="24363"/>
    <n v="0.33333333333333331"/>
    <s v="coke"/>
    <n v="1"/>
    <x v="99"/>
    <s v="14:48:36"/>
    <n v="49"/>
    <n v="49"/>
    <x v="2"/>
    <s v="Carbonated water, sugar, flavor"/>
    <x v="3"/>
    <x v="3"/>
    <x v="1"/>
    <x v="3"/>
    <x v="4"/>
    <s v="2024"/>
  </r>
  <r>
    <n v="40757"/>
    <n v="25304"/>
    <n v="0.33333333333333331"/>
    <s v="soft_serve"/>
    <n v="1"/>
    <x v="99"/>
    <s v="12:54:57"/>
    <n v="35"/>
    <n v="35"/>
    <x v="3"/>
    <s v="Vanilla ice cream, cone"/>
    <x v="4"/>
    <x v="3"/>
    <x v="1"/>
    <x v="3"/>
    <x v="5"/>
    <s v="2024"/>
  </r>
  <r>
    <n v="40758"/>
    <n v="25304"/>
    <n v="0.33333333333333331"/>
    <s v="soft_serve"/>
    <n v="1"/>
    <x v="99"/>
    <s v="12:54:57"/>
    <n v="35"/>
    <n v="35"/>
    <x v="3"/>
    <s v="Vanilla ice cream, cone"/>
    <x v="4"/>
    <x v="3"/>
    <x v="1"/>
    <x v="3"/>
    <x v="5"/>
    <s v="2024"/>
  </r>
  <r>
    <n v="40759"/>
    <n v="25304"/>
    <n v="0.33333333333333331"/>
    <s v="cold_coffee"/>
    <n v="1"/>
    <x v="99"/>
    <s v="12:54:57"/>
    <n v="99"/>
    <n v="99"/>
    <x v="2"/>
    <s v="Coffee, milk, sugar, ice"/>
    <x v="7"/>
    <x v="3"/>
    <x v="1"/>
    <x v="3"/>
    <x v="5"/>
    <s v="2024"/>
  </r>
  <r>
    <n v="41156"/>
    <n v="25447"/>
    <n v="0.25"/>
    <s v="soft_serve"/>
    <n v="1"/>
    <x v="99"/>
    <s v="16:31:43"/>
    <n v="35"/>
    <n v="35"/>
    <x v="3"/>
    <s v="Vanilla ice cream, cone"/>
    <x v="4"/>
    <x v="2"/>
    <x v="1"/>
    <x v="3"/>
    <x v="3"/>
    <s v="2024"/>
  </r>
  <r>
    <n v="41157"/>
    <n v="25447"/>
    <n v="0.25"/>
    <s v="cold_coffee"/>
    <n v="1"/>
    <x v="99"/>
    <s v="16:31:43"/>
    <n v="99"/>
    <n v="99"/>
    <x v="2"/>
    <s v="Coffee, milk, sugar, ice"/>
    <x v="7"/>
    <x v="2"/>
    <x v="1"/>
    <x v="3"/>
    <x v="3"/>
    <s v="2024"/>
  </r>
  <r>
    <n v="41158"/>
    <n v="25447"/>
    <n v="0.25"/>
    <s v="veg_maharaja"/>
    <n v="1"/>
    <x v="99"/>
    <s v="16:31:43"/>
    <n v="209"/>
    <n v="209"/>
    <x v="0"/>
    <s v="Double veg patty, cheese, bun"/>
    <x v="2"/>
    <x v="2"/>
    <x v="1"/>
    <x v="3"/>
    <x v="3"/>
    <s v="2024"/>
  </r>
  <r>
    <n v="41159"/>
    <n v="25447"/>
    <n v="0.25"/>
    <s v="aloo_tikki"/>
    <n v="2"/>
    <x v="99"/>
    <s v="16:31:43"/>
    <n v="59"/>
    <n v="118"/>
    <x v="0"/>
    <s v="Potato patty, bun, sauces"/>
    <x v="6"/>
    <x v="2"/>
    <x v="1"/>
    <x v="3"/>
    <x v="3"/>
    <s v="2024"/>
  </r>
  <r>
    <n v="41890"/>
    <n v="25724"/>
    <n v="0.33333333333333331"/>
    <s v="spicy_chicken"/>
    <n v="1"/>
    <x v="99"/>
    <s v="10:52:50"/>
    <n v="189"/>
    <n v="189"/>
    <x v="4"/>
    <s v="Spicy chicken patty, bun"/>
    <x v="5"/>
    <x v="2"/>
    <x v="1"/>
    <x v="3"/>
    <x v="12"/>
    <s v="2024"/>
  </r>
  <r>
    <n v="41891"/>
    <n v="25724"/>
    <n v="0.33333333333333331"/>
    <s v="soft_serve"/>
    <n v="1"/>
    <x v="99"/>
    <s v="10:52:50"/>
    <n v="35"/>
    <n v="35"/>
    <x v="3"/>
    <s v="Vanilla ice cream, cone"/>
    <x v="4"/>
    <x v="2"/>
    <x v="1"/>
    <x v="3"/>
    <x v="12"/>
    <s v="2024"/>
  </r>
  <r>
    <n v="41892"/>
    <n v="25724"/>
    <n v="0.33333333333333331"/>
    <s v="cold_coffee"/>
    <n v="1"/>
    <x v="99"/>
    <s v="10:52:50"/>
    <n v="99"/>
    <n v="99"/>
    <x v="2"/>
    <s v="Coffee, milk, sugar, ice"/>
    <x v="7"/>
    <x v="2"/>
    <x v="1"/>
    <x v="3"/>
    <x v="12"/>
    <s v="2024"/>
  </r>
  <r>
    <n v="42215"/>
    <n v="25836"/>
    <n v="1"/>
    <s v="spicy_chicken"/>
    <n v="1"/>
    <x v="99"/>
    <s v="15:04:29"/>
    <n v="189"/>
    <n v="189"/>
    <x v="4"/>
    <s v="Spicy chicken patty, bun"/>
    <x v="5"/>
    <x v="0"/>
    <x v="1"/>
    <x v="3"/>
    <x v="7"/>
    <s v="2024"/>
  </r>
  <r>
    <n v="42238"/>
    <n v="25847"/>
    <n v="0.25"/>
    <s v="veg_maharaja"/>
    <n v="1"/>
    <x v="99"/>
    <s v="19:46:04"/>
    <n v="209"/>
    <n v="209"/>
    <x v="0"/>
    <s v="Double veg patty, cheese, bun"/>
    <x v="2"/>
    <x v="2"/>
    <x v="1"/>
    <x v="3"/>
    <x v="10"/>
    <s v="2024"/>
  </r>
  <r>
    <n v="42239"/>
    <n v="25847"/>
    <n v="0.25"/>
    <s v="veggie"/>
    <n v="1"/>
    <x v="99"/>
    <s v="19:46:04"/>
    <n v="139"/>
    <n v="139"/>
    <x v="0"/>
    <s v="Veg patty, lettuce, bun, sauces"/>
    <x v="0"/>
    <x v="2"/>
    <x v="1"/>
    <x v="3"/>
    <x v="10"/>
    <s v="2024"/>
  </r>
  <r>
    <n v="42240"/>
    <n v="25847"/>
    <n v="0.25"/>
    <s v="veg_maharaja"/>
    <n v="1"/>
    <x v="99"/>
    <s v="19:46:04"/>
    <n v="209"/>
    <n v="209"/>
    <x v="0"/>
    <s v="Double veg patty, cheese, bun"/>
    <x v="2"/>
    <x v="2"/>
    <x v="1"/>
    <x v="3"/>
    <x v="10"/>
    <s v="2024"/>
  </r>
  <r>
    <n v="42241"/>
    <n v="25847"/>
    <n v="0.25"/>
    <s v="cold_coffee"/>
    <n v="1"/>
    <x v="99"/>
    <s v="19:46:04"/>
    <n v="99"/>
    <n v="99"/>
    <x v="2"/>
    <s v="Coffee, milk, sugar, ice"/>
    <x v="7"/>
    <x v="2"/>
    <x v="1"/>
    <x v="3"/>
    <x v="10"/>
    <s v="2024"/>
  </r>
  <r>
    <n v="42251"/>
    <n v="25852"/>
    <n v="0.5"/>
    <s v="coke"/>
    <n v="1"/>
    <x v="99"/>
    <s v="15:02:00"/>
    <n v="49"/>
    <n v="49"/>
    <x v="2"/>
    <s v="Carbonated water, sugar, flavor"/>
    <x v="3"/>
    <x v="2"/>
    <x v="1"/>
    <x v="3"/>
    <x v="7"/>
    <s v="2024"/>
  </r>
  <r>
    <n v="42252"/>
    <n v="25852"/>
    <n v="0.5"/>
    <s v="aloo_tikki"/>
    <n v="3"/>
    <x v="99"/>
    <s v="15:02:00"/>
    <n v="59"/>
    <n v="177"/>
    <x v="0"/>
    <s v="Potato patty, bun, sauces"/>
    <x v="6"/>
    <x v="2"/>
    <x v="1"/>
    <x v="3"/>
    <x v="7"/>
    <s v="2024"/>
  </r>
  <r>
    <n v="42965"/>
    <n v="26118"/>
    <n v="0.33333333333333331"/>
    <s v="cold_coffee"/>
    <n v="1"/>
    <x v="99"/>
    <s v="12:07:08"/>
    <n v="99"/>
    <n v="99"/>
    <x v="2"/>
    <s v="Coffee, milk, sugar, ice"/>
    <x v="7"/>
    <x v="0"/>
    <x v="1"/>
    <x v="3"/>
    <x v="5"/>
    <s v="2024"/>
  </r>
  <r>
    <n v="42966"/>
    <n v="26118"/>
    <n v="0.33333333333333331"/>
    <s v="fries"/>
    <n v="3"/>
    <x v="99"/>
    <s v="12:07:08"/>
    <n v="79"/>
    <n v="237"/>
    <x v="1"/>
    <s v="Potato, salt, oil"/>
    <x v="8"/>
    <x v="0"/>
    <x v="1"/>
    <x v="3"/>
    <x v="5"/>
    <s v="2024"/>
  </r>
  <r>
    <n v="42967"/>
    <n v="26118"/>
    <n v="0.33333333333333331"/>
    <s v="veg_maharaja"/>
    <n v="1"/>
    <x v="99"/>
    <s v="12:07:08"/>
    <n v="209"/>
    <n v="209"/>
    <x v="0"/>
    <s v="Double veg patty, cheese, bun"/>
    <x v="2"/>
    <x v="0"/>
    <x v="1"/>
    <x v="3"/>
    <x v="5"/>
    <s v="2024"/>
  </r>
  <r>
    <n v="43021"/>
    <n v="26141"/>
    <n v="0.33333333333333331"/>
    <s v="cold_coffee"/>
    <n v="1"/>
    <x v="99"/>
    <s v="11:14:53"/>
    <n v="99"/>
    <n v="99"/>
    <x v="2"/>
    <s v="Coffee, milk, sugar, ice"/>
    <x v="7"/>
    <x v="4"/>
    <x v="1"/>
    <x v="3"/>
    <x v="0"/>
    <s v="2024"/>
  </r>
  <r>
    <n v="43022"/>
    <n v="26141"/>
    <n v="0.33333333333333331"/>
    <s v="spicy_chicken"/>
    <n v="1"/>
    <x v="99"/>
    <s v="11:14:53"/>
    <n v="189"/>
    <n v="189"/>
    <x v="4"/>
    <s v="Spicy chicken patty, bun"/>
    <x v="5"/>
    <x v="4"/>
    <x v="1"/>
    <x v="3"/>
    <x v="0"/>
    <s v="2024"/>
  </r>
  <r>
    <n v="43023"/>
    <n v="26141"/>
    <n v="0.33333333333333331"/>
    <s v="coke"/>
    <n v="1"/>
    <x v="99"/>
    <s v="11:14:53"/>
    <n v="49"/>
    <n v="49"/>
    <x v="2"/>
    <s v="Carbonated water, sugar, flavor"/>
    <x v="3"/>
    <x v="4"/>
    <x v="1"/>
    <x v="3"/>
    <x v="0"/>
    <s v="2024"/>
  </r>
  <r>
    <n v="43603"/>
    <n v="26355"/>
    <n v="0.33333333333333331"/>
    <s v="veg_maharaja"/>
    <n v="2"/>
    <x v="99"/>
    <s v="15:22:03"/>
    <n v="209"/>
    <n v="418"/>
    <x v="0"/>
    <s v="Double veg patty, cheese, bun"/>
    <x v="2"/>
    <x v="5"/>
    <x v="1"/>
    <x v="3"/>
    <x v="7"/>
    <s v="2024"/>
  </r>
  <r>
    <n v="43604"/>
    <n v="26355"/>
    <n v="0.33333333333333331"/>
    <s v="nuggets"/>
    <n v="1"/>
    <x v="99"/>
    <s v="15:22:03"/>
    <n v="169"/>
    <n v="169"/>
    <x v="1"/>
    <s v="Chicken nuggets, oil, seasoning"/>
    <x v="1"/>
    <x v="5"/>
    <x v="1"/>
    <x v="3"/>
    <x v="7"/>
    <s v="2024"/>
  </r>
  <r>
    <n v="43605"/>
    <n v="26355"/>
    <n v="0.33333333333333331"/>
    <s v="cold_coffee"/>
    <n v="1"/>
    <x v="99"/>
    <s v="15:22:03"/>
    <n v="99"/>
    <n v="99"/>
    <x v="2"/>
    <s v="Coffee, milk, sugar, ice"/>
    <x v="7"/>
    <x v="5"/>
    <x v="1"/>
    <x v="3"/>
    <x v="7"/>
    <s v="2024"/>
  </r>
  <r>
    <n v="44811"/>
    <n v="26818"/>
    <n v="1"/>
    <s v="cold_coffee"/>
    <n v="1"/>
    <x v="99"/>
    <s v="18:15:25"/>
    <n v="99"/>
    <n v="99"/>
    <x v="2"/>
    <s v="Coffee, milk, sugar, ice"/>
    <x v="7"/>
    <x v="2"/>
    <x v="1"/>
    <x v="3"/>
    <x v="1"/>
    <s v="2024"/>
  </r>
  <r>
    <n v="44944"/>
    <n v="26867"/>
    <n v="1"/>
    <s v="fries"/>
    <n v="1"/>
    <x v="99"/>
    <s v="14:33:55"/>
    <n v="79"/>
    <n v="79"/>
    <x v="1"/>
    <s v="Potato, salt, oil"/>
    <x v="8"/>
    <x v="2"/>
    <x v="1"/>
    <x v="3"/>
    <x v="4"/>
    <s v="2024"/>
  </r>
  <r>
    <n v="300"/>
    <n v="10109"/>
    <n v="0.5"/>
    <s v="coke"/>
    <n v="1"/>
    <x v="100"/>
    <s v="21:50:26"/>
    <n v="49"/>
    <n v="49"/>
    <x v="2"/>
    <s v="Carbonated water, sugar, flavor"/>
    <x v="3"/>
    <x v="1"/>
    <x v="2"/>
    <x v="3"/>
    <x v="2"/>
    <s v="2024"/>
  </r>
  <r>
    <n v="301"/>
    <n v="10109"/>
    <n v="0.5"/>
    <s v="soft_serve"/>
    <n v="1"/>
    <x v="100"/>
    <s v="21:50:26"/>
    <n v="35"/>
    <n v="35"/>
    <x v="3"/>
    <s v="Vanilla ice cream, cone"/>
    <x v="4"/>
    <x v="1"/>
    <x v="2"/>
    <x v="3"/>
    <x v="2"/>
    <s v="2024"/>
  </r>
  <r>
    <n v="540"/>
    <n v="10195"/>
    <n v="0.5"/>
    <s v="soft_serve"/>
    <n v="1"/>
    <x v="100"/>
    <s v="17:48:20"/>
    <n v="35"/>
    <n v="35"/>
    <x v="3"/>
    <s v="Vanilla ice cream, cone"/>
    <x v="4"/>
    <x v="3"/>
    <x v="2"/>
    <x v="3"/>
    <x v="11"/>
    <s v="2024"/>
  </r>
  <r>
    <n v="541"/>
    <n v="10195"/>
    <n v="0.5"/>
    <s v="fries"/>
    <n v="1"/>
    <x v="100"/>
    <s v="17:48:20"/>
    <n v="79"/>
    <n v="79"/>
    <x v="1"/>
    <s v="Potato, salt, oil"/>
    <x v="8"/>
    <x v="3"/>
    <x v="2"/>
    <x v="3"/>
    <x v="11"/>
    <s v="2024"/>
  </r>
  <r>
    <n v="650"/>
    <n v="10232"/>
    <n v="0.5"/>
    <s v="cold_coffee"/>
    <n v="1"/>
    <x v="100"/>
    <s v="11:06:38"/>
    <n v="99"/>
    <n v="99"/>
    <x v="2"/>
    <s v="Coffee, milk, sugar, ice"/>
    <x v="7"/>
    <x v="2"/>
    <x v="2"/>
    <x v="3"/>
    <x v="0"/>
    <s v="2024"/>
  </r>
  <r>
    <n v="651"/>
    <n v="10232"/>
    <n v="0.5"/>
    <s v="cold_coffee"/>
    <n v="1"/>
    <x v="100"/>
    <s v="11:06:38"/>
    <n v="99"/>
    <n v="99"/>
    <x v="2"/>
    <s v="Coffee, milk, sugar, ice"/>
    <x v="7"/>
    <x v="2"/>
    <x v="2"/>
    <x v="3"/>
    <x v="0"/>
    <s v="2024"/>
  </r>
  <r>
    <n v="1236"/>
    <n v="10457"/>
    <n v="0.25"/>
    <s v="cold_coffee"/>
    <n v="1"/>
    <x v="100"/>
    <s v="17:26:43"/>
    <n v="99"/>
    <n v="99"/>
    <x v="2"/>
    <s v="Coffee, milk, sugar, ice"/>
    <x v="7"/>
    <x v="0"/>
    <x v="2"/>
    <x v="3"/>
    <x v="11"/>
    <s v="2024"/>
  </r>
  <r>
    <n v="1237"/>
    <n v="10457"/>
    <n v="0.25"/>
    <s v="nuggets"/>
    <n v="2"/>
    <x v="100"/>
    <s v="17:26:43"/>
    <n v="169"/>
    <n v="338"/>
    <x v="1"/>
    <s v="Chicken nuggets, oil, seasoning"/>
    <x v="1"/>
    <x v="0"/>
    <x v="2"/>
    <x v="3"/>
    <x v="11"/>
    <s v="2024"/>
  </r>
  <r>
    <n v="1238"/>
    <n v="10457"/>
    <n v="0.25"/>
    <s v="cold_coffee"/>
    <n v="1"/>
    <x v="100"/>
    <s v="17:26:43"/>
    <n v="99"/>
    <n v="99"/>
    <x v="2"/>
    <s v="Coffee, milk, sugar, ice"/>
    <x v="7"/>
    <x v="0"/>
    <x v="2"/>
    <x v="3"/>
    <x v="11"/>
    <s v="2024"/>
  </r>
  <r>
    <n v="1239"/>
    <n v="10457"/>
    <n v="0.25"/>
    <s v="nuggets"/>
    <n v="1"/>
    <x v="100"/>
    <s v="17:26:43"/>
    <n v="169"/>
    <n v="169"/>
    <x v="1"/>
    <s v="Chicken nuggets, oil, seasoning"/>
    <x v="1"/>
    <x v="0"/>
    <x v="2"/>
    <x v="3"/>
    <x v="11"/>
    <s v="2024"/>
  </r>
  <r>
    <n v="1519"/>
    <n v="10568"/>
    <n v="1"/>
    <s v="coke"/>
    <n v="1"/>
    <x v="100"/>
    <s v="18:43:50"/>
    <n v="49"/>
    <n v="49"/>
    <x v="2"/>
    <s v="Carbonated water, sugar, flavor"/>
    <x v="3"/>
    <x v="2"/>
    <x v="2"/>
    <x v="3"/>
    <x v="1"/>
    <s v="2024"/>
  </r>
  <r>
    <n v="2272"/>
    <n v="10848"/>
    <n v="0.33333333333333331"/>
    <s v="coke"/>
    <n v="3"/>
    <x v="100"/>
    <s v="12:18:58"/>
    <n v="49"/>
    <n v="147"/>
    <x v="2"/>
    <s v="Carbonated water, sugar, flavor"/>
    <x v="3"/>
    <x v="2"/>
    <x v="2"/>
    <x v="3"/>
    <x v="5"/>
    <s v="2024"/>
  </r>
  <r>
    <n v="2273"/>
    <n v="10848"/>
    <n v="0.33333333333333331"/>
    <s v="veg_maharaja"/>
    <n v="2"/>
    <x v="100"/>
    <s v="12:18:58"/>
    <n v="209"/>
    <n v="418"/>
    <x v="0"/>
    <s v="Double veg patty, cheese, bun"/>
    <x v="2"/>
    <x v="2"/>
    <x v="2"/>
    <x v="3"/>
    <x v="5"/>
    <s v="2024"/>
  </r>
  <r>
    <n v="2274"/>
    <n v="10848"/>
    <n v="0.33333333333333331"/>
    <s v="coke"/>
    <n v="1"/>
    <x v="100"/>
    <s v="12:18:58"/>
    <n v="49"/>
    <n v="49"/>
    <x v="2"/>
    <s v="Carbonated water, sugar, flavor"/>
    <x v="3"/>
    <x v="2"/>
    <x v="2"/>
    <x v="3"/>
    <x v="5"/>
    <s v="2024"/>
  </r>
  <r>
    <n v="4219"/>
    <n v="11609"/>
    <n v="0.2"/>
    <s v="veggie"/>
    <n v="1"/>
    <x v="100"/>
    <s v="13:41:59"/>
    <n v="139"/>
    <n v="139"/>
    <x v="0"/>
    <s v="Veg patty, lettuce, bun, sauces"/>
    <x v="0"/>
    <x v="0"/>
    <x v="2"/>
    <x v="3"/>
    <x v="6"/>
    <s v="2024"/>
  </r>
  <r>
    <n v="4220"/>
    <n v="11609"/>
    <n v="0.2"/>
    <s v="nuggets"/>
    <n v="1"/>
    <x v="100"/>
    <s v="13:41:59"/>
    <n v="169"/>
    <n v="169"/>
    <x v="1"/>
    <s v="Chicken nuggets, oil, seasoning"/>
    <x v="1"/>
    <x v="0"/>
    <x v="2"/>
    <x v="3"/>
    <x v="6"/>
    <s v="2024"/>
  </r>
  <r>
    <n v="4221"/>
    <n v="11609"/>
    <n v="0.2"/>
    <s v="aloo_tikki"/>
    <n v="2"/>
    <x v="100"/>
    <s v="13:41:59"/>
    <n v="59"/>
    <n v="118"/>
    <x v="0"/>
    <s v="Potato patty, bun, sauces"/>
    <x v="6"/>
    <x v="0"/>
    <x v="2"/>
    <x v="3"/>
    <x v="6"/>
    <s v="2024"/>
  </r>
  <r>
    <n v="4222"/>
    <n v="11609"/>
    <n v="0.2"/>
    <s v="aloo_tikki"/>
    <n v="1"/>
    <x v="100"/>
    <s v="13:41:59"/>
    <n v="59"/>
    <n v="59"/>
    <x v="0"/>
    <s v="Potato patty, bun, sauces"/>
    <x v="6"/>
    <x v="0"/>
    <x v="2"/>
    <x v="3"/>
    <x v="6"/>
    <s v="2024"/>
  </r>
  <r>
    <n v="4223"/>
    <n v="11609"/>
    <n v="0.2"/>
    <s v="nuggets"/>
    <n v="1"/>
    <x v="100"/>
    <s v="13:41:59"/>
    <n v="169"/>
    <n v="169"/>
    <x v="1"/>
    <s v="Chicken nuggets, oil, seasoning"/>
    <x v="1"/>
    <x v="0"/>
    <x v="2"/>
    <x v="3"/>
    <x v="6"/>
    <s v="2024"/>
  </r>
  <r>
    <n v="4308"/>
    <n v="11636"/>
    <n v="0.33333333333333331"/>
    <s v="aloo_tikki"/>
    <n v="1"/>
    <x v="100"/>
    <s v="16:14:28"/>
    <n v="59"/>
    <n v="59"/>
    <x v="0"/>
    <s v="Potato patty, bun, sauces"/>
    <x v="6"/>
    <x v="2"/>
    <x v="2"/>
    <x v="3"/>
    <x v="3"/>
    <s v="2024"/>
  </r>
  <r>
    <n v="4309"/>
    <n v="11636"/>
    <n v="0.33333333333333331"/>
    <s v="cold_coffee"/>
    <n v="2"/>
    <x v="100"/>
    <s v="16:14:28"/>
    <n v="99"/>
    <n v="198"/>
    <x v="2"/>
    <s v="Coffee, milk, sugar, ice"/>
    <x v="7"/>
    <x v="2"/>
    <x v="2"/>
    <x v="3"/>
    <x v="3"/>
    <s v="2024"/>
  </r>
  <r>
    <n v="4310"/>
    <n v="11636"/>
    <n v="0.33333333333333331"/>
    <s v="aloo_tikki"/>
    <n v="1"/>
    <x v="100"/>
    <s v="16:14:28"/>
    <n v="59"/>
    <n v="59"/>
    <x v="0"/>
    <s v="Potato patty, bun, sauces"/>
    <x v="6"/>
    <x v="2"/>
    <x v="2"/>
    <x v="3"/>
    <x v="3"/>
    <s v="2024"/>
  </r>
  <r>
    <n v="6968"/>
    <n v="12627"/>
    <n v="0.25"/>
    <s v="cold_coffee"/>
    <n v="1"/>
    <x v="100"/>
    <s v="20:31:18"/>
    <n v="99"/>
    <n v="99"/>
    <x v="2"/>
    <s v="Coffee, milk, sugar, ice"/>
    <x v="7"/>
    <x v="2"/>
    <x v="2"/>
    <x v="3"/>
    <x v="8"/>
    <s v="2024"/>
  </r>
  <r>
    <n v="6969"/>
    <n v="12627"/>
    <n v="0.25"/>
    <s v="cold_coffee"/>
    <n v="1"/>
    <x v="100"/>
    <s v="20:31:18"/>
    <n v="99"/>
    <n v="99"/>
    <x v="2"/>
    <s v="Coffee, milk, sugar, ice"/>
    <x v="7"/>
    <x v="2"/>
    <x v="2"/>
    <x v="3"/>
    <x v="8"/>
    <s v="2024"/>
  </r>
  <r>
    <n v="6970"/>
    <n v="12627"/>
    <n v="0.25"/>
    <s v="aloo_tikki"/>
    <n v="1"/>
    <x v="100"/>
    <s v="20:31:18"/>
    <n v="59"/>
    <n v="59"/>
    <x v="0"/>
    <s v="Potato patty, bun, sauces"/>
    <x v="6"/>
    <x v="2"/>
    <x v="2"/>
    <x v="3"/>
    <x v="8"/>
    <s v="2024"/>
  </r>
  <r>
    <n v="6971"/>
    <n v="12627"/>
    <n v="0.25"/>
    <s v="spicy_chicken"/>
    <n v="1"/>
    <x v="100"/>
    <s v="20:31:18"/>
    <n v="189"/>
    <n v="189"/>
    <x v="4"/>
    <s v="Spicy chicken patty, bun"/>
    <x v="5"/>
    <x v="2"/>
    <x v="2"/>
    <x v="3"/>
    <x v="8"/>
    <s v="2024"/>
  </r>
  <r>
    <n v="7633"/>
    <n v="12883"/>
    <n v="0.25"/>
    <s v="coke"/>
    <n v="2"/>
    <x v="100"/>
    <s v="22:47:46"/>
    <n v="49"/>
    <n v="98"/>
    <x v="2"/>
    <s v="Carbonated water, sugar, flavor"/>
    <x v="3"/>
    <x v="1"/>
    <x v="2"/>
    <x v="3"/>
    <x v="9"/>
    <s v="2024"/>
  </r>
  <r>
    <n v="7634"/>
    <n v="12883"/>
    <n v="0.25"/>
    <s v="veggie"/>
    <n v="1"/>
    <x v="100"/>
    <s v="22:47:46"/>
    <n v="139"/>
    <n v="139"/>
    <x v="0"/>
    <s v="Veg patty, lettuce, bun, sauces"/>
    <x v="0"/>
    <x v="1"/>
    <x v="2"/>
    <x v="3"/>
    <x v="9"/>
    <s v="2024"/>
  </r>
  <r>
    <n v="7635"/>
    <n v="12883"/>
    <n v="0.25"/>
    <s v="veggie"/>
    <n v="3"/>
    <x v="100"/>
    <s v="22:47:46"/>
    <n v="139"/>
    <n v="417"/>
    <x v="0"/>
    <s v="Veg patty, lettuce, bun, sauces"/>
    <x v="0"/>
    <x v="1"/>
    <x v="2"/>
    <x v="3"/>
    <x v="9"/>
    <s v="2024"/>
  </r>
  <r>
    <n v="7636"/>
    <n v="12883"/>
    <n v="0.25"/>
    <s v="soft_serve"/>
    <n v="1"/>
    <x v="100"/>
    <s v="22:47:46"/>
    <n v="35"/>
    <n v="35"/>
    <x v="3"/>
    <s v="Vanilla ice cream, cone"/>
    <x v="4"/>
    <x v="1"/>
    <x v="2"/>
    <x v="3"/>
    <x v="9"/>
    <s v="2024"/>
  </r>
  <r>
    <n v="7676"/>
    <n v="12899"/>
    <n v="0.25"/>
    <s v="aloo_tikki"/>
    <n v="1"/>
    <x v="100"/>
    <s v="12:25:27"/>
    <n v="59"/>
    <n v="59"/>
    <x v="0"/>
    <s v="Potato patty, bun, sauces"/>
    <x v="6"/>
    <x v="1"/>
    <x v="2"/>
    <x v="3"/>
    <x v="5"/>
    <s v="2024"/>
  </r>
  <r>
    <n v="7677"/>
    <n v="12899"/>
    <n v="0.25"/>
    <s v="nuggets"/>
    <n v="2"/>
    <x v="100"/>
    <s v="12:25:27"/>
    <n v="169"/>
    <n v="338"/>
    <x v="1"/>
    <s v="Chicken nuggets, oil, seasoning"/>
    <x v="1"/>
    <x v="1"/>
    <x v="2"/>
    <x v="3"/>
    <x v="5"/>
    <s v="2024"/>
  </r>
  <r>
    <n v="7678"/>
    <n v="12899"/>
    <n v="0.25"/>
    <s v="soft_serve"/>
    <n v="3"/>
    <x v="100"/>
    <s v="12:25:27"/>
    <n v="35"/>
    <n v="105"/>
    <x v="3"/>
    <s v="Vanilla ice cream, cone"/>
    <x v="4"/>
    <x v="1"/>
    <x v="2"/>
    <x v="3"/>
    <x v="5"/>
    <s v="2024"/>
  </r>
  <r>
    <n v="7679"/>
    <n v="12899"/>
    <n v="0.25"/>
    <s v="coke"/>
    <n v="2"/>
    <x v="100"/>
    <s v="12:25:27"/>
    <n v="49"/>
    <n v="98"/>
    <x v="2"/>
    <s v="Carbonated water, sugar, flavor"/>
    <x v="3"/>
    <x v="1"/>
    <x v="2"/>
    <x v="3"/>
    <x v="5"/>
    <s v="2024"/>
  </r>
  <r>
    <n v="7803"/>
    <n v="12947"/>
    <n v="0.25"/>
    <s v="nuggets"/>
    <n v="1"/>
    <x v="100"/>
    <s v="16:34:35"/>
    <n v="169"/>
    <n v="169"/>
    <x v="1"/>
    <s v="Chicken nuggets, oil, seasoning"/>
    <x v="1"/>
    <x v="3"/>
    <x v="2"/>
    <x v="3"/>
    <x v="3"/>
    <s v="2024"/>
  </r>
  <r>
    <n v="7804"/>
    <n v="12947"/>
    <n v="0.25"/>
    <s v="aloo_tikki"/>
    <n v="2"/>
    <x v="100"/>
    <s v="16:34:35"/>
    <n v="59"/>
    <n v="118"/>
    <x v="0"/>
    <s v="Potato patty, bun, sauces"/>
    <x v="6"/>
    <x v="3"/>
    <x v="2"/>
    <x v="3"/>
    <x v="3"/>
    <s v="2024"/>
  </r>
  <r>
    <n v="7805"/>
    <n v="12947"/>
    <n v="0.25"/>
    <s v="spicy_chicken"/>
    <n v="2"/>
    <x v="100"/>
    <s v="16:34:35"/>
    <n v="189"/>
    <n v="378"/>
    <x v="4"/>
    <s v="Spicy chicken patty, bun"/>
    <x v="5"/>
    <x v="3"/>
    <x v="2"/>
    <x v="3"/>
    <x v="3"/>
    <s v="2024"/>
  </r>
  <r>
    <n v="7806"/>
    <n v="12947"/>
    <n v="0.25"/>
    <s v="fries"/>
    <n v="1"/>
    <x v="100"/>
    <s v="16:34:35"/>
    <n v="79"/>
    <n v="79"/>
    <x v="1"/>
    <s v="Potato, salt, oil"/>
    <x v="8"/>
    <x v="3"/>
    <x v="2"/>
    <x v="3"/>
    <x v="3"/>
    <s v="2024"/>
  </r>
  <r>
    <n v="9972"/>
    <n v="13761"/>
    <n v="0.5"/>
    <s v="spicy_chicken"/>
    <n v="1"/>
    <x v="100"/>
    <s v="12:28:06"/>
    <n v="189"/>
    <n v="189"/>
    <x v="4"/>
    <s v="Spicy chicken patty, bun"/>
    <x v="5"/>
    <x v="3"/>
    <x v="2"/>
    <x v="3"/>
    <x v="5"/>
    <s v="2024"/>
  </r>
  <r>
    <n v="9973"/>
    <n v="13761"/>
    <n v="0.5"/>
    <s v="spicy_chicken"/>
    <n v="1"/>
    <x v="100"/>
    <s v="12:28:06"/>
    <n v="189"/>
    <n v="189"/>
    <x v="4"/>
    <s v="Spicy chicken patty, bun"/>
    <x v="5"/>
    <x v="3"/>
    <x v="2"/>
    <x v="3"/>
    <x v="5"/>
    <s v="2024"/>
  </r>
  <r>
    <n v="11312"/>
    <n v="14256"/>
    <n v="0.5"/>
    <s v="nuggets"/>
    <n v="1"/>
    <x v="100"/>
    <s v="10:46:41"/>
    <n v="169"/>
    <n v="169"/>
    <x v="1"/>
    <s v="Chicken nuggets, oil, seasoning"/>
    <x v="1"/>
    <x v="0"/>
    <x v="2"/>
    <x v="3"/>
    <x v="12"/>
    <s v="2024"/>
  </r>
  <r>
    <n v="11313"/>
    <n v="14256"/>
    <n v="0.5"/>
    <s v="coke"/>
    <n v="2"/>
    <x v="100"/>
    <s v="10:46:41"/>
    <n v="49"/>
    <n v="98"/>
    <x v="2"/>
    <s v="Carbonated water, sugar, flavor"/>
    <x v="3"/>
    <x v="0"/>
    <x v="2"/>
    <x v="3"/>
    <x v="12"/>
    <s v="2024"/>
  </r>
  <r>
    <n v="11320"/>
    <n v="14259"/>
    <n v="0.5"/>
    <s v="fries"/>
    <n v="1"/>
    <x v="100"/>
    <s v="22:51:09"/>
    <n v="79"/>
    <n v="79"/>
    <x v="1"/>
    <s v="Potato, salt, oil"/>
    <x v="8"/>
    <x v="1"/>
    <x v="2"/>
    <x v="3"/>
    <x v="9"/>
    <s v="2024"/>
  </r>
  <r>
    <n v="11321"/>
    <n v="14259"/>
    <n v="0.5"/>
    <s v="veg_maharaja"/>
    <n v="1"/>
    <x v="100"/>
    <s v="22:51:09"/>
    <n v="209"/>
    <n v="209"/>
    <x v="0"/>
    <s v="Double veg patty, cheese, bun"/>
    <x v="2"/>
    <x v="1"/>
    <x v="2"/>
    <x v="3"/>
    <x v="9"/>
    <s v="2024"/>
  </r>
  <r>
    <n v="11654"/>
    <n v="14383"/>
    <n v="0.33333333333333331"/>
    <s v="spicy_chicken"/>
    <n v="1"/>
    <x v="100"/>
    <s v="19:55:44"/>
    <n v="189"/>
    <n v="189"/>
    <x v="4"/>
    <s v="Spicy chicken patty, bun"/>
    <x v="5"/>
    <x v="1"/>
    <x v="2"/>
    <x v="3"/>
    <x v="10"/>
    <s v="2024"/>
  </r>
  <r>
    <n v="11655"/>
    <n v="14383"/>
    <n v="0.33333333333333331"/>
    <s v="aloo_tikki"/>
    <n v="1"/>
    <x v="100"/>
    <s v="19:55:44"/>
    <n v="59"/>
    <n v="59"/>
    <x v="0"/>
    <s v="Potato patty, bun, sauces"/>
    <x v="6"/>
    <x v="1"/>
    <x v="2"/>
    <x v="3"/>
    <x v="10"/>
    <s v="2024"/>
  </r>
  <r>
    <n v="11656"/>
    <n v="14383"/>
    <n v="0.33333333333333331"/>
    <s v="nuggets"/>
    <n v="1"/>
    <x v="100"/>
    <s v="19:55:44"/>
    <n v="169"/>
    <n v="169"/>
    <x v="1"/>
    <s v="Chicken nuggets, oil, seasoning"/>
    <x v="1"/>
    <x v="1"/>
    <x v="2"/>
    <x v="3"/>
    <x v="10"/>
    <s v="2024"/>
  </r>
  <r>
    <n v="11752"/>
    <n v="14418"/>
    <n v="1"/>
    <s v="soft_serve"/>
    <n v="1"/>
    <x v="100"/>
    <s v="11:26:51"/>
    <n v="35"/>
    <n v="35"/>
    <x v="3"/>
    <s v="Vanilla ice cream, cone"/>
    <x v="4"/>
    <x v="4"/>
    <x v="2"/>
    <x v="3"/>
    <x v="0"/>
    <s v="2024"/>
  </r>
  <r>
    <n v="12145"/>
    <n v="14566"/>
    <n v="0.5"/>
    <s v="cold_coffee"/>
    <n v="1"/>
    <x v="100"/>
    <s v="19:24:26"/>
    <n v="99"/>
    <n v="99"/>
    <x v="2"/>
    <s v="Coffee, milk, sugar, ice"/>
    <x v="7"/>
    <x v="5"/>
    <x v="2"/>
    <x v="3"/>
    <x v="10"/>
    <s v="2024"/>
  </r>
  <r>
    <n v="12146"/>
    <n v="14566"/>
    <n v="0.5"/>
    <s v="veg_maharaja"/>
    <n v="1"/>
    <x v="100"/>
    <s v="19:24:26"/>
    <n v="209"/>
    <n v="209"/>
    <x v="0"/>
    <s v="Double veg patty, cheese, bun"/>
    <x v="2"/>
    <x v="5"/>
    <x v="2"/>
    <x v="3"/>
    <x v="10"/>
    <s v="2024"/>
  </r>
  <r>
    <n v="13245"/>
    <n v="14998"/>
    <n v="0.5"/>
    <s v="fries"/>
    <n v="2"/>
    <x v="100"/>
    <s v="11:52:57"/>
    <n v="79"/>
    <n v="158"/>
    <x v="1"/>
    <s v="Potato, salt, oil"/>
    <x v="8"/>
    <x v="1"/>
    <x v="2"/>
    <x v="3"/>
    <x v="0"/>
    <s v="2024"/>
  </r>
  <r>
    <n v="13246"/>
    <n v="14998"/>
    <n v="0.5"/>
    <s v="fries"/>
    <n v="1"/>
    <x v="100"/>
    <s v="11:52:57"/>
    <n v="79"/>
    <n v="79"/>
    <x v="1"/>
    <s v="Potato, salt, oil"/>
    <x v="8"/>
    <x v="1"/>
    <x v="2"/>
    <x v="3"/>
    <x v="0"/>
    <s v="2024"/>
  </r>
  <r>
    <n v="14124"/>
    <n v="15322"/>
    <n v="0.5"/>
    <s v="veggie"/>
    <n v="1"/>
    <x v="100"/>
    <s v="16:07:59"/>
    <n v="139"/>
    <n v="139"/>
    <x v="0"/>
    <s v="Veg patty, lettuce, bun, sauces"/>
    <x v="0"/>
    <x v="1"/>
    <x v="2"/>
    <x v="3"/>
    <x v="3"/>
    <s v="2024"/>
  </r>
  <r>
    <n v="14125"/>
    <n v="15322"/>
    <n v="0.5"/>
    <s v="cold_coffee"/>
    <n v="2"/>
    <x v="100"/>
    <s v="16:07:59"/>
    <n v="99"/>
    <n v="198"/>
    <x v="2"/>
    <s v="Coffee, milk, sugar, ice"/>
    <x v="7"/>
    <x v="1"/>
    <x v="2"/>
    <x v="3"/>
    <x v="3"/>
    <s v="2024"/>
  </r>
  <r>
    <n v="16435"/>
    <n v="16183"/>
    <n v="0.5"/>
    <s v="aloo_tikki"/>
    <n v="1"/>
    <x v="100"/>
    <s v="21:30:28"/>
    <n v="59"/>
    <n v="59"/>
    <x v="0"/>
    <s v="Potato patty, bun, sauces"/>
    <x v="6"/>
    <x v="5"/>
    <x v="2"/>
    <x v="3"/>
    <x v="2"/>
    <s v="2024"/>
  </r>
  <r>
    <n v="16436"/>
    <n v="16183"/>
    <n v="0.5"/>
    <s v="cold_coffee"/>
    <n v="3"/>
    <x v="100"/>
    <s v="21:30:28"/>
    <n v="99"/>
    <n v="297"/>
    <x v="2"/>
    <s v="Coffee, milk, sugar, ice"/>
    <x v="7"/>
    <x v="5"/>
    <x v="2"/>
    <x v="3"/>
    <x v="2"/>
    <s v="2024"/>
  </r>
  <r>
    <n v="16689"/>
    <n v="16285"/>
    <n v="0.33333333333333331"/>
    <s v="aloo_tikki"/>
    <n v="3"/>
    <x v="100"/>
    <s v="17:18:18"/>
    <n v="59"/>
    <n v="177"/>
    <x v="0"/>
    <s v="Potato patty, bun, sauces"/>
    <x v="6"/>
    <x v="0"/>
    <x v="2"/>
    <x v="3"/>
    <x v="11"/>
    <s v="2024"/>
  </r>
  <r>
    <n v="16690"/>
    <n v="16285"/>
    <n v="0.33333333333333331"/>
    <s v="veggie"/>
    <n v="1"/>
    <x v="100"/>
    <s v="17:18:18"/>
    <n v="139"/>
    <n v="139"/>
    <x v="0"/>
    <s v="Veg patty, lettuce, bun, sauces"/>
    <x v="0"/>
    <x v="0"/>
    <x v="2"/>
    <x v="3"/>
    <x v="11"/>
    <s v="2024"/>
  </r>
  <r>
    <n v="16691"/>
    <n v="16285"/>
    <n v="0.33333333333333331"/>
    <s v="fries"/>
    <n v="1"/>
    <x v="100"/>
    <s v="17:18:18"/>
    <n v="79"/>
    <n v="79"/>
    <x v="1"/>
    <s v="Potato, salt, oil"/>
    <x v="8"/>
    <x v="0"/>
    <x v="2"/>
    <x v="3"/>
    <x v="11"/>
    <s v="2024"/>
  </r>
  <r>
    <n v="18901"/>
    <n v="17114"/>
    <n v="0.25"/>
    <s v="fries"/>
    <n v="1"/>
    <x v="100"/>
    <s v="11:14:49"/>
    <n v="79"/>
    <n v="79"/>
    <x v="1"/>
    <s v="Potato, salt, oil"/>
    <x v="8"/>
    <x v="2"/>
    <x v="2"/>
    <x v="3"/>
    <x v="0"/>
    <s v="2024"/>
  </r>
  <r>
    <n v="18902"/>
    <n v="17114"/>
    <n v="0.25"/>
    <s v="fries"/>
    <n v="2"/>
    <x v="100"/>
    <s v="11:14:49"/>
    <n v="79"/>
    <n v="158"/>
    <x v="1"/>
    <s v="Potato, salt, oil"/>
    <x v="8"/>
    <x v="2"/>
    <x v="2"/>
    <x v="3"/>
    <x v="0"/>
    <s v="2024"/>
  </r>
  <r>
    <n v="18903"/>
    <n v="17114"/>
    <n v="0.25"/>
    <s v="veg_maharaja"/>
    <n v="1"/>
    <x v="100"/>
    <s v="11:14:49"/>
    <n v="209"/>
    <n v="209"/>
    <x v="0"/>
    <s v="Double veg patty, cheese, bun"/>
    <x v="2"/>
    <x v="2"/>
    <x v="2"/>
    <x v="3"/>
    <x v="0"/>
    <s v="2024"/>
  </r>
  <r>
    <n v="18904"/>
    <n v="17114"/>
    <n v="0.25"/>
    <s v="nuggets"/>
    <n v="1"/>
    <x v="100"/>
    <s v="11:14:49"/>
    <n v="169"/>
    <n v="169"/>
    <x v="1"/>
    <s v="Chicken nuggets, oil, seasoning"/>
    <x v="1"/>
    <x v="2"/>
    <x v="2"/>
    <x v="3"/>
    <x v="0"/>
    <s v="2024"/>
  </r>
  <r>
    <n v="19224"/>
    <n v="17237"/>
    <n v="0.25"/>
    <s v="veggie"/>
    <n v="1"/>
    <x v="100"/>
    <s v="15:53:59"/>
    <n v="139"/>
    <n v="139"/>
    <x v="0"/>
    <s v="Veg patty, lettuce, bun, sauces"/>
    <x v="0"/>
    <x v="0"/>
    <x v="2"/>
    <x v="3"/>
    <x v="7"/>
    <s v="2024"/>
  </r>
  <r>
    <n v="19225"/>
    <n v="17237"/>
    <n v="0.25"/>
    <s v="soft_serve"/>
    <n v="1"/>
    <x v="100"/>
    <s v="15:53:59"/>
    <n v="35"/>
    <n v="35"/>
    <x v="3"/>
    <s v="Vanilla ice cream, cone"/>
    <x v="4"/>
    <x v="0"/>
    <x v="2"/>
    <x v="3"/>
    <x v="7"/>
    <s v="2024"/>
  </r>
  <r>
    <n v="19226"/>
    <n v="17237"/>
    <n v="0.25"/>
    <s v="veggie"/>
    <n v="1"/>
    <x v="100"/>
    <s v="15:53:59"/>
    <n v="139"/>
    <n v="139"/>
    <x v="0"/>
    <s v="Veg patty, lettuce, bun, sauces"/>
    <x v="0"/>
    <x v="0"/>
    <x v="2"/>
    <x v="3"/>
    <x v="7"/>
    <s v="2024"/>
  </r>
  <r>
    <n v="19227"/>
    <n v="17237"/>
    <n v="0.25"/>
    <s v="nuggets"/>
    <n v="2"/>
    <x v="100"/>
    <s v="15:53:59"/>
    <n v="169"/>
    <n v="338"/>
    <x v="1"/>
    <s v="Chicken nuggets, oil, seasoning"/>
    <x v="1"/>
    <x v="0"/>
    <x v="2"/>
    <x v="3"/>
    <x v="7"/>
    <s v="2024"/>
  </r>
  <r>
    <n v="22153"/>
    <n v="18336"/>
    <n v="0.25"/>
    <s v="spicy_chicken"/>
    <n v="2"/>
    <x v="100"/>
    <s v="22:38:00"/>
    <n v="189"/>
    <n v="378"/>
    <x v="4"/>
    <s v="Spicy chicken patty, bun"/>
    <x v="5"/>
    <x v="2"/>
    <x v="2"/>
    <x v="3"/>
    <x v="9"/>
    <s v="2024"/>
  </r>
  <r>
    <n v="22154"/>
    <n v="18336"/>
    <n v="0.25"/>
    <s v="cold_coffee"/>
    <n v="2"/>
    <x v="100"/>
    <s v="22:38:00"/>
    <n v="99"/>
    <n v="198"/>
    <x v="2"/>
    <s v="Coffee, milk, sugar, ice"/>
    <x v="7"/>
    <x v="2"/>
    <x v="2"/>
    <x v="3"/>
    <x v="9"/>
    <s v="2024"/>
  </r>
  <r>
    <n v="22155"/>
    <n v="18336"/>
    <n v="0.25"/>
    <s v="veg_maharaja"/>
    <n v="1"/>
    <x v="100"/>
    <s v="22:38:00"/>
    <n v="209"/>
    <n v="209"/>
    <x v="0"/>
    <s v="Double veg patty, cheese, bun"/>
    <x v="2"/>
    <x v="2"/>
    <x v="2"/>
    <x v="3"/>
    <x v="9"/>
    <s v="2024"/>
  </r>
  <r>
    <n v="22156"/>
    <n v="18336"/>
    <n v="0.25"/>
    <s v="soft_serve"/>
    <n v="1"/>
    <x v="100"/>
    <s v="22:38:00"/>
    <n v="35"/>
    <n v="35"/>
    <x v="3"/>
    <s v="Vanilla ice cream, cone"/>
    <x v="4"/>
    <x v="2"/>
    <x v="2"/>
    <x v="3"/>
    <x v="9"/>
    <s v="2024"/>
  </r>
  <r>
    <n v="22966"/>
    <n v="18626"/>
    <n v="0.5"/>
    <s v="fries"/>
    <n v="1"/>
    <x v="100"/>
    <s v="22:02:55"/>
    <n v="79"/>
    <n v="79"/>
    <x v="1"/>
    <s v="Potato, salt, oil"/>
    <x v="8"/>
    <x v="0"/>
    <x v="2"/>
    <x v="3"/>
    <x v="9"/>
    <s v="2024"/>
  </r>
  <r>
    <n v="22967"/>
    <n v="18626"/>
    <n v="0.5"/>
    <s v="fries"/>
    <n v="1"/>
    <x v="100"/>
    <s v="22:02:55"/>
    <n v="79"/>
    <n v="79"/>
    <x v="1"/>
    <s v="Potato, salt, oil"/>
    <x v="8"/>
    <x v="0"/>
    <x v="2"/>
    <x v="3"/>
    <x v="9"/>
    <s v="2024"/>
  </r>
  <r>
    <n v="23544"/>
    <n v="18833"/>
    <n v="0.5"/>
    <s v="spicy_chicken"/>
    <n v="2"/>
    <x v="100"/>
    <s v="22:25:25"/>
    <n v="189"/>
    <n v="378"/>
    <x v="4"/>
    <s v="Spicy chicken patty, bun"/>
    <x v="5"/>
    <x v="3"/>
    <x v="2"/>
    <x v="3"/>
    <x v="9"/>
    <s v="2024"/>
  </r>
  <r>
    <n v="23545"/>
    <n v="18833"/>
    <n v="0.5"/>
    <s v="veggie"/>
    <n v="3"/>
    <x v="100"/>
    <s v="22:25:25"/>
    <n v="139"/>
    <n v="417"/>
    <x v="0"/>
    <s v="Veg patty, lettuce, bun, sauces"/>
    <x v="0"/>
    <x v="3"/>
    <x v="2"/>
    <x v="3"/>
    <x v="9"/>
    <s v="2024"/>
  </r>
  <r>
    <n v="24748"/>
    <n v="19291"/>
    <n v="0.33333333333333331"/>
    <s v="fries"/>
    <n v="1"/>
    <x v="100"/>
    <s v="10:59:07"/>
    <n v="79"/>
    <n v="79"/>
    <x v="1"/>
    <s v="Potato, salt, oil"/>
    <x v="8"/>
    <x v="4"/>
    <x v="2"/>
    <x v="3"/>
    <x v="12"/>
    <s v="2024"/>
  </r>
  <r>
    <n v="24749"/>
    <n v="19291"/>
    <n v="0.33333333333333331"/>
    <s v="coke"/>
    <n v="1"/>
    <x v="100"/>
    <s v="10:59:07"/>
    <n v="49"/>
    <n v="49"/>
    <x v="2"/>
    <s v="Carbonated water, sugar, flavor"/>
    <x v="3"/>
    <x v="4"/>
    <x v="2"/>
    <x v="3"/>
    <x v="12"/>
    <s v="2024"/>
  </r>
  <r>
    <n v="24750"/>
    <n v="19291"/>
    <n v="0.33333333333333331"/>
    <s v="cold_coffee"/>
    <n v="1"/>
    <x v="100"/>
    <s v="10:59:07"/>
    <n v="99"/>
    <n v="99"/>
    <x v="2"/>
    <s v="Coffee, milk, sugar, ice"/>
    <x v="7"/>
    <x v="4"/>
    <x v="2"/>
    <x v="3"/>
    <x v="12"/>
    <s v="2024"/>
  </r>
  <r>
    <n v="29061"/>
    <n v="20916"/>
    <n v="0.5"/>
    <s v="coke"/>
    <n v="1"/>
    <x v="100"/>
    <s v="17:52:11"/>
    <n v="49"/>
    <n v="49"/>
    <x v="2"/>
    <s v="Carbonated water, sugar, flavor"/>
    <x v="3"/>
    <x v="1"/>
    <x v="2"/>
    <x v="3"/>
    <x v="11"/>
    <s v="2024"/>
  </r>
  <r>
    <n v="29062"/>
    <n v="20916"/>
    <n v="0.5"/>
    <s v="soft_serve"/>
    <n v="1"/>
    <x v="100"/>
    <s v="17:52:11"/>
    <n v="35"/>
    <n v="35"/>
    <x v="3"/>
    <s v="Vanilla ice cream, cone"/>
    <x v="4"/>
    <x v="1"/>
    <x v="2"/>
    <x v="3"/>
    <x v="11"/>
    <s v="2024"/>
  </r>
  <r>
    <n v="30193"/>
    <n v="21342"/>
    <n v="0.33333333333333331"/>
    <s v="cold_coffee"/>
    <n v="1"/>
    <x v="100"/>
    <s v="22:51:43"/>
    <n v="99"/>
    <n v="99"/>
    <x v="2"/>
    <s v="Coffee, milk, sugar, ice"/>
    <x v="7"/>
    <x v="0"/>
    <x v="2"/>
    <x v="3"/>
    <x v="9"/>
    <s v="2024"/>
  </r>
  <r>
    <n v="30194"/>
    <n v="21342"/>
    <n v="0.33333333333333331"/>
    <s v="coke"/>
    <n v="1"/>
    <x v="100"/>
    <s v="22:51:43"/>
    <n v="49"/>
    <n v="49"/>
    <x v="2"/>
    <s v="Carbonated water, sugar, flavor"/>
    <x v="3"/>
    <x v="0"/>
    <x v="2"/>
    <x v="3"/>
    <x v="9"/>
    <s v="2024"/>
  </r>
  <r>
    <n v="30195"/>
    <n v="21342"/>
    <n v="0.33333333333333331"/>
    <s v="veggie"/>
    <n v="1"/>
    <x v="100"/>
    <s v="22:51:43"/>
    <n v="139"/>
    <n v="139"/>
    <x v="0"/>
    <s v="Veg patty, lettuce, bun, sauces"/>
    <x v="0"/>
    <x v="0"/>
    <x v="2"/>
    <x v="3"/>
    <x v="9"/>
    <s v="2024"/>
  </r>
  <r>
    <n v="31603"/>
    <n v="21855"/>
    <n v="0.25"/>
    <s v="veg_maharaja"/>
    <n v="1"/>
    <x v="100"/>
    <s v="14:16:21"/>
    <n v="209"/>
    <n v="209"/>
    <x v="0"/>
    <s v="Double veg patty, cheese, bun"/>
    <x v="2"/>
    <x v="2"/>
    <x v="2"/>
    <x v="3"/>
    <x v="4"/>
    <s v="2024"/>
  </r>
  <r>
    <n v="31604"/>
    <n v="21855"/>
    <n v="0.25"/>
    <s v="veggie"/>
    <n v="1"/>
    <x v="100"/>
    <s v="14:16:21"/>
    <n v="139"/>
    <n v="139"/>
    <x v="0"/>
    <s v="Veg patty, lettuce, bun, sauces"/>
    <x v="0"/>
    <x v="2"/>
    <x v="2"/>
    <x v="3"/>
    <x v="4"/>
    <s v="2024"/>
  </r>
  <r>
    <n v="31605"/>
    <n v="21855"/>
    <n v="0.25"/>
    <s v="coke"/>
    <n v="1"/>
    <x v="100"/>
    <s v="14:16:21"/>
    <n v="49"/>
    <n v="49"/>
    <x v="2"/>
    <s v="Carbonated water, sugar, flavor"/>
    <x v="3"/>
    <x v="2"/>
    <x v="2"/>
    <x v="3"/>
    <x v="4"/>
    <s v="2024"/>
  </r>
  <r>
    <n v="31606"/>
    <n v="21855"/>
    <n v="0.25"/>
    <s v="coke"/>
    <n v="1"/>
    <x v="100"/>
    <s v="14:16:21"/>
    <n v="49"/>
    <n v="49"/>
    <x v="2"/>
    <s v="Carbonated water, sugar, flavor"/>
    <x v="3"/>
    <x v="2"/>
    <x v="2"/>
    <x v="3"/>
    <x v="4"/>
    <s v="2024"/>
  </r>
  <r>
    <n v="32205"/>
    <n v="22088"/>
    <n v="0.5"/>
    <s v="cold_coffee"/>
    <n v="2"/>
    <x v="100"/>
    <s v="22:36:46"/>
    <n v="99"/>
    <n v="198"/>
    <x v="2"/>
    <s v="Coffee, milk, sugar, ice"/>
    <x v="7"/>
    <x v="0"/>
    <x v="2"/>
    <x v="3"/>
    <x v="9"/>
    <s v="2024"/>
  </r>
  <r>
    <n v="32206"/>
    <n v="22088"/>
    <n v="0.5"/>
    <s v="veg_maharaja"/>
    <n v="1"/>
    <x v="100"/>
    <s v="22:36:46"/>
    <n v="209"/>
    <n v="209"/>
    <x v="0"/>
    <s v="Double veg patty, cheese, bun"/>
    <x v="2"/>
    <x v="0"/>
    <x v="2"/>
    <x v="3"/>
    <x v="9"/>
    <s v="2024"/>
  </r>
  <r>
    <n v="33835"/>
    <n v="22695"/>
    <n v="0.5"/>
    <s v="veg_maharaja"/>
    <n v="1"/>
    <x v="100"/>
    <s v="13:22:32"/>
    <n v="209"/>
    <n v="209"/>
    <x v="0"/>
    <s v="Double veg patty, cheese, bun"/>
    <x v="2"/>
    <x v="1"/>
    <x v="2"/>
    <x v="3"/>
    <x v="6"/>
    <s v="2024"/>
  </r>
  <r>
    <n v="33836"/>
    <n v="22695"/>
    <n v="0.5"/>
    <s v="coke"/>
    <n v="1"/>
    <x v="100"/>
    <s v="13:22:32"/>
    <n v="49"/>
    <n v="49"/>
    <x v="2"/>
    <s v="Carbonated water, sugar, flavor"/>
    <x v="3"/>
    <x v="1"/>
    <x v="2"/>
    <x v="3"/>
    <x v="6"/>
    <s v="2024"/>
  </r>
  <r>
    <n v="39967"/>
    <n v="24988"/>
    <n v="1"/>
    <s v="spicy_chicken"/>
    <n v="1"/>
    <x v="100"/>
    <s v="10:45:29"/>
    <n v="189"/>
    <n v="189"/>
    <x v="4"/>
    <s v="Spicy chicken patty, bun"/>
    <x v="5"/>
    <x v="2"/>
    <x v="2"/>
    <x v="3"/>
    <x v="12"/>
    <s v="2024"/>
  </r>
  <r>
    <n v="44273"/>
    <n v="26621"/>
    <n v="0.5"/>
    <s v="spicy_chicken"/>
    <n v="1"/>
    <x v="100"/>
    <s v="20:57:34"/>
    <n v="189"/>
    <n v="189"/>
    <x v="4"/>
    <s v="Spicy chicken patty, bun"/>
    <x v="5"/>
    <x v="2"/>
    <x v="2"/>
    <x v="3"/>
    <x v="8"/>
    <s v="2024"/>
  </r>
  <r>
    <n v="44274"/>
    <n v="26621"/>
    <n v="0.5"/>
    <s v="veg_maharaja"/>
    <n v="3"/>
    <x v="100"/>
    <s v="20:57:34"/>
    <n v="209"/>
    <n v="627"/>
    <x v="0"/>
    <s v="Double veg patty, cheese, bun"/>
    <x v="2"/>
    <x v="2"/>
    <x v="2"/>
    <x v="3"/>
    <x v="8"/>
    <s v="2024"/>
  </r>
  <r>
    <n v="44327"/>
    <n v="26642"/>
    <n v="0.5"/>
    <s v="spicy_chicken"/>
    <n v="1"/>
    <x v="100"/>
    <s v="11:21:54"/>
    <n v="189"/>
    <n v="189"/>
    <x v="4"/>
    <s v="Spicy chicken patty, bun"/>
    <x v="5"/>
    <x v="0"/>
    <x v="2"/>
    <x v="3"/>
    <x v="0"/>
    <s v="2024"/>
  </r>
  <r>
    <n v="44328"/>
    <n v="26642"/>
    <n v="0.5"/>
    <s v="nuggets"/>
    <n v="1"/>
    <x v="100"/>
    <s v="11:21:54"/>
    <n v="169"/>
    <n v="169"/>
    <x v="1"/>
    <s v="Chicken nuggets, oil, seasoning"/>
    <x v="1"/>
    <x v="0"/>
    <x v="2"/>
    <x v="3"/>
    <x v="0"/>
    <s v="2024"/>
  </r>
  <r>
    <n v="2120"/>
    <n v="10791"/>
    <n v="0.5"/>
    <s v="cold_coffee"/>
    <n v="1"/>
    <x v="101"/>
    <s v="13:11:54"/>
    <n v="99"/>
    <n v="99"/>
    <x v="2"/>
    <s v="Coffee, milk, sugar, ice"/>
    <x v="7"/>
    <x v="1"/>
    <x v="3"/>
    <x v="3"/>
    <x v="6"/>
    <s v="2024"/>
  </r>
  <r>
    <n v="2121"/>
    <n v="10791"/>
    <n v="0.5"/>
    <s v="spicy_chicken"/>
    <n v="1"/>
    <x v="101"/>
    <s v="13:11:54"/>
    <n v="189"/>
    <n v="189"/>
    <x v="4"/>
    <s v="Spicy chicken patty, bun"/>
    <x v="5"/>
    <x v="1"/>
    <x v="3"/>
    <x v="3"/>
    <x v="6"/>
    <s v="2024"/>
  </r>
  <r>
    <n v="2450"/>
    <n v="10917"/>
    <n v="0.5"/>
    <s v="fries"/>
    <n v="1"/>
    <x v="101"/>
    <s v="17:31:38"/>
    <n v="79"/>
    <n v="79"/>
    <x v="1"/>
    <s v="Potato, salt, oil"/>
    <x v="8"/>
    <x v="0"/>
    <x v="3"/>
    <x v="3"/>
    <x v="11"/>
    <s v="2024"/>
  </r>
  <r>
    <n v="2451"/>
    <n v="10917"/>
    <n v="0.5"/>
    <s v="cold_coffee"/>
    <n v="1"/>
    <x v="101"/>
    <s v="17:31:38"/>
    <n v="99"/>
    <n v="99"/>
    <x v="2"/>
    <s v="Coffee, milk, sugar, ice"/>
    <x v="7"/>
    <x v="0"/>
    <x v="3"/>
    <x v="3"/>
    <x v="11"/>
    <s v="2024"/>
  </r>
  <r>
    <n v="3388"/>
    <n v="11285"/>
    <n v="0.25"/>
    <s v="fries"/>
    <n v="1"/>
    <x v="101"/>
    <s v="10:33:51"/>
    <n v="79"/>
    <n v="79"/>
    <x v="1"/>
    <s v="Potato, salt, oil"/>
    <x v="8"/>
    <x v="2"/>
    <x v="3"/>
    <x v="3"/>
    <x v="12"/>
    <s v="2024"/>
  </r>
  <r>
    <n v="3389"/>
    <n v="11285"/>
    <n v="0.25"/>
    <s v="cold_coffee"/>
    <n v="2"/>
    <x v="101"/>
    <s v="10:33:51"/>
    <n v="99"/>
    <n v="198"/>
    <x v="2"/>
    <s v="Coffee, milk, sugar, ice"/>
    <x v="7"/>
    <x v="2"/>
    <x v="3"/>
    <x v="3"/>
    <x v="12"/>
    <s v="2024"/>
  </r>
  <r>
    <n v="3390"/>
    <n v="11285"/>
    <n v="0.25"/>
    <s v="fries"/>
    <n v="2"/>
    <x v="101"/>
    <s v="10:33:51"/>
    <n v="79"/>
    <n v="158"/>
    <x v="1"/>
    <s v="Potato, salt, oil"/>
    <x v="8"/>
    <x v="2"/>
    <x v="3"/>
    <x v="3"/>
    <x v="12"/>
    <s v="2024"/>
  </r>
  <r>
    <n v="3391"/>
    <n v="11285"/>
    <n v="0.25"/>
    <s v="aloo_tikki"/>
    <n v="1"/>
    <x v="101"/>
    <s v="10:33:51"/>
    <n v="59"/>
    <n v="59"/>
    <x v="0"/>
    <s v="Potato patty, bun, sauces"/>
    <x v="6"/>
    <x v="2"/>
    <x v="3"/>
    <x v="3"/>
    <x v="12"/>
    <s v="2024"/>
  </r>
  <r>
    <n v="3769"/>
    <n v="11426"/>
    <n v="0.33333333333333331"/>
    <s v="nuggets"/>
    <n v="1"/>
    <x v="101"/>
    <s v="10:22:47"/>
    <n v="169"/>
    <n v="169"/>
    <x v="1"/>
    <s v="Chicken nuggets, oil, seasoning"/>
    <x v="1"/>
    <x v="2"/>
    <x v="3"/>
    <x v="3"/>
    <x v="12"/>
    <s v="2024"/>
  </r>
  <r>
    <n v="3770"/>
    <n v="11426"/>
    <n v="0.33333333333333331"/>
    <s v="veg_maharaja"/>
    <n v="1"/>
    <x v="101"/>
    <s v="10:22:47"/>
    <n v="209"/>
    <n v="209"/>
    <x v="0"/>
    <s v="Double veg patty, cheese, bun"/>
    <x v="2"/>
    <x v="2"/>
    <x v="3"/>
    <x v="3"/>
    <x v="12"/>
    <s v="2024"/>
  </r>
  <r>
    <n v="3771"/>
    <n v="11426"/>
    <n v="0.33333333333333331"/>
    <s v="cold_coffee"/>
    <n v="1"/>
    <x v="101"/>
    <s v="10:22:47"/>
    <n v="99"/>
    <n v="99"/>
    <x v="2"/>
    <s v="Coffee, milk, sugar, ice"/>
    <x v="7"/>
    <x v="2"/>
    <x v="3"/>
    <x v="3"/>
    <x v="12"/>
    <s v="2024"/>
  </r>
  <r>
    <n v="4581"/>
    <n v="11742"/>
    <n v="0.25"/>
    <s v="fries"/>
    <n v="1"/>
    <x v="101"/>
    <s v="17:42:37"/>
    <n v="79"/>
    <n v="79"/>
    <x v="1"/>
    <s v="Potato, salt, oil"/>
    <x v="8"/>
    <x v="1"/>
    <x v="3"/>
    <x v="3"/>
    <x v="11"/>
    <s v="2024"/>
  </r>
  <r>
    <n v="4582"/>
    <n v="11742"/>
    <n v="0.25"/>
    <s v="spicy_chicken"/>
    <n v="1"/>
    <x v="101"/>
    <s v="17:42:37"/>
    <n v="189"/>
    <n v="189"/>
    <x v="4"/>
    <s v="Spicy chicken patty, bun"/>
    <x v="5"/>
    <x v="1"/>
    <x v="3"/>
    <x v="3"/>
    <x v="11"/>
    <s v="2024"/>
  </r>
  <r>
    <n v="4583"/>
    <n v="11742"/>
    <n v="0.25"/>
    <s v="veggie"/>
    <n v="1"/>
    <x v="101"/>
    <s v="17:42:37"/>
    <n v="139"/>
    <n v="139"/>
    <x v="0"/>
    <s v="Veg patty, lettuce, bun, sauces"/>
    <x v="0"/>
    <x v="1"/>
    <x v="3"/>
    <x v="3"/>
    <x v="11"/>
    <s v="2024"/>
  </r>
  <r>
    <n v="4584"/>
    <n v="11742"/>
    <n v="0.25"/>
    <s v="soft_serve"/>
    <n v="1"/>
    <x v="101"/>
    <s v="17:42:37"/>
    <n v="35"/>
    <n v="35"/>
    <x v="3"/>
    <s v="Vanilla ice cream, cone"/>
    <x v="4"/>
    <x v="1"/>
    <x v="3"/>
    <x v="3"/>
    <x v="11"/>
    <s v="2024"/>
  </r>
  <r>
    <n v="5292"/>
    <n v="12005"/>
    <n v="0.5"/>
    <s v="soft_serve"/>
    <n v="1"/>
    <x v="101"/>
    <s v="15:16:31"/>
    <n v="35"/>
    <n v="35"/>
    <x v="3"/>
    <s v="Vanilla ice cream, cone"/>
    <x v="4"/>
    <x v="5"/>
    <x v="3"/>
    <x v="3"/>
    <x v="7"/>
    <s v="2024"/>
  </r>
  <r>
    <n v="5293"/>
    <n v="12005"/>
    <n v="0.5"/>
    <s v="fries"/>
    <n v="1"/>
    <x v="101"/>
    <s v="15:16:31"/>
    <n v="79"/>
    <n v="79"/>
    <x v="1"/>
    <s v="Potato, salt, oil"/>
    <x v="8"/>
    <x v="5"/>
    <x v="3"/>
    <x v="3"/>
    <x v="7"/>
    <s v="2024"/>
  </r>
  <r>
    <n v="7198"/>
    <n v="12713"/>
    <n v="0.33333333333333331"/>
    <s v="fries"/>
    <n v="3"/>
    <x v="101"/>
    <s v="14:38:22"/>
    <n v="79"/>
    <n v="237"/>
    <x v="1"/>
    <s v="Potato, salt, oil"/>
    <x v="8"/>
    <x v="4"/>
    <x v="3"/>
    <x v="3"/>
    <x v="4"/>
    <s v="2024"/>
  </r>
  <r>
    <n v="7199"/>
    <n v="12713"/>
    <n v="0.33333333333333331"/>
    <s v="veggie"/>
    <n v="3"/>
    <x v="101"/>
    <s v="14:38:22"/>
    <n v="139"/>
    <n v="417"/>
    <x v="0"/>
    <s v="Veg patty, lettuce, bun, sauces"/>
    <x v="0"/>
    <x v="4"/>
    <x v="3"/>
    <x v="3"/>
    <x v="4"/>
    <s v="2024"/>
  </r>
  <r>
    <n v="7200"/>
    <n v="12713"/>
    <n v="0.33333333333333331"/>
    <s v="coke"/>
    <n v="1"/>
    <x v="101"/>
    <s v="14:38:22"/>
    <n v="49"/>
    <n v="49"/>
    <x v="2"/>
    <s v="Carbonated water, sugar, flavor"/>
    <x v="3"/>
    <x v="4"/>
    <x v="3"/>
    <x v="3"/>
    <x v="4"/>
    <s v="2024"/>
  </r>
  <r>
    <n v="8987"/>
    <n v="13386"/>
    <n v="0.25"/>
    <s v="fries"/>
    <n v="1"/>
    <x v="101"/>
    <s v="19:32:40"/>
    <n v="79"/>
    <n v="79"/>
    <x v="1"/>
    <s v="Potato, salt, oil"/>
    <x v="8"/>
    <x v="2"/>
    <x v="3"/>
    <x v="3"/>
    <x v="10"/>
    <s v="2024"/>
  </r>
  <r>
    <n v="8988"/>
    <n v="13386"/>
    <n v="0.25"/>
    <s v="fries"/>
    <n v="1"/>
    <x v="101"/>
    <s v="19:32:40"/>
    <n v="79"/>
    <n v="79"/>
    <x v="1"/>
    <s v="Potato, salt, oil"/>
    <x v="8"/>
    <x v="2"/>
    <x v="3"/>
    <x v="3"/>
    <x v="10"/>
    <s v="2024"/>
  </r>
  <r>
    <n v="8989"/>
    <n v="13386"/>
    <n v="0.25"/>
    <s v="nuggets"/>
    <n v="2"/>
    <x v="101"/>
    <s v="19:32:40"/>
    <n v="169"/>
    <n v="338"/>
    <x v="1"/>
    <s v="Chicken nuggets, oil, seasoning"/>
    <x v="1"/>
    <x v="2"/>
    <x v="3"/>
    <x v="3"/>
    <x v="10"/>
    <s v="2024"/>
  </r>
  <r>
    <n v="8990"/>
    <n v="13386"/>
    <n v="0.25"/>
    <s v="nuggets"/>
    <n v="1"/>
    <x v="101"/>
    <s v="19:32:40"/>
    <n v="169"/>
    <n v="169"/>
    <x v="1"/>
    <s v="Chicken nuggets, oil, seasoning"/>
    <x v="1"/>
    <x v="2"/>
    <x v="3"/>
    <x v="3"/>
    <x v="10"/>
    <s v="2024"/>
  </r>
  <r>
    <n v="9197"/>
    <n v="13463"/>
    <n v="1"/>
    <s v="cold_coffee"/>
    <n v="1"/>
    <x v="101"/>
    <s v="11:19:36"/>
    <n v="99"/>
    <n v="99"/>
    <x v="2"/>
    <s v="Coffee, milk, sugar, ice"/>
    <x v="7"/>
    <x v="0"/>
    <x v="3"/>
    <x v="3"/>
    <x v="0"/>
    <s v="2024"/>
  </r>
  <r>
    <n v="9235"/>
    <n v="13479"/>
    <n v="0.5"/>
    <s v="coke"/>
    <n v="1"/>
    <x v="101"/>
    <s v="16:39:25"/>
    <n v="49"/>
    <n v="49"/>
    <x v="2"/>
    <s v="Carbonated water, sugar, flavor"/>
    <x v="3"/>
    <x v="2"/>
    <x v="3"/>
    <x v="3"/>
    <x v="3"/>
    <s v="2024"/>
  </r>
  <r>
    <n v="9236"/>
    <n v="13479"/>
    <n v="0.5"/>
    <s v="aloo_tikki"/>
    <n v="2"/>
    <x v="101"/>
    <s v="16:39:25"/>
    <n v="59"/>
    <n v="118"/>
    <x v="0"/>
    <s v="Potato patty, bun, sauces"/>
    <x v="6"/>
    <x v="2"/>
    <x v="3"/>
    <x v="3"/>
    <x v="3"/>
    <s v="2024"/>
  </r>
  <r>
    <n v="9411"/>
    <n v="13541"/>
    <n v="0.5"/>
    <s v="aloo_tikki"/>
    <n v="2"/>
    <x v="101"/>
    <s v="12:03:59"/>
    <n v="59"/>
    <n v="118"/>
    <x v="0"/>
    <s v="Potato patty, bun, sauces"/>
    <x v="6"/>
    <x v="2"/>
    <x v="3"/>
    <x v="3"/>
    <x v="5"/>
    <s v="2024"/>
  </r>
  <r>
    <n v="9412"/>
    <n v="13541"/>
    <n v="0.5"/>
    <s v="veggie"/>
    <n v="1"/>
    <x v="101"/>
    <s v="12:03:59"/>
    <n v="139"/>
    <n v="139"/>
    <x v="0"/>
    <s v="Veg patty, lettuce, bun, sauces"/>
    <x v="0"/>
    <x v="2"/>
    <x v="3"/>
    <x v="3"/>
    <x v="5"/>
    <s v="2024"/>
  </r>
  <r>
    <n v="11254"/>
    <n v="14238"/>
    <n v="0.2"/>
    <s v="nuggets"/>
    <n v="1"/>
    <x v="101"/>
    <s v="13:23:20"/>
    <n v="169"/>
    <n v="169"/>
    <x v="1"/>
    <s v="Chicken nuggets, oil, seasoning"/>
    <x v="1"/>
    <x v="3"/>
    <x v="3"/>
    <x v="3"/>
    <x v="6"/>
    <s v="2024"/>
  </r>
  <r>
    <n v="11255"/>
    <n v="14238"/>
    <n v="0.2"/>
    <s v="aloo_tikki"/>
    <n v="1"/>
    <x v="101"/>
    <s v="13:23:20"/>
    <n v="59"/>
    <n v="59"/>
    <x v="0"/>
    <s v="Potato patty, bun, sauces"/>
    <x v="6"/>
    <x v="3"/>
    <x v="3"/>
    <x v="3"/>
    <x v="6"/>
    <s v="2024"/>
  </r>
  <r>
    <n v="11256"/>
    <n v="14238"/>
    <n v="0.2"/>
    <s v="cold_coffee"/>
    <n v="1"/>
    <x v="101"/>
    <s v="13:23:20"/>
    <n v="99"/>
    <n v="99"/>
    <x v="2"/>
    <s v="Coffee, milk, sugar, ice"/>
    <x v="7"/>
    <x v="3"/>
    <x v="3"/>
    <x v="3"/>
    <x v="6"/>
    <s v="2024"/>
  </r>
  <r>
    <n v="11257"/>
    <n v="14238"/>
    <n v="0.2"/>
    <s v="spicy_chicken"/>
    <n v="1"/>
    <x v="101"/>
    <s v="13:23:20"/>
    <n v="189"/>
    <n v="189"/>
    <x v="4"/>
    <s v="Spicy chicken patty, bun"/>
    <x v="5"/>
    <x v="3"/>
    <x v="3"/>
    <x v="3"/>
    <x v="6"/>
    <s v="2024"/>
  </r>
  <r>
    <n v="11258"/>
    <n v="14238"/>
    <n v="0.2"/>
    <s v="fries"/>
    <n v="2"/>
    <x v="101"/>
    <s v="13:23:20"/>
    <n v="79"/>
    <n v="158"/>
    <x v="1"/>
    <s v="Potato, salt, oil"/>
    <x v="8"/>
    <x v="3"/>
    <x v="3"/>
    <x v="3"/>
    <x v="6"/>
    <s v="2024"/>
  </r>
  <r>
    <n v="11515"/>
    <n v="14333"/>
    <n v="0.33333333333333331"/>
    <s v="veggie"/>
    <n v="2"/>
    <x v="101"/>
    <s v="12:18:30"/>
    <n v="139"/>
    <n v="278"/>
    <x v="0"/>
    <s v="Veg patty, lettuce, bun, sauces"/>
    <x v="0"/>
    <x v="3"/>
    <x v="3"/>
    <x v="3"/>
    <x v="5"/>
    <s v="2024"/>
  </r>
  <r>
    <n v="11516"/>
    <n v="14333"/>
    <n v="0.33333333333333331"/>
    <s v="veg_maharaja"/>
    <n v="2"/>
    <x v="101"/>
    <s v="12:18:30"/>
    <n v="209"/>
    <n v="418"/>
    <x v="0"/>
    <s v="Double veg patty, cheese, bun"/>
    <x v="2"/>
    <x v="3"/>
    <x v="3"/>
    <x v="3"/>
    <x v="5"/>
    <s v="2024"/>
  </r>
  <r>
    <n v="11517"/>
    <n v="14333"/>
    <n v="0.33333333333333331"/>
    <s v="aloo_tikki"/>
    <n v="2"/>
    <x v="101"/>
    <s v="12:18:30"/>
    <n v="59"/>
    <n v="118"/>
    <x v="0"/>
    <s v="Potato patty, bun, sauces"/>
    <x v="6"/>
    <x v="3"/>
    <x v="3"/>
    <x v="3"/>
    <x v="5"/>
    <s v="2024"/>
  </r>
  <r>
    <n v="14879"/>
    <n v="15607"/>
    <n v="1"/>
    <s v="spicy_chicken"/>
    <n v="1"/>
    <x v="101"/>
    <s v="11:47:32"/>
    <n v="189"/>
    <n v="189"/>
    <x v="4"/>
    <s v="Spicy chicken patty, bun"/>
    <x v="5"/>
    <x v="4"/>
    <x v="3"/>
    <x v="3"/>
    <x v="0"/>
    <s v="2024"/>
  </r>
  <r>
    <n v="16530"/>
    <n v="16221"/>
    <n v="0.33333333333333331"/>
    <s v="aloo_tikki"/>
    <n v="2"/>
    <x v="101"/>
    <s v="15:58:05"/>
    <n v="59"/>
    <n v="118"/>
    <x v="0"/>
    <s v="Potato patty, bun, sauces"/>
    <x v="6"/>
    <x v="1"/>
    <x v="3"/>
    <x v="3"/>
    <x v="7"/>
    <s v="2024"/>
  </r>
  <r>
    <n v="16531"/>
    <n v="16221"/>
    <n v="0.33333333333333331"/>
    <s v="veg_maharaja"/>
    <n v="2"/>
    <x v="101"/>
    <s v="15:58:05"/>
    <n v="209"/>
    <n v="418"/>
    <x v="0"/>
    <s v="Double veg patty, cheese, bun"/>
    <x v="2"/>
    <x v="1"/>
    <x v="3"/>
    <x v="3"/>
    <x v="7"/>
    <s v="2024"/>
  </r>
  <r>
    <n v="16532"/>
    <n v="16221"/>
    <n v="0.33333333333333331"/>
    <s v="aloo_tikki"/>
    <n v="3"/>
    <x v="101"/>
    <s v="15:58:05"/>
    <n v="59"/>
    <n v="177"/>
    <x v="0"/>
    <s v="Potato patty, bun, sauces"/>
    <x v="6"/>
    <x v="1"/>
    <x v="3"/>
    <x v="3"/>
    <x v="7"/>
    <s v="2024"/>
  </r>
  <r>
    <n v="17130"/>
    <n v="16448"/>
    <n v="0.25"/>
    <s v="nuggets"/>
    <n v="1"/>
    <x v="101"/>
    <s v="18:02:15"/>
    <n v="169"/>
    <n v="169"/>
    <x v="1"/>
    <s v="Chicken nuggets, oil, seasoning"/>
    <x v="1"/>
    <x v="2"/>
    <x v="3"/>
    <x v="3"/>
    <x v="1"/>
    <s v="2024"/>
  </r>
  <r>
    <n v="17131"/>
    <n v="16448"/>
    <n v="0.25"/>
    <s v="aloo_tikki"/>
    <n v="1"/>
    <x v="101"/>
    <s v="18:02:15"/>
    <n v="59"/>
    <n v="59"/>
    <x v="0"/>
    <s v="Potato patty, bun, sauces"/>
    <x v="6"/>
    <x v="2"/>
    <x v="3"/>
    <x v="3"/>
    <x v="1"/>
    <s v="2024"/>
  </r>
  <r>
    <n v="17132"/>
    <n v="16448"/>
    <n v="0.25"/>
    <s v="soft_serve"/>
    <n v="1"/>
    <x v="101"/>
    <s v="18:02:15"/>
    <n v="35"/>
    <n v="35"/>
    <x v="3"/>
    <s v="Vanilla ice cream, cone"/>
    <x v="4"/>
    <x v="2"/>
    <x v="3"/>
    <x v="3"/>
    <x v="1"/>
    <s v="2024"/>
  </r>
  <r>
    <n v="17133"/>
    <n v="16448"/>
    <n v="0.25"/>
    <s v="fries"/>
    <n v="1"/>
    <x v="101"/>
    <s v="18:02:15"/>
    <n v="79"/>
    <n v="79"/>
    <x v="1"/>
    <s v="Potato, salt, oil"/>
    <x v="8"/>
    <x v="2"/>
    <x v="3"/>
    <x v="3"/>
    <x v="1"/>
    <s v="2024"/>
  </r>
  <r>
    <n v="18580"/>
    <n v="16997"/>
    <n v="0.33333333333333331"/>
    <s v="coke"/>
    <n v="1"/>
    <x v="101"/>
    <s v="18:30:47"/>
    <n v="49"/>
    <n v="49"/>
    <x v="2"/>
    <s v="Carbonated water, sugar, flavor"/>
    <x v="3"/>
    <x v="4"/>
    <x v="3"/>
    <x v="3"/>
    <x v="1"/>
    <s v="2024"/>
  </r>
  <r>
    <n v="18581"/>
    <n v="16997"/>
    <n v="0.33333333333333331"/>
    <s v="aloo_tikki"/>
    <n v="1"/>
    <x v="101"/>
    <s v="18:30:47"/>
    <n v="59"/>
    <n v="59"/>
    <x v="0"/>
    <s v="Potato patty, bun, sauces"/>
    <x v="6"/>
    <x v="4"/>
    <x v="3"/>
    <x v="3"/>
    <x v="1"/>
    <s v="2024"/>
  </r>
  <r>
    <n v="18582"/>
    <n v="16997"/>
    <n v="0.33333333333333331"/>
    <s v="veggie"/>
    <n v="1"/>
    <x v="101"/>
    <s v="18:30:47"/>
    <n v="139"/>
    <n v="139"/>
    <x v="0"/>
    <s v="Veg patty, lettuce, bun, sauces"/>
    <x v="0"/>
    <x v="4"/>
    <x v="3"/>
    <x v="3"/>
    <x v="1"/>
    <s v="2024"/>
  </r>
  <r>
    <n v="20044"/>
    <n v="17540"/>
    <n v="0.33333333333333331"/>
    <s v="soft_serve"/>
    <n v="1"/>
    <x v="101"/>
    <s v="13:27:01"/>
    <n v="35"/>
    <n v="35"/>
    <x v="3"/>
    <s v="Vanilla ice cream, cone"/>
    <x v="4"/>
    <x v="1"/>
    <x v="3"/>
    <x v="3"/>
    <x v="6"/>
    <s v="2024"/>
  </r>
  <r>
    <n v="20045"/>
    <n v="17540"/>
    <n v="0.33333333333333331"/>
    <s v="soft_serve"/>
    <n v="2"/>
    <x v="101"/>
    <s v="13:27:01"/>
    <n v="35"/>
    <n v="70"/>
    <x v="3"/>
    <s v="Vanilla ice cream, cone"/>
    <x v="4"/>
    <x v="1"/>
    <x v="3"/>
    <x v="3"/>
    <x v="6"/>
    <s v="2024"/>
  </r>
  <r>
    <n v="20046"/>
    <n v="17540"/>
    <n v="0.33333333333333331"/>
    <s v="soft_serve"/>
    <n v="1"/>
    <x v="101"/>
    <s v="13:27:01"/>
    <n v="35"/>
    <n v="35"/>
    <x v="3"/>
    <s v="Vanilla ice cream, cone"/>
    <x v="4"/>
    <x v="1"/>
    <x v="3"/>
    <x v="3"/>
    <x v="6"/>
    <s v="2024"/>
  </r>
  <r>
    <n v="21285"/>
    <n v="18020"/>
    <n v="1"/>
    <s v="veg_maharaja"/>
    <n v="1"/>
    <x v="101"/>
    <s v="18:53:57"/>
    <n v="209"/>
    <n v="209"/>
    <x v="0"/>
    <s v="Double veg patty, cheese, bun"/>
    <x v="2"/>
    <x v="2"/>
    <x v="3"/>
    <x v="3"/>
    <x v="1"/>
    <s v="2024"/>
  </r>
  <r>
    <n v="21567"/>
    <n v="18123"/>
    <n v="0.33333333333333331"/>
    <s v="fries"/>
    <n v="1"/>
    <x v="101"/>
    <s v="13:28:16"/>
    <n v="79"/>
    <n v="79"/>
    <x v="1"/>
    <s v="Potato, salt, oil"/>
    <x v="8"/>
    <x v="2"/>
    <x v="3"/>
    <x v="3"/>
    <x v="6"/>
    <s v="2024"/>
  </r>
  <r>
    <n v="21568"/>
    <n v="18123"/>
    <n v="0.33333333333333331"/>
    <s v="veggie"/>
    <n v="1"/>
    <x v="101"/>
    <s v="13:28:16"/>
    <n v="139"/>
    <n v="139"/>
    <x v="0"/>
    <s v="Veg patty, lettuce, bun, sauces"/>
    <x v="0"/>
    <x v="2"/>
    <x v="3"/>
    <x v="3"/>
    <x v="6"/>
    <s v="2024"/>
  </r>
  <r>
    <n v="21569"/>
    <n v="18123"/>
    <n v="0.33333333333333331"/>
    <s v="aloo_tikki"/>
    <n v="1"/>
    <x v="101"/>
    <s v="13:28:16"/>
    <n v="59"/>
    <n v="59"/>
    <x v="0"/>
    <s v="Potato patty, bun, sauces"/>
    <x v="6"/>
    <x v="2"/>
    <x v="3"/>
    <x v="3"/>
    <x v="6"/>
    <s v="2024"/>
  </r>
  <r>
    <n v="21599"/>
    <n v="18134"/>
    <n v="0.25"/>
    <s v="fries"/>
    <n v="2"/>
    <x v="101"/>
    <s v="16:11:28"/>
    <n v="79"/>
    <n v="158"/>
    <x v="1"/>
    <s v="Potato, salt, oil"/>
    <x v="8"/>
    <x v="0"/>
    <x v="3"/>
    <x v="3"/>
    <x v="3"/>
    <s v="2024"/>
  </r>
  <r>
    <n v="21600"/>
    <n v="18134"/>
    <n v="0.25"/>
    <s v="fries"/>
    <n v="1"/>
    <x v="101"/>
    <s v="16:11:28"/>
    <n v="79"/>
    <n v="79"/>
    <x v="1"/>
    <s v="Potato, salt, oil"/>
    <x v="8"/>
    <x v="0"/>
    <x v="3"/>
    <x v="3"/>
    <x v="3"/>
    <s v="2024"/>
  </r>
  <r>
    <n v="21601"/>
    <n v="18134"/>
    <n v="0.25"/>
    <s v="cold_coffee"/>
    <n v="1"/>
    <x v="101"/>
    <s v="16:11:28"/>
    <n v="99"/>
    <n v="99"/>
    <x v="2"/>
    <s v="Coffee, milk, sugar, ice"/>
    <x v="7"/>
    <x v="0"/>
    <x v="3"/>
    <x v="3"/>
    <x v="3"/>
    <s v="2024"/>
  </r>
  <r>
    <n v="21602"/>
    <n v="18134"/>
    <n v="0.25"/>
    <s v="veg_maharaja"/>
    <n v="1"/>
    <x v="101"/>
    <s v="16:11:28"/>
    <n v="209"/>
    <n v="209"/>
    <x v="0"/>
    <s v="Double veg patty, cheese, bun"/>
    <x v="2"/>
    <x v="0"/>
    <x v="3"/>
    <x v="3"/>
    <x v="3"/>
    <s v="2024"/>
  </r>
  <r>
    <n v="22193"/>
    <n v="18350"/>
    <n v="0.2"/>
    <s v="soft_serve"/>
    <n v="1"/>
    <x v="101"/>
    <s v="17:11:55"/>
    <n v="35"/>
    <n v="35"/>
    <x v="3"/>
    <s v="Vanilla ice cream, cone"/>
    <x v="4"/>
    <x v="4"/>
    <x v="3"/>
    <x v="3"/>
    <x v="11"/>
    <s v="2024"/>
  </r>
  <r>
    <n v="22194"/>
    <n v="18350"/>
    <n v="0.2"/>
    <s v="soft_serve"/>
    <n v="1"/>
    <x v="101"/>
    <s v="17:11:55"/>
    <n v="35"/>
    <n v="35"/>
    <x v="3"/>
    <s v="Vanilla ice cream, cone"/>
    <x v="4"/>
    <x v="4"/>
    <x v="3"/>
    <x v="3"/>
    <x v="11"/>
    <s v="2024"/>
  </r>
  <r>
    <n v="22195"/>
    <n v="18350"/>
    <n v="0.2"/>
    <s v="coke"/>
    <n v="2"/>
    <x v="101"/>
    <s v="17:11:55"/>
    <n v="49"/>
    <n v="98"/>
    <x v="2"/>
    <s v="Carbonated water, sugar, flavor"/>
    <x v="3"/>
    <x v="4"/>
    <x v="3"/>
    <x v="3"/>
    <x v="11"/>
    <s v="2024"/>
  </r>
  <r>
    <n v="22196"/>
    <n v="18350"/>
    <n v="0.2"/>
    <s v="spicy_chicken"/>
    <n v="1"/>
    <x v="101"/>
    <s v="17:11:55"/>
    <n v="189"/>
    <n v="189"/>
    <x v="4"/>
    <s v="Spicy chicken patty, bun"/>
    <x v="5"/>
    <x v="4"/>
    <x v="3"/>
    <x v="3"/>
    <x v="11"/>
    <s v="2024"/>
  </r>
  <r>
    <n v="22197"/>
    <n v="18350"/>
    <n v="0.2"/>
    <s v="nuggets"/>
    <n v="1"/>
    <x v="101"/>
    <s v="17:11:55"/>
    <n v="169"/>
    <n v="169"/>
    <x v="1"/>
    <s v="Chicken nuggets, oil, seasoning"/>
    <x v="1"/>
    <x v="4"/>
    <x v="3"/>
    <x v="3"/>
    <x v="11"/>
    <s v="2024"/>
  </r>
  <r>
    <n v="22350"/>
    <n v="18411"/>
    <n v="1"/>
    <s v="cold_coffee"/>
    <n v="1"/>
    <x v="101"/>
    <s v="22:27:46"/>
    <n v="99"/>
    <n v="99"/>
    <x v="2"/>
    <s v="Coffee, milk, sugar, ice"/>
    <x v="7"/>
    <x v="0"/>
    <x v="3"/>
    <x v="3"/>
    <x v="9"/>
    <s v="2024"/>
  </r>
  <r>
    <n v="22999"/>
    <n v="18638"/>
    <n v="0.33333333333333331"/>
    <s v="soft_serve"/>
    <n v="1"/>
    <x v="101"/>
    <s v="20:33:00"/>
    <n v="35"/>
    <n v="35"/>
    <x v="3"/>
    <s v="Vanilla ice cream, cone"/>
    <x v="4"/>
    <x v="3"/>
    <x v="3"/>
    <x v="3"/>
    <x v="8"/>
    <s v="2024"/>
  </r>
  <r>
    <n v="23000"/>
    <n v="18638"/>
    <n v="0.33333333333333331"/>
    <s v="soft_serve"/>
    <n v="2"/>
    <x v="101"/>
    <s v="20:33:00"/>
    <n v="35"/>
    <n v="70"/>
    <x v="3"/>
    <s v="Vanilla ice cream, cone"/>
    <x v="4"/>
    <x v="3"/>
    <x v="3"/>
    <x v="3"/>
    <x v="8"/>
    <s v="2024"/>
  </r>
  <r>
    <n v="23001"/>
    <n v="18638"/>
    <n v="0.33333333333333331"/>
    <s v="spicy_chicken"/>
    <n v="1"/>
    <x v="101"/>
    <s v="20:33:00"/>
    <n v="189"/>
    <n v="189"/>
    <x v="4"/>
    <s v="Spicy chicken patty, bun"/>
    <x v="5"/>
    <x v="3"/>
    <x v="3"/>
    <x v="3"/>
    <x v="8"/>
    <s v="2024"/>
  </r>
  <r>
    <n v="23016"/>
    <n v="18643"/>
    <n v="0.25"/>
    <s v="veggie"/>
    <n v="1"/>
    <x v="101"/>
    <s v="18:07:11"/>
    <n v="139"/>
    <n v="139"/>
    <x v="0"/>
    <s v="Veg patty, lettuce, bun, sauces"/>
    <x v="0"/>
    <x v="3"/>
    <x v="3"/>
    <x v="3"/>
    <x v="1"/>
    <s v="2024"/>
  </r>
  <r>
    <n v="23017"/>
    <n v="18643"/>
    <n v="0.25"/>
    <s v="soft_serve"/>
    <n v="2"/>
    <x v="101"/>
    <s v="18:07:11"/>
    <n v="35"/>
    <n v="70"/>
    <x v="3"/>
    <s v="Vanilla ice cream, cone"/>
    <x v="4"/>
    <x v="3"/>
    <x v="3"/>
    <x v="3"/>
    <x v="1"/>
    <s v="2024"/>
  </r>
  <r>
    <n v="23018"/>
    <n v="18643"/>
    <n v="0.25"/>
    <s v="aloo_tikki"/>
    <n v="1"/>
    <x v="101"/>
    <s v="18:07:11"/>
    <n v="59"/>
    <n v="59"/>
    <x v="0"/>
    <s v="Potato patty, bun, sauces"/>
    <x v="6"/>
    <x v="3"/>
    <x v="3"/>
    <x v="3"/>
    <x v="1"/>
    <s v="2024"/>
  </r>
  <r>
    <n v="23019"/>
    <n v="18643"/>
    <n v="0.25"/>
    <s v="aloo_tikki"/>
    <n v="1"/>
    <x v="101"/>
    <s v="18:07:11"/>
    <n v="59"/>
    <n v="59"/>
    <x v="0"/>
    <s v="Potato patty, bun, sauces"/>
    <x v="6"/>
    <x v="3"/>
    <x v="3"/>
    <x v="3"/>
    <x v="1"/>
    <s v="2024"/>
  </r>
  <r>
    <n v="23226"/>
    <n v="18719"/>
    <n v="0.33333333333333331"/>
    <s v="soft_serve"/>
    <n v="1"/>
    <x v="101"/>
    <s v="12:02:21"/>
    <n v="35"/>
    <n v="35"/>
    <x v="3"/>
    <s v="Vanilla ice cream, cone"/>
    <x v="4"/>
    <x v="3"/>
    <x v="3"/>
    <x v="3"/>
    <x v="5"/>
    <s v="2024"/>
  </r>
  <r>
    <n v="23227"/>
    <n v="18719"/>
    <n v="0.33333333333333331"/>
    <s v="veg_maharaja"/>
    <n v="1"/>
    <x v="101"/>
    <s v="12:02:21"/>
    <n v="209"/>
    <n v="209"/>
    <x v="0"/>
    <s v="Double veg patty, cheese, bun"/>
    <x v="2"/>
    <x v="3"/>
    <x v="3"/>
    <x v="3"/>
    <x v="5"/>
    <s v="2024"/>
  </r>
  <r>
    <n v="23228"/>
    <n v="18719"/>
    <n v="0.33333333333333331"/>
    <s v="veggie"/>
    <n v="1"/>
    <x v="101"/>
    <s v="12:02:21"/>
    <n v="139"/>
    <n v="139"/>
    <x v="0"/>
    <s v="Veg patty, lettuce, bun, sauces"/>
    <x v="0"/>
    <x v="3"/>
    <x v="3"/>
    <x v="3"/>
    <x v="5"/>
    <s v="2024"/>
  </r>
  <r>
    <n v="23329"/>
    <n v="18752"/>
    <n v="0.5"/>
    <s v="fries"/>
    <n v="1"/>
    <x v="101"/>
    <s v="20:27:58"/>
    <n v="79"/>
    <n v="79"/>
    <x v="1"/>
    <s v="Potato, salt, oil"/>
    <x v="8"/>
    <x v="0"/>
    <x v="3"/>
    <x v="3"/>
    <x v="8"/>
    <s v="2024"/>
  </r>
  <r>
    <n v="23330"/>
    <n v="18752"/>
    <n v="0.5"/>
    <s v="nuggets"/>
    <n v="1"/>
    <x v="101"/>
    <s v="20:27:58"/>
    <n v="169"/>
    <n v="169"/>
    <x v="1"/>
    <s v="Chicken nuggets, oil, seasoning"/>
    <x v="1"/>
    <x v="0"/>
    <x v="3"/>
    <x v="3"/>
    <x v="8"/>
    <s v="2024"/>
  </r>
  <r>
    <n v="23710"/>
    <n v="18893"/>
    <n v="1"/>
    <s v="coke"/>
    <n v="2"/>
    <x v="101"/>
    <s v="19:53:57"/>
    <n v="49"/>
    <n v="98"/>
    <x v="2"/>
    <s v="Carbonated water, sugar, flavor"/>
    <x v="3"/>
    <x v="4"/>
    <x v="3"/>
    <x v="3"/>
    <x v="10"/>
    <s v="2024"/>
  </r>
  <r>
    <n v="24944"/>
    <n v="19365"/>
    <n v="0.5"/>
    <s v="spicy_chicken"/>
    <n v="1"/>
    <x v="101"/>
    <s v="10:23:56"/>
    <n v="189"/>
    <n v="189"/>
    <x v="4"/>
    <s v="Spicy chicken patty, bun"/>
    <x v="5"/>
    <x v="3"/>
    <x v="3"/>
    <x v="3"/>
    <x v="12"/>
    <s v="2024"/>
  </r>
  <r>
    <n v="24945"/>
    <n v="19365"/>
    <n v="0.5"/>
    <s v="fries"/>
    <n v="2"/>
    <x v="101"/>
    <s v="10:23:56"/>
    <n v="79"/>
    <n v="158"/>
    <x v="1"/>
    <s v="Potato, salt, oil"/>
    <x v="8"/>
    <x v="3"/>
    <x v="3"/>
    <x v="3"/>
    <x v="12"/>
    <s v="2024"/>
  </r>
  <r>
    <n v="25095"/>
    <n v="19431"/>
    <n v="0.5"/>
    <s v="nuggets"/>
    <n v="3"/>
    <x v="101"/>
    <s v="11:01:41"/>
    <n v="169"/>
    <n v="507"/>
    <x v="1"/>
    <s v="Chicken nuggets, oil, seasoning"/>
    <x v="1"/>
    <x v="0"/>
    <x v="3"/>
    <x v="3"/>
    <x v="0"/>
    <s v="2024"/>
  </r>
  <r>
    <n v="25096"/>
    <n v="19431"/>
    <n v="0.5"/>
    <s v="fries"/>
    <n v="1"/>
    <x v="101"/>
    <s v="11:01:41"/>
    <n v="79"/>
    <n v="79"/>
    <x v="1"/>
    <s v="Potato, salt, oil"/>
    <x v="8"/>
    <x v="0"/>
    <x v="3"/>
    <x v="3"/>
    <x v="0"/>
    <s v="2024"/>
  </r>
  <r>
    <n v="25180"/>
    <n v="19463"/>
    <n v="0.5"/>
    <s v="cold_coffee"/>
    <n v="1"/>
    <x v="101"/>
    <s v="22:22:35"/>
    <n v="99"/>
    <n v="99"/>
    <x v="2"/>
    <s v="Coffee, milk, sugar, ice"/>
    <x v="7"/>
    <x v="2"/>
    <x v="3"/>
    <x v="3"/>
    <x v="9"/>
    <s v="2024"/>
  </r>
  <r>
    <n v="25181"/>
    <n v="19463"/>
    <n v="0.5"/>
    <s v="aloo_tikki"/>
    <n v="1"/>
    <x v="101"/>
    <s v="22:22:35"/>
    <n v="59"/>
    <n v="59"/>
    <x v="0"/>
    <s v="Potato patty, bun, sauces"/>
    <x v="6"/>
    <x v="2"/>
    <x v="3"/>
    <x v="3"/>
    <x v="9"/>
    <s v="2024"/>
  </r>
  <r>
    <n v="25355"/>
    <n v="19521"/>
    <n v="0.33333333333333331"/>
    <s v="veg_maharaja"/>
    <n v="1"/>
    <x v="101"/>
    <s v="20:35:22"/>
    <n v="209"/>
    <n v="209"/>
    <x v="0"/>
    <s v="Double veg patty, cheese, bun"/>
    <x v="2"/>
    <x v="1"/>
    <x v="3"/>
    <x v="3"/>
    <x v="8"/>
    <s v="2024"/>
  </r>
  <r>
    <n v="25356"/>
    <n v="19521"/>
    <n v="0.33333333333333331"/>
    <s v="veggie"/>
    <n v="1"/>
    <x v="101"/>
    <s v="20:35:22"/>
    <n v="139"/>
    <n v="139"/>
    <x v="0"/>
    <s v="Veg patty, lettuce, bun, sauces"/>
    <x v="0"/>
    <x v="1"/>
    <x v="3"/>
    <x v="3"/>
    <x v="8"/>
    <s v="2024"/>
  </r>
  <r>
    <n v="25357"/>
    <n v="19521"/>
    <n v="0.33333333333333331"/>
    <s v="nuggets"/>
    <n v="1"/>
    <x v="101"/>
    <s v="20:35:22"/>
    <n v="169"/>
    <n v="169"/>
    <x v="1"/>
    <s v="Chicken nuggets, oil, seasoning"/>
    <x v="1"/>
    <x v="1"/>
    <x v="3"/>
    <x v="3"/>
    <x v="8"/>
    <s v="2024"/>
  </r>
  <r>
    <n v="26393"/>
    <n v="19912"/>
    <n v="0.33333333333333331"/>
    <s v="veg_maharaja"/>
    <n v="1"/>
    <x v="101"/>
    <s v="15:33:48"/>
    <n v="209"/>
    <n v="209"/>
    <x v="0"/>
    <s v="Double veg patty, cheese, bun"/>
    <x v="2"/>
    <x v="3"/>
    <x v="3"/>
    <x v="3"/>
    <x v="7"/>
    <s v="2024"/>
  </r>
  <r>
    <n v="26394"/>
    <n v="19912"/>
    <n v="0.33333333333333331"/>
    <s v="aloo_tikki"/>
    <n v="1"/>
    <x v="101"/>
    <s v="15:33:48"/>
    <n v="59"/>
    <n v="59"/>
    <x v="0"/>
    <s v="Potato patty, bun, sauces"/>
    <x v="6"/>
    <x v="3"/>
    <x v="3"/>
    <x v="3"/>
    <x v="7"/>
    <s v="2024"/>
  </r>
  <r>
    <n v="26395"/>
    <n v="19912"/>
    <n v="0.33333333333333331"/>
    <s v="aloo_tikki"/>
    <n v="1"/>
    <x v="101"/>
    <s v="15:33:48"/>
    <n v="59"/>
    <n v="59"/>
    <x v="0"/>
    <s v="Potato patty, bun, sauces"/>
    <x v="6"/>
    <x v="3"/>
    <x v="3"/>
    <x v="3"/>
    <x v="7"/>
    <s v="2024"/>
  </r>
  <r>
    <n v="26639"/>
    <n v="20001"/>
    <n v="0.25"/>
    <s v="veg_maharaja"/>
    <n v="2"/>
    <x v="101"/>
    <s v="19:41:56"/>
    <n v="209"/>
    <n v="418"/>
    <x v="0"/>
    <s v="Double veg patty, cheese, bun"/>
    <x v="2"/>
    <x v="1"/>
    <x v="3"/>
    <x v="3"/>
    <x v="10"/>
    <s v="2024"/>
  </r>
  <r>
    <n v="26640"/>
    <n v="20001"/>
    <n v="0.25"/>
    <s v="nuggets"/>
    <n v="1"/>
    <x v="101"/>
    <s v="19:41:56"/>
    <n v="169"/>
    <n v="169"/>
    <x v="1"/>
    <s v="Chicken nuggets, oil, seasoning"/>
    <x v="1"/>
    <x v="1"/>
    <x v="3"/>
    <x v="3"/>
    <x v="10"/>
    <s v="2024"/>
  </r>
  <r>
    <n v="26641"/>
    <n v="20001"/>
    <n v="0.25"/>
    <s v="cold_coffee"/>
    <n v="1"/>
    <x v="101"/>
    <s v="19:41:56"/>
    <n v="99"/>
    <n v="99"/>
    <x v="2"/>
    <s v="Coffee, milk, sugar, ice"/>
    <x v="7"/>
    <x v="1"/>
    <x v="3"/>
    <x v="3"/>
    <x v="10"/>
    <s v="2024"/>
  </r>
  <r>
    <n v="26642"/>
    <n v="20001"/>
    <n v="0.25"/>
    <s v="spicy_chicken"/>
    <n v="1"/>
    <x v="101"/>
    <s v="19:41:56"/>
    <n v="189"/>
    <n v="189"/>
    <x v="4"/>
    <s v="Spicy chicken patty, bun"/>
    <x v="5"/>
    <x v="1"/>
    <x v="3"/>
    <x v="3"/>
    <x v="10"/>
    <s v="2024"/>
  </r>
  <r>
    <n v="26679"/>
    <n v="20015"/>
    <n v="1"/>
    <s v="veggie"/>
    <n v="2"/>
    <x v="101"/>
    <s v="15:48:07"/>
    <n v="139"/>
    <n v="278"/>
    <x v="0"/>
    <s v="Veg patty, lettuce, bun, sauces"/>
    <x v="0"/>
    <x v="4"/>
    <x v="3"/>
    <x v="3"/>
    <x v="7"/>
    <s v="2024"/>
  </r>
  <r>
    <n v="26688"/>
    <n v="20019"/>
    <n v="1"/>
    <s v="veg_maharaja"/>
    <n v="1"/>
    <x v="101"/>
    <s v="16:00:49"/>
    <n v="209"/>
    <n v="209"/>
    <x v="0"/>
    <s v="Double veg patty, cheese, bun"/>
    <x v="2"/>
    <x v="1"/>
    <x v="3"/>
    <x v="3"/>
    <x v="3"/>
    <s v="2024"/>
  </r>
  <r>
    <n v="27239"/>
    <n v="20225"/>
    <n v="1"/>
    <s v="veggie"/>
    <n v="1"/>
    <x v="101"/>
    <s v="12:58:32"/>
    <n v="139"/>
    <n v="139"/>
    <x v="0"/>
    <s v="Veg patty, lettuce, bun, sauces"/>
    <x v="0"/>
    <x v="5"/>
    <x v="3"/>
    <x v="3"/>
    <x v="5"/>
    <s v="2024"/>
  </r>
  <r>
    <n v="27273"/>
    <n v="20236"/>
    <n v="0.2"/>
    <s v="spicy_chicken"/>
    <n v="2"/>
    <x v="101"/>
    <s v="20:27:45"/>
    <n v="189"/>
    <n v="378"/>
    <x v="4"/>
    <s v="Spicy chicken patty, bun"/>
    <x v="5"/>
    <x v="4"/>
    <x v="3"/>
    <x v="3"/>
    <x v="8"/>
    <s v="2024"/>
  </r>
  <r>
    <n v="27274"/>
    <n v="20236"/>
    <n v="0.2"/>
    <s v="fries"/>
    <n v="1"/>
    <x v="101"/>
    <s v="20:27:45"/>
    <n v="79"/>
    <n v="79"/>
    <x v="1"/>
    <s v="Potato, salt, oil"/>
    <x v="8"/>
    <x v="4"/>
    <x v="3"/>
    <x v="3"/>
    <x v="8"/>
    <s v="2024"/>
  </r>
  <r>
    <n v="27275"/>
    <n v="20236"/>
    <n v="0.2"/>
    <s v="coke"/>
    <n v="2"/>
    <x v="101"/>
    <s v="20:27:45"/>
    <n v="49"/>
    <n v="98"/>
    <x v="2"/>
    <s v="Carbonated water, sugar, flavor"/>
    <x v="3"/>
    <x v="4"/>
    <x v="3"/>
    <x v="3"/>
    <x v="8"/>
    <s v="2024"/>
  </r>
  <r>
    <n v="27276"/>
    <n v="20236"/>
    <n v="0.2"/>
    <s v="cold_coffee"/>
    <n v="1"/>
    <x v="101"/>
    <s v="20:27:45"/>
    <n v="99"/>
    <n v="99"/>
    <x v="2"/>
    <s v="Coffee, milk, sugar, ice"/>
    <x v="7"/>
    <x v="4"/>
    <x v="3"/>
    <x v="3"/>
    <x v="8"/>
    <s v="2024"/>
  </r>
  <r>
    <n v="27277"/>
    <n v="20236"/>
    <n v="0.2"/>
    <s v="aloo_tikki"/>
    <n v="2"/>
    <x v="101"/>
    <s v="20:27:45"/>
    <n v="59"/>
    <n v="118"/>
    <x v="0"/>
    <s v="Potato patty, bun, sauces"/>
    <x v="6"/>
    <x v="4"/>
    <x v="3"/>
    <x v="3"/>
    <x v="8"/>
    <s v="2024"/>
  </r>
  <r>
    <n v="28367"/>
    <n v="20651"/>
    <n v="0.25"/>
    <s v="veggie"/>
    <n v="1"/>
    <x v="101"/>
    <s v="11:30:49"/>
    <n v="139"/>
    <n v="139"/>
    <x v="0"/>
    <s v="Veg patty, lettuce, bun, sauces"/>
    <x v="0"/>
    <x v="3"/>
    <x v="3"/>
    <x v="3"/>
    <x v="0"/>
    <s v="2024"/>
  </r>
  <r>
    <n v="28368"/>
    <n v="20651"/>
    <n v="0.25"/>
    <s v="veg_maharaja"/>
    <n v="1"/>
    <x v="101"/>
    <s v="11:30:49"/>
    <n v="209"/>
    <n v="209"/>
    <x v="0"/>
    <s v="Double veg patty, cheese, bun"/>
    <x v="2"/>
    <x v="3"/>
    <x v="3"/>
    <x v="3"/>
    <x v="0"/>
    <s v="2024"/>
  </r>
  <r>
    <n v="28369"/>
    <n v="20651"/>
    <n v="0.25"/>
    <s v="cold_coffee"/>
    <n v="1"/>
    <x v="101"/>
    <s v="11:30:49"/>
    <n v="99"/>
    <n v="99"/>
    <x v="2"/>
    <s v="Coffee, milk, sugar, ice"/>
    <x v="7"/>
    <x v="3"/>
    <x v="3"/>
    <x v="3"/>
    <x v="0"/>
    <s v="2024"/>
  </r>
  <r>
    <n v="28370"/>
    <n v="20651"/>
    <n v="0.25"/>
    <s v="soft_serve"/>
    <n v="1"/>
    <x v="101"/>
    <s v="11:30:49"/>
    <n v="35"/>
    <n v="35"/>
    <x v="3"/>
    <s v="Vanilla ice cream, cone"/>
    <x v="4"/>
    <x v="3"/>
    <x v="3"/>
    <x v="3"/>
    <x v="0"/>
    <s v="2024"/>
  </r>
  <r>
    <n v="28541"/>
    <n v="20716"/>
    <n v="0.25"/>
    <s v="soft_serve"/>
    <n v="1"/>
    <x v="101"/>
    <s v="22:38:08"/>
    <n v="35"/>
    <n v="35"/>
    <x v="3"/>
    <s v="Vanilla ice cream, cone"/>
    <x v="4"/>
    <x v="3"/>
    <x v="3"/>
    <x v="3"/>
    <x v="9"/>
    <s v="2024"/>
  </r>
  <r>
    <n v="28542"/>
    <n v="20716"/>
    <n v="0.25"/>
    <s v="veg_maharaja"/>
    <n v="1"/>
    <x v="101"/>
    <s v="22:38:08"/>
    <n v="209"/>
    <n v="209"/>
    <x v="0"/>
    <s v="Double veg patty, cheese, bun"/>
    <x v="2"/>
    <x v="3"/>
    <x v="3"/>
    <x v="3"/>
    <x v="9"/>
    <s v="2024"/>
  </r>
  <r>
    <n v="28543"/>
    <n v="20716"/>
    <n v="0.25"/>
    <s v="nuggets"/>
    <n v="1"/>
    <x v="101"/>
    <s v="22:38:08"/>
    <n v="169"/>
    <n v="169"/>
    <x v="1"/>
    <s v="Chicken nuggets, oil, seasoning"/>
    <x v="1"/>
    <x v="3"/>
    <x v="3"/>
    <x v="3"/>
    <x v="9"/>
    <s v="2024"/>
  </r>
  <r>
    <n v="28544"/>
    <n v="20716"/>
    <n v="0.25"/>
    <s v="cold_coffee"/>
    <n v="1"/>
    <x v="101"/>
    <s v="22:38:08"/>
    <n v="99"/>
    <n v="99"/>
    <x v="2"/>
    <s v="Coffee, milk, sugar, ice"/>
    <x v="7"/>
    <x v="3"/>
    <x v="3"/>
    <x v="3"/>
    <x v="9"/>
    <s v="2024"/>
  </r>
  <r>
    <n v="28910"/>
    <n v="20861"/>
    <n v="0.5"/>
    <s v="veggie"/>
    <n v="1"/>
    <x v="101"/>
    <s v="22:36:30"/>
    <n v="139"/>
    <n v="139"/>
    <x v="0"/>
    <s v="Veg patty, lettuce, bun, sauces"/>
    <x v="0"/>
    <x v="1"/>
    <x v="3"/>
    <x v="3"/>
    <x v="9"/>
    <s v="2024"/>
  </r>
  <r>
    <n v="28911"/>
    <n v="20861"/>
    <n v="0.5"/>
    <s v="veg_maharaja"/>
    <n v="1"/>
    <x v="101"/>
    <s v="22:36:30"/>
    <n v="209"/>
    <n v="209"/>
    <x v="0"/>
    <s v="Double veg patty, cheese, bun"/>
    <x v="2"/>
    <x v="1"/>
    <x v="3"/>
    <x v="3"/>
    <x v="9"/>
    <s v="2024"/>
  </r>
  <r>
    <n v="29139"/>
    <n v="20948"/>
    <n v="0.5"/>
    <s v="coke"/>
    <n v="1"/>
    <x v="101"/>
    <s v="15:42:20"/>
    <n v="49"/>
    <n v="49"/>
    <x v="2"/>
    <s v="Carbonated water, sugar, flavor"/>
    <x v="3"/>
    <x v="0"/>
    <x v="3"/>
    <x v="3"/>
    <x v="7"/>
    <s v="2024"/>
  </r>
  <r>
    <n v="29140"/>
    <n v="20948"/>
    <n v="0.5"/>
    <s v="cold_coffee"/>
    <n v="1"/>
    <x v="101"/>
    <s v="15:42:20"/>
    <n v="99"/>
    <n v="99"/>
    <x v="2"/>
    <s v="Coffee, milk, sugar, ice"/>
    <x v="7"/>
    <x v="0"/>
    <x v="3"/>
    <x v="3"/>
    <x v="7"/>
    <s v="2024"/>
  </r>
  <r>
    <n v="29378"/>
    <n v="21038"/>
    <n v="0.5"/>
    <s v="cold_coffee"/>
    <n v="1"/>
    <x v="101"/>
    <s v="19:42:36"/>
    <n v="99"/>
    <n v="99"/>
    <x v="2"/>
    <s v="Coffee, milk, sugar, ice"/>
    <x v="7"/>
    <x v="1"/>
    <x v="3"/>
    <x v="3"/>
    <x v="10"/>
    <s v="2024"/>
  </r>
  <r>
    <n v="29379"/>
    <n v="21038"/>
    <n v="0.5"/>
    <s v="coke"/>
    <n v="1"/>
    <x v="101"/>
    <s v="19:42:36"/>
    <n v="49"/>
    <n v="49"/>
    <x v="2"/>
    <s v="Carbonated water, sugar, flavor"/>
    <x v="3"/>
    <x v="1"/>
    <x v="3"/>
    <x v="3"/>
    <x v="10"/>
    <s v="2024"/>
  </r>
  <r>
    <n v="29576"/>
    <n v="21112"/>
    <n v="1"/>
    <s v="fries"/>
    <n v="3"/>
    <x v="101"/>
    <s v="12:47:12"/>
    <n v="79"/>
    <n v="237"/>
    <x v="1"/>
    <s v="Potato, salt, oil"/>
    <x v="8"/>
    <x v="4"/>
    <x v="3"/>
    <x v="3"/>
    <x v="5"/>
    <s v="2024"/>
  </r>
  <r>
    <n v="29593"/>
    <n v="21117"/>
    <n v="0.33333333333333331"/>
    <s v="nuggets"/>
    <n v="1"/>
    <x v="101"/>
    <s v="16:52:05"/>
    <n v="169"/>
    <n v="169"/>
    <x v="1"/>
    <s v="Chicken nuggets, oil, seasoning"/>
    <x v="1"/>
    <x v="5"/>
    <x v="3"/>
    <x v="3"/>
    <x v="3"/>
    <s v="2024"/>
  </r>
  <r>
    <n v="29594"/>
    <n v="21117"/>
    <n v="0.33333333333333331"/>
    <s v="nuggets"/>
    <n v="1"/>
    <x v="101"/>
    <s v="16:52:05"/>
    <n v="169"/>
    <n v="169"/>
    <x v="1"/>
    <s v="Chicken nuggets, oil, seasoning"/>
    <x v="1"/>
    <x v="5"/>
    <x v="3"/>
    <x v="3"/>
    <x v="3"/>
    <s v="2024"/>
  </r>
  <r>
    <n v="29595"/>
    <n v="21117"/>
    <n v="0.33333333333333331"/>
    <s v="veggie"/>
    <n v="1"/>
    <x v="101"/>
    <s v="16:52:05"/>
    <n v="139"/>
    <n v="139"/>
    <x v="0"/>
    <s v="Veg patty, lettuce, bun, sauces"/>
    <x v="0"/>
    <x v="5"/>
    <x v="3"/>
    <x v="3"/>
    <x v="3"/>
    <s v="2024"/>
  </r>
  <r>
    <n v="31052"/>
    <n v="21653"/>
    <n v="0.25"/>
    <s v="veggie"/>
    <n v="1"/>
    <x v="101"/>
    <s v="19:33:02"/>
    <n v="139"/>
    <n v="139"/>
    <x v="0"/>
    <s v="Veg patty, lettuce, bun, sauces"/>
    <x v="0"/>
    <x v="3"/>
    <x v="3"/>
    <x v="3"/>
    <x v="10"/>
    <s v="2024"/>
  </r>
  <r>
    <n v="31053"/>
    <n v="21653"/>
    <n v="0.25"/>
    <s v="nuggets"/>
    <n v="1"/>
    <x v="101"/>
    <s v="19:33:02"/>
    <n v="169"/>
    <n v="169"/>
    <x v="1"/>
    <s v="Chicken nuggets, oil, seasoning"/>
    <x v="1"/>
    <x v="3"/>
    <x v="3"/>
    <x v="3"/>
    <x v="10"/>
    <s v="2024"/>
  </r>
  <r>
    <n v="31054"/>
    <n v="21653"/>
    <n v="0.25"/>
    <s v="aloo_tikki"/>
    <n v="1"/>
    <x v="101"/>
    <s v="19:33:02"/>
    <n v="59"/>
    <n v="59"/>
    <x v="0"/>
    <s v="Potato patty, bun, sauces"/>
    <x v="6"/>
    <x v="3"/>
    <x v="3"/>
    <x v="3"/>
    <x v="10"/>
    <s v="2024"/>
  </r>
  <r>
    <n v="31055"/>
    <n v="21653"/>
    <n v="0.25"/>
    <s v="aloo_tikki"/>
    <n v="1"/>
    <x v="101"/>
    <s v="19:33:02"/>
    <n v="59"/>
    <n v="59"/>
    <x v="0"/>
    <s v="Potato patty, bun, sauces"/>
    <x v="6"/>
    <x v="3"/>
    <x v="3"/>
    <x v="3"/>
    <x v="10"/>
    <s v="2024"/>
  </r>
  <r>
    <n v="31193"/>
    <n v="21705"/>
    <n v="0.33333333333333331"/>
    <s v="nuggets"/>
    <n v="1"/>
    <x v="101"/>
    <s v="14:35:58"/>
    <n v="169"/>
    <n v="169"/>
    <x v="1"/>
    <s v="Chicken nuggets, oil, seasoning"/>
    <x v="1"/>
    <x v="3"/>
    <x v="3"/>
    <x v="3"/>
    <x v="4"/>
    <s v="2024"/>
  </r>
  <r>
    <n v="31194"/>
    <n v="21705"/>
    <n v="0.33333333333333331"/>
    <s v="cold_coffee"/>
    <n v="1"/>
    <x v="101"/>
    <s v="14:35:58"/>
    <n v="99"/>
    <n v="99"/>
    <x v="2"/>
    <s v="Coffee, milk, sugar, ice"/>
    <x v="7"/>
    <x v="3"/>
    <x v="3"/>
    <x v="3"/>
    <x v="4"/>
    <s v="2024"/>
  </r>
  <r>
    <n v="31195"/>
    <n v="21705"/>
    <n v="0.33333333333333331"/>
    <s v="coke"/>
    <n v="2"/>
    <x v="101"/>
    <s v="14:35:58"/>
    <n v="49"/>
    <n v="98"/>
    <x v="2"/>
    <s v="Carbonated water, sugar, flavor"/>
    <x v="3"/>
    <x v="3"/>
    <x v="3"/>
    <x v="3"/>
    <x v="4"/>
    <s v="2024"/>
  </r>
  <r>
    <n v="32402"/>
    <n v="22163"/>
    <n v="0.33333333333333331"/>
    <s v="aloo_tikki"/>
    <n v="1"/>
    <x v="101"/>
    <s v="12:45:57"/>
    <n v="59"/>
    <n v="59"/>
    <x v="0"/>
    <s v="Potato patty, bun, sauces"/>
    <x v="6"/>
    <x v="1"/>
    <x v="3"/>
    <x v="3"/>
    <x v="5"/>
    <s v="2024"/>
  </r>
  <r>
    <n v="32403"/>
    <n v="22163"/>
    <n v="0.33333333333333331"/>
    <s v="spicy_chicken"/>
    <n v="1"/>
    <x v="101"/>
    <s v="12:45:57"/>
    <n v="189"/>
    <n v="189"/>
    <x v="4"/>
    <s v="Spicy chicken patty, bun"/>
    <x v="5"/>
    <x v="1"/>
    <x v="3"/>
    <x v="3"/>
    <x v="5"/>
    <s v="2024"/>
  </r>
  <r>
    <n v="32404"/>
    <n v="22163"/>
    <n v="0.33333333333333331"/>
    <s v="fries"/>
    <n v="1"/>
    <x v="101"/>
    <s v="12:45:57"/>
    <n v="79"/>
    <n v="79"/>
    <x v="1"/>
    <s v="Potato, salt, oil"/>
    <x v="8"/>
    <x v="1"/>
    <x v="3"/>
    <x v="3"/>
    <x v="5"/>
    <s v="2024"/>
  </r>
  <r>
    <n v="32428"/>
    <n v="22173"/>
    <n v="1"/>
    <s v="nuggets"/>
    <n v="1"/>
    <x v="101"/>
    <s v="17:24:25"/>
    <n v="169"/>
    <n v="169"/>
    <x v="1"/>
    <s v="Chicken nuggets, oil, seasoning"/>
    <x v="1"/>
    <x v="1"/>
    <x v="3"/>
    <x v="3"/>
    <x v="11"/>
    <s v="2024"/>
  </r>
  <r>
    <n v="32702"/>
    <n v="22281"/>
    <n v="0.25"/>
    <s v="spicy_chicken"/>
    <n v="1"/>
    <x v="101"/>
    <s v="11:24:07"/>
    <n v="189"/>
    <n v="189"/>
    <x v="4"/>
    <s v="Spicy chicken patty, bun"/>
    <x v="5"/>
    <x v="1"/>
    <x v="3"/>
    <x v="3"/>
    <x v="0"/>
    <s v="2024"/>
  </r>
  <r>
    <n v="32703"/>
    <n v="22281"/>
    <n v="0.25"/>
    <s v="coke"/>
    <n v="2"/>
    <x v="101"/>
    <s v="11:24:07"/>
    <n v="49"/>
    <n v="98"/>
    <x v="2"/>
    <s v="Carbonated water, sugar, flavor"/>
    <x v="3"/>
    <x v="1"/>
    <x v="3"/>
    <x v="3"/>
    <x v="0"/>
    <s v="2024"/>
  </r>
  <r>
    <n v="32704"/>
    <n v="22281"/>
    <n v="0.25"/>
    <s v="cold_coffee"/>
    <n v="1"/>
    <x v="101"/>
    <s v="11:24:07"/>
    <n v="99"/>
    <n v="99"/>
    <x v="2"/>
    <s v="Coffee, milk, sugar, ice"/>
    <x v="7"/>
    <x v="1"/>
    <x v="3"/>
    <x v="3"/>
    <x v="0"/>
    <s v="2024"/>
  </r>
  <r>
    <n v="32705"/>
    <n v="22281"/>
    <n v="0.25"/>
    <s v="fries"/>
    <n v="1"/>
    <x v="101"/>
    <s v="11:24:07"/>
    <n v="79"/>
    <n v="79"/>
    <x v="1"/>
    <s v="Potato, salt, oil"/>
    <x v="8"/>
    <x v="1"/>
    <x v="3"/>
    <x v="3"/>
    <x v="0"/>
    <s v="2024"/>
  </r>
  <r>
    <n v="33831"/>
    <n v="22693"/>
    <n v="0.5"/>
    <s v="cold_coffee"/>
    <n v="1"/>
    <x v="101"/>
    <s v="11:46:11"/>
    <n v="99"/>
    <n v="99"/>
    <x v="2"/>
    <s v="Coffee, milk, sugar, ice"/>
    <x v="7"/>
    <x v="3"/>
    <x v="3"/>
    <x v="3"/>
    <x v="0"/>
    <s v="2024"/>
  </r>
  <r>
    <n v="33832"/>
    <n v="22693"/>
    <n v="0.5"/>
    <s v="soft_serve"/>
    <n v="1"/>
    <x v="101"/>
    <s v="11:46:11"/>
    <n v="35"/>
    <n v="35"/>
    <x v="3"/>
    <s v="Vanilla ice cream, cone"/>
    <x v="4"/>
    <x v="3"/>
    <x v="3"/>
    <x v="3"/>
    <x v="0"/>
    <s v="2024"/>
  </r>
  <r>
    <n v="34706"/>
    <n v="23030"/>
    <n v="0.25"/>
    <s v="nuggets"/>
    <n v="3"/>
    <x v="101"/>
    <s v="11:56:43"/>
    <n v="169"/>
    <n v="507"/>
    <x v="1"/>
    <s v="Chicken nuggets, oil, seasoning"/>
    <x v="1"/>
    <x v="5"/>
    <x v="3"/>
    <x v="3"/>
    <x v="0"/>
    <s v="2024"/>
  </r>
  <r>
    <n v="34707"/>
    <n v="23030"/>
    <n v="0.25"/>
    <s v="spicy_chicken"/>
    <n v="2"/>
    <x v="101"/>
    <s v="11:56:43"/>
    <n v="189"/>
    <n v="378"/>
    <x v="4"/>
    <s v="Spicy chicken patty, bun"/>
    <x v="5"/>
    <x v="5"/>
    <x v="3"/>
    <x v="3"/>
    <x v="0"/>
    <s v="2024"/>
  </r>
  <r>
    <n v="34708"/>
    <n v="23030"/>
    <n v="0.25"/>
    <s v="aloo_tikki"/>
    <n v="1"/>
    <x v="101"/>
    <s v="11:56:43"/>
    <n v="59"/>
    <n v="59"/>
    <x v="0"/>
    <s v="Potato patty, bun, sauces"/>
    <x v="6"/>
    <x v="5"/>
    <x v="3"/>
    <x v="3"/>
    <x v="0"/>
    <s v="2024"/>
  </r>
  <r>
    <n v="34709"/>
    <n v="23030"/>
    <n v="0.25"/>
    <s v="fries"/>
    <n v="1"/>
    <x v="101"/>
    <s v="11:56:43"/>
    <n v="79"/>
    <n v="79"/>
    <x v="1"/>
    <s v="Potato, salt, oil"/>
    <x v="8"/>
    <x v="5"/>
    <x v="3"/>
    <x v="3"/>
    <x v="0"/>
    <s v="2024"/>
  </r>
  <r>
    <n v="38050"/>
    <n v="24284"/>
    <n v="0.33333333333333331"/>
    <s v="cold_coffee"/>
    <n v="1"/>
    <x v="101"/>
    <s v="11:02:35"/>
    <n v="99"/>
    <n v="99"/>
    <x v="2"/>
    <s v="Coffee, milk, sugar, ice"/>
    <x v="7"/>
    <x v="4"/>
    <x v="3"/>
    <x v="3"/>
    <x v="0"/>
    <s v="2024"/>
  </r>
  <r>
    <n v="38051"/>
    <n v="24284"/>
    <n v="0.33333333333333331"/>
    <s v="nuggets"/>
    <n v="1"/>
    <x v="101"/>
    <s v="11:02:35"/>
    <n v="169"/>
    <n v="169"/>
    <x v="1"/>
    <s v="Chicken nuggets, oil, seasoning"/>
    <x v="1"/>
    <x v="4"/>
    <x v="3"/>
    <x v="3"/>
    <x v="0"/>
    <s v="2024"/>
  </r>
  <r>
    <n v="38052"/>
    <n v="24284"/>
    <n v="0.33333333333333331"/>
    <s v="nuggets"/>
    <n v="1"/>
    <x v="101"/>
    <s v="11:02:35"/>
    <n v="169"/>
    <n v="169"/>
    <x v="1"/>
    <s v="Chicken nuggets, oil, seasoning"/>
    <x v="1"/>
    <x v="4"/>
    <x v="3"/>
    <x v="3"/>
    <x v="0"/>
    <s v="2024"/>
  </r>
  <r>
    <n v="38127"/>
    <n v="24311"/>
    <n v="0.5"/>
    <s v="soft_serve"/>
    <n v="1"/>
    <x v="101"/>
    <s v="20:17:24"/>
    <n v="35"/>
    <n v="35"/>
    <x v="3"/>
    <s v="Vanilla ice cream, cone"/>
    <x v="4"/>
    <x v="1"/>
    <x v="3"/>
    <x v="3"/>
    <x v="8"/>
    <s v="2024"/>
  </r>
  <r>
    <n v="38128"/>
    <n v="24311"/>
    <n v="0.5"/>
    <s v="fries"/>
    <n v="1"/>
    <x v="101"/>
    <s v="20:17:24"/>
    <n v="79"/>
    <n v="79"/>
    <x v="1"/>
    <s v="Potato, salt, oil"/>
    <x v="8"/>
    <x v="1"/>
    <x v="3"/>
    <x v="3"/>
    <x v="8"/>
    <s v="2024"/>
  </r>
  <r>
    <n v="38863"/>
    <n v="24585"/>
    <n v="0.25"/>
    <s v="cold_coffee"/>
    <n v="1"/>
    <x v="101"/>
    <s v="13:41:21"/>
    <n v="99"/>
    <n v="99"/>
    <x v="2"/>
    <s v="Coffee, milk, sugar, ice"/>
    <x v="7"/>
    <x v="2"/>
    <x v="3"/>
    <x v="3"/>
    <x v="6"/>
    <s v="2024"/>
  </r>
  <r>
    <n v="38864"/>
    <n v="24585"/>
    <n v="0.25"/>
    <s v="fries"/>
    <n v="1"/>
    <x v="101"/>
    <s v="13:41:21"/>
    <n v="79"/>
    <n v="79"/>
    <x v="1"/>
    <s v="Potato, salt, oil"/>
    <x v="8"/>
    <x v="2"/>
    <x v="3"/>
    <x v="3"/>
    <x v="6"/>
    <s v="2024"/>
  </r>
  <r>
    <n v="38865"/>
    <n v="24585"/>
    <n v="0.25"/>
    <s v="spicy_chicken"/>
    <n v="1"/>
    <x v="101"/>
    <s v="13:41:21"/>
    <n v="189"/>
    <n v="189"/>
    <x v="4"/>
    <s v="Spicy chicken patty, bun"/>
    <x v="5"/>
    <x v="2"/>
    <x v="3"/>
    <x v="3"/>
    <x v="6"/>
    <s v="2024"/>
  </r>
  <r>
    <n v="38866"/>
    <n v="24585"/>
    <n v="0.25"/>
    <s v="cold_coffee"/>
    <n v="2"/>
    <x v="101"/>
    <s v="13:41:21"/>
    <n v="99"/>
    <n v="198"/>
    <x v="2"/>
    <s v="Coffee, milk, sugar, ice"/>
    <x v="7"/>
    <x v="2"/>
    <x v="3"/>
    <x v="3"/>
    <x v="6"/>
    <s v="2024"/>
  </r>
  <r>
    <n v="39300"/>
    <n v="24733"/>
    <n v="0.33333333333333331"/>
    <s v="veg_maharaja"/>
    <n v="1"/>
    <x v="101"/>
    <s v="14:44:02"/>
    <n v="209"/>
    <n v="209"/>
    <x v="0"/>
    <s v="Double veg patty, cheese, bun"/>
    <x v="2"/>
    <x v="1"/>
    <x v="3"/>
    <x v="3"/>
    <x v="4"/>
    <s v="2024"/>
  </r>
  <r>
    <n v="39301"/>
    <n v="24733"/>
    <n v="0.33333333333333331"/>
    <s v="nuggets"/>
    <n v="1"/>
    <x v="101"/>
    <s v="14:44:02"/>
    <n v="169"/>
    <n v="169"/>
    <x v="1"/>
    <s v="Chicken nuggets, oil, seasoning"/>
    <x v="1"/>
    <x v="1"/>
    <x v="3"/>
    <x v="3"/>
    <x v="4"/>
    <s v="2024"/>
  </r>
  <r>
    <n v="39302"/>
    <n v="24733"/>
    <n v="0.33333333333333331"/>
    <s v="spicy_chicken"/>
    <n v="1"/>
    <x v="101"/>
    <s v="14:44:02"/>
    <n v="189"/>
    <n v="189"/>
    <x v="4"/>
    <s v="Spicy chicken patty, bun"/>
    <x v="5"/>
    <x v="1"/>
    <x v="3"/>
    <x v="3"/>
    <x v="4"/>
    <s v="2024"/>
  </r>
  <r>
    <n v="42630"/>
    <n v="26000"/>
    <n v="0.2"/>
    <s v="cold_coffee"/>
    <n v="1"/>
    <x v="101"/>
    <s v="14:58:12"/>
    <n v="99"/>
    <n v="99"/>
    <x v="2"/>
    <s v="Coffee, milk, sugar, ice"/>
    <x v="7"/>
    <x v="0"/>
    <x v="3"/>
    <x v="3"/>
    <x v="4"/>
    <s v="2024"/>
  </r>
  <r>
    <n v="42631"/>
    <n v="26000"/>
    <n v="0.2"/>
    <s v="aloo_tikki"/>
    <n v="1"/>
    <x v="101"/>
    <s v="14:58:12"/>
    <n v="59"/>
    <n v="59"/>
    <x v="0"/>
    <s v="Potato patty, bun, sauces"/>
    <x v="6"/>
    <x v="0"/>
    <x v="3"/>
    <x v="3"/>
    <x v="4"/>
    <s v="2024"/>
  </r>
  <r>
    <n v="42632"/>
    <n v="26000"/>
    <n v="0.2"/>
    <s v="aloo_tikki"/>
    <n v="1"/>
    <x v="101"/>
    <s v="14:58:12"/>
    <n v="59"/>
    <n v="59"/>
    <x v="0"/>
    <s v="Potato patty, bun, sauces"/>
    <x v="6"/>
    <x v="0"/>
    <x v="3"/>
    <x v="3"/>
    <x v="4"/>
    <s v="2024"/>
  </r>
  <r>
    <n v="42633"/>
    <n v="26000"/>
    <n v="0.2"/>
    <s v="fries"/>
    <n v="1"/>
    <x v="101"/>
    <s v="14:58:12"/>
    <n v="79"/>
    <n v="79"/>
    <x v="1"/>
    <s v="Potato, salt, oil"/>
    <x v="8"/>
    <x v="0"/>
    <x v="3"/>
    <x v="3"/>
    <x v="4"/>
    <s v="2024"/>
  </r>
  <r>
    <n v="42634"/>
    <n v="26000"/>
    <n v="0.2"/>
    <s v="cold_coffee"/>
    <n v="1"/>
    <x v="101"/>
    <s v="14:58:12"/>
    <n v="99"/>
    <n v="99"/>
    <x v="2"/>
    <s v="Coffee, milk, sugar, ice"/>
    <x v="7"/>
    <x v="0"/>
    <x v="3"/>
    <x v="3"/>
    <x v="4"/>
    <s v="2024"/>
  </r>
  <r>
    <n v="43745"/>
    <n v="26415"/>
    <n v="0.25"/>
    <s v="veg_maharaja"/>
    <n v="1"/>
    <x v="101"/>
    <s v="10:03:53"/>
    <n v="209"/>
    <n v="209"/>
    <x v="0"/>
    <s v="Double veg patty, cheese, bun"/>
    <x v="2"/>
    <x v="1"/>
    <x v="3"/>
    <x v="3"/>
    <x v="12"/>
    <s v="2024"/>
  </r>
  <r>
    <n v="43746"/>
    <n v="26415"/>
    <n v="0.25"/>
    <s v="soft_serve"/>
    <n v="1"/>
    <x v="101"/>
    <s v="10:03:53"/>
    <n v="35"/>
    <n v="35"/>
    <x v="3"/>
    <s v="Vanilla ice cream, cone"/>
    <x v="4"/>
    <x v="1"/>
    <x v="3"/>
    <x v="3"/>
    <x v="12"/>
    <s v="2024"/>
  </r>
  <r>
    <n v="43747"/>
    <n v="26415"/>
    <n v="0.25"/>
    <s v="spicy_chicken"/>
    <n v="1"/>
    <x v="101"/>
    <s v="10:03:53"/>
    <n v="189"/>
    <n v="189"/>
    <x v="4"/>
    <s v="Spicy chicken patty, bun"/>
    <x v="5"/>
    <x v="1"/>
    <x v="3"/>
    <x v="3"/>
    <x v="12"/>
    <s v="2024"/>
  </r>
  <r>
    <n v="43748"/>
    <n v="26415"/>
    <n v="0.25"/>
    <s v="fries"/>
    <n v="1"/>
    <x v="101"/>
    <s v="10:03:53"/>
    <n v="79"/>
    <n v="79"/>
    <x v="1"/>
    <s v="Potato, salt, oil"/>
    <x v="8"/>
    <x v="1"/>
    <x v="3"/>
    <x v="3"/>
    <x v="12"/>
    <s v="2024"/>
  </r>
  <r>
    <n v="44116"/>
    <n v="26560"/>
    <n v="0.5"/>
    <s v="nuggets"/>
    <n v="1"/>
    <x v="101"/>
    <s v="17:51:24"/>
    <n v="169"/>
    <n v="169"/>
    <x v="1"/>
    <s v="Chicken nuggets, oil, seasoning"/>
    <x v="1"/>
    <x v="1"/>
    <x v="3"/>
    <x v="3"/>
    <x v="11"/>
    <s v="2024"/>
  </r>
  <r>
    <n v="44117"/>
    <n v="26560"/>
    <n v="0.5"/>
    <s v="nuggets"/>
    <n v="2"/>
    <x v="101"/>
    <s v="17:51:24"/>
    <n v="169"/>
    <n v="338"/>
    <x v="1"/>
    <s v="Chicken nuggets, oil, seasoning"/>
    <x v="1"/>
    <x v="1"/>
    <x v="3"/>
    <x v="3"/>
    <x v="11"/>
    <s v="2024"/>
  </r>
  <r>
    <n v="693"/>
    <n v="10251"/>
    <n v="1"/>
    <s v="soft_serve"/>
    <n v="1"/>
    <x v="102"/>
    <s v="16:24:28"/>
    <n v="35"/>
    <n v="35"/>
    <x v="3"/>
    <s v="Vanilla ice cream, cone"/>
    <x v="4"/>
    <x v="1"/>
    <x v="4"/>
    <x v="3"/>
    <x v="3"/>
    <s v="2024"/>
  </r>
  <r>
    <n v="2396"/>
    <n v="10897"/>
    <n v="0.33333333333333331"/>
    <s v="fries"/>
    <n v="2"/>
    <x v="102"/>
    <s v="11:53:14"/>
    <n v="79"/>
    <n v="158"/>
    <x v="1"/>
    <s v="Potato, salt, oil"/>
    <x v="8"/>
    <x v="1"/>
    <x v="4"/>
    <x v="3"/>
    <x v="0"/>
    <s v="2024"/>
  </r>
  <r>
    <n v="2397"/>
    <n v="10897"/>
    <n v="0.33333333333333331"/>
    <s v="veggie"/>
    <n v="1"/>
    <x v="102"/>
    <s v="11:53:14"/>
    <n v="139"/>
    <n v="139"/>
    <x v="0"/>
    <s v="Veg patty, lettuce, bun, sauces"/>
    <x v="0"/>
    <x v="1"/>
    <x v="4"/>
    <x v="3"/>
    <x v="0"/>
    <s v="2024"/>
  </r>
  <r>
    <n v="2398"/>
    <n v="10897"/>
    <n v="0.33333333333333331"/>
    <s v="soft_serve"/>
    <n v="1"/>
    <x v="102"/>
    <s v="11:53:14"/>
    <n v="35"/>
    <n v="35"/>
    <x v="3"/>
    <s v="Vanilla ice cream, cone"/>
    <x v="4"/>
    <x v="1"/>
    <x v="4"/>
    <x v="3"/>
    <x v="0"/>
    <s v="2024"/>
  </r>
  <r>
    <n v="2504"/>
    <n v="10940"/>
    <n v="0.33333333333333331"/>
    <s v="coke"/>
    <n v="2"/>
    <x v="102"/>
    <s v="18:06:23"/>
    <n v="49"/>
    <n v="98"/>
    <x v="2"/>
    <s v="Carbonated water, sugar, flavor"/>
    <x v="3"/>
    <x v="2"/>
    <x v="4"/>
    <x v="3"/>
    <x v="1"/>
    <s v="2024"/>
  </r>
  <r>
    <n v="2505"/>
    <n v="10940"/>
    <n v="0.33333333333333331"/>
    <s v="soft_serve"/>
    <n v="2"/>
    <x v="102"/>
    <s v="18:06:23"/>
    <n v="35"/>
    <n v="70"/>
    <x v="3"/>
    <s v="Vanilla ice cream, cone"/>
    <x v="4"/>
    <x v="2"/>
    <x v="4"/>
    <x v="3"/>
    <x v="1"/>
    <s v="2024"/>
  </r>
  <r>
    <n v="2506"/>
    <n v="10940"/>
    <n v="0.33333333333333331"/>
    <s v="spicy_chicken"/>
    <n v="1"/>
    <x v="102"/>
    <s v="18:06:23"/>
    <n v="189"/>
    <n v="189"/>
    <x v="4"/>
    <s v="Spicy chicken patty, bun"/>
    <x v="5"/>
    <x v="2"/>
    <x v="4"/>
    <x v="3"/>
    <x v="1"/>
    <s v="2024"/>
  </r>
  <r>
    <n v="2929"/>
    <n v="11105"/>
    <n v="0.25"/>
    <s v="fries"/>
    <n v="1"/>
    <x v="102"/>
    <s v="20:28:23"/>
    <n v="79"/>
    <n v="79"/>
    <x v="1"/>
    <s v="Potato, salt, oil"/>
    <x v="8"/>
    <x v="4"/>
    <x v="4"/>
    <x v="3"/>
    <x v="8"/>
    <s v="2024"/>
  </r>
  <r>
    <n v="2930"/>
    <n v="11105"/>
    <n v="0.25"/>
    <s v="fries"/>
    <n v="1"/>
    <x v="102"/>
    <s v="20:28:23"/>
    <n v="79"/>
    <n v="79"/>
    <x v="1"/>
    <s v="Potato, salt, oil"/>
    <x v="8"/>
    <x v="4"/>
    <x v="4"/>
    <x v="3"/>
    <x v="8"/>
    <s v="2024"/>
  </r>
  <r>
    <n v="2931"/>
    <n v="11105"/>
    <n v="0.25"/>
    <s v="aloo_tikki"/>
    <n v="1"/>
    <x v="102"/>
    <s v="20:28:23"/>
    <n v="59"/>
    <n v="59"/>
    <x v="0"/>
    <s v="Potato patty, bun, sauces"/>
    <x v="6"/>
    <x v="4"/>
    <x v="4"/>
    <x v="3"/>
    <x v="8"/>
    <s v="2024"/>
  </r>
  <r>
    <n v="2932"/>
    <n v="11105"/>
    <n v="0.25"/>
    <s v="spicy_chicken"/>
    <n v="1"/>
    <x v="102"/>
    <s v="20:28:23"/>
    <n v="189"/>
    <n v="189"/>
    <x v="4"/>
    <s v="Spicy chicken patty, bun"/>
    <x v="5"/>
    <x v="4"/>
    <x v="4"/>
    <x v="3"/>
    <x v="8"/>
    <s v="2024"/>
  </r>
  <r>
    <n v="3239"/>
    <n v="11225"/>
    <n v="1"/>
    <s v="veggie"/>
    <n v="1"/>
    <x v="102"/>
    <s v="19:16:24"/>
    <n v="139"/>
    <n v="139"/>
    <x v="0"/>
    <s v="Veg patty, lettuce, bun, sauces"/>
    <x v="0"/>
    <x v="4"/>
    <x v="4"/>
    <x v="3"/>
    <x v="10"/>
    <s v="2024"/>
  </r>
  <r>
    <n v="3285"/>
    <n v="11244"/>
    <n v="0.33333333333333331"/>
    <s v="spicy_chicken"/>
    <n v="1"/>
    <x v="102"/>
    <s v="14:18:08"/>
    <n v="189"/>
    <n v="189"/>
    <x v="4"/>
    <s v="Spicy chicken patty, bun"/>
    <x v="5"/>
    <x v="0"/>
    <x v="4"/>
    <x v="3"/>
    <x v="4"/>
    <s v="2024"/>
  </r>
  <r>
    <n v="3286"/>
    <n v="11244"/>
    <n v="0.33333333333333331"/>
    <s v="soft_serve"/>
    <n v="1"/>
    <x v="102"/>
    <s v="14:18:08"/>
    <n v="35"/>
    <n v="35"/>
    <x v="3"/>
    <s v="Vanilla ice cream, cone"/>
    <x v="4"/>
    <x v="0"/>
    <x v="4"/>
    <x v="3"/>
    <x v="4"/>
    <s v="2024"/>
  </r>
  <r>
    <n v="3287"/>
    <n v="11244"/>
    <n v="0.33333333333333331"/>
    <s v="nuggets"/>
    <n v="2"/>
    <x v="102"/>
    <s v="14:18:08"/>
    <n v="169"/>
    <n v="338"/>
    <x v="1"/>
    <s v="Chicken nuggets, oil, seasoning"/>
    <x v="1"/>
    <x v="0"/>
    <x v="4"/>
    <x v="3"/>
    <x v="4"/>
    <s v="2024"/>
  </r>
  <r>
    <n v="4473"/>
    <n v="11698"/>
    <n v="1"/>
    <s v="veggie"/>
    <n v="1"/>
    <x v="102"/>
    <s v="21:21:37"/>
    <n v="139"/>
    <n v="139"/>
    <x v="0"/>
    <s v="Veg patty, lettuce, bun, sauces"/>
    <x v="0"/>
    <x v="3"/>
    <x v="4"/>
    <x v="3"/>
    <x v="2"/>
    <s v="2024"/>
  </r>
  <r>
    <n v="4921"/>
    <n v="11867"/>
    <n v="1"/>
    <s v="cold_coffee"/>
    <n v="1"/>
    <x v="102"/>
    <s v="22:00:19"/>
    <n v="99"/>
    <n v="99"/>
    <x v="2"/>
    <s v="Coffee, milk, sugar, ice"/>
    <x v="7"/>
    <x v="3"/>
    <x v="4"/>
    <x v="3"/>
    <x v="9"/>
    <s v="2024"/>
  </r>
  <r>
    <n v="5147"/>
    <n v="11952"/>
    <n v="0.5"/>
    <s v="veg_maharaja"/>
    <n v="1"/>
    <x v="102"/>
    <s v="15:54:14"/>
    <n v="209"/>
    <n v="209"/>
    <x v="0"/>
    <s v="Double veg patty, cheese, bun"/>
    <x v="2"/>
    <x v="1"/>
    <x v="4"/>
    <x v="3"/>
    <x v="7"/>
    <s v="2024"/>
  </r>
  <r>
    <n v="5148"/>
    <n v="11952"/>
    <n v="0.5"/>
    <s v="soft_serve"/>
    <n v="1"/>
    <x v="102"/>
    <s v="15:54:14"/>
    <n v="35"/>
    <n v="35"/>
    <x v="3"/>
    <s v="Vanilla ice cream, cone"/>
    <x v="4"/>
    <x v="1"/>
    <x v="4"/>
    <x v="3"/>
    <x v="7"/>
    <s v="2024"/>
  </r>
  <r>
    <n v="5806"/>
    <n v="12204"/>
    <n v="0.25"/>
    <s v="fries"/>
    <n v="3"/>
    <x v="102"/>
    <s v="20:25:05"/>
    <n v="79"/>
    <n v="237"/>
    <x v="1"/>
    <s v="Potato, salt, oil"/>
    <x v="8"/>
    <x v="1"/>
    <x v="4"/>
    <x v="3"/>
    <x v="8"/>
    <s v="2024"/>
  </r>
  <r>
    <n v="5807"/>
    <n v="12204"/>
    <n v="0.25"/>
    <s v="coke"/>
    <n v="1"/>
    <x v="102"/>
    <s v="20:25:05"/>
    <n v="49"/>
    <n v="49"/>
    <x v="2"/>
    <s v="Carbonated water, sugar, flavor"/>
    <x v="3"/>
    <x v="1"/>
    <x v="4"/>
    <x v="3"/>
    <x v="8"/>
    <s v="2024"/>
  </r>
  <r>
    <n v="5808"/>
    <n v="12204"/>
    <n v="0.25"/>
    <s v="nuggets"/>
    <n v="1"/>
    <x v="102"/>
    <s v="20:25:05"/>
    <n v="169"/>
    <n v="169"/>
    <x v="1"/>
    <s v="Chicken nuggets, oil, seasoning"/>
    <x v="1"/>
    <x v="1"/>
    <x v="4"/>
    <x v="3"/>
    <x v="8"/>
    <s v="2024"/>
  </r>
  <r>
    <n v="5809"/>
    <n v="12204"/>
    <n v="0.25"/>
    <s v="coke"/>
    <n v="3"/>
    <x v="102"/>
    <s v="20:25:05"/>
    <n v="49"/>
    <n v="147"/>
    <x v="2"/>
    <s v="Carbonated water, sugar, flavor"/>
    <x v="3"/>
    <x v="1"/>
    <x v="4"/>
    <x v="3"/>
    <x v="8"/>
    <s v="2024"/>
  </r>
  <r>
    <n v="6459"/>
    <n v="12441"/>
    <n v="1"/>
    <s v="coke"/>
    <n v="2"/>
    <x v="102"/>
    <s v="19:40:54"/>
    <n v="49"/>
    <n v="98"/>
    <x v="2"/>
    <s v="Carbonated water, sugar, flavor"/>
    <x v="3"/>
    <x v="0"/>
    <x v="4"/>
    <x v="3"/>
    <x v="10"/>
    <s v="2024"/>
  </r>
  <r>
    <n v="8964"/>
    <n v="13375"/>
    <n v="1"/>
    <s v="coke"/>
    <n v="1"/>
    <x v="102"/>
    <s v="12:18:33"/>
    <n v="49"/>
    <n v="49"/>
    <x v="2"/>
    <s v="Carbonated water, sugar, flavor"/>
    <x v="3"/>
    <x v="3"/>
    <x v="4"/>
    <x v="3"/>
    <x v="5"/>
    <s v="2024"/>
  </r>
  <r>
    <n v="9029"/>
    <n v="13400"/>
    <n v="0.5"/>
    <s v="nuggets"/>
    <n v="1"/>
    <x v="102"/>
    <s v="16:52:45"/>
    <n v="169"/>
    <n v="169"/>
    <x v="1"/>
    <s v="Chicken nuggets, oil, seasoning"/>
    <x v="1"/>
    <x v="2"/>
    <x v="4"/>
    <x v="3"/>
    <x v="3"/>
    <s v="2024"/>
  </r>
  <r>
    <n v="9030"/>
    <n v="13400"/>
    <n v="0.5"/>
    <s v="cold_coffee"/>
    <n v="1"/>
    <x v="102"/>
    <s v="16:52:45"/>
    <n v="99"/>
    <n v="99"/>
    <x v="2"/>
    <s v="Coffee, milk, sugar, ice"/>
    <x v="7"/>
    <x v="2"/>
    <x v="4"/>
    <x v="3"/>
    <x v="3"/>
    <s v="2024"/>
  </r>
  <r>
    <n v="9372"/>
    <n v="13529"/>
    <n v="0.2"/>
    <s v="cold_coffee"/>
    <n v="1"/>
    <x v="102"/>
    <s v="22:04:01"/>
    <n v="99"/>
    <n v="99"/>
    <x v="2"/>
    <s v="Coffee, milk, sugar, ice"/>
    <x v="7"/>
    <x v="2"/>
    <x v="4"/>
    <x v="3"/>
    <x v="9"/>
    <s v="2024"/>
  </r>
  <r>
    <n v="9373"/>
    <n v="13529"/>
    <n v="0.2"/>
    <s v="veg_maharaja"/>
    <n v="1"/>
    <x v="102"/>
    <s v="22:04:01"/>
    <n v="209"/>
    <n v="209"/>
    <x v="0"/>
    <s v="Double veg patty, cheese, bun"/>
    <x v="2"/>
    <x v="2"/>
    <x v="4"/>
    <x v="3"/>
    <x v="9"/>
    <s v="2024"/>
  </r>
  <r>
    <n v="9374"/>
    <n v="13529"/>
    <n v="0.2"/>
    <s v="coke"/>
    <n v="1"/>
    <x v="102"/>
    <s v="22:04:01"/>
    <n v="49"/>
    <n v="49"/>
    <x v="2"/>
    <s v="Carbonated water, sugar, flavor"/>
    <x v="3"/>
    <x v="2"/>
    <x v="4"/>
    <x v="3"/>
    <x v="9"/>
    <s v="2024"/>
  </r>
  <r>
    <n v="9375"/>
    <n v="13529"/>
    <n v="0.2"/>
    <s v="spicy_chicken"/>
    <n v="1"/>
    <x v="102"/>
    <s v="22:04:01"/>
    <n v="189"/>
    <n v="189"/>
    <x v="4"/>
    <s v="Spicy chicken patty, bun"/>
    <x v="5"/>
    <x v="2"/>
    <x v="4"/>
    <x v="3"/>
    <x v="9"/>
    <s v="2024"/>
  </r>
  <r>
    <n v="9376"/>
    <n v="13529"/>
    <n v="0.2"/>
    <s v="veg_maharaja"/>
    <n v="1"/>
    <x v="102"/>
    <s v="22:04:01"/>
    <n v="209"/>
    <n v="209"/>
    <x v="0"/>
    <s v="Double veg patty, cheese, bun"/>
    <x v="2"/>
    <x v="2"/>
    <x v="4"/>
    <x v="3"/>
    <x v="9"/>
    <s v="2024"/>
  </r>
  <r>
    <n v="11265"/>
    <n v="14242"/>
    <n v="0.33333333333333331"/>
    <s v="coke"/>
    <n v="1"/>
    <x v="102"/>
    <s v="11:47:33"/>
    <n v="49"/>
    <n v="49"/>
    <x v="2"/>
    <s v="Carbonated water, sugar, flavor"/>
    <x v="3"/>
    <x v="3"/>
    <x v="4"/>
    <x v="3"/>
    <x v="0"/>
    <s v="2024"/>
  </r>
  <r>
    <n v="11266"/>
    <n v="14242"/>
    <n v="0.33333333333333331"/>
    <s v="aloo_tikki"/>
    <n v="1"/>
    <x v="102"/>
    <s v="11:47:33"/>
    <n v="59"/>
    <n v="59"/>
    <x v="0"/>
    <s v="Potato patty, bun, sauces"/>
    <x v="6"/>
    <x v="3"/>
    <x v="4"/>
    <x v="3"/>
    <x v="0"/>
    <s v="2024"/>
  </r>
  <r>
    <n v="11267"/>
    <n v="14242"/>
    <n v="0.33333333333333331"/>
    <s v="coke"/>
    <n v="1"/>
    <x v="102"/>
    <s v="11:47:33"/>
    <n v="49"/>
    <n v="49"/>
    <x v="2"/>
    <s v="Carbonated water, sugar, flavor"/>
    <x v="3"/>
    <x v="3"/>
    <x v="4"/>
    <x v="3"/>
    <x v="0"/>
    <s v="2024"/>
  </r>
  <r>
    <n v="11296"/>
    <n v="14252"/>
    <n v="0.2"/>
    <s v="veggie"/>
    <n v="1"/>
    <x v="102"/>
    <s v="11:00:21"/>
    <n v="139"/>
    <n v="139"/>
    <x v="0"/>
    <s v="Veg patty, lettuce, bun, sauces"/>
    <x v="0"/>
    <x v="1"/>
    <x v="4"/>
    <x v="3"/>
    <x v="0"/>
    <s v="2024"/>
  </r>
  <r>
    <n v="11297"/>
    <n v="14252"/>
    <n v="0.2"/>
    <s v="aloo_tikki"/>
    <n v="1"/>
    <x v="102"/>
    <s v="11:00:21"/>
    <n v="59"/>
    <n v="59"/>
    <x v="0"/>
    <s v="Potato patty, bun, sauces"/>
    <x v="6"/>
    <x v="1"/>
    <x v="4"/>
    <x v="3"/>
    <x v="0"/>
    <s v="2024"/>
  </r>
  <r>
    <n v="11298"/>
    <n v="14252"/>
    <n v="0.2"/>
    <s v="veggie"/>
    <n v="1"/>
    <x v="102"/>
    <s v="11:00:21"/>
    <n v="139"/>
    <n v="139"/>
    <x v="0"/>
    <s v="Veg patty, lettuce, bun, sauces"/>
    <x v="0"/>
    <x v="1"/>
    <x v="4"/>
    <x v="3"/>
    <x v="0"/>
    <s v="2024"/>
  </r>
  <r>
    <n v="11299"/>
    <n v="14252"/>
    <n v="0.2"/>
    <s v="spicy_chicken"/>
    <n v="1"/>
    <x v="102"/>
    <s v="11:00:21"/>
    <n v="189"/>
    <n v="189"/>
    <x v="4"/>
    <s v="Spicy chicken patty, bun"/>
    <x v="5"/>
    <x v="1"/>
    <x v="4"/>
    <x v="3"/>
    <x v="0"/>
    <s v="2024"/>
  </r>
  <r>
    <n v="11300"/>
    <n v="14252"/>
    <n v="0.2"/>
    <s v="cold_coffee"/>
    <n v="1"/>
    <x v="102"/>
    <s v="11:00:21"/>
    <n v="99"/>
    <n v="99"/>
    <x v="2"/>
    <s v="Coffee, milk, sugar, ice"/>
    <x v="7"/>
    <x v="1"/>
    <x v="4"/>
    <x v="3"/>
    <x v="0"/>
    <s v="2024"/>
  </r>
  <r>
    <n v="11726"/>
    <n v="14407"/>
    <n v="1"/>
    <s v="nuggets"/>
    <n v="2"/>
    <x v="102"/>
    <s v="18:36:24"/>
    <n v="169"/>
    <n v="338"/>
    <x v="1"/>
    <s v="Chicken nuggets, oil, seasoning"/>
    <x v="1"/>
    <x v="2"/>
    <x v="4"/>
    <x v="3"/>
    <x v="1"/>
    <s v="2024"/>
  </r>
  <r>
    <n v="12087"/>
    <n v="14545"/>
    <n v="1"/>
    <s v="coke"/>
    <n v="1"/>
    <x v="102"/>
    <s v="15:48:26"/>
    <n v="49"/>
    <n v="49"/>
    <x v="2"/>
    <s v="Carbonated water, sugar, flavor"/>
    <x v="3"/>
    <x v="5"/>
    <x v="4"/>
    <x v="3"/>
    <x v="7"/>
    <s v="2024"/>
  </r>
  <r>
    <n v="12534"/>
    <n v="14726"/>
    <n v="0.25"/>
    <s v="veggie"/>
    <n v="1"/>
    <x v="102"/>
    <s v="21:42:55"/>
    <n v="139"/>
    <n v="139"/>
    <x v="0"/>
    <s v="Veg patty, lettuce, bun, sauces"/>
    <x v="0"/>
    <x v="2"/>
    <x v="4"/>
    <x v="3"/>
    <x v="2"/>
    <s v="2024"/>
  </r>
  <r>
    <n v="12535"/>
    <n v="14726"/>
    <n v="0.25"/>
    <s v="fries"/>
    <n v="1"/>
    <x v="102"/>
    <s v="21:42:55"/>
    <n v="79"/>
    <n v="79"/>
    <x v="1"/>
    <s v="Potato, salt, oil"/>
    <x v="8"/>
    <x v="2"/>
    <x v="4"/>
    <x v="3"/>
    <x v="2"/>
    <s v="2024"/>
  </r>
  <r>
    <n v="12536"/>
    <n v="14726"/>
    <n v="0.25"/>
    <s v="spicy_chicken"/>
    <n v="1"/>
    <x v="102"/>
    <s v="21:42:55"/>
    <n v="189"/>
    <n v="189"/>
    <x v="4"/>
    <s v="Spicy chicken patty, bun"/>
    <x v="5"/>
    <x v="2"/>
    <x v="4"/>
    <x v="3"/>
    <x v="2"/>
    <s v="2024"/>
  </r>
  <r>
    <n v="12537"/>
    <n v="14726"/>
    <n v="0.25"/>
    <s v="aloo_tikki"/>
    <n v="1"/>
    <x v="102"/>
    <s v="21:42:55"/>
    <n v="59"/>
    <n v="59"/>
    <x v="0"/>
    <s v="Potato patty, bun, sauces"/>
    <x v="6"/>
    <x v="2"/>
    <x v="4"/>
    <x v="3"/>
    <x v="2"/>
    <s v="2024"/>
  </r>
  <r>
    <n v="13263"/>
    <n v="15007"/>
    <n v="0.25"/>
    <s v="veg_maharaja"/>
    <n v="1"/>
    <x v="102"/>
    <s v="17:21:04"/>
    <n v="209"/>
    <n v="209"/>
    <x v="0"/>
    <s v="Double veg patty, cheese, bun"/>
    <x v="2"/>
    <x v="3"/>
    <x v="4"/>
    <x v="3"/>
    <x v="11"/>
    <s v="2024"/>
  </r>
  <r>
    <n v="13264"/>
    <n v="15007"/>
    <n v="0.25"/>
    <s v="soft_serve"/>
    <n v="1"/>
    <x v="102"/>
    <s v="17:21:04"/>
    <n v="35"/>
    <n v="35"/>
    <x v="3"/>
    <s v="Vanilla ice cream, cone"/>
    <x v="4"/>
    <x v="3"/>
    <x v="4"/>
    <x v="3"/>
    <x v="11"/>
    <s v="2024"/>
  </r>
  <r>
    <n v="13265"/>
    <n v="15007"/>
    <n v="0.25"/>
    <s v="fries"/>
    <n v="1"/>
    <x v="102"/>
    <s v="17:21:04"/>
    <n v="79"/>
    <n v="79"/>
    <x v="1"/>
    <s v="Potato, salt, oil"/>
    <x v="8"/>
    <x v="3"/>
    <x v="4"/>
    <x v="3"/>
    <x v="11"/>
    <s v="2024"/>
  </r>
  <r>
    <n v="13266"/>
    <n v="15007"/>
    <n v="0.25"/>
    <s v="coke"/>
    <n v="2"/>
    <x v="102"/>
    <s v="17:21:04"/>
    <n v="49"/>
    <n v="98"/>
    <x v="2"/>
    <s v="Carbonated water, sugar, flavor"/>
    <x v="3"/>
    <x v="3"/>
    <x v="4"/>
    <x v="3"/>
    <x v="11"/>
    <s v="2024"/>
  </r>
  <r>
    <n v="13276"/>
    <n v="15011"/>
    <n v="0.33333333333333331"/>
    <s v="coke"/>
    <n v="2"/>
    <x v="102"/>
    <s v="15:33:37"/>
    <n v="49"/>
    <n v="98"/>
    <x v="2"/>
    <s v="Carbonated water, sugar, flavor"/>
    <x v="3"/>
    <x v="2"/>
    <x v="4"/>
    <x v="3"/>
    <x v="7"/>
    <s v="2024"/>
  </r>
  <r>
    <n v="13277"/>
    <n v="15011"/>
    <n v="0.33333333333333331"/>
    <s v="veggie"/>
    <n v="1"/>
    <x v="102"/>
    <s v="15:33:37"/>
    <n v="139"/>
    <n v="139"/>
    <x v="0"/>
    <s v="Veg patty, lettuce, bun, sauces"/>
    <x v="0"/>
    <x v="2"/>
    <x v="4"/>
    <x v="3"/>
    <x v="7"/>
    <s v="2024"/>
  </r>
  <r>
    <n v="13278"/>
    <n v="15011"/>
    <n v="0.33333333333333331"/>
    <s v="veggie"/>
    <n v="1"/>
    <x v="102"/>
    <s v="15:33:37"/>
    <n v="139"/>
    <n v="139"/>
    <x v="0"/>
    <s v="Veg patty, lettuce, bun, sauces"/>
    <x v="0"/>
    <x v="2"/>
    <x v="4"/>
    <x v="3"/>
    <x v="7"/>
    <s v="2024"/>
  </r>
  <r>
    <n v="14997"/>
    <n v="15647"/>
    <n v="0.5"/>
    <s v="cold_coffee"/>
    <n v="1"/>
    <x v="102"/>
    <s v="13:47:54"/>
    <n v="99"/>
    <n v="99"/>
    <x v="2"/>
    <s v="Coffee, milk, sugar, ice"/>
    <x v="7"/>
    <x v="3"/>
    <x v="4"/>
    <x v="3"/>
    <x v="6"/>
    <s v="2024"/>
  </r>
  <r>
    <n v="14998"/>
    <n v="15647"/>
    <n v="0.5"/>
    <s v="veg_maharaja"/>
    <n v="1"/>
    <x v="102"/>
    <s v="13:47:54"/>
    <n v="209"/>
    <n v="209"/>
    <x v="0"/>
    <s v="Double veg patty, cheese, bun"/>
    <x v="2"/>
    <x v="3"/>
    <x v="4"/>
    <x v="3"/>
    <x v="6"/>
    <s v="2024"/>
  </r>
  <r>
    <n v="16243"/>
    <n v="16111"/>
    <n v="0.2"/>
    <s v="aloo_tikki"/>
    <n v="1"/>
    <x v="102"/>
    <s v="15:21:04"/>
    <n v="59"/>
    <n v="59"/>
    <x v="0"/>
    <s v="Potato patty, bun, sauces"/>
    <x v="6"/>
    <x v="3"/>
    <x v="4"/>
    <x v="3"/>
    <x v="7"/>
    <s v="2024"/>
  </r>
  <r>
    <n v="16244"/>
    <n v="16111"/>
    <n v="0.2"/>
    <s v="cold_coffee"/>
    <n v="1"/>
    <x v="102"/>
    <s v="15:21:04"/>
    <n v="99"/>
    <n v="99"/>
    <x v="2"/>
    <s v="Coffee, milk, sugar, ice"/>
    <x v="7"/>
    <x v="3"/>
    <x v="4"/>
    <x v="3"/>
    <x v="7"/>
    <s v="2024"/>
  </r>
  <r>
    <n v="16245"/>
    <n v="16111"/>
    <n v="0.2"/>
    <s v="veggie"/>
    <n v="1"/>
    <x v="102"/>
    <s v="15:21:04"/>
    <n v="139"/>
    <n v="139"/>
    <x v="0"/>
    <s v="Veg patty, lettuce, bun, sauces"/>
    <x v="0"/>
    <x v="3"/>
    <x v="4"/>
    <x v="3"/>
    <x v="7"/>
    <s v="2024"/>
  </r>
  <r>
    <n v="16246"/>
    <n v="16111"/>
    <n v="0.2"/>
    <s v="nuggets"/>
    <n v="1"/>
    <x v="102"/>
    <s v="15:21:04"/>
    <n v="169"/>
    <n v="169"/>
    <x v="1"/>
    <s v="Chicken nuggets, oil, seasoning"/>
    <x v="1"/>
    <x v="3"/>
    <x v="4"/>
    <x v="3"/>
    <x v="7"/>
    <s v="2024"/>
  </r>
  <r>
    <n v="16247"/>
    <n v="16111"/>
    <n v="0.2"/>
    <s v="veggie"/>
    <n v="1"/>
    <x v="102"/>
    <s v="15:21:04"/>
    <n v="139"/>
    <n v="139"/>
    <x v="0"/>
    <s v="Veg patty, lettuce, bun, sauces"/>
    <x v="0"/>
    <x v="3"/>
    <x v="4"/>
    <x v="3"/>
    <x v="7"/>
    <s v="2024"/>
  </r>
  <r>
    <n v="16428"/>
    <n v="16181"/>
    <n v="0.5"/>
    <s v="fries"/>
    <n v="1"/>
    <x v="102"/>
    <s v="14:51:10"/>
    <n v="79"/>
    <n v="79"/>
    <x v="1"/>
    <s v="Potato, salt, oil"/>
    <x v="8"/>
    <x v="2"/>
    <x v="4"/>
    <x v="3"/>
    <x v="4"/>
    <s v="2024"/>
  </r>
  <r>
    <n v="16429"/>
    <n v="16181"/>
    <n v="0.5"/>
    <s v="coke"/>
    <n v="3"/>
    <x v="102"/>
    <s v="14:51:10"/>
    <n v="49"/>
    <n v="147"/>
    <x v="2"/>
    <s v="Carbonated water, sugar, flavor"/>
    <x v="3"/>
    <x v="2"/>
    <x v="4"/>
    <x v="3"/>
    <x v="4"/>
    <s v="2024"/>
  </r>
  <r>
    <n v="17225"/>
    <n v="16483"/>
    <n v="0.33333333333333331"/>
    <s v="aloo_tikki"/>
    <n v="1"/>
    <x v="102"/>
    <s v="11:56:05"/>
    <n v="59"/>
    <n v="59"/>
    <x v="0"/>
    <s v="Potato patty, bun, sauces"/>
    <x v="6"/>
    <x v="4"/>
    <x v="4"/>
    <x v="3"/>
    <x v="0"/>
    <s v="2024"/>
  </r>
  <r>
    <n v="17226"/>
    <n v="16483"/>
    <n v="0.33333333333333331"/>
    <s v="soft_serve"/>
    <n v="1"/>
    <x v="102"/>
    <s v="11:56:05"/>
    <n v="35"/>
    <n v="35"/>
    <x v="3"/>
    <s v="Vanilla ice cream, cone"/>
    <x v="4"/>
    <x v="4"/>
    <x v="4"/>
    <x v="3"/>
    <x v="0"/>
    <s v="2024"/>
  </r>
  <r>
    <n v="17227"/>
    <n v="16483"/>
    <n v="0.33333333333333331"/>
    <s v="veggie"/>
    <n v="1"/>
    <x v="102"/>
    <s v="11:56:05"/>
    <n v="139"/>
    <n v="139"/>
    <x v="0"/>
    <s v="Veg patty, lettuce, bun, sauces"/>
    <x v="0"/>
    <x v="4"/>
    <x v="4"/>
    <x v="3"/>
    <x v="0"/>
    <s v="2024"/>
  </r>
  <r>
    <n v="21173"/>
    <n v="17978"/>
    <n v="0.33333333333333331"/>
    <s v="coke"/>
    <n v="1"/>
    <x v="102"/>
    <s v="16:27:26"/>
    <n v="49"/>
    <n v="49"/>
    <x v="2"/>
    <s v="Carbonated water, sugar, flavor"/>
    <x v="3"/>
    <x v="0"/>
    <x v="4"/>
    <x v="3"/>
    <x v="3"/>
    <s v="2024"/>
  </r>
  <r>
    <n v="21174"/>
    <n v="17978"/>
    <n v="0.33333333333333331"/>
    <s v="aloo_tikki"/>
    <n v="1"/>
    <x v="102"/>
    <s v="16:27:26"/>
    <n v="59"/>
    <n v="59"/>
    <x v="0"/>
    <s v="Potato patty, bun, sauces"/>
    <x v="6"/>
    <x v="0"/>
    <x v="4"/>
    <x v="3"/>
    <x v="3"/>
    <s v="2024"/>
  </r>
  <r>
    <n v="21175"/>
    <n v="17978"/>
    <n v="0.33333333333333331"/>
    <s v="soft_serve"/>
    <n v="1"/>
    <x v="102"/>
    <s v="16:27:26"/>
    <n v="35"/>
    <n v="35"/>
    <x v="3"/>
    <s v="Vanilla ice cream, cone"/>
    <x v="4"/>
    <x v="0"/>
    <x v="4"/>
    <x v="3"/>
    <x v="3"/>
    <s v="2024"/>
  </r>
  <r>
    <n v="22086"/>
    <n v="18309"/>
    <n v="1"/>
    <s v="fries"/>
    <n v="1"/>
    <x v="102"/>
    <s v="14:50:28"/>
    <n v="79"/>
    <n v="79"/>
    <x v="1"/>
    <s v="Potato, salt, oil"/>
    <x v="8"/>
    <x v="1"/>
    <x v="4"/>
    <x v="3"/>
    <x v="4"/>
    <s v="2024"/>
  </r>
  <r>
    <n v="22267"/>
    <n v="18379"/>
    <n v="0.2"/>
    <s v="aloo_tikki"/>
    <n v="1"/>
    <x v="102"/>
    <s v="16:58:58"/>
    <n v="59"/>
    <n v="59"/>
    <x v="0"/>
    <s v="Potato patty, bun, sauces"/>
    <x v="6"/>
    <x v="3"/>
    <x v="4"/>
    <x v="3"/>
    <x v="3"/>
    <s v="2024"/>
  </r>
  <r>
    <n v="22268"/>
    <n v="18379"/>
    <n v="0.2"/>
    <s v="aloo_tikki"/>
    <n v="1"/>
    <x v="102"/>
    <s v="16:58:58"/>
    <n v="59"/>
    <n v="59"/>
    <x v="0"/>
    <s v="Potato patty, bun, sauces"/>
    <x v="6"/>
    <x v="3"/>
    <x v="4"/>
    <x v="3"/>
    <x v="3"/>
    <s v="2024"/>
  </r>
  <r>
    <n v="22269"/>
    <n v="18379"/>
    <n v="0.2"/>
    <s v="soft_serve"/>
    <n v="1"/>
    <x v="102"/>
    <s v="16:58:58"/>
    <n v="35"/>
    <n v="35"/>
    <x v="3"/>
    <s v="Vanilla ice cream, cone"/>
    <x v="4"/>
    <x v="3"/>
    <x v="4"/>
    <x v="3"/>
    <x v="3"/>
    <s v="2024"/>
  </r>
  <r>
    <n v="22270"/>
    <n v="18379"/>
    <n v="0.2"/>
    <s v="aloo_tikki"/>
    <n v="1"/>
    <x v="102"/>
    <s v="16:58:58"/>
    <n v="59"/>
    <n v="59"/>
    <x v="0"/>
    <s v="Potato patty, bun, sauces"/>
    <x v="6"/>
    <x v="3"/>
    <x v="4"/>
    <x v="3"/>
    <x v="3"/>
    <s v="2024"/>
  </r>
  <r>
    <n v="22271"/>
    <n v="18379"/>
    <n v="0.2"/>
    <s v="veg_maharaja"/>
    <n v="1"/>
    <x v="102"/>
    <s v="16:58:58"/>
    <n v="209"/>
    <n v="209"/>
    <x v="0"/>
    <s v="Double veg patty, cheese, bun"/>
    <x v="2"/>
    <x v="3"/>
    <x v="4"/>
    <x v="3"/>
    <x v="3"/>
    <s v="2024"/>
  </r>
  <r>
    <n v="25102"/>
    <n v="19434"/>
    <n v="0.25"/>
    <s v="aloo_tikki"/>
    <n v="1"/>
    <x v="102"/>
    <s v="18:20:56"/>
    <n v="59"/>
    <n v="59"/>
    <x v="0"/>
    <s v="Potato patty, bun, sauces"/>
    <x v="6"/>
    <x v="3"/>
    <x v="4"/>
    <x v="3"/>
    <x v="1"/>
    <s v="2024"/>
  </r>
  <r>
    <n v="25103"/>
    <n v="19434"/>
    <n v="0.25"/>
    <s v="fries"/>
    <n v="1"/>
    <x v="102"/>
    <s v="18:20:56"/>
    <n v="79"/>
    <n v="79"/>
    <x v="1"/>
    <s v="Potato, salt, oil"/>
    <x v="8"/>
    <x v="3"/>
    <x v="4"/>
    <x v="3"/>
    <x v="1"/>
    <s v="2024"/>
  </r>
  <r>
    <n v="25104"/>
    <n v="19434"/>
    <n v="0.25"/>
    <s v="veggie"/>
    <n v="1"/>
    <x v="102"/>
    <s v="18:20:56"/>
    <n v="139"/>
    <n v="139"/>
    <x v="0"/>
    <s v="Veg patty, lettuce, bun, sauces"/>
    <x v="0"/>
    <x v="3"/>
    <x v="4"/>
    <x v="3"/>
    <x v="1"/>
    <s v="2024"/>
  </r>
  <r>
    <n v="25105"/>
    <n v="19434"/>
    <n v="0.25"/>
    <s v="veggie"/>
    <n v="1"/>
    <x v="102"/>
    <s v="18:20:56"/>
    <n v="139"/>
    <n v="139"/>
    <x v="0"/>
    <s v="Veg patty, lettuce, bun, sauces"/>
    <x v="0"/>
    <x v="3"/>
    <x v="4"/>
    <x v="3"/>
    <x v="1"/>
    <s v="2024"/>
  </r>
  <r>
    <n v="25928"/>
    <n v="19733"/>
    <n v="1"/>
    <s v="veggie"/>
    <n v="1"/>
    <x v="102"/>
    <s v="19:29:18"/>
    <n v="139"/>
    <n v="139"/>
    <x v="0"/>
    <s v="Veg patty, lettuce, bun, sauces"/>
    <x v="0"/>
    <x v="5"/>
    <x v="4"/>
    <x v="3"/>
    <x v="10"/>
    <s v="2024"/>
  </r>
  <r>
    <n v="26013"/>
    <n v="19768"/>
    <n v="0.25"/>
    <s v="spicy_chicken"/>
    <n v="1"/>
    <x v="102"/>
    <s v="11:16:54"/>
    <n v="189"/>
    <n v="189"/>
    <x v="4"/>
    <s v="Spicy chicken patty, bun"/>
    <x v="5"/>
    <x v="0"/>
    <x v="4"/>
    <x v="3"/>
    <x v="0"/>
    <s v="2024"/>
  </r>
  <r>
    <n v="26014"/>
    <n v="19768"/>
    <n v="0.25"/>
    <s v="aloo_tikki"/>
    <n v="1"/>
    <x v="102"/>
    <s v="11:16:54"/>
    <n v="59"/>
    <n v="59"/>
    <x v="0"/>
    <s v="Potato patty, bun, sauces"/>
    <x v="6"/>
    <x v="0"/>
    <x v="4"/>
    <x v="3"/>
    <x v="0"/>
    <s v="2024"/>
  </r>
  <r>
    <n v="26015"/>
    <n v="19768"/>
    <n v="0.25"/>
    <s v="veg_maharaja"/>
    <n v="1"/>
    <x v="102"/>
    <s v="11:16:54"/>
    <n v="209"/>
    <n v="209"/>
    <x v="0"/>
    <s v="Double veg patty, cheese, bun"/>
    <x v="2"/>
    <x v="0"/>
    <x v="4"/>
    <x v="3"/>
    <x v="0"/>
    <s v="2024"/>
  </r>
  <r>
    <n v="26016"/>
    <n v="19768"/>
    <n v="0.25"/>
    <s v="veggie"/>
    <n v="1"/>
    <x v="102"/>
    <s v="11:16:54"/>
    <n v="139"/>
    <n v="139"/>
    <x v="0"/>
    <s v="Veg patty, lettuce, bun, sauces"/>
    <x v="0"/>
    <x v="0"/>
    <x v="4"/>
    <x v="3"/>
    <x v="0"/>
    <s v="2024"/>
  </r>
  <r>
    <n v="26301"/>
    <n v="19876"/>
    <n v="0.2"/>
    <s v="coke"/>
    <n v="3"/>
    <x v="102"/>
    <s v="14:57:14"/>
    <n v="49"/>
    <n v="147"/>
    <x v="2"/>
    <s v="Carbonated water, sugar, flavor"/>
    <x v="3"/>
    <x v="3"/>
    <x v="4"/>
    <x v="3"/>
    <x v="4"/>
    <s v="2024"/>
  </r>
  <r>
    <n v="26302"/>
    <n v="19876"/>
    <n v="0.2"/>
    <s v="spicy_chicken"/>
    <n v="1"/>
    <x v="102"/>
    <s v="14:57:14"/>
    <n v="189"/>
    <n v="189"/>
    <x v="4"/>
    <s v="Spicy chicken patty, bun"/>
    <x v="5"/>
    <x v="3"/>
    <x v="4"/>
    <x v="3"/>
    <x v="4"/>
    <s v="2024"/>
  </r>
  <r>
    <n v="26303"/>
    <n v="19876"/>
    <n v="0.2"/>
    <s v="cold_coffee"/>
    <n v="1"/>
    <x v="102"/>
    <s v="14:57:14"/>
    <n v="99"/>
    <n v="99"/>
    <x v="2"/>
    <s v="Coffee, milk, sugar, ice"/>
    <x v="7"/>
    <x v="3"/>
    <x v="4"/>
    <x v="3"/>
    <x v="4"/>
    <s v="2024"/>
  </r>
  <r>
    <n v="26304"/>
    <n v="19876"/>
    <n v="0.2"/>
    <s v="soft_serve"/>
    <n v="1"/>
    <x v="102"/>
    <s v="14:57:14"/>
    <n v="35"/>
    <n v="35"/>
    <x v="3"/>
    <s v="Vanilla ice cream, cone"/>
    <x v="4"/>
    <x v="3"/>
    <x v="4"/>
    <x v="3"/>
    <x v="4"/>
    <s v="2024"/>
  </r>
  <r>
    <n v="26305"/>
    <n v="19876"/>
    <n v="0.2"/>
    <s v="cold_coffee"/>
    <n v="1"/>
    <x v="102"/>
    <s v="14:57:14"/>
    <n v="99"/>
    <n v="99"/>
    <x v="2"/>
    <s v="Coffee, milk, sugar, ice"/>
    <x v="7"/>
    <x v="3"/>
    <x v="4"/>
    <x v="3"/>
    <x v="4"/>
    <s v="2024"/>
  </r>
  <r>
    <n v="26870"/>
    <n v="20092"/>
    <n v="0.25"/>
    <s v="spicy_chicken"/>
    <n v="1"/>
    <x v="102"/>
    <s v="19:27:14"/>
    <n v="189"/>
    <n v="189"/>
    <x v="4"/>
    <s v="Spicy chicken patty, bun"/>
    <x v="5"/>
    <x v="4"/>
    <x v="4"/>
    <x v="3"/>
    <x v="10"/>
    <s v="2024"/>
  </r>
  <r>
    <n v="26871"/>
    <n v="20092"/>
    <n v="0.25"/>
    <s v="veggie"/>
    <n v="1"/>
    <x v="102"/>
    <s v="19:27:14"/>
    <n v="139"/>
    <n v="139"/>
    <x v="0"/>
    <s v="Veg patty, lettuce, bun, sauces"/>
    <x v="0"/>
    <x v="4"/>
    <x v="4"/>
    <x v="3"/>
    <x v="10"/>
    <s v="2024"/>
  </r>
  <r>
    <n v="26872"/>
    <n v="20092"/>
    <n v="0.25"/>
    <s v="nuggets"/>
    <n v="1"/>
    <x v="102"/>
    <s v="19:27:14"/>
    <n v="169"/>
    <n v="169"/>
    <x v="1"/>
    <s v="Chicken nuggets, oil, seasoning"/>
    <x v="1"/>
    <x v="4"/>
    <x v="4"/>
    <x v="3"/>
    <x v="10"/>
    <s v="2024"/>
  </r>
  <r>
    <n v="26873"/>
    <n v="20092"/>
    <n v="0.25"/>
    <s v="cold_coffee"/>
    <n v="3"/>
    <x v="102"/>
    <s v="19:27:14"/>
    <n v="99"/>
    <n v="297"/>
    <x v="2"/>
    <s v="Coffee, milk, sugar, ice"/>
    <x v="7"/>
    <x v="4"/>
    <x v="4"/>
    <x v="3"/>
    <x v="10"/>
    <s v="2024"/>
  </r>
  <r>
    <n v="27874"/>
    <n v="20459"/>
    <n v="1"/>
    <s v="veg_maharaja"/>
    <n v="1"/>
    <x v="102"/>
    <s v="18:57:36"/>
    <n v="209"/>
    <n v="209"/>
    <x v="0"/>
    <s v="Double veg patty, cheese, bun"/>
    <x v="2"/>
    <x v="3"/>
    <x v="4"/>
    <x v="3"/>
    <x v="1"/>
    <s v="2024"/>
  </r>
  <r>
    <n v="29042"/>
    <n v="20909"/>
    <n v="0.2"/>
    <s v="cold_coffee"/>
    <n v="1"/>
    <x v="102"/>
    <s v="10:35:17"/>
    <n v="99"/>
    <n v="99"/>
    <x v="2"/>
    <s v="Coffee, milk, sugar, ice"/>
    <x v="7"/>
    <x v="2"/>
    <x v="4"/>
    <x v="3"/>
    <x v="12"/>
    <s v="2024"/>
  </r>
  <r>
    <n v="29043"/>
    <n v="20909"/>
    <n v="0.2"/>
    <s v="veg_maharaja"/>
    <n v="2"/>
    <x v="102"/>
    <s v="10:35:17"/>
    <n v="209"/>
    <n v="418"/>
    <x v="0"/>
    <s v="Double veg patty, cheese, bun"/>
    <x v="2"/>
    <x v="2"/>
    <x v="4"/>
    <x v="3"/>
    <x v="12"/>
    <s v="2024"/>
  </r>
  <r>
    <n v="29044"/>
    <n v="20909"/>
    <n v="0.2"/>
    <s v="spicy_chicken"/>
    <n v="1"/>
    <x v="102"/>
    <s v="10:35:17"/>
    <n v="189"/>
    <n v="189"/>
    <x v="4"/>
    <s v="Spicy chicken patty, bun"/>
    <x v="5"/>
    <x v="2"/>
    <x v="4"/>
    <x v="3"/>
    <x v="12"/>
    <s v="2024"/>
  </r>
  <r>
    <n v="29045"/>
    <n v="20909"/>
    <n v="0.2"/>
    <s v="nuggets"/>
    <n v="1"/>
    <x v="102"/>
    <s v="10:35:17"/>
    <n v="169"/>
    <n v="169"/>
    <x v="1"/>
    <s v="Chicken nuggets, oil, seasoning"/>
    <x v="1"/>
    <x v="2"/>
    <x v="4"/>
    <x v="3"/>
    <x v="12"/>
    <s v="2024"/>
  </r>
  <r>
    <n v="29046"/>
    <n v="20909"/>
    <n v="0.2"/>
    <s v="veggie"/>
    <n v="1"/>
    <x v="102"/>
    <s v="10:35:17"/>
    <n v="139"/>
    <n v="139"/>
    <x v="0"/>
    <s v="Veg patty, lettuce, bun, sauces"/>
    <x v="0"/>
    <x v="2"/>
    <x v="4"/>
    <x v="3"/>
    <x v="12"/>
    <s v="2024"/>
  </r>
  <r>
    <n v="29220"/>
    <n v="20979"/>
    <n v="1"/>
    <s v="nuggets"/>
    <n v="1"/>
    <x v="102"/>
    <s v="10:59:51"/>
    <n v="169"/>
    <n v="169"/>
    <x v="1"/>
    <s v="Chicken nuggets, oil, seasoning"/>
    <x v="1"/>
    <x v="3"/>
    <x v="4"/>
    <x v="3"/>
    <x v="12"/>
    <s v="2024"/>
  </r>
  <r>
    <n v="32653"/>
    <n v="22259"/>
    <n v="1"/>
    <s v="veggie"/>
    <n v="2"/>
    <x v="102"/>
    <s v="16:35:11"/>
    <n v="139"/>
    <n v="278"/>
    <x v="0"/>
    <s v="Veg patty, lettuce, bun, sauces"/>
    <x v="0"/>
    <x v="3"/>
    <x v="4"/>
    <x v="3"/>
    <x v="3"/>
    <s v="2024"/>
  </r>
  <r>
    <n v="33007"/>
    <n v="22389"/>
    <n v="0.5"/>
    <s v="spicy_chicken"/>
    <n v="1"/>
    <x v="102"/>
    <s v="21:25:34"/>
    <n v="189"/>
    <n v="189"/>
    <x v="4"/>
    <s v="Spicy chicken patty, bun"/>
    <x v="5"/>
    <x v="3"/>
    <x v="4"/>
    <x v="3"/>
    <x v="2"/>
    <s v="2024"/>
  </r>
  <r>
    <n v="33008"/>
    <n v="22389"/>
    <n v="0.5"/>
    <s v="soft_serve"/>
    <n v="1"/>
    <x v="102"/>
    <s v="21:25:34"/>
    <n v="35"/>
    <n v="35"/>
    <x v="3"/>
    <s v="Vanilla ice cream, cone"/>
    <x v="4"/>
    <x v="3"/>
    <x v="4"/>
    <x v="3"/>
    <x v="2"/>
    <s v="2024"/>
  </r>
  <r>
    <n v="34692"/>
    <n v="23022"/>
    <n v="1"/>
    <s v="aloo_tikki"/>
    <n v="1"/>
    <x v="102"/>
    <s v="16:00:11"/>
    <n v="59"/>
    <n v="59"/>
    <x v="0"/>
    <s v="Potato patty, bun, sauces"/>
    <x v="6"/>
    <x v="3"/>
    <x v="4"/>
    <x v="3"/>
    <x v="3"/>
    <s v="2024"/>
  </r>
  <r>
    <n v="35002"/>
    <n v="23147"/>
    <n v="0.5"/>
    <s v="cold_coffee"/>
    <n v="1"/>
    <x v="102"/>
    <s v="18:23:01"/>
    <n v="99"/>
    <n v="99"/>
    <x v="2"/>
    <s v="Coffee, milk, sugar, ice"/>
    <x v="7"/>
    <x v="2"/>
    <x v="4"/>
    <x v="3"/>
    <x v="1"/>
    <s v="2024"/>
  </r>
  <r>
    <n v="35003"/>
    <n v="23147"/>
    <n v="0.5"/>
    <s v="cold_coffee"/>
    <n v="1"/>
    <x v="102"/>
    <s v="18:23:01"/>
    <n v="99"/>
    <n v="99"/>
    <x v="2"/>
    <s v="Coffee, milk, sugar, ice"/>
    <x v="7"/>
    <x v="2"/>
    <x v="4"/>
    <x v="3"/>
    <x v="1"/>
    <s v="2024"/>
  </r>
  <r>
    <n v="36543"/>
    <n v="23727"/>
    <n v="1"/>
    <s v="spicy_chicken"/>
    <n v="1"/>
    <x v="102"/>
    <s v="13:14:04"/>
    <n v="189"/>
    <n v="189"/>
    <x v="4"/>
    <s v="Spicy chicken patty, bun"/>
    <x v="5"/>
    <x v="2"/>
    <x v="4"/>
    <x v="3"/>
    <x v="6"/>
    <s v="2024"/>
  </r>
  <r>
    <n v="36544"/>
    <n v="23728"/>
    <n v="0.2"/>
    <s v="soft_serve"/>
    <n v="2"/>
    <x v="102"/>
    <s v="16:05:36"/>
    <n v="35"/>
    <n v="70"/>
    <x v="3"/>
    <s v="Vanilla ice cream, cone"/>
    <x v="4"/>
    <x v="3"/>
    <x v="4"/>
    <x v="3"/>
    <x v="3"/>
    <s v="2024"/>
  </r>
  <r>
    <n v="36545"/>
    <n v="23728"/>
    <n v="0.2"/>
    <s v="nuggets"/>
    <n v="1"/>
    <x v="102"/>
    <s v="16:05:36"/>
    <n v="169"/>
    <n v="169"/>
    <x v="1"/>
    <s v="Chicken nuggets, oil, seasoning"/>
    <x v="1"/>
    <x v="3"/>
    <x v="4"/>
    <x v="3"/>
    <x v="3"/>
    <s v="2024"/>
  </r>
  <r>
    <n v="36546"/>
    <n v="23728"/>
    <n v="0.2"/>
    <s v="nuggets"/>
    <n v="3"/>
    <x v="102"/>
    <s v="16:05:36"/>
    <n v="169"/>
    <n v="507"/>
    <x v="1"/>
    <s v="Chicken nuggets, oil, seasoning"/>
    <x v="1"/>
    <x v="3"/>
    <x v="4"/>
    <x v="3"/>
    <x v="3"/>
    <s v="2024"/>
  </r>
  <r>
    <n v="36547"/>
    <n v="23728"/>
    <n v="0.2"/>
    <s v="soft_serve"/>
    <n v="1"/>
    <x v="102"/>
    <s v="16:05:36"/>
    <n v="35"/>
    <n v="35"/>
    <x v="3"/>
    <s v="Vanilla ice cream, cone"/>
    <x v="4"/>
    <x v="3"/>
    <x v="4"/>
    <x v="3"/>
    <x v="3"/>
    <s v="2024"/>
  </r>
  <r>
    <n v="36548"/>
    <n v="23728"/>
    <n v="0.2"/>
    <s v="cold_coffee"/>
    <n v="2"/>
    <x v="102"/>
    <s v="16:05:36"/>
    <n v="99"/>
    <n v="198"/>
    <x v="2"/>
    <s v="Coffee, milk, sugar, ice"/>
    <x v="7"/>
    <x v="3"/>
    <x v="4"/>
    <x v="3"/>
    <x v="3"/>
    <s v="2024"/>
  </r>
  <r>
    <n v="36919"/>
    <n v="23865"/>
    <n v="0.33333333333333331"/>
    <s v="veggie"/>
    <n v="1"/>
    <x v="102"/>
    <s v="14:09:13"/>
    <n v="139"/>
    <n v="139"/>
    <x v="0"/>
    <s v="Veg patty, lettuce, bun, sauces"/>
    <x v="0"/>
    <x v="0"/>
    <x v="4"/>
    <x v="3"/>
    <x v="4"/>
    <s v="2024"/>
  </r>
  <r>
    <n v="36920"/>
    <n v="23865"/>
    <n v="0.33333333333333331"/>
    <s v="coke"/>
    <n v="3"/>
    <x v="102"/>
    <s v="14:09:13"/>
    <n v="49"/>
    <n v="147"/>
    <x v="2"/>
    <s v="Carbonated water, sugar, flavor"/>
    <x v="3"/>
    <x v="0"/>
    <x v="4"/>
    <x v="3"/>
    <x v="4"/>
    <s v="2024"/>
  </r>
  <r>
    <n v="36921"/>
    <n v="23865"/>
    <n v="0.33333333333333331"/>
    <s v="aloo_tikki"/>
    <n v="1"/>
    <x v="102"/>
    <s v="14:09:13"/>
    <n v="59"/>
    <n v="59"/>
    <x v="0"/>
    <s v="Potato patty, bun, sauces"/>
    <x v="6"/>
    <x v="0"/>
    <x v="4"/>
    <x v="3"/>
    <x v="4"/>
    <s v="2024"/>
  </r>
  <r>
    <n v="36993"/>
    <n v="23891"/>
    <n v="0.5"/>
    <s v="aloo_tikki"/>
    <n v="1"/>
    <x v="102"/>
    <s v="20:53:51"/>
    <n v="59"/>
    <n v="59"/>
    <x v="0"/>
    <s v="Potato patty, bun, sauces"/>
    <x v="6"/>
    <x v="1"/>
    <x v="4"/>
    <x v="3"/>
    <x v="8"/>
    <s v="2024"/>
  </r>
  <r>
    <n v="36994"/>
    <n v="23891"/>
    <n v="0.5"/>
    <s v="coke"/>
    <n v="2"/>
    <x v="102"/>
    <s v="20:53:51"/>
    <n v="49"/>
    <n v="98"/>
    <x v="2"/>
    <s v="Carbonated water, sugar, flavor"/>
    <x v="3"/>
    <x v="1"/>
    <x v="4"/>
    <x v="3"/>
    <x v="8"/>
    <s v="2024"/>
  </r>
  <r>
    <n v="38249"/>
    <n v="24359"/>
    <n v="0.5"/>
    <s v="soft_serve"/>
    <n v="1"/>
    <x v="102"/>
    <s v="12:15:00"/>
    <n v="35"/>
    <n v="35"/>
    <x v="3"/>
    <s v="Vanilla ice cream, cone"/>
    <x v="4"/>
    <x v="0"/>
    <x v="4"/>
    <x v="3"/>
    <x v="5"/>
    <s v="2024"/>
  </r>
  <r>
    <n v="38250"/>
    <n v="24359"/>
    <n v="0.5"/>
    <s v="cold_coffee"/>
    <n v="1"/>
    <x v="102"/>
    <s v="12:15:00"/>
    <n v="99"/>
    <n v="99"/>
    <x v="2"/>
    <s v="Coffee, milk, sugar, ice"/>
    <x v="7"/>
    <x v="0"/>
    <x v="4"/>
    <x v="3"/>
    <x v="5"/>
    <s v="2024"/>
  </r>
  <r>
    <n v="40376"/>
    <n v="25146"/>
    <n v="0.5"/>
    <s v="veggie"/>
    <n v="1"/>
    <x v="102"/>
    <s v="12:15:31"/>
    <n v="139"/>
    <n v="139"/>
    <x v="0"/>
    <s v="Veg patty, lettuce, bun, sauces"/>
    <x v="0"/>
    <x v="2"/>
    <x v="4"/>
    <x v="3"/>
    <x v="5"/>
    <s v="2024"/>
  </r>
  <r>
    <n v="40377"/>
    <n v="25146"/>
    <n v="0.5"/>
    <s v="veg_maharaja"/>
    <n v="1"/>
    <x v="102"/>
    <s v="12:15:31"/>
    <n v="209"/>
    <n v="209"/>
    <x v="0"/>
    <s v="Double veg patty, cheese, bun"/>
    <x v="2"/>
    <x v="2"/>
    <x v="4"/>
    <x v="3"/>
    <x v="5"/>
    <s v="2024"/>
  </r>
  <r>
    <n v="40784"/>
    <n v="25313"/>
    <n v="0.33333333333333331"/>
    <s v="spicy_chicken"/>
    <n v="3"/>
    <x v="102"/>
    <s v="20:17:54"/>
    <n v="189"/>
    <n v="567"/>
    <x v="4"/>
    <s v="Spicy chicken patty, bun"/>
    <x v="5"/>
    <x v="2"/>
    <x v="4"/>
    <x v="3"/>
    <x v="8"/>
    <s v="2024"/>
  </r>
  <r>
    <n v="40785"/>
    <n v="25313"/>
    <n v="0.33333333333333331"/>
    <s v="soft_serve"/>
    <n v="2"/>
    <x v="102"/>
    <s v="20:17:54"/>
    <n v="35"/>
    <n v="70"/>
    <x v="3"/>
    <s v="Vanilla ice cream, cone"/>
    <x v="4"/>
    <x v="2"/>
    <x v="4"/>
    <x v="3"/>
    <x v="8"/>
    <s v="2024"/>
  </r>
  <r>
    <n v="40786"/>
    <n v="25313"/>
    <n v="0.33333333333333331"/>
    <s v="coke"/>
    <n v="1"/>
    <x v="102"/>
    <s v="20:17:54"/>
    <n v="49"/>
    <n v="49"/>
    <x v="2"/>
    <s v="Carbonated water, sugar, flavor"/>
    <x v="3"/>
    <x v="2"/>
    <x v="4"/>
    <x v="3"/>
    <x v="8"/>
    <s v="2024"/>
  </r>
  <r>
    <n v="41154"/>
    <n v="25445"/>
    <n v="1"/>
    <s v="nuggets"/>
    <n v="1"/>
    <x v="102"/>
    <s v="12:32:47"/>
    <n v="169"/>
    <n v="169"/>
    <x v="1"/>
    <s v="Chicken nuggets, oil, seasoning"/>
    <x v="1"/>
    <x v="1"/>
    <x v="4"/>
    <x v="3"/>
    <x v="5"/>
    <s v="2024"/>
  </r>
  <r>
    <n v="42053"/>
    <n v="25781"/>
    <n v="1"/>
    <s v="nuggets"/>
    <n v="1"/>
    <x v="102"/>
    <s v="19:16:28"/>
    <n v="169"/>
    <n v="169"/>
    <x v="1"/>
    <s v="Chicken nuggets, oil, seasoning"/>
    <x v="1"/>
    <x v="5"/>
    <x v="4"/>
    <x v="3"/>
    <x v="10"/>
    <s v="2024"/>
  </r>
  <r>
    <n v="42746"/>
    <n v="26043"/>
    <n v="0.25"/>
    <s v="coke"/>
    <n v="1"/>
    <x v="102"/>
    <s v="19:58:01"/>
    <n v="49"/>
    <n v="49"/>
    <x v="2"/>
    <s v="Carbonated water, sugar, flavor"/>
    <x v="3"/>
    <x v="2"/>
    <x v="4"/>
    <x v="3"/>
    <x v="10"/>
    <s v="2024"/>
  </r>
  <r>
    <n v="42747"/>
    <n v="26043"/>
    <n v="0.25"/>
    <s v="nuggets"/>
    <n v="3"/>
    <x v="102"/>
    <s v="19:58:01"/>
    <n v="169"/>
    <n v="507"/>
    <x v="1"/>
    <s v="Chicken nuggets, oil, seasoning"/>
    <x v="1"/>
    <x v="2"/>
    <x v="4"/>
    <x v="3"/>
    <x v="10"/>
    <s v="2024"/>
  </r>
  <r>
    <n v="42748"/>
    <n v="26043"/>
    <n v="0.25"/>
    <s v="cold_coffee"/>
    <n v="1"/>
    <x v="102"/>
    <s v="19:58:01"/>
    <n v="99"/>
    <n v="99"/>
    <x v="2"/>
    <s v="Coffee, milk, sugar, ice"/>
    <x v="7"/>
    <x v="2"/>
    <x v="4"/>
    <x v="3"/>
    <x v="10"/>
    <s v="2024"/>
  </r>
  <r>
    <n v="42749"/>
    <n v="26043"/>
    <n v="0.25"/>
    <s v="aloo_tikki"/>
    <n v="1"/>
    <x v="102"/>
    <s v="19:58:01"/>
    <n v="59"/>
    <n v="59"/>
    <x v="0"/>
    <s v="Potato patty, bun, sauces"/>
    <x v="6"/>
    <x v="2"/>
    <x v="4"/>
    <x v="3"/>
    <x v="10"/>
    <s v="2024"/>
  </r>
  <r>
    <n v="43935"/>
    <n v="26488"/>
    <n v="1"/>
    <s v="spicy_chicken"/>
    <n v="1"/>
    <x v="102"/>
    <s v="12:03:24"/>
    <n v="189"/>
    <n v="189"/>
    <x v="4"/>
    <s v="Spicy chicken patty, bun"/>
    <x v="5"/>
    <x v="0"/>
    <x v="4"/>
    <x v="3"/>
    <x v="5"/>
    <s v="2024"/>
  </r>
  <r>
    <n v="44196"/>
    <n v="26591"/>
    <n v="0.25"/>
    <s v="soft_serve"/>
    <n v="1"/>
    <x v="102"/>
    <s v="21:28:18"/>
    <n v="35"/>
    <n v="35"/>
    <x v="3"/>
    <s v="Vanilla ice cream, cone"/>
    <x v="4"/>
    <x v="1"/>
    <x v="4"/>
    <x v="3"/>
    <x v="2"/>
    <s v="2024"/>
  </r>
  <r>
    <n v="44197"/>
    <n v="26591"/>
    <n v="0.25"/>
    <s v="coke"/>
    <n v="1"/>
    <x v="102"/>
    <s v="21:28:18"/>
    <n v="49"/>
    <n v="49"/>
    <x v="2"/>
    <s v="Carbonated water, sugar, flavor"/>
    <x v="3"/>
    <x v="1"/>
    <x v="4"/>
    <x v="3"/>
    <x v="2"/>
    <s v="2024"/>
  </r>
  <r>
    <n v="44198"/>
    <n v="26591"/>
    <n v="0.25"/>
    <s v="fries"/>
    <n v="1"/>
    <x v="102"/>
    <s v="21:28:18"/>
    <n v="79"/>
    <n v="79"/>
    <x v="1"/>
    <s v="Potato, salt, oil"/>
    <x v="8"/>
    <x v="1"/>
    <x v="4"/>
    <x v="3"/>
    <x v="2"/>
    <s v="2024"/>
  </r>
  <r>
    <n v="44199"/>
    <n v="26591"/>
    <n v="0.25"/>
    <s v="veggie"/>
    <n v="1"/>
    <x v="102"/>
    <s v="21:28:18"/>
    <n v="139"/>
    <n v="139"/>
    <x v="0"/>
    <s v="Veg patty, lettuce, bun, sauces"/>
    <x v="0"/>
    <x v="1"/>
    <x v="4"/>
    <x v="3"/>
    <x v="2"/>
    <s v="2024"/>
  </r>
  <r>
    <n v="44872"/>
    <n v="26839"/>
    <n v="0.5"/>
    <s v="soft_serve"/>
    <n v="1"/>
    <x v="102"/>
    <s v="20:04:14"/>
    <n v="35"/>
    <n v="35"/>
    <x v="3"/>
    <s v="Vanilla ice cream, cone"/>
    <x v="4"/>
    <x v="5"/>
    <x v="4"/>
    <x v="3"/>
    <x v="8"/>
    <s v="2024"/>
  </r>
  <r>
    <n v="44873"/>
    <n v="26839"/>
    <n v="0.5"/>
    <s v="fries"/>
    <n v="1"/>
    <x v="102"/>
    <s v="20:04:14"/>
    <n v="79"/>
    <n v="79"/>
    <x v="1"/>
    <s v="Potato, salt, oil"/>
    <x v="8"/>
    <x v="5"/>
    <x v="4"/>
    <x v="3"/>
    <x v="8"/>
    <s v="2024"/>
  </r>
  <r>
    <n v="382"/>
    <n v="10140"/>
    <n v="0.2"/>
    <s v="nuggets"/>
    <n v="1"/>
    <x v="103"/>
    <s v="14:11:27"/>
    <n v="169"/>
    <n v="169"/>
    <x v="1"/>
    <s v="Chicken nuggets, oil, seasoning"/>
    <x v="1"/>
    <x v="0"/>
    <x v="5"/>
    <x v="3"/>
    <x v="4"/>
    <s v="2024"/>
  </r>
  <r>
    <n v="383"/>
    <n v="10140"/>
    <n v="0.2"/>
    <s v="spicy_chicken"/>
    <n v="2"/>
    <x v="103"/>
    <s v="14:11:27"/>
    <n v="189"/>
    <n v="378"/>
    <x v="4"/>
    <s v="Spicy chicken patty, bun"/>
    <x v="5"/>
    <x v="0"/>
    <x v="5"/>
    <x v="3"/>
    <x v="4"/>
    <s v="2024"/>
  </r>
  <r>
    <n v="384"/>
    <n v="10140"/>
    <n v="0.2"/>
    <s v="coke"/>
    <n v="2"/>
    <x v="103"/>
    <s v="14:11:27"/>
    <n v="49"/>
    <n v="98"/>
    <x v="2"/>
    <s v="Carbonated water, sugar, flavor"/>
    <x v="3"/>
    <x v="0"/>
    <x v="5"/>
    <x v="3"/>
    <x v="4"/>
    <s v="2024"/>
  </r>
  <r>
    <n v="385"/>
    <n v="10140"/>
    <n v="0.2"/>
    <s v="soft_serve"/>
    <n v="1"/>
    <x v="103"/>
    <s v="14:11:27"/>
    <n v="35"/>
    <n v="35"/>
    <x v="3"/>
    <s v="Vanilla ice cream, cone"/>
    <x v="4"/>
    <x v="0"/>
    <x v="5"/>
    <x v="3"/>
    <x v="4"/>
    <s v="2024"/>
  </r>
  <r>
    <n v="386"/>
    <n v="10140"/>
    <n v="0.2"/>
    <s v="coke"/>
    <n v="1"/>
    <x v="103"/>
    <s v="14:11:27"/>
    <n v="49"/>
    <n v="49"/>
    <x v="2"/>
    <s v="Carbonated water, sugar, flavor"/>
    <x v="3"/>
    <x v="0"/>
    <x v="5"/>
    <x v="3"/>
    <x v="4"/>
    <s v="2024"/>
  </r>
  <r>
    <n v="400"/>
    <n v="10148"/>
    <n v="0.2"/>
    <s v="veg_maharaja"/>
    <n v="1"/>
    <x v="103"/>
    <s v="21:07:07"/>
    <n v="209"/>
    <n v="209"/>
    <x v="0"/>
    <s v="Double veg patty, cheese, bun"/>
    <x v="2"/>
    <x v="1"/>
    <x v="5"/>
    <x v="3"/>
    <x v="2"/>
    <s v="2024"/>
  </r>
  <r>
    <n v="401"/>
    <n v="10148"/>
    <n v="0.2"/>
    <s v="soft_serve"/>
    <n v="1"/>
    <x v="103"/>
    <s v="21:07:07"/>
    <n v="35"/>
    <n v="35"/>
    <x v="3"/>
    <s v="Vanilla ice cream, cone"/>
    <x v="4"/>
    <x v="1"/>
    <x v="5"/>
    <x v="3"/>
    <x v="2"/>
    <s v="2024"/>
  </r>
  <r>
    <n v="402"/>
    <n v="10148"/>
    <n v="0.2"/>
    <s v="veg_maharaja"/>
    <n v="1"/>
    <x v="103"/>
    <s v="21:07:07"/>
    <n v="209"/>
    <n v="209"/>
    <x v="0"/>
    <s v="Double veg patty, cheese, bun"/>
    <x v="2"/>
    <x v="1"/>
    <x v="5"/>
    <x v="3"/>
    <x v="2"/>
    <s v="2024"/>
  </r>
  <r>
    <n v="403"/>
    <n v="10148"/>
    <n v="0.2"/>
    <s v="spicy_chicken"/>
    <n v="1"/>
    <x v="103"/>
    <s v="21:07:07"/>
    <n v="189"/>
    <n v="189"/>
    <x v="4"/>
    <s v="Spicy chicken patty, bun"/>
    <x v="5"/>
    <x v="1"/>
    <x v="5"/>
    <x v="3"/>
    <x v="2"/>
    <s v="2024"/>
  </r>
  <r>
    <n v="404"/>
    <n v="10148"/>
    <n v="0.2"/>
    <s v="veggie"/>
    <n v="1"/>
    <x v="103"/>
    <s v="21:07:07"/>
    <n v="139"/>
    <n v="139"/>
    <x v="0"/>
    <s v="Veg patty, lettuce, bun, sauces"/>
    <x v="0"/>
    <x v="1"/>
    <x v="5"/>
    <x v="3"/>
    <x v="2"/>
    <s v="2024"/>
  </r>
  <r>
    <n v="2350"/>
    <n v="10878"/>
    <n v="0.5"/>
    <s v="aloo_tikki"/>
    <n v="2"/>
    <x v="103"/>
    <s v="22:20:28"/>
    <n v="59"/>
    <n v="118"/>
    <x v="0"/>
    <s v="Potato patty, bun, sauces"/>
    <x v="6"/>
    <x v="2"/>
    <x v="5"/>
    <x v="3"/>
    <x v="9"/>
    <s v="2024"/>
  </r>
  <r>
    <n v="2351"/>
    <n v="10878"/>
    <n v="0.5"/>
    <s v="soft_serve"/>
    <n v="2"/>
    <x v="103"/>
    <s v="22:20:28"/>
    <n v="35"/>
    <n v="70"/>
    <x v="3"/>
    <s v="Vanilla ice cream, cone"/>
    <x v="4"/>
    <x v="2"/>
    <x v="5"/>
    <x v="3"/>
    <x v="9"/>
    <s v="2024"/>
  </r>
  <r>
    <n v="2790"/>
    <n v="11049"/>
    <n v="0.5"/>
    <s v="spicy_chicken"/>
    <n v="1"/>
    <x v="103"/>
    <s v="21:33:26"/>
    <n v="189"/>
    <n v="189"/>
    <x v="4"/>
    <s v="Spicy chicken patty, bun"/>
    <x v="5"/>
    <x v="2"/>
    <x v="5"/>
    <x v="3"/>
    <x v="2"/>
    <s v="2024"/>
  </r>
  <r>
    <n v="2791"/>
    <n v="11049"/>
    <n v="0.5"/>
    <s v="nuggets"/>
    <n v="1"/>
    <x v="103"/>
    <s v="21:33:26"/>
    <n v="169"/>
    <n v="169"/>
    <x v="1"/>
    <s v="Chicken nuggets, oil, seasoning"/>
    <x v="1"/>
    <x v="2"/>
    <x v="5"/>
    <x v="3"/>
    <x v="2"/>
    <s v="2024"/>
  </r>
  <r>
    <n v="5432"/>
    <n v="12057"/>
    <n v="0.33333333333333331"/>
    <s v="spicy_chicken"/>
    <n v="1"/>
    <x v="103"/>
    <s v="15:30:40"/>
    <n v="189"/>
    <n v="189"/>
    <x v="4"/>
    <s v="Spicy chicken patty, bun"/>
    <x v="5"/>
    <x v="2"/>
    <x v="5"/>
    <x v="3"/>
    <x v="7"/>
    <s v="2024"/>
  </r>
  <r>
    <n v="5433"/>
    <n v="12057"/>
    <n v="0.33333333333333331"/>
    <s v="veg_maharaja"/>
    <n v="1"/>
    <x v="103"/>
    <s v="15:30:40"/>
    <n v="209"/>
    <n v="209"/>
    <x v="0"/>
    <s v="Double veg patty, cheese, bun"/>
    <x v="2"/>
    <x v="2"/>
    <x v="5"/>
    <x v="3"/>
    <x v="7"/>
    <s v="2024"/>
  </r>
  <r>
    <n v="5434"/>
    <n v="12057"/>
    <n v="0.33333333333333331"/>
    <s v="aloo_tikki"/>
    <n v="2"/>
    <x v="103"/>
    <s v="15:30:40"/>
    <n v="59"/>
    <n v="118"/>
    <x v="0"/>
    <s v="Potato patty, bun, sauces"/>
    <x v="6"/>
    <x v="2"/>
    <x v="5"/>
    <x v="3"/>
    <x v="7"/>
    <s v="2024"/>
  </r>
  <r>
    <n v="6209"/>
    <n v="12354"/>
    <n v="1"/>
    <s v="spicy_chicken"/>
    <n v="1"/>
    <x v="103"/>
    <s v="11:46:39"/>
    <n v="189"/>
    <n v="189"/>
    <x v="4"/>
    <s v="Spicy chicken patty, bun"/>
    <x v="5"/>
    <x v="2"/>
    <x v="5"/>
    <x v="3"/>
    <x v="0"/>
    <s v="2024"/>
  </r>
  <r>
    <n v="6676"/>
    <n v="12522"/>
    <n v="0.25"/>
    <s v="veggie"/>
    <n v="1"/>
    <x v="103"/>
    <s v="19:36:35"/>
    <n v="139"/>
    <n v="139"/>
    <x v="0"/>
    <s v="Veg patty, lettuce, bun, sauces"/>
    <x v="0"/>
    <x v="2"/>
    <x v="5"/>
    <x v="3"/>
    <x v="10"/>
    <s v="2024"/>
  </r>
  <r>
    <n v="6677"/>
    <n v="12522"/>
    <n v="0.25"/>
    <s v="cold_coffee"/>
    <n v="3"/>
    <x v="103"/>
    <s v="19:36:35"/>
    <n v="99"/>
    <n v="297"/>
    <x v="2"/>
    <s v="Coffee, milk, sugar, ice"/>
    <x v="7"/>
    <x v="2"/>
    <x v="5"/>
    <x v="3"/>
    <x v="10"/>
    <s v="2024"/>
  </r>
  <r>
    <n v="6678"/>
    <n v="12522"/>
    <n v="0.25"/>
    <s v="aloo_tikki"/>
    <n v="1"/>
    <x v="103"/>
    <s v="19:36:35"/>
    <n v="59"/>
    <n v="59"/>
    <x v="0"/>
    <s v="Potato patty, bun, sauces"/>
    <x v="6"/>
    <x v="2"/>
    <x v="5"/>
    <x v="3"/>
    <x v="10"/>
    <s v="2024"/>
  </r>
  <r>
    <n v="6679"/>
    <n v="12522"/>
    <n v="0.25"/>
    <s v="spicy_chicken"/>
    <n v="1"/>
    <x v="103"/>
    <s v="19:36:35"/>
    <n v="189"/>
    <n v="189"/>
    <x v="4"/>
    <s v="Spicy chicken patty, bun"/>
    <x v="5"/>
    <x v="2"/>
    <x v="5"/>
    <x v="3"/>
    <x v="10"/>
    <s v="2024"/>
  </r>
  <r>
    <n v="6818"/>
    <n v="12575"/>
    <n v="0.5"/>
    <s v="spicy_chicken"/>
    <n v="2"/>
    <x v="103"/>
    <s v="18:37:15"/>
    <n v="189"/>
    <n v="378"/>
    <x v="4"/>
    <s v="Spicy chicken patty, bun"/>
    <x v="5"/>
    <x v="0"/>
    <x v="5"/>
    <x v="3"/>
    <x v="1"/>
    <s v="2024"/>
  </r>
  <r>
    <n v="6819"/>
    <n v="12575"/>
    <n v="0.5"/>
    <s v="spicy_chicken"/>
    <n v="1"/>
    <x v="103"/>
    <s v="18:37:15"/>
    <n v="189"/>
    <n v="189"/>
    <x v="4"/>
    <s v="Spicy chicken patty, bun"/>
    <x v="5"/>
    <x v="0"/>
    <x v="5"/>
    <x v="3"/>
    <x v="1"/>
    <s v="2024"/>
  </r>
  <r>
    <n v="7521"/>
    <n v="12838"/>
    <n v="0.33333333333333331"/>
    <s v="fries"/>
    <n v="1"/>
    <x v="103"/>
    <s v="11:58:39"/>
    <n v="79"/>
    <n v="79"/>
    <x v="1"/>
    <s v="Potato, salt, oil"/>
    <x v="8"/>
    <x v="3"/>
    <x v="5"/>
    <x v="3"/>
    <x v="0"/>
    <s v="2024"/>
  </r>
  <r>
    <n v="7522"/>
    <n v="12838"/>
    <n v="0.33333333333333331"/>
    <s v="fries"/>
    <n v="1"/>
    <x v="103"/>
    <s v="11:58:39"/>
    <n v="79"/>
    <n v="79"/>
    <x v="1"/>
    <s v="Potato, salt, oil"/>
    <x v="8"/>
    <x v="3"/>
    <x v="5"/>
    <x v="3"/>
    <x v="0"/>
    <s v="2024"/>
  </r>
  <r>
    <n v="7523"/>
    <n v="12838"/>
    <n v="0.33333333333333331"/>
    <s v="nuggets"/>
    <n v="1"/>
    <x v="103"/>
    <s v="11:58:39"/>
    <n v="169"/>
    <n v="169"/>
    <x v="1"/>
    <s v="Chicken nuggets, oil, seasoning"/>
    <x v="1"/>
    <x v="3"/>
    <x v="5"/>
    <x v="3"/>
    <x v="0"/>
    <s v="2024"/>
  </r>
  <r>
    <n v="7988"/>
    <n v="13019"/>
    <n v="0.25"/>
    <s v="fries"/>
    <n v="2"/>
    <x v="103"/>
    <s v="10:21:19"/>
    <n v="79"/>
    <n v="158"/>
    <x v="1"/>
    <s v="Potato, salt, oil"/>
    <x v="8"/>
    <x v="3"/>
    <x v="5"/>
    <x v="3"/>
    <x v="12"/>
    <s v="2024"/>
  </r>
  <r>
    <n v="7989"/>
    <n v="13019"/>
    <n v="0.25"/>
    <s v="cold_coffee"/>
    <n v="1"/>
    <x v="103"/>
    <s v="10:21:19"/>
    <n v="99"/>
    <n v="99"/>
    <x v="2"/>
    <s v="Coffee, milk, sugar, ice"/>
    <x v="7"/>
    <x v="3"/>
    <x v="5"/>
    <x v="3"/>
    <x v="12"/>
    <s v="2024"/>
  </r>
  <r>
    <n v="7990"/>
    <n v="13019"/>
    <n v="0.25"/>
    <s v="fries"/>
    <n v="3"/>
    <x v="103"/>
    <s v="10:21:19"/>
    <n v="79"/>
    <n v="237"/>
    <x v="1"/>
    <s v="Potato, salt, oil"/>
    <x v="8"/>
    <x v="3"/>
    <x v="5"/>
    <x v="3"/>
    <x v="12"/>
    <s v="2024"/>
  </r>
  <r>
    <n v="7991"/>
    <n v="13019"/>
    <n v="0.25"/>
    <s v="veg_maharaja"/>
    <n v="1"/>
    <x v="103"/>
    <s v="10:21:19"/>
    <n v="209"/>
    <n v="209"/>
    <x v="0"/>
    <s v="Double veg patty, cheese, bun"/>
    <x v="2"/>
    <x v="3"/>
    <x v="5"/>
    <x v="3"/>
    <x v="12"/>
    <s v="2024"/>
  </r>
  <r>
    <n v="8077"/>
    <n v="13052"/>
    <n v="0.5"/>
    <s v="spicy_chicken"/>
    <n v="2"/>
    <x v="103"/>
    <s v="17:03:17"/>
    <n v="189"/>
    <n v="378"/>
    <x v="4"/>
    <s v="Spicy chicken patty, bun"/>
    <x v="5"/>
    <x v="0"/>
    <x v="5"/>
    <x v="3"/>
    <x v="11"/>
    <s v="2024"/>
  </r>
  <r>
    <n v="8078"/>
    <n v="13052"/>
    <n v="0.5"/>
    <s v="spicy_chicken"/>
    <n v="1"/>
    <x v="103"/>
    <s v="17:03:17"/>
    <n v="189"/>
    <n v="189"/>
    <x v="4"/>
    <s v="Spicy chicken patty, bun"/>
    <x v="5"/>
    <x v="0"/>
    <x v="5"/>
    <x v="3"/>
    <x v="11"/>
    <s v="2024"/>
  </r>
  <r>
    <n v="8196"/>
    <n v="13092"/>
    <n v="0.5"/>
    <s v="veggie"/>
    <n v="1"/>
    <x v="103"/>
    <s v="17:28:17"/>
    <n v="139"/>
    <n v="139"/>
    <x v="0"/>
    <s v="Veg patty, lettuce, bun, sauces"/>
    <x v="0"/>
    <x v="1"/>
    <x v="5"/>
    <x v="3"/>
    <x v="11"/>
    <s v="2024"/>
  </r>
  <r>
    <n v="8197"/>
    <n v="13092"/>
    <n v="0.5"/>
    <s v="veg_maharaja"/>
    <n v="1"/>
    <x v="103"/>
    <s v="17:28:17"/>
    <n v="209"/>
    <n v="209"/>
    <x v="0"/>
    <s v="Double veg patty, cheese, bun"/>
    <x v="2"/>
    <x v="1"/>
    <x v="5"/>
    <x v="3"/>
    <x v="11"/>
    <s v="2024"/>
  </r>
  <r>
    <n v="11829"/>
    <n v="14448"/>
    <n v="0.25"/>
    <s v="coke"/>
    <n v="3"/>
    <x v="103"/>
    <s v="10:25:11"/>
    <n v="49"/>
    <n v="147"/>
    <x v="2"/>
    <s v="Carbonated water, sugar, flavor"/>
    <x v="3"/>
    <x v="1"/>
    <x v="5"/>
    <x v="3"/>
    <x v="12"/>
    <s v="2024"/>
  </r>
  <r>
    <n v="11830"/>
    <n v="14448"/>
    <n v="0.25"/>
    <s v="veg_maharaja"/>
    <n v="1"/>
    <x v="103"/>
    <s v="10:25:11"/>
    <n v="209"/>
    <n v="209"/>
    <x v="0"/>
    <s v="Double veg patty, cheese, bun"/>
    <x v="2"/>
    <x v="1"/>
    <x v="5"/>
    <x v="3"/>
    <x v="12"/>
    <s v="2024"/>
  </r>
  <r>
    <n v="11831"/>
    <n v="14448"/>
    <n v="0.25"/>
    <s v="cold_coffee"/>
    <n v="1"/>
    <x v="103"/>
    <s v="10:25:11"/>
    <n v="99"/>
    <n v="99"/>
    <x v="2"/>
    <s v="Coffee, milk, sugar, ice"/>
    <x v="7"/>
    <x v="1"/>
    <x v="5"/>
    <x v="3"/>
    <x v="12"/>
    <s v="2024"/>
  </r>
  <r>
    <n v="11832"/>
    <n v="14448"/>
    <n v="0.25"/>
    <s v="cold_coffee"/>
    <n v="1"/>
    <x v="103"/>
    <s v="10:25:11"/>
    <n v="99"/>
    <n v="99"/>
    <x v="2"/>
    <s v="Coffee, milk, sugar, ice"/>
    <x v="7"/>
    <x v="1"/>
    <x v="5"/>
    <x v="3"/>
    <x v="12"/>
    <s v="2024"/>
  </r>
  <r>
    <n v="12475"/>
    <n v="14698"/>
    <n v="0.33333333333333331"/>
    <s v="fries"/>
    <n v="1"/>
    <x v="103"/>
    <s v="21:32:16"/>
    <n v="79"/>
    <n v="79"/>
    <x v="1"/>
    <s v="Potato, salt, oil"/>
    <x v="8"/>
    <x v="0"/>
    <x v="5"/>
    <x v="3"/>
    <x v="2"/>
    <s v="2024"/>
  </r>
  <r>
    <n v="12476"/>
    <n v="14698"/>
    <n v="0.33333333333333331"/>
    <s v="nuggets"/>
    <n v="1"/>
    <x v="103"/>
    <s v="21:32:16"/>
    <n v="169"/>
    <n v="169"/>
    <x v="1"/>
    <s v="Chicken nuggets, oil, seasoning"/>
    <x v="1"/>
    <x v="0"/>
    <x v="5"/>
    <x v="3"/>
    <x v="2"/>
    <s v="2024"/>
  </r>
  <r>
    <n v="12477"/>
    <n v="14698"/>
    <n v="0.33333333333333331"/>
    <s v="fries"/>
    <n v="1"/>
    <x v="103"/>
    <s v="21:32:16"/>
    <n v="79"/>
    <n v="79"/>
    <x v="1"/>
    <s v="Potato, salt, oil"/>
    <x v="8"/>
    <x v="0"/>
    <x v="5"/>
    <x v="3"/>
    <x v="2"/>
    <s v="2024"/>
  </r>
  <r>
    <n v="12891"/>
    <n v="14860"/>
    <n v="0.33333333333333331"/>
    <s v="nuggets"/>
    <n v="1"/>
    <x v="103"/>
    <s v="14:05:30"/>
    <n v="169"/>
    <n v="169"/>
    <x v="1"/>
    <s v="Chicken nuggets, oil, seasoning"/>
    <x v="1"/>
    <x v="1"/>
    <x v="5"/>
    <x v="3"/>
    <x v="4"/>
    <s v="2024"/>
  </r>
  <r>
    <n v="12892"/>
    <n v="14860"/>
    <n v="0.33333333333333331"/>
    <s v="veg_maharaja"/>
    <n v="2"/>
    <x v="103"/>
    <s v="14:05:30"/>
    <n v="209"/>
    <n v="418"/>
    <x v="0"/>
    <s v="Double veg patty, cheese, bun"/>
    <x v="2"/>
    <x v="1"/>
    <x v="5"/>
    <x v="3"/>
    <x v="4"/>
    <s v="2024"/>
  </r>
  <r>
    <n v="12893"/>
    <n v="14860"/>
    <n v="0.33333333333333331"/>
    <s v="aloo_tikki"/>
    <n v="1"/>
    <x v="103"/>
    <s v="14:05:30"/>
    <n v="59"/>
    <n v="59"/>
    <x v="0"/>
    <s v="Potato patty, bun, sauces"/>
    <x v="6"/>
    <x v="1"/>
    <x v="5"/>
    <x v="3"/>
    <x v="4"/>
    <s v="2024"/>
  </r>
  <r>
    <n v="15539"/>
    <n v="15846"/>
    <n v="0.5"/>
    <s v="cold_coffee"/>
    <n v="3"/>
    <x v="103"/>
    <s v="10:31:33"/>
    <n v="99"/>
    <n v="297"/>
    <x v="2"/>
    <s v="Coffee, milk, sugar, ice"/>
    <x v="7"/>
    <x v="3"/>
    <x v="5"/>
    <x v="3"/>
    <x v="12"/>
    <s v="2024"/>
  </r>
  <r>
    <n v="15540"/>
    <n v="15846"/>
    <n v="0.5"/>
    <s v="spicy_chicken"/>
    <n v="1"/>
    <x v="103"/>
    <s v="10:31:33"/>
    <n v="189"/>
    <n v="189"/>
    <x v="4"/>
    <s v="Spicy chicken patty, bun"/>
    <x v="5"/>
    <x v="3"/>
    <x v="5"/>
    <x v="3"/>
    <x v="12"/>
    <s v="2024"/>
  </r>
  <r>
    <n v="16093"/>
    <n v="16051"/>
    <n v="1"/>
    <s v="veg_maharaja"/>
    <n v="1"/>
    <x v="103"/>
    <s v="19:26:41"/>
    <n v="209"/>
    <n v="209"/>
    <x v="0"/>
    <s v="Double veg patty, cheese, bun"/>
    <x v="2"/>
    <x v="1"/>
    <x v="5"/>
    <x v="3"/>
    <x v="10"/>
    <s v="2024"/>
  </r>
  <r>
    <n v="16476"/>
    <n v="16201"/>
    <n v="0.33333333333333331"/>
    <s v="nuggets"/>
    <n v="2"/>
    <x v="103"/>
    <s v="21:49:58"/>
    <n v="169"/>
    <n v="338"/>
    <x v="1"/>
    <s v="Chicken nuggets, oil, seasoning"/>
    <x v="1"/>
    <x v="1"/>
    <x v="5"/>
    <x v="3"/>
    <x v="2"/>
    <s v="2024"/>
  </r>
  <r>
    <n v="16477"/>
    <n v="16201"/>
    <n v="0.33333333333333331"/>
    <s v="spicy_chicken"/>
    <n v="1"/>
    <x v="103"/>
    <s v="21:49:58"/>
    <n v="189"/>
    <n v="189"/>
    <x v="4"/>
    <s v="Spicy chicken patty, bun"/>
    <x v="5"/>
    <x v="1"/>
    <x v="5"/>
    <x v="3"/>
    <x v="2"/>
    <s v="2024"/>
  </r>
  <r>
    <n v="16478"/>
    <n v="16201"/>
    <n v="0.33333333333333331"/>
    <s v="fries"/>
    <n v="2"/>
    <x v="103"/>
    <s v="21:49:58"/>
    <n v="79"/>
    <n v="158"/>
    <x v="1"/>
    <s v="Potato, salt, oil"/>
    <x v="8"/>
    <x v="1"/>
    <x v="5"/>
    <x v="3"/>
    <x v="2"/>
    <s v="2024"/>
  </r>
  <r>
    <n v="18996"/>
    <n v="17148"/>
    <n v="1"/>
    <s v="coke"/>
    <n v="1"/>
    <x v="103"/>
    <s v="18:55:37"/>
    <n v="49"/>
    <n v="49"/>
    <x v="2"/>
    <s v="Carbonated water, sugar, flavor"/>
    <x v="3"/>
    <x v="0"/>
    <x v="5"/>
    <x v="3"/>
    <x v="1"/>
    <s v="2024"/>
  </r>
  <r>
    <n v="19719"/>
    <n v="17414"/>
    <n v="0.33333333333333331"/>
    <s v="nuggets"/>
    <n v="1"/>
    <x v="103"/>
    <s v="14:24:42"/>
    <n v="169"/>
    <n v="169"/>
    <x v="1"/>
    <s v="Chicken nuggets, oil, seasoning"/>
    <x v="1"/>
    <x v="2"/>
    <x v="5"/>
    <x v="3"/>
    <x v="4"/>
    <s v="2024"/>
  </r>
  <r>
    <n v="19720"/>
    <n v="17414"/>
    <n v="0.33333333333333331"/>
    <s v="coke"/>
    <n v="1"/>
    <x v="103"/>
    <s v="14:24:42"/>
    <n v="49"/>
    <n v="49"/>
    <x v="2"/>
    <s v="Carbonated water, sugar, flavor"/>
    <x v="3"/>
    <x v="2"/>
    <x v="5"/>
    <x v="3"/>
    <x v="4"/>
    <s v="2024"/>
  </r>
  <r>
    <n v="19721"/>
    <n v="17414"/>
    <n v="0.33333333333333331"/>
    <s v="veg_maharaja"/>
    <n v="3"/>
    <x v="103"/>
    <s v="14:24:42"/>
    <n v="209"/>
    <n v="627"/>
    <x v="0"/>
    <s v="Double veg patty, cheese, bun"/>
    <x v="2"/>
    <x v="2"/>
    <x v="5"/>
    <x v="3"/>
    <x v="4"/>
    <s v="2024"/>
  </r>
  <r>
    <n v="20727"/>
    <n v="17800"/>
    <n v="0.5"/>
    <s v="fries"/>
    <n v="1"/>
    <x v="103"/>
    <s v="19:24:56"/>
    <n v="79"/>
    <n v="79"/>
    <x v="1"/>
    <s v="Potato, salt, oil"/>
    <x v="8"/>
    <x v="0"/>
    <x v="5"/>
    <x v="3"/>
    <x v="10"/>
    <s v="2024"/>
  </r>
  <r>
    <n v="20728"/>
    <n v="17800"/>
    <n v="0.5"/>
    <s v="soft_serve"/>
    <n v="1"/>
    <x v="103"/>
    <s v="19:24:56"/>
    <n v="35"/>
    <n v="35"/>
    <x v="3"/>
    <s v="Vanilla ice cream, cone"/>
    <x v="4"/>
    <x v="0"/>
    <x v="5"/>
    <x v="3"/>
    <x v="10"/>
    <s v="2024"/>
  </r>
  <r>
    <n v="22860"/>
    <n v="18590"/>
    <n v="0.25"/>
    <s v="veg_maharaja"/>
    <n v="1"/>
    <x v="103"/>
    <s v="18:17:14"/>
    <n v="209"/>
    <n v="209"/>
    <x v="0"/>
    <s v="Double veg patty, cheese, bun"/>
    <x v="2"/>
    <x v="3"/>
    <x v="5"/>
    <x v="3"/>
    <x v="1"/>
    <s v="2024"/>
  </r>
  <r>
    <n v="22861"/>
    <n v="18590"/>
    <n v="0.25"/>
    <s v="veg_maharaja"/>
    <n v="1"/>
    <x v="103"/>
    <s v="18:17:14"/>
    <n v="209"/>
    <n v="209"/>
    <x v="0"/>
    <s v="Double veg patty, cheese, bun"/>
    <x v="2"/>
    <x v="3"/>
    <x v="5"/>
    <x v="3"/>
    <x v="1"/>
    <s v="2024"/>
  </r>
  <r>
    <n v="22862"/>
    <n v="18590"/>
    <n v="0.25"/>
    <s v="veg_maharaja"/>
    <n v="1"/>
    <x v="103"/>
    <s v="18:17:14"/>
    <n v="209"/>
    <n v="209"/>
    <x v="0"/>
    <s v="Double veg patty, cheese, bun"/>
    <x v="2"/>
    <x v="3"/>
    <x v="5"/>
    <x v="3"/>
    <x v="1"/>
    <s v="2024"/>
  </r>
  <r>
    <n v="22863"/>
    <n v="18590"/>
    <n v="0.25"/>
    <s v="nuggets"/>
    <n v="1"/>
    <x v="103"/>
    <s v="18:17:14"/>
    <n v="169"/>
    <n v="169"/>
    <x v="1"/>
    <s v="Chicken nuggets, oil, seasoning"/>
    <x v="1"/>
    <x v="3"/>
    <x v="5"/>
    <x v="3"/>
    <x v="1"/>
    <s v="2024"/>
  </r>
  <r>
    <n v="23112"/>
    <n v="18680"/>
    <n v="1"/>
    <s v="cold_coffee"/>
    <n v="1"/>
    <x v="103"/>
    <s v="11:46:08"/>
    <n v="99"/>
    <n v="99"/>
    <x v="2"/>
    <s v="Coffee, milk, sugar, ice"/>
    <x v="7"/>
    <x v="0"/>
    <x v="5"/>
    <x v="3"/>
    <x v="0"/>
    <s v="2024"/>
  </r>
  <r>
    <n v="26279"/>
    <n v="19868"/>
    <n v="0.5"/>
    <s v="fries"/>
    <n v="1"/>
    <x v="103"/>
    <s v="19:44:11"/>
    <n v="79"/>
    <n v="79"/>
    <x v="1"/>
    <s v="Potato, salt, oil"/>
    <x v="8"/>
    <x v="0"/>
    <x v="5"/>
    <x v="3"/>
    <x v="10"/>
    <s v="2024"/>
  </r>
  <r>
    <n v="26280"/>
    <n v="19868"/>
    <n v="0.5"/>
    <s v="veg_maharaja"/>
    <n v="1"/>
    <x v="103"/>
    <s v="19:44:11"/>
    <n v="209"/>
    <n v="209"/>
    <x v="0"/>
    <s v="Double veg patty, cheese, bun"/>
    <x v="2"/>
    <x v="0"/>
    <x v="5"/>
    <x v="3"/>
    <x v="10"/>
    <s v="2024"/>
  </r>
  <r>
    <n v="27617"/>
    <n v="20367"/>
    <n v="0.25"/>
    <s v="veg_maharaja"/>
    <n v="1"/>
    <x v="103"/>
    <s v="18:39:57"/>
    <n v="209"/>
    <n v="209"/>
    <x v="0"/>
    <s v="Double veg patty, cheese, bun"/>
    <x v="2"/>
    <x v="4"/>
    <x v="5"/>
    <x v="3"/>
    <x v="1"/>
    <s v="2024"/>
  </r>
  <r>
    <n v="27618"/>
    <n v="20367"/>
    <n v="0.25"/>
    <s v="veg_maharaja"/>
    <n v="1"/>
    <x v="103"/>
    <s v="18:39:57"/>
    <n v="209"/>
    <n v="209"/>
    <x v="0"/>
    <s v="Double veg patty, cheese, bun"/>
    <x v="2"/>
    <x v="4"/>
    <x v="5"/>
    <x v="3"/>
    <x v="1"/>
    <s v="2024"/>
  </r>
  <r>
    <n v="27619"/>
    <n v="20367"/>
    <n v="0.25"/>
    <s v="fries"/>
    <n v="1"/>
    <x v="103"/>
    <s v="18:39:57"/>
    <n v="79"/>
    <n v="79"/>
    <x v="1"/>
    <s v="Potato, salt, oil"/>
    <x v="8"/>
    <x v="4"/>
    <x v="5"/>
    <x v="3"/>
    <x v="1"/>
    <s v="2024"/>
  </r>
  <r>
    <n v="27620"/>
    <n v="20367"/>
    <n v="0.25"/>
    <s v="nuggets"/>
    <n v="1"/>
    <x v="103"/>
    <s v="18:39:57"/>
    <n v="169"/>
    <n v="169"/>
    <x v="1"/>
    <s v="Chicken nuggets, oil, seasoning"/>
    <x v="1"/>
    <x v="4"/>
    <x v="5"/>
    <x v="3"/>
    <x v="1"/>
    <s v="2024"/>
  </r>
  <r>
    <n v="29008"/>
    <n v="20896"/>
    <n v="0.5"/>
    <s v="spicy_chicken"/>
    <n v="3"/>
    <x v="103"/>
    <s v="21:18:53"/>
    <n v="189"/>
    <n v="567"/>
    <x v="4"/>
    <s v="Spicy chicken patty, bun"/>
    <x v="5"/>
    <x v="0"/>
    <x v="5"/>
    <x v="3"/>
    <x v="2"/>
    <s v="2024"/>
  </r>
  <r>
    <n v="29009"/>
    <n v="20896"/>
    <n v="0.5"/>
    <s v="aloo_tikki"/>
    <n v="1"/>
    <x v="103"/>
    <s v="21:18:53"/>
    <n v="59"/>
    <n v="59"/>
    <x v="0"/>
    <s v="Potato patty, bun, sauces"/>
    <x v="6"/>
    <x v="0"/>
    <x v="5"/>
    <x v="3"/>
    <x v="2"/>
    <s v="2024"/>
  </r>
  <r>
    <n v="29981"/>
    <n v="21265"/>
    <n v="0.2"/>
    <s v="aloo_tikki"/>
    <n v="1"/>
    <x v="103"/>
    <s v="13:49:47"/>
    <n v="59"/>
    <n v="59"/>
    <x v="0"/>
    <s v="Potato patty, bun, sauces"/>
    <x v="6"/>
    <x v="0"/>
    <x v="5"/>
    <x v="3"/>
    <x v="6"/>
    <s v="2024"/>
  </r>
  <r>
    <n v="29982"/>
    <n v="21265"/>
    <n v="0.2"/>
    <s v="cold_coffee"/>
    <n v="1"/>
    <x v="103"/>
    <s v="13:49:47"/>
    <n v="99"/>
    <n v="99"/>
    <x v="2"/>
    <s v="Coffee, milk, sugar, ice"/>
    <x v="7"/>
    <x v="0"/>
    <x v="5"/>
    <x v="3"/>
    <x v="6"/>
    <s v="2024"/>
  </r>
  <r>
    <n v="29983"/>
    <n v="21265"/>
    <n v="0.2"/>
    <s v="spicy_chicken"/>
    <n v="1"/>
    <x v="103"/>
    <s v="13:49:47"/>
    <n v="189"/>
    <n v="189"/>
    <x v="4"/>
    <s v="Spicy chicken patty, bun"/>
    <x v="5"/>
    <x v="0"/>
    <x v="5"/>
    <x v="3"/>
    <x v="6"/>
    <s v="2024"/>
  </r>
  <r>
    <n v="29984"/>
    <n v="21265"/>
    <n v="0.2"/>
    <s v="nuggets"/>
    <n v="2"/>
    <x v="103"/>
    <s v="13:49:47"/>
    <n v="169"/>
    <n v="338"/>
    <x v="1"/>
    <s v="Chicken nuggets, oil, seasoning"/>
    <x v="1"/>
    <x v="0"/>
    <x v="5"/>
    <x v="3"/>
    <x v="6"/>
    <s v="2024"/>
  </r>
  <r>
    <n v="29985"/>
    <n v="21265"/>
    <n v="0.2"/>
    <s v="spicy_chicken"/>
    <n v="1"/>
    <x v="103"/>
    <s v="13:49:47"/>
    <n v="189"/>
    <n v="189"/>
    <x v="4"/>
    <s v="Spicy chicken patty, bun"/>
    <x v="5"/>
    <x v="0"/>
    <x v="5"/>
    <x v="3"/>
    <x v="6"/>
    <s v="2024"/>
  </r>
  <r>
    <n v="33035"/>
    <n v="22400"/>
    <n v="1"/>
    <s v="spicy_chicken"/>
    <n v="2"/>
    <x v="103"/>
    <s v="22:21:58"/>
    <n v="189"/>
    <n v="378"/>
    <x v="4"/>
    <s v="Spicy chicken patty, bun"/>
    <x v="5"/>
    <x v="3"/>
    <x v="5"/>
    <x v="3"/>
    <x v="9"/>
    <s v="2024"/>
  </r>
  <r>
    <n v="35429"/>
    <n v="23308"/>
    <n v="0.25"/>
    <s v="veg_maharaja"/>
    <n v="1"/>
    <x v="103"/>
    <s v="19:50:21"/>
    <n v="209"/>
    <n v="209"/>
    <x v="0"/>
    <s v="Double veg patty, cheese, bun"/>
    <x v="2"/>
    <x v="3"/>
    <x v="5"/>
    <x v="3"/>
    <x v="10"/>
    <s v="2024"/>
  </r>
  <r>
    <n v="35430"/>
    <n v="23308"/>
    <n v="0.25"/>
    <s v="nuggets"/>
    <n v="1"/>
    <x v="103"/>
    <s v="19:50:21"/>
    <n v="169"/>
    <n v="169"/>
    <x v="1"/>
    <s v="Chicken nuggets, oil, seasoning"/>
    <x v="1"/>
    <x v="3"/>
    <x v="5"/>
    <x v="3"/>
    <x v="10"/>
    <s v="2024"/>
  </r>
  <r>
    <n v="35431"/>
    <n v="23308"/>
    <n v="0.25"/>
    <s v="veggie"/>
    <n v="3"/>
    <x v="103"/>
    <s v="19:50:21"/>
    <n v="139"/>
    <n v="417"/>
    <x v="0"/>
    <s v="Veg patty, lettuce, bun, sauces"/>
    <x v="0"/>
    <x v="3"/>
    <x v="5"/>
    <x v="3"/>
    <x v="10"/>
    <s v="2024"/>
  </r>
  <r>
    <n v="35432"/>
    <n v="23308"/>
    <n v="0.25"/>
    <s v="nuggets"/>
    <n v="1"/>
    <x v="103"/>
    <s v="19:50:21"/>
    <n v="169"/>
    <n v="169"/>
    <x v="1"/>
    <s v="Chicken nuggets, oil, seasoning"/>
    <x v="1"/>
    <x v="3"/>
    <x v="5"/>
    <x v="3"/>
    <x v="10"/>
    <s v="2024"/>
  </r>
  <r>
    <n v="36290"/>
    <n v="23632"/>
    <n v="0.2"/>
    <s v="fries"/>
    <n v="1"/>
    <x v="103"/>
    <s v="12:05:58"/>
    <n v="79"/>
    <n v="79"/>
    <x v="1"/>
    <s v="Potato, salt, oil"/>
    <x v="8"/>
    <x v="0"/>
    <x v="5"/>
    <x v="3"/>
    <x v="5"/>
    <s v="2024"/>
  </r>
  <r>
    <n v="36291"/>
    <n v="23632"/>
    <n v="0.2"/>
    <s v="veggie"/>
    <n v="2"/>
    <x v="103"/>
    <s v="12:05:58"/>
    <n v="139"/>
    <n v="278"/>
    <x v="0"/>
    <s v="Veg patty, lettuce, bun, sauces"/>
    <x v="0"/>
    <x v="0"/>
    <x v="5"/>
    <x v="3"/>
    <x v="5"/>
    <s v="2024"/>
  </r>
  <r>
    <n v="36292"/>
    <n v="23632"/>
    <n v="0.2"/>
    <s v="spicy_chicken"/>
    <n v="1"/>
    <x v="103"/>
    <s v="12:05:58"/>
    <n v="189"/>
    <n v="189"/>
    <x v="4"/>
    <s v="Spicy chicken patty, bun"/>
    <x v="5"/>
    <x v="0"/>
    <x v="5"/>
    <x v="3"/>
    <x v="5"/>
    <s v="2024"/>
  </r>
  <r>
    <n v="36293"/>
    <n v="23632"/>
    <n v="0.2"/>
    <s v="veg_maharaja"/>
    <n v="1"/>
    <x v="103"/>
    <s v="12:05:58"/>
    <n v="209"/>
    <n v="209"/>
    <x v="0"/>
    <s v="Double veg patty, cheese, bun"/>
    <x v="2"/>
    <x v="0"/>
    <x v="5"/>
    <x v="3"/>
    <x v="5"/>
    <s v="2024"/>
  </r>
  <r>
    <n v="36294"/>
    <n v="23632"/>
    <n v="0.2"/>
    <s v="fries"/>
    <n v="2"/>
    <x v="103"/>
    <s v="12:05:58"/>
    <n v="79"/>
    <n v="158"/>
    <x v="1"/>
    <s v="Potato, salt, oil"/>
    <x v="8"/>
    <x v="0"/>
    <x v="5"/>
    <x v="3"/>
    <x v="5"/>
    <s v="2024"/>
  </r>
  <r>
    <n v="37508"/>
    <n v="24084"/>
    <n v="0.5"/>
    <s v="cold_coffee"/>
    <n v="1"/>
    <x v="103"/>
    <s v="15:32:16"/>
    <n v="99"/>
    <n v="99"/>
    <x v="2"/>
    <s v="Coffee, milk, sugar, ice"/>
    <x v="7"/>
    <x v="2"/>
    <x v="5"/>
    <x v="3"/>
    <x v="7"/>
    <s v="2024"/>
  </r>
  <r>
    <n v="37509"/>
    <n v="24084"/>
    <n v="0.5"/>
    <s v="aloo_tikki"/>
    <n v="1"/>
    <x v="103"/>
    <s v="15:32:16"/>
    <n v="59"/>
    <n v="59"/>
    <x v="0"/>
    <s v="Potato patty, bun, sauces"/>
    <x v="6"/>
    <x v="2"/>
    <x v="5"/>
    <x v="3"/>
    <x v="7"/>
    <s v="2024"/>
  </r>
  <r>
    <n v="38172"/>
    <n v="24328"/>
    <n v="0.33333333333333331"/>
    <s v="spicy_chicken"/>
    <n v="1"/>
    <x v="103"/>
    <s v="11:55:19"/>
    <n v="189"/>
    <n v="189"/>
    <x v="4"/>
    <s v="Spicy chicken patty, bun"/>
    <x v="5"/>
    <x v="1"/>
    <x v="5"/>
    <x v="3"/>
    <x v="0"/>
    <s v="2024"/>
  </r>
  <r>
    <n v="38173"/>
    <n v="24328"/>
    <n v="0.33333333333333331"/>
    <s v="veg_maharaja"/>
    <n v="1"/>
    <x v="103"/>
    <s v="11:55:19"/>
    <n v="209"/>
    <n v="209"/>
    <x v="0"/>
    <s v="Double veg patty, cheese, bun"/>
    <x v="2"/>
    <x v="1"/>
    <x v="5"/>
    <x v="3"/>
    <x v="0"/>
    <s v="2024"/>
  </r>
  <r>
    <n v="38174"/>
    <n v="24328"/>
    <n v="0.33333333333333331"/>
    <s v="veg_maharaja"/>
    <n v="1"/>
    <x v="103"/>
    <s v="11:55:19"/>
    <n v="209"/>
    <n v="209"/>
    <x v="0"/>
    <s v="Double veg patty, cheese, bun"/>
    <x v="2"/>
    <x v="1"/>
    <x v="5"/>
    <x v="3"/>
    <x v="0"/>
    <s v="2024"/>
  </r>
  <r>
    <n v="38607"/>
    <n v="24491"/>
    <n v="0.33333333333333331"/>
    <s v="veg_maharaja"/>
    <n v="1"/>
    <x v="103"/>
    <s v="11:19:45"/>
    <n v="209"/>
    <n v="209"/>
    <x v="0"/>
    <s v="Double veg patty, cheese, bun"/>
    <x v="2"/>
    <x v="0"/>
    <x v="5"/>
    <x v="3"/>
    <x v="0"/>
    <s v="2024"/>
  </r>
  <r>
    <n v="38608"/>
    <n v="24491"/>
    <n v="0.33333333333333331"/>
    <s v="aloo_tikki"/>
    <n v="1"/>
    <x v="103"/>
    <s v="11:19:45"/>
    <n v="59"/>
    <n v="59"/>
    <x v="0"/>
    <s v="Potato patty, bun, sauces"/>
    <x v="6"/>
    <x v="0"/>
    <x v="5"/>
    <x v="3"/>
    <x v="0"/>
    <s v="2024"/>
  </r>
  <r>
    <n v="38609"/>
    <n v="24491"/>
    <n v="0.33333333333333331"/>
    <s v="soft_serve"/>
    <n v="1"/>
    <x v="103"/>
    <s v="11:19:45"/>
    <n v="35"/>
    <n v="35"/>
    <x v="3"/>
    <s v="Vanilla ice cream, cone"/>
    <x v="4"/>
    <x v="0"/>
    <x v="5"/>
    <x v="3"/>
    <x v="0"/>
    <s v="2024"/>
  </r>
  <r>
    <n v="39176"/>
    <n v="24693"/>
    <n v="0.2"/>
    <s v="aloo_tikki"/>
    <n v="1"/>
    <x v="103"/>
    <s v="13:14:15"/>
    <n v="59"/>
    <n v="59"/>
    <x v="0"/>
    <s v="Potato patty, bun, sauces"/>
    <x v="6"/>
    <x v="0"/>
    <x v="5"/>
    <x v="3"/>
    <x v="6"/>
    <s v="2024"/>
  </r>
  <r>
    <n v="39177"/>
    <n v="24693"/>
    <n v="0.2"/>
    <s v="soft_serve"/>
    <n v="1"/>
    <x v="103"/>
    <s v="13:14:15"/>
    <n v="35"/>
    <n v="35"/>
    <x v="3"/>
    <s v="Vanilla ice cream, cone"/>
    <x v="4"/>
    <x v="0"/>
    <x v="5"/>
    <x v="3"/>
    <x v="6"/>
    <s v="2024"/>
  </r>
  <r>
    <n v="39178"/>
    <n v="24693"/>
    <n v="0.2"/>
    <s v="fries"/>
    <n v="2"/>
    <x v="103"/>
    <s v="13:14:15"/>
    <n v="79"/>
    <n v="158"/>
    <x v="1"/>
    <s v="Potato, salt, oil"/>
    <x v="8"/>
    <x v="0"/>
    <x v="5"/>
    <x v="3"/>
    <x v="6"/>
    <s v="2024"/>
  </r>
  <r>
    <n v="39179"/>
    <n v="24693"/>
    <n v="0.2"/>
    <s v="veggie"/>
    <n v="1"/>
    <x v="103"/>
    <s v="13:14:15"/>
    <n v="139"/>
    <n v="139"/>
    <x v="0"/>
    <s v="Veg patty, lettuce, bun, sauces"/>
    <x v="0"/>
    <x v="0"/>
    <x v="5"/>
    <x v="3"/>
    <x v="6"/>
    <s v="2024"/>
  </r>
  <r>
    <n v="39180"/>
    <n v="24693"/>
    <n v="0.2"/>
    <s v="soft_serve"/>
    <n v="1"/>
    <x v="103"/>
    <s v="13:14:15"/>
    <n v="35"/>
    <n v="35"/>
    <x v="3"/>
    <s v="Vanilla ice cream, cone"/>
    <x v="4"/>
    <x v="0"/>
    <x v="5"/>
    <x v="3"/>
    <x v="6"/>
    <s v="2024"/>
  </r>
  <r>
    <n v="39354"/>
    <n v="24752"/>
    <n v="1"/>
    <s v="fries"/>
    <n v="1"/>
    <x v="103"/>
    <s v="10:54:39"/>
    <n v="79"/>
    <n v="79"/>
    <x v="1"/>
    <s v="Potato, salt, oil"/>
    <x v="8"/>
    <x v="2"/>
    <x v="5"/>
    <x v="3"/>
    <x v="12"/>
    <s v="2024"/>
  </r>
  <r>
    <n v="39496"/>
    <n v="24808"/>
    <n v="0.33333333333333331"/>
    <s v="fries"/>
    <n v="1"/>
    <x v="103"/>
    <s v="15:20:17"/>
    <n v="79"/>
    <n v="79"/>
    <x v="1"/>
    <s v="Potato, salt, oil"/>
    <x v="8"/>
    <x v="2"/>
    <x v="5"/>
    <x v="3"/>
    <x v="7"/>
    <s v="2024"/>
  </r>
  <r>
    <n v="39497"/>
    <n v="24808"/>
    <n v="0.33333333333333331"/>
    <s v="soft_serve"/>
    <n v="1"/>
    <x v="103"/>
    <s v="15:20:17"/>
    <n v="35"/>
    <n v="35"/>
    <x v="3"/>
    <s v="Vanilla ice cream, cone"/>
    <x v="4"/>
    <x v="2"/>
    <x v="5"/>
    <x v="3"/>
    <x v="7"/>
    <s v="2024"/>
  </r>
  <r>
    <n v="39498"/>
    <n v="24808"/>
    <n v="0.33333333333333331"/>
    <s v="cold_coffee"/>
    <n v="1"/>
    <x v="103"/>
    <s v="15:20:17"/>
    <n v="99"/>
    <n v="99"/>
    <x v="2"/>
    <s v="Coffee, milk, sugar, ice"/>
    <x v="7"/>
    <x v="2"/>
    <x v="5"/>
    <x v="3"/>
    <x v="7"/>
    <s v="2024"/>
  </r>
  <r>
    <n v="42285"/>
    <n v="25866"/>
    <n v="1"/>
    <s v="cold_coffee"/>
    <n v="1"/>
    <x v="103"/>
    <s v="21:30:46"/>
    <n v="99"/>
    <n v="99"/>
    <x v="2"/>
    <s v="Coffee, milk, sugar, ice"/>
    <x v="7"/>
    <x v="1"/>
    <x v="5"/>
    <x v="3"/>
    <x v="2"/>
    <s v="2024"/>
  </r>
  <r>
    <n v="42420"/>
    <n v="25920"/>
    <n v="0.5"/>
    <s v="aloo_tikki"/>
    <n v="1"/>
    <x v="103"/>
    <s v="10:14:15"/>
    <n v="59"/>
    <n v="59"/>
    <x v="0"/>
    <s v="Potato patty, bun, sauces"/>
    <x v="6"/>
    <x v="2"/>
    <x v="5"/>
    <x v="3"/>
    <x v="12"/>
    <s v="2024"/>
  </r>
  <r>
    <n v="42421"/>
    <n v="25920"/>
    <n v="0.5"/>
    <s v="veggie"/>
    <n v="1"/>
    <x v="103"/>
    <s v="10:14:15"/>
    <n v="139"/>
    <n v="139"/>
    <x v="0"/>
    <s v="Veg patty, lettuce, bun, sauces"/>
    <x v="0"/>
    <x v="2"/>
    <x v="5"/>
    <x v="3"/>
    <x v="12"/>
    <s v="2024"/>
  </r>
  <r>
    <n v="43178"/>
    <n v="26196"/>
    <n v="0.5"/>
    <s v="veg_maharaja"/>
    <n v="1"/>
    <x v="103"/>
    <s v="11:46:10"/>
    <n v="209"/>
    <n v="209"/>
    <x v="0"/>
    <s v="Double veg patty, cheese, bun"/>
    <x v="2"/>
    <x v="1"/>
    <x v="5"/>
    <x v="3"/>
    <x v="0"/>
    <s v="2024"/>
  </r>
  <r>
    <n v="43179"/>
    <n v="26196"/>
    <n v="0.5"/>
    <s v="coke"/>
    <n v="1"/>
    <x v="103"/>
    <s v="11:46:10"/>
    <n v="49"/>
    <n v="49"/>
    <x v="2"/>
    <s v="Carbonated water, sugar, flavor"/>
    <x v="3"/>
    <x v="1"/>
    <x v="5"/>
    <x v="3"/>
    <x v="0"/>
    <s v="2024"/>
  </r>
  <r>
    <n v="44248"/>
    <n v="26610"/>
    <n v="0.5"/>
    <s v="aloo_tikki"/>
    <n v="2"/>
    <x v="103"/>
    <s v="15:44:28"/>
    <n v="59"/>
    <n v="118"/>
    <x v="0"/>
    <s v="Potato patty, bun, sauces"/>
    <x v="6"/>
    <x v="3"/>
    <x v="5"/>
    <x v="3"/>
    <x v="7"/>
    <s v="2024"/>
  </r>
  <r>
    <n v="44249"/>
    <n v="26610"/>
    <n v="0.5"/>
    <s v="veg_maharaja"/>
    <n v="1"/>
    <x v="103"/>
    <s v="15:44:28"/>
    <n v="209"/>
    <n v="209"/>
    <x v="0"/>
    <s v="Double veg patty, cheese, bun"/>
    <x v="2"/>
    <x v="3"/>
    <x v="5"/>
    <x v="3"/>
    <x v="7"/>
    <s v="2024"/>
  </r>
  <r>
    <n v="1440"/>
    <n v="10537"/>
    <n v="0.25"/>
    <s v="veggie"/>
    <n v="1"/>
    <x v="104"/>
    <s v="21:12:58"/>
    <n v="139"/>
    <n v="139"/>
    <x v="0"/>
    <s v="Veg patty, lettuce, bun, sauces"/>
    <x v="0"/>
    <x v="3"/>
    <x v="6"/>
    <x v="3"/>
    <x v="2"/>
    <s v="2024"/>
  </r>
  <r>
    <n v="1441"/>
    <n v="10537"/>
    <n v="0.25"/>
    <s v="fries"/>
    <n v="1"/>
    <x v="104"/>
    <s v="21:12:58"/>
    <n v="79"/>
    <n v="79"/>
    <x v="1"/>
    <s v="Potato, salt, oil"/>
    <x v="8"/>
    <x v="3"/>
    <x v="6"/>
    <x v="3"/>
    <x v="2"/>
    <s v="2024"/>
  </r>
  <r>
    <n v="1442"/>
    <n v="10537"/>
    <n v="0.25"/>
    <s v="nuggets"/>
    <n v="1"/>
    <x v="104"/>
    <s v="21:12:58"/>
    <n v="169"/>
    <n v="169"/>
    <x v="1"/>
    <s v="Chicken nuggets, oil, seasoning"/>
    <x v="1"/>
    <x v="3"/>
    <x v="6"/>
    <x v="3"/>
    <x v="2"/>
    <s v="2024"/>
  </r>
  <r>
    <n v="1443"/>
    <n v="10537"/>
    <n v="0.25"/>
    <s v="coke"/>
    <n v="1"/>
    <x v="104"/>
    <s v="21:12:58"/>
    <n v="49"/>
    <n v="49"/>
    <x v="2"/>
    <s v="Carbonated water, sugar, flavor"/>
    <x v="3"/>
    <x v="3"/>
    <x v="6"/>
    <x v="3"/>
    <x v="2"/>
    <s v="2024"/>
  </r>
  <r>
    <n v="2530"/>
    <n v="10950"/>
    <n v="0.5"/>
    <s v="veg_maharaja"/>
    <n v="2"/>
    <x v="104"/>
    <s v="21:24:23"/>
    <n v="209"/>
    <n v="418"/>
    <x v="0"/>
    <s v="Double veg patty, cheese, bun"/>
    <x v="2"/>
    <x v="0"/>
    <x v="6"/>
    <x v="3"/>
    <x v="2"/>
    <s v="2024"/>
  </r>
  <r>
    <n v="2531"/>
    <n v="10950"/>
    <n v="0.5"/>
    <s v="cold_coffee"/>
    <n v="1"/>
    <x v="104"/>
    <s v="21:24:23"/>
    <n v="99"/>
    <n v="99"/>
    <x v="2"/>
    <s v="Coffee, milk, sugar, ice"/>
    <x v="7"/>
    <x v="0"/>
    <x v="6"/>
    <x v="3"/>
    <x v="2"/>
    <s v="2024"/>
  </r>
  <r>
    <n v="3283"/>
    <n v="11243"/>
    <n v="0.5"/>
    <s v="coke"/>
    <n v="1"/>
    <x v="104"/>
    <s v="16:27:43"/>
    <n v="49"/>
    <n v="49"/>
    <x v="2"/>
    <s v="Carbonated water, sugar, flavor"/>
    <x v="3"/>
    <x v="2"/>
    <x v="6"/>
    <x v="3"/>
    <x v="3"/>
    <s v="2024"/>
  </r>
  <r>
    <n v="3284"/>
    <n v="11243"/>
    <n v="0.5"/>
    <s v="aloo_tikki"/>
    <n v="1"/>
    <x v="104"/>
    <s v="16:27:43"/>
    <n v="59"/>
    <n v="59"/>
    <x v="0"/>
    <s v="Potato patty, bun, sauces"/>
    <x v="6"/>
    <x v="2"/>
    <x v="6"/>
    <x v="3"/>
    <x v="3"/>
    <s v="2024"/>
  </r>
  <r>
    <n v="3814"/>
    <n v="11442"/>
    <n v="0.2"/>
    <s v="fries"/>
    <n v="1"/>
    <x v="104"/>
    <s v="18:46:54"/>
    <n v="79"/>
    <n v="79"/>
    <x v="1"/>
    <s v="Potato, salt, oil"/>
    <x v="8"/>
    <x v="1"/>
    <x v="6"/>
    <x v="3"/>
    <x v="1"/>
    <s v="2024"/>
  </r>
  <r>
    <n v="3815"/>
    <n v="11442"/>
    <n v="0.2"/>
    <s v="aloo_tikki"/>
    <n v="2"/>
    <x v="104"/>
    <s v="18:46:54"/>
    <n v="59"/>
    <n v="118"/>
    <x v="0"/>
    <s v="Potato patty, bun, sauces"/>
    <x v="6"/>
    <x v="1"/>
    <x v="6"/>
    <x v="3"/>
    <x v="1"/>
    <s v="2024"/>
  </r>
  <r>
    <n v="3816"/>
    <n v="11442"/>
    <n v="0.2"/>
    <s v="aloo_tikki"/>
    <n v="1"/>
    <x v="104"/>
    <s v="18:46:54"/>
    <n v="59"/>
    <n v="59"/>
    <x v="0"/>
    <s v="Potato patty, bun, sauces"/>
    <x v="6"/>
    <x v="1"/>
    <x v="6"/>
    <x v="3"/>
    <x v="1"/>
    <s v="2024"/>
  </r>
  <r>
    <n v="3817"/>
    <n v="11442"/>
    <n v="0.2"/>
    <s v="veggie"/>
    <n v="1"/>
    <x v="104"/>
    <s v="18:46:54"/>
    <n v="139"/>
    <n v="139"/>
    <x v="0"/>
    <s v="Veg patty, lettuce, bun, sauces"/>
    <x v="0"/>
    <x v="1"/>
    <x v="6"/>
    <x v="3"/>
    <x v="1"/>
    <s v="2024"/>
  </r>
  <r>
    <n v="3818"/>
    <n v="11442"/>
    <n v="0.2"/>
    <s v="veggie"/>
    <n v="1"/>
    <x v="104"/>
    <s v="18:46:54"/>
    <n v="139"/>
    <n v="139"/>
    <x v="0"/>
    <s v="Veg patty, lettuce, bun, sauces"/>
    <x v="0"/>
    <x v="1"/>
    <x v="6"/>
    <x v="3"/>
    <x v="1"/>
    <s v="2024"/>
  </r>
  <r>
    <n v="4863"/>
    <n v="11842"/>
    <n v="0.5"/>
    <s v="fries"/>
    <n v="1"/>
    <x v="104"/>
    <s v="19:35:54"/>
    <n v="79"/>
    <n v="79"/>
    <x v="1"/>
    <s v="Potato, salt, oil"/>
    <x v="8"/>
    <x v="1"/>
    <x v="6"/>
    <x v="3"/>
    <x v="10"/>
    <s v="2024"/>
  </r>
  <r>
    <n v="4864"/>
    <n v="11842"/>
    <n v="0.5"/>
    <s v="soft_serve"/>
    <n v="1"/>
    <x v="104"/>
    <s v="19:35:54"/>
    <n v="35"/>
    <n v="35"/>
    <x v="3"/>
    <s v="Vanilla ice cream, cone"/>
    <x v="4"/>
    <x v="1"/>
    <x v="6"/>
    <x v="3"/>
    <x v="10"/>
    <s v="2024"/>
  </r>
  <r>
    <n v="5296"/>
    <n v="12007"/>
    <n v="0.5"/>
    <s v="veggie"/>
    <n v="1"/>
    <x v="104"/>
    <s v="12:40:06"/>
    <n v="139"/>
    <n v="139"/>
    <x v="0"/>
    <s v="Veg patty, lettuce, bun, sauces"/>
    <x v="0"/>
    <x v="1"/>
    <x v="6"/>
    <x v="3"/>
    <x v="5"/>
    <s v="2024"/>
  </r>
  <r>
    <n v="5297"/>
    <n v="12007"/>
    <n v="0.5"/>
    <s v="spicy_chicken"/>
    <n v="1"/>
    <x v="104"/>
    <s v="12:40:06"/>
    <n v="189"/>
    <n v="189"/>
    <x v="4"/>
    <s v="Spicy chicken patty, bun"/>
    <x v="5"/>
    <x v="1"/>
    <x v="6"/>
    <x v="3"/>
    <x v="5"/>
    <s v="2024"/>
  </r>
  <r>
    <n v="7775"/>
    <n v="12935"/>
    <n v="0.5"/>
    <s v="spicy_chicken"/>
    <n v="1"/>
    <x v="104"/>
    <s v="18:27:38"/>
    <n v="189"/>
    <n v="189"/>
    <x v="4"/>
    <s v="Spicy chicken patty, bun"/>
    <x v="5"/>
    <x v="1"/>
    <x v="6"/>
    <x v="3"/>
    <x v="1"/>
    <s v="2024"/>
  </r>
  <r>
    <n v="7776"/>
    <n v="12935"/>
    <n v="0.5"/>
    <s v="veggie"/>
    <n v="2"/>
    <x v="104"/>
    <s v="18:27:38"/>
    <n v="139"/>
    <n v="278"/>
    <x v="0"/>
    <s v="Veg patty, lettuce, bun, sauces"/>
    <x v="0"/>
    <x v="1"/>
    <x v="6"/>
    <x v="3"/>
    <x v="1"/>
    <s v="2024"/>
  </r>
  <r>
    <n v="8561"/>
    <n v="13227"/>
    <n v="1"/>
    <s v="veg_maharaja"/>
    <n v="2"/>
    <x v="104"/>
    <s v="15:59:45"/>
    <n v="209"/>
    <n v="418"/>
    <x v="0"/>
    <s v="Double veg patty, cheese, bun"/>
    <x v="2"/>
    <x v="3"/>
    <x v="6"/>
    <x v="3"/>
    <x v="7"/>
    <s v="2024"/>
  </r>
  <r>
    <n v="10087"/>
    <n v="13806"/>
    <n v="0.2"/>
    <s v="fries"/>
    <n v="1"/>
    <x v="104"/>
    <s v="15:09:59"/>
    <n v="79"/>
    <n v="79"/>
    <x v="1"/>
    <s v="Potato, salt, oil"/>
    <x v="8"/>
    <x v="3"/>
    <x v="6"/>
    <x v="3"/>
    <x v="7"/>
    <s v="2024"/>
  </r>
  <r>
    <n v="10088"/>
    <n v="13806"/>
    <n v="0.2"/>
    <s v="soft_serve"/>
    <n v="1"/>
    <x v="104"/>
    <s v="15:09:59"/>
    <n v="35"/>
    <n v="35"/>
    <x v="3"/>
    <s v="Vanilla ice cream, cone"/>
    <x v="4"/>
    <x v="3"/>
    <x v="6"/>
    <x v="3"/>
    <x v="7"/>
    <s v="2024"/>
  </r>
  <r>
    <n v="10089"/>
    <n v="13806"/>
    <n v="0.2"/>
    <s v="coke"/>
    <n v="1"/>
    <x v="104"/>
    <s v="15:09:59"/>
    <n v="49"/>
    <n v="49"/>
    <x v="2"/>
    <s v="Carbonated water, sugar, flavor"/>
    <x v="3"/>
    <x v="3"/>
    <x v="6"/>
    <x v="3"/>
    <x v="7"/>
    <s v="2024"/>
  </r>
  <r>
    <n v="10090"/>
    <n v="13806"/>
    <n v="0.2"/>
    <s v="cold_coffee"/>
    <n v="1"/>
    <x v="104"/>
    <s v="15:09:59"/>
    <n v="99"/>
    <n v="99"/>
    <x v="2"/>
    <s v="Coffee, milk, sugar, ice"/>
    <x v="7"/>
    <x v="3"/>
    <x v="6"/>
    <x v="3"/>
    <x v="7"/>
    <s v="2024"/>
  </r>
  <r>
    <n v="10091"/>
    <n v="13806"/>
    <n v="0.2"/>
    <s v="veg_maharaja"/>
    <n v="2"/>
    <x v="104"/>
    <s v="15:09:59"/>
    <n v="209"/>
    <n v="418"/>
    <x v="0"/>
    <s v="Double veg patty, cheese, bun"/>
    <x v="2"/>
    <x v="3"/>
    <x v="6"/>
    <x v="3"/>
    <x v="7"/>
    <s v="2024"/>
  </r>
  <r>
    <n v="12296"/>
    <n v="14626"/>
    <n v="0.5"/>
    <s v="veggie"/>
    <n v="1"/>
    <x v="104"/>
    <s v="12:05:27"/>
    <n v="139"/>
    <n v="139"/>
    <x v="0"/>
    <s v="Veg patty, lettuce, bun, sauces"/>
    <x v="0"/>
    <x v="1"/>
    <x v="6"/>
    <x v="3"/>
    <x v="5"/>
    <s v="2024"/>
  </r>
  <r>
    <n v="12297"/>
    <n v="14626"/>
    <n v="0.5"/>
    <s v="fries"/>
    <n v="1"/>
    <x v="104"/>
    <s v="12:05:27"/>
    <n v="79"/>
    <n v="79"/>
    <x v="1"/>
    <s v="Potato, salt, oil"/>
    <x v="8"/>
    <x v="1"/>
    <x v="6"/>
    <x v="3"/>
    <x v="5"/>
    <s v="2024"/>
  </r>
  <r>
    <n v="12866"/>
    <n v="14849"/>
    <n v="0.5"/>
    <s v="nuggets"/>
    <n v="2"/>
    <x v="104"/>
    <s v="18:29:23"/>
    <n v="169"/>
    <n v="338"/>
    <x v="1"/>
    <s v="Chicken nuggets, oil, seasoning"/>
    <x v="1"/>
    <x v="2"/>
    <x v="6"/>
    <x v="3"/>
    <x v="1"/>
    <s v="2024"/>
  </r>
  <r>
    <n v="12867"/>
    <n v="14849"/>
    <n v="0.5"/>
    <s v="spicy_chicken"/>
    <n v="1"/>
    <x v="104"/>
    <s v="18:29:23"/>
    <n v="189"/>
    <n v="189"/>
    <x v="4"/>
    <s v="Spicy chicken patty, bun"/>
    <x v="5"/>
    <x v="2"/>
    <x v="6"/>
    <x v="3"/>
    <x v="1"/>
    <s v="2024"/>
  </r>
  <r>
    <n v="14022"/>
    <n v="15281"/>
    <n v="1"/>
    <s v="veg_maharaja"/>
    <n v="1"/>
    <x v="104"/>
    <s v="14:17:44"/>
    <n v="209"/>
    <n v="209"/>
    <x v="0"/>
    <s v="Double veg patty, cheese, bun"/>
    <x v="2"/>
    <x v="4"/>
    <x v="6"/>
    <x v="3"/>
    <x v="4"/>
    <s v="2024"/>
  </r>
  <r>
    <n v="15124"/>
    <n v="15693"/>
    <n v="1"/>
    <s v="cold_coffee"/>
    <n v="1"/>
    <x v="104"/>
    <s v="17:02:56"/>
    <n v="99"/>
    <n v="99"/>
    <x v="2"/>
    <s v="Coffee, milk, sugar, ice"/>
    <x v="7"/>
    <x v="4"/>
    <x v="6"/>
    <x v="3"/>
    <x v="11"/>
    <s v="2024"/>
  </r>
  <r>
    <n v="16147"/>
    <n v="16072"/>
    <n v="0.33333333333333331"/>
    <s v="fries"/>
    <n v="1"/>
    <x v="104"/>
    <s v="18:54:19"/>
    <n v="79"/>
    <n v="79"/>
    <x v="1"/>
    <s v="Potato, salt, oil"/>
    <x v="8"/>
    <x v="2"/>
    <x v="6"/>
    <x v="3"/>
    <x v="1"/>
    <s v="2024"/>
  </r>
  <r>
    <n v="16148"/>
    <n v="16072"/>
    <n v="0.33333333333333331"/>
    <s v="coke"/>
    <n v="1"/>
    <x v="104"/>
    <s v="18:54:19"/>
    <n v="49"/>
    <n v="49"/>
    <x v="2"/>
    <s v="Carbonated water, sugar, flavor"/>
    <x v="3"/>
    <x v="2"/>
    <x v="6"/>
    <x v="3"/>
    <x v="1"/>
    <s v="2024"/>
  </r>
  <r>
    <n v="16149"/>
    <n v="16072"/>
    <n v="0.33333333333333331"/>
    <s v="veg_maharaja"/>
    <n v="1"/>
    <x v="104"/>
    <s v="18:54:19"/>
    <n v="209"/>
    <n v="209"/>
    <x v="0"/>
    <s v="Double veg patty, cheese, bun"/>
    <x v="2"/>
    <x v="2"/>
    <x v="6"/>
    <x v="3"/>
    <x v="1"/>
    <s v="2024"/>
  </r>
  <r>
    <n v="16260"/>
    <n v="16117"/>
    <n v="0.5"/>
    <s v="cold_coffee"/>
    <n v="1"/>
    <x v="104"/>
    <s v="21:36:58"/>
    <n v="99"/>
    <n v="99"/>
    <x v="2"/>
    <s v="Coffee, milk, sugar, ice"/>
    <x v="7"/>
    <x v="1"/>
    <x v="6"/>
    <x v="3"/>
    <x v="2"/>
    <s v="2024"/>
  </r>
  <r>
    <n v="16261"/>
    <n v="16117"/>
    <n v="0.5"/>
    <s v="cold_coffee"/>
    <n v="2"/>
    <x v="104"/>
    <s v="21:36:58"/>
    <n v="99"/>
    <n v="198"/>
    <x v="2"/>
    <s v="Coffee, milk, sugar, ice"/>
    <x v="7"/>
    <x v="1"/>
    <x v="6"/>
    <x v="3"/>
    <x v="2"/>
    <s v="2024"/>
  </r>
  <r>
    <n v="16522"/>
    <n v="16218"/>
    <n v="0.5"/>
    <s v="aloo_tikki"/>
    <n v="1"/>
    <x v="104"/>
    <s v="22:15:38"/>
    <n v="59"/>
    <n v="59"/>
    <x v="0"/>
    <s v="Potato patty, bun, sauces"/>
    <x v="6"/>
    <x v="4"/>
    <x v="6"/>
    <x v="3"/>
    <x v="9"/>
    <s v="2024"/>
  </r>
  <r>
    <n v="16523"/>
    <n v="16218"/>
    <n v="0.5"/>
    <s v="nuggets"/>
    <n v="1"/>
    <x v="104"/>
    <s v="22:15:38"/>
    <n v="169"/>
    <n v="169"/>
    <x v="1"/>
    <s v="Chicken nuggets, oil, seasoning"/>
    <x v="1"/>
    <x v="4"/>
    <x v="6"/>
    <x v="3"/>
    <x v="9"/>
    <s v="2024"/>
  </r>
  <r>
    <n v="18172"/>
    <n v="16845"/>
    <n v="0.5"/>
    <s v="veggie"/>
    <n v="1"/>
    <x v="104"/>
    <s v="12:16:38"/>
    <n v="139"/>
    <n v="139"/>
    <x v="0"/>
    <s v="Veg patty, lettuce, bun, sauces"/>
    <x v="0"/>
    <x v="2"/>
    <x v="6"/>
    <x v="3"/>
    <x v="5"/>
    <s v="2024"/>
  </r>
  <r>
    <n v="18173"/>
    <n v="16845"/>
    <n v="0.5"/>
    <s v="coke"/>
    <n v="1"/>
    <x v="104"/>
    <s v="12:16:38"/>
    <n v="49"/>
    <n v="49"/>
    <x v="2"/>
    <s v="Carbonated water, sugar, flavor"/>
    <x v="3"/>
    <x v="2"/>
    <x v="6"/>
    <x v="3"/>
    <x v="5"/>
    <s v="2024"/>
  </r>
  <r>
    <n v="19152"/>
    <n v="17212"/>
    <n v="0.5"/>
    <s v="soft_serve"/>
    <n v="1"/>
    <x v="104"/>
    <s v="21:58:22"/>
    <n v="35"/>
    <n v="35"/>
    <x v="3"/>
    <s v="Vanilla ice cream, cone"/>
    <x v="4"/>
    <x v="3"/>
    <x v="6"/>
    <x v="3"/>
    <x v="2"/>
    <s v="2024"/>
  </r>
  <r>
    <n v="19153"/>
    <n v="17212"/>
    <n v="0.5"/>
    <s v="nuggets"/>
    <n v="1"/>
    <x v="104"/>
    <s v="21:58:22"/>
    <n v="169"/>
    <n v="169"/>
    <x v="1"/>
    <s v="Chicken nuggets, oil, seasoning"/>
    <x v="1"/>
    <x v="3"/>
    <x v="6"/>
    <x v="3"/>
    <x v="2"/>
    <s v="2024"/>
  </r>
  <r>
    <n v="19411"/>
    <n v="17303"/>
    <n v="0.33333333333333331"/>
    <s v="soft_serve"/>
    <n v="1"/>
    <x v="104"/>
    <s v="14:39:04"/>
    <n v="35"/>
    <n v="35"/>
    <x v="3"/>
    <s v="Vanilla ice cream, cone"/>
    <x v="4"/>
    <x v="1"/>
    <x v="6"/>
    <x v="3"/>
    <x v="4"/>
    <s v="2024"/>
  </r>
  <r>
    <n v="19412"/>
    <n v="17303"/>
    <n v="0.33333333333333331"/>
    <s v="coke"/>
    <n v="1"/>
    <x v="104"/>
    <s v="14:39:04"/>
    <n v="49"/>
    <n v="49"/>
    <x v="2"/>
    <s v="Carbonated water, sugar, flavor"/>
    <x v="3"/>
    <x v="1"/>
    <x v="6"/>
    <x v="3"/>
    <x v="4"/>
    <s v="2024"/>
  </r>
  <r>
    <n v="19413"/>
    <n v="17303"/>
    <n v="0.33333333333333331"/>
    <s v="aloo_tikki"/>
    <n v="1"/>
    <x v="104"/>
    <s v="14:39:04"/>
    <n v="59"/>
    <n v="59"/>
    <x v="0"/>
    <s v="Potato patty, bun, sauces"/>
    <x v="6"/>
    <x v="1"/>
    <x v="6"/>
    <x v="3"/>
    <x v="4"/>
    <s v="2024"/>
  </r>
  <r>
    <n v="19416"/>
    <n v="17305"/>
    <n v="0.5"/>
    <s v="coke"/>
    <n v="1"/>
    <x v="104"/>
    <s v="22:27:54"/>
    <n v="49"/>
    <n v="49"/>
    <x v="2"/>
    <s v="Carbonated water, sugar, flavor"/>
    <x v="3"/>
    <x v="3"/>
    <x v="6"/>
    <x v="3"/>
    <x v="9"/>
    <s v="2024"/>
  </r>
  <r>
    <n v="19417"/>
    <n v="17305"/>
    <n v="0.5"/>
    <s v="fries"/>
    <n v="1"/>
    <x v="104"/>
    <s v="22:27:54"/>
    <n v="79"/>
    <n v="79"/>
    <x v="1"/>
    <s v="Potato, salt, oil"/>
    <x v="8"/>
    <x v="3"/>
    <x v="6"/>
    <x v="3"/>
    <x v="9"/>
    <s v="2024"/>
  </r>
  <r>
    <n v="20118"/>
    <n v="17566"/>
    <n v="1"/>
    <s v="veggie"/>
    <n v="1"/>
    <x v="104"/>
    <s v="13:05:38"/>
    <n v="139"/>
    <n v="139"/>
    <x v="0"/>
    <s v="Veg patty, lettuce, bun, sauces"/>
    <x v="0"/>
    <x v="1"/>
    <x v="6"/>
    <x v="3"/>
    <x v="6"/>
    <s v="2024"/>
  </r>
  <r>
    <n v="20552"/>
    <n v="17731"/>
    <n v="0.33333333333333331"/>
    <s v="aloo_tikki"/>
    <n v="1"/>
    <x v="104"/>
    <s v="18:54:31"/>
    <n v="59"/>
    <n v="59"/>
    <x v="0"/>
    <s v="Potato patty, bun, sauces"/>
    <x v="6"/>
    <x v="0"/>
    <x v="6"/>
    <x v="3"/>
    <x v="1"/>
    <s v="2024"/>
  </r>
  <r>
    <n v="20553"/>
    <n v="17731"/>
    <n v="0.33333333333333331"/>
    <s v="spicy_chicken"/>
    <n v="1"/>
    <x v="104"/>
    <s v="18:54:31"/>
    <n v="189"/>
    <n v="189"/>
    <x v="4"/>
    <s v="Spicy chicken patty, bun"/>
    <x v="5"/>
    <x v="0"/>
    <x v="6"/>
    <x v="3"/>
    <x v="1"/>
    <s v="2024"/>
  </r>
  <r>
    <n v="20554"/>
    <n v="17731"/>
    <n v="0.33333333333333331"/>
    <s v="veggie"/>
    <n v="1"/>
    <x v="104"/>
    <s v="18:54:31"/>
    <n v="139"/>
    <n v="139"/>
    <x v="0"/>
    <s v="Veg patty, lettuce, bun, sauces"/>
    <x v="0"/>
    <x v="0"/>
    <x v="6"/>
    <x v="3"/>
    <x v="1"/>
    <s v="2024"/>
  </r>
  <r>
    <n v="20967"/>
    <n v="17895"/>
    <n v="0.25"/>
    <s v="spicy_chicken"/>
    <n v="1"/>
    <x v="104"/>
    <s v="22:57:12"/>
    <n v="189"/>
    <n v="189"/>
    <x v="4"/>
    <s v="Spicy chicken patty, bun"/>
    <x v="5"/>
    <x v="0"/>
    <x v="6"/>
    <x v="3"/>
    <x v="9"/>
    <s v="2024"/>
  </r>
  <r>
    <n v="20968"/>
    <n v="17895"/>
    <n v="0.25"/>
    <s v="veg_maharaja"/>
    <n v="1"/>
    <x v="104"/>
    <s v="22:57:12"/>
    <n v="209"/>
    <n v="209"/>
    <x v="0"/>
    <s v="Double veg patty, cheese, bun"/>
    <x v="2"/>
    <x v="0"/>
    <x v="6"/>
    <x v="3"/>
    <x v="9"/>
    <s v="2024"/>
  </r>
  <r>
    <n v="20969"/>
    <n v="17895"/>
    <n v="0.25"/>
    <s v="aloo_tikki"/>
    <n v="2"/>
    <x v="104"/>
    <s v="22:57:12"/>
    <n v="59"/>
    <n v="118"/>
    <x v="0"/>
    <s v="Potato patty, bun, sauces"/>
    <x v="6"/>
    <x v="0"/>
    <x v="6"/>
    <x v="3"/>
    <x v="9"/>
    <s v="2024"/>
  </r>
  <r>
    <n v="20970"/>
    <n v="17895"/>
    <n v="0.25"/>
    <s v="veggie"/>
    <n v="1"/>
    <x v="104"/>
    <s v="22:57:12"/>
    <n v="139"/>
    <n v="139"/>
    <x v="0"/>
    <s v="Veg patty, lettuce, bun, sauces"/>
    <x v="0"/>
    <x v="0"/>
    <x v="6"/>
    <x v="3"/>
    <x v="9"/>
    <s v="2024"/>
  </r>
  <r>
    <n v="21320"/>
    <n v="18032"/>
    <n v="0.33333333333333331"/>
    <s v="fries"/>
    <n v="1"/>
    <x v="104"/>
    <s v="21:36:00"/>
    <n v="79"/>
    <n v="79"/>
    <x v="1"/>
    <s v="Potato, salt, oil"/>
    <x v="8"/>
    <x v="1"/>
    <x v="6"/>
    <x v="3"/>
    <x v="2"/>
    <s v="2024"/>
  </r>
  <r>
    <n v="21321"/>
    <n v="18032"/>
    <n v="0.33333333333333331"/>
    <s v="coke"/>
    <n v="1"/>
    <x v="104"/>
    <s v="21:36:00"/>
    <n v="49"/>
    <n v="49"/>
    <x v="2"/>
    <s v="Carbonated water, sugar, flavor"/>
    <x v="3"/>
    <x v="1"/>
    <x v="6"/>
    <x v="3"/>
    <x v="2"/>
    <s v="2024"/>
  </r>
  <r>
    <n v="21322"/>
    <n v="18032"/>
    <n v="0.33333333333333331"/>
    <s v="spicy_chicken"/>
    <n v="2"/>
    <x v="104"/>
    <s v="21:36:00"/>
    <n v="189"/>
    <n v="378"/>
    <x v="4"/>
    <s v="Spicy chicken patty, bun"/>
    <x v="5"/>
    <x v="1"/>
    <x v="6"/>
    <x v="3"/>
    <x v="2"/>
    <s v="2024"/>
  </r>
  <r>
    <n v="22548"/>
    <n v="18477"/>
    <n v="0.5"/>
    <s v="fries"/>
    <n v="1"/>
    <x v="104"/>
    <s v="17:39:58"/>
    <n v="79"/>
    <n v="79"/>
    <x v="1"/>
    <s v="Potato, salt, oil"/>
    <x v="8"/>
    <x v="2"/>
    <x v="6"/>
    <x v="3"/>
    <x v="11"/>
    <s v="2024"/>
  </r>
  <r>
    <n v="22549"/>
    <n v="18477"/>
    <n v="0.5"/>
    <s v="spicy_chicken"/>
    <n v="3"/>
    <x v="104"/>
    <s v="17:39:58"/>
    <n v="189"/>
    <n v="567"/>
    <x v="4"/>
    <s v="Spicy chicken patty, bun"/>
    <x v="5"/>
    <x v="2"/>
    <x v="6"/>
    <x v="3"/>
    <x v="11"/>
    <s v="2024"/>
  </r>
  <r>
    <n v="25716"/>
    <n v="19654"/>
    <n v="1"/>
    <s v="nuggets"/>
    <n v="1"/>
    <x v="104"/>
    <s v="15:28:20"/>
    <n v="169"/>
    <n v="169"/>
    <x v="1"/>
    <s v="Chicken nuggets, oil, seasoning"/>
    <x v="1"/>
    <x v="0"/>
    <x v="6"/>
    <x v="3"/>
    <x v="7"/>
    <s v="2024"/>
  </r>
  <r>
    <n v="27240"/>
    <n v="20226"/>
    <n v="0.33333333333333331"/>
    <s v="nuggets"/>
    <n v="1"/>
    <x v="104"/>
    <s v="14:10:20"/>
    <n v="169"/>
    <n v="169"/>
    <x v="1"/>
    <s v="Chicken nuggets, oil, seasoning"/>
    <x v="1"/>
    <x v="2"/>
    <x v="6"/>
    <x v="3"/>
    <x v="4"/>
    <s v="2024"/>
  </r>
  <r>
    <n v="27241"/>
    <n v="20226"/>
    <n v="0.33333333333333331"/>
    <s v="spicy_chicken"/>
    <n v="1"/>
    <x v="104"/>
    <s v="14:10:20"/>
    <n v="189"/>
    <n v="189"/>
    <x v="4"/>
    <s v="Spicy chicken patty, bun"/>
    <x v="5"/>
    <x v="2"/>
    <x v="6"/>
    <x v="3"/>
    <x v="4"/>
    <s v="2024"/>
  </r>
  <r>
    <n v="27242"/>
    <n v="20226"/>
    <n v="0.33333333333333331"/>
    <s v="veggie"/>
    <n v="1"/>
    <x v="104"/>
    <s v="14:10:20"/>
    <n v="139"/>
    <n v="139"/>
    <x v="0"/>
    <s v="Veg patty, lettuce, bun, sauces"/>
    <x v="0"/>
    <x v="2"/>
    <x v="6"/>
    <x v="3"/>
    <x v="4"/>
    <s v="2024"/>
  </r>
  <r>
    <n v="27428"/>
    <n v="20296"/>
    <n v="0.33333333333333331"/>
    <s v="cold_coffee"/>
    <n v="1"/>
    <x v="104"/>
    <s v="22:53:09"/>
    <n v="99"/>
    <n v="99"/>
    <x v="2"/>
    <s v="Coffee, milk, sugar, ice"/>
    <x v="7"/>
    <x v="3"/>
    <x v="6"/>
    <x v="3"/>
    <x v="9"/>
    <s v="2024"/>
  </r>
  <r>
    <n v="27429"/>
    <n v="20296"/>
    <n v="0.33333333333333331"/>
    <s v="spicy_chicken"/>
    <n v="1"/>
    <x v="104"/>
    <s v="22:53:09"/>
    <n v="189"/>
    <n v="189"/>
    <x v="4"/>
    <s v="Spicy chicken patty, bun"/>
    <x v="5"/>
    <x v="3"/>
    <x v="6"/>
    <x v="3"/>
    <x v="9"/>
    <s v="2024"/>
  </r>
  <r>
    <n v="27430"/>
    <n v="20296"/>
    <n v="0.33333333333333331"/>
    <s v="cold_coffee"/>
    <n v="3"/>
    <x v="104"/>
    <s v="22:53:09"/>
    <n v="99"/>
    <n v="297"/>
    <x v="2"/>
    <s v="Coffee, milk, sugar, ice"/>
    <x v="7"/>
    <x v="3"/>
    <x v="6"/>
    <x v="3"/>
    <x v="9"/>
    <s v="2024"/>
  </r>
  <r>
    <n v="27450"/>
    <n v="20304"/>
    <n v="0.2"/>
    <s v="veg_maharaja"/>
    <n v="1"/>
    <x v="104"/>
    <s v="18:48:59"/>
    <n v="209"/>
    <n v="209"/>
    <x v="0"/>
    <s v="Double veg patty, cheese, bun"/>
    <x v="2"/>
    <x v="3"/>
    <x v="6"/>
    <x v="3"/>
    <x v="1"/>
    <s v="2024"/>
  </r>
  <r>
    <n v="27451"/>
    <n v="20304"/>
    <n v="0.2"/>
    <s v="fries"/>
    <n v="1"/>
    <x v="104"/>
    <s v="18:48:59"/>
    <n v="79"/>
    <n v="79"/>
    <x v="1"/>
    <s v="Potato, salt, oil"/>
    <x v="8"/>
    <x v="3"/>
    <x v="6"/>
    <x v="3"/>
    <x v="1"/>
    <s v="2024"/>
  </r>
  <r>
    <n v="27452"/>
    <n v="20304"/>
    <n v="0.2"/>
    <s v="spicy_chicken"/>
    <n v="1"/>
    <x v="104"/>
    <s v="18:48:59"/>
    <n v="189"/>
    <n v="189"/>
    <x v="4"/>
    <s v="Spicy chicken patty, bun"/>
    <x v="5"/>
    <x v="3"/>
    <x v="6"/>
    <x v="3"/>
    <x v="1"/>
    <s v="2024"/>
  </r>
  <r>
    <n v="27453"/>
    <n v="20304"/>
    <n v="0.2"/>
    <s v="spicy_chicken"/>
    <n v="1"/>
    <x v="104"/>
    <s v="18:48:59"/>
    <n v="189"/>
    <n v="189"/>
    <x v="4"/>
    <s v="Spicy chicken patty, bun"/>
    <x v="5"/>
    <x v="3"/>
    <x v="6"/>
    <x v="3"/>
    <x v="1"/>
    <s v="2024"/>
  </r>
  <r>
    <n v="27454"/>
    <n v="20304"/>
    <n v="0.2"/>
    <s v="spicy_chicken"/>
    <n v="1"/>
    <x v="104"/>
    <s v="18:48:59"/>
    <n v="189"/>
    <n v="189"/>
    <x v="4"/>
    <s v="Spicy chicken patty, bun"/>
    <x v="5"/>
    <x v="3"/>
    <x v="6"/>
    <x v="3"/>
    <x v="1"/>
    <s v="2024"/>
  </r>
  <r>
    <n v="28223"/>
    <n v="20596"/>
    <n v="0.5"/>
    <s v="veg_maharaja"/>
    <n v="1"/>
    <x v="104"/>
    <s v="11:09:20"/>
    <n v="209"/>
    <n v="209"/>
    <x v="0"/>
    <s v="Double veg patty, cheese, bun"/>
    <x v="2"/>
    <x v="5"/>
    <x v="6"/>
    <x v="3"/>
    <x v="0"/>
    <s v="2024"/>
  </r>
  <r>
    <n v="28224"/>
    <n v="20596"/>
    <n v="0.5"/>
    <s v="soft_serve"/>
    <n v="1"/>
    <x v="104"/>
    <s v="11:09:20"/>
    <n v="35"/>
    <n v="35"/>
    <x v="3"/>
    <s v="Vanilla ice cream, cone"/>
    <x v="4"/>
    <x v="5"/>
    <x v="6"/>
    <x v="3"/>
    <x v="0"/>
    <s v="2024"/>
  </r>
  <r>
    <n v="29448"/>
    <n v="21066"/>
    <n v="0.2"/>
    <s v="soft_serve"/>
    <n v="1"/>
    <x v="104"/>
    <s v="17:56:28"/>
    <n v="35"/>
    <n v="35"/>
    <x v="3"/>
    <s v="Vanilla ice cream, cone"/>
    <x v="4"/>
    <x v="0"/>
    <x v="6"/>
    <x v="3"/>
    <x v="11"/>
    <s v="2024"/>
  </r>
  <r>
    <n v="29449"/>
    <n v="21066"/>
    <n v="0.2"/>
    <s v="fries"/>
    <n v="3"/>
    <x v="104"/>
    <s v="17:56:28"/>
    <n v="79"/>
    <n v="237"/>
    <x v="1"/>
    <s v="Potato, salt, oil"/>
    <x v="8"/>
    <x v="0"/>
    <x v="6"/>
    <x v="3"/>
    <x v="11"/>
    <s v="2024"/>
  </r>
  <r>
    <n v="29450"/>
    <n v="21066"/>
    <n v="0.2"/>
    <s v="veggie"/>
    <n v="1"/>
    <x v="104"/>
    <s v="17:56:28"/>
    <n v="139"/>
    <n v="139"/>
    <x v="0"/>
    <s v="Veg patty, lettuce, bun, sauces"/>
    <x v="0"/>
    <x v="0"/>
    <x v="6"/>
    <x v="3"/>
    <x v="11"/>
    <s v="2024"/>
  </r>
  <r>
    <n v="29451"/>
    <n v="21066"/>
    <n v="0.2"/>
    <s v="veggie"/>
    <n v="1"/>
    <x v="104"/>
    <s v="17:56:28"/>
    <n v="139"/>
    <n v="139"/>
    <x v="0"/>
    <s v="Veg patty, lettuce, bun, sauces"/>
    <x v="0"/>
    <x v="0"/>
    <x v="6"/>
    <x v="3"/>
    <x v="11"/>
    <s v="2024"/>
  </r>
  <r>
    <n v="29452"/>
    <n v="21066"/>
    <n v="0.2"/>
    <s v="cold_coffee"/>
    <n v="1"/>
    <x v="104"/>
    <s v="17:56:28"/>
    <n v="99"/>
    <n v="99"/>
    <x v="2"/>
    <s v="Coffee, milk, sugar, ice"/>
    <x v="7"/>
    <x v="0"/>
    <x v="6"/>
    <x v="3"/>
    <x v="11"/>
    <s v="2024"/>
  </r>
  <r>
    <n v="30145"/>
    <n v="21325"/>
    <n v="0.2"/>
    <s v="nuggets"/>
    <n v="1"/>
    <x v="104"/>
    <s v="20:33:14"/>
    <n v="169"/>
    <n v="169"/>
    <x v="1"/>
    <s v="Chicken nuggets, oil, seasoning"/>
    <x v="1"/>
    <x v="2"/>
    <x v="6"/>
    <x v="3"/>
    <x v="8"/>
    <s v="2024"/>
  </r>
  <r>
    <n v="30146"/>
    <n v="21325"/>
    <n v="0.2"/>
    <s v="fries"/>
    <n v="1"/>
    <x v="104"/>
    <s v="20:33:14"/>
    <n v="79"/>
    <n v="79"/>
    <x v="1"/>
    <s v="Potato, salt, oil"/>
    <x v="8"/>
    <x v="2"/>
    <x v="6"/>
    <x v="3"/>
    <x v="8"/>
    <s v="2024"/>
  </r>
  <r>
    <n v="30147"/>
    <n v="21325"/>
    <n v="0.2"/>
    <s v="nuggets"/>
    <n v="1"/>
    <x v="104"/>
    <s v="20:33:14"/>
    <n v="169"/>
    <n v="169"/>
    <x v="1"/>
    <s v="Chicken nuggets, oil, seasoning"/>
    <x v="1"/>
    <x v="2"/>
    <x v="6"/>
    <x v="3"/>
    <x v="8"/>
    <s v="2024"/>
  </r>
  <r>
    <n v="30148"/>
    <n v="21325"/>
    <n v="0.2"/>
    <s v="fries"/>
    <n v="1"/>
    <x v="104"/>
    <s v="20:33:14"/>
    <n v="79"/>
    <n v="79"/>
    <x v="1"/>
    <s v="Potato, salt, oil"/>
    <x v="8"/>
    <x v="2"/>
    <x v="6"/>
    <x v="3"/>
    <x v="8"/>
    <s v="2024"/>
  </r>
  <r>
    <n v="30149"/>
    <n v="21325"/>
    <n v="0.2"/>
    <s v="fries"/>
    <n v="1"/>
    <x v="104"/>
    <s v="20:33:14"/>
    <n v="79"/>
    <n v="79"/>
    <x v="1"/>
    <s v="Potato, salt, oil"/>
    <x v="8"/>
    <x v="2"/>
    <x v="6"/>
    <x v="3"/>
    <x v="8"/>
    <s v="2024"/>
  </r>
  <r>
    <n v="30256"/>
    <n v="21365"/>
    <n v="0.33333333333333331"/>
    <s v="cold_coffee"/>
    <n v="1"/>
    <x v="104"/>
    <s v="11:17:58"/>
    <n v="99"/>
    <n v="99"/>
    <x v="2"/>
    <s v="Coffee, milk, sugar, ice"/>
    <x v="7"/>
    <x v="3"/>
    <x v="6"/>
    <x v="3"/>
    <x v="0"/>
    <s v="2024"/>
  </r>
  <r>
    <n v="30257"/>
    <n v="21365"/>
    <n v="0.33333333333333331"/>
    <s v="spicy_chicken"/>
    <n v="1"/>
    <x v="104"/>
    <s v="11:17:58"/>
    <n v="189"/>
    <n v="189"/>
    <x v="4"/>
    <s v="Spicy chicken patty, bun"/>
    <x v="5"/>
    <x v="3"/>
    <x v="6"/>
    <x v="3"/>
    <x v="0"/>
    <s v="2024"/>
  </r>
  <r>
    <n v="30258"/>
    <n v="21365"/>
    <n v="0.33333333333333331"/>
    <s v="cold_coffee"/>
    <n v="1"/>
    <x v="104"/>
    <s v="11:17:58"/>
    <n v="99"/>
    <n v="99"/>
    <x v="2"/>
    <s v="Coffee, milk, sugar, ice"/>
    <x v="7"/>
    <x v="3"/>
    <x v="6"/>
    <x v="3"/>
    <x v="0"/>
    <s v="2024"/>
  </r>
  <r>
    <n v="30607"/>
    <n v="21488"/>
    <n v="1"/>
    <s v="aloo_tikki"/>
    <n v="1"/>
    <x v="104"/>
    <s v="12:00:29"/>
    <n v="59"/>
    <n v="59"/>
    <x v="0"/>
    <s v="Potato patty, bun, sauces"/>
    <x v="6"/>
    <x v="0"/>
    <x v="6"/>
    <x v="3"/>
    <x v="5"/>
    <s v="2024"/>
  </r>
  <r>
    <n v="31034"/>
    <n v="21647"/>
    <n v="0.2"/>
    <s v="cold_coffee"/>
    <n v="2"/>
    <x v="104"/>
    <s v="17:26:06"/>
    <n v="99"/>
    <n v="198"/>
    <x v="2"/>
    <s v="Coffee, milk, sugar, ice"/>
    <x v="7"/>
    <x v="3"/>
    <x v="6"/>
    <x v="3"/>
    <x v="11"/>
    <s v="2024"/>
  </r>
  <r>
    <n v="31035"/>
    <n v="21647"/>
    <n v="0.2"/>
    <s v="nuggets"/>
    <n v="1"/>
    <x v="104"/>
    <s v="17:26:06"/>
    <n v="169"/>
    <n v="169"/>
    <x v="1"/>
    <s v="Chicken nuggets, oil, seasoning"/>
    <x v="1"/>
    <x v="3"/>
    <x v="6"/>
    <x v="3"/>
    <x v="11"/>
    <s v="2024"/>
  </r>
  <r>
    <n v="31036"/>
    <n v="21647"/>
    <n v="0.2"/>
    <s v="spicy_chicken"/>
    <n v="1"/>
    <x v="104"/>
    <s v="17:26:06"/>
    <n v="189"/>
    <n v="189"/>
    <x v="4"/>
    <s v="Spicy chicken patty, bun"/>
    <x v="5"/>
    <x v="3"/>
    <x v="6"/>
    <x v="3"/>
    <x v="11"/>
    <s v="2024"/>
  </r>
  <r>
    <n v="31037"/>
    <n v="21647"/>
    <n v="0.2"/>
    <s v="veggie"/>
    <n v="1"/>
    <x v="104"/>
    <s v="17:26:06"/>
    <n v="139"/>
    <n v="139"/>
    <x v="0"/>
    <s v="Veg patty, lettuce, bun, sauces"/>
    <x v="0"/>
    <x v="3"/>
    <x v="6"/>
    <x v="3"/>
    <x v="11"/>
    <s v="2024"/>
  </r>
  <r>
    <n v="31038"/>
    <n v="21647"/>
    <n v="0.2"/>
    <s v="fries"/>
    <n v="1"/>
    <x v="104"/>
    <s v="17:26:06"/>
    <n v="79"/>
    <n v="79"/>
    <x v="1"/>
    <s v="Potato, salt, oil"/>
    <x v="8"/>
    <x v="3"/>
    <x v="6"/>
    <x v="3"/>
    <x v="11"/>
    <s v="2024"/>
  </r>
  <r>
    <n v="31591"/>
    <n v="21851"/>
    <n v="0.25"/>
    <s v="soft_serve"/>
    <n v="1"/>
    <x v="104"/>
    <s v="13:06:08"/>
    <n v="35"/>
    <n v="35"/>
    <x v="3"/>
    <s v="Vanilla ice cream, cone"/>
    <x v="4"/>
    <x v="3"/>
    <x v="6"/>
    <x v="3"/>
    <x v="6"/>
    <s v="2024"/>
  </r>
  <r>
    <n v="31592"/>
    <n v="21851"/>
    <n v="0.25"/>
    <s v="cold_coffee"/>
    <n v="1"/>
    <x v="104"/>
    <s v="13:06:08"/>
    <n v="99"/>
    <n v="99"/>
    <x v="2"/>
    <s v="Coffee, milk, sugar, ice"/>
    <x v="7"/>
    <x v="3"/>
    <x v="6"/>
    <x v="3"/>
    <x v="6"/>
    <s v="2024"/>
  </r>
  <r>
    <n v="31593"/>
    <n v="21851"/>
    <n v="0.25"/>
    <s v="fries"/>
    <n v="1"/>
    <x v="104"/>
    <s v="13:06:08"/>
    <n v="79"/>
    <n v="79"/>
    <x v="1"/>
    <s v="Potato, salt, oil"/>
    <x v="8"/>
    <x v="3"/>
    <x v="6"/>
    <x v="3"/>
    <x v="6"/>
    <s v="2024"/>
  </r>
  <r>
    <n v="31594"/>
    <n v="21851"/>
    <n v="0.25"/>
    <s v="nuggets"/>
    <n v="1"/>
    <x v="104"/>
    <s v="13:06:08"/>
    <n v="169"/>
    <n v="169"/>
    <x v="1"/>
    <s v="Chicken nuggets, oil, seasoning"/>
    <x v="1"/>
    <x v="3"/>
    <x v="6"/>
    <x v="3"/>
    <x v="6"/>
    <s v="2024"/>
  </r>
  <r>
    <n v="34071"/>
    <n v="22782"/>
    <n v="0.5"/>
    <s v="cold_coffee"/>
    <n v="2"/>
    <x v="104"/>
    <s v="22:12:16"/>
    <n v="99"/>
    <n v="198"/>
    <x v="2"/>
    <s v="Coffee, milk, sugar, ice"/>
    <x v="7"/>
    <x v="2"/>
    <x v="6"/>
    <x v="3"/>
    <x v="9"/>
    <s v="2024"/>
  </r>
  <r>
    <n v="34072"/>
    <n v="22782"/>
    <n v="0.5"/>
    <s v="coke"/>
    <n v="1"/>
    <x v="104"/>
    <s v="22:12:16"/>
    <n v="49"/>
    <n v="49"/>
    <x v="2"/>
    <s v="Carbonated water, sugar, flavor"/>
    <x v="3"/>
    <x v="2"/>
    <x v="6"/>
    <x v="3"/>
    <x v="9"/>
    <s v="2024"/>
  </r>
  <r>
    <n v="39450"/>
    <n v="24789"/>
    <n v="0.5"/>
    <s v="soft_serve"/>
    <n v="1"/>
    <x v="104"/>
    <s v="20:35:09"/>
    <n v="35"/>
    <n v="35"/>
    <x v="3"/>
    <s v="Vanilla ice cream, cone"/>
    <x v="4"/>
    <x v="1"/>
    <x v="6"/>
    <x v="3"/>
    <x v="8"/>
    <s v="2024"/>
  </r>
  <r>
    <n v="39451"/>
    <n v="24789"/>
    <n v="0.5"/>
    <s v="nuggets"/>
    <n v="1"/>
    <x v="104"/>
    <s v="20:35:09"/>
    <n v="169"/>
    <n v="169"/>
    <x v="1"/>
    <s v="Chicken nuggets, oil, seasoning"/>
    <x v="1"/>
    <x v="1"/>
    <x v="6"/>
    <x v="3"/>
    <x v="8"/>
    <s v="2024"/>
  </r>
  <r>
    <n v="39517"/>
    <n v="24816"/>
    <n v="0.33333333333333331"/>
    <s v="fries"/>
    <n v="1"/>
    <x v="104"/>
    <s v="14:12:17"/>
    <n v="79"/>
    <n v="79"/>
    <x v="1"/>
    <s v="Potato, salt, oil"/>
    <x v="8"/>
    <x v="4"/>
    <x v="6"/>
    <x v="3"/>
    <x v="4"/>
    <s v="2024"/>
  </r>
  <r>
    <n v="39518"/>
    <n v="24816"/>
    <n v="0.33333333333333331"/>
    <s v="nuggets"/>
    <n v="1"/>
    <x v="104"/>
    <s v="14:12:17"/>
    <n v="169"/>
    <n v="169"/>
    <x v="1"/>
    <s v="Chicken nuggets, oil, seasoning"/>
    <x v="1"/>
    <x v="4"/>
    <x v="6"/>
    <x v="3"/>
    <x v="4"/>
    <s v="2024"/>
  </r>
  <r>
    <n v="39519"/>
    <n v="24816"/>
    <n v="0.33333333333333331"/>
    <s v="fries"/>
    <n v="1"/>
    <x v="104"/>
    <s v="14:12:17"/>
    <n v="79"/>
    <n v="79"/>
    <x v="1"/>
    <s v="Potato, salt, oil"/>
    <x v="8"/>
    <x v="4"/>
    <x v="6"/>
    <x v="3"/>
    <x v="4"/>
    <s v="2024"/>
  </r>
  <r>
    <n v="40433"/>
    <n v="25168"/>
    <n v="0.2"/>
    <s v="veg_maharaja"/>
    <n v="1"/>
    <x v="104"/>
    <s v="11:28:57"/>
    <n v="209"/>
    <n v="209"/>
    <x v="0"/>
    <s v="Double veg patty, cheese, bun"/>
    <x v="2"/>
    <x v="1"/>
    <x v="6"/>
    <x v="3"/>
    <x v="0"/>
    <s v="2024"/>
  </r>
  <r>
    <n v="40434"/>
    <n v="25168"/>
    <n v="0.2"/>
    <s v="coke"/>
    <n v="2"/>
    <x v="104"/>
    <s v="11:28:57"/>
    <n v="49"/>
    <n v="98"/>
    <x v="2"/>
    <s v="Carbonated water, sugar, flavor"/>
    <x v="3"/>
    <x v="1"/>
    <x v="6"/>
    <x v="3"/>
    <x v="0"/>
    <s v="2024"/>
  </r>
  <r>
    <n v="40435"/>
    <n v="25168"/>
    <n v="0.2"/>
    <s v="fries"/>
    <n v="1"/>
    <x v="104"/>
    <s v="11:28:57"/>
    <n v="79"/>
    <n v="79"/>
    <x v="1"/>
    <s v="Potato, salt, oil"/>
    <x v="8"/>
    <x v="1"/>
    <x v="6"/>
    <x v="3"/>
    <x v="0"/>
    <s v="2024"/>
  </r>
  <r>
    <n v="40436"/>
    <n v="25168"/>
    <n v="0.2"/>
    <s v="fries"/>
    <n v="1"/>
    <x v="104"/>
    <s v="11:28:57"/>
    <n v="79"/>
    <n v="79"/>
    <x v="1"/>
    <s v="Potato, salt, oil"/>
    <x v="8"/>
    <x v="1"/>
    <x v="6"/>
    <x v="3"/>
    <x v="0"/>
    <s v="2024"/>
  </r>
  <r>
    <n v="40437"/>
    <n v="25168"/>
    <n v="0.2"/>
    <s v="aloo_tikki"/>
    <n v="1"/>
    <x v="104"/>
    <s v="11:28:57"/>
    <n v="59"/>
    <n v="59"/>
    <x v="0"/>
    <s v="Potato patty, bun, sauces"/>
    <x v="6"/>
    <x v="1"/>
    <x v="6"/>
    <x v="3"/>
    <x v="0"/>
    <s v="2024"/>
  </r>
  <r>
    <n v="42952"/>
    <n v="26113"/>
    <n v="0.33333333333333331"/>
    <s v="cold_coffee"/>
    <n v="1"/>
    <x v="104"/>
    <s v="11:36:04"/>
    <n v="99"/>
    <n v="99"/>
    <x v="2"/>
    <s v="Coffee, milk, sugar, ice"/>
    <x v="7"/>
    <x v="1"/>
    <x v="6"/>
    <x v="3"/>
    <x v="0"/>
    <s v="2024"/>
  </r>
  <r>
    <n v="42953"/>
    <n v="26113"/>
    <n v="0.33333333333333331"/>
    <s v="aloo_tikki"/>
    <n v="1"/>
    <x v="104"/>
    <s v="11:36:04"/>
    <n v="59"/>
    <n v="59"/>
    <x v="0"/>
    <s v="Potato patty, bun, sauces"/>
    <x v="6"/>
    <x v="1"/>
    <x v="6"/>
    <x v="3"/>
    <x v="0"/>
    <s v="2024"/>
  </r>
  <r>
    <n v="42954"/>
    <n v="26113"/>
    <n v="0.33333333333333331"/>
    <s v="spicy_chicken"/>
    <n v="1"/>
    <x v="104"/>
    <s v="11:36:04"/>
    <n v="189"/>
    <n v="189"/>
    <x v="4"/>
    <s v="Spicy chicken patty, bun"/>
    <x v="5"/>
    <x v="1"/>
    <x v="6"/>
    <x v="3"/>
    <x v="0"/>
    <s v="2024"/>
  </r>
  <r>
    <n v="44291"/>
    <n v="26628"/>
    <n v="0.33333333333333331"/>
    <s v="nuggets"/>
    <n v="2"/>
    <x v="104"/>
    <s v="18:13:55"/>
    <n v="169"/>
    <n v="338"/>
    <x v="1"/>
    <s v="Chicken nuggets, oil, seasoning"/>
    <x v="1"/>
    <x v="0"/>
    <x v="6"/>
    <x v="3"/>
    <x v="1"/>
    <s v="2024"/>
  </r>
  <r>
    <n v="44292"/>
    <n v="26628"/>
    <n v="0.33333333333333331"/>
    <s v="aloo_tikki"/>
    <n v="1"/>
    <x v="104"/>
    <s v="18:13:55"/>
    <n v="59"/>
    <n v="59"/>
    <x v="0"/>
    <s v="Potato patty, bun, sauces"/>
    <x v="6"/>
    <x v="0"/>
    <x v="6"/>
    <x v="3"/>
    <x v="1"/>
    <s v="2024"/>
  </r>
  <r>
    <n v="44293"/>
    <n v="26628"/>
    <n v="0.33333333333333331"/>
    <s v="veggie"/>
    <n v="1"/>
    <x v="104"/>
    <s v="18:13:55"/>
    <n v="139"/>
    <n v="139"/>
    <x v="0"/>
    <s v="Veg patty, lettuce, bun, sauces"/>
    <x v="0"/>
    <x v="0"/>
    <x v="6"/>
    <x v="3"/>
    <x v="1"/>
    <s v="2024"/>
  </r>
  <r>
    <n v="43"/>
    <n v="10016"/>
    <n v="0.25"/>
    <s v="nuggets"/>
    <n v="2"/>
    <x v="105"/>
    <s v="22:29:08"/>
    <n v="169"/>
    <n v="338"/>
    <x v="1"/>
    <s v="Chicken nuggets, oil, seasoning"/>
    <x v="1"/>
    <x v="1"/>
    <x v="0"/>
    <x v="3"/>
    <x v="9"/>
    <s v="2024"/>
  </r>
  <r>
    <n v="44"/>
    <n v="10016"/>
    <n v="0.25"/>
    <s v="coke"/>
    <n v="1"/>
    <x v="105"/>
    <s v="22:29:08"/>
    <n v="49"/>
    <n v="49"/>
    <x v="2"/>
    <s v="Carbonated water, sugar, flavor"/>
    <x v="3"/>
    <x v="1"/>
    <x v="0"/>
    <x v="3"/>
    <x v="9"/>
    <s v="2024"/>
  </r>
  <r>
    <n v="45"/>
    <n v="10016"/>
    <n v="0.25"/>
    <s v="veg_maharaja"/>
    <n v="1"/>
    <x v="105"/>
    <s v="22:29:08"/>
    <n v="209"/>
    <n v="209"/>
    <x v="0"/>
    <s v="Double veg patty, cheese, bun"/>
    <x v="2"/>
    <x v="1"/>
    <x v="0"/>
    <x v="3"/>
    <x v="9"/>
    <s v="2024"/>
  </r>
  <r>
    <n v="46"/>
    <n v="10016"/>
    <n v="0.25"/>
    <s v="spicy_chicken"/>
    <n v="1"/>
    <x v="105"/>
    <s v="22:29:08"/>
    <n v="189"/>
    <n v="189"/>
    <x v="4"/>
    <s v="Spicy chicken patty, bun"/>
    <x v="5"/>
    <x v="1"/>
    <x v="0"/>
    <x v="3"/>
    <x v="9"/>
    <s v="2024"/>
  </r>
  <r>
    <n v="856"/>
    <n v="10312"/>
    <n v="0.5"/>
    <s v="veg_maharaja"/>
    <n v="1"/>
    <x v="105"/>
    <s v="10:27:15"/>
    <n v="209"/>
    <n v="209"/>
    <x v="0"/>
    <s v="Double veg patty, cheese, bun"/>
    <x v="2"/>
    <x v="0"/>
    <x v="0"/>
    <x v="3"/>
    <x v="12"/>
    <s v="2024"/>
  </r>
  <r>
    <n v="857"/>
    <n v="10312"/>
    <n v="0.5"/>
    <s v="veg_maharaja"/>
    <n v="1"/>
    <x v="105"/>
    <s v="10:27:15"/>
    <n v="209"/>
    <n v="209"/>
    <x v="0"/>
    <s v="Double veg patty, cheese, bun"/>
    <x v="2"/>
    <x v="0"/>
    <x v="0"/>
    <x v="3"/>
    <x v="12"/>
    <s v="2024"/>
  </r>
  <r>
    <n v="1184"/>
    <n v="10437"/>
    <n v="0.33333333333333331"/>
    <s v="veggie"/>
    <n v="3"/>
    <x v="105"/>
    <s v="20:03:33"/>
    <n v="139"/>
    <n v="417"/>
    <x v="0"/>
    <s v="Veg patty, lettuce, bun, sauces"/>
    <x v="0"/>
    <x v="3"/>
    <x v="0"/>
    <x v="3"/>
    <x v="8"/>
    <s v="2024"/>
  </r>
  <r>
    <n v="1185"/>
    <n v="10437"/>
    <n v="0.33333333333333331"/>
    <s v="nuggets"/>
    <n v="1"/>
    <x v="105"/>
    <s v="20:03:33"/>
    <n v="169"/>
    <n v="169"/>
    <x v="1"/>
    <s v="Chicken nuggets, oil, seasoning"/>
    <x v="1"/>
    <x v="3"/>
    <x v="0"/>
    <x v="3"/>
    <x v="8"/>
    <s v="2024"/>
  </r>
  <r>
    <n v="1186"/>
    <n v="10437"/>
    <n v="0.33333333333333331"/>
    <s v="cold_coffee"/>
    <n v="1"/>
    <x v="105"/>
    <s v="20:03:33"/>
    <n v="99"/>
    <n v="99"/>
    <x v="2"/>
    <s v="Coffee, milk, sugar, ice"/>
    <x v="7"/>
    <x v="3"/>
    <x v="0"/>
    <x v="3"/>
    <x v="8"/>
    <s v="2024"/>
  </r>
  <r>
    <n v="1692"/>
    <n v="10635"/>
    <n v="1"/>
    <s v="veg_maharaja"/>
    <n v="1"/>
    <x v="105"/>
    <s v="10:10:09"/>
    <n v="209"/>
    <n v="209"/>
    <x v="0"/>
    <s v="Double veg patty, cheese, bun"/>
    <x v="2"/>
    <x v="4"/>
    <x v="0"/>
    <x v="3"/>
    <x v="12"/>
    <s v="2024"/>
  </r>
  <r>
    <n v="3690"/>
    <n v="11397"/>
    <n v="0.5"/>
    <s v="cold_coffee"/>
    <n v="1"/>
    <x v="105"/>
    <s v="16:52:53"/>
    <n v="99"/>
    <n v="99"/>
    <x v="2"/>
    <s v="Coffee, milk, sugar, ice"/>
    <x v="7"/>
    <x v="0"/>
    <x v="0"/>
    <x v="3"/>
    <x v="3"/>
    <s v="2024"/>
  </r>
  <r>
    <n v="3691"/>
    <n v="11397"/>
    <n v="0.5"/>
    <s v="spicy_chicken"/>
    <n v="1"/>
    <x v="105"/>
    <s v="16:52:53"/>
    <n v="189"/>
    <n v="189"/>
    <x v="4"/>
    <s v="Spicy chicken patty, bun"/>
    <x v="5"/>
    <x v="0"/>
    <x v="0"/>
    <x v="3"/>
    <x v="3"/>
    <s v="2024"/>
  </r>
  <r>
    <n v="8539"/>
    <n v="13219"/>
    <n v="0.33333333333333331"/>
    <s v="spicy_chicken"/>
    <n v="1"/>
    <x v="105"/>
    <s v="21:59:49"/>
    <n v="189"/>
    <n v="189"/>
    <x v="4"/>
    <s v="Spicy chicken patty, bun"/>
    <x v="5"/>
    <x v="0"/>
    <x v="0"/>
    <x v="3"/>
    <x v="2"/>
    <s v="2024"/>
  </r>
  <r>
    <n v="8540"/>
    <n v="13219"/>
    <n v="0.33333333333333331"/>
    <s v="aloo_tikki"/>
    <n v="1"/>
    <x v="105"/>
    <s v="21:59:49"/>
    <n v="59"/>
    <n v="59"/>
    <x v="0"/>
    <s v="Potato patty, bun, sauces"/>
    <x v="6"/>
    <x v="0"/>
    <x v="0"/>
    <x v="3"/>
    <x v="2"/>
    <s v="2024"/>
  </r>
  <r>
    <n v="8541"/>
    <n v="13219"/>
    <n v="0.33333333333333331"/>
    <s v="nuggets"/>
    <n v="1"/>
    <x v="105"/>
    <s v="21:59:49"/>
    <n v="169"/>
    <n v="169"/>
    <x v="1"/>
    <s v="Chicken nuggets, oil, seasoning"/>
    <x v="1"/>
    <x v="0"/>
    <x v="0"/>
    <x v="3"/>
    <x v="2"/>
    <s v="2024"/>
  </r>
  <r>
    <n v="9240"/>
    <n v="13481"/>
    <n v="0.5"/>
    <s v="coke"/>
    <n v="2"/>
    <x v="105"/>
    <s v="15:39:29"/>
    <n v="49"/>
    <n v="98"/>
    <x v="2"/>
    <s v="Carbonated water, sugar, flavor"/>
    <x v="3"/>
    <x v="3"/>
    <x v="0"/>
    <x v="3"/>
    <x v="7"/>
    <s v="2024"/>
  </r>
  <r>
    <n v="9241"/>
    <n v="13481"/>
    <n v="0.5"/>
    <s v="nuggets"/>
    <n v="1"/>
    <x v="105"/>
    <s v="15:39:29"/>
    <n v="169"/>
    <n v="169"/>
    <x v="1"/>
    <s v="Chicken nuggets, oil, seasoning"/>
    <x v="1"/>
    <x v="3"/>
    <x v="0"/>
    <x v="3"/>
    <x v="7"/>
    <s v="2024"/>
  </r>
  <r>
    <n v="16540"/>
    <n v="16225"/>
    <n v="1"/>
    <s v="cold_coffee"/>
    <n v="1"/>
    <x v="105"/>
    <s v="10:57:14"/>
    <n v="99"/>
    <n v="99"/>
    <x v="2"/>
    <s v="Coffee, milk, sugar, ice"/>
    <x v="7"/>
    <x v="4"/>
    <x v="0"/>
    <x v="3"/>
    <x v="12"/>
    <s v="2024"/>
  </r>
  <r>
    <n v="18246"/>
    <n v="16873"/>
    <n v="0.25"/>
    <s v="cold_coffee"/>
    <n v="1"/>
    <x v="105"/>
    <s v="10:45:35"/>
    <n v="99"/>
    <n v="99"/>
    <x v="2"/>
    <s v="Coffee, milk, sugar, ice"/>
    <x v="7"/>
    <x v="1"/>
    <x v="0"/>
    <x v="3"/>
    <x v="12"/>
    <s v="2024"/>
  </r>
  <r>
    <n v="18247"/>
    <n v="16873"/>
    <n v="0.25"/>
    <s v="coke"/>
    <n v="1"/>
    <x v="105"/>
    <s v="10:45:35"/>
    <n v="49"/>
    <n v="49"/>
    <x v="2"/>
    <s v="Carbonated water, sugar, flavor"/>
    <x v="3"/>
    <x v="1"/>
    <x v="0"/>
    <x v="3"/>
    <x v="12"/>
    <s v="2024"/>
  </r>
  <r>
    <n v="18248"/>
    <n v="16873"/>
    <n v="0.25"/>
    <s v="cold_coffee"/>
    <n v="1"/>
    <x v="105"/>
    <s v="10:45:35"/>
    <n v="99"/>
    <n v="99"/>
    <x v="2"/>
    <s v="Coffee, milk, sugar, ice"/>
    <x v="7"/>
    <x v="1"/>
    <x v="0"/>
    <x v="3"/>
    <x v="12"/>
    <s v="2024"/>
  </r>
  <r>
    <n v="18249"/>
    <n v="16873"/>
    <n v="0.25"/>
    <s v="cold_coffee"/>
    <n v="1"/>
    <x v="105"/>
    <s v="10:45:35"/>
    <n v="99"/>
    <n v="99"/>
    <x v="2"/>
    <s v="Coffee, milk, sugar, ice"/>
    <x v="7"/>
    <x v="1"/>
    <x v="0"/>
    <x v="3"/>
    <x v="12"/>
    <s v="2024"/>
  </r>
  <r>
    <n v="18370"/>
    <n v="16923"/>
    <n v="0.2"/>
    <s v="fries"/>
    <n v="2"/>
    <x v="105"/>
    <s v="20:04:07"/>
    <n v="79"/>
    <n v="158"/>
    <x v="1"/>
    <s v="Potato, salt, oil"/>
    <x v="8"/>
    <x v="1"/>
    <x v="0"/>
    <x v="3"/>
    <x v="8"/>
    <s v="2024"/>
  </r>
  <r>
    <n v="18371"/>
    <n v="16923"/>
    <n v="0.2"/>
    <s v="aloo_tikki"/>
    <n v="1"/>
    <x v="105"/>
    <s v="20:04:07"/>
    <n v="59"/>
    <n v="59"/>
    <x v="0"/>
    <s v="Potato patty, bun, sauces"/>
    <x v="6"/>
    <x v="1"/>
    <x v="0"/>
    <x v="3"/>
    <x v="8"/>
    <s v="2024"/>
  </r>
  <r>
    <n v="18372"/>
    <n v="16923"/>
    <n v="0.2"/>
    <s v="veg_maharaja"/>
    <n v="1"/>
    <x v="105"/>
    <s v="20:04:07"/>
    <n v="209"/>
    <n v="209"/>
    <x v="0"/>
    <s v="Double veg patty, cheese, bun"/>
    <x v="2"/>
    <x v="1"/>
    <x v="0"/>
    <x v="3"/>
    <x v="8"/>
    <s v="2024"/>
  </r>
  <r>
    <n v="18373"/>
    <n v="16923"/>
    <n v="0.2"/>
    <s v="veg_maharaja"/>
    <n v="1"/>
    <x v="105"/>
    <s v="20:04:07"/>
    <n v="209"/>
    <n v="209"/>
    <x v="0"/>
    <s v="Double veg patty, cheese, bun"/>
    <x v="2"/>
    <x v="1"/>
    <x v="0"/>
    <x v="3"/>
    <x v="8"/>
    <s v="2024"/>
  </r>
  <r>
    <n v="18374"/>
    <n v="16923"/>
    <n v="0.2"/>
    <s v="veggie"/>
    <n v="1"/>
    <x v="105"/>
    <s v="20:04:07"/>
    <n v="139"/>
    <n v="139"/>
    <x v="0"/>
    <s v="Veg patty, lettuce, bun, sauces"/>
    <x v="0"/>
    <x v="1"/>
    <x v="0"/>
    <x v="3"/>
    <x v="8"/>
    <s v="2024"/>
  </r>
  <r>
    <n v="18452"/>
    <n v="16951"/>
    <n v="0.33333333333333331"/>
    <s v="cold_coffee"/>
    <n v="1"/>
    <x v="105"/>
    <s v="13:30:03"/>
    <n v="99"/>
    <n v="99"/>
    <x v="2"/>
    <s v="Coffee, milk, sugar, ice"/>
    <x v="7"/>
    <x v="4"/>
    <x v="0"/>
    <x v="3"/>
    <x v="6"/>
    <s v="2024"/>
  </r>
  <r>
    <n v="18453"/>
    <n v="16951"/>
    <n v="0.33333333333333331"/>
    <s v="nuggets"/>
    <n v="1"/>
    <x v="105"/>
    <s v="13:30:03"/>
    <n v="169"/>
    <n v="169"/>
    <x v="1"/>
    <s v="Chicken nuggets, oil, seasoning"/>
    <x v="1"/>
    <x v="4"/>
    <x v="0"/>
    <x v="3"/>
    <x v="6"/>
    <s v="2024"/>
  </r>
  <r>
    <n v="18454"/>
    <n v="16951"/>
    <n v="0.33333333333333331"/>
    <s v="aloo_tikki"/>
    <n v="2"/>
    <x v="105"/>
    <s v="13:30:03"/>
    <n v="59"/>
    <n v="118"/>
    <x v="0"/>
    <s v="Potato patty, bun, sauces"/>
    <x v="6"/>
    <x v="4"/>
    <x v="0"/>
    <x v="3"/>
    <x v="6"/>
    <s v="2024"/>
  </r>
  <r>
    <n v="18497"/>
    <n v="16969"/>
    <n v="0.25"/>
    <s v="aloo_tikki"/>
    <n v="1"/>
    <x v="105"/>
    <s v="15:22:13"/>
    <n v="59"/>
    <n v="59"/>
    <x v="0"/>
    <s v="Potato patty, bun, sauces"/>
    <x v="6"/>
    <x v="2"/>
    <x v="0"/>
    <x v="3"/>
    <x v="7"/>
    <s v="2024"/>
  </r>
  <r>
    <n v="18498"/>
    <n v="16969"/>
    <n v="0.25"/>
    <s v="spicy_chicken"/>
    <n v="1"/>
    <x v="105"/>
    <s v="15:22:13"/>
    <n v="189"/>
    <n v="189"/>
    <x v="4"/>
    <s v="Spicy chicken patty, bun"/>
    <x v="5"/>
    <x v="2"/>
    <x v="0"/>
    <x v="3"/>
    <x v="7"/>
    <s v="2024"/>
  </r>
  <r>
    <n v="18499"/>
    <n v="16969"/>
    <n v="0.25"/>
    <s v="veggie"/>
    <n v="3"/>
    <x v="105"/>
    <s v="15:22:13"/>
    <n v="139"/>
    <n v="417"/>
    <x v="0"/>
    <s v="Veg patty, lettuce, bun, sauces"/>
    <x v="0"/>
    <x v="2"/>
    <x v="0"/>
    <x v="3"/>
    <x v="7"/>
    <s v="2024"/>
  </r>
  <r>
    <n v="18500"/>
    <n v="16969"/>
    <n v="0.25"/>
    <s v="coke"/>
    <n v="1"/>
    <x v="105"/>
    <s v="15:22:13"/>
    <n v="49"/>
    <n v="49"/>
    <x v="2"/>
    <s v="Carbonated water, sugar, flavor"/>
    <x v="3"/>
    <x v="2"/>
    <x v="0"/>
    <x v="3"/>
    <x v="7"/>
    <s v="2024"/>
  </r>
  <r>
    <n v="20257"/>
    <n v="17619"/>
    <n v="0.33333333333333331"/>
    <s v="aloo_tikki"/>
    <n v="2"/>
    <x v="105"/>
    <s v="18:13:02"/>
    <n v="59"/>
    <n v="118"/>
    <x v="0"/>
    <s v="Potato patty, bun, sauces"/>
    <x v="6"/>
    <x v="5"/>
    <x v="0"/>
    <x v="3"/>
    <x v="1"/>
    <s v="2024"/>
  </r>
  <r>
    <n v="20258"/>
    <n v="17619"/>
    <n v="0.33333333333333331"/>
    <s v="nuggets"/>
    <n v="3"/>
    <x v="105"/>
    <s v="18:13:02"/>
    <n v="169"/>
    <n v="507"/>
    <x v="1"/>
    <s v="Chicken nuggets, oil, seasoning"/>
    <x v="1"/>
    <x v="5"/>
    <x v="0"/>
    <x v="3"/>
    <x v="1"/>
    <s v="2024"/>
  </r>
  <r>
    <n v="20259"/>
    <n v="17619"/>
    <n v="0.33333333333333331"/>
    <s v="veggie"/>
    <n v="3"/>
    <x v="105"/>
    <s v="18:13:02"/>
    <n v="139"/>
    <n v="417"/>
    <x v="0"/>
    <s v="Veg patty, lettuce, bun, sauces"/>
    <x v="0"/>
    <x v="5"/>
    <x v="0"/>
    <x v="3"/>
    <x v="1"/>
    <s v="2024"/>
  </r>
  <r>
    <n v="20625"/>
    <n v="17757"/>
    <n v="0.33333333333333331"/>
    <s v="soft_serve"/>
    <n v="2"/>
    <x v="105"/>
    <s v="17:17:10"/>
    <n v="35"/>
    <n v="70"/>
    <x v="3"/>
    <s v="Vanilla ice cream, cone"/>
    <x v="4"/>
    <x v="2"/>
    <x v="0"/>
    <x v="3"/>
    <x v="11"/>
    <s v="2024"/>
  </r>
  <r>
    <n v="20626"/>
    <n v="17757"/>
    <n v="0.33333333333333331"/>
    <s v="cold_coffee"/>
    <n v="1"/>
    <x v="105"/>
    <s v="17:17:10"/>
    <n v="99"/>
    <n v="99"/>
    <x v="2"/>
    <s v="Coffee, milk, sugar, ice"/>
    <x v="7"/>
    <x v="2"/>
    <x v="0"/>
    <x v="3"/>
    <x v="11"/>
    <s v="2024"/>
  </r>
  <r>
    <n v="20627"/>
    <n v="17757"/>
    <n v="0.33333333333333331"/>
    <s v="aloo_tikki"/>
    <n v="1"/>
    <x v="105"/>
    <s v="17:17:10"/>
    <n v="59"/>
    <n v="59"/>
    <x v="0"/>
    <s v="Potato patty, bun, sauces"/>
    <x v="6"/>
    <x v="2"/>
    <x v="0"/>
    <x v="3"/>
    <x v="11"/>
    <s v="2024"/>
  </r>
  <r>
    <n v="20699"/>
    <n v="17786"/>
    <n v="0.5"/>
    <s v="nuggets"/>
    <n v="2"/>
    <x v="105"/>
    <s v="12:54:01"/>
    <n v="169"/>
    <n v="338"/>
    <x v="1"/>
    <s v="Chicken nuggets, oil, seasoning"/>
    <x v="1"/>
    <x v="3"/>
    <x v="0"/>
    <x v="3"/>
    <x v="5"/>
    <s v="2024"/>
  </r>
  <r>
    <n v="20700"/>
    <n v="17786"/>
    <n v="0.5"/>
    <s v="nuggets"/>
    <n v="1"/>
    <x v="105"/>
    <s v="12:54:01"/>
    <n v="169"/>
    <n v="169"/>
    <x v="1"/>
    <s v="Chicken nuggets, oil, seasoning"/>
    <x v="1"/>
    <x v="3"/>
    <x v="0"/>
    <x v="3"/>
    <x v="5"/>
    <s v="2024"/>
  </r>
  <r>
    <n v="22317"/>
    <n v="18398"/>
    <n v="0.5"/>
    <s v="aloo_tikki"/>
    <n v="1"/>
    <x v="105"/>
    <s v="18:10:49"/>
    <n v="59"/>
    <n v="59"/>
    <x v="0"/>
    <s v="Potato patty, bun, sauces"/>
    <x v="6"/>
    <x v="0"/>
    <x v="0"/>
    <x v="3"/>
    <x v="1"/>
    <s v="2024"/>
  </r>
  <r>
    <n v="22318"/>
    <n v="18398"/>
    <n v="0.5"/>
    <s v="nuggets"/>
    <n v="1"/>
    <x v="105"/>
    <s v="18:10:49"/>
    <n v="169"/>
    <n v="169"/>
    <x v="1"/>
    <s v="Chicken nuggets, oil, seasoning"/>
    <x v="1"/>
    <x v="0"/>
    <x v="0"/>
    <x v="3"/>
    <x v="1"/>
    <s v="2024"/>
  </r>
  <r>
    <n v="23595"/>
    <n v="18852"/>
    <n v="0.5"/>
    <s v="coke"/>
    <n v="3"/>
    <x v="105"/>
    <s v="10:20:28"/>
    <n v="49"/>
    <n v="147"/>
    <x v="2"/>
    <s v="Carbonated water, sugar, flavor"/>
    <x v="3"/>
    <x v="3"/>
    <x v="0"/>
    <x v="3"/>
    <x v="12"/>
    <s v="2024"/>
  </r>
  <r>
    <n v="23596"/>
    <n v="18852"/>
    <n v="0.5"/>
    <s v="coke"/>
    <n v="1"/>
    <x v="105"/>
    <s v="10:20:28"/>
    <n v="49"/>
    <n v="49"/>
    <x v="2"/>
    <s v="Carbonated water, sugar, flavor"/>
    <x v="3"/>
    <x v="3"/>
    <x v="0"/>
    <x v="3"/>
    <x v="12"/>
    <s v="2024"/>
  </r>
  <r>
    <n v="24508"/>
    <n v="19195"/>
    <n v="1"/>
    <s v="veg_maharaja"/>
    <n v="2"/>
    <x v="105"/>
    <s v="11:29:59"/>
    <n v="209"/>
    <n v="418"/>
    <x v="0"/>
    <s v="Double veg patty, cheese, bun"/>
    <x v="2"/>
    <x v="0"/>
    <x v="0"/>
    <x v="3"/>
    <x v="0"/>
    <s v="2024"/>
  </r>
  <r>
    <n v="24803"/>
    <n v="19310"/>
    <n v="1"/>
    <s v="aloo_tikki"/>
    <n v="1"/>
    <x v="105"/>
    <s v="14:51:48"/>
    <n v="59"/>
    <n v="59"/>
    <x v="0"/>
    <s v="Potato patty, bun, sauces"/>
    <x v="6"/>
    <x v="1"/>
    <x v="0"/>
    <x v="3"/>
    <x v="4"/>
    <s v="2024"/>
  </r>
  <r>
    <n v="26677"/>
    <n v="20014"/>
    <n v="0.5"/>
    <s v="cold_coffee"/>
    <n v="1"/>
    <x v="105"/>
    <s v="11:33:51"/>
    <n v="99"/>
    <n v="99"/>
    <x v="2"/>
    <s v="Coffee, milk, sugar, ice"/>
    <x v="7"/>
    <x v="1"/>
    <x v="0"/>
    <x v="3"/>
    <x v="0"/>
    <s v="2024"/>
  </r>
  <r>
    <n v="26678"/>
    <n v="20014"/>
    <n v="0.5"/>
    <s v="fries"/>
    <n v="1"/>
    <x v="105"/>
    <s v="11:33:51"/>
    <n v="79"/>
    <n v="79"/>
    <x v="1"/>
    <s v="Potato, salt, oil"/>
    <x v="8"/>
    <x v="1"/>
    <x v="0"/>
    <x v="3"/>
    <x v="0"/>
    <s v="2024"/>
  </r>
  <r>
    <n v="27834"/>
    <n v="20443"/>
    <n v="0.2"/>
    <s v="nuggets"/>
    <n v="1"/>
    <x v="105"/>
    <s v="21:01:18"/>
    <n v="169"/>
    <n v="169"/>
    <x v="1"/>
    <s v="Chicken nuggets, oil, seasoning"/>
    <x v="1"/>
    <x v="3"/>
    <x v="0"/>
    <x v="3"/>
    <x v="2"/>
    <s v="2024"/>
  </r>
  <r>
    <n v="27835"/>
    <n v="20443"/>
    <n v="0.2"/>
    <s v="coke"/>
    <n v="1"/>
    <x v="105"/>
    <s v="21:01:18"/>
    <n v="49"/>
    <n v="49"/>
    <x v="2"/>
    <s v="Carbonated water, sugar, flavor"/>
    <x v="3"/>
    <x v="3"/>
    <x v="0"/>
    <x v="3"/>
    <x v="2"/>
    <s v="2024"/>
  </r>
  <r>
    <n v="27836"/>
    <n v="20443"/>
    <n v="0.2"/>
    <s v="coke"/>
    <n v="1"/>
    <x v="105"/>
    <s v="21:01:18"/>
    <n v="49"/>
    <n v="49"/>
    <x v="2"/>
    <s v="Carbonated water, sugar, flavor"/>
    <x v="3"/>
    <x v="3"/>
    <x v="0"/>
    <x v="3"/>
    <x v="2"/>
    <s v="2024"/>
  </r>
  <r>
    <n v="27837"/>
    <n v="20443"/>
    <n v="0.2"/>
    <s v="coke"/>
    <n v="2"/>
    <x v="105"/>
    <s v="21:01:18"/>
    <n v="49"/>
    <n v="98"/>
    <x v="2"/>
    <s v="Carbonated water, sugar, flavor"/>
    <x v="3"/>
    <x v="3"/>
    <x v="0"/>
    <x v="3"/>
    <x v="2"/>
    <s v="2024"/>
  </r>
  <r>
    <n v="27838"/>
    <n v="20443"/>
    <n v="0.2"/>
    <s v="veggie"/>
    <n v="1"/>
    <x v="105"/>
    <s v="21:01:18"/>
    <n v="139"/>
    <n v="139"/>
    <x v="0"/>
    <s v="Veg patty, lettuce, bun, sauces"/>
    <x v="0"/>
    <x v="3"/>
    <x v="0"/>
    <x v="3"/>
    <x v="2"/>
    <s v="2024"/>
  </r>
  <r>
    <n v="28808"/>
    <n v="20819"/>
    <n v="0.33333333333333331"/>
    <s v="veg_maharaja"/>
    <n v="1"/>
    <x v="105"/>
    <s v="14:54:50"/>
    <n v="209"/>
    <n v="209"/>
    <x v="0"/>
    <s v="Double veg patty, cheese, bun"/>
    <x v="2"/>
    <x v="4"/>
    <x v="0"/>
    <x v="3"/>
    <x v="4"/>
    <s v="2024"/>
  </r>
  <r>
    <n v="28809"/>
    <n v="20819"/>
    <n v="0.33333333333333331"/>
    <s v="fries"/>
    <n v="1"/>
    <x v="105"/>
    <s v="14:54:50"/>
    <n v="79"/>
    <n v="79"/>
    <x v="1"/>
    <s v="Potato, salt, oil"/>
    <x v="8"/>
    <x v="4"/>
    <x v="0"/>
    <x v="3"/>
    <x v="4"/>
    <s v="2024"/>
  </r>
  <r>
    <n v="28810"/>
    <n v="20819"/>
    <n v="0.33333333333333331"/>
    <s v="veg_maharaja"/>
    <n v="1"/>
    <x v="105"/>
    <s v="14:54:50"/>
    <n v="209"/>
    <n v="209"/>
    <x v="0"/>
    <s v="Double veg patty, cheese, bun"/>
    <x v="2"/>
    <x v="4"/>
    <x v="0"/>
    <x v="3"/>
    <x v="4"/>
    <s v="2024"/>
  </r>
  <r>
    <n v="29251"/>
    <n v="20991"/>
    <n v="0.5"/>
    <s v="nuggets"/>
    <n v="2"/>
    <x v="105"/>
    <s v="21:33:45"/>
    <n v="169"/>
    <n v="338"/>
    <x v="1"/>
    <s v="Chicken nuggets, oil, seasoning"/>
    <x v="1"/>
    <x v="3"/>
    <x v="0"/>
    <x v="3"/>
    <x v="2"/>
    <s v="2024"/>
  </r>
  <r>
    <n v="29252"/>
    <n v="20991"/>
    <n v="0.5"/>
    <s v="veggie"/>
    <n v="1"/>
    <x v="105"/>
    <s v="21:33:45"/>
    <n v="139"/>
    <n v="139"/>
    <x v="0"/>
    <s v="Veg patty, lettuce, bun, sauces"/>
    <x v="0"/>
    <x v="3"/>
    <x v="0"/>
    <x v="3"/>
    <x v="2"/>
    <s v="2024"/>
  </r>
  <r>
    <n v="29396"/>
    <n v="21047"/>
    <n v="0.25"/>
    <s v="spicy_chicken"/>
    <n v="1"/>
    <x v="105"/>
    <s v="11:56:48"/>
    <n v="189"/>
    <n v="189"/>
    <x v="4"/>
    <s v="Spicy chicken patty, bun"/>
    <x v="5"/>
    <x v="3"/>
    <x v="0"/>
    <x v="3"/>
    <x v="0"/>
    <s v="2024"/>
  </r>
  <r>
    <n v="29397"/>
    <n v="21047"/>
    <n v="0.25"/>
    <s v="spicy_chicken"/>
    <n v="1"/>
    <x v="105"/>
    <s v="11:56:48"/>
    <n v="189"/>
    <n v="189"/>
    <x v="4"/>
    <s v="Spicy chicken patty, bun"/>
    <x v="5"/>
    <x v="3"/>
    <x v="0"/>
    <x v="3"/>
    <x v="0"/>
    <s v="2024"/>
  </r>
  <r>
    <n v="29398"/>
    <n v="21047"/>
    <n v="0.25"/>
    <s v="veg_maharaja"/>
    <n v="1"/>
    <x v="105"/>
    <s v="11:56:48"/>
    <n v="209"/>
    <n v="209"/>
    <x v="0"/>
    <s v="Double veg patty, cheese, bun"/>
    <x v="2"/>
    <x v="3"/>
    <x v="0"/>
    <x v="3"/>
    <x v="0"/>
    <s v="2024"/>
  </r>
  <r>
    <n v="29399"/>
    <n v="21047"/>
    <n v="0.25"/>
    <s v="soft_serve"/>
    <n v="1"/>
    <x v="105"/>
    <s v="11:56:48"/>
    <n v="35"/>
    <n v="35"/>
    <x v="3"/>
    <s v="Vanilla ice cream, cone"/>
    <x v="4"/>
    <x v="3"/>
    <x v="0"/>
    <x v="3"/>
    <x v="0"/>
    <s v="2024"/>
  </r>
  <r>
    <n v="29806"/>
    <n v="21196"/>
    <n v="0.33333333333333331"/>
    <s v="soft_serve"/>
    <n v="1"/>
    <x v="105"/>
    <s v="16:10:16"/>
    <n v="35"/>
    <n v="35"/>
    <x v="3"/>
    <s v="Vanilla ice cream, cone"/>
    <x v="4"/>
    <x v="0"/>
    <x v="0"/>
    <x v="3"/>
    <x v="3"/>
    <s v="2024"/>
  </r>
  <r>
    <n v="29807"/>
    <n v="21196"/>
    <n v="0.33333333333333331"/>
    <s v="fries"/>
    <n v="1"/>
    <x v="105"/>
    <s v="16:10:16"/>
    <n v="79"/>
    <n v="79"/>
    <x v="1"/>
    <s v="Potato, salt, oil"/>
    <x v="8"/>
    <x v="0"/>
    <x v="0"/>
    <x v="3"/>
    <x v="3"/>
    <s v="2024"/>
  </r>
  <r>
    <n v="29808"/>
    <n v="21196"/>
    <n v="0.33333333333333331"/>
    <s v="soft_serve"/>
    <n v="1"/>
    <x v="105"/>
    <s v="16:10:16"/>
    <n v="35"/>
    <n v="35"/>
    <x v="3"/>
    <s v="Vanilla ice cream, cone"/>
    <x v="4"/>
    <x v="0"/>
    <x v="0"/>
    <x v="3"/>
    <x v="3"/>
    <s v="2024"/>
  </r>
  <r>
    <n v="31079"/>
    <n v="21661"/>
    <n v="1"/>
    <s v="nuggets"/>
    <n v="1"/>
    <x v="105"/>
    <s v="20:27:33"/>
    <n v="169"/>
    <n v="169"/>
    <x v="1"/>
    <s v="Chicken nuggets, oil, seasoning"/>
    <x v="1"/>
    <x v="0"/>
    <x v="0"/>
    <x v="3"/>
    <x v="8"/>
    <s v="2024"/>
  </r>
  <r>
    <n v="32136"/>
    <n v="22056"/>
    <n v="0.33333333333333331"/>
    <s v="aloo_tikki"/>
    <n v="1"/>
    <x v="105"/>
    <s v="16:38:27"/>
    <n v="59"/>
    <n v="59"/>
    <x v="0"/>
    <s v="Potato patty, bun, sauces"/>
    <x v="6"/>
    <x v="0"/>
    <x v="0"/>
    <x v="3"/>
    <x v="3"/>
    <s v="2024"/>
  </r>
  <r>
    <n v="32137"/>
    <n v="22056"/>
    <n v="0.33333333333333331"/>
    <s v="veg_maharaja"/>
    <n v="1"/>
    <x v="105"/>
    <s v="16:38:27"/>
    <n v="209"/>
    <n v="209"/>
    <x v="0"/>
    <s v="Double veg patty, cheese, bun"/>
    <x v="2"/>
    <x v="0"/>
    <x v="0"/>
    <x v="3"/>
    <x v="3"/>
    <s v="2024"/>
  </r>
  <r>
    <n v="32138"/>
    <n v="22056"/>
    <n v="0.33333333333333331"/>
    <s v="soft_serve"/>
    <n v="1"/>
    <x v="105"/>
    <s v="16:38:27"/>
    <n v="35"/>
    <n v="35"/>
    <x v="3"/>
    <s v="Vanilla ice cream, cone"/>
    <x v="4"/>
    <x v="0"/>
    <x v="0"/>
    <x v="3"/>
    <x v="3"/>
    <s v="2024"/>
  </r>
  <r>
    <n v="36216"/>
    <n v="23606"/>
    <n v="0.25"/>
    <s v="spicy_chicken"/>
    <n v="2"/>
    <x v="105"/>
    <s v="14:49:40"/>
    <n v="189"/>
    <n v="378"/>
    <x v="4"/>
    <s v="Spicy chicken patty, bun"/>
    <x v="5"/>
    <x v="4"/>
    <x v="0"/>
    <x v="3"/>
    <x v="4"/>
    <s v="2024"/>
  </r>
  <r>
    <n v="36217"/>
    <n v="23606"/>
    <n v="0.25"/>
    <s v="soft_serve"/>
    <n v="1"/>
    <x v="105"/>
    <s v="14:49:40"/>
    <n v="35"/>
    <n v="35"/>
    <x v="3"/>
    <s v="Vanilla ice cream, cone"/>
    <x v="4"/>
    <x v="4"/>
    <x v="0"/>
    <x v="3"/>
    <x v="4"/>
    <s v="2024"/>
  </r>
  <r>
    <n v="36218"/>
    <n v="23606"/>
    <n v="0.25"/>
    <s v="cold_coffee"/>
    <n v="2"/>
    <x v="105"/>
    <s v="14:49:40"/>
    <n v="99"/>
    <n v="198"/>
    <x v="2"/>
    <s v="Coffee, milk, sugar, ice"/>
    <x v="7"/>
    <x v="4"/>
    <x v="0"/>
    <x v="3"/>
    <x v="4"/>
    <s v="2024"/>
  </r>
  <r>
    <n v="36219"/>
    <n v="23606"/>
    <n v="0.25"/>
    <s v="fries"/>
    <n v="1"/>
    <x v="105"/>
    <s v="14:49:40"/>
    <n v="79"/>
    <n v="79"/>
    <x v="1"/>
    <s v="Potato, salt, oil"/>
    <x v="8"/>
    <x v="4"/>
    <x v="0"/>
    <x v="3"/>
    <x v="4"/>
    <s v="2024"/>
  </r>
  <r>
    <n v="36606"/>
    <n v="23749"/>
    <n v="0.25"/>
    <s v="soft_serve"/>
    <n v="1"/>
    <x v="105"/>
    <s v="17:41:39"/>
    <n v="35"/>
    <n v="35"/>
    <x v="3"/>
    <s v="Vanilla ice cream, cone"/>
    <x v="4"/>
    <x v="1"/>
    <x v="0"/>
    <x v="3"/>
    <x v="11"/>
    <s v="2024"/>
  </r>
  <r>
    <n v="36607"/>
    <n v="23749"/>
    <n v="0.25"/>
    <s v="fries"/>
    <n v="2"/>
    <x v="105"/>
    <s v="17:41:39"/>
    <n v="79"/>
    <n v="158"/>
    <x v="1"/>
    <s v="Potato, salt, oil"/>
    <x v="8"/>
    <x v="1"/>
    <x v="0"/>
    <x v="3"/>
    <x v="11"/>
    <s v="2024"/>
  </r>
  <r>
    <n v="36608"/>
    <n v="23749"/>
    <n v="0.25"/>
    <s v="cold_coffee"/>
    <n v="1"/>
    <x v="105"/>
    <s v="17:41:39"/>
    <n v="99"/>
    <n v="99"/>
    <x v="2"/>
    <s v="Coffee, milk, sugar, ice"/>
    <x v="7"/>
    <x v="1"/>
    <x v="0"/>
    <x v="3"/>
    <x v="11"/>
    <s v="2024"/>
  </r>
  <r>
    <n v="36609"/>
    <n v="23749"/>
    <n v="0.25"/>
    <s v="veg_maharaja"/>
    <n v="1"/>
    <x v="105"/>
    <s v="17:41:39"/>
    <n v="209"/>
    <n v="209"/>
    <x v="0"/>
    <s v="Double veg patty, cheese, bun"/>
    <x v="2"/>
    <x v="1"/>
    <x v="0"/>
    <x v="3"/>
    <x v="11"/>
    <s v="2024"/>
  </r>
  <r>
    <n v="37757"/>
    <n v="24170"/>
    <n v="0.5"/>
    <s v="soft_serve"/>
    <n v="1"/>
    <x v="105"/>
    <s v="16:40:37"/>
    <n v="35"/>
    <n v="35"/>
    <x v="3"/>
    <s v="Vanilla ice cream, cone"/>
    <x v="4"/>
    <x v="1"/>
    <x v="0"/>
    <x v="3"/>
    <x v="3"/>
    <s v="2024"/>
  </r>
  <r>
    <n v="37758"/>
    <n v="24170"/>
    <n v="0.5"/>
    <s v="aloo_tikki"/>
    <n v="3"/>
    <x v="105"/>
    <s v="16:40:37"/>
    <n v="59"/>
    <n v="177"/>
    <x v="0"/>
    <s v="Potato patty, bun, sauces"/>
    <x v="6"/>
    <x v="1"/>
    <x v="0"/>
    <x v="3"/>
    <x v="3"/>
    <s v="2024"/>
  </r>
  <r>
    <n v="37889"/>
    <n v="24218"/>
    <n v="0.2"/>
    <s v="fries"/>
    <n v="1"/>
    <x v="105"/>
    <s v="13:30:29"/>
    <n v="79"/>
    <n v="79"/>
    <x v="1"/>
    <s v="Potato, salt, oil"/>
    <x v="8"/>
    <x v="3"/>
    <x v="0"/>
    <x v="3"/>
    <x v="6"/>
    <s v="2024"/>
  </r>
  <r>
    <n v="37890"/>
    <n v="24218"/>
    <n v="0.2"/>
    <s v="veggie"/>
    <n v="1"/>
    <x v="105"/>
    <s v="13:30:29"/>
    <n v="139"/>
    <n v="139"/>
    <x v="0"/>
    <s v="Veg patty, lettuce, bun, sauces"/>
    <x v="0"/>
    <x v="3"/>
    <x v="0"/>
    <x v="3"/>
    <x v="6"/>
    <s v="2024"/>
  </r>
  <r>
    <n v="37891"/>
    <n v="24218"/>
    <n v="0.2"/>
    <s v="cold_coffee"/>
    <n v="1"/>
    <x v="105"/>
    <s v="13:30:29"/>
    <n v="99"/>
    <n v="99"/>
    <x v="2"/>
    <s v="Coffee, milk, sugar, ice"/>
    <x v="7"/>
    <x v="3"/>
    <x v="0"/>
    <x v="3"/>
    <x v="6"/>
    <s v="2024"/>
  </r>
  <r>
    <n v="37892"/>
    <n v="24218"/>
    <n v="0.2"/>
    <s v="fries"/>
    <n v="1"/>
    <x v="105"/>
    <s v="13:30:29"/>
    <n v="79"/>
    <n v="79"/>
    <x v="1"/>
    <s v="Potato, salt, oil"/>
    <x v="8"/>
    <x v="3"/>
    <x v="0"/>
    <x v="3"/>
    <x v="6"/>
    <s v="2024"/>
  </r>
  <r>
    <n v="37893"/>
    <n v="24218"/>
    <n v="0.2"/>
    <s v="aloo_tikki"/>
    <n v="1"/>
    <x v="105"/>
    <s v="13:30:29"/>
    <n v="59"/>
    <n v="59"/>
    <x v="0"/>
    <s v="Potato patty, bun, sauces"/>
    <x v="6"/>
    <x v="3"/>
    <x v="0"/>
    <x v="3"/>
    <x v="6"/>
    <s v="2024"/>
  </r>
  <r>
    <n v="40318"/>
    <n v="25123"/>
    <n v="0.33333333333333331"/>
    <s v="coke"/>
    <n v="1"/>
    <x v="105"/>
    <s v="14:43:26"/>
    <n v="49"/>
    <n v="49"/>
    <x v="2"/>
    <s v="Carbonated water, sugar, flavor"/>
    <x v="3"/>
    <x v="1"/>
    <x v="0"/>
    <x v="3"/>
    <x v="4"/>
    <s v="2024"/>
  </r>
  <r>
    <n v="40319"/>
    <n v="25123"/>
    <n v="0.33333333333333331"/>
    <s v="veg_maharaja"/>
    <n v="1"/>
    <x v="105"/>
    <s v="14:43:26"/>
    <n v="209"/>
    <n v="209"/>
    <x v="0"/>
    <s v="Double veg patty, cheese, bun"/>
    <x v="2"/>
    <x v="1"/>
    <x v="0"/>
    <x v="3"/>
    <x v="4"/>
    <s v="2024"/>
  </r>
  <r>
    <n v="40320"/>
    <n v="25123"/>
    <n v="0.33333333333333331"/>
    <s v="spicy_chicken"/>
    <n v="2"/>
    <x v="105"/>
    <s v="14:43:26"/>
    <n v="189"/>
    <n v="378"/>
    <x v="4"/>
    <s v="Spicy chicken patty, bun"/>
    <x v="5"/>
    <x v="1"/>
    <x v="0"/>
    <x v="3"/>
    <x v="4"/>
    <s v="2024"/>
  </r>
  <r>
    <n v="42135"/>
    <n v="25808"/>
    <n v="0.33333333333333331"/>
    <s v="fries"/>
    <n v="1"/>
    <x v="105"/>
    <s v="21:16:53"/>
    <n v="79"/>
    <n v="79"/>
    <x v="1"/>
    <s v="Potato, salt, oil"/>
    <x v="8"/>
    <x v="1"/>
    <x v="0"/>
    <x v="3"/>
    <x v="2"/>
    <s v="2024"/>
  </r>
  <r>
    <n v="42136"/>
    <n v="25808"/>
    <n v="0.33333333333333331"/>
    <s v="veggie"/>
    <n v="2"/>
    <x v="105"/>
    <s v="21:16:53"/>
    <n v="139"/>
    <n v="278"/>
    <x v="0"/>
    <s v="Veg patty, lettuce, bun, sauces"/>
    <x v="0"/>
    <x v="1"/>
    <x v="0"/>
    <x v="3"/>
    <x v="2"/>
    <s v="2024"/>
  </r>
  <r>
    <n v="42137"/>
    <n v="25808"/>
    <n v="0.33333333333333331"/>
    <s v="soft_serve"/>
    <n v="2"/>
    <x v="105"/>
    <s v="21:16:53"/>
    <n v="35"/>
    <n v="70"/>
    <x v="3"/>
    <s v="Vanilla ice cream, cone"/>
    <x v="4"/>
    <x v="1"/>
    <x v="0"/>
    <x v="3"/>
    <x v="2"/>
    <s v="2024"/>
  </r>
  <r>
    <n v="42302"/>
    <n v="25875"/>
    <n v="0.33333333333333331"/>
    <s v="coke"/>
    <n v="1"/>
    <x v="105"/>
    <s v="14:33:07"/>
    <n v="49"/>
    <n v="49"/>
    <x v="2"/>
    <s v="Carbonated water, sugar, flavor"/>
    <x v="3"/>
    <x v="0"/>
    <x v="0"/>
    <x v="3"/>
    <x v="4"/>
    <s v="2024"/>
  </r>
  <r>
    <n v="42303"/>
    <n v="25875"/>
    <n v="0.33333333333333331"/>
    <s v="nuggets"/>
    <n v="1"/>
    <x v="105"/>
    <s v="14:33:07"/>
    <n v="169"/>
    <n v="169"/>
    <x v="1"/>
    <s v="Chicken nuggets, oil, seasoning"/>
    <x v="1"/>
    <x v="0"/>
    <x v="0"/>
    <x v="3"/>
    <x v="4"/>
    <s v="2024"/>
  </r>
  <r>
    <n v="42304"/>
    <n v="25875"/>
    <n v="0.33333333333333331"/>
    <s v="coke"/>
    <n v="2"/>
    <x v="105"/>
    <s v="14:33:07"/>
    <n v="49"/>
    <n v="98"/>
    <x v="2"/>
    <s v="Carbonated water, sugar, flavor"/>
    <x v="3"/>
    <x v="0"/>
    <x v="0"/>
    <x v="3"/>
    <x v="4"/>
    <s v="2024"/>
  </r>
  <r>
    <n v="44992"/>
    <n v="26884"/>
    <n v="0.25"/>
    <s v="nuggets"/>
    <n v="1"/>
    <x v="105"/>
    <s v="20:49:50"/>
    <n v="169"/>
    <n v="169"/>
    <x v="1"/>
    <s v="Chicken nuggets, oil, seasoning"/>
    <x v="1"/>
    <x v="3"/>
    <x v="0"/>
    <x v="3"/>
    <x v="8"/>
    <s v="2024"/>
  </r>
  <r>
    <n v="44993"/>
    <n v="26884"/>
    <n v="0.25"/>
    <s v="coke"/>
    <n v="1"/>
    <x v="105"/>
    <s v="20:49:50"/>
    <n v="49"/>
    <n v="49"/>
    <x v="2"/>
    <s v="Carbonated water, sugar, flavor"/>
    <x v="3"/>
    <x v="3"/>
    <x v="0"/>
    <x v="3"/>
    <x v="8"/>
    <s v="2024"/>
  </r>
  <r>
    <n v="44994"/>
    <n v="26884"/>
    <n v="0.25"/>
    <s v="aloo_tikki"/>
    <n v="1"/>
    <x v="105"/>
    <s v="20:49:50"/>
    <n v="59"/>
    <n v="59"/>
    <x v="0"/>
    <s v="Potato patty, bun, sauces"/>
    <x v="6"/>
    <x v="3"/>
    <x v="0"/>
    <x v="3"/>
    <x v="8"/>
    <s v="2024"/>
  </r>
  <r>
    <n v="44995"/>
    <n v="26884"/>
    <n v="0.25"/>
    <s v="veggie"/>
    <n v="1"/>
    <x v="105"/>
    <s v="20:49:50"/>
    <n v="139"/>
    <n v="139"/>
    <x v="0"/>
    <s v="Veg patty, lettuce, bun, sauces"/>
    <x v="0"/>
    <x v="3"/>
    <x v="0"/>
    <x v="3"/>
    <x v="8"/>
    <s v="2024"/>
  </r>
  <r>
    <n v="1352"/>
    <n v="10502"/>
    <n v="0.5"/>
    <s v="coke"/>
    <n v="1"/>
    <x v="106"/>
    <s v="13:48:53"/>
    <n v="49"/>
    <n v="49"/>
    <x v="2"/>
    <s v="Carbonated water, sugar, flavor"/>
    <x v="3"/>
    <x v="2"/>
    <x v="1"/>
    <x v="3"/>
    <x v="6"/>
    <s v="2024"/>
  </r>
  <r>
    <n v="1353"/>
    <n v="10502"/>
    <n v="0.5"/>
    <s v="coke"/>
    <n v="1"/>
    <x v="106"/>
    <s v="13:48:53"/>
    <n v="49"/>
    <n v="49"/>
    <x v="2"/>
    <s v="Carbonated water, sugar, flavor"/>
    <x v="3"/>
    <x v="2"/>
    <x v="1"/>
    <x v="3"/>
    <x v="6"/>
    <s v="2024"/>
  </r>
  <r>
    <n v="2248"/>
    <n v="10839"/>
    <n v="0.5"/>
    <s v="soft_serve"/>
    <n v="1"/>
    <x v="106"/>
    <s v="21:51:39"/>
    <n v="35"/>
    <n v="35"/>
    <x v="3"/>
    <s v="Vanilla ice cream, cone"/>
    <x v="4"/>
    <x v="0"/>
    <x v="1"/>
    <x v="3"/>
    <x v="2"/>
    <s v="2024"/>
  </r>
  <r>
    <n v="2249"/>
    <n v="10839"/>
    <n v="0.5"/>
    <s v="cold_coffee"/>
    <n v="1"/>
    <x v="106"/>
    <s v="21:51:39"/>
    <n v="99"/>
    <n v="99"/>
    <x v="2"/>
    <s v="Coffee, milk, sugar, ice"/>
    <x v="7"/>
    <x v="0"/>
    <x v="1"/>
    <x v="3"/>
    <x v="2"/>
    <s v="2024"/>
  </r>
  <r>
    <n v="3488"/>
    <n v="11324"/>
    <n v="0.5"/>
    <s v="cold_coffee"/>
    <n v="2"/>
    <x v="106"/>
    <s v="13:44:37"/>
    <n v="99"/>
    <n v="198"/>
    <x v="2"/>
    <s v="Coffee, milk, sugar, ice"/>
    <x v="7"/>
    <x v="0"/>
    <x v="1"/>
    <x v="3"/>
    <x v="6"/>
    <s v="2024"/>
  </r>
  <r>
    <n v="3489"/>
    <n v="11324"/>
    <n v="0.5"/>
    <s v="cold_coffee"/>
    <n v="2"/>
    <x v="106"/>
    <s v="13:44:37"/>
    <n v="99"/>
    <n v="198"/>
    <x v="2"/>
    <s v="Coffee, milk, sugar, ice"/>
    <x v="7"/>
    <x v="0"/>
    <x v="1"/>
    <x v="3"/>
    <x v="6"/>
    <s v="2024"/>
  </r>
  <r>
    <n v="3622"/>
    <n v="11374"/>
    <n v="0.2"/>
    <s v="veg_maharaja"/>
    <n v="1"/>
    <x v="106"/>
    <s v="13:37:05"/>
    <n v="209"/>
    <n v="209"/>
    <x v="0"/>
    <s v="Double veg patty, cheese, bun"/>
    <x v="2"/>
    <x v="3"/>
    <x v="1"/>
    <x v="3"/>
    <x v="6"/>
    <s v="2024"/>
  </r>
  <r>
    <n v="3623"/>
    <n v="11374"/>
    <n v="0.2"/>
    <s v="veg_maharaja"/>
    <n v="1"/>
    <x v="106"/>
    <s v="13:37:05"/>
    <n v="209"/>
    <n v="209"/>
    <x v="0"/>
    <s v="Double veg patty, cheese, bun"/>
    <x v="2"/>
    <x v="3"/>
    <x v="1"/>
    <x v="3"/>
    <x v="6"/>
    <s v="2024"/>
  </r>
  <r>
    <n v="3624"/>
    <n v="11374"/>
    <n v="0.2"/>
    <s v="coke"/>
    <n v="1"/>
    <x v="106"/>
    <s v="13:37:05"/>
    <n v="49"/>
    <n v="49"/>
    <x v="2"/>
    <s v="Carbonated water, sugar, flavor"/>
    <x v="3"/>
    <x v="3"/>
    <x v="1"/>
    <x v="3"/>
    <x v="6"/>
    <s v="2024"/>
  </r>
  <r>
    <n v="3625"/>
    <n v="11374"/>
    <n v="0.2"/>
    <s v="veggie"/>
    <n v="1"/>
    <x v="106"/>
    <s v="13:37:05"/>
    <n v="139"/>
    <n v="139"/>
    <x v="0"/>
    <s v="Veg patty, lettuce, bun, sauces"/>
    <x v="0"/>
    <x v="3"/>
    <x v="1"/>
    <x v="3"/>
    <x v="6"/>
    <s v="2024"/>
  </r>
  <r>
    <n v="3626"/>
    <n v="11374"/>
    <n v="0.2"/>
    <s v="coke"/>
    <n v="1"/>
    <x v="106"/>
    <s v="13:37:05"/>
    <n v="49"/>
    <n v="49"/>
    <x v="2"/>
    <s v="Carbonated water, sugar, flavor"/>
    <x v="3"/>
    <x v="3"/>
    <x v="1"/>
    <x v="3"/>
    <x v="6"/>
    <s v="2024"/>
  </r>
  <r>
    <n v="4474"/>
    <n v="11699"/>
    <n v="0.5"/>
    <s v="veg_maharaja"/>
    <n v="1"/>
    <x v="106"/>
    <s v="18:19:14"/>
    <n v="209"/>
    <n v="209"/>
    <x v="0"/>
    <s v="Double veg patty, cheese, bun"/>
    <x v="2"/>
    <x v="0"/>
    <x v="1"/>
    <x v="3"/>
    <x v="1"/>
    <s v="2024"/>
  </r>
  <r>
    <n v="4475"/>
    <n v="11699"/>
    <n v="0.5"/>
    <s v="nuggets"/>
    <n v="2"/>
    <x v="106"/>
    <s v="18:19:14"/>
    <n v="169"/>
    <n v="338"/>
    <x v="1"/>
    <s v="Chicken nuggets, oil, seasoning"/>
    <x v="1"/>
    <x v="0"/>
    <x v="1"/>
    <x v="3"/>
    <x v="1"/>
    <s v="2024"/>
  </r>
  <r>
    <n v="5550"/>
    <n v="12103"/>
    <n v="0.25"/>
    <s v="soft_serve"/>
    <n v="1"/>
    <x v="106"/>
    <s v="20:23:53"/>
    <n v="35"/>
    <n v="35"/>
    <x v="3"/>
    <s v="Vanilla ice cream, cone"/>
    <x v="4"/>
    <x v="2"/>
    <x v="1"/>
    <x v="3"/>
    <x v="8"/>
    <s v="2024"/>
  </r>
  <r>
    <n v="5551"/>
    <n v="12103"/>
    <n v="0.25"/>
    <s v="veggie"/>
    <n v="1"/>
    <x v="106"/>
    <s v="20:23:53"/>
    <n v="139"/>
    <n v="139"/>
    <x v="0"/>
    <s v="Veg patty, lettuce, bun, sauces"/>
    <x v="0"/>
    <x v="2"/>
    <x v="1"/>
    <x v="3"/>
    <x v="8"/>
    <s v="2024"/>
  </r>
  <r>
    <n v="5552"/>
    <n v="12103"/>
    <n v="0.25"/>
    <s v="cold_coffee"/>
    <n v="1"/>
    <x v="106"/>
    <s v="20:23:53"/>
    <n v="99"/>
    <n v="99"/>
    <x v="2"/>
    <s v="Coffee, milk, sugar, ice"/>
    <x v="7"/>
    <x v="2"/>
    <x v="1"/>
    <x v="3"/>
    <x v="8"/>
    <s v="2024"/>
  </r>
  <r>
    <n v="5553"/>
    <n v="12103"/>
    <n v="0.25"/>
    <s v="cold_coffee"/>
    <n v="1"/>
    <x v="106"/>
    <s v="20:23:53"/>
    <n v="99"/>
    <n v="99"/>
    <x v="2"/>
    <s v="Coffee, milk, sugar, ice"/>
    <x v="7"/>
    <x v="2"/>
    <x v="1"/>
    <x v="3"/>
    <x v="8"/>
    <s v="2024"/>
  </r>
  <r>
    <n v="5741"/>
    <n v="12179"/>
    <n v="0.5"/>
    <s v="cold_coffee"/>
    <n v="1"/>
    <x v="106"/>
    <s v="16:10:21"/>
    <n v="99"/>
    <n v="99"/>
    <x v="2"/>
    <s v="Coffee, milk, sugar, ice"/>
    <x v="7"/>
    <x v="4"/>
    <x v="1"/>
    <x v="3"/>
    <x v="3"/>
    <s v="2024"/>
  </r>
  <r>
    <n v="5742"/>
    <n v="12179"/>
    <n v="0.5"/>
    <s v="fries"/>
    <n v="1"/>
    <x v="106"/>
    <s v="16:10:21"/>
    <n v="79"/>
    <n v="79"/>
    <x v="1"/>
    <s v="Potato, salt, oil"/>
    <x v="8"/>
    <x v="4"/>
    <x v="1"/>
    <x v="3"/>
    <x v="3"/>
    <s v="2024"/>
  </r>
  <r>
    <n v="6372"/>
    <n v="12416"/>
    <n v="0.25"/>
    <s v="coke"/>
    <n v="1"/>
    <x v="106"/>
    <s v="19:47:36"/>
    <n v="49"/>
    <n v="49"/>
    <x v="2"/>
    <s v="Carbonated water, sugar, flavor"/>
    <x v="3"/>
    <x v="2"/>
    <x v="1"/>
    <x v="3"/>
    <x v="10"/>
    <s v="2024"/>
  </r>
  <r>
    <n v="6373"/>
    <n v="12416"/>
    <n v="0.25"/>
    <s v="soft_serve"/>
    <n v="1"/>
    <x v="106"/>
    <s v="19:47:36"/>
    <n v="35"/>
    <n v="35"/>
    <x v="3"/>
    <s v="Vanilla ice cream, cone"/>
    <x v="4"/>
    <x v="2"/>
    <x v="1"/>
    <x v="3"/>
    <x v="10"/>
    <s v="2024"/>
  </r>
  <r>
    <n v="6374"/>
    <n v="12416"/>
    <n v="0.25"/>
    <s v="soft_serve"/>
    <n v="1"/>
    <x v="106"/>
    <s v="19:47:36"/>
    <n v="35"/>
    <n v="35"/>
    <x v="3"/>
    <s v="Vanilla ice cream, cone"/>
    <x v="4"/>
    <x v="2"/>
    <x v="1"/>
    <x v="3"/>
    <x v="10"/>
    <s v="2024"/>
  </r>
  <r>
    <n v="6375"/>
    <n v="12416"/>
    <n v="0.25"/>
    <s v="coke"/>
    <n v="1"/>
    <x v="106"/>
    <s v="19:47:36"/>
    <n v="49"/>
    <n v="49"/>
    <x v="2"/>
    <s v="Carbonated water, sugar, flavor"/>
    <x v="3"/>
    <x v="2"/>
    <x v="1"/>
    <x v="3"/>
    <x v="10"/>
    <s v="2024"/>
  </r>
  <r>
    <n v="8449"/>
    <n v="13186"/>
    <n v="0.5"/>
    <s v="cold_coffee"/>
    <n v="1"/>
    <x v="106"/>
    <s v="17:55:02"/>
    <n v="99"/>
    <n v="99"/>
    <x v="2"/>
    <s v="Coffee, milk, sugar, ice"/>
    <x v="7"/>
    <x v="0"/>
    <x v="1"/>
    <x v="3"/>
    <x v="11"/>
    <s v="2024"/>
  </r>
  <r>
    <n v="8450"/>
    <n v="13186"/>
    <n v="0.5"/>
    <s v="veggie"/>
    <n v="1"/>
    <x v="106"/>
    <s v="17:55:02"/>
    <n v="139"/>
    <n v="139"/>
    <x v="0"/>
    <s v="Veg patty, lettuce, bun, sauces"/>
    <x v="0"/>
    <x v="0"/>
    <x v="1"/>
    <x v="3"/>
    <x v="11"/>
    <s v="2024"/>
  </r>
  <r>
    <n v="8476"/>
    <n v="13196"/>
    <n v="0.33333333333333331"/>
    <s v="soft_serve"/>
    <n v="1"/>
    <x v="106"/>
    <s v="10:44:40"/>
    <n v="35"/>
    <n v="35"/>
    <x v="3"/>
    <s v="Vanilla ice cream, cone"/>
    <x v="4"/>
    <x v="0"/>
    <x v="1"/>
    <x v="3"/>
    <x v="12"/>
    <s v="2024"/>
  </r>
  <r>
    <n v="8477"/>
    <n v="13196"/>
    <n v="0.33333333333333331"/>
    <s v="cold_coffee"/>
    <n v="1"/>
    <x v="106"/>
    <s v="10:44:40"/>
    <n v="99"/>
    <n v="99"/>
    <x v="2"/>
    <s v="Coffee, milk, sugar, ice"/>
    <x v="7"/>
    <x v="0"/>
    <x v="1"/>
    <x v="3"/>
    <x v="12"/>
    <s v="2024"/>
  </r>
  <r>
    <n v="8478"/>
    <n v="13196"/>
    <n v="0.33333333333333331"/>
    <s v="veg_maharaja"/>
    <n v="3"/>
    <x v="106"/>
    <s v="10:44:40"/>
    <n v="209"/>
    <n v="627"/>
    <x v="0"/>
    <s v="Double veg patty, cheese, bun"/>
    <x v="2"/>
    <x v="0"/>
    <x v="1"/>
    <x v="3"/>
    <x v="12"/>
    <s v="2024"/>
  </r>
  <r>
    <n v="8507"/>
    <n v="13208"/>
    <n v="0.2"/>
    <s v="cold_coffee"/>
    <n v="1"/>
    <x v="106"/>
    <s v="21:22:12"/>
    <n v="99"/>
    <n v="99"/>
    <x v="2"/>
    <s v="Coffee, milk, sugar, ice"/>
    <x v="7"/>
    <x v="1"/>
    <x v="1"/>
    <x v="3"/>
    <x v="2"/>
    <s v="2024"/>
  </r>
  <r>
    <n v="8508"/>
    <n v="13208"/>
    <n v="0.2"/>
    <s v="fries"/>
    <n v="2"/>
    <x v="106"/>
    <s v="21:22:12"/>
    <n v="79"/>
    <n v="158"/>
    <x v="1"/>
    <s v="Potato, salt, oil"/>
    <x v="8"/>
    <x v="1"/>
    <x v="1"/>
    <x v="3"/>
    <x v="2"/>
    <s v="2024"/>
  </r>
  <r>
    <n v="8509"/>
    <n v="13208"/>
    <n v="0.2"/>
    <s v="spicy_chicken"/>
    <n v="1"/>
    <x v="106"/>
    <s v="21:22:12"/>
    <n v="189"/>
    <n v="189"/>
    <x v="4"/>
    <s v="Spicy chicken patty, bun"/>
    <x v="5"/>
    <x v="1"/>
    <x v="1"/>
    <x v="3"/>
    <x v="2"/>
    <s v="2024"/>
  </r>
  <r>
    <n v="8510"/>
    <n v="13208"/>
    <n v="0.2"/>
    <s v="cold_coffee"/>
    <n v="3"/>
    <x v="106"/>
    <s v="21:22:12"/>
    <n v="99"/>
    <n v="297"/>
    <x v="2"/>
    <s v="Coffee, milk, sugar, ice"/>
    <x v="7"/>
    <x v="1"/>
    <x v="1"/>
    <x v="3"/>
    <x v="2"/>
    <s v="2024"/>
  </r>
  <r>
    <n v="8511"/>
    <n v="13208"/>
    <n v="0.2"/>
    <s v="aloo_tikki"/>
    <n v="1"/>
    <x v="106"/>
    <s v="21:22:12"/>
    <n v="59"/>
    <n v="59"/>
    <x v="0"/>
    <s v="Potato patty, bun, sauces"/>
    <x v="6"/>
    <x v="1"/>
    <x v="1"/>
    <x v="3"/>
    <x v="2"/>
    <s v="2024"/>
  </r>
  <r>
    <n v="8969"/>
    <n v="13378"/>
    <n v="0.33333333333333331"/>
    <s v="soft_serve"/>
    <n v="1"/>
    <x v="106"/>
    <s v="22:17:19"/>
    <n v="35"/>
    <n v="35"/>
    <x v="3"/>
    <s v="Vanilla ice cream, cone"/>
    <x v="4"/>
    <x v="1"/>
    <x v="1"/>
    <x v="3"/>
    <x v="9"/>
    <s v="2024"/>
  </r>
  <r>
    <n v="8970"/>
    <n v="13378"/>
    <n v="0.33333333333333331"/>
    <s v="fries"/>
    <n v="1"/>
    <x v="106"/>
    <s v="22:17:19"/>
    <n v="79"/>
    <n v="79"/>
    <x v="1"/>
    <s v="Potato, salt, oil"/>
    <x v="8"/>
    <x v="1"/>
    <x v="1"/>
    <x v="3"/>
    <x v="9"/>
    <s v="2024"/>
  </r>
  <r>
    <n v="8971"/>
    <n v="13378"/>
    <n v="0.33333333333333331"/>
    <s v="aloo_tikki"/>
    <n v="1"/>
    <x v="106"/>
    <s v="22:17:19"/>
    <n v="59"/>
    <n v="59"/>
    <x v="0"/>
    <s v="Potato patty, bun, sauces"/>
    <x v="6"/>
    <x v="1"/>
    <x v="1"/>
    <x v="3"/>
    <x v="9"/>
    <s v="2024"/>
  </r>
  <r>
    <n v="9690"/>
    <n v="13644"/>
    <n v="0.5"/>
    <s v="spicy_chicken"/>
    <n v="2"/>
    <x v="106"/>
    <s v="17:01:14"/>
    <n v="189"/>
    <n v="378"/>
    <x v="4"/>
    <s v="Spicy chicken patty, bun"/>
    <x v="5"/>
    <x v="5"/>
    <x v="1"/>
    <x v="3"/>
    <x v="11"/>
    <s v="2024"/>
  </r>
  <r>
    <n v="9691"/>
    <n v="13644"/>
    <n v="0.5"/>
    <s v="veggie"/>
    <n v="1"/>
    <x v="106"/>
    <s v="17:01:14"/>
    <n v="139"/>
    <n v="139"/>
    <x v="0"/>
    <s v="Veg patty, lettuce, bun, sauces"/>
    <x v="0"/>
    <x v="5"/>
    <x v="1"/>
    <x v="3"/>
    <x v="11"/>
    <s v="2024"/>
  </r>
  <r>
    <n v="10214"/>
    <n v="13851"/>
    <n v="0.5"/>
    <s v="soft_serve"/>
    <n v="3"/>
    <x v="106"/>
    <s v="22:04:49"/>
    <n v="35"/>
    <n v="105"/>
    <x v="3"/>
    <s v="Vanilla ice cream, cone"/>
    <x v="4"/>
    <x v="2"/>
    <x v="1"/>
    <x v="3"/>
    <x v="9"/>
    <s v="2024"/>
  </r>
  <r>
    <n v="10215"/>
    <n v="13851"/>
    <n v="0.5"/>
    <s v="coke"/>
    <n v="2"/>
    <x v="106"/>
    <s v="22:04:49"/>
    <n v="49"/>
    <n v="98"/>
    <x v="2"/>
    <s v="Carbonated water, sugar, flavor"/>
    <x v="3"/>
    <x v="2"/>
    <x v="1"/>
    <x v="3"/>
    <x v="9"/>
    <s v="2024"/>
  </r>
  <r>
    <n v="10729"/>
    <n v="14046"/>
    <n v="0.25"/>
    <s v="cold_coffee"/>
    <n v="1"/>
    <x v="106"/>
    <s v="15:55:58"/>
    <n v="99"/>
    <n v="99"/>
    <x v="2"/>
    <s v="Coffee, milk, sugar, ice"/>
    <x v="7"/>
    <x v="1"/>
    <x v="1"/>
    <x v="3"/>
    <x v="7"/>
    <s v="2024"/>
  </r>
  <r>
    <n v="10730"/>
    <n v="14046"/>
    <n v="0.25"/>
    <s v="aloo_tikki"/>
    <n v="2"/>
    <x v="106"/>
    <s v="15:55:58"/>
    <n v="59"/>
    <n v="118"/>
    <x v="0"/>
    <s v="Potato patty, bun, sauces"/>
    <x v="6"/>
    <x v="1"/>
    <x v="1"/>
    <x v="3"/>
    <x v="7"/>
    <s v="2024"/>
  </r>
  <r>
    <n v="10731"/>
    <n v="14046"/>
    <n v="0.25"/>
    <s v="fries"/>
    <n v="1"/>
    <x v="106"/>
    <s v="15:55:58"/>
    <n v="79"/>
    <n v="79"/>
    <x v="1"/>
    <s v="Potato, salt, oil"/>
    <x v="8"/>
    <x v="1"/>
    <x v="1"/>
    <x v="3"/>
    <x v="7"/>
    <s v="2024"/>
  </r>
  <r>
    <n v="10732"/>
    <n v="14046"/>
    <n v="0.25"/>
    <s v="veggie"/>
    <n v="1"/>
    <x v="106"/>
    <s v="15:55:58"/>
    <n v="139"/>
    <n v="139"/>
    <x v="0"/>
    <s v="Veg patty, lettuce, bun, sauces"/>
    <x v="0"/>
    <x v="1"/>
    <x v="1"/>
    <x v="3"/>
    <x v="7"/>
    <s v="2024"/>
  </r>
  <r>
    <n v="11689"/>
    <n v="14394"/>
    <n v="1"/>
    <s v="soft_serve"/>
    <n v="1"/>
    <x v="106"/>
    <s v="10:19:31"/>
    <n v="35"/>
    <n v="35"/>
    <x v="3"/>
    <s v="Vanilla ice cream, cone"/>
    <x v="4"/>
    <x v="5"/>
    <x v="1"/>
    <x v="3"/>
    <x v="12"/>
    <s v="2024"/>
  </r>
  <r>
    <n v="12034"/>
    <n v="14524"/>
    <n v="0.5"/>
    <s v="veg_maharaja"/>
    <n v="1"/>
    <x v="106"/>
    <s v="15:21:03"/>
    <n v="209"/>
    <n v="209"/>
    <x v="0"/>
    <s v="Double veg patty, cheese, bun"/>
    <x v="2"/>
    <x v="1"/>
    <x v="1"/>
    <x v="3"/>
    <x v="7"/>
    <s v="2024"/>
  </r>
  <r>
    <n v="12035"/>
    <n v="14524"/>
    <n v="0.5"/>
    <s v="fries"/>
    <n v="2"/>
    <x v="106"/>
    <s v="15:21:03"/>
    <n v="79"/>
    <n v="158"/>
    <x v="1"/>
    <s v="Potato, salt, oil"/>
    <x v="8"/>
    <x v="1"/>
    <x v="1"/>
    <x v="3"/>
    <x v="7"/>
    <s v="2024"/>
  </r>
  <r>
    <n v="13776"/>
    <n v="15187"/>
    <n v="0.5"/>
    <s v="veggie"/>
    <n v="1"/>
    <x v="106"/>
    <s v="10:19:37"/>
    <n v="139"/>
    <n v="139"/>
    <x v="0"/>
    <s v="Veg patty, lettuce, bun, sauces"/>
    <x v="0"/>
    <x v="0"/>
    <x v="1"/>
    <x v="3"/>
    <x v="12"/>
    <s v="2024"/>
  </r>
  <r>
    <n v="13777"/>
    <n v="15187"/>
    <n v="0.5"/>
    <s v="nuggets"/>
    <n v="1"/>
    <x v="106"/>
    <s v="10:19:37"/>
    <n v="169"/>
    <n v="169"/>
    <x v="1"/>
    <s v="Chicken nuggets, oil, seasoning"/>
    <x v="1"/>
    <x v="0"/>
    <x v="1"/>
    <x v="3"/>
    <x v="12"/>
    <s v="2024"/>
  </r>
  <r>
    <n v="15315"/>
    <n v="15766"/>
    <n v="0.33333333333333331"/>
    <s v="fries"/>
    <n v="1"/>
    <x v="106"/>
    <s v="21:14:53"/>
    <n v="79"/>
    <n v="79"/>
    <x v="1"/>
    <s v="Potato, salt, oil"/>
    <x v="8"/>
    <x v="2"/>
    <x v="1"/>
    <x v="3"/>
    <x v="2"/>
    <s v="2024"/>
  </r>
  <r>
    <n v="15316"/>
    <n v="15766"/>
    <n v="0.33333333333333331"/>
    <s v="veggie"/>
    <n v="2"/>
    <x v="106"/>
    <s v="21:14:53"/>
    <n v="139"/>
    <n v="278"/>
    <x v="0"/>
    <s v="Veg patty, lettuce, bun, sauces"/>
    <x v="0"/>
    <x v="2"/>
    <x v="1"/>
    <x v="3"/>
    <x v="2"/>
    <s v="2024"/>
  </r>
  <r>
    <n v="15317"/>
    <n v="15766"/>
    <n v="0.33333333333333331"/>
    <s v="aloo_tikki"/>
    <n v="3"/>
    <x v="106"/>
    <s v="21:14:53"/>
    <n v="59"/>
    <n v="177"/>
    <x v="0"/>
    <s v="Potato patty, bun, sauces"/>
    <x v="6"/>
    <x v="2"/>
    <x v="1"/>
    <x v="3"/>
    <x v="2"/>
    <s v="2024"/>
  </r>
  <r>
    <n v="15760"/>
    <n v="15921"/>
    <n v="1"/>
    <s v="aloo_tikki"/>
    <n v="3"/>
    <x v="106"/>
    <s v="13:34:53"/>
    <n v="59"/>
    <n v="177"/>
    <x v="0"/>
    <s v="Potato patty, bun, sauces"/>
    <x v="6"/>
    <x v="1"/>
    <x v="1"/>
    <x v="3"/>
    <x v="6"/>
    <s v="2024"/>
  </r>
  <r>
    <n v="16036"/>
    <n v="16027"/>
    <n v="0.33333333333333331"/>
    <s v="nuggets"/>
    <n v="1"/>
    <x v="106"/>
    <s v="10:02:37"/>
    <n v="169"/>
    <n v="169"/>
    <x v="1"/>
    <s v="Chicken nuggets, oil, seasoning"/>
    <x v="1"/>
    <x v="1"/>
    <x v="1"/>
    <x v="3"/>
    <x v="12"/>
    <s v="2024"/>
  </r>
  <r>
    <n v="16037"/>
    <n v="16027"/>
    <n v="0.33333333333333331"/>
    <s v="fries"/>
    <n v="2"/>
    <x v="106"/>
    <s v="10:02:37"/>
    <n v="79"/>
    <n v="158"/>
    <x v="1"/>
    <s v="Potato, salt, oil"/>
    <x v="8"/>
    <x v="1"/>
    <x v="1"/>
    <x v="3"/>
    <x v="12"/>
    <s v="2024"/>
  </r>
  <r>
    <n v="16038"/>
    <n v="16027"/>
    <n v="0.33333333333333331"/>
    <s v="cold_coffee"/>
    <n v="1"/>
    <x v="106"/>
    <s v="10:02:37"/>
    <n v="99"/>
    <n v="99"/>
    <x v="2"/>
    <s v="Coffee, milk, sugar, ice"/>
    <x v="7"/>
    <x v="1"/>
    <x v="1"/>
    <x v="3"/>
    <x v="12"/>
    <s v="2024"/>
  </r>
  <r>
    <n v="16561"/>
    <n v="16233"/>
    <n v="1"/>
    <s v="nuggets"/>
    <n v="1"/>
    <x v="106"/>
    <s v="22:59:59"/>
    <n v="169"/>
    <n v="169"/>
    <x v="1"/>
    <s v="Chicken nuggets, oil, seasoning"/>
    <x v="1"/>
    <x v="2"/>
    <x v="1"/>
    <x v="3"/>
    <x v="9"/>
    <s v="2024"/>
  </r>
  <r>
    <n v="19927"/>
    <n v="17502"/>
    <n v="0.25"/>
    <s v="coke"/>
    <n v="1"/>
    <x v="106"/>
    <s v="20:11:14"/>
    <n v="49"/>
    <n v="49"/>
    <x v="2"/>
    <s v="Carbonated water, sugar, flavor"/>
    <x v="3"/>
    <x v="0"/>
    <x v="1"/>
    <x v="3"/>
    <x v="8"/>
    <s v="2024"/>
  </r>
  <r>
    <n v="19928"/>
    <n v="17502"/>
    <n v="0.25"/>
    <s v="fries"/>
    <n v="1"/>
    <x v="106"/>
    <s v="20:11:14"/>
    <n v="79"/>
    <n v="79"/>
    <x v="1"/>
    <s v="Potato, salt, oil"/>
    <x v="8"/>
    <x v="0"/>
    <x v="1"/>
    <x v="3"/>
    <x v="8"/>
    <s v="2024"/>
  </r>
  <r>
    <n v="19929"/>
    <n v="17502"/>
    <n v="0.25"/>
    <s v="fries"/>
    <n v="1"/>
    <x v="106"/>
    <s v="20:11:14"/>
    <n v="79"/>
    <n v="79"/>
    <x v="1"/>
    <s v="Potato, salt, oil"/>
    <x v="8"/>
    <x v="0"/>
    <x v="1"/>
    <x v="3"/>
    <x v="8"/>
    <s v="2024"/>
  </r>
  <r>
    <n v="19930"/>
    <n v="17502"/>
    <n v="0.25"/>
    <s v="nuggets"/>
    <n v="2"/>
    <x v="106"/>
    <s v="20:11:14"/>
    <n v="169"/>
    <n v="338"/>
    <x v="1"/>
    <s v="Chicken nuggets, oil, seasoning"/>
    <x v="1"/>
    <x v="0"/>
    <x v="1"/>
    <x v="3"/>
    <x v="8"/>
    <s v="2024"/>
  </r>
  <r>
    <n v="21302"/>
    <n v="18027"/>
    <n v="0.33333333333333331"/>
    <s v="cold_coffee"/>
    <n v="1"/>
    <x v="106"/>
    <s v="18:20:06"/>
    <n v="99"/>
    <n v="99"/>
    <x v="2"/>
    <s v="Coffee, milk, sugar, ice"/>
    <x v="7"/>
    <x v="0"/>
    <x v="1"/>
    <x v="3"/>
    <x v="1"/>
    <s v="2024"/>
  </r>
  <r>
    <n v="21303"/>
    <n v="18027"/>
    <n v="0.33333333333333331"/>
    <s v="veggie"/>
    <n v="1"/>
    <x v="106"/>
    <s v="18:20:06"/>
    <n v="139"/>
    <n v="139"/>
    <x v="0"/>
    <s v="Veg patty, lettuce, bun, sauces"/>
    <x v="0"/>
    <x v="0"/>
    <x v="1"/>
    <x v="3"/>
    <x v="1"/>
    <s v="2024"/>
  </r>
  <r>
    <n v="21304"/>
    <n v="18027"/>
    <n v="0.33333333333333331"/>
    <s v="soft_serve"/>
    <n v="1"/>
    <x v="106"/>
    <s v="18:20:06"/>
    <n v="35"/>
    <n v="35"/>
    <x v="3"/>
    <s v="Vanilla ice cream, cone"/>
    <x v="4"/>
    <x v="0"/>
    <x v="1"/>
    <x v="3"/>
    <x v="1"/>
    <s v="2024"/>
  </r>
  <r>
    <n v="22906"/>
    <n v="18608"/>
    <n v="0.2"/>
    <s v="coke"/>
    <n v="1"/>
    <x v="106"/>
    <s v="17:31:12"/>
    <n v="49"/>
    <n v="49"/>
    <x v="2"/>
    <s v="Carbonated water, sugar, flavor"/>
    <x v="3"/>
    <x v="0"/>
    <x v="1"/>
    <x v="3"/>
    <x v="11"/>
    <s v="2024"/>
  </r>
  <r>
    <n v="22907"/>
    <n v="18608"/>
    <n v="0.2"/>
    <s v="veg_maharaja"/>
    <n v="1"/>
    <x v="106"/>
    <s v="17:31:12"/>
    <n v="209"/>
    <n v="209"/>
    <x v="0"/>
    <s v="Double veg patty, cheese, bun"/>
    <x v="2"/>
    <x v="0"/>
    <x v="1"/>
    <x v="3"/>
    <x v="11"/>
    <s v="2024"/>
  </r>
  <r>
    <n v="22908"/>
    <n v="18608"/>
    <n v="0.2"/>
    <s v="soft_serve"/>
    <n v="1"/>
    <x v="106"/>
    <s v="17:31:12"/>
    <n v="35"/>
    <n v="35"/>
    <x v="3"/>
    <s v="Vanilla ice cream, cone"/>
    <x v="4"/>
    <x v="0"/>
    <x v="1"/>
    <x v="3"/>
    <x v="11"/>
    <s v="2024"/>
  </r>
  <r>
    <n v="22909"/>
    <n v="18608"/>
    <n v="0.2"/>
    <s v="veggie"/>
    <n v="2"/>
    <x v="106"/>
    <s v="17:31:12"/>
    <n v="139"/>
    <n v="278"/>
    <x v="0"/>
    <s v="Veg patty, lettuce, bun, sauces"/>
    <x v="0"/>
    <x v="0"/>
    <x v="1"/>
    <x v="3"/>
    <x v="11"/>
    <s v="2024"/>
  </r>
  <r>
    <n v="22910"/>
    <n v="18608"/>
    <n v="0.2"/>
    <s v="soft_serve"/>
    <n v="1"/>
    <x v="106"/>
    <s v="17:31:12"/>
    <n v="35"/>
    <n v="35"/>
    <x v="3"/>
    <s v="Vanilla ice cream, cone"/>
    <x v="4"/>
    <x v="0"/>
    <x v="1"/>
    <x v="3"/>
    <x v="11"/>
    <s v="2024"/>
  </r>
  <r>
    <n v="23399"/>
    <n v="18779"/>
    <n v="0.2"/>
    <s v="cold_coffee"/>
    <n v="3"/>
    <x v="106"/>
    <s v="16:44:03"/>
    <n v="99"/>
    <n v="297"/>
    <x v="2"/>
    <s v="Coffee, milk, sugar, ice"/>
    <x v="7"/>
    <x v="1"/>
    <x v="1"/>
    <x v="3"/>
    <x v="3"/>
    <s v="2024"/>
  </r>
  <r>
    <n v="23400"/>
    <n v="18779"/>
    <n v="0.2"/>
    <s v="fries"/>
    <n v="1"/>
    <x v="106"/>
    <s v="16:44:03"/>
    <n v="79"/>
    <n v="79"/>
    <x v="1"/>
    <s v="Potato, salt, oil"/>
    <x v="8"/>
    <x v="1"/>
    <x v="1"/>
    <x v="3"/>
    <x v="3"/>
    <s v="2024"/>
  </r>
  <r>
    <n v="23401"/>
    <n v="18779"/>
    <n v="0.2"/>
    <s v="aloo_tikki"/>
    <n v="1"/>
    <x v="106"/>
    <s v="16:44:03"/>
    <n v="59"/>
    <n v="59"/>
    <x v="0"/>
    <s v="Potato patty, bun, sauces"/>
    <x v="6"/>
    <x v="1"/>
    <x v="1"/>
    <x v="3"/>
    <x v="3"/>
    <s v="2024"/>
  </r>
  <r>
    <n v="23402"/>
    <n v="18779"/>
    <n v="0.2"/>
    <s v="fries"/>
    <n v="1"/>
    <x v="106"/>
    <s v="16:44:03"/>
    <n v="79"/>
    <n v="79"/>
    <x v="1"/>
    <s v="Potato, salt, oil"/>
    <x v="8"/>
    <x v="1"/>
    <x v="1"/>
    <x v="3"/>
    <x v="3"/>
    <s v="2024"/>
  </r>
  <r>
    <n v="23403"/>
    <n v="18779"/>
    <n v="0.2"/>
    <s v="aloo_tikki"/>
    <n v="1"/>
    <x v="106"/>
    <s v="16:44:03"/>
    <n v="59"/>
    <n v="59"/>
    <x v="0"/>
    <s v="Potato patty, bun, sauces"/>
    <x v="6"/>
    <x v="1"/>
    <x v="1"/>
    <x v="3"/>
    <x v="3"/>
    <s v="2024"/>
  </r>
  <r>
    <n v="23748"/>
    <n v="18906"/>
    <n v="0.5"/>
    <s v="nuggets"/>
    <n v="1"/>
    <x v="106"/>
    <s v="16:22:13"/>
    <n v="169"/>
    <n v="169"/>
    <x v="1"/>
    <s v="Chicken nuggets, oil, seasoning"/>
    <x v="1"/>
    <x v="1"/>
    <x v="1"/>
    <x v="3"/>
    <x v="3"/>
    <s v="2024"/>
  </r>
  <r>
    <n v="23749"/>
    <n v="18906"/>
    <n v="0.5"/>
    <s v="cold_coffee"/>
    <n v="1"/>
    <x v="106"/>
    <s v="16:22:13"/>
    <n v="99"/>
    <n v="99"/>
    <x v="2"/>
    <s v="Coffee, milk, sugar, ice"/>
    <x v="7"/>
    <x v="1"/>
    <x v="1"/>
    <x v="3"/>
    <x v="3"/>
    <s v="2024"/>
  </r>
  <r>
    <n v="23881"/>
    <n v="18951"/>
    <n v="0.2"/>
    <s v="soft_serve"/>
    <n v="1"/>
    <x v="106"/>
    <s v="11:49:12"/>
    <n v="35"/>
    <n v="35"/>
    <x v="3"/>
    <s v="Vanilla ice cream, cone"/>
    <x v="4"/>
    <x v="0"/>
    <x v="1"/>
    <x v="3"/>
    <x v="0"/>
    <s v="2024"/>
  </r>
  <r>
    <n v="23882"/>
    <n v="18951"/>
    <n v="0.2"/>
    <s v="nuggets"/>
    <n v="1"/>
    <x v="106"/>
    <s v="11:49:12"/>
    <n v="169"/>
    <n v="169"/>
    <x v="1"/>
    <s v="Chicken nuggets, oil, seasoning"/>
    <x v="1"/>
    <x v="0"/>
    <x v="1"/>
    <x v="3"/>
    <x v="0"/>
    <s v="2024"/>
  </r>
  <r>
    <n v="23883"/>
    <n v="18951"/>
    <n v="0.2"/>
    <s v="cold_coffee"/>
    <n v="3"/>
    <x v="106"/>
    <s v="11:49:12"/>
    <n v="99"/>
    <n v="297"/>
    <x v="2"/>
    <s v="Coffee, milk, sugar, ice"/>
    <x v="7"/>
    <x v="0"/>
    <x v="1"/>
    <x v="3"/>
    <x v="0"/>
    <s v="2024"/>
  </r>
  <r>
    <n v="23884"/>
    <n v="18951"/>
    <n v="0.2"/>
    <s v="veggie"/>
    <n v="1"/>
    <x v="106"/>
    <s v="11:49:12"/>
    <n v="139"/>
    <n v="139"/>
    <x v="0"/>
    <s v="Veg patty, lettuce, bun, sauces"/>
    <x v="0"/>
    <x v="0"/>
    <x v="1"/>
    <x v="3"/>
    <x v="0"/>
    <s v="2024"/>
  </r>
  <r>
    <n v="23885"/>
    <n v="18951"/>
    <n v="0.2"/>
    <s v="fries"/>
    <n v="2"/>
    <x v="106"/>
    <s v="11:49:12"/>
    <n v="79"/>
    <n v="158"/>
    <x v="1"/>
    <s v="Potato, salt, oil"/>
    <x v="8"/>
    <x v="0"/>
    <x v="1"/>
    <x v="3"/>
    <x v="0"/>
    <s v="2024"/>
  </r>
  <r>
    <n v="23943"/>
    <n v="18976"/>
    <n v="1"/>
    <s v="nuggets"/>
    <n v="1"/>
    <x v="106"/>
    <s v="18:09:48"/>
    <n v="169"/>
    <n v="169"/>
    <x v="1"/>
    <s v="Chicken nuggets, oil, seasoning"/>
    <x v="1"/>
    <x v="1"/>
    <x v="1"/>
    <x v="3"/>
    <x v="1"/>
    <s v="2024"/>
  </r>
  <r>
    <n v="26939"/>
    <n v="20118"/>
    <n v="0.25"/>
    <s v="aloo_tikki"/>
    <n v="1"/>
    <x v="106"/>
    <s v="11:51:48"/>
    <n v="59"/>
    <n v="59"/>
    <x v="0"/>
    <s v="Potato patty, bun, sauces"/>
    <x v="6"/>
    <x v="1"/>
    <x v="1"/>
    <x v="3"/>
    <x v="0"/>
    <s v="2024"/>
  </r>
  <r>
    <n v="26940"/>
    <n v="20118"/>
    <n v="0.25"/>
    <s v="soft_serve"/>
    <n v="1"/>
    <x v="106"/>
    <s v="11:51:48"/>
    <n v="35"/>
    <n v="35"/>
    <x v="3"/>
    <s v="Vanilla ice cream, cone"/>
    <x v="4"/>
    <x v="1"/>
    <x v="1"/>
    <x v="3"/>
    <x v="0"/>
    <s v="2024"/>
  </r>
  <r>
    <n v="26941"/>
    <n v="20118"/>
    <n v="0.25"/>
    <s v="aloo_tikki"/>
    <n v="1"/>
    <x v="106"/>
    <s v="11:51:48"/>
    <n v="59"/>
    <n v="59"/>
    <x v="0"/>
    <s v="Potato patty, bun, sauces"/>
    <x v="6"/>
    <x v="1"/>
    <x v="1"/>
    <x v="3"/>
    <x v="0"/>
    <s v="2024"/>
  </r>
  <r>
    <n v="26942"/>
    <n v="20118"/>
    <n v="0.25"/>
    <s v="soft_serve"/>
    <n v="1"/>
    <x v="106"/>
    <s v="11:51:48"/>
    <n v="35"/>
    <n v="35"/>
    <x v="3"/>
    <s v="Vanilla ice cream, cone"/>
    <x v="4"/>
    <x v="1"/>
    <x v="1"/>
    <x v="3"/>
    <x v="0"/>
    <s v="2024"/>
  </r>
  <r>
    <n v="28189"/>
    <n v="20583"/>
    <n v="0.5"/>
    <s v="veggie"/>
    <n v="1"/>
    <x v="106"/>
    <s v="17:13:24"/>
    <n v="139"/>
    <n v="139"/>
    <x v="0"/>
    <s v="Veg patty, lettuce, bun, sauces"/>
    <x v="0"/>
    <x v="0"/>
    <x v="1"/>
    <x v="3"/>
    <x v="11"/>
    <s v="2024"/>
  </r>
  <r>
    <n v="28190"/>
    <n v="20583"/>
    <n v="0.5"/>
    <s v="cold_coffee"/>
    <n v="1"/>
    <x v="106"/>
    <s v="17:13:24"/>
    <n v="99"/>
    <n v="99"/>
    <x v="2"/>
    <s v="Coffee, milk, sugar, ice"/>
    <x v="7"/>
    <x v="0"/>
    <x v="1"/>
    <x v="3"/>
    <x v="11"/>
    <s v="2024"/>
  </r>
  <r>
    <n v="28827"/>
    <n v="20826"/>
    <n v="0.5"/>
    <s v="veggie"/>
    <n v="1"/>
    <x v="106"/>
    <s v="17:47:14"/>
    <n v="139"/>
    <n v="139"/>
    <x v="0"/>
    <s v="Veg patty, lettuce, bun, sauces"/>
    <x v="0"/>
    <x v="0"/>
    <x v="1"/>
    <x v="3"/>
    <x v="11"/>
    <s v="2024"/>
  </r>
  <r>
    <n v="28828"/>
    <n v="20826"/>
    <n v="0.5"/>
    <s v="spicy_chicken"/>
    <n v="1"/>
    <x v="106"/>
    <s v="17:47:14"/>
    <n v="189"/>
    <n v="189"/>
    <x v="4"/>
    <s v="Spicy chicken patty, bun"/>
    <x v="5"/>
    <x v="0"/>
    <x v="1"/>
    <x v="3"/>
    <x v="11"/>
    <s v="2024"/>
  </r>
  <r>
    <n v="30245"/>
    <n v="21360"/>
    <n v="0.2"/>
    <s v="soft_serve"/>
    <n v="2"/>
    <x v="106"/>
    <s v="21:27:10"/>
    <n v="35"/>
    <n v="70"/>
    <x v="3"/>
    <s v="Vanilla ice cream, cone"/>
    <x v="4"/>
    <x v="0"/>
    <x v="1"/>
    <x v="3"/>
    <x v="2"/>
    <s v="2024"/>
  </r>
  <r>
    <n v="30246"/>
    <n v="21360"/>
    <n v="0.2"/>
    <s v="nuggets"/>
    <n v="1"/>
    <x v="106"/>
    <s v="21:27:10"/>
    <n v="169"/>
    <n v="169"/>
    <x v="1"/>
    <s v="Chicken nuggets, oil, seasoning"/>
    <x v="1"/>
    <x v="0"/>
    <x v="1"/>
    <x v="3"/>
    <x v="2"/>
    <s v="2024"/>
  </r>
  <r>
    <n v="30247"/>
    <n v="21360"/>
    <n v="0.2"/>
    <s v="soft_serve"/>
    <n v="1"/>
    <x v="106"/>
    <s v="21:27:10"/>
    <n v="35"/>
    <n v="35"/>
    <x v="3"/>
    <s v="Vanilla ice cream, cone"/>
    <x v="4"/>
    <x v="0"/>
    <x v="1"/>
    <x v="3"/>
    <x v="2"/>
    <s v="2024"/>
  </r>
  <r>
    <n v="30248"/>
    <n v="21360"/>
    <n v="0.2"/>
    <s v="nuggets"/>
    <n v="1"/>
    <x v="106"/>
    <s v="21:27:10"/>
    <n v="169"/>
    <n v="169"/>
    <x v="1"/>
    <s v="Chicken nuggets, oil, seasoning"/>
    <x v="1"/>
    <x v="0"/>
    <x v="1"/>
    <x v="3"/>
    <x v="2"/>
    <s v="2024"/>
  </r>
  <r>
    <n v="30249"/>
    <n v="21360"/>
    <n v="0.2"/>
    <s v="coke"/>
    <n v="1"/>
    <x v="106"/>
    <s v="21:27:10"/>
    <n v="49"/>
    <n v="49"/>
    <x v="2"/>
    <s v="Carbonated water, sugar, flavor"/>
    <x v="3"/>
    <x v="0"/>
    <x v="1"/>
    <x v="3"/>
    <x v="2"/>
    <s v="2024"/>
  </r>
  <r>
    <n v="31301"/>
    <n v="21745"/>
    <n v="0.5"/>
    <s v="soft_serve"/>
    <n v="1"/>
    <x v="106"/>
    <s v="13:08:52"/>
    <n v="35"/>
    <n v="35"/>
    <x v="3"/>
    <s v="Vanilla ice cream, cone"/>
    <x v="4"/>
    <x v="1"/>
    <x v="1"/>
    <x v="3"/>
    <x v="6"/>
    <s v="2024"/>
  </r>
  <r>
    <n v="31302"/>
    <n v="21745"/>
    <n v="0.5"/>
    <s v="coke"/>
    <n v="2"/>
    <x v="106"/>
    <s v="13:08:52"/>
    <n v="49"/>
    <n v="98"/>
    <x v="2"/>
    <s v="Carbonated water, sugar, flavor"/>
    <x v="3"/>
    <x v="1"/>
    <x v="1"/>
    <x v="3"/>
    <x v="6"/>
    <s v="2024"/>
  </r>
  <r>
    <n v="31516"/>
    <n v="21819"/>
    <n v="1"/>
    <s v="veg_maharaja"/>
    <n v="1"/>
    <x v="106"/>
    <s v="17:52:26"/>
    <n v="209"/>
    <n v="209"/>
    <x v="0"/>
    <s v="Double veg patty, cheese, bun"/>
    <x v="2"/>
    <x v="1"/>
    <x v="1"/>
    <x v="3"/>
    <x v="11"/>
    <s v="2024"/>
  </r>
  <r>
    <n v="31549"/>
    <n v="21832"/>
    <n v="0.25"/>
    <s v="veg_maharaja"/>
    <n v="1"/>
    <x v="106"/>
    <s v="20:30:43"/>
    <n v="209"/>
    <n v="209"/>
    <x v="0"/>
    <s v="Double veg patty, cheese, bun"/>
    <x v="2"/>
    <x v="2"/>
    <x v="1"/>
    <x v="3"/>
    <x v="8"/>
    <s v="2024"/>
  </r>
  <r>
    <n v="31550"/>
    <n v="21832"/>
    <n v="0.25"/>
    <s v="cold_coffee"/>
    <n v="1"/>
    <x v="106"/>
    <s v="20:30:43"/>
    <n v="99"/>
    <n v="99"/>
    <x v="2"/>
    <s v="Coffee, milk, sugar, ice"/>
    <x v="7"/>
    <x v="2"/>
    <x v="1"/>
    <x v="3"/>
    <x v="8"/>
    <s v="2024"/>
  </r>
  <r>
    <n v="31551"/>
    <n v="21832"/>
    <n v="0.25"/>
    <s v="veg_maharaja"/>
    <n v="1"/>
    <x v="106"/>
    <s v="20:30:43"/>
    <n v="209"/>
    <n v="209"/>
    <x v="0"/>
    <s v="Double veg patty, cheese, bun"/>
    <x v="2"/>
    <x v="2"/>
    <x v="1"/>
    <x v="3"/>
    <x v="8"/>
    <s v="2024"/>
  </r>
  <r>
    <n v="31552"/>
    <n v="21832"/>
    <n v="0.25"/>
    <s v="nuggets"/>
    <n v="1"/>
    <x v="106"/>
    <s v="20:30:43"/>
    <n v="169"/>
    <n v="169"/>
    <x v="1"/>
    <s v="Chicken nuggets, oil, seasoning"/>
    <x v="1"/>
    <x v="2"/>
    <x v="1"/>
    <x v="3"/>
    <x v="8"/>
    <s v="2024"/>
  </r>
  <r>
    <n v="32561"/>
    <n v="22226"/>
    <n v="0.33333333333333331"/>
    <s v="soft_serve"/>
    <n v="1"/>
    <x v="106"/>
    <s v="15:02:15"/>
    <n v="35"/>
    <n v="35"/>
    <x v="3"/>
    <s v="Vanilla ice cream, cone"/>
    <x v="4"/>
    <x v="2"/>
    <x v="1"/>
    <x v="3"/>
    <x v="7"/>
    <s v="2024"/>
  </r>
  <r>
    <n v="32562"/>
    <n v="22226"/>
    <n v="0.33333333333333331"/>
    <s v="veggie"/>
    <n v="1"/>
    <x v="106"/>
    <s v="15:02:15"/>
    <n v="139"/>
    <n v="139"/>
    <x v="0"/>
    <s v="Veg patty, lettuce, bun, sauces"/>
    <x v="0"/>
    <x v="2"/>
    <x v="1"/>
    <x v="3"/>
    <x v="7"/>
    <s v="2024"/>
  </r>
  <r>
    <n v="32563"/>
    <n v="22226"/>
    <n v="0.33333333333333331"/>
    <s v="veg_maharaja"/>
    <n v="2"/>
    <x v="106"/>
    <s v="15:02:15"/>
    <n v="209"/>
    <n v="418"/>
    <x v="0"/>
    <s v="Double veg patty, cheese, bun"/>
    <x v="2"/>
    <x v="2"/>
    <x v="1"/>
    <x v="3"/>
    <x v="7"/>
    <s v="2024"/>
  </r>
  <r>
    <n v="32750"/>
    <n v="22301"/>
    <n v="1"/>
    <s v="nuggets"/>
    <n v="1"/>
    <x v="106"/>
    <s v="16:37:08"/>
    <n v="169"/>
    <n v="169"/>
    <x v="1"/>
    <s v="Chicken nuggets, oil, seasoning"/>
    <x v="1"/>
    <x v="0"/>
    <x v="1"/>
    <x v="3"/>
    <x v="3"/>
    <s v="2024"/>
  </r>
  <r>
    <n v="32793"/>
    <n v="22318"/>
    <n v="0.5"/>
    <s v="cold_coffee"/>
    <n v="1"/>
    <x v="106"/>
    <s v="20:25:47"/>
    <n v="99"/>
    <n v="99"/>
    <x v="2"/>
    <s v="Coffee, milk, sugar, ice"/>
    <x v="7"/>
    <x v="2"/>
    <x v="1"/>
    <x v="3"/>
    <x v="8"/>
    <s v="2024"/>
  </r>
  <r>
    <n v="32794"/>
    <n v="22318"/>
    <n v="0.5"/>
    <s v="coke"/>
    <n v="2"/>
    <x v="106"/>
    <s v="20:25:47"/>
    <n v="49"/>
    <n v="98"/>
    <x v="2"/>
    <s v="Carbonated water, sugar, flavor"/>
    <x v="3"/>
    <x v="2"/>
    <x v="1"/>
    <x v="3"/>
    <x v="8"/>
    <s v="2024"/>
  </r>
  <r>
    <n v="32859"/>
    <n v="22339"/>
    <n v="0.33333333333333331"/>
    <s v="nuggets"/>
    <n v="1"/>
    <x v="106"/>
    <s v="17:27:26"/>
    <n v="169"/>
    <n v="169"/>
    <x v="1"/>
    <s v="Chicken nuggets, oil, seasoning"/>
    <x v="1"/>
    <x v="2"/>
    <x v="1"/>
    <x v="3"/>
    <x v="11"/>
    <s v="2024"/>
  </r>
  <r>
    <n v="32860"/>
    <n v="22339"/>
    <n v="0.33333333333333331"/>
    <s v="nuggets"/>
    <n v="1"/>
    <x v="106"/>
    <s v="17:27:26"/>
    <n v="169"/>
    <n v="169"/>
    <x v="1"/>
    <s v="Chicken nuggets, oil, seasoning"/>
    <x v="1"/>
    <x v="2"/>
    <x v="1"/>
    <x v="3"/>
    <x v="11"/>
    <s v="2024"/>
  </r>
  <r>
    <n v="32861"/>
    <n v="22339"/>
    <n v="0.33333333333333331"/>
    <s v="fries"/>
    <n v="1"/>
    <x v="106"/>
    <s v="17:27:26"/>
    <n v="79"/>
    <n v="79"/>
    <x v="1"/>
    <s v="Potato, salt, oil"/>
    <x v="8"/>
    <x v="2"/>
    <x v="1"/>
    <x v="3"/>
    <x v="11"/>
    <s v="2024"/>
  </r>
  <r>
    <n v="36281"/>
    <n v="23629"/>
    <n v="0.5"/>
    <s v="spicy_chicken"/>
    <n v="3"/>
    <x v="106"/>
    <s v="11:33:46"/>
    <n v="189"/>
    <n v="567"/>
    <x v="4"/>
    <s v="Spicy chicken patty, bun"/>
    <x v="5"/>
    <x v="3"/>
    <x v="1"/>
    <x v="3"/>
    <x v="0"/>
    <s v="2024"/>
  </r>
  <r>
    <n v="36282"/>
    <n v="23629"/>
    <n v="0.5"/>
    <s v="aloo_tikki"/>
    <n v="2"/>
    <x v="106"/>
    <s v="11:33:46"/>
    <n v="59"/>
    <n v="118"/>
    <x v="0"/>
    <s v="Potato patty, bun, sauces"/>
    <x v="6"/>
    <x v="3"/>
    <x v="1"/>
    <x v="3"/>
    <x v="0"/>
    <s v="2024"/>
  </r>
  <r>
    <n v="37436"/>
    <n v="24058"/>
    <n v="0.5"/>
    <s v="aloo_tikki"/>
    <n v="1"/>
    <x v="106"/>
    <s v="12:22:51"/>
    <n v="59"/>
    <n v="59"/>
    <x v="0"/>
    <s v="Potato patty, bun, sauces"/>
    <x v="6"/>
    <x v="1"/>
    <x v="1"/>
    <x v="3"/>
    <x v="5"/>
    <s v="2024"/>
  </r>
  <r>
    <n v="37437"/>
    <n v="24058"/>
    <n v="0.5"/>
    <s v="coke"/>
    <n v="1"/>
    <x v="106"/>
    <s v="12:22:51"/>
    <n v="49"/>
    <n v="49"/>
    <x v="2"/>
    <s v="Carbonated water, sugar, flavor"/>
    <x v="3"/>
    <x v="1"/>
    <x v="1"/>
    <x v="3"/>
    <x v="5"/>
    <s v="2024"/>
  </r>
  <r>
    <n v="37694"/>
    <n v="24144"/>
    <n v="0.5"/>
    <s v="soft_serve"/>
    <n v="3"/>
    <x v="106"/>
    <s v="17:44:45"/>
    <n v="35"/>
    <n v="105"/>
    <x v="3"/>
    <s v="Vanilla ice cream, cone"/>
    <x v="4"/>
    <x v="2"/>
    <x v="1"/>
    <x v="3"/>
    <x v="11"/>
    <s v="2024"/>
  </r>
  <r>
    <n v="37695"/>
    <n v="24144"/>
    <n v="0.5"/>
    <s v="fries"/>
    <n v="1"/>
    <x v="106"/>
    <s v="17:44:45"/>
    <n v="79"/>
    <n v="79"/>
    <x v="1"/>
    <s v="Potato, salt, oil"/>
    <x v="8"/>
    <x v="2"/>
    <x v="1"/>
    <x v="3"/>
    <x v="11"/>
    <s v="2024"/>
  </r>
  <r>
    <n v="38689"/>
    <n v="24522"/>
    <n v="1"/>
    <s v="soft_serve"/>
    <n v="1"/>
    <x v="106"/>
    <s v="20:59:41"/>
    <n v="35"/>
    <n v="35"/>
    <x v="3"/>
    <s v="Vanilla ice cream, cone"/>
    <x v="4"/>
    <x v="3"/>
    <x v="1"/>
    <x v="3"/>
    <x v="8"/>
    <s v="2024"/>
  </r>
  <r>
    <n v="43034"/>
    <n v="26146"/>
    <n v="0.33333333333333331"/>
    <s v="aloo_tikki"/>
    <n v="1"/>
    <x v="106"/>
    <s v="12:36:23"/>
    <n v="59"/>
    <n v="59"/>
    <x v="0"/>
    <s v="Potato patty, bun, sauces"/>
    <x v="6"/>
    <x v="0"/>
    <x v="1"/>
    <x v="3"/>
    <x v="5"/>
    <s v="2024"/>
  </r>
  <r>
    <n v="43035"/>
    <n v="26146"/>
    <n v="0.33333333333333331"/>
    <s v="aloo_tikki"/>
    <n v="1"/>
    <x v="106"/>
    <s v="12:36:23"/>
    <n v="59"/>
    <n v="59"/>
    <x v="0"/>
    <s v="Potato patty, bun, sauces"/>
    <x v="6"/>
    <x v="0"/>
    <x v="1"/>
    <x v="3"/>
    <x v="5"/>
    <s v="2024"/>
  </r>
  <r>
    <n v="43036"/>
    <n v="26146"/>
    <n v="0.33333333333333331"/>
    <s v="spicy_chicken"/>
    <n v="1"/>
    <x v="106"/>
    <s v="12:36:23"/>
    <n v="189"/>
    <n v="189"/>
    <x v="4"/>
    <s v="Spicy chicken patty, bun"/>
    <x v="5"/>
    <x v="0"/>
    <x v="1"/>
    <x v="3"/>
    <x v="5"/>
    <s v="2024"/>
  </r>
  <r>
    <n v="44056"/>
    <n v="26538"/>
    <n v="0.33333333333333331"/>
    <s v="nuggets"/>
    <n v="1"/>
    <x v="106"/>
    <s v="22:10:25"/>
    <n v="169"/>
    <n v="169"/>
    <x v="1"/>
    <s v="Chicken nuggets, oil, seasoning"/>
    <x v="1"/>
    <x v="2"/>
    <x v="1"/>
    <x v="3"/>
    <x v="9"/>
    <s v="2024"/>
  </r>
  <r>
    <n v="44057"/>
    <n v="26538"/>
    <n v="0.33333333333333331"/>
    <s v="veg_maharaja"/>
    <n v="1"/>
    <x v="106"/>
    <s v="22:10:25"/>
    <n v="209"/>
    <n v="209"/>
    <x v="0"/>
    <s v="Double veg patty, cheese, bun"/>
    <x v="2"/>
    <x v="2"/>
    <x v="1"/>
    <x v="3"/>
    <x v="9"/>
    <s v="2024"/>
  </r>
  <r>
    <n v="44058"/>
    <n v="26538"/>
    <n v="0.33333333333333331"/>
    <s v="nuggets"/>
    <n v="1"/>
    <x v="106"/>
    <s v="22:10:25"/>
    <n v="169"/>
    <n v="169"/>
    <x v="1"/>
    <s v="Chicken nuggets, oil, seasoning"/>
    <x v="1"/>
    <x v="2"/>
    <x v="1"/>
    <x v="3"/>
    <x v="9"/>
    <s v="2024"/>
  </r>
  <r>
    <n v="1516"/>
    <n v="10567"/>
    <n v="0.33333333333333331"/>
    <s v="nuggets"/>
    <n v="1"/>
    <x v="107"/>
    <s v="19:07:39"/>
    <n v="169"/>
    <n v="169"/>
    <x v="1"/>
    <s v="Chicken nuggets, oil, seasoning"/>
    <x v="1"/>
    <x v="3"/>
    <x v="2"/>
    <x v="3"/>
    <x v="10"/>
    <s v="2024"/>
  </r>
  <r>
    <n v="1517"/>
    <n v="10567"/>
    <n v="0.33333333333333331"/>
    <s v="soft_serve"/>
    <n v="1"/>
    <x v="107"/>
    <s v="19:07:39"/>
    <n v="35"/>
    <n v="35"/>
    <x v="3"/>
    <s v="Vanilla ice cream, cone"/>
    <x v="4"/>
    <x v="3"/>
    <x v="2"/>
    <x v="3"/>
    <x v="10"/>
    <s v="2024"/>
  </r>
  <r>
    <n v="1518"/>
    <n v="10567"/>
    <n v="0.33333333333333331"/>
    <s v="fries"/>
    <n v="2"/>
    <x v="107"/>
    <s v="19:07:39"/>
    <n v="79"/>
    <n v="158"/>
    <x v="1"/>
    <s v="Potato, salt, oil"/>
    <x v="8"/>
    <x v="3"/>
    <x v="2"/>
    <x v="3"/>
    <x v="10"/>
    <s v="2024"/>
  </r>
  <r>
    <n v="1738"/>
    <n v="10652"/>
    <n v="0.5"/>
    <s v="aloo_tikki"/>
    <n v="1"/>
    <x v="107"/>
    <s v="11:18:34"/>
    <n v="59"/>
    <n v="59"/>
    <x v="0"/>
    <s v="Potato patty, bun, sauces"/>
    <x v="6"/>
    <x v="3"/>
    <x v="2"/>
    <x v="3"/>
    <x v="0"/>
    <s v="2024"/>
  </r>
  <r>
    <n v="1739"/>
    <n v="10652"/>
    <n v="0.5"/>
    <s v="veg_maharaja"/>
    <n v="1"/>
    <x v="107"/>
    <s v="11:18:34"/>
    <n v="209"/>
    <n v="209"/>
    <x v="0"/>
    <s v="Double veg patty, cheese, bun"/>
    <x v="2"/>
    <x v="3"/>
    <x v="2"/>
    <x v="3"/>
    <x v="0"/>
    <s v="2024"/>
  </r>
  <r>
    <n v="2693"/>
    <n v="11013"/>
    <n v="0.5"/>
    <s v="coke"/>
    <n v="2"/>
    <x v="107"/>
    <s v="10:39:40"/>
    <n v="49"/>
    <n v="98"/>
    <x v="2"/>
    <s v="Carbonated water, sugar, flavor"/>
    <x v="3"/>
    <x v="2"/>
    <x v="2"/>
    <x v="3"/>
    <x v="12"/>
    <s v="2024"/>
  </r>
  <r>
    <n v="2694"/>
    <n v="11013"/>
    <n v="0.5"/>
    <s v="soft_serve"/>
    <n v="1"/>
    <x v="107"/>
    <s v="10:39:40"/>
    <n v="35"/>
    <n v="35"/>
    <x v="3"/>
    <s v="Vanilla ice cream, cone"/>
    <x v="4"/>
    <x v="2"/>
    <x v="2"/>
    <x v="3"/>
    <x v="12"/>
    <s v="2024"/>
  </r>
  <r>
    <n v="4246"/>
    <n v="11617"/>
    <n v="1"/>
    <s v="aloo_tikki"/>
    <n v="1"/>
    <x v="107"/>
    <s v="14:21:53"/>
    <n v="59"/>
    <n v="59"/>
    <x v="0"/>
    <s v="Potato patty, bun, sauces"/>
    <x v="6"/>
    <x v="3"/>
    <x v="2"/>
    <x v="3"/>
    <x v="4"/>
    <s v="2024"/>
  </r>
  <r>
    <n v="4732"/>
    <n v="11797"/>
    <n v="0.33333333333333331"/>
    <s v="nuggets"/>
    <n v="1"/>
    <x v="107"/>
    <s v="20:06:12"/>
    <n v="169"/>
    <n v="169"/>
    <x v="1"/>
    <s v="Chicken nuggets, oil, seasoning"/>
    <x v="1"/>
    <x v="3"/>
    <x v="2"/>
    <x v="3"/>
    <x v="8"/>
    <s v="2024"/>
  </r>
  <r>
    <n v="4733"/>
    <n v="11797"/>
    <n v="0.33333333333333331"/>
    <s v="cold_coffee"/>
    <n v="1"/>
    <x v="107"/>
    <s v="20:06:12"/>
    <n v="99"/>
    <n v="99"/>
    <x v="2"/>
    <s v="Coffee, milk, sugar, ice"/>
    <x v="7"/>
    <x v="3"/>
    <x v="2"/>
    <x v="3"/>
    <x v="8"/>
    <s v="2024"/>
  </r>
  <r>
    <n v="4734"/>
    <n v="11797"/>
    <n v="0.33333333333333331"/>
    <s v="veg_maharaja"/>
    <n v="1"/>
    <x v="107"/>
    <s v="20:06:12"/>
    <n v="209"/>
    <n v="209"/>
    <x v="0"/>
    <s v="Double veg patty, cheese, bun"/>
    <x v="2"/>
    <x v="3"/>
    <x v="2"/>
    <x v="3"/>
    <x v="8"/>
    <s v="2024"/>
  </r>
  <r>
    <n v="5423"/>
    <n v="12054"/>
    <n v="0.33333333333333331"/>
    <s v="aloo_tikki"/>
    <n v="1"/>
    <x v="107"/>
    <s v="12:10:52"/>
    <n v="59"/>
    <n v="59"/>
    <x v="0"/>
    <s v="Potato patty, bun, sauces"/>
    <x v="6"/>
    <x v="3"/>
    <x v="2"/>
    <x v="3"/>
    <x v="5"/>
    <s v="2024"/>
  </r>
  <r>
    <n v="5424"/>
    <n v="12054"/>
    <n v="0.33333333333333331"/>
    <s v="cold_coffee"/>
    <n v="1"/>
    <x v="107"/>
    <s v="12:10:52"/>
    <n v="99"/>
    <n v="99"/>
    <x v="2"/>
    <s v="Coffee, milk, sugar, ice"/>
    <x v="7"/>
    <x v="3"/>
    <x v="2"/>
    <x v="3"/>
    <x v="5"/>
    <s v="2024"/>
  </r>
  <r>
    <n v="5425"/>
    <n v="12054"/>
    <n v="0.33333333333333331"/>
    <s v="soft_serve"/>
    <n v="1"/>
    <x v="107"/>
    <s v="12:10:52"/>
    <n v="35"/>
    <n v="35"/>
    <x v="3"/>
    <s v="Vanilla ice cream, cone"/>
    <x v="4"/>
    <x v="3"/>
    <x v="2"/>
    <x v="3"/>
    <x v="5"/>
    <s v="2024"/>
  </r>
  <r>
    <n v="5467"/>
    <n v="12069"/>
    <n v="0.33333333333333331"/>
    <s v="fries"/>
    <n v="1"/>
    <x v="107"/>
    <s v="21:13:34"/>
    <n v="79"/>
    <n v="79"/>
    <x v="1"/>
    <s v="Potato, salt, oil"/>
    <x v="8"/>
    <x v="1"/>
    <x v="2"/>
    <x v="3"/>
    <x v="2"/>
    <s v="2024"/>
  </r>
  <r>
    <n v="5468"/>
    <n v="12069"/>
    <n v="0.33333333333333331"/>
    <s v="fries"/>
    <n v="1"/>
    <x v="107"/>
    <s v="21:13:34"/>
    <n v="79"/>
    <n v="79"/>
    <x v="1"/>
    <s v="Potato, salt, oil"/>
    <x v="8"/>
    <x v="1"/>
    <x v="2"/>
    <x v="3"/>
    <x v="2"/>
    <s v="2024"/>
  </r>
  <r>
    <n v="5469"/>
    <n v="12069"/>
    <n v="0.33333333333333331"/>
    <s v="nuggets"/>
    <n v="1"/>
    <x v="107"/>
    <s v="21:13:34"/>
    <n v="169"/>
    <n v="169"/>
    <x v="1"/>
    <s v="Chicken nuggets, oil, seasoning"/>
    <x v="1"/>
    <x v="1"/>
    <x v="2"/>
    <x v="3"/>
    <x v="2"/>
    <s v="2024"/>
  </r>
  <r>
    <n v="5672"/>
    <n v="12153"/>
    <n v="1"/>
    <s v="cold_coffee"/>
    <n v="1"/>
    <x v="107"/>
    <s v="17:35:39"/>
    <n v="99"/>
    <n v="99"/>
    <x v="2"/>
    <s v="Coffee, milk, sugar, ice"/>
    <x v="7"/>
    <x v="1"/>
    <x v="2"/>
    <x v="3"/>
    <x v="11"/>
    <s v="2024"/>
  </r>
  <r>
    <n v="5798"/>
    <n v="12200"/>
    <n v="1"/>
    <s v="aloo_tikki"/>
    <n v="1"/>
    <x v="107"/>
    <s v="11:19:51"/>
    <n v="59"/>
    <n v="59"/>
    <x v="0"/>
    <s v="Potato patty, bun, sauces"/>
    <x v="6"/>
    <x v="2"/>
    <x v="2"/>
    <x v="3"/>
    <x v="0"/>
    <s v="2024"/>
  </r>
  <r>
    <n v="6731"/>
    <n v="12543"/>
    <n v="0.5"/>
    <s v="veg_maharaja"/>
    <n v="1"/>
    <x v="107"/>
    <s v="17:06:24"/>
    <n v="209"/>
    <n v="209"/>
    <x v="0"/>
    <s v="Double veg patty, cheese, bun"/>
    <x v="2"/>
    <x v="1"/>
    <x v="2"/>
    <x v="3"/>
    <x v="11"/>
    <s v="2024"/>
  </r>
  <r>
    <n v="6732"/>
    <n v="12543"/>
    <n v="0.5"/>
    <s v="aloo_tikki"/>
    <n v="1"/>
    <x v="107"/>
    <s v="17:06:24"/>
    <n v="59"/>
    <n v="59"/>
    <x v="0"/>
    <s v="Potato patty, bun, sauces"/>
    <x v="6"/>
    <x v="1"/>
    <x v="2"/>
    <x v="3"/>
    <x v="11"/>
    <s v="2024"/>
  </r>
  <r>
    <n v="6762"/>
    <n v="12556"/>
    <n v="0.25"/>
    <s v="soft_serve"/>
    <n v="1"/>
    <x v="107"/>
    <s v="18:02:19"/>
    <n v="35"/>
    <n v="35"/>
    <x v="3"/>
    <s v="Vanilla ice cream, cone"/>
    <x v="4"/>
    <x v="0"/>
    <x v="2"/>
    <x v="3"/>
    <x v="1"/>
    <s v="2024"/>
  </r>
  <r>
    <n v="6763"/>
    <n v="12556"/>
    <n v="0.25"/>
    <s v="aloo_tikki"/>
    <n v="2"/>
    <x v="107"/>
    <s v="18:02:19"/>
    <n v="59"/>
    <n v="118"/>
    <x v="0"/>
    <s v="Potato patty, bun, sauces"/>
    <x v="6"/>
    <x v="0"/>
    <x v="2"/>
    <x v="3"/>
    <x v="1"/>
    <s v="2024"/>
  </r>
  <r>
    <n v="6764"/>
    <n v="12556"/>
    <n v="0.25"/>
    <s v="spicy_chicken"/>
    <n v="1"/>
    <x v="107"/>
    <s v="18:02:19"/>
    <n v="189"/>
    <n v="189"/>
    <x v="4"/>
    <s v="Spicy chicken patty, bun"/>
    <x v="5"/>
    <x v="0"/>
    <x v="2"/>
    <x v="3"/>
    <x v="1"/>
    <s v="2024"/>
  </r>
  <r>
    <n v="6765"/>
    <n v="12556"/>
    <n v="0.25"/>
    <s v="veggie"/>
    <n v="2"/>
    <x v="107"/>
    <s v="18:02:19"/>
    <n v="139"/>
    <n v="278"/>
    <x v="0"/>
    <s v="Veg patty, lettuce, bun, sauces"/>
    <x v="0"/>
    <x v="0"/>
    <x v="2"/>
    <x v="3"/>
    <x v="1"/>
    <s v="2024"/>
  </r>
  <r>
    <n v="6843"/>
    <n v="12583"/>
    <n v="0.33333333333333331"/>
    <s v="coke"/>
    <n v="3"/>
    <x v="107"/>
    <s v="16:44:45"/>
    <n v="49"/>
    <n v="147"/>
    <x v="2"/>
    <s v="Carbonated water, sugar, flavor"/>
    <x v="3"/>
    <x v="3"/>
    <x v="2"/>
    <x v="3"/>
    <x v="3"/>
    <s v="2024"/>
  </r>
  <r>
    <n v="6844"/>
    <n v="12583"/>
    <n v="0.33333333333333331"/>
    <s v="spicy_chicken"/>
    <n v="1"/>
    <x v="107"/>
    <s v="16:44:45"/>
    <n v="189"/>
    <n v="189"/>
    <x v="4"/>
    <s v="Spicy chicken patty, bun"/>
    <x v="5"/>
    <x v="3"/>
    <x v="2"/>
    <x v="3"/>
    <x v="3"/>
    <s v="2024"/>
  </r>
  <r>
    <n v="6845"/>
    <n v="12583"/>
    <n v="0.33333333333333331"/>
    <s v="nuggets"/>
    <n v="2"/>
    <x v="107"/>
    <s v="16:44:45"/>
    <n v="169"/>
    <n v="338"/>
    <x v="1"/>
    <s v="Chicken nuggets, oil, seasoning"/>
    <x v="1"/>
    <x v="3"/>
    <x v="2"/>
    <x v="3"/>
    <x v="3"/>
    <s v="2024"/>
  </r>
  <r>
    <n v="8272"/>
    <n v="13123"/>
    <n v="1"/>
    <s v="cold_coffee"/>
    <n v="3"/>
    <x v="107"/>
    <s v="12:35:09"/>
    <n v="99"/>
    <n v="297"/>
    <x v="2"/>
    <s v="Coffee, milk, sugar, ice"/>
    <x v="7"/>
    <x v="2"/>
    <x v="2"/>
    <x v="3"/>
    <x v="5"/>
    <s v="2024"/>
  </r>
  <r>
    <n v="14023"/>
    <n v="15282"/>
    <n v="0.2"/>
    <s v="veg_maharaja"/>
    <n v="1"/>
    <x v="107"/>
    <s v="14:00:29"/>
    <n v="209"/>
    <n v="209"/>
    <x v="0"/>
    <s v="Double veg patty, cheese, bun"/>
    <x v="2"/>
    <x v="3"/>
    <x v="2"/>
    <x v="3"/>
    <x v="4"/>
    <s v="2024"/>
  </r>
  <r>
    <n v="14024"/>
    <n v="15282"/>
    <n v="0.2"/>
    <s v="veggie"/>
    <n v="1"/>
    <x v="107"/>
    <s v="14:00:29"/>
    <n v="139"/>
    <n v="139"/>
    <x v="0"/>
    <s v="Veg patty, lettuce, bun, sauces"/>
    <x v="0"/>
    <x v="3"/>
    <x v="2"/>
    <x v="3"/>
    <x v="4"/>
    <s v="2024"/>
  </r>
  <r>
    <n v="14025"/>
    <n v="15282"/>
    <n v="0.2"/>
    <s v="aloo_tikki"/>
    <n v="1"/>
    <x v="107"/>
    <s v="14:00:29"/>
    <n v="59"/>
    <n v="59"/>
    <x v="0"/>
    <s v="Potato patty, bun, sauces"/>
    <x v="6"/>
    <x v="3"/>
    <x v="2"/>
    <x v="3"/>
    <x v="4"/>
    <s v="2024"/>
  </r>
  <r>
    <n v="14026"/>
    <n v="15282"/>
    <n v="0.2"/>
    <s v="veg_maharaja"/>
    <n v="1"/>
    <x v="107"/>
    <s v="14:00:29"/>
    <n v="209"/>
    <n v="209"/>
    <x v="0"/>
    <s v="Double veg patty, cheese, bun"/>
    <x v="2"/>
    <x v="3"/>
    <x v="2"/>
    <x v="3"/>
    <x v="4"/>
    <s v="2024"/>
  </r>
  <r>
    <n v="14027"/>
    <n v="15282"/>
    <n v="0.2"/>
    <s v="nuggets"/>
    <n v="2"/>
    <x v="107"/>
    <s v="14:00:29"/>
    <n v="169"/>
    <n v="338"/>
    <x v="1"/>
    <s v="Chicken nuggets, oil, seasoning"/>
    <x v="1"/>
    <x v="3"/>
    <x v="2"/>
    <x v="3"/>
    <x v="4"/>
    <s v="2024"/>
  </r>
  <r>
    <n v="16100"/>
    <n v="16054"/>
    <n v="0.33333333333333331"/>
    <s v="spicy_chicken"/>
    <n v="2"/>
    <x v="107"/>
    <s v="17:33:33"/>
    <n v="189"/>
    <n v="378"/>
    <x v="4"/>
    <s v="Spicy chicken patty, bun"/>
    <x v="5"/>
    <x v="1"/>
    <x v="2"/>
    <x v="3"/>
    <x v="11"/>
    <s v="2024"/>
  </r>
  <r>
    <n v="16101"/>
    <n v="16054"/>
    <n v="0.33333333333333331"/>
    <s v="aloo_tikki"/>
    <n v="2"/>
    <x v="107"/>
    <s v="17:33:33"/>
    <n v="59"/>
    <n v="118"/>
    <x v="0"/>
    <s v="Potato patty, bun, sauces"/>
    <x v="6"/>
    <x v="1"/>
    <x v="2"/>
    <x v="3"/>
    <x v="11"/>
    <s v="2024"/>
  </r>
  <r>
    <n v="16102"/>
    <n v="16054"/>
    <n v="0.33333333333333331"/>
    <s v="veggie"/>
    <n v="1"/>
    <x v="107"/>
    <s v="17:33:33"/>
    <n v="139"/>
    <n v="139"/>
    <x v="0"/>
    <s v="Veg patty, lettuce, bun, sauces"/>
    <x v="0"/>
    <x v="1"/>
    <x v="2"/>
    <x v="3"/>
    <x v="11"/>
    <s v="2024"/>
  </r>
  <r>
    <n v="17207"/>
    <n v="16476"/>
    <n v="0.5"/>
    <s v="veggie"/>
    <n v="1"/>
    <x v="107"/>
    <s v="10:55:51"/>
    <n v="139"/>
    <n v="139"/>
    <x v="0"/>
    <s v="Veg patty, lettuce, bun, sauces"/>
    <x v="0"/>
    <x v="0"/>
    <x v="2"/>
    <x v="3"/>
    <x v="12"/>
    <s v="2024"/>
  </r>
  <r>
    <n v="17208"/>
    <n v="16476"/>
    <n v="0.5"/>
    <s v="cold_coffee"/>
    <n v="1"/>
    <x v="107"/>
    <s v="10:55:51"/>
    <n v="99"/>
    <n v="99"/>
    <x v="2"/>
    <s v="Coffee, milk, sugar, ice"/>
    <x v="7"/>
    <x v="0"/>
    <x v="2"/>
    <x v="3"/>
    <x v="12"/>
    <s v="2024"/>
  </r>
  <r>
    <n v="17582"/>
    <n v="16614"/>
    <n v="0.33333333333333331"/>
    <s v="fries"/>
    <n v="1"/>
    <x v="107"/>
    <s v="16:18:06"/>
    <n v="79"/>
    <n v="79"/>
    <x v="1"/>
    <s v="Potato, salt, oil"/>
    <x v="8"/>
    <x v="3"/>
    <x v="2"/>
    <x v="3"/>
    <x v="3"/>
    <s v="2024"/>
  </r>
  <r>
    <n v="17583"/>
    <n v="16614"/>
    <n v="0.33333333333333331"/>
    <s v="veggie"/>
    <n v="2"/>
    <x v="107"/>
    <s v="16:18:06"/>
    <n v="139"/>
    <n v="278"/>
    <x v="0"/>
    <s v="Veg patty, lettuce, bun, sauces"/>
    <x v="0"/>
    <x v="3"/>
    <x v="2"/>
    <x v="3"/>
    <x v="3"/>
    <s v="2024"/>
  </r>
  <r>
    <n v="17584"/>
    <n v="16614"/>
    <n v="0.33333333333333331"/>
    <s v="soft_serve"/>
    <n v="1"/>
    <x v="107"/>
    <s v="16:18:06"/>
    <n v="35"/>
    <n v="35"/>
    <x v="3"/>
    <s v="Vanilla ice cream, cone"/>
    <x v="4"/>
    <x v="3"/>
    <x v="2"/>
    <x v="3"/>
    <x v="3"/>
    <s v="2024"/>
  </r>
  <r>
    <n v="19397"/>
    <n v="17297"/>
    <n v="0.5"/>
    <s v="cold_coffee"/>
    <n v="1"/>
    <x v="107"/>
    <s v="17:47:24"/>
    <n v="99"/>
    <n v="99"/>
    <x v="2"/>
    <s v="Coffee, milk, sugar, ice"/>
    <x v="7"/>
    <x v="1"/>
    <x v="2"/>
    <x v="3"/>
    <x v="11"/>
    <s v="2024"/>
  </r>
  <r>
    <n v="19398"/>
    <n v="17297"/>
    <n v="0.5"/>
    <s v="veg_maharaja"/>
    <n v="1"/>
    <x v="107"/>
    <s v="17:47:24"/>
    <n v="209"/>
    <n v="209"/>
    <x v="0"/>
    <s v="Double veg patty, cheese, bun"/>
    <x v="2"/>
    <x v="1"/>
    <x v="2"/>
    <x v="3"/>
    <x v="11"/>
    <s v="2024"/>
  </r>
  <r>
    <n v="22951"/>
    <n v="18623"/>
    <n v="0.2"/>
    <s v="spicy_chicken"/>
    <n v="1"/>
    <x v="107"/>
    <s v="10:11:32"/>
    <n v="189"/>
    <n v="189"/>
    <x v="4"/>
    <s v="Spicy chicken patty, bun"/>
    <x v="5"/>
    <x v="2"/>
    <x v="2"/>
    <x v="3"/>
    <x v="12"/>
    <s v="2024"/>
  </r>
  <r>
    <n v="22952"/>
    <n v="18623"/>
    <n v="0.2"/>
    <s v="veg_maharaja"/>
    <n v="1"/>
    <x v="107"/>
    <s v="10:11:32"/>
    <n v="209"/>
    <n v="209"/>
    <x v="0"/>
    <s v="Double veg patty, cheese, bun"/>
    <x v="2"/>
    <x v="2"/>
    <x v="2"/>
    <x v="3"/>
    <x v="12"/>
    <s v="2024"/>
  </r>
  <r>
    <n v="22953"/>
    <n v="18623"/>
    <n v="0.2"/>
    <s v="veggie"/>
    <n v="1"/>
    <x v="107"/>
    <s v="10:11:32"/>
    <n v="139"/>
    <n v="139"/>
    <x v="0"/>
    <s v="Veg patty, lettuce, bun, sauces"/>
    <x v="0"/>
    <x v="2"/>
    <x v="2"/>
    <x v="3"/>
    <x v="12"/>
    <s v="2024"/>
  </r>
  <r>
    <n v="22954"/>
    <n v="18623"/>
    <n v="0.2"/>
    <s v="cold_coffee"/>
    <n v="1"/>
    <x v="107"/>
    <s v="10:11:32"/>
    <n v="99"/>
    <n v="99"/>
    <x v="2"/>
    <s v="Coffee, milk, sugar, ice"/>
    <x v="7"/>
    <x v="2"/>
    <x v="2"/>
    <x v="3"/>
    <x v="12"/>
    <s v="2024"/>
  </r>
  <r>
    <n v="22955"/>
    <n v="18623"/>
    <n v="0.2"/>
    <s v="soft_serve"/>
    <n v="2"/>
    <x v="107"/>
    <s v="10:11:32"/>
    <n v="35"/>
    <n v="70"/>
    <x v="3"/>
    <s v="Vanilla ice cream, cone"/>
    <x v="4"/>
    <x v="2"/>
    <x v="2"/>
    <x v="3"/>
    <x v="12"/>
    <s v="2024"/>
  </r>
  <r>
    <n v="23974"/>
    <n v="18992"/>
    <n v="0.33333333333333331"/>
    <s v="veggie"/>
    <n v="1"/>
    <x v="107"/>
    <s v="17:34:44"/>
    <n v="139"/>
    <n v="139"/>
    <x v="0"/>
    <s v="Veg patty, lettuce, bun, sauces"/>
    <x v="0"/>
    <x v="1"/>
    <x v="2"/>
    <x v="3"/>
    <x v="11"/>
    <s v="2024"/>
  </r>
  <r>
    <n v="23975"/>
    <n v="18992"/>
    <n v="0.33333333333333331"/>
    <s v="aloo_tikki"/>
    <n v="1"/>
    <x v="107"/>
    <s v="17:34:44"/>
    <n v="59"/>
    <n v="59"/>
    <x v="0"/>
    <s v="Potato patty, bun, sauces"/>
    <x v="6"/>
    <x v="1"/>
    <x v="2"/>
    <x v="3"/>
    <x v="11"/>
    <s v="2024"/>
  </r>
  <r>
    <n v="23976"/>
    <n v="18992"/>
    <n v="0.33333333333333331"/>
    <s v="cold_coffee"/>
    <n v="1"/>
    <x v="107"/>
    <s v="17:34:44"/>
    <n v="99"/>
    <n v="99"/>
    <x v="2"/>
    <s v="Coffee, milk, sugar, ice"/>
    <x v="7"/>
    <x v="1"/>
    <x v="2"/>
    <x v="3"/>
    <x v="11"/>
    <s v="2024"/>
  </r>
  <r>
    <n v="24160"/>
    <n v="19060"/>
    <n v="0.33333333333333331"/>
    <s v="coke"/>
    <n v="1"/>
    <x v="107"/>
    <s v="17:23:30"/>
    <n v="49"/>
    <n v="49"/>
    <x v="2"/>
    <s v="Carbonated water, sugar, flavor"/>
    <x v="3"/>
    <x v="1"/>
    <x v="2"/>
    <x v="3"/>
    <x v="11"/>
    <s v="2024"/>
  </r>
  <r>
    <n v="24161"/>
    <n v="19060"/>
    <n v="0.33333333333333331"/>
    <s v="nuggets"/>
    <n v="1"/>
    <x v="107"/>
    <s v="17:23:30"/>
    <n v="169"/>
    <n v="169"/>
    <x v="1"/>
    <s v="Chicken nuggets, oil, seasoning"/>
    <x v="1"/>
    <x v="1"/>
    <x v="2"/>
    <x v="3"/>
    <x v="11"/>
    <s v="2024"/>
  </r>
  <r>
    <n v="24162"/>
    <n v="19060"/>
    <n v="0.33333333333333331"/>
    <s v="veggie"/>
    <n v="1"/>
    <x v="107"/>
    <s v="17:23:30"/>
    <n v="139"/>
    <n v="139"/>
    <x v="0"/>
    <s v="Veg patty, lettuce, bun, sauces"/>
    <x v="0"/>
    <x v="1"/>
    <x v="2"/>
    <x v="3"/>
    <x v="11"/>
    <s v="2024"/>
  </r>
  <r>
    <n v="24391"/>
    <n v="19153"/>
    <n v="1"/>
    <s v="veggie"/>
    <n v="1"/>
    <x v="107"/>
    <s v="10:11:35"/>
    <n v="139"/>
    <n v="139"/>
    <x v="0"/>
    <s v="Veg patty, lettuce, bun, sauces"/>
    <x v="0"/>
    <x v="5"/>
    <x v="2"/>
    <x v="3"/>
    <x v="12"/>
    <s v="2024"/>
  </r>
  <r>
    <n v="24836"/>
    <n v="19325"/>
    <n v="0.33333333333333331"/>
    <s v="coke"/>
    <n v="1"/>
    <x v="107"/>
    <s v="22:02:20"/>
    <n v="49"/>
    <n v="49"/>
    <x v="2"/>
    <s v="Carbonated water, sugar, flavor"/>
    <x v="3"/>
    <x v="3"/>
    <x v="2"/>
    <x v="3"/>
    <x v="9"/>
    <s v="2024"/>
  </r>
  <r>
    <n v="24837"/>
    <n v="19325"/>
    <n v="0.33333333333333331"/>
    <s v="coke"/>
    <n v="1"/>
    <x v="107"/>
    <s v="22:02:20"/>
    <n v="49"/>
    <n v="49"/>
    <x v="2"/>
    <s v="Carbonated water, sugar, flavor"/>
    <x v="3"/>
    <x v="3"/>
    <x v="2"/>
    <x v="3"/>
    <x v="9"/>
    <s v="2024"/>
  </r>
  <r>
    <n v="24838"/>
    <n v="19325"/>
    <n v="0.33333333333333331"/>
    <s v="veg_maharaja"/>
    <n v="1"/>
    <x v="107"/>
    <s v="22:02:20"/>
    <n v="209"/>
    <n v="209"/>
    <x v="0"/>
    <s v="Double veg patty, cheese, bun"/>
    <x v="2"/>
    <x v="3"/>
    <x v="2"/>
    <x v="3"/>
    <x v="9"/>
    <s v="2024"/>
  </r>
  <r>
    <n v="26967"/>
    <n v="20128"/>
    <n v="0.5"/>
    <s v="spicy_chicken"/>
    <n v="2"/>
    <x v="107"/>
    <s v="17:39:39"/>
    <n v="189"/>
    <n v="378"/>
    <x v="4"/>
    <s v="Spicy chicken patty, bun"/>
    <x v="5"/>
    <x v="1"/>
    <x v="2"/>
    <x v="3"/>
    <x v="11"/>
    <s v="2024"/>
  </r>
  <r>
    <n v="26968"/>
    <n v="20128"/>
    <n v="0.5"/>
    <s v="veg_maharaja"/>
    <n v="1"/>
    <x v="107"/>
    <s v="17:39:39"/>
    <n v="209"/>
    <n v="209"/>
    <x v="0"/>
    <s v="Double veg patty, cheese, bun"/>
    <x v="2"/>
    <x v="1"/>
    <x v="2"/>
    <x v="3"/>
    <x v="11"/>
    <s v="2024"/>
  </r>
  <r>
    <n v="27544"/>
    <n v="20339"/>
    <n v="0.33333333333333331"/>
    <s v="spicy_chicken"/>
    <n v="1"/>
    <x v="107"/>
    <s v="20:23:27"/>
    <n v="189"/>
    <n v="189"/>
    <x v="4"/>
    <s v="Spicy chicken patty, bun"/>
    <x v="5"/>
    <x v="1"/>
    <x v="2"/>
    <x v="3"/>
    <x v="8"/>
    <s v="2024"/>
  </r>
  <r>
    <n v="27545"/>
    <n v="20339"/>
    <n v="0.33333333333333331"/>
    <s v="aloo_tikki"/>
    <n v="1"/>
    <x v="107"/>
    <s v="20:23:27"/>
    <n v="59"/>
    <n v="59"/>
    <x v="0"/>
    <s v="Potato patty, bun, sauces"/>
    <x v="6"/>
    <x v="1"/>
    <x v="2"/>
    <x v="3"/>
    <x v="8"/>
    <s v="2024"/>
  </r>
  <r>
    <n v="27546"/>
    <n v="20339"/>
    <n v="0.33333333333333331"/>
    <s v="coke"/>
    <n v="1"/>
    <x v="107"/>
    <s v="20:23:27"/>
    <n v="49"/>
    <n v="49"/>
    <x v="2"/>
    <s v="Carbonated water, sugar, flavor"/>
    <x v="3"/>
    <x v="1"/>
    <x v="2"/>
    <x v="3"/>
    <x v="8"/>
    <s v="2024"/>
  </r>
  <r>
    <n v="29127"/>
    <n v="20944"/>
    <n v="1"/>
    <s v="nuggets"/>
    <n v="1"/>
    <x v="107"/>
    <s v="15:35:01"/>
    <n v="169"/>
    <n v="169"/>
    <x v="1"/>
    <s v="Chicken nuggets, oil, seasoning"/>
    <x v="1"/>
    <x v="1"/>
    <x v="2"/>
    <x v="3"/>
    <x v="7"/>
    <s v="2024"/>
  </r>
  <r>
    <n v="29422"/>
    <n v="21057"/>
    <n v="1"/>
    <s v="cold_coffee"/>
    <n v="1"/>
    <x v="107"/>
    <s v="15:43:43"/>
    <n v="99"/>
    <n v="99"/>
    <x v="2"/>
    <s v="Coffee, milk, sugar, ice"/>
    <x v="7"/>
    <x v="3"/>
    <x v="2"/>
    <x v="3"/>
    <x v="7"/>
    <s v="2024"/>
  </r>
  <r>
    <n v="31985"/>
    <n v="21992"/>
    <n v="0.25"/>
    <s v="veggie"/>
    <n v="2"/>
    <x v="107"/>
    <s v="20:47:18"/>
    <n v="139"/>
    <n v="278"/>
    <x v="0"/>
    <s v="Veg patty, lettuce, bun, sauces"/>
    <x v="0"/>
    <x v="3"/>
    <x v="2"/>
    <x v="3"/>
    <x v="8"/>
    <s v="2024"/>
  </r>
  <r>
    <n v="31986"/>
    <n v="21992"/>
    <n v="0.25"/>
    <s v="veg_maharaja"/>
    <n v="1"/>
    <x v="107"/>
    <s v="20:47:18"/>
    <n v="209"/>
    <n v="209"/>
    <x v="0"/>
    <s v="Double veg patty, cheese, bun"/>
    <x v="2"/>
    <x v="3"/>
    <x v="2"/>
    <x v="3"/>
    <x v="8"/>
    <s v="2024"/>
  </r>
  <r>
    <n v="31987"/>
    <n v="21992"/>
    <n v="0.25"/>
    <s v="veggie"/>
    <n v="1"/>
    <x v="107"/>
    <s v="20:47:18"/>
    <n v="139"/>
    <n v="139"/>
    <x v="0"/>
    <s v="Veg patty, lettuce, bun, sauces"/>
    <x v="0"/>
    <x v="3"/>
    <x v="2"/>
    <x v="3"/>
    <x v="8"/>
    <s v="2024"/>
  </r>
  <r>
    <n v="31988"/>
    <n v="21992"/>
    <n v="0.25"/>
    <s v="aloo_tikki"/>
    <n v="1"/>
    <x v="107"/>
    <s v="20:47:18"/>
    <n v="59"/>
    <n v="59"/>
    <x v="0"/>
    <s v="Potato patty, bun, sauces"/>
    <x v="6"/>
    <x v="3"/>
    <x v="2"/>
    <x v="3"/>
    <x v="8"/>
    <s v="2024"/>
  </r>
  <r>
    <n v="32139"/>
    <n v="22057"/>
    <n v="0.5"/>
    <s v="spicy_chicken"/>
    <n v="1"/>
    <x v="107"/>
    <s v="13:15:03"/>
    <n v="189"/>
    <n v="189"/>
    <x v="4"/>
    <s v="Spicy chicken patty, bun"/>
    <x v="5"/>
    <x v="2"/>
    <x v="2"/>
    <x v="3"/>
    <x v="6"/>
    <s v="2024"/>
  </r>
  <r>
    <n v="32140"/>
    <n v="22057"/>
    <n v="0.5"/>
    <s v="coke"/>
    <n v="1"/>
    <x v="107"/>
    <s v="13:15:03"/>
    <n v="49"/>
    <n v="49"/>
    <x v="2"/>
    <s v="Carbonated water, sugar, flavor"/>
    <x v="3"/>
    <x v="2"/>
    <x v="2"/>
    <x v="3"/>
    <x v="6"/>
    <s v="2024"/>
  </r>
  <r>
    <n v="32814"/>
    <n v="22325"/>
    <n v="0.33333333333333331"/>
    <s v="soft_serve"/>
    <n v="1"/>
    <x v="107"/>
    <s v="17:41:43"/>
    <n v="35"/>
    <n v="35"/>
    <x v="3"/>
    <s v="Vanilla ice cream, cone"/>
    <x v="4"/>
    <x v="1"/>
    <x v="2"/>
    <x v="3"/>
    <x v="11"/>
    <s v="2024"/>
  </r>
  <r>
    <n v="32815"/>
    <n v="22325"/>
    <n v="0.33333333333333331"/>
    <s v="fries"/>
    <n v="2"/>
    <x v="107"/>
    <s v="17:41:43"/>
    <n v="79"/>
    <n v="158"/>
    <x v="1"/>
    <s v="Potato, salt, oil"/>
    <x v="8"/>
    <x v="1"/>
    <x v="2"/>
    <x v="3"/>
    <x v="11"/>
    <s v="2024"/>
  </r>
  <r>
    <n v="32816"/>
    <n v="22325"/>
    <n v="0.33333333333333331"/>
    <s v="soft_serve"/>
    <n v="1"/>
    <x v="107"/>
    <s v="17:41:43"/>
    <n v="35"/>
    <n v="35"/>
    <x v="3"/>
    <s v="Vanilla ice cream, cone"/>
    <x v="4"/>
    <x v="1"/>
    <x v="2"/>
    <x v="3"/>
    <x v="11"/>
    <s v="2024"/>
  </r>
  <r>
    <n v="33322"/>
    <n v="22508"/>
    <n v="0.2"/>
    <s v="nuggets"/>
    <n v="1"/>
    <x v="107"/>
    <s v="16:18:24"/>
    <n v="169"/>
    <n v="169"/>
    <x v="1"/>
    <s v="Chicken nuggets, oil, seasoning"/>
    <x v="1"/>
    <x v="2"/>
    <x v="2"/>
    <x v="3"/>
    <x v="3"/>
    <s v="2024"/>
  </r>
  <r>
    <n v="33323"/>
    <n v="22508"/>
    <n v="0.2"/>
    <s v="veggie"/>
    <n v="1"/>
    <x v="107"/>
    <s v="16:18:24"/>
    <n v="139"/>
    <n v="139"/>
    <x v="0"/>
    <s v="Veg patty, lettuce, bun, sauces"/>
    <x v="0"/>
    <x v="2"/>
    <x v="2"/>
    <x v="3"/>
    <x v="3"/>
    <s v="2024"/>
  </r>
  <r>
    <n v="33324"/>
    <n v="22508"/>
    <n v="0.2"/>
    <s v="aloo_tikki"/>
    <n v="1"/>
    <x v="107"/>
    <s v="16:18:24"/>
    <n v="59"/>
    <n v="59"/>
    <x v="0"/>
    <s v="Potato patty, bun, sauces"/>
    <x v="6"/>
    <x v="2"/>
    <x v="2"/>
    <x v="3"/>
    <x v="3"/>
    <s v="2024"/>
  </r>
  <r>
    <n v="33325"/>
    <n v="22508"/>
    <n v="0.2"/>
    <s v="spicy_chicken"/>
    <n v="1"/>
    <x v="107"/>
    <s v="16:18:24"/>
    <n v="189"/>
    <n v="189"/>
    <x v="4"/>
    <s v="Spicy chicken patty, bun"/>
    <x v="5"/>
    <x v="2"/>
    <x v="2"/>
    <x v="3"/>
    <x v="3"/>
    <s v="2024"/>
  </r>
  <r>
    <n v="33326"/>
    <n v="22508"/>
    <n v="0.2"/>
    <s v="spicy_chicken"/>
    <n v="2"/>
    <x v="107"/>
    <s v="16:18:24"/>
    <n v="189"/>
    <n v="378"/>
    <x v="4"/>
    <s v="Spicy chicken patty, bun"/>
    <x v="5"/>
    <x v="2"/>
    <x v="2"/>
    <x v="3"/>
    <x v="3"/>
    <s v="2024"/>
  </r>
  <r>
    <n v="33775"/>
    <n v="22671"/>
    <n v="1"/>
    <s v="aloo_tikki"/>
    <n v="2"/>
    <x v="107"/>
    <s v="19:52:21"/>
    <n v="59"/>
    <n v="118"/>
    <x v="0"/>
    <s v="Potato patty, bun, sauces"/>
    <x v="6"/>
    <x v="5"/>
    <x v="2"/>
    <x v="3"/>
    <x v="10"/>
    <s v="2024"/>
  </r>
  <r>
    <n v="33935"/>
    <n v="22731"/>
    <n v="0.5"/>
    <s v="soft_serve"/>
    <n v="1"/>
    <x v="107"/>
    <s v="14:19:38"/>
    <n v="35"/>
    <n v="35"/>
    <x v="3"/>
    <s v="Vanilla ice cream, cone"/>
    <x v="4"/>
    <x v="5"/>
    <x v="2"/>
    <x v="3"/>
    <x v="4"/>
    <s v="2024"/>
  </r>
  <r>
    <n v="33936"/>
    <n v="22731"/>
    <n v="0.5"/>
    <s v="aloo_tikki"/>
    <n v="2"/>
    <x v="107"/>
    <s v="14:19:38"/>
    <n v="59"/>
    <n v="118"/>
    <x v="0"/>
    <s v="Potato patty, bun, sauces"/>
    <x v="6"/>
    <x v="5"/>
    <x v="2"/>
    <x v="3"/>
    <x v="4"/>
    <s v="2024"/>
  </r>
  <r>
    <n v="34396"/>
    <n v="22904"/>
    <n v="0.33333333333333331"/>
    <s v="veg_maharaja"/>
    <n v="2"/>
    <x v="107"/>
    <s v="10:09:42"/>
    <n v="209"/>
    <n v="418"/>
    <x v="0"/>
    <s v="Double veg patty, cheese, bun"/>
    <x v="2"/>
    <x v="5"/>
    <x v="2"/>
    <x v="3"/>
    <x v="12"/>
    <s v="2024"/>
  </r>
  <r>
    <n v="34397"/>
    <n v="22904"/>
    <n v="0.33333333333333331"/>
    <s v="spicy_chicken"/>
    <n v="1"/>
    <x v="107"/>
    <s v="10:09:42"/>
    <n v="189"/>
    <n v="189"/>
    <x v="4"/>
    <s v="Spicy chicken patty, bun"/>
    <x v="5"/>
    <x v="5"/>
    <x v="2"/>
    <x v="3"/>
    <x v="12"/>
    <s v="2024"/>
  </r>
  <r>
    <n v="34398"/>
    <n v="22904"/>
    <n v="0.33333333333333331"/>
    <s v="soft_serve"/>
    <n v="1"/>
    <x v="107"/>
    <s v="10:09:42"/>
    <n v="35"/>
    <n v="35"/>
    <x v="3"/>
    <s v="Vanilla ice cream, cone"/>
    <x v="4"/>
    <x v="5"/>
    <x v="2"/>
    <x v="3"/>
    <x v="12"/>
    <s v="2024"/>
  </r>
  <r>
    <n v="34642"/>
    <n v="23003"/>
    <n v="0.5"/>
    <s v="veg_maharaja"/>
    <n v="3"/>
    <x v="107"/>
    <s v="22:53:11"/>
    <n v="209"/>
    <n v="627"/>
    <x v="0"/>
    <s v="Double veg patty, cheese, bun"/>
    <x v="2"/>
    <x v="2"/>
    <x v="2"/>
    <x v="3"/>
    <x v="9"/>
    <s v="2024"/>
  </r>
  <r>
    <n v="34643"/>
    <n v="23003"/>
    <n v="0.5"/>
    <s v="nuggets"/>
    <n v="1"/>
    <x v="107"/>
    <s v="22:53:11"/>
    <n v="169"/>
    <n v="169"/>
    <x v="1"/>
    <s v="Chicken nuggets, oil, seasoning"/>
    <x v="1"/>
    <x v="2"/>
    <x v="2"/>
    <x v="3"/>
    <x v="9"/>
    <s v="2024"/>
  </r>
  <r>
    <n v="36653"/>
    <n v="23767"/>
    <n v="1"/>
    <s v="cold_coffee"/>
    <n v="1"/>
    <x v="107"/>
    <s v="17:42:04"/>
    <n v="99"/>
    <n v="99"/>
    <x v="2"/>
    <s v="Coffee, milk, sugar, ice"/>
    <x v="7"/>
    <x v="3"/>
    <x v="2"/>
    <x v="3"/>
    <x v="11"/>
    <s v="2024"/>
  </r>
  <r>
    <n v="36718"/>
    <n v="23792"/>
    <n v="0.33333333333333331"/>
    <s v="spicy_chicken"/>
    <n v="2"/>
    <x v="107"/>
    <s v="11:16:28"/>
    <n v="189"/>
    <n v="378"/>
    <x v="4"/>
    <s v="Spicy chicken patty, bun"/>
    <x v="5"/>
    <x v="5"/>
    <x v="2"/>
    <x v="3"/>
    <x v="0"/>
    <s v="2024"/>
  </r>
  <r>
    <n v="36719"/>
    <n v="23792"/>
    <n v="0.33333333333333331"/>
    <s v="cold_coffee"/>
    <n v="1"/>
    <x v="107"/>
    <s v="11:16:28"/>
    <n v="99"/>
    <n v="99"/>
    <x v="2"/>
    <s v="Coffee, milk, sugar, ice"/>
    <x v="7"/>
    <x v="5"/>
    <x v="2"/>
    <x v="3"/>
    <x v="0"/>
    <s v="2024"/>
  </r>
  <r>
    <n v="36720"/>
    <n v="23792"/>
    <n v="0.33333333333333331"/>
    <s v="nuggets"/>
    <n v="1"/>
    <x v="107"/>
    <s v="11:16:28"/>
    <n v="169"/>
    <n v="169"/>
    <x v="1"/>
    <s v="Chicken nuggets, oil, seasoning"/>
    <x v="1"/>
    <x v="5"/>
    <x v="2"/>
    <x v="3"/>
    <x v="0"/>
    <s v="2024"/>
  </r>
  <r>
    <n v="37426"/>
    <n v="24052"/>
    <n v="0.5"/>
    <s v="nuggets"/>
    <n v="3"/>
    <x v="107"/>
    <s v="17:26:40"/>
    <n v="169"/>
    <n v="507"/>
    <x v="1"/>
    <s v="Chicken nuggets, oil, seasoning"/>
    <x v="1"/>
    <x v="3"/>
    <x v="2"/>
    <x v="3"/>
    <x v="11"/>
    <s v="2024"/>
  </r>
  <r>
    <n v="37427"/>
    <n v="24052"/>
    <n v="0.5"/>
    <s v="fries"/>
    <n v="2"/>
    <x v="107"/>
    <s v="17:26:40"/>
    <n v="79"/>
    <n v="158"/>
    <x v="1"/>
    <s v="Potato, salt, oil"/>
    <x v="8"/>
    <x v="3"/>
    <x v="2"/>
    <x v="3"/>
    <x v="11"/>
    <s v="2024"/>
  </r>
  <r>
    <n v="37692"/>
    <n v="24143"/>
    <n v="0.5"/>
    <s v="soft_serve"/>
    <n v="1"/>
    <x v="107"/>
    <s v="11:10:04"/>
    <n v="35"/>
    <n v="35"/>
    <x v="3"/>
    <s v="Vanilla ice cream, cone"/>
    <x v="4"/>
    <x v="0"/>
    <x v="2"/>
    <x v="3"/>
    <x v="0"/>
    <s v="2024"/>
  </r>
  <r>
    <n v="37693"/>
    <n v="24143"/>
    <n v="0.5"/>
    <s v="soft_serve"/>
    <n v="2"/>
    <x v="107"/>
    <s v="11:10:04"/>
    <n v="35"/>
    <n v="70"/>
    <x v="3"/>
    <s v="Vanilla ice cream, cone"/>
    <x v="4"/>
    <x v="0"/>
    <x v="2"/>
    <x v="3"/>
    <x v="0"/>
    <s v="2024"/>
  </r>
  <r>
    <n v="37995"/>
    <n v="24261"/>
    <n v="0.2"/>
    <s v="aloo_tikki"/>
    <n v="1"/>
    <x v="107"/>
    <s v="13:02:47"/>
    <n v="59"/>
    <n v="59"/>
    <x v="0"/>
    <s v="Potato patty, bun, sauces"/>
    <x v="6"/>
    <x v="0"/>
    <x v="2"/>
    <x v="3"/>
    <x v="6"/>
    <s v="2024"/>
  </r>
  <r>
    <n v="37996"/>
    <n v="24261"/>
    <n v="0.2"/>
    <s v="cold_coffee"/>
    <n v="1"/>
    <x v="107"/>
    <s v="13:02:47"/>
    <n v="99"/>
    <n v="99"/>
    <x v="2"/>
    <s v="Coffee, milk, sugar, ice"/>
    <x v="7"/>
    <x v="0"/>
    <x v="2"/>
    <x v="3"/>
    <x v="6"/>
    <s v="2024"/>
  </r>
  <r>
    <n v="37997"/>
    <n v="24261"/>
    <n v="0.2"/>
    <s v="soft_serve"/>
    <n v="1"/>
    <x v="107"/>
    <s v="13:02:47"/>
    <n v="35"/>
    <n v="35"/>
    <x v="3"/>
    <s v="Vanilla ice cream, cone"/>
    <x v="4"/>
    <x v="0"/>
    <x v="2"/>
    <x v="3"/>
    <x v="6"/>
    <s v="2024"/>
  </r>
  <r>
    <n v="37998"/>
    <n v="24261"/>
    <n v="0.2"/>
    <s v="spicy_chicken"/>
    <n v="2"/>
    <x v="107"/>
    <s v="13:02:47"/>
    <n v="189"/>
    <n v="378"/>
    <x v="4"/>
    <s v="Spicy chicken patty, bun"/>
    <x v="5"/>
    <x v="0"/>
    <x v="2"/>
    <x v="3"/>
    <x v="6"/>
    <s v="2024"/>
  </r>
  <r>
    <n v="37999"/>
    <n v="24261"/>
    <n v="0.2"/>
    <s v="nuggets"/>
    <n v="1"/>
    <x v="107"/>
    <s v="13:02:47"/>
    <n v="169"/>
    <n v="169"/>
    <x v="1"/>
    <s v="Chicken nuggets, oil, seasoning"/>
    <x v="1"/>
    <x v="0"/>
    <x v="2"/>
    <x v="3"/>
    <x v="6"/>
    <s v="2024"/>
  </r>
  <r>
    <n v="38063"/>
    <n v="24289"/>
    <n v="1"/>
    <s v="soft_serve"/>
    <n v="1"/>
    <x v="107"/>
    <s v="15:31:59"/>
    <n v="35"/>
    <n v="35"/>
    <x v="3"/>
    <s v="Vanilla ice cream, cone"/>
    <x v="4"/>
    <x v="2"/>
    <x v="2"/>
    <x v="3"/>
    <x v="7"/>
    <s v="2024"/>
  </r>
  <r>
    <n v="40138"/>
    <n v="25048"/>
    <n v="0.5"/>
    <s v="soft_serve"/>
    <n v="1"/>
    <x v="107"/>
    <s v="18:13:17"/>
    <n v="35"/>
    <n v="35"/>
    <x v="3"/>
    <s v="Vanilla ice cream, cone"/>
    <x v="4"/>
    <x v="1"/>
    <x v="2"/>
    <x v="3"/>
    <x v="1"/>
    <s v="2024"/>
  </r>
  <r>
    <n v="40139"/>
    <n v="25048"/>
    <n v="0.5"/>
    <s v="nuggets"/>
    <n v="1"/>
    <x v="107"/>
    <s v="18:13:17"/>
    <n v="169"/>
    <n v="169"/>
    <x v="1"/>
    <s v="Chicken nuggets, oil, seasoning"/>
    <x v="1"/>
    <x v="1"/>
    <x v="2"/>
    <x v="3"/>
    <x v="1"/>
    <s v="2024"/>
  </r>
  <r>
    <n v="40334"/>
    <n v="25129"/>
    <n v="1"/>
    <s v="veggie"/>
    <n v="1"/>
    <x v="107"/>
    <s v="17:48:18"/>
    <n v="139"/>
    <n v="139"/>
    <x v="0"/>
    <s v="Veg patty, lettuce, bun, sauces"/>
    <x v="0"/>
    <x v="3"/>
    <x v="2"/>
    <x v="3"/>
    <x v="11"/>
    <s v="2024"/>
  </r>
  <r>
    <n v="41678"/>
    <n v="25643"/>
    <n v="0.25"/>
    <s v="coke"/>
    <n v="1"/>
    <x v="107"/>
    <s v="17:22:47"/>
    <n v="49"/>
    <n v="49"/>
    <x v="2"/>
    <s v="Carbonated water, sugar, flavor"/>
    <x v="3"/>
    <x v="1"/>
    <x v="2"/>
    <x v="3"/>
    <x v="11"/>
    <s v="2024"/>
  </r>
  <r>
    <n v="41679"/>
    <n v="25643"/>
    <n v="0.25"/>
    <s v="coke"/>
    <n v="1"/>
    <x v="107"/>
    <s v="17:22:47"/>
    <n v="49"/>
    <n v="49"/>
    <x v="2"/>
    <s v="Carbonated water, sugar, flavor"/>
    <x v="3"/>
    <x v="1"/>
    <x v="2"/>
    <x v="3"/>
    <x v="11"/>
    <s v="2024"/>
  </r>
  <r>
    <n v="41680"/>
    <n v="25643"/>
    <n v="0.25"/>
    <s v="aloo_tikki"/>
    <n v="1"/>
    <x v="107"/>
    <s v="17:22:47"/>
    <n v="59"/>
    <n v="59"/>
    <x v="0"/>
    <s v="Potato patty, bun, sauces"/>
    <x v="6"/>
    <x v="1"/>
    <x v="2"/>
    <x v="3"/>
    <x v="11"/>
    <s v="2024"/>
  </r>
  <r>
    <n v="41681"/>
    <n v="25643"/>
    <n v="0.25"/>
    <s v="nuggets"/>
    <n v="2"/>
    <x v="107"/>
    <s v="17:22:47"/>
    <n v="169"/>
    <n v="338"/>
    <x v="1"/>
    <s v="Chicken nuggets, oil, seasoning"/>
    <x v="1"/>
    <x v="1"/>
    <x v="2"/>
    <x v="3"/>
    <x v="11"/>
    <s v="2024"/>
  </r>
  <r>
    <n v="41873"/>
    <n v="25718"/>
    <n v="0.5"/>
    <s v="aloo_tikki"/>
    <n v="1"/>
    <x v="107"/>
    <s v="10:51:02"/>
    <n v="59"/>
    <n v="59"/>
    <x v="0"/>
    <s v="Potato patty, bun, sauces"/>
    <x v="6"/>
    <x v="3"/>
    <x v="2"/>
    <x v="3"/>
    <x v="12"/>
    <s v="2024"/>
  </r>
  <r>
    <n v="41874"/>
    <n v="25718"/>
    <n v="0.5"/>
    <s v="soft_serve"/>
    <n v="1"/>
    <x v="107"/>
    <s v="10:51:02"/>
    <n v="35"/>
    <n v="35"/>
    <x v="3"/>
    <s v="Vanilla ice cream, cone"/>
    <x v="4"/>
    <x v="3"/>
    <x v="2"/>
    <x v="3"/>
    <x v="12"/>
    <s v="2024"/>
  </r>
  <r>
    <n v="43734"/>
    <n v="26410"/>
    <n v="0.33333333333333331"/>
    <s v="cold_coffee"/>
    <n v="1"/>
    <x v="107"/>
    <s v="13:58:45"/>
    <n v="99"/>
    <n v="99"/>
    <x v="2"/>
    <s v="Coffee, milk, sugar, ice"/>
    <x v="7"/>
    <x v="1"/>
    <x v="2"/>
    <x v="3"/>
    <x v="6"/>
    <s v="2024"/>
  </r>
  <r>
    <n v="43735"/>
    <n v="26410"/>
    <n v="0.33333333333333331"/>
    <s v="nuggets"/>
    <n v="1"/>
    <x v="107"/>
    <s v="13:58:45"/>
    <n v="169"/>
    <n v="169"/>
    <x v="1"/>
    <s v="Chicken nuggets, oil, seasoning"/>
    <x v="1"/>
    <x v="1"/>
    <x v="2"/>
    <x v="3"/>
    <x v="6"/>
    <s v="2024"/>
  </r>
  <r>
    <n v="43736"/>
    <n v="26410"/>
    <n v="0.33333333333333331"/>
    <s v="nuggets"/>
    <n v="1"/>
    <x v="107"/>
    <s v="13:58:45"/>
    <n v="169"/>
    <n v="169"/>
    <x v="1"/>
    <s v="Chicken nuggets, oil, seasoning"/>
    <x v="1"/>
    <x v="1"/>
    <x v="2"/>
    <x v="3"/>
    <x v="6"/>
    <s v="2024"/>
  </r>
  <r>
    <n v="113"/>
    <n v="10040"/>
    <n v="0.33333333333333331"/>
    <s v="veggie"/>
    <n v="1"/>
    <x v="108"/>
    <s v="15:54:35"/>
    <n v="139"/>
    <n v="139"/>
    <x v="0"/>
    <s v="Veg patty, lettuce, bun, sauces"/>
    <x v="0"/>
    <x v="1"/>
    <x v="3"/>
    <x v="3"/>
    <x v="7"/>
    <s v="2024"/>
  </r>
  <r>
    <n v="114"/>
    <n v="10040"/>
    <n v="0.33333333333333331"/>
    <s v="coke"/>
    <n v="1"/>
    <x v="108"/>
    <s v="15:54:35"/>
    <n v="49"/>
    <n v="49"/>
    <x v="2"/>
    <s v="Carbonated water, sugar, flavor"/>
    <x v="3"/>
    <x v="1"/>
    <x v="3"/>
    <x v="3"/>
    <x v="7"/>
    <s v="2024"/>
  </r>
  <r>
    <n v="115"/>
    <n v="10040"/>
    <n v="0.33333333333333331"/>
    <s v="veg_maharaja"/>
    <n v="1"/>
    <x v="108"/>
    <s v="15:54:35"/>
    <n v="209"/>
    <n v="209"/>
    <x v="0"/>
    <s v="Double veg patty, cheese, bun"/>
    <x v="2"/>
    <x v="1"/>
    <x v="3"/>
    <x v="3"/>
    <x v="7"/>
    <s v="2024"/>
  </r>
  <r>
    <n v="323"/>
    <n v="10121"/>
    <n v="1"/>
    <s v="soft_serve"/>
    <n v="3"/>
    <x v="108"/>
    <s v="11:14:27"/>
    <n v="35"/>
    <n v="105"/>
    <x v="3"/>
    <s v="Vanilla ice cream, cone"/>
    <x v="4"/>
    <x v="1"/>
    <x v="3"/>
    <x v="3"/>
    <x v="0"/>
    <s v="2024"/>
  </r>
  <r>
    <n v="2468"/>
    <n v="10924"/>
    <n v="0.5"/>
    <s v="cold_coffee"/>
    <n v="2"/>
    <x v="108"/>
    <s v="12:46:00"/>
    <n v="99"/>
    <n v="198"/>
    <x v="2"/>
    <s v="Coffee, milk, sugar, ice"/>
    <x v="7"/>
    <x v="5"/>
    <x v="3"/>
    <x v="3"/>
    <x v="5"/>
    <s v="2024"/>
  </r>
  <r>
    <n v="2469"/>
    <n v="10924"/>
    <n v="0.5"/>
    <s v="veg_maharaja"/>
    <n v="1"/>
    <x v="108"/>
    <s v="12:46:00"/>
    <n v="209"/>
    <n v="209"/>
    <x v="0"/>
    <s v="Double veg patty, cheese, bun"/>
    <x v="2"/>
    <x v="5"/>
    <x v="3"/>
    <x v="3"/>
    <x v="5"/>
    <s v="2024"/>
  </r>
  <r>
    <n v="5891"/>
    <n v="12233"/>
    <n v="0.2"/>
    <s v="soft_serve"/>
    <n v="1"/>
    <x v="108"/>
    <s v="22:09:03"/>
    <n v="35"/>
    <n v="35"/>
    <x v="3"/>
    <s v="Vanilla ice cream, cone"/>
    <x v="4"/>
    <x v="3"/>
    <x v="3"/>
    <x v="3"/>
    <x v="9"/>
    <s v="2024"/>
  </r>
  <r>
    <n v="5892"/>
    <n v="12233"/>
    <n v="0.2"/>
    <s v="cold_coffee"/>
    <n v="1"/>
    <x v="108"/>
    <s v="22:09:03"/>
    <n v="99"/>
    <n v="99"/>
    <x v="2"/>
    <s v="Coffee, milk, sugar, ice"/>
    <x v="7"/>
    <x v="3"/>
    <x v="3"/>
    <x v="3"/>
    <x v="9"/>
    <s v="2024"/>
  </r>
  <r>
    <n v="5893"/>
    <n v="12233"/>
    <n v="0.2"/>
    <s v="soft_serve"/>
    <n v="1"/>
    <x v="108"/>
    <s v="22:09:03"/>
    <n v="35"/>
    <n v="35"/>
    <x v="3"/>
    <s v="Vanilla ice cream, cone"/>
    <x v="4"/>
    <x v="3"/>
    <x v="3"/>
    <x v="3"/>
    <x v="9"/>
    <s v="2024"/>
  </r>
  <r>
    <n v="5894"/>
    <n v="12233"/>
    <n v="0.2"/>
    <s v="spicy_chicken"/>
    <n v="1"/>
    <x v="108"/>
    <s v="22:09:03"/>
    <n v="189"/>
    <n v="189"/>
    <x v="4"/>
    <s v="Spicy chicken patty, bun"/>
    <x v="5"/>
    <x v="3"/>
    <x v="3"/>
    <x v="3"/>
    <x v="9"/>
    <s v="2024"/>
  </r>
  <r>
    <n v="5895"/>
    <n v="12233"/>
    <n v="0.2"/>
    <s v="cold_coffee"/>
    <n v="1"/>
    <x v="108"/>
    <s v="22:09:03"/>
    <n v="99"/>
    <n v="99"/>
    <x v="2"/>
    <s v="Coffee, milk, sugar, ice"/>
    <x v="7"/>
    <x v="3"/>
    <x v="3"/>
    <x v="3"/>
    <x v="9"/>
    <s v="2024"/>
  </r>
  <r>
    <n v="6859"/>
    <n v="12587"/>
    <n v="0.2"/>
    <s v="nuggets"/>
    <n v="2"/>
    <x v="108"/>
    <s v="18:55:45"/>
    <n v="169"/>
    <n v="338"/>
    <x v="1"/>
    <s v="Chicken nuggets, oil, seasoning"/>
    <x v="1"/>
    <x v="2"/>
    <x v="3"/>
    <x v="3"/>
    <x v="1"/>
    <s v="2024"/>
  </r>
  <r>
    <n v="6860"/>
    <n v="12587"/>
    <n v="0.2"/>
    <s v="coke"/>
    <n v="1"/>
    <x v="108"/>
    <s v="18:55:45"/>
    <n v="49"/>
    <n v="49"/>
    <x v="2"/>
    <s v="Carbonated water, sugar, flavor"/>
    <x v="3"/>
    <x v="2"/>
    <x v="3"/>
    <x v="3"/>
    <x v="1"/>
    <s v="2024"/>
  </r>
  <r>
    <n v="6861"/>
    <n v="12587"/>
    <n v="0.2"/>
    <s v="coke"/>
    <n v="3"/>
    <x v="108"/>
    <s v="18:55:45"/>
    <n v="49"/>
    <n v="147"/>
    <x v="2"/>
    <s v="Carbonated water, sugar, flavor"/>
    <x v="3"/>
    <x v="2"/>
    <x v="3"/>
    <x v="3"/>
    <x v="1"/>
    <s v="2024"/>
  </r>
  <r>
    <n v="6862"/>
    <n v="12587"/>
    <n v="0.2"/>
    <s v="cold_coffee"/>
    <n v="3"/>
    <x v="108"/>
    <s v="18:55:45"/>
    <n v="99"/>
    <n v="297"/>
    <x v="2"/>
    <s v="Coffee, milk, sugar, ice"/>
    <x v="7"/>
    <x v="2"/>
    <x v="3"/>
    <x v="3"/>
    <x v="1"/>
    <s v="2024"/>
  </r>
  <r>
    <n v="6863"/>
    <n v="12587"/>
    <n v="0.2"/>
    <s v="coke"/>
    <n v="1"/>
    <x v="108"/>
    <s v="18:55:45"/>
    <n v="49"/>
    <n v="49"/>
    <x v="2"/>
    <s v="Carbonated water, sugar, flavor"/>
    <x v="3"/>
    <x v="2"/>
    <x v="3"/>
    <x v="3"/>
    <x v="1"/>
    <s v="2024"/>
  </r>
  <r>
    <n v="7889"/>
    <n v="12983"/>
    <n v="0.33333333333333331"/>
    <s v="spicy_chicken"/>
    <n v="1"/>
    <x v="108"/>
    <s v="13:41:47"/>
    <n v="189"/>
    <n v="189"/>
    <x v="4"/>
    <s v="Spicy chicken patty, bun"/>
    <x v="5"/>
    <x v="3"/>
    <x v="3"/>
    <x v="3"/>
    <x v="6"/>
    <s v="2024"/>
  </r>
  <r>
    <n v="7890"/>
    <n v="12983"/>
    <n v="0.33333333333333331"/>
    <s v="veggie"/>
    <n v="1"/>
    <x v="108"/>
    <s v="13:41:47"/>
    <n v="139"/>
    <n v="139"/>
    <x v="0"/>
    <s v="Veg patty, lettuce, bun, sauces"/>
    <x v="0"/>
    <x v="3"/>
    <x v="3"/>
    <x v="3"/>
    <x v="6"/>
    <s v="2024"/>
  </r>
  <r>
    <n v="7891"/>
    <n v="12983"/>
    <n v="0.33333333333333331"/>
    <s v="coke"/>
    <n v="1"/>
    <x v="108"/>
    <s v="13:41:47"/>
    <n v="49"/>
    <n v="49"/>
    <x v="2"/>
    <s v="Carbonated water, sugar, flavor"/>
    <x v="3"/>
    <x v="3"/>
    <x v="3"/>
    <x v="3"/>
    <x v="6"/>
    <s v="2024"/>
  </r>
  <r>
    <n v="8811"/>
    <n v="13316"/>
    <n v="0.5"/>
    <s v="veggie"/>
    <n v="2"/>
    <x v="108"/>
    <s v="10:43:38"/>
    <n v="139"/>
    <n v="278"/>
    <x v="0"/>
    <s v="Veg patty, lettuce, bun, sauces"/>
    <x v="0"/>
    <x v="5"/>
    <x v="3"/>
    <x v="3"/>
    <x v="12"/>
    <s v="2024"/>
  </r>
  <r>
    <n v="8812"/>
    <n v="13316"/>
    <n v="0.5"/>
    <s v="veg_maharaja"/>
    <n v="1"/>
    <x v="108"/>
    <s v="10:43:38"/>
    <n v="209"/>
    <n v="209"/>
    <x v="0"/>
    <s v="Double veg patty, cheese, bun"/>
    <x v="2"/>
    <x v="5"/>
    <x v="3"/>
    <x v="3"/>
    <x v="12"/>
    <s v="2024"/>
  </r>
  <r>
    <n v="13173"/>
    <n v="14971"/>
    <n v="0.33333333333333331"/>
    <s v="coke"/>
    <n v="1"/>
    <x v="108"/>
    <s v="18:25:46"/>
    <n v="49"/>
    <n v="49"/>
    <x v="2"/>
    <s v="Carbonated water, sugar, flavor"/>
    <x v="3"/>
    <x v="3"/>
    <x v="3"/>
    <x v="3"/>
    <x v="1"/>
    <s v="2024"/>
  </r>
  <r>
    <n v="13174"/>
    <n v="14971"/>
    <n v="0.33333333333333331"/>
    <s v="coke"/>
    <n v="1"/>
    <x v="108"/>
    <s v="18:25:46"/>
    <n v="49"/>
    <n v="49"/>
    <x v="2"/>
    <s v="Carbonated water, sugar, flavor"/>
    <x v="3"/>
    <x v="3"/>
    <x v="3"/>
    <x v="3"/>
    <x v="1"/>
    <s v="2024"/>
  </r>
  <r>
    <n v="13175"/>
    <n v="14971"/>
    <n v="0.33333333333333331"/>
    <s v="veggie"/>
    <n v="1"/>
    <x v="108"/>
    <s v="18:25:46"/>
    <n v="139"/>
    <n v="139"/>
    <x v="0"/>
    <s v="Veg patty, lettuce, bun, sauces"/>
    <x v="0"/>
    <x v="3"/>
    <x v="3"/>
    <x v="3"/>
    <x v="1"/>
    <s v="2024"/>
  </r>
  <r>
    <n v="13889"/>
    <n v="15230"/>
    <n v="0.5"/>
    <s v="veg_maharaja"/>
    <n v="1"/>
    <x v="108"/>
    <s v="12:58:29"/>
    <n v="209"/>
    <n v="209"/>
    <x v="0"/>
    <s v="Double veg patty, cheese, bun"/>
    <x v="2"/>
    <x v="2"/>
    <x v="3"/>
    <x v="3"/>
    <x v="5"/>
    <s v="2024"/>
  </r>
  <r>
    <n v="13890"/>
    <n v="15230"/>
    <n v="0.5"/>
    <s v="fries"/>
    <n v="1"/>
    <x v="108"/>
    <s v="12:58:29"/>
    <n v="79"/>
    <n v="79"/>
    <x v="1"/>
    <s v="Potato, salt, oil"/>
    <x v="8"/>
    <x v="2"/>
    <x v="3"/>
    <x v="3"/>
    <x v="5"/>
    <s v="2024"/>
  </r>
  <r>
    <n v="15235"/>
    <n v="15737"/>
    <n v="0.5"/>
    <s v="veg_maharaja"/>
    <n v="1"/>
    <x v="108"/>
    <s v="20:54:38"/>
    <n v="209"/>
    <n v="209"/>
    <x v="0"/>
    <s v="Double veg patty, cheese, bun"/>
    <x v="2"/>
    <x v="0"/>
    <x v="3"/>
    <x v="3"/>
    <x v="8"/>
    <s v="2024"/>
  </r>
  <r>
    <n v="15236"/>
    <n v="15737"/>
    <n v="0.5"/>
    <s v="nuggets"/>
    <n v="1"/>
    <x v="108"/>
    <s v="20:54:38"/>
    <n v="169"/>
    <n v="169"/>
    <x v="1"/>
    <s v="Chicken nuggets, oil, seasoning"/>
    <x v="1"/>
    <x v="0"/>
    <x v="3"/>
    <x v="3"/>
    <x v="8"/>
    <s v="2024"/>
  </r>
  <r>
    <n v="15276"/>
    <n v="15752"/>
    <n v="0.33333333333333331"/>
    <s v="nuggets"/>
    <n v="1"/>
    <x v="108"/>
    <s v="17:05:16"/>
    <n v="169"/>
    <n v="169"/>
    <x v="1"/>
    <s v="Chicken nuggets, oil, seasoning"/>
    <x v="1"/>
    <x v="2"/>
    <x v="3"/>
    <x v="3"/>
    <x v="11"/>
    <s v="2024"/>
  </r>
  <r>
    <n v="15277"/>
    <n v="15752"/>
    <n v="0.33333333333333331"/>
    <s v="veg_maharaja"/>
    <n v="2"/>
    <x v="108"/>
    <s v="17:05:16"/>
    <n v="209"/>
    <n v="418"/>
    <x v="0"/>
    <s v="Double veg patty, cheese, bun"/>
    <x v="2"/>
    <x v="2"/>
    <x v="3"/>
    <x v="3"/>
    <x v="11"/>
    <s v="2024"/>
  </r>
  <r>
    <n v="15278"/>
    <n v="15752"/>
    <n v="0.33333333333333331"/>
    <s v="cold_coffee"/>
    <n v="1"/>
    <x v="108"/>
    <s v="17:05:16"/>
    <n v="99"/>
    <n v="99"/>
    <x v="2"/>
    <s v="Coffee, milk, sugar, ice"/>
    <x v="7"/>
    <x v="2"/>
    <x v="3"/>
    <x v="3"/>
    <x v="11"/>
    <s v="2024"/>
  </r>
  <r>
    <n v="16337"/>
    <n v="16145"/>
    <n v="0.25"/>
    <s v="cold_coffee"/>
    <n v="2"/>
    <x v="108"/>
    <s v="13:29:14"/>
    <n v="99"/>
    <n v="198"/>
    <x v="2"/>
    <s v="Coffee, milk, sugar, ice"/>
    <x v="7"/>
    <x v="1"/>
    <x v="3"/>
    <x v="3"/>
    <x v="6"/>
    <s v="2024"/>
  </r>
  <r>
    <n v="16338"/>
    <n v="16145"/>
    <n v="0.25"/>
    <s v="fries"/>
    <n v="1"/>
    <x v="108"/>
    <s v="13:29:14"/>
    <n v="79"/>
    <n v="79"/>
    <x v="1"/>
    <s v="Potato, salt, oil"/>
    <x v="8"/>
    <x v="1"/>
    <x v="3"/>
    <x v="3"/>
    <x v="6"/>
    <s v="2024"/>
  </r>
  <r>
    <n v="16339"/>
    <n v="16145"/>
    <n v="0.25"/>
    <s v="nuggets"/>
    <n v="2"/>
    <x v="108"/>
    <s v="13:29:14"/>
    <n v="169"/>
    <n v="338"/>
    <x v="1"/>
    <s v="Chicken nuggets, oil, seasoning"/>
    <x v="1"/>
    <x v="1"/>
    <x v="3"/>
    <x v="3"/>
    <x v="6"/>
    <s v="2024"/>
  </r>
  <r>
    <n v="16340"/>
    <n v="16145"/>
    <n v="0.25"/>
    <s v="fries"/>
    <n v="1"/>
    <x v="108"/>
    <s v="13:29:14"/>
    <n v="79"/>
    <n v="79"/>
    <x v="1"/>
    <s v="Potato, salt, oil"/>
    <x v="8"/>
    <x v="1"/>
    <x v="3"/>
    <x v="3"/>
    <x v="6"/>
    <s v="2024"/>
  </r>
  <r>
    <n v="16751"/>
    <n v="16309"/>
    <n v="0.5"/>
    <s v="fries"/>
    <n v="2"/>
    <x v="108"/>
    <s v="17:44:33"/>
    <n v="79"/>
    <n v="158"/>
    <x v="1"/>
    <s v="Potato, salt, oil"/>
    <x v="8"/>
    <x v="0"/>
    <x v="3"/>
    <x v="3"/>
    <x v="11"/>
    <s v="2024"/>
  </r>
  <r>
    <n v="16752"/>
    <n v="16309"/>
    <n v="0.5"/>
    <s v="soft_serve"/>
    <n v="1"/>
    <x v="108"/>
    <s v="17:44:33"/>
    <n v="35"/>
    <n v="35"/>
    <x v="3"/>
    <s v="Vanilla ice cream, cone"/>
    <x v="4"/>
    <x v="0"/>
    <x v="3"/>
    <x v="3"/>
    <x v="11"/>
    <s v="2024"/>
  </r>
  <r>
    <n v="17283"/>
    <n v="16504"/>
    <n v="1"/>
    <s v="veggie"/>
    <n v="1"/>
    <x v="108"/>
    <s v="13:35:40"/>
    <n v="139"/>
    <n v="139"/>
    <x v="0"/>
    <s v="Veg patty, lettuce, bun, sauces"/>
    <x v="0"/>
    <x v="3"/>
    <x v="3"/>
    <x v="3"/>
    <x v="6"/>
    <s v="2024"/>
  </r>
  <r>
    <n v="17806"/>
    <n v="16703"/>
    <n v="0.25"/>
    <s v="nuggets"/>
    <n v="1"/>
    <x v="108"/>
    <s v="20:02:11"/>
    <n v="169"/>
    <n v="169"/>
    <x v="1"/>
    <s v="Chicken nuggets, oil, seasoning"/>
    <x v="1"/>
    <x v="1"/>
    <x v="3"/>
    <x v="3"/>
    <x v="8"/>
    <s v="2024"/>
  </r>
  <r>
    <n v="17807"/>
    <n v="16703"/>
    <n v="0.25"/>
    <s v="coke"/>
    <n v="1"/>
    <x v="108"/>
    <s v="20:02:11"/>
    <n v="49"/>
    <n v="49"/>
    <x v="2"/>
    <s v="Carbonated water, sugar, flavor"/>
    <x v="3"/>
    <x v="1"/>
    <x v="3"/>
    <x v="3"/>
    <x v="8"/>
    <s v="2024"/>
  </r>
  <r>
    <n v="17808"/>
    <n v="16703"/>
    <n v="0.25"/>
    <s v="spicy_chicken"/>
    <n v="2"/>
    <x v="108"/>
    <s v="20:02:11"/>
    <n v="189"/>
    <n v="378"/>
    <x v="4"/>
    <s v="Spicy chicken patty, bun"/>
    <x v="5"/>
    <x v="1"/>
    <x v="3"/>
    <x v="3"/>
    <x v="8"/>
    <s v="2024"/>
  </r>
  <r>
    <n v="17809"/>
    <n v="16703"/>
    <n v="0.25"/>
    <s v="nuggets"/>
    <n v="1"/>
    <x v="108"/>
    <s v="20:02:11"/>
    <n v="169"/>
    <n v="169"/>
    <x v="1"/>
    <s v="Chicken nuggets, oil, seasoning"/>
    <x v="1"/>
    <x v="1"/>
    <x v="3"/>
    <x v="3"/>
    <x v="8"/>
    <s v="2024"/>
  </r>
  <r>
    <n v="18030"/>
    <n v="16794"/>
    <n v="1"/>
    <s v="nuggets"/>
    <n v="1"/>
    <x v="108"/>
    <s v="15:52:00"/>
    <n v="169"/>
    <n v="169"/>
    <x v="1"/>
    <s v="Chicken nuggets, oil, seasoning"/>
    <x v="1"/>
    <x v="3"/>
    <x v="3"/>
    <x v="3"/>
    <x v="7"/>
    <s v="2024"/>
  </r>
  <r>
    <n v="18286"/>
    <n v="16890"/>
    <n v="0.33333333333333331"/>
    <s v="veggie"/>
    <n v="1"/>
    <x v="108"/>
    <s v="11:28:17"/>
    <n v="139"/>
    <n v="139"/>
    <x v="0"/>
    <s v="Veg patty, lettuce, bun, sauces"/>
    <x v="0"/>
    <x v="3"/>
    <x v="3"/>
    <x v="3"/>
    <x v="0"/>
    <s v="2024"/>
  </r>
  <r>
    <n v="18287"/>
    <n v="16890"/>
    <n v="0.33333333333333331"/>
    <s v="coke"/>
    <n v="1"/>
    <x v="108"/>
    <s v="11:28:17"/>
    <n v="49"/>
    <n v="49"/>
    <x v="2"/>
    <s v="Carbonated water, sugar, flavor"/>
    <x v="3"/>
    <x v="3"/>
    <x v="3"/>
    <x v="3"/>
    <x v="0"/>
    <s v="2024"/>
  </r>
  <r>
    <n v="18288"/>
    <n v="16890"/>
    <n v="0.33333333333333331"/>
    <s v="fries"/>
    <n v="3"/>
    <x v="108"/>
    <s v="11:28:17"/>
    <n v="79"/>
    <n v="237"/>
    <x v="1"/>
    <s v="Potato, salt, oil"/>
    <x v="8"/>
    <x v="3"/>
    <x v="3"/>
    <x v="3"/>
    <x v="0"/>
    <s v="2024"/>
  </r>
  <r>
    <n v="18772"/>
    <n v="17070"/>
    <n v="0.5"/>
    <s v="veggie"/>
    <n v="2"/>
    <x v="108"/>
    <s v="22:16:12"/>
    <n v="139"/>
    <n v="278"/>
    <x v="0"/>
    <s v="Veg patty, lettuce, bun, sauces"/>
    <x v="0"/>
    <x v="0"/>
    <x v="3"/>
    <x v="3"/>
    <x v="9"/>
    <s v="2024"/>
  </r>
  <r>
    <n v="18773"/>
    <n v="17070"/>
    <n v="0.5"/>
    <s v="veg_maharaja"/>
    <n v="2"/>
    <x v="108"/>
    <s v="22:16:12"/>
    <n v="209"/>
    <n v="418"/>
    <x v="0"/>
    <s v="Double veg patty, cheese, bun"/>
    <x v="2"/>
    <x v="0"/>
    <x v="3"/>
    <x v="3"/>
    <x v="9"/>
    <s v="2024"/>
  </r>
  <r>
    <n v="19275"/>
    <n v="17254"/>
    <n v="0.33333333333333331"/>
    <s v="fries"/>
    <n v="1"/>
    <x v="108"/>
    <s v="13:18:31"/>
    <n v="79"/>
    <n v="79"/>
    <x v="1"/>
    <s v="Potato, salt, oil"/>
    <x v="8"/>
    <x v="3"/>
    <x v="3"/>
    <x v="3"/>
    <x v="6"/>
    <s v="2024"/>
  </r>
  <r>
    <n v="19276"/>
    <n v="17254"/>
    <n v="0.33333333333333331"/>
    <s v="veg_maharaja"/>
    <n v="1"/>
    <x v="108"/>
    <s v="13:18:31"/>
    <n v="209"/>
    <n v="209"/>
    <x v="0"/>
    <s v="Double veg patty, cheese, bun"/>
    <x v="2"/>
    <x v="3"/>
    <x v="3"/>
    <x v="3"/>
    <x v="6"/>
    <s v="2024"/>
  </r>
  <r>
    <n v="19277"/>
    <n v="17254"/>
    <n v="0.33333333333333331"/>
    <s v="nuggets"/>
    <n v="1"/>
    <x v="108"/>
    <s v="13:18:31"/>
    <n v="169"/>
    <n v="169"/>
    <x v="1"/>
    <s v="Chicken nuggets, oil, seasoning"/>
    <x v="1"/>
    <x v="3"/>
    <x v="3"/>
    <x v="3"/>
    <x v="6"/>
    <s v="2024"/>
  </r>
  <r>
    <n v="20292"/>
    <n v="17630"/>
    <n v="1"/>
    <s v="veg_maharaja"/>
    <n v="1"/>
    <x v="108"/>
    <s v="21:29:30"/>
    <n v="209"/>
    <n v="209"/>
    <x v="0"/>
    <s v="Double veg patty, cheese, bun"/>
    <x v="2"/>
    <x v="5"/>
    <x v="3"/>
    <x v="3"/>
    <x v="2"/>
    <s v="2024"/>
  </r>
  <r>
    <n v="20753"/>
    <n v="17811"/>
    <n v="0.5"/>
    <s v="fries"/>
    <n v="1"/>
    <x v="108"/>
    <s v="19:32:22"/>
    <n v="79"/>
    <n v="79"/>
    <x v="1"/>
    <s v="Potato, salt, oil"/>
    <x v="8"/>
    <x v="0"/>
    <x v="3"/>
    <x v="3"/>
    <x v="10"/>
    <s v="2024"/>
  </r>
  <r>
    <n v="20754"/>
    <n v="17811"/>
    <n v="0.5"/>
    <s v="veggie"/>
    <n v="1"/>
    <x v="108"/>
    <s v="19:32:22"/>
    <n v="139"/>
    <n v="139"/>
    <x v="0"/>
    <s v="Veg patty, lettuce, bun, sauces"/>
    <x v="0"/>
    <x v="0"/>
    <x v="3"/>
    <x v="3"/>
    <x v="10"/>
    <s v="2024"/>
  </r>
  <r>
    <n v="20872"/>
    <n v="17859"/>
    <n v="0.5"/>
    <s v="soft_serve"/>
    <n v="1"/>
    <x v="108"/>
    <s v="20:44:44"/>
    <n v="35"/>
    <n v="35"/>
    <x v="3"/>
    <s v="Vanilla ice cream, cone"/>
    <x v="4"/>
    <x v="3"/>
    <x v="3"/>
    <x v="3"/>
    <x v="8"/>
    <s v="2024"/>
  </r>
  <r>
    <n v="20873"/>
    <n v="17859"/>
    <n v="0.5"/>
    <s v="fries"/>
    <n v="3"/>
    <x v="108"/>
    <s v="20:44:44"/>
    <n v="79"/>
    <n v="237"/>
    <x v="1"/>
    <s v="Potato, salt, oil"/>
    <x v="8"/>
    <x v="3"/>
    <x v="3"/>
    <x v="3"/>
    <x v="8"/>
    <s v="2024"/>
  </r>
  <r>
    <n v="22501"/>
    <n v="18462"/>
    <n v="0.33333333333333331"/>
    <s v="spicy_chicken"/>
    <n v="1"/>
    <x v="108"/>
    <s v="21:45:46"/>
    <n v="189"/>
    <n v="189"/>
    <x v="4"/>
    <s v="Spicy chicken patty, bun"/>
    <x v="5"/>
    <x v="3"/>
    <x v="3"/>
    <x v="3"/>
    <x v="2"/>
    <s v="2024"/>
  </r>
  <r>
    <n v="22502"/>
    <n v="18462"/>
    <n v="0.33333333333333331"/>
    <s v="cold_coffee"/>
    <n v="1"/>
    <x v="108"/>
    <s v="21:45:46"/>
    <n v="99"/>
    <n v="99"/>
    <x v="2"/>
    <s v="Coffee, milk, sugar, ice"/>
    <x v="7"/>
    <x v="3"/>
    <x v="3"/>
    <x v="3"/>
    <x v="2"/>
    <s v="2024"/>
  </r>
  <r>
    <n v="22503"/>
    <n v="18462"/>
    <n v="0.33333333333333331"/>
    <s v="spicy_chicken"/>
    <n v="2"/>
    <x v="108"/>
    <s v="21:45:46"/>
    <n v="189"/>
    <n v="378"/>
    <x v="4"/>
    <s v="Spicy chicken patty, bun"/>
    <x v="5"/>
    <x v="3"/>
    <x v="3"/>
    <x v="3"/>
    <x v="2"/>
    <s v="2024"/>
  </r>
  <r>
    <n v="24054"/>
    <n v="19022"/>
    <n v="0.25"/>
    <s v="cold_coffee"/>
    <n v="3"/>
    <x v="108"/>
    <s v="17:48:04"/>
    <n v="99"/>
    <n v="297"/>
    <x v="2"/>
    <s v="Coffee, milk, sugar, ice"/>
    <x v="7"/>
    <x v="3"/>
    <x v="3"/>
    <x v="3"/>
    <x v="11"/>
    <s v="2024"/>
  </r>
  <r>
    <n v="24055"/>
    <n v="19022"/>
    <n v="0.25"/>
    <s v="soft_serve"/>
    <n v="1"/>
    <x v="108"/>
    <s v="17:48:04"/>
    <n v="35"/>
    <n v="35"/>
    <x v="3"/>
    <s v="Vanilla ice cream, cone"/>
    <x v="4"/>
    <x v="3"/>
    <x v="3"/>
    <x v="3"/>
    <x v="11"/>
    <s v="2024"/>
  </r>
  <r>
    <n v="24056"/>
    <n v="19022"/>
    <n v="0.25"/>
    <s v="cold_coffee"/>
    <n v="2"/>
    <x v="108"/>
    <s v="17:48:04"/>
    <n v="99"/>
    <n v="198"/>
    <x v="2"/>
    <s v="Coffee, milk, sugar, ice"/>
    <x v="7"/>
    <x v="3"/>
    <x v="3"/>
    <x v="3"/>
    <x v="11"/>
    <s v="2024"/>
  </r>
  <r>
    <n v="24057"/>
    <n v="19022"/>
    <n v="0.25"/>
    <s v="fries"/>
    <n v="1"/>
    <x v="108"/>
    <s v="17:48:04"/>
    <n v="79"/>
    <n v="79"/>
    <x v="1"/>
    <s v="Potato, salt, oil"/>
    <x v="8"/>
    <x v="3"/>
    <x v="3"/>
    <x v="3"/>
    <x v="11"/>
    <s v="2024"/>
  </r>
  <r>
    <n v="24245"/>
    <n v="19094"/>
    <n v="0.2"/>
    <s v="veggie"/>
    <n v="1"/>
    <x v="108"/>
    <s v="18:11:43"/>
    <n v="139"/>
    <n v="139"/>
    <x v="0"/>
    <s v="Veg patty, lettuce, bun, sauces"/>
    <x v="0"/>
    <x v="3"/>
    <x v="3"/>
    <x v="3"/>
    <x v="1"/>
    <s v="2024"/>
  </r>
  <r>
    <n v="24246"/>
    <n v="19094"/>
    <n v="0.2"/>
    <s v="soft_serve"/>
    <n v="1"/>
    <x v="108"/>
    <s v="18:11:43"/>
    <n v="35"/>
    <n v="35"/>
    <x v="3"/>
    <s v="Vanilla ice cream, cone"/>
    <x v="4"/>
    <x v="3"/>
    <x v="3"/>
    <x v="3"/>
    <x v="1"/>
    <s v="2024"/>
  </r>
  <r>
    <n v="24247"/>
    <n v="19094"/>
    <n v="0.2"/>
    <s v="coke"/>
    <n v="1"/>
    <x v="108"/>
    <s v="18:11:43"/>
    <n v="49"/>
    <n v="49"/>
    <x v="2"/>
    <s v="Carbonated water, sugar, flavor"/>
    <x v="3"/>
    <x v="3"/>
    <x v="3"/>
    <x v="3"/>
    <x v="1"/>
    <s v="2024"/>
  </r>
  <r>
    <n v="24248"/>
    <n v="19094"/>
    <n v="0.2"/>
    <s v="veggie"/>
    <n v="2"/>
    <x v="108"/>
    <s v="18:11:43"/>
    <n v="139"/>
    <n v="278"/>
    <x v="0"/>
    <s v="Veg patty, lettuce, bun, sauces"/>
    <x v="0"/>
    <x v="3"/>
    <x v="3"/>
    <x v="3"/>
    <x v="1"/>
    <s v="2024"/>
  </r>
  <r>
    <n v="24249"/>
    <n v="19094"/>
    <n v="0.2"/>
    <s v="veg_maharaja"/>
    <n v="3"/>
    <x v="108"/>
    <s v="18:11:43"/>
    <n v="209"/>
    <n v="627"/>
    <x v="0"/>
    <s v="Double veg patty, cheese, bun"/>
    <x v="2"/>
    <x v="3"/>
    <x v="3"/>
    <x v="3"/>
    <x v="1"/>
    <s v="2024"/>
  </r>
  <r>
    <n v="24518"/>
    <n v="19200"/>
    <n v="0.33333333333333331"/>
    <s v="veggie"/>
    <n v="1"/>
    <x v="108"/>
    <s v="17:04:07"/>
    <n v="139"/>
    <n v="139"/>
    <x v="0"/>
    <s v="Veg patty, lettuce, bun, sauces"/>
    <x v="0"/>
    <x v="4"/>
    <x v="3"/>
    <x v="3"/>
    <x v="11"/>
    <s v="2024"/>
  </r>
  <r>
    <n v="24519"/>
    <n v="19200"/>
    <n v="0.33333333333333331"/>
    <s v="veggie"/>
    <n v="1"/>
    <x v="108"/>
    <s v="17:04:07"/>
    <n v="139"/>
    <n v="139"/>
    <x v="0"/>
    <s v="Veg patty, lettuce, bun, sauces"/>
    <x v="0"/>
    <x v="4"/>
    <x v="3"/>
    <x v="3"/>
    <x v="11"/>
    <s v="2024"/>
  </r>
  <r>
    <n v="24520"/>
    <n v="19200"/>
    <n v="0.33333333333333331"/>
    <s v="aloo_tikki"/>
    <n v="1"/>
    <x v="108"/>
    <s v="17:04:07"/>
    <n v="59"/>
    <n v="59"/>
    <x v="0"/>
    <s v="Potato patty, bun, sauces"/>
    <x v="6"/>
    <x v="4"/>
    <x v="3"/>
    <x v="3"/>
    <x v="11"/>
    <s v="2024"/>
  </r>
  <r>
    <n v="25217"/>
    <n v="19476"/>
    <n v="0.33333333333333331"/>
    <s v="veg_maharaja"/>
    <n v="1"/>
    <x v="108"/>
    <s v="17:58:05"/>
    <n v="209"/>
    <n v="209"/>
    <x v="0"/>
    <s v="Double veg patty, cheese, bun"/>
    <x v="2"/>
    <x v="0"/>
    <x v="3"/>
    <x v="3"/>
    <x v="11"/>
    <s v="2024"/>
  </r>
  <r>
    <n v="25218"/>
    <n v="19476"/>
    <n v="0.33333333333333331"/>
    <s v="spicy_chicken"/>
    <n v="1"/>
    <x v="108"/>
    <s v="17:58:05"/>
    <n v="189"/>
    <n v="189"/>
    <x v="4"/>
    <s v="Spicy chicken patty, bun"/>
    <x v="5"/>
    <x v="0"/>
    <x v="3"/>
    <x v="3"/>
    <x v="11"/>
    <s v="2024"/>
  </r>
  <r>
    <n v="25219"/>
    <n v="19476"/>
    <n v="0.33333333333333331"/>
    <s v="coke"/>
    <n v="2"/>
    <x v="108"/>
    <s v="17:58:05"/>
    <n v="49"/>
    <n v="98"/>
    <x v="2"/>
    <s v="Carbonated water, sugar, flavor"/>
    <x v="3"/>
    <x v="0"/>
    <x v="3"/>
    <x v="3"/>
    <x v="11"/>
    <s v="2024"/>
  </r>
  <r>
    <n v="25335"/>
    <n v="19515"/>
    <n v="0.5"/>
    <s v="veggie"/>
    <n v="2"/>
    <x v="108"/>
    <s v="12:32:45"/>
    <n v="139"/>
    <n v="278"/>
    <x v="0"/>
    <s v="Veg patty, lettuce, bun, sauces"/>
    <x v="0"/>
    <x v="1"/>
    <x v="3"/>
    <x v="3"/>
    <x v="5"/>
    <s v="2024"/>
  </r>
  <r>
    <n v="25336"/>
    <n v="19515"/>
    <n v="0.5"/>
    <s v="spicy_chicken"/>
    <n v="1"/>
    <x v="108"/>
    <s v="12:32:45"/>
    <n v="189"/>
    <n v="189"/>
    <x v="4"/>
    <s v="Spicy chicken patty, bun"/>
    <x v="5"/>
    <x v="1"/>
    <x v="3"/>
    <x v="3"/>
    <x v="5"/>
    <s v="2024"/>
  </r>
  <r>
    <n v="26319"/>
    <n v="19882"/>
    <n v="0.5"/>
    <s v="spicy_chicken"/>
    <n v="1"/>
    <x v="108"/>
    <s v="14:38:35"/>
    <n v="189"/>
    <n v="189"/>
    <x v="4"/>
    <s v="Spicy chicken patty, bun"/>
    <x v="5"/>
    <x v="2"/>
    <x v="3"/>
    <x v="3"/>
    <x v="4"/>
    <s v="2024"/>
  </r>
  <r>
    <n v="26320"/>
    <n v="19882"/>
    <n v="0.5"/>
    <s v="veg_maharaja"/>
    <n v="1"/>
    <x v="108"/>
    <s v="14:38:35"/>
    <n v="209"/>
    <n v="209"/>
    <x v="0"/>
    <s v="Double veg patty, cheese, bun"/>
    <x v="2"/>
    <x v="2"/>
    <x v="3"/>
    <x v="3"/>
    <x v="4"/>
    <s v="2024"/>
  </r>
  <r>
    <n v="26877"/>
    <n v="20094"/>
    <n v="1"/>
    <s v="fries"/>
    <n v="1"/>
    <x v="108"/>
    <s v="13:38:32"/>
    <n v="79"/>
    <n v="79"/>
    <x v="1"/>
    <s v="Potato, salt, oil"/>
    <x v="8"/>
    <x v="4"/>
    <x v="3"/>
    <x v="3"/>
    <x v="6"/>
    <s v="2024"/>
  </r>
  <r>
    <n v="27231"/>
    <n v="20222"/>
    <n v="0.33333333333333331"/>
    <s v="nuggets"/>
    <n v="1"/>
    <x v="108"/>
    <s v="14:33:03"/>
    <n v="169"/>
    <n v="169"/>
    <x v="1"/>
    <s v="Chicken nuggets, oil, seasoning"/>
    <x v="1"/>
    <x v="1"/>
    <x v="3"/>
    <x v="3"/>
    <x v="4"/>
    <s v="2024"/>
  </r>
  <r>
    <n v="27232"/>
    <n v="20222"/>
    <n v="0.33333333333333331"/>
    <s v="veg_maharaja"/>
    <n v="2"/>
    <x v="108"/>
    <s v="14:33:03"/>
    <n v="209"/>
    <n v="418"/>
    <x v="0"/>
    <s v="Double veg patty, cheese, bun"/>
    <x v="2"/>
    <x v="1"/>
    <x v="3"/>
    <x v="3"/>
    <x v="4"/>
    <s v="2024"/>
  </r>
  <r>
    <n v="27233"/>
    <n v="20222"/>
    <n v="0.33333333333333331"/>
    <s v="aloo_tikki"/>
    <n v="2"/>
    <x v="108"/>
    <s v="14:33:03"/>
    <n v="59"/>
    <n v="118"/>
    <x v="0"/>
    <s v="Potato patty, bun, sauces"/>
    <x v="6"/>
    <x v="1"/>
    <x v="3"/>
    <x v="3"/>
    <x v="4"/>
    <s v="2024"/>
  </r>
  <r>
    <n v="27642"/>
    <n v="20377"/>
    <n v="0.33333333333333331"/>
    <s v="veg_maharaja"/>
    <n v="1"/>
    <x v="108"/>
    <s v="20:20:16"/>
    <n v="209"/>
    <n v="209"/>
    <x v="0"/>
    <s v="Double veg patty, cheese, bun"/>
    <x v="2"/>
    <x v="1"/>
    <x v="3"/>
    <x v="3"/>
    <x v="8"/>
    <s v="2024"/>
  </r>
  <r>
    <n v="27643"/>
    <n v="20377"/>
    <n v="0.33333333333333331"/>
    <s v="spicy_chicken"/>
    <n v="1"/>
    <x v="108"/>
    <s v="20:20:16"/>
    <n v="189"/>
    <n v="189"/>
    <x v="4"/>
    <s v="Spicy chicken patty, bun"/>
    <x v="5"/>
    <x v="1"/>
    <x v="3"/>
    <x v="3"/>
    <x v="8"/>
    <s v="2024"/>
  </r>
  <r>
    <n v="27644"/>
    <n v="20377"/>
    <n v="0.33333333333333331"/>
    <s v="veg_maharaja"/>
    <n v="1"/>
    <x v="108"/>
    <s v="20:20:16"/>
    <n v="209"/>
    <n v="209"/>
    <x v="0"/>
    <s v="Double veg patty, cheese, bun"/>
    <x v="2"/>
    <x v="1"/>
    <x v="3"/>
    <x v="3"/>
    <x v="8"/>
    <s v="2024"/>
  </r>
  <r>
    <n v="27720"/>
    <n v="20407"/>
    <n v="0.2"/>
    <s v="nuggets"/>
    <n v="2"/>
    <x v="108"/>
    <s v="18:57:50"/>
    <n v="169"/>
    <n v="338"/>
    <x v="1"/>
    <s v="Chicken nuggets, oil, seasoning"/>
    <x v="1"/>
    <x v="3"/>
    <x v="3"/>
    <x v="3"/>
    <x v="1"/>
    <s v="2024"/>
  </r>
  <r>
    <n v="27721"/>
    <n v="20407"/>
    <n v="0.2"/>
    <s v="soft_serve"/>
    <n v="1"/>
    <x v="108"/>
    <s v="18:57:50"/>
    <n v="35"/>
    <n v="35"/>
    <x v="3"/>
    <s v="Vanilla ice cream, cone"/>
    <x v="4"/>
    <x v="3"/>
    <x v="3"/>
    <x v="3"/>
    <x v="1"/>
    <s v="2024"/>
  </r>
  <r>
    <n v="27722"/>
    <n v="20407"/>
    <n v="0.2"/>
    <s v="veggie"/>
    <n v="2"/>
    <x v="108"/>
    <s v="18:57:50"/>
    <n v="139"/>
    <n v="278"/>
    <x v="0"/>
    <s v="Veg patty, lettuce, bun, sauces"/>
    <x v="0"/>
    <x v="3"/>
    <x v="3"/>
    <x v="3"/>
    <x v="1"/>
    <s v="2024"/>
  </r>
  <r>
    <n v="27723"/>
    <n v="20407"/>
    <n v="0.2"/>
    <s v="spicy_chicken"/>
    <n v="1"/>
    <x v="108"/>
    <s v="18:57:50"/>
    <n v="189"/>
    <n v="189"/>
    <x v="4"/>
    <s v="Spicy chicken patty, bun"/>
    <x v="5"/>
    <x v="3"/>
    <x v="3"/>
    <x v="3"/>
    <x v="1"/>
    <s v="2024"/>
  </r>
  <r>
    <n v="27724"/>
    <n v="20407"/>
    <n v="0.2"/>
    <s v="veggie"/>
    <n v="2"/>
    <x v="108"/>
    <s v="18:57:50"/>
    <n v="139"/>
    <n v="278"/>
    <x v="0"/>
    <s v="Veg patty, lettuce, bun, sauces"/>
    <x v="0"/>
    <x v="3"/>
    <x v="3"/>
    <x v="3"/>
    <x v="1"/>
    <s v="2024"/>
  </r>
  <r>
    <n v="27950"/>
    <n v="20489"/>
    <n v="0.5"/>
    <s v="veg_maharaja"/>
    <n v="1"/>
    <x v="108"/>
    <s v="15:11:51"/>
    <n v="209"/>
    <n v="209"/>
    <x v="0"/>
    <s v="Double veg patty, cheese, bun"/>
    <x v="2"/>
    <x v="2"/>
    <x v="3"/>
    <x v="3"/>
    <x v="7"/>
    <s v="2024"/>
  </r>
  <r>
    <n v="27951"/>
    <n v="20489"/>
    <n v="0.5"/>
    <s v="coke"/>
    <n v="1"/>
    <x v="108"/>
    <s v="15:11:51"/>
    <n v="49"/>
    <n v="49"/>
    <x v="2"/>
    <s v="Carbonated water, sugar, flavor"/>
    <x v="3"/>
    <x v="2"/>
    <x v="3"/>
    <x v="3"/>
    <x v="7"/>
    <s v="2024"/>
  </r>
  <r>
    <n v="28658"/>
    <n v="20760"/>
    <n v="0.5"/>
    <s v="fries"/>
    <n v="3"/>
    <x v="108"/>
    <s v="16:43:45"/>
    <n v="79"/>
    <n v="237"/>
    <x v="1"/>
    <s v="Potato, salt, oil"/>
    <x v="8"/>
    <x v="0"/>
    <x v="3"/>
    <x v="3"/>
    <x v="3"/>
    <s v="2024"/>
  </r>
  <r>
    <n v="28659"/>
    <n v="20760"/>
    <n v="0.5"/>
    <s v="aloo_tikki"/>
    <n v="1"/>
    <x v="108"/>
    <s v="16:43:45"/>
    <n v="59"/>
    <n v="59"/>
    <x v="0"/>
    <s v="Potato patty, bun, sauces"/>
    <x v="6"/>
    <x v="0"/>
    <x v="3"/>
    <x v="3"/>
    <x v="3"/>
    <s v="2024"/>
  </r>
  <r>
    <n v="28806"/>
    <n v="20818"/>
    <n v="0.5"/>
    <s v="soft_serve"/>
    <n v="1"/>
    <x v="108"/>
    <s v="15:55:28"/>
    <n v="35"/>
    <n v="35"/>
    <x v="3"/>
    <s v="Vanilla ice cream, cone"/>
    <x v="4"/>
    <x v="0"/>
    <x v="3"/>
    <x v="3"/>
    <x v="7"/>
    <s v="2024"/>
  </r>
  <r>
    <n v="28807"/>
    <n v="20818"/>
    <n v="0.5"/>
    <s v="aloo_tikki"/>
    <n v="1"/>
    <x v="108"/>
    <s v="15:55:28"/>
    <n v="59"/>
    <n v="59"/>
    <x v="0"/>
    <s v="Potato patty, bun, sauces"/>
    <x v="6"/>
    <x v="0"/>
    <x v="3"/>
    <x v="3"/>
    <x v="7"/>
    <s v="2024"/>
  </r>
  <r>
    <n v="30072"/>
    <n v="21297"/>
    <n v="1"/>
    <s v="coke"/>
    <n v="1"/>
    <x v="108"/>
    <s v="19:14:35"/>
    <n v="49"/>
    <n v="49"/>
    <x v="2"/>
    <s v="Carbonated water, sugar, flavor"/>
    <x v="3"/>
    <x v="2"/>
    <x v="3"/>
    <x v="3"/>
    <x v="10"/>
    <s v="2024"/>
  </r>
  <r>
    <n v="30343"/>
    <n v="21396"/>
    <n v="0.33333333333333331"/>
    <s v="veggie"/>
    <n v="1"/>
    <x v="108"/>
    <s v="17:29:19"/>
    <n v="139"/>
    <n v="139"/>
    <x v="0"/>
    <s v="Veg patty, lettuce, bun, sauces"/>
    <x v="0"/>
    <x v="5"/>
    <x v="3"/>
    <x v="3"/>
    <x v="11"/>
    <s v="2024"/>
  </r>
  <r>
    <n v="30344"/>
    <n v="21396"/>
    <n v="0.33333333333333331"/>
    <s v="coke"/>
    <n v="1"/>
    <x v="108"/>
    <s v="17:29:19"/>
    <n v="49"/>
    <n v="49"/>
    <x v="2"/>
    <s v="Carbonated water, sugar, flavor"/>
    <x v="3"/>
    <x v="5"/>
    <x v="3"/>
    <x v="3"/>
    <x v="11"/>
    <s v="2024"/>
  </r>
  <r>
    <n v="30345"/>
    <n v="21396"/>
    <n v="0.33333333333333331"/>
    <s v="soft_serve"/>
    <n v="1"/>
    <x v="108"/>
    <s v="17:29:19"/>
    <n v="35"/>
    <n v="35"/>
    <x v="3"/>
    <s v="Vanilla ice cream, cone"/>
    <x v="4"/>
    <x v="5"/>
    <x v="3"/>
    <x v="3"/>
    <x v="11"/>
    <s v="2024"/>
  </r>
  <r>
    <n v="30956"/>
    <n v="21618"/>
    <n v="0.5"/>
    <s v="coke"/>
    <n v="1"/>
    <x v="108"/>
    <s v="12:50:38"/>
    <n v="49"/>
    <n v="49"/>
    <x v="2"/>
    <s v="Carbonated water, sugar, flavor"/>
    <x v="3"/>
    <x v="1"/>
    <x v="3"/>
    <x v="3"/>
    <x v="5"/>
    <s v="2024"/>
  </r>
  <r>
    <n v="30957"/>
    <n v="21618"/>
    <n v="0.5"/>
    <s v="cold_coffee"/>
    <n v="1"/>
    <x v="108"/>
    <s v="12:50:38"/>
    <n v="99"/>
    <n v="99"/>
    <x v="2"/>
    <s v="Coffee, milk, sugar, ice"/>
    <x v="7"/>
    <x v="1"/>
    <x v="3"/>
    <x v="3"/>
    <x v="5"/>
    <s v="2024"/>
  </r>
  <r>
    <n v="32811"/>
    <n v="22324"/>
    <n v="0.33333333333333331"/>
    <s v="nuggets"/>
    <n v="1"/>
    <x v="108"/>
    <s v="15:04:17"/>
    <n v="169"/>
    <n v="169"/>
    <x v="1"/>
    <s v="Chicken nuggets, oil, seasoning"/>
    <x v="1"/>
    <x v="2"/>
    <x v="3"/>
    <x v="3"/>
    <x v="7"/>
    <s v="2024"/>
  </r>
  <r>
    <n v="32812"/>
    <n v="22324"/>
    <n v="0.33333333333333331"/>
    <s v="cold_coffee"/>
    <n v="2"/>
    <x v="108"/>
    <s v="15:04:17"/>
    <n v="99"/>
    <n v="198"/>
    <x v="2"/>
    <s v="Coffee, milk, sugar, ice"/>
    <x v="7"/>
    <x v="2"/>
    <x v="3"/>
    <x v="3"/>
    <x v="7"/>
    <s v="2024"/>
  </r>
  <r>
    <n v="32813"/>
    <n v="22324"/>
    <n v="0.33333333333333331"/>
    <s v="coke"/>
    <n v="1"/>
    <x v="108"/>
    <s v="15:04:17"/>
    <n v="49"/>
    <n v="49"/>
    <x v="2"/>
    <s v="Carbonated water, sugar, flavor"/>
    <x v="3"/>
    <x v="2"/>
    <x v="3"/>
    <x v="3"/>
    <x v="7"/>
    <s v="2024"/>
  </r>
  <r>
    <n v="33034"/>
    <n v="22399"/>
    <n v="1"/>
    <s v="nuggets"/>
    <n v="2"/>
    <x v="108"/>
    <s v="10:44:38"/>
    <n v="169"/>
    <n v="338"/>
    <x v="1"/>
    <s v="Chicken nuggets, oil, seasoning"/>
    <x v="1"/>
    <x v="1"/>
    <x v="3"/>
    <x v="3"/>
    <x v="12"/>
    <s v="2024"/>
  </r>
  <r>
    <n v="33300"/>
    <n v="22497"/>
    <n v="1"/>
    <s v="spicy_chicken"/>
    <n v="1"/>
    <x v="108"/>
    <s v="14:03:07"/>
    <n v="189"/>
    <n v="189"/>
    <x v="4"/>
    <s v="Spicy chicken patty, bun"/>
    <x v="5"/>
    <x v="3"/>
    <x v="3"/>
    <x v="3"/>
    <x v="4"/>
    <s v="2024"/>
  </r>
  <r>
    <n v="33489"/>
    <n v="22568"/>
    <n v="0.2"/>
    <s v="aloo_tikki"/>
    <n v="1"/>
    <x v="108"/>
    <s v="11:51:03"/>
    <n v="59"/>
    <n v="59"/>
    <x v="0"/>
    <s v="Potato patty, bun, sauces"/>
    <x v="6"/>
    <x v="1"/>
    <x v="3"/>
    <x v="3"/>
    <x v="0"/>
    <s v="2024"/>
  </r>
  <r>
    <n v="33490"/>
    <n v="22568"/>
    <n v="0.2"/>
    <s v="spicy_chicken"/>
    <n v="1"/>
    <x v="108"/>
    <s v="11:51:03"/>
    <n v="189"/>
    <n v="189"/>
    <x v="4"/>
    <s v="Spicy chicken patty, bun"/>
    <x v="5"/>
    <x v="1"/>
    <x v="3"/>
    <x v="3"/>
    <x v="0"/>
    <s v="2024"/>
  </r>
  <r>
    <n v="33491"/>
    <n v="22568"/>
    <n v="0.2"/>
    <s v="soft_serve"/>
    <n v="1"/>
    <x v="108"/>
    <s v="11:51:03"/>
    <n v="35"/>
    <n v="35"/>
    <x v="3"/>
    <s v="Vanilla ice cream, cone"/>
    <x v="4"/>
    <x v="1"/>
    <x v="3"/>
    <x v="3"/>
    <x v="0"/>
    <s v="2024"/>
  </r>
  <r>
    <n v="33492"/>
    <n v="22568"/>
    <n v="0.2"/>
    <s v="veg_maharaja"/>
    <n v="1"/>
    <x v="108"/>
    <s v="11:51:03"/>
    <n v="209"/>
    <n v="209"/>
    <x v="0"/>
    <s v="Double veg patty, cheese, bun"/>
    <x v="2"/>
    <x v="1"/>
    <x v="3"/>
    <x v="3"/>
    <x v="0"/>
    <s v="2024"/>
  </r>
  <r>
    <n v="33493"/>
    <n v="22568"/>
    <n v="0.2"/>
    <s v="veggie"/>
    <n v="1"/>
    <x v="108"/>
    <s v="11:51:03"/>
    <n v="139"/>
    <n v="139"/>
    <x v="0"/>
    <s v="Veg patty, lettuce, bun, sauces"/>
    <x v="0"/>
    <x v="1"/>
    <x v="3"/>
    <x v="3"/>
    <x v="0"/>
    <s v="2024"/>
  </r>
  <r>
    <n v="34199"/>
    <n v="22828"/>
    <n v="0.5"/>
    <s v="coke"/>
    <n v="1"/>
    <x v="108"/>
    <s v="17:49:48"/>
    <n v="49"/>
    <n v="49"/>
    <x v="2"/>
    <s v="Carbonated water, sugar, flavor"/>
    <x v="3"/>
    <x v="1"/>
    <x v="3"/>
    <x v="3"/>
    <x v="11"/>
    <s v="2024"/>
  </r>
  <r>
    <n v="34200"/>
    <n v="22828"/>
    <n v="0.5"/>
    <s v="veg_maharaja"/>
    <n v="2"/>
    <x v="108"/>
    <s v="17:49:48"/>
    <n v="209"/>
    <n v="418"/>
    <x v="0"/>
    <s v="Double veg patty, cheese, bun"/>
    <x v="2"/>
    <x v="1"/>
    <x v="3"/>
    <x v="3"/>
    <x v="11"/>
    <s v="2024"/>
  </r>
  <r>
    <n v="34464"/>
    <n v="22931"/>
    <n v="0.5"/>
    <s v="aloo_tikki"/>
    <n v="2"/>
    <x v="108"/>
    <s v="17:28:21"/>
    <n v="59"/>
    <n v="118"/>
    <x v="0"/>
    <s v="Potato patty, bun, sauces"/>
    <x v="6"/>
    <x v="0"/>
    <x v="3"/>
    <x v="3"/>
    <x v="11"/>
    <s v="2024"/>
  </r>
  <r>
    <n v="34465"/>
    <n v="22931"/>
    <n v="0.5"/>
    <s v="spicy_chicken"/>
    <n v="1"/>
    <x v="108"/>
    <s v="17:28:21"/>
    <n v="189"/>
    <n v="189"/>
    <x v="4"/>
    <s v="Spicy chicken patty, bun"/>
    <x v="5"/>
    <x v="0"/>
    <x v="3"/>
    <x v="3"/>
    <x v="11"/>
    <s v="2024"/>
  </r>
  <r>
    <n v="34847"/>
    <n v="23083"/>
    <n v="0.2"/>
    <s v="spicy_chicken"/>
    <n v="1"/>
    <x v="108"/>
    <s v="19:49:20"/>
    <n v="189"/>
    <n v="189"/>
    <x v="4"/>
    <s v="Spicy chicken patty, bun"/>
    <x v="5"/>
    <x v="1"/>
    <x v="3"/>
    <x v="3"/>
    <x v="10"/>
    <s v="2024"/>
  </r>
  <r>
    <n v="34848"/>
    <n v="23083"/>
    <n v="0.2"/>
    <s v="spicy_chicken"/>
    <n v="3"/>
    <x v="108"/>
    <s v="19:49:20"/>
    <n v="189"/>
    <n v="567"/>
    <x v="4"/>
    <s v="Spicy chicken patty, bun"/>
    <x v="5"/>
    <x v="1"/>
    <x v="3"/>
    <x v="3"/>
    <x v="10"/>
    <s v="2024"/>
  </r>
  <r>
    <n v="34849"/>
    <n v="23083"/>
    <n v="0.2"/>
    <s v="soft_serve"/>
    <n v="1"/>
    <x v="108"/>
    <s v="19:49:20"/>
    <n v="35"/>
    <n v="35"/>
    <x v="3"/>
    <s v="Vanilla ice cream, cone"/>
    <x v="4"/>
    <x v="1"/>
    <x v="3"/>
    <x v="3"/>
    <x v="10"/>
    <s v="2024"/>
  </r>
  <r>
    <n v="34850"/>
    <n v="23083"/>
    <n v="0.2"/>
    <s v="veg_maharaja"/>
    <n v="1"/>
    <x v="108"/>
    <s v="19:49:20"/>
    <n v="209"/>
    <n v="209"/>
    <x v="0"/>
    <s v="Double veg patty, cheese, bun"/>
    <x v="2"/>
    <x v="1"/>
    <x v="3"/>
    <x v="3"/>
    <x v="10"/>
    <s v="2024"/>
  </r>
  <r>
    <n v="34851"/>
    <n v="23083"/>
    <n v="0.2"/>
    <s v="aloo_tikki"/>
    <n v="1"/>
    <x v="108"/>
    <s v="19:49:20"/>
    <n v="59"/>
    <n v="59"/>
    <x v="0"/>
    <s v="Potato patty, bun, sauces"/>
    <x v="6"/>
    <x v="1"/>
    <x v="3"/>
    <x v="3"/>
    <x v="10"/>
    <s v="2024"/>
  </r>
  <r>
    <n v="35303"/>
    <n v="23261"/>
    <n v="1"/>
    <s v="coke"/>
    <n v="1"/>
    <x v="108"/>
    <s v="10:45:14"/>
    <n v="49"/>
    <n v="49"/>
    <x v="2"/>
    <s v="Carbonated water, sugar, flavor"/>
    <x v="3"/>
    <x v="2"/>
    <x v="3"/>
    <x v="3"/>
    <x v="12"/>
    <s v="2024"/>
  </r>
  <r>
    <n v="35715"/>
    <n v="23418"/>
    <n v="1"/>
    <s v="cold_coffee"/>
    <n v="1"/>
    <x v="108"/>
    <s v="22:24:10"/>
    <n v="99"/>
    <n v="99"/>
    <x v="2"/>
    <s v="Coffee, milk, sugar, ice"/>
    <x v="7"/>
    <x v="1"/>
    <x v="3"/>
    <x v="3"/>
    <x v="9"/>
    <s v="2024"/>
  </r>
  <r>
    <n v="38187"/>
    <n v="24333"/>
    <n v="1"/>
    <s v="spicy_chicken"/>
    <n v="2"/>
    <x v="108"/>
    <s v="15:51:21"/>
    <n v="189"/>
    <n v="378"/>
    <x v="4"/>
    <s v="Spicy chicken patty, bun"/>
    <x v="5"/>
    <x v="3"/>
    <x v="3"/>
    <x v="3"/>
    <x v="7"/>
    <s v="2024"/>
  </r>
  <r>
    <n v="38433"/>
    <n v="24424"/>
    <n v="0.5"/>
    <s v="spicy_chicken"/>
    <n v="2"/>
    <x v="108"/>
    <s v="13:55:26"/>
    <n v="189"/>
    <n v="378"/>
    <x v="4"/>
    <s v="Spicy chicken patty, bun"/>
    <x v="5"/>
    <x v="1"/>
    <x v="3"/>
    <x v="3"/>
    <x v="6"/>
    <s v="2024"/>
  </r>
  <r>
    <n v="38434"/>
    <n v="24424"/>
    <n v="0.5"/>
    <s v="fries"/>
    <n v="2"/>
    <x v="108"/>
    <s v="13:55:26"/>
    <n v="79"/>
    <n v="158"/>
    <x v="1"/>
    <s v="Potato, salt, oil"/>
    <x v="8"/>
    <x v="1"/>
    <x v="3"/>
    <x v="3"/>
    <x v="6"/>
    <s v="2024"/>
  </r>
  <r>
    <n v="38498"/>
    <n v="24450"/>
    <n v="0.25"/>
    <s v="spicy_chicken"/>
    <n v="1"/>
    <x v="108"/>
    <s v="15:57:33"/>
    <n v="189"/>
    <n v="189"/>
    <x v="4"/>
    <s v="Spicy chicken patty, bun"/>
    <x v="5"/>
    <x v="1"/>
    <x v="3"/>
    <x v="3"/>
    <x v="7"/>
    <s v="2024"/>
  </r>
  <r>
    <n v="38499"/>
    <n v="24450"/>
    <n v="0.25"/>
    <s v="spicy_chicken"/>
    <n v="1"/>
    <x v="108"/>
    <s v="15:57:33"/>
    <n v="189"/>
    <n v="189"/>
    <x v="4"/>
    <s v="Spicy chicken patty, bun"/>
    <x v="5"/>
    <x v="1"/>
    <x v="3"/>
    <x v="3"/>
    <x v="7"/>
    <s v="2024"/>
  </r>
  <r>
    <n v="38500"/>
    <n v="24450"/>
    <n v="0.25"/>
    <s v="aloo_tikki"/>
    <n v="1"/>
    <x v="108"/>
    <s v="15:57:33"/>
    <n v="59"/>
    <n v="59"/>
    <x v="0"/>
    <s v="Potato patty, bun, sauces"/>
    <x v="6"/>
    <x v="1"/>
    <x v="3"/>
    <x v="3"/>
    <x v="7"/>
    <s v="2024"/>
  </r>
  <r>
    <n v="38501"/>
    <n v="24450"/>
    <n v="0.25"/>
    <s v="soft_serve"/>
    <n v="1"/>
    <x v="108"/>
    <s v="15:57:33"/>
    <n v="35"/>
    <n v="35"/>
    <x v="3"/>
    <s v="Vanilla ice cream, cone"/>
    <x v="4"/>
    <x v="1"/>
    <x v="3"/>
    <x v="3"/>
    <x v="7"/>
    <s v="2024"/>
  </r>
  <r>
    <n v="38678"/>
    <n v="24518"/>
    <n v="0.5"/>
    <s v="soft_serve"/>
    <n v="1"/>
    <x v="108"/>
    <s v="10:28:22"/>
    <n v="35"/>
    <n v="35"/>
    <x v="3"/>
    <s v="Vanilla ice cream, cone"/>
    <x v="4"/>
    <x v="3"/>
    <x v="3"/>
    <x v="3"/>
    <x v="12"/>
    <s v="2024"/>
  </r>
  <r>
    <n v="38679"/>
    <n v="24518"/>
    <n v="0.5"/>
    <s v="aloo_tikki"/>
    <n v="2"/>
    <x v="108"/>
    <s v="10:28:22"/>
    <n v="59"/>
    <n v="118"/>
    <x v="0"/>
    <s v="Potato patty, bun, sauces"/>
    <x v="6"/>
    <x v="3"/>
    <x v="3"/>
    <x v="3"/>
    <x v="12"/>
    <s v="2024"/>
  </r>
  <r>
    <n v="38980"/>
    <n v="24628"/>
    <n v="0.2"/>
    <s v="soft_serve"/>
    <n v="1"/>
    <x v="108"/>
    <s v="12:18:21"/>
    <n v="35"/>
    <n v="35"/>
    <x v="3"/>
    <s v="Vanilla ice cream, cone"/>
    <x v="4"/>
    <x v="0"/>
    <x v="3"/>
    <x v="3"/>
    <x v="5"/>
    <s v="2024"/>
  </r>
  <r>
    <n v="38981"/>
    <n v="24628"/>
    <n v="0.2"/>
    <s v="veggie"/>
    <n v="1"/>
    <x v="108"/>
    <s v="12:18:21"/>
    <n v="139"/>
    <n v="139"/>
    <x v="0"/>
    <s v="Veg patty, lettuce, bun, sauces"/>
    <x v="0"/>
    <x v="0"/>
    <x v="3"/>
    <x v="3"/>
    <x v="5"/>
    <s v="2024"/>
  </r>
  <r>
    <n v="38982"/>
    <n v="24628"/>
    <n v="0.2"/>
    <s v="nuggets"/>
    <n v="1"/>
    <x v="108"/>
    <s v="12:18:21"/>
    <n v="169"/>
    <n v="169"/>
    <x v="1"/>
    <s v="Chicken nuggets, oil, seasoning"/>
    <x v="1"/>
    <x v="0"/>
    <x v="3"/>
    <x v="3"/>
    <x v="5"/>
    <s v="2024"/>
  </r>
  <r>
    <n v="38983"/>
    <n v="24628"/>
    <n v="0.2"/>
    <s v="cold_coffee"/>
    <n v="1"/>
    <x v="108"/>
    <s v="12:18:21"/>
    <n v="99"/>
    <n v="99"/>
    <x v="2"/>
    <s v="Coffee, milk, sugar, ice"/>
    <x v="7"/>
    <x v="0"/>
    <x v="3"/>
    <x v="3"/>
    <x v="5"/>
    <s v="2024"/>
  </r>
  <r>
    <n v="38984"/>
    <n v="24628"/>
    <n v="0.2"/>
    <s v="nuggets"/>
    <n v="1"/>
    <x v="108"/>
    <s v="12:18:21"/>
    <n v="169"/>
    <n v="169"/>
    <x v="1"/>
    <s v="Chicken nuggets, oil, seasoning"/>
    <x v="1"/>
    <x v="0"/>
    <x v="3"/>
    <x v="3"/>
    <x v="5"/>
    <s v="2024"/>
  </r>
  <r>
    <n v="39729"/>
    <n v="24895"/>
    <n v="0.33333333333333331"/>
    <s v="veggie"/>
    <n v="1"/>
    <x v="108"/>
    <s v="20:07:19"/>
    <n v="139"/>
    <n v="139"/>
    <x v="0"/>
    <s v="Veg patty, lettuce, bun, sauces"/>
    <x v="0"/>
    <x v="1"/>
    <x v="3"/>
    <x v="3"/>
    <x v="8"/>
    <s v="2024"/>
  </r>
  <r>
    <n v="39730"/>
    <n v="24895"/>
    <n v="0.33333333333333331"/>
    <s v="veg_maharaja"/>
    <n v="1"/>
    <x v="108"/>
    <s v="20:07:19"/>
    <n v="209"/>
    <n v="209"/>
    <x v="0"/>
    <s v="Double veg patty, cheese, bun"/>
    <x v="2"/>
    <x v="1"/>
    <x v="3"/>
    <x v="3"/>
    <x v="8"/>
    <s v="2024"/>
  </r>
  <r>
    <n v="39731"/>
    <n v="24895"/>
    <n v="0.33333333333333331"/>
    <s v="fries"/>
    <n v="1"/>
    <x v="108"/>
    <s v="20:07:19"/>
    <n v="79"/>
    <n v="79"/>
    <x v="1"/>
    <s v="Potato, salt, oil"/>
    <x v="8"/>
    <x v="1"/>
    <x v="3"/>
    <x v="3"/>
    <x v="8"/>
    <s v="2024"/>
  </r>
  <r>
    <n v="41623"/>
    <n v="25627"/>
    <n v="0.5"/>
    <s v="cold_coffee"/>
    <n v="1"/>
    <x v="108"/>
    <s v="22:36:36"/>
    <n v="99"/>
    <n v="99"/>
    <x v="2"/>
    <s v="Coffee, milk, sugar, ice"/>
    <x v="7"/>
    <x v="2"/>
    <x v="3"/>
    <x v="3"/>
    <x v="9"/>
    <s v="2024"/>
  </r>
  <r>
    <n v="41624"/>
    <n v="25627"/>
    <n v="0.5"/>
    <s v="nuggets"/>
    <n v="1"/>
    <x v="108"/>
    <s v="22:36:36"/>
    <n v="169"/>
    <n v="169"/>
    <x v="1"/>
    <s v="Chicken nuggets, oil, seasoning"/>
    <x v="1"/>
    <x v="2"/>
    <x v="3"/>
    <x v="3"/>
    <x v="9"/>
    <s v="2024"/>
  </r>
  <r>
    <n v="41922"/>
    <n v="25735"/>
    <n v="0.5"/>
    <s v="soft_serve"/>
    <n v="1"/>
    <x v="108"/>
    <s v="20:37:58"/>
    <n v="35"/>
    <n v="35"/>
    <x v="3"/>
    <s v="Vanilla ice cream, cone"/>
    <x v="4"/>
    <x v="2"/>
    <x v="3"/>
    <x v="3"/>
    <x v="8"/>
    <s v="2024"/>
  </r>
  <r>
    <n v="41923"/>
    <n v="25735"/>
    <n v="0.5"/>
    <s v="veggie"/>
    <n v="1"/>
    <x v="108"/>
    <s v="20:37:58"/>
    <n v="139"/>
    <n v="139"/>
    <x v="0"/>
    <s v="Veg patty, lettuce, bun, sauces"/>
    <x v="0"/>
    <x v="2"/>
    <x v="3"/>
    <x v="3"/>
    <x v="8"/>
    <s v="2024"/>
  </r>
  <r>
    <n v="43275"/>
    <n v="26232"/>
    <n v="1"/>
    <s v="soft_serve"/>
    <n v="1"/>
    <x v="108"/>
    <s v="18:33:37"/>
    <n v="35"/>
    <n v="35"/>
    <x v="3"/>
    <s v="Vanilla ice cream, cone"/>
    <x v="4"/>
    <x v="2"/>
    <x v="3"/>
    <x v="3"/>
    <x v="1"/>
    <s v="2024"/>
  </r>
  <r>
    <n v="491"/>
    <n v="10178"/>
    <n v="0.5"/>
    <s v="aloo_tikki"/>
    <n v="2"/>
    <x v="109"/>
    <s v="21:40:18"/>
    <n v="59"/>
    <n v="118"/>
    <x v="0"/>
    <s v="Potato patty, bun, sauces"/>
    <x v="6"/>
    <x v="1"/>
    <x v="4"/>
    <x v="3"/>
    <x v="2"/>
    <s v="2024"/>
  </r>
  <r>
    <n v="492"/>
    <n v="10178"/>
    <n v="0.5"/>
    <s v="nuggets"/>
    <n v="3"/>
    <x v="109"/>
    <s v="21:40:18"/>
    <n v="169"/>
    <n v="507"/>
    <x v="1"/>
    <s v="Chicken nuggets, oil, seasoning"/>
    <x v="1"/>
    <x v="1"/>
    <x v="4"/>
    <x v="3"/>
    <x v="2"/>
    <s v="2024"/>
  </r>
  <r>
    <n v="2560"/>
    <n v="10962"/>
    <n v="0.25"/>
    <s v="nuggets"/>
    <n v="1"/>
    <x v="109"/>
    <s v="17:48:55"/>
    <n v="169"/>
    <n v="169"/>
    <x v="1"/>
    <s v="Chicken nuggets, oil, seasoning"/>
    <x v="1"/>
    <x v="3"/>
    <x v="4"/>
    <x v="3"/>
    <x v="11"/>
    <s v="2024"/>
  </r>
  <r>
    <n v="2561"/>
    <n v="10962"/>
    <n v="0.25"/>
    <s v="cold_coffee"/>
    <n v="2"/>
    <x v="109"/>
    <s v="17:48:55"/>
    <n v="99"/>
    <n v="198"/>
    <x v="2"/>
    <s v="Coffee, milk, sugar, ice"/>
    <x v="7"/>
    <x v="3"/>
    <x v="4"/>
    <x v="3"/>
    <x v="11"/>
    <s v="2024"/>
  </r>
  <r>
    <n v="2562"/>
    <n v="10962"/>
    <n v="0.25"/>
    <s v="soft_serve"/>
    <n v="1"/>
    <x v="109"/>
    <s v="17:48:55"/>
    <n v="35"/>
    <n v="35"/>
    <x v="3"/>
    <s v="Vanilla ice cream, cone"/>
    <x v="4"/>
    <x v="3"/>
    <x v="4"/>
    <x v="3"/>
    <x v="11"/>
    <s v="2024"/>
  </r>
  <r>
    <n v="2563"/>
    <n v="10962"/>
    <n v="0.25"/>
    <s v="fries"/>
    <n v="1"/>
    <x v="109"/>
    <s v="17:48:55"/>
    <n v="79"/>
    <n v="79"/>
    <x v="1"/>
    <s v="Potato, salt, oil"/>
    <x v="8"/>
    <x v="3"/>
    <x v="4"/>
    <x v="3"/>
    <x v="11"/>
    <s v="2024"/>
  </r>
  <r>
    <n v="3985"/>
    <n v="11510"/>
    <n v="0.5"/>
    <s v="coke"/>
    <n v="2"/>
    <x v="109"/>
    <s v="15:04:27"/>
    <n v="49"/>
    <n v="98"/>
    <x v="2"/>
    <s v="Carbonated water, sugar, flavor"/>
    <x v="3"/>
    <x v="0"/>
    <x v="4"/>
    <x v="3"/>
    <x v="7"/>
    <s v="2024"/>
  </r>
  <r>
    <n v="3986"/>
    <n v="11510"/>
    <n v="0.5"/>
    <s v="coke"/>
    <n v="1"/>
    <x v="109"/>
    <s v="15:04:27"/>
    <n v="49"/>
    <n v="49"/>
    <x v="2"/>
    <s v="Carbonated water, sugar, flavor"/>
    <x v="3"/>
    <x v="0"/>
    <x v="4"/>
    <x v="3"/>
    <x v="7"/>
    <s v="2024"/>
  </r>
  <r>
    <n v="5226"/>
    <n v="11979"/>
    <n v="1"/>
    <s v="fries"/>
    <n v="1"/>
    <x v="109"/>
    <s v="22:16:12"/>
    <n v="79"/>
    <n v="79"/>
    <x v="1"/>
    <s v="Potato, salt, oil"/>
    <x v="8"/>
    <x v="4"/>
    <x v="4"/>
    <x v="3"/>
    <x v="9"/>
    <s v="2024"/>
  </r>
  <r>
    <n v="5556"/>
    <n v="12105"/>
    <n v="0.2"/>
    <s v="spicy_chicken"/>
    <n v="1"/>
    <x v="109"/>
    <s v="17:13:55"/>
    <n v="189"/>
    <n v="189"/>
    <x v="4"/>
    <s v="Spicy chicken patty, bun"/>
    <x v="5"/>
    <x v="1"/>
    <x v="4"/>
    <x v="3"/>
    <x v="11"/>
    <s v="2024"/>
  </r>
  <r>
    <n v="5557"/>
    <n v="12105"/>
    <n v="0.2"/>
    <s v="nuggets"/>
    <n v="1"/>
    <x v="109"/>
    <s v="17:13:55"/>
    <n v="169"/>
    <n v="169"/>
    <x v="1"/>
    <s v="Chicken nuggets, oil, seasoning"/>
    <x v="1"/>
    <x v="1"/>
    <x v="4"/>
    <x v="3"/>
    <x v="11"/>
    <s v="2024"/>
  </r>
  <r>
    <n v="5558"/>
    <n v="12105"/>
    <n v="0.2"/>
    <s v="veg_maharaja"/>
    <n v="1"/>
    <x v="109"/>
    <s v="17:13:55"/>
    <n v="209"/>
    <n v="209"/>
    <x v="0"/>
    <s v="Double veg patty, cheese, bun"/>
    <x v="2"/>
    <x v="1"/>
    <x v="4"/>
    <x v="3"/>
    <x v="11"/>
    <s v="2024"/>
  </r>
  <r>
    <n v="5559"/>
    <n v="12105"/>
    <n v="0.2"/>
    <s v="nuggets"/>
    <n v="1"/>
    <x v="109"/>
    <s v="17:13:55"/>
    <n v="169"/>
    <n v="169"/>
    <x v="1"/>
    <s v="Chicken nuggets, oil, seasoning"/>
    <x v="1"/>
    <x v="1"/>
    <x v="4"/>
    <x v="3"/>
    <x v="11"/>
    <s v="2024"/>
  </r>
  <r>
    <n v="5560"/>
    <n v="12105"/>
    <n v="0.2"/>
    <s v="nuggets"/>
    <n v="1"/>
    <x v="109"/>
    <s v="17:13:55"/>
    <n v="169"/>
    <n v="169"/>
    <x v="1"/>
    <s v="Chicken nuggets, oil, seasoning"/>
    <x v="1"/>
    <x v="1"/>
    <x v="4"/>
    <x v="3"/>
    <x v="11"/>
    <s v="2024"/>
  </r>
  <r>
    <n v="7898"/>
    <n v="12986"/>
    <n v="0.5"/>
    <s v="veg_maharaja"/>
    <n v="1"/>
    <x v="109"/>
    <s v="14:07:45"/>
    <n v="209"/>
    <n v="209"/>
    <x v="0"/>
    <s v="Double veg patty, cheese, bun"/>
    <x v="2"/>
    <x v="0"/>
    <x v="4"/>
    <x v="3"/>
    <x v="4"/>
    <s v="2024"/>
  </r>
  <r>
    <n v="7899"/>
    <n v="12986"/>
    <n v="0.5"/>
    <s v="soft_serve"/>
    <n v="1"/>
    <x v="109"/>
    <s v="14:07:45"/>
    <n v="35"/>
    <n v="35"/>
    <x v="3"/>
    <s v="Vanilla ice cream, cone"/>
    <x v="4"/>
    <x v="0"/>
    <x v="4"/>
    <x v="3"/>
    <x v="4"/>
    <s v="2024"/>
  </r>
  <r>
    <n v="8492"/>
    <n v="13202"/>
    <n v="0.33333333333333331"/>
    <s v="cold_coffee"/>
    <n v="1"/>
    <x v="109"/>
    <s v="10:33:14"/>
    <n v="99"/>
    <n v="99"/>
    <x v="2"/>
    <s v="Coffee, milk, sugar, ice"/>
    <x v="7"/>
    <x v="2"/>
    <x v="4"/>
    <x v="3"/>
    <x v="12"/>
    <s v="2024"/>
  </r>
  <r>
    <n v="8493"/>
    <n v="13202"/>
    <n v="0.33333333333333331"/>
    <s v="fries"/>
    <n v="1"/>
    <x v="109"/>
    <s v="10:33:14"/>
    <n v="79"/>
    <n v="79"/>
    <x v="1"/>
    <s v="Potato, salt, oil"/>
    <x v="8"/>
    <x v="2"/>
    <x v="4"/>
    <x v="3"/>
    <x v="12"/>
    <s v="2024"/>
  </r>
  <r>
    <n v="8494"/>
    <n v="13202"/>
    <n v="0.33333333333333331"/>
    <s v="coke"/>
    <n v="2"/>
    <x v="109"/>
    <s v="10:33:14"/>
    <n v="49"/>
    <n v="98"/>
    <x v="2"/>
    <s v="Carbonated water, sugar, flavor"/>
    <x v="3"/>
    <x v="2"/>
    <x v="4"/>
    <x v="3"/>
    <x v="12"/>
    <s v="2024"/>
  </r>
  <r>
    <n v="8900"/>
    <n v="13351"/>
    <n v="0.33333333333333331"/>
    <s v="veg_maharaja"/>
    <n v="2"/>
    <x v="109"/>
    <s v="19:29:26"/>
    <n v="209"/>
    <n v="418"/>
    <x v="0"/>
    <s v="Double veg patty, cheese, bun"/>
    <x v="2"/>
    <x v="1"/>
    <x v="4"/>
    <x v="3"/>
    <x v="10"/>
    <s v="2024"/>
  </r>
  <r>
    <n v="8901"/>
    <n v="13351"/>
    <n v="0.33333333333333331"/>
    <s v="nuggets"/>
    <n v="1"/>
    <x v="109"/>
    <s v="19:29:26"/>
    <n v="169"/>
    <n v="169"/>
    <x v="1"/>
    <s v="Chicken nuggets, oil, seasoning"/>
    <x v="1"/>
    <x v="1"/>
    <x v="4"/>
    <x v="3"/>
    <x v="10"/>
    <s v="2024"/>
  </r>
  <r>
    <n v="8902"/>
    <n v="13351"/>
    <n v="0.33333333333333331"/>
    <s v="spicy_chicken"/>
    <n v="1"/>
    <x v="109"/>
    <s v="19:29:26"/>
    <n v="189"/>
    <n v="189"/>
    <x v="4"/>
    <s v="Spicy chicken patty, bun"/>
    <x v="5"/>
    <x v="1"/>
    <x v="4"/>
    <x v="3"/>
    <x v="10"/>
    <s v="2024"/>
  </r>
  <r>
    <n v="9513"/>
    <n v="13582"/>
    <n v="0.2"/>
    <s v="nuggets"/>
    <n v="1"/>
    <x v="109"/>
    <s v="15:06:38"/>
    <n v="169"/>
    <n v="169"/>
    <x v="1"/>
    <s v="Chicken nuggets, oil, seasoning"/>
    <x v="1"/>
    <x v="3"/>
    <x v="4"/>
    <x v="3"/>
    <x v="7"/>
    <s v="2024"/>
  </r>
  <r>
    <n v="9514"/>
    <n v="13582"/>
    <n v="0.2"/>
    <s v="veggie"/>
    <n v="1"/>
    <x v="109"/>
    <s v="15:06:38"/>
    <n v="139"/>
    <n v="139"/>
    <x v="0"/>
    <s v="Veg patty, lettuce, bun, sauces"/>
    <x v="0"/>
    <x v="3"/>
    <x v="4"/>
    <x v="3"/>
    <x v="7"/>
    <s v="2024"/>
  </r>
  <r>
    <n v="9515"/>
    <n v="13582"/>
    <n v="0.2"/>
    <s v="veg_maharaja"/>
    <n v="1"/>
    <x v="109"/>
    <s v="15:06:38"/>
    <n v="209"/>
    <n v="209"/>
    <x v="0"/>
    <s v="Double veg patty, cheese, bun"/>
    <x v="2"/>
    <x v="3"/>
    <x v="4"/>
    <x v="3"/>
    <x v="7"/>
    <s v="2024"/>
  </r>
  <r>
    <n v="9516"/>
    <n v="13582"/>
    <n v="0.2"/>
    <s v="spicy_chicken"/>
    <n v="1"/>
    <x v="109"/>
    <s v="15:06:38"/>
    <n v="189"/>
    <n v="189"/>
    <x v="4"/>
    <s v="Spicy chicken patty, bun"/>
    <x v="5"/>
    <x v="3"/>
    <x v="4"/>
    <x v="3"/>
    <x v="7"/>
    <s v="2024"/>
  </r>
  <r>
    <n v="9517"/>
    <n v="13582"/>
    <n v="0.2"/>
    <s v="cold_coffee"/>
    <n v="3"/>
    <x v="109"/>
    <s v="15:06:38"/>
    <n v="99"/>
    <n v="297"/>
    <x v="2"/>
    <s v="Coffee, milk, sugar, ice"/>
    <x v="7"/>
    <x v="3"/>
    <x v="4"/>
    <x v="3"/>
    <x v="7"/>
    <s v="2024"/>
  </r>
  <r>
    <n v="10225"/>
    <n v="13856"/>
    <n v="0.33333333333333331"/>
    <s v="spicy_chicken"/>
    <n v="1"/>
    <x v="109"/>
    <s v="15:36:25"/>
    <n v="189"/>
    <n v="189"/>
    <x v="4"/>
    <s v="Spicy chicken patty, bun"/>
    <x v="5"/>
    <x v="1"/>
    <x v="4"/>
    <x v="3"/>
    <x v="7"/>
    <s v="2024"/>
  </r>
  <r>
    <n v="10226"/>
    <n v="13856"/>
    <n v="0.33333333333333331"/>
    <s v="fries"/>
    <n v="1"/>
    <x v="109"/>
    <s v="15:36:25"/>
    <n v="79"/>
    <n v="79"/>
    <x v="1"/>
    <s v="Potato, salt, oil"/>
    <x v="8"/>
    <x v="1"/>
    <x v="4"/>
    <x v="3"/>
    <x v="7"/>
    <s v="2024"/>
  </r>
  <r>
    <n v="10227"/>
    <n v="13856"/>
    <n v="0.33333333333333331"/>
    <s v="aloo_tikki"/>
    <n v="2"/>
    <x v="109"/>
    <s v="15:36:25"/>
    <n v="59"/>
    <n v="118"/>
    <x v="0"/>
    <s v="Potato patty, bun, sauces"/>
    <x v="6"/>
    <x v="1"/>
    <x v="4"/>
    <x v="3"/>
    <x v="7"/>
    <s v="2024"/>
  </r>
  <r>
    <n v="10363"/>
    <n v="13911"/>
    <n v="0.25"/>
    <s v="coke"/>
    <n v="1"/>
    <x v="109"/>
    <s v="19:17:51"/>
    <n v="49"/>
    <n v="49"/>
    <x v="2"/>
    <s v="Carbonated water, sugar, flavor"/>
    <x v="3"/>
    <x v="4"/>
    <x v="4"/>
    <x v="3"/>
    <x v="10"/>
    <s v="2024"/>
  </r>
  <r>
    <n v="10364"/>
    <n v="13911"/>
    <n v="0.25"/>
    <s v="cold_coffee"/>
    <n v="1"/>
    <x v="109"/>
    <s v="19:17:51"/>
    <n v="99"/>
    <n v="99"/>
    <x v="2"/>
    <s v="Coffee, milk, sugar, ice"/>
    <x v="7"/>
    <x v="4"/>
    <x v="4"/>
    <x v="3"/>
    <x v="10"/>
    <s v="2024"/>
  </r>
  <r>
    <n v="10365"/>
    <n v="13911"/>
    <n v="0.25"/>
    <s v="fries"/>
    <n v="2"/>
    <x v="109"/>
    <s v="19:17:51"/>
    <n v="79"/>
    <n v="158"/>
    <x v="1"/>
    <s v="Potato, salt, oil"/>
    <x v="8"/>
    <x v="4"/>
    <x v="4"/>
    <x v="3"/>
    <x v="10"/>
    <s v="2024"/>
  </r>
  <r>
    <n v="10366"/>
    <n v="13911"/>
    <n v="0.25"/>
    <s v="aloo_tikki"/>
    <n v="1"/>
    <x v="109"/>
    <s v="19:17:51"/>
    <n v="59"/>
    <n v="59"/>
    <x v="0"/>
    <s v="Potato patty, bun, sauces"/>
    <x v="6"/>
    <x v="4"/>
    <x v="4"/>
    <x v="3"/>
    <x v="10"/>
    <s v="2024"/>
  </r>
  <r>
    <n v="11202"/>
    <n v="14221"/>
    <n v="0.5"/>
    <s v="soft_serve"/>
    <n v="1"/>
    <x v="109"/>
    <s v="11:16:40"/>
    <n v="35"/>
    <n v="35"/>
    <x v="3"/>
    <s v="Vanilla ice cream, cone"/>
    <x v="4"/>
    <x v="3"/>
    <x v="4"/>
    <x v="3"/>
    <x v="0"/>
    <s v="2024"/>
  </r>
  <r>
    <n v="11203"/>
    <n v="14221"/>
    <n v="0.5"/>
    <s v="veg_maharaja"/>
    <n v="1"/>
    <x v="109"/>
    <s v="11:16:40"/>
    <n v="209"/>
    <n v="209"/>
    <x v="0"/>
    <s v="Double veg patty, cheese, bun"/>
    <x v="2"/>
    <x v="3"/>
    <x v="4"/>
    <x v="3"/>
    <x v="0"/>
    <s v="2024"/>
  </r>
  <r>
    <n v="11448"/>
    <n v="14310"/>
    <n v="1"/>
    <s v="coke"/>
    <n v="1"/>
    <x v="109"/>
    <s v="14:26:45"/>
    <n v="49"/>
    <n v="49"/>
    <x v="2"/>
    <s v="Carbonated water, sugar, flavor"/>
    <x v="3"/>
    <x v="1"/>
    <x v="4"/>
    <x v="3"/>
    <x v="4"/>
    <s v="2024"/>
  </r>
  <r>
    <n v="11992"/>
    <n v="14511"/>
    <n v="0.33333333333333331"/>
    <s v="aloo_tikki"/>
    <n v="1"/>
    <x v="109"/>
    <s v="20:30:18"/>
    <n v="59"/>
    <n v="59"/>
    <x v="0"/>
    <s v="Potato patty, bun, sauces"/>
    <x v="6"/>
    <x v="0"/>
    <x v="4"/>
    <x v="3"/>
    <x v="8"/>
    <s v="2024"/>
  </r>
  <r>
    <n v="11993"/>
    <n v="14511"/>
    <n v="0.33333333333333331"/>
    <s v="aloo_tikki"/>
    <n v="1"/>
    <x v="109"/>
    <s v="20:30:18"/>
    <n v="59"/>
    <n v="59"/>
    <x v="0"/>
    <s v="Potato patty, bun, sauces"/>
    <x v="6"/>
    <x v="0"/>
    <x v="4"/>
    <x v="3"/>
    <x v="8"/>
    <s v="2024"/>
  </r>
  <r>
    <n v="11994"/>
    <n v="14511"/>
    <n v="0.33333333333333331"/>
    <s v="fries"/>
    <n v="1"/>
    <x v="109"/>
    <s v="20:30:18"/>
    <n v="79"/>
    <n v="79"/>
    <x v="1"/>
    <s v="Potato, salt, oil"/>
    <x v="8"/>
    <x v="0"/>
    <x v="4"/>
    <x v="3"/>
    <x v="8"/>
    <s v="2024"/>
  </r>
  <r>
    <n v="12370"/>
    <n v="14657"/>
    <n v="0.5"/>
    <s v="veggie"/>
    <n v="2"/>
    <x v="109"/>
    <s v="18:27:00"/>
    <n v="139"/>
    <n v="278"/>
    <x v="0"/>
    <s v="Veg patty, lettuce, bun, sauces"/>
    <x v="0"/>
    <x v="0"/>
    <x v="4"/>
    <x v="3"/>
    <x v="1"/>
    <s v="2024"/>
  </r>
  <r>
    <n v="12371"/>
    <n v="14657"/>
    <n v="0.5"/>
    <s v="coke"/>
    <n v="1"/>
    <x v="109"/>
    <s v="18:27:00"/>
    <n v="49"/>
    <n v="49"/>
    <x v="2"/>
    <s v="Carbonated water, sugar, flavor"/>
    <x v="3"/>
    <x v="0"/>
    <x v="4"/>
    <x v="3"/>
    <x v="1"/>
    <s v="2024"/>
  </r>
  <r>
    <n v="12774"/>
    <n v="14817"/>
    <n v="0.5"/>
    <s v="veg_maharaja"/>
    <n v="1"/>
    <x v="109"/>
    <s v="15:22:09"/>
    <n v="209"/>
    <n v="209"/>
    <x v="0"/>
    <s v="Double veg patty, cheese, bun"/>
    <x v="2"/>
    <x v="3"/>
    <x v="4"/>
    <x v="3"/>
    <x v="7"/>
    <s v="2024"/>
  </r>
  <r>
    <n v="12775"/>
    <n v="14817"/>
    <n v="0.5"/>
    <s v="soft_serve"/>
    <n v="1"/>
    <x v="109"/>
    <s v="15:22:09"/>
    <n v="35"/>
    <n v="35"/>
    <x v="3"/>
    <s v="Vanilla ice cream, cone"/>
    <x v="4"/>
    <x v="3"/>
    <x v="4"/>
    <x v="3"/>
    <x v="7"/>
    <s v="2024"/>
  </r>
  <r>
    <n v="15888"/>
    <n v="15971"/>
    <n v="0.33333333333333331"/>
    <s v="soft_serve"/>
    <n v="1"/>
    <x v="109"/>
    <s v="15:36:57"/>
    <n v="35"/>
    <n v="35"/>
    <x v="3"/>
    <s v="Vanilla ice cream, cone"/>
    <x v="4"/>
    <x v="0"/>
    <x v="4"/>
    <x v="3"/>
    <x v="7"/>
    <s v="2024"/>
  </r>
  <r>
    <n v="15889"/>
    <n v="15971"/>
    <n v="0.33333333333333331"/>
    <s v="soft_serve"/>
    <n v="1"/>
    <x v="109"/>
    <s v="15:36:57"/>
    <n v="35"/>
    <n v="35"/>
    <x v="3"/>
    <s v="Vanilla ice cream, cone"/>
    <x v="4"/>
    <x v="0"/>
    <x v="4"/>
    <x v="3"/>
    <x v="7"/>
    <s v="2024"/>
  </r>
  <r>
    <n v="15890"/>
    <n v="15971"/>
    <n v="0.33333333333333331"/>
    <s v="veggie"/>
    <n v="1"/>
    <x v="109"/>
    <s v="15:36:57"/>
    <n v="139"/>
    <n v="139"/>
    <x v="0"/>
    <s v="Veg patty, lettuce, bun, sauces"/>
    <x v="0"/>
    <x v="0"/>
    <x v="4"/>
    <x v="3"/>
    <x v="7"/>
    <s v="2024"/>
  </r>
  <r>
    <n v="16621"/>
    <n v="16257"/>
    <n v="0.5"/>
    <s v="spicy_chicken"/>
    <n v="1"/>
    <x v="109"/>
    <s v="19:08:25"/>
    <n v="189"/>
    <n v="189"/>
    <x v="4"/>
    <s v="Spicy chicken patty, bun"/>
    <x v="5"/>
    <x v="1"/>
    <x v="4"/>
    <x v="3"/>
    <x v="10"/>
    <s v="2024"/>
  </r>
  <r>
    <n v="16622"/>
    <n v="16257"/>
    <n v="0.5"/>
    <s v="nuggets"/>
    <n v="1"/>
    <x v="109"/>
    <s v="19:08:25"/>
    <n v="169"/>
    <n v="169"/>
    <x v="1"/>
    <s v="Chicken nuggets, oil, seasoning"/>
    <x v="1"/>
    <x v="1"/>
    <x v="4"/>
    <x v="3"/>
    <x v="10"/>
    <s v="2024"/>
  </r>
  <r>
    <n v="16652"/>
    <n v="16268"/>
    <n v="1"/>
    <s v="spicy_chicken"/>
    <n v="1"/>
    <x v="109"/>
    <s v="15:38:10"/>
    <n v="189"/>
    <n v="189"/>
    <x v="4"/>
    <s v="Spicy chicken patty, bun"/>
    <x v="5"/>
    <x v="1"/>
    <x v="4"/>
    <x v="3"/>
    <x v="7"/>
    <s v="2024"/>
  </r>
  <r>
    <n v="19539"/>
    <n v="17346"/>
    <n v="0.5"/>
    <s v="aloo_tikki"/>
    <n v="2"/>
    <x v="109"/>
    <s v="20:09:32"/>
    <n v="59"/>
    <n v="118"/>
    <x v="0"/>
    <s v="Potato patty, bun, sauces"/>
    <x v="6"/>
    <x v="1"/>
    <x v="4"/>
    <x v="3"/>
    <x v="8"/>
    <s v="2024"/>
  </r>
  <r>
    <n v="19540"/>
    <n v="17346"/>
    <n v="0.5"/>
    <s v="veg_maharaja"/>
    <n v="1"/>
    <x v="109"/>
    <s v="20:09:32"/>
    <n v="209"/>
    <n v="209"/>
    <x v="0"/>
    <s v="Double veg patty, cheese, bun"/>
    <x v="2"/>
    <x v="1"/>
    <x v="4"/>
    <x v="3"/>
    <x v="8"/>
    <s v="2024"/>
  </r>
  <r>
    <n v="21436"/>
    <n v="18078"/>
    <n v="0.5"/>
    <s v="nuggets"/>
    <n v="1"/>
    <x v="109"/>
    <s v="13:34:58"/>
    <n v="169"/>
    <n v="169"/>
    <x v="1"/>
    <s v="Chicken nuggets, oil, seasoning"/>
    <x v="1"/>
    <x v="3"/>
    <x v="4"/>
    <x v="3"/>
    <x v="6"/>
    <s v="2024"/>
  </r>
  <r>
    <n v="21437"/>
    <n v="18078"/>
    <n v="0.5"/>
    <s v="spicy_chicken"/>
    <n v="1"/>
    <x v="109"/>
    <s v="13:34:58"/>
    <n v="189"/>
    <n v="189"/>
    <x v="4"/>
    <s v="Spicy chicken patty, bun"/>
    <x v="5"/>
    <x v="3"/>
    <x v="4"/>
    <x v="3"/>
    <x v="6"/>
    <s v="2024"/>
  </r>
  <r>
    <n v="22186"/>
    <n v="18348"/>
    <n v="0.33333333333333331"/>
    <s v="spicy_chicken"/>
    <n v="1"/>
    <x v="109"/>
    <s v="15:14:41"/>
    <n v="189"/>
    <n v="189"/>
    <x v="4"/>
    <s v="Spicy chicken patty, bun"/>
    <x v="5"/>
    <x v="2"/>
    <x v="4"/>
    <x v="3"/>
    <x v="7"/>
    <s v="2024"/>
  </r>
  <r>
    <n v="22187"/>
    <n v="18348"/>
    <n v="0.33333333333333331"/>
    <s v="spicy_chicken"/>
    <n v="2"/>
    <x v="109"/>
    <s v="15:14:41"/>
    <n v="189"/>
    <n v="378"/>
    <x v="4"/>
    <s v="Spicy chicken patty, bun"/>
    <x v="5"/>
    <x v="2"/>
    <x v="4"/>
    <x v="3"/>
    <x v="7"/>
    <s v="2024"/>
  </r>
  <r>
    <n v="22188"/>
    <n v="18348"/>
    <n v="0.33333333333333331"/>
    <s v="veg_maharaja"/>
    <n v="1"/>
    <x v="109"/>
    <s v="15:14:41"/>
    <n v="209"/>
    <n v="209"/>
    <x v="0"/>
    <s v="Double veg patty, cheese, bun"/>
    <x v="2"/>
    <x v="2"/>
    <x v="4"/>
    <x v="3"/>
    <x v="7"/>
    <s v="2024"/>
  </r>
  <r>
    <n v="23457"/>
    <n v="18802"/>
    <n v="0.2"/>
    <s v="cold_coffee"/>
    <n v="1"/>
    <x v="109"/>
    <s v="12:17:14"/>
    <n v="99"/>
    <n v="99"/>
    <x v="2"/>
    <s v="Coffee, milk, sugar, ice"/>
    <x v="7"/>
    <x v="2"/>
    <x v="4"/>
    <x v="3"/>
    <x v="5"/>
    <s v="2024"/>
  </r>
  <r>
    <n v="23458"/>
    <n v="18802"/>
    <n v="0.2"/>
    <s v="veg_maharaja"/>
    <n v="1"/>
    <x v="109"/>
    <s v="12:17:14"/>
    <n v="209"/>
    <n v="209"/>
    <x v="0"/>
    <s v="Double veg patty, cheese, bun"/>
    <x v="2"/>
    <x v="2"/>
    <x v="4"/>
    <x v="3"/>
    <x v="5"/>
    <s v="2024"/>
  </r>
  <r>
    <n v="23459"/>
    <n v="18802"/>
    <n v="0.2"/>
    <s v="veggie"/>
    <n v="1"/>
    <x v="109"/>
    <s v="12:17:14"/>
    <n v="139"/>
    <n v="139"/>
    <x v="0"/>
    <s v="Veg patty, lettuce, bun, sauces"/>
    <x v="0"/>
    <x v="2"/>
    <x v="4"/>
    <x v="3"/>
    <x v="5"/>
    <s v="2024"/>
  </r>
  <r>
    <n v="23460"/>
    <n v="18802"/>
    <n v="0.2"/>
    <s v="fries"/>
    <n v="1"/>
    <x v="109"/>
    <s v="12:17:14"/>
    <n v="79"/>
    <n v="79"/>
    <x v="1"/>
    <s v="Potato, salt, oil"/>
    <x v="8"/>
    <x v="2"/>
    <x v="4"/>
    <x v="3"/>
    <x v="5"/>
    <s v="2024"/>
  </r>
  <r>
    <n v="23461"/>
    <n v="18802"/>
    <n v="0.2"/>
    <s v="veggie"/>
    <n v="1"/>
    <x v="109"/>
    <s v="12:17:14"/>
    <n v="139"/>
    <n v="139"/>
    <x v="0"/>
    <s v="Veg patty, lettuce, bun, sauces"/>
    <x v="0"/>
    <x v="2"/>
    <x v="4"/>
    <x v="3"/>
    <x v="5"/>
    <s v="2024"/>
  </r>
  <r>
    <n v="23797"/>
    <n v="18923"/>
    <n v="0.33333333333333331"/>
    <s v="spicy_chicken"/>
    <n v="2"/>
    <x v="109"/>
    <s v="11:35:01"/>
    <n v="189"/>
    <n v="378"/>
    <x v="4"/>
    <s v="Spicy chicken patty, bun"/>
    <x v="5"/>
    <x v="0"/>
    <x v="4"/>
    <x v="3"/>
    <x v="0"/>
    <s v="2024"/>
  </r>
  <r>
    <n v="23798"/>
    <n v="18923"/>
    <n v="0.33333333333333331"/>
    <s v="cold_coffee"/>
    <n v="1"/>
    <x v="109"/>
    <s v="11:35:01"/>
    <n v="99"/>
    <n v="99"/>
    <x v="2"/>
    <s v="Coffee, milk, sugar, ice"/>
    <x v="7"/>
    <x v="0"/>
    <x v="4"/>
    <x v="3"/>
    <x v="0"/>
    <s v="2024"/>
  </r>
  <r>
    <n v="23799"/>
    <n v="18923"/>
    <n v="0.33333333333333331"/>
    <s v="spicy_chicken"/>
    <n v="1"/>
    <x v="109"/>
    <s v="11:35:01"/>
    <n v="189"/>
    <n v="189"/>
    <x v="4"/>
    <s v="Spicy chicken patty, bun"/>
    <x v="5"/>
    <x v="0"/>
    <x v="4"/>
    <x v="3"/>
    <x v="0"/>
    <s v="2024"/>
  </r>
  <r>
    <n v="24053"/>
    <n v="19021"/>
    <n v="1"/>
    <s v="veg_maharaja"/>
    <n v="3"/>
    <x v="109"/>
    <s v="14:22:45"/>
    <n v="209"/>
    <n v="627"/>
    <x v="0"/>
    <s v="Double veg patty, cheese, bun"/>
    <x v="2"/>
    <x v="3"/>
    <x v="4"/>
    <x v="3"/>
    <x v="4"/>
    <s v="2024"/>
  </r>
  <r>
    <n v="24639"/>
    <n v="19246"/>
    <n v="0.5"/>
    <s v="veg_maharaja"/>
    <n v="1"/>
    <x v="109"/>
    <s v="21:06:22"/>
    <n v="209"/>
    <n v="209"/>
    <x v="0"/>
    <s v="Double veg patty, cheese, bun"/>
    <x v="2"/>
    <x v="2"/>
    <x v="4"/>
    <x v="3"/>
    <x v="2"/>
    <s v="2024"/>
  </r>
  <r>
    <n v="24640"/>
    <n v="19246"/>
    <n v="0.5"/>
    <s v="coke"/>
    <n v="1"/>
    <x v="109"/>
    <s v="21:06:22"/>
    <n v="49"/>
    <n v="49"/>
    <x v="2"/>
    <s v="Carbonated water, sugar, flavor"/>
    <x v="3"/>
    <x v="2"/>
    <x v="4"/>
    <x v="3"/>
    <x v="2"/>
    <s v="2024"/>
  </r>
  <r>
    <n v="26251"/>
    <n v="19859"/>
    <n v="0.25"/>
    <s v="veg_maharaja"/>
    <n v="3"/>
    <x v="109"/>
    <s v="17:36:48"/>
    <n v="209"/>
    <n v="627"/>
    <x v="0"/>
    <s v="Double veg patty, cheese, bun"/>
    <x v="2"/>
    <x v="2"/>
    <x v="4"/>
    <x v="3"/>
    <x v="11"/>
    <s v="2024"/>
  </r>
  <r>
    <n v="26252"/>
    <n v="19859"/>
    <n v="0.25"/>
    <s v="aloo_tikki"/>
    <n v="1"/>
    <x v="109"/>
    <s v="17:36:48"/>
    <n v="59"/>
    <n v="59"/>
    <x v="0"/>
    <s v="Potato patty, bun, sauces"/>
    <x v="6"/>
    <x v="2"/>
    <x v="4"/>
    <x v="3"/>
    <x v="11"/>
    <s v="2024"/>
  </r>
  <r>
    <n v="26253"/>
    <n v="19859"/>
    <n v="0.25"/>
    <s v="veg_maharaja"/>
    <n v="1"/>
    <x v="109"/>
    <s v="17:36:48"/>
    <n v="209"/>
    <n v="209"/>
    <x v="0"/>
    <s v="Double veg patty, cheese, bun"/>
    <x v="2"/>
    <x v="2"/>
    <x v="4"/>
    <x v="3"/>
    <x v="11"/>
    <s v="2024"/>
  </r>
  <r>
    <n v="26254"/>
    <n v="19859"/>
    <n v="0.25"/>
    <s v="veggie"/>
    <n v="2"/>
    <x v="109"/>
    <s v="17:36:48"/>
    <n v="139"/>
    <n v="278"/>
    <x v="0"/>
    <s v="Veg patty, lettuce, bun, sauces"/>
    <x v="0"/>
    <x v="2"/>
    <x v="4"/>
    <x v="3"/>
    <x v="11"/>
    <s v="2024"/>
  </r>
  <r>
    <n v="27433"/>
    <n v="20298"/>
    <n v="0.5"/>
    <s v="coke"/>
    <n v="1"/>
    <x v="109"/>
    <s v="22:05:55"/>
    <n v="49"/>
    <n v="49"/>
    <x v="2"/>
    <s v="Carbonated water, sugar, flavor"/>
    <x v="3"/>
    <x v="2"/>
    <x v="4"/>
    <x v="3"/>
    <x v="9"/>
    <s v="2024"/>
  </r>
  <r>
    <n v="27434"/>
    <n v="20298"/>
    <n v="0.5"/>
    <s v="aloo_tikki"/>
    <n v="1"/>
    <x v="109"/>
    <s v="22:05:55"/>
    <n v="59"/>
    <n v="59"/>
    <x v="0"/>
    <s v="Potato patty, bun, sauces"/>
    <x v="6"/>
    <x v="2"/>
    <x v="4"/>
    <x v="3"/>
    <x v="9"/>
    <s v="2024"/>
  </r>
  <r>
    <n v="29455"/>
    <n v="21068"/>
    <n v="0.25"/>
    <s v="spicy_chicken"/>
    <n v="1"/>
    <x v="109"/>
    <s v="20:35:35"/>
    <n v="189"/>
    <n v="189"/>
    <x v="4"/>
    <s v="Spicy chicken patty, bun"/>
    <x v="5"/>
    <x v="3"/>
    <x v="4"/>
    <x v="3"/>
    <x v="8"/>
    <s v="2024"/>
  </r>
  <r>
    <n v="29456"/>
    <n v="21068"/>
    <n v="0.25"/>
    <s v="soft_serve"/>
    <n v="1"/>
    <x v="109"/>
    <s v="20:35:35"/>
    <n v="35"/>
    <n v="35"/>
    <x v="3"/>
    <s v="Vanilla ice cream, cone"/>
    <x v="4"/>
    <x v="3"/>
    <x v="4"/>
    <x v="3"/>
    <x v="8"/>
    <s v="2024"/>
  </r>
  <r>
    <n v="29457"/>
    <n v="21068"/>
    <n v="0.25"/>
    <s v="aloo_tikki"/>
    <n v="1"/>
    <x v="109"/>
    <s v="20:35:35"/>
    <n v="59"/>
    <n v="59"/>
    <x v="0"/>
    <s v="Potato patty, bun, sauces"/>
    <x v="6"/>
    <x v="3"/>
    <x v="4"/>
    <x v="3"/>
    <x v="8"/>
    <s v="2024"/>
  </r>
  <r>
    <n v="29458"/>
    <n v="21068"/>
    <n v="0.25"/>
    <s v="fries"/>
    <n v="2"/>
    <x v="109"/>
    <s v="20:35:35"/>
    <n v="79"/>
    <n v="158"/>
    <x v="1"/>
    <s v="Potato, salt, oil"/>
    <x v="8"/>
    <x v="3"/>
    <x v="4"/>
    <x v="3"/>
    <x v="8"/>
    <s v="2024"/>
  </r>
  <r>
    <n v="29743"/>
    <n v="21172"/>
    <n v="0.25"/>
    <s v="soft_serve"/>
    <n v="2"/>
    <x v="109"/>
    <s v="11:33:57"/>
    <n v="35"/>
    <n v="70"/>
    <x v="3"/>
    <s v="Vanilla ice cream, cone"/>
    <x v="4"/>
    <x v="2"/>
    <x v="4"/>
    <x v="3"/>
    <x v="0"/>
    <s v="2024"/>
  </r>
  <r>
    <n v="29744"/>
    <n v="21172"/>
    <n v="0.25"/>
    <s v="nuggets"/>
    <n v="2"/>
    <x v="109"/>
    <s v="11:33:57"/>
    <n v="169"/>
    <n v="338"/>
    <x v="1"/>
    <s v="Chicken nuggets, oil, seasoning"/>
    <x v="1"/>
    <x v="2"/>
    <x v="4"/>
    <x v="3"/>
    <x v="0"/>
    <s v="2024"/>
  </r>
  <r>
    <n v="29745"/>
    <n v="21172"/>
    <n v="0.25"/>
    <s v="cold_coffee"/>
    <n v="2"/>
    <x v="109"/>
    <s v="11:33:57"/>
    <n v="99"/>
    <n v="198"/>
    <x v="2"/>
    <s v="Coffee, milk, sugar, ice"/>
    <x v="7"/>
    <x v="2"/>
    <x v="4"/>
    <x v="3"/>
    <x v="0"/>
    <s v="2024"/>
  </r>
  <r>
    <n v="29746"/>
    <n v="21172"/>
    <n v="0.25"/>
    <s v="veggie"/>
    <n v="3"/>
    <x v="109"/>
    <s v="11:33:57"/>
    <n v="139"/>
    <n v="417"/>
    <x v="0"/>
    <s v="Veg patty, lettuce, bun, sauces"/>
    <x v="0"/>
    <x v="2"/>
    <x v="4"/>
    <x v="3"/>
    <x v="0"/>
    <s v="2024"/>
  </r>
  <r>
    <n v="30255"/>
    <n v="21364"/>
    <n v="1"/>
    <s v="aloo_tikki"/>
    <n v="1"/>
    <x v="109"/>
    <s v="14:13:08"/>
    <n v="59"/>
    <n v="59"/>
    <x v="0"/>
    <s v="Potato patty, bun, sauces"/>
    <x v="6"/>
    <x v="4"/>
    <x v="4"/>
    <x v="3"/>
    <x v="4"/>
    <s v="2024"/>
  </r>
  <r>
    <n v="30700"/>
    <n v="21523"/>
    <n v="0.5"/>
    <s v="coke"/>
    <n v="1"/>
    <x v="109"/>
    <s v="10:29:37"/>
    <n v="49"/>
    <n v="49"/>
    <x v="2"/>
    <s v="Carbonated water, sugar, flavor"/>
    <x v="3"/>
    <x v="3"/>
    <x v="4"/>
    <x v="3"/>
    <x v="12"/>
    <s v="2024"/>
  </r>
  <r>
    <n v="30701"/>
    <n v="21523"/>
    <n v="0.5"/>
    <s v="coke"/>
    <n v="1"/>
    <x v="109"/>
    <s v="10:29:37"/>
    <n v="49"/>
    <n v="49"/>
    <x v="2"/>
    <s v="Carbonated water, sugar, flavor"/>
    <x v="3"/>
    <x v="3"/>
    <x v="4"/>
    <x v="3"/>
    <x v="12"/>
    <s v="2024"/>
  </r>
  <r>
    <n v="32616"/>
    <n v="22245"/>
    <n v="0.33333333333333331"/>
    <s v="spicy_chicken"/>
    <n v="1"/>
    <x v="109"/>
    <s v="19:01:39"/>
    <n v="189"/>
    <n v="189"/>
    <x v="4"/>
    <s v="Spicy chicken patty, bun"/>
    <x v="5"/>
    <x v="1"/>
    <x v="4"/>
    <x v="3"/>
    <x v="10"/>
    <s v="2024"/>
  </r>
  <r>
    <n v="32617"/>
    <n v="22245"/>
    <n v="0.33333333333333331"/>
    <s v="coke"/>
    <n v="1"/>
    <x v="109"/>
    <s v="19:01:39"/>
    <n v="49"/>
    <n v="49"/>
    <x v="2"/>
    <s v="Carbonated water, sugar, flavor"/>
    <x v="3"/>
    <x v="1"/>
    <x v="4"/>
    <x v="3"/>
    <x v="10"/>
    <s v="2024"/>
  </r>
  <r>
    <n v="32618"/>
    <n v="22245"/>
    <n v="0.33333333333333331"/>
    <s v="cold_coffee"/>
    <n v="1"/>
    <x v="109"/>
    <s v="19:01:39"/>
    <n v="99"/>
    <n v="99"/>
    <x v="2"/>
    <s v="Coffee, milk, sugar, ice"/>
    <x v="7"/>
    <x v="1"/>
    <x v="4"/>
    <x v="3"/>
    <x v="10"/>
    <s v="2024"/>
  </r>
  <r>
    <n v="33494"/>
    <n v="22569"/>
    <n v="0.33333333333333331"/>
    <s v="coke"/>
    <n v="1"/>
    <x v="109"/>
    <s v="14:59:22"/>
    <n v="49"/>
    <n v="49"/>
    <x v="2"/>
    <s v="Carbonated water, sugar, flavor"/>
    <x v="3"/>
    <x v="1"/>
    <x v="4"/>
    <x v="3"/>
    <x v="4"/>
    <s v="2024"/>
  </r>
  <r>
    <n v="33495"/>
    <n v="22569"/>
    <n v="0.33333333333333331"/>
    <s v="coke"/>
    <n v="1"/>
    <x v="109"/>
    <s v="14:59:22"/>
    <n v="49"/>
    <n v="49"/>
    <x v="2"/>
    <s v="Carbonated water, sugar, flavor"/>
    <x v="3"/>
    <x v="1"/>
    <x v="4"/>
    <x v="3"/>
    <x v="4"/>
    <s v="2024"/>
  </r>
  <r>
    <n v="33496"/>
    <n v="22569"/>
    <n v="0.33333333333333331"/>
    <s v="soft_serve"/>
    <n v="1"/>
    <x v="109"/>
    <s v="14:59:22"/>
    <n v="35"/>
    <n v="35"/>
    <x v="3"/>
    <s v="Vanilla ice cream, cone"/>
    <x v="4"/>
    <x v="1"/>
    <x v="4"/>
    <x v="3"/>
    <x v="4"/>
    <s v="2024"/>
  </r>
  <r>
    <n v="33681"/>
    <n v="22636"/>
    <n v="0.33333333333333331"/>
    <s v="spicy_chicken"/>
    <n v="1"/>
    <x v="109"/>
    <s v="21:37:32"/>
    <n v="189"/>
    <n v="189"/>
    <x v="4"/>
    <s v="Spicy chicken patty, bun"/>
    <x v="5"/>
    <x v="1"/>
    <x v="4"/>
    <x v="3"/>
    <x v="2"/>
    <s v="2024"/>
  </r>
  <r>
    <n v="33682"/>
    <n v="22636"/>
    <n v="0.33333333333333331"/>
    <s v="veg_maharaja"/>
    <n v="1"/>
    <x v="109"/>
    <s v="21:37:32"/>
    <n v="209"/>
    <n v="209"/>
    <x v="0"/>
    <s v="Double veg patty, cheese, bun"/>
    <x v="2"/>
    <x v="1"/>
    <x v="4"/>
    <x v="3"/>
    <x v="2"/>
    <s v="2024"/>
  </r>
  <r>
    <n v="33683"/>
    <n v="22636"/>
    <n v="0.33333333333333331"/>
    <s v="spicy_chicken"/>
    <n v="1"/>
    <x v="109"/>
    <s v="21:37:32"/>
    <n v="189"/>
    <n v="189"/>
    <x v="4"/>
    <s v="Spicy chicken patty, bun"/>
    <x v="5"/>
    <x v="1"/>
    <x v="4"/>
    <x v="3"/>
    <x v="2"/>
    <s v="2024"/>
  </r>
  <r>
    <n v="34267"/>
    <n v="22854"/>
    <n v="1"/>
    <s v="spicy_chicken"/>
    <n v="1"/>
    <x v="109"/>
    <s v="16:52:10"/>
    <n v="189"/>
    <n v="189"/>
    <x v="4"/>
    <s v="Spicy chicken patty, bun"/>
    <x v="5"/>
    <x v="2"/>
    <x v="4"/>
    <x v="3"/>
    <x v="3"/>
    <s v="2024"/>
  </r>
  <r>
    <n v="35798"/>
    <n v="23452"/>
    <n v="0.33333333333333331"/>
    <s v="fries"/>
    <n v="1"/>
    <x v="109"/>
    <s v="11:14:27"/>
    <n v="79"/>
    <n v="79"/>
    <x v="1"/>
    <s v="Potato, salt, oil"/>
    <x v="8"/>
    <x v="4"/>
    <x v="4"/>
    <x v="3"/>
    <x v="0"/>
    <s v="2024"/>
  </r>
  <r>
    <n v="35799"/>
    <n v="23452"/>
    <n v="0.33333333333333331"/>
    <s v="spicy_chicken"/>
    <n v="1"/>
    <x v="109"/>
    <s v="11:14:27"/>
    <n v="189"/>
    <n v="189"/>
    <x v="4"/>
    <s v="Spicy chicken patty, bun"/>
    <x v="5"/>
    <x v="4"/>
    <x v="4"/>
    <x v="3"/>
    <x v="0"/>
    <s v="2024"/>
  </r>
  <r>
    <n v="35800"/>
    <n v="23452"/>
    <n v="0.33333333333333331"/>
    <s v="veg_maharaja"/>
    <n v="1"/>
    <x v="109"/>
    <s v="11:14:27"/>
    <n v="209"/>
    <n v="209"/>
    <x v="0"/>
    <s v="Double veg patty, cheese, bun"/>
    <x v="2"/>
    <x v="4"/>
    <x v="4"/>
    <x v="3"/>
    <x v="0"/>
    <s v="2024"/>
  </r>
  <r>
    <n v="35857"/>
    <n v="23473"/>
    <n v="0.33333333333333331"/>
    <s v="fries"/>
    <n v="1"/>
    <x v="109"/>
    <s v="10:49:09"/>
    <n v="79"/>
    <n v="79"/>
    <x v="1"/>
    <s v="Potato, salt, oil"/>
    <x v="8"/>
    <x v="1"/>
    <x v="4"/>
    <x v="3"/>
    <x v="12"/>
    <s v="2024"/>
  </r>
  <r>
    <n v="35858"/>
    <n v="23473"/>
    <n v="0.33333333333333331"/>
    <s v="nuggets"/>
    <n v="1"/>
    <x v="109"/>
    <s v="10:49:09"/>
    <n v="169"/>
    <n v="169"/>
    <x v="1"/>
    <s v="Chicken nuggets, oil, seasoning"/>
    <x v="1"/>
    <x v="1"/>
    <x v="4"/>
    <x v="3"/>
    <x v="12"/>
    <s v="2024"/>
  </r>
  <r>
    <n v="35859"/>
    <n v="23473"/>
    <n v="0.33333333333333331"/>
    <s v="fries"/>
    <n v="1"/>
    <x v="109"/>
    <s v="10:49:09"/>
    <n v="79"/>
    <n v="79"/>
    <x v="1"/>
    <s v="Potato, salt, oil"/>
    <x v="8"/>
    <x v="1"/>
    <x v="4"/>
    <x v="3"/>
    <x v="12"/>
    <s v="2024"/>
  </r>
  <r>
    <n v="38650"/>
    <n v="24507"/>
    <n v="1"/>
    <s v="fries"/>
    <n v="1"/>
    <x v="109"/>
    <s v="13:23:02"/>
    <n v="79"/>
    <n v="79"/>
    <x v="1"/>
    <s v="Potato, salt, oil"/>
    <x v="8"/>
    <x v="3"/>
    <x v="4"/>
    <x v="3"/>
    <x v="6"/>
    <s v="2024"/>
  </r>
  <r>
    <n v="39483"/>
    <n v="24802"/>
    <n v="0.5"/>
    <s v="nuggets"/>
    <n v="1"/>
    <x v="109"/>
    <s v="16:42:16"/>
    <n v="169"/>
    <n v="169"/>
    <x v="1"/>
    <s v="Chicken nuggets, oil, seasoning"/>
    <x v="1"/>
    <x v="3"/>
    <x v="4"/>
    <x v="3"/>
    <x v="3"/>
    <s v="2024"/>
  </r>
  <r>
    <n v="39484"/>
    <n v="24802"/>
    <n v="0.5"/>
    <s v="soft_serve"/>
    <n v="2"/>
    <x v="109"/>
    <s v="16:42:16"/>
    <n v="35"/>
    <n v="70"/>
    <x v="3"/>
    <s v="Vanilla ice cream, cone"/>
    <x v="4"/>
    <x v="3"/>
    <x v="4"/>
    <x v="3"/>
    <x v="3"/>
    <s v="2024"/>
  </r>
  <r>
    <n v="42172"/>
    <n v="25822"/>
    <n v="0.33333333333333331"/>
    <s v="veggie"/>
    <n v="2"/>
    <x v="109"/>
    <s v="21:34:09"/>
    <n v="139"/>
    <n v="278"/>
    <x v="0"/>
    <s v="Veg patty, lettuce, bun, sauces"/>
    <x v="0"/>
    <x v="2"/>
    <x v="4"/>
    <x v="3"/>
    <x v="2"/>
    <s v="2024"/>
  </r>
  <r>
    <n v="42173"/>
    <n v="25822"/>
    <n v="0.33333333333333331"/>
    <s v="coke"/>
    <n v="1"/>
    <x v="109"/>
    <s v="21:34:09"/>
    <n v="49"/>
    <n v="49"/>
    <x v="2"/>
    <s v="Carbonated water, sugar, flavor"/>
    <x v="3"/>
    <x v="2"/>
    <x v="4"/>
    <x v="3"/>
    <x v="2"/>
    <s v="2024"/>
  </r>
  <r>
    <n v="42174"/>
    <n v="25822"/>
    <n v="0.33333333333333331"/>
    <s v="nuggets"/>
    <n v="1"/>
    <x v="109"/>
    <s v="21:34:09"/>
    <n v="169"/>
    <n v="169"/>
    <x v="1"/>
    <s v="Chicken nuggets, oil, seasoning"/>
    <x v="1"/>
    <x v="2"/>
    <x v="4"/>
    <x v="3"/>
    <x v="2"/>
    <s v="2024"/>
  </r>
  <r>
    <n v="43720"/>
    <n v="26400"/>
    <n v="1"/>
    <s v="cold_coffee"/>
    <n v="1"/>
    <x v="109"/>
    <s v="13:36:28"/>
    <n v="99"/>
    <n v="99"/>
    <x v="2"/>
    <s v="Coffee, milk, sugar, ice"/>
    <x v="7"/>
    <x v="2"/>
    <x v="4"/>
    <x v="3"/>
    <x v="6"/>
    <s v="2024"/>
  </r>
  <r>
    <n v="2250"/>
    <n v="10840"/>
    <n v="0.25"/>
    <s v="fries"/>
    <n v="1"/>
    <x v="110"/>
    <s v="15:37:00"/>
    <n v="79"/>
    <n v="79"/>
    <x v="1"/>
    <s v="Potato, salt, oil"/>
    <x v="8"/>
    <x v="2"/>
    <x v="5"/>
    <x v="3"/>
    <x v="7"/>
    <s v="2024"/>
  </r>
  <r>
    <n v="2251"/>
    <n v="10840"/>
    <n v="0.25"/>
    <s v="aloo_tikki"/>
    <n v="1"/>
    <x v="110"/>
    <s v="15:37:00"/>
    <n v="59"/>
    <n v="59"/>
    <x v="0"/>
    <s v="Potato patty, bun, sauces"/>
    <x v="6"/>
    <x v="2"/>
    <x v="5"/>
    <x v="3"/>
    <x v="7"/>
    <s v="2024"/>
  </r>
  <r>
    <n v="2252"/>
    <n v="10840"/>
    <n v="0.25"/>
    <s v="nuggets"/>
    <n v="2"/>
    <x v="110"/>
    <s v="15:37:00"/>
    <n v="169"/>
    <n v="338"/>
    <x v="1"/>
    <s v="Chicken nuggets, oil, seasoning"/>
    <x v="1"/>
    <x v="2"/>
    <x v="5"/>
    <x v="3"/>
    <x v="7"/>
    <s v="2024"/>
  </r>
  <r>
    <n v="2253"/>
    <n v="10840"/>
    <n v="0.25"/>
    <s v="fries"/>
    <n v="3"/>
    <x v="110"/>
    <s v="15:37:00"/>
    <n v="79"/>
    <n v="237"/>
    <x v="1"/>
    <s v="Potato, salt, oil"/>
    <x v="8"/>
    <x v="2"/>
    <x v="5"/>
    <x v="3"/>
    <x v="7"/>
    <s v="2024"/>
  </r>
  <r>
    <n v="2860"/>
    <n v="11077"/>
    <n v="1"/>
    <s v="aloo_tikki"/>
    <n v="2"/>
    <x v="110"/>
    <s v="16:56:54"/>
    <n v="59"/>
    <n v="118"/>
    <x v="0"/>
    <s v="Potato patty, bun, sauces"/>
    <x v="6"/>
    <x v="3"/>
    <x v="5"/>
    <x v="3"/>
    <x v="3"/>
    <s v="2024"/>
  </r>
  <r>
    <n v="2987"/>
    <n v="11126"/>
    <n v="0.5"/>
    <s v="coke"/>
    <n v="1"/>
    <x v="110"/>
    <s v="22:34:15"/>
    <n v="49"/>
    <n v="49"/>
    <x v="2"/>
    <s v="Carbonated water, sugar, flavor"/>
    <x v="3"/>
    <x v="4"/>
    <x v="5"/>
    <x v="3"/>
    <x v="9"/>
    <s v="2024"/>
  </r>
  <r>
    <n v="2988"/>
    <n v="11126"/>
    <n v="0.5"/>
    <s v="veg_maharaja"/>
    <n v="1"/>
    <x v="110"/>
    <s v="22:34:15"/>
    <n v="209"/>
    <n v="209"/>
    <x v="0"/>
    <s v="Double veg patty, cheese, bun"/>
    <x v="2"/>
    <x v="4"/>
    <x v="5"/>
    <x v="3"/>
    <x v="9"/>
    <s v="2024"/>
  </r>
  <r>
    <n v="3911"/>
    <n v="11479"/>
    <n v="0.5"/>
    <s v="fries"/>
    <n v="1"/>
    <x v="110"/>
    <s v="22:04:07"/>
    <n v="79"/>
    <n v="79"/>
    <x v="1"/>
    <s v="Potato, salt, oil"/>
    <x v="8"/>
    <x v="2"/>
    <x v="5"/>
    <x v="3"/>
    <x v="9"/>
    <s v="2024"/>
  </r>
  <r>
    <n v="3912"/>
    <n v="11479"/>
    <n v="0.5"/>
    <s v="spicy_chicken"/>
    <n v="2"/>
    <x v="110"/>
    <s v="22:04:07"/>
    <n v="189"/>
    <n v="378"/>
    <x v="4"/>
    <s v="Spicy chicken patty, bun"/>
    <x v="5"/>
    <x v="2"/>
    <x v="5"/>
    <x v="3"/>
    <x v="9"/>
    <s v="2024"/>
  </r>
  <r>
    <n v="4353"/>
    <n v="11650"/>
    <n v="0.33333333333333331"/>
    <s v="veg_maharaja"/>
    <n v="1"/>
    <x v="110"/>
    <s v="12:25:34"/>
    <n v="209"/>
    <n v="209"/>
    <x v="0"/>
    <s v="Double veg patty, cheese, bun"/>
    <x v="2"/>
    <x v="1"/>
    <x v="5"/>
    <x v="3"/>
    <x v="5"/>
    <s v="2024"/>
  </r>
  <r>
    <n v="4354"/>
    <n v="11650"/>
    <n v="0.33333333333333331"/>
    <s v="veg_maharaja"/>
    <n v="1"/>
    <x v="110"/>
    <s v="12:25:34"/>
    <n v="209"/>
    <n v="209"/>
    <x v="0"/>
    <s v="Double veg patty, cheese, bun"/>
    <x v="2"/>
    <x v="1"/>
    <x v="5"/>
    <x v="3"/>
    <x v="5"/>
    <s v="2024"/>
  </r>
  <r>
    <n v="4355"/>
    <n v="11650"/>
    <n v="0.33333333333333331"/>
    <s v="veggie"/>
    <n v="1"/>
    <x v="110"/>
    <s v="12:25:34"/>
    <n v="139"/>
    <n v="139"/>
    <x v="0"/>
    <s v="Veg patty, lettuce, bun, sauces"/>
    <x v="0"/>
    <x v="1"/>
    <x v="5"/>
    <x v="3"/>
    <x v="5"/>
    <s v="2024"/>
  </r>
  <r>
    <n v="4725"/>
    <n v="11794"/>
    <n v="0.5"/>
    <s v="coke"/>
    <n v="3"/>
    <x v="110"/>
    <s v="18:40:14"/>
    <n v="49"/>
    <n v="147"/>
    <x v="2"/>
    <s v="Carbonated water, sugar, flavor"/>
    <x v="3"/>
    <x v="0"/>
    <x v="5"/>
    <x v="3"/>
    <x v="1"/>
    <s v="2024"/>
  </r>
  <r>
    <n v="4726"/>
    <n v="11794"/>
    <n v="0.5"/>
    <s v="coke"/>
    <n v="1"/>
    <x v="110"/>
    <s v="18:40:14"/>
    <n v="49"/>
    <n v="49"/>
    <x v="2"/>
    <s v="Carbonated water, sugar, flavor"/>
    <x v="3"/>
    <x v="0"/>
    <x v="5"/>
    <x v="3"/>
    <x v="1"/>
    <s v="2024"/>
  </r>
  <r>
    <n v="6700"/>
    <n v="12531"/>
    <n v="0.25"/>
    <s v="spicy_chicken"/>
    <n v="1"/>
    <x v="110"/>
    <s v="13:23:01"/>
    <n v="189"/>
    <n v="189"/>
    <x v="4"/>
    <s v="Spicy chicken patty, bun"/>
    <x v="5"/>
    <x v="1"/>
    <x v="5"/>
    <x v="3"/>
    <x v="6"/>
    <s v="2024"/>
  </r>
  <r>
    <n v="6701"/>
    <n v="12531"/>
    <n v="0.25"/>
    <s v="coke"/>
    <n v="1"/>
    <x v="110"/>
    <s v="13:23:01"/>
    <n v="49"/>
    <n v="49"/>
    <x v="2"/>
    <s v="Carbonated water, sugar, flavor"/>
    <x v="3"/>
    <x v="1"/>
    <x v="5"/>
    <x v="3"/>
    <x v="6"/>
    <s v="2024"/>
  </r>
  <r>
    <n v="6702"/>
    <n v="12531"/>
    <n v="0.25"/>
    <s v="cold_coffee"/>
    <n v="1"/>
    <x v="110"/>
    <s v="13:23:01"/>
    <n v="99"/>
    <n v="99"/>
    <x v="2"/>
    <s v="Coffee, milk, sugar, ice"/>
    <x v="7"/>
    <x v="1"/>
    <x v="5"/>
    <x v="3"/>
    <x v="6"/>
    <s v="2024"/>
  </r>
  <r>
    <n v="6703"/>
    <n v="12531"/>
    <n v="0.25"/>
    <s v="veg_maharaja"/>
    <n v="1"/>
    <x v="110"/>
    <s v="13:23:01"/>
    <n v="209"/>
    <n v="209"/>
    <x v="0"/>
    <s v="Double veg patty, cheese, bun"/>
    <x v="2"/>
    <x v="1"/>
    <x v="5"/>
    <x v="3"/>
    <x v="6"/>
    <s v="2024"/>
  </r>
  <r>
    <n v="7836"/>
    <n v="12960"/>
    <n v="0.33333333333333331"/>
    <s v="fries"/>
    <n v="1"/>
    <x v="110"/>
    <s v="22:57:58"/>
    <n v="79"/>
    <n v="79"/>
    <x v="1"/>
    <s v="Potato, salt, oil"/>
    <x v="8"/>
    <x v="2"/>
    <x v="5"/>
    <x v="3"/>
    <x v="9"/>
    <s v="2024"/>
  </r>
  <r>
    <n v="7837"/>
    <n v="12960"/>
    <n v="0.33333333333333331"/>
    <s v="cold_coffee"/>
    <n v="1"/>
    <x v="110"/>
    <s v="22:57:58"/>
    <n v="99"/>
    <n v="99"/>
    <x v="2"/>
    <s v="Coffee, milk, sugar, ice"/>
    <x v="7"/>
    <x v="2"/>
    <x v="5"/>
    <x v="3"/>
    <x v="9"/>
    <s v="2024"/>
  </r>
  <r>
    <n v="7838"/>
    <n v="12960"/>
    <n v="0.33333333333333331"/>
    <s v="veg_maharaja"/>
    <n v="1"/>
    <x v="110"/>
    <s v="22:57:58"/>
    <n v="209"/>
    <n v="209"/>
    <x v="0"/>
    <s v="Double veg patty, cheese, bun"/>
    <x v="2"/>
    <x v="2"/>
    <x v="5"/>
    <x v="3"/>
    <x v="9"/>
    <s v="2024"/>
  </r>
  <r>
    <n v="8733"/>
    <n v="13289"/>
    <n v="0.33333333333333331"/>
    <s v="fries"/>
    <n v="1"/>
    <x v="110"/>
    <s v="17:58:04"/>
    <n v="79"/>
    <n v="79"/>
    <x v="1"/>
    <s v="Potato, salt, oil"/>
    <x v="8"/>
    <x v="2"/>
    <x v="5"/>
    <x v="3"/>
    <x v="11"/>
    <s v="2024"/>
  </r>
  <r>
    <n v="8734"/>
    <n v="13289"/>
    <n v="0.33333333333333331"/>
    <s v="veggie"/>
    <n v="1"/>
    <x v="110"/>
    <s v="17:58:04"/>
    <n v="139"/>
    <n v="139"/>
    <x v="0"/>
    <s v="Veg patty, lettuce, bun, sauces"/>
    <x v="0"/>
    <x v="2"/>
    <x v="5"/>
    <x v="3"/>
    <x v="11"/>
    <s v="2024"/>
  </r>
  <r>
    <n v="8735"/>
    <n v="13289"/>
    <n v="0.33333333333333331"/>
    <s v="spicy_chicken"/>
    <n v="1"/>
    <x v="110"/>
    <s v="17:58:04"/>
    <n v="189"/>
    <n v="189"/>
    <x v="4"/>
    <s v="Spicy chicken patty, bun"/>
    <x v="5"/>
    <x v="2"/>
    <x v="5"/>
    <x v="3"/>
    <x v="11"/>
    <s v="2024"/>
  </r>
  <r>
    <n v="8927"/>
    <n v="13362"/>
    <n v="1"/>
    <s v="fries"/>
    <n v="1"/>
    <x v="110"/>
    <s v="14:41:59"/>
    <n v="79"/>
    <n v="79"/>
    <x v="1"/>
    <s v="Potato, salt, oil"/>
    <x v="8"/>
    <x v="1"/>
    <x v="5"/>
    <x v="3"/>
    <x v="4"/>
    <s v="2024"/>
  </r>
  <r>
    <n v="9642"/>
    <n v="13626"/>
    <n v="0.33333333333333331"/>
    <s v="nuggets"/>
    <n v="2"/>
    <x v="110"/>
    <s v="10:41:54"/>
    <n v="169"/>
    <n v="338"/>
    <x v="1"/>
    <s v="Chicken nuggets, oil, seasoning"/>
    <x v="1"/>
    <x v="1"/>
    <x v="5"/>
    <x v="3"/>
    <x v="12"/>
    <s v="2024"/>
  </r>
  <r>
    <n v="9643"/>
    <n v="13626"/>
    <n v="0.33333333333333331"/>
    <s v="soft_serve"/>
    <n v="1"/>
    <x v="110"/>
    <s v="10:41:54"/>
    <n v="35"/>
    <n v="35"/>
    <x v="3"/>
    <s v="Vanilla ice cream, cone"/>
    <x v="4"/>
    <x v="1"/>
    <x v="5"/>
    <x v="3"/>
    <x v="12"/>
    <s v="2024"/>
  </r>
  <r>
    <n v="9644"/>
    <n v="13626"/>
    <n v="0.33333333333333331"/>
    <s v="soft_serve"/>
    <n v="1"/>
    <x v="110"/>
    <s v="10:41:54"/>
    <n v="35"/>
    <n v="35"/>
    <x v="3"/>
    <s v="Vanilla ice cream, cone"/>
    <x v="4"/>
    <x v="1"/>
    <x v="5"/>
    <x v="3"/>
    <x v="12"/>
    <s v="2024"/>
  </r>
  <r>
    <n v="10046"/>
    <n v="13792"/>
    <n v="1"/>
    <s v="soft_serve"/>
    <n v="2"/>
    <x v="110"/>
    <s v="19:19:56"/>
    <n v="35"/>
    <n v="70"/>
    <x v="3"/>
    <s v="Vanilla ice cream, cone"/>
    <x v="4"/>
    <x v="1"/>
    <x v="5"/>
    <x v="3"/>
    <x v="10"/>
    <s v="2024"/>
  </r>
  <r>
    <n v="10873"/>
    <n v="14098"/>
    <n v="0.33333333333333331"/>
    <s v="cold_coffee"/>
    <n v="1"/>
    <x v="110"/>
    <s v="10:50:50"/>
    <n v="99"/>
    <n v="99"/>
    <x v="2"/>
    <s v="Coffee, milk, sugar, ice"/>
    <x v="7"/>
    <x v="2"/>
    <x v="5"/>
    <x v="3"/>
    <x v="12"/>
    <s v="2024"/>
  </r>
  <r>
    <n v="10874"/>
    <n v="14098"/>
    <n v="0.33333333333333331"/>
    <s v="aloo_tikki"/>
    <n v="1"/>
    <x v="110"/>
    <s v="10:50:50"/>
    <n v="59"/>
    <n v="59"/>
    <x v="0"/>
    <s v="Potato patty, bun, sauces"/>
    <x v="6"/>
    <x v="2"/>
    <x v="5"/>
    <x v="3"/>
    <x v="12"/>
    <s v="2024"/>
  </r>
  <r>
    <n v="10875"/>
    <n v="14098"/>
    <n v="0.33333333333333331"/>
    <s v="aloo_tikki"/>
    <n v="1"/>
    <x v="110"/>
    <s v="10:50:50"/>
    <n v="59"/>
    <n v="59"/>
    <x v="0"/>
    <s v="Potato patty, bun, sauces"/>
    <x v="6"/>
    <x v="2"/>
    <x v="5"/>
    <x v="3"/>
    <x v="12"/>
    <s v="2024"/>
  </r>
  <r>
    <n v="11066"/>
    <n v="14165"/>
    <n v="0.5"/>
    <s v="aloo_tikki"/>
    <n v="3"/>
    <x v="110"/>
    <s v="17:25:08"/>
    <n v="59"/>
    <n v="177"/>
    <x v="0"/>
    <s v="Potato patty, bun, sauces"/>
    <x v="6"/>
    <x v="3"/>
    <x v="5"/>
    <x v="3"/>
    <x v="11"/>
    <s v="2024"/>
  </r>
  <r>
    <n v="11067"/>
    <n v="14165"/>
    <n v="0.5"/>
    <s v="soft_serve"/>
    <n v="1"/>
    <x v="110"/>
    <s v="17:25:08"/>
    <n v="35"/>
    <n v="35"/>
    <x v="3"/>
    <s v="Vanilla ice cream, cone"/>
    <x v="4"/>
    <x v="3"/>
    <x v="5"/>
    <x v="3"/>
    <x v="11"/>
    <s v="2024"/>
  </r>
  <r>
    <n v="11461"/>
    <n v="14316"/>
    <n v="1"/>
    <s v="cold_coffee"/>
    <n v="1"/>
    <x v="110"/>
    <s v="14:14:57"/>
    <n v="99"/>
    <n v="99"/>
    <x v="2"/>
    <s v="Coffee, milk, sugar, ice"/>
    <x v="7"/>
    <x v="0"/>
    <x v="5"/>
    <x v="3"/>
    <x v="4"/>
    <s v="2024"/>
  </r>
  <r>
    <n v="14384"/>
    <n v="15422"/>
    <n v="0.2"/>
    <s v="nuggets"/>
    <n v="1"/>
    <x v="110"/>
    <s v="12:53:47"/>
    <n v="169"/>
    <n v="169"/>
    <x v="1"/>
    <s v="Chicken nuggets, oil, seasoning"/>
    <x v="1"/>
    <x v="3"/>
    <x v="5"/>
    <x v="3"/>
    <x v="5"/>
    <s v="2024"/>
  </r>
  <r>
    <n v="14385"/>
    <n v="15422"/>
    <n v="0.2"/>
    <s v="fries"/>
    <n v="1"/>
    <x v="110"/>
    <s v="12:53:47"/>
    <n v="79"/>
    <n v="79"/>
    <x v="1"/>
    <s v="Potato, salt, oil"/>
    <x v="8"/>
    <x v="3"/>
    <x v="5"/>
    <x v="3"/>
    <x v="5"/>
    <s v="2024"/>
  </r>
  <r>
    <n v="14386"/>
    <n v="15422"/>
    <n v="0.2"/>
    <s v="spicy_chicken"/>
    <n v="1"/>
    <x v="110"/>
    <s v="12:53:47"/>
    <n v="189"/>
    <n v="189"/>
    <x v="4"/>
    <s v="Spicy chicken patty, bun"/>
    <x v="5"/>
    <x v="3"/>
    <x v="5"/>
    <x v="3"/>
    <x v="5"/>
    <s v="2024"/>
  </r>
  <r>
    <n v="14387"/>
    <n v="15422"/>
    <n v="0.2"/>
    <s v="veggie"/>
    <n v="1"/>
    <x v="110"/>
    <s v="12:53:47"/>
    <n v="139"/>
    <n v="139"/>
    <x v="0"/>
    <s v="Veg patty, lettuce, bun, sauces"/>
    <x v="0"/>
    <x v="3"/>
    <x v="5"/>
    <x v="3"/>
    <x v="5"/>
    <s v="2024"/>
  </r>
  <r>
    <n v="14388"/>
    <n v="15422"/>
    <n v="0.2"/>
    <s v="veggie"/>
    <n v="1"/>
    <x v="110"/>
    <s v="12:53:47"/>
    <n v="139"/>
    <n v="139"/>
    <x v="0"/>
    <s v="Veg patty, lettuce, bun, sauces"/>
    <x v="0"/>
    <x v="3"/>
    <x v="5"/>
    <x v="3"/>
    <x v="5"/>
    <s v="2024"/>
  </r>
  <r>
    <n v="14755"/>
    <n v="15561"/>
    <n v="1"/>
    <s v="cold_coffee"/>
    <n v="1"/>
    <x v="110"/>
    <s v="22:00:14"/>
    <n v="99"/>
    <n v="99"/>
    <x v="2"/>
    <s v="Coffee, milk, sugar, ice"/>
    <x v="7"/>
    <x v="0"/>
    <x v="5"/>
    <x v="3"/>
    <x v="9"/>
    <s v="2024"/>
  </r>
  <r>
    <n v="16465"/>
    <n v="16194"/>
    <n v="0.5"/>
    <s v="cold_coffee"/>
    <n v="1"/>
    <x v="110"/>
    <s v="12:01:15"/>
    <n v="99"/>
    <n v="99"/>
    <x v="2"/>
    <s v="Coffee, milk, sugar, ice"/>
    <x v="7"/>
    <x v="3"/>
    <x v="5"/>
    <x v="3"/>
    <x v="5"/>
    <s v="2024"/>
  </r>
  <r>
    <n v="16466"/>
    <n v="16194"/>
    <n v="0.5"/>
    <s v="coke"/>
    <n v="1"/>
    <x v="110"/>
    <s v="12:01:15"/>
    <n v="49"/>
    <n v="49"/>
    <x v="2"/>
    <s v="Carbonated water, sugar, flavor"/>
    <x v="3"/>
    <x v="3"/>
    <x v="5"/>
    <x v="3"/>
    <x v="5"/>
    <s v="2024"/>
  </r>
  <r>
    <n v="20861"/>
    <n v="17854"/>
    <n v="0.5"/>
    <s v="soft_serve"/>
    <n v="1"/>
    <x v="110"/>
    <s v="15:34:23"/>
    <n v="35"/>
    <n v="35"/>
    <x v="3"/>
    <s v="Vanilla ice cream, cone"/>
    <x v="4"/>
    <x v="3"/>
    <x v="5"/>
    <x v="3"/>
    <x v="7"/>
    <s v="2024"/>
  </r>
  <r>
    <n v="20862"/>
    <n v="17854"/>
    <n v="0.5"/>
    <s v="fries"/>
    <n v="1"/>
    <x v="110"/>
    <s v="15:34:23"/>
    <n v="79"/>
    <n v="79"/>
    <x v="1"/>
    <s v="Potato, salt, oil"/>
    <x v="8"/>
    <x v="3"/>
    <x v="5"/>
    <x v="3"/>
    <x v="7"/>
    <s v="2024"/>
  </r>
  <r>
    <n v="21432"/>
    <n v="18076"/>
    <n v="0.33333333333333331"/>
    <s v="fries"/>
    <n v="1"/>
    <x v="110"/>
    <s v="12:11:07"/>
    <n v="79"/>
    <n v="79"/>
    <x v="1"/>
    <s v="Potato, salt, oil"/>
    <x v="8"/>
    <x v="0"/>
    <x v="5"/>
    <x v="3"/>
    <x v="5"/>
    <s v="2024"/>
  </r>
  <r>
    <n v="21433"/>
    <n v="18076"/>
    <n v="0.33333333333333331"/>
    <s v="soft_serve"/>
    <n v="2"/>
    <x v="110"/>
    <s v="12:11:07"/>
    <n v="35"/>
    <n v="70"/>
    <x v="3"/>
    <s v="Vanilla ice cream, cone"/>
    <x v="4"/>
    <x v="0"/>
    <x v="5"/>
    <x v="3"/>
    <x v="5"/>
    <s v="2024"/>
  </r>
  <r>
    <n v="21434"/>
    <n v="18076"/>
    <n v="0.33333333333333331"/>
    <s v="nuggets"/>
    <n v="3"/>
    <x v="110"/>
    <s v="12:11:07"/>
    <n v="169"/>
    <n v="507"/>
    <x v="1"/>
    <s v="Chicken nuggets, oil, seasoning"/>
    <x v="1"/>
    <x v="0"/>
    <x v="5"/>
    <x v="3"/>
    <x v="5"/>
    <s v="2024"/>
  </r>
  <r>
    <n v="25321"/>
    <n v="19509"/>
    <n v="0.25"/>
    <s v="fries"/>
    <n v="1"/>
    <x v="110"/>
    <s v="20:04:14"/>
    <n v="79"/>
    <n v="79"/>
    <x v="1"/>
    <s v="Potato, salt, oil"/>
    <x v="8"/>
    <x v="5"/>
    <x v="5"/>
    <x v="3"/>
    <x v="8"/>
    <s v="2024"/>
  </r>
  <r>
    <n v="25322"/>
    <n v="19509"/>
    <n v="0.25"/>
    <s v="fries"/>
    <n v="1"/>
    <x v="110"/>
    <s v="20:04:14"/>
    <n v="79"/>
    <n v="79"/>
    <x v="1"/>
    <s v="Potato, salt, oil"/>
    <x v="8"/>
    <x v="5"/>
    <x v="5"/>
    <x v="3"/>
    <x v="8"/>
    <s v="2024"/>
  </r>
  <r>
    <n v="25323"/>
    <n v="19509"/>
    <n v="0.25"/>
    <s v="cold_coffee"/>
    <n v="1"/>
    <x v="110"/>
    <s v="20:04:14"/>
    <n v="99"/>
    <n v="99"/>
    <x v="2"/>
    <s v="Coffee, milk, sugar, ice"/>
    <x v="7"/>
    <x v="5"/>
    <x v="5"/>
    <x v="3"/>
    <x v="8"/>
    <s v="2024"/>
  </r>
  <r>
    <n v="25324"/>
    <n v="19509"/>
    <n v="0.25"/>
    <s v="soft_serve"/>
    <n v="1"/>
    <x v="110"/>
    <s v="20:04:14"/>
    <n v="35"/>
    <n v="35"/>
    <x v="3"/>
    <s v="Vanilla ice cream, cone"/>
    <x v="4"/>
    <x v="5"/>
    <x v="5"/>
    <x v="3"/>
    <x v="8"/>
    <s v="2024"/>
  </r>
  <r>
    <n v="26667"/>
    <n v="20012"/>
    <n v="0.2"/>
    <s v="aloo_tikki"/>
    <n v="3"/>
    <x v="110"/>
    <s v="14:34:26"/>
    <n v="59"/>
    <n v="177"/>
    <x v="0"/>
    <s v="Potato patty, bun, sauces"/>
    <x v="6"/>
    <x v="1"/>
    <x v="5"/>
    <x v="3"/>
    <x v="4"/>
    <s v="2024"/>
  </r>
  <r>
    <n v="26668"/>
    <n v="20012"/>
    <n v="0.2"/>
    <s v="spicy_chicken"/>
    <n v="1"/>
    <x v="110"/>
    <s v="14:34:26"/>
    <n v="189"/>
    <n v="189"/>
    <x v="4"/>
    <s v="Spicy chicken patty, bun"/>
    <x v="5"/>
    <x v="1"/>
    <x v="5"/>
    <x v="3"/>
    <x v="4"/>
    <s v="2024"/>
  </r>
  <r>
    <n v="26669"/>
    <n v="20012"/>
    <n v="0.2"/>
    <s v="fries"/>
    <n v="1"/>
    <x v="110"/>
    <s v="14:34:26"/>
    <n v="79"/>
    <n v="79"/>
    <x v="1"/>
    <s v="Potato, salt, oil"/>
    <x v="8"/>
    <x v="1"/>
    <x v="5"/>
    <x v="3"/>
    <x v="4"/>
    <s v="2024"/>
  </r>
  <r>
    <n v="26670"/>
    <n v="20012"/>
    <n v="0.2"/>
    <s v="fries"/>
    <n v="3"/>
    <x v="110"/>
    <s v="14:34:26"/>
    <n v="79"/>
    <n v="237"/>
    <x v="1"/>
    <s v="Potato, salt, oil"/>
    <x v="8"/>
    <x v="1"/>
    <x v="5"/>
    <x v="3"/>
    <x v="4"/>
    <s v="2024"/>
  </r>
  <r>
    <n v="26671"/>
    <n v="20012"/>
    <n v="0.2"/>
    <s v="veggie"/>
    <n v="1"/>
    <x v="110"/>
    <s v="14:34:26"/>
    <n v="139"/>
    <n v="139"/>
    <x v="0"/>
    <s v="Veg patty, lettuce, bun, sauces"/>
    <x v="0"/>
    <x v="1"/>
    <x v="5"/>
    <x v="3"/>
    <x v="4"/>
    <s v="2024"/>
  </r>
  <r>
    <n v="28551"/>
    <n v="20719"/>
    <n v="0.25"/>
    <s v="nuggets"/>
    <n v="1"/>
    <x v="110"/>
    <s v="22:15:26"/>
    <n v="169"/>
    <n v="169"/>
    <x v="1"/>
    <s v="Chicken nuggets, oil, seasoning"/>
    <x v="1"/>
    <x v="1"/>
    <x v="5"/>
    <x v="3"/>
    <x v="9"/>
    <s v="2024"/>
  </r>
  <r>
    <n v="28552"/>
    <n v="20719"/>
    <n v="0.25"/>
    <s v="aloo_tikki"/>
    <n v="1"/>
    <x v="110"/>
    <s v="22:15:26"/>
    <n v="59"/>
    <n v="59"/>
    <x v="0"/>
    <s v="Potato patty, bun, sauces"/>
    <x v="6"/>
    <x v="1"/>
    <x v="5"/>
    <x v="3"/>
    <x v="9"/>
    <s v="2024"/>
  </r>
  <r>
    <n v="28553"/>
    <n v="20719"/>
    <n v="0.25"/>
    <s v="spicy_chicken"/>
    <n v="1"/>
    <x v="110"/>
    <s v="22:15:26"/>
    <n v="189"/>
    <n v="189"/>
    <x v="4"/>
    <s v="Spicy chicken patty, bun"/>
    <x v="5"/>
    <x v="1"/>
    <x v="5"/>
    <x v="3"/>
    <x v="9"/>
    <s v="2024"/>
  </r>
  <r>
    <n v="28554"/>
    <n v="20719"/>
    <n v="0.25"/>
    <s v="soft_serve"/>
    <n v="2"/>
    <x v="110"/>
    <s v="22:15:26"/>
    <n v="35"/>
    <n v="70"/>
    <x v="3"/>
    <s v="Vanilla ice cream, cone"/>
    <x v="4"/>
    <x v="1"/>
    <x v="5"/>
    <x v="3"/>
    <x v="9"/>
    <s v="2024"/>
  </r>
  <r>
    <n v="29313"/>
    <n v="21014"/>
    <n v="0.5"/>
    <s v="aloo_tikki"/>
    <n v="1"/>
    <x v="110"/>
    <s v="11:05:44"/>
    <n v="59"/>
    <n v="59"/>
    <x v="0"/>
    <s v="Potato patty, bun, sauces"/>
    <x v="6"/>
    <x v="2"/>
    <x v="5"/>
    <x v="3"/>
    <x v="0"/>
    <s v="2024"/>
  </r>
  <r>
    <n v="29314"/>
    <n v="21014"/>
    <n v="0.5"/>
    <s v="cold_coffee"/>
    <n v="3"/>
    <x v="110"/>
    <s v="11:05:44"/>
    <n v="99"/>
    <n v="297"/>
    <x v="2"/>
    <s v="Coffee, milk, sugar, ice"/>
    <x v="7"/>
    <x v="2"/>
    <x v="5"/>
    <x v="3"/>
    <x v="0"/>
    <s v="2024"/>
  </r>
  <r>
    <n v="29423"/>
    <n v="21058"/>
    <n v="0.33333333333333331"/>
    <s v="aloo_tikki"/>
    <n v="1"/>
    <x v="110"/>
    <s v="21:30:47"/>
    <n v="59"/>
    <n v="59"/>
    <x v="0"/>
    <s v="Potato patty, bun, sauces"/>
    <x v="6"/>
    <x v="2"/>
    <x v="5"/>
    <x v="3"/>
    <x v="2"/>
    <s v="2024"/>
  </r>
  <r>
    <n v="29424"/>
    <n v="21058"/>
    <n v="0.33333333333333331"/>
    <s v="coke"/>
    <n v="3"/>
    <x v="110"/>
    <s v="21:30:47"/>
    <n v="49"/>
    <n v="147"/>
    <x v="2"/>
    <s v="Carbonated water, sugar, flavor"/>
    <x v="3"/>
    <x v="2"/>
    <x v="5"/>
    <x v="3"/>
    <x v="2"/>
    <s v="2024"/>
  </r>
  <r>
    <n v="29425"/>
    <n v="21058"/>
    <n v="0.33333333333333331"/>
    <s v="spicy_chicken"/>
    <n v="1"/>
    <x v="110"/>
    <s v="21:30:47"/>
    <n v="189"/>
    <n v="189"/>
    <x v="4"/>
    <s v="Spicy chicken patty, bun"/>
    <x v="5"/>
    <x v="2"/>
    <x v="5"/>
    <x v="3"/>
    <x v="2"/>
    <s v="2024"/>
  </r>
  <r>
    <n v="29819"/>
    <n v="21200"/>
    <n v="0.5"/>
    <s v="soft_serve"/>
    <n v="2"/>
    <x v="110"/>
    <s v="18:38:10"/>
    <n v="35"/>
    <n v="70"/>
    <x v="3"/>
    <s v="Vanilla ice cream, cone"/>
    <x v="4"/>
    <x v="1"/>
    <x v="5"/>
    <x v="3"/>
    <x v="1"/>
    <s v="2024"/>
  </r>
  <r>
    <n v="29820"/>
    <n v="21200"/>
    <n v="0.5"/>
    <s v="fries"/>
    <n v="1"/>
    <x v="110"/>
    <s v="18:38:10"/>
    <n v="79"/>
    <n v="79"/>
    <x v="1"/>
    <s v="Potato, salt, oil"/>
    <x v="8"/>
    <x v="1"/>
    <x v="5"/>
    <x v="3"/>
    <x v="1"/>
    <s v="2024"/>
  </r>
  <r>
    <n v="30096"/>
    <n v="21304"/>
    <n v="0.5"/>
    <s v="veggie"/>
    <n v="3"/>
    <x v="110"/>
    <s v="10:59:19"/>
    <n v="139"/>
    <n v="417"/>
    <x v="0"/>
    <s v="Veg patty, lettuce, bun, sauces"/>
    <x v="0"/>
    <x v="1"/>
    <x v="5"/>
    <x v="3"/>
    <x v="12"/>
    <s v="2024"/>
  </r>
  <r>
    <n v="30097"/>
    <n v="21304"/>
    <n v="0.5"/>
    <s v="veg_maharaja"/>
    <n v="1"/>
    <x v="110"/>
    <s v="10:59:19"/>
    <n v="209"/>
    <n v="209"/>
    <x v="0"/>
    <s v="Double veg patty, cheese, bun"/>
    <x v="2"/>
    <x v="1"/>
    <x v="5"/>
    <x v="3"/>
    <x v="12"/>
    <s v="2024"/>
  </r>
  <r>
    <n v="30714"/>
    <n v="21529"/>
    <n v="0.5"/>
    <s v="veggie"/>
    <n v="1"/>
    <x v="110"/>
    <s v="11:27:29"/>
    <n v="139"/>
    <n v="139"/>
    <x v="0"/>
    <s v="Veg patty, lettuce, bun, sauces"/>
    <x v="0"/>
    <x v="2"/>
    <x v="5"/>
    <x v="3"/>
    <x v="0"/>
    <s v="2024"/>
  </r>
  <r>
    <n v="30715"/>
    <n v="21529"/>
    <n v="0.5"/>
    <s v="cold_coffee"/>
    <n v="1"/>
    <x v="110"/>
    <s v="11:27:29"/>
    <n v="99"/>
    <n v="99"/>
    <x v="2"/>
    <s v="Coffee, milk, sugar, ice"/>
    <x v="7"/>
    <x v="2"/>
    <x v="5"/>
    <x v="3"/>
    <x v="0"/>
    <s v="2024"/>
  </r>
  <r>
    <n v="31560"/>
    <n v="21835"/>
    <n v="0.33333333333333331"/>
    <s v="fries"/>
    <n v="1"/>
    <x v="110"/>
    <s v="12:55:30"/>
    <n v="79"/>
    <n v="79"/>
    <x v="1"/>
    <s v="Potato, salt, oil"/>
    <x v="8"/>
    <x v="0"/>
    <x v="5"/>
    <x v="3"/>
    <x v="5"/>
    <s v="2024"/>
  </r>
  <r>
    <n v="31561"/>
    <n v="21835"/>
    <n v="0.33333333333333331"/>
    <s v="spicy_chicken"/>
    <n v="1"/>
    <x v="110"/>
    <s v="12:55:30"/>
    <n v="189"/>
    <n v="189"/>
    <x v="4"/>
    <s v="Spicy chicken patty, bun"/>
    <x v="5"/>
    <x v="0"/>
    <x v="5"/>
    <x v="3"/>
    <x v="5"/>
    <s v="2024"/>
  </r>
  <r>
    <n v="31562"/>
    <n v="21835"/>
    <n v="0.33333333333333331"/>
    <s v="aloo_tikki"/>
    <n v="2"/>
    <x v="110"/>
    <s v="12:55:30"/>
    <n v="59"/>
    <n v="118"/>
    <x v="0"/>
    <s v="Potato patty, bun, sauces"/>
    <x v="6"/>
    <x v="0"/>
    <x v="5"/>
    <x v="3"/>
    <x v="5"/>
    <s v="2024"/>
  </r>
  <r>
    <n v="31971"/>
    <n v="21986"/>
    <n v="0.25"/>
    <s v="fries"/>
    <n v="1"/>
    <x v="110"/>
    <s v="12:07:34"/>
    <n v="79"/>
    <n v="79"/>
    <x v="1"/>
    <s v="Potato, salt, oil"/>
    <x v="8"/>
    <x v="1"/>
    <x v="5"/>
    <x v="3"/>
    <x v="5"/>
    <s v="2024"/>
  </r>
  <r>
    <n v="31972"/>
    <n v="21986"/>
    <n v="0.25"/>
    <s v="spicy_chicken"/>
    <n v="3"/>
    <x v="110"/>
    <s v="12:07:34"/>
    <n v="189"/>
    <n v="567"/>
    <x v="4"/>
    <s v="Spicy chicken patty, bun"/>
    <x v="5"/>
    <x v="1"/>
    <x v="5"/>
    <x v="3"/>
    <x v="5"/>
    <s v="2024"/>
  </r>
  <r>
    <n v="31973"/>
    <n v="21986"/>
    <n v="0.25"/>
    <s v="fries"/>
    <n v="1"/>
    <x v="110"/>
    <s v="12:07:34"/>
    <n v="79"/>
    <n v="79"/>
    <x v="1"/>
    <s v="Potato, salt, oil"/>
    <x v="8"/>
    <x v="1"/>
    <x v="5"/>
    <x v="3"/>
    <x v="5"/>
    <s v="2024"/>
  </r>
  <r>
    <n v="31974"/>
    <n v="21986"/>
    <n v="0.25"/>
    <s v="nuggets"/>
    <n v="1"/>
    <x v="110"/>
    <s v="12:07:34"/>
    <n v="169"/>
    <n v="169"/>
    <x v="1"/>
    <s v="Chicken nuggets, oil, seasoning"/>
    <x v="1"/>
    <x v="1"/>
    <x v="5"/>
    <x v="3"/>
    <x v="5"/>
    <s v="2024"/>
  </r>
  <r>
    <n v="32464"/>
    <n v="22189"/>
    <n v="0.33333333333333331"/>
    <s v="coke"/>
    <n v="1"/>
    <x v="110"/>
    <s v="13:35:01"/>
    <n v="49"/>
    <n v="49"/>
    <x v="2"/>
    <s v="Carbonated water, sugar, flavor"/>
    <x v="3"/>
    <x v="5"/>
    <x v="5"/>
    <x v="3"/>
    <x v="6"/>
    <s v="2024"/>
  </r>
  <r>
    <n v="32465"/>
    <n v="22189"/>
    <n v="0.33333333333333331"/>
    <s v="fries"/>
    <n v="1"/>
    <x v="110"/>
    <s v="13:35:01"/>
    <n v="79"/>
    <n v="79"/>
    <x v="1"/>
    <s v="Potato, salt, oil"/>
    <x v="8"/>
    <x v="5"/>
    <x v="5"/>
    <x v="3"/>
    <x v="6"/>
    <s v="2024"/>
  </r>
  <r>
    <n v="32466"/>
    <n v="22189"/>
    <n v="0.33333333333333331"/>
    <s v="cold_coffee"/>
    <n v="1"/>
    <x v="110"/>
    <s v="13:35:01"/>
    <n v="99"/>
    <n v="99"/>
    <x v="2"/>
    <s v="Coffee, milk, sugar, ice"/>
    <x v="7"/>
    <x v="5"/>
    <x v="5"/>
    <x v="3"/>
    <x v="6"/>
    <s v="2024"/>
  </r>
  <r>
    <n v="33613"/>
    <n v="22613"/>
    <n v="0.5"/>
    <s v="veg_maharaja"/>
    <n v="1"/>
    <x v="110"/>
    <s v="17:19:06"/>
    <n v="209"/>
    <n v="209"/>
    <x v="0"/>
    <s v="Double veg patty, cheese, bun"/>
    <x v="2"/>
    <x v="1"/>
    <x v="5"/>
    <x v="3"/>
    <x v="11"/>
    <s v="2024"/>
  </r>
  <r>
    <n v="33614"/>
    <n v="22613"/>
    <n v="0.5"/>
    <s v="veg_maharaja"/>
    <n v="3"/>
    <x v="110"/>
    <s v="17:19:06"/>
    <n v="209"/>
    <n v="627"/>
    <x v="0"/>
    <s v="Double veg patty, cheese, bun"/>
    <x v="2"/>
    <x v="1"/>
    <x v="5"/>
    <x v="3"/>
    <x v="11"/>
    <s v="2024"/>
  </r>
  <r>
    <n v="34550"/>
    <n v="22968"/>
    <n v="0.5"/>
    <s v="veg_maharaja"/>
    <n v="1"/>
    <x v="110"/>
    <s v="18:49:22"/>
    <n v="209"/>
    <n v="209"/>
    <x v="0"/>
    <s v="Double veg patty, cheese, bun"/>
    <x v="2"/>
    <x v="1"/>
    <x v="5"/>
    <x v="3"/>
    <x v="1"/>
    <s v="2024"/>
  </r>
  <r>
    <n v="34551"/>
    <n v="22968"/>
    <n v="0.5"/>
    <s v="spicy_chicken"/>
    <n v="1"/>
    <x v="110"/>
    <s v="18:49:22"/>
    <n v="189"/>
    <n v="189"/>
    <x v="4"/>
    <s v="Spicy chicken patty, bun"/>
    <x v="5"/>
    <x v="1"/>
    <x v="5"/>
    <x v="3"/>
    <x v="1"/>
    <s v="2024"/>
  </r>
  <r>
    <n v="35435"/>
    <n v="23310"/>
    <n v="0.25"/>
    <s v="fries"/>
    <n v="1"/>
    <x v="110"/>
    <s v="18:22:49"/>
    <n v="79"/>
    <n v="79"/>
    <x v="1"/>
    <s v="Potato, salt, oil"/>
    <x v="8"/>
    <x v="2"/>
    <x v="5"/>
    <x v="3"/>
    <x v="1"/>
    <s v="2024"/>
  </r>
  <r>
    <n v="35436"/>
    <n v="23310"/>
    <n v="0.25"/>
    <s v="coke"/>
    <n v="1"/>
    <x v="110"/>
    <s v="18:22:49"/>
    <n v="49"/>
    <n v="49"/>
    <x v="2"/>
    <s v="Carbonated water, sugar, flavor"/>
    <x v="3"/>
    <x v="2"/>
    <x v="5"/>
    <x v="3"/>
    <x v="1"/>
    <s v="2024"/>
  </r>
  <r>
    <n v="35437"/>
    <n v="23310"/>
    <n v="0.25"/>
    <s v="soft_serve"/>
    <n v="1"/>
    <x v="110"/>
    <s v="18:22:49"/>
    <n v="35"/>
    <n v="35"/>
    <x v="3"/>
    <s v="Vanilla ice cream, cone"/>
    <x v="4"/>
    <x v="2"/>
    <x v="5"/>
    <x v="3"/>
    <x v="1"/>
    <s v="2024"/>
  </r>
  <r>
    <n v="35438"/>
    <n v="23310"/>
    <n v="0.25"/>
    <s v="fries"/>
    <n v="1"/>
    <x v="110"/>
    <s v="18:22:49"/>
    <n v="79"/>
    <n v="79"/>
    <x v="1"/>
    <s v="Potato, salt, oil"/>
    <x v="8"/>
    <x v="2"/>
    <x v="5"/>
    <x v="3"/>
    <x v="1"/>
    <s v="2024"/>
  </r>
  <r>
    <n v="35483"/>
    <n v="23329"/>
    <n v="0.25"/>
    <s v="veggie"/>
    <n v="2"/>
    <x v="110"/>
    <s v="15:01:54"/>
    <n v="139"/>
    <n v="278"/>
    <x v="0"/>
    <s v="Veg patty, lettuce, bun, sauces"/>
    <x v="0"/>
    <x v="4"/>
    <x v="5"/>
    <x v="3"/>
    <x v="7"/>
    <s v="2024"/>
  </r>
  <r>
    <n v="35484"/>
    <n v="23329"/>
    <n v="0.25"/>
    <s v="aloo_tikki"/>
    <n v="1"/>
    <x v="110"/>
    <s v="15:01:54"/>
    <n v="59"/>
    <n v="59"/>
    <x v="0"/>
    <s v="Potato patty, bun, sauces"/>
    <x v="6"/>
    <x v="4"/>
    <x v="5"/>
    <x v="3"/>
    <x v="7"/>
    <s v="2024"/>
  </r>
  <r>
    <n v="35485"/>
    <n v="23329"/>
    <n v="0.25"/>
    <s v="cold_coffee"/>
    <n v="1"/>
    <x v="110"/>
    <s v="15:01:54"/>
    <n v="99"/>
    <n v="99"/>
    <x v="2"/>
    <s v="Coffee, milk, sugar, ice"/>
    <x v="7"/>
    <x v="4"/>
    <x v="5"/>
    <x v="3"/>
    <x v="7"/>
    <s v="2024"/>
  </r>
  <r>
    <n v="35486"/>
    <n v="23329"/>
    <n v="0.25"/>
    <s v="coke"/>
    <n v="1"/>
    <x v="110"/>
    <s v="15:01:54"/>
    <n v="49"/>
    <n v="49"/>
    <x v="2"/>
    <s v="Carbonated water, sugar, flavor"/>
    <x v="3"/>
    <x v="4"/>
    <x v="5"/>
    <x v="3"/>
    <x v="7"/>
    <s v="2024"/>
  </r>
  <r>
    <n v="35592"/>
    <n v="23369"/>
    <n v="0.5"/>
    <s v="fries"/>
    <n v="1"/>
    <x v="110"/>
    <s v="13:32:53"/>
    <n v="79"/>
    <n v="79"/>
    <x v="1"/>
    <s v="Potato, salt, oil"/>
    <x v="8"/>
    <x v="0"/>
    <x v="5"/>
    <x v="3"/>
    <x v="6"/>
    <s v="2024"/>
  </r>
  <r>
    <n v="35593"/>
    <n v="23369"/>
    <n v="0.5"/>
    <s v="veggie"/>
    <n v="1"/>
    <x v="110"/>
    <s v="13:32:53"/>
    <n v="139"/>
    <n v="139"/>
    <x v="0"/>
    <s v="Veg patty, lettuce, bun, sauces"/>
    <x v="0"/>
    <x v="0"/>
    <x v="5"/>
    <x v="3"/>
    <x v="6"/>
    <s v="2024"/>
  </r>
  <r>
    <n v="35695"/>
    <n v="23410"/>
    <n v="0.5"/>
    <s v="coke"/>
    <n v="2"/>
    <x v="110"/>
    <s v="13:45:33"/>
    <n v="49"/>
    <n v="98"/>
    <x v="2"/>
    <s v="Carbonated water, sugar, flavor"/>
    <x v="3"/>
    <x v="1"/>
    <x v="5"/>
    <x v="3"/>
    <x v="6"/>
    <s v="2024"/>
  </r>
  <r>
    <n v="35696"/>
    <n v="23410"/>
    <n v="0.5"/>
    <s v="veggie"/>
    <n v="1"/>
    <x v="110"/>
    <s v="13:45:33"/>
    <n v="139"/>
    <n v="139"/>
    <x v="0"/>
    <s v="Veg patty, lettuce, bun, sauces"/>
    <x v="0"/>
    <x v="1"/>
    <x v="5"/>
    <x v="3"/>
    <x v="6"/>
    <s v="2024"/>
  </r>
  <r>
    <n v="36512"/>
    <n v="23716"/>
    <n v="1"/>
    <s v="veggie"/>
    <n v="1"/>
    <x v="110"/>
    <s v="22:01:54"/>
    <n v="139"/>
    <n v="139"/>
    <x v="0"/>
    <s v="Veg patty, lettuce, bun, sauces"/>
    <x v="0"/>
    <x v="2"/>
    <x v="5"/>
    <x v="3"/>
    <x v="9"/>
    <s v="2024"/>
  </r>
  <r>
    <n v="38444"/>
    <n v="24428"/>
    <n v="1"/>
    <s v="fries"/>
    <n v="2"/>
    <x v="110"/>
    <s v="14:57:09"/>
    <n v="79"/>
    <n v="158"/>
    <x v="1"/>
    <s v="Potato, salt, oil"/>
    <x v="8"/>
    <x v="3"/>
    <x v="5"/>
    <x v="3"/>
    <x v="4"/>
    <s v="2024"/>
  </r>
  <r>
    <n v="39575"/>
    <n v="24839"/>
    <n v="1"/>
    <s v="fries"/>
    <n v="1"/>
    <x v="110"/>
    <s v="20:13:33"/>
    <n v="79"/>
    <n v="79"/>
    <x v="1"/>
    <s v="Potato, salt, oil"/>
    <x v="8"/>
    <x v="1"/>
    <x v="5"/>
    <x v="3"/>
    <x v="8"/>
    <s v="2024"/>
  </r>
  <r>
    <n v="40304"/>
    <n v="25116"/>
    <n v="0.5"/>
    <s v="cold_coffee"/>
    <n v="2"/>
    <x v="110"/>
    <s v="11:05:01"/>
    <n v="99"/>
    <n v="198"/>
    <x v="2"/>
    <s v="Coffee, milk, sugar, ice"/>
    <x v="7"/>
    <x v="3"/>
    <x v="5"/>
    <x v="3"/>
    <x v="0"/>
    <s v="2024"/>
  </r>
  <r>
    <n v="40305"/>
    <n v="25116"/>
    <n v="0.5"/>
    <s v="spicy_chicken"/>
    <n v="3"/>
    <x v="110"/>
    <s v="11:05:01"/>
    <n v="189"/>
    <n v="567"/>
    <x v="4"/>
    <s v="Spicy chicken patty, bun"/>
    <x v="5"/>
    <x v="3"/>
    <x v="5"/>
    <x v="3"/>
    <x v="0"/>
    <s v="2024"/>
  </r>
  <r>
    <n v="40570"/>
    <n v="25227"/>
    <n v="0.5"/>
    <s v="nuggets"/>
    <n v="1"/>
    <x v="110"/>
    <s v="13:17:43"/>
    <n v="169"/>
    <n v="169"/>
    <x v="1"/>
    <s v="Chicken nuggets, oil, seasoning"/>
    <x v="1"/>
    <x v="0"/>
    <x v="5"/>
    <x v="3"/>
    <x v="6"/>
    <s v="2024"/>
  </r>
  <r>
    <n v="40571"/>
    <n v="25227"/>
    <n v="0.5"/>
    <s v="nuggets"/>
    <n v="1"/>
    <x v="110"/>
    <s v="13:17:43"/>
    <n v="169"/>
    <n v="169"/>
    <x v="1"/>
    <s v="Chicken nuggets, oil, seasoning"/>
    <x v="1"/>
    <x v="0"/>
    <x v="5"/>
    <x v="3"/>
    <x v="6"/>
    <s v="2024"/>
  </r>
  <r>
    <n v="40952"/>
    <n v="25371"/>
    <n v="0.5"/>
    <s v="cold_coffee"/>
    <n v="1"/>
    <x v="110"/>
    <s v="11:42:04"/>
    <n v="99"/>
    <n v="99"/>
    <x v="2"/>
    <s v="Coffee, milk, sugar, ice"/>
    <x v="7"/>
    <x v="0"/>
    <x v="5"/>
    <x v="3"/>
    <x v="0"/>
    <s v="2024"/>
  </r>
  <r>
    <n v="40953"/>
    <n v="25371"/>
    <n v="0.5"/>
    <s v="aloo_tikki"/>
    <n v="1"/>
    <x v="110"/>
    <s v="11:42:04"/>
    <n v="59"/>
    <n v="59"/>
    <x v="0"/>
    <s v="Potato patty, bun, sauces"/>
    <x v="6"/>
    <x v="0"/>
    <x v="5"/>
    <x v="3"/>
    <x v="0"/>
    <s v="2024"/>
  </r>
  <r>
    <n v="41765"/>
    <n v="25681"/>
    <n v="0.33333333333333331"/>
    <s v="coke"/>
    <n v="1"/>
    <x v="110"/>
    <s v="15:37:23"/>
    <n v="49"/>
    <n v="49"/>
    <x v="2"/>
    <s v="Carbonated water, sugar, flavor"/>
    <x v="3"/>
    <x v="2"/>
    <x v="5"/>
    <x v="3"/>
    <x v="7"/>
    <s v="2024"/>
  </r>
  <r>
    <n v="41766"/>
    <n v="25681"/>
    <n v="0.33333333333333331"/>
    <s v="fries"/>
    <n v="1"/>
    <x v="110"/>
    <s v="15:37:23"/>
    <n v="79"/>
    <n v="79"/>
    <x v="1"/>
    <s v="Potato, salt, oil"/>
    <x v="8"/>
    <x v="2"/>
    <x v="5"/>
    <x v="3"/>
    <x v="7"/>
    <s v="2024"/>
  </r>
  <r>
    <n v="41767"/>
    <n v="25681"/>
    <n v="0.33333333333333331"/>
    <s v="nuggets"/>
    <n v="1"/>
    <x v="110"/>
    <s v="15:37:23"/>
    <n v="169"/>
    <n v="169"/>
    <x v="1"/>
    <s v="Chicken nuggets, oil, seasoning"/>
    <x v="1"/>
    <x v="2"/>
    <x v="5"/>
    <x v="3"/>
    <x v="7"/>
    <s v="2024"/>
  </r>
  <r>
    <n v="42077"/>
    <n v="25789"/>
    <n v="0.33333333333333331"/>
    <s v="coke"/>
    <n v="1"/>
    <x v="110"/>
    <s v="15:59:50"/>
    <n v="49"/>
    <n v="49"/>
    <x v="2"/>
    <s v="Carbonated water, sugar, flavor"/>
    <x v="3"/>
    <x v="1"/>
    <x v="5"/>
    <x v="3"/>
    <x v="7"/>
    <s v="2024"/>
  </r>
  <r>
    <n v="42078"/>
    <n v="25789"/>
    <n v="0.33333333333333331"/>
    <s v="aloo_tikki"/>
    <n v="1"/>
    <x v="110"/>
    <s v="15:59:50"/>
    <n v="59"/>
    <n v="59"/>
    <x v="0"/>
    <s v="Potato patty, bun, sauces"/>
    <x v="6"/>
    <x v="1"/>
    <x v="5"/>
    <x v="3"/>
    <x v="7"/>
    <s v="2024"/>
  </r>
  <r>
    <n v="42079"/>
    <n v="25789"/>
    <n v="0.33333333333333331"/>
    <s v="aloo_tikki"/>
    <n v="1"/>
    <x v="110"/>
    <s v="15:59:50"/>
    <n v="59"/>
    <n v="59"/>
    <x v="0"/>
    <s v="Potato patty, bun, sauces"/>
    <x v="6"/>
    <x v="1"/>
    <x v="5"/>
    <x v="3"/>
    <x v="7"/>
    <s v="2024"/>
  </r>
  <r>
    <n v="43679"/>
    <n v="26383"/>
    <n v="0.25"/>
    <s v="soft_serve"/>
    <n v="1"/>
    <x v="110"/>
    <s v="22:18:33"/>
    <n v="35"/>
    <n v="35"/>
    <x v="3"/>
    <s v="Vanilla ice cream, cone"/>
    <x v="4"/>
    <x v="2"/>
    <x v="5"/>
    <x v="3"/>
    <x v="9"/>
    <s v="2024"/>
  </r>
  <r>
    <n v="43680"/>
    <n v="26383"/>
    <n v="0.25"/>
    <s v="soft_serve"/>
    <n v="1"/>
    <x v="110"/>
    <s v="22:18:33"/>
    <n v="35"/>
    <n v="35"/>
    <x v="3"/>
    <s v="Vanilla ice cream, cone"/>
    <x v="4"/>
    <x v="2"/>
    <x v="5"/>
    <x v="3"/>
    <x v="9"/>
    <s v="2024"/>
  </r>
  <r>
    <n v="43681"/>
    <n v="26383"/>
    <n v="0.25"/>
    <s v="veggie"/>
    <n v="2"/>
    <x v="110"/>
    <s v="22:18:33"/>
    <n v="139"/>
    <n v="278"/>
    <x v="0"/>
    <s v="Veg patty, lettuce, bun, sauces"/>
    <x v="0"/>
    <x v="2"/>
    <x v="5"/>
    <x v="3"/>
    <x v="9"/>
    <s v="2024"/>
  </r>
  <r>
    <n v="43682"/>
    <n v="26383"/>
    <n v="0.25"/>
    <s v="coke"/>
    <n v="1"/>
    <x v="110"/>
    <s v="22:18:33"/>
    <n v="49"/>
    <n v="49"/>
    <x v="2"/>
    <s v="Carbonated water, sugar, flavor"/>
    <x v="3"/>
    <x v="2"/>
    <x v="5"/>
    <x v="3"/>
    <x v="9"/>
    <s v="2024"/>
  </r>
  <r>
    <n v="209"/>
    <n v="10079"/>
    <n v="0.33333333333333331"/>
    <s v="spicy_chicken"/>
    <n v="1"/>
    <x v="111"/>
    <s v="13:30:31"/>
    <n v="189"/>
    <n v="189"/>
    <x v="4"/>
    <s v="Spicy chicken patty, bun"/>
    <x v="5"/>
    <x v="2"/>
    <x v="6"/>
    <x v="3"/>
    <x v="6"/>
    <s v="2024"/>
  </r>
  <r>
    <n v="210"/>
    <n v="10079"/>
    <n v="0.33333333333333331"/>
    <s v="nuggets"/>
    <n v="1"/>
    <x v="111"/>
    <s v="13:30:31"/>
    <n v="169"/>
    <n v="169"/>
    <x v="1"/>
    <s v="Chicken nuggets, oil, seasoning"/>
    <x v="1"/>
    <x v="2"/>
    <x v="6"/>
    <x v="3"/>
    <x v="6"/>
    <s v="2024"/>
  </r>
  <r>
    <n v="211"/>
    <n v="10079"/>
    <n v="0.33333333333333331"/>
    <s v="coke"/>
    <n v="1"/>
    <x v="111"/>
    <s v="13:30:31"/>
    <n v="49"/>
    <n v="49"/>
    <x v="2"/>
    <s v="Carbonated water, sugar, flavor"/>
    <x v="3"/>
    <x v="2"/>
    <x v="6"/>
    <x v="3"/>
    <x v="6"/>
    <s v="2024"/>
  </r>
  <r>
    <n v="1232"/>
    <n v="10456"/>
    <n v="0.25"/>
    <s v="aloo_tikki"/>
    <n v="1"/>
    <x v="111"/>
    <s v="13:29:14"/>
    <n v="59"/>
    <n v="59"/>
    <x v="0"/>
    <s v="Potato patty, bun, sauces"/>
    <x v="6"/>
    <x v="2"/>
    <x v="6"/>
    <x v="3"/>
    <x v="6"/>
    <s v="2024"/>
  </r>
  <r>
    <n v="1233"/>
    <n v="10456"/>
    <n v="0.25"/>
    <s v="fries"/>
    <n v="1"/>
    <x v="111"/>
    <s v="13:29:14"/>
    <n v="79"/>
    <n v="79"/>
    <x v="1"/>
    <s v="Potato, salt, oil"/>
    <x v="8"/>
    <x v="2"/>
    <x v="6"/>
    <x v="3"/>
    <x v="6"/>
    <s v="2024"/>
  </r>
  <r>
    <n v="1234"/>
    <n v="10456"/>
    <n v="0.25"/>
    <s v="aloo_tikki"/>
    <n v="1"/>
    <x v="111"/>
    <s v="13:29:14"/>
    <n v="59"/>
    <n v="59"/>
    <x v="0"/>
    <s v="Potato patty, bun, sauces"/>
    <x v="6"/>
    <x v="2"/>
    <x v="6"/>
    <x v="3"/>
    <x v="6"/>
    <s v="2024"/>
  </r>
  <r>
    <n v="1235"/>
    <n v="10456"/>
    <n v="0.25"/>
    <s v="soft_serve"/>
    <n v="1"/>
    <x v="111"/>
    <s v="13:29:14"/>
    <n v="35"/>
    <n v="35"/>
    <x v="3"/>
    <s v="Vanilla ice cream, cone"/>
    <x v="4"/>
    <x v="2"/>
    <x v="6"/>
    <x v="3"/>
    <x v="6"/>
    <s v="2024"/>
  </r>
  <r>
    <n v="1260"/>
    <n v="10467"/>
    <n v="0.25"/>
    <s v="cold_coffee"/>
    <n v="1"/>
    <x v="111"/>
    <s v="17:15:33"/>
    <n v="99"/>
    <n v="99"/>
    <x v="2"/>
    <s v="Coffee, milk, sugar, ice"/>
    <x v="7"/>
    <x v="3"/>
    <x v="6"/>
    <x v="3"/>
    <x v="11"/>
    <s v="2024"/>
  </r>
  <r>
    <n v="1261"/>
    <n v="10467"/>
    <n v="0.25"/>
    <s v="veg_maharaja"/>
    <n v="1"/>
    <x v="111"/>
    <s v="17:15:33"/>
    <n v="209"/>
    <n v="209"/>
    <x v="0"/>
    <s v="Double veg patty, cheese, bun"/>
    <x v="2"/>
    <x v="3"/>
    <x v="6"/>
    <x v="3"/>
    <x v="11"/>
    <s v="2024"/>
  </r>
  <r>
    <n v="1262"/>
    <n v="10467"/>
    <n v="0.25"/>
    <s v="veggie"/>
    <n v="2"/>
    <x v="111"/>
    <s v="17:15:33"/>
    <n v="139"/>
    <n v="278"/>
    <x v="0"/>
    <s v="Veg patty, lettuce, bun, sauces"/>
    <x v="0"/>
    <x v="3"/>
    <x v="6"/>
    <x v="3"/>
    <x v="11"/>
    <s v="2024"/>
  </r>
  <r>
    <n v="1263"/>
    <n v="10467"/>
    <n v="0.25"/>
    <s v="fries"/>
    <n v="1"/>
    <x v="111"/>
    <s v="17:15:33"/>
    <n v="79"/>
    <n v="79"/>
    <x v="1"/>
    <s v="Potato, salt, oil"/>
    <x v="8"/>
    <x v="3"/>
    <x v="6"/>
    <x v="3"/>
    <x v="11"/>
    <s v="2024"/>
  </r>
  <r>
    <n v="2606"/>
    <n v="10977"/>
    <n v="0.25"/>
    <s v="veggie"/>
    <n v="1"/>
    <x v="111"/>
    <s v="19:08:57"/>
    <n v="139"/>
    <n v="139"/>
    <x v="0"/>
    <s v="Veg patty, lettuce, bun, sauces"/>
    <x v="0"/>
    <x v="1"/>
    <x v="6"/>
    <x v="3"/>
    <x v="10"/>
    <s v="2024"/>
  </r>
  <r>
    <n v="2607"/>
    <n v="10977"/>
    <n v="0.25"/>
    <s v="nuggets"/>
    <n v="2"/>
    <x v="111"/>
    <s v="19:08:57"/>
    <n v="169"/>
    <n v="338"/>
    <x v="1"/>
    <s v="Chicken nuggets, oil, seasoning"/>
    <x v="1"/>
    <x v="1"/>
    <x v="6"/>
    <x v="3"/>
    <x v="10"/>
    <s v="2024"/>
  </r>
  <r>
    <n v="2608"/>
    <n v="10977"/>
    <n v="0.25"/>
    <s v="soft_serve"/>
    <n v="3"/>
    <x v="111"/>
    <s v="19:08:57"/>
    <n v="35"/>
    <n v="105"/>
    <x v="3"/>
    <s v="Vanilla ice cream, cone"/>
    <x v="4"/>
    <x v="1"/>
    <x v="6"/>
    <x v="3"/>
    <x v="10"/>
    <s v="2024"/>
  </r>
  <r>
    <n v="2609"/>
    <n v="10977"/>
    <n v="0.25"/>
    <s v="aloo_tikki"/>
    <n v="1"/>
    <x v="111"/>
    <s v="19:08:57"/>
    <n v="59"/>
    <n v="59"/>
    <x v="0"/>
    <s v="Potato patty, bun, sauces"/>
    <x v="6"/>
    <x v="1"/>
    <x v="6"/>
    <x v="3"/>
    <x v="10"/>
    <s v="2024"/>
  </r>
  <r>
    <n v="4560"/>
    <n v="11734"/>
    <n v="0.33333333333333331"/>
    <s v="spicy_chicken"/>
    <n v="1"/>
    <x v="111"/>
    <s v="14:42:10"/>
    <n v="189"/>
    <n v="189"/>
    <x v="4"/>
    <s v="Spicy chicken patty, bun"/>
    <x v="5"/>
    <x v="2"/>
    <x v="6"/>
    <x v="3"/>
    <x v="4"/>
    <s v="2024"/>
  </r>
  <r>
    <n v="4561"/>
    <n v="11734"/>
    <n v="0.33333333333333331"/>
    <s v="cold_coffee"/>
    <n v="1"/>
    <x v="111"/>
    <s v="14:42:10"/>
    <n v="99"/>
    <n v="99"/>
    <x v="2"/>
    <s v="Coffee, milk, sugar, ice"/>
    <x v="7"/>
    <x v="2"/>
    <x v="6"/>
    <x v="3"/>
    <x v="4"/>
    <s v="2024"/>
  </r>
  <r>
    <n v="4562"/>
    <n v="11734"/>
    <n v="0.33333333333333331"/>
    <s v="soft_serve"/>
    <n v="2"/>
    <x v="111"/>
    <s v="14:42:10"/>
    <n v="35"/>
    <n v="70"/>
    <x v="3"/>
    <s v="Vanilla ice cream, cone"/>
    <x v="4"/>
    <x v="2"/>
    <x v="6"/>
    <x v="3"/>
    <x v="4"/>
    <s v="2024"/>
  </r>
  <r>
    <n v="7421"/>
    <n v="12798"/>
    <n v="0.33333333333333331"/>
    <s v="veggie"/>
    <n v="2"/>
    <x v="111"/>
    <s v="11:52:51"/>
    <n v="139"/>
    <n v="278"/>
    <x v="0"/>
    <s v="Veg patty, lettuce, bun, sauces"/>
    <x v="0"/>
    <x v="3"/>
    <x v="6"/>
    <x v="3"/>
    <x v="0"/>
    <s v="2024"/>
  </r>
  <r>
    <n v="7422"/>
    <n v="12798"/>
    <n v="0.33333333333333331"/>
    <s v="soft_serve"/>
    <n v="1"/>
    <x v="111"/>
    <s v="11:52:51"/>
    <n v="35"/>
    <n v="35"/>
    <x v="3"/>
    <s v="Vanilla ice cream, cone"/>
    <x v="4"/>
    <x v="3"/>
    <x v="6"/>
    <x v="3"/>
    <x v="0"/>
    <s v="2024"/>
  </r>
  <r>
    <n v="7423"/>
    <n v="12798"/>
    <n v="0.33333333333333331"/>
    <s v="veg_maharaja"/>
    <n v="1"/>
    <x v="111"/>
    <s v="11:52:51"/>
    <n v="209"/>
    <n v="209"/>
    <x v="0"/>
    <s v="Double veg patty, cheese, bun"/>
    <x v="2"/>
    <x v="3"/>
    <x v="6"/>
    <x v="3"/>
    <x v="0"/>
    <s v="2024"/>
  </r>
  <r>
    <n v="8127"/>
    <n v="13068"/>
    <n v="1"/>
    <s v="soft_serve"/>
    <n v="2"/>
    <x v="111"/>
    <s v="13:41:43"/>
    <n v="35"/>
    <n v="70"/>
    <x v="3"/>
    <s v="Vanilla ice cream, cone"/>
    <x v="4"/>
    <x v="1"/>
    <x v="6"/>
    <x v="3"/>
    <x v="6"/>
    <s v="2024"/>
  </r>
  <r>
    <n v="8324"/>
    <n v="13144"/>
    <n v="0.25"/>
    <s v="cold_coffee"/>
    <n v="1"/>
    <x v="111"/>
    <s v="12:30:21"/>
    <n v="99"/>
    <n v="99"/>
    <x v="2"/>
    <s v="Coffee, milk, sugar, ice"/>
    <x v="7"/>
    <x v="1"/>
    <x v="6"/>
    <x v="3"/>
    <x v="5"/>
    <s v="2024"/>
  </r>
  <r>
    <n v="8325"/>
    <n v="13144"/>
    <n v="0.25"/>
    <s v="aloo_tikki"/>
    <n v="1"/>
    <x v="111"/>
    <s v="12:30:21"/>
    <n v="59"/>
    <n v="59"/>
    <x v="0"/>
    <s v="Potato patty, bun, sauces"/>
    <x v="6"/>
    <x v="1"/>
    <x v="6"/>
    <x v="3"/>
    <x v="5"/>
    <s v="2024"/>
  </r>
  <r>
    <n v="8326"/>
    <n v="13144"/>
    <n v="0.25"/>
    <s v="veg_maharaja"/>
    <n v="1"/>
    <x v="111"/>
    <s v="12:30:21"/>
    <n v="209"/>
    <n v="209"/>
    <x v="0"/>
    <s v="Double veg patty, cheese, bun"/>
    <x v="2"/>
    <x v="1"/>
    <x v="6"/>
    <x v="3"/>
    <x v="5"/>
    <s v="2024"/>
  </r>
  <r>
    <n v="8327"/>
    <n v="13144"/>
    <n v="0.25"/>
    <s v="coke"/>
    <n v="1"/>
    <x v="111"/>
    <s v="12:30:21"/>
    <n v="49"/>
    <n v="49"/>
    <x v="2"/>
    <s v="Carbonated water, sugar, flavor"/>
    <x v="3"/>
    <x v="1"/>
    <x v="6"/>
    <x v="3"/>
    <x v="5"/>
    <s v="2024"/>
  </r>
  <r>
    <n v="9052"/>
    <n v="13410"/>
    <n v="0.33333333333333331"/>
    <s v="cold_coffee"/>
    <n v="1"/>
    <x v="111"/>
    <s v="10:49:19"/>
    <n v="99"/>
    <n v="99"/>
    <x v="2"/>
    <s v="Coffee, milk, sugar, ice"/>
    <x v="7"/>
    <x v="4"/>
    <x v="6"/>
    <x v="3"/>
    <x v="12"/>
    <s v="2024"/>
  </r>
  <r>
    <n v="9053"/>
    <n v="13410"/>
    <n v="0.33333333333333331"/>
    <s v="veggie"/>
    <n v="1"/>
    <x v="111"/>
    <s v="10:49:19"/>
    <n v="139"/>
    <n v="139"/>
    <x v="0"/>
    <s v="Veg patty, lettuce, bun, sauces"/>
    <x v="0"/>
    <x v="4"/>
    <x v="6"/>
    <x v="3"/>
    <x v="12"/>
    <s v="2024"/>
  </r>
  <r>
    <n v="9054"/>
    <n v="13410"/>
    <n v="0.33333333333333331"/>
    <s v="cold_coffee"/>
    <n v="1"/>
    <x v="111"/>
    <s v="10:49:19"/>
    <n v="99"/>
    <n v="99"/>
    <x v="2"/>
    <s v="Coffee, milk, sugar, ice"/>
    <x v="7"/>
    <x v="4"/>
    <x v="6"/>
    <x v="3"/>
    <x v="12"/>
    <s v="2024"/>
  </r>
  <r>
    <n v="9532"/>
    <n v="13587"/>
    <n v="0.25"/>
    <s v="coke"/>
    <n v="2"/>
    <x v="111"/>
    <s v="15:44:36"/>
    <n v="49"/>
    <n v="98"/>
    <x v="2"/>
    <s v="Carbonated water, sugar, flavor"/>
    <x v="3"/>
    <x v="3"/>
    <x v="6"/>
    <x v="3"/>
    <x v="7"/>
    <s v="2024"/>
  </r>
  <r>
    <n v="9533"/>
    <n v="13587"/>
    <n v="0.25"/>
    <s v="aloo_tikki"/>
    <n v="1"/>
    <x v="111"/>
    <s v="15:44:36"/>
    <n v="59"/>
    <n v="59"/>
    <x v="0"/>
    <s v="Potato patty, bun, sauces"/>
    <x v="6"/>
    <x v="3"/>
    <x v="6"/>
    <x v="3"/>
    <x v="7"/>
    <s v="2024"/>
  </r>
  <r>
    <n v="9534"/>
    <n v="13587"/>
    <n v="0.25"/>
    <s v="veg_maharaja"/>
    <n v="2"/>
    <x v="111"/>
    <s v="15:44:36"/>
    <n v="209"/>
    <n v="418"/>
    <x v="0"/>
    <s v="Double veg patty, cheese, bun"/>
    <x v="2"/>
    <x v="3"/>
    <x v="6"/>
    <x v="3"/>
    <x v="7"/>
    <s v="2024"/>
  </r>
  <r>
    <n v="9535"/>
    <n v="13587"/>
    <n v="0.25"/>
    <s v="fries"/>
    <n v="1"/>
    <x v="111"/>
    <s v="15:44:36"/>
    <n v="79"/>
    <n v="79"/>
    <x v="1"/>
    <s v="Potato, salt, oil"/>
    <x v="8"/>
    <x v="3"/>
    <x v="6"/>
    <x v="3"/>
    <x v="7"/>
    <s v="2024"/>
  </r>
  <r>
    <n v="9636"/>
    <n v="13624"/>
    <n v="0.5"/>
    <s v="veggie"/>
    <n v="1"/>
    <x v="111"/>
    <s v="11:04:41"/>
    <n v="139"/>
    <n v="139"/>
    <x v="0"/>
    <s v="Veg patty, lettuce, bun, sauces"/>
    <x v="0"/>
    <x v="2"/>
    <x v="6"/>
    <x v="3"/>
    <x v="0"/>
    <s v="2024"/>
  </r>
  <r>
    <n v="9637"/>
    <n v="13624"/>
    <n v="0.5"/>
    <s v="cold_coffee"/>
    <n v="2"/>
    <x v="111"/>
    <s v="11:04:41"/>
    <n v="99"/>
    <n v="198"/>
    <x v="2"/>
    <s v="Coffee, milk, sugar, ice"/>
    <x v="7"/>
    <x v="2"/>
    <x v="6"/>
    <x v="3"/>
    <x v="0"/>
    <s v="2024"/>
  </r>
  <r>
    <n v="11160"/>
    <n v="14202"/>
    <n v="0.33333333333333331"/>
    <s v="nuggets"/>
    <n v="1"/>
    <x v="111"/>
    <s v="11:06:24"/>
    <n v="169"/>
    <n v="169"/>
    <x v="1"/>
    <s v="Chicken nuggets, oil, seasoning"/>
    <x v="1"/>
    <x v="2"/>
    <x v="6"/>
    <x v="3"/>
    <x v="0"/>
    <s v="2024"/>
  </r>
  <r>
    <n v="11161"/>
    <n v="14202"/>
    <n v="0.33333333333333331"/>
    <s v="coke"/>
    <n v="2"/>
    <x v="111"/>
    <s v="11:06:24"/>
    <n v="49"/>
    <n v="98"/>
    <x v="2"/>
    <s v="Carbonated water, sugar, flavor"/>
    <x v="3"/>
    <x v="2"/>
    <x v="6"/>
    <x v="3"/>
    <x v="0"/>
    <s v="2024"/>
  </r>
  <r>
    <n v="11162"/>
    <n v="14202"/>
    <n v="0.33333333333333331"/>
    <s v="nuggets"/>
    <n v="1"/>
    <x v="111"/>
    <s v="11:06:24"/>
    <n v="169"/>
    <n v="169"/>
    <x v="1"/>
    <s v="Chicken nuggets, oil, seasoning"/>
    <x v="1"/>
    <x v="2"/>
    <x v="6"/>
    <x v="3"/>
    <x v="0"/>
    <s v="2024"/>
  </r>
  <r>
    <n v="12540"/>
    <n v="14729"/>
    <n v="0.33333333333333331"/>
    <s v="nuggets"/>
    <n v="1"/>
    <x v="111"/>
    <s v="13:24:25"/>
    <n v="169"/>
    <n v="169"/>
    <x v="1"/>
    <s v="Chicken nuggets, oil, seasoning"/>
    <x v="1"/>
    <x v="0"/>
    <x v="6"/>
    <x v="3"/>
    <x v="6"/>
    <s v="2024"/>
  </r>
  <r>
    <n v="12541"/>
    <n v="14729"/>
    <n v="0.33333333333333331"/>
    <s v="fries"/>
    <n v="1"/>
    <x v="111"/>
    <s v="13:24:25"/>
    <n v="79"/>
    <n v="79"/>
    <x v="1"/>
    <s v="Potato, salt, oil"/>
    <x v="8"/>
    <x v="0"/>
    <x v="6"/>
    <x v="3"/>
    <x v="6"/>
    <s v="2024"/>
  </r>
  <r>
    <n v="12542"/>
    <n v="14729"/>
    <n v="0.33333333333333331"/>
    <s v="fries"/>
    <n v="2"/>
    <x v="111"/>
    <s v="13:24:25"/>
    <n v="79"/>
    <n v="158"/>
    <x v="1"/>
    <s v="Potato, salt, oil"/>
    <x v="8"/>
    <x v="0"/>
    <x v="6"/>
    <x v="3"/>
    <x v="6"/>
    <s v="2024"/>
  </r>
  <r>
    <n v="13823"/>
    <n v="15207"/>
    <n v="0.25"/>
    <s v="cold_coffee"/>
    <n v="1"/>
    <x v="111"/>
    <s v="18:00:35"/>
    <n v="99"/>
    <n v="99"/>
    <x v="2"/>
    <s v="Coffee, milk, sugar, ice"/>
    <x v="7"/>
    <x v="1"/>
    <x v="6"/>
    <x v="3"/>
    <x v="1"/>
    <s v="2024"/>
  </r>
  <r>
    <n v="13824"/>
    <n v="15207"/>
    <n v="0.25"/>
    <s v="nuggets"/>
    <n v="1"/>
    <x v="111"/>
    <s v="18:00:35"/>
    <n v="169"/>
    <n v="169"/>
    <x v="1"/>
    <s v="Chicken nuggets, oil, seasoning"/>
    <x v="1"/>
    <x v="1"/>
    <x v="6"/>
    <x v="3"/>
    <x v="1"/>
    <s v="2024"/>
  </r>
  <r>
    <n v="13825"/>
    <n v="15207"/>
    <n v="0.25"/>
    <s v="veggie"/>
    <n v="1"/>
    <x v="111"/>
    <s v="18:00:35"/>
    <n v="139"/>
    <n v="139"/>
    <x v="0"/>
    <s v="Veg patty, lettuce, bun, sauces"/>
    <x v="0"/>
    <x v="1"/>
    <x v="6"/>
    <x v="3"/>
    <x v="1"/>
    <s v="2024"/>
  </r>
  <r>
    <n v="13826"/>
    <n v="15207"/>
    <n v="0.25"/>
    <s v="aloo_tikki"/>
    <n v="1"/>
    <x v="111"/>
    <s v="18:00:35"/>
    <n v="59"/>
    <n v="59"/>
    <x v="0"/>
    <s v="Potato patty, bun, sauces"/>
    <x v="6"/>
    <x v="1"/>
    <x v="6"/>
    <x v="3"/>
    <x v="1"/>
    <s v="2024"/>
  </r>
  <r>
    <n v="14946"/>
    <n v="15629"/>
    <n v="0.2"/>
    <s v="veggie"/>
    <n v="1"/>
    <x v="111"/>
    <s v="20:48:08"/>
    <n v="139"/>
    <n v="139"/>
    <x v="0"/>
    <s v="Veg patty, lettuce, bun, sauces"/>
    <x v="0"/>
    <x v="4"/>
    <x v="6"/>
    <x v="3"/>
    <x v="8"/>
    <s v="2024"/>
  </r>
  <r>
    <n v="14947"/>
    <n v="15629"/>
    <n v="0.2"/>
    <s v="cold_coffee"/>
    <n v="1"/>
    <x v="111"/>
    <s v="20:48:08"/>
    <n v="99"/>
    <n v="99"/>
    <x v="2"/>
    <s v="Coffee, milk, sugar, ice"/>
    <x v="7"/>
    <x v="4"/>
    <x v="6"/>
    <x v="3"/>
    <x v="8"/>
    <s v="2024"/>
  </r>
  <r>
    <n v="14948"/>
    <n v="15629"/>
    <n v="0.2"/>
    <s v="fries"/>
    <n v="1"/>
    <x v="111"/>
    <s v="20:48:08"/>
    <n v="79"/>
    <n v="79"/>
    <x v="1"/>
    <s v="Potato, salt, oil"/>
    <x v="8"/>
    <x v="4"/>
    <x v="6"/>
    <x v="3"/>
    <x v="8"/>
    <s v="2024"/>
  </r>
  <r>
    <n v="14949"/>
    <n v="15629"/>
    <n v="0.2"/>
    <s v="soft_serve"/>
    <n v="2"/>
    <x v="111"/>
    <s v="20:48:08"/>
    <n v="35"/>
    <n v="70"/>
    <x v="3"/>
    <s v="Vanilla ice cream, cone"/>
    <x v="4"/>
    <x v="4"/>
    <x v="6"/>
    <x v="3"/>
    <x v="8"/>
    <s v="2024"/>
  </r>
  <r>
    <n v="14950"/>
    <n v="15629"/>
    <n v="0.2"/>
    <s v="spicy_chicken"/>
    <n v="1"/>
    <x v="111"/>
    <s v="20:48:08"/>
    <n v="189"/>
    <n v="189"/>
    <x v="4"/>
    <s v="Spicy chicken patty, bun"/>
    <x v="5"/>
    <x v="4"/>
    <x v="6"/>
    <x v="3"/>
    <x v="8"/>
    <s v="2024"/>
  </r>
  <r>
    <n v="15843"/>
    <n v="15955"/>
    <n v="0.5"/>
    <s v="cold_coffee"/>
    <n v="2"/>
    <x v="111"/>
    <s v="11:40:07"/>
    <n v="99"/>
    <n v="198"/>
    <x v="2"/>
    <s v="Coffee, milk, sugar, ice"/>
    <x v="7"/>
    <x v="1"/>
    <x v="6"/>
    <x v="3"/>
    <x v="0"/>
    <s v="2024"/>
  </r>
  <r>
    <n v="15844"/>
    <n v="15955"/>
    <n v="0.5"/>
    <s v="nuggets"/>
    <n v="1"/>
    <x v="111"/>
    <s v="11:40:07"/>
    <n v="169"/>
    <n v="169"/>
    <x v="1"/>
    <s v="Chicken nuggets, oil, seasoning"/>
    <x v="1"/>
    <x v="1"/>
    <x v="6"/>
    <x v="3"/>
    <x v="0"/>
    <s v="2024"/>
  </r>
  <r>
    <n v="16012"/>
    <n v="16018"/>
    <n v="0.33333333333333331"/>
    <s v="soft_serve"/>
    <n v="2"/>
    <x v="111"/>
    <s v="10:28:40"/>
    <n v="35"/>
    <n v="70"/>
    <x v="3"/>
    <s v="Vanilla ice cream, cone"/>
    <x v="4"/>
    <x v="3"/>
    <x v="6"/>
    <x v="3"/>
    <x v="12"/>
    <s v="2024"/>
  </r>
  <r>
    <n v="16013"/>
    <n v="16018"/>
    <n v="0.33333333333333331"/>
    <s v="aloo_tikki"/>
    <n v="1"/>
    <x v="111"/>
    <s v="10:28:40"/>
    <n v="59"/>
    <n v="59"/>
    <x v="0"/>
    <s v="Potato patty, bun, sauces"/>
    <x v="6"/>
    <x v="3"/>
    <x v="6"/>
    <x v="3"/>
    <x v="12"/>
    <s v="2024"/>
  </r>
  <r>
    <n v="16014"/>
    <n v="16018"/>
    <n v="0.33333333333333331"/>
    <s v="coke"/>
    <n v="2"/>
    <x v="111"/>
    <s v="10:28:40"/>
    <n v="49"/>
    <n v="98"/>
    <x v="2"/>
    <s v="Carbonated water, sugar, flavor"/>
    <x v="3"/>
    <x v="3"/>
    <x v="6"/>
    <x v="3"/>
    <x v="12"/>
    <s v="2024"/>
  </r>
  <r>
    <n v="17346"/>
    <n v="16529"/>
    <n v="0.33333333333333331"/>
    <s v="fries"/>
    <n v="1"/>
    <x v="111"/>
    <s v="19:14:18"/>
    <n v="79"/>
    <n v="79"/>
    <x v="1"/>
    <s v="Potato, salt, oil"/>
    <x v="8"/>
    <x v="0"/>
    <x v="6"/>
    <x v="3"/>
    <x v="10"/>
    <s v="2024"/>
  </r>
  <r>
    <n v="17347"/>
    <n v="16529"/>
    <n v="0.33333333333333331"/>
    <s v="veggie"/>
    <n v="1"/>
    <x v="111"/>
    <s v="19:14:18"/>
    <n v="139"/>
    <n v="139"/>
    <x v="0"/>
    <s v="Veg patty, lettuce, bun, sauces"/>
    <x v="0"/>
    <x v="0"/>
    <x v="6"/>
    <x v="3"/>
    <x v="10"/>
    <s v="2024"/>
  </r>
  <r>
    <n v="17348"/>
    <n v="16529"/>
    <n v="0.33333333333333331"/>
    <s v="veggie"/>
    <n v="1"/>
    <x v="111"/>
    <s v="19:14:18"/>
    <n v="139"/>
    <n v="139"/>
    <x v="0"/>
    <s v="Veg patty, lettuce, bun, sauces"/>
    <x v="0"/>
    <x v="0"/>
    <x v="6"/>
    <x v="3"/>
    <x v="10"/>
    <s v="2024"/>
  </r>
  <r>
    <n v="19282"/>
    <n v="17256"/>
    <n v="0.2"/>
    <s v="fries"/>
    <n v="2"/>
    <x v="111"/>
    <s v="12:54:16"/>
    <n v="79"/>
    <n v="158"/>
    <x v="1"/>
    <s v="Potato, salt, oil"/>
    <x v="8"/>
    <x v="1"/>
    <x v="6"/>
    <x v="3"/>
    <x v="5"/>
    <s v="2024"/>
  </r>
  <r>
    <n v="19283"/>
    <n v="17256"/>
    <n v="0.2"/>
    <s v="veg_maharaja"/>
    <n v="2"/>
    <x v="111"/>
    <s v="12:54:16"/>
    <n v="209"/>
    <n v="418"/>
    <x v="0"/>
    <s v="Double veg patty, cheese, bun"/>
    <x v="2"/>
    <x v="1"/>
    <x v="6"/>
    <x v="3"/>
    <x v="5"/>
    <s v="2024"/>
  </r>
  <r>
    <n v="19284"/>
    <n v="17256"/>
    <n v="0.2"/>
    <s v="veg_maharaja"/>
    <n v="1"/>
    <x v="111"/>
    <s v="12:54:16"/>
    <n v="209"/>
    <n v="209"/>
    <x v="0"/>
    <s v="Double veg patty, cheese, bun"/>
    <x v="2"/>
    <x v="1"/>
    <x v="6"/>
    <x v="3"/>
    <x v="5"/>
    <s v="2024"/>
  </r>
  <r>
    <n v="19285"/>
    <n v="17256"/>
    <n v="0.2"/>
    <s v="aloo_tikki"/>
    <n v="1"/>
    <x v="111"/>
    <s v="12:54:16"/>
    <n v="59"/>
    <n v="59"/>
    <x v="0"/>
    <s v="Potato patty, bun, sauces"/>
    <x v="6"/>
    <x v="1"/>
    <x v="6"/>
    <x v="3"/>
    <x v="5"/>
    <s v="2024"/>
  </r>
  <r>
    <n v="19286"/>
    <n v="17256"/>
    <n v="0.2"/>
    <s v="coke"/>
    <n v="1"/>
    <x v="111"/>
    <s v="12:54:16"/>
    <n v="49"/>
    <n v="49"/>
    <x v="2"/>
    <s v="Carbonated water, sugar, flavor"/>
    <x v="3"/>
    <x v="1"/>
    <x v="6"/>
    <x v="3"/>
    <x v="5"/>
    <s v="2024"/>
  </r>
  <r>
    <n v="21241"/>
    <n v="18006"/>
    <n v="0.33333333333333331"/>
    <s v="fries"/>
    <n v="1"/>
    <x v="111"/>
    <s v="11:56:24"/>
    <n v="79"/>
    <n v="79"/>
    <x v="1"/>
    <s v="Potato, salt, oil"/>
    <x v="8"/>
    <x v="3"/>
    <x v="6"/>
    <x v="3"/>
    <x v="0"/>
    <s v="2024"/>
  </r>
  <r>
    <n v="21242"/>
    <n v="18006"/>
    <n v="0.33333333333333331"/>
    <s v="aloo_tikki"/>
    <n v="1"/>
    <x v="111"/>
    <s v="11:56:24"/>
    <n v="59"/>
    <n v="59"/>
    <x v="0"/>
    <s v="Potato patty, bun, sauces"/>
    <x v="6"/>
    <x v="3"/>
    <x v="6"/>
    <x v="3"/>
    <x v="0"/>
    <s v="2024"/>
  </r>
  <r>
    <n v="21243"/>
    <n v="18006"/>
    <n v="0.33333333333333331"/>
    <s v="cold_coffee"/>
    <n v="1"/>
    <x v="111"/>
    <s v="11:56:24"/>
    <n v="99"/>
    <n v="99"/>
    <x v="2"/>
    <s v="Coffee, milk, sugar, ice"/>
    <x v="7"/>
    <x v="3"/>
    <x v="6"/>
    <x v="3"/>
    <x v="0"/>
    <s v="2024"/>
  </r>
  <r>
    <n v="21885"/>
    <n v="18234"/>
    <n v="0.5"/>
    <s v="cold_coffee"/>
    <n v="1"/>
    <x v="111"/>
    <s v="18:33:16"/>
    <n v="99"/>
    <n v="99"/>
    <x v="2"/>
    <s v="Coffee, milk, sugar, ice"/>
    <x v="7"/>
    <x v="3"/>
    <x v="6"/>
    <x v="3"/>
    <x v="1"/>
    <s v="2024"/>
  </r>
  <r>
    <n v="21886"/>
    <n v="18234"/>
    <n v="0.5"/>
    <s v="fries"/>
    <n v="1"/>
    <x v="111"/>
    <s v="18:33:16"/>
    <n v="79"/>
    <n v="79"/>
    <x v="1"/>
    <s v="Potato, salt, oil"/>
    <x v="8"/>
    <x v="3"/>
    <x v="6"/>
    <x v="3"/>
    <x v="1"/>
    <s v="2024"/>
  </r>
  <r>
    <n v="22528"/>
    <n v="18470"/>
    <n v="0.2"/>
    <s v="coke"/>
    <n v="1"/>
    <x v="111"/>
    <s v="19:18:20"/>
    <n v="49"/>
    <n v="49"/>
    <x v="2"/>
    <s v="Carbonated water, sugar, flavor"/>
    <x v="3"/>
    <x v="3"/>
    <x v="6"/>
    <x v="3"/>
    <x v="10"/>
    <s v="2024"/>
  </r>
  <r>
    <n v="22529"/>
    <n v="18470"/>
    <n v="0.2"/>
    <s v="veg_maharaja"/>
    <n v="1"/>
    <x v="111"/>
    <s v="19:18:20"/>
    <n v="209"/>
    <n v="209"/>
    <x v="0"/>
    <s v="Double veg patty, cheese, bun"/>
    <x v="2"/>
    <x v="3"/>
    <x v="6"/>
    <x v="3"/>
    <x v="10"/>
    <s v="2024"/>
  </r>
  <r>
    <n v="22530"/>
    <n v="18470"/>
    <n v="0.2"/>
    <s v="coke"/>
    <n v="1"/>
    <x v="111"/>
    <s v="19:18:20"/>
    <n v="49"/>
    <n v="49"/>
    <x v="2"/>
    <s v="Carbonated water, sugar, flavor"/>
    <x v="3"/>
    <x v="3"/>
    <x v="6"/>
    <x v="3"/>
    <x v="10"/>
    <s v="2024"/>
  </r>
  <r>
    <n v="22531"/>
    <n v="18470"/>
    <n v="0.2"/>
    <s v="cold_coffee"/>
    <n v="1"/>
    <x v="111"/>
    <s v="19:18:20"/>
    <n v="99"/>
    <n v="99"/>
    <x v="2"/>
    <s v="Coffee, milk, sugar, ice"/>
    <x v="7"/>
    <x v="3"/>
    <x v="6"/>
    <x v="3"/>
    <x v="10"/>
    <s v="2024"/>
  </r>
  <r>
    <n v="22532"/>
    <n v="18470"/>
    <n v="0.2"/>
    <s v="soft_serve"/>
    <n v="1"/>
    <x v="111"/>
    <s v="19:18:20"/>
    <n v="35"/>
    <n v="35"/>
    <x v="3"/>
    <s v="Vanilla ice cream, cone"/>
    <x v="4"/>
    <x v="3"/>
    <x v="6"/>
    <x v="3"/>
    <x v="10"/>
    <s v="2024"/>
  </r>
  <r>
    <n v="23029"/>
    <n v="18648"/>
    <n v="0.5"/>
    <s v="soft_serve"/>
    <n v="1"/>
    <x v="111"/>
    <s v="22:33:24"/>
    <n v="35"/>
    <n v="35"/>
    <x v="3"/>
    <s v="Vanilla ice cream, cone"/>
    <x v="4"/>
    <x v="3"/>
    <x v="6"/>
    <x v="3"/>
    <x v="9"/>
    <s v="2024"/>
  </r>
  <r>
    <n v="23030"/>
    <n v="18648"/>
    <n v="0.5"/>
    <s v="aloo_tikki"/>
    <n v="1"/>
    <x v="111"/>
    <s v="22:33:24"/>
    <n v="59"/>
    <n v="59"/>
    <x v="0"/>
    <s v="Potato patty, bun, sauces"/>
    <x v="6"/>
    <x v="3"/>
    <x v="6"/>
    <x v="3"/>
    <x v="9"/>
    <s v="2024"/>
  </r>
  <r>
    <n v="23063"/>
    <n v="18662"/>
    <n v="0.5"/>
    <s v="veg_maharaja"/>
    <n v="1"/>
    <x v="111"/>
    <s v="15:06:18"/>
    <n v="209"/>
    <n v="209"/>
    <x v="0"/>
    <s v="Double veg patty, cheese, bun"/>
    <x v="2"/>
    <x v="3"/>
    <x v="6"/>
    <x v="3"/>
    <x v="7"/>
    <s v="2024"/>
  </r>
  <r>
    <n v="23064"/>
    <n v="18662"/>
    <n v="0.5"/>
    <s v="veg_maharaja"/>
    <n v="1"/>
    <x v="111"/>
    <s v="15:06:18"/>
    <n v="209"/>
    <n v="209"/>
    <x v="0"/>
    <s v="Double veg patty, cheese, bun"/>
    <x v="2"/>
    <x v="3"/>
    <x v="6"/>
    <x v="3"/>
    <x v="7"/>
    <s v="2024"/>
  </r>
  <r>
    <n v="23542"/>
    <n v="18831"/>
    <n v="1"/>
    <s v="nuggets"/>
    <n v="1"/>
    <x v="111"/>
    <s v="19:15:02"/>
    <n v="169"/>
    <n v="169"/>
    <x v="1"/>
    <s v="Chicken nuggets, oil, seasoning"/>
    <x v="1"/>
    <x v="5"/>
    <x v="6"/>
    <x v="3"/>
    <x v="10"/>
    <s v="2024"/>
  </r>
  <r>
    <n v="23665"/>
    <n v="18877"/>
    <n v="0.2"/>
    <s v="veggie"/>
    <n v="1"/>
    <x v="111"/>
    <s v="20:59:15"/>
    <n v="139"/>
    <n v="139"/>
    <x v="0"/>
    <s v="Veg patty, lettuce, bun, sauces"/>
    <x v="0"/>
    <x v="2"/>
    <x v="6"/>
    <x v="3"/>
    <x v="8"/>
    <s v="2024"/>
  </r>
  <r>
    <n v="23666"/>
    <n v="18877"/>
    <n v="0.2"/>
    <s v="soft_serve"/>
    <n v="1"/>
    <x v="111"/>
    <s v="20:59:15"/>
    <n v="35"/>
    <n v="35"/>
    <x v="3"/>
    <s v="Vanilla ice cream, cone"/>
    <x v="4"/>
    <x v="2"/>
    <x v="6"/>
    <x v="3"/>
    <x v="8"/>
    <s v="2024"/>
  </r>
  <r>
    <n v="23667"/>
    <n v="18877"/>
    <n v="0.2"/>
    <s v="soft_serve"/>
    <n v="1"/>
    <x v="111"/>
    <s v="20:59:15"/>
    <n v="35"/>
    <n v="35"/>
    <x v="3"/>
    <s v="Vanilla ice cream, cone"/>
    <x v="4"/>
    <x v="2"/>
    <x v="6"/>
    <x v="3"/>
    <x v="8"/>
    <s v="2024"/>
  </r>
  <r>
    <n v="23668"/>
    <n v="18877"/>
    <n v="0.2"/>
    <s v="fries"/>
    <n v="1"/>
    <x v="111"/>
    <s v="20:59:15"/>
    <n v="79"/>
    <n v="79"/>
    <x v="1"/>
    <s v="Potato, salt, oil"/>
    <x v="8"/>
    <x v="2"/>
    <x v="6"/>
    <x v="3"/>
    <x v="8"/>
    <s v="2024"/>
  </r>
  <r>
    <n v="23669"/>
    <n v="18877"/>
    <n v="0.2"/>
    <s v="aloo_tikki"/>
    <n v="1"/>
    <x v="111"/>
    <s v="20:59:15"/>
    <n v="59"/>
    <n v="59"/>
    <x v="0"/>
    <s v="Potato patty, bun, sauces"/>
    <x v="6"/>
    <x v="2"/>
    <x v="6"/>
    <x v="3"/>
    <x v="8"/>
    <s v="2024"/>
  </r>
  <r>
    <n v="25073"/>
    <n v="19419"/>
    <n v="1"/>
    <s v="veggie"/>
    <n v="2"/>
    <x v="111"/>
    <s v="18:00:06"/>
    <n v="139"/>
    <n v="278"/>
    <x v="0"/>
    <s v="Veg patty, lettuce, bun, sauces"/>
    <x v="0"/>
    <x v="4"/>
    <x v="6"/>
    <x v="3"/>
    <x v="1"/>
    <s v="2024"/>
  </r>
  <r>
    <n v="27340"/>
    <n v="20260"/>
    <n v="0.2"/>
    <s v="veg_maharaja"/>
    <n v="1"/>
    <x v="111"/>
    <s v="12:29:45"/>
    <n v="209"/>
    <n v="209"/>
    <x v="0"/>
    <s v="Double veg patty, cheese, bun"/>
    <x v="2"/>
    <x v="1"/>
    <x v="6"/>
    <x v="3"/>
    <x v="5"/>
    <s v="2024"/>
  </r>
  <r>
    <n v="27341"/>
    <n v="20260"/>
    <n v="0.2"/>
    <s v="veggie"/>
    <n v="1"/>
    <x v="111"/>
    <s v="12:29:45"/>
    <n v="139"/>
    <n v="139"/>
    <x v="0"/>
    <s v="Veg patty, lettuce, bun, sauces"/>
    <x v="0"/>
    <x v="1"/>
    <x v="6"/>
    <x v="3"/>
    <x v="5"/>
    <s v="2024"/>
  </r>
  <r>
    <n v="27342"/>
    <n v="20260"/>
    <n v="0.2"/>
    <s v="soft_serve"/>
    <n v="1"/>
    <x v="111"/>
    <s v="12:29:45"/>
    <n v="35"/>
    <n v="35"/>
    <x v="3"/>
    <s v="Vanilla ice cream, cone"/>
    <x v="4"/>
    <x v="1"/>
    <x v="6"/>
    <x v="3"/>
    <x v="5"/>
    <s v="2024"/>
  </r>
  <r>
    <n v="27343"/>
    <n v="20260"/>
    <n v="0.2"/>
    <s v="coke"/>
    <n v="2"/>
    <x v="111"/>
    <s v="12:29:45"/>
    <n v="49"/>
    <n v="98"/>
    <x v="2"/>
    <s v="Carbonated water, sugar, flavor"/>
    <x v="3"/>
    <x v="1"/>
    <x v="6"/>
    <x v="3"/>
    <x v="5"/>
    <s v="2024"/>
  </r>
  <r>
    <n v="27344"/>
    <n v="20260"/>
    <n v="0.2"/>
    <s v="aloo_tikki"/>
    <n v="1"/>
    <x v="111"/>
    <s v="12:29:45"/>
    <n v="59"/>
    <n v="59"/>
    <x v="0"/>
    <s v="Potato patty, bun, sauces"/>
    <x v="6"/>
    <x v="1"/>
    <x v="6"/>
    <x v="3"/>
    <x v="5"/>
    <s v="2024"/>
  </r>
  <r>
    <n v="28486"/>
    <n v="20694"/>
    <n v="1"/>
    <s v="aloo_tikki"/>
    <n v="1"/>
    <x v="111"/>
    <s v="15:22:22"/>
    <n v="59"/>
    <n v="59"/>
    <x v="0"/>
    <s v="Potato patty, bun, sauces"/>
    <x v="6"/>
    <x v="4"/>
    <x v="6"/>
    <x v="3"/>
    <x v="7"/>
    <s v="2024"/>
  </r>
  <r>
    <n v="29144"/>
    <n v="20952"/>
    <n v="1"/>
    <s v="veg_maharaja"/>
    <n v="2"/>
    <x v="111"/>
    <s v="12:18:59"/>
    <n v="209"/>
    <n v="418"/>
    <x v="0"/>
    <s v="Double veg patty, cheese, bun"/>
    <x v="2"/>
    <x v="3"/>
    <x v="6"/>
    <x v="3"/>
    <x v="5"/>
    <s v="2024"/>
  </r>
  <r>
    <n v="30473"/>
    <n v="21440"/>
    <n v="1"/>
    <s v="spicy_chicken"/>
    <n v="1"/>
    <x v="111"/>
    <s v="17:37:16"/>
    <n v="189"/>
    <n v="189"/>
    <x v="4"/>
    <s v="Spicy chicken patty, bun"/>
    <x v="5"/>
    <x v="2"/>
    <x v="6"/>
    <x v="3"/>
    <x v="11"/>
    <s v="2024"/>
  </r>
  <r>
    <n v="32683"/>
    <n v="22272"/>
    <n v="1"/>
    <s v="cold_coffee"/>
    <n v="1"/>
    <x v="111"/>
    <s v="16:17:32"/>
    <n v="99"/>
    <n v="99"/>
    <x v="2"/>
    <s v="Coffee, milk, sugar, ice"/>
    <x v="7"/>
    <x v="1"/>
    <x v="6"/>
    <x v="3"/>
    <x v="3"/>
    <s v="2024"/>
  </r>
  <r>
    <n v="33645"/>
    <n v="22623"/>
    <n v="0.25"/>
    <s v="cold_coffee"/>
    <n v="1"/>
    <x v="111"/>
    <s v="14:43:51"/>
    <n v="99"/>
    <n v="99"/>
    <x v="2"/>
    <s v="Coffee, milk, sugar, ice"/>
    <x v="7"/>
    <x v="2"/>
    <x v="6"/>
    <x v="3"/>
    <x v="4"/>
    <s v="2024"/>
  </r>
  <r>
    <n v="33646"/>
    <n v="22623"/>
    <n v="0.25"/>
    <s v="nuggets"/>
    <n v="1"/>
    <x v="111"/>
    <s v="14:43:51"/>
    <n v="169"/>
    <n v="169"/>
    <x v="1"/>
    <s v="Chicken nuggets, oil, seasoning"/>
    <x v="1"/>
    <x v="2"/>
    <x v="6"/>
    <x v="3"/>
    <x v="4"/>
    <s v="2024"/>
  </r>
  <r>
    <n v="33647"/>
    <n v="22623"/>
    <n v="0.25"/>
    <s v="cold_coffee"/>
    <n v="1"/>
    <x v="111"/>
    <s v="14:43:51"/>
    <n v="99"/>
    <n v="99"/>
    <x v="2"/>
    <s v="Coffee, milk, sugar, ice"/>
    <x v="7"/>
    <x v="2"/>
    <x v="6"/>
    <x v="3"/>
    <x v="4"/>
    <s v="2024"/>
  </r>
  <r>
    <n v="33648"/>
    <n v="22623"/>
    <n v="0.25"/>
    <s v="veggie"/>
    <n v="2"/>
    <x v="111"/>
    <s v="14:43:51"/>
    <n v="139"/>
    <n v="278"/>
    <x v="0"/>
    <s v="Veg patty, lettuce, bun, sauces"/>
    <x v="0"/>
    <x v="2"/>
    <x v="6"/>
    <x v="3"/>
    <x v="4"/>
    <s v="2024"/>
  </r>
  <r>
    <n v="35295"/>
    <n v="23257"/>
    <n v="0.5"/>
    <s v="veggie"/>
    <n v="1"/>
    <x v="111"/>
    <s v="19:59:23"/>
    <n v="139"/>
    <n v="139"/>
    <x v="0"/>
    <s v="Veg patty, lettuce, bun, sauces"/>
    <x v="0"/>
    <x v="1"/>
    <x v="6"/>
    <x v="3"/>
    <x v="10"/>
    <s v="2024"/>
  </r>
  <r>
    <n v="35296"/>
    <n v="23257"/>
    <n v="0.5"/>
    <s v="spicy_chicken"/>
    <n v="1"/>
    <x v="111"/>
    <s v="19:59:23"/>
    <n v="189"/>
    <n v="189"/>
    <x v="4"/>
    <s v="Spicy chicken patty, bun"/>
    <x v="5"/>
    <x v="1"/>
    <x v="6"/>
    <x v="3"/>
    <x v="10"/>
    <s v="2024"/>
  </r>
  <r>
    <n v="36518"/>
    <n v="23718"/>
    <n v="1"/>
    <s v="cold_coffee"/>
    <n v="1"/>
    <x v="111"/>
    <s v="10:53:54"/>
    <n v="99"/>
    <n v="99"/>
    <x v="2"/>
    <s v="Coffee, milk, sugar, ice"/>
    <x v="7"/>
    <x v="2"/>
    <x v="6"/>
    <x v="3"/>
    <x v="12"/>
    <s v="2024"/>
  </r>
  <r>
    <n v="36733"/>
    <n v="23796"/>
    <n v="1"/>
    <s v="coke"/>
    <n v="1"/>
    <x v="111"/>
    <s v="13:03:23"/>
    <n v="49"/>
    <n v="49"/>
    <x v="2"/>
    <s v="Carbonated water, sugar, flavor"/>
    <x v="3"/>
    <x v="0"/>
    <x v="6"/>
    <x v="3"/>
    <x v="6"/>
    <s v="2024"/>
  </r>
  <r>
    <n v="37815"/>
    <n v="24192"/>
    <n v="0.33333333333333331"/>
    <s v="cold_coffee"/>
    <n v="1"/>
    <x v="111"/>
    <s v="19:50:55"/>
    <n v="99"/>
    <n v="99"/>
    <x v="2"/>
    <s v="Coffee, milk, sugar, ice"/>
    <x v="7"/>
    <x v="3"/>
    <x v="6"/>
    <x v="3"/>
    <x v="10"/>
    <s v="2024"/>
  </r>
  <r>
    <n v="37816"/>
    <n v="24192"/>
    <n v="0.33333333333333331"/>
    <s v="cold_coffee"/>
    <n v="1"/>
    <x v="111"/>
    <s v="19:50:55"/>
    <n v="99"/>
    <n v="99"/>
    <x v="2"/>
    <s v="Coffee, milk, sugar, ice"/>
    <x v="7"/>
    <x v="3"/>
    <x v="6"/>
    <x v="3"/>
    <x v="10"/>
    <s v="2024"/>
  </r>
  <r>
    <n v="37817"/>
    <n v="24192"/>
    <n v="0.33333333333333331"/>
    <s v="fries"/>
    <n v="1"/>
    <x v="111"/>
    <s v="19:50:55"/>
    <n v="79"/>
    <n v="79"/>
    <x v="1"/>
    <s v="Potato, salt, oil"/>
    <x v="8"/>
    <x v="3"/>
    <x v="6"/>
    <x v="3"/>
    <x v="10"/>
    <s v="2024"/>
  </r>
  <r>
    <n v="38239"/>
    <n v="24354"/>
    <n v="0.5"/>
    <s v="fries"/>
    <n v="1"/>
    <x v="111"/>
    <s v="17:43:32"/>
    <n v="79"/>
    <n v="79"/>
    <x v="1"/>
    <s v="Potato, salt, oil"/>
    <x v="8"/>
    <x v="3"/>
    <x v="6"/>
    <x v="3"/>
    <x v="11"/>
    <s v="2024"/>
  </r>
  <r>
    <n v="38240"/>
    <n v="24354"/>
    <n v="0.5"/>
    <s v="coke"/>
    <n v="2"/>
    <x v="111"/>
    <s v="17:43:32"/>
    <n v="49"/>
    <n v="98"/>
    <x v="2"/>
    <s v="Carbonated water, sugar, flavor"/>
    <x v="3"/>
    <x v="3"/>
    <x v="6"/>
    <x v="3"/>
    <x v="11"/>
    <s v="2024"/>
  </r>
  <r>
    <n v="38892"/>
    <n v="24597"/>
    <n v="0.25"/>
    <s v="spicy_chicken"/>
    <n v="1"/>
    <x v="111"/>
    <s v="19:05:32"/>
    <n v="189"/>
    <n v="189"/>
    <x v="4"/>
    <s v="Spicy chicken patty, bun"/>
    <x v="5"/>
    <x v="3"/>
    <x v="6"/>
    <x v="3"/>
    <x v="10"/>
    <s v="2024"/>
  </r>
  <r>
    <n v="38893"/>
    <n v="24597"/>
    <n v="0.25"/>
    <s v="veggie"/>
    <n v="2"/>
    <x v="111"/>
    <s v="19:05:32"/>
    <n v="139"/>
    <n v="278"/>
    <x v="0"/>
    <s v="Veg patty, lettuce, bun, sauces"/>
    <x v="0"/>
    <x v="3"/>
    <x v="6"/>
    <x v="3"/>
    <x v="10"/>
    <s v="2024"/>
  </r>
  <r>
    <n v="38894"/>
    <n v="24597"/>
    <n v="0.25"/>
    <s v="veggie"/>
    <n v="1"/>
    <x v="111"/>
    <s v="19:05:32"/>
    <n v="139"/>
    <n v="139"/>
    <x v="0"/>
    <s v="Veg patty, lettuce, bun, sauces"/>
    <x v="0"/>
    <x v="3"/>
    <x v="6"/>
    <x v="3"/>
    <x v="10"/>
    <s v="2024"/>
  </r>
  <r>
    <n v="38895"/>
    <n v="24597"/>
    <n v="0.25"/>
    <s v="coke"/>
    <n v="1"/>
    <x v="111"/>
    <s v="19:05:32"/>
    <n v="49"/>
    <n v="49"/>
    <x v="2"/>
    <s v="Carbonated water, sugar, flavor"/>
    <x v="3"/>
    <x v="3"/>
    <x v="6"/>
    <x v="3"/>
    <x v="10"/>
    <s v="2024"/>
  </r>
  <r>
    <n v="38975"/>
    <n v="24626"/>
    <n v="0.33333333333333331"/>
    <s v="veg_maharaja"/>
    <n v="1"/>
    <x v="111"/>
    <s v="12:30:53"/>
    <n v="209"/>
    <n v="209"/>
    <x v="0"/>
    <s v="Double veg patty, cheese, bun"/>
    <x v="2"/>
    <x v="4"/>
    <x v="6"/>
    <x v="3"/>
    <x v="5"/>
    <s v="2024"/>
  </r>
  <r>
    <n v="38976"/>
    <n v="24626"/>
    <n v="0.33333333333333331"/>
    <s v="nuggets"/>
    <n v="2"/>
    <x v="111"/>
    <s v="12:30:53"/>
    <n v="169"/>
    <n v="338"/>
    <x v="1"/>
    <s v="Chicken nuggets, oil, seasoning"/>
    <x v="1"/>
    <x v="4"/>
    <x v="6"/>
    <x v="3"/>
    <x v="5"/>
    <s v="2024"/>
  </r>
  <r>
    <n v="38977"/>
    <n v="24626"/>
    <n v="0.33333333333333331"/>
    <s v="veg_maharaja"/>
    <n v="1"/>
    <x v="111"/>
    <s v="12:30:53"/>
    <n v="209"/>
    <n v="209"/>
    <x v="0"/>
    <s v="Double veg patty, cheese, bun"/>
    <x v="2"/>
    <x v="4"/>
    <x v="6"/>
    <x v="3"/>
    <x v="5"/>
    <s v="2024"/>
  </r>
  <r>
    <n v="39271"/>
    <n v="24724"/>
    <n v="0.2"/>
    <s v="cold_coffee"/>
    <n v="1"/>
    <x v="111"/>
    <s v="20:36:32"/>
    <n v="99"/>
    <n v="99"/>
    <x v="2"/>
    <s v="Coffee, milk, sugar, ice"/>
    <x v="7"/>
    <x v="0"/>
    <x v="6"/>
    <x v="3"/>
    <x v="8"/>
    <s v="2024"/>
  </r>
  <r>
    <n v="39272"/>
    <n v="24724"/>
    <n v="0.2"/>
    <s v="cold_coffee"/>
    <n v="1"/>
    <x v="111"/>
    <s v="20:36:32"/>
    <n v="99"/>
    <n v="99"/>
    <x v="2"/>
    <s v="Coffee, milk, sugar, ice"/>
    <x v="7"/>
    <x v="0"/>
    <x v="6"/>
    <x v="3"/>
    <x v="8"/>
    <s v="2024"/>
  </r>
  <r>
    <n v="39273"/>
    <n v="24724"/>
    <n v="0.2"/>
    <s v="veggie"/>
    <n v="1"/>
    <x v="111"/>
    <s v="20:36:32"/>
    <n v="139"/>
    <n v="139"/>
    <x v="0"/>
    <s v="Veg patty, lettuce, bun, sauces"/>
    <x v="0"/>
    <x v="0"/>
    <x v="6"/>
    <x v="3"/>
    <x v="8"/>
    <s v="2024"/>
  </r>
  <r>
    <n v="39274"/>
    <n v="24724"/>
    <n v="0.2"/>
    <s v="veggie"/>
    <n v="1"/>
    <x v="111"/>
    <s v="20:36:32"/>
    <n v="139"/>
    <n v="139"/>
    <x v="0"/>
    <s v="Veg patty, lettuce, bun, sauces"/>
    <x v="0"/>
    <x v="0"/>
    <x v="6"/>
    <x v="3"/>
    <x v="8"/>
    <s v="2024"/>
  </r>
  <r>
    <n v="39275"/>
    <n v="24724"/>
    <n v="0.2"/>
    <s v="veg_maharaja"/>
    <n v="1"/>
    <x v="111"/>
    <s v="20:36:32"/>
    <n v="209"/>
    <n v="209"/>
    <x v="0"/>
    <s v="Double veg patty, cheese, bun"/>
    <x v="2"/>
    <x v="0"/>
    <x v="6"/>
    <x v="3"/>
    <x v="8"/>
    <s v="2024"/>
  </r>
  <r>
    <n v="41178"/>
    <n v="25457"/>
    <n v="0.5"/>
    <s v="soft_serve"/>
    <n v="1"/>
    <x v="111"/>
    <s v="13:05:31"/>
    <n v="35"/>
    <n v="35"/>
    <x v="3"/>
    <s v="Vanilla ice cream, cone"/>
    <x v="4"/>
    <x v="1"/>
    <x v="6"/>
    <x v="3"/>
    <x v="6"/>
    <s v="2024"/>
  </r>
  <r>
    <n v="41179"/>
    <n v="25457"/>
    <n v="0.5"/>
    <s v="aloo_tikki"/>
    <n v="2"/>
    <x v="111"/>
    <s v="13:05:31"/>
    <n v="59"/>
    <n v="118"/>
    <x v="0"/>
    <s v="Potato patty, bun, sauces"/>
    <x v="6"/>
    <x v="1"/>
    <x v="6"/>
    <x v="3"/>
    <x v="6"/>
    <s v="2024"/>
  </r>
  <r>
    <n v="41216"/>
    <n v="25471"/>
    <n v="0.5"/>
    <s v="veggie"/>
    <n v="1"/>
    <x v="111"/>
    <s v="10:21:23"/>
    <n v="139"/>
    <n v="139"/>
    <x v="0"/>
    <s v="Veg patty, lettuce, bun, sauces"/>
    <x v="0"/>
    <x v="2"/>
    <x v="6"/>
    <x v="3"/>
    <x v="12"/>
    <s v="2024"/>
  </r>
  <r>
    <n v="41217"/>
    <n v="25471"/>
    <n v="0.5"/>
    <s v="soft_serve"/>
    <n v="1"/>
    <x v="111"/>
    <s v="10:21:23"/>
    <n v="35"/>
    <n v="35"/>
    <x v="3"/>
    <s v="Vanilla ice cream, cone"/>
    <x v="4"/>
    <x v="2"/>
    <x v="6"/>
    <x v="3"/>
    <x v="12"/>
    <s v="2024"/>
  </r>
  <r>
    <n v="42292"/>
    <n v="25871"/>
    <n v="0.5"/>
    <s v="nuggets"/>
    <n v="1"/>
    <x v="111"/>
    <s v="14:29:35"/>
    <n v="169"/>
    <n v="169"/>
    <x v="1"/>
    <s v="Chicken nuggets, oil, seasoning"/>
    <x v="1"/>
    <x v="1"/>
    <x v="6"/>
    <x v="3"/>
    <x v="4"/>
    <s v="2024"/>
  </r>
  <r>
    <n v="42293"/>
    <n v="25871"/>
    <n v="0.5"/>
    <s v="veggie"/>
    <n v="3"/>
    <x v="111"/>
    <s v="14:29:35"/>
    <n v="139"/>
    <n v="417"/>
    <x v="0"/>
    <s v="Veg patty, lettuce, bun, sauces"/>
    <x v="0"/>
    <x v="1"/>
    <x v="6"/>
    <x v="3"/>
    <x v="4"/>
    <s v="2024"/>
  </r>
  <r>
    <n v="43891"/>
    <n v="26471"/>
    <n v="0.25"/>
    <s v="veggie"/>
    <n v="1"/>
    <x v="111"/>
    <s v="12:31:05"/>
    <n v="139"/>
    <n v="139"/>
    <x v="0"/>
    <s v="Veg patty, lettuce, bun, sauces"/>
    <x v="0"/>
    <x v="3"/>
    <x v="6"/>
    <x v="3"/>
    <x v="5"/>
    <s v="2024"/>
  </r>
  <r>
    <n v="43892"/>
    <n v="26471"/>
    <n v="0.25"/>
    <s v="aloo_tikki"/>
    <n v="1"/>
    <x v="111"/>
    <s v="12:31:05"/>
    <n v="59"/>
    <n v="59"/>
    <x v="0"/>
    <s v="Potato patty, bun, sauces"/>
    <x v="6"/>
    <x v="3"/>
    <x v="6"/>
    <x v="3"/>
    <x v="5"/>
    <s v="2024"/>
  </r>
  <r>
    <n v="43893"/>
    <n v="26471"/>
    <n v="0.25"/>
    <s v="spicy_chicken"/>
    <n v="1"/>
    <x v="111"/>
    <s v="12:31:05"/>
    <n v="189"/>
    <n v="189"/>
    <x v="4"/>
    <s v="Spicy chicken patty, bun"/>
    <x v="5"/>
    <x v="3"/>
    <x v="6"/>
    <x v="3"/>
    <x v="5"/>
    <s v="2024"/>
  </r>
  <r>
    <n v="43894"/>
    <n v="26471"/>
    <n v="0.25"/>
    <s v="soft_serve"/>
    <n v="3"/>
    <x v="111"/>
    <s v="12:31:05"/>
    <n v="35"/>
    <n v="105"/>
    <x v="3"/>
    <s v="Vanilla ice cream, cone"/>
    <x v="4"/>
    <x v="3"/>
    <x v="6"/>
    <x v="3"/>
    <x v="5"/>
    <s v="2024"/>
  </r>
  <r>
    <n v="44572"/>
    <n v="26733"/>
    <n v="0.25"/>
    <s v="aloo_tikki"/>
    <n v="2"/>
    <x v="111"/>
    <s v="14:45:44"/>
    <n v="59"/>
    <n v="118"/>
    <x v="0"/>
    <s v="Potato patty, bun, sauces"/>
    <x v="6"/>
    <x v="2"/>
    <x v="6"/>
    <x v="3"/>
    <x v="4"/>
    <s v="2024"/>
  </r>
  <r>
    <n v="44573"/>
    <n v="26733"/>
    <n v="0.25"/>
    <s v="aloo_tikki"/>
    <n v="1"/>
    <x v="111"/>
    <s v="14:45:44"/>
    <n v="59"/>
    <n v="59"/>
    <x v="0"/>
    <s v="Potato patty, bun, sauces"/>
    <x v="6"/>
    <x v="2"/>
    <x v="6"/>
    <x v="3"/>
    <x v="4"/>
    <s v="2024"/>
  </r>
  <r>
    <n v="44574"/>
    <n v="26733"/>
    <n v="0.25"/>
    <s v="spicy_chicken"/>
    <n v="1"/>
    <x v="111"/>
    <s v="14:45:44"/>
    <n v="189"/>
    <n v="189"/>
    <x v="4"/>
    <s v="Spicy chicken patty, bun"/>
    <x v="5"/>
    <x v="2"/>
    <x v="6"/>
    <x v="3"/>
    <x v="4"/>
    <s v="2024"/>
  </r>
  <r>
    <n v="44575"/>
    <n v="26733"/>
    <n v="0.25"/>
    <s v="spicy_chicken"/>
    <n v="1"/>
    <x v="111"/>
    <s v="14:45:44"/>
    <n v="189"/>
    <n v="189"/>
    <x v="4"/>
    <s v="Spicy chicken patty, bun"/>
    <x v="5"/>
    <x v="2"/>
    <x v="6"/>
    <x v="3"/>
    <x v="4"/>
    <s v="2024"/>
  </r>
  <r>
    <n v="44756"/>
    <n v="26796"/>
    <n v="0.33333333333333331"/>
    <s v="spicy_chicken"/>
    <n v="3"/>
    <x v="111"/>
    <s v="15:34:39"/>
    <n v="189"/>
    <n v="567"/>
    <x v="4"/>
    <s v="Spicy chicken patty, bun"/>
    <x v="5"/>
    <x v="2"/>
    <x v="6"/>
    <x v="3"/>
    <x v="7"/>
    <s v="2024"/>
  </r>
  <r>
    <n v="44757"/>
    <n v="26796"/>
    <n v="0.33333333333333331"/>
    <s v="nuggets"/>
    <n v="1"/>
    <x v="111"/>
    <s v="15:34:39"/>
    <n v="169"/>
    <n v="169"/>
    <x v="1"/>
    <s v="Chicken nuggets, oil, seasoning"/>
    <x v="1"/>
    <x v="2"/>
    <x v="6"/>
    <x v="3"/>
    <x v="7"/>
    <s v="2024"/>
  </r>
  <r>
    <n v="44758"/>
    <n v="26796"/>
    <n v="0.33333333333333331"/>
    <s v="soft_serve"/>
    <n v="2"/>
    <x v="111"/>
    <s v="15:34:39"/>
    <n v="35"/>
    <n v="70"/>
    <x v="3"/>
    <s v="Vanilla ice cream, cone"/>
    <x v="4"/>
    <x v="2"/>
    <x v="6"/>
    <x v="3"/>
    <x v="7"/>
    <s v="2024"/>
  </r>
  <r>
    <n v="57"/>
    <n v="10021"/>
    <n v="0.33333333333333331"/>
    <s v="fries"/>
    <n v="1"/>
    <x v="112"/>
    <s v="19:09:46"/>
    <n v="79"/>
    <n v="79"/>
    <x v="1"/>
    <s v="Potato, salt, oil"/>
    <x v="8"/>
    <x v="1"/>
    <x v="0"/>
    <x v="3"/>
    <x v="10"/>
    <s v="2024"/>
  </r>
  <r>
    <n v="58"/>
    <n v="10021"/>
    <n v="0.33333333333333331"/>
    <s v="aloo_tikki"/>
    <n v="1"/>
    <x v="112"/>
    <s v="19:09:46"/>
    <n v="59"/>
    <n v="59"/>
    <x v="0"/>
    <s v="Potato patty, bun, sauces"/>
    <x v="6"/>
    <x v="1"/>
    <x v="0"/>
    <x v="3"/>
    <x v="10"/>
    <s v="2024"/>
  </r>
  <r>
    <n v="59"/>
    <n v="10021"/>
    <n v="0.33333333333333331"/>
    <s v="nuggets"/>
    <n v="1"/>
    <x v="112"/>
    <s v="19:09:46"/>
    <n v="169"/>
    <n v="169"/>
    <x v="1"/>
    <s v="Chicken nuggets, oil, seasoning"/>
    <x v="1"/>
    <x v="1"/>
    <x v="0"/>
    <x v="3"/>
    <x v="10"/>
    <s v="2024"/>
  </r>
  <r>
    <n v="844"/>
    <n v="10307"/>
    <n v="0.5"/>
    <s v="nuggets"/>
    <n v="3"/>
    <x v="112"/>
    <s v="11:41:05"/>
    <n v="169"/>
    <n v="507"/>
    <x v="1"/>
    <s v="Chicken nuggets, oil, seasoning"/>
    <x v="1"/>
    <x v="3"/>
    <x v="0"/>
    <x v="3"/>
    <x v="0"/>
    <s v="2024"/>
  </r>
  <r>
    <n v="845"/>
    <n v="10307"/>
    <n v="0.5"/>
    <s v="fries"/>
    <n v="1"/>
    <x v="112"/>
    <s v="11:41:05"/>
    <n v="79"/>
    <n v="79"/>
    <x v="1"/>
    <s v="Potato, salt, oil"/>
    <x v="8"/>
    <x v="3"/>
    <x v="0"/>
    <x v="3"/>
    <x v="0"/>
    <s v="2024"/>
  </r>
  <r>
    <n v="872"/>
    <n v="10318"/>
    <n v="1"/>
    <s v="coke"/>
    <n v="1"/>
    <x v="112"/>
    <s v="18:17:43"/>
    <n v="49"/>
    <n v="49"/>
    <x v="2"/>
    <s v="Carbonated water, sugar, flavor"/>
    <x v="3"/>
    <x v="5"/>
    <x v="0"/>
    <x v="3"/>
    <x v="1"/>
    <s v="2024"/>
  </r>
  <r>
    <n v="1172"/>
    <n v="10431"/>
    <n v="0.25"/>
    <s v="fries"/>
    <n v="1"/>
    <x v="112"/>
    <s v="11:28:12"/>
    <n v="79"/>
    <n v="79"/>
    <x v="1"/>
    <s v="Potato, salt, oil"/>
    <x v="8"/>
    <x v="2"/>
    <x v="0"/>
    <x v="3"/>
    <x v="0"/>
    <s v="2024"/>
  </r>
  <r>
    <n v="1173"/>
    <n v="10431"/>
    <n v="0.25"/>
    <s v="nuggets"/>
    <n v="2"/>
    <x v="112"/>
    <s v="11:28:12"/>
    <n v="169"/>
    <n v="338"/>
    <x v="1"/>
    <s v="Chicken nuggets, oil, seasoning"/>
    <x v="1"/>
    <x v="2"/>
    <x v="0"/>
    <x v="3"/>
    <x v="0"/>
    <s v="2024"/>
  </r>
  <r>
    <n v="1174"/>
    <n v="10431"/>
    <n v="0.25"/>
    <s v="soft_serve"/>
    <n v="2"/>
    <x v="112"/>
    <s v="11:28:12"/>
    <n v="35"/>
    <n v="70"/>
    <x v="3"/>
    <s v="Vanilla ice cream, cone"/>
    <x v="4"/>
    <x v="2"/>
    <x v="0"/>
    <x v="3"/>
    <x v="0"/>
    <s v="2024"/>
  </r>
  <r>
    <n v="1175"/>
    <n v="10431"/>
    <n v="0.25"/>
    <s v="veg_maharaja"/>
    <n v="2"/>
    <x v="112"/>
    <s v="11:28:12"/>
    <n v="209"/>
    <n v="418"/>
    <x v="0"/>
    <s v="Double veg patty, cheese, bun"/>
    <x v="2"/>
    <x v="2"/>
    <x v="0"/>
    <x v="3"/>
    <x v="0"/>
    <s v="2024"/>
  </r>
  <r>
    <n v="1851"/>
    <n v="10687"/>
    <n v="0.5"/>
    <s v="cold_coffee"/>
    <n v="1"/>
    <x v="112"/>
    <s v="12:08:03"/>
    <n v="99"/>
    <n v="99"/>
    <x v="2"/>
    <s v="Coffee, milk, sugar, ice"/>
    <x v="7"/>
    <x v="1"/>
    <x v="0"/>
    <x v="3"/>
    <x v="5"/>
    <s v="2024"/>
  </r>
  <r>
    <n v="1852"/>
    <n v="10687"/>
    <n v="0.5"/>
    <s v="soft_serve"/>
    <n v="1"/>
    <x v="112"/>
    <s v="12:08:03"/>
    <n v="35"/>
    <n v="35"/>
    <x v="3"/>
    <s v="Vanilla ice cream, cone"/>
    <x v="4"/>
    <x v="1"/>
    <x v="0"/>
    <x v="3"/>
    <x v="5"/>
    <s v="2024"/>
  </r>
  <r>
    <n v="2755"/>
    <n v="11036"/>
    <n v="0.33333333333333331"/>
    <s v="soft_serve"/>
    <n v="1"/>
    <x v="112"/>
    <s v="17:19:37"/>
    <n v="35"/>
    <n v="35"/>
    <x v="3"/>
    <s v="Vanilla ice cream, cone"/>
    <x v="4"/>
    <x v="1"/>
    <x v="0"/>
    <x v="3"/>
    <x v="11"/>
    <s v="2024"/>
  </r>
  <r>
    <n v="2756"/>
    <n v="11036"/>
    <n v="0.33333333333333331"/>
    <s v="soft_serve"/>
    <n v="1"/>
    <x v="112"/>
    <s v="17:19:37"/>
    <n v="35"/>
    <n v="35"/>
    <x v="3"/>
    <s v="Vanilla ice cream, cone"/>
    <x v="4"/>
    <x v="1"/>
    <x v="0"/>
    <x v="3"/>
    <x v="11"/>
    <s v="2024"/>
  </r>
  <r>
    <n v="2757"/>
    <n v="11036"/>
    <n v="0.33333333333333331"/>
    <s v="spicy_chicken"/>
    <n v="1"/>
    <x v="112"/>
    <s v="17:19:37"/>
    <n v="189"/>
    <n v="189"/>
    <x v="4"/>
    <s v="Spicy chicken patty, bun"/>
    <x v="5"/>
    <x v="1"/>
    <x v="0"/>
    <x v="3"/>
    <x v="11"/>
    <s v="2024"/>
  </r>
  <r>
    <n v="3678"/>
    <n v="11392"/>
    <n v="0.5"/>
    <s v="aloo_tikki"/>
    <n v="1"/>
    <x v="112"/>
    <s v="20:16:17"/>
    <n v="59"/>
    <n v="59"/>
    <x v="0"/>
    <s v="Potato patty, bun, sauces"/>
    <x v="6"/>
    <x v="3"/>
    <x v="0"/>
    <x v="3"/>
    <x v="8"/>
    <s v="2024"/>
  </r>
  <r>
    <n v="3679"/>
    <n v="11392"/>
    <n v="0.5"/>
    <s v="veggie"/>
    <n v="1"/>
    <x v="112"/>
    <s v="20:16:17"/>
    <n v="139"/>
    <n v="139"/>
    <x v="0"/>
    <s v="Veg patty, lettuce, bun, sauces"/>
    <x v="0"/>
    <x v="3"/>
    <x v="0"/>
    <x v="3"/>
    <x v="8"/>
    <s v="2024"/>
  </r>
  <r>
    <n v="5380"/>
    <n v="12037"/>
    <n v="0.25"/>
    <s v="veggie"/>
    <n v="3"/>
    <x v="112"/>
    <s v="17:14:23"/>
    <n v="139"/>
    <n v="417"/>
    <x v="0"/>
    <s v="Veg patty, lettuce, bun, sauces"/>
    <x v="0"/>
    <x v="2"/>
    <x v="0"/>
    <x v="3"/>
    <x v="11"/>
    <s v="2024"/>
  </r>
  <r>
    <n v="5381"/>
    <n v="12037"/>
    <n v="0.25"/>
    <s v="fries"/>
    <n v="1"/>
    <x v="112"/>
    <s v="17:14:23"/>
    <n v="79"/>
    <n v="79"/>
    <x v="1"/>
    <s v="Potato, salt, oil"/>
    <x v="8"/>
    <x v="2"/>
    <x v="0"/>
    <x v="3"/>
    <x v="11"/>
    <s v="2024"/>
  </r>
  <r>
    <n v="5382"/>
    <n v="12037"/>
    <n v="0.25"/>
    <s v="nuggets"/>
    <n v="1"/>
    <x v="112"/>
    <s v="17:14:23"/>
    <n v="169"/>
    <n v="169"/>
    <x v="1"/>
    <s v="Chicken nuggets, oil, seasoning"/>
    <x v="1"/>
    <x v="2"/>
    <x v="0"/>
    <x v="3"/>
    <x v="11"/>
    <s v="2024"/>
  </r>
  <r>
    <n v="5383"/>
    <n v="12037"/>
    <n v="0.25"/>
    <s v="spicy_chicken"/>
    <n v="1"/>
    <x v="112"/>
    <s v="17:14:23"/>
    <n v="189"/>
    <n v="189"/>
    <x v="4"/>
    <s v="Spicy chicken patty, bun"/>
    <x v="5"/>
    <x v="2"/>
    <x v="0"/>
    <x v="3"/>
    <x v="11"/>
    <s v="2024"/>
  </r>
  <r>
    <n v="5409"/>
    <n v="12047"/>
    <n v="0.5"/>
    <s v="nuggets"/>
    <n v="1"/>
    <x v="112"/>
    <s v="14:02:51"/>
    <n v="169"/>
    <n v="169"/>
    <x v="1"/>
    <s v="Chicken nuggets, oil, seasoning"/>
    <x v="1"/>
    <x v="2"/>
    <x v="0"/>
    <x v="3"/>
    <x v="4"/>
    <s v="2024"/>
  </r>
  <r>
    <n v="5410"/>
    <n v="12047"/>
    <n v="0.5"/>
    <s v="fries"/>
    <n v="1"/>
    <x v="112"/>
    <s v="14:02:51"/>
    <n v="79"/>
    <n v="79"/>
    <x v="1"/>
    <s v="Potato, salt, oil"/>
    <x v="8"/>
    <x v="2"/>
    <x v="0"/>
    <x v="3"/>
    <x v="4"/>
    <s v="2024"/>
  </r>
  <r>
    <n v="5760"/>
    <n v="12185"/>
    <n v="0.33333333333333331"/>
    <s v="spicy_chicken"/>
    <n v="1"/>
    <x v="112"/>
    <s v="15:33:34"/>
    <n v="189"/>
    <n v="189"/>
    <x v="4"/>
    <s v="Spicy chicken patty, bun"/>
    <x v="5"/>
    <x v="0"/>
    <x v="0"/>
    <x v="3"/>
    <x v="7"/>
    <s v="2024"/>
  </r>
  <r>
    <n v="5761"/>
    <n v="12185"/>
    <n v="0.33333333333333331"/>
    <s v="cold_coffee"/>
    <n v="2"/>
    <x v="112"/>
    <s v="15:33:34"/>
    <n v="99"/>
    <n v="198"/>
    <x v="2"/>
    <s v="Coffee, milk, sugar, ice"/>
    <x v="7"/>
    <x v="0"/>
    <x v="0"/>
    <x v="3"/>
    <x v="7"/>
    <s v="2024"/>
  </r>
  <r>
    <n v="5762"/>
    <n v="12185"/>
    <n v="0.33333333333333331"/>
    <s v="fries"/>
    <n v="2"/>
    <x v="112"/>
    <s v="15:33:34"/>
    <n v="79"/>
    <n v="158"/>
    <x v="1"/>
    <s v="Potato, salt, oil"/>
    <x v="8"/>
    <x v="0"/>
    <x v="0"/>
    <x v="3"/>
    <x v="7"/>
    <s v="2024"/>
  </r>
  <r>
    <n v="5949"/>
    <n v="12255"/>
    <n v="1"/>
    <s v="fries"/>
    <n v="1"/>
    <x v="112"/>
    <s v="11:07:19"/>
    <n v="79"/>
    <n v="79"/>
    <x v="1"/>
    <s v="Potato, salt, oil"/>
    <x v="8"/>
    <x v="1"/>
    <x v="0"/>
    <x v="3"/>
    <x v="0"/>
    <s v="2024"/>
  </r>
  <r>
    <n v="6922"/>
    <n v="12610"/>
    <n v="0.5"/>
    <s v="veggie"/>
    <n v="1"/>
    <x v="112"/>
    <s v="10:16:25"/>
    <n v="139"/>
    <n v="139"/>
    <x v="0"/>
    <s v="Veg patty, lettuce, bun, sauces"/>
    <x v="0"/>
    <x v="1"/>
    <x v="0"/>
    <x v="3"/>
    <x v="12"/>
    <s v="2024"/>
  </r>
  <r>
    <n v="6923"/>
    <n v="12610"/>
    <n v="0.5"/>
    <s v="nuggets"/>
    <n v="1"/>
    <x v="112"/>
    <s v="10:16:25"/>
    <n v="169"/>
    <n v="169"/>
    <x v="1"/>
    <s v="Chicken nuggets, oil, seasoning"/>
    <x v="1"/>
    <x v="1"/>
    <x v="0"/>
    <x v="3"/>
    <x v="12"/>
    <s v="2024"/>
  </r>
  <r>
    <n v="7907"/>
    <n v="12989"/>
    <n v="0.33333333333333331"/>
    <s v="aloo_tikki"/>
    <n v="1"/>
    <x v="112"/>
    <s v="17:26:27"/>
    <n v="59"/>
    <n v="59"/>
    <x v="0"/>
    <s v="Potato patty, bun, sauces"/>
    <x v="6"/>
    <x v="1"/>
    <x v="0"/>
    <x v="3"/>
    <x v="11"/>
    <s v="2024"/>
  </r>
  <r>
    <n v="7908"/>
    <n v="12989"/>
    <n v="0.33333333333333331"/>
    <s v="nuggets"/>
    <n v="1"/>
    <x v="112"/>
    <s v="17:26:27"/>
    <n v="169"/>
    <n v="169"/>
    <x v="1"/>
    <s v="Chicken nuggets, oil, seasoning"/>
    <x v="1"/>
    <x v="1"/>
    <x v="0"/>
    <x v="3"/>
    <x v="11"/>
    <s v="2024"/>
  </r>
  <r>
    <n v="7909"/>
    <n v="12989"/>
    <n v="0.33333333333333331"/>
    <s v="aloo_tikki"/>
    <n v="1"/>
    <x v="112"/>
    <s v="17:26:27"/>
    <n v="59"/>
    <n v="59"/>
    <x v="0"/>
    <s v="Potato patty, bun, sauces"/>
    <x v="6"/>
    <x v="1"/>
    <x v="0"/>
    <x v="3"/>
    <x v="11"/>
    <s v="2024"/>
  </r>
  <r>
    <n v="8571"/>
    <n v="13232"/>
    <n v="0.33333333333333331"/>
    <s v="spicy_chicken"/>
    <n v="2"/>
    <x v="112"/>
    <s v="17:14:09"/>
    <n v="189"/>
    <n v="378"/>
    <x v="4"/>
    <s v="Spicy chicken patty, bun"/>
    <x v="5"/>
    <x v="1"/>
    <x v="0"/>
    <x v="3"/>
    <x v="11"/>
    <s v="2024"/>
  </r>
  <r>
    <n v="8572"/>
    <n v="13232"/>
    <n v="0.33333333333333331"/>
    <s v="veg_maharaja"/>
    <n v="1"/>
    <x v="112"/>
    <s v="17:14:09"/>
    <n v="209"/>
    <n v="209"/>
    <x v="0"/>
    <s v="Double veg patty, cheese, bun"/>
    <x v="2"/>
    <x v="1"/>
    <x v="0"/>
    <x v="3"/>
    <x v="11"/>
    <s v="2024"/>
  </r>
  <r>
    <n v="8573"/>
    <n v="13232"/>
    <n v="0.33333333333333331"/>
    <s v="coke"/>
    <n v="1"/>
    <x v="112"/>
    <s v="17:14:09"/>
    <n v="49"/>
    <n v="49"/>
    <x v="2"/>
    <s v="Carbonated water, sugar, flavor"/>
    <x v="3"/>
    <x v="1"/>
    <x v="0"/>
    <x v="3"/>
    <x v="11"/>
    <s v="2024"/>
  </r>
  <r>
    <n v="9109"/>
    <n v="13431"/>
    <n v="0.33333333333333331"/>
    <s v="cold_coffee"/>
    <n v="1"/>
    <x v="112"/>
    <s v="12:14:43"/>
    <n v="99"/>
    <n v="99"/>
    <x v="2"/>
    <s v="Coffee, milk, sugar, ice"/>
    <x v="7"/>
    <x v="3"/>
    <x v="0"/>
    <x v="3"/>
    <x v="5"/>
    <s v="2024"/>
  </r>
  <r>
    <n v="9110"/>
    <n v="13431"/>
    <n v="0.33333333333333331"/>
    <s v="veggie"/>
    <n v="1"/>
    <x v="112"/>
    <s v="12:14:43"/>
    <n v="139"/>
    <n v="139"/>
    <x v="0"/>
    <s v="Veg patty, lettuce, bun, sauces"/>
    <x v="0"/>
    <x v="3"/>
    <x v="0"/>
    <x v="3"/>
    <x v="5"/>
    <s v="2024"/>
  </r>
  <r>
    <n v="9111"/>
    <n v="13431"/>
    <n v="0.33333333333333331"/>
    <s v="soft_serve"/>
    <n v="1"/>
    <x v="112"/>
    <s v="12:14:43"/>
    <n v="35"/>
    <n v="35"/>
    <x v="3"/>
    <s v="Vanilla ice cream, cone"/>
    <x v="4"/>
    <x v="3"/>
    <x v="0"/>
    <x v="3"/>
    <x v="5"/>
    <s v="2024"/>
  </r>
  <r>
    <n v="12237"/>
    <n v="14602"/>
    <n v="0.2"/>
    <s v="fries"/>
    <n v="1"/>
    <x v="112"/>
    <s v="13:40:58"/>
    <n v="79"/>
    <n v="79"/>
    <x v="1"/>
    <s v="Potato, salt, oil"/>
    <x v="8"/>
    <x v="2"/>
    <x v="0"/>
    <x v="3"/>
    <x v="6"/>
    <s v="2024"/>
  </r>
  <r>
    <n v="12238"/>
    <n v="14602"/>
    <n v="0.2"/>
    <s v="soft_serve"/>
    <n v="1"/>
    <x v="112"/>
    <s v="13:40:58"/>
    <n v="35"/>
    <n v="35"/>
    <x v="3"/>
    <s v="Vanilla ice cream, cone"/>
    <x v="4"/>
    <x v="2"/>
    <x v="0"/>
    <x v="3"/>
    <x v="6"/>
    <s v="2024"/>
  </r>
  <r>
    <n v="12239"/>
    <n v="14602"/>
    <n v="0.2"/>
    <s v="cold_coffee"/>
    <n v="1"/>
    <x v="112"/>
    <s v="13:40:58"/>
    <n v="99"/>
    <n v="99"/>
    <x v="2"/>
    <s v="Coffee, milk, sugar, ice"/>
    <x v="7"/>
    <x v="2"/>
    <x v="0"/>
    <x v="3"/>
    <x v="6"/>
    <s v="2024"/>
  </r>
  <r>
    <n v="12240"/>
    <n v="14602"/>
    <n v="0.2"/>
    <s v="veggie"/>
    <n v="1"/>
    <x v="112"/>
    <s v="13:40:58"/>
    <n v="139"/>
    <n v="139"/>
    <x v="0"/>
    <s v="Veg patty, lettuce, bun, sauces"/>
    <x v="0"/>
    <x v="2"/>
    <x v="0"/>
    <x v="3"/>
    <x v="6"/>
    <s v="2024"/>
  </r>
  <r>
    <n v="12241"/>
    <n v="14602"/>
    <n v="0.2"/>
    <s v="nuggets"/>
    <n v="3"/>
    <x v="112"/>
    <s v="13:40:58"/>
    <n v="169"/>
    <n v="507"/>
    <x v="1"/>
    <s v="Chicken nuggets, oil, seasoning"/>
    <x v="1"/>
    <x v="2"/>
    <x v="0"/>
    <x v="3"/>
    <x v="6"/>
    <s v="2024"/>
  </r>
  <r>
    <n v="12700"/>
    <n v="14789"/>
    <n v="0.33333333333333331"/>
    <s v="veg_maharaja"/>
    <n v="1"/>
    <x v="112"/>
    <s v="13:52:17"/>
    <n v="209"/>
    <n v="209"/>
    <x v="0"/>
    <s v="Double veg patty, cheese, bun"/>
    <x v="2"/>
    <x v="2"/>
    <x v="0"/>
    <x v="3"/>
    <x v="6"/>
    <s v="2024"/>
  </r>
  <r>
    <n v="12701"/>
    <n v="14789"/>
    <n v="0.33333333333333331"/>
    <s v="fries"/>
    <n v="1"/>
    <x v="112"/>
    <s v="13:52:17"/>
    <n v="79"/>
    <n v="79"/>
    <x v="1"/>
    <s v="Potato, salt, oil"/>
    <x v="8"/>
    <x v="2"/>
    <x v="0"/>
    <x v="3"/>
    <x v="6"/>
    <s v="2024"/>
  </r>
  <r>
    <n v="12702"/>
    <n v="14789"/>
    <n v="0.33333333333333331"/>
    <s v="nuggets"/>
    <n v="1"/>
    <x v="112"/>
    <s v="13:52:17"/>
    <n v="169"/>
    <n v="169"/>
    <x v="1"/>
    <s v="Chicken nuggets, oil, seasoning"/>
    <x v="1"/>
    <x v="2"/>
    <x v="0"/>
    <x v="3"/>
    <x v="6"/>
    <s v="2024"/>
  </r>
  <r>
    <n v="13397"/>
    <n v="15050"/>
    <n v="0.5"/>
    <s v="coke"/>
    <n v="1"/>
    <x v="112"/>
    <s v="10:25:17"/>
    <n v="49"/>
    <n v="49"/>
    <x v="2"/>
    <s v="Carbonated water, sugar, flavor"/>
    <x v="3"/>
    <x v="2"/>
    <x v="0"/>
    <x v="3"/>
    <x v="12"/>
    <s v="2024"/>
  </r>
  <r>
    <n v="13398"/>
    <n v="15050"/>
    <n v="0.5"/>
    <s v="coke"/>
    <n v="1"/>
    <x v="112"/>
    <s v="10:25:17"/>
    <n v="49"/>
    <n v="49"/>
    <x v="2"/>
    <s v="Carbonated water, sugar, flavor"/>
    <x v="3"/>
    <x v="2"/>
    <x v="0"/>
    <x v="3"/>
    <x v="12"/>
    <s v="2024"/>
  </r>
  <r>
    <n v="13527"/>
    <n v="15099"/>
    <n v="0.33333333333333331"/>
    <s v="fries"/>
    <n v="1"/>
    <x v="112"/>
    <s v="19:24:07"/>
    <n v="79"/>
    <n v="79"/>
    <x v="1"/>
    <s v="Potato, salt, oil"/>
    <x v="8"/>
    <x v="1"/>
    <x v="0"/>
    <x v="3"/>
    <x v="10"/>
    <s v="2024"/>
  </r>
  <r>
    <n v="13528"/>
    <n v="15099"/>
    <n v="0.33333333333333331"/>
    <s v="veg_maharaja"/>
    <n v="2"/>
    <x v="112"/>
    <s v="19:24:07"/>
    <n v="209"/>
    <n v="418"/>
    <x v="0"/>
    <s v="Double veg patty, cheese, bun"/>
    <x v="2"/>
    <x v="1"/>
    <x v="0"/>
    <x v="3"/>
    <x v="10"/>
    <s v="2024"/>
  </r>
  <r>
    <n v="13529"/>
    <n v="15099"/>
    <n v="0.33333333333333331"/>
    <s v="cold_coffee"/>
    <n v="1"/>
    <x v="112"/>
    <s v="19:24:07"/>
    <n v="99"/>
    <n v="99"/>
    <x v="2"/>
    <s v="Coffee, milk, sugar, ice"/>
    <x v="7"/>
    <x v="1"/>
    <x v="0"/>
    <x v="3"/>
    <x v="10"/>
    <s v="2024"/>
  </r>
  <r>
    <n v="13541"/>
    <n v="15103"/>
    <n v="1"/>
    <s v="nuggets"/>
    <n v="1"/>
    <x v="112"/>
    <s v="16:28:42"/>
    <n v="169"/>
    <n v="169"/>
    <x v="1"/>
    <s v="Chicken nuggets, oil, seasoning"/>
    <x v="1"/>
    <x v="2"/>
    <x v="0"/>
    <x v="3"/>
    <x v="3"/>
    <s v="2024"/>
  </r>
  <r>
    <n v="13989"/>
    <n v="15269"/>
    <n v="0.33333333333333331"/>
    <s v="fries"/>
    <n v="1"/>
    <x v="112"/>
    <s v="12:09:39"/>
    <n v="79"/>
    <n v="79"/>
    <x v="1"/>
    <s v="Potato, salt, oil"/>
    <x v="8"/>
    <x v="2"/>
    <x v="0"/>
    <x v="3"/>
    <x v="5"/>
    <s v="2024"/>
  </r>
  <r>
    <n v="13990"/>
    <n v="15269"/>
    <n v="0.33333333333333331"/>
    <s v="soft_serve"/>
    <n v="3"/>
    <x v="112"/>
    <s v="12:09:39"/>
    <n v="35"/>
    <n v="105"/>
    <x v="3"/>
    <s v="Vanilla ice cream, cone"/>
    <x v="4"/>
    <x v="2"/>
    <x v="0"/>
    <x v="3"/>
    <x v="5"/>
    <s v="2024"/>
  </r>
  <r>
    <n v="13991"/>
    <n v="15269"/>
    <n v="0.33333333333333331"/>
    <s v="nuggets"/>
    <n v="1"/>
    <x v="112"/>
    <s v="12:09:39"/>
    <n v="169"/>
    <n v="169"/>
    <x v="1"/>
    <s v="Chicken nuggets, oil, seasoning"/>
    <x v="1"/>
    <x v="2"/>
    <x v="0"/>
    <x v="3"/>
    <x v="5"/>
    <s v="2024"/>
  </r>
  <r>
    <n v="15469"/>
    <n v="15825"/>
    <n v="1"/>
    <s v="veggie"/>
    <n v="2"/>
    <x v="112"/>
    <s v="17:18:49"/>
    <n v="139"/>
    <n v="278"/>
    <x v="0"/>
    <s v="Veg patty, lettuce, bun, sauces"/>
    <x v="0"/>
    <x v="4"/>
    <x v="0"/>
    <x v="3"/>
    <x v="11"/>
    <s v="2024"/>
  </r>
  <r>
    <n v="15928"/>
    <n v="15987"/>
    <n v="1"/>
    <s v="nuggets"/>
    <n v="2"/>
    <x v="112"/>
    <s v="13:46:39"/>
    <n v="169"/>
    <n v="338"/>
    <x v="1"/>
    <s v="Chicken nuggets, oil, seasoning"/>
    <x v="1"/>
    <x v="2"/>
    <x v="0"/>
    <x v="3"/>
    <x v="6"/>
    <s v="2024"/>
  </r>
  <r>
    <n v="17282"/>
    <n v="16503"/>
    <n v="1"/>
    <s v="soft_serve"/>
    <n v="2"/>
    <x v="112"/>
    <s v="13:59:11"/>
    <n v="35"/>
    <n v="70"/>
    <x v="3"/>
    <s v="Vanilla ice cream, cone"/>
    <x v="4"/>
    <x v="4"/>
    <x v="0"/>
    <x v="3"/>
    <x v="6"/>
    <s v="2024"/>
  </r>
  <r>
    <n v="18089"/>
    <n v="16818"/>
    <n v="0.33333333333333331"/>
    <s v="soft_serve"/>
    <n v="1"/>
    <x v="112"/>
    <s v="11:40:27"/>
    <n v="35"/>
    <n v="35"/>
    <x v="3"/>
    <s v="Vanilla ice cream, cone"/>
    <x v="4"/>
    <x v="3"/>
    <x v="0"/>
    <x v="3"/>
    <x v="0"/>
    <s v="2024"/>
  </r>
  <r>
    <n v="18090"/>
    <n v="16818"/>
    <n v="0.33333333333333331"/>
    <s v="nuggets"/>
    <n v="2"/>
    <x v="112"/>
    <s v="11:40:27"/>
    <n v="169"/>
    <n v="338"/>
    <x v="1"/>
    <s v="Chicken nuggets, oil, seasoning"/>
    <x v="1"/>
    <x v="3"/>
    <x v="0"/>
    <x v="3"/>
    <x v="0"/>
    <s v="2024"/>
  </r>
  <r>
    <n v="18091"/>
    <n v="16818"/>
    <n v="0.33333333333333331"/>
    <s v="soft_serve"/>
    <n v="1"/>
    <x v="112"/>
    <s v="11:40:27"/>
    <n v="35"/>
    <n v="35"/>
    <x v="3"/>
    <s v="Vanilla ice cream, cone"/>
    <x v="4"/>
    <x v="3"/>
    <x v="0"/>
    <x v="3"/>
    <x v="0"/>
    <s v="2024"/>
  </r>
  <r>
    <n v="18480"/>
    <n v="16961"/>
    <n v="0.5"/>
    <s v="veg_maharaja"/>
    <n v="1"/>
    <x v="112"/>
    <s v="20:15:51"/>
    <n v="209"/>
    <n v="209"/>
    <x v="0"/>
    <s v="Double veg patty, cheese, bun"/>
    <x v="2"/>
    <x v="1"/>
    <x v="0"/>
    <x v="3"/>
    <x v="8"/>
    <s v="2024"/>
  </r>
  <r>
    <n v="18481"/>
    <n v="16961"/>
    <n v="0.5"/>
    <s v="coke"/>
    <n v="1"/>
    <x v="112"/>
    <s v="20:15:51"/>
    <n v="49"/>
    <n v="49"/>
    <x v="2"/>
    <s v="Carbonated water, sugar, flavor"/>
    <x v="3"/>
    <x v="1"/>
    <x v="0"/>
    <x v="3"/>
    <x v="8"/>
    <s v="2024"/>
  </r>
  <r>
    <n v="18711"/>
    <n v="17047"/>
    <n v="0.25"/>
    <s v="veggie"/>
    <n v="1"/>
    <x v="112"/>
    <s v="10:04:06"/>
    <n v="139"/>
    <n v="139"/>
    <x v="0"/>
    <s v="Veg patty, lettuce, bun, sauces"/>
    <x v="0"/>
    <x v="1"/>
    <x v="0"/>
    <x v="3"/>
    <x v="12"/>
    <s v="2024"/>
  </r>
  <r>
    <n v="18712"/>
    <n v="17047"/>
    <n v="0.25"/>
    <s v="veggie"/>
    <n v="1"/>
    <x v="112"/>
    <s v="10:04:06"/>
    <n v="139"/>
    <n v="139"/>
    <x v="0"/>
    <s v="Veg patty, lettuce, bun, sauces"/>
    <x v="0"/>
    <x v="1"/>
    <x v="0"/>
    <x v="3"/>
    <x v="12"/>
    <s v="2024"/>
  </r>
  <r>
    <n v="18713"/>
    <n v="17047"/>
    <n v="0.25"/>
    <s v="cold_coffee"/>
    <n v="1"/>
    <x v="112"/>
    <s v="10:04:06"/>
    <n v="99"/>
    <n v="99"/>
    <x v="2"/>
    <s v="Coffee, milk, sugar, ice"/>
    <x v="7"/>
    <x v="1"/>
    <x v="0"/>
    <x v="3"/>
    <x v="12"/>
    <s v="2024"/>
  </r>
  <r>
    <n v="18714"/>
    <n v="17047"/>
    <n v="0.25"/>
    <s v="cold_coffee"/>
    <n v="1"/>
    <x v="112"/>
    <s v="10:04:06"/>
    <n v="99"/>
    <n v="99"/>
    <x v="2"/>
    <s v="Coffee, milk, sugar, ice"/>
    <x v="7"/>
    <x v="1"/>
    <x v="0"/>
    <x v="3"/>
    <x v="12"/>
    <s v="2024"/>
  </r>
  <r>
    <n v="18945"/>
    <n v="17130"/>
    <n v="0.33333333333333331"/>
    <s v="aloo_tikki"/>
    <n v="1"/>
    <x v="112"/>
    <s v="11:30:08"/>
    <n v="59"/>
    <n v="59"/>
    <x v="0"/>
    <s v="Potato patty, bun, sauces"/>
    <x v="6"/>
    <x v="3"/>
    <x v="0"/>
    <x v="3"/>
    <x v="0"/>
    <s v="2024"/>
  </r>
  <r>
    <n v="18946"/>
    <n v="17130"/>
    <n v="0.33333333333333331"/>
    <s v="spicy_chicken"/>
    <n v="1"/>
    <x v="112"/>
    <s v="11:30:08"/>
    <n v="189"/>
    <n v="189"/>
    <x v="4"/>
    <s v="Spicy chicken patty, bun"/>
    <x v="5"/>
    <x v="3"/>
    <x v="0"/>
    <x v="3"/>
    <x v="0"/>
    <s v="2024"/>
  </r>
  <r>
    <n v="18947"/>
    <n v="17130"/>
    <n v="0.33333333333333331"/>
    <s v="cold_coffee"/>
    <n v="1"/>
    <x v="112"/>
    <s v="11:30:08"/>
    <n v="99"/>
    <n v="99"/>
    <x v="2"/>
    <s v="Coffee, milk, sugar, ice"/>
    <x v="7"/>
    <x v="3"/>
    <x v="0"/>
    <x v="3"/>
    <x v="0"/>
    <s v="2024"/>
  </r>
  <r>
    <n v="19675"/>
    <n v="17397"/>
    <n v="1"/>
    <s v="spicy_chicken"/>
    <n v="1"/>
    <x v="112"/>
    <s v="21:04:19"/>
    <n v="189"/>
    <n v="189"/>
    <x v="4"/>
    <s v="Spicy chicken patty, bun"/>
    <x v="5"/>
    <x v="4"/>
    <x v="0"/>
    <x v="3"/>
    <x v="2"/>
    <s v="2024"/>
  </r>
  <r>
    <n v="21308"/>
    <n v="18029"/>
    <n v="0.25"/>
    <s v="veg_maharaja"/>
    <n v="1"/>
    <x v="112"/>
    <s v="21:12:56"/>
    <n v="209"/>
    <n v="209"/>
    <x v="0"/>
    <s v="Double veg patty, cheese, bun"/>
    <x v="2"/>
    <x v="1"/>
    <x v="0"/>
    <x v="3"/>
    <x v="2"/>
    <s v="2024"/>
  </r>
  <r>
    <n v="21309"/>
    <n v="18029"/>
    <n v="0.25"/>
    <s v="cold_coffee"/>
    <n v="1"/>
    <x v="112"/>
    <s v="21:12:56"/>
    <n v="99"/>
    <n v="99"/>
    <x v="2"/>
    <s v="Coffee, milk, sugar, ice"/>
    <x v="7"/>
    <x v="1"/>
    <x v="0"/>
    <x v="3"/>
    <x v="2"/>
    <s v="2024"/>
  </r>
  <r>
    <n v="21310"/>
    <n v="18029"/>
    <n v="0.25"/>
    <s v="veggie"/>
    <n v="1"/>
    <x v="112"/>
    <s v="21:12:56"/>
    <n v="139"/>
    <n v="139"/>
    <x v="0"/>
    <s v="Veg patty, lettuce, bun, sauces"/>
    <x v="0"/>
    <x v="1"/>
    <x v="0"/>
    <x v="3"/>
    <x v="2"/>
    <s v="2024"/>
  </r>
  <r>
    <n v="21311"/>
    <n v="18029"/>
    <n v="0.25"/>
    <s v="veg_maharaja"/>
    <n v="2"/>
    <x v="112"/>
    <s v="21:12:56"/>
    <n v="209"/>
    <n v="418"/>
    <x v="0"/>
    <s v="Double veg patty, cheese, bun"/>
    <x v="2"/>
    <x v="1"/>
    <x v="0"/>
    <x v="3"/>
    <x v="2"/>
    <s v="2024"/>
  </r>
  <r>
    <n v="22377"/>
    <n v="18420"/>
    <n v="0.5"/>
    <s v="spicy_chicken"/>
    <n v="1"/>
    <x v="112"/>
    <s v="14:01:26"/>
    <n v="189"/>
    <n v="189"/>
    <x v="4"/>
    <s v="Spicy chicken patty, bun"/>
    <x v="5"/>
    <x v="2"/>
    <x v="0"/>
    <x v="3"/>
    <x v="4"/>
    <s v="2024"/>
  </r>
  <r>
    <n v="22378"/>
    <n v="18420"/>
    <n v="0.5"/>
    <s v="aloo_tikki"/>
    <n v="1"/>
    <x v="112"/>
    <s v="14:01:26"/>
    <n v="59"/>
    <n v="59"/>
    <x v="0"/>
    <s v="Potato patty, bun, sauces"/>
    <x v="6"/>
    <x v="2"/>
    <x v="0"/>
    <x v="3"/>
    <x v="4"/>
    <s v="2024"/>
  </r>
  <r>
    <n v="23239"/>
    <n v="18724"/>
    <n v="0.33333333333333331"/>
    <s v="spicy_chicken"/>
    <n v="2"/>
    <x v="112"/>
    <s v="11:37:04"/>
    <n v="189"/>
    <n v="378"/>
    <x v="4"/>
    <s v="Spicy chicken patty, bun"/>
    <x v="5"/>
    <x v="0"/>
    <x v="0"/>
    <x v="3"/>
    <x v="0"/>
    <s v="2024"/>
  </r>
  <r>
    <n v="23240"/>
    <n v="18724"/>
    <n v="0.33333333333333331"/>
    <s v="soft_serve"/>
    <n v="1"/>
    <x v="112"/>
    <s v="11:37:04"/>
    <n v="35"/>
    <n v="35"/>
    <x v="3"/>
    <s v="Vanilla ice cream, cone"/>
    <x v="4"/>
    <x v="0"/>
    <x v="0"/>
    <x v="3"/>
    <x v="0"/>
    <s v="2024"/>
  </r>
  <r>
    <n v="23241"/>
    <n v="18724"/>
    <n v="0.33333333333333331"/>
    <s v="coke"/>
    <n v="1"/>
    <x v="112"/>
    <s v="11:37:04"/>
    <n v="49"/>
    <n v="49"/>
    <x v="2"/>
    <s v="Carbonated water, sugar, flavor"/>
    <x v="3"/>
    <x v="0"/>
    <x v="0"/>
    <x v="3"/>
    <x v="0"/>
    <s v="2024"/>
  </r>
  <r>
    <n v="24813"/>
    <n v="19315"/>
    <n v="1"/>
    <s v="cold_coffee"/>
    <n v="1"/>
    <x v="112"/>
    <s v="13:11:34"/>
    <n v="99"/>
    <n v="99"/>
    <x v="2"/>
    <s v="Coffee, milk, sugar, ice"/>
    <x v="7"/>
    <x v="2"/>
    <x v="0"/>
    <x v="3"/>
    <x v="6"/>
    <s v="2024"/>
  </r>
  <r>
    <n v="25370"/>
    <n v="19528"/>
    <n v="0.33333333333333331"/>
    <s v="coke"/>
    <n v="1"/>
    <x v="112"/>
    <s v="11:50:33"/>
    <n v="49"/>
    <n v="49"/>
    <x v="2"/>
    <s v="Carbonated water, sugar, flavor"/>
    <x v="3"/>
    <x v="2"/>
    <x v="0"/>
    <x v="3"/>
    <x v="0"/>
    <s v="2024"/>
  </r>
  <r>
    <n v="25371"/>
    <n v="19528"/>
    <n v="0.33333333333333331"/>
    <s v="aloo_tikki"/>
    <n v="1"/>
    <x v="112"/>
    <s v="11:50:33"/>
    <n v="59"/>
    <n v="59"/>
    <x v="0"/>
    <s v="Potato patty, bun, sauces"/>
    <x v="6"/>
    <x v="2"/>
    <x v="0"/>
    <x v="3"/>
    <x v="0"/>
    <s v="2024"/>
  </r>
  <r>
    <n v="25372"/>
    <n v="19528"/>
    <n v="0.33333333333333331"/>
    <s v="fries"/>
    <n v="1"/>
    <x v="112"/>
    <s v="11:50:33"/>
    <n v="79"/>
    <n v="79"/>
    <x v="1"/>
    <s v="Potato, salt, oil"/>
    <x v="8"/>
    <x v="2"/>
    <x v="0"/>
    <x v="3"/>
    <x v="0"/>
    <s v="2024"/>
  </r>
  <r>
    <n v="28516"/>
    <n v="20707"/>
    <n v="0.5"/>
    <s v="veggie"/>
    <n v="1"/>
    <x v="112"/>
    <s v="15:06:54"/>
    <n v="139"/>
    <n v="139"/>
    <x v="0"/>
    <s v="Veg patty, lettuce, bun, sauces"/>
    <x v="0"/>
    <x v="1"/>
    <x v="0"/>
    <x v="3"/>
    <x v="7"/>
    <s v="2024"/>
  </r>
  <r>
    <n v="28517"/>
    <n v="20707"/>
    <n v="0.5"/>
    <s v="nuggets"/>
    <n v="1"/>
    <x v="112"/>
    <s v="15:06:54"/>
    <n v="169"/>
    <n v="169"/>
    <x v="1"/>
    <s v="Chicken nuggets, oil, seasoning"/>
    <x v="1"/>
    <x v="1"/>
    <x v="0"/>
    <x v="3"/>
    <x v="7"/>
    <s v="2024"/>
  </r>
  <r>
    <n v="29051"/>
    <n v="20912"/>
    <n v="0.5"/>
    <s v="cold_coffee"/>
    <n v="1"/>
    <x v="112"/>
    <s v="13:45:00"/>
    <n v="99"/>
    <n v="99"/>
    <x v="2"/>
    <s v="Coffee, milk, sugar, ice"/>
    <x v="7"/>
    <x v="1"/>
    <x v="0"/>
    <x v="3"/>
    <x v="6"/>
    <s v="2024"/>
  </r>
  <r>
    <n v="29052"/>
    <n v="20912"/>
    <n v="0.5"/>
    <s v="nuggets"/>
    <n v="1"/>
    <x v="112"/>
    <s v="13:45:00"/>
    <n v="169"/>
    <n v="169"/>
    <x v="1"/>
    <s v="Chicken nuggets, oil, seasoning"/>
    <x v="1"/>
    <x v="1"/>
    <x v="0"/>
    <x v="3"/>
    <x v="6"/>
    <s v="2024"/>
  </r>
  <r>
    <n v="29306"/>
    <n v="21012"/>
    <n v="0.25"/>
    <s v="veggie"/>
    <n v="1"/>
    <x v="112"/>
    <s v="18:21:54"/>
    <n v="139"/>
    <n v="139"/>
    <x v="0"/>
    <s v="Veg patty, lettuce, bun, sauces"/>
    <x v="0"/>
    <x v="1"/>
    <x v="0"/>
    <x v="3"/>
    <x v="1"/>
    <s v="2024"/>
  </r>
  <r>
    <n v="29307"/>
    <n v="21012"/>
    <n v="0.25"/>
    <s v="soft_serve"/>
    <n v="1"/>
    <x v="112"/>
    <s v="18:21:54"/>
    <n v="35"/>
    <n v="35"/>
    <x v="3"/>
    <s v="Vanilla ice cream, cone"/>
    <x v="4"/>
    <x v="1"/>
    <x v="0"/>
    <x v="3"/>
    <x v="1"/>
    <s v="2024"/>
  </r>
  <r>
    <n v="29308"/>
    <n v="21012"/>
    <n v="0.25"/>
    <s v="fries"/>
    <n v="1"/>
    <x v="112"/>
    <s v="18:21:54"/>
    <n v="79"/>
    <n v="79"/>
    <x v="1"/>
    <s v="Potato, salt, oil"/>
    <x v="8"/>
    <x v="1"/>
    <x v="0"/>
    <x v="3"/>
    <x v="1"/>
    <s v="2024"/>
  </r>
  <r>
    <n v="29309"/>
    <n v="21012"/>
    <n v="0.25"/>
    <s v="veggie"/>
    <n v="1"/>
    <x v="112"/>
    <s v="18:21:54"/>
    <n v="139"/>
    <n v="139"/>
    <x v="0"/>
    <s v="Veg patty, lettuce, bun, sauces"/>
    <x v="0"/>
    <x v="1"/>
    <x v="0"/>
    <x v="3"/>
    <x v="1"/>
    <s v="2024"/>
  </r>
  <r>
    <n v="29418"/>
    <n v="21056"/>
    <n v="0.25"/>
    <s v="spicy_chicken"/>
    <n v="1"/>
    <x v="112"/>
    <s v="20:23:51"/>
    <n v="189"/>
    <n v="189"/>
    <x v="4"/>
    <s v="Spicy chicken patty, bun"/>
    <x v="5"/>
    <x v="1"/>
    <x v="0"/>
    <x v="3"/>
    <x v="8"/>
    <s v="2024"/>
  </r>
  <r>
    <n v="29419"/>
    <n v="21056"/>
    <n v="0.25"/>
    <s v="fries"/>
    <n v="2"/>
    <x v="112"/>
    <s v="20:23:51"/>
    <n v="79"/>
    <n v="158"/>
    <x v="1"/>
    <s v="Potato, salt, oil"/>
    <x v="8"/>
    <x v="1"/>
    <x v="0"/>
    <x v="3"/>
    <x v="8"/>
    <s v="2024"/>
  </r>
  <r>
    <n v="29420"/>
    <n v="21056"/>
    <n v="0.25"/>
    <s v="nuggets"/>
    <n v="1"/>
    <x v="112"/>
    <s v="20:23:51"/>
    <n v="169"/>
    <n v="169"/>
    <x v="1"/>
    <s v="Chicken nuggets, oil, seasoning"/>
    <x v="1"/>
    <x v="1"/>
    <x v="0"/>
    <x v="3"/>
    <x v="8"/>
    <s v="2024"/>
  </r>
  <r>
    <n v="29421"/>
    <n v="21056"/>
    <n v="0.25"/>
    <s v="veg_maharaja"/>
    <n v="1"/>
    <x v="112"/>
    <s v="20:23:51"/>
    <n v="209"/>
    <n v="209"/>
    <x v="0"/>
    <s v="Double veg patty, cheese, bun"/>
    <x v="2"/>
    <x v="1"/>
    <x v="0"/>
    <x v="3"/>
    <x v="8"/>
    <s v="2024"/>
  </r>
  <r>
    <n v="29842"/>
    <n v="21209"/>
    <n v="0.33333333333333331"/>
    <s v="aloo_tikki"/>
    <n v="1"/>
    <x v="112"/>
    <s v="10:43:20"/>
    <n v="59"/>
    <n v="59"/>
    <x v="0"/>
    <s v="Potato patty, bun, sauces"/>
    <x v="6"/>
    <x v="1"/>
    <x v="0"/>
    <x v="3"/>
    <x v="12"/>
    <s v="2024"/>
  </r>
  <r>
    <n v="29843"/>
    <n v="21209"/>
    <n v="0.33333333333333331"/>
    <s v="soft_serve"/>
    <n v="1"/>
    <x v="112"/>
    <s v="10:43:20"/>
    <n v="35"/>
    <n v="35"/>
    <x v="3"/>
    <s v="Vanilla ice cream, cone"/>
    <x v="4"/>
    <x v="1"/>
    <x v="0"/>
    <x v="3"/>
    <x v="12"/>
    <s v="2024"/>
  </r>
  <r>
    <n v="29844"/>
    <n v="21209"/>
    <n v="0.33333333333333331"/>
    <s v="veggie"/>
    <n v="1"/>
    <x v="112"/>
    <s v="10:43:20"/>
    <n v="139"/>
    <n v="139"/>
    <x v="0"/>
    <s v="Veg patty, lettuce, bun, sauces"/>
    <x v="0"/>
    <x v="1"/>
    <x v="0"/>
    <x v="3"/>
    <x v="12"/>
    <s v="2024"/>
  </r>
  <r>
    <n v="29961"/>
    <n v="21258"/>
    <n v="1"/>
    <s v="aloo_tikki"/>
    <n v="1"/>
    <x v="112"/>
    <s v="20:13:13"/>
    <n v="59"/>
    <n v="59"/>
    <x v="0"/>
    <s v="Potato patty, bun, sauces"/>
    <x v="6"/>
    <x v="2"/>
    <x v="0"/>
    <x v="3"/>
    <x v="8"/>
    <s v="2024"/>
  </r>
  <r>
    <n v="33468"/>
    <n v="22560"/>
    <n v="0.5"/>
    <s v="coke"/>
    <n v="1"/>
    <x v="112"/>
    <s v="10:06:36"/>
    <n v="49"/>
    <n v="49"/>
    <x v="2"/>
    <s v="Carbonated water, sugar, flavor"/>
    <x v="3"/>
    <x v="3"/>
    <x v="0"/>
    <x v="3"/>
    <x v="12"/>
    <s v="2024"/>
  </r>
  <r>
    <n v="33469"/>
    <n v="22560"/>
    <n v="0.5"/>
    <s v="veg_maharaja"/>
    <n v="3"/>
    <x v="112"/>
    <s v="10:06:36"/>
    <n v="209"/>
    <n v="627"/>
    <x v="0"/>
    <s v="Double veg patty, cheese, bun"/>
    <x v="2"/>
    <x v="3"/>
    <x v="0"/>
    <x v="3"/>
    <x v="12"/>
    <s v="2024"/>
  </r>
  <r>
    <n v="33545"/>
    <n v="22588"/>
    <n v="1"/>
    <s v="spicy_chicken"/>
    <n v="1"/>
    <x v="112"/>
    <s v="16:02:25"/>
    <n v="189"/>
    <n v="189"/>
    <x v="4"/>
    <s v="Spicy chicken patty, bun"/>
    <x v="5"/>
    <x v="4"/>
    <x v="0"/>
    <x v="3"/>
    <x v="3"/>
    <s v="2024"/>
  </r>
  <r>
    <n v="33583"/>
    <n v="22604"/>
    <n v="0.5"/>
    <s v="spicy_chicken"/>
    <n v="1"/>
    <x v="112"/>
    <s v="11:39:55"/>
    <n v="189"/>
    <n v="189"/>
    <x v="4"/>
    <s v="Spicy chicken patty, bun"/>
    <x v="5"/>
    <x v="1"/>
    <x v="0"/>
    <x v="3"/>
    <x v="0"/>
    <s v="2024"/>
  </r>
  <r>
    <n v="33584"/>
    <n v="22604"/>
    <n v="0.5"/>
    <s v="coke"/>
    <n v="2"/>
    <x v="112"/>
    <s v="11:39:55"/>
    <n v="49"/>
    <n v="98"/>
    <x v="2"/>
    <s v="Carbonated water, sugar, flavor"/>
    <x v="3"/>
    <x v="1"/>
    <x v="0"/>
    <x v="3"/>
    <x v="0"/>
    <s v="2024"/>
  </r>
  <r>
    <n v="35628"/>
    <n v="23384"/>
    <n v="0.5"/>
    <s v="fries"/>
    <n v="1"/>
    <x v="112"/>
    <s v="21:33:25"/>
    <n v="79"/>
    <n v="79"/>
    <x v="1"/>
    <s v="Potato, salt, oil"/>
    <x v="8"/>
    <x v="1"/>
    <x v="0"/>
    <x v="3"/>
    <x v="2"/>
    <s v="2024"/>
  </r>
  <r>
    <n v="35629"/>
    <n v="23384"/>
    <n v="0.5"/>
    <s v="fries"/>
    <n v="1"/>
    <x v="112"/>
    <s v="21:33:25"/>
    <n v="79"/>
    <n v="79"/>
    <x v="1"/>
    <s v="Potato, salt, oil"/>
    <x v="8"/>
    <x v="1"/>
    <x v="0"/>
    <x v="3"/>
    <x v="2"/>
    <s v="2024"/>
  </r>
  <r>
    <n v="35874"/>
    <n v="23480"/>
    <n v="0.33333333333333331"/>
    <s v="spicy_chicken"/>
    <n v="1"/>
    <x v="112"/>
    <s v="20:34:17"/>
    <n v="189"/>
    <n v="189"/>
    <x v="4"/>
    <s v="Spicy chicken patty, bun"/>
    <x v="5"/>
    <x v="4"/>
    <x v="0"/>
    <x v="3"/>
    <x v="8"/>
    <s v="2024"/>
  </r>
  <r>
    <n v="35875"/>
    <n v="23480"/>
    <n v="0.33333333333333331"/>
    <s v="veg_maharaja"/>
    <n v="1"/>
    <x v="112"/>
    <s v="20:34:17"/>
    <n v="209"/>
    <n v="209"/>
    <x v="0"/>
    <s v="Double veg patty, cheese, bun"/>
    <x v="2"/>
    <x v="4"/>
    <x v="0"/>
    <x v="3"/>
    <x v="8"/>
    <s v="2024"/>
  </r>
  <r>
    <n v="35876"/>
    <n v="23480"/>
    <n v="0.33333333333333331"/>
    <s v="nuggets"/>
    <n v="1"/>
    <x v="112"/>
    <s v="20:34:17"/>
    <n v="169"/>
    <n v="169"/>
    <x v="1"/>
    <s v="Chicken nuggets, oil, seasoning"/>
    <x v="1"/>
    <x v="4"/>
    <x v="0"/>
    <x v="3"/>
    <x v="8"/>
    <s v="2024"/>
  </r>
  <r>
    <n v="35897"/>
    <n v="23488"/>
    <n v="0.5"/>
    <s v="spicy_chicken"/>
    <n v="1"/>
    <x v="112"/>
    <s v="16:09:43"/>
    <n v="189"/>
    <n v="189"/>
    <x v="4"/>
    <s v="Spicy chicken patty, bun"/>
    <x v="5"/>
    <x v="3"/>
    <x v="0"/>
    <x v="3"/>
    <x v="3"/>
    <s v="2024"/>
  </r>
  <r>
    <n v="35898"/>
    <n v="23488"/>
    <n v="0.5"/>
    <s v="spicy_chicken"/>
    <n v="1"/>
    <x v="112"/>
    <s v="16:09:43"/>
    <n v="189"/>
    <n v="189"/>
    <x v="4"/>
    <s v="Spicy chicken patty, bun"/>
    <x v="5"/>
    <x v="3"/>
    <x v="0"/>
    <x v="3"/>
    <x v="3"/>
    <s v="2024"/>
  </r>
  <r>
    <n v="37848"/>
    <n v="24202"/>
    <n v="0.25"/>
    <s v="coke"/>
    <n v="1"/>
    <x v="112"/>
    <s v="14:05:17"/>
    <n v="49"/>
    <n v="49"/>
    <x v="2"/>
    <s v="Carbonated water, sugar, flavor"/>
    <x v="3"/>
    <x v="3"/>
    <x v="0"/>
    <x v="3"/>
    <x v="4"/>
    <s v="2024"/>
  </r>
  <r>
    <n v="37849"/>
    <n v="24202"/>
    <n v="0.25"/>
    <s v="fries"/>
    <n v="1"/>
    <x v="112"/>
    <s v="14:05:17"/>
    <n v="79"/>
    <n v="79"/>
    <x v="1"/>
    <s v="Potato, salt, oil"/>
    <x v="8"/>
    <x v="3"/>
    <x v="0"/>
    <x v="3"/>
    <x v="4"/>
    <s v="2024"/>
  </r>
  <r>
    <n v="37850"/>
    <n v="24202"/>
    <n v="0.25"/>
    <s v="fries"/>
    <n v="1"/>
    <x v="112"/>
    <s v="14:05:17"/>
    <n v="79"/>
    <n v="79"/>
    <x v="1"/>
    <s v="Potato, salt, oil"/>
    <x v="8"/>
    <x v="3"/>
    <x v="0"/>
    <x v="3"/>
    <x v="4"/>
    <s v="2024"/>
  </r>
  <r>
    <n v="37851"/>
    <n v="24202"/>
    <n v="0.25"/>
    <s v="cold_coffee"/>
    <n v="1"/>
    <x v="112"/>
    <s v="14:05:17"/>
    <n v="99"/>
    <n v="99"/>
    <x v="2"/>
    <s v="Coffee, milk, sugar, ice"/>
    <x v="7"/>
    <x v="3"/>
    <x v="0"/>
    <x v="3"/>
    <x v="4"/>
    <s v="2024"/>
  </r>
  <r>
    <n v="38649"/>
    <n v="24506"/>
    <n v="1"/>
    <s v="soft_serve"/>
    <n v="1"/>
    <x v="112"/>
    <s v="19:34:39"/>
    <n v="35"/>
    <n v="35"/>
    <x v="3"/>
    <s v="Vanilla ice cream, cone"/>
    <x v="4"/>
    <x v="0"/>
    <x v="0"/>
    <x v="3"/>
    <x v="10"/>
    <s v="2024"/>
  </r>
  <r>
    <n v="39668"/>
    <n v="24874"/>
    <n v="0.5"/>
    <s v="coke"/>
    <n v="1"/>
    <x v="112"/>
    <s v="10:28:54"/>
    <n v="49"/>
    <n v="49"/>
    <x v="2"/>
    <s v="Carbonated water, sugar, flavor"/>
    <x v="3"/>
    <x v="1"/>
    <x v="0"/>
    <x v="3"/>
    <x v="12"/>
    <s v="2024"/>
  </r>
  <r>
    <n v="39669"/>
    <n v="24874"/>
    <n v="0.5"/>
    <s v="veg_maharaja"/>
    <n v="3"/>
    <x v="112"/>
    <s v="10:28:54"/>
    <n v="209"/>
    <n v="627"/>
    <x v="0"/>
    <s v="Double veg patty, cheese, bun"/>
    <x v="2"/>
    <x v="1"/>
    <x v="0"/>
    <x v="3"/>
    <x v="12"/>
    <s v="2024"/>
  </r>
  <r>
    <n v="40807"/>
    <n v="25321"/>
    <n v="0.33333333333333331"/>
    <s v="nuggets"/>
    <n v="1"/>
    <x v="112"/>
    <s v="13:57:54"/>
    <n v="169"/>
    <n v="169"/>
    <x v="1"/>
    <s v="Chicken nuggets, oil, seasoning"/>
    <x v="1"/>
    <x v="3"/>
    <x v="0"/>
    <x v="3"/>
    <x v="6"/>
    <s v="2024"/>
  </r>
  <r>
    <n v="40808"/>
    <n v="25321"/>
    <n v="0.33333333333333331"/>
    <s v="cold_coffee"/>
    <n v="1"/>
    <x v="112"/>
    <s v="13:57:54"/>
    <n v="99"/>
    <n v="99"/>
    <x v="2"/>
    <s v="Coffee, milk, sugar, ice"/>
    <x v="7"/>
    <x v="3"/>
    <x v="0"/>
    <x v="3"/>
    <x v="6"/>
    <s v="2024"/>
  </r>
  <r>
    <n v="40809"/>
    <n v="25321"/>
    <n v="0.33333333333333331"/>
    <s v="spicy_chicken"/>
    <n v="1"/>
    <x v="112"/>
    <s v="13:57:54"/>
    <n v="189"/>
    <n v="189"/>
    <x v="4"/>
    <s v="Spicy chicken patty, bun"/>
    <x v="5"/>
    <x v="3"/>
    <x v="0"/>
    <x v="3"/>
    <x v="6"/>
    <s v="2024"/>
  </r>
  <r>
    <n v="40908"/>
    <n v="25357"/>
    <n v="1"/>
    <s v="soft_serve"/>
    <n v="1"/>
    <x v="112"/>
    <s v="18:35:56"/>
    <n v="35"/>
    <n v="35"/>
    <x v="3"/>
    <s v="Vanilla ice cream, cone"/>
    <x v="4"/>
    <x v="1"/>
    <x v="0"/>
    <x v="3"/>
    <x v="1"/>
    <s v="2024"/>
  </r>
  <r>
    <n v="42188"/>
    <n v="25828"/>
    <n v="0.2"/>
    <s v="spicy_chicken"/>
    <n v="1"/>
    <x v="112"/>
    <s v="14:29:14"/>
    <n v="189"/>
    <n v="189"/>
    <x v="4"/>
    <s v="Spicy chicken patty, bun"/>
    <x v="5"/>
    <x v="1"/>
    <x v="0"/>
    <x v="3"/>
    <x v="4"/>
    <s v="2024"/>
  </r>
  <r>
    <n v="42189"/>
    <n v="25828"/>
    <n v="0.2"/>
    <s v="veggie"/>
    <n v="1"/>
    <x v="112"/>
    <s v="14:29:14"/>
    <n v="139"/>
    <n v="139"/>
    <x v="0"/>
    <s v="Veg patty, lettuce, bun, sauces"/>
    <x v="0"/>
    <x v="1"/>
    <x v="0"/>
    <x v="3"/>
    <x v="4"/>
    <s v="2024"/>
  </r>
  <r>
    <n v="42190"/>
    <n v="25828"/>
    <n v="0.2"/>
    <s v="soft_serve"/>
    <n v="1"/>
    <x v="112"/>
    <s v="14:29:14"/>
    <n v="35"/>
    <n v="35"/>
    <x v="3"/>
    <s v="Vanilla ice cream, cone"/>
    <x v="4"/>
    <x v="1"/>
    <x v="0"/>
    <x v="3"/>
    <x v="4"/>
    <s v="2024"/>
  </r>
  <r>
    <n v="42191"/>
    <n v="25828"/>
    <n v="0.2"/>
    <s v="coke"/>
    <n v="1"/>
    <x v="112"/>
    <s v="14:29:14"/>
    <n v="49"/>
    <n v="49"/>
    <x v="2"/>
    <s v="Carbonated water, sugar, flavor"/>
    <x v="3"/>
    <x v="1"/>
    <x v="0"/>
    <x v="3"/>
    <x v="4"/>
    <s v="2024"/>
  </r>
  <r>
    <n v="42192"/>
    <n v="25828"/>
    <n v="0.2"/>
    <s v="nuggets"/>
    <n v="1"/>
    <x v="112"/>
    <s v="14:29:14"/>
    <n v="169"/>
    <n v="169"/>
    <x v="1"/>
    <s v="Chicken nuggets, oil, seasoning"/>
    <x v="1"/>
    <x v="1"/>
    <x v="0"/>
    <x v="3"/>
    <x v="4"/>
    <s v="2024"/>
  </r>
  <r>
    <n v="42496"/>
    <n v="25948"/>
    <n v="0.5"/>
    <s v="coke"/>
    <n v="1"/>
    <x v="112"/>
    <s v="18:43:53"/>
    <n v="49"/>
    <n v="49"/>
    <x v="2"/>
    <s v="Carbonated water, sugar, flavor"/>
    <x v="3"/>
    <x v="2"/>
    <x v="0"/>
    <x v="3"/>
    <x v="1"/>
    <s v="2024"/>
  </r>
  <r>
    <n v="42497"/>
    <n v="25948"/>
    <n v="0.5"/>
    <s v="cold_coffee"/>
    <n v="1"/>
    <x v="112"/>
    <s v="18:43:53"/>
    <n v="99"/>
    <n v="99"/>
    <x v="2"/>
    <s v="Coffee, milk, sugar, ice"/>
    <x v="7"/>
    <x v="2"/>
    <x v="0"/>
    <x v="3"/>
    <x v="1"/>
    <s v="2024"/>
  </r>
  <r>
    <n v="44851"/>
    <n v="26830"/>
    <n v="0.25"/>
    <s v="aloo_tikki"/>
    <n v="1"/>
    <x v="112"/>
    <s v="21:19:44"/>
    <n v="59"/>
    <n v="59"/>
    <x v="0"/>
    <s v="Potato patty, bun, sauces"/>
    <x v="6"/>
    <x v="1"/>
    <x v="0"/>
    <x v="3"/>
    <x v="2"/>
    <s v="2024"/>
  </r>
  <r>
    <n v="44852"/>
    <n v="26830"/>
    <n v="0.25"/>
    <s v="aloo_tikki"/>
    <n v="1"/>
    <x v="112"/>
    <s v="21:19:44"/>
    <n v="59"/>
    <n v="59"/>
    <x v="0"/>
    <s v="Potato patty, bun, sauces"/>
    <x v="6"/>
    <x v="1"/>
    <x v="0"/>
    <x v="3"/>
    <x v="2"/>
    <s v="2024"/>
  </r>
  <r>
    <n v="44853"/>
    <n v="26830"/>
    <n v="0.25"/>
    <s v="aloo_tikki"/>
    <n v="1"/>
    <x v="112"/>
    <s v="21:19:44"/>
    <n v="59"/>
    <n v="59"/>
    <x v="0"/>
    <s v="Potato patty, bun, sauces"/>
    <x v="6"/>
    <x v="1"/>
    <x v="0"/>
    <x v="3"/>
    <x v="2"/>
    <s v="2024"/>
  </r>
  <r>
    <n v="44854"/>
    <n v="26830"/>
    <n v="0.25"/>
    <s v="fries"/>
    <n v="1"/>
    <x v="112"/>
    <s v="21:19:44"/>
    <n v="79"/>
    <n v="79"/>
    <x v="1"/>
    <s v="Potato, salt, oil"/>
    <x v="8"/>
    <x v="1"/>
    <x v="0"/>
    <x v="3"/>
    <x v="2"/>
    <s v="2024"/>
  </r>
  <r>
    <n v="2301"/>
    <n v="10859"/>
    <n v="0.25"/>
    <s v="aloo_tikki"/>
    <n v="2"/>
    <x v="113"/>
    <s v="14:11:48"/>
    <n v="59"/>
    <n v="118"/>
    <x v="0"/>
    <s v="Potato patty, bun, sauces"/>
    <x v="6"/>
    <x v="4"/>
    <x v="1"/>
    <x v="3"/>
    <x v="4"/>
    <s v="2024"/>
  </r>
  <r>
    <n v="2302"/>
    <n v="10859"/>
    <n v="0.25"/>
    <s v="veg_maharaja"/>
    <n v="1"/>
    <x v="113"/>
    <s v="14:11:48"/>
    <n v="209"/>
    <n v="209"/>
    <x v="0"/>
    <s v="Double veg patty, cheese, bun"/>
    <x v="2"/>
    <x v="4"/>
    <x v="1"/>
    <x v="3"/>
    <x v="4"/>
    <s v="2024"/>
  </r>
  <r>
    <n v="2303"/>
    <n v="10859"/>
    <n v="0.25"/>
    <s v="veg_maharaja"/>
    <n v="1"/>
    <x v="113"/>
    <s v="14:11:48"/>
    <n v="209"/>
    <n v="209"/>
    <x v="0"/>
    <s v="Double veg patty, cheese, bun"/>
    <x v="2"/>
    <x v="4"/>
    <x v="1"/>
    <x v="3"/>
    <x v="4"/>
    <s v="2024"/>
  </r>
  <r>
    <n v="2304"/>
    <n v="10859"/>
    <n v="0.25"/>
    <s v="soft_serve"/>
    <n v="1"/>
    <x v="113"/>
    <s v="14:11:48"/>
    <n v="35"/>
    <n v="35"/>
    <x v="3"/>
    <s v="Vanilla ice cream, cone"/>
    <x v="4"/>
    <x v="4"/>
    <x v="1"/>
    <x v="3"/>
    <x v="4"/>
    <s v="2024"/>
  </r>
  <r>
    <n v="2831"/>
    <n v="11063"/>
    <n v="1"/>
    <s v="coke"/>
    <n v="1"/>
    <x v="113"/>
    <s v="13:04:02"/>
    <n v="49"/>
    <n v="49"/>
    <x v="2"/>
    <s v="Carbonated water, sugar, flavor"/>
    <x v="3"/>
    <x v="2"/>
    <x v="1"/>
    <x v="3"/>
    <x v="6"/>
    <s v="2024"/>
  </r>
  <r>
    <n v="6005"/>
    <n v="12275"/>
    <n v="1"/>
    <s v="veggie"/>
    <n v="1"/>
    <x v="113"/>
    <s v="20:37:55"/>
    <n v="139"/>
    <n v="139"/>
    <x v="0"/>
    <s v="Veg patty, lettuce, bun, sauces"/>
    <x v="0"/>
    <x v="2"/>
    <x v="1"/>
    <x v="3"/>
    <x v="8"/>
    <s v="2024"/>
  </r>
  <r>
    <n v="7779"/>
    <n v="12937"/>
    <n v="0.33333333333333331"/>
    <s v="coke"/>
    <n v="1"/>
    <x v="113"/>
    <s v="21:57:52"/>
    <n v="49"/>
    <n v="49"/>
    <x v="2"/>
    <s v="Carbonated water, sugar, flavor"/>
    <x v="3"/>
    <x v="4"/>
    <x v="1"/>
    <x v="3"/>
    <x v="2"/>
    <s v="2024"/>
  </r>
  <r>
    <n v="7780"/>
    <n v="12937"/>
    <n v="0.33333333333333331"/>
    <s v="cold_coffee"/>
    <n v="1"/>
    <x v="113"/>
    <s v="21:57:52"/>
    <n v="99"/>
    <n v="99"/>
    <x v="2"/>
    <s v="Coffee, milk, sugar, ice"/>
    <x v="7"/>
    <x v="4"/>
    <x v="1"/>
    <x v="3"/>
    <x v="2"/>
    <s v="2024"/>
  </r>
  <r>
    <n v="7781"/>
    <n v="12937"/>
    <n v="0.33333333333333331"/>
    <s v="fries"/>
    <n v="1"/>
    <x v="113"/>
    <s v="21:57:52"/>
    <n v="79"/>
    <n v="79"/>
    <x v="1"/>
    <s v="Potato, salt, oil"/>
    <x v="8"/>
    <x v="4"/>
    <x v="1"/>
    <x v="3"/>
    <x v="2"/>
    <s v="2024"/>
  </r>
  <r>
    <n v="7980"/>
    <n v="13015"/>
    <n v="0.33333333333333331"/>
    <s v="veg_maharaja"/>
    <n v="1"/>
    <x v="113"/>
    <s v="20:59:29"/>
    <n v="209"/>
    <n v="209"/>
    <x v="0"/>
    <s v="Double veg patty, cheese, bun"/>
    <x v="2"/>
    <x v="3"/>
    <x v="1"/>
    <x v="3"/>
    <x v="8"/>
    <s v="2024"/>
  </r>
  <r>
    <n v="7981"/>
    <n v="13015"/>
    <n v="0.33333333333333331"/>
    <s v="veggie"/>
    <n v="1"/>
    <x v="113"/>
    <s v="20:59:29"/>
    <n v="139"/>
    <n v="139"/>
    <x v="0"/>
    <s v="Veg patty, lettuce, bun, sauces"/>
    <x v="0"/>
    <x v="3"/>
    <x v="1"/>
    <x v="3"/>
    <x v="8"/>
    <s v="2024"/>
  </r>
  <r>
    <n v="7982"/>
    <n v="13015"/>
    <n v="0.33333333333333331"/>
    <s v="nuggets"/>
    <n v="1"/>
    <x v="113"/>
    <s v="20:59:29"/>
    <n v="169"/>
    <n v="169"/>
    <x v="1"/>
    <s v="Chicken nuggets, oil, seasoning"/>
    <x v="1"/>
    <x v="3"/>
    <x v="1"/>
    <x v="3"/>
    <x v="8"/>
    <s v="2024"/>
  </r>
  <r>
    <n v="8271"/>
    <n v="13122"/>
    <n v="1"/>
    <s v="coke"/>
    <n v="1"/>
    <x v="113"/>
    <s v="11:07:47"/>
    <n v="49"/>
    <n v="49"/>
    <x v="2"/>
    <s v="Carbonated water, sugar, flavor"/>
    <x v="3"/>
    <x v="4"/>
    <x v="1"/>
    <x v="3"/>
    <x v="0"/>
    <s v="2024"/>
  </r>
  <r>
    <n v="9296"/>
    <n v="13502"/>
    <n v="0.25"/>
    <s v="soft_serve"/>
    <n v="1"/>
    <x v="113"/>
    <s v="10:48:32"/>
    <n v="35"/>
    <n v="35"/>
    <x v="3"/>
    <s v="Vanilla ice cream, cone"/>
    <x v="4"/>
    <x v="3"/>
    <x v="1"/>
    <x v="3"/>
    <x v="12"/>
    <s v="2024"/>
  </r>
  <r>
    <n v="9297"/>
    <n v="13502"/>
    <n v="0.25"/>
    <s v="nuggets"/>
    <n v="1"/>
    <x v="113"/>
    <s v="10:48:32"/>
    <n v="169"/>
    <n v="169"/>
    <x v="1"/>
    <s v="Chicken nuggets, oil, seasoning"/>
    <x v="1"/>
    <x v="3"/>
    <x v="1"/>
    <x v="3"/>
    <x v="12"/>
    <s v="2024"/>
  </r>
  <r>
    <n v="9298"/>
    <n v="13502"/>
    <n v="0.25"/>
    <s v="veg_maharaja"/>
    <n v="1"/>
    <x v="113"/>
    <s v="10:48:32"/>
    <n v="209"/>
    <n v="209"/>
    <x v="0"/>
    <s v="Double veg patty, cheese, bun"/>
    <x v="2"/>
    <x v="3"/>
    <x v="1"/>
    <x v="3"/>
    <x v="12"/>
    <s v="2024"/>
  </r>
  <r>
    <n v="9299"/>
    <n v="13502"/>
    <n v="0.25"/>
    <s v="cold_coffee"/>
    <n v="1"/>
    <x v="113"/>
    <s v="10:48:32"/>
    <n v="99"/>
    <n v="99"/>
    <x v="2"/>
    <s v="Coffee, milk, sugar, ice"/>
    <x v="7"/>
    <x v="3"/>
    <x v="1"/>
    <x v="3"/>
    <x v="12"/>
    <s v="2024"/>
  </r>
  <r>
    <n v="9453"/>
    <n v="13559"/>
    <n v="0.5"/>
    <s v="nuggets"/>
    <n v="1"/>
    <x v="113"/>
    <s v="11:48:45"/>
    <n v="169"/>
    <n v="169"/>
    <x v="1"/>
    <s v="Chicken nuggets, oil, seasoning"/>
    <x v="1"/>
    <x v="1"/>
    <x v="1"/>
    <x v="3"/>
    <x v="0"/>
    <s v="2024"/>
  </r>
  <r>
    <n v="9454"/>
    <n v="13559"/>
    <n v="0.5"/>
    <s v="veg_maharaja"/>
    <n v="1"/>
    <x v="113"/>
    <s v="11:48:45"/>
    <n v="209"/>
    <n v="209"/>
    <x v="0"/>
    <s v="Double veg patty, cheese, bun"/>
    <x v="2"/>
    <x v="1"/>
    <x v="1"/>
    <x v="3"/>
    <x v="0"/>
    <s v="2024"/>
  </r>
  <r>
    <n v="13938"/>
    <n v="15251"/>
    <n v="0.2"/>
    <s v="veg_maharaja"/>
    <n v="1"/>
    <x v="113"/>
    <s v="11:05:17"/>
    <n v="209"/>
    <n v="209"/>
    <x v="0"/>
    <s v="Double veg patty, cheese, bun"/>
    <x v="2"/>
    <x v="0"/>
    <x v="1"/>
    <x v="3"/>
    <x v="0"/>
    <s v="2024"/>
  </r>
  <r>
    <n v="13939"/>
    <n v="15251"/>
    <n v="0.2"/>
    <s v="fries"/>
    <n v="1"/>
    <x v="113"/>
    <s v="11:05:17"/>
    <n v="79"/>
    <n v="79"/>
    <x v="1"/>
    <s v="Potato, salt, oil"/>
    <x v="8"/>
    <x v="0"/>
    <x v="1"/>
    <x v="3"/>
    <x v="0"/>
    <s v="2024"/>
  </r>
  <r>
    <n v="13940"/>
    <n v="15251"/>
    <n v="0.2"/>
    <s v="soft_serve"/>
    <n v="1"/>
    <x v="113"/>
    <s v="11:05:17"/>
    <n v="35"/>
    <n v="35"/>
    <x v="3"/>
    <s v="Vanilla ice cream, cone"/>
    <x v="4"/>
    <x v="0"/>
    <x v="1"/>
    <x v="3"/>
    <x v="0"/>
    <s v="2024"/>
  </r>
  <r>
    <n v="13941"/>
    <n v="15251"/>
    <n v="0.2"/>
    <s v="coke"/>
    <n v="1"/>
    <x v="113"/>
    <s v="11:05:17"/>
    <n v="49"/>
    <n v="49"/>
    <x v="2"/>
    <s v="Carbonated water, sugar, flavor"/>
    <x v="3"/>
    <x v="0"/>
    <x v="1"/>
    <x v="3"/>
    <x v="0"/>
    <s v="2024"/>
  </r>
  <r>
    <n v="13942"/>
    <n v="15251"/>
    <n v="0.2"/>
    <s v="cold_coffee"/>
    <n v="1"/>
    <x v="113"/>
    <s v="11:05:17"/>
    <n v="99"/>
    <n v="99"/>
    <x v="2"/>
    <s v="Coffee, milk, sugar, ice"/>
    <x v="7"/>
    <x v="0"/>
    <x v="1"/>
    <x v="3"/>
    <x v="0"/>
    <s v="2024"/>
  </r>
  <r>
    <n v="14574"/>
    <n v="15497"/>
    <n v="0.33333333333333331"/>
    <s v="cold_coffee"/>
    <n v="1"/>
    <x v="113"/>
    <s v="12:11:16"/>
    <n v="99"/>
    <n v="99"/>
    <x v="2"/>
    <s v="Coffee, milk, sugar, ice"/>
    <x v="7"/>
    <x v="2"/>
    <x v="1"/>
    <x v="3"/>
    <x v="5"/>
    <s v="2024"/>
  </r>
  <r>
    <n v="14575"/>
    <n v="15497"/>
    <n v="0.33333333333333331"/>
    <s v="spicy_chicken"/>
    <n v="2"/>
    <x v="113"/>
    <s v="12:11:16"/>
    <n v="189"/>
    <n v="378"/>
    <x v="4"/>
    <s v="Spicy chicken patty, bun"/>
    <x v="5"/>
    <x v="2"/>
    <x v="1"/>
    <x v="3"/>
    <x v="5"/>
    <s v="2024"/>
  </r>
  <r>
    <n v="14576"/>
    <n v="15497"/>
    <n v="0.33333333333333331"/>
    <s v="fries"/>
    <n v="1"/>
    <x v="113"/>
    <s v="12:11:16"/>
    <n v="79"/>
    <n v="79"/>
    <x v="1"/>
    <s v="Potato, salt, oil"/>
    <x v="8"/>
    <x v="2"/>
    <x v="1"/>
    <x v="3"/>
    <x v="5"/>
    <s v="2024"/>
  </r>
  <r>
    <n v="16671"/>
    <n v="16277"/>
    <n v="1"/>
    <s v="veg_maharaja"/>
    <n v="1"/>
    <x v="113"/>
    <s v="16:30:06"/>
    <n v="209"/>
    <n v="209"/>
    <x v="0"/>
    <s v="Double veg patty, cheese, bun"/>
    <x v="2"/>
    <x v="5"/>
    <x v="1"/>
    <x v="3"/>
    <x v="3"/>
    <s v="2024"/>
  </r>
  <r>
    <n v="17645"/>
    <n v="16639"/>
    <n v="1"/>
    <s v="fries"/>
    <n v="1"/>
    <x v="113"/>
    <s v="13:38:20"/>
    <n v="79"/>
    <n v="79"/>
    <x v="1"/>
    <s v="Potato, salt, oil"/>
    <x v="8"/>
    <x v="0"/>
    <x v="1"/>
    <x v="3"/>
    <x v="6"/>
    <s v="2024"/>
  </r>
  <r>
    <n v="17813"/>
    <n v="16705"/>
    <n v="0.5"/>
    <s v="veggie"/>
    <n v="1"/>
    <x v="113"/>
    <s v="12:03:09"/>
    <n v="139"/>
    <n v="139"/>
    <x v="0"/>
    <s v="Veg patty, lettuce, bun, sauces"/>
    <x v="0"/>
    <x v="0"/>
    <x v="1"/>
    <x v="3"/>
    <x v="5"/>
    <s v="2024"/>
  </r>
  <r>
    <n v="17814"/>
    <n v="16705"/>
    <n v="0.5"/>
    <s v="cold_coffee"/>
    <n v="1"/>
    <x v="113"/>
    <s v="12:03:09"/>
    <n v="99"/>
    <n v="99"/>
    <x v="2"/>
    <s v="Coffee, milk, sugar, ice"/>
    <x v="7"/>
    <x v="0"/>
    <x v="1"/>
    <x v="3"/>
    <x v="5"/>
    <s v="2024"/>
  </r>
  <r>
    <n v="18769"/>
    <n v="17069"/>
    <n v="0.33333333333333331"/>
    <s v="coke"/>
    <n v="1"/>
    <x v="113"/>
    <s v="17:22:53"/>
    <n v="49"/>
    <n v="49"/>
    <x v="2"/>
    <s v="Carbonated water, sugar, flavor"/>
    <x v="3"/>
    <x v="1"/>
    <x v="1"/>
    <x v="3"/>
    <x v="11"/>
    <s v="2024"/>
  </r>
  <r>
    <n v="18770"/>
    <n v="17069"/>
    <n v="0.33333333333333331"/>
    <s v="soft_serve"/>
    <n v="1"/>
    <x v="113"/>
    <s v="17:22:53"/>
    <n v="35"/>
    <n v="35"/>
    <x v="3"/>
    <s v="Vanilla ice cream, cone"/>
    <x v="4"/>
    <x v="1"/>
    <x v="1"/>
    <x v="3"/>
    <x v="11"/>
    <s v="2024"/>
  </r>
  <r>
    <n v="18771"/>
    <n v="17069"/>
    <n v="0.33333333333333331"/>
    <s v="aloo_tikki"/>
    <n v="1"/>
    <x v="113"/>
    <s v="17:22:53"/>
    <n v="59"/>
    <n v="59"/>
    <x v="0"/>
    <s v="Potato patty, bun, sauces"/>
    <x v="6"/>
    <x v="1"/>
    <x v="1"/>
    <x v="3"/>
    <x v="11"/>
    <s v="2024"/>
  </r>
  <r>
    <n v="18839"/>
    <n v="17093"/>
    <n v="0.5"/>
    <s v="aloo_tikki"/>
    <n v="2"/>
    <x v="113"/>
    <s v="14:06:47"/>
    <n v="59"/>
    <n v="118"/>
    <x v="0"/>
    <s v="Potato patty, bun, sauces"/>
    <x v="6"/>
    <x v="0"/>
    <x v="1"/>
    <x v="3"/>
    <x v="4"/>
    <s v="2024"/>
  </r>
  <r>
    <n v="18840"/>
    <n v="17093"/>
    <n v="0.5"/>
    <s v="soft_serve"/>
    <n v="2"/>
    <x v="113"/>
    <s v="14:06:47"/>
    <n v="35"/>
    <n v="70"/>
    <x v="3"/>
    <s v="Vanilla ice cream, cone"/>
    <x v="4"/>
    <x v="0"/>
    <x v="1"/>
    <x v="3"/>
    <x v="4"/>
    <s v="2024"/>
  </r>
  <r>
    <n v="19123"/>
    <n v="17201"/>
    <n v="0.5"/>
    <s v="veg_maharaja"/>
    <n v="1"/>
    <x v="113"/>
    <s v="14:33:25"/>
    <n v="209"/>
    <n v="209"/>
    <x v="0"/>
    <s v="Double veg patty, cheese, bun"/>
    <x v="2"/>
    <x v="1"/>
    <x v="1"/>
    <x v="3"/>
    <x v="4"/>
    <s v="2024"/>
  </r>
  <r>
    <n v="19124"/>
    <n v="17201"/>
    <n v="0.5"/>
    <s v="soft_serve"/>
    <n v="1"/>
    <x v="113"/>
    <s v="14:33:25"/>
    <n v="35"/>
    <n v="35"/>
    <x v="3"/>
    <s v="Vanilla ice cream, cone"/>
    <x v="4"/>
    <x v="1"/>
    <x v="1"/>
    <x v="3"/>
    <x v="4"/>
    <s v="2024"/>
  </r>
  <r>
    <n v="19196"/>
    <n v="17228"/>
    <n v="0.2"/>
    <s v="coke"/>
    <n v="1"/>
    <x v="113"/>
    <s v="10:23:44"/>
    <n v="49"/>
    <n v="49"/>
    <x v="2"/>
    <s v="Carbonated water, sugar, flavor"/>
    <x v="3"/>
    <x v="1"/>
    <x v="1"/>
    <x v="3"/>
    <x v="12"/>
    <s v="2024"/>
  </r>
  <r>
    <n v="19197"/>
    <n v="17228"/>
    <n v="0.2"/>
    <s v="cold_coffee"/>
    <n v="1"/>
    <x v="113"/>
    <s v="10:23:44"/>
    <n v="99"/>
    <n v="99"/>
    <x v="2"/>
    <s v="Coffee, milk, sugar, ice"/>
    <x v="7"/>
    <x v="1"/>
    <x v="1"/>
    <x v="3"/>
    <x v="12"/>
    <s v="2024"/>
  </r>
  <r>
    <n v="19198"/>
    <n v="17228"/>
    <n v="0.2"/>
    <s v="veggie"/>
    <n v="3"/>
    <x v="113"/>
    <s v="10:23:44"/>
    <n v="139"/>
    <n v="417"/>
    <x v="0"/>
    <s v="Veg patty, lettuce, bun, sauces"/>
    <x v="0"/>
    <x v="1"/>
    <x v="1"/>
    <x v="3"/>
    <x v="12"/>
    <s v="2024"/>
  </r>
  <r>
    <n v="19199"/>
    <n v="17228"/>
    <n v="0.2"/>
    <s v="veg_maharaja"/>
    <n v="1"/>
    <x v="113"/>
    <s v="10:23:44"/>
    <n v="209"/>
    <n v="209"/>
    <x v="0"/>
    <s v="Double veg patty, cheese, bun"/>
    <x v="2"/>
    <x v="1"/>
    <x v="1"/>
    <x v="3"/>
    <x v="12"/>
    <s v="2024"/>
  </r>
  <r>
    <n v="19200"/>
    <n v="17228"/>
    <n v="0.2"/>
    <s v="veg_maharaja"/>
    <n v="1"/>
    <x v="113"/>
    <s v="10:23:44"/>
    <n v="209"/>
    <n v="209"/>
    <x v="0"/>
    <s v="Double veg patty, cheese, bun"/>
    <x v="2"/>
    <x v="1"/>
    <x v="1"/>
    <x v="3"/>
    <x v="12"/>
    <s v="2024"/>
  </r>
  <r>
    <n v="19962"/>
    <n v="17512"/>
    <n v="0.33333333333333331"/>
    <s v="nuggets"/>
    <n v="1"/>
    <x v="113"/>
    <s v="11:53:39"/>
    <n v="169"/>
    <n v="169"/>
    <x v="1"/>
    <s v="Chicken nuggets, oil, seasoning"/>
    <x v="1"/>
    <x v="0"/>
    <x v="1"/>
    <x v="3"/>
    <x v="0"/>
    <s v="2024"/>
  </r>
  <r>
    <n v="19963"/>
    <n v="17512"/>
    <n v="0.33333333333333331"/>
    <s v="veggie"/>
    <n v="1"/>
    <x v="113"/>
    <s v="11:53:39"/>
    <n v="139"/>
    <n v="139"/>
    <x v="0"/>
    <s v="Veg patty, lettuce, bun, sauces"/>
    <x v="0"/>
    <x v="0"/>
    <x v="1"/>
    <x v="3"/>
    <x v="0"/>
    <s v="2024"/>
  </r>
  <r>
    <n v="19964"/>
    <n v="17512"/>
    <n v="0.33333333333333331"/>
    <s v="nuggets"/>
    <n v="1"/>
    <x v="113"/>
    <s v="11:53:39"/>
    <n v="169"/>
    <n v="169"/>
    <x v="1"/>
    <s v="Chicken nuggets, oil, seasoning"/>
    <x v="1"/>
    <x v="0"/>
    <x v="1"/>
    <x v="3"/>
    <x v="0"/>
    <s v="2024"/>
  </r>
  <r>
    <n v="20863"/>
    <n v="17855"/>
    <n v="0.5"/>
    <s v="fries"/>
    <n v="1"/>
    <x v="113"/>
    <s v="19:48:06"/>
    <n v="79"/>
    <n v="79"/>
    <x v="1"/>
    <s v="Potato, salt, oil"/>
    <x v="8"/>
    <x v="0"/>
    <x v="1"/>
    <x v="3"/>
    <x v="10"/>
    <s v="2024"/>
  </r>
  <r>
    <n v="20864"/>
    <n v="17855"/>
    <n v="0.5"/>
    <s v="aloo_tikki"/>
    <n v="1"/>
    <x v="113"/>
    <s v="19:48:06"/>
    <n v="59"/>
    <n v="59"/>
    <x v="0"/>
    <s v="Potato patty, bun, sauces"/>
    <x v="6"/>
    <x v="0"/>
    <x v="1"/>
    <x v="3"/>
    <x v="10"/>
    <s v="2024"/>
  </r>
  <r>
    <n v="21937"/>
    <n v="18253"/>
    <n v="0.5"/>
    <s v="spicy_chicken"/>
    <n v="1"/>
    <x v="113"/>
    <s v="16:22:07"/>
    <n v="189"/>
    <n v="189"/>
    <x v="4"/>
    <s v="Spicy chicken patty, bun"/>
    <x v="5"/>
    <x v="4"/>
    <x v="1"/>
    <x v="3"/>
    <x v="3"/>
    <s v="2024"/>
  </r>
  <r>
    <n v="21938"/>
    <n v="18253"/>
    <n v="0.5"/>
    <s v="spicy_chicken"/>
    <n v="1"/>
    <x v="113"/>
    <s v="16:22:07"/>
    <n v="189"/>
    <n v="189"/>
    <x v="4"/>
    <s v="Spicy chicken patty, bun"/>
    <x v="5"/>
    <x v="4"/>
    <x v="1"/>
    <x v="3"/>
    <x v="3"/>
    <s v="2024"/>
  </r>
  <r>
    <n v="22436"/>
    <n v="18440"/>
    <n v="0.2"/>
    <s v="cold_coffee"/>
    <n v="1"/>
    <x v="113"/>
    <s v="11:53:28"/>
    <n v="99"/>
    <n v="99"/>
    <x v="2"/>
    <s v="Coffee, milk, sugar, ice"/>
    <x v="7"/>
    <x v="2"/>
    <x v="1"/>
    <x v="3"/>
    <x v="0"/>
    <s v="2024"/>
  </r>
  <r>
    <n v="22437"/>
    <n v="18440"/>
    <n v="0.2"/>
    <s v="soft_serve"/>
    <n v="1"/>
    <x v="113"/>
    <s v="11:53:28"/>
    <n v="35"/>
    <n v="35"/>
    <x v="3"/>
    <s v="Vanilla ice cream, cone"/>
    <x v="4"/>
    <x v="2"/>
    <x v="1"/>
    <x v="3"/>
    <x v="0"/>
    <s v="2024"/>
  </r>
  <r>
    <n v="22438"/>
    <n v="18440"/>
    <n v="0.2"/>
    <s v="aloo_tikki"/>
    <n v="1"/>
    <x v="113"/>
    <s v="11:53:28"/>
    <n v="59"/>
    <n v="59"/>
    <x v="0"/>
    <s v="Potato patty, bun, sauces"/>
    <x v="6"/>
    <x v="2"/>
    <x v="1"/>
    <x v="3"/>
    <x v="0"/>
    <s v="2024"/>
  </r>
  <r>
    <n v="22439"/>
    <n v="18440"/>
    <n v="0.2"/>
    <s v="aloo_tikki"/>
    <n v="1"/>
    <x v="113"/>
    <s v="11:53:28"/>
    <n v="59"/>
    <n v="59"/>
    <x v="0"/>
    <s v="Potato patty, bun, sauces"/>
    <x v="6"/>
    <x v="2"/>
    <x v="1"/>
    <x v="3"/>
    <x v="0"/>
    <s v="2024"/>
  </r>
  <r>
    <n v="22440"/>
    <n v="18440"/>
    <n v="0.2"/>
    <s v="coke"/>
    <n v="1"/>
    <x v="113"/>
    <s v="11:53:28"/>
    <n v="49"/>
    <n v="49"/>
    <x v="2"/>
    <s v="Carbonated water, sugar, flavor"/>
    <x v="3"/>
    <x v="2"/>
    <x v="1"/>
    <x v="3"/>
    <x v="0"/>
    <s v="2024"/>
  </r>
  <r>
    <n v="24222"/>
    <n v="19084"/>
    <n v="0.33333333333333331"/>
    <s v="soft_serve"/>
    <n v="1"/>
    <x v="113"/>
    <s v="15:03:54"/>
    <n v="35"/>
    <n v="35"/>
    <x v="3"/>
    <s v="Vanilla ice cream, cone"/>
    <x v="4"/>
    <x v="0"/>
    <x v="1"/>
    <x v="3"/>
    <x v="7"/>
    <s v="2024"/>
  </r>
  <r>
    <n v="24223"/>
    <n v="19084"/>
    <n v="0.33333333333333331"/>
    <s v="aloo_tikki"/>
    <n v="1"/>
    <x v="113"/>
    <s v="15:03:54"/>
    <n v="59"/>
    <n v="59"/>
    <x v="0"/>
    <s v="Potato patty, bun, sauces"/>
    <x v="6"/>
    <x v="0"/>
    <x v="1"/>
    <x v="3"/>
    <x v="7"/>
    <s v="2024"/>
  </r>
  <r>
    <n v="24224"/>
    <n v="19084"/>
    <n v="0.33333333333333331"/>
    <s v="aloo_tikki"/>
    <n v="1"/>
    <x v="113"/>
    <s v="15:03:54"/>
    <n v="59"/>
    <n v="59"/>
    <x v="0"/>
    <s v="Potato patty, bun, sauces"/>
    <x v="6"/>
    <x v="0"/>
    <x v="1"/>
    <x v="3"/>
    <x v="7"/>
    <s v="2024"/>
  </r>
  <r>
    <n v="26339"/>
    <n v="19890"/>
    <n v="1"/>
    <s v="cold_coffee"/>
    <n v="1"/>
    <x v="113"/>
    <s v="16:19:27"/>
    <n v="99"/>
    <n v="99"/>
    <x v="2"/>
    <s v="Coffee, milk, sugar, ice"/>
    <x v="7"/>
    <x v="1"/>
    <x v="1"/>
    <x v="3"/>
    <x v="3"/>
    <s v="2024"/>
  </r>
  <r>
    <n v="26843"/>
    <n v="20083"/>
    <n v="1"/>
    <s v="soft_serve"/>
    <n v="1"/>
    <x v="113"/>
    <s v="19:23:24"/>
    <n v="35"/>
    <n v="35"/>
    <x v="3"/>
    <s v="Vanilla ice cream, cone"/>
    <x v="4"/>
    <x v="2"/>
    <x v="1"/>
    <x v="3"/>
    <x v="10"/>
    <s v="2024"/>
  </r>
  <r>
    <n v="27009"/>
    <n v="20143"/>
    <n v="0.5"/>
    <s v="veg_maharaja"/>
    <n v="2"/>
    <x v="113"/>
    <s v="16:49:20"/>
    <n v="209"/>
    <n v="418"/>
    <x v="0"/>
    <s v="Double veg patty, cheese, bun"/>
    <x v="2"/>
    <x v="0"/>
    <x v="1"/>
    <x v="3"/>
    <x v="3"/>
    <s v="2024"/>
  </r>
  <r>
    <n v="27010"/>
    <n v="20143"/>
    <n v="0.5"/>
    <s v="coke"/>
    <n v="1"/>
    <x v="113"/>
    <s v="16:49:20"/>
    <n v="49"/>
    <n v="49"/>
    <x v="2"/>
    <s v="Carbonated water, sugar, flavor"/>
    <x v="3"/>
    <x v="0"/>
    <x v="1"/>
    <x v="3"/>
    <x v="3"/>
    <s v="2024"/>
  </r>
  <r>
    <n v="29210"/>
    <n v="20975"/>
    <n v="0.2"/>
    <s v="veggie"/>
    <n v="1"/>
    <x v="113"/>
    <s v="17:50:00"/>
    <n v="139"/>
    <n v="139"/>
    <x v="0"/>
    <s v="Veg patty, lettuce, bun, sauces"/>
    <x v="0"/>
    <x v="0"/>
    <x v="1"/>
    <x v="3"/>
    <x v="11"/>
    <s v="2024"/>
  </r>
  <r>
    <n v="29211"/>
    <n v="20975"/>
    <n v="0.2"/>
    <s v="nuggets"/>
    <n v="3"/>
    <x v="113"/>
    <s v="17:50:00"/>
    <n v="169"/>
    <n v="507"/>
    <x v="1"/>
    <s v="Chicken nuggets, oil, seasoning"/>
    <x v="1"/>
    <x v="0"/>
    <x v="1"/>
    <x v="3"/>
    <x v="11"/>
    <s v="2024"/>
  </r>
  <r>
    <n v="29212"/>
    <n v="20975"/>
    <n v="0.2"/>
    <s v="coke"/>
    <n v="1"/>
    <x v="113"/>
    <s v="17:50:00"/>
    <n v="49"/>
    <n v="49"/>
    <x v="2"/>
    <s v="Carbonated water, sugar, flavor"/>
    <x v="3"/>
    <x v="0"/>
    <x v="1"/>
    <x v="3"/>
    <x v="11"/>
    <s v="2024"/>
  </r>
  <r>
    <n v="29213"/>
    <n v="20975"/>
    <n v="0.2"/>
    <s v="spicy_chicken"/>
    <n v="2"/>
    <x v="113"/>
    <s v="17:50:00"/>
    <n v="189"/>
    <n v="378"/>
    <x v="4"/>
    <s v="Spicy chicken patty, bun"/>
    <x v="5"/>
    <x v="0"/>
    <x v="1"/>
    <x v="3"/>
    <x v="11"/>
    <s v="2024"/>
  </r>
  <r>
    <n v="29214"/>
    <n v="20975"/>
    <n v="0.2"/>
    <s v="veggie"/>
    <n v="1"/>
    <x v="113"/>
    <s v="17:50:00"/>
    <n v="139"/>
    <n v="139"/>
    <x v="0"/>
    <s v="Veg patty, lettuce, bun, sauces"/>
    <x v="0"/>
    <x v="0"/>
    <x v="1"/>
    <x v="3"/>
    <x v="11"/>
    <s v="2024"/>
  </r>
  <r>
    <n v="29704"/>
    <n v="21155"/>
    <n v="0.5"/>
    <s v="veg_maharaja"/>
    <n v="2"/>
    <x v="113"/>
    <s v="14:55:34"/>
    <n v="209"/>
    <n v="418"/>
    <x v="0"/>
    <s v="Double veg patty, cheese, bun"/>
    <x v="2"/>
    <x v="3"/>
    <x v="1"/>
    <x v="3"/>
    <x v="4"/>
    <s v="2024"/>
  </r>
  <r>
    <n v="29705"/>
    <n v="21155"/>
    <n v="0.5"/>
    <s v="soft_serve"/>
    <n v="1"/>
    <x v="113"/>
    <s v="14:55:34"/>
    <n v="35"/>
    <n v="35"/>
    <x v="3"/>
    <s v="Vanilla ice cream, cone"/>
    <x v="4"/>
    <x v="3"/>
    <x v="1"/>
    <x v="3"/>
    <x v="4"/>
    <s v="2024"/>
  </r>
  <r>
    <n v="29798"/>
    <n v="21193"/>
    <n v="0.25"/>
    <s v="cold_coffee"/>
    <n v="1"/>
    <x v="113"/>
    <s v="22:58:44"/>
    <n v="99"/>
    <n v="99"/>
    <x v="2"/>
    <s v="Coffee, milk, sugar, ice"/>
    <x v="7"/>
    <x v="1"/>
    <x v="1"/>
    <x v="3"/>
    <x v="9"/>
    <s v="2024"/>
  </r>
  <r>
    <n v="29799"/>
    <n v="21193"/>
    <n v="0.25"/>
    <s v="veg_maharaja"/>
    <n v="1"/>
    <x v="113"/>
    <s v="22:58:44"/>
    <n v="209"/>
    <n v="209"/>
    <x v="0"/>
    <s v="Double veg patty, cheese, bun"/>
    <x v="2"/>
    <x v="1"/>
    <x v="1"/>
    <x v="3"/>
    <x v="9"/>
    <s v="2024"/>
  </r>
  <r>
    <n v="29800"/>
    <n v="21193"/>
    <n v="0.25"/>
    <s v="spicy_chicken"/>
    <n v="1"/>
    <x v="113"/>
    <s v="22:58:44"/>
    <n v="189"/>
    <n v="189"/>
    <x v="4"/>
    <s v="Spicy chicken patty, bun"/>
    <x v="5"/>
    <x v="1"/>
    <x v="1"/>
    <x v="3"/>
    <x v="9"/>
    <s v="2024"/>
  </r>
  <r>
    <n v="29801"/>
    <n v="21193"/>
    <n v="0.25"/>
    <s v="aloo_tikki"/>
    <n v="1"/>
    <x v="113"/>
    <s v="22:58:44"/>
    <n v="59"/>
    <n v="59"/>
    <x v="0"/>
    <s v="Potato patty, bun, sauces"/>
    <x v="6"/>
    <x v="1"/>
    <x v="1"/>
    <x v="3"/>
    <x v="9"/>
    <s v="2024"/>
  </r>
  <r>
    <n v="30188"/>
    <n v="21340"/>
    <n v="1"/>
    <s v="fries"/>
    <n v="1"/>
    <x v="113"/>
    <s v="15:55:40"/>
    <n v="79"/>
    <n v="79"/>
    <x v="1"/>
    <s v="Potato, salt, oil"/>
    <x v="8"/>
    <x v="4"/>
    <x v="1"/>
    <x v="3"/>
    <x v="7"/>
    <s v="2024"/>
  </r>
  <r>
    <n v="33032"/>
    <n v="22398"/>
    <n v="0.5"/>
    <s v="cold_coffee"/>
    <n v="3"/>
    <x v="113"/>
    <s v="13:22:15"/>
    <n v="99"/>
    <n v="297"/>
    <x v="2"/>
    <s v="Coffee, milk, sugar, ice"/>
    <x v="7"/>
    <x v="1"/>
    <x v="1"/>
    <x v="3"/>
    <x v="6"/>
    <s v="2024"/>
  </r>
  <r>
    <n v="33033"/>
    <n v="22398"/>
    <n v="0.5"/>
    <s v="soft_serve"/>
    <n v="1"/>
    <x v="113"/>
    <s v="13:22:15"/>
    <n v="35"/>
    <n v="35"/>
    <x v="3"/>
    <s v="Vanilla ice cream, cone"/>
    <x v="4"/>
    <x v="1"/>
    <x v="1"/>
    <x v="3"/>
    <x v="6"/>
    <s v="2024"/>
  </r>
  <r>
    <n v="34204"/>
    <n v="22831"/>
    <n v="1"/>
    <s v="cold_coffee"/>
    <n v="1"/>
    <x v="113"/>
    <s v="12:39:09"/>
    <n v="99"/>
    <n v="99"/>
    <x v="2"/>
    <s v="Coffee, milk, sugar, ice"/>
    <x v="7"/>
    <x v="4"/>
    <x v="1"/>
    <x v="3"/>
    <x v="5"/>
    <s v="2024"/>
  </r>
  <r>
    <n v="34659"/>
    <n v="23010"/>
    <n v="0.25"/>
    <s v="spicy_chicken"/>
    <n v="1"/>
    <x v="113"/>
    <s v="10:02:10"/>
    <n v="189"/>
    <n v="189"/>
    <x v="4"/>
    <s v="Spicy chicken patty, bun"/>
    <x v="5"/>
    <x v="1"/>
    <x v="1"/>
    <x v="3"/>
    <x v="12"/>
    <s v="2024"/>
  </r>
  <r>
    <n v="34660"/>
    <n v="23010"/>
    <n v="0.25"/>
    <s v="soft_serve"/>
    <n v="1"/>
    <x v="113"/>
    <s v="10:02:10"/>
    <n v="35"/>
    <n v="35"/>
    <x v="3"/>
    <s v="Vanilla ice cream, cone"/>
    <x v="4"/>
    <x v="1"/>
    <x v="1"/>
    <x v="3"/>
    <x v="12"/>
    <s v="2024"/>
  </r>
  <r>
    <n v="34661"/>
    <n v="23010"/>
    <n v="0.25"/>
    <s v="aloo_tikki"/>
    <n v="1"/>
    <x v="113"/>
    <s v="10:02:10"/>
    <n v="59"/>
    <n v="59"/>
    <x v="0"/>
    <s v="Potato patty, bun, sauces"/>
    <x v="6"/>
    <x v="1"/>
    <x v="1"/>
    <x v="3"/>
    <x v="12"/>
    <s v="2024"/>
  </r>
  <r>
    <n v="34662"/>
    <n v="23010"/>
    <n v="0.25"/>
    <s v="veggie"/>
    <n v="1"/>
    <x v="113"/>
    <s v="10:02:10"/>
    <n v="139"/>
    <n v="139"/>
    <x v="0"/>
    <s v="Veg patty, lettuce, bun, sauces"/>
    <x v="0"/>
    <x v="1"/>
    <x v="1"/>
    <x v="3"/>
    <x v="12"/>
    <s v="2024"/>
  </r>
  <r>
    <n v="38045"/>
    <n v="24281"/>
    <n v="0.33333333333333331"/>
    <s v="coke"/>
    <n v="3"/>
    <x v="113"/>
    <s v="14:53:30"/>
    <n v="49"/>
    <n v="147"/>
    <x v="2"/>
    <s v="Carbonated water, sugar, flavor"/>
    <x v="3"/>
    <x v="2"/>
    <x v="1"/>
    <x v="3"/>
    <x v="4"/>
    <s v="2024"/>
  </r>
  <r>
    <n v="38046"/>
    <n v="24281"/>
    <n v="0.33333333333333331"/>
    <s v="aloo_tikki"/>
    <n v="3"/>
    <x v="113"/>
    <s v="14:53:30"/>
    <n v="59"/>
    <n v="177"/>
    <x v="0"/>
    <s v="Potato patty, bun, sauces"/>
    <x v="6"/>
    <x v="2"/>
    <x v="1"/>
    <x v="3"/>
    <x v="4"/>
    <s v="2024"/>
  </r>
  <r>
    <n v="38047"/>
    <n v="24281"/>
    <n v="0.33333333333333331"/>
    <s v="fries"/>
    <n v="1"/>
    <x v="113"/>
    <s v="14:53:30"/>
    <n v="79"/>
    <n v="79"/>
    <x v="1"/>
    <s v="Potato, salt, oil"/>
    <x v="8"/>
    <x v="2"/>
    <x v="1"/>
    <x v="3"/>
    <x v="4"/>
    <s v="2024"/>
  </r>
  <r>
    <n v="38427"/>
    <n v="24422"/>
    <n v="0.5"/>
    <s v="spicy_chicken"/>
    <n v="1"/>
    <x v="113"/>
    <s v="18:53:57"/>
    <n v="189"/>
    <n v="189"/>
    <x v="4"/>
    <s v="Spicy chicken patty, bun"/>
    <x v="5"/>
    <x v="2"/>
    <x v="1"/>
    <x v="3"/>
    <x v="1"/>
    <s v="2024"/>
  </r>
  <r>
    <n v="38428"/>
    <n v="24422"/>
    <n v="0.5"/>
    <s v="veggie"/>
    <n v="1"/>
    <x v="113"/>
    <s v="18:53:57"/>
    <n v="139"/>
    <n v="139"/>
    <x v="0"/>
    <s v="Veg patty, lettuce, bun, sauces"/>
    <x v="0"/>
    <x v="2"/>
    <x v="1"/>
    <x v="3"/>
    <x v="1"/>
    <s v="2024"/>
  </r>
  <r>
    <n v="42536"/>
    <n v="25962"/>
    <n v="0.25"/>
    <s v="soft_serve"/>
    <n v="1"/>
    <x v="113"/>
    <s v="12:41:11"/>
    <n v="35"/>
    <n v="35"/>
    <x v="3"/>
    <s v="Vanilla ice cream, cone"/>
    <x v="4"/>
    <x v="1"/>
    <x v="1"/>
    <x v="3"/>
    <x v="5"/>
    <s v="2024"/>
  </r>
  <r>
    <n v="42537"/>
    <n v="25962"/>
    <n v="0.25"/>
    <s v="soft_serve"/>
    <n v="2"/>
    <x v="113"/>
    <s v="12:41:11"/>
    <n v="35"/>
    <n v="70"/>
    <x v="3"/>
    <s v="Vanilla ice cream, cone"/>
    <x v="4"/>
    <x v="1"/>
    <x v="1"/>
    <x v="3"/>
    <x v="5"/>
    <s v="2024"/>
  </r>
  <r>
    <n v="42538"/>
    <n v="25962"/>
    <n v="0.25"/>
    <s v="soft_serve"/>
    <n v="1"/>
    <x v="113"/>
    <s v="12:41:11"/>
    <n v="35"/>
    <n v="35"/>
    <x v="3"/>
    <s v="Vanilla ice cream, cone"/>
    <x v="4"/>
    <x v="1"/>
    <x v="1"/>
    <x v="3"/>
    <x v="5"/>
    <s v="2024"/>
  </r>
  <r>
    <n v="42539"/>
    <n v="25962"/>
    <n v="0.25"/>
    <s v="spicy_chicken"/>
    <n v="3"/>
    <x v="113"/>
    <s v="12:41:11"/>
    <n v="189"/>
    <n v="567"/>
    <x v="4"/>
    <s v="Spicy chicken patty, bun"/>
    <x v="5"/>
    <x v="1"/>
    <x v="1"/>
    <x v="3"/>
    <x v="5"/>
    <s v="2024"/>
  </r>
  <r>
    <n v="43920"/>
    <n v="26482"/>
    <n v="1"/>
    <s v="cold_coffee"/>
    <n v="1"/>
    <x v="113"/>
    <s v="13:26:44"/>
    <n v="99"/>
    <n v="99"/>
    <x v="2"/>
    <s v="Coffee, milk, sugar, ice"/>
    <x v="7"/>
    <x v="3"/>
    <x v="1"/>
    <x v="3"/>
    <x v="6"/>
    <s v="2024"/>
  </r>
  <r>
    <n v="10"/>
    <n v="10003"/>
    <n v="1"/>
    <s v="aloo_tikki"/>
    <n v="2"/>
    <x v="114"/>
    <s v="16:35:08"/>
    <n v="59"/>
    <n v="118"/>
    <x v="0"/>
    <s v="Potato patty, bun, sauces"/>
    <x v="6"/>
    <x v="1"/>
    <x v="2"/>
    <x v="3"/>
    <x v="3"/>
    <s v="2024"/>
  </r>
  <r>
    <n v="1269"/>
    <n v="10471"/>
    <n v="1"/>
    <s v="coke"/>
    <n v="1"/>
    <x v="114"/>
    <s v="16:04:24"/>
    <n v="49"/>
    <n v="49"/>
    <x v="2"/>
    <s v="Carbonated water, sugar, flavor"/>
    <x v="3"/>
    <x v="1"/>
    <x v="2"/>
    <x v="3"/>
    <x v="3"/>
    <s v="2024"/>
  </r>
  <r>
    <n v="2043"/>
    <n v="10762"/>
    <n v="0.25"/>
    <s v="nuggets"/>
    <n v="1"/>
    <x v="114"/>
    <s v="10:03:09"/>
    <n v="169"/>
    <n v="169"/>
    <x v="1"/>
    <s v="Chicken nuggets, oil, seasoning"/>
    <x v="1"/>
    <x v="2"/>
    <x v="2"/>
    <x v="3"/>
    <x v="12"/>
    <s v="2024"/>
  </r>
  <r>
    <n v="2044"/>
    <n v="10762"/>
    <n v="0.25"/>
    <s v="nuggets"/>
    <n v="1"/>
    <x v="114"/>
    <s v="10:03:09"/>
    <n v="169"/>
    <n v="169"/>
    <x v="1"/>
    <s v="Chicken nuggets, oil, seasoning"/>
    <x v="1"/>
    <x v="2"/>
    <x v="2"/>
    <x v="3"/>
    <x v="12"/>
    <s v="2024"/>
  </r>
  <r>
    <n v="2045"/>
    <n v="10762"/>
    <n v="0.25"/>
    <s v="spicy_chicken"/>
    <n v="1"/>
    <x v="114"/>
    <s v="10:03:09"/>
    <n v="189"/>
    <n v="189"/>
    <x v="4"/>
    <s v="Spicy chicken patty, bun"/>
    <x v="5"/>
    <x v="2"/>
    <x v="2"/>
    <x v="3"/>
    <x v="12"/>
    <s v="2024"/>
  </r>
  <r>
    <n v="2046"/>
    <n v="10762"/>
    <n v="0.25"/>
    <s v="aloo_tikki"/>
    <n v="1"/>
    <x v="114"/>
    <s v="10:03:09"/>
    <n v="59"/>
    <n v="59"/>
    <x v="0"/>
    <s v="Potato patty, bun, sauces"/>
    <x v="6"/>
    <x v="2"/>
    <x v="2"/>
    <x v="3"/>
    <x v="12"/>
    <s v="2024"/>
  </r>
  <r>
    <n v="2522"/>
    <n v="10946"/>
    <n v="0.5"/>
    <s v="coke"/>
    <n v="1"/>
    <x v="114"/>
    <s v="17:09:22"/>
    <n v="49"/>
    <n v="49"/>
    <x v="2"/>
    <s v="Carbonated water, sugar, flavor"/>
    <x v="3"/>
    <x v="5"/>
    <x v="2"/>
    <x v="3"/>
    <x v="11"/>
    <s v="2024"/>
  </r>
  <r>
    <n v="2523"/>
    <n v="10946"/>
    <n v="0.5"/>
    <s v="aloo_tikki"/>
    <n v="1"/>
    <x v="114"/>
    <s v="17:09:22"/>
    <n v="59"/>
    <n v="59"/>
    <x v="0"/>
    <s v="Potato patty, bun, sauces"/>
    <x v="6"/>
    <x v="5"/>
    <x v="2"/>
    <x v="3"/>
    <x v="11"/>
    <s v="2024"/>
  </r>
  <r>
    <n v="3686"/>
    <n v="11395"/>
    <n v="0.33333333333333331"/>
    <s v="fries"/>
    <n v="2"/>
    <x v="114"/>
    <s v="17:22:32"/>
    <n v="79"/>
    <n v="158"/>
    <x v="1"/>
    <s v="Potato, salt, oil"/>
    <x v="8"/>
    <x v="4"/>
    <x v="2"/>
    <x v="3"/>
    <x v="11"/>
    <s v="2024"/>
  </r>
  <r>
    <n v="3687"/>
    <n v="11395"/>
    <n v="0.33333333333333331"/>
    <s v="aloo_tikki"/>
    <n v="1"/>
    <x v="114"/>
    <s v="17:22:32"/>
    <n v="59"/>
    <n v="59"/>
    <x v="0"/>
    <s v="Potato patty, bun, sauces"/>
    <x v="6"/>
    <x v="4"/>
    <x v="2"/>
    <x v="3"/>
    <x v="11"/>
    <s v="2024"/>
  </r>
  <r>
    <n v="3688"/>
    <n v="11395"/>
    <n v="0.33333333333333331"/>
    <s v="fries"/>
    <n v="1"/>
    <x v="114"/>
    <s v="17:22:32"/>
    <n v="79"/>
    <n v="79"/>
    <x v="1"/>
    <s v="Potato, salt, oil"/>
    <x v="8"/>
    <x v="4"/>
    <x v="2"/>
    <x v="3"/>
    <x v="11"/>
    <s v="2024"/>
  </r>
  <r>
    <n v="3893"/>
    <n v="11471"/>
    <n v="1"/>
    <s v="aloo_tikki"/>
    <n v="1"/>
    <x v="114"/>
    <s v="16:58:05"/>
    <n v="59"/>
    <n v="59"/>
    <x v="0"/>
    <s v="Potato patty, bun, sauces"/>
    <x v="6"/>
    <x v="0"/>
    <x v="2"/>
    <x v="3"/>
    <x v="3"/>
    <s v="2024"/>
  </r>
  <r>
    <n v="5348"/>
    <n v="12025"/>
    <n v="0.25"/>
    <s v="soft_serve"/>
    <n v="1"/>
    <x v="114"/>
    <s v="19:30:41"/>
    <n v="35"/>
    <n v="35"/>
    <x v="3"/>
    <s v="Vanilla ice cream, cone"/>
    <x v="4"/>
    <x v="4"/>
    <x v="2"/>
    <x v="3"/>
    <x v="10"/>
    <s v="2024"/>
  </r>
  <r>
    <n v="5349"/>
    <n v="12025"/>
    <n v="0.25"/>
    <s v="spicy_chicken"/>
    <n v="1"/>
    <x v="114"/>
    <s v="19:30:41"/>
    <n v="189"/>
    <n v="189"/>
    <x v="4"/>
    <s v="Spicy chicken patty, bun"/>
    <x v="5"/>
    <x v="4"/>
    <x v="2"/>
    <x v="3"/>
    <x v="10"/>
    <s v="2024"/>
  </r>
  <r>
    <n v="5350"/>
    <n v="12025"/>
    <n v="0.25"/>
    <s v="veggie"/>
    <n v="1"/>
    <x v="114"/>
    <s v="19:30:41"/>
    <n v="139"/>
    <n v="139"/>
    <x v="0"/>
    <s v="Veg patty, lettuce, bun, sauces"/>
    <x v="0"/>
    <x v="4"/>
    <x v="2"/>
    <x v="3"/>
    <x v="10"/>
    <s v="2024"/>
  </r>
  <r>
    <n v="5351"/>
    <n v="12025"/>
    <n v="0.25"/>
    <s v="aloo_tikki"/>
    <n v="1"/>
    <x v="114"/>
    <s v="19:30:41"/>
    <n v="59"/>
    <n v="59"/>
    <x v="0"/>
    <s v="Potato patty, bun, sauces"/>
    <x v="6"/>
    <x v="4"/>
    <x v="2"/>
    <x v="3"/>
    <x v="10"/>
    <s v="2024"/>
  </r>
  <r>
    <n v="7878"/>
    <n v="12977"/>
    <n v="0.5"/>
    <s v="veg_maharaja"/>
    <n v="1"/>
    <x v="114"/>
    <s v="21:31:26"/>
    <n v="209"/>
    <n v="209"/>
    <x v="0"/>
    <s v="Double veg patty, cheese, bun"/>
    <x v="2"/>
    <x v="3"/>
    <x v="2"/>
    <x v="3"/>
    <x v="2"/>
    <s v="2024"/>
  </r>
  <r>
    <n v="7879"/>
    <n v="12977"/>
    <n v="0.5"/>
    <s v="veg_maharaja"/>
    <n v="1"/>
    <x v="114"/>
    <s v="21:31:26"/>
    <n v="209"/>
    <n v="209"/>
    <x v="0"/>
    <s v="Double veg patty, cheese, bun"/>
    <x v="2"/>
    <x v="3"/>
    <x v="2"/>
    <x v="3"/>
    <x v="2"/>
    <s v="2024"/>
  </r>
  <r>
    <n v="8100"/>
    <n v="13059"/>
    <n v="0.33333333333333331"/>
    <s v="nuggets"/>
    <n v="1"/>
    <x v="114"/>
    <s v="20:53:35"/>
    <n v="169"/>
    <n v="169"/>
    <x v="1"/>
    <s v="Chicken nuggets, oil, seasoning"/>
    <x v="1"/>
    <x v="1"/>
    <x v="2"/>
    <x v="3"/>
    <x v="8"/>
    <s v="2024"/>
  </r>
  <r>
    <n v="8101"/>
    <n v="13059"/>
    <n v="0.33333333333333331"/>
    <s v="aloo_tikki"/>
    <n v="1"/>
    <x v="114"/>
    <s v="20:53:35"/>
    <n v="59"/>
    <n v="59"/>
    <x v="0"/>
    <s v="Potato patty, bun, sauces"/>
    <x v="6"/>
    <x v="1"/>
    <x v="2"/>
    <x v="3"/>
    <x v="8"/>
    <s v="2024"/>
  </r>
  <r>
    <n v="8102"/>
    <n v="13059"/>
    <n v="0.33333333333333331"/>
    <s v="fries"/>
    <n v="1"/>
    <x v="114"/>
    <s v="20:53:35"/>
    <n v="79"/>
    <n v="79"/>
    <x v="1"/>
    <s v="Potato, salt, oil"/>
    <x v="8"/>
    <x v="1"/>
    <x v="2"/>
    <x v="3"/>
    <x v="8"/>
    <s v="2024"/>
  </r>
  <r>
    <n v="8223"/>
    <n v="13103"/>
    <n v="0.2"/>
    <s v="coke"/>
    <n v="1"/>
    <x v="114"/>
    <s v="17:08:19"/>
    <n v="49"/>
    <n v="49"/>
    <x v="2"/>
    <s v="Carbonated water, sugar, flavor"/>
    <x v="3"/>
    <x v="2"/>
    <x v="2"/>
    <x v="3"/>
    <x v="11"/>
    <s v="2024"/>
  </r>
  <r>
    <n v="8224"/>
    <n v="13103"/>
    <n v="0.2"/>
    <s v="cold_coffee"/>
    <n v="1"/>
    <x v="114"/>
    <s v="17:08:19"/>
    <n v="99"/>
    <n v="99"/>
    <x v="2"/>
    <s v="Coffee, milk, sugar, ice"/>
    <x v="7"/>
    <x v="2"/>
    <x v="2"/>
    <x v="3"/>
    <x v="11"/>
    <s v="2024"/>
  </r>
  <r>
    <n v="8225"/>
    <n v="13103"/>
    <n v="0.2"/>
    <s v="aloo_tikki"/>
    <n v="1"/>
    <x v="114"/>
    <s v="17:08:19"/>
    <n v="59"/>
    <n v="59"/>
    <x v="0"/>
    <s v="Potato patty, bun, sauces"/>
    <x v="6"/>
    <x v="2"/>
    <x v="2"/>
    <x v="3"/>
    <x v="11"/>
    <s v="2024"/>
  </r>
  <r>
    <n v="8226"/>
    <n v="13103"/>
    <n v="0.2"/>
    <s v="nuggets"/>
    <n v="1"/>
    <x v="114"/>
    <s v="17:08:19"/>
    <n v="169"/>
    <n v="169"/>
    <x v="1"/>
    <s v="Chicken nuggets, oil, seasoning"/>
    <x v="1"/>
    <x v="2"/>
    <x v="2"/>
    <x v="3"/>
    <x v="11"/>
    <s v="2024"/>
  </r>
  <r>
    <n v="8227"/>
    <n v="13103"/>
    <n v="0.2"/>
    <s v="coke"/>
    <n v="3"/>
    <x v="114"/>
    <s v="17:08:19"/>
    <n v="49"/>
    <n v="147"/>
    <x v="2"/>
    <s v="Carbonated water, sugar, flavor"/>
    <x v="3"/>
    <x v="2"/>
    <x v="2"/>
    <x v="3"/>
    <x v="11"/>
    <s v="2024"/>
  </r>
  <r>
    <n v="9131"/>
    <n v="13440"/>
    <n v="0.5"/>
    <s v="aloo_tikki"/>
    <n v="1"/>
    <x v="114"/>
    <s v="21:32:59"/>
    <n v="59"/>
    <n v="59"/>
    <x v="0"/>
    <s v="Potato patty, bun, sauces"/>
    <x v="6"/>
    <x v="1"/>
    <x v="2"/>
    <x v="3"/>
    <x v="2"/>
    <s v="2024"/>
  </r>
  <r>
    <n v="9132"/>
    <n v="13440"/>
    <n v="0.5"/>
    <s v="nuggets"/>
    <n v="1"/>
    <x v="114"/>
    <s v="21:32:59"/>
    <n v="169"/>
    <n v="169"/>
    <x v="1"/>
    <s v="Chicken nuggets, oil, seasoning"/>
    <x v="1"/>
    <x v="1"/>
    <x v="2"/>
    <x v="3"/>
    <x v="2"/>
    <s v="2024"/>
  </r>
  <r>
    <n v="11088"/>
    <n v="14174"/>
    <n v="0.5"/>
    <s v="cold_coffee"/>
    <n v="1"/>
    <x v="114"/>
    <s v="18:10:34"/>
    <n v="99"/>
    <n v="99"/>
    <x v="2"/>
    <s v="Coffee, milk, sugar, ice"/>
    <x v="7"/>
    <x v="2"/>
    <x v="2"/>
    <x v="3"/>
    <x v="1"/>
    <s v="2024"/>
  </r>
  <r>
    <n v="11089"/>
    <n v="14174"/>
    <n v="0.5"/>
    <s v="cold_coffee"/>
    <n v="1"/>
    <x v="114"/>
    <s v="18:10:34"/>
    <n v="99"/>
    <n v="99"/>
    <x v="2"/>
    <s v="Coffee, milk, sugar, ice"/>
    <x v="7"/>
    <x v="2"/>
    <x v="2"/>
    <x v="3"/>
    <x v="1"/>
    <s v="2024"/>
  </r>
  <r>
    <n v="12308"/>
    <n v="14630"/>
    <n v="1"/>
    <s v="coke"/>
    <n v="1"/>
    <x v="114"/>
    <s v="12:36:10"/>
    <n v="49"/>
    <n v="49"/>
    <x v="2"/>
    <s v="Carbonated water, sugar, flavor"/>
    <x v="3"/>
    <x v="3"/>
    <x v="2"/>
    <x v="3"/>
    <x v="5"/>
    <s v="2024"/>
  </r>
  <r>
    <n v="12712"/>
    <n v="14793"/>
    <n v="0.33333333333333331"/>
    <s v="nuggets"/>
    <n v="1"/>
    <x v="114"/>
    <s v="21:44:20"/>
    <n v="169"/>
    <n v="169"/>
    <x v="1"/>
    <s v="Chicken nuggets, oil, seasoning"/>
    <x v="1"/>
    <x v="1"/>
    <x v="2"/>
    <x v="3"/>
    <x v="2"/>
    <s v="2024"/>
  </r>
  <r>
    <n v="12713"/>
    <n v="14793"/>
    <n v="0.33333333333333331"/>
    <s v="soft_serve"/>
    <n v="3"/>
    <x v="114"/>
    <s v="21:44:20"/>
    <n v="35"/>
    <n v="105"/>
    <x v="3"/>
    <s v="Vanilla ice cream, cone"/>
    <x v="4"/>
    <x v="1"/>
    <x v="2"/>
    <x v="3"/>
    <x v="2"/>
    <s v="2024"/>
  </r>
  <r>
    <n v="12714"/>
    <n v="14793"/>
    <n v="0.33333333333333331"/>
    <s v="cold_coffee"/>
    <n v="2"/>
    <x v="114"/>
    <s v="21:44:20"/>
    <n v="99"/>
    <n v="198"/>
    <x v="2"/>
    <s v="Coffee, milk, sugar, ice"/>
    <x v="7"/>
    <x v="1"/>
    <x v="2"/>
    <x v="3"/>
    <x v="2"/>
    <s v="2024"/>
  </r>
  <r>
    <n v="13953"/>
    <n v="15255"/>
    <n v="0.2"/>
    <s v="soft_serve"/>
    <n v="1"/>
    <x v="114"/>
    <s v="22:48:02"/>
    <n v="35"/>
    <n v="35"/>
    <x v="3"/>
    <s v="Vanilla ice cream, cone"/>
    <x v="4"/>
    <x v="3"/>
    <x v="2"/>
    <x v="3"/>
    <x v="9"/>
    <s v="2024"/>
  </r>
  <r>
    <n v="13954"/>
    <n v="15255"/>
    <n v="0.2"/>
    <s v="spicy_chicken"/>
    <n v="2"/>
    <x v="114"/>
    <s v="22:48:02"/>
    <n v="189"/>
    <n v="378"/>
    <x v="4"/>
    <s v="Spicy chicken patty, bun"/>
    <x v="5"/>
    <x v="3"/>
    <x v="2"/>
    <x v="3"/>
    <x v="9"/>
    <s v="2024"/>
  </r>
  <r>
    <n v="13955"/>
    <n v="15255"/>
    <n v="0.2"/>
    <s v="cold_coffee"/>
    <n v="3"/>
    <x v="114"/>
    <s v="22:48:02"/>
    <n v="99"/>
    <n v="297"/>
    <x v="2"/>
    <s v="Coffee, milk, sugar, ice"/>
    <x v="7"/>
    <x v="3"/>
    <x v="2"/>
    <x v="3"/>
    <x v="9"/>
    <s v="2024"/>
  </r>
  <r>
    <n v="13956"/>
    <n v="15255"/>
    <n v="0.2"/>
    <s v="veggie"/>
    <n v="1"/>
    <x v="114"/>
    <s v="22:48:02"/>
    <n v="139"/>
    <n v="139"/>
    <x v="0"/>
    <s v="Veg patty, lettuce, bun, sauces"/>
    <x v="0"/>
    <x v="3"/>
    <x v="2"/>
    <x v="3"/>
    <x v="9"/>
    <s v="2024"/>
  </r>
  <r>
    <n v="13957"/>
    <n v="15255"/>
    <n v="0.2"/>
    <s v="fries"/>
    <n v="1"/>
    <x v="114"/>
    <s v="22:48:02"/>
    <n v="79"/>
    <n v="79"/>
    <x v="1"/>
    <s v="Potato, salt, oil"/>
    <x v="8"/>
    <x v="3"/>
    <x v="2"/>
    <x v="3"/>
    <x v="9"/>
    <s v="2024"/>
  </r>
  <r>
    <n v="13995"/>
    <n v="15271"/>
    <n v="0.5"/>
    <s v="coke"/>
    <n v="1"/>
    <x v="114"/>
    <s v="21:41:15"/>
    <n v="49"/>
    <n v="49"/>
    <x v="2"/>
    <s v="Carbonated water, sugar, flavor"/>
    <x v="3"/>
    <x v="3"/>
    <x v="2"/>
    <x v="3"/>
    <x v="2"/>
    <s v="2024"/>
  </r>
  <r>
    <n v="13996"/>
    <n v="15271"/>
    <n v="0.5"/>
    <s v="soft_serve"/>
    <n v="2"/>
    <x v="114"/>
    <s v="21:41:15"/>
    <n v="35"/>
    <n v="70"/>
    <x v="3"/>
    <s v="Vanilla ice cream, cone"/>
    <x v="4"/>
    <x v="3"/>
    <x v="2"/>
    <x v="3"/>
    <x v="2"/>
    <s v="2024"/>
  </r>
  <r>
    <n v="16241"/>
    <n v="16109"/>
    <n v="1"/>
    <s v="nuggets"/>
    <n v="2"/>
    <x v="114"/>
    <s v="13:30:00"/>
    <n v="169"/>
    <n v="338"/>
    <x v="1"/>
    <s v="Chicken nuggets, oil, seasoning"/>
    <x v="1"/>
    <x v="1"/>
    <x v="2"/>
    <x v="3"/>
    <x v="6"/>
    <s v="2024"/>
  </r>
  <r>
    <n v="17574"/>
    <n v="16609"/>
    <n v="1"/>
    <s v="veg_maharaja"/>
    <n v="1"/>
    <x v="114"/>
    <s v="10:08:10"/>
    <n v="209"/>
    <n v="209"/>
    <x v="0"/>
    <s v="Double veg patty, cheese, bun"/>
    <x v="2"/>
    <x v="2"/>
    <x v="2"/>
    <x v="3"/>
    <x v="12"/>
    <s v="2024"/>
  </r>
  <r>
    <n v="18612"/>
    <n v="17008"/>
    <n v="0.25"/>
    <s v="aloo_tikki"/>
    <n v="1"/>
    <x v="114"/>
    <s v="16:42:13"/>
    <n v="59"/>
    <n v="59"/>
    <x v="0"/>
    <s v="Potato patty, bun, sauces"/>
    <x v="6"/>
    <x v="1"/>
    <x v="2"/>
    <x v="3"/>
    <x v="3"/>
    <s v="2024"/>
  </r>
  <r>
    <n v="18613"/>
    <n v="17008"/>
    <n v="0.25"/>
    <s v="veg_maharaja"/>
    <n v="1"/>
    <x v="114"/>
    <s v="16:42:13"/>
    <n v="209"/>
    <n v="209"/>
    <x v="0"/>
    <s v="Double veg patty, cheese, bun"/>
    <x v="2"/>
    <x v="1"/>
    <x v="2"/>
    <x v="3"/>
    <x v="3"/>
    <s v="2024"/>
  </r>
  <r>
    <n v="18614"/>
    <n v="17008"/>
    <n v="0.25"/>
    <s v="veg_maharaja"/>
    <n v="1"/>
    <x v="114"/>
    <s v="16:42:13"/>
    <n v="209"/>
    <n v="209"/>
    <x v="0"/>
    <s v="Double veg patty, cheese, bun"/>
    <x v="2"/>
    <x v="1"/>
    <x v="2"/>
    <x v="3"/>
    <x v="3"/>
    <s v="2024"/>
  </r>
  <r>
    <n v="18615"/>
    <n v="17008"/>
    <n v="0.25"/>
    <s v="aloo_tikki"/>
    <n v="1"/>
    <x v="114"/>
    <s v="16:42:13"/>
    <n v="59"/>
    <n v="59"/>
    <x v="0"/>
    <s v="Potato patty, bun, sauces"/>
    <x v="6"/>
    <x v="1"/>
    <x v="2"/>
    <x v="3"/>
    <x v="3"/>
    <s v="2024"/>
  </r>
  <r>
    <n v="18872"/>
    <n v="17105"/>
    <n v="0.25"/>
    <s v="veg_maharaja"/>
    <n v="2"/>
    <x v="114"/>
    <s v="15:53:30"/>
    <n v="209"/>
    <n v="418"/>
    <x v="0"/>
    <s v="Double veg patty, cheese, bun"/>
    <x v="2"/>
    <x v="2"/>
    <x v="2"/>
    <x v="3"/>
    <x v="7"/>
    <s v="2024"/>
  </r>
  <r>
    <n v="18873"/>
    <n v="17105"/>
    <n v="0.25"/>
    <s v="veg_maharaja"/>
    <n v="1"/>
    <x v="114"/>
    <s v="15:53:30"/>
    <n v="209"/>
    <n v="209"/>
    <x v="0"/>
    <s v="Double veg patty, cheese, bun"/>
    <x v="2"/>
    <x v="2"/>
    <x v="2"/>
    <x v="3"/>
    <x v="7"/>
    <s v="2024"/>
  </r>
  <r>
    <n v="18874"/>
    <n v="17105"/>
    <n v="0.25"/>
    <s v="veggie"/>
    <n v="1"/>
    <x v="114"/>
    <s v="15:53:30"/>
    <n v="139"/>
    <n v="139"/>
    <x v="0"/>
    <s v="Veg patty, lettuce, bun, sauces"/>
    <x v="0"/>
    <x v="2"/>
    <x v="2"/>
    <x v="3"/>
    <x v="7"/>
    <s v="2024"/>
  </r>
  <r>
    <n v="18875"/>
    <n v="17105"/>
    <n v="0.25"/>
    <s v="cold_coffee"/>
    <n v="1"/>
    <x v="114"/>
    <s v="15:53:30"/>
    <n v="99"/>
    <n v="99"/>
    <x v="2"/>
    <s v="Coffee, milk, sugar, ice"/>
    <x v="7"/>
    <x v="2"/>
    <x v="2"/>
    <x v="3"/>
    <x v="7"/>
    <s v="2024"/>
  </r>
  <r>
    <n v="20227"/>
    <n v="17606"/>
    <n v="1"/>
    <s v="cold_coffee"/>
    <n v="1"/>
    <x v="114"/>
    <s v="20:18:37"/>
    <n v="99"/>
    <n v="99"/>
    <x v="2"/>
    <s v="Coffee, milk, sugar, ice"/>
    <x v="7"/>
    <x v="2"/>
    <x v="2"/>
    <x v="3"/>
    <x v="8"/>
    <s v="2024"/>
  </r>
  <r>
    <n v="20528"/>
    <n v="17723"/>
    <n v="0.5"/>
    <s v="fries"/>
    <n v="2"/>
    <x v="114"/>
    <s v="11:20:50"/>
    <n v="79"/>
    <n v="158"/>
    <x v="1"/>
    <s v="Potato, salt, oil"/>
    <x v="8"/>
    <x v="4"/>
    <x v="2"/>
    <x v="3"/>
    <x v="0"/>
    <s v="2024"/>
  </r>
  <r>
    <n v="20529"/>
    <n v="17723"/>
    <n v="0.5"/>
    <s v="coke"/>
    <n v="1"/>
    <x v="114"/>
    <s v="11:20:50"/>
    <n v="49"/>
    <n v="49"/>
    <x v="2"/>
    <s v="Carbonated water, sugar, flavor"/>
    <x v="3"/>
    <x v="4"/>
    <x v="2"/>
    <x v="3"/>
    <x v="0"/>
    <s v="2024"/>
  </r>
  <r>
    <n v="20879"/>
    <n v="17861"/>
    <n v="0.33333333333333331"/>
    <s v="fries"/>
    <n v="1"/>
    <x v="114"/>
    <s v="13:56:41"/>
    <n v="79"/>
    <n v="79"/>
    <x v="1"/>
    <s v="Potato, salt, oil"/>
    <x v="8"/>
    <x v="2"/>
    <x v="2"/>
    <x v="3"/>
    <x v="6"/>
    <s v="2024"/>
  </r>
  <r>
    <n v="20880"/>
    <n v="17861"/>
    <n v="0.33333333333333331"/>
    <s v="veggie"/>
    <n v="1"/>
    <x v="114"/>
    <s v="13:56:41"/>
    <n v="139"/>
    <n v="139"/>
    <x v="0"/>
    <s v="Veg patty, lettuce, bun, sauces"/>
    <x v="0"/>
    <x v="2"/>
    <x v="2"/>
    <x v="3"/>
    <x v="6"/>
    <s v="2024"/>
  </r>
  <r>
    <n v="20881"/>
    <n v="17861"/>
    <n v="0.33333333333333331"/>
    <s v="coke"/>
    <n v="1"/>
    <x v="114"/>
    <s v="13:56:41"/>
    <n v="49"/>
    <n v="49"/>
    <x v="2"/>
    <s v="Carbonated water, sugar, flavor"/>
    <x v="3"/>
    <x v="2"/>
    <x v="2"/>
    <x v="3"/>
    <x v="6"/>
    <s v="2024"/>
  </r>
  <r>
    <n v="22172"/>
    <n v="18343"/>
    <n v="0.33333333333333331"/>
    <s v="veg_maharaja"/>
    <n v="2"/>
    <x v="114"/>
    <s v="11:23:28"/>
    <n v="209"/>
    <n v="418"/>
    <x v="0"/>
    <s v="Double veg patty, cheese, bun"/>
    <x v="2"/>
    <x v="2"/>
    <x v="2"/>
    <x v="3"/>
    <x v="0"/>
    <s v="2024"/>
  </r>
  <r>
    <n v="22173"/>
    <n v="18343"/>
    <n v="0.33333333333333331"/>
    <s v="cold_coffee"/>
    <n v="1"/>
    <x v="114"/>
    <s v="11:23:28"/>
    <n v="99"/>
    <n v="99"/>
    <x v="2"/>
    <s v="Coffee, milk, sugar, ice"/>
    <x v="7"/>
    <x v="2"/>
    <x v="2"/>
    <x v="3"/>
    <x v="0"/>
    <s v="2024"/>
  </r>
  <r>
    <n v="22174"/>
    <n v="18343"/>
    <n v="0.33333333333333331"/>
    <s v="spicy_chicken"/>
    <n v="1"/>
    <x v="114"/>
    <s v="11:23:28"/>
    <n v="189"/>
    <n v="189"/>
    <x v="4"/>
    <s v="Spicy chicken patty, bun"/>
    <x v="5"/>
    <x v="2"/>
    <x v="2"/>
    <x v="3"/>
    <x v="0"/>
    <s v="2024"/>
  </r>
  <r>
    <n v="23090"/>
    <n v="18672"/>
    <n v="0.2"/>
    <s v="spicy_chicken"/>
    <n v="1"/>
    <x v="114"/>
    <s v="10:30:41"/>
    <n v="189"/>
    <n v="189"/>
    <x v="4"/>
    <s v="Spicy chicken patty, bun"/>
    <x v="5"/>
    <x v="2"/>
    <x v="2"/>
    <x v="3"/>
    <x v="12"/>
    <s v="2024"/>
  </r>
  <r>
    <n v="23091"/>
    <n v="18672"/>
    <n v="0.2"/>
    <s v="veg_maharaja"/>
    <n v="1"/>
    <x v="114"/>
    <s v="10:30:41"/>
    <n v="209"/>
    <n v="209"/>
    <x v="0"/>
    <s v="Double veg patty, cheese, bun"/>
    <x v="2"/>
    <x v="2"/>
    <x v="2"/>
    <x v="3"/>
    <x v="12"/>
    <s v="2024"/>
  </r>
  <r>
    <n v="23092"/>
    <n v="18672"/>
    <n v="0.2"/>
    <s v="fries"/>
    <n v="1"/>
    <x v="114"/>
    <s v="10:30:41"/>
    <n v="79"/>
    <n v="79"/>
    <x v="1"/>
    <s v="Potato, salt, oil"/>
    <x v="8"/>
    <x v="2"/>
    <x v="2"/>
    <x v="3"/>
    <x v="12"/>
    <s v="2024"/>
  </r>
  <r>
    <n v="23093"/>
    <n v="18672"/>
    <n v="0.2"/>
    <s v="veg_maharaja"/>
    <n v="3"/>
    <x v="114"/>
    <s v="10:30:41"/>
    <n v="209"/>
    <n v="627"/>
    <x v="0"/>
    <s v="Double veg patty, cheese, bun"/>
    <x v="2"/>
    <x v="2"/>
    <x v="2"/>
    <x v="3"/>
    <x v="12"/>
    <s v="2024"/>
  </r>
  <r>
    <n v="23094"/>
    <n v="18672"/>
    <n v="0.2"/>
    <s v="soft_serve"/>
    <n v="1"/>
    <x v="114"/>
    <s v="10:30:41"/>
    <n v="35"/>
    <n v="35"/>
    <x v="3"/>
    <s v="Vanilla ice cream, cone"/>
    <x v="4"/>
    <x v="2"/>
    <x v="2"/>
    <x v="3"/>
    <x v="12"/>
    <s v="2024"/>
  </r>
  <r>
    <n v="24218"/>
    <n v="19082"/>
    <n v="0.5"/>
    <s v="aloo_tikki"/>
    <n v="1"/>
    <x v="114"/>
    <s v="14:35:32"/>
    <n v="59"/>
    <n v="59"/>
    <x v="0"/>
    <s v="Potato patty, bun, sauces"/>
    <x v="6"/>
    <x v="3"/>
    <x v="2"/>
    <x v="3"/>
    <x v="4"/>
    <s v="2024"/>
  </r>
  <r>
    <n v="24219"/>
    <n v="19082"/>
    <n v="0.5"/>
    <s v="spicy_chicken"/>
    <n v="1"/>
    <x v="114"/>
    <s v="14:35:32"/>
    <n v="189"/>
    <n v="189"/>
    <x v="4"/>
    <s v="Spicy chicken patty, bun"/>
    <x v="5"/>
    <x v="3"/>
    <x v="2"/>
    <x v="3"/>
    <x v="4"/>
    <s v="2024"/>
  </r>
  <r>
    <n v="24403"/>
    <n v="19157"/>
    <n v="0.33333333333333331"/>
    <s v="spicy_chicken"/>
    <n v="1"/>
    <x v="114"/>
    <s v="10:05:03"/>
    <n v="189"/>
    <n v="189"/>
    <x v="4"/>
    <s v="Spicy chicken patty, bun"/>
    <x v="5"/>
    <x v="0"/>
    <x v="2"/>
    <x v="3"/>
    <x v="12"/>
    <s v="2024"/>
  </r>
  <r>
    <n v="24404"/>
    <n v="19157"/>
    <n v="0.33333333333333331"/>
    <s v="fries"/>
    <n v="1"/>
    <x v="114"/>
    <s v="10:05:03"/>
    <n v="79"/>
    <n v="79"/>
    <x v="1"/>
    <s v="Potato, salt, oil"/>
    <x v="8"/>
    <x v="0"/>
    <x v="2"/>
    <x v="3"/>
    <x v="12"/>
    <s v="2024"/>
  </r>
  <r>
    <n v="24405"/>
    <n v="19157"/>
    <n v="0.33333333333333331"/>
    <s v="aloo_tikki"/>
    <n v="1"/>
    <x v="114"/>
    <s v="10:05:03"/>
    <n v="59"/>
    <n v="59"/>
    <x v="0"/>
    <s v="Potato patty, bun, sauces"/>
    <x v="6"/>
    <x v="0"/>
    <x v="2"/>
    <x v="3"/>
    <x v="12"/>
    <s v="2024"/>
  </r>
  <r>
    <n v="25679"/>
    <n v="19640"/>
    <n v="1"/>
    <s v="veg_maharaja"/>
    <n v="1"/>
    <x v="114"/>
    <s v="10:05:20"/>
    <n v="209"/>
    <n v="209"/>
    <x v="0"/>
    <s v="Double veg patty, cheese, bun"/>
    <x v="2"/>
    <x v="2"/>
    <x v="2"/>
    <x v="3"/>
    <x v="12"/>
    <s v="2024"/>
  </r>
  <r>
    <n v="26000"/>
    <n v="19763"/>
    <n v="0.5"/>
    <s v="soft_serve"/>
    <n v="1"/>
    <x v="114"/>
    <s v="12:46:05"/>
    <n v="35"/>
    <n v="35"/>
    <x v="3"/>
    <s v="Vanilla ice cream, cone"/>
    <x v="4"/>
    <x v="1"/>
    <x v="2"/>
    <x v="3"/>
    <x v="5"/>
    <s v="2024"/>
  </r>
  <r>
    <n v="26001"/>
    <n v="19763"/>
    <n v="0.5"/>
    <s v="cold_coffee"/>
    <n v="1"/>
    <x v="114"/>
    <s v="12:46:05"/>
    <n v="99"/>
    <n v="99"/>
    <x v="2"/>
    <s v="Coffee, milk, sugar, ice"/>
    <x v="7"/>
    <x v="1"/>
    <x v="2"/>
    <x v="3"/>
    <x v="5"/>
    <s v="2024"/>
  </r>
  <r>
    <n v="26736"/>
    <n v="20040"/>
    <n v="0.2"/>
    <s v="fries"/>
    <n v="1"/>
    <x v="114"/>
    <s v="15:17:03"/>
    <n v="79"/>
    <n v="79"/>
    <x v="1"/>
    <s v="Potato, salt, oil"/>
    <x v="8"/>
    <x v="4"/>
    <x v="2"/>
    <x v="3"/>
    <x v="7"/>
    <s v="2024"/>
  </r>
  <r>
    <n v="26737"/>
    <n v="20040"/>
    <n v="0.2"/>
    <s v="veggie"/>
    <n v="1"/>
    <x v="114"/>
    <s v="15:17:03"/>
    <n v="139"/>
    <n v="139"/>
    <x v="0"/>
    <s v="Veg patty, lettuce, bun, sauces"/>
    <x v="0"/>
    <x v="4"/>
    <x v="2"/>
    <x v="3"/>
    <x v="7"/>
    <s v="2024"/>
  </r>
  <r>
    <n v="26738"/>
    <n v="20040"/>
    <n v="0.2"/>
    <s v="soft_serve"/>
    <n v="2"/>
    <x v="114"/>
    <s v="15:17:03"/>
    <n v="35"/>
    <n v="70"/>
    <x v="3"/>
    <s v="Vanilla ice cream, cone"/>
    <x v="4"/>
    <x v="4"/>
    <x v="2"/>
    <x v="3"/>
    <x v="7"/>
    <s v="2024"/>
  </r>
  <r>
    <n v="26739"/>
    <n v="20040"/>
    <n v="0.2"/>
    <s v="soft_serve"/>
    <n v="1"/>
    <x v="114"/>
    <s v="15:17:03"/>
    <n v="35"/>
    <n v="35"/>
    <x v="3"/>
    <s v="Vanilla ice cream, cone"/>
    <x v="4"/>
    <x v="4"/>
    <x v="2"/>
    <x v="3"/>
    <x v="7"/>
    <s v="2024"/>
  </r>
  <r>
    <n v="26740"/>
    <n v="20040"/>
    <n v="0.2"/>
    <s v="veggie"/>
    <n v="1"/>
    <x v="114"/>
    <s v="15:17:03"/>
    <n v="139"/>
    <n v="139"/>
    <x v="0"/>
    <s v="Veg patty, lettuce, bun, sauces"/>
    <x v="0"/>
    <x v="4"/>
    <x v="2"/>
    <x v="3"/>
    <x v="7"/>
    <s v="2024"/>
  </r>
  <r>
    <n v="28599"/>
    <n v="20735"/>
    <n v="0.25"/>
    <s v="nuggets"/>
    <n v="2"/>
    <x v="114"/>
    <s v="16:46:24"/>
    <n v="169"/>
    <n v="338"/>
    <x v="1"/>
    <s v="Chicken nuggets, oil, seasoning"/>
    <x v="1"/>
    <x v="2"/>
    <x v="2"/>
    <x v="3"/>
    <x v="3"/>
    <s v="2024"/>
  </r>
  <r>
    <n v="28600"/>
    <n v="20735"/>
    <n v="0.25"/>
    <s v="soft_serve"/>
    <n v="1"/>
    <x v="114"/>
    <s v="16:46:24"/>
    <n v="35"/>
    <n v="35"/>
    <x v="3"/>
    <s v="Vanilla ice cream, cone"/>
    <x v="4"/>
    <x v="2"/>
    <x v="2"/>
    <x v="3"/>
    <x v="3"/>
    <s v="2024"/>
  </r>
  <r>
    <n v="28601"/>
    <n v="20735"/>
    <n v="0.25"/>
    <s v="aloo_tikki"/>
    <n v="1"/>
    <x v="114"/>
    <s v="16:46:24"/>
    <n v="59"/>
    <n v="59"/>
    <x v="0"/>
    <s v="Potato patty, bun, sauces"/>
    <x v="6"/>
    <x v="2"/>
    <x v="2"/>
    <x v="3"/>
    <x v="3"/>
    <s v="2024"/>
  </r>
  <r>
    <n v="28602"/>
    <n v="20735"/>
    <n v="0.25"/>
    <s v="veggie"/>
    <n v="1"/>
    <x v="114"/>
    <s v="16:46:24"/>
    <n v="139"/>
    <n v="139"/>
    <x v="0"/>
    <s v="Veg patty, lettuce, bun, sauces"/>
    <x v="0"/>
    <x v="2"/>
    <x v="2"/>
    <x v="3"/>
    <x v="3"/>
    <s v="2024"/>
  </r>
  <r>
    <n v="28938"/>
    <n v="20872"/>
    <n v="1"/>
    <s v="veggie"/>
    <n v="2"/>
    <x v="114"/>
    <s v="22:46:44"/>
    <n v="139"/>
    <n v="278"/>
    <x v="0"/>
    <s v="Veg patty, lettuce, bun, sauces"/>
    <x v="0"/>
    <x v="5"/>
    <x v="2"/>
    <x v="3"/>
    <x v="9"/>
    <s v="2024"/>
  </r>
  <r>
    <n v="29489"/>
    <n v="21080"/>
    <n v="1"/>
    <s v="coke"/>
    <n v="1"/>
    <x v="114"/>
    <s v="21:14:21"/>
    <n v="49"/>
    <n v="49"/>
    <x v="2"/>
    <s v="Carbonated water, sugar, flavor"/>
    <x v="3"/>
    <x v="5"/>
    <x v="2"/>
    <x v="3"/>
    <x v="2"/>
    <s v="2024"/>
  </r>
  <r>
    <n v="30598"/>
    <n v="21485"/>
    <n v="0.5"/>
    <s v="spicy_chicken"/>
    <n v="1"/>
    <x v="114"/>
    <s v="13:42:30"/>
    <n v="189"/>
    <n v="189"/>
    <x v="4"/>
    <s v="Spicy chicken patty, bun"/>
    <x v="5"/>
    <x v="1"/>
    <x v="2"/>
    <x v="3"/>
    <x v="6"/>
    <s v="2024"/>
  </r>
  <r>
    <n v="30599"/>
    <n v="21485"/>
    <n v="0.5"/>
    <s v="soft_serve"/>
    <n v="1"/>
    <x v="114"/>
    <s v="13:42:30"/>
    <n v="35"/>
    <n v="35"/>
    <x v="3"/>
    <s v="Vanilla ice cream, cone"/>
    <x v="4"/>
    <x v="1"/>
    <x v="2"/>
    <x v="3"/>
    <x v="6"/>
    <s v="2024"/>
  </r>
  <r>
    <n v="31282"/>
    <n v="21737"/>
    <n v="0.5"/>
    <s v="spicy_chicken"/>
    <n v="2"/>
    <x v="114"/>
    <s v="19:56:00"/>
    <n v="189"/>
    <n v="378"/>
    <x v="4"/>
    <s v="Spicy chicken patty, bun"/>
    <x v="5"/>
    <x v="2"/>
    <x v="2"/>
    <x v="3"/>
    <x v="10"/>
    <s v="2024"/>
  </r>
  <r>
    <n v="31283"/>
    <n v="21737"/>
    <n v="0.5"/>
    <s v="nuggets"/>
    <n v="1"/>
    <x v="114"/>
    <s v="19:56:00"/>
    <n v="169"/>
    <n v="169"/>
    <x v="1"/>
    <s v="Chicken nuggets, oil, seasoning"/>
    <x v="1"/>
    <x v="2"/>
    <x v="2"/>
    <x v="3"/>
    <x v="10"/>
    <s v="2024"/>
  </r>
  <r>
    <n v="31368"/>
    <n v="21768"/>
    <n v="0.25"/>
    <s v="spicy_chicken"/>
    <n v="1"/>
    <x v="114"/>
    <s v="20:34:50"/>
    <n v="189"/>
    <n v="189"/>
    <x v="4"/>
    <s v="Spicy chicken patty, bun"/>
    <x v="5"/>
    <x v="3"/>
    <x v="2"/>
    <x v="3"/>
    <x v="8"/>
    <s v="2024"/>
  </r>
  <r>
    <n v="31369"/>
    <n v="21768"/>
    <n v="0.25"/>
    <s v="coke"/>
    <n v="2"/>
    <x v="114"/>
    <s v="20:34:50"/>
    <n v="49"/>
    <n v="98"/>
    <x v="2"/>
    <s v="Carbonated water, sugar, flavor"/>
    <x v="3"/>
    <x v="3"/>
    <x v="2"/>
    <x v="3"/>
    <x v="8"/>
    <s v="2024"/>
  </r>
  <r>
    <n v="31370"/>
    <n v="21768"/>
    <n v="0.25"/>
    <s v="veg_maharaja"/>
    <n v="1"/>
    <x v="114"/>
    <s v="20:34:50"/>
    <n v="209"/>
    <n v="209"/>
    <x v="0"/>
    <s v="Double veg patty, cheese, bun"/>
    <x v="2"/>
    <x v="3"/>
    <x v="2"/>
    <x v="3"/>
    <x v="8"/>
    <s v="2024"/>
  </r>
  <r>
    <n v="31371"/>
    <n v="21768"/>
    <n v="0.25"/>
    <s v="cold_coffee"/>
    <n v="1"/>
    <x v="114"/>
    <s v="20:34:50"/>
    <n v="99"/>
    <n v="99"/>
    <x v="2"/>
    <s v="Coffee, milk, sugar, ice"/>
    <x v="7"/>
    <x v="3"/>
    <x v="2"/>
    <x v="3"/>
    <x v="8"/>
    <s v="2024"/>
  </r>
  <r>
    <n v="32160"/>
    <n v="22067"/>
    <n v="0.25"/>
    <s v="veggie"/>
    <n v="1"/>
    <x v="114"/>
    <s v="18:42:48"/>
    <n v="139"/>
    <n v="139"/>
    <x v="0"/>
    <s v="Veg patty, lettuce, bun, sauces"/>
    <x v="0"/>
    <x v="3"/>
    <x v="2"/>
    <x v="3"/>
    <x v="1"/>
    <s v="2024"/>
  </r>
  <r>
    <n v="32161"/>
    <n v="22067"/>
    <n v="0.25"/>
    <s v="veg_maharaja"/>
    <n v="1"/>
    <x v="114"/>
    <s v="18:42:48"/>
    <n v="209"/>
    <n v="209"/>
    <x v="0"/>
    <s v="Double veg patty, cheese, bun"/>
    <x v="2"/>
    <x v="3"/>
    <x v="2"/>
    <x v="3"/>
    <x v="1"/>
    <s v="2024"/>
  </r>
  <r>
    <n v="32162"/>
    <n v="22067"/>
    <n v="0.25"/>
    <s v="spicy_chicken"/>
    <n v="1"/>
    <x v="114"/>
    <s v="18:42:48"/>
    <n v="189"/>
    <n v="189"/>
    <x v="4"/>
    <s v="Spicy chicken patty, bun"/>
    <x v="5"/>
    <x v="3"/>
    <x v="2"/>
    <x v="3"/>
    <x v="1"/>
    <s v="2024"/>
  </r>
  <r>
    <n v="32163"/>
    <n v="22067"/>
    <n v="0.25"/>
    <s v="coke"/>
    <n v="1"/>
    <x v="114"/>
    <s v="18:42:48"/>
    <n v="49"/>
    <n v="49"/>
    <x v="2"/>
    <s v="Carbonated water, sugar, flavor"/>
    <x v="3"/>
    <x v="3"/>
    <x v="2"/>
    <x v="3"/>
    <x v="1"/>
    <s v="2024"/>
  </r>
  <r>
    <n v="32467"/>
    <n v="22190"/>
    <n v="0.5"/>
    <s v="veggie"/>
    <n v="1"/>
    <x v="114"/>
    <s v="12:52:16"/>
    <n v="139"/>
    <n v="139"/>
    <x v="0"/>
    <s v="Veg patty, lettuce, bun, sauces"/>
    <x v="0"/>
    <x v="0"/>
    <x v="2"/>
    <x v="3"/>
    <x v="5"/>
    <s v="2024"/>
  </r>
  <r>
    <n v="32468"/>
    <n v="22190"/>
    <n v="0.5"/>
    <s v="spicy_chicken"/>
    <n v="1"/>
    <x v="114"/>
    <s v="12:52:16"/>
    <n v="189"/>
    <n v="189"/>
    <x v="4"/>
    <s v="Spicy chicken patty, bun"/>
    <x v="5"/>
    <x v="0"/>
    <x v="2"/>
    <x v="3"/>
    <x v="5"/>
    <s v="2024"/>
  </r>
  <r>
    <n v="32727"/>
    <n v="22291"/>
    <n v="0.5"/>
    <s v="fries"/>
    <n v="2"/>
    <x v="114"/>
    <s v="19:24:05"/>
    <n v="79"/>
    <n v="158"/>
    <x v="1"/>
    <s v="Potato, salt, oil"/>
    <x v="8"/>
    <x v="3"/>
    <x v="2"/>
    <x v="3"/>
    <x v="10"/>
    <s v="2024"/>
  </r>
  <r>
    <n v="32728"/>
    <n v="22291"/>
    <n v="0.5"/>
    <s v="cold_coffee"/>
    <n v="1"/>
    <x v="114"/>
    <s v="19:24:05"/>
    <n v="99"/>
    <n v="99"/>
    <x v="2"/>
    <s v="Coffee, milk, sugar, ice"/>
    <x v="7"/>
    <x v="3"/>
    <x v="2"/>
    <x v="3"/>
    <x v="10"/>
    <s v="2024"/>
  </r>
  <r>
    <n v="32931"/>
    <n v="22364"/>
    <n v="0.2"/>
    <s v="nuggets"/>
    <n v="1"/>
    <x v="114"/>
    <s v="10:56:57"/>
    <n v="169"/>
    <n v="169"/>
    <x v="1"/>
    <s v="Chicken nuggets, oil, seasoning"/>
    <x v="1"/>
    <x v="2"/>
    <x v="2"/>
    <x v="3"/>
    <x v="12"/>
    <s v="2024"/>
  </r>
  <r>
    <n v="32932"/>
    <n v="22364"/>
    <n v="0.2"/>
    <s v="coke"/>
    <n v="1"/>
    <x v="114"/>
    <s v="10:56:57"/>
    <n v="49"/>
    <n v="49"/>
    <x v="2"/>
    <s v="Carbonated water, sugar, flavor"/>
    <x v="3"/>
    <x v="2"/>
    <x v="2"/>
    <x v="3"/>
    <x v="12"/>
    <s v="2024"/>
  </r>
  <r>
    <n v="32933"/>
    <n v="22364"/>
    <n v="0.2"/>
    <s v="aloo_tikki"/>
    <n v="1"/>
    <x v="114"/>
    <s v="10:56:57"/>
    <n v="59"/>
    <n v="59"/>
    <x v="0"/>
    <s v="Potato patty, bun, sauces"/>
    <x v="6"/>
    <x v="2"/>
    <x v="2"/>
    <x v="3"/>
    <x v="12"/>
    <s v="2024"/>
  </r>
  <r>
    <n v="32934"/>
    <n v="22364"/>
    <n v="0.2"/>
    <s v="nuggets"/>
    <n v="1"/>
    <x v="114"/>
    <s v="10:56:57"/>
    <n v="169"/>
    <n v="169"/>
    <x v="1"/>
    <s v="Chicken nuggets, oil, seasoning"/>
    <x v="1"/>
    <x v="2"/>
    <x v="2"/>
    <x v="3"/>
    <x v="12"/>
    <s v="2024"/>
  </r>
  <r>
    <n v="32935"/>
    <n v="22364"/>
    <n v="0.2"/>
    <s v="nuggets"/>
    <n v="1"/>
    <x v="114"/>
    <s v="10:56:57"/>
    <n v="169"/>
    <n v="169"/>
    <x v="1"/>
    <s v="Chicken nuggets, oil, seasoning"/>
    <x v="1"/>
    <x v="2"/>
    <x v="2"/>
    <x v="3"/>
    <x v="12"/>
    <s v="2024"/>
  </r>
  <r>
    <n v="33327"/>
    <n v="22509"/>
    <n v="1"/>
    <s v="nuggets"/>
    <n v="2"/>
    <x v="114"/>
    <s v="19:18:38"/>
    <n v="169"/>
    <n v="338"/>
    <x v="1"/>
    <s v="Chicken nuggets, oil, seasoning"/>
    <x v="1"/>
    <x v="3"/>
    <x v="2"/>
    <x v="3"/>
    <x v="10"/>
    <s v="2024"/>
  </r>
  <r>
    <n v="34311"/>
    <n v="22868"/>
    <n v="0.33333333333333331"/>
    <s v="veggie"/>
    <n v="1"/>
    <x v="114"/>
    <s v="15:01:47"/>
    <n v="139"/>
    <n v="139"/>
    <x v="0"/>
    <s v="Veg patty, lettuce, bun, sauces"/>
    <x v="0"/>
    <x v="0"/>
    <x v="2"/>
    <x v="3"/>
    <x v="7"/>
    <s v="2024"/>
  </r>
  <r>
    <n v="34312"/>
    <n v="22868"/>
    <n v="0.33333333333333331"/>
    <s v="spicy_chicken"/>
    <n v="1"/>
    <x v="114"/>
    <s v="15:01:47"/>
    <n v="189"/>
    <n v="189"/>
    <x v="4"/>
    <s v="Spicy chicken patty, bun"/>
    <x v="5"/>
    <x v="0"/>
    <x v="2"/>
    <x v="3"/>
    <x v="7"/>
    <s v="2024"/>
  </r>
  <r>
    <n v="34313"/>
    <n v="22868"/>
    <n v="0.33333333333333331"/>
    <s v="nuggets"/>
    <n v="1"/>
    <x v="114"/>
    <s v="15:01:47"/>
    <n v="169"/>
    <n v="169"/>
    <x v="1"/>
    <s v="Chicken nuggets, oil, seasoning"/>
    <x v="1"/>
    <x v="0"/>
    <x v="2"/>
    <x v="3"/>
    <x v="7"/>
    <s v="2024"/>
  </r>
  <r>
    <n v="34796"/>
    <n v="23062"/>
    <n v="0.33333333333333331"/>
    <s v="soft_serve"/>
    <n v="1"/>
    <x v="114"/>
    <s v="15:45:22"/>
    <n v="35"/>
    <n v="35"/>
    <x v="3"/>
    <s v="Vanilla ice cream, cone"/>
    <x v="4"/>
    <x v="3"/>
    <x v="2"/>
    <x v="3"/>
    <x v="7"/>
    <s v="2024"/>
  </r>
  <r>
    <n v="34797"/>
    <n v="23062"/>
    <n v="0.33333333333333331"/>
    <s v="fries"/>
    <n v="2"/>
    <x v="114"/>
    <s v="15:45:22"/>
    <n v="79"/>
    <n v="158"/>
    <x v="1"/>
    <s v="Potato, salt, oil"/>
    <x v="8"/>
    <x v="3"/>
    <x v="2"/>
    <x v="3"/>
    <x v="7"/>
    <s v="2024"/>
  </r>
  <r>
    <n v="34798"/>
    <n v="23062"/>
    <n v="0.33333333333333331"/>
    <s v="aloo_tikki"/>
    <n v="1"/>
    <x v="114"/>
    <s v="15:45:22"/>
    <n v="59"/>
    <n v="59"/>
    <x v="0"/>
    <s v="Potato patty, bun, sauces"/>
    <x v="6"/>
    <x v="3"/>
    <x v="2"/>
    <x v="3"/>
    <x v="7"/>
    <s v="2024"/>
  </r>
  <r>
    <n v="35286"/>
    <n v="23253"/>
    <n v="0.33333333333333331"/>
    <s v="coke"/>
    <n v="1"/>
    <x v="114"/>
    <s v="21:11:57"/>
    <n v="49"/>
    <n v="49"/>
    <x v="2"/>
    <s v="Carbonated water, sugar, flavor"/>
    <x v="3"/>
    <x v="1"/>
    <x v="2"/>
    <x v="3"/>
    <x v="2"/>
    <s v="2024"/>
  </r>
  <r>
    <n v="35287"/>
    <n v="23253"/>
    <n v="0.33333333333333331"/>
    <s v="soft_serve"/>
    <n v="1"/>
    <x v="114"/>
    <s v="21:11:57"/>
    <n v="35"/>
    <n v="35"/>
    <x v="3"/>
    <s v="Vanilla ice cream, cone"/>
    <x v="4"/>
    <x v="1"/>
    <x v="2"/>
    <x v="3"/>
    <x v="2"/>
    <s v="2024"/>
  </r>
  <r>
    <n v="35288"/>
    <n v="23253"/>
    <n v="0.33333333333333331"/>
    <s v="fries"/>
    <n v="1"/>
    <x v="114"/>
    <s v="21:11:57"/>
    <n v="79"/>
    <n v="79"/>
    <x v="1"/>
    <s v="Potato, salt, oil"/>
    <x v="8"/>
    <x v="1"/>
    <x v="2"/>
    <x v="3"/>
    <x v="2"/>
    <s v="2024"/>
  </r>
  <r>
    <n v="36015"/>
    <n v="23533"/>
    <n v="0.2"/>
    <s v="veggie"/>
    <n v="1"/>
    <x v="114"/>
    <s v="15:49:55"/>
    <n v="139"/>
    <n v="139"/>
    <x v="0"/>
    <s v="Veg patty, lettuce, bun, sauces"/>
    <x v="0"/>
    <x v="2"/>
    <x v="2"/>
    <x v="3"/>
    <x v="7"/>
    <s v="2024"/>
  </r>
  <r>
    <n v="36016"/>
    <n v="23533"/>
    <n v="0.2"/>
    <s v="cold_coffee"/>
    <n v="3"/>
    <x v="114"/>
    <s v="15:49:55"/>
    <n v="99"/>
    <n v="297"/>
    <x v="2"/>
    <s v="Coffee, milk, sugar, ice"/>
    <x v="7"/>
    <x v="2"/>
    <x v="2"/>
    <x v="3"/>
    <x v="7"/>
    <s v="2024"/>
  </r>
  <r>
    <n v="36017"/>
    <n v="23533"/>
    <n v="0.2"/>
    <s v="coke"/>
    <n v="1"/>
    <x v="114"/>
    <s v="15:49:55"/>
    <n v="49"/>
    <n v="49"/>
    <x v="2"/>
    <s v="Carbonated water, sugar, flavor"/>
    <x v="3"/>
    <x v="2"/>
    <x v="2"/>
    <x v="3"/>
    <x v="7"/>
    <s v="2024"/>
  </r>
  <r>
    <n v="36018"/>
    <n v="23533"/>
    <n v="0.2"/>
    <s v="nuggets"/>
    <n v="1"/>
    <x v="114"/>
    <s v="15:49:55"/>
    <n v="169"/>
    <n v="169"/>
    <x v="1"/>
    <s v="Chicken nuggets, oil, seasoning"/>
    <x v="1"/>
    <x v="2"/>
    <x v="2"/>
    <x v="3"/>
    <x v="7"/>
    <s v="2024"/>
  </r>
  <r>
    <n v="36019"/>
    <n v="23533"/>
    <n v="0.2"/>
    <s v="aloo_tikki"/>
    <n v="2"/>
    <x v="114"/>
    <s v="15:49:55"/>
    <n v="59"/>
    <n v="118"/>
    <x v="0"/>
    <s v="Potato patty, bun, sauces"/>
    <x v="6"/>
    <x v="2"/>
    <x v="2"/>
    <x v="3"/>
    <x v="7"/>
    <s v="2024"/>
  </r>
  <r>
    <n v="37636"/>
    <n v="24127"/>
    <n v="1"/>
    <s v="cold_coffee"/>
    <n v="1"/>
    <x v="114"/>
    <s v="18:22:05"/>
    <n v="99"/>
    <n v="99"/>
    <x v="2"/>
    <s v="Coffee, milk, sugar, ice"/>
    <x v="7"/>
    <x v="5"/>
    <x v="2"/>
    <x v="3"/>
    <x v="1"/>
    <s v="2024"/>
  </r>
  <r>
    <n v="39372"/>
    <n v="24760"/>
    <n v="1"/>
    <s v="veg_maharaja"/>
    <n v="1"/>
    <x v="114"/>
    <s v="21:34:43"/>
    <n v="209"/>
    <n v="209"/>
    <x v="0"/>
    <s v="Double veg patty, cheese, bun"/>
    <x v="2"/>
    <x v="2"/>
    <x v="2"/>
    <x v="3"/>
    <x v="2"/>
    <s v="2024"/>
  </r>
  <r>
    <n v="39654"/>
    <n v="24870"/>
    <n v="0.2"/>
    <s v="nuggets"/>
    <n v="1"/>
    <x v="114"/>
    <s v="17:02:20"/>
    <n v="169"/>
    <n v="169"/>
    <x v="1"/>
    <s v="Chicken nuggets, oil, seasoning"/>
    <x v="1"/>
    <x v="2"/>
    <x v="2"/>
    <x v="3"/>
    <x v="11"/>
    <s v="2024"/>
  </r>
  <r>
    <n v="39655"/>
    <n v="24870"/>
    <n v="0.2"/>
    <s v="soft_serve"/>
    <n v="2"/>
    <x v="114"/>
    <s v="17:02:20"/>
    <n v="35"/>
    <n v="70"/>
    <x v="3"/>
    <s v="Vanilla ice cream, cone"/>
    <x v="4"/>
    <x v="2"/>
    <x v="2"/>
    <x v="3"/>
    <x v="11"/>
    <s v="2024"/>
  </r>
  <r>
    <n v="39656"/>
    <n v="24870"/>
    <n v="0.2"/>
    <s v="aloo_tikki"/>
    <n v="3"/>
    <x v="114"/>
    <s v="17:02:20"/>
    <n v="59"/>
    <n v="177"/>
    <x v="0"/>
    <s v="Potato patty, bun, sauces"/>
    <x v="6"/>
    <x v="2"/>
    <x v="2"/>
    <x v="3"/>
    <x v="11"/>
    <s v="2024"/>
  </r>
  <r>
    <n v="39657"/>
    <n v="24870"/>
    <n v="0.2"/>
    <s v="veggie"/>
    <n v="2"/>
    <x v="114"/>
    <s v="17:02:20"/>
    <n v="139"/>
    <n v="278"/>
    <x v="0"/>
    <s v="Veg patty, lettuce, bun, sauces"/>
    <x v="0"/>
    <x v="2"/>
    <x v="2"/>
    <x v="3"/>
    <x v="11"/>
    <s v="2024"/>
  </r>
  <r>
    <n v="39658"/>
    <n v="24870"/>
    <n v="0.2"/>
    <s v="cold_coffee"/>
    <n v="1"/>
    <x v="114"/>
    <s v="17:02:20"/>
    <n v="99"/>
    <n v="99"/>
    <x v="2"/>
    <s v="Coffee, milk, sugar, ice"/>
    <x v="7"/>
    <x v="2"/>
    <x v="2"/>
    <x v="3"/>
    <x v="11"/>
    <s v="2024"/>
  </r>
  <r>
    <n v="40236"/>
    <n v="25091"/>
    <n v="0.33333333333333331"/>
    <s v="aloo_tikki"/>
    <n v="1"/>
    <x v="114"/>
    <s v="18:35:08"/>
    <n v="59"/>
    <n v="59"/>
    <x v="0"/>
    <s v="Potato patty, bun, sauces"/>
    <x v="6"/>
    <x v="1"/>
    <x v="2"/>
    <x v="3"/>
    <x v="1"/>
    <s v="2024"/>
  </r>
  <r>
    <n v="40237"/>
    <n v="25091"/>
    <n v="0.33333333333333331"/>
    <s v="nuggets"/>
    <n v="1"/>
    <x v="114"/>
    <s v="18:35:08"/>
    <n v="169"/>
    <n v="169"/>
    <x v="1"/>
    <s v="Chicken nuggets, oil, seasoning"/>
    <x v="1"/>
    <x v="1"/>
    <x v="2"/>
    <x v="3"/>
    <x v="1"/>
    <s v="2024"/>
  </r>
  <r>
    <n v="40238"/>
    <n v="25091"/>
    <n v="0.33333333333333331"/>
    <s v="soft_serve"/>
    <n v="1"/>
    <x v="114"/>
    <s v="18:35:08"/>
    <n v="35"/>
    <n v="35"/>
    <x v="3"/>
    <s v="Vanilla ice cream, cone"/>
    <x v="4"/>
    <x v="1"/>
    <x v="2"/>
    <x v="3"/>
    <x v="1"/>
    <s v="2024"/>
  </r>
  <r>
    <n v="40700"/>
    <n v="25280"/>
    <n v="0.33333333333333331"/>
    <s v="coke"/>
    <n v="1"/>
    <x v="114"/>
    <s v="17:12:38"/>
    <n v="49"/>
    <n v="49"/>
    <x v="2"/>
    <s v="Carbonated water, sugar, flavor"/>
    <x v="3"/>
    <x v="0"/>
    <x v="2"/>
    <x v="3"/>
    <x v="11"/>
    <s v="2024"/>
  </r>
  <r>
    <n v="40701"/>
    <n v="25280"/>
    <n v="0.33333333333333331"/>
    <s v="cold_coffee"/>
    <n v="1"/>
    <x v="114"/>
    <s v="17:12:38"/>
    <n v="99"/>
    <n v="99"/>
    <x v="2"/>
    <s v="Coffee, milk, sugar, ice"/>
    <x v="7"/>
    <x v="0"/>
    <x v="2"/>
    <x v="3"/>
    <x v="11"/>
    <s v="2024"/>
  </r>
  <r>
    <n v="40702"/>
    <n v="25280"/>
    <n v="0.33333333333333331"/>
    <s v="fries"/>
    <n v="1"/>
    <x v="114"/>
    <s v="17:12:38"/>
    <n v="79"/>
    <n v="79"/>
    <x v="1"/>
    <s v="Potato, salt, oil"/>
    <x v="8"/>
    <x v="0"/>
    <x v="2"/>
    <x v="3"/>
    <x v="11"/>
    <s v="2024"/>
  </r>
  <r>
    <n v="41056"/>
    <n v="25410"/>
    <n v="0.33333333333333331"/>
    <s v="veg_maharaja"/>
    <n v="1"/>
    <x v="114"/>
    <s v="17:25:03"/>
    <n v="209"/>
    <n v="209"/>
    <x v="0"/>
    <s v="Double veg patty, cheese, bun"/>
    <x v="2"/>
    <x v="2"/>
    <x v="2"/>
    <x v="3"/>
    <x v="11"/>
    <s v="2024"/>
  </r>
  <r>
    <n v="41057"/>
    <n v="25410"/>
    <n v="0.33333333333333331"/>
    <s v="nuggets"/>
    <n v="2"/>
    <x v="114"/>
    <s v="17:25:03"/>
    <n v="169"/>
    <n v="338"/>
    <x v="1"/>
    <s v="Chicken nuggets, oil, seasoning"/>
    <x v="1"/>
    <x v="2"/>
    <x v="2"/>
    <x v="3"/>
    <x v="11"/>
    <s v="2024"/>
  </r>
  <r>
    <n v="41058"/>
    <n v="25410"/>
    <n v="0.33333333333333331"/>
    <s v="veg_maharaja"/>
    <n v="1"/>
    <x v="114"/>
    <s v="17:25:03"/>
    <n v="209"/>
    <n v="209"/>
    <x v="0"/>
    <s v="Double veg patty, cheese, bun"/>
    <x v="2"/>
    <x v="2"/>
    <x v="2"/>
    <x v="3"/>
    <x v="11"/>
    <s v="2024"/>
  </r>
  <r>
    <n v="41254"/>
    <n v="25482"/>
    <n v="0.5"/>
    <s v="fries"/>
    <n v="1"/>
    <x v="114"/>
    <s v="14:17:18"/>
    <n v="79"/>
    <n v="79"/>
    <x v="1"/>
    <s v="Potato, salt, oil"/>
    <x v="8"/>
    <x v="1"/>
    <x v="2"/>
    <x v="3"/>
    <x v="4"/>
    <s v="2024"/>
  </r>
  <r>
    <n v="41255"/>
    <n v="25482"/>
    <n v="0.5"/>
    <s v="soft_serve"/>
    <n v="2"/>
    <x v="114"/>
    <s v="14:17:18"/>
    <n v="35"/>
    <n v="70"/>
    <x v="3"/>
    <s v="Vanilla ice cream, cone"/>
    <x v="4"/>
    <x v="1"/>
    <x v="2"/>
    <x v="3"/>
    <x v="4"/>
    <s v="2024"/>
  </r>
  <r>
    <n v="41945"/>
    <n v="25744"/>
    <n v="1"/>
    <s v="fries"/>
    <n v="2"/>
    <x v="114"/>
    <s v="20:55:00"/>
    <n v="79"/>
    <n v="158"/>
    <x v="1"/>
    <s v="Potato, salt, oil"/>
    <x v="8"/>
    <x v="2"/>
    <x v="2"/>
    <x v="3"/>
    <x v="8"/>
    <s v="2024"/>
  </r>
  <r>
    <n v="42588"/>
    <n v="25982"/>
    <n v="0.25"/>
    <s v="cold_coffee"/>
    <n v="1"/>
    <x v="114"/>
    <s v="22:58:25"/>
    <n v="99"/>
    <n v="99"/>
    <x v="2"/>
    <s v="Coffee, milk, sugar, ice"/>
    <x v="7"/>
    <x v="3"/>
    <x v="2"/>
    <x v="3"/>
    <x v="9"/>
    <s v="2024"/>
  </r>
  <r>
    <n v="42589"/>
    <n v="25982"/>
    <n v="0.25"/>
    <s v="soft_serve"/>
    <n v="1"/>
    <x v="114"/>
    <s v="22:58:25"/>
    <n v="35"/>
    <n v="35"/>
    <x v="3"/>
    <s v="Vanilla ice cream, cone"/>
    <x v="4"/>
    <x v="3"/>
    <x v="2"/>
    <x v="3"/>
    <x v="9"/>
    <s v="2024"/>
  </r>
  <r>
    <n v="42590"/>
    <n v="25982"/>
    <n v="0.25"/>
    <s v="aloo_tikki"/>
    <n v="2"/>
    <x v="114"/>
    <s v="22:58:25"/>
    <n v="59"/>
    <n v="118"/>
    <x v="0"/>
    <s v="Potato patty, bun, sauces"/>
    <x v="6"/>
    <x v="3"/>
    <x v="2"/>
    <x v="3"/>
    <x v="9"/>
    <s v="2024"/>
  </r>
  <r>
    <n v="42591"/>
    <n v="25982"/>
    <n v="0.25"/>
    <s v="veggie"/>
    <n v="1"/>
    <x v="114"/>
    <s v="22:58:25"/>
    <n v="139"/>
    <n v="139"/>
    <x v="0"/>
    <s v="Veg patty, lettuce, bun, sauces"/>
    <x v="0"/>
    <x v="3"/>
    <x v="2"/>
    <x v="3"/>
    <x v="9"/>
    <s v="2024"/>
  </r>
  <r>
    <n v="43024"/>
    <n v="26142"/>
    <n v="0.25"/>
    <s v="nuggets"/>
    <n v="1"/>
    <x v="114"/>
    <s v="12:20:59"/>
    <n v="169"/>
    <n v="169"/>
    <x v="1"/>
    <s v="Chicken nuggets, oil, seasoning"/>
    <x v="1"/>
    <x v="1"/>
    <x v="2"/>
    <x v="3"/>
    <x v="5"/>
    <s v="2024"/>
  </r>
  <r>
    <n v="43025"/>
    <n v="26142"/>
    <n v="0.25"/>
    <s v="aloo_tikki"/>
    <n v="2"/>
    <x v="114"/>
    <s v="12:20:59"/>
    <n v="59"/>
    <n v="118"/>
    <x v="0"/>
    <s v="Potato patty, bun, sauces"/>
    <x v="6"/>
    <x v="1"/>
    <x v="2"/>
    <x v="3"/>
    <x v="5"/>
    <s v="2024"/>
  </r>
  <r>
    <n v="43026"/>
    <n v="26142"/>
    <n v="0.25"/>
    <s v="soft_serve"/>
    <n v="1"/>
    <x v="114"/>
    <s v="12:20:59"/>
    <n v="35"/>
    <n v="35"/>
    <x v="3"/>
    <s v="Vanilla ice cream, cone"/>
    <x v="4"/>
    <x v="1"/>
    <x v="2"/>
    <x v="3"/>
    <x v="5"/>
    <s v="2024"/>
  </r>
  <r>
    <n v="43027"/>
    <n v="26142"/>
    <n v="0.25"/>
    <s v="spicy_chicken"/>
    <n v="1"/>
    <x v="114"/>
    <s v="12:20:59"/>
    <n v="189"/>
    <n v="189"/>
    <x v="4"/>
    <s v="Spicy chicken patty, bun"/>
    <x v="5"/>
    <x v="1"/>
    <x v="2"/>
    <x v="3"/>
    <x v="5"/>
    <s v="2024"/>
  </r>
  <r>
    <n v="43808"/>
    <n v="26440"/>
    <n v="0.25"/>
    <s v="soft_serve"/>
    <n v="1"/>
    <x v="114"/>
    <s v="22:01:39"/>
    <n v="35"/>
    <n v="35"/>
    <x v="3"/>
    <s v="Vanilla ice cream, cone"/>
    <x v="4"/>
    <x v="0"/>
    <x v="2"/>
    <x v="3"/>
    <x v="9"/>
    <s v="2024"/>
  </r>
  <r>
    <n v="43809"/>
    <n v="26440"/>
    <n v="0.25"/>
    <s v="veggie"/>
    <n v="1"/>
    <x v="114"/>
    <s v="22:01:39"/>
    <n v="139"/>
    <n v="139"/>
    <x v="0"/>
    <s v="Veg patty, lettuce, bun, sauces"/>
    <x v="0"/>
    <x v="0"/>
    <x v="2"/>
    <x v="3"/>
    <x v="9"/>
    <s v="2024"/>
  </r>
  <r>
    <n v="43810"/>
    <n v="26440"/>
    <n v="0.25"/>
    <s v="aloo_tikki"/>
    <n v="1"/>
    <x v="114"/>
    <s v="22:01:39"/>
    <n v="59"/>
    <n v="59"/>
    <x v="0"/>
    <s v="Potato patty, bun, sauces"/>
    <x v="6"/>
    <x v="0"/>
    <x v="2"/>
    <x v="3"/>
    <x v="9"/>
    <s v="2024"/>
  </r>
  <r>
    <n v="43811"/>
    <n v="26440"/>
    <n v="0.25"/>
    <s v="nuggets"/>
    <n v="2"/>
    <x v="114"/>
    <s v="22:01:39"/>
    <n v="169"/>
    <n v="338"/>
    <x v="1"/>
    <s v="Chicken nuggets, oil, seasoning"/>
    <x v="1"/>
    <x v="0"/>
    <x v="2"/>
    <x v="3"/>
    <x v="9"/>
    <s v="2024"/>
  </r>
  <r>
    <n v="4514"/>
    <n v="11715"/>
    <n v="1"/>
    <s v="fries"/>
    <n v="1"/>
    <x v="115"/>
    <s v="15:20:46"/>
    <n v="79"/>
    <n v="79"/>
    <x v="1"/>
    <s v="Potato, salt, oil"/>
    <x v="8"/>
    <x v="4"/>
    <x v="3"/>
    <x v="3"/>
    <x v="7"/>
    <s v="2024"/>
  </r>
  <r>
    <n v="5422"/>
    <n v="12053"/>
    <n v="1"/>
    <s v="coke"/>
    <n v="1"/>
    <x v="115"/>
    <s v="11:20:21"/>
    <n v="49"/>
    <n v="49"/>
    <x v="2"/>
    <s v="Carbonated water, sugar, flavor"/>
    <x v="3"/>
    <x v="1"/>
    <x v="3"/>
    <x v="3"/>
    <x v="0"/>
    <s v="2024"/>
  </r>
  <r>
    <n v="6157"/>
    <n v="12333"/>
    <n v="0.5"/>
    <s v="coke"/>
    <n v="1"/>
    <x v="115"/>
    <s v="17:16:03"/>
    <n v="49"/>
    <n v="49"/>
    <x v="2"/>
    <s v="Carbonated water, sugar, flavor"/>
    <x v="3"/>
    <x v="0"/>
    <x v="3"/>
    <x v="3"/>
    <x v="11"/>
    <s v="2024"/>
  </r>
  <r>
    <n v="6158"/>
    <n v="12333"/>
    <n v="0.5"/>
    <s v="veggie"/>
    <n v="1"/>
    <x v="115"/>
    <s v="17:16:03"/>
    <n v="139"/>
    <n v="139"/>
    <x v="0"/>
    <s v="Veg patty, lettuce, bun, sauces"/>
    <x v="0"/>
    <x v="0"/>
    <x v="3"/>
    <x v="3"/>
    <x v="11"/>
    <s v="2024"/>
  </r>
  <r>
    <n v="6552"/>
    <n v="12473"/>
    <n v="0.25"/>
    <s v="veggie"/>
    <n v="1"/>
    <x v="115"/>
    <s v="19:50:21"/>
    <n v="139"/>
    <n v="139"/>
    <x v="0"/>
    <s v="Veg patty, lettuce, bun, sauces"/>
    <x v="0"/>
    <x v="0"/>
    <x v="3"/>
    <x v="3"/>
    <x v="10"/>
    <s v="2024"/>
  </r>
  <r>
    <n v="6553"/>
    <n v="12473"/>
    <n v="0.25"/>
    <s v="spicy_chicken"/>
    <n v="2"/>
    <x v="115"/>
    <s v="19:50:21"/>
    <n v="189"/>
    <n v="378"/>
    <x v="4"/>
    <s v="Spicy chicken patty, bun"/>
    <x v="5"/>
    <x v="0"/>
    <x v="3"/>
    <x v="3"/>
    <x v="10"/>
    <s v="2024"/>
  </r>
  <r>
    <n v="6554"/>
    <n v="12473"/>
    <n v="0.25"/>
    <s v="coke"/>
    <n v="1"/>
    <x v="115"/>
    <s v="19:50:21"/>
    <n v="49"/>
    <n v="49"/>
    <x v="2"/>
    <s v="Carbonated water, sugar, flavor"/>
    <x v="3"/>
    <x v="0"/>
    <x v="3"/>
    <x v="3"/>
    <x v="10"/>
    <s v="2024"/>
  </r>
  <r>
    <n v="6555"/>
    <n v="12473"/>
    <n v="0.25"/>
    <s v="spicy_chicken"/>
    <n v="1"/>
    <x v="115"/>
    <s v="19:50:21"/>
    <n v="189"/>
    <n v="189"/>
    <x v="4"/>
    <s v="Spicy chicken patty, bun"/>
    <x v="5"/>
    <x v="0"/>
    <x v="3"/>
    <x v="3"/>
    <x v="10"/>
    <s v="2024"/>
  </r>
  <r>
    <n v="6603"/>
    <n v="12492"/>
    <n v="1"/>
    <s v="aloo_tikki"/>
    <n v="1"/>
    <x v="115"/>
    <s v="10:54:16"/>
    <n v="59"/>
    <n v="59"/>
    <x v="0"/>
    <s v="Potato patty, bun, sauces"/>
    <x v="6"/>
    <x v="1"/>
    <x v="3"/>
    <x v="3"/>
    <x v="12"/>
    <s v="2024"/>
  </r>
  <r>
    <n v="7607"/>
    <n v="12873"/>
    <n v="0.2"/>
    <s v="coke"/>
    <n v="1"/>
    <x v="115"/>
    <s v="13:11:51"/>
    <n v="49"/>
    <n v="49"/>
    <x v="2"/>
    <s v="Carbonated water, sugar, flavor"/>
    <x v="3"/>
    <x v="1"/>
    <x v="3"/>
    <x v="3"/>
    <x v="6"/>
    <s v="2024"/>
  </r>
  <r>
    <n v="7608"/>
    <n v="12873"/>
    <n v="0.2"/>
    <s v="coke"/>
    <n v="1"/>
    <x v="115"/>
    <s v="13:11:51"/>
    <n v="49"/>
    <n v="49"/>
    <x v="2"/>
    <s v="Carbonated water, sugar, flavor"/>
    <x v="3"/>
    <x v="1"/>
    <x v="3"/>
    <x v="3"/>
    <x v="6"/>
    <s v="2024"/>
  </r>
  <r>
    <n v="7609"/>
    <n v="12873"/>
    <n v="0.2"/>
    <s v="cold_coffee"/>
    <n v="1"/>
    <x v="115"/>
    <s v="13:11:51"/>
    <n v="99"/>
    <n v="99"/>
    <x v="2"/>
    <s v="Coffee, milk, sugar, ice"/>
    <x v="7"/>
    <x v="1"/>
    <x v="3"/>
    <x v="3"/>
    <x v="6"/>
    <s v="2024"/>
  </r>
  <r>
    <n v="7610"/>
    <n v="12873"/>
    <n v="0.2"/>
    <s v="aloo_tikki"/>
    <n v="1"/>
    <x v="115"/>
    <s v="13:11:51"/>
    <n v="59"/>
    <n v="59"/>
    <x v="0"/>
    <s v="Potato patty, bun, sauces"/>
    <x v="6"/>
    <x v="1"/>
    <x v="3"/>
    <x v="3"/>
    <x v="6"/>
    <s v="2024"/>
  </r>
  <r>
    <n v="7611"/>
    <n v="12873"/>
    <n v="0.2"/>
    <s v="spicy_chicken"/>
    <n v="1"/>
    <x v="115"/>
    <s v="13:11:51"/>
    <n v="189"/>
    <n v="189"/>
    <x v="4"/>
    <s v="Spicy chicken patty, bun"/>
    <x v="5"/>
    <x v="1"/>
    <x v="3"/>
    <x v="3"/>
    <x v="6"/>
    <s v="2024"/>
  </r>
  <r>
    <n v="8053"/>
    <n v="13043"/>
    <n v="0.5"/>
    <s v="spicy_chicken"/>
    <n v="1"/>
    <x v="115"/>
    <s v="22:58:58"/>
    <n v="189"/>
    <n v="189"/>
    <x v="4"/>
    <s v="Spicy chicken patty, bun"/>
    <x v="5"/>
    <x v="1"/>
    <x v="3"/>
    <x v="3"/>
    <x v="9"/>
    <s v="2024"/>
  </r>
  <r>
    <n v="8054"/>
    <n v="13043"/>
    <n v="0.5"/>
    <s v="cold_coffee"/>
    <n v="1"/>
    <x v="115"/>
    <s v="22:58:58"/>
    <n v="99"/>
    <n v="99"/>
    <x v="2"/>
    <s v="Coffee, milk, sugar, ice"/>
    <x v="7"/>
    <x v="1"/>
    <x v="3"/>
    <x v="3"/>
    <x v="9"/>
    <s v="2024"/>
  </r>
  <r>
    <n v="8104"/>
    <n v="13061"/>
    <n v="0.5"/>
    <s v="soft_serve"/>
    <n v="1"/>
    <x v="115"/>
    <s v="13:02:28"/>
    <n v="35"/>
    <n v="35"/>
    <x v="3"/>
    <s v="Vanilla ice cream, cone"/>
    <x v="4"/>
    <x v="3"/>
    <x v="3"/>
    <x v="3"/>
    <x v="6"/>
    <s v="2024"/>
  </r>
  <r>
    <n v="8105"/>
    <n v="13061"/>
    <n v="0.5"/>
    <s v="aloo_tikki"/>
    <n v="1"/>
    <x v="115"/>
    <s v="13:02:28"/>
    <n v="59"/>
    <n v="59"/>
    <x v="0"/>
    <s v="Potato patty, bun, sauces"/>
    <x v="6"/>
    <x v="3"/>
    <x v="3"/>
    <x v="3"/>
    <x v="6"/>
    <s v="2024"/>
  </r>
  <r>
    <n v="8465"/>
    <n v="13192"/>
    <n v="1"/>
    <s v="nuggets"/>
    <n v="2"/>
    <x v="115"/>
    <s v="12:01:44"/>
    <n v="169"/>
    <n v="338"/>
    <x v="1"/>
    <s v="Chicken nuggets, oil, seasoning"/>
    <x v="1"/>
    <x v="1"/>
    <x v="3"/>
    <x v="3"/>
    <x v="5"/>
    <s v="2024"/>
  </r>
  <r>
    <n v="8977"/>
    <n v="13382"/>
    <n v="0.5"/>
    <s v="aloo_tikki"/>
    <n v="1"/>
    <x v="115"/>
    <s v="21:38:01"/>
    <n v="59"/>
    <n v="59"/>
    <x v="0"/>
    <s v="Potato patty, bun, sauces"/>
    <x v="6"/>
    <x v="3"/>
    <x v="3"/>
    <x v="3"/>
    <x v="2"/>
    <s v="2024"/>
  </r>
  <r>
    <n v="8978"/>
    <n v="13382"/>
    <n v="0.5"/>
    <s v="cold_coffee"/>
    <n v="1"/>
    <x v="115"/>
    <s v="21:38:01"/>
    <n v="99"/>
    <n v="99"/>
    <x v="2"/>
    <s v="Coffee, milk, sugar, ice"/>
    <x v="7"/>
    <x v="3"/>
    <x v="3"/>
    <x v="3"/>
    <x v="2"/>
    <s v="2024"/>
  </r>
  <r>
    <n v="10184"/>
    <n v="13841"/>
    <n v="0.33333333333333331"/>
    <s v="veg_maharaja"/>
    <n v="1"/>
    <x v="115"/>
    <s v="15:27:24"/>
    <n v="209"/>
    <n v="209"/>
    <x v="0"/>
    <s v="Double veg patty, cheese, bun"/>
    <x v="2"/>
    <x v="4"/>
    <x v="3"/>
    <x v="3"/>
    <x v="7"/>
    <s v="2024"/>
  </r>
  <r>
    <n v="10185"/>
    <n v="13841"/>
    <n v="0.33333333333333331"/>
    <s v="aloo_tikki"/>
    <n v="1"/>
    <x v="115"/>
    <s v="15:27:24"/>
    <n v="59"/>
    <n v="59"/>
    <x v="0"/>
    <s v="Potato patty, bun, sauces"/>
    <x v="6"/>
    <x v="4"/>
    <x v="3"/>
    <x v="3"/>
    <x v="7"/>
    <s v="2024"/>
  </r>
  <r>
    <n v="10186"/>
    <n v="13841"/>
    <n v="0.33333333333333331"/>
    <s v="soft_serve"/>
    <n v="1"/>
    <x v="115"/>
    <s v="15:27:24"/>
    <n v="35"/>
    <n v="35"/>
    <x v="3"/>
    <s v="Vanilla ice cream, cone"/>
    <x v="4"/>
    <x v="4"/>
    <x v="3"/>
    <x v="3"/>
    <x v="7"/>
    <s v="2024"/>
  </r>
  <r>
    <n v="11478"/>
    <n v="14321"/>
    <n v="0.5"/>
    <s v="aloo_tikki"/>
    <n v="1"/>
    <x v="115"/>
    <s v="18:15:43"/>
    <n v="59"/>
    <n v="59"/>
    <x v="0"/>
    <s v="Potato patty, bun, sauces"/>
    <x v="6"/>
    <x v="0"/>
    <x v="3"/>
    <x v="3"/>
    <x v="1"/>
    <s v="2024"/>
  </r>
  <r>
    <n v="11479"/>
    <n v="14321"/>
    <n v="0.5"/>
    <s v="spicy_chicken"/>
    <n v="1"/>
    <x v="115"/>
    <s v="18:15:43"/>
    <n v="189"/>
    <n v="189"/>
    <x v="4"/>
    <s v="Spicy chicken patty, bun"/>
    <x v="5"/>
    <x v="0"/>
    <x v="3"/>
    <x v="3"/>
    <x v="1"/>
    <s v="2024"/>
  </r>
  <r>
    <n v="11518"/>
    <n v="14334"/>
    <n v="1"/>
    <s v="spicy_chicken"/>
    <n v="1"/>
    <x v="115"/>
    <s v="15:56:04"/>
    <n v="189"/>
    <n v="189"/>
    <x v="4"/>
    <s v="Spicy chicken patty, bun"/>
    <x v="5"/>
    <x v="4"/>
    <x v="3"/>
    <x v="3"/>
    <x v="7"/>
    <s v="2024"/>
  </r>
  <r>
    <n v="11950"/>
    <n v="14493"/>
    <n v="0.33333333333333331"/>
    <s v="nuggets"/>
    <n v="1"/>
    <x v="115"/>
    <s v="12:14:06"/>
    <n v="169"/>
    <n v="169"/>
    <x v="1"/>
    <s v="Chicken nuggets, oil, seasoning"/>
    <x v="1"/>
    <x v="2"/>
    <x v="3"/>
    <x v="3"/>
    <x v="5"/>
    <s v="2024"/>
  </r>
  <r>
    <n v="11951"/>
    <n v="14493"/>
    <n v="0.33333333333333331"/>
    <s v="aloo_tikki"/>
    <n v="1"/>
    <x v="115"/>
    <s v="12:14:06"/>
    <n v="59"/>
    <n v="59"/>
    <x v="0"/>
    <s v="Potato patty, bun, sauces"/>
    <x v="6"/>
    <x v="2"/>
    <x v="3"/>
    <x v="3"/>
    <x v="5"/>
    <s v="2024"/>
  </r>
  <r>
    <n v="11952"/>
    <n v="14493"/>
    <n v="0.33333333333333331"/>
    <s v="spicy_chicken"/>
    <n v="1"/>
    <x v="115"/>
    <s v="12:14:06"/>
    <n v="189"/>
    <n v="189"/>
    <x v="4"/>
    <s v="Spicy chicken patty, bun"/>
    <x v="5"/>
    <x v="2"/>
    <x v="3"/>
    <x v="3"/>
    <x v="5"/>
    <s v="2024"/>
  </r>
  <r>
    <n v="13093"/>
    <n v="14939"/>
    <n v="0.5"/>
    <s v="cold_coffee"/>
    <n v="3"/>
    <x v="115"/>
    <s v="19:23:25"/>
    <n v="99"/>
    <n v="297"/>
    <x v="2"/>
    <s v="Coffee, milk, sugar, ice"/>
    <x v="7"/>
    <x v="3"/>
    <x v="3"/>
    <x v="3"/>
    <x v="10"/>
    <s v="2024"/>
  </r>
  <r>
    <n v="13094"/>
    <n v="14939"/>
    <n v="0.5"/>
    <s v="veggie"/>
    <n v="1"/>
    <x v="115"/>
    <s v="19:23:25"/>
    <n v="139"/>
    <n v="139"/>
    <x v="0"/>
    <s v="Veg patty, lettuce, bun, sauces"/>
    <x v="0"/>
    <x v="3"/>
    <x v="3"/>
    <x v="3"/>
    <x v="10"/>
    <s v="2024"/>
  </r>
  <r>
    <n v="13992"/>
    <n v="15270"/>
    <n v="0.33333333333333331"/>
    <s v="veggie"/>
    <n v="1"/>
    <x v="115"/>
    <s v="14:40:13"/>
    <n v="139"/>
    <n v="139"/>
    <x v="0"/>
    <s v="Veg patty, lettuce, bun, sauces"/>
    <x v="0"/>
    <x v="5"/>
    <x v="3"/>
    <x v="3"/>
    <x v="4"/>
    <s v="2024"/>
  </r>
  <r>
    <n v="13993"/>
    <n v="15270"/>
    <n v="0.33333333333333331"/>
    <s v="aloo_tikki"/>
    <n v="2"/>
    <x v="115"/>
    <s v="14:40:13"/>
    <n v="59"/>
    <n v="118"/>
    <x v="0"/>
    <s v="Potato patty, bun, sauces"/>
    <x v="6"/>
    <x v="5"/>
    <x v="3"/>
    <x v="3"/>
    <x v="4"/>
    <s v="2024"/>
  </r>
  <r>
    <n v="13994"/>
    <n v="15270"/>
    <n v="0.33333333333333331"/>
    <s v="veg_maharaja"/>
    <n v="2"/>
    <x v="115"/>
    <s v="14:40:13"/>
    <n v="209"/>
    <n v="418"/>
    <x v="0"/>
    <s v="Double veg patty, cheese, bun"/>
    <x v="2"/>
    <x v="5"/>
    <x v="3"/>
    <x v="3"/>
    <x v="4"/>
    <s v="2024"/>
  </r>
  <r>
    <n v="14281"/>
    <n v="15386"/>
    <n v="0.5"/>
    <s v="coke"/>
    <n v="1"/>
    <x v="115"/>
    <s v="21:49:27"/>
    <n v="49"/>
    <n v="49"/>
    <x v="2"/>
    <s v="Carbonated water, sugar, flavor"/>
    <x v="3"/>
    <x v="3"/>
    <x v="3"/>
    <x v="3"/>
    <x v="2"/>
    <s v="2024"/>
  </r>
  <r>
    <n v="14282"/>
    <n v="15386"/>
    <n v="0.5"/>
    <s v="veggie"/>
    <n v="1"/>
    <x v="115"/>
    <s v="21:49:27"/>
    <n v="139"/>
    <n v="139"/>
    <x v="0"/>
    <s v="Veg patty, lettuce, bun, sauces"/>
    <x v="0"/>
    <x v="3"/>
    <x v="3"/>
    <x v="3"/>
    <x v="2"/>
    <s v="2024"/>
  </r>
  <r>
    <n v="15232"/>
    <n v="15735"/>
    <n v="1"/>
    <s v="aloo_tikki"/>
    <n v="1"/>
    <x v="115"/>
    <s v="20:11:22"/>
    <n v="59"/>
    <n v="59"/>
    <x v="0"/>
    <s v="Potato patty, bun, sauces"/>
    <x v="6"/>
    <x v="0"/>
    <x v="3"/>
    <x v="3"/>
    <x v="8"/>
    <s v="2024"/>
  </r>
  <r>
    <n v="15429"/>
    <n v="15810"/>
    <n v="1"/>
    <s v="coke"/>
    <n v="1"/>
    <x v="115"/>
    <s v="17:38:16"/>
    <n v="49"/>
    <n v="49"/>
    <x v="2"/>
    <s v="Carbonated water, sugar, flavor"/>
    <x v="3"/>
    <x v="1"/>
    <x v="3"/>
    <x v="3"/>
    <x v="11"/>
    <s v="2024"/>
  </r>
  <r>
    <n v="15450"/>
    <n v="15817"/>
    <n v="0.2"/>
    <s v="cold_coffee"/>
    <n v="1"/>
    <x v="115"/>
    <s v="20:34:42"/>
    <n v="99"/>
    <n v="99"/>
    <x v="2"/>
    <s v="Coffee, milk, sugar, ice"/>
    <x v="7"/>
    <x v="2"/>
    <x v="3"/>
    <x v="3"/>
    <x v="8"/>
    <s v="2024"/>
  </r>
  <r>
    <n v="15451"/>
    <n v="15817"/>
    <n v="0.2"/>
    <s v="soft_serve"/>
    <n v="1"/>
    <x v="115"/>
    <s v="20:34:42"/>
    <n v="35"/>
    <n v="35"/>
    <x v="3"/>
    <s v="Vanilla ice cream, cone"/>
    <x v="4"/>
    <x v="2"/>
    <x v="3"/>
    <x v="3"/>
    <x v="8"/>
    <s v="2024"/>
  </r>
  <r>
    <n v="15452"/>
    <n v="15817"/>
    <n v="0.2"/>
    <s v="coke"/>
    <n v="1"/>
    <x v="115"/>
    <s v="20:34:42"/>
    <n v="49"/>
    <n v="49"/>
    <x v="2"/>
    <s v="Carbonated water, sugar, flavor"/>
    <x v="3"/>
    <x v="2"/>
    <x v="3"/>
    <x v="3"/>
    <x v="8"/>
    <s v="2024"/>
  </r>
  <r>
    <n v="15453"/>
    <n v="15817"/>
    <n v="0.2"/>
    <s v="veggie"/>
    <n v="1"/>
    <x v="115"/>
    <s v="20:34:42"/>
    <n v="139"/>
    <n v="139"/>
    <x v="0"/>
    <s v="Veg patty, lettuce, bun, sauces"/>
    <x v="0"/>
    <x v="2"/>
    <x v="3"/>
    <x v="3"/>
    <x v="8"/>
    <s v="2024"/>
  </r>
  <r>
    <n v="15454"/>
    <n v="15817"/>
    <n v="0.2"/>
    <s v="aloo_tikki"/>
    <n v="1"/>
    <x v="115"/>
    <s v="20:34:42"/>
    <n v="59"/>
    <n v="59"/>
    <x v="0"/>
    <s v="Potato patty, bun, sauces"/>
    <x v="6"/>
    <x v="2"/>
    <x v="3"/>
    <x v="3"/>
    <x v="8"/>
    <s v="2024"/>
  </r>
  <r>
    <n v="15861"/>
    <n v="15961"/>
    <n v="0.5"/>
    <s v="veggie"/>
    <n v="1"/>
    <x v="115"/>
    <s v="16:57:43"/>
    <n v="139"/>
    <n v="139"/>
    <x v="0"/>
    <s v="Veg patty, lettuce, bun, sauces"/>
    <x v="0"/>
    <x v="2"/>
    <x v="3"/>
    <x v="3"/>
    <x v="3"/>
    <s v="2024"/>
  </r>
  <r>
    <n v="15862"/>
    <n v="15961"/>
    <n v="0.5"/>
    <s v="coke"/>
    <n v="3"/>
    <x v="115"/>
    <s v="16:57:43"/>
    <n v="49"/>
    <n v="147"/>
    <x v="2"/>
    <s v="Carbonated water, sugar, flavor"/>
    <x v="3"/>
    <x v="2"/>
    <x v="3"/>
    <x v="3"/>
    <x v="3"/>
    <s v="2024"/>
  </r>
  <r>
    <n v="16395"/>
    <n v="16168"/>
    <n v="0.5"/>
    <s v="cold_coffee"/>
    <n v="1"/>
    <x v="115"/>
    <s v="18:21:13"/>
    <n v="99"/>
    <n v="99"/>
    <x v="2"/>
    <s v="Coffee, milk, sugar, ice"/>
    <x v="7"/>
    <x v="3"/>
    <x v="3"/>
    <x v="3"/>
    <x v="1"/>
    <s v="2024"/>
  </r>
  <r>
    <n v="16396"/>
    <n v="16168"/>
    <n v="0.5"/>
    <s v="aloo_tikki"/>
    <n v="2"/>
    <x v="115"/>
    <s v="18:21:13"/>
    <n v="59"/>
    <n v="118"/>
    <x v="0"/>
    <s v="Potato patty, bun, sauces"/>
    <x v="6"/>
    <x v="3"/>
    <x v="3"/>
    <x v="3"/>
    <x v="1"/>
    <s v="2024"/>
  </r>
  <r>
    <n v="18939"/>
    <n v="17128"/>
    <n v="0.33333333333333331"/>
    <s v="fries"/>
    <n v="1"/>
    <x v="115"/>
    <s v="10:12:13"/>
    <n v="79"/>
    <n v="79"/>
    <x v="1"/>
    <s v="Potato, salt, oil"/>
    <x v="8"/>
    <x v="0"/>
    <x v="3"/>
    <x v="3"/>
    <x v="12"/>
    <s v="2024"/>
  </r>
  <r>
    <n v="18940"/>
    <n v="17128"/>
    <n v="0.33333333333333331"/>
    <s v="coke"/>
    <n v="1"/>
    <x v="115"/>
    <s v="10:12:13"/>
    <n v="49"/>
    <n v="49"/>
    <x v="2"/>
    <s v="Carbonated water, sugar, flavor"/>
    <x v="3"/>
    <x v="0"/>
    <x v="3"/>
    <x v="3"/>
    <x v="12"/>
    <s v="2024"/>
  </r>
  <r>
    <n v="18941"/>
    <n v="17128"/>
    <n v="0.33333333333333331"/>
    <s v="coke"/>
    <n v="1"/>
    <x v="115"/>
    <s v="10:12:13"/>
    <n v="49"/>
    <n v="49"/>
    <x v="2"/>
    <s v="Carbonated water, sugar, flavor"/>
    <x v="3"/>
    <x v="0"/>
    <x v="3"/>
    <x v="3"/>
    <x v="12"/>
    <s v="2024"/>
  </r>
  <r>
    <n v="21518"/>
    <n v="18105"/>
    <n v="0.5"/>
    <s v="veggie"/>
    <n v="1"/>
    <x v="115"/>
    <s v="20:59:21"/>
    <n v="139"/>
    <n v="139"/>
    <x v="0"/>
    <s v="Veg patty, lettuce, bun, sauces"/>
    <x v="0"/>
    <x v="3"/>
    <x v="3"/>
    <x v="3"/>
    <x v="8"/>
    <s v="2024"/>
  </r>
  <r>
    <n v="21519"/>
    <n v="18105"/>
    <n v="0.5"/>
    <s v="soft_serve"/>
    <n v="1"/>
    <x v="115"/>
    <s v="20:59:21"/>
    <n v="35"/>
    <n v="35"/>
    <x v="3"/>
    <s v="Vanilla ice cream, cone"/>
    <x v="4"/>
    <x v="3"/>
    <x v="3"/>
    <x v="3"/>
    <x v="8"/>
    <s v="2024"/>
  </r>
  <r>
    <n v="24860"/>
    <n v="19332"/>
    <n v="0.2"/>
    <s v="veg_maharaja"/>
    <n v="1"/>
    <x v="115"/>
    <s v="16:26:04"/>
    <n v="209"/>
    <n v="209"/>
    <x v="0"/>
    <s v="Double veg patty, cheese, bun"/>
    <x v="2"/>
    <x v="1"/>
    <x v="3"/>
    <x v="3"/>
    <x v="3"/>
    <s v="2024"/>
  </r>
  <r>
    <n v="24861"/>
    <n v="19332"/>
    <n v="0.2"/>
    <s v="cold_coffee"/>
    <n v="2"/>
    <x v="115"/>
    <s v="16:26:04"/>
    <n v="99"/>
    <n v="198"/>
    <x v="2"/>
    <s v="Coffee, milk, sugar, ice"/>
    <x v="7"/>
    <x v="1"/>
    <x v="3"/>
    <x v="3"/>
    <x v="3"/>
    <s v="2024"/>
  </r>
  <r>
    <n v="24862"/>
    <n v="19332"/>
    <n v="0.2"/>
    <s v="aloo_tikki"/>
    <n v="1"/>
    <x v="115"/>
    <s v="16:26:04"/>
    <n v="59"/>
    <n v="59"/>
    <x v="0"/>
    <s v="Potato patty, bun, sauces"/>
    <x v="6"/>
    <x v="1"/>
    <x v="3"/>
    <x v="3"/>
    <x v="3"/>
    <s v="2024"/>
  </r>
  <r>
    <n v="24863"/>
    <n v="19332"/>
    <n v="0.2"/>
    <s v="fries"/>
    <n v="1"/>
    <x v="115"/>
    <s v="16:26:04"/>
    <n v="79"/>
    <n v="79"/>
    <x v="1"/>
    <s v="Potato, salt, oil"/>
    <x v="8"/>
    <x v="1"/>
    <x v="3"/>
    <x v="3"/>
    <x v="3"/>
    <s v="2024"/>
  </r>
  <r>
    <n v="24864"/>
    <n v="19332"/>
    <n v="0.2"/>
    <s v="soft_serve"/>
    <n v="2"/>
    <x v="115"/>
    <s v="16:26:04"/>
    <n v="35"/>
    <n v="70"/>
    <x v="3"/>
    <s v="Vanilla ice cream, cone"/>
    <x v="4"/>
    <x v="1"/>
    <x v="3"/>
    <x v="3"/>
    <x v="3"/>
    <s v="2024"/>
  </r>
  <r>
    <n v="26531"/>
    <n v="19963"/>
    <n v="0.25"/>
    <s v="coke"/>
    <n v="1"/>
    <x v="115"/>
    <s v="14:00:30"/>
    <n v="49"/>
    <n v="49"/>
    <x v="2"/>
    <s v="Carbonated water, sugar, flavor"/>
    <x v="3"/>
    <x v="0"/>
    <x v="3"/>
    <x v="3"/>
    <x v="4"/>
    <s v="2024"/>
  </r>
  <r>
    <n v="26532"/>
    <n v="19963"/>
    <n v="0.25"/>
    <s v="fries"/>
    <n v="2"/>
    <x v="115"/>
    <s v="14:00:30"/>
    <n v="79"/>
    <n v="158"/>
    <x v="1"/>
    <s v="Potato, salt, oil"/>
    <x v="8"/>
    <x v="0"/>
    <x v="3"/>
    <x v="3"/>
    <x v="4"/>
    <s v="2024"/>
  </r>
  <r>
    <n v="26533"/>
    <n v="19963"/>
    <n v="0.25"/>
    <s v="coke"/>
    <n v="1"/>
    <x v="115"/>
    <s v="14:00:30"/>
    <n v="49"/>
    <n v="49"/>
    <x v="2"/>
    <s v="Carbonated water, sugar, flavor"/>
    <x v="3"/>
    <x v="0"/>
    <x v="3"/>
    <x v="3"/>
    <x v="4"/>
    <s v="2024"/>
  </r>
  <r>
    <n v="26534"/>
    <n v="19963"/>
    <n v="0.25"/>
    <s v="veggie"/>
    <n v="1"/>
    <x v="115"/>
    <s v="14:00:30"/>
    <n v="139"/>
    <n v="139"/>
    <x v="0"/>
    <s v="Veg patty, lettuce, bun, sauces"/>
    <x v="0"/>
    <x v="0"/>
    <x v="3"/>
    <x v="3"/>
    <x v="4"/>
    <s v="2024"/>
  </r>
  <r>
    <n v="28822"/>
    <n v="20824"/>
    <n v="0.33333333333333331"/>
    <s v="veggie"/>
    <n v="3"/>
    <x v="115"/>
    <s v="21:43:13"/>
    <n v="139"/>
    <n v="417"/>
    <x v="0"/>
    <s v="Veg patty, lettuce, bun, sauces"/>
    <x v="0"/>
    <x v="0"/>
    <x v="3"/>
    <x v="3"/>
    <x v="2"/>
    <s v="2024"/>
  </r>
  <r>
    <n v="28823"/>
    <n v="20824"/>
    <n v="0.33333333333333331"/>
    <s v="veggie"/>
    <n v="2"/>
    <x v="115"/>
    <s v="21:43:13"/>
    <n v="139"/>
    <n v="278"/>
    <x v="0"/>
    <s v="Veg patty, lettuce, bun, sauces"/>
    <x v="0"/>
    <x v="0"/>
    <x v="3"/>
    <x v="3"/>
    <x v="2"/>
    <s v="2024"/>
  </r>
  <r>
    <n v="28824"/>
    <n v="20824"/>
    <n v="0.33333333333333331"/>
    <s v="cold_coffee"/>
    <n v="1"/>
    <x v="115"/>
    <s v="21:43:13"/>
    <n v="99"/>
    <n v="99"/>
    <x v="2"/>
    <s v="Coffee, milk, sugar, ice"/>
    <x v="7"/>
    <x v="0"/>
    <x v="3"/>
    <x v="3"/>
    <x v="2"/>
    <s v="2024"/>
  </r>
  <r>
    <n v="29507"/>
    <n v="21088"/>
    <n v="0.2"/>
    <s v="spicy_chicken"/>
    <n v="1"/>
    <x v="115"/>
    <s v="14:18:06"/>
    <n v="189"/>
    <n v="189"/>
    <x v="4"/>
    <s v="Spicy chicken patty, bun"/>
    <x v="5"/>
    <x v="4"/>
    <x v="3"/>
    <x v="3"/>
    <x v="4"/>
    <s v="2024"/>
  </r>
  <r>
    <n v="29508"/>
    <n v="21088"/>
    <n v="0.2"/>
    <s v="soft_serve"/>
    <n v="1"/>
    <x v="115"/>
    <s v="14:18:06"/>
    <n v="35"/>
    <n v="35"/>
    <x v="3"/>
    <s v="Vanilla ice cream, cone"/>
    <x v="4"/>
    <x v="4"/>
    <x v="3"/>
    <x v="3"/>
    <x v="4"/>
    <s v="2024"/>
  </r>
  <r>
    <n v="29509"/>
    <n v="21088"/>
    <n v="0.2"/>
    <s v="aloo_tikki"/>
    <n v="1"/>
    <x v="115"/>
    <s v="14:18:06"/>
    <n v="59"/>
    <n v="59"/>
    <x v="0"/>
    <s v="Potato patty, bun, sauces"/>
    <x v="6"/>
    <x v="4"/>
    <x v="3"/>
    <x v="3"/>
    <x v="4"/>
    <s v="2024"/>
  </r>
  <r>
    <n v="29510"/>
    <n v="21088"/>
    <n v="0.2"/>
    <s v="spicy_chicken"/>
    <n v="3"/>
    <x v="115"/>
    <s v="14:18:06"/>
    <n v="189"/>
    <n v="567"/>
    <x v="4"/>
    <s v="Spicy chicken patty, bun"/>
    <x v="5"/>
    <x v="4"/>
    <x v="3"/>
    <x v="3"/>
    <x v="4"/>
    <s v="2024"/>
  </r>
  <r>
    <n v="29511"/>
    <n v="21088"/>
    <n v="0.2"/>
    <s v="aloo_tikki"/>
    <n v="2"/>
    <x v="115"/>
    <s v="14:18:06"/>
    <n v="59"/>
    <n v="118"/>
    <x v="0"/>
    <s v="Potato patty, bun, sauces"/>
    <x v="6"/>
    <x v="4"/>
    <x v="3"/>
    <x v="3"/>
    <x v="4"/>
    <s v="2024"/>
  </r>
  <r>
    <n v="29738"/>
    <n v="21170"/>
    <n v="0.5"/>
    <s v="soft_serve"/>
    <n v="3"/>
    <x v="115"/>
    <s v="19:11:14"/>
    <n v="35"/>
    <n v="105"/>
    <x v="3"/>
    <s v="Vanilla ice cream, cone"/>
    <x v="4"/>
    <x v="2"/>
    <x v="3"/>
    <x v="3"/>
    <x v="10"/>
    <s v="2024"/>
  </r>
  <r>
    <n v="29739"/>
    <n v="21170"/>
    <n v="0.5"/>
    <s v="aloo_tikki"/>
    <n v="1"/>
    <x v="115"/>
    <s v="19:11:14"/>
    <n v="59"/>
    <n v="59"/>
    <x v="0"/>
    <s v="Potato patty, bun, sauces"/>
    <x v="6"/>
    <x v="2"/>
    <x v="3"/>
    <x v="3"/>
    <x v="10"/>
    <s v="2024"/>
  </r>
  <r>
    <n v="30187"/>
    <n v="21339"/>
    <n v="1"/>
    <s v="nuggets"/>
    <n v="1"/>
    <x v="115"/>
    <s v="20:21:38"/>
    <n v="169"/>
    <n v="169"/>
    <x v="1"/>
    <s v="Chicken nuggets, oil, seasoning"/>
    <x v="1"/>
    <x v="2"/>
    <x v="3"/>
    <x v="3"/>
    <x v="8"/>
    <s v="2024"/>
  </r>
  <r>
    <n v="31759"/>
    <n v="21907"/>
    <n v="0.25"/>
    <s v="nuggets"/>
    <n v="1"/>
    <x v="115"/>
    <s v="12:59:12"/>
    <n v="169"/>
    <n v="169"/>
    <x v="1"/>
    <s v="Chicken nuggets, oil, seasoning"/>
    <x v="1"/>
    <x v="2"/>
    <x v="3"/>
    <x v="3"/>
    <x v="5"/>
    <s v="2024"/>
  </r>
  <r>
    <n v="31760"/>
    <n v="21907"/>
    <n v="0.25"/>
    <s v="cold_coffee"/>
    <n v="1"/>
    <x v="115"/>
    <s v="12:59:12"/>
    <n v="99"/>
    <n v="99"/>
    <x v="2"/>
    <s v="Coffee, milk, sugar, ice"/>
    <x v="7"/>
    <x v="2"/>
    <x v="3"/>
    <x v="3"/>
    <x v="5"/>
    <s v="2024"/>
  </r>
  <r>
    <n v="31761"/>
    <n v="21907"/>
    <n v="0.25"/>
    <s v="coke"/>
    <n v="1"/>
    <x v="115"/>
    <s v="12:59:12"/>
    <n v="49"/>
    <n v="49"/>
    <x v="2"/>
    <s v="Carbonated water, sugar, flavor"/>
    <x v="3"/>
    <x v="2"/>
    <x v="3"/>
    <x v="3"/>
    <x v="5"/>
    <s v="2024"/>
  </r>
  <r>
    <n v="31762"/>
    <n v="21907"/>
    <n v="0.25"/>
    <s v="coke"/>
    <n v="1"/>
    <x v="115"/>
    <s v="12:59:12"/>
    <n v="49"/>
    <n v="49"/>
    <x v="2"/>
    <s v="Carbonated water, sugar, flavor"/>
    <x v="3"/>
    <x v="2"/>
    <x v="3"/>
    <x v="3"/>
    <x v="5"/>
    <s v="2024"/>
  </r>
  <r>
    <n v="32350"/>
    <n v="22140"/>
    <n v="0.5"/>
    <s v="veggie"/>
    <n v="1"/>
    <x v="115"/>
    <s v="14:40:35"/>
    <n v="139"/>
    <n v="139"/>
    <x v="0"/>
    <s v="Veg patty, lettuce, bun, sauces"/>
    <x v="0"/>
    <x v="5"/>
    <x v="3"/>
    <x v="3"/>
    <x v="4"/>
    <s v="2024"/>
  </r>
  <r>
    <n v="32351"/>
    <n v="22140"/>
    <n v="0.5"/>
    <s v="cold_coffee"/>
    <n v="1"/>
    <x v="115"/>
    <s v="14:40:35"/>
    <n v="99"/>
    <n v="99"/>
    <x v="2"/>
    <s v="Coffee, milk, sugar, ice"/>
    <x v="7"/>
    <x v="5"/>
    <x v="3"/>
    <x v="3"/>
    <x v="4"/>
    <s v="2024"/>
  </r>
  <r>
    <n v="33510"/>
    <n v="22574"/>
    <n v="0.33333333333333331"/>
    <s v="spicy_chicken"/>
    <n v="1"/>
    <x v="115"/>
    <s v="18:40:20"/>
    <n v="189"/>
    <n v="189"/>
    <x v="4"/>
    <s v="Spicy chicken patty, bun"/>
    <x v="5"/>
    <x v="0"/>
    <x v="3"/>
    <x v="3"/>
    <x v="1"/>
    <s v="2024"/>
  </r>
  <r>
    <n v="33511"/>
    <n v="22574"/>
    <n v="0.33333333333333331"/>
    <s v="fries"/>
    <n v="1"/>
    <x v="115"/>
    <s v="18:40:20"/>
    <n v="79"/>
    <n v="79"/>
    <x v="1"/>
    <s v="Potato, salt, oil"/>
    <x v="8"/>
    <x v="0"/>
    <x v="3"/>
    <x v="3"/>
    <x v="1"/>
    <s v="2024"/>
  </r>
  <r>
    <n v="33512"/>
    <n v="22574"/>
    <n v="0.33333333333333331"/>
    <s v="fries"/>
    <n v="1"/>
    <x v="115"/>
    <s v="18:40:20"/>
    <n v="79"/>
    <n v="79"/>
    <x v="1"/>
    <s v="Potato, salt, oil"/>
    <x v="8"/>
    <x v="0"/>
    <x v="3"/>
    <x v="3"/>
    <x v="1"/>
    <s v="2024"/>
  </r>
  <r>
    <n v="34340"/>
    <n v="22882"/>
    <n v="0.33333333333333331"/>
    <s v="coke"/>
    <n v="1"/>
    <x v="115"/>
    <s v="10:40:41"/>
    <n v="49"/>
    <n v="49"/>
    <x v="2"/>
    <s v="Carbonated water, sugar, flavor"/>
    <x v="3"/>
    <x v="1"/>
    <x v="3"/>
    <x v="3"/>
    <x v="12"/>
    <s v="2024"/>
  </r>
  <r>
    <n v="34341"/>
    <n v="22882"/>
    <n v="0.33333333333333331"/>
    <s v="coke"/>
    <n v="2"/>
    <x v="115"/>
    <s v="10:40:41"/>
    <n v="49"/>
    <n v="98"/>
    <x v="2"/>
    <s v="Carbonated water, sugar, flavor"/>
    <x v="3"/>
    <x v="1"/>
    <x v="3"/>
    <x v="3"/>
    <x v="12"/>
    <s v="2024"/>
  </r>
  <r>
    <n v="34342"/>
    <n v="22882"/>
    <n v="0.33333333333333331"/>
    <s v="coke"/>
    <n v="1"/>
    <x v="115"/>
    <s v="10:40:41"/>
    <n v="49"/>
    <n v="49"/>
    <x v="2"/>
    <s v="Carbonated water, sugar, flavor"/>
    <x v="3"/>
    <x v="1"/>
    <x v="3"/>
    <x v="3"/>
    <x v="12"/>
    <s v="2024"/>
  </r>
  <r>
    <n v="34574"/>
    <n v="22977"/>
    <n v="1"/>
    <s v="veggie"/>
    <n v="1"/>
    <x v="115"/>
    <s v="17:14:17"/>
    <n v="139"/>
    <n v="139"/>
    <x v="0"/>
    <s v="Veg patty, lettuce, bun, sauces"/>
    <x v="0"/>
    <x v="4"/>
    <x v="3"/>
    <x v="3"/>
    <x v="11"/>
    <s v="2024"/>
  </r>
  <r>
    <n v="36780"/>
    <n v="23813"/>
    <n v="0.5"/>
    <s v="veggie"/>
    <n v="1"/>
    <x v="115"/>
    <s v="14:06:07"/>
    <n v="139"/>
    <n v="139"/>
    <x v="0"/>
    <s v="Veg patty, lettuce, bun, sauces"/>
    <x v="0"/>
    <x v="5"/>
    <x v="3"/>
    <x v="3"/>
    <x v="4"/>
    <s v="2024"/>
  </r>
  <r>
    <n v="36781"/>
    <n v="23813"/>
    <n v="0.5"/>
    <s v="soft_serve"/>
    <n v="1"/>
    <x v="115"/>
    <s v="14:06:07"/>
    <n v="35"/>
    <n v="35"/>
    <x v="3"/>
    <s v="Vanilla ice cream, cone"/>
    <x v="4"/>
    <x v="5"/>
    <x v="3"/>
    <x v="3"/>
    <x v="4"/>
    <s v="2024"/>
  </r>
  <r>
    <n v="36802"/>
    <n v="23822"/>
    <n v="0.5"/>
    <s v="veggie"/>
    <n v="1"/>
    <x v="115"/>
    <s v="20:14:05"/>
    <n v="139"/>
    <n v="139"/>
    <x v="0"/>
    <s v="Veg patty, lettuce, bun, sauces"/>
    <x v="0"/>
    <x v="1"/>
    <x v="3"/>
    <x v="3"/>
    <x v="8"/>
    <s v="2024"/>
  </r>
  <r>
    <n v="36803"/>
    <n v="23822"/>
    <n v="0.5"/>
    <s v="nuggets"/>
    <n v="1"/>
    <x v="115"/>
    <s v="20:14:05"/>
    <n v="169"/>
    <n v="169"/>
    <x v="1"/>
    <s v="Chicken nuggets, oil, seasoning"/>
    <x v="1"/>
    <x v="1"/>
    <x v="3"/>
    <x v="3"/>
    <x v="8"/>
    <s v="2024"/>
  </r>
  <r>
    <n v="41202"/>
    <n v="25465"/>
    <n v="0.5"/>
    <s v="fries"/>
    <n v="1"/>
    <x v="115"/>
    <s v="18:47:11"/>
    <n v="79"/>
    <n v="79"/>
    <x v="1"/>
    <s v="Potato, salt, oil"/>
    <x v="8"/>
    <x v="3"/>
    <x v="3"/>
    <x v="3"/>
    <x v="1"/>
    <s v="2024"/>
  </r>
  <r>
    <n v="41203"/>
    <n v="25465"/>
    <n v="0.5"/>
    <s v="soft_serve"/>
    <n v="1"/>
    <x v="115"/>
    <s v="18:47:11"/>
    <n v="35"/>
    <n v="35"/>
    <x v="3"/>
    <s v="Vanilla ice cream, cone"/>
    <x v="4"/>
    <x v="3"/>
    <x v="3"/>
    <x v="3"/>
    <x v="1"/>
    <s v="2024"/>
  </r>
  <r>
    <n v="41496"/>
    <n v="25580"/>
    <n v="1"/>
    <s v="spicy_chicken"/>
    <n v="1"/>
    <x v="115"/>
    <s v="16:56:41"/>
    <n v="189"/>
    <n v="189"/>
    <x v="4"/>
    <s v="Spicy chicken patty, bun"/>
    <x v="5"/>
    <x v="3"/>
    <x v="3"/>
    <x v="3"/>
    <x v="3"/>
    <s v="2024"/>
  </r>
  <r>
    <n v="41804"/>
    <n v="25695"/>
    <n v="0.25"/>
    <s v="fries"/>
    <n v="1"/>
    <x v="115"/>
    <s v="18:46:00"/>
    <n v="79"/>
    <n v="79"/>
    <x v="1"/>
    <s v="Potato, salt, oil"/>
    <x v="8"/>
    <x v="2"/>
    <x v="3"/>
    <x v="3"/>
    <x v="1"/>
    <s v="2024"/>
  </r>
  <r>
    <n v="41805"/>
    <n v="25695"/>
    <n v="0.25"/>
    <s v="soft_serve"/>
    <n v="1"/>
    <x v="115"/>
    <s v="18:46:00"/>
    <n v="35"/>
    <n v="35"/>
    <x v="3"/>
    <s v="Vanilla ice cream, cone"/>
    <x v="4"/>
    <x v="2"/>
    <x v="3"/>
    <x v="3"/>
    <x v="1"/>
    <s v="2024"/>
  </r>
  <r>
    <n v="41806"/>
    <n v="25695"/>
    <n v="0.25"/>
    <s v="nuggets"/>
    <n v="1"/>
    <x v="115"/>
    <s v="18:46:00"/>
    <n v="169"/>
    <n v="169"/>
    <x v="1"/>
    <s v="Chicken nuggets, oil, seasoning"/>
    <x v="1"/>
    <x v="2"/>
    <x v="3"/>
    <x v="3"/>
    <x v="1"/>
    <s v="2024"/>
  </r>
  <r>
    <n v="41807"/>
    <n v="25695"/>
    <n v="0.25"/>
    <s v="coke"/>
    <n v="1"/>
    <x v="115"/>
    <s v="18:46:00"/>
    <n v="49"/>
    <n v="49"/>
    <x v="2"/>
    <s v="Carbonated water, sugar, flavor"/>
    <x v="3"/>
    <x v="2"/>
    <x v="3"/>
    <x v="3"/>
    <x v="1"/>
    <s v="2024"/>
  </r>
  <r>
    <n v="43545"/>
    <n v="26332"/>
    <n v="1"/>
    <s v="coke"/>
    <n v="1"/>
    <x v="115"/>
    <s v="14:35:40"/>
    <n v="49"/>
    <n v="49"/>
    <x v="2"/>
    <s v="Carbonated water, sugar, flavor"/>
    <x v="3"/>
    <x v="5"/>
    <x v="3"/>
    <x v="3"/>
    <x v="4"/>
    <s v="2024"/>
  </r>
  <r>
    <n v="44050"/>
    <n v="26536"/>
    <n v="0.33333333333333331"/>
    <s v="aloo_tikki"/>
    <n v="2"/>
    <x v="115"/>
    <s v="16:42:43"/>
    <n v="59"/>
    <n v="118"/>
    <x v="0"/>
    <s v="Potato patty, bun, sauces"/>
    <x v="6"/>
    <x v="4"/>
    <x v="3"/>
    <x v="3"/>
    <x v="3"/>
    <s v="2024"/>
  </r>
  <r>
    <n v="44051"/>
    <n v="26536"/>
    <n v="0.33333333333333331"/>
    <s v="spicy_chicken"/>
    <n v="1"/>
    <x v="115"/>
    <s v="16:42:43"/>
    <n v="189"/>
    <n v="189"/>
    <x v="4"/>
    <s v="Spicy chicken patty, bun"/>
    <x v="5"/>
    <x v="4"/>
    <x v="3"/>
    <x v="3"/>
    <x v="3"/>
    <s v="2024"/>
  </r>
  <r>
    <n v="44052"/>
    <n v="26536"/>
    <n v="0.33333333333333331"/>
    <s v="veggie"/>
    <n v="1"/>
    <x v="115"/>
    <s v="16:42:43"/>
    <n v="139"/>
    <n v="139"/>
    <x v="0"/>
    <s v="Veg patty, lettuce, bun, sauces"/>
    <x v="0"/>
    <x v="4"/>
    <x v="3"/>
    <x v="3"/>
    <x v="3"/>
    <s v="2024"/>
  </r>
  <r>
    <n v="44612"/>
    <n v="26747"/>
    <n v="0.33333333333333331"/>
    <s v="cold_coffee"/>
    <n v="1"/>
    <x v="115"/>
    <s v="15:17:53"/>
    <n v="99"/>
    <n v="99"/>
    <x v="2"/>
    <s v="Coffee, milk, sugar, ice"/>
    <x v="7"/>
    <x v="1"/>
    <x v="3"/>
    <x v="3"/>
    <x v="7"/>
    <s v="2024"/>
  </r>
  <r>
    <n v="44613"/>
    <n v="26747"/>
    <n v="0.33333333333333331"/>
    <s v="veggie"/>
    <n v="1"/>
    <x v="115"/>
    <s v="15:17:53"/>
    <n v="139"/>
    <n v="139"/>
    <x v="0"/>
    <s v="Veg patty, lettuce, bun, sauces"/>
    <x v="0"/>
    <x v="1"/>
    <x v="3"/>
    <x v="3"/>
    <x v="7"/>
    <s v="2024"/>
  </r>
  <r>
    <n v="44614"/>
    <n v="26747"/>
    <n v="0.33333333333333331"/>
    <s v="cold_coffee"/>
    <n v="1"/>
    <x v="115"/>
    <s v="15:17:53"/>
    <n v="99"/>
    <n v="99"/>
    <x v="2"/>
    <s v="Coffee, milk, sugar, ice"/>
    <x v="7"/>
    <x v="1"/>
    <x v="3"/>
    <x v="3"/>
    <x v="7"/>
    <s v="2024"/>
  </r>
  <r>
    <n v="1187"/>
    <n v="10438"/>
    <n v="0.25"/>
    <s v="aloo_tikki"/>
    <n v="2"/>
    <x v="116"/>
    <s v="15:50:46"/>
    <n v="59"/>
    <n v="118"/>
    <x v="0"/>
    <s v="Potato patty, bun, sauces"/>
    <x v="6"/>
    <x v="3"/>
    <x v="4"/>
    <x v="3"/>
    <x v="7"/>
    <s v="2024"/>
  </r>
  <r>
    <n v="1188"/>
    <n v="10438"/>
    <n v="0.25"/>
    <s v="aloo_tikki"/>
    <n v="1"/>
    <x v="116"/>
    <s v="15:50:46"/>
    <n v="59"/>
    <n v="59"/>
    <x v="0"/>
    <s v="Potato patty, bun, sauces"/>
    <x v="6"/>
    <x v="3"/>
    <x v="4"/>
    <x v="3"/>
    <x v="7"/>
    <s v="2024"/>
  </r>
  <r>
    <n v="1189"/>
    <n v="10438"/>
    <n v="0.25"/>
    <s v="cold_coffee"/>
    <n v="1"/>
    <x v="116"/>
    <s v="15:50:46"/>
    <n v="99"/>
    <n v="99"/>
    <x v="2"/>
    <s v="Coffee, milk, sugar, ice"/>
    <x v="7"/>
    <x v="3"/>
    <x v="4"/>
    <x v="3"/>
    <x v="7"/>
    <s v="2024"/>
  </r>
  <r>
    <n v="1190"/>
    <n v="10438"/>
    <n v="0.25"/>
    <s v="soft_serve"/>
    <n v="1"/>
    <x v="116"/>
    <s v="15:50:46"/>
    <n v="35"/>
    <n v="35"/>
    <x v="3"/>
    <s v="Vanilla ice cream, cone"/>
    <x v="4"/>
    <x v="3"/>
    <x v="4"/>
    <x v="3"/>
    <x v="7"/>
    <s v="2024"/>
  </r>
  <r>
    <n v="4315"/>
    <n v="11639"/>
    <n v="0.25"/>
    <s v="aloo_tikki"/>
    <n v="2"/>
    <x v="116"/>
    <s v="14:22:54"/>
    <n v="59"/>
    <n v="118"/>
    <x v="0"/>
    <s v="Potato patty, bun, sauces"/>
    <x v="6"/>
    <x v="0"/>
    <x v="4"/>
    <x v="3"/>
    <x v="4"/>
    <s v="2024"/>
  </r>
  <r>
    <n v="4316"/>
    <n v="11639"/>
    <n v="0.25"/>
    <s v="soft_serve"/>
    <n v="1"/>
    <x v="116"/>
    <s v="14:22:54"/>
    <n v="35"/>
    <n v="35"/>
    <x v="3"/>
    <s v="Vanilla ice cream, cone"/>
    <x v="4"/>
    <x v="0"/>
    <x v="4"/>
    <x v="3"/>
    <x v="4"/>
    <s v="2024"/>
  </r>
  <r>
    <n v="4317"/>
    <n v="11639"/>
    <n v="0.25"/>
    <s v="spicy_chicken"/>
    <n v="2"/>
    <x v="116"/>
    <s v="14:22:54"/>
    <n v="189"/>
    <n v="378"/>
    <x v="4"/>
    <s v="Spicy chicken patty, bun"/>
    <x v="5"/>
    <x v="0"/>
    <x v="4"/>
    <x v="3"/>
    <x v="4"/>
    <s v="2024"/>
  </r>
  <r>
    <n v="4318"/>
    <n v="11639"/>
    <n v="0.25"/>
    <s v="veggie"/>
    <n v="1"/>
    <x v="116"/>
    <s v="14:22:54"/>
    <n v="139"/>
    <n v="139"/>
    <x v="0"/>
    <s v="Veg patty, lettuce, bun, sauces"/>
    <x v="0"/>
    <x v="0"/>
    <x v="4"/>
    <x v="3"/>
    <x v="4"/>
    <s v="2024"/>
  </r>
  <r>
    <n v="4601"/>
    <n v="11750"/>
    <n v="0.5"/>
    <s v="veggie"/>
    <n v="1"/>
    <x v="116"/>
    <s v="10:42:53"/>
    <n v="139"/>
    <n v="139"/>
    <x v="0"/>
    <s v="Veg patty, lettuce, bun, sauces"/>
    <x v="0"/>
    <x v="3"/>
    <x v="4"/>
    <x v="3"/>
    <x v="12"/>
    <s v="2024"/>
  </r>
  <r>
    <n v="4602"/>
    <n v="11750"/>
    <n v="0.5"/>
    <s v="coke"/>
    <n v="1"/>
    <x v="116"/>
    <s v="10:42:53"/>
    <n v="49"/>
    <n v="49"/>
    <x v="2"/>
    <s v="Carbonated water, sugar, flavor"/>
    <x v="3"/>
    <x v="3"/>
    <x v="4"/>
    <x v="3"/>
    <x v="12"/>
    <s v="2024"/>
  </r>
  <r>
    <n v="5189"/>
    <n v="11967"/>
    <n v="0.33333333333333331"/>
    <s v="veg_maharaja"/>
    <n v="2"/>
    <x v="116"/>
    <s v="20:09:07"/>
    <n v="209"/>
    <n v="418"/>
    <x v="0"/>
    <s v="Double veg patty, cheese, bun"/>
    <x v="2"/>
    <x v="2"/>
    <x v="4"/>
    <x v="3"/>
    <x v="8"/>
    <s v="2024"/>
  </r>
  <r>
    <n v="5190"/>
    <n v="11967"/>
    <n v="0.33333333333333331"/>
    <s v="cold_coffee"/>
    <n v="1"/>
    <x v="116"/>
    <s v="20:09:07"/>
    <n v="99"/>
    <n v="99"/>
    <x v="2"/>
    <s v="Coffee, milk, sugar, ice"/>
    <x v="7"/>
    <x v="2"/>
    <x v="4"/>
    <x v="3"/>
    <x v="8"/>
    <s v="2024"/>
  </r>
  <r>
    <n v="5191"/>
    <n v="11967"/>
    <n v="0.33333333333333331"/>
    <s v="soft_serve"/>
    <n v="1"/>
    <x v="116"/>
    <s v="20:09:07"/>
    <n v="35"/>
    <n v="35"/>
    <x v="3"/>
    <s v="Vanilla ice cream, cone"/>
    <x v="4"/>
    <x v="2"/>
    <x v="4"/>
    <x v="3"/>
    <x v="8"/>
    <s v="2024"/>
  </r>
  <r>
    <n v="5546"/>
    <n v="12101"/>
    <n v="0.5"/>
    <s v="veggie"/>
    <n v="1"/>
    <x v="116"/>
    <s v="10:58:14"/>
    <n v="139"/>
    <n v="139"/>
    <x v="0"/>
    <s v="Veg patty, lettuce, bun, sauces"/>
    <x v="0"/>
    <x v="1"/>
    <x v="4"/>
    <x v="3"/>
    <x v="12"/>
    <s v="2024"/>
  </r>
  <r>
    <n v="5547"/>
    <n v="12101"/>
    <n v="0.5"/>
    <s v="aloo_tikki"/>
    <n v="1"/>
    <x v="116"/>
    <s v="10:58:14"/>
    <n v="59"/>
    <n v="59"/>
    <x v="0"/>
    <s v="Potato patty, bun, sauces"/>
    <x v="6"/>
    <x v="1"/>
    <x v="4"/>
    <x v="3"/>
    <x v="12"/>
    <s v="2024"/>
  </r>
  <r>
    <n v="5740"/>
    <n v="12178"/>
    <n v="1"/>
    <s v="soft_serve"/>
    <n v="1"/>
    <x v="116"/>
    <s v="21:05:03"/>
    <n v="35"/>
    <n v="35"/>
    <x v="3"/>
    <s v="Vanilla ice cream, cone"/>
    <x v="4"/>
    <x v="5"/>
    <x v="4"/>
    <x v="3"/>
    <x v="2"/>
    <s v="2024"/>
  </r>
  <r>
    <n v="5789"/>
    <n v="12195"/>
    <n v="0.5"/>
    <s v="aloo_tikki"/>
    <n v="1"/>
    <x v="116"/>
    <s v="19:57:21"/>
    <n v="59"/>
    <n v="59"/>
    <x v="0"/>
    <s v="Potato patty, bun, sauces"/>
    <x v="6"/>
    <x v="1"/>
    <x v="4"/>
    <x v="3"/>
    <x v="10"/>
    <s v="2024"/>
  </r>
  <r>
    <n v="5790"/>
    <n v="12195"/>
    <n v="0.5"/>
    <s v="spicy_chicken"/>
    <n v="3"/>
    <x v="116"/>
    <s v="19:57:21"/>
    <n v="189"/>
    <n v="567"/>
    <x v="4"/>
    <s v="Spicy chicken patty, bun"/>
    <x v="5"/>
    <x v="1"/>
    <x v="4"/>
    <x v="3"/>
    <x v="10"/>
    <s v="2024"/>
  </r>
  <r>
    <n v="8560"/>
    <n v="13226"/>
    <n v="1"/>
    <s v="spicy_chicken"/>
    <n v="1"/>
    <x v="116"/>
    <s v="15:29:30"/>
    <n v="189"/>
    <n v="189"/>
    <x v="4"/>
    <s v="Spicy chicken patty, bun"/>
    <x v="5"/>
    <x v="2"/>
    <x v="4"/>
    <x v="3"/>
    <x v="7"/>
    <s v="2024"/>
  </r>
  <r>
    <n v="9118"/>
    <n v="13435"/>
    <n v="0.5"/>
    <s v="aloo_tikki"/>
    <n v="1"/>
    <x v="116"/>
    <s v="10:47:03"/>
    <n v="59"/>
    <n v="59"/>
    <x v="0"/>
    <s v="Potato patty, bun, sauces"/>
    <x v="6"/>
    <x v="1"/>
    <x v="4"/>
    <x v="3"/>
    <x v="12"/>
    <s v="2024"/>
  </r>
  <r>
    <n v="9119"/>
    <n v="13435"/>
    <n v="0.5"/>
    <s v="aloo_tikki"/>
    <n v="3"/>
    <x v="116"/>
    <s v="10:47:03"/>
    <n v="59"/>
    <n v="177"/>
    <x v="0"/>
    <s v="Potato patty, bun, sauces"/>
    <x v="6"/>
    <x v="1"/>
    <x v="4"/>
    <x v="3"/>
    <x v="12"/>
    <s v="2024"/>
  </r>
  <r>
    <n v="10105"/>
    <n v="13812"/>
    <n v="0.25"/>
    <s v="coke"/>
    <n v="1"/>
    <x v="116"/>
    <s v="16:37:16"/>
    <n v="49"/>
    <n v="49"/>
    <x v="2"/>
    <s v="Carbonated water, sugar, flavor"/>
    <x v="3"/>
    <x v="0"/>
    <x v="4"/>
    <x v="3"/>
    <x v="3"/>
    <s v="2024"/>
  </r>
  <r>
    <n v="10106"/>
    <n v="13812"/>
    <n v="0.25"/>
    <s v="coke"/>
    <n v="1"/>
    <x v="116"/>
    <s v="16:37:16"/>
    <n v="49"/>
    <n v="49"/>
    <x v="2"/>
    <s v="Carbonated water, sugar, flavor"/>
    <x v="3"/>
    <x v="0"/>
    <x v="4"/>
    <x v="3"/>
    <x v="3"/>
    <s v="2024"/>
  </r>
  <r>
    <n v="10107"/>
    <n v="13812"/>
    <n v="0.25"/>
    <s v="veggie"/>
    <n v="1"/>
    <x v="116"/>
    <s v="16:37:16"/>
    <n v="139"/>
    <n v="139"/>
    <x v="0"/>
    <s v="Veg patty, lettuce, bun, sauces"/>
    <x v="0"/>
    <x v="0"/>
    <x v="4"/>
    <x v="3"/>
    <x v="3"/>
    <s v="2024"/>
  </r>
  <r>
    <n v="10108"/>
    <n v="13812"/>
    <n v="0.25"/>
    <s v="veg_maharaja"/>
    <n v="1"/>
    <x v="116"/>
    <s v="16:37:16"/>
    <n v="209"/>
    <n v="209"/>
    <x v="0"/>
    <s v="Double veg patty, cheese, bun"/>
    <x v="2"/>
    <x v="0"/>
    <x v="4"/>
    <x v="3"/>
    <x v="3"/>
    <s v="2024"/>
  </r>
  <r>
    <n v="10204"/>
    <n v="13848"/>
    <n v="1"/>
    <s v="fries"/>
    <n v="1"/>
    <x v="116"/>
    <s v="12:17:09"/>
    <n v="79"/>
    <n v="79"/>
    <x v="1"/>
    <s v="Potato, salt, oil"/>
    <x v="8"/>
    <x v="5"/>
    <x v="4"/>
    <x v="3"/>
    <x v="5"/>
    <s v="2024"/>
  </r>
  <r>
    <n v="10840"/>
    <n v="14087"/>
    <n v="0.2"/>
    <s v="soft_serve"/>
    <n v="1"/>
    <x v="116"/>
    <s v="16:27:09"/>
    <n v="35"/>
    <n v="35"/>
    <x v="3"/>
    <s v="Vanilla ice cream, cone"/>
    <x v="4"/>
    <x v="2"/>
    <x v="4"/>
    <x v="3"/>
    <x v="3"/>
    <s v="2024"/>
  </r>
  <r>
    <n v="10841"/>
    <n v="14087"/>
    <n v="0.2"/>
    <s v="coke"/>
    <n v="1"/>
    <x v="116"/>
    <s v="16:27:09"/>
    <n v="49"/>
    <n v="49"/>
    <x v="2"/>
    <s v="Carbonated water, sugar, flavor"/>
    <x v="3"/>
    <x v="2"/>
    <x v="4"/>
    <x v="3"/>
    <x v="3"/>
    <s v="2024"/>
  </r>
  <r>
    <n v="10842"/>
    <n v="14087"/>
    <n v="0.2"/>
    <s v="coke"/>
    <n v="1"/>
    <x v="116"/>
    <s v="16:27:09"/>
    <n v="49"/>
    <n v="49"/>
    <x v="2"/>
    <s v="Carbonated water, sugar, flavor"/>
    <x v="3"/>
    <x v="2"/>
    <x v="4"/>
    <x v="3"/>
    <x v="3"/>
    <s v="2024"/>
  </r>
  <r>
    <n v="10843"/>
    <n v="14087"/>
    <n v="0.2"/>
    <s v="veggie"/>
    <n v="1"/>
    <x v="116"/>
    <s v="16:27:09"/>
    <n v="139"/>
    <n v="139"/>
    <x v="0"/>
    <s v="Veg patty, lettuce, bun, sauces"/>
    <x v="0"/>
    <x v="2"/>
    <x v="4"/>
    <x v="3"/>
    <x v="3"/>
    <s v="2024"/>
  </r>
  <r>
    <n v="10844"/>
    <n v="14087"/>
    <n v="0.2"/>
    <s v="spicy_chicken"/>
    <n v="1"/>
    <x v="116"/>
    <s v="16:27:09"/>
    <n v="189"/>
    <n v="189"/>
    <x v="4"/>
    <s v="Spicy chicken patty, bun"/>
    <x v="5"/>
    <x v="2"/>
    <x v="4"/>
    <x v="3"/>
    <x v="3"/>
    <s v="2024"/>
  </r>
  <r>
    <n v="12632"/>
    <n v="14761"/>
    <n v="0.25"/>
    <s v="spicy_chicken"/>
    <n v="1"/>
    <x v="116"/>
    <s v="15:26:10"/>
    <n v="189"/>
    <n v="189"/>
    <x v="4"/>
    <s v="Spicy chicken patty, bun"/>
    <x v="5"/>
    <x v="2"/>
    <x v="4"/>
    <x v="3"/>
    <x v="7"/>
    <s v="2024"/>
  </r>
  <r>
    <n v="12633"/>
    <n v="14761"/>
    <n v="0.25"/>
    <s v="coke"/>
    <n v="1"/>
    <x v="116"/>
    <s v="15:26:10"/>
    <n v="49"/>
    <n v="49"/>
    <x v="2"/>
    <s v="Carbonated water, sugar, flavor"/>
    <x v="3"/>
    <x v="2"/>
    <x v="4"/>
    <x v="3"/>
    <x v="7"/>
    <s v="2024"/>
  </r>
  <r>
    <n v="12634"/>
    <n v="14761"/>
    <n v="0.25"/>
    <s v="spicy_chicken"/>
    <n v="1"/>
    <x v="116"/>
    <s v="15:26:10"/>
    <n v="189"/>
    <n v="189"/>
    <x v="4"/>
    <s v="Spicy chicken patty, bun"/>
    <x v="5"/>
    <x v="2"/>
    <x v="4"/>
    <x v="3"/>
    <x v="7"/>
    <s v="2024"/>
  </r>
  <r>
    <n v="12635"/>
    <n v="14761"/>
    <n v="0.25"/>
    <s v="spicy_chicken"/>
    <n v="2"/>
    <x v="116"/>
    <s v="15:26:10"/>
    <n v="189"/>
    <n v="378"/>
    <x v="4"/>
    <s v="Spicy chicken patty, bun"/>
    <x v="5"/>
    <x v="2"/>
    <x v="4"/>
    <x v="3"/>
    <x v="7"/>
    <s v="2024"/>
  </r>
  <r>
    <n v="13600"/>
    <n v="15125"/>
    <n v="0.2"/>
    <s v="soft_serve"/>
    <n v="1"/>
    <x v="116"/>
    <s v="17:01:55"/>
    <n v="35"/>
    <n v="35"/>
    <x v="3"/>
    <s v="Vanilla ice cream, cone"/>
    <x v="4"/>
    <x v="1"/>
    <x v="4"/>
    <x v="3"/>
    <x v="11"/>
    <s v="2024"/>
  </r>
  <r>
    <n v="13601"/>
    <n v="15125"/>
    <n v="0.2"/>
    <s v="nuggets"/>
    <n v="2"/>
    <x v="116"/>
    <s v="17:01:55"/>
    <n v="169"/>
    <n v="338"/>
    <x v="1"/>
    <s v="Chicken nuggets, oil, seasoning"/>
    <x v="1"/>
    <x v="1"/>
    <x v="4"/>
    <x v="3"/>
    <x v="11"/>
    <s v="2024"/>
  </r>
  <r>
    <n v="13602"/>
    <n v="15125"/>
    <n v="0.2"/>
    <s v="cold_coffee"/>
    <n v="1"/>
    <x v="116"/>
    <s v="17:01:55"/>
    <n v="99"/>
    <n v="99"/>
    <x v="2"/>
    <s v="Coffee, milk, sugar, ice"/>
    <x v="7"/>
    <x v="1"/>
    <x v="4"/>
    <x v="3"/>
    <x v="11"/>
    <s v="2024"/>
  </r>
  <r>
    <n v="13603"/>
    <n v="15125"/>
    <n v="0.2"/>
    <s v="veg_maharaja"/>
    <n v="1"/>
    <x v="116"/>
    <s v="17:01:55"/>
    <n v="209"/>
    <n v="209"/>
    <x v="0"/>
    <s v="Double veg patty, cheese, bun"/>
    <x v="2"/>
    <x v="1"/>
    <x v="4"/>
    <x v="3"/>
    <x v="11"/>
    <s v="2024"/>
  </r>
  <r>
    <n v="13604"/>
    <n v="15125"/>
    <n v="0.2"/>
    <s v="fries"/>
    <n v="1"/>
    <x v="116"/>
    <s v="17:01:55"/>
    <n v="79"/>
    <n v="79"/>
    <x v="1"/>
    <s v="Potato, salt, oil"/>
    <x v="8"/>
    <x v="1"/>
    <x v="4"/>
    <x v="3"/>
    <x v="11"/>
    <s v="2024"/>
  </r>
  <r>
    <n v="13671"/>
    <n v="15151"/>
    <n v="0.33333333333333331"/>
    <s v="veggie"/>
    <n v="1"/>
    <x v="116"/>
    <s v="10:30:35"/>
    <n v="139"/>
    <n v="139"/>
    <x v="0"/>
    <s v="Veg patty, lettuce, bun, sauces"/>
    <x v="0"/>
    <x v="1"/>
    <x v="4"/>
    <x v="3"/>
    <x v="12"/>
    <s v="2024"/>
  </r>
  <r>
    <n v="13672"/>
    <n v="15151"/>
    <n v="0.33333333333333331"/>
    <s v="aloo_tikki"/>
    <n v="1"/>
    <x v="116"/>
    <s v="10:30:35"/>
    <n v="59"/>
    <n v="59"/>
    <x v="0"/>
    <s v="Potato patty, bun, sauces"/>
    <x v="6"/>
    <x v="1"/>
    <x v="4"/>
    <x v="3"/>
    <x v="12"/>
    <s v="2024"/>
  </r>
  <r>
    <n v="13673"/>
    <n v="15151"/>
    <n v="0.33333333333333331"/>
    <s v="cold_coffee"/>
    <n v="1"/>
    <x v="116"/>
    <s v="10:30:35"/>
    <n v="99"/>
    <n v="99"/>
    <x v="2"/>
    <s v="Coffee, milk, sugar, ice"/>
    <x v="7"/>
    <x v="1"/>
    <x v="4"/>
    <x v="3"/>
    <x v="12"/>
    <s v="2024"/>
  </r>
  <r>
    <n v="13797"/>
    <n v="15198"/>
    <n v="1"/>
    <s v="soft_serve"/>
    <n v="1"/>
    <x v="116"/>
    <s v="11:33:10"/>
    <n v="35"/>
    <n v="35"/>
    <x v="3"/>
    <s v="Vanilla ice cream, cone"/>
    <x v="4"/>
    <x v="4"/>
    <x v="4"/>
    <x v="3"/>
    <x v="0"/>
    <s v="2024"/>
  </r>
  <r>
    <n v="14089"/>
    <n v="15310"/>
    <n v="0.2"/>
    <s v="fries"/>
    <n v="3"/>
    <x v="116"/>
    <s v="21:37:37"/>
    <n v="79"/>
    <n v="237"/>
    <x v="1"/>
    <s v="Potato, salt, oil"/>
    <x v="8"/>
    <x v="2"/>
    <x v="4"/>
    <x v="3"/>
    <x v="2"/>
    <s v="2024"/>
  </r>
  <r>
    <n v="14090"/>
    <n v="15310"/>
    <n v="0.2"/>
    <s v="coke"/>
    <n v="1"/>
    <x v="116"/>
    <s v="21:37:37"/>
    <n v="49"/>
    <n v="49"/>
    <x v="2"/>
    <s v="Carbonated water, sugar, flavor"/>
    <x v="3"/>
    <x v="2"/>
    <x v="4"/>
    <x v="3"/>
    <x v="2"/>
    <s v="2024"/>
  </r>
  <r>
    <n v="14091"/>
    <n v="15310"/>
    <n v="0.2"/>
    <s v="veg_maharaja"/>
    <n v="2"/>
    <x v="116"/>
    <s v="21:37:37"/>
    <n v="209"/>
    <n v="418"/>
    <x v="0"/>
    <s v="Double veg patty, cheese, bun"/>
    <x v="2"/>
    <x v="2"/>
    <x v="4"/>
    <x v="3"/>
    <x v="2"/>
    <s v="2024"/>
  </r>
  <r>
    <n v="14092"/>
    <n v="15310"/>
    <n v="0.2"/>
    <s v="cold_coffee"/>
    <n v="2"/>
    <x v="116"/>
    <s v="21:37:37"/>
    <n v="99"/>
    <n v="198"/>
    <x v="2"/>
    <s v="Coffee, milk, sugar, ice"/>
    <x v="7"/>
    <x v="2"/>
    <x v="4"/>
    <x v="3"/>
    <x v="2"/>
    <s v="2024"/>
  </r>
  <r>
    <n v="14093"/>
    <n v="15310"/>
    <n v="0.2"/>
    <s v="soft_serve"/>
    <n v="1"/>
    <x v="116"/>
    <s v="21:37:37"/>
    <n v="35"/>
    <n v="35"/>
    <x v="3"/>
    <s v="Vanilla ice cream, cone"/>
    <x v="4"/>
    <x v="2"/>
    <x v="4"/>
    <x v="3"/>
    <x v="2"/>
    <s v="2024"/>
  </r>
  <r>
    <n v="14421"/>
    <n v="15435"/>
    <n v="0.33333333333333331"/>
    <s v="nuggets"/>
    <n v="2"/>
    <x v="116"/>
    <s v="11:58:56"/>
    <n v="169"/>
    <n v="338"/>
    <x v="1"/>
    <s v="Chicken nuggets, oil, seasoning"/>
    <x v="1"/>
    <x v="0"/>
    <x v="4"/>
    <x v="3"/>
    <x v="0"/>
    <s v="2024"/>
  </r>
  <r>
    <n v="14422"/>
    <n v="15435"/>
    <n v="0.33333333333333331"/>
    <s v="coke"/>
    <n v="1"/>
    <x v="116"/>
    <s v="11:58:56"/>
    <n v="49"/>
    <n v="49"/>
    <x v="2"/>
    <s v="Carbonated water, sugar, flavor"/>
    <x v="3"/>
    <x v="0"/>
    <x v="4"/>
    <x v="3"/>
    <x v="0"/>
    <s v="2024"/>
  </r>
  <r>
    <n v="14423"/>
    <n v="15435"/>
    <n v="0.33333333333333331"/>
    <s v="veg_maharaja"/>
    <n v="2"/>
    <x v="116"/>
    <s v="11:58:56"/>
    <n v="209"/>
    <n v="418"/>
    <x v="0"/>
    <s v="Double veg patty, cheese, bun"/>
    <x v="2"/>
    <x v="0"/>
    <x v="4"/>
    <x v="3"/>
    <x v="0"/>
    <s v="2024"/>
  </r>
  <r>
    <n v="17046"/>
    <n v="16418"/>
    <n v="1"/>
    <s v="veg_maharaja"/>
    <n v="1"/>
    <x v="116"/>
    <s v="22:27:44"/>
    <n v="209"/>
    <n v="209"/>
    <x v="0"/>
    <s v="Double veg patty, cheese, bun"/>
    <x v="2"/>
    <x v="2"/>
    <x v="4"/>
    <x v="3"/>
    <x v="9"/>
    <s v="2024"/>
  </r>
  <r>
    <n v="17077"/>
    <n v="16429"/>
    <n v="1"/>
    <s v="cold_coffee"/>
    <n v="1"/>
    <x v="116"/>
    <s v="22:55:53"/>
    <n v="99"/>
    <n v="99"/>
    <x v="2"/>
    <s v="Coffee, milk, sugar, ice"/>
    <x v="7"/>
    <x v="3"/>
    <x v="4"/>
    <x v="3"/>
    <x v="9"/>
    <s v="2024"/>
  </r>
  <r>
    <n v="17591"/>
    <n v="16617"/>
    <n v="0.33333333333333331"/>
    <s v="aloo_tikki"/>
    <n v="1"/>
    <x v="116"/>
    <s v="16:46:53"/>
    <n v="59"/>
    <n v="59"/>
    <x v="0"/>
    <s v="Potato patty, bun, sauces"/>
    <x v="6"/>
    <x v="1"/>
    <x v="4"/>
    <x v="3"/>
    <x v="3"/>
    <s v="2024"/>
  </r>
  <r>
    <n v="17592"/>
    <n v="16617"/>
    <n v="0.33333333333333331"/>
    <s v="cold_coffee"/>
    <n v="1"/>
    <x v="116"/>
    <s v="16:46:53"/>
    <n v="99"/>
    <n v="99"/>
    <x v="2"/>
    <s v="Coffee, milk, sugar, ice"/>
    <x v="7"/>
    <x v="1"/>
    <x v="4"/>
    <x v="3"/>
    <x v="3"/>
    <s v="2024"/>
  </r>
  <r>
    <n v="17593"/>
    <n v="16617"/>
    <n v="0.33333333333333331"/>
    <s v="soft_serve"/>
    <n v="2"/>
    <x v="116"/>
    <s v="16:46:53"/>
    <n v="35"/>
    <n v="70"/>
    <x v="3"/>
    <s v="Vanilla ice cream, cone"/>
    <x v="4"/>
    <x v="1"/>
    <x v="4"/>
    <x v="3"/>
    <x v="3"/>
    <s v="2024"/>
  </r>
  <r>
    <n v="18506"/>
    <n v="16971"/>
    <n v="1"/>
    <s v="spicy_chicken"/>
    <n v="1"/>
    <x v="116"/>
    <s v="16:36:08"/>
    <n v="189"/>
    <n v="189"/>
    <x v="4"/>
    <s v="Spicy chicken patty, bun"/>
    <x v="5"/>
    <x v="1"/>
    <x v="4"/>
    <x v="3"/>
    <x v="3"/>
    <s v="2024"/>
  </r>
  <r>
    <n v="19135"/>
    <n v="17207"/>
    <n v="0.33333333333333331"/>
    <s v="coke"/>
    <n v="1"/>
    <x v="116"/>
    <s v="17:59:23"/>
    <n v="49"/>
    <n v="49"/>
    <x v="2"/>
    <s v="Carbonated water, sugar, flavor"/>
    <x v="3"/>
    <x v="2"/>
    <x v="4"/>
    <x v="3"/>
    <x v="11"/>
    <s v="2024"/>
  </r>
  <r>
    <n v="19136"/>
    <n v="17207"/>
    <n v="0.33333333333333331"/>
    <s v="fries"/>
    <n v="3"/>
    <x v="116"/>
    <s v="17:59:23"/>
    <n v="79"/>
    <n v="237"/>
    <x v="1"/>
    <s v="Potato, salt, oil"/>
    <x v="8"/>
    <x v="2"/>
    <x v="4"/>
    <x v="3"/>
    <x v="11"/>
    <s v="2024"/>
  </r>
  <r>
    <n v="19137"/>
    <n v="17207"/>
    <n v="0.33333333333333331"/>
    <s v="veg_maharaja"/>
    <n v="2"/>
    <x v="116"/>
    <s v="17:59:23"/>
    <n v="209"/>
    <n v="418"/>
    <x v="0"/>
    <s v="Double veg patty, cheese, bun"/>
    <x v="2"/>
    <x v="2"/>
    <x v="4"/>
    <x v="3"/>
    <x v="11"/>
    <s v="2024"/>
  </r>
  <r>
    <n v="21540"/>
    <n v="18112"/>
    <n v="0.2"/>
    <s v="veg_maharaja"/>
    <n v="1"/>
    <x v="116"/>
    <s v="22:16:11"/>
    <n v="209"/>
    <n v="209"/>
    <x v="0"/>
    <s v="Double veg patty, cheese, bun"/>
    <x v="2"/>
    <x v="0"/>
    <x v="4"/>
    <x v="3"/>
    <x v="9"/>
    <s v="2024"/>
  </r>
  <r>
    <n v="21541"/>
    <n v="18112"/>
    <n v="0.2"/>
    <s v="veg_maharaja"/>
    <n v="1"/>
    <x v="116"/>
    <s v="22:16:11"/>
    <n v="209"/>
    <n v="209"/>
    <x v="0"/>
    <s v="Double veg patty, cheese, bun"/>
    <x v="2"/>
    <x v="0"/>
    <x v="4"/>
    <x v="3"/>
    <x v="9"/>
    <s v="2024"/>
  </r>
  <r>
    <n v="21542"/>
    <n v="18112"/>
    <n v="0.2"/>
    <s v="aloo_tikki"/>
    <n v="1"/>
    <x v="116"/>
    <s v="22:16:11"/>
    <n v="59"/>
    <n v="59"/>
    <x v="0"/>
    <s v="Potato patty, bun, sauces"/>
    <x v="6"/>
    <x v="0"/>
    <x v="4"/>
    <x v="3"/>
    <x v="9"/>
    <s v="2024"/>
  </r>
  <r>
    <n v="21543"/>
    <n v="18112"/>
    <n v="0.2"/>
    <s v="nuggets"/>
    <n v="1"/>
    <x v="116"/>
    <s v="22:16:11"/>
    <n v="169"/>
    <n v="169"/>
    <x v="1"/>
    <s v="Chicken nuggets, oil, seasoning"/>
    <x v="1"/>
    <x v="0"/>
    <x v="4"/>
    <x v="3"/>
    <x v="9"/>
    <s v="2024"/>
  </r>
  <r>
    <n v="21544"/>
    <n v="18112"/>
    <n v="0.2"/>
    <s v="spicy_chicken"/>
    <n v="1"/>
    <x v="116"/>
    <s v="22:16:11"/>
    <n v="189"/>
    <n v="189"/>
    <x v="4"/>
    <s v="Spicy chicken patty, bun"/>
    <x v="5"/>
    <x v="0"/>
    <x v="4"/>
    <x v="3"/>
    <x v="9"/>
    <s v="2024"/>
  </r>
  <r>
    <n v="21789"/>
    <n v="18199"/>
    <n v="0.5"/>
    <s v="fries"/>
    <n v="1"/>
    <x v="116"/>
    <s v="12:08:00"/>
    <n v="79"/>
    <n v="79"/>
    <x v="1"/>
    <s v="Potato, salt, oil"/>
    <x v="8"/>
    <x v="1"/>
    <x v="4"/>
    <x v="3"/>
    <x v="5"/>
    <s v="2024"/>
  </r>
  <r>
    <n v="21790"/>
    <n v="18199"/>
    <n v="0.5"/>
    <s v="soft_serve"/>
    <n v="1"/>
    <x v="116"/>
    <s v="12:08:00"/>
    <n v="35"/>
    <n v="35"/>
    <x v="3"/>
    <s v="Vanilla ice cream, cone"/>
    <x v="4"/>
    <x v="1"/>
    <x v="4"/>
    <x v="3"/>
    <x v="5"/>
    <s v="2024"/>
  </r>
  <r>
    <n v="22698"/>
    <n v="18532"/>
    <n v="0.5"/>
    <s v="fries"/>
    <n v="1"/>
    <x v="116"/>
    <s v="10:07:38"/>
    <n v="79"/>
    <n v="79"/>
    <x v="1"/>
    <s v="Potato, salt, oil"/>
    <x v="8"/>
    <x v="2"/>
    <x v="4"/>
    <x v="3"/>
    <x v="12"/>
    <s v="2024"/>
  </r>
  <r>
    <n v="22699"/>
    <n v="18532"/>
    <n v="0.5"/>
    <s v="fries"/>
    <n v="2"/>
    <x v="116"/>
    <s v="10:07:38"/>
    <n v="79"/>
    <n v="158"/>
    <x v="1"/>
    <s v="Potato, salt, oil"/>
    <x v="8"/>
    <x v="2"/>
    <x v="4"/>
    <x v="3"/>
    <x v="12"/>
    <s v="2024"/>
  </r>
  <r>
    <n v="23734"/>
    <n v="18901"/>
    <n v="0.5"/>
    <s v="nuggets"/>
    <n v="1"/>
    <x v="116"/>
    <s v="19:03:01"/>
    <n v="169"/>
    <n v="169"/>
    <x v="1"/>
    <s v="Chicken nuggets, oil, seasoning"/>
    <x v="1"/>
    <x v="0"/>
    <x v="4"/>
    <x v="3"/>
    <x v="10"/>
    <s v="2024"/>
  </r>
  <r>
    <n v="23735"/>
    <n v="18901"/>
    <n v="0.5"/>
    <s v="fries"/>
    <n v="2"/>
    <x v="116"/>
    <s v="19:03:01"/>
    <n v="79"/>
    <n v="158"/>
    <x v="1"/>
    <s v="Potato, salt, oil"/>
    <x v="8"/>
    <x v="0"/>
    <x v="4"/>
    <x v="3"/>
    <x v="10"/>
    <s v="2024"/>
  </r>
  <r>
    <n v="23898"/>
    <n v="18957"/>
    <n v="0.25"/>
    <s v="aloo_tikki"/>
    <n v="1"/>
    <x v="116"/>
    <s v="13:36:39"/>
    <n v="59"/>
    <n v="59"/>
    <x v="0"/>
    <s v="Potato patty, bun, sauces"/>
    <x v="6"/>
    <x v="1"/>
    <x v="4"/>
    <x v="3"/>
    <x v="6"/>
    <s v="2024"/>
  </r>
  <r>
    <n v="23899"/>
    <n v="18957"/>
    <n v="0.25"/>
    <s v="fries"/>
    <n v="1"/>
    <x v="116"/>
    <s v="13:36:39"/>
    <n v="79"/>
    <n v="79"/>
    <x v="1"/>
    <s v="Potato, salt, oil"/>
    <x v="8"/>
    <x v="1"/>
    <x v="4"/>
    <x v="3"/>
    <x v="6"/>
    <s v="2024"/>
  </r>
  <r>
    <n v="23900"/>
    <n v="18957"/>
    <n v="0.25"/>
    <s v="spicy_chicken"/>
    <n v="1"/>
    <x v="116"/>
    <s v="13:36:39"/>
    <n v="189"/>
    <n v="189"/>
    <x v="4"/>
    <s v="Spicy chicken patty, bun"/>
    <x v="5"/>
    <x v="1"/>
    <x v="4"/>
    <x v="3"/>
    <x v="6"/>
    <s v="2024"/>
  </r>
  <r>
    <n v="23901"/>
    <n v="18957"/>
    <n v="0.25"/>
    <s v="aloo_tikki"/>
    <n v="2"/>
    <x v="116"/>
    <s v="13:36:39"/>
    <n v="59"/>
    <n v="118"/>
    <x v="0"/>
    <s v="Potato patty, bun, sauces"/>
    <x v="6"/>
    <x v="1"/>
    <x v="4"/>
    <x v="3"/>
    <x v="6"/>
    <s v="2024"/>
  </r>
  <r>
    <n v="24089"/>
    <n v="19035"/>
    <n v="0.5"/>
    <s v="soft_serve"/>
    <n v="1"/>
    <x v="116"/>
    <s v="20:11:00"/>
    <n v="35"/>
    <n v="35"/>
    <x v="3"/>
    <s v="Vanilla ice cream, cone"/>
    <x v="4"/>
    <x v="3"/>
    <x v="4"/>
    <x v="3"/>
    <x v="8"/>
    <s v="2024"/>
  </r>
  <r>
    <n v="24090"/>
    <n v="19035"/>
    <n v="0.5"/>
    <s v="veggie"/>
    <n v="1"/>
    <x v="116"/>
    <s v="20:11:00"/>
    <n v="139"/>
    <n v="139"/>
    <x v="0"/>
    <s v="Veg patty, lettuce, bun, sauces"/>
    <x v="0"/>
    <x v="3"/>
    <x v="4"/>
    <x v="3"/>
    <x v="8"/>
    <s v="2024"/>
  </r>
  <r>
    <n v="24826"/>
    <n v="19320"/>
    <n v="0.5"/>
    <s v="fries"/>
    <n v="1"/>
    <x v="116"/>
    <s v="22:15:41"/>
    <n v="79"/>
    <n v="79"/>
    <x v="1"/>
    <s v="Potato, salt, oil"/>
    <x v="8"/>
    <x v="5"/>
    <x v="4"/>
    <x v="3"/>
    <x v="9"/>
    <s v="2024"/>
  </r>
  <r>
    <n v="24827"/>
    <n v="19320"/>
    <n v="0.5"/>
    <s v="nuggets"/>
    <n v="1"/>
    <x v="116"/>
    <s v="22:15:41"/>
    <n v="169"/>
    <n v="169"/>
    <x v="1"/>
    <s v="Chicken nuggets, oil, seasoning"/>
    <x v="1"/>
    <x v="5"/>
    <x v="4"/>
    <x v="3"/>
    <x v="9"/>
    <s v="2024"/>
  </r>
  <r>
    <n v="24952"/>
    <n v="19369"/>
    <n v="0.25"/>
    <s v="soft_serve"/>
    <n v="1"/>
    <x v="116"/>
    <s v="17:14:15"/>
    <n v="35"/>
    <n v="35"/>
    <x v="3"/>
    <s v="Vanilla ice cream, cone"/>
    <x v="4"/>
    <x v="3"/>
    <x v="4"/>
    <x v="3"/>
    <x v="11"/>
    <s v="2024"/>
  </r>
  <r>
    <n v="24953"/>
    <n v="19369"/>
    <n v="0.25"/>
    <s v="coke"/>
    <n v="1"/>
    <x v="116"/>
    <s v="17:14:15"/>
    <n v="49"/>
    <n v="49"/>
    <x v="2"/>
    <s v="Carbonated water, sugar, flavor"/>
    <x v="3"/>
    <x v="3"/>
    <x v="4"/>
    <x v="3"/>
    <x v="11"/>
    <s v="2024"/>
  </r>
  <r>
    <n v="24954"/>
    <n v="19369"/>
    <n v="0.25"/>
    <s v="fries"/>
    <n v="1"/>
    <x v="116"/>
    <s v="17:14:15"/>
    <n v="79"/>
    <n v="79"/>
    <x v="1"/>
    <s v="Potato, salt, oil"/>
    <x v="8"/>
    <x v="3"/>
    <x v="4"/>
    <x v="3"/>
    <x v="11"/>
    <s v="2024"/>
  </r>
  <r>
    <n v="24955"/>
    <n v="19369"/>
    <n v="0.25"/>
    <s v="cold_coffee"/>
    <n v="2"/>
    <x v="116"/>
    <s v="17:14:15"/>
    <n v="99"/>
    <n v="198"/>
    <x v="2"/>
    <s v="Coffee, milk, sugar, ice"/>
    <x v="7"/>
    <x v="3"/>
    <x v="4"/>
    <x v="3"/>
    <x v="11"/>
    <s v="2024"/>
  </r>
  <r>
    <n v="25066"/>
    <n v="19417"/>
    <n v="0.5"/>
    <s v="fries"/>
    <n v="2"/>
    <x v="116"/>
    <s v="18:35:30"/>
    <n v="79"/>
    <n v="158"/>
    <x v="1"/>
    <s v="Potato, salt, oil"/>
    <x v="8"/>
    <x v="0"/>
    <x v="4"/>
    <x v="3"/>
    <x v="1"/>
    <s v="2024"/>
  </r>
  <r>
    <n v="25067"/>
    <n v="19417"/>
    <n v="0.5"/>
    <s v="nuggets"/>
    <n v="1"/>
    <x v="116"/>
    <s v="18:35:30"/>
    <n v="169"/>
    <n v="169"/>
    <x v="1"/>
    <s v="Chicken nuggets, oil, seasoning"/>
    <x v="1"/>
    <x v="0"/>
    <x v="4"/>
    <x v="3"/>
    <x v="1"/>
    <s v="2024"/>
  </r>
  <r>
    <n v="26087"/>
    <n v="19797"/>
    <n v="0.25"/>
    <s v="cold_coffee"/>
    <n v="1"/>
    <x v="116"/>
    <s v="10:35:21"/>
    <n v="99"/>
    <n v="99"/>
    <x v="2"/>
    <s v="Coffee, milk, sugar, ice"/>
    <x v="7"/>
    <x v="2"/>
    <x v="4"/>
    <x v="3"/>
    <x v="12"/>
    <s v="2024"/>
  </r>
  <r>
    <n v="26088"/>
    <n v="19797"/>
    <n v="0.25"/>
    <s v="nuggets"/>
    <n v="1"/>
    <x v="116"/>
    <s v="10:35:21"/>
    <n v="169"/>
    <n v="169"/>
    <x v="1"/>
    <s v="Chicken nuggets, oil, seasoning"/>
    <x v="1"/>
    <x v="2"/>
    <x v="4"/>
    <x v="3"/>
    <x v="12"/>
    <s v="2024"/>
  </r>
  <r>
    <n v="26089"/>
    <n v="19797"/>
    <n v="0.25"/>
    <s v="veg_maharaja"/>
    <n v="1"/>
    <x v="116"/>
    <s v="10:35:21"/>
    <n v="209"/>
    <n v="209"/>
    <x v="0"/>
    <s v="Double veg patty, cheese, bun"/>
    <x v="2"/>
    <x v="2"/>
    <x v="4"/>
    <x v="3"/>
    <x v="12"/>
    <s v="2024"/>
  </r>
  <r>
    <n v="26090"/>
    <n v="19797"/>
    <n v="0.25"/>
    <s v="spicy_chicken"/>
    <n v="2"/>
    <x v="116"/>
    <s v="10:35:21"/>
    <n v="189"/>
    <n v="378"/>
    <x v="4"/>
    <s v="Spicy chicken patty, bun"/>
    <x v="5"/>
    <x v="2"/>
    <x v="4"/>
    <x v="3"/>
    <x v="12"/>
    <s v="2024"/>
  </r>
  <r>
    <n v="29730"/>
    <n v="21166"/>
    <n v="1"/>
    <s v="soft_serve"/>
    <n v="1"/>
    <x v="116"/>
    <s v="14:44:12"/>
    <n v="35"/>
    <n v="35"/>
    <x v="3"/>
    <s v="Vanilla ice cream, cone"/>
    <x v="4"/>
    <x v="0"/>
    <x v="4"/>
    <x v="3"/>
    <x v="4"/>
    <s v="2024"/>
  </r>
  <r>
    <n v="29977"/>
    <n v="21264"/>
    <n v="0.25"/>
    <s v="aloo_tikki"/>
    <n v="1"/>
    <x v="116"/>
    <s v="20:56:30"/>
    <n v="59"/>
    <n v="59"/>
    <x v="0"/>
    <s v="Potato patty, bun, sauces"/>
    <x v="6"/>
    <x v="2"/>
    <x v="4"/>
    <x v="3"/>
    <x v="8"/>
    <s v="2024"/>
  </r>
  <r>
    <n v="29978"/>
    <n v="21264"/>
    <n v="0.25"/>
    <s v="veg_maharaja"/>
    <n v="1"/>
    <x v="116"/>
    <s v="20:56:30"/>
    <n v="209"/>
    <n v="209"/>
    <x v="0"/>
    <s v="Double veg patty, cheese, bun"/>
    <x v="2"/>
    <x v="2"/>
    <x v="4"/>
    <x v="3"/>
    <x v="8"/>
    <s v="2024"/>
  </r>
  <r>
    <n v="29979"/>
    <n v="21264"/>
    <n v="0.25"/>
    <s v="cold_coffee"/>
    <n v="1"/>
    <x v="116"/>
    <s v="20:56:30"/>
    <n v="99"/>
    <n v="99"/>
    <x v="2"/>
    <s v="Coffee, milk, sugar, ice"/>
    <x v="7"/>
    <x v="2"/>
    <x v="4"/>
    <x v="3"/>
    <x v="8"/>
    <s v="2024"/>
  </r>
  <r>
    <n v="29980"/>
    <n v="21264"/>
    <n v="0.25"/>
    <s v="coke"/>
    <n v="3"/>
    <x v="116"/>
    <s v="20:56:30"/>
    <n v="49"/>
    <n v="147"/>
    <x v="2"/>
    <s v="Carbonated water, sugar, flavor"/>
    <x v="3"/>
    <x v="2"/>
    <x v="4"/>
    <x v="3"/>
    <x v="8"/>
    <s v="2024"/>
  </r>
  <r>
    <n v="32538"/>
    <n v="22217"/>
    <n v="0.5"/>
    <s v="veggie"/>
    <n v="1"/>
    <x v="116"/>
    <s v="16:44:53"/>
    <n v="139"/>
    <n v="139"/>
    <x v="0"/>
    <s v="Veg patty, lettuce, bun, sauces"/>
    <x v="0"/>
    <x v="2"/>
    <x v="4"/>
    <x v="3"/>
    <x v="3"/>
    <s v="2024"/>
  </r>
  <r>
    <n v="32539"/>
    <n v="22217"/>
    <n v="0.5"/>
    <s v="aloo_tikki"/>
    <n v="1"/>
    <x v="116"/>
    <s v="16:44:53"/>
    <n v="59"/>
    <n v="59"/>
    <x v="0"/>
    <s v="Potato patty, bun, sauces"/>
    <x v="6"/>
    <x v="2"/>
    <x v="4"/>
    <x v="3"/>
    <x v="3"/>
    <s v="2024"/>
  </r>
  <r>
    <n v="33505"/>
    <n v="22572"/>
    <n v="1"/>
    <s v="fries"/>
    <n v="1"/>
    <x v="116"/>
    <s v="13:10:14"/>
    <n v="79"/>
    <n v="79"/>
    <x v="1"/>
    <s v="Potato, salt, oil"/>
    <x v="8"/>
    <x v="3"/>
    <x v="4"/>
    <x v="3"/>
    <x v="6"/>
    <s v="2024"/>
  </r>
  <r>
    <n v="35911"/>
    <n v="23495"/>
    <n v="0.25"/>
    <s v="aloo_tikki"/>
    <n v="1"/>
    <x v="116"/>
    <s v="21:46:13"/>
    <n v="59"/>
    <n v="59"/>
    <x v="0"/>
    <s v="Potato patty, bun, sauces"/>
    <x v="6"/>
    <x v="0"/>
    <x v="4"/>
    <x v="3"/>
    <x v="2"/>
    <s v="2024"/>
  </r>
  <r>
    <n v="35912"/>
    <n v="23495"/>
    <n v="0.25"/>
    <s v="nuggets"/>
    <n v="2"/>
    <x v="116"/>
    <s v="21:46:13"/>
    <n v="169"/>
    <n v="338"/>
    <x v="1"/>
    <s v="Chicken nuggets, oil, seasoning"/>
    <x v="1"/>
    <x v="0"/>
    <x v="4"/>
    <x v="3"/>
    <x v="2"/>
    <s v="2024"/>
  </r>
  <r>
    <n v="35913"/>
    <n v="23495"/>
    <n v="0.25"/>
    <s v="fries"/>
    <n v="1"/>
    <x v="116"/>
    <s v="21:46:13"/>
    <n v="79"/>
    <n v="79"/>
    <x v="1"/>
    <s v="Potato, salt, oil"/>
    <x v="8"/>
    <x v="0"/>
    <x v="4"/>
    <x v="3"/>
    <x v="2"/>
    <s v="2024"/>
  </r>
  <r>
    <n v="35914"/>
    <n v="23495"/>
    <n v="0.25"/>
    <s v="fries"/>
    <n v="1"/>
    <x v="116"/>
    <s v="21:46:13"/>
    <n v="79"/>
    <n v="79"/>
    <x v="1"/>
    <s v="Potato, salt, oil"/>
    <x v="8"/>
    <x v="0"/>
    <x v="4"/>
    <x v="3"/>
    <x v="2"/>
    <s v="2024"/>
  </r>
  <r>
    <n v="37061"/>
    <n v="23921"/>
    <n v="1"/>
    <s v="veg_maharaja"/>
    <n v="2"/>
    <x v="116"/>
    <s v="22:28:19"/>
    <n v="209"/>
    <n v="418"/>
    <x v="0"/>
    <s v="Double veg patty, cheese, bun"/>
    <x v="2"/>
    <x v="0"/>
    <x v="4"/>
    <x v="3"/>
    <x v="9"/>
    <s v="2024"/>
  </r>
  <r>
    <n v="37793"/>
    <n v="24182"/>
    <n v="0.5"/>
    <s v="coke"/>
    <n v="1"/>
    <x v="116"/>
    <s v="11:25:50"/>
    <n v="49"/>
    <n v="49"/>
    <x v="2"/>
    <s v="Carbonated water, sugar, flavor"/>
    <x v="3"/>
    <x v="1"/>
    <x v="4"/>
    <x v="3"/>
    <x v="0"/>
    <s v="2024"/>
  </r>
  <r>
    <n v="37794"/>
    <n v="24182"/>
    <n v="0.5"/>
    <s v="veg_maharaja"/>
    <n v="1"/>
    <x v="116"/>
    <s v="11:25:50"/>
    <n v="209"/>
    <n v="209"/>
    <x v="0"/>
    <s v="Double veg patty, cheese, bun"/>
    <x v="2"/>
    <x v="1"/>
    <x v="4"/>
    <x v="3"/>
    <x v="0"/>
    <s v="2024"/>
  </r>
  <r>
    <n v="42205"/>
    <n v="25832"/>
    <n v="0.5"/>
    <s v="cold_coffee"/>
    <n v="1"/>
    <x v="116"/>
    <s v="21:44:02"/>
    <n v="99"/>
    <n v="99"/>
    <x v="2"/>
    <s v="Coffee, milk, sugar, ice"/>
    <x v="7"/>
    <x v="2"/>
    <x v="4"/>
    <x v="3"/>
    <x v="2"/>
    <s v="2024"/>
  </r>
  <r>
    <n v="42206"/>
    <n v="25832"/>
    <n v="0.5"/>
    <s v="spicy_chicken"/>
    <n v="1"/>
    <x v="116"/>
    <s v="21:44:02"/>
    <n v="189"/>
    <n v="189"/>
    <x v="4"/>
    <s v="Spicy chicken patty, bun"/>
    <x v="5"/>
    <x v="2"/>
    <x v="4"/>
    <x v="3"/>
    <x v="2"/>
    <s v="2024"/>
  </r>
  <r>
    <n v="43200"/>
    <n v="26205"/>
    <n v="0.5"/>
    <s v="cold_coffee"/>
    <n v="1"/>
    <x v="116"/>
    <s v="12:05:31"/>
    <n v="99"/>
    <n v="99"/>
    <x v="2"/>
    <s v="Coffee, milk, sugar, ice"/>
    <x v="7"/>
    <x v="0"/>
    <x v="4"/>
    <x v="3"/>
    <x v="5"/>
    <s v="2024"/>
  </r>
  <r>
    <n v="43201"/>
    <n v="26205"/>
    <n v="0.5"/>
    <s v="veggie"/>
    <n v="1"/>
    <x v="116"/>
    <s v="12:05:31"/>
    <n v="139"/>
    <n v="139"/>
    <x v="0"/>
    <s v="Veg patty, lettuce, bun, sauces"/>
    <x v="0"/>
    <x v="0"/>
    <x v="4"/>
    <x v="3"/>
    <x v="5"/>
    <s v="2024"/>
  </r>
  <r>
    <n v="43775"/>
    <n v="26426"/>
    <n v="0.5"/>
    <s v="fries"/>
    <n v="1"/>
    <x v="116"/>
    <s v="12:32:04"/>
    <n v="79"/>
    <n v="79"/>
    <x v="1"/>
    <s v="Potato, salt, oil"/>
    <x v="8"/>
    <x v="2"/>
    <x v="4"/>
    <x v="3"/>
    <x v="5"/>
    <s v="2024"/>
  </r>
  <r>
    <n v="43776"/>
    <n v="26426"/>
    <n v="0.5"/>
    <s v="veggie"/>
    <n v="1"/>
    <x v="116"/>
    <s v="12:32:04"/>
    <n v="139"/>
    <n v="139"/>
    <x v="0"/>
    <s v="Veg patty, lettuce, bun, sauces"/>
    <x v="0"/>
    <x v="2"/>
    <x v="4"/>
    <x v="3"/>
    <x v="5"/>
    <s v="2024"/>
  </r>
  <r>
    <n v="685"/>
    <n v="10247"/>
    <n v="1"/>
    <s v="cold_coffee"/>
    <n v="1"/>
    <x v="117"/>
    <s v="10:56:38"/>
    <n v="99"/>
    <n v="99"/>
    <x v="2"/>
    <s v="Coffee, milk, sugar, ice"/>
    <x v="7"/>
    <x v="1"/>
    <x v="5"/>
    <x v="3"/>
    <x v="12"/>
    <s v="2024"/>
  </r>
  <r>
    <n v="1219"/>
    <n v="10449"/>
    <n v="1"/>
    <s v="spicy_chicken"/>
    <n v="1"/>
    <x v="117"/>
    <s v="18:52:19"/>
    <n v="189"/>
    <n v="189"/>
    <x v="4"/>
    <s v="Spicy chicken patty, bun"/>
    <x v="5"/>
    <x v="2"/>
    <x v="5"/>
    <x v="3"/>
    <x v="1"/>
    <s v="2024"/>
  </r>
  <r>
    <n v="1524"/>
    <n v="10570"/>
    <n v="0.33333333333333331"/>
    <s v="veg_maharaja"/>
    <n v="1"/>
    <x v="117"/>
    <s v="11:35:47"/>
    <n v="209"/>
    <n v="209"/>
    <x v="0"/>
    <s v="Double veg patty, cheese, bun"/>
    <x v="2"/>
    <x v="3"/>
    <x v="5"/>
    <x v="3"/>
    <x v="0"/>
    <s v="2024"/>
  </r>
  <r>
    <n v="1525"/>
    <n v="10570"/>
    <n v="0.33333333333333331"/>
    <s v="veggie"/>
    <n v="1"/>
    <x v="117"/>
    <s v="11:35:47"/>
    <n v="139"/>
    <n v="139"/>
    <x v="0"/>
    <s v="Veg patty, lettuce, bun, sauces"/>
    <x v="0"/>
    <x v="3"/>
    <x v="5"/>
    <x v="3"/>
    <x v="0"/>
    <s v="2024"/>
  </r>
  <r>
    <n v="1526"/>
    <n v="10570"/>
    <n v="0.33333333333333331"/>
    <s v="veggie"/>
    <n v="1"/>
    <x v="117"/>
    <s v="11:35:47"/>
    <n v="139"/>
    <n v="139"/>
    <x v="0"/>
    <s v="Veg patty, lettuce, bun, sauces"/>
    <x v="0"/>
    <x v="3"/>
    <x v="5"/>
    <x v="3"/>
    <x v="0"/>
    <s v="2024"/>
  </r>
  <r>
    <n v="1856"/>
    <n v="10689"/>
    <n v="0.5"/>
    <s v="soft_serve"/>
    <n v="2"/>
    <x v="117"/>
    <s v="19:21:06"/>
    <n v="35"/>
    <n v="70"/>
    <x v="3"/>
    <s v="Vanilla ice cream, cone"/>
    <x v="4"/>
    <x v="5"/>
    <x v="5"/>
    <x v="3"/>
    <x v="10"/>
    <s v="2024"/>
  </r>
  <r>
    <n v="1857"/>
    <n v="10689"/>
    <n v="0.5"/>
    <s v="aloo_tikki"/>
    <n v="2"/>
    <x v="117"/>
    <s v="19:21:06"/>
    <n v="59"/>
    <n v="118"/>
    <x v="0"/>
    <s v="Potato patty, bun, sauces"/>
    <x v="6"/>
    <x v="5"/>
    <x v="5"/>
    <x v="3"/>
    <x v="10"/>
    <s v="2024"/>
  </r>
  <r>
    <n v="1932"/>
    <n v="10719"/>
    <n v="0.33333333333333331"/>
    <s v="veggie"/>
    <n v="1"/>
    <x v="117"/>
    <s v="16:02:20"/>
    <n v="139"/>
    <n v="139"/>
    <x v="0"/>
    <s v="Veg patty, lettuce, bun, sauces"/>
    <x v="0"/>
    <x v="2"/>
    <x v="5"/>
    <x v="3"/>
    <x v="3"/>
    <s v="2024"/>
  </r>
  <r>
    <n v="1933"/>
    <n v="10719"/>
    <n v="0.33333333333333331"/>
    <s v="soft_serve"/>
    <n v="1"/>
    <x v="117"/>
    <s v="16:02:20"/>
    <n v="35"/>
    <n v="35"/>
    <x v="3"/>
    <s v="Vanilla ice cream, cone"/>
    <x v="4"/>
    <x v="2"/>
    <x v="5"/>
    <x v="3"/>
    <x v="3"/>
    <s v="2024"/>
  </r>
  <r>
    <n v="1934"/>
    <n v="10719"/>
    <n v="0.33333333333333331"/>
    <s v="nuggets"/>
    <n v="1"/>
    <x v="117"/>
    <s v="16:02:20"/>
    <n v="169"/>
    <n v="169"/>
    <x v="1"/>
    <s v="Chicken nuggets, oil, seasoning"/>
    <x v="1"/>
    <x v="2"/>
    <x v="5"/>
    <x v="3"/>
    <x v="3"/>
    <s v="2024"/>
  </r>
  <r>
    <n v="2915"/>
    <n v="11100"/>
    <n v="0.5"/>
    <s v="veggie"/>
    <n v="1"/>
    <x v="117"/>
    <s v="19:00:46"/>
    <n v="139"/>
    <n v="139"/>
    <x v="0"/>
    <s v="Veg patty, lettuce, bun, sauces"/>
    <x v="0"/>
    <x v="5"/>
    <x v="5"/>
    <x v="3"/>
    <x v="10"/>
    <s v="2024"/>
  </r>
  <r>
    <n v="2916"/>
    <n v="11100"/>
    <n v="0.5"/>
    <s v="cold_coffee"/>
    <n v="1"/>
    <x v="117"/>
    <s v="19:00:46"/>
    <n v="99"/>
    <n v="99"/>
    <x v="2"/>
    <s v="Coffee, milk, sugar, ice"/>
    <x v="7"/>
    <x v="5"/>
    <x v="5"/>
    <x v="3"/>
    <x v="10"/>
    <s v="2024"/>
  </r>
  <r>
    <n v="3474"/>
    <n v="11319"/>
    <n v="0.5"/>
    <s v="soft_serve"/>
    <n v="2"/>
    <x v="117"/>
    <s v="19:20:43"/>
    <n v="35"/>
    <n v="70"/>
    <x v="3"/>
    <s v="Vanilla ice cream, cone"/>
    <x v="4"/>
    <x v="5"/>
    <x v="5"/>
    <x v="3"/>
    <x v="10"/>
    <s v="2024"/>
  </r>
  <r>
    <n v="3475"/>
    <n v="11319"/>
    <n v="0.5"/>
    <s v="aloo_tikki"/>
    <n v="1"/>
    <x v="117"/>
    <s v="19:20:43"/>
    <n v="59"/>
    <n v="59"/>
    <x v="0"/>
    <s v="Potato patty, bun, sauces"/>
    <x v="6"/>
    <x v="5"/>
    <x v="5"/>
    <x v="3"/>
    <x v="10"/>
    <s v="2024"/>
  </r>
  <r>
    <n v="7178"/>
    <n v="12703"/>
    <n v="0.33333333333333331"/>
    <s v="aloo_tikki"/>
    <n v="1"/>
    <x v="117"/>
    <s v="20:54:48"/>
    <n v="59"/>
    <n v="59"/>
    <x v="0"/>
    <s v="Potato patty, bun, sauces"/>
    <x v="6"/>
    <x v="1"/>
    <x v="5"/>
    <x v="3"/>
    <x v="8"/>
    <s v="2024"/>
  </r>
  <r>
    <n v="7179"/>
    <n v="12703"/>
    <n v="0.33333333333333331"/>
    <s v="fries"/>
    <n v="1"/>
    <x v="117"/>
    <s v="20:54:48"/>
    <n v="79"/>
    <n v="79"/>
    <x v="1"/>
    <s v="Potato, salt, oil"/>
    <x v="8"/>
    <x v="1"/>
    <x v="5"/>
    <x v="3"/>
    <x v="8"/>
    <s v="2024"/>
  </r>
  <r>
    <n v="7180"/>
    <n v="12703"/>
    <n v="0.33333333333333331"/>
    <s v="coke"/>
    <n v="2"/>
    <x v="117"/>
    <s v="20:54:48"/>
    <n v="49"/>
    <n v="98"/>
    <x v="2"/>
    <s v="Carbonated water, sugar, flavor"/>
    <x v="3"/>
    <x v="1"/>
    <x v="5"/>
    <x v="3"/>
    <x v="8"/>
    <s v="2024"/>
  </r>
  <r>
    <n v="11523"/>
    <n v="14338"/>
    <n v="0.5"/>
    <s v="veggie"/>
    <n v="1"/>
    <x v="117"/>
    <s v="20:08:43"/>
    <n v="139"/>
    <n v="139"/>
    <x v="0"/>
    <s v="Veg patty, lettuce, bun, sauces"/>
    <x v="0"/>
    <x v="3"/>
    <x v="5"/>
    <x v="3"/>
    <x v="8"/>
    <s v="2024"/>
  </r>
  <r>
    <n v="11524"/>
    <n v="14338"/>
    <n v="0.5"/>
    <s v="fries"/>
    <n v="1"/>
    <x v="117"/>
    <s v="20:08:43"/>
    <n v="79"/>
    <n v="79"/>
    <x v="1"/>
    <s v="Potato, salt, oil"/>
    <x v="8"/>
    <x v="3"/>
    <x v="5"/>
    <x v="3"/>
    <x v="8"/>
    <s v="2024"/>
  </r>
  <r>
    <n v="11620"/>
    <n v="14371"/>
    <n v="1"/>
    <s v="soft_serve"/>
    <n v="1"/>
    <x v="117"/>
    <s v="18:44:48"/>
    <n v="35"/>
    <n v="35"/>
    <x v="3"/>
    <s v="Vanilla ice cream, cone"/>
    <x v="4"/>
    <x v="0"/>
    <x v="5"/>
    <x v="3"/>
    <x v="1"/>
    <s v="2024"/>
  </r>
  <r>
    <n v="12876"/>
    <n v="14853"/>
    <n v="1"/>
    <s v="nuggets"/>
    <n v="1"/>
    <x v="117"/>
    <s v="20:17:13"/>
    <n v="169"/>
    <n v="169"/>
    <x v="1"/>
    <s v="Chicken nuggets, oil, seasoning"/>
    <x v="1"/>
    <x v="3"/>
    <x v="5"/>
    <x v="3"/>
    <x v="8"/>
    <s v="2024"/>
  </r>
  <r>
    <n v="13121"/>
    <n v="14950"/>
    <n v="1"/>
    <s v="veggie"/>
    <n v="2"/>
    <x v="117"/>
    <s v="11:03:44"/>
    <n v="139"/>
    <n v="278"/>
    <x v="0"/>
    <s v="Veg patty, lettuce, bun, sauces"/>
    <x v="0"/>
    <x v="3"/>
    <x v="5"/>
    <x v="3"/>
    <x v="0"/>
    <s v="2024"/>
  </r>
  <r>
    <n v="15805"/>
    <n v="15940"/>
    <n v="0.33333333333333331"/>
    <s v="veggie"/>
    <n v="1"/>
    <x v="117"/>
    <s v="16:51:54"/>
    <n v="139"/>
    <n v="139"/>
    <x v="0"/>
    <s v="Veg patty, lettuce, bun, sauces"/>
    <x v="0"/>
    <x v="2"/>
    <x v="5"/>
    <x v="3"/>
    <x v="3"/>
    <s v="2024"/>
  </r>
  <r>
    <n v="15806"/>
    <n v="15940"/>
    <n v="0.33333333333333331"/>
    <s v="coke"/>
    <n v="1"/>
    <x v="117"/>
    <s v="16:51:54"/>
    <n v="49"/>
    <n v="49"/>
    <x v="2"/>
    <s v="Carbonated water, sugar, flavor"/>
    <x v="3"/>
    <x v="2"/>
    <x v="5"/>
    <x v="3"/>
    <x v="3"/>
    <s v="2024"/>
  </r>
  <r>
    <n v="15807"/>
    <n v="15940"/>
    <n v="0.33333333333333331"/>
    <s v="soft_serve"/>
    <n v="1"/>
    <x v="117"/>
    <s v="16:51:54"/>
    <n v="35"/>
    <n v="35"/>
    <x v="3"/>
    <s v="Vanilla ice cream, cone"/>
    <x v="4"/>
    <x v="2"/>
    <x v="5"/>
    <x v="3"/>
    <x v="3"/>
    <s v="2024"/>
  </r>
  <r>
    <n v="16230"/>
    <n v="16105"/>
    <n v="0.5"/>
    <s v="aloo_tikki"/>
    <n v="1"/>
    <x v="117"/>
    <s v="20:43:24"/>
    <n v="59"/>
    <n v="59"/>
    <x v="0"/>
    <s v="Potato patty, bun, sauces"/>
    <x v="6"/>
    <x v="4"/>
    <x v="5"/>
    <x v="3"/>
    <x v="8"/>
    <s v="2024"/>
  </r>
  <r>
    <n v="16231"/>
    <n v="16105"/>
    <n v="0.5"/>
    <s v="coke"/>
    <n v="1"/>
    <x v="117"/>
    <s v="20:43:24"/>
    <n v="49"/>
    <n v="49"/>
    <x v="2"/>
    <s v="Carbonated water, sugar, flavor"/>
    <x v="3"/>
    <x v="4"/>
    <x v="5"/>
    <x v="3"/>
    <x v="8"/>
    <s v="2024"/>
  </r>
  <r>
    <n v="16479"/>
    <n v="16202"/>
    <n v="0.5"/>
    <s v="aloo_tikki"/>
    <n v="2"/>
    <x v="117"/>
    <s v="16:30:51"/>
    <n v="59"/>
    <n v="118"/>
    <x v="0"/>
    <s v="Potato patty, bun, sauces"/>
    <x v="6"/>
    <x v="1"/>
    <x v="5"/>
    <x v="3"/>
    <x v="3"/>
    <s v="2024"/>
  </r>
  <r>
    <n v="16480"/>
    <n v="16202"/>
    <n v="0.5"/>
    <s v="veg_maharaja"/>
    <n v="1"/>
    <x v="117"/>
    <s v="16:30:51"/>
    <n v="209"/>
    <n v="209"/>
    <x v="0"/>
    <s v="Double veg patty, cheese, bun"/>
    <x v="2"/>
    <x v="1"/>
    <x v="5"/>
    <x v="3"/>
    <x v="3"/>
    <s v="2024"/>
  </r>
  <r>
    <n v="17810"/>
    <n v="16704"/>
    <n v="0.33333333333333331"/>
    <s v="coke"/>
    <n v="1"/>
    <x v="117"/>
    <s v="21:40:02"/>
    <n v="49"/>
    <n v="49"/>
    <x v="2"/>
    <s v="Carbonated water, sugar, flavor"/>
    <x v="3"/>
    <x v="1"/>
    <x v="5"/>
    <x v="3"/>
    <x v="2"/>
    <s v="2024"/>
  </r>
  <r>
    <n v="17811"/>
    <n v="16704"/>
    <n v="0.33333333333333331"/>
    <s v="coke"/>
    <n v="1"/>
    <x v="117"/>
    <s v="21:40:02"/>
    <n v="49"/>
    <n v="49"/>
    <x v="2"/>
    <s v="Carbonated water, sugar, flavor"/>
    <x v="3"/>
    <x v="1"/>
    <x v="5"/>
    <x v="3"/>
    <x v="2"/>
    <s v="2024"/>
  </r>
  <r>
    <n v="17812"/>
    <n v="16704"/>
    <n v="0.33333333333333331"/>
    <s v="veg_maharaja"/>
    <n v="1"/>
    <x v="117"/>
    <s v="21:40:02"/>
    <n v="209"/>
    <n v="209"/>
    <x v="0"/>
    <s v="Double veg patty, cheese, bun"/>
    <x v="2"/>
    <x v="1"/>
    <x v="5"/>
    <x v="3"/>
    <x v="2"/>
    <s v="2024"/>
  </r>
  <r>
    <n v="19108"/>
    <n v="17195"/>
    <n v="0.5"/>
    <s v="coke"/>
    <n v="1"/>
    <x v="117"/>
    <s v="14:45:31"/>
    <n v="49"/>
    <n v="49"/>
    <x v="2"/>
    <s v="Carbonated water, sugar, flavor"/>
    <x v="3"/>
    <x v="4"/>
    <x v="5"/>
    <x v="3"/>
    <x v="4"/>
    <s v="2024"/>
  </r>
  <r>
    <n v="19109"/>
    <n v="17195"/>
    <n v="0.5"/>
    <s v="veg_maharaja"/>
    <n v="1"/>
    <x v="117"/>
    <s v="14:45:31"/>
    <n v="209"/>
    <n v="209"/>
    <x v="0"/>
    <s v="Double veg patty, cheese, bun"/>
    <x v="2"/>
    <x v="4"/>
    <x v="5"/>
    <x v="3"/>
    <x v="4"/>
    <s v="2024"/>
  </r>
  <r>
    <n v="20453"/>
    <n v="17694"/>
    <n v="0.25"/>
    <s v="spicy_chicken"/>
    <n v="1"/>
    <x v="117"/>
    <s v="12:57:39"/>
    <n v="189"/>
    <n v="189"/>
    <x v="4"/>
    <s v="Spicy chicken patty, bun"/>
    <x v="5"/>
    <x v="4"/>
    <x v="5"/>
    <x v="3"/>
    <x v="5"/>
    <s v="2024"/>
  </r>
  <r>
    <n v="20454"/>
    <n v="17694"/>
    <n v="0.25"/>
    <s v="veg_maharaja"/>
    <n v="1"/>
    <x v="117"/>
    <s v="12:57:39"/>
    <n v="209"/>
    <n v="209"/>
    <x v="0"/>
    <s v="Double veg patty, cheese, bun"/>
    <x v="2"/>
    <x v="4"/>
    <x v="5"/>
    <x v="3"/>
    <x v="5"/>
    <s v="2024"/>
  </r>
  <r>
    <n v="20455"/>
    <n v="17694"/>
    <n v="0.25"/>
    <s v="nuggets"/>
    <n v="3"/>
    <x v="117"/>
    <s v="12:57:39"/>
    <n v="169"/>
    <n v="507"/>
    <x v="1"/>
    <s v="Chicken nuggets, oil, seasoning"/>
    <x v="1"/>
    <x v="4"/>
    <x v="5"/>
    <x v="3"/>
    <x v="5"/>
    <s v="2024"/>
  </r>
  <r>
    <n v="20456"/>
    <n v="17694"/>
    <n v="0.25"/>
    <s v="nuggets"/>
    <n v="1"/>
    <x v="117"/>
    <s v="12:57:39"/>
    <n v="169"/>
    <n v="169"/>
    <x v="1"/>
    <s v="Chicken nuggets, oil, seasoning"/>
    <x v="1"/>
    <x v="4"/>
    <x v="5"/>
    <x v="3"/>
    <x v="5"/>
    <s v="2024"/>
  </r>
  <r>
    <n v="20985"/>
    <n v="17901"/>
    <n v="0.5"/>
    <s v="veg_maharaja"/>
    <n v="1"/>
    <x v="117"/>
    <s v="13:04:39"/>
    <n v="209"/>
    <n v="209"/>
    <x v="0"/>
    <s v="Double veg patty, cheese, bun"/>
    <x v="2"/>
    <x v="2"/>
    <x v="5"/>
    <x v="3"/>
    <x v="6"/>
    <s v="2024"/>
  </r>
  <r>
    <n v="20986"/>
    <n v="17901"/>
    <n v="0.5"/>
    <s v="soft_serve"/>
    <n v="1"/>
    <x v="117"/>
    <s v="13:04:39"/>
    <n v="35"/>
    <n v="35"/>
    <x v="3"/>
    <s v="Vanilla ice cream, cone"/>
    <x v="4"/>
    <x v="2"/>
    <x v="5"/>
    <x v="3"/>
    <x v="6"/>
    <s v="2024"/>
  </r>
  <r>
    <n v="21202"/>
    <n v="17991"/>
    <n v="0.5"/>
    <s v="cold_coffee"/>
    <n v="1"/>
    <x v="117"/>
    <s v="14:15:05"/>
    <n v="99"/>
    <n v="99"/>
    <x v="2"/>
    <s v="Coffee, milk, sugar, ice"/>
    <x v="7"/>
    <x v="3"/>
    <x v="5"/>
    <x v="3"/>
    <x v="4"/>
    <s v="2024"/>
  </r>
  <r>
    <n v="21203"/>
    <n v="17991"/>
    <n v="0.5"/>
    <s v="nuggets"/>
    <n v="1"/>
    <x v="117"/>
    <s v="14:15:05"/>
    <n v="169"/>
    <n v="169"/>
    <x v="1"/>
    <s v="Chicken nuggets, oil, seasoning"/>
    <x v="1"/>
    <x v="3"/>
    <x v="5"/>
    <x v="3"/>
    <x v="4"/>
    <s v="2024"/>
  </r>
  <r>
    <n v="21684"/>
    <n v="18159"/>
    <n v="0.5"/>
    <s v="coke"/>
    <n v="1"/>
    <x v="117"/>
    <s v="21:35:24"/>
    <n v="49"/>
    <n v="49"/>
    <x v="2"/>
    <s v="Carbonated water, sugar, flavor"/>
    <x v="3"/>
    <x v="2"/>
    <x v="5"/>
    <x v="3"/>
    <x v="2"/>
    <s v="2024"/>
  </r>
  <r>
    <n v="21685"/>
    <n v="18159"/>
    <n v="0.5"/>
    <s v="nuggets"/>
    <n v="2"/>
    <x v="117"/>
    <s v="21:35:24"/>
    <n v="169"/>
    <n v="338"/>
    <x v="1"/>
    <s v="Chicken nuggets, oil, seasoning"/>
    <x v="1"/>
    <x v="2"/>
    <x v="5"/>
    <x v="3"/>
    <x v="2"/>
    <s v="2024"/>
  </r>
  <r>
    <n v="22105"/>
    <n v="18317"/>
    <n v="0.5"/>
    <s v="aloo_tikki"/>
    <n v="1"/>
    <x v="117"/>
    <s v="14:54:03"/>
    <n v="59"/>
    <n v="59"/>
    <x v="0"/>
    <s v="Potato patty, bun, sauces"/>
    <x v="6"/>
    <x v="1"/>
    <x v="5"/>
    <x v="3"/>
    <x v="4"/>
    <s v="2024"/>
  </r>
  <r>
    <n v="22106"/>
    <n v="18317"/>
    <n v="0.5"/>
    <s v="veggie"/>
    <n v="1"/>
    <x v="117"/>
    <s v="14:54:03"/>
    <n v="139"/>
    <n v="139"/>
    <x v="0"/>
    <s v="Veg patty, lettuce, bun, sauces"/>
    <x v="0"/>
    <x v="1"/>
    <x v="5"/>
    <x v="3"/>
    <x v="4"/>
    <s v="2024"/>
  </r>
  <r>
    <n v="23934"/>
    <n v="18972"/>
    <n v="0.5"/>
    <s v="veggie"/>
    <n v="1"/>
    <x v="117"/>
    <s v="13:05:34"/>
    <n v="139"/>
    <n v="139"/>
    <x v="0"/>
    <s v="Veg patty, lettuce, bun, sauces"/>
    <x v="0"/>
    <x v="0"/>
    <x v="5"/>
    <x v="3"/>
    <x v="6"/>
    <s v="2024"/>
  </r>
  <r>
    <n v="23935"/>
    <n v="18972"/>
    <n v="0.5"/>
    <s v="cold_coffee"/>
    <n v="1"/>
    <x v="117"/>
    <s v="13:05:34"/>
    <n v="99"/>
    <n v="99"/>
    <x v="2"/>
    <s v="Coffee, milk, sugar, ice"/>
    <x v="7"/>
    <x v="0"/>
    <x v="5"/>
    <x v="3"/>
    <x v="6"/>
    <s v="2024"/>
  </r>
  <r>
    <n v="25159"/>
    <n v="19455"/>
    <n v="0.33333333333333331"/>
    <s v="spicy_chicken"/>
    <n v="2"/>
    <x v="117"/>
    <s v="17:55:36"/>
    <n v="189"/>
    <n v="378"/>
    <x v="4"/>
    <s v="Spicy chicken patty, bun"/>
    <x v="5"/>
    <x v="2"/>
    <x v="5"/>
    <x v="3"/>
    <x v="11"/>
    <s v="2024"/>
  </r>
  <r>
    <n v="25160"/>
    <n v="19455"/>
    <n v="0.33333333333333331"/>
    <s v="aloo_tikki"/>
    <n v="1"/>
    <x v="117"/>
    <s v="17:55:36"/>
    <n v="59"/>
    <n v="59"/>
    <x v="0"/>
    <s v="Potato patty, bun, sauces"/>
    <x v="6"/>
    <x v="2"/>
    <x v="5"/>
    <x v="3"/>
    <x v="11"/>
    <s v="2024"/>
  </r>
  <r>
    <n v="25161"/>
    <n v="19455"/>
    <n v="0.33333333333333331"/>
    <s v="veggie"/>
    <n v="1"/>
    <x v="117"/>
    <s v="17:55:36"/>
    <n v="139"/>
    <n v="139"/>
    <x v="0"/>
    <s v="Veg patty, lettuce, bun, sauces"/>
    <x v="0"/>
    <x v="2"/>
    <x v="5"/>
    <x v="3"/>
    <x v="11"/>
    <s v="2024"/>
  </r>
  <r>
    <n v="26564"/>
    <n v="19973"/>
    <n v="1"/>
    <s v="veggie"/>
    <n v="1"/>
    <x v="117"/>
    <s v="10:11:31"/>
    <n v="139"/>
    <n v="139"/>
    <x v="0"/>
    <s v="Veg patty, lettuce, bun, sauces"/>
    <x v="0"/>
    <x v="1"/>
    <x v="5"/>
    <x v="3"/>
    <x v="12"/>
    <s v="2024"/>
  </r>
  <r>
    <n v="27025"/>
    <n v="20150"/>
    <n v="0.5"/>
    <s v="veggie"/>
    <n v="1"/>
    <x v="117"/>
    <s v="18:35:42"/>
    <n v="139"/>
    <n v="139"/>
    <x v="0"/>
    <s v="Veg patty, lettuce, bun, sauces"/>
    <x v="0"/>
    <x v="5"/>
    <x v="5"/>
    <x v="3"/>
    <x v="1"/>
    <s v="2024"/>
  </r>
  <r>
    <n v="27026"/>
    <n v="20150"/>
    <n v="0.5"/>
    <s v="veg_maharaja"/>
    <n v="1"/>
    <x v="117"/>
    <s v="18:35:42"/>
    <n v="209"/>
    <n v="209"/>
    <x v="0"/>
    <s v="Double veg patty, cheese, bun"/>
    <x v="2"/>
    <x v="5"/>
    <x v="5"/>
    <x v="3"/>
    <x v="1"/>
    <s v="2024"/>
  </r>
  <r>
    <n v="30128"/>
    <n v="21319"/>
    <n v="0.2"/>
    <s v="cold_coffee"/>
    <n v="1"/>
    <x v="117"/>
    <s v="10:41:05"/>
    <n v="99"/>
    <n v="99"/>
    <x v="2"/>
    <s v="Coffee, milk, sugar, ice"/>
    <x v="7"/>
    <x v="3"/>
    <x v="5"/>
    <x v="3"/>
    <x v="12"/>
    <s v="2024"/>
  </r>
  <r>
    <n v="30129"/>
    <n v="21319"/>
    <n v="0.2"/>
    <s v="veg_maharaja"/>
    <n v="1"/>
    <x v="117"/>
    <s v="10:41:05"/>
    <n v="209"/>
    <n v="209"/>
    <x v="0"/>
    <s v="Double veg patty, cheese, bun"/>
    <x v="2"/>
    <x v="3"/>
    <x v="5"/>
    <x v="3"/>
    <x v="12"/>
    <s v="2024"/>
  </r>
  <r>
    <n v="30130"/>
    <n v="21319"/>
    <n v="0.2"/>
    <s v="aloo_tikki"/>
    <n v="1"/>
    <x v="117"/>
    <s v="10:41:05"/>
    <n v="59"/>
    <n v="59"/>
    <x v="0"/>
    <s v="Potato patty, bun, sauces"/>
    <x v="6"/>
    <x v="3"/>
    <x v="5"/>
    <x v="3"/>
    <x v="12"/>
    <s v="2024"/>
  </r>
  <r>
    <n v="30131"/>
    <n v="21319"/>
    <n v="0.2"/>
    <s v="veggie"/>
    <n v="1"/>
    <x v="117"/>
    <s v="10:41:05"/>
    <n v="139"/>
    <n v="139"/>
    <x v="0"/>
    <s v="Veg patty, lettuce, bun, sauces"/>
    <x v="0"/>
    <x v="3"/>
    <x v="5"/>
    <x v="3"/>
    <x v="12"/>
    <s v="2024"/>
  </r>
  <r>
    <n v="30132"/>
    <n v="21319"/>
    <n v="0.2"/>
    <s v="veg_maharaja"/>
    <n v="1"/>
    <x v="117"/>
    <s v="10:41:05"/>
    <n v="209"/>
    <n v="209"/>
    <x v="0"/>
    <s v="Double veg patty, cheese, bun"/>
    <x v="2"/>
    <x v="3"/>
    <x v="5"/>
    <x v="3"/>
    <x v="12"/>
    <s v="2024"/>
  </r>
  <r>
    <n v="30478"/>
    <n v="21443"/>
    <n v="1"/>
    <s v="coke"/>
    <n v="1"/>
    <x v="117"/>
    <s v="18:17:54"/>
    <n v="49"/>
    <n v="49"/>
    <x v="2"/>
    <s v="Carbonated water, sugar, flavor"/>
    <x v="3"/>
    <x v="3"/>
    <x v="5"/>
    <x v="3"/>
    <x v="1"/>
    <s v="2024"/>
  </r>
  <r>
    <n v="32486"/>
    <n v="22199"/>
    <n v="0.5"/>
    <s v="aloo_tikki"/>
    <n v="1"/>
    <x v="117"/>
    <s v="13:22:12"/>
    <n v="59"/>
    <n v="59"/>
    <x v="0"/>
    <s v="Potato patty, bun, sauces"/>
    <x v="6"/>
    <x v="2"/>
    <x v="5"/>
    <x v="3"/>
    <x v="6"/>
    <s v="2024"/>
  </r>
  <r>
    <n v="32487"/>
    <n v="22199"/>
    <n v="0.5"/>
    <s v="soft_serve"/>
    <n v="1"/>
    <x v="117"/>
    <s v="13:22:12"/>
    <n v="35"/>
    <n v="35"/>
    <x v="3"/>
    <s v="Vanilla ice cream, cone"/>
    <x v="4"/>
    <x v="2"/>
    <x v="5"/>
    <x v="3"/>
    <x v="6"/>
    <s v="2024"/>
  </r>
  <r>
    <n v="32906"/>
    <n v="22355"/>
    <n v="0.2"/>
    <s v="coke"/>
    <n v="1"/>
    <x v="117"/>
    <s v="21:01:26"/>
    <n v="49"/>
    <n v="49"/>
    <x v="2"/>
    <s v="Carbonated water, sugar, flavor"/>
    <x v="3"/>
    <x v="3"/>
    <x v="5"/>
    <x v="3"/>
    <x v="2"/>
    <s v="2024"/>
  </r>
  <r>
    <n v="32907"/>
    <n v="22355"/>
    <n v="0.2"/>
    <s v="spicy_chicken"/>
    <n v="1"/>
    <x v="117"/>
    <s v="21:01:26"/>
    <n v="189"/>
    <n v="189"/>
    <x v="4"/>
    <s v="Spicy chicken patty, bun"/>
    <x v="5"/>
    <x v="3"/>
    <x v="5"/>
    <x v="3"/>
    <x v="2"/>
    <s v="2024"/>
  </r>
  <r>
    <n v="32908"/>
    <n v="22355"/>
    <n v="0.2"/>
    <s v="nuggets"/>
    <n v="1"/>
    <x v="117"/>
    <s v="21:01:26"/>
    <n v="169"/>
    <n v="169"/>
    <x v="1"/>
    <s v="Chicken nuggets, oil, seasoning"/>
    <x v="1"/>
    <x v="3"/>
    <x v="5"/>
    <x v="3"/>
    <x v="2"/>
    <s v="2024"/>
  </r>
  <r>
    <n v="32909"/>
    <n v="22355"/>
    <n v="0.2"/>
    <s v="coke"/>
    <n v="1"/>
    <x v="117"/>
    <s v="21:01:26"/>
    <n v="49"/>
    <n v="49"/>
    <x v="2"/>
    <s v="Carbonated water, sugar, flavor"/>
    <x v="3"/>
    <x v="3"/>
    <x v="5"/>
    <x v="3"/>
    <x v="2"/>
    <s v="2024"/>
  </r>
  <r>
    <n v="32910"/>
    <n v="22355"/>
    <n v="0.2"/>
    <s v="veg_maharaja"/>
    <n v="2"/>
    <x v="117"/>
    <s v="21:01:26"/>
    <n v="209"/>
    <n v="418"/>
    <x v="0"/>
    <s v="Double veg patty, cheese, bun"/>
    <x v="2"/>
    <x v="3"/>
    <x v="5"/>
    <x v="3"/>
    <x v="2"/>
    <s v="2024"/>
  </r>
  <r>
    <n v="33500"/>
    <n v="22571"/>
    <n v="0.2"/>
    <s v="veg_maharaja"/>
    <n v="1"/>
    <x v="117"/>
    <s v="22:42:34"/>
    <n v="209"/>
    <n v="209"/>
    <x v="0"/>
    <s v="Double veg patty, cheese, bun"/>
    <x v="2"/>
    <x v="0"/>
    <x v="5"/>
    <x v="3"/>
    <x v="9"/>
    <s v="2024"/>
  </r>
  <r>
    <n v="33501"/>
    <n v="22571"/>
    <n v="0.2"/>
    <s v="aloo_tikki"/>
    <n v="1"/>
    <x v="117"/>
    <s v="22:42:34"/>
    <n v="59"/>
    <n v="59"/>
    <x v="0"/>
    <s v="Potato patty, bun, sauces"/>
    <x v="6"/>
    <x v="0"/>
    <x v="5"/>
    <x v="3"/>
    <x v="9"/>
    <s v="2024"/>
  </r>
  <r>
    <n v="33502"/>
    <n v="22571"/>
    <n v="0.2"/>
    <s v="fries"/>
    <n v="3"/>
    <x v="117"/>
    <s v="22:42:34"/>
    <n v="79"/>
    <n v="237"/>
    <x v="1"/>
    <s v="Potato, salt, oil"/>
    <x v="8"/>
    <x v="0"/>
    <x v="5"/>
    <x v="3"/>
    <x v="9"/>
    <s v="2024"/>
  </r>
  <r>
    <n v="33503"/>
    <n v="22571"/>
    <n v="0.2"/>
    <s v="spicy_chicken"/>
    <n v="1"/>
    <x v="117"/>
    <s v="22:42:34"/>
    <n v="189"/>
    <n v="189"/>
    <x v="4"/>
    <s v="Spicy chicken patty, bun"/>
    <x v="5"/>
    <x v="0"/>
    <x v="5"/>
    <x v="3"/>
    <x v="9"/>
    <s v="2024"/>
  </r>
  <r>
    <n v="33504"/>
    <n v="22571"/>
    <n v="0.2"/>
    <s v="fries"/>
    <n v="3"/>
    <x v="117"/>
    <s v="22:42:34"/>
    <n v="79"/>
    <n v="237"/>
    <x v="1"/>
    <s v="Potato, salt, oil"/>
    <x v="8"/>
    <x v="0"/>
    <x v="5"/>
    <x v="3"/>
    <x v="9"/>
    <s v="2024"/>
  </r>
  <r>
    <n v="34174"/>
    <n v="22821"/>
    <n v="0.33333333333333331"/>
    <s v="soft_serve"/>
    <n v="3"/>
    <x v="117"/>
    <s v="14:37:24"/>
    <n v="35"/>
    <n v="105"/>
    <x v="3"/>
    <s v="Vanilla ice cream, cone"/>
    <x v="4"/>
    <x v="2"/>
    <x v="5"/>
    <x v="3"/>
    <x v="4"/>
    <s v="2024"/>
  </r>
  <r>
    <n v="34175"/>
    <n v="22821"/>
    <n v="0.33333333333333331"/>
    <s v="spicy_chicken"/>
    <n v="1"/>
    <x v="117"/>
    <s v="14:37:24"/>
    <n v="189"/>
    <n v="189"/>
    <x v="4"/>
    <s v="Spicy chicken patty, bun"/>
    <x v="5"/>
    <x v="2"/>
    <x v="5"/>
    <x v="3"/>
    <x v="4"/>
    <s v="2024"/>
  </r>
  <r>
    <n v="34176"/>
    <n v="22821"/>
    <n v="0.33333333333333331"/>
    <s v="aloo_tikki"/>
    <n v="1"/>
    <x v="117"/>
    <s v="14:37:24"/>
    <n v="59"/>
    <n v="59"/>
    <x v="0"/>
    <s v="Potato patty, bun, sauces"/>
    <x v="6"/>
    <x v="2"/>
    <x v="5"/>
    <x v="3"/>
    <x v="4"/>
    <s v="2024"/>
  </r>
  <r>
    <n v="34205"/>
    <n v="22832"/>
    <n v="0.33333333333333331"/>
    <s v="fries"/>
    <n v="1"/>
    <x v="117"/>
    <s v="22:39:36"/>
    <n v="79"/>
    <n v="79"/>
    <x v="1"/>
    <s v="Potato, salt, oil"/>
    <x v="8"/>
    <x v="4"/>
    <x v="5"/>
    <x v="3"/>
    <x v="9"/>
    <s v="2024"/>
  </r>
  <r>
    <n v="34206"/>
    <n v="22832"/>
    <n v="0.33333333333333331"/>
    <s v="spicy_chicken"/>
    <n v="1"/>
    <x v="117"/>
    <s v="22:39:36"/>
    <n v="189"/>
    <n v="189"/>
    <x v="4"/>
    <s v="Spicy chicken patty, bun"/>
    <x v="5"/>
    <x v="4"/>
    <x v="5"/>
    <x v="3"/>
    <x v="9"/>
    <s v="2024"/>
  </r>
  <r>
    <n v="34207"/>
    <n v="22832"/>
    <n v="0.33333333333333331"/>
    <s v="veggie"/>
    <n v="2"/>
    <x v="117"/>
    <s v="22:39:36"/>
    <n v="139"/>
    <n v="278"/>
    <x v="0"/>
    <s v="Veg patty, lettuce, bun, sauces"/>
    <x v="0"/>
    <x v="4"/>
    <x v="5"/>
    <x v="3"/>
    <x v="9"/>
    <s v="2024"/>
  </r>
  <r>
    <n v="34681"/>
    <n v="23018"/>
    <n v="0.33333333333333331"/>
    <s v="veggie"/>
    <n v="2"/>
    <x v="117"/>
    <s v="22:43:25"/>
    <n v="139"/>
    <n v="278"/>
    <x v="0"/>
    <s v="Veg patty, lettuce, bun, sauces"/>
    <x v="0"/>
    <x v="1"/>
    <x v="5"/>
    <x v="3"/>
    <x v="9"/>
    <s v="2024"/>
  </r>
  <r>
    <n v="34682"/>
    <n v="23018"/>
    <n v="0.33333333333333331"/>
    <s v="veg_maharaja"/>
    <n v="1"/>
    <x v="117"/>
    <s v="22:43:25"/>
    <n v="209"/>
    <n v="209"/>
    <x v="0"/>
    <s v="Double veg patty, cheese, bun"/>
    <x v="2"/>
    <x v="1"/>
    <x v="5"/>
    <x v="3"/>
    <x v="9"/>
    <s v="2024"/>
  </r>
  <r>
    <n v="34683"/>
    <n v="23018"/>
    <n v="0.33333333333333331"/>
    <s v="spicy_chicken"/>
    <n v="2"/>
    <x v="117"/>
    <s v="22:43:25"/>
    <n v="189"/>
    <n v="378"/>
    <x v="4"/>
    <s v="Spicy chicken patty, bun"/>
    <x v="5"/>
    <x v="1"/>
    <x v="5"/>
    <x v="3"/>
    <x v="9"/>
    <s v="2024"/>
  </r>
  <r>
    <n v="36882"/>
    <n v="23853"/>
    <n v="0.5"/>
    <s v="cold_coffee"/>
    <n v="2"/>
    <x v="117"/>
    <s v="19:04:02"/>
    <n v="99"/>
    <n v="198"/>
    <x v="2"/>
    <s v="Coffee, milk, sugar, ice"/>
    <x v="7"/>
    <x v="1"/>
    <x v="5"/>
    <x v="3"/>
    <x v="10"/>
    <s v="2024"/>
  </r>
  <r>
    <n v="36883"/>
    <n v="23853"/>
    <n v="0.5"/>
    <s v="fries"/>
    <n v="1"/>
    <x v="117"/>
    <s v="19:04:02"/>
    <n v="79"/>
    <n v="79"/>
    <x v="1"/>
    <s v="Potato, salt, oil"/>
    <x v="8"/>
    <x v="1"/>
    <x v="5"/>
    <x v="3"/>
    <x v="10"/>
    <s v="2024"/>
  </r>
  <r>
    <n v="37399"/>
    <n v="24044"/>
    <n v="0.33333333333333331"/>
    <s v="veggie"/>
    <n v="1"/>
    <x v="117"/>
    <s v="12:14:18"/>
    <n v="139"/>
    <n v="139"/>
    <x v="0"/>
    <s v="Veg patty, lettuce, bun, sauces"/>
    <x v="0"/>
    <x v="3"/>
    <x v="5"/>
    <x v="3"/>
    <x v="5"/>
    <s v="2024"/>
  </r>
  <r>
    <n v="37400"/>
    <n v="24044"/>
    <n v="0.33333333333333331"/>
    <s v="nuggets"/>
    <n v="1"/>
    <x v="117"/>
    <s v="12:14:18"/>
    <n v="169"/>
    <n v="169"/>
    <x v="1"/>
    <s v="Chicken nuggets, oil, seasoning"/>
    <x v="1"/>
    <x v="3"/>
    <x v="5"/>
    <x v="3"/>
    <x v="5"/>
    <s v="2024"/>
  </r>
  <r>
    <n v="37401"/>
    <n v="24044"/>
    <n v="0.33333333333333331"/>
    <s v="spicy_chicken"/>
    <n v="1"/>
    <x v="117"/>
    <s v="12:14:18"/>
    <n v="189"/>
    <n v="189"/>
    <x v="4"/>
    <s v="Spicy chicken patty, bun"/>
    <x v="5"/>
    <x v="3"/>
    <x v="5"/>
    <x v="3"/>
    <x v="5"/>
    <s v="2024"/>
  </r>
  <r>
    <n v="37503"/>
    <n v="24083"/>
    <n v="0.2"/>
    <s v="cold_coffee"/>
    <n v="1"/>
    <x v="117"/>
    <s v="19:55:49"/>
    <n v="99"/>
    <n v="99"/>
    <x v="2"/>
    <s v="Coffee, milk, sugar, ice"/>
    <x v="7"/>
    <x v="3"/>
    <x v="5"/>
    <x v="3"/>
    <x v="10"/>
    <s v="2024"/>
  </r>
  <r>
    <n v="37504"/>
    <n v="24083"/>
    <n v="0.2"/>
    <s v="fries"/>
    <n v="1"/>
    <x v="117"/>
    <s v="19:55:49"/>
    <n v="79"/>
    <n v="79"/>
    <x v="1"/>
    <s v="Potato, salt, oil"/>
    <x v="8"/>
    <x v="3"/>
    <x v="5"/>
    <x v="3"/>
    <x v="10"/>
    <s v="2024"/>
  </r>
  <r>
    <n v="37505"/>
    <n v="24083"/>
    <n v="0.2"/>
    <s v="aloo_tikki"/>
    <n v="1"/>
    <x v="117"/>
    <s v="19:55:49"/>
    <n v="59"/>
    <n v="59"/>
    <x v="0"/>
    <s v="Potato patty, bun, sauces"/>
    <x v="6"/>
    <x v="3"/>
    <x v="5"/>
    <x v="3"/>
    <x v="10"/>
    <s v="2024"/>
  </r>
  <r>
    <n v="37506"/>
    <n v="24083"/>
    <n v="0.2"/>
    <s v="nuggets"/>
    <n v="1"/>
    <x v="117"/>
    <s v="19:55:49"/>
    <n v="169"/>
    <n v="169"/>
    <x v="1"/>
    <s v="Chicken nuggets, oil, seasoning"/>
    <x v="1"/>
    <x v="3"/>
    <x v="5"/>
    <x v="3"/>
    <x v="10"/>
    <s v="2024"/>
  </r>
  <r>
    <n v="37507"/>
    <n v="24083"/>
    <n v="0.2"/>
    <s v="veggie"/>
    <n v="1"/>
    <x v="117"/>
    <s v="19:55:49"/>
    <n v="139"/>
    <n v="139"/>
    <x v="0"/>
    <s v="Veg patty, lettuce, bun, sauces"/>
    <x v="0"/>
    <x v="3"/>
    <x v="5"/>
    <x v="3"/>
    <x v="10"/>
    <s v="2024"/>
  </r>
  <r>
    <n v="39293"/>
    <n v="24731"/>
    <n v="0.5"/>
    <s v="cold_coffee"/>
    <n v="3"/>
    <x v="117"/>
    <s v="13:06:30"/>
    <n v="99"/>
    <n v="297"/>
    <x v="2"/>
    <s v="Coffee, milk, sugar, ice"/>
    <x v="7"/>
    <x v="4"/>
    <x v="5"/>
    <x v="3"/>
    <x v="6"/>
    <s v="2024"/>
  </r>
  <r>
    <n v="39294"/>
    <n v="24731"/>
    <n v="0.5"/>
    <s v="fries"/>
    <n v="1"/>
    <x v="117"/>
    <s v="13:06:30"/>
    <n v="79"/>
    <n v="79"/>
    <x v="1"/>
    <s v="Potato, salt, oil"/>
    <x v="8"/>
    <x v="4"/>
    <x v="5"/>
    <x v="3"/>
    <x v="6"/>
    <s v="2024"/>
  </r>
  <r>
    <n v="39758"/>
    <n v="24904"/>
    <n v="1"/>
    <s v="cold_coffee"/>
    <n v="1"/>
    <x v="117"/>
    <s v="17:06:14"/>
    <n v="99"/>
    <n v="99"/>
    <x v="2"/>
    <s v="Coffee, milk, sugar, ice"/>
    <x v="7"/>
    <x v="4"/>
    <x v="5"/>
    <x v="3"/>
    <x v="11"/>
    <s v="2024"/>
  </r>
  <r>
    <n v="39831"/>
    <n v="24935"/>
    <n v="0.33333333333333331"/>
    <s v="fries"/>
    <n v="1"/>
    <x v="117"/>
    <s v="14:36:42"/>
    <n v="79"/>
    <n v="79"/>
    <x v="1"/>
    <s v="Potato, salt, oil"/>
    <x v="8"/>
    <x v="3"/>
    <x v="5"/>
    <x v="3"/>
    <x v="4"/>
    <s v="2024"/>
  </r>
  <r>
    <n v="39832"/>
    <n v="24935"/>
    <n v="0.33333333333333331"/>
    <s v="veggie"/>
    <n v="2"/>
    <x v="117"/>
    <s v="14:36:42"/>
    <n v="139"/>
    <n v="278"/>
    <x v="0"/>
    <s v="Veg patty, lettuce, bun, sauces"/>
    <x v="0"/>
    <x v="3"/>
    <x v="5"/>
    <x v="3"/>
    <x v="4"/>
    <s v="2024"/>
  </r>
  <r>
    <n v="39833"/>
    <n v="24935"/>
    <n v="0.33333333333333331"/>
    <s v="nuggets"/>
    <n v="1"/>
    <x v="117"/>
    <s v="14:36:42"/>
    <n v="169"/>
    <n v="169"/>
    <x v="1"/>
    <s v="Chicken nuggets, oil, seasoning"/>
    <x v="1"/>
    <x v="3"/>
    <x v="5"/>
    <x v="3"/>
    <x v="4"/>
    <s v="2024"/>
  </r>
  <r>
    <n v="42984"/>
    <n v="26126"/>
    <n v="0.5"/>
    <s v="veg_maharaja"/>
    <n v="1"/>
    <x v="117"/>
    <s v="11:00:20"/>
    <n v="209"/>
    <n v="209"/>
    <x v="0"/>
    <s v="Double veg patty, cheese, bun"/>
    <x v="2"/>
    <x v="5"/>
    <x v="5"/>
    <x v="3"/>
    <x v="0"/>
    <s v="2024"/>
  </r>
  <r>
    <n v="42985"/>
    <n v="26126"/>
    <n v="0.5"/>
    <s v="cold_coffee"/>
    <n v="1"/>
    <x v="117"/>
    <s v="11:00:20"/>
    <n v="99"/>
    <n v="99"/>
    <x v="2"/>
    <s v="Coffee, milk, sugar, ice"/>
    <x v="7"/>
    <x v="5"/>
    <x v="5"/>
    <x v="3"/>
    <x v="0"/>
    <s v="2024"/>
  </r>
  <r>
    <n v="43184"/>
    <n v="26199"/>
    <n v="0.25"/>
    <s v="veg_maharaja"/>
    <n v="1"/>
    <x v="117"/>
    <s v="14:33:14"/>
    <n v="209"/>
    <n v="209"/>
    <x v="0"/>
    <s v="Double veg patty, cheese, bun"/>
    <x v="2"/>
    <x v="4"/>
    <x v="5"/>
    <x v="3"/>
    <x v="4"/>
    <s v="2024"/>
  </r>
  <r>
    <n v="43185"/>
    <n v="26199"/>
    <n v="0.25"/>
    <s v="cold_coffee"/>
    <n v="2"/>
    <x v="117"/>
    <s v="14:33:14"/>
    <n v="99"/>
    <n v="198"/>
    <x v="2"/>
    <s v="Coffee, milk, sugar, ice"/>
    <x v="7"/>
    <x v="4"/>
    <x v="5"/>
    <x v="3"/>
    <x v="4"/>
    <s v="2024"/>
  </r>
  <r>
    <n v="43186"/>
    <n v="26199"/>
    <n v="0.25"/>
    <s v="cold_coffee"/>
    <n v="1"/>
    <x v="117"/>
    <s v="14:33:14"/>
    <n v="99"/>
    <n v="99"/>
    <x v="2"/>
    <s v="Coffee, milk, sugar, ice"/>
    <x v="7"/>
    <x v="4"/>
    <x v="5"/>
    <x v="3"/>
    <x v="4"/>
    <s v="2024"/>
  </r>
  <r>
    <n v="43187"/>
    <n v="26199"/>
    <n v="0.25"/>
    <s v="nuggets"/>
    <n v="1"/>
    <x v="117"/>
    <s v="14:33:14"/>
    <n v="169"/>
    <n v="169"/>
    <x v="1"/>
    <s v="Chicken nuggets, oil, seasoning"/>
    <x v="1"/>
    <x v="4"/>
    <x v="5"/>
    <x v="3"/>
    <x v="4"/>
    <s v="2024"/>
  </r>
  <r>
    <n v="43851"/>
    <n v="26459"/>
    <n v="0.33333333333333331"/>
    <s v="nuggets"/>
    <n v="1"/>
    <x v="117"/>
    <s v="11:52:03"/>
    <n v="169"/>
    <n v="169"/>
    <x v="1"/>
    <s v="Chicken nuggets, oil, seasoning"/>
    <x v="1"/>
    <x v="1"/>
    <x v="5"/>
    <x v="3"/>
    <x v="0"/>
    <s v="2024"/>
  </r>
  <r>
    <n v="43852"/>
    <n v="26459"/>
    <n v="0.33333333333333331"/>
    <s v="veg_maharaja"/>
    <n v="1"/>
    <x v="117"/>
    <s v="11:52:03"/>
    <n v="209"/>
    <n v="209"/>
    <x v="0"/>
    <s v="Double veg patty, cheese, bun"/>
    <x v="2"/>
    <x v="1"/>
    <x v="5"/>
    <x v="3"/>
    <x v="0"/>
    <s v="2024"/>
  </r>
  <r>
    <n v="43853"/>
    <n v="26459"/>
    <n v="0.33333333333333331"/>
    <s v="cold_coffee"/>
    <n v="1"/>
    <x v="117"/>
    <s v="11:52:03"/>
    <n v="99"/>
    <n v="99"/>
    <x v="2"/>
    <s v="Coffee, milk, sugar, ice"/>
    <x v="7"/>
    <x v="1"/>
    <x v="5"/>
    <x v="3"/>
    <x v="0"/>
    <s v="2024"/>
  </r>
  <r>
    <n v="44648"/>
    <n v="26758"/>
    <n v="0.25"/>
    <s v="veg_maharaja"/>
    <n v="1"/>
    <x v="117"/>
    <s v="17:01:40"/>
    <n v="209"/>
    <n v="209"/>
    <x v="0"/>
    <s v="Double veg patty, cheese, bun"/>
    <x v="2"/>
    <x v="3"/>
    <x v="5"/>
    <x v="3"/>
    <x v="11"/>
    <s v="2024"/>
  </r>
  <r>
    <n v="44649"/>
    <n v="26758"/>
    <n v="0.25"/>
    <s v="veggie"/>
    <n v="1"/>
    <x v="117"/>
    <s v="17:01:40"/>
    <n v="139"/>
    <n v="139"/>
    <x v="0"/>
    <s v="Veg patty, lettuce, bun, sauces"/>
    <x v="0"/>
    <x v="3"/>
    <x v="5"/>
    <x v="3"/>
    <x v="11"/>
    <s v="2024"/>
  </r>
  <r>
    <n v="44650"/>
    <n v="26758"/>
    <n v="0.25"/>
    <s v="veg_maharaja"/>
    <n v="3"/>
    <x v="117"/>
    <s v="17:01:40"/>
    <n v="209"/>
    <n v="627"/>
    <x v="0"/>
    <s v="Double veg patty, cheese, bun"/>
    <x v="2"/>
    <x v="3"/>
    <x v="5"/>
    <x v="3"/>
    <x v="11"/>
    <s v="2024"/>
  </r>
  <r>
    <n v="44651"/>
    <n v="26758"/>
    <n v="0.25"/>
    <s v="soft_serve"/>
    <n v="1"/>
    <x v="117"/>
    <s v="17:01:40"/>
    <n v="35"/>
    <n v="35"/>
    <x v="3"/>
    <s v="Vanilla ice cream, cone"/>
    <x v="4"/>
    <x v="3"/>
    <x v="5"/>
    <x v="3"/>
    <x v="11"/>
    <s v="2024"/>
  </r>
  <r>
    <n v="44738"/>
    <n v="26789"/>
    <n v="1"/>
    <s v="soft_serve"/>
    <n v="1"/>
    <x v="117"/>
    <s v="18:50:41"/>
    <n v="35"/>
    <n v="35"/>
    <x v="3"/>
    <s v="Vanilla ice cream, cone"/>
    <x v="4"/>
    <x v="2"/>
    <x v="5"/>
    <x v="3"/>
    <x v="1"/>
    <s v="2024"/>
  </r>
  <r>
    <n v="2421"/>
    <n v="10907"/>
    <n v="0.33333333333333331"/>
    <s v="coke"/>
    <n v="1"/>
    <x v="118"/>
    <s v="19:15:52"/>
    <n v="49"/>
    <n v="49"/>
    <x v="2"/>
    <s v="Carbonated water, sugar, flavor"/>
    <x v="3"/>
    <x v="3"/>
    <x v="6"/>
    <x v="3"/>
    <x v="10"/>
    <s v="2024"/>
  </r>
  <r>
    <n v="2422"/>
    <n v="10907"/>
    <n v="0.33333333333333331"/>
    <s v="veg_maharaja"/>
    <n v="1"/>
    <x v="118"/>
    <s v="19:15:52"/>
    <n v="209"/>
    <n v="209"/>
    <x v="0"/>
    <s v="Double veg patty, cheese, bun"/>
    <x v="2"/>
    <x v="3"/>
    <x v="6"/>
    <x v="3"/>
    <x v="10"/>
    <s v="2024"/>
  </r>
  <r>
    <n v="2423"/>
    <n v="10907"/>
    <n v="0.33333333333333331"/>
    <s v="veggie"/>
    <n v="2"/>
    <x v="118"/>
    <s v="19:15:52"/>
    <n v="139"/>
    <n v="278"/>
    <x v="0"/>
    <s v="Veg patty, lettuce, bun, sauces"/>
    <x v="0"/>
    <x v="3"/>
    <x v="6"/>
    <x v="3"/>
    <x v="10"/>
    <s v="2024"/>
  </r>
  <r>
    <n v="3345"/>
    <n v="11268"/>
    <n v="0.33333333333333331"/>
    <s v="nuggets"/>
    <n v="1"/>
    <x v="118"/>
    <s v="16:45:27"/>
    <n v="169"/>
    <n v="169"/>
    <x v="1"/>
    <s v="Chicken nuggets, oil, seasoning"/>
    <x v="1"/>
    <x v="3"/>
    <x v="6"/>
    <x v="3"/>
    <x v="3"/>
    <s v="2024"/>
  </r>
  <r>
    <n v="3346"/>
    <n v="11268"/>
    <n v="0.33333333333333331"/>
    <s v="coke"/>
    <n v="3"/>
    <x v="118"/>
    <s v="16:45:27"/>
    <n v="49"/>
    <n v="147"/>
    <x v="2"/>
    <s v="Carbonated water, sugar, flavor"/>
    <x v="3"/>
    <x v="3"/>
    <x v="6"/>
    <x v="3"/>
    <x v="3"/>
    <s v="2024"/>
  </r>
  <r>
    <n v="3347"/>
    <n v="11268"/>
    <n v="0.33333333333333331"/>
    <s v="cold_coffee"/>
    <n v="3"/>
    <x v="118"/>
    <s v="16:45:27"/>
    <n v="99"/>
    <n v="297"/>
    <x v="2"/>
    <s v="Coffee, milk, sugar, ice"/>
    <x v="7"/>
    <x v="3"/>
    <x v="6"/>
    <x v="3"/>
    <x v="3"/>
    <s v="2024"/>
  </r>
  <r>
    <n v="3533"/>
    <n v="11342"/>
    <n v="0.2"/>
    <s v="fries"/>
    <n v="1"/>
    <x v="118"/>
    <s v="21:34:05"/>
    <n v="79"/>
    <n v="79"/>
    <x v="1"/>
    <s v="Potato, salt, oil"/>
    <x v="8"/>
    <x v="3"/>
    <x v="6"/>
    <x v="3"/>
    <x v="2"/>
    <s v="2024"/>
  </r>
  <r>
    <n v="3534"/>
    <n v="11342"/>
    <n v="0.2"/>
    <s v="veggie"/>
    <n v="2"/>
    <x v="118"/>
    <s v="21:34:05"/>
    <n v="139"/>
    <n v="278"/>
    <x v="0"/>
    <s v="Veg patty, lettuce, bun, sauces"/>
    <x v="0"/>
    <x v="3"/>
    <x v="6"/>
    <x v="3"/>
    <x v="2"/>
    <s v="2024"/>
  </r>
  <r>
    <n v="3535"/>
    <n v="11342"/>
    <n v="0.2"/>
    <s v="veg_maharaja"/>
    <n v="2"/>
    <x v="118"/>
    <s v="21:34:05"/>
    <n v="209"/>
    <n v="418"/>
    <x v="0"/>
    <s v="Double veg patty, cheese, bun"/>
    <x v="2"/>
    <x v="3"/>
    <x v="6"/>
    <x v="3"/>
    <x v="2"/>
    <s v="2024"/>
  </r>
  <r>
    <n v="3536"/>
    <n v="11342"/>
    <n v="0.2"/>
    <s v="aloo_tikki"/>
    <n v="1"/>
    <x v="118"/>
    <s v="21:34:05"/>
    <n v="59"/>
    <n v="59"/>
    <x v="0"/>
    <s v="Potato patty, bun, sauces"/>
    <x v="6"/>
    <x v="3"/>
    <x v="6"/>
    <x v="3"/>
    <x v="2"/>
    <s v="2024"/>
  </r>
  <r>
    <n v="3537"/>
    <n v="11342"/>
    <n v="0.2"/>
    <s v="coke"/>
    <n v="1"/>
    <x v="118"/>
    <s v="21:34:05"/>
    <n v="49"/>
    <n v="49"/>
    <x v="2"/>
    <s v="Carbonated water, sugar, flavor"/>
    <x v="3"/>
    <x v="3"/>
    <x v="6"/>
    <x v="3"/>
    <x v="2"/>
    <s v="2024"/>
  </r>
  <r>
    <n v="3825"/>
    <n v="11445"/>
    <n v="0.33333333333333331"/>
    <s v="cold_coffee"/>
    <n v="1"/>
    <x v="118"/>
    <s v="21:34:53"/>
    <n v="99"/>
    <n v="99"/>
    <x v="2"/>
    <s v="Coffee, milk, sugar, ice"/>
    <x v="7"/>
    <x v="3"/>
    <x v="6"/>
    <x v="3"/>
    <x v="2"/>
    <s v="2024"/>
  </r>
  <r>
    <n v="3826"/>
    <n v="11445"/>
    <n v="0.33333333333333331"/>
    <s v="fries"/>
    <n v="1"/>
    <x v="118"/>
    <s v="21:34:53"/>
    <n v="79"/>
    <n v="79"/>
    <x v="1"/>
    <s v="Potato, salt, oil"/>
    <x v="8"/>
    <x v="3"/>
    <x v="6"/>
    <x v="3"/>
    <x v="2"/>
    <s v="2024"/>
  </r>
  <r>
    <n v="3827"/>
    <n v="11445"/>
    <n v="0.33333333333333331"/>
    <s v="spicy_chicken"/>
    <n v="3"/>
    <x v="118"/>
    <s v="21:34:53"/>
    <n v="189"/>
    <n v="567"/>
    <x v="4"/>
    <s v="Spicy chicken patty, bun"/>
    <x v="5"/>
    <x v="3"/>
    <x v="6"/>
    <x v="3"/>
    <x v="2"/>
    <s v="2024"/>
  </r>
  <r>
    <n v="5015"/>
    <n v="11903"/>
    <n v="0.25"/>
    <s v="spicy_chicken"/>
    <n v="1"/>
    <x v="118"/>
    <s v="18:06:30"/>
    <n v="189"/>
    <n v="189"/>
    <x v="4"/>
    <s v="Spicy chicken patty, bun"/>
    <x v="5"/>
    <x v="3"/>
    <x v="6"/>
    <x v="3"/>
    <x v="1"/>
    <s v="2024"/>
  </r>
  <r>
    <n v="5016"/>
    <n v="11903"/>
    <n v="0.25"/>
    <s v="fries"/>
    <n v="1"/>
    <x v="118"/>
    <s v="18:06:30"/>
    <n v="79"/>
    <n v="79"/>
    <x v="1"/>
    <s v="Potato, salt, oil"/>
    <x v="8"/>
    <x v="3"/>
    <x v="6"/>
    <x v="3"/>
    <x v="1"/>
    <s v="2024"/>
  </r>
  <r>
    <n v="5017"/>
    <n v="11903"/>
    <n v="0.25"/>
    <s v="aloo_tikki"/>
    <n v="1"/>
    <x v="118"/>
    <s v="18:06:30"/>
    <n v="59"/>
    <n v="59"/>
    <x v="0"/>
    <s v="Potato patty, bun, sauces"/>
    <x v="6"/>
    <x v="3"/>
    <x v="6"/>
    <x v="3"/>
    <x v="1"/>
    <s v="2024"/>
  </r>
  <r>
    <n v="5018"/>
    <n v="11903"/>
    <n v="0.25"/>
    <s v="veg_maharaja"/>
    <n v="1"/>
    <x v="118"/>
    <s v="18:06:30"/>
    <n v="209"/>
    <n v="209"/>
    <x v="0"/>
    <s v="Double veg patty, cheese, bun"/>
    <x v="2"/>
    <x v="3"/>
    <x v="6"/>
    <x v="3"/>
    <x v="1"/>
    <s v="2024"/>
  </r>
  <r>
    <n v="5561"/>
    <n v="12106"/>
    <n v="0.2"/>
    <s v="veggie"/>
    <n v="1"/>
    <x v="118"/>
    <s v="21:52:19"/>
    <n v="139"/>
    <n v="139"/>
    <x v="0"/>
    <s v="Veg patty, lettuce, bun, sauces"/>
    <x v="0"/>
    <x v="2"/>
    <x v="6"/>
    <x v="3"/>
    <x v="2"/>
    <s v="2024"/>
  </r>
  <r>
    <n v="5562"/>
    <n v="12106"/>
    <n v="0.2"/>
    <s v="nuggets"/>
    <n v="1"/>
    <x v="118"/>
    <s v="21:52:19"/>
    <n v="169"/>
    <n v="169"/>
    <x v="1"/>
    <s v="Chicken nuggets, oil, seasoning"/>
    <x v="1"/>
    <x v="2"/>
    <x v="6"/>
    <x v="3"/>
    <x v="2"/>
    <s v="2024"/>
  </r>
  <r>
    <n v="5563"/>
    <n v="12106"/>
    <n v="0.2"/>
    <s v="aloo_tikki"/>
    <n v="3"/>
    <x v="118"/>
    <s v="21:52:19"/>
    <n v="59"/>
    <n v="177"/>
    <x v="0"/>
    <s v="Potato patty, bun, sauces"/>
    <x v="6"/>
    <x v="2"/>
    <x v="6"/>
    <x v="3"/>
    <x v="2"/>
    <s v="2024"/>
  </r>
  <r>
    <n v="5564"/>
    <n v="12106"/>
    <n v="0.2"/>
    <s v="veg_maharaja"/>
    <n v="2"/>
    <x v="118"/>
    <s v="21:52:19"/>
    <n v="209"/>
    <n v="418"/>
    <x v="0"/>
    <s v="Double veg patty, cheese, bun"/>
    <x v="2"/>
    <x v="2"/>
    <x v="6"/>
    <x v="3"/>
    <x v="2"/>
    <s v="2024"/>
  </r>
  <r>
    <n v="5565"/>
    <n v="12106"/>
    <n v="0.2"/>
    <s v="aloo_tikki"/>
    <n v="2"/>
    <x v="118"/>
    <s v="21:52:19"/>
    <n v="59"/>
    <n v="118"/>
    <x v="0"/>
    <s v="Potato patty, bun, sauces"/>
    <x v="6"/>
    <x v="2"/>
    <x v="6"/>
    <x v="3"/>
    <x v="2"/>
    <s v="2024"/>
  </r>
  <r>
    <n v="7060"/>
    <n v="12659"/>
    <n v="0.5"/>
    <s v="aloo_tikki"/>
    <n v="1"/>
    <x v="118"/>
    <s v="22:28:16"/>
    <n v="59"/>
    <n v="59"/>
    <x v="0"/>
    <s v="Potato patty, bun, sauces"/>
    <x v="6"/>
    <x v="2"/>
    <x v="6"/>
    <x v="3"/>
    <x v="9"/>
    <s v="2024"/>
  </r>
  <r>
    <n v="7061"/>
    <n v="12659"/>
    <n v="0.5"/>
    <s v="fries"/>
    <n v="1"/>
    <x v="118"/>
    <s v="22:28:16"/>
    <n v="79"/>
    <n v="79"/>
    <x v="1"/>
    <s v="Potato, salt, oil"/>
    <x v="8"/>
    <x v="2"/>
    <x v="6"/>
    <x v="3"/>
    <x v="9"/>
    <s v="2024"/>
  </r>
  <r>
    <n v="7368"/>
    <n v="12780"/>
    <n v="0.5"/>
    <s v="cold_coffee"/>
    <n v="1"/>
    <x v="118"/>
    <s v="14:23:51"/>
    <n v="99"/>
    <n v="99"/>
    <x v="2"/>
    <s v="Coffee, milk, sugar, ice"/>
    <x v="7"/>
    <x v="2"/>
    <x v="6"/>
    <x v="3"/>
    <x v="4"/>
    <s v="2024"/>
  </r>
  <r>
    <n v="7369"/>
    <n v="12780"/>
    <n v="0.5"/>
    <s v="coke"/>
    <n v="1"/>
    <x v="118"/>
    <s v="14:23:51"/>
    <n v="49"/>
    <n v="49"/>
    <x v="2"/>
    <s v="Carbonated water, sugar, flavor"/>
    <x v="3"/>
    <x v="2"/>
    <x v="6"/>
    <x v="3"/>
    <x v="4"/>
    <s v="2024"/>
  </r>
  <r>
    <n v="10099"/>
    <n v="13810"/>
    <n v="0.5"/>
    <s v="coke"/>
    <n v="1"/>
    <x v="118"/>
    <s v="22:43:31"/>
    <n v="49"/>
    <n v="49"/>
    <x v="2"/>
    <s v="Carbonated water, sugar, flavor"/>
    <x v="3"/>
    <x v="2"/>
    <x v="6"/>
    <x v="3"/>
    <x v="9"/>
    <s v="2024"/>
  </r>
  <r>
    <n v="10100"/>
    <n v="13810"/>
    <n v="0.5"/>
    <s v="aloo_tikki"/>
    <n v="1"/>
    <x v="118"/>
    <s v="22:43:31"/>
    <n v="59"/>
    <n v="59"/>
    <x v="0"/>
    <s v="Potato patty, bun, sauces"/>
    <x v="6"/>
    <x v="2"/>
    <x v="6"/>
    <x v="3"/>
    <x v="9"/>
    <s v="2024"/>
  </r>
  <r>
    <n v="10125"/>
    <n v="13818"/>
    <n v="0.33333333333333331"/>
    <s v="nuggets"/>
    <n v="1"/>
    <x v="118"/>
    <s v="14:25:03"/>
    <n v="169"/>
    <n v="169"/>
    <x v="1"/>
    <s v="Chicken nuggets, oil, seasoning"/>
    <x v="1"/>
    <x v="1"/>
    <x v="6"/>
    <x v="3"/>
    <x v="4"/>
    <s v="2024"/>
  </r>
  <r>
    <n v="10126"/>
    <n v="13818"/>
    <n v="0.33333333333333331"/>
    <s v="aloo_tikki"/>
    <n v="1"/>
    <x v="118"/>
    <s v="14:25:03"/>
    <n v="59"/>
    <n v="59"/>
    <x v="0"/>
    <s v="Potato patty, bun, sauces"/>
    <x v="6"/>
    <x v="1"/>
    <x v="6"/>
    <x v="3"/>
    <x v="4"/>
    <s v="2024"/>
  </r>
  <r>
    <n v="10127"/>
    <n v="13818"/>
    <n v="0.33333333333333331"/>
    <s v="spicy_chicken"/>
    <n v="1"/>
    <x v="118"/>
    <s v="14:25:03"/>
    <n v="189"/>
    <n v="189"/>
    <x v="4"/>
    <s v="Spicy chicken patty, bun"/>
    <x v="5"/>
    <x v="1"/>
    <x v="6"/>
    <x v="3"/>
    <x v="4"/>
    <s v="2024"/>
  </r>
  <r>
    <n v="10921"/>
    <n v="14116"/>
    <n v="0.33333333333333331"/>
    <s v="cold_coffee"/>
    <n v="1"/>
    <x v="118"/>
    <s v="21:32:48"/>
    <n v="99"/>
    <n v="99"/>
    <x v="2"/>
    <s v="Coffee, milk, sugar, ice"/>
    <x v="7"/>
    <x v="0"/>
    <x v="6"/>
    <x v="3"/>
    <x v="2"/>
    <s v="2024"/>
  </r>
  <r>
    <n v="10922"/>
    <n v="14116"/>
    <n v="0.33333333333333331"/>
    <s v="veg_maharaja"/>
    <n v="2"/>
    <x v="118"/>
    <s v="21:32:48"/>
    <n v="209"/>
    <n v="418"/>
    <x v="0"/>
    <s v="Double veg patty, cheese, bun"/>
    <x v="2"/>
    <x v="0"/>
    <x v="6"/>
    <x v="3"/>
    <x v="2"/>
    <s v="2024"/>
  </r>
  <r>
    <n v="10923"/>
    <n v="14116"/>
    <n v="0.33333333333333331"/>
    <s v="veggie"/>
    <n v="1"/>
    <x v="118"/>
    <s v="21:32:48"/>
    <n v="139"/>
    <n v="139"/>
    <x v="0"/>
    <s v="Veg patty, lettuce, bun, sauces"/>
    <x v="0"/>
    <x v="0"/>
    <x v="6"/>
    <x v="3"/>
    <x v="2"/>
    <s v="2024"/>
  </r>
  <r>
    <n v="11063"/>
    <n v="14164"/>
    <n v="0.33333333333333331"/>
    <s v="soft_serve"/>
    <n v="1"/>
    <x v="118"/>
    <s v="17:02:59"/>
    <n v="35"/>
    <n v="35"/>
    <x v="3"/>
    <s v="Vanilla ice cream, cone"/>
    <x v="4"/>
    <x v="0"/>
    <x v="6"/>
    <x v="3"/>
    <x v="11"/>
    <s v="2024"/>
  </r>
  <r>
    <n v="11064"/>
    <n v="14164"/>
    <n v="0.33333333333333331"/>
    <s v="veg_maharaja"/>
    <n v="1"/>
    <x v="118"/>
    <s v="17:02:59"/>
    <n v="209"/>
    <n v="209"/>
    <x v="0"/>
    <s v="Double veg patty, cheese, bun"/>
    <x v="2"/>
    <x v="0"/>
    <x v="6"/>
    <x v="3"/>
    <x v="11"/>
    <s v="2024"/>
  </r>
  <r>
    <n v="11065"/>
    <n v="14164"/>
    <n v="0.33333333333333331"/>
    <s v="spicy_chicken"/>
    <n v="1"/>
    <x v="118"/>
    <s v="17:02:59"/>
    <n v="189"/>
    <n v="189"/>
    <x v="4"/>
    <s v="Spicy chicken patty, bun"/>
    <x v="5"/>
    <x v="0"/>
    <x v="6"/>
    <x v="3"/>
    <x v="11"/>
    <s v="2024"/>
  </r>
  <r>
    <n v="13078"/>
    <n v="14935"/>
    <n v="0.2"/>
    <s v="nuggets"/>
    <n v="1"/>
    <x v="118"/>
    <s v="13:19:06"/>
    <n v="169"/>
    <n v="169"/>
    <x v="1"/>
    <s v="Chicken nuggets, oil, seasoning"/>
    <x v="1"/>
    <x v="2"/>
    <x v="6"/>
    <x v="3"/>
    <x v="6"/>
    <s v="2024"/>
  </r>
  <r>
    <n v="13079"/>
    <n v="14935"/>
    <n v="0.2"/>
    <s v="coke"/>
    <n v="1"/>
    <x v="118"/>
    <s v="13:19:06"/>
    <n v="49"/>
    <n v="49"/>
    <x v="2"/>
    <s v="Carbonated water, sugar, flavor"/>
    <x v="3"/>
    <x v="2"/>
    <x v="6"/>
    <x v="3"/>
    <x v="6"/>
    <s v="2024"/>
  </r>
  <r>
    <n v="13080"/>
    <n v="14935"/>
    <n v="0.2"/>
    <s v="cold_coffee"/>
    <n v="1"/>
    <x v="118"/>
    <s v="13:19:06"/>
    <n v="99"/>
    <n v="99"/>
    <x v="2"/>
    <s v="Coffee, milk, sugar, ice"/>
    <x v="7"/>
    <x v="2"/>
    <x v="6"/>
    <x v="3"/>
    <x v="6"/>
    <s v="2024"/>
  </r>
  <r>
    <n v="13081"/>
    <n v="14935"/>
    <n v="0.2"/>
    <s v="spicy_chicken"/>
    <n v="1"/>
    <x v="118"/>
    <s v="13:19:06"/>
    <n v="189"/>
    <n v="189"/>
    <x v="4"/>
    <s v="Spicy chicken patty, bun"/>
    <x v="5"/>
    <x v="2"/>
    <x v="6"/>
    <x v="3"/>
    <x v="6"/>
    <s v="2024"/>
  </r>
  <r>
    <n v="13082"/>
    <n v="14935"/>
    <n v="0.2"/>
    <s v="veg_maharaja"/>
    <n v="1"/>
    <x v="118"/>
    <s v="13:19:06"/>
    <n v="209"/>
    <n v="209"/>
    <x v="0"/>
    <s v="Double veg patty, cheese, bun"/>
    <x v="2"/>
    <x v="2"/>
    <x v="6"/>
    <x v="3"/>
    <x v="6"/>
    <s v="2024"/>
  </r>
  <r>
    <n v="13145"/>
    <n v="14960"/>
    <n v="0.2"/>
    <s v="coke"/>
    <n v="1"/>
    <x v="118"/>
    <s v="16:19:15"/>
    <n v="49"/>
    <n v="49"/>
    <x v="2"/>
    <s v="Carbonated water, sugar, flavor"/>
    <x v="3"/>
    <x v="1"/>
    <x v="6"/>
    <x v="3"/>
    <x v="3"/>
    <s v="2024"/>
  </r>
  <r>
    <n v="13146"/>
    <n v="14960"/>
    <n v="0.2"/>
    <s v="aloo_tikki"/>
    <n v="3"/>
    <x v="118"/>
    <s v="16:19:15"/>
    <n v="59"/>
    <n v="177"/>
    <x v="0"/>
    <s v="Potato patty, bun, sauces"/>
    <x v="6"/>
    <x v="1"/>
    <x v="6"/>
    <x v="3"/>
    <x v="3"/>
    <s v="2024"/>
  </r>
  <r>
    <n v="13147"/>
    <n v="14960"/>
    <n v="0.2"/>
    <s v="veg_maharaja"/>
    <n v="1"/>
    <x v="118"/>
    <s v="16:19:15"/>
    <n v="209"/>
    <n v="209"/>
    <x v="0"/>
    <s v="Double veg patty, cheese, bun"/>
    <x v="2"/>
    <x v="1"/>
    <x v="6"/>
    <x v="3"/>
    <x v="3"/>
    <s v="2024"/>
  </r>
  <r>
    <n v="13148"/>
    <n v="14960"/>
    <n v="0.2"/>
    <s v="coke"/>
    <n v="1"/>
    <x v="118"/>
    <s v="16:19:15"/>
    <n v="49"/>
    <n v="49"/>
    <x v="2"/>
    <s v="Carbonated water, sugar, flavor"/>
    <x v="3"/>
    <x v="1"/>
    <x v="6"/>
    <x v="3"/>
    <x v="3"/>
    <s v="2024"/>
  </r>
  <r>
    <n v="13149"/>
    <n v="14960"/>
    <n v="0.2"/>
    <s v="fries"/>
    <n v="1"/>
    <x v="118"/>
    <s v="16:19:15"/>
    <n v="79"/>
    <n v="79"/>
    <x v="1"/>
    <s v="Potato, salt, oil"/>
    <x v="8"/>
    <x v="1"/>
    <x v="6"/>
    <x v="3"/>
    <x v="3"/>
    <s v="2024"/>
  </r>
  <r>
    <n v="13931"/>
    <n v="15248"/>
    <n v="0.33333333333333331"/>
    <s v="veggie"/>
    <n v="2"/>
    <x v="118"/>
    <s v="10:11:19"/>
    <n v="139"/>
    <n v="278"/>
    <x v="0"/>
    <s v="Veg patty, lettuce, bun, sauces"/>
    <x v="0"/>
    <x v="3"/>
    <x v="6"/>
    <x v="3"/>
    <x v="12"/>
    <s v="2024"/>
  </r>
  <r>
    <n v="13932"/>
    <n v="15248"/>
    <n v="0.33333333333333331"/>
    <s v="spicy_chicken"/>
    <n v="1"/>
    <x v="118"/>
    <s v="10:11:19"/>
    <n v="189"/>
    <n v="189"/>
    <x v="4"/>
    <s v="Spicy chicken patty, bun"/>
    <x v="5"/>
    <x v="3"/>
    <x v="6"/>
    <x v="3"/>
    <x v="12"/>
    <s v="2024"/>
  </r>
  <r>
    <n v="13933"/>
    <n v="15248"/>
    <n v="0.33333333333333331"/>
    <s v="soft_serve"/>
    <n v="2"/>
    <x v="118"/>
    <s v="10:11:19"/>
    <n v="35"/>
    <n v="70"/>
    <x v="3"/>
    <s v="Vanilla ice cream, cone"/>
    <x v="4"/>
    <x v="3"/>
    <x v="6"/>
    <x v="3"/>
    <x v="12"/>
    <s v="2024"/>
  </r>
  <r>
    <n v="14731"/>
    <n v="15553"/>
    <n v="1"/>
    <s v="coke"/>
    <n v="1"/>
    <x v="118"/>
    <s v="13:31:19"/>
    <n v="49"/>
    <n v="49"/>
    <x v="2"/>
    <s v="Carbonated water, sugar, flavor"/>
    <x v="3"/>
    <x v="2"/>
    <x v="6"/>
    <x v="3"/>
    <x v="6"/>
    <s v="2024"/>
  </r>
  <r>
    <n v="14875"/>
    <n v="15606"/>
    <n v="0.25"/>
    <s v="spicy_chicken"/>
    <n v="1"/>
    <x v="118"/>
    <s v="11:48:59"/>
    <n v="189"/>
    <n v="189"/>
    <x v="4"/>
    <s v="Spicy chicken patty, bun"/>
    <x v="5"/>
    <x v="4"/>
    <x v="6"/>
    <x v="3"/>
    <x v="0"/>
    <s v="2024"/>
  </r>
  <r>
    <n v="14876"/>
    <n v="15606"/>
    <n v="0.25"/>
    <s v="aloo_tikki"/>
    <n v="1"/>
    <x v="118"/>
    <s v="11:48:59"/>
    <n v="59"/>
    <n v="59"/>
    <x v="0"/>
    <s v="Potato patty, bun, sauces"/>
    <x v="6"/>
    <x v="4"/>
    <x v="6"/>
    <x v="3"/>
    <x v="0"/>
    <s v="2024"/>
  </r>
  <r>
    <n v="14877"/>
    <n v="15606"/>
    <n v="0.25"/>
    <s v="spicy_chicken"/>
    <n v="1"/>
    <x v="118"/>
    <s v="11:48:59"/>
    <n v="189"/>
    <n v="189"/>
    <x v="4"/>
    <s v="Spicy chicken patty, bun"/>
    <x v="5"/>
    <x v="4"/>
    <x v="6"/>
    <x v="3"/>
    <x v="0"/>
    <s v="2024"/>
  </r>
  <r>
    <n v="14878"/>
    <n v="15606"/>
    <n v="0.25"/>
    <s v="coke"/>
    <n v="1"/>
    <x v="118"/>
    <s v="11:48:59"/>
    <n v="49"/>
    <n v="49"/>
    <x v="2"/>
    <s v="Carbonated water, sugar, flavor"/>
    <x v="3"/>
    <x v="4"/>
    <x v="6"/>
    <x v="3"/>
    <x v="0"/>
    <s v="2024"/>
  </r>
  <r>
    <n v="14956"/>
    <n v="15632"/>
    <n v="0.2"/>
    <s v="nuggets"/>
    <n v="2"/>
    <x v="118"/>
    <s v="13:44:05"/>
    <n v="169"/>
    <n v="338"/>
    <x v="1"/>
    <s v="Chicken nuggets, oil, seasoning"/>
    <x v="1"/>
    <x v="1"/>
    <x v="6"/>
    <x v="3"/>
    <x v="6"/>
    <s v="2024"/>
  </r>
  <r>
    <n v="14957"/>
    <n v="15632"/>
    <n v="0.2"/>
    <s v="fries"/>
    <n v="1"/>
    <x v="118"/>
    <s v="13:44:05"/>
    <n v="79"/>
    <n v="79"/>
    <x v="1"/>
    <s v="Potato, salt, oil"/>
    <x v="8"/>
    <x v="1"/>
    <x v="6"/>
    <x v="3"/>
    <x v="6"/>
    <s v="2024"/>
  </r>
  <r>
    <n v="14958"/>
    <n v="15632"/>
    <n v="0.2"/>
    <s v="cold_coffee"/>
    <n v="1"/>
    <x v="118"/>
    <s v="13:44:05"/>
    <n v="99"/>
    <n v="99"/>
    <x v="2"/>
    <s v="Coffee, milk, sugar, ice"/>
    <x v="7"/>
    <x v="1"/>
    <x v="6"/>
    <x v="3"/>
    <x v="6"/>
    <s v="2024"/>
  </r>
  <r>
    <n v="14959"/>
    <n v="15632"/>
    <n v="0.2"/>
    <s v="soft_serve"/>
    <n v="1"/>
    <x v="118"/>
    <s v="13:44:05"/>
    <n v="35"/>
    <n v="35"/>
    <x v="3"/>
    <s v="Vanilla ice cream, cone"/>
    <x v="4"/>
    <x v="1"/>
    <x v="6"/>
    <x v="3"/>
    <x v="6"/>
    <s v="2024"/>
  </r>
  <r>
    <n v="14960"/>
    <n v="15632"/>
    <n v="0.2"/>
    <s v="veggie"/>
    <n v="1"/>
    <x v="118"/>
    <s v="13:44:05"/>
    <n v="139"/>
    <n v="139"/>
    <x v="0"/>
    <s v="Veg patty, lettuce, bun, sauces"/>
    <x v="0"/>
    <x v="1"/>
    <x v="6"/>
    <x v="3"/>
    <x v="6"/>
    <s v="2024"/>
  </r>
  <r>
    <n v="18051"/>
    <n v="16803"/>
    <n v="1"/>
    <s v="veggie"/>
    <n v="2"/>
    <x v="118"/>
    <s v="19:12:51"/>
    <n v="139"/>
    <n v="278"/>
    <x v="0"/>
    <s v="Veg patty, lettuce, bun, sauces"/>
    <x v="0"/>
    <x v="1"/>
    <x v="6"/>
    <x v="3"/>
    <x v="10"/>
    <s v="2024"/>
  </r>
  <r>
    <n v="19667"/>
    <n v="17394"/>
    <n v="0.5"/>
    <s v="veg_maharaja"/>
    <n v="1"/>
    <x v="118"/>
    <s v="18:20:57"/>
    <n v="209"/>
    <n v="209"/>
    <x v="0"/>
    <s v="Double veg patty, cheese, bun"/>
    <x v="2"/>
    <x v="2"/>
    <x v="6"/>
    <x v="3"/>
    <x v="1"/>
    <s v="2024"/>
  </r>
  <r>
    <n v="19668"/>
    <n v="17394"/>
    <n v="0.5"/>
    <s v="veggie"/>
    <n v="2"/>
    <x v="118"/>
    <s v="18:20:57"/>
    <n v="139"/>
    <n v="278"/>
    <x v="0"/>
    <s v="Veg patty, lettuce, bun, sauces"/>
    <x v="0"/>
    <x v="2"/>
    <x v="6"/>
    <x v="3"/>
    <x v="1"/>
    <s v="2024"/>
  </r>
  <r>
    <n v="19762"/>
    <n v="17429"/>
    <n v="0.5"/>
    <s v="cold_coffee"/>
    <n v="1"/>
    <x v="118"/>
    <s v="22:13:16"/>
    <n v="99"/>
    <n v="99"/>
    <x v="2"/>
    <s v="Coffee, milk, sugar, ice"/>
    <x v="7"/>
    <x v="3"/>
    <x v="6"/>
    <x v="3"/>
    <x v="9"/>
    <s v="2024"/>
  </r>
  <r>
    <n v="19763"/>
    <n v="17429"/>
    <n v="0.5"/>
    <s v="veggie"/>
    <n v="1"/>
    <x v="118"/>
    <s v="22:13:16"/>
    <n v="139"/>
    <n v="139"/>
    <x v="0"/>
    <s v="Veg patty, lettuce, bun, sauces"/>
    <x v="0"/>
    <x v="3"/>
    <x v="6"/>
    <x v="3"/>
    <x v="9"/>
    <s v="2024"/>
  </r>
  <r>
    <n v="19791"/>
    <n v="17441"/>
    <n v="0.2"/>
    <s v="cold_coffee"/>
    <n v="2"/>
    <x v="118"/>
    <s v="18:02:06"/>
    <n v="99"/>
    <n v="198"/>
    <x v="2"/>
    <s v="Coffee, milk, sugar, ice"/>
    <x v="7"/>
    <x v="4"/>
    <x v="6"/>
    <x v="3"/>
    <x v="1"/>
    <s v="2024"/>
  </r>
  <r>
    <n v="19792"/>
    <n v="17441"/>
    <n v="0.2"/>
    <s v="cold_coffee"/>
    <n v="1"/>
    <x v="118"/>
    <s v="18:02:06"/>
    <n v="99"/>
    <n v="99"/>
    <x v="2"/>
    <s v="Coffee, milk, sugar, ice"/>
    <x v="7"/>
    <x v="4"/>
    <x v="6"/>
    <x v="3"/>
    <x v="1"/>
    <s v="2024"/>
  </r>
  <r>
    <n v="19793"/>
    <n v="17441"/>
    <n v="0.2"/>
    <s v="veggie"/>
    <n v="1"/>
    <x v="118"/>
    <s v="18:02:06"/>
    <n v="139"/>
    <n v="139"/>
    <x v="0"/>
    <s v="Veg patty, lettuce, bun, sauces"/>
    <x v="0"/>
    <x v="4"/>
    <x v="6"/>
    <x v="3"/>
    <x v="1"/>
    <s v="2024"/>
  </r>
  <r>
    <n v="19794"/>
    <n v="17441"/>
    <n v="0.2"/>
    <s v="spicy_chicken"/>
    <n v="1"/>
    <x v="118"/>
    <s v="18:02:06"/>
    <n v="189"/>
    <n v="189"/>
    <x v="4"/>
    <s v="Spicy chicken patty, bun"/>
    <x v="5"/>
    <x v="4"/>
    <x v="6"/>
    <x v="3"/>
    <x v="1"/>
    <s v="2024"/>
  </r>
  <r>
    <n v="19795"/>
    <n v="17441"/>
    <n v="0.2"/>
    <s v="nuggets"/>
    <n v="1"/>
    <x v="118"/>
    <s v="18:02:06"/>
    <n v="169"/>
    <n v="169"/>
    <x v="1"/>
    <s v="Chicken nuggets, oil, seasoning"/>
    <x v="1"/>
    <x v="4"/>
    <x v="6"/>
    <x v="3"/>
    <x v="1"/>
    <s v="2024"/>
  </r>
  <r>
    <n v="21841"/>
    <n v="18218"/>
    <n v="0.5"/>
    <s v="fries"/>
    <n v="1"/>
    <x v="118"/>
    <s v="18:49:19"/>
    <n v="79"/>
    <n v="79"/>
    <x v="1"/>
    <s v="Potato, salt, oil"/>
    <x v="8"/>
    <x v="1"/>
    <x v="6"/>
    <x v="3"/>
    <x v="1"/>
    <s v="2024"/>
  </r>
  <r>
    <n v="21842"/>
    <n v="18218"/>
    <n v="0.5"/>
    <s v="spicy_chicken"/>
    <n v="1"/>
    <x v="118"/>
    <s v="18:49:19"/>
    <n v="189"/>
    <n v="189"/>
    <x v="4"/>
    <s v="Spicy chicken patty, bun"/>
    <x v="5"/>
    <x v="1"/>
    <x v="6"/>
    <x v="3"/>
    <x v="1"/>
    <s v="2024"/>
  </r>
  <r>
    <n v="26629"/>
    <n v="19998"/>
    <n v="0.25"/>
    <s v="nuggets"/>
    <n v="1"/>
    <x v="118"/>
    <s v="10:05:51"/>
    <n v="169"/>
    <n v="169"/>
    <x v="1"/>
    <s v="Chicken nuggets, oil, seasoning"/>
    <x v="1"/>
    <x v="2"/>
    <x v="6"/>
    <x v="3"/>
    <x v="12"/>
    <s v="2024"/>
  </r>
  <r>
    <n v="26630"/>
    <n v="19998"/>
    <n v="0.25"/>
    <s v="coke"/>
    <n v="1"/>
    <x v="118"/>
    <s v="10:05:51"/>
    <n v="49"/>
    <n v="49"/>
    <x v="2"/>
    <s v="Carbonated water, sugar, flavor"/>
    <x v="3"/>
    <x v="2"/>
    <x v="6"/>
    <x v="3"/>
    <x v="12"/>
    <s v="2024"/>
  </r>
  <r>
    <n v="26631"/>
    <n v="19998"/>
    <n v="0.25"/>
    <s v="aloo_tikki"/>
    <n v="1"/>
    <x v="118"/>
    <s v="10:05:51"/>
    <n v="59"/>
    <n v="59"/>
    <x v="0"/>
    <s v="Potato patty, bun, sauces"/>
    <x v="6"/>
    <x v="2"/>
    <x v="6"/>
    <x v="3"/>
    <x v="12"/>
    <s v="2024"/>
  </r>
  <r>
    <n v="26632"/>
    <n v="19998"/>
    <n v="0.25"/>
    <s v="spicy_chicken"/>
    <n v="1"/>
    <x v="118"/>
    <s v="10:05:51"/>
    <n v="189"/>
    <n v="189"/>
    <x v="4"/>
    <s v="Spicy chicken patty, bun"/>
    <x v="5"/>
    <x v="2"/>
    <x v="6"/>
    <x v="3"/>
    <x v="12"/>
    <s v="2024"/>
  </r>
  <r>
    <n v="27918"/>
    <n v="20477"/>
    <n v="0.5"/>
    <s v="veggie"/>
    <n v="1"/>
    <x v="118"/>
    <s v="21:37:01"/>
    <n v="139"/>
    <n v="139"/>
    <x v="0"/>
    <s v="Veg patty, lettuce, bun, sauces"/>
    <x v="0"/>
    <x v="0"/>
    <x v="6"/>
    <x v="3"/>
    <x v="2"/>
    <s v="2024"/>
  </r>
  <r>
    <n v="27919"/>
    <n v="20477"/>
    <n v="0.5"/>
    <s v="veggie"/>
    <n v="1"/>
    <x v="118"/>
    <s v="21:37:01"/>
    <n v="139"/>
    <n v="139"/>
    <x v="0"/>
    <s v="Veg patty, lettuce, bun, sauces"/>
    <x v="0"/>
    <x v="0"/>
    <x v="6"/>
    <x v="3"/>
    <x v="2"/>
    <s v="2024"/>
  </r>
  <r>
    <n v="28096"/>
    <n v="20549"/>
    <n v="0.5"/>
    <s v="nuggets"/>
    <n v="2"/>
    <x v="118"/>
    <s v="12:57:10"/>
    <n v="169"/>
    <n v="338"/>
    <x v="1"/>
    <s v="Chicken nuggets, oil, seasoning"/>
    <x v="1"/>
    <x v="1"/>
    <x v="6"/>
    <x v="3"/>
    <x v="5"/>
    <s v="2024"/>
  </r>
  <r>
    <n v="28097"/>
    <n v="20549"/>
    <n v="0.5"/>
    <s v="soft_serve"/>
    <n v="1"/>
    <x v="118"/>
    <s v="12:57:10"/>
    <n v="35"/>
    <n v="35"/>
    <x v="3"/>
    <s v="Vanilla ice cream, cone"/>
    <x v="4"/>
    <x v="1"/>
    <x v="6"/>
    <x v="3"/>
    <x v="5"/>
    <s v="2024"/>
  </r>
  <r>
    <n v="32267"/>
    <n v="22109"/>
    <n v="1"/>
    <s v="aloo_tikki"/>
    <n v="1"/>
    <x v="118"/>
    <s v="11:52:07"/>
    <n v="59"/>
    <n v="59"/>
    <x v="0"/>
    <s v="Potato patty, bun, sauces"/>
    <x v="6"/>
    <x v="0"/>
    <x v="6"/>
    <x v="3"/>
    <x v="0"/>
    <s v="2024"/>
  </r>
  <r>
    <n v="34987"/>
    <n v="23138"/>
    <n v="0.5"/>
    <s v="nuggets"/>
    <n v="1"/>
    <x v="118"/>
    <s v="17:23:31"/>
    <n v="169"/>
    <n v="169"/>
    <x v="1"/>
    <s v="Chicken nuggets, oil, seasoning"/>
    <x v="1"/>
    <x v="1"/>
    <x v="6"/>
    <x v="3"/>
    <x v="11"/>
    <s v="2024"/>
  </r>
  <r>
    <n v="34988"/>
    <n v="23138"/>
    <n v="0.5"/>
    <s v="coke"/>
    <n v="3"/>
    <x v="118"/>
    <s v="17:23:31"/>
    <n v="49"/>
    <n v="147"/>
    <x v="2"/>
    <s v="Carbonated water, sugar, flavor"/>
    <x v="3"/>
    <x v="1"/>
    <x v="6"/>
    <x v="3"/>
    <x v="11"/>
    <s v="2024"/>
  </r>
  <r>
    <n v="35331"/>
    <n v="23273"/>
    <n v="0.25"/>
    <s v="nuggets"/>
    <n v="2"/>
    <x v="118"/>
    <s v="17:11:36"/>
    <n v="169"/>
    <n v="338"/>
    <x v="1"/>
    <s v="Chicken nuggets, oil, seasoning"/>
    <x v="1"/>
    <x v="3"/>
    <x v="6"/>
    <x v="3"/>
    <x v="11"/>
    <s v="2024"/>
  </r>
  <r>
    <n v="35332"/>
    <n v="23273"/>
    <n v="0.25"/>
    <s v="nuggets"/>
    <n v="1"/>
    <x v="118"/>
    <s v="17:11:36"/>
    <n v="169"/>
    <n v="169"/>
    <x v="1"/>
    <s v="Chicken nuggets, oil, seasoning"/>
    <x v="1"/>
    <x v="3"/>
    <x v="6"/>
    <x v="3"/>
    <x v="11"/>
    <s v="2024"/>
  </r>
  <r>
    <n v="35333"/>
    <n v="23273"/>
    <n v="0.25"/>
    <s v="spicy_chicken"/>
    <n v="2"/>
    <x v="118"/>
    <s v="17:11:36"/>
    <n v="189"/>
    <n v="378"/>
    <x v="4"/>
    <s v="Spicy chicken patty, bun"/>
    <x v="5"/>
    <x v="3"/>
    <x v="6"/>
    <x v="3"/>
    <x v="11"/>
    <s v="2024"/>
  </r>
  <r>
    <n v="35334"/>
    <n v="23273"/>
    <n v="0.25"/>
    <s v="aloo_tikki"/>
    <n v="1"/>
    <x v="118"/>
    <s v="17:11:36"/>
    <n v="59"/>
    <n v="59"/>
    <x v="0"/>
    <s v="Potato patty, bun, sauces"/>
    <x v="6"/>
    <x v="3"/>
    <x v="6"/>
    <x v="3"/>
    <x v="11"/>
    <s v="2024"/>
  </r>
  <r>
    <n v="36748"/>
    <n v="23801"/>
    <n v="0.33333333333333331"/>
    <s v="veg_maharaja"/>
    <n v="1"/>
    <x v="118"/>
    <s v="14:34:44"/>
    <n v="209"/>
    <n v="209"/>
    <x v="0"/>
    <s v="Double veg patty, cheese, bun"/>
    <x v="2"/>
    <x v="1"/>
    <x v="6"/>
    <x v="3"/>
    <x v="4"/>
    <s v="2024"/>
  </r>
  <r>
    <n v="36749"/>
    <n v="23801"/>
    <n v="0.33333333333333331"/>
    <s v="coke"/>
    <n v="1"/>
    <x v="118"/>
    <s v="14:34:44"/>
    <n v="49"/>
    <n v="49"/>
    <x v="2"/>
    <s v="Carbonated water, sugar, flavor"/>
    <x v="3"/>
    <x v="1"/>
    <x v="6"/>
    <x v="3"/>
    <x v="4"/>
    <s v="2024"/>
  </r>
  <r>
    <n v="36750"/>
    <n v="23801"/>
    <n v="0.33333333333333331"/>
    <s v="fries"/>
    <n v="3"/>
    <x v="118"/>
    <s v="14:34:44"/>
    <n v="79"/>
    <n v="237"/>
    <x v="1"/>
    <s v="Potato, salt, oil"/>
    <x v="8"/>
    <x v="1"/>
    <x v="6"/>
    <x v="3"/>
    <x v="4"/>
    <s v="2024"/>
  </r>
  <r>
    <n v="36946"/>
    <n v="23875"/>
    <n v="0.5"/>
    <s v="aloo_tikki"/>
    <n v="1"/>
    <x v="118"/>
    <s v="21:17:57"/>
    <n v="59"/>
    <n v="59"/>
    <x v="0"/>
    <s v="Potato patty, bun, sauces"/>
    <x v="6"/>
    <x v="5"/>
    <x v="6"/>
    <x v="3"/>
    <x v="2"/>
    <s v="2024"/>
  </r>
  <r>
    <n v="36947"/>
    <n v="23875"/>
    <n v="0.5"/>
    <s v="spicy_chicken"/>
    <n v="1"/>
    <x v="118"/>
    <s v="21:17:57"/>
    <n v="189"/>
    <n v="189"/>
    <x v="4"/>
    <s v="Spicy chicken patty, bun"/>
    <x v="5"/>
    <x v="5"/>
    <x v="6"/>
    <x v="3"/>
    <x v="2"/>
    <s v="2024"/>
  </r>
  <r>
    <n v="39157"/>
    <n v="24686"/>
    <n v="1"/>
    <s v="spicy_chicken"/>
    <n v="3"/>
    <x v="118"/>
    <s v="14:57:44"/>
    <n v="189"/>
    <n v="567"/>
    <x v="4"/>
    <s v="Spicy chicken patty, bun"/>
    <x v="5"/>
    <x v="2"/>
    <x v="6"/>
    <x v="3"/>
    <x v="4"/>
    <s v="2024"/>
  </r>
  <r>
    <n v="39445"/>
    <n v="24787"/>
    <n v="0.33333333333333331"/>
    <s v="aloo_tikki"/>
    <n v="1"/>
    <x v="118"/>
    <s v="20:43:39"/>
    <n v="59"/>
    <n v="59"/>
    <x v="0"/>
    <s v="Potato patty, bun, sauces"/>
    <x v="6"/>
    <x v="1"/>
    <x v="6"/>
    <x v="3"/>
    <x v="8"/>
    <s v="2024"/>
  </r>
  <r>
    <n v="39446"/>
    <n v="24787"/>
    <n v="0.33333333333333331"/>
    <s v="coke"/>
    <n v="1"/>
    <x v="118"/>
    <s v="20:43:39"/>
    <n v="49"/>
    <n v="49"/>
    <x v="2"/>
    <s v="Carbonated water, sugar, flavor"/>
    <x v="3"/>
    <x v="1"/>
    <x v="6"/>
    <x v="3"/>
    <x v="8"/>
    <s v="2024"/>
  </r>
  <r>
    <n v="39447"/>
    <n v="24787"/>
    <n v="0.33333333333333331"/>
    <s v="soft_serve"/>
    <n v="1"/>
    <x v="118"/>
    <s v="20:43:39"/>
    <n v="35"/>
    <n v="35"/>
    <x v="3"/>
    <s v="Vanilla ice cream, cone"/>
    <x v="4"/>
    <x v="1"/>
    <x v="6"/>
    <x v="3"/>
    <x v="8"/>
    <s v="2024"/>
  </r>
  <r>
    <n v="40131"/>
    <n v="25046"/>
    <n v="0.2"/>
    <s v="veg_maharaja"/>
    <n v="1"/>
    <x v="118"/>
    <s v="13:03:45"/>
    <n v="209"/>
    <n v="209"/>
    <x v="0"/>
    <s v="Double veg patty, cheese, bun"/>
    <x v="2"/>
    <x v="2"/>
    <x v="6"/>
    <x v="3"/>
    <x v="6"/>
    <s v="2024"/>
  </r>
  <r>
    <n v="40132"/>
    <n v="25046"/>
    <n v="0.2"/>
    <s v="coke"/>
    <n v="1"/>
    <x v="118"/>
    <s v="13:03:45"/>
    <n v="49"/>
    <n v="49"/>
    <x v="2"/>
    <s v="Carbonated water, sugar, flavor"/>
    <x v="3"/>
    <x v="2"/>
    <x v="6"/>
    <x v="3"/>
    <x v="6"/>
    <s v="2024"/>
  </r>
  <r>
    <n v="40133"/>
    <n v="25046"/>
    <n v="0.2"/>
    <s v="veg_maharaja"/>
    <n v="1"/>
    <x v="118"/>
    <s v="13:03:45"/>
    <n v="209"/>
    <n v="209"/>
    <x v="0"/>
    <s v="Double veg patty, cheese, bun"/>
    <x v="2"/>
    <x v="2"/>
    <x v="6"/>
    <x v="3"/>
    <x v="6"/>
    <s v="2024"/>
  </r>
  <r>
    <n v="40134"/>
    <n v="25046"/>
    <n v="0.2"/>
    <s v="veg_maharaja"/>
    <n v="1"/>
    <x v="118"/>
    <s v="13:03:45"/>
    <n v="209"/>
    <n v="209"/>
    <x v="0"/>
    <s v="Double veg patty, cheese, bun"/>
    <x v="2"/>
    <x v="2"/>
    <x v="6"/>
    <x v="3"/>
    <x v="6"/>
    <s v="2024"/>
  </r>
  <r>
    <n v="40135"/>
    <n v="25046"/>
    <n v="0.2"/>
    <s v="soft_serve"/>
    <n v="1"/>
    <x v="118"/>
    <s v="13:03:45"/>
    <n v="35"/>
    <n v="35"/>
    <x v="3"/>
    <s v="Vanilla ice cream, cone"/>
    <x v="4"/>
    <x v="2"/>
    <x v="6"/>
    <x v="3"/>
    <x v="6"/>
    <s v="2024"/>
  </r>
  <r>
    <n v="41976"/>
    <n v="25753"/>
    <n v="0.5"/>
    <s v="cold_coffee"/>
    <n v="2"/>
    <x v="118"/>
    <s v="13:04:51"/>
    <n v="99"/>
    <n v="198"/>
    <x v="2"/>
    <s v="Coffee, milk, sugar, ice"/>
    <x v="7"/>
    <x v="3"/>
    <x v="6"/>
    <x v="3"/>
    <x v="6"/>
    <s v="2024"/>
  </r>
  <r>
    <n v="41977"/>
    <n v="25753"/>
    <n v="0.5"/>
    <s v="fries"/>
    <n v="1"/>
    <x v="118"/>
    <s v="13:04:51"/>
    <n v="79"/>
    <n v="79"/>
    <x v="1"/>
    <s v="Potato, salt, oil"/>
    <x v="8"/>
    <x v="3"/>
    <x v="6"/>
    <x v="3"/>
    <x v="6"/>
    <s v="2024"/>
  </r>
  <r>
    <n v="42475"/>
    <n v="25939"/>
    <n v="0.5"/>
    <s v="spicy_chicken"/>
    <n v="1"/>
    <x v="118"/>
    <s v="14:20:23"/>
    <n v="189"/>
    <n v="189"/>
    <x v="4"/>
    <s v="Spicy chicken patty, bun"/>
    <x v="5"/>
    <x v="2"/>
    <x v="6"/>
    <x v="3"/>
    <x v="4"/>
    <s v="2024"/>
  </r>
  <r>
    <n v="42476"/>
    <n v="25939"/>
    <n v="0.5"/>
    <s v="fries"/>
    <n v="1"/>
    <x v="118"/>
    <s v="14:20:23"/>
    <n v="79"/>
    <n v="79"/>
    <x v="1"/>
    <s v="Potato, salt, oil"/>
    <x v="8"/>
    <x v="2"/>
    <x v="6"/>
    <x v="3"/>
    <x v="4"/>
    <s v="2024"/>
  </r>
  <r>
    <n v="43371"/>
    <n v="26269"/>
    <n v="1"/>
    <s v="soft_serve"/>
    <n v="1"/>
    <x v="118"/>
    <s v="10:01:08"/>
    <n v="35"/>
    <n v="35"/>
    <x v="3"/>
    <s v="Vanilla ice cream, cone"/>
    <x v="4"/>
    <x v="1"/>
    <x v="6"/>
    <x v="3"/>
    <x v="12"/>
    <s v="2024"/>
  </r>
  <r>
    <n v="43836"/>
    <n v="26451"/>
    <n v="0.25"/>
    <s v="spicy_chicken"/>
    <n v="1"/>
    <x v="118"/>
    <s v="18:37:13"/>
    <n v="189"/>
    <n v="189"/>
    <x v="4"/>
    <s v="Spicy chicken patty, bun"/>
    <x v="5"/>
    <x v="1"/>
    <x v="6"/>
    <x v="3"/>
    <x v="1"/>
    <s v="2024"/>
  </r>
  <r>
    <n v="43837"/>
    <n v="26451"/>
    <n v="0.25"/>
    <s v="veggie"/>
    <n v="1"/>
    <x v="118"/>
    <s v="18:37:13"/>
    <n v="139"/>
    <n v="139"/>
    <x v="0"/>
    <s v="Veg patty, lettuce, bun, sauces"/>
    <x v="0"/>
    <x v="1"/>
    <x v="6"/>
    <x v="3"/>
    <x v="1"/>
    <s v="2024"/>
  </r>
  <r>
    <n v="43838"/>
    <n v="26451"/>
    <n v="0.25"/>
    <s v="veggie"/>
    <n v="3"/>
    <x v="118"/>
    <s v="18:37:13"/>
    <n v="139"/>
    <n v="417"/>
    <x v="0"/>
    <s v="Veg patty, lettuce, bun, sauces"/>
    <x v="0"/>
    <x v="1"/>
    <x v="6"/>
    <x v="3"/>
    <x v="1"/>
    <s v="2024"/>
  </r>
  <r>
    <n v="43839"/>
    <n v="26451"/>
    <n v="0.25"/>
    <s v="aloo_tikki"/>
    <n v="1"/>
    <x v="118"/>
    <s v="18:37:13"/>
    <n v="59"/>
    <n v="59"/>
    <x v="0"/>
    <s v="Potato patty, bun, sauces"/>
    <x v="6"/>
    <x v="1"/>
    <x v="6"/>
    <x v="3"/>
    <x v="1"/>
    <s v="2024"/>
  </r>
  <r>
    <n v="44596"/>
    <n v="26741"/>
    <n v="0.33333333333333331"/>
    <s v="nuggets"/>
    <n v="1"/>
    <x v="118"/>
    <s v="22:48:50"/>
    <n v="169"/>
    <n v="169"/>
    <x v="1"/>
    <s v="Chicken nuggets, oil, seasoning"/>
    <x v="1"/>
    <x v="1"/>
    <x v="6"/>
    <x v="3"/>
    <x v="9"/>
    <s v="2024"/>
  </r>
  <r>
    <n v="44597"/>
    <n v="26741"/>
    <n v="0.33333333333333331"/>
    <s v="veggie"/>
    <n v="1"/>
    <x v="118"/>
    <s v="22:48:50"/>
    <n v="139"/>
    <n v="139"/>
    <x v="0"/>
    <s v="Veg patty, lettuce, bun, sauces"/>
    <x v="0"/>
    <x v="1"/>
    <x v="6"/>
    <x v="3"/>
    <x v="9"/>
    <s v="2024"/>
  </r>
  <r>
    <n v="44598"/>
    <n v="26741"/>
    <n v="0.33333333333333331"/>
    <s v="fries"/>
    <n v="1"/>
    <x v="118"/>
    <s v="22:48:50"/>
    <n v="79"/>
    <n v="79"/>
    <x v="1"/>
    <s v="Potato, salt, oil"/>
    <x v="8"/>
    <x v="1"/>
    <x v="6"/>
    <x v="3"/>
    <x v="9"/>
    <s v="2024"/>
  </r>
  <r>
    <n v="846"/>
    <n v="10308"/>
    <n v="0.5"/>
    <s v="veggie"/>
    <n v="1"/>
    <x v="119"/>
    <s v="16:00:46"/>
    <n v="139"/>
    <n v="139"/>
    <x v="0"/>
    <s v="Veg patty, lettuce, bun, sauces"/>
    <x v="0"/>
    <x v="4"/>
    <x v="0"/>
    <x v="3"/>
    <x v="3"/>
    <s v="2024"/>
  </r>
  <r>
    <n v="847"/>
    <n v="10308"/>
    <n v="0.5"/>
    <s v="fries"/>
    <n v="1"/>
    <x v="119"/>
    <s v="16:00:46"/>
    <n v="79"/>
    <n v="79"/>
    <x v="1"/>
    <s v="Potato, salt, oil"/>
    <x v="8"/>
    <x v="4"/>
    <x v="0"/>
    <x v="3"/>
    <x v="3"/>
    <s v="2024"/>
  </r>
  <r>
    <n v="1005"/>
    <n v="10368"/>
    <n v="0.33333333333333331"/>
    <s v="spicy_chicken"/>
    <n v="2"/>
    <x v="119"/>
    <s v="13:29:34"/>
    <n v="189"/>
    <n v="378"/>
    <x v="4"/>
    <s v="Spicy chicken patty, bun"/>
    <x v="5"/>
    <x v="2"/>
    <x v="0"/>
    <x v="3"/>
    <x v="6"/>
    <s v="2024"/>
  </r>
  <r>
    <n v="1006"/>
    <n v="10368"/>
    <n v="0.33333333333333331"/>
    <s v="veg_maharaja"/>
    <n v="1"/>
    <x v="119"/>
    <s v="13:29:34"/>
    <n v="209"/>
    <n v="209"/>
    <x v="0"/>
    <s v="Double veg patty, cheese, bun"/>
    <x v="2"/>
    <x v="2"/>
    <x v="0"/>
    <x v="3"/>
    <x v="6"/>
    <s v="2024"/>
  </r>
  <r>
    <n v="1007"/>
    <n v="10368"/>
    <n v="0.33333333333333331"/>
    <s v="fries"/>
    <n v="1"/>
    <x v="119"/>
    <s v="13:29:34"/>
    <n v="79"/>
    <n v="79"/>
    <x v="1"/>
    <s v="Potato, salt, oil"/>
    <x v="8"/>
    <x v="2"/>
    <x v="0"/>
    <x v="3"/>
    <x v="6"/>
    <s v="2024"/>
  </r>
  <r>
    <n v="2073"/>
    <n v="10772"/>
    <n v="0.25"/>
    <s v="coke"/>
    <n v="1"/>
    <x v="119"/>
    <s v="15:55:16"/>
    <n v="49"/>
    <n v="49"/>
    <x v="2"/>
    <s v="Carbonated water, sugar, flavor"/>
    <x v="3"/>
    <x v="3"/>
    <x v="0"/>
    <x v="3"/>
    <x v="7"/>
    <s v="2024"/>
  </r>
  <r>
    <n v="2074"/>
    <n v="10772"/>
    <n v="0.25"/>
    <s v="cold_coffee"/>
    <n v="1"/>
    <x v="119"/>
    <s v="15:55:16"/>
    <n v="99"/>
    <n v="99"/>
    <x v="2"/>
    <s v="Coffee, milk, sugar, ice"/>
    <x v="7"/>
    <x v="3"/>
    <x v="0"/>
    <x v="3"/>
    <x v="7"/>
    <s v="2024"/>
  </r>
  <r>
    <n v="2075"/>
    <n v="10772"/>
    <n v="0.25"/>
    <s v="veggie"/>
    <n v="1"/>
    <x v="119"/>
    <s v="15:55:16"/>
    <n v="139"/>
    <n v="139"/>
    <x v="0"/>
    <s v="Veg patty, lettuce, bun, sauces"/>
    <x v="0"/>
    <x v="3"/>
    <x v="0"/>
    <x v="3"/>
    <x v="7"/>
    <s v="2024"/>
  </r>
  <r>
    <n v="2076"/>
    <n v="10772"/>
    <n v="0.25"/>
    <s v="aloo_tikki"/>
    <n v="1"/>
    <x v="119"/>
    <s v="15:55:16"/>
    <n v="59"/>
    <n v="59"/>
    <x v="0"/>
    <s v="Potato patty, bun, sauces"/>
    <x v="6"/>
    <x v="3"/>
    <x v="0"/>
    <x v="3"/>
    <x v="7"/>
    <s v="2024"/>
  </r>
  <r>
    <n v="2511"/>
    <n v="10942"/>
    <n v="0.2"/>
    <s v="coke"/>
    <n v="1"/>
    <x v="119"/>
    <s v="17:56:12"/>
    <n v="49"/>
    <n v="49"/>
    <x v="2"/>
    <s v="Carbonated water, sugar, flavor"/>
    <x v="3"/>
    <x v="4"/>
    <x v="0"/>
    <x v="3"/>
    <x v="11"/>
    <s v="2024"/>
  </r>
  <r>
    <n v="2512"/>
    <n v="10942"/>
    <n v="0.2"/>
    <s v="aloo_tikki"/>
    <n v="3"/>
    <x v="119"/>
    <s v="17:56:12"/>
    <n v="59"/>
    <n v="177"/>
    <x v="0"/>
    <s v="Potato patty, bun, sauces"/>
    <x v="6"/>
    <x v="4"/>
    <x v="0"/>
    <x v="3"/>
    <x v="11"/>
    <s v="2024"/>
  </r>
  <r>
    <n v="2513"/>
    <n v="10942"/>
    <n v="0.2"/>
    <s v="coke"/>
    <n v="1"/>
    <x v="119"/>
    <s v="17:56:12"/>
    <n v="49"/>
    <n v="49"/>
    <x v="2"/>
    <s v="Carbonated water, sugar, flavor"/>
    <x v="3"/>
    <x v="4"/>
    <x v="0"/>
    <x v="3"/>
    <x v="11"/>
    <s v="2024"/>
  </r>
  <r>
    <n v="2514"/>
    <n v="10942"/>
    <n v="0.2"/>
    <s v="nuggets"/>
    <n v="2"/>
    <x v="119"/>
    <s v="17:56:12"/>
    <n v="169"/>
    <n v="338"/>
    <x v="1"/>
    <s v="Chicken nuggets, oil, seasoning"/>
    <x v="1"/>
    <x v="4"/>
    <x v="0"/>
    <x v="3"/>
    <x v="11"/>
    <s v="2024"/>
  </r>
  <r>
    <n v="2515"/>
    <n v="10942"/>
    <n v="0.2"/>
    <s v="fries"/>
    <n v="1"/>
    <x v="119"/>
    <s v="17:56:12"/>
    <n v="79"/>
    <n v="79"/>
    <x v="1"/>
    <s v="Potato, salt, oil"/>
    <x v="8"/>
    <x v="4"/>
    <x v="0"/>
    <x v="3"/>
    <x v="11"/>
    <s v="2024"/>
  </r>
  <r>
    <n v="2655"/>
    <n v="10996"/>
    <n v="0.33333333333333331"/>
    <s v="aloo_tikki"/>
    <n v="1"/>
    <x v="119"/>
    <s v="13:44:35"/>
    <n v="59"/>
    <n v="59"/>
    <x v="0"/>
    <s v="Potato patty, bun, sauces"/>
    <x v="6"/>
    <x v="2"/>
    <x v="0"/>
    <x v="3"/>
    <x v="6"/>
    <s v="2024"/>
  </r>
  <r>
    <n v="2656"/>
    <n v="10996"/>
    <n v="0.33333333333333331"/>
    <s v="fries"/>
    <n v="1"/>
    <x v="119"/>
    <s v="13:44:35"/>
    <n v="79"/>
    <n v="79"/>
    <x v="1"/>
    <s v="Potato, salt, oil"/>
    <x v="8"/>
    <x v="2"/>
    <x v="0"/>
    <x v="3"/>
    <x v="6"/>
    <s v="2024"/>
  </r>
  <r>
    <n v="2657"/>
    <n v="10996"/>
    <n v="0.33333333333333331"/>
    <s v="fries"/>
    <n v="1"/>
    <x v="119"/>
    <s v="13:44:35"/>
    <n v="79"/>
    <n v="79"/>
    <x v="1"/>
    <s v="Potato, salt, oil"/>
    <x v="8"/>
    <x v="2"/>
    <x v="0"/>
    <x v="3"/>
    <x v="6"/>
    <s v="2024"/>
  </r>
  <r>
    <n v="3582"/>
    <n v="11359"/>
    <n v="0.2"/>
    <s v="soft_serve"/>
    <n v="1"/>
    <x v="119"/>
    <s v="12:27:16"/>
    <n v="35"/>
    <n v="35"/>
    <x v="3"/>
    <s v="Vanilla ice cream, cone"/>
    <x v="4"/>
    <x v="3"/>
    <x v="0"/>
    <x v="3"/>
    <x v="5"/>
    <s v="2024"/>
  </r>
  <r>
    <n v="3583"/>
    <n v="11359"/>
    <n v="0.2"/>
    <s v="spicy_chicken"/>
    <n v="1"/>
    <x v="119"/>
    <s v="12:27:16"/>
    <n v="189"/>
    <n v="189"/>
    <x v="4"/>
    <s v="Spicy chicken patty, bun"/>
    <x v="5"/>
    <x v="3"/>
    <x v="0"/>
    <x v="3"/>
    <x v="5"/>
    <s v="2024"/>
  </r>
  <r>
    <n v="3584"/>
    <n v="11359"/>
    <n v="0.2"/>
    <s v="coke"/>
    <n v="2"/>
    <x v="119"/>
    <s v="12:27:16"/>
    <n v="49"/>
    <n v="98"/>
    <x v="2"/>
    <s v="Carbonated water, sugar, flavor"/>
    <x v="3"/>
    <x v="3"/>
    <x v="0"/>
    <x v="3"/>
    <x v="5"/>
    <s v="2024"/>
  </r>
  <r>
    <n v="3585"/>
    <n v="11359"/>
    <n v="0.2"/>
    <s v="coke"/>
    <n v="1"/>
    <x v="119"/>
    <s v="12:27:16"/>
    <n v="49"/>
    <n v="49"/>
    <x v="2"/>
    <s v="Carbonated water, sugar, flavor"/>
    <x v="3"/>
    <x v="3"/>
    <x v="0"/>
    <x v="3"/>
    <x v="5"/>
    <s v="2024"/>
  </r>
  <r>
    <n v="3586"/>
    <n v="11359"/>
    <n v="0.2"/>
    <s v="fries"/>
    <n v="1"/>
    <x v="119"/>
    <s v="12:27:16"/>
    <n v="79"/>
    <n v="79"/>
    <x v="1"/>
    <s v="Potato, salt, oil"/>
    <x v="8"/>
    <x v="3"/>
    <x v="0"/>
    <x v="3"/>
    <x v="5"/>
    <s v="2024"/>
  </r>
  <r>
    <n v="4616"/>
    <n v="11755"/>
    <n v="0.33333333333333331"/>
    <s v="coke"/>
    <n v="1"/>
    <x v="119"/>
    <s v="19:32:29"/>
    <n v="49"/>
    <n v="49"/>
    <x v="2"/>
    <s v="Carbonated water, sugar, flavor"/>
    <x v="3"/>
    <x v="2"/>
    <x v="0"/>
    <x v="3"/>
    <x v="10"/>
    <s v="2024"/>
  </r>
  <r>
    <n v="4617"/>
    <n v="11755"/>
    <n v="0.33333333333333331"/>
    <s v="veg_maharaja"/>
    <n v="2"/>
    <x v="119"/>
    <s v="19:32:29"/>
    <n v="209"/>
    <n v="418"/>
    <x v="0"/>
    <s v="Double veg patty, cheese, bun"/>
    <x v="2"/>
    <x v="2"/>
    <x v="0"/>
    <x v="3"/>
    <x v="10"/>
    <s v="2024"/>
  </r>
  <r>
    <n v="4618"/>
    <n v="11755"/>
    <n v="0.33333333333333331"/>
    <s v="spicy_chicken"/>
    <n v="1"/>
    <x v="119"/>
    <s v="19:32:29"/>
    <n v="189"/>
    <n v="189"/>
    <x v="4"/>
    <s v="Spicy chicken patty, bun"/>
    <x v="5"/>
    <x v="2"/>
    <x v="0"/>
    <x v="3"/>
    <x v="10"/>
    <s v="2024"/>
  </r>
  <r>
    <n v="5202"/>
    <n v="11971"/>
    <n v="0.25"/>
    <s v="spicy_chicken"/>
    <n v="1"/>
    <x v="119"/>
    <s v="17:46:59"/>
    <n v="189"/>
    <n v="189"/>
    <x v="4"/>
    <s v="Spicy chicken patty, bun"/>
    <x v="5"/>
    <x v="3"/>
    <x v="0"/>
    <x v="3"/>
    <x v="11"/>
    <s v="2024"/>
  </r>
  <r>
    <n v="5203"/>
    <n v="11971"/>
    <n v="0.25"/>
    <s v="aloo_tikki"/>
    <n v="1"/>
    <x v="119"/>
    <s v="17:46:59"/>
    <n v="59"/>
    <n v="59"/>
    <x v="0"/>
    <s v="Potato patty, bun, sauces"/>
    <x v="6"/>
    <x v="3"/>
    <x v="0"/>
    <x v="3"/>
    <x v="11"/>
    <s v="2024"/>
  </r>
  <r>
    <n v="5204"/>
    <n v="11971"/>
    <n v="0.25"/>
    <s v="veggie"/>
    <n v="1"/>
    <x v="119"/>
    <s v="17:46:59"/>
    <n v="139"/>
    <n v="139"/>
    <x v="0"/>
    <s v="Veg patty, lettuce, bun, sauces"/>
    <x v="0"/>
    <x v="3"/>
    <x v="0"/>
    <x v="3"/>
    <x v="11"/>
    <s v="2024"/>
  </r>
  <r>
    <n v="5205"/>
    <n v="11971"/>
    <n v="0.25"/>
    <s v="spicy_chicken"/>
    <n v="1"/>
    <x v="119"/>
    <s v="17:46:59"/>
    <n v="189"/>
    <n v="189"/>
    <x v="4"/>
    <s v="Spicy chicken patty, bun"/>
    <x v="5"/>
    <x v="3"/>
    <x v="0"/>
    <x v="3"/>
    <x v="11"/>
    <s v="2024"/>
  </r>
  <r>
    <n v="5686"/>
    <n v="12158"/>
    <n v="0.5"/>
    <s v="veg_maharaja"/>
    <n v="1"/>
    <x v="119"/>
    <s v="21:23:01"/>
    <n v="209"/>
    <n v="209"/>
    <x v="0"/>
    <s v="Double veg patty, cheese, bun"/>
    <x v="2"/>
    <x v="1"/>
    <x v="0"/>
    <x v="3"/>
    <x v="2"/>
    <s v="2024"/>
  </r>
  <r>
    <n v="5687"/>
    <n v="12158"/>
    <n v="0.5"/>
    <s v="aloo_tikki"/>
    <n v="1"/>
    <x v="119"/>
    <s v="21:23:01"/>
    <n v="59"/>
    <n v="59"/>
    <x v="0"/>
    <s v="Potato patty, bun, sauces"/>
    <x v="6"/>
    <x v="1"/>
    <x v="0"/>
    <x v="3"/>
    <x v="2"/>
    <s v="2024"/>
  </r>
  <r>
    <n v="5820"/>
    <n v="12209"/>
    <n v="0.5"/>
    <s v="coke"/>
    <n v="1"/>
    <x v="119"/>
    <s v="13:03:03"/>
    <n v="49"/>
    <n v="49"/>
    <x v="2"/>
    <s v="Carbonated water, sugar, flavor"/>
    <x v="3"/>
    <x v="2"/>
    <x v="0"/>
    <x v="3"/>
    <x v="6"/>
    <s v="2024"/>
  </r>
  <r>
    <n v="5821"/>
    <n v="12209"/>
    <n v="0.5"/>
    <s v="cold_coffee"/>
    <n v="1"/>
    <x v="119"/>
    <s v="13:03:03"/>
    <n v="99"/>
    <n v="99"/>
    <x v="2"/>
    <s v="Coffee, milk, sugar, ice"/>
    <x v="7"/>
    <x v="2"/>
    <x v="0"/>
    <x v="3"/>
    <x v="6"/>
    <s v="2024"/>
  </r>
  <r>
    <n v="7534"/>
    <n v="12844"/>
    <n v="0.5"/>
    <s v="soft_serve"/>
    <n v="1"/>
    <x v="119"/>
    <s v="13:10:13"/>
    <n v="35"/>
    <n v="35"/>
    <x v="3"/>
    <s v="Vanilla ice cream, cone"/>
    <x v="4"/>
    <x v="2"/>
    <x v="0"/>
    <x v="3"/>
    <x v="6"/>
    <s v="2024"/>
  </r>
  <r>
    <n v="7535"/>
    <n v="12844"/>
    <n v="0.5"/>
    <s v="soft_serve"/>
    <n v="1"/>
    <x v="119"/>
    <s v="13:10:13"/>
    <n v="35"/>
    <n v="35"/>
    <x v="3"/>
    <s v="Vanilla ice cream, cone"/>
    <x v="4"/>
    <x v="2"/>
    <x v="0"/>
    <x v="3"/>
    <x v="6"/>
    <s v="2024"/>
  </r>
  <r>
    <n v="8620"/>
    <n v="13248"/>
    <n v="0.25"/>
    <s v="coke"/>
    <n v="1"/>
    <x v="119"/>
    <s v="15:35:11"/>
    <n v="49"/>
    <n v="49"/>
    <x v="2"/>
    <s v="Carbonated water, sugar, flavor"/>
    <x v="3"/>
    <x v="0"/>
    <x v="0"/>
    <x v="3"/>
    <x v="7"/>
    <s v="2024"/>
  </r>
  <r>
    <n v="8621"/>
    <n v="13248"/>
    <n v="0.25"/>
    <s v="aloo_tikki"/>
    <n v="1"/>
    <x v="119"/>
    <s v="15:35:11"/>
    <n v="59"/>
    <n v="59"/>
    <x v="0"/>
    <s v="Potato patty, bun, sauces"/>
    <x v="6"/>
    <x v="0"/>
    <x v="0"/>
    <x v="3"/>
    <x v="7"/>
    <s v="2024"/>
  </r>
  <r>
    <n v="8622"/>
    <n v="13248"/>
    <n v="0.25"/>
    <s v="nuggets"/>
    <n v="2"/>
    <x v="119"/>
    <s v="15:35:11"/>
    <n v="169"/>
    <n v="338"/>
    <x v="1"/>
    <s v="Chicken nuggets, oil, seasoning"/>
    <x v="1"/>
    <x v="0"/>
    <x v="0"/>
    <x v="3"/>
    <x v="7"/>
    <s v="2024"/>
  </r>
  <r>
    <n v="8623"/>
    <n v="13248"/>
    <n v="0.25"/>
    <s v="soft_serve"/>
    <n v="2"/>
    <x v="119"/>
    <s v="15:35:11"/>
    <n v="35"/>
    <n v="70"/>
    <x v="3"/>
    <s v="Vanilla ice cream, cone"/>
    <x v="4"/>
    <x v="0"/>
    <x v="0"/>
    <x v="3"/>
    <x v="7"/>
    <s v="2024"/>
  </r>
  <r>
    <n v="11695"/>
    <n v="14397"/>
    <n v="0.2"/>
    <s v="spicy_chicken"/>
    <n v="1"/>
    <x v="119"/>
    <s v="15:33:31"/>
    <n v="189"/>
    <n v="189"/>
    <x v="4"/>
    <s v="Spicy chicken patty, bun"/>
    <x v="5"/>
    <x v="1"/>
    <x v="0"/>
    <x v="3"/>
    <x v="7"/>
    <s v="2024"/>
  </r>
  <r>
    <n v="11696"/>
    <n v="14397"/>
    <n v="0.2"/>
    <s v="fries"/>
    <n v="1"/>
    <x v="119"/>
    <s v="15:33:31"/>
    <n v="79"/>
    <n v="79"/>
    <x v="1"/>
    <s v="Potato, salt, oil"/>
    <x v="8"/>
    <x v="1"/>
    <x v="0"/>
    <x v="3"/>
    <x v="7"/>
    <s v="2024"/>
  </r>
  <r>
    <n v="11697"/>
    <n v="14397"/>
    <n v="0.2"/>
    <s v="spicy_chicken"/>
    <n v="1"/>
    <x v="119"/>
    <s v="15:33:31"/>
    <n v="189"/>
    <n v="189"/>
    <x v="4"/>
    <s v="Spicy chicken patty, bun"/>
    <x v="5"/>
    <x v="1"/>
    <x v="0"/>
    <x v="3"/>
    <x v="7"/>
    <s v="2024"/>
  </r>
  <r>
    <n v="11698"/>
    <n v="14397"/>
    <n v="0.2"/>
    <s v="veg_maharaja"/>
    <n v="1"/>
    <x v="119"/>
    <s v="15:33:31"/>
    <n v="209"/>
    <n v="209"/>
    <x v="0"/>
    <s v="Double veg patty, cheese, bun"/>
    <x v="2"/>
    <x v="1"/>
    <x v="0"/>
    <x v="3"/>
    <x v="7"/>
    <s v="2024"/>
  </r>
  <r>
    <n v="11699"/>
    <n v="14397"/>
    <n v="0.2"/>
    <s v="fries"/>
    <n v="1"/>
    <x v="119"/>
    <s v="15:33:31"/>
    <n v="79"/>
    <n v="79"/>
    <x v="1"/>
    <s v="Potato, salt, oil"/>
    <x v="8"/>
    <x v="1"/>
    <x v="0"/>
    <x v="3"/>
    <x v="7"/>
    <s v="2024"/>
  </r>
  <r>
    <n v="11770"/>
    <n v="14427"/>
    <n v="0.5"/>
    <s v="nuggets"/>
    <n v="1"/>
    <x v="119"/>
    <s v="18:00:00"/>
    <n v="169"/>
    <n v="169"/>
    <x v="1"/>
    <s v="Chicken nuggets, oil, seasoning"/>
    <x v="1"/>
    <x v="3"/>
    <x v="0"/>
    <x v="3"/>
    <x v="1"/>
    <s v="2024"/>
  </r>
  <r>
    <n v="11771"/>
    <n v="14427"/>
    <n v="0.5"/>
    <s v="coke"/>
    <n v="1"/>
    <x v="119"/>
    <s v="18:00:00"/>
    <n v="49"/>
    <n v="49"/>
    <x v="2"/>
    <s v="Carbonated water, sugar, flavor"/>
    <x v="3"/>
    <x v="3"/>
    <x v="0"/>
    <x v="3"/>
    <x v="1"/>
    <s v="2024"/>
  </r>
  <r>
    <n v="12156"/>
    <n v="14572"/>
    <n v="0.2"/>
    <s v="cold_coffee"/>
    <n v="2"/>
    <x v="119"/>
    <s v="17:26:28"/>
    <n v="99"/>
    <n v="198"/>
    <x v="2"/>
    <s v="Coffee, milk, sugar, ice"/>
    <x v="7"/>
    <x v="3"/>
    <x v="0"/>
    <x v="3"/>
    <x v="11"/>
    <s v="2024"/>
  </r>
  <r>
    <n v="12157"/>
    <n v="14572"/>
    <n v="0.2"/>
    <s v="coke"/>
    <n v="1"/>
    <x v="119"/>
    <s v="17:26:28"/>
    <n v="49"/>
    <n v="49"/>
    <x v="2"/>
    <s v="Carbonated water, sugar, flavor"/>
    <x v="3"/>
    <x v="3"/>
    <x v="0"/>
    <x v="3"/>
    <x v="11"/>
    <s v="2024"/>
  </r>
  <r>
    <n v="12158"/>
    <n v="14572"/>
    <n v="0.2"/>
    <s v="cold_coffee"/>
    <n v="1"/>
    <x v="119"/>
    <s v="17:26:28"/>
    <n v="99"/>
    <n v="99"/>
    <x v="2"/>
    <s v="Coffee, milk, sugar, ice"/>
    <x v="7"/>
    <x v="3"/>
    <x v="0"/>
    <x v="3"/>
    <x v="11"/>
    <s v="2024"/>
  </r>
  <r>
    <n v="12159"/>
    <n v="14572"/>
    <n v="0.2"/>
    <s v="fries"/>
    <n v="1"/>
    <x v="119"/>
    <s v="17:26:28"/>
    <n v="79"/>
    <n v="79"/>
    <x v="1"/>
    <s v="Potato, salt, oil"/>
    <x v="8"/>
    <x v="3"/>
    <x v="0"/>
    <x v="3"/>
    <x v="11"/>
    <s v="2024"/>
  </r>
  <r>
    <n v="12160"/>
    <n v="14572"/>
    <n v="0.2"/>
    <s v="coke"/>
    <n v="2"/>
    <x v="119"/>
    <s v="17:26:28"/>
    <n v="49"/>
    <n v="98"/>
    <x v="2"/>
    <s v="Carbonated water, sugar, flavor"/>
    <x v="3"/>
    <x v="3"/>
    <x v="0"/>
    <x v="3"/>
    <x v="11"/>
    <s v="2024"/>
  </r>
  <r>
    <n v="12445"/>
    <n v="14685"/>
    <n v="1"/>
    <s v="fries"/>
    <n v="3"/>
    <x v="119"/>
    <s v="19:55:19"/>
    <n v="79"/>
    <n v="237"/>
    <x v="1"/>
    <s v="Potato, salt, oil"/>
    <x v="8"/>
    <x v="0"/>
    <x v="0"/>
    <x v="3"/>
    <x v="10"/>
    <s v="2024"/>
  </r>
  <r>
    <n v="12478"/>
    <n v="14699"/>
    <n v="1"/>
    <s v="coke"/>
    <n v="1"/>
    <x v="119"/>
    <s v="16:40:30"/>
    <n v="49"/>
    <n v="49"/>
    <x v="2"/>
    <s v="Carbonated water, sugar, flavor"/>
    <x v="3"/>
    <x v="0"/>
    <x v="0"/>
    <x v="3"/>
    <x v="3"/>
    <s v="2024"/>
  </r>
  <r>
    <n v="13972"/>
    <n v="15263"/>
    <n v="0.5"/>
    <s v="cold_coffee"/>
    <n v="1"/>
    <x v="119"/>
    <s v="22:41:16"/>
    <n v="99"/>
    <n v="99"/>
    <x v="2"/>
    <s v="Coffee, milk, sugar, ice"/>
    <x v="7"/>
    <x v="1"/>
    <x v="0"/>
    <x v="3"/>
    <x v="9"/>
    <s v="2024"/>
  </r>
  <r>
    <n v="13973"/>
    <n v="15263"/>
    <n v="0.5"/>
    <s v="coke"/>
    <n v="1"/>
    <x v="119"/>
    <s v="22:41:16"/>
    <n v="49"/>
    <n v="49"/>
    <x v="2"/>
    <s v="Carbonated water, sugar, flavor"/>
    <x v="3"/>
    <x v="1"/>
    <x v="0"/>
    <x v="3"/>
    <x v="9"/>
    <s v="2024"/>
  </r>
  <r>
    <n v="15061"/>
    <n v="15671"/>
    <n v="0.5"/>
    <s v="fries"/>
    <n v="1"/>
    <x v="119"/>
    <s v="15:45:59"/>
    <n v="79"/>
    <n v="79"/>
    <x v="1"/>
    <s v="Potato, salt, oil"/>
    <x v="8"/>
    <x v="2"/>
    <x v="0"/>
    <x v="3"/>
    <x v="7"/>
    <s v="2024"/>
  </r>
  <r>
    <n v="15062"/>
    <n v="15671"/>
    <n v="0.5"/>
    <s v="soft_serve"/>
    <n v="1"/>
    <x v="119"/>
    <s v="15:45:59"/>
    <n v="35"/>
    <n v="35"/>
    <x v="3"/>
    <s v="Vanilla ice cream, cone"/>
    <x v="4"/>
    <x v="2"/>
    <x v="0"/>
    <x v="3"/>
    <x v="7"/>
    <s v="2024"/>
  </r>
  <r>
    <n v="16492"/>
    <n v="16207"/>
    <n v="0.5"/>
    <s v="nuggets"/>
    <n v="1"/>
    <x v="119"/>
    <s v="14:38:43"/>
    <n v="169"/>
    <n v="169"/>
    <x v="1"/>
    <s v="Chicken nuggets, oil, seasoning"/>
    <x v="1"/>
    <x v="2"/>
    <x v="0"/>
    <x v="3"/>
    <x v="4"/>
    <s v="2024"/>
  </r>
  <r>
    <n v="16493"/>
    <n v="16207"/>
    <n v="0.5"/>
    <s v="fries"/>
    <n v="1"/>
    <x v="119"/>
    <s v="14:38:43"/>
    <n v="79"/>
    <n v="79"/>
    <x v="1"/>
    <s v="Potato, salt, oil"/>
    <x v="8"/>
    <x v="2"/>
    <x v="0"/>
    <x v="3"/>
    <x v="4"/>
    <s v="2024"/>
  </r>
  <r>
    <n v="16606"/>
    <n v="16250"/>
    <n v="0.5"/>
    <s v="veg_maharaja"/>
    <n v="2"/>
    <x v="119"/>
    <s v="13:08:17"/>
    <n v="209"/>
    <n v="418"/>
    <x v="0"/>
    <s v="Double veg patty, cheese, bun"/>
    <x v="2"/>
    <x v="1"/>
    <x v="0"/>
    <x v="3"/>
    <x v="6"/>
    <s v="2024"/>
  </r>
  <r>
    <n v="16607"/>
    <n v="16250"/>
    <n v="0.5"/>
    <s v="cold_coffee"/>
    <n v="1"/>
    <x v="119"/>
    <s v="13:08:17"/>
    <n v="99"/>
    <n v="99"/>
    <x v="2"/>
    <s v="Coffee, milk, sugar, ice"/>
    <x v="7"/>
    <x v="1"/>
    <x v="0"/>
    <x v="3"/>
    <x v="6"/>
    <s v="2024"/>
  </r>
  <r>
    <n v="18300"/>
    <n v="16896"/>
    <n v="1"/>
    <s v="veg_maharaja"/>
    <n v="1"/>
    <x v="119"/>
    <s v="21:17:17"/>
    <n v="209"/>
    <n v="209"/>
    <x v="0"/>
    <s v="Double veg patty, cheese, bun"/>
    <x v="2"/>
    <x v="3"/>
    <x v="0"/>
    <x v="3"/>
    <x v="2"/>
    <s v="2024"/>
  </r>
  <r>
    <n v="19189"/>
    <n v="17225"/>
    <n v="1"/>
    <s v="cold_coffee"/>
    <n v="1"/>
    <x v="119"/>
    <s v="12:31:10"/>
    <n v="99"/>
    <n v="99"/>
    <x v="2"/>
    <s v="Coffee, milk, sugar, ice"/>
    <x v="7"/>
    <x v="1"/>
    <x v="0"/>
    <x v="3"/>
    <x v="5"/>
    <s v="2024"/>
  </r>
  <r>
    <n v="19444"/>
    <n v="17314"/>
    <n v="0.25"/>
    <s v="cold_coffee"/>
    <n v="3"/>
    <x v="119"/>
    <s v="14:43:20"/>
    <n v="99"/>
    <n v="297"/>
    <x v="2"/>
    <s v="Coffee, milk, sugar, ice"/>
    <x v="7"/>
    <x v="1"/>
    <x v="0"/>
    <x v="3"/>
    <x v="4"/>
    <s v="2024"/>
  </r>
  <r>
    <n v="19445"/>
    <n v="17314"/>
    <n v="0.25"/>
    <s v="nuggets"/>
    <n v="1"/>
    <x v="119"/>
    <s v="14:43:20"/>
    <n v="169"/>
    <n v="169"/>
    <x v="1"/>
    <s v="Chicken nuggets, oil, seasoning"/>
    <x v="1"/>
    <x v="1"/>
    <x v="0"/>
    <x v="3"/>
    <x v="4"/>
    <s v="2024"/>
  </r>
  <r>
    <n v="19446"/>
    <n v="17314"/>
    <n v="0.25"/>
    <s v="spicy_chicken"/>
    <n v="1"/>
    <x v="119"/>
    <s v="14:43:20"/>
    <n v="189"/>
    <n v="189"/>
    <x v="4"/>
    <s v="Spicy chicken patty, bun"/>
    <x v="5"/>
    <x v="1"/>
    <x v="0"/>
    <x v="3"/>
    <x v="4"/>
    <s v="2024"/>
  </r>
  <r>
    <n v="19447"/>
    <n v="17314"/>
    <n v="0.25"/>
    <s v="aloo_tikki"/>
    <n v="1"/>
    <x v="119"/>
    <s v="14:43:20"/>
    <n v="59"/>
    <n v="59"/>
    <x v="0"/>
    <s v="Potato patty, bun, sauces"/>
    <x v="6"/>
    <x v="1"/>
    <x v="0"/>
    <x v="3"/>
    <x v="4"/>
    <s v="2024"/>
  </r>
  <r>
    <n v="21445"/>
    <n v="18081"/>
    <n v="0.5"/>
    <s v="aloo_tikki"/>
    <n v="1"/>
    <x v="119"/>
    <s v="10:39:39"/>
    <n v="59"/>
    <n v="59"/>
    <x v="0"/>
    <s v="Potato patty, bun, sauces"/>
    <x v="6"/>
    <x v="0"/>
    <x v="0"/>
    <x v="3"/>
    <x v="12"/>
    <s v="2024"/>
  </r>
  <r>
    <n v="21446"/>
    <n v="18081"/>
    <n v="0.5"/>
    <s v="aloo_tikki"/>
    <n v="3"/>
    <x v="119"/>
    <s v="10:39:39"/>
    <n v="59"/>
    <n v="177"/>
    <x v="0"/>
    <s v="Potato patty, bun, sauces"/>
    <x v="6"/>
    <x v="0"/>
    <x v="0"/>
    <x v="3"/>
    <x v="12"/>
    <s v="2024"/>
  </r>
  <r>
    <n v="22079"/>
    <n v="18307"/>
    <n v="0.33333333333333331"/>
    <s v="veggie"/>
    <n v="1"/>
    <x v="119"/>
    <s v="22:15:25"/>
    <n v="139"/>
    <n v="139"/>
    <x v="0"/>
    <s v="Veg patty, lettuce, bun, sauces"/>
    <x v="0"/>
    <x v="2"/>
    <x v="0"/>
    <x v="3"/>
    <x v="9"/>
    <s v="2024"/>
  </r>
  <r>
    <n v="22080"/>
    <n v="18307"/>
    <n v="0.33333333333333331"/>
    <s v="veg_maharaja"/>
    <n v="1"/>
    <x v="119"/>
    <s v="22:15:25"/>
    <n v="209"/>
    <n v="209"/>
    <x v="0"/>
    <s v="Double veg patty, cheese, bun"/>
    <x v="2"/>
    <x v="2"/>
    <x v="0"/>
    <x v="3"/>
    <x v="9"/>
    <s v="2024"/>
  </r>
  <r>
    <n v="22081"/>
    <n v="18307"/>
    <n v="0.33333333333333331"/>
    <s v="veg_maharaja"/>
    <n v="1"/>
    <x v="119"/>
    <s v="22:15:25"/>
    <n v="209"/>
    <n v="209"/>
    <x v="0"/>
    <s v="Double veg patty, cheese, bun"/>
    <x v="2"/>
    <x v="2"/>
    <x v="0"/>
    <x v="3"/>
    <x v="9"/>
    <s v="2024"/>
  </r>
  <r>
    <n v="22756"/>
    <n v="18552"/>
    <n v="0.25"/>
    <s v="spicy_chicken"/>
    <n v="1"/>
    <x v="119"/>
    <s v="17:55:20"/>
    <n v="189"/>
    <n v="189"/>
    <x v="4"/>
    <s v="Spicy chicken patty, bun"/>
    <x v="5"/>
    <x v="1"/>
    <x v="0"/>
    <x v="3"/>
    <x v="11"/>
    <s v="2024"/>
  </r>
  <r>
    <n v="22757"/>
    <n v="18552"/>
    <n v="0.25"/>
    <s v="nuggets"/>
    <n v="2"/>
    <x v="119"/>
    <s v="17:55:20"/>
    <n v="169"/>
    <n v="338"/>
    <x v="1"/>
    <s v="Chicken nuggets, oil, seasoning"/>
    <x v="1"/>
    <x v="1"/>
    <x v="0"/>
    <x v="3"/>
    <x v="11"/>
    <s v="2024"/>
  </r>
  <r>
    <n v="22758"/>
    <n v="18552"/>
    <n v="0.25"/>
    <s v="soft_serve"/>
    <n v="2"/>
    <x v="119"/>
    <s v="17:55:20"/>
    <n v="35"/>
    <n v="70"/>
    <x v="3"/>
    <s v="Vanilla ice cream, cone"/>
    <x v="4"/>
    <x v="1"/>
    <x v="0"/>
    <x v="3"/>
    <x v="11"/>
    <s v="2024"/>
  </r>
  <r>
    <n v="22759"/>
    <n v="18552"/>
    <n v="0.25"/>
    <s v="cold_coffee"/>
    <n v="1"/>
    <x v="119"/>
    <s v="17:55:20"/>
    <n v="99"/>
    <n v="99"/>
    <x v="2"/>
    <s v="Coffee, milk, sugar, ice"/>
    <x v="7"/>
    <x v="1"/>
    <x v="0"/>
    <x v="3"/>
    <x v="11"/>
    <s v="2024"/>
  </r>
  <r>
    <n v="24337"/>
    <n v="19130"/>
    <n v="0.5"/>
    <s v="soft_serve"/>
    <n v="3"/>
    <x v="119"/>
    <s v="17:30:01"/>
    <n v="35"/>
    <n v="105"/>
    <x v="3"/>
    <s v="Vanilla ice cream, cone"/>
    <x v="4"/>
    <x v="1"/>
    <x v="0"/>
    <x v="3"/>
    <x v="11"/>
    <s v="2024"/>
  </r>
  <r>
    <n v="24338"/>
    <n v="19130"/>
    <n v="0.5"/>
    <s v="cold_coffee"/>
    <n v="1"/>
    <x v="119"/>
    <s v="17:30:01"/>
    <n v="99"/>
    <n v="99"/>
    <x v="2"/>
    <s v="Coffee, milk, sugar, ice"/>
    <x v="7"/>
    <x v="1"/>
    <x v="0"/>
    <x v="3"/>
    <x v="11"/>
    <s v="2024"/>
  </r>
  <r>
    <n v="25013"/>
    <n v="19397"/>
    <n v="0.5"/>
    <s v="aloo_tikki"/>
    <n v="2"/>
    <x v="119"/>
    <s v="16:12:07"/>
    <n v="59"/>
    <n v="118"/>
    <x v="0"/>
    <s v="Potato patty, bun, sauces"/>
    <x v="6"/>
    <x v="3"/>
    <x v="0"/>
    <x v="3"/>
    <x v="3"/>
    <s v="2024"/>
  </r>
  <r>
    <n v="25014"/>
    <n v="19397"/>
    <n v="0.5"/>
    <s v="fries"/>
    <n v="1"/>
    <x v="119"/>
    <s v="16:12:07"/>
    <n v="79"/>
    <n v="79"/>
    <x v="1"/>
    <s v="Potato, salt, oil"/>
    <x v="8"/>
    <x v="3"/>
    <x v="0"/>
    <x v="3"/>
    <x v="3"/>
    <s v="2024"/>
  </r>
  <r>
    <n v="26410"/>
    <n v="19917"/>
    <n v="1"/>
    <s v="nuggets"/>
    <n v="1"/>
    <x v="119"/>
    <s v="16:36:28"/>
    <n v="169"/>
    <n v="169"/>
    <x v="1"/>
    <s v="Chicken nuggets, oil, seasoning"/>
    <x v="1"/>
    <x v="1"/>
    <x v="0"/>
    <x v="3"/>
    <x v="3"/>
    <s v="2024"/>
  </r>
  <r>
    <n v="26879"/>
    <n v="20096"/>
    <n v="1"/>
    <s v="soft_serve"/>
    <n v="1"/>
    <x v="119"/>
    <s v="16:15:45"/>
    <n v="35"/>
    <n v="35"/>
    <x v="3"/>
    <s v="Vanilla ice cream, cone"/>
    <x v="4"/>
    <x v="4"/>
    <x v="0"/>
    <x v="3"/>
    <x v="3"/>
    <s v="2024"/>
  </r>
  <r>
    <n v="26888"/>
    <n v="20099"/>
    <n v="0.25"/>
    <s v="veg_maharaja"/>
    <n v="1"/>
    <x v="119"/>
    <s v="20:52:19"/>
    <n v="209"/>
    <n v="209"/>
    <x v="0"/>
    <s v="Double veg patty, cheese, bun"/>
    <x v="2"/>
    <x v="4"/>
    <x v="0"/>
    <x v="3"/>
    <x v="8"/>
    <s v="2024"/>
  </r>
  <r>
    <n v="26889"/>
    <n v="20099"/>
    <n v="0.25"/>
    <s v="nuggets"/>
    <n v="1"/>
    <x v="119"/>
    <s v="20:52:19"/>
    <n v="169"/>
    <n v="169"/>
    <x v="1"/>
    <s v="Chicken nuggets, oil, seasoning"/>
    <x v="1"/>
    <x v="4"/>
    <x v="0"/>
    <x v="3"/>
    <x v="8"/>
    <s v="2024"/>
  </r>
  <r>
    <n v="26890"/>
    <n v="20099"/>
    <n v="0.25"/>
    <s v="cold_coffee"/>
    <n v="1"/>
    <x v="119"/>
    <s v="20:52:19"/>
    <n v="99"/>
    <n v="99"/>
    <x v="2"/>
    <s v="Coffee, milk, sugar, ice"/>
    <x v="7"/>
    <x v="4"/>
    <x v="0"/>
    <x v="3"/>
    <x v="8"/>
    <s v="2024"/>
  </r>
  <r>
    <n v="26891"/>
    <n v="20099"/>
    <n v="0.25"/>
    <s v="soft_serve"/>
    <n v="2"/>
    <x v="119"/>
    <s v="20:52:19"/>
    <n v="35"/>
    <n v="70"/>
    <x v="3"/>
    <s v="Vanilla ice cream, cone"/>
    <x v="4"/>
    <x v="4"/>
    <x v="0"/>
    <x v="3"/>
    <x v="8"/>
    <s v="2024"/>
  </r>
  <r>
    <n v="28430"/>
    <n v="20674"/>
    <n v="0.33333333333333331"/>
    <s v="coke"/>
    <n v="1"/>
    <x v="119"/>
    <s v="15:12:31"/>
    <n v="49"/>
    <n v="49"/>
    <x v="2"/>
    <s v="Carbonated water, sugar, flavor"/>
    <x v="3"/>
    <x v="3"/>
    <x v="0"/>
    <x v="3"/>
    <x v="7"/>
    <s v="2024"/>
  </r>
  <r>
    <n v="28431"/>
    <n v="20674"/>
    <n v="0.33333333333333331"/>
    <s v="fries"/>
    <n v="1"/>
    <x v="119"/>
    <s v="15:12:31"/>
    <n v="79"/>
    <n v="79"/>
    <x v="1"/>
    <s v="Potato, salt, oil"/>
    <x v="8"/>
    <x v="3"/>
    <x v="0"/>
    <x v="3"/>
    <x v="7"/>
    <s v="2024"/>
  </r>
  <r>
    <n v="28432"/>
    <n v="20674"/>
    <n v="0.33333333333333331"/>
    <s v="aloo_tikki"/>
    <n v="2"/>
    <x v="119"/>
    <s v="15:12:31"/>
    <n v="59"/>
    <n v="118"/>
    <x v="0"/>
    <s v="Potato patty, bun, sauces"/>
    <x v="6"/>
    <x v="3"/>
    <x v="0"/>
    <x v="3"/>
    <x v="7"/>
    <s v="2024"/>
  </r>
  <r>
    <n v="29243"/>
    <n v="20988"/>
    <n v="1"/>
    <s v="aloo_tikki"/>
    <n v="1"/>
    <x v="119"/>
    <s v="20:33:53"/>
    <n v="59"/>
    <n v="59"/>
    <x v="0"/>
    <s v="Potato patty, bun, sauces"/>
    <x v="6"/>
    <x v="0"/>
    <x v="0"/>
    <x v="3"/>
    <x v="8"/>
    <s v="2024"/>
  </r>
  <r>
    <n v="29339"/>
    <n v="21024"/>
    <n v="0.25"/>
    <s v="aloo_tikki"/>
    <n v="1"/>
    <x v="119"/>
    <s v="19:27:42"/>
    <n v="59"/>
    <n v="59"/>
    <x v="0"/>
    <s v="Potato patty, bun, sauces"/>
    <x v="6"/>
    <x v="1"/>
    <x v="0"/>
    <x v="3"/>
    <x v="10"/>
    <s v="2024"/>
  </r>
  <r>
    <n v="29340"/>
    <n v="21024"/>
    <n v="0.25"/>
    <s v="veggie"/>
    <n v="1"/>
    <x v="119"/>
    <s v="19:27:42"/>
    <n v="139"/>
    <n v="139"/>
    <x v="0"/>
    <s v="Veg patty, lettuce, bun, sauces"/>
    <x v="0"/>
    <x v="1"/>
    <x v="0"/>
    <x v="3"/>
    <x v="10"/>
    <s v="2024"/>
  </r>
  <r>
    <n v="29341"/>
    <n v="21024"/>
    <n v="0.25"/>
    <s v="fries"/>
    <n v="1"/>
    <x v="119"/>
    <s v="19:27:42"/>
    <n v="79"/>
    <n v="79"/>
    <x v="1"/>
    <s v="Potato, salt, oil"/>
    <x v="8"/>
    <x v="1"/>
    <x v="0"/>
    <x v="3"/>
    <x v="10"/>
    <s v="2024"/>
  </r>
  <r>
    <n v="29342"/>
    <n v="21024"/>
    <n v="0.25"/>
    <s v="soft_serve"/>
    <n v="1"/>
    <x v="119"/>
    <s v="19:27:42"/>
    <n v="35"/>
    <n v="35"/>
    <x v="3"/>
    <s v="Vanilla ice cream, cone"/>
    <x v="4"/>
    <x v="1"/>
    <x v="0"/>
    <x v="3"/>
    <x v="10"/>
    <s v="2024"/>
  </r>
  <r>
    <n v="29965"/>
    <n v="21260"/>
    <n v="0.33333333333333331"/>
    <s v="fries"/>
    <n v="1"/>
    <x v="119"/>
    <s v="22:57:21"/>
    <n v="79"/>
    <n v="79"/>
    <x v="1"/>
    <s v="Potato, salt, oil"/>
    <x v="8"/>
    <x v="2"/>
    <x v="0"/>
    <x v="3"/>
    <x v="9"/>
    <s v="2024"/>
  </r>
  <r>
    <n v="29966"/>
    <n v="21260"/>
    <n v="0.33333333333333331"/>
    <s v="fries"/>
    <n v="2"/>
    <x v="119"/>
    <s v="22:57:21"/>
    <n v="79"/>
    <n v="158"/>
    <x v="1"/>
    <s v="Potato, salt, oil"/>
    <x v="8"/>
    <x v="2"/>
    <x v="0"/>
    <x v="3"/>
    <x v="9"/>
    <s v="2024"/>
  </r>
  <r>
    <n v="29967"/>
    <n v="21260"/>
    <n v="0.33333333333333331"/>
    <s v="veg_maharaja"/>
    <n v="1"/>
    <x v="119"/>
    <s v="22:57:21"/>
    <n v="209"/>
    <n v="209"/>
    <x v="0"/>
    <s v="Double veg patty, cheese, bun"/>
    <x v="2"/>
    <x v="2"/>
    <x v="0"/>
    <x v="3"/>
    <x v="9"/>
    <s v="2024"/>
  </r>
  <r>
    <n v="30124"/>
    <n v="21316"/>
    <n v="1"/>
    <s v="soft_serve"/>
    <n v="1"/>
    <x v="119"/>
    <s v="18:33:55"/>
    <n v="35"/>
    <n v="35"/>
    <x v="3"/>
    <s v="Vanilla ice cream, cone"/>
    <x v="4"/>
    <x v="3"/>
    <x v="0"/>
    <x v="3"/>
    <x v="1"/>
    <s v="2024"/>
  </r>
  <r>
    <n v="30534"/>
    <n v="21464"/>
    <n v="1"/>
    <s v="fries"/>
    <n v="2"/>
    <x v="119"/>
    <s v="21:22:40"/>
    <n v="79"/>
    <n v="158"/>
    <x v="1"/>
    <s v="Potato, salt, oil"/>
    <x v="8"/>
    <x v="2"/>
    <x v="0"/>
    <x v="3"/>
    <x v="2"/>
    <s v="2024"/>
  </r>
  <r>
    <n v="31022"/>
    <n v="21644"/>
    <n v="0.25"/>
    <s v="nuggets"/>
    <n v="3"/>
    <x v="119"/>
    <s v="16:37:58"/>
    <n v="169"/>
    <n v="507"/>
    <x v="1"/>
    <s v="Chicken nuggets, oil, seasoning"/>
    <x v="1"/>
    <x v="2"/>
    <x v="0"/>
    <x v="3"/>
    <x v="3"/>
    <s v="2024"/>
  </r>
  <r>
    <n v="31023"/>
    <n v="21644"/>
    <n v="0.25"/>
    <s v="coke"/>
    <n v="2"/>
    <x v="119"/>
    <s v="16:37:58"/>
    <n v="49"/>
    <n v="98"/>
    <x v="2"/>
    <s v="Carbonated water, sugar, flavor"/>
    <x v="3"/>
    <x v="2"/>
    <x v="0"/>
    <x v="3"/>
    <x v="3"/>
    <s v="2024"/>
  </r>
  <r>
    <n v="31024"/>
    <n v="21644"/>
    <n v="0.25"/>
    <s v="soft_serve"/>
    <n v="2"/>
    <x v="119"/>
    <s v="16:37:58"/>
    <n v="35"/>
    <n v="70"/>
    <x v="3"/>
    <s v="Vanilla ice cream, cone"/>
    <x v="4"/>
    <x v="2"/>
    <x v="0"/>
    <x v="3"/>
    <x v="3"/>
    <s v="2024"/>
  </r>
  <r>
    <n v="31025"/>
    <n v="21644"/>
    <n v="0.25"/>
    <s v="nuggets"/>
    <n v="2"/>
    <x v="119"/>
    <s v="16:37:58"/>
    <n v="169"/>
    <n v="338"/>
    <x v="1"/>
    <s v="Chicken nuggets, oil, seasoning"/>
    <x v="1"/>
    <x v="2"/>
    <x v="0"/>
    <x v="3"/>
    <x v="3"/>
    <s v="2024"/>
  </r>
  <r>
    <n v="31139"/>
    <n v="21687"/>
    <n v="0.2"/>
    <s v="fries"/>
    <n v="1"/>
    <x v="119"/>
    <s v="20:46:49"/>
    <n v="79"/>
    <n v="79"/>
    <x v="1"/>
    <s v="Potato, salt, oil"/>
    <x v="8"/>
    <x v="3"/>
    <x v="0"/>
    <x v="3"/>
    <x v="8"/>
    <s v="2024"/>
  </r>
  <r>
    <n v="31140"/>
    <n v="21687"/>
    <n v="0.2"/>
    <s v="veg_maharaja"/>
    <n v="1"/>
    <x v="119"/>
    <s v="20:46:49"/>
    <n v="209"/>
    <n v="209"/>
    <x v="0"/>
    <s v="Double veg patty, cheese, bun"/>
    <x v="2"/>
    <x v="3"/>
    <x v="0"/>
    <x v="3"/>
    <x v="8"/>
    <s v="2024"/>
  </r>
  <r>
    <n v="31141"/>
    <n v="21687"/>
    <n v="0.2"/>
    <s v="spicy_chicken"/>
    <n v="1"/>
    <x v="119"/>
    <s v="20:46:49"/>
    <n v="189"/>
    <n v="189"/>
    <x v="4"/>
    <s v="Spicy chicken patty, bun"/>
    <x v="5"/>
    <x v="3"/>
    <x v="0"/>
    <x v="3"/>
    <x v="8"/>
    <s v="2024"/>
  </r>
  <r>
    <n v="31142"/>
    <n v="21687"/>
    <n v="0.2"/>
    <s v="veg_maharaja"/>
    <n v="1"/>
    <x v="119"/>
    <s v="20:46:49"/>
    <n v="209"/>
    <n v="209"/>
    <x v="0"/>
    <s v="Double veg patty, cheese, bun"/>
    <x v="2"/>
    <x v="3"/>
    <x v="0"/>
    <x v="3"/>
    <x v="8"/>
    <s v="2024"/>
  </r>
  <r>
    <n v="31143"/>
    <n v="21687"/>
    <n v="0.2"/>
    <s v="soft_serve"/>
    <n v="1"/>
    <x v="119"/>
    <s v="20:46:49"/>
    <n v="35"/>
    <n v="35"/>
    <x v="3"/>
    <s v="Vanilla ice cream, cone"/>
    <x v="4"/>
    <x v="3"/>
    <x v="0"/>
    <x v="3"/>
    <x v="8"/>
    <s v="2024"/>
  </r>
  <r>
    <n v="31789"/>
    <n v="21918"/>
    <n v="0.33333333333333331"/>
    <s v="aloo_tikki"/>
    <n v="1"/>
    <x v="119"/>
    <s v="15:05:24"/>
    <n v="59"/>
    <n v="59"/>
    <x v="0"/>
    <s v="Potato patty, bun, sauces"/>
    <x v="6"/>
    <x v="2"/>
    <x v="0"/>
    <x v="3"/>
    <x v="7"/>
    <s v="2024"/>
  </r>
  <r>
    <n v="31790"/>
    <n v="21918"/>
    <n v="0.33333333333333331"/>
    <s v="spicy_chicken"/>
    <n v="2"/>
    <x v="119"/>
    <s v="15:05:24"/>
    <n v="189"/>
    <n v="378"/>
    <x v="4"/>
    <s v="Spicy chicken patty, bun"/>
    <x v="5"/>
    <x v="2"/>
    <x v="0"/>
    <x v="3"/>
    <x v="7"/>
    <s v="2024"/>
  </r>
  <r>
    <n v="31791"/>
    <n v="21918"/>
    <n v="0.33333333333333331"/>
    <s v="spicy_chicken"/>
    <n v="2"/>
    <x v="119"/>
    <s v="15:05:24"/>
    <n v="189"/>
    <n v="378"/>
    <x v="4"/>
    <s v="Spicy chicken patty, bun"/>
    <x v="5"/>
    <x v="2"/>
    <x v="0"/>
    <x v="3"/>
    <x v="7"/>
    <s v="2024"/>
  </r>
  <r>
    <n v="34214"/>
    <n v="22836"/>
    <n v="1"/>
    <s v="coke"/>
    <n v="1"/>
    <x v="119"/>
    <s v="18:02:35"/>
    <n v="49"/>
    <n v="49"/>
    <x v="2"/>
    <s v="Carbonated water, sugar, flavor"/>
    <x v="3"/>
    <x v="2"/>
    <x v="0"/>
    <x v="3"/>
    <x v="1"/>
    <s v="2024"/>
  </r>
  <r>
    <n v="35416"/>
    <n v="23304"/>
    <n v="0.25"/>
    <s v="coke"/>
    <n v="1"/>
    <x v="119"/>
    <s v="19:07:41"/>
    <n v="49"/>
    <n v="49"/>
    <x v="2"/>
    <s v="Carbonated water, sugar, flavor"/>
    <x v="3"/>
    <x v="1"/>
    <x v="0"/>
    <x v="3"/>
    <x v="10"/>
    <s v="2024"/>
  </r>
  <r>
    <n v="35417"/>
    <n v="23304"/>
    <n v="0.25"/>
    <s v="coke"/>
    <n v="1"/>
    <x v="119"/>
    <s v="19:07:41"/>
    <n v="49"/>
    <n v="49"/>
    <x v="2"/>
    <s v="Carbonated water, sugar, flavor"/>
    <x v="3"/>
    <x v="1"/>
    <x v="0"/>
    <x v="3"/>
    <x v="10"/>
    <s v="2024"/>
  </r>
  <r>
    <n v="35418"/>
    <n v="23304"/>
    <n v="0.25"/>
    <s v="spicy_chicken"/>
    <n v="3"/>
    <x v="119"/>
    <s v="19:07:41"/>
    <n v="189"/>
    <n v="567"/>
    <x v="4"/>
    <s v="Spicy chicken patty, bun"/>
    <x v="5"/>
    <x v="1"/>
    <x v="0"/>
    <x v="3"/>
    <x v="10"/>
    <s v="2024"/>
  </r>
  <r>
    <n v="35419"/>
    <n v="23304"/>
    <n v="0.25"/>
    <s v="nuggets"/>
    <n v="1"/>
    <x v="119"/>
    <s v="19:07:41"/>
    <n v="169"/>
    <n v="169"/>
    <x v="1"/>
    <s v="Chicken nuggets, oil, seasoning"/>
    <x v="1"/>
    <x v="1"/>
    <x v="0"/>
    <x v="3"/>
    <x v="10"/>
    <s v="2024"/>
  </r>
  <r>
    <n v="35710"/>
    <n v="23416"/>
    <n v="0.5"/>
    <s v="nuggets"/>
    <n v="1"/>
    <x v="119"/>
    <s v="13:17:30"/>
    <n v="169"/>
    <n v="169"/>
    <x v="1"/>
    <s v="Chicken nuggets, oil, seasoning"/>
    <x v="1"/>
    <x v="0"/>
    <x v="0"/>
    <x v="3"/>
    <x v="6"/>
    <s v="2024"/>
  </r>
  <r>
    <n v="35711"/>
    <n v="23416"/>
    <n v="0.5"/>
    <s v="aloo_tikki"/>
    <n v="1"/>
    <x v="119"/>
    <s v="13:17:30"/>
    <n v="59"/>
    <n v="59"/>
    <x v="0"/>
    <s v="Potato patty, bun, sauces"/>
    <x v="6"/>
    <x v="0"/>
    <x v="0"/>
    <x v="3"/>
    <x v="6"/>
    <s v="2024"/>
  </r>
  <r>
    <n v="40782"/>
    <n v="25312"/>
    <n v="0.5"/>
    <s v="coke"/>
    <n v="1"/>
    <x v="119"/>
    <s v="14:44:25"/>
    <n v="49"/>
    <n v="49"/>
    <x v="2"/>
    <s v="Carbonated water, sugar, flavor"/>
    <x v="3"/>
    <x v="4"/>
    <x v="0"/>
    <x v="3"/>
    <x v="4"/>
    <s v="2024"/>
  </r>
  <r>
    <n v="40783"/>
    <n v="25312"/>
    <n v="0.5"/>
    <s v="veggie"/>
    <n v="1"/>
    <x v="119"/>
    <s v="14:44:25"/>
    <n v="139"/>
    <n v="139"/>
    <x v="0"/>
    <s v="Veg patty, lettuce, bun, sauces"/>
    <x v="0"/>
    <x v="4"/>
    <x v="0"/>
    <x v="3"/>
    <x v="4"/>
    <s v="2024"/>
  </r>
  <r>
    <n v="40890"/>
    <n v="25351"/>
    <n v="0.33333333333333331"/>
    <s v="nuggets"/>
    <n v="1"/>
    <x v="119"/>
    <s v="21:03:34"/>
    <n v="169"/>
    <n v="169"/>
    <x v="1"/>
    <s v="Chicken nuggets, oil, seasoning"/>
    <x v="1"/>
    <x v="4"/>
    <x v="0"/>
    <x v="3"/>
    <x v="2"/>
    <s v="2024"/>
  </r>
  <r>
    <n v="40891"/>
    <n v="25351"/>
    <n v="0.33333333333333331"/>
    <s v="fries"/>
    <n v="1"/>
    <x v="119"/>
    <s v="21:03:34"/>
    <n v="79"/>
    <n v="79"/>
    <x v="1"/>
    <s v="Potato, salt, oil"/>
    <x v="8"/>
    <x v="4"/>
    <x v="0"/>
    <x v="3"/>
    <x v="2"/>
    <s v="2024"/>
  </r>
  <r>
    <n v="40892"/>
    <n v="25351"/>
    <n v="0.33333333333333331"/>
    <s v="soft_serve"/>
    <n v="1"/>
    <x v="119"/>
    <s v="21:03:34"/>
    <n v="35"/>
    <n v="35"/>
    <x v="3"/>
    <s v="Vanilla ice cream, cone"/>
    <x v="4"/>
    <x v="4"/>
    <x v="0"/>
    <x v="3"/>
    <x v="2"/>
    <s v="2024"/>
  </r>
  <r>
    <n v="41672"/>
    <n v="25641"/>
    <n v="0.5"/>
    <s v="coke"/>
    <n v="1"/>
    <x v="119"/>
    <s v="15:11:04"/>
    <n v="49"/>
    <n v="49"/>
    <x v="2"/>
    <s v="Carbonated water, sugar, flavor"/>
    <x v="3"/>
    <x v="5"/>
    <x v="0"/>
    <x v="3"/>
    <x v="7"/>
    <s v="2024"/>
  </r>
  <r>
    <n v="41673"/>
    <n v="25641"/>
    <n v="0.5"/>
    <s v="soft_serve"/>
    <n v="1"/>
    <x v="119"/>
    <s v="15:11:04"/>
    <n v="35"/>
    <n v="35"/>
    <x v="3"/>
    <s v="Vanilla ice cream, cone"/>
    <x v="4"/>
    <x v="5"/>
    <x v="0"/>
    <x v="3"/>
    <x v="7"/>
    <s v="2024"/>
  </r>
  <r>
    <n v="42527"/>
    <n v="25959"/>
    <n v="0.25"/>
    <s v="fries"/>
    <n v="1"/>
    <x v="119"/>
    <s v="10:46:35"/>
    <n v="79"/>
    <n v="79"/>
    <x v="1"/>
    <s v="Potato, salt, oil"/>
    <x v="8"/>
    <x v="0"/>
    <x v="0"/>
    <x v="3"/>
    <x v="12"/>
    <s v="2024"/>
  </r>
  <r>
    <n v="42528"/>
    <n v="25959"/>
    <n v="0.25"/>
    <s v="soft_serve"/>
    <n v="1"/>
    <x v="119"/>
    <s v="10:46:35"/>
    <n v="35"/>
    <n v="35"/>
    <x v="3"/>
    <s v="Vanilla ice cream, cone"/>
    <x v="4"/>
    <x v="0"/>
    <x v="0"/>
    <x v="3"/>
    <x v="12"/>
    <s v="2024"/>
  </r>
  <r>
    <n v="42529"/>
    <n v="25959"/>
    <n v="0.25"/>
    <s v="fries"/>
    <n v="1"/>
    <x v="119"/>
    <s v="10:46:35"/>
    <n v="79"/>
    <n v="79"/>
    <x v="1"/>
    <s v="Potato, salt, oil"/>
    <x v="8"/>
    <x v="0"/>
    <x v="0"/>
    <x v="3"/>
    <x v="12"/>
    <s v="2024"/>
  </r>
  <r>
    <n v="42530"/>
    <n v="25959"/>
    <n v="0.25"/>
    <s v="cold_coffee"/>
    <n v="1"/>
    <x v="119"/>
    <s v="10:46:35"/>
    <n v="99"/>
    <n v="99"/>
    <x v="2"/>
    <s v="Coffee, milk, sugar, ice"/>
    <x v="7"/>
    <x v="0"/>
    <x v="0"/>
    <x v="3"/>
    <x v="12"/>
    <s v="2024"/>
  </r>
  <r>
    <n v="42920"/>
    <n v="26104"/>
    <n v="0.25"/>
    <s v="veggie"/>
    <n v="1"/>
    <x v="119"/>
    <s v="16:33:20"/>
    <n v="139"/>
    <n v="139"/>
    <x v="0"/>
    <s v="Veg patty, lettuce, bun, sauces"/>
    <x v="0"/>
    <x v="3"/>
    <x v="0"/>
    <x v="3"/>
    <x v="3"/>
    <s v="2024"/>
  </r>
  <r>
    <n v="42921"/>
    <n v="26104"/>
    <n v="0.25"/>
    <s v="nuggets"/>
    <n v="3"/>
    <x v="119"/>
    <s v="16:33:20"/>
    <n v="169"/>
    <n v="507"/>
    <x v="1"/>
    <s v="Chicken nuggets, oil, seasoning"/>
    <x v="1"/>
    <x v="3"/>
    <x v="0"/>
    <x v="3"/>
    <x v="3"/>
    <s v="2024"/>
  </r>
  <r>
    <n v="42922"/>
    <n v="26104"/>
    <n v="0.25"/>
    <s v="cold_coffee"/>
    <n v="1"/>
    <x v="119"/>
    <s v="16:33:20"/>
    <n v="99"/>
    <n v="99"/>
    <x v="2"/>
    <s v="Coffee, milk, sugar, ice"/>
    <x v="7"/>
    <x v="3"/>
    <x v="0"/>
    <x v="3"/>
    <x v="3"/>
    <s v="2024"/>
  </r>
  <r>
    <n v="42923"/>
    <n v="26104"/>
    <n v="0.25"/>
    <s v="aloo_tikki"/>
    <n v="2"/>
    <x v="119"/>
    <s v="16:33:20"/>
    <n v="59"/>
    <n v="118"/>
    <x v="0"/>
    <s v="Potato patty, bun, sauces"/>
    <x v="6"/>
    <x v="3"/>
    <x v="0"/>
    <x v="3"/>
    <x v="3"/>
    <s v="2024"/>
  </r>
  <r>
    <n v="43373"/>
    <n v="26271"/>
    <n v="0.5"/>
    <s v="cold_coffee"/>
    <n v="1"/>
    <x v="119"/>
    <s v="14:50:37"/>
    <n v="99"/>
    <n v="99"/>
    <x v="2"/>
    <s v="Coffee, milk, sugar, ice"/>
    <x v="7"/>
    <x v="2"/>
    <x v="0"/>
    <x v="3"/>
    <x v="4"/>
    <s v="2024"/>
  </r>
  <r>
    <n v="43374"/>
    <n v="26271"/>
    <n v="0.5"/>
    <s v="cold_coffee"/>
    <n v="1"/>
    <x v="119"/>
    <s v="14:50:37"/>
    <n v="99"/>
    <n v="99"/>
    <x v="2"/>
    <s v="Coffee, milk, sugar, ice"/>
    <x v="7"/>
    <x v="2"/>
    <x v="0"/>
    <x v="3"/>
    <x v="4"/>
    <s v="2024"/>
  </r>
  <r>
    <n v="44459"/>
    <n v="26694"/>
    <n v="0.2"/>
    <s v="spicy_chicken"/>
    <n v="1"/>
    <x v="119"/>
    <s v="19:55:36"/>
    <n v="189"/>
    <n v="189"/>
    <x v="4"/>
    <s v="Spicy chicken patty, bun"/>
    <x v="5"/>
    <x v="1"/>
    <x v="0"/>
    <x v="3"/>
    <x v="10"/>
    <s v="2024"/>
  </r>
  <r>
    <n v="44460"/>
    <n v="26694"/>
    <n v="0.2"/>
    <s v="veg_maharaja"/>
    <n v="1"/>
    <x v="119"/>
    <s v="19:55:36"/>
    <n v="209"/>
    <n v="209"/>
    <x v="0"/>
    <s v="Double veg patty, cheese, bun"/>
    <x v="2"/>
    <x v="1"/>
    <x v="0"/>
    <x v="3"/>
    <x v="10"/>
    <s v="2024"/>
  </r>
  <r>
    <n v="44461"/>
    <n v="26694"/>
    <n v="0.2"/>
    <s v="fries"/>
    <n v="2"/>
    <x v="119"/>
    <s v="19:55:36"/>
    <n v="79"/>
    <n v="158"/>
    <x v="1"/>
    <s v="Potato, salt, oil"/>
    <x v="8"/>
    <x v="1"/>
    <x v="0"/>
    <x v="3"/>
    <x v="10"/>
    <s v="2024"/>
  </r>
  <r>
    <n v="44462"/>
    <n v="26694"/>
    <n v="0.2"/>
    <s v="cold_coffee"/>
    <n v="1"/>
    <x v="119"/>
    <s v="19:55:36"/>
    <n v="99"/>
    <n v="99"/>
    <x v="2"/>
    <s v="Coffee, milk, sugar, ice"/>
    <x v="7"/>
    <x v="1"/>
    <x v="0"/>
    <x v="3"/>
    <x v="10"/>
    <s v="2024"/>
  </r>
  <r>
    <n v="44463"/>
    <n v="26694"/>
    <n v="0.2"/>
    <s v="veg_maharaja"/>
    <n v="1"/>
    <x v="119"/>
    <s v="19:55:36"/>
    <n v="209"/>
    <n v="209"/>
    <x v="0"/>
    <s v="Double veg patty, cheese, bun"/>
    <x v="2"/>
    <x v="1"/>
    <x v="0"/>
    <x v="3"/>
    <x v="10"/>
    <s v="2024"/>
  </r>
  <r>
    <n v="44561"/>
    <n v="26730"/>
    <n v="0.2"/>
    <s v="spicy_chicken"/>
    <n v="1"/>
    <x v="119"/>
    <s v="15:40:06"/>
    <n v="189"/>
    <n v="189"/>
    <x v="4"/>
    <s v="Spicy chicken patty, bun"/>
    <x v="5"/>
    <x v="1"/>
    <x v="0"/>
    <x v="3"/>
    <x v="7"/>
    <s v="2024"/>
  </r>
  <r>
    <n v="44562"/>
    <n v="26730"/>
    <n v="0.2"/>
    <s v="aloo_tikki"/>
    <n v="3"/>
    <x v="119"/>
    <s v="15:40:06"/>
    <n v="59"/>
    <n v="177"/>
    <x v="0"/>
    <s v="Potato patty, bun, sauces"/>
    <x v="6"/>
    <x v="1"/>
    <x v="0"/>
    <x v="3"/>
    <x v="7"/>
    <s v="2024"/>
  </r>
  <r>
    <n v="44563"/>
    <n v="26730"/>
    <n v="0.2"/>
    <s v="cold_coffee"/>
    <n v="1"/>
    <x v="119"/>
    <s v="15:40:06"/>
    <n v="99"/>
    <n v="99"/>
    <x v="2"/>
    <s v="Coffee, milk, sugar, ice"/>
    <x v="7"/>
    <x v="1"/>
    <x v="0"/>
    <x v="3"/>
    <x v="7"/>
    <s v="2024"/>
  </r>
  <r>
    <n v="44564"/>
    <n v="26730"/>
    <n v="0.2"/>
    <s v="nuggets"/>
    <n v="1"/>
    <x v="119"/>
    <s v="15:40:06"/>
    <n v="169"/>
    <n v="169"/>
    <x v="1"/>
    <s v="Chicken nuggets, oil, seasoning"/>
    <x v="1"/>
    <x v="1"/>
    <x v="0"/>
    <x v="3"/>
    <x v="7"/>
    <s v="2024"/>
  </r>
  <r>
    <n v="44565"/>
    <n v="26730"/>
    <n v="0.2"/>
    <s v="aloo_tikki"/>
    <n v="2"/>
    <x v="119"/>
    <s v="15:40:06"/>
    <n v="59"/>
    <n v="118"/>
    <x v="0"/>
    <s v="Potato patty, bun, sauces"/>
    <x v="6"/>
    <x v="1"/>
    <x v="0"/>
    <x v="3"/>
    <x v="7"/>
    <s v="2024"/>
  </r>
  <r>
    <n v="44977"/>
    <n v="26880"/>
    <n v="0.25"/>
    <s v="nuggets"/>
    <n v="1"/>
    <x v="119"/>
    <s v="17:02:48"/>
    <n v="169"/>
    <n v="169"/>
    <x v="1"/>
    <s v="Chicken nuggets, oil, seasoning"/>
    <x v="1"/>
    <x v="4"/>
    <x v="0"/>
    <x v="3"/>
    <x v="11"/>
    <s v="2024"/>
  </r>
  <r>
    <n v="44978"/>
    <n v="26880"/>
    <n v="0.25"/>
    <s v="soft_serve"/>
    <n v="1"/>
    <x v="119"/>
    <s v="17:02:48"/>
    <n v="35"/>
    <n v="35"/>
    <x v="3"/>
    <s v="Vanilla ice cream, cone"/>
    <x v="4"/>
    <x v="4"/>
    <x v="0"/>
    <x v="3"/>
    <x v="11"/>
    <s v="2024"/>
  </r>
  <r>
    <n v="44979"/>
    <n v="26880"/>
    <n v="0.25"/>
    <s v="veg_maharaja"/>
    <n v="2"/>
    <x v="119"/>
    <s v="17:02:48"/>
    <n v="209"/>
    <n v="418"/>
    <x v="0"/>
    <s v="Double veg patty, cheese, bun"/>
    <x v="2"/>
    <x v="4"/>
    <x v="0"/>
    <x v="3"/>
    <x v="11"/>
    <s v="2024"/>
  </r>
  <r>
    <n v="44980"/>
    <n v="26880"/>
    <n v="0.25"/>
    <s v="nuggets"/>
    <n v="1"/>
    <x v="119"/>
    <s v="17:02:48"/>
    <n v="169"/>
    <n v="169"/>
    <x v="1"/>
    <s v="Chicken nuggets, oil, seasoning"/>
    <x v="1"/>
    <x v="4"/>
    <x v="0"/>
    <x v="3"/>
    <x v="11"/>
    <s v="2024"/>
  </r>
  <r>
    <n v="939"/>
    <n v="10342"/>
    <n v="0.5"/>
    <s v="cold_coffee"/>
    <n v="1"/>
    <x v="120"/>
    <s v="12:48:24"/>
    <n v="99"/>
    <n v="99"/>
    <x v="2"/>
    <s v="Coffee, milk, sugar, ice"/>
    <x v="7"/>
    <x v="1"/>
    <x v="1"/>
    <x v="3"/>
    <x v="5"/>
    <s v="2024"/>
  </r>
  <r>
    <n v="940"/>
    <n v="10342"/>
    <n v="0.5"/>
    <s v="coke"/>
    <n v="2"/>
    <x v="120"/>
    <s v="12:48:24"/>
    <n v="49"/>
    <n v="98"/>
    <x v="2"/>
    <s v="Carbonated water, sugar, flavor"/>
    <x v="3"/>
    <x v="1"/>
    <x v="1"/>
    <x v="3"/>
    <x v="5"/>
    <s v="2024"/>
  </r>
  <r>
    <n v="1191"/>
    <n v="10439"/>
    <n v="0.5"/>
    <s v="coke"/>
    <n v="1"/>
    <x v="120"/>
    <s v="14:01:06"/>
    <n v="49"/>
    <n v="49"/>
    <x v="2"/>
    <s v="Carbonated water, sugar, flavor"/>
    <x v="3"/>
    <x v="1"/>
    <x v="1"/>
    <x v="3"/>
    <x v="4"/>
    <s v="2024"/>
  </r>
  <r>
    <n v="1192"/>
    <n v="10439"/>
    <n v="0.5"/>
    <s v="veg_maharaja"/>
    <n v="1"/>
    <x v="120"/>
    <s v="14:01:06"/>
    <n v="209"/>
    <n v="209"/>
    <x v="0"/>
    <s v="Double veg patty, cheese, bun"/>
    <x v="2"/>
    <x v="1"/>
    <x v="1"/>
    <x v="3"/>
    <x v="4"/>
    <s v="2024"/>
  </r>
  <r>
    <n v="1651"/>
    <n v="10619"/>
    <n v="0.5"/>
    <s v="spicy_chicken"/>
    <n v="2"/>
    <x v="120"/>
    <s v="20:27:31"/>
    <n v="189"/>
    <n v="378"/>
    <x v="4"/>
    <s v="Spicy chicken patty, bun"/>
    <x v="5"/>
    <x v="1"/>
    <x v="1"/>
    <x v="3"/>
    <x v="8"/>
    <s v="2024"/>
  </r>
  <r>
    <n v="1652"/>
    <n v="10619"/>
    <n v="0.5"/>
    <s v="nuggets"/>
    <n v="1"/>
    <x v="120"/>
    <s v="20:27:31"/>
    <n v="169"/>
    <n v="169"/>
    <x v="1"/>
    <s v="Chicken nuggets, oil, seasoning"/>
    <x v="1"/>
    <x v="1"/>
    <x v="1"/>
    <x v="3"/>
    <x v="8"/>
    <s v="2024"/>
  </r>
  <r>
    <n v="2894"/>
    <n v="11093"/>
    <n v="0.2"/>
    <s v="fries"/>
    <n v="2"/>
    <x v="120"/>
    <s v="12:33:46"/>
    <n v="79"/>
    <n v="158"/>
    <x v="1"/>
    <s v="Potato, salt, oil"/>
    <x v="8"/>
    <x v="1"/>
    <x v="1"/>
    <x v="3"/>
    <x v="5"/>
    <s v="2024"/>
  </r>
  <r>
    <n v="2895"/>
    <n v="11093"/>
    <n v="0.2"/>
    <s v="soft_serve"/>
    <n v="1"/>
    <x v="120"/>
    <s v="12:33:46"/>
    <n v="35"/>
    <n v="35"/>
    <x v="3"/>
    <s v="Vanilla ice cream, cone"/>
    <x v="4"/>
    <x v="1"/>
    <x v="1"/>
    <x v="3"/>
    <x v="5"/>
    <s v="2024"/>
  </r>
  <r>
    <n v="2896"/>
    <n v="11093"/>
    <n v="0.2"/>
    <s v="coke"/>
    <n v="1"/>
    <x v="120"/>
    <s v="12:33:46"/>
    <n v="49"/>
    <n v="49"/>
    <x v="2"/>
    <s v="Carbonated water, sugar, flavor"/>
    <x v="3"/>
    <x v="1"/>
    <x v="1"/>
    <x v="3"/>
    <x v="5"/>
    <s v="2024"/>
  </r>
  <r>
    <n v="2897"/>
    <n v="11093"/>
    <n v="0.2"/>
    <s v="cold_coffee"/>
    <n v="1"/>
    <x v="120"/>
    <s v="12:33:46"/>
    <n v="99"/>
    <n v="99"/>
    <x v="2"/>
    <s v="Coffee, milk, sugar, ice"/>
    <x v="7"/>
    <x v="1"/>
    <x v="1"/>
    <x v="3"/>
    <x v="5"/>
    <s v="2024"/>
  </r>
  <r>
    <n v="2898"/>
    <n v="11093"/>
    <n v="0.2"/>
    <s v="spicy_chicken"/>
    <n v="1"/>
    <x v="120"/>
    <s v="12:33:46"/>
    <n v="189"/>
    <n v="189"/>
    <x v="4"/>
    <s v="Spicy chicken patty, bun"/>
    <x v="5"/>
    <x v="1"/>
    <x v="1"/>
    <x v="3"/>
    <x v="5"/>
    <s v="2024"/>
  </r>
  <r>
    <n v="4400"/>
    <n v="11670"/>
    <n v="0.5"/>
    <s v="cold_coffee"/>
    <n v="1"/>
    <x v="120"/>
    <s v="12:06:54"/>
    <n v="99"/>
    <n v="99"/>
    <x v="2"/>
    <s v="Coffee, milk, sugar, ice"/>
    <x v="7"/>
    <x v="1"/>
    <x v="1"/>
    <x v="3"/>
    <x v="5"/>
    <s v="2024"/>
  </r>
  <r>
    <n v="4401"/>
    <n v="11670"/>
    <n v="0.5"/>
    <s v="veg_maharaja"/>
    <n v="1"/>
    <x v="120"/>
    <s v="12:06:54"/>
    <n v="209"/>
    <n v="209"/>
    <x v="0"/>
    <s v="Double veg patty, cheese, bun"/>
    <x v="2"/>
    <x v="1"/>
    <x v="1"/>
    <x v="3"/>
    <x v="5"/>
    <s v="2024"/>
  </r>
  <r>
    <n v="4930"/>
    <n v="11872"/>
    <n v="0.5"/>
    <s v="spicy_chicken"/>
    <n v="1"/>
    <x v="120"/>
    <s v="12:50:20"/>
    <n v="189"/>
    <n v="189"/>
    <x v="4"/>
    <s v="Spicy chicken patty, bun"/>
    <x v="5"/>
    <x v="2"/>
    <x v="1"/>
    <x v="3"/>
    <x v="5"/>
    <s v="2024"/>
  </r>
  <r>
    <n v="4931"/>
    <n v="11872"/>
    <n v="0.5"/>
    <s v="soft_serve"/>
    <n v="2"/>
    <x v="120"/>
    <s v="12:50:20"/>
    <n v="35"/>
    <n v="70"/>
    <x v="3"/>
    <s v="Vanilla ice cream, cone"/>
    <x v="4"/>
    <x v="2"/>
    <x v="1"/>
    <x v="3"/>
    <x v="5"/>
    <s v="2024"/>
  </r>
  <r>
    <n v="7529"/>
    <n v="12841"/>
    <n v="0.5"/>
    <s v="nuggets"/>
    <n v="1"/>
    <x v="120"/>
    <s v="16:16:06"/>
    <n v="169"/>
    <n v="169"/>
    <x v="1"/>
    <s v="Chicken nuggets, oil, seasoning"/>
    <x v="1"/>
    <x v="2"/>
    <x v="1"/>
    <x v="3"/>
    <x v="3"/>
    <s v="2024"/>
  </r>
  <r>
    <n v="7530"/>
    <n v="12841"/>
    <n v="0.5"/>
    <s v="soft_serve"/>
    <n v="1"/>
    <x v="120"/>
    <s v="16:16:06"/>
    <n v="35"/>
    <n v="35"/>
    <x v="3"/>
    <s v="Vanilla ice cream, cone"/>
    <x v="4"/>
    <x v="2"/>
    <x v="1"/>
    <x v="3"/>
    <x v="3"/>
    <s v="2024"/>
  </r>
  <r>
    <n v="8408"/>
    <n v="13172"/>
    <n v="0.2"/>
    <s v="coke"/>
    <n v="1"/>
    <x v="120"/>
    <s v="10:25:42"/>
    <n v="49"/>
    <n v="49"/>
    <x v="2"/>
    <s v="Carbonated water, sugar, flavor"/>
    <x v="3"/>
    <x v="0"/>
    <x v="1"/>
    <x v="3"/>
    <x v="12"/>
    <s v="2024"/>
  </r>
  <r>
    <n v="8409"/>
    <n v="13172"/>
    <n v="0.2"/>
    <s v="veg_maharaja"/>
    <n v="1"/>
    <x v="120"/>
    <s v="10:25:42"/>
    <n v="209"/>
    <n v="209"/>
    <x v="0"/>
    <s v="Double veg patty, cheese, bun"/>
    <x v="2"/>
    <x v="0"/>
    <x v="1"/>
    <x v="3"/>
    <x v="12"/>
    <s v="2024"/>
  </r>
  <r>
    <n v="8410"/>
    <n v="13172"/>
    <n v="0.2"/>
    <s v="nuggets"/>
    <n v="1"/>
    <x v="120"/>
    <s v="10:25:42"/>
    <n v="169"/>
    <n v="169"/>
    <x v="1"/>
    <s v="Chicken nuggets, oil, seasoning"/>
    <x v="1"/>
    <x v="0"/>
    <x v="1"/>
    <x v="3"/>
    <x v="12"/>
    <s v="2024"/>
  </r>
  <r>
    <n v="8411"/>
    <n v="13172"/>
    <n v="0.2"/>
    <s v="coke"/>
    <n v="1"/>
    <x v="120"/>
    <s v="10:25:42"/>
    <n v="49"/>
    <n v="49"/>
    <x v="2"/>
    <s v="Carbonated water, sugar, flavor"/>
    <x v="3"/>
    <x v="0"/>
    <x v="1"/>
    <x v="3"/>
    <x v="12"/>
    <s v="2024"/>
  </r>
  <r>
    <n v="8412"/>
    <n v="13172"/>
    <n v="0.2"/>
    <s v="soft_serve"/>
    <n v="1"/>
    <x v="120"/>
    <s v="10:25:42"/>
    <n v="35"/>
    <n v="35"/>
    <x v="3"/>
    <s v="Vanilla ice cream, cone"/>
    <x v="4"/>
    <x v="0"/>
    <x v="1"/>
    <x v="3"/>
    <x v="12"/>
    <s v="2024"/>
  </r>
  <r>
    <n v="8767"/>
    <n v="13301"/>
    <n v="0.5"/>
    <s v="coke"/>
    <n v="1"/>
    <x v="120"/>
    <s v="16:06:54"/>
    <n v="49"/>
    <n v="49"/>
    <x v="2"/>
    <s v="Carbonated water, sugar, flavor"/>
    <x v="3"/>
    <x v="2"/>
    <x v="1"/>
    <x v="3"/>
    <x v="3"/>
    <s v="2024"/>
  </r>
  <r>
    <n v="8768"/>
    <n v="13301"/>
    <n v="0.5"/>
    <s v="spicy_chicken"/>
    <n v="2"/>
    <x v="120"/>
    <s v="16:06:54"/>
    <n v="189"/>
    <n v="378"/>
    <x v="4"/>
    <s v="Spicy chicken patty, bun"/>
    <x v="5"/>
    <x v="2"/>
    <x v="1"/>
    <x v="3"/>
    <x v="3"/>
    <s v="2024"/>
  </r>
  <r>
    <n v="10828"/>
    <n v="14081"/>
    <n v="0.5"/>
    <s v="nuggets"/>
    <n v="1"/>
    <x v="120"/>
    <s v="12:50:11"/>
    <n v="169"/>
    <n v="169"/>
    <x v="1"/>
    <s v="Chicken nuggets, oil, seasoning"/>
    <x v="1"/>
    <x v="5"/>
    <x v="1"/>
    <x v="3"/>
    <x v="5"/>
    <s v="2024"/>
  </r>
  <r>
    <n v="10829"/>
    <n v="14081"/>
    <n v="0.5"/>
    <s v="veggie"/>
    <n v="1"/>
    <x v="120"/>
    <s v="12:50:11"/>
    <n v="139"/>
    <n v="139"/>
    <x v="0"/>
    <s v="Veg patty, lettuce, bun, sauces"/>
    <x v="0"/>
    <x v="5"/>
    <x v="1"/>
    <x v="3"/>
    <x v="5"/>
    <s v="2024"/>
  </r>
  <r>
    <n v="10993"/>
    <n v="14142"/>
    <n v="0.33333333333333331"/>
    <s v="fries"/>
    <n v="3"/>
    <x v="120"/>
    <s v="10:06:04"/>
    <n v="79"/>
    <n v="237"/>
    <x v="1"/>
    <s v="Potato, salt, oil"/>
    <x v="8"/>
    <x v="4"/>
    <x v="1"/>
    <x v="3"/>
    <x v="12"/>
    <s v="2024"/>
  </r>
  <r>
    <n v="10994"/>
    <n v="14142"/>
    <n v="0.33333333333333331"/>
    <s v="cold_coffee"/>
    <n v="1"/>
    <x v="120"/>
    <s v="10:06:04"/>
    <n v="99"/>
    <n v="99"/>
    <x v="2"/>
    <s v="Coffee, milk, sugar, ice"/>
    <x v="7"/>
    <x v="4"/>
    <x v="1"/>
    <x v="3"/>
    <x v="12"/>
    <s v="2024"/>
  </r>
  <r>
    <n v="10995"/>
    <n v="14142"/>
    <n v="0.33333333333333331"/>
    <s v="aloo_tikki"/>
    <n v="2"/>
    <x v="120"/>
    <s v="10:06:04"/>
    <n v="59"/>
    <n v="118"/>
    <x v="0"/>
    <s v="Potato patty, bun, sauces"/>
    <x v="6"/>
    <x v="4"/>
    <x v="1"/>
    <x v="3"/>
    <x v="12"/>
    <s v="2024"/>
  </r>
  <r>
    <n v="11845"/>
    <n v="14454"/>
    <n v="0.33333333333333331"/>
    <s v="veggie"/>
    <n v="3"/>
    <x v="120"/>
    <s v="15:27:10"/>
    <n v="139"/>
    <n v="417"/>
    <x v="0"/>
    <s v="Veg patty, lettuce, bun, sauces"/>
    <x v="0"/>
    <x v="4"/>
    <x v="1"/>
    <x v="3"/>
    <x v="7"/>
    <s v="2024"/>
  </r>
  <r>
    <n v="11846"/>
    <n v="14454"/>
    <n v="0.33333333333333331"/>
    <s v="veg_maharaja"/>
    <n v="1"/>
    <x v="120"/>
    <s v="15:27:10"/>
    <n v="209"/>
    <n v="209"/>
    <x v="0"/>
    <s v="Double veg patty, cheese, bun"/>
    <x v="2"/>
    <x v="4"/>
    <x v="1"/>
    <x v="3"/>
    <x v="7"/>
    <s v="2024"/>
  </r>
  <r>
    <n v="11847"/>
    <n v="14454"/>
    <n v="0.33333333333333331"/>
    <s v="veggie"/>
    <n v="3"/>
    <x v="120"/>
    <s v="15:27:10"/>
    <n v="139"/>
    <n v="417"/>
    <x v="0"/>
    <s v="Veg patty, lettuce, bun, sauces"/>
    <x v="0"/>
    <x v="4"/>
    <x v="1"/>
    <x v="3"/>
    <x v="7"/>
    <s v="2024"/>
  </r>
  <r>
    <n v="12408"/>
    <n v="14672"/>
    <n v="0.5"/>
    <s v="veg_maharaja"/>
    <n v="1"/>
    <x v="120"/>
    <s v="11:47:48"/>
    <n v="209"/>
    <n v="209"/>
    <x v="0"/>
    <s v="Double veg patty, cheese, bun"/>
    <x v="2"/>
    <x v="3"/>
    <x v="1"/>
    <x v="3"/>
    <x v="0"/>
    <s v="2024"/>
  </r>
  <r>
    <n v="12409"/>
    <n v="14672"/>
    <n v="0.5"/>
    <s v="spicy_chicken"/>
    <n v="1"/>
    <x v="120"/>
    <s v="11:47:48"/>
    <n v="189"/>
    <n v="189"/>
    <x v="4"/>
    <s v="Spicy chicken patty, bun"/>
    <x v="5"/>
    <x v="3"/>
    <x v="1"/>
    <x v="3"/>
    <x v="0"/>
    <s v="2024"/>
  </r>
  <r>
    <n v="14785"/>
    <n v="15572"/>
    <n v="0.2"/>
    <s v="soft_serve"/>
    <n v="1"/>
    <x v="120"/>
    <s v="13:58:04"/>
    <n v="35"/>
    <n v="35"/>
    <x v="3"/>
    <s v="Vanilla ice cream, cone"/>
    <x v="4"/>
    <x v="1"/>
    <x v="1"/>
    <x v="3"/>
    <x v="6"/>
    <s v="2024"/>
  </r>
  <r>
    <n v="14786"/>
    <n v="15572"/>
    <n v="0.2"/>
    <s v="soft_serve"/>
    <n v="1"/>
    <x v="120"/>
    <s v="13:58:04"/>
    <n v="35"/>
    <n v="35"/>
    <x v="3"/>
    <s v="Vanilla ice cream, cone"/>
    <x v="4"/>
    <x v="1"/>
    <x v="1"/>
    <x v="3"/>
    <x v="6"/>
    <s v="2024"/>
  </r>
  <r>
    <n v="14787"/>
    <n v="15572"/>
    <n v="0.2"/>
    <s v="fries"/>
    <n v="1"/>
    <x v="120"/>
    <s v="13:58:04"/>
    <n v="79"/>
    <n v="79"/>
    <x v="1"/>
    <s v="Potato, salt, oil"/>
    <x v="8"/>
    <x v="1"/>
    <x v="1"/>
    <x v="3"/>
    <x v="6"/>
    <s v="2024"/>
  </r>
  <r>
    <n v="14788"/>
    <n v="15572"/>
    <n v="0.2"/>
    <s v="cold_coffee"/>
    <n v="1"/>
    <x v="120"/>
    <s v="13:58:04"/>
    <n v="99"/>
    <n v="99"/>
    <x v="2"/>
    <s v="Coffee, milk, sugar, ice"/>
    <x v="7"/>
    <x v="1"/>
    <x v="1"/>
    <x v="3"/>
    <x v="6"/>
    <s v="2024"/>
  </r>
  <r>
    <n v="14789"/>
    <n v="15572"/>
    <n v="0.2"/>
    <s v="coke"/>
    <n v="1"/>
    <x v="120"/>
    <s v="13:58:04"/>
    <n v="49"/>
    <n v="49"/>
    <x v="2"/>
    <s v="Carbonated water, sugar, flavor"/>
    <x v="3"/>
    <x v="1"/>
    <x v="1"/>
    <x v="3"/>
    <x v="6"/>
    <s v="2024"/>
  </r>
  <r>
    <n v="16484"/>
    <n v="16204"/>
    <n v="0.25"/>
    <s v="aloo_tikki"/>
    <n v="1"/>
    <x v="120"/>
    <s v="14:02:05"/>
    <n v="59"/>
    <n v="59"/>
    <x v="0"/>
    <s v="Potato patty, bun, sauces"/>
    <x v="6"/>
    <x v="2"/>
    <x v="1"/>
    <x v="3"/>
    <x v="4"/>
    <s v="2024"/>
  </r>
  <r>
    <n v="16485"/>
    <n v="16204"/>
    <n v="0.25"/>
    <s v="cold_coffee"/>
    <n v="1"/>
    <x v="120"/>
    <s v="14:02:05"/>
    <n v="99"/>
    <n v="99"/>
    <x v="2"/>
    <s v="Coffee, milk, sugar, ice"/>
    <x v="7"/>
    <x v="2"/>
    <x v="1"/>
    <x v="3"/>
    <x v="4"/>
    <s v="2024"/>
  </r>
  <r>
    <n v="16486"/>
    <n v="16204"/>
    <n v="0.25"/>
    <s v="spicy_chicken"/>
    <n v="2"/>
    <x v="120"/>
    <s v="14:02:05"/>
    <n v="189"/>
    <n v="378"/>
    <x v="4"/>
    <s v="Spicy chicken patty, bun"/>
    <x v="5"/>
    <x v="2"/>
    <x v="1"/>
    <x v="3"/>
    <x v="4"/>
    <s v="2024"/>
  </r>
  <r>
    <n v="16487"/>
    <n v="16204"/>
    <n v="0.25"/>
    <s v="veggie"/>
    <n v="1"/>
    <x v="120"/>
    <s v="14:02:05"/>
    <n v="139"/>
    <n v="139"/>
    <x v="0"/>
    <s v="Veg patty, lettuce, bun, sauces"/>
    <x v="0"/>
    <x v="2"/>
    <x v="1"/>
    <x v="3"/>
    <x v="4"/>
    <s v="2024"/>
  </r>
  <r>
    <n v="17643"/>
    <n v="16638"/>
    <n v="0.5"/>
    <s v="soft_serve"/>
    <n v="1"/>
    <x v="120"/>
    <s v="17:32:10"/>
    <n v="35"/>
    <n v="35"/>
    <x v="3"/>
    <s v="Vanilla ice cream, cone"/>
    <x v="4"/>
    <x v="0"/>
    <x v="1"/>
    <x v="3"/>
    <x v="11"/>
    <s v="2024"/>
  </r>
  <r>
    <n v="17644"/>
    <n v="16638"/>
    <n v="0.5"/>
    <s v="aloo_tikki"/>
    <n v="1"/>
    <x v="120"/>
    <s v="17:32:10"/>
    <n v="59"/>
    <n v="59"/>
    <x v="0"/>
    <s v="Potato patty, bun, sauces"/>
    <x v="6"/>
    <x v="0"/>
    <x v="1"/>
    <x v="3"/>
    <x v="11"/>
    <s v="2024"/>
  </r>
  <r>
    <n v="17846"/>
    <n v="16720"/>
    <n v="0.25"/>
    <s v="nuggets"/>
    <n v="1"/>
    <x v="120"/>
    <s v="14:26:49"/>
    <n v="169"/>
    <n v="169"/>
    <x v="1"/>
    <s v="Chicken nuggets, oil, seasoning"/>
    <x v="1"/>
    <x v="2"/>
    <x v="1"/>
    <x v="3"/>
    <x v="4"/>
    <s v="2024"/>
  </r>
  <r>
    <n v="17847"/>
    <n v="16720"/>
    <n v="0.25"/>
    <s v="fries"/>
    <n v="1"/>
    <x v="120"/>
    <s v="14:26:49"/>
    <n v="79"/>
    <n v="79"/>
    <x v="1"/>
    <s v="Potato, salt, oil"/>
    <x v="8"/>
    <x v="2"/>
    <x v="1"/>
    <x v="3"/>
    <x v="4"/>
    <s v="2024"/>
  </r>
  <r>
    <n v="17848"/>
    <n v="16720"/>
    <n v="0.25"/>
    <s v="nuggets"/>
    <n v="1"/>
    <x v="120"/>
    <s v="14:26:49"/>
    <n v="169"/>
    <n v="169"/>
    <x v="1"/>
    <s v="Chicken nuggets, oil, seasoning"/>
    <x v="1"/>
    <x v="2"/>
    <x v="1"/>
    <x v="3"/>
    <x v="4"/>
    <s v="2024"/>
  </r>
  <r>
    <n v="17849"/>
    <n v="16720"/>
    <n v="0.25"/>
    <s v="cold_coffee"/>
    <n v="1"/>
    <x v="120"/>
    <s v="14:26:49"/>
    <n v="99"/>
    <n v="99"/>
    <x v="2"/>
    <s v="Coffee, milk, sugar, ice"/>
    <x v="7"/>
    <x v="2"/>
    <x v="1"/>
    <x v="3"/>
    <x v="4"/>
    <s v="2024"/>
  </r>
  <r>
    <n v="19289"/>
    <n v="17258"/>
    <n v="0.5"/>
    <s v="coke"/>
    <n v="1"/>
    <x v="120"/>
    <s v="17:26:48"/>
    <n v="49"/>
    <n v="49"/>
    <x v="2"/>
    <s v="Carbonated water, sugar, flavor"/>
    <x v="3"/>
    <x v="3"/>
    <x v="1"/>
    <x v="3"/>
    <x v="11"/>
    <s v="2024"/>
  </r>
  <r>
    <n v="19290"/>
    <n v="17258"/>
    <n v="0.5"/>
    <s v="veg_maharaja"/>
    <n v="1"/>
    <x v="120"/>
    <s v="17:26:48"/>
    <n v="209"/>
    <n v="209"/>
    <x v="0"/>
    <s v="Double veg patty, cheese, bun"/>
    <x v="2"/>
    <x v="3"/>
    <x v="1"/>
    <x v="3"/>
    <x v="11"/>
    <s v="2024"/>
  </r>
  <r>
    <n v="20244"/>
    <n v="17613"/>
    <n v="1"/>
    <s v="fries"/>
    <n v="1"/>
    <x v="120"/>
    <s v="18:49:30"/>
    <n v="79"/>
    <n v="79"/>
    <x v="1"/>
    <s v="Potato, salt, oil"/>
    <x v="8"/>
    <x v="0"/>
    <x v="1"/>
    <x v="3"/>
    <x v="1"/>
    <s v="2024"/>
  </r>
  <r>
    <n v="21791"/>
    <n v="18200"/>
    <n v="0.5"/>
    <s v="veg_maharaja"/>
    <n v="1"/>
    <x v="120"/>
    <s v="18:43:16"/>
    <n v="209"/>
    <n v="209"/>
    <x v="0"/>
    <s v="Double veg patty, cheese, bun"/>
    <x v="2"/>
    <x v="1"/>
    <x v="1"/>
    <x v="3"/>
    <x v="1"/>
    <s v="2024"/>
  </r>
  <r>
    <n v="21792"/>
    <n v="18200"/>
    <n v="0.5"/>
    <s v="spicy_chicken"/>
    <n v="1"/>
    <x v="120"/>
    <s v="18:43:16"/>
    <n v="189"/>
    <n v="189"/>
    <x v="4"/>
    <s v="Spicy chicken patty, bun"/>
    <x v="5"/>
    <x v="1"/>
    <x v="1"/>
    <x v="3"/>
    <x v="1"/>
    <s v="2024"/>
  </r>
  <r>
    <n v="21941"/>
    <n v="18255"/>
    <n v="0.5"/>
    <s v="veggie"/>
    <n v="1"/>
    <x v="120"/>
    <s v="11:08:18"/>
    <n v="139"/>
    <n v="139"/>
    <x v="0"/>
    <s v="Veg patty, lettuce, bun, sauces"/>
    <x v="0"/>
    <x v="0"/>
    <x v="1"/>
    <x v="3"/>
    <x v="0"/>
    <s v="2024"/>
  </r>
  <r>
    <n v="21942"/>
    <n v="18255"/>
    <n v="0.5"/>
    <s v="nuggets"/>
    <n v="1"/>
    <x v="120"/>
    <s v="11:08:18"/>
    <n v="169"/>
    <n v="169"/>
    <x v="1"/>
    <s v="Chicken nuggets, oil, seasoning"/>
    <x v="1"/>
    <x v="0"/>
    <x v="1"/>
    <x v="3"/>
    <x v="0"/>
    <s v="2024"/>
  </r>
  <r>
    <n v="24366"/>
    <n v="19142"/>
    <n v="1"/>
    <s v="spicy_chicken"/>
    <n v="1"/>
    <x v="120"/>
    <s v="18:32:25"/>
    <n v="189"/>
    <n v="189"/>
    <x v="4"/>
    <s v="Spicy chicken patty, bun"/>
    <x v="5"/>
    <x v="3"/>
    <x v="1"/>
    <x v="3"/>
    <x v="1"/>
    <s v="2024"/>
  </r>
  <r>
    <n v="25434"/>
    <n v="19549"/>
    <n v="0.25"/>
    <s v="veggie"/>
    <n v="1"/>
    <x v="120"/>
    <s v="11:38:52"/>
    <n v="139"/>
    <n v="139"/>
    <x v="0"/>
    <s v="Veg patty, lettuce, bun, sauces"/>
    <x v="0"/>
    <x v="0"/>
    <x v="1"/>
    <x v="3"/>
    <x v="0"/>
    <s v="2024"/>
  </r>
  <r>
    <n v="25435"/>
    <n v="19549"/>
    <n v="0.25"/>
    <s v="veg_maharaja"/>
    <n v="1"/>
    <x v="120"/>
    <s v="11:38:52"/>
    <n v="209"/>
    <n v="209"/>
    <x v="0"/>
    <s v="Double veg patty, cheese, bun"/>
    <x v="2"/>
    <x v="0"/>
    <x v="1"/>
    <x v="3"/>
    <x v="0"/>
    <s v="2024"/>
  </r>
  <r>
    <n v="25436"/>
    <n v="19549"/>
    <n v="0.25"/>
    <s v="nuggets"/>
    <n v="2"/>
    <x v="120"/>
    <s v="11:38:52"/>
    <n v="169"/>
    <n v="338"/>
    <x v="1"/>
    <s v="Chicken nuggets, oil, seasoning"/>
    <x v="1"/>
    <x v="0"/>
    <x v="1"/>
    <x v="3"/>
    <x v="0"/>
    <s v="2024"/>
  </r>
  <r>
    <n v="25437"/>
    <n v="19549"/>
    <n v="0.25"/>
    <s v="nuggets"/>
    <n v="1"/>
    <x v="120"/>
    <s v="11:38:52"/>
    <n v="169"/>
    <n v="169"/>
    <x v="1"/>
    <s v="Chicken nuggets, oil, seasoning"/>
    <x v="1"/>
    <x v="0"/>
    <x v="1"/>
    <x v="3"/>
    <x v="0"/>
    <s v="2024"/>
  </r>
  <r>
    <n v="26195"/>
    <n v="19840"/>
    <n v="0.2"/>
    <s v="veggie"/>
    <n v="1"/>
    <x v="120"/>
    <s v="10:20:24"/>
    <n v="139"/>
    <n v="139"/>
    <x v="0"/>
    <s v="Veg patty, lettuce, bun, sauces"/>
    <x v="0"/>
    <x v="3"/>
    <x v="1"/>
    <x v="3"/>
    <x v="12"/>
    <s v="2024"/>
  </r>
  <r>
    <n v="26196"/>
    <n v="19840"/>
    <n v="0.2"/>
    <s v="aloo_tikki"/>
    <n v="1"/>
    <x v="120"/>
    <s v="10:20:24"/>
    <n v="59"/>
    <n v="59"/>
    <x v="0"/>
    <s v="Potato patty, bun, sauces"/>
    <x v="6"/>
    <x v="3"/>
    <x v="1"/>
    <x v="3"/>
    <x v="12"/>
    <s v="2024"/>
  </r>
  <r>
    <n v="26197"/>
    <n v="19840"/>
    <n v="0.2"/>
    <s v="veg_maharaja"/>
    <n v="2"/>
    <x v="120"/>
    <s v="10:20:24"/>
    <n v="209"/>
    <n v="418"/>
    <x v="0"/>
    <s v="Double veg patty, cheese, bun"/>
    <x v="2"/>
    <x v="3"/>
    <x v="1"/>
    <x v="3"/>
    <x v="12"/>
    <s v="2024"/>
  </r>
  <r>
    <n v="26198"/>
    <n v="19840"/>
    <n v="0.2"/>
    <s v="soft_serve"/>
    <n v="1"/>
    <x v="120"/>
    <s v="10:20:24"/>
    <n v="35"/>
    <n v="35"/>
    <x v="3"/>
    <s v="Vanilla ice cream, cone"/>
    <x v="4"/>
    <x v="3"/>
    <x v="1"/>
    <x v="3"/>
    <x v="12"/>
    <s v="2024"/>
  </r>
  <r>
    <n v="26199"/>
    <n v="19840"/>
    <n v="0.2"/>
    <s v="veg_maharaja"/>
    <n v="1"/>
    <x v="120"/>
    <s v="10:20:24"/>
    <n v="209"/>
    <n v="209"/>
    <x v="0"/>
    <s v="Double veg patty, cheese, bun"/>
    <x v="2"/>
    <x v="3"/>
    <x v="1"/>
    <x v="3"/>
    <x v="12"/>
    <s v="2024"/>
  </r>
  <r>
    <n v="26219"/>
    <n v="19848"/>
    <n v="0.33333333333333331"/>
    <s v="cold_coffee"/>
    <n v="2"/>
    <x v="120"/>
    <s v="17:59:16"/>
    <n v="99"/>
    <n v="198"/>
    <x v="2"/>
    <s v="Coffee, milk, sugar, ice"/>
    <x v="7"/>
    <x v="0"/>
    <x v="1"/>
    <x v="3"/>
    <x v="11"/>
    <s v="2024"/>
  </r>
  <r>
    <n v="26220"/>
    <n v="19848"/>
    <n v="0.33333333333333331"/>
    <s v="cold_coffee"/>
    <n v="1"/>
    <x v="120"/>
    <s v="17:59:16"/>
    <n v="99"/>
    <n v="99"/>
    <x v="2"/>
    <s v="Coffee, milk, sugar, ice"/>
    <x v="7"/>
    <x v="0"/>
    <x v="1"/>
    <x v="3"/>
    <x v="11"/>
    <s v="2024"/>
  </r>
  <r>
    <n v="26221"/>
    <n v="19848"/>
    <n v="0.33333333333333331"/>
    <s v="aloo_tikki"/>
    <n v="2"/>
    <x v="120"/>
    <s v="17:59:16"/>
    <n v="59"/>
    <n v="118"/>
    <x v="0"/>
    <s v="Potato patty, bun, sauces"/>
    <x v="6"/>
    <x v="0"/>
    <x v="1"/>
    <x v="3"/>
    <x v="11"/>
    <s v="2024"/>
  </r>
  <r>
    <n v="26741"/>
    <n v="20041"/>
    <n v="0.2"/>
    <s v="aloo_tikki"/>
    <n v="1"/>
    <x v="120"/>
    <s v="10:05:25"/>
    <n v="59"/>
    <n v="59"/>
    <x v="0"/>
    <s v="Potato patty, bun, sauces"/>
    <x v="6"/>
    <x v="4"/>
    <x v="1"/>
    <x v="3"/>
    <x v="12"/>
    <s v="2024"/>
  </r>
  <r>
    <n v="26742"/>
    <n v="20041"/>
    <n v="0.2"/>
    <s v="coke"/>
    <n v="1"/>
    <x v="120"/>
    <s v="10:05:25"/>
    <n v="49"/>
    <n v="49"/>
    <x v="2"/>
    <s v="Carbonated water, sugar, flavor"/>
    <x v="3"/>
    <x v="4"/>
    <x v="1"/>
    <x v="3"/>
    <x v="12"/>
    <s v="2024"/>
  </r>
  <r>
    <n v="26743"/>
    <n v="20041"/>
    <n v="0.2"/>
    <s v="soft_serve"/>
    <n v="1"/>
    <x v="120"/>
    <s v="10:05:25"/>
    <n v="35"/>
    <n v="35"/>
    <x v="3"/>
    <s v="Vanilla ice cream, cone"/>
    <x v="4"/>
    <x v="4"/>
    <x v="1"/>
    <x v="3"/>
    <x v="12"/>
    <s v="2024"/>
  </r>
  <r>
    <n v="26744"/>
    <n v="20041"/>
    <n v="0.2"/>
    <s v="aloo_tikki"/>
    <n v="1"/>
    <x v="120"/>
    <s v="10:05:25"/>
    <n v="59"/>
    <n v="59"/>
    <x v="0"/>
    <s v="Potato patty, bun, sauces"/>
    <x v="6"/>
    <x v="4"/>
    <x v="1"/>
    <x v="3"/>
    <x v="12"/>
    <s v="2024"/>
  </r>
  <r>
    <n v="26745"/>
    <n v="20041"/>
    <n v="0.2"/>
    <s v="veg_maharaja"/>
    <n v="1"/>
    <x v="120"/>
    <s v="10:05:25"/>
    <n v="209"/>
    <n v="209"/>
    <x v="0"/>
    <s v="Double veg patty, cheese, bun"/>
    <x v="2"/>
    <x v="4"/>
    <x v="1"/>
    <x v="3"/>
    <x v="12"/>
    <s v="2024"/>
  </r>
  <r>
    <n v="27694"/>
    <n v="20395"/>
    <n v="0.5"/>
    <s v="veg_maharaja"/>
    <n v="1"/>
    <x v="120"/>
    <s v="11:20:11"/>
    <n v="209"/>
    <n v="209"/>
    <x v="0"/>
    <s v="Double veg patty, cheese, bun"/>
    <x v="2"/>
    <x v="0"/>
    <x v="1"/>
    <x v="3"/>
    <x v="0"/>
    <s v="2024"/>
  </r>
  <r>
    <n v="27695"/>
    <n v="20395"/>
    <n v="0.5"/>
    <s v="fries"/>
    <n v="1"/>
    <x v="120"/>
    <s v="11:20:11"/>
    <n v="79"/>
    <n v="79"/>
    <x v="1"/>
    <s v="Potato, salt, oil"/>
    <x v="8"/>
    <x v="0"/>
    <x v="1"/>
    <x v="3"/>
    <x v="0"/>
    <s v="2024"/>
  </r>
  <r>
    <n v="27745"/>
    <n v="20414"/>
    <n v="1"/>
    <s v="coke"/>
    <n v="1"/>
    <x v="120"/>
    <s v="15:30:44"/>
    <n v="49"/>
    <n v="49"/>
    <x v="2"/>
    <s v="Carbonated water, sugar, flavor"/>
    <x v="3"/>
    <x v="1"/>
    <x v="1"/>
    <x v="3"/>
    <x v="7"/>
    <s v="2024"/>
  </r>
  <r>
    <n v="30235"/>
    <n v="21356"/>
    <n v="0.2"/>
    <s v="aloo_tikki"/>
    <n v="1"/>
    <x v="120"/>
    <s v="16:54:18"/>
    <n v="59"/>
    <n v="59"/>
    <x v="0"/>
    <s v="Potato patty, bun, sauces"/>
    <x v="6"/>
    <x v="0"/>
    <x v="1"/>
    <x v="3"/>
    <x v="3"/>
    <s v="2024"/>
  </r>
  <r>
    <n v="30236"/>
    <n v="21356"/>
    <n v="0.2"/>
    <s v="aloo_tikki"/>
    <n v="1"/>
    <x v="120"/>
    <s v="16:54:18"/>
    <n v="59"/>
    <n v="59"/>
    <x v="0"/>
    <s v="Potato patty, bun, sauces"/>
    <x v="6"/>
    <x v="0"/>
    <x v="1"/>
    <x v="3"/>
    <x v="3"/>
    <s v="2024"/>
  </r>
  <r>
    <n v="30237"/>
    <n v="21356"/>
    <n v="0.2"/>
    <s v="cold_coffee"/>
    <n v="1"/>
    <x v="120"/>
    <s v="16:54:18"/>
    <n v="99"/>
    <n v="99"/>
    <x v="2"/>
    <s v="Coffee, milk, sugar, ice"/>
    <x v="7"/>
    <x v="0"/>
    <x v="1"/>
    <x v="3"/>
    <x v="3"/>
    <s v="2024"/>
  </r>
  <r>
    <n v="30238"/>
    <n v="21356"/>
    <n v="0.2"/>
    <s v="coke"/>
    <n v="1"/>
    <x v="120"/>
    <s v="16:54:18"/>
    <n v="49"/>
    <n v="49"/>
    <x v="2"/>
    <s v="Carbonated water, sugar, flavor"/>
    <x v="3"/>
    <x v="0"/>
    <x v="1"/>
    <x v="3"/>
    <x v="3"/>
    <s v="2024"/>
  </r>
  <r>
    <n v="30239"/>
    <n v="21356"/>
    <n v="0.2"/>
    <s v="veg_maharaja"/>
    <n v="3"/>
    <x v="120"/>
    <s v="16:54:18"/>
    <n v="209"/>
    <n v="627"/>
    <x v="0"/>
    <s v="Double veg patty, cheese, bun"/>
    <x v="2"/>
    <x v="0"/>
    <x v="1"/>
    <x v="3"/>
    <x v="3"/>
    <s v="2024"/>
  </r>
  <r>
    <n v="30772"/>
    <n v="21553"/>
    <n v="0.33333333333333331"/>
    <s v="nuggets"/>
    <n v="1"/>
    <x v="120"/>
    <s v="18:04:43"/>
    <n v="169"/>
    <n v="169"/>
    <x v="1"/>
    <s v="Chicken nuggets, oil, seasoning"/>
    <x v="1"/>
    <x v="1"/>
    <x v="1"/>
    <x v="3"/>
    <x v="1"/>
    <s v="2024"/>
  </r>
  <r>
    <n v="30773"/>
    <n v="21553"/>
    <n v="0.33333333333333331"/>
    <s v="soft_serve"/>
    <n v="1"/>
    <x v="120"/>
    <s v="18:04:43"/>
    <n v="35"/>
    <n v="35"/>
    <x v="3"/>
    <s v="Vanilla ice cream, cone"/>
    <x v="4"/>
    <x v="1"/>
    <x v="1"/>
    <x v="3"/>
    <x v="1"/>
    <s v="2024"/>
  </r>
  <r>
    <n v="30774"/>
    <n v="21553"/>
    <n v="0.33333333333333331"/>
    <s v="coke"/>
    <n v="1"/>
    <x v="120"/>
    <s v="18:04:43"/>
    <n v="49"/>
    <n v="49"/>
    <x v="2"/>
    <s v="Carbonated water, sugar, flavor"/>
    <x v="3"/>
    <x v="1"/>
    <x v="1"/>
    <x v="3"/>
    <x v="1"/>
    <s v="2024"/>
  </r>
  <r>
    <n v="30781"/>
    <n v="21556"/>
    <n v="0.2"/>
    <s v="spicy_chicken"/>
    <n v="2"/>
    <x v="120"/>
    <s v="17:14:46"/>
    <n v="189"/>
    <n v="378"/>
    <x v="4"/>
    <s v="Spicy chicken patty, bun"/>
    <x v="5"/>
    <x v="3"/>
    <x v="1"/>
    <x v="3"/>
    <x v="11"/>
    <s v="2024"/>
  </r>
  <r>
    <n v="30782"/>
    <n v="21556"/>
    <n v="0.2"/>
    <s v="veg_maharaja"/>
    <n v="1"/>
    <x v="120"/>
    <s v="17:14:46"/>
    <n v="209"/>
    <n v="209"/>
    <x v="0"/>
    <s v="Double veg patty, cheese, bun"/>
    <x v="2"/>
    <x v="3"/>
    <x v="1"/>
    <x v="3"/>
    <x v="11"/>
    <s v="2024"/>
  </r>
  <r>
    <n v="30783"/>
    <n v="21556"/>
    <n v="0.2"/>
    <s v="cold_coffee"/>
    <n v="1"/>
    <x v="120"/>
    <s v="17:14:46"/>
    <n v="99"/>
    <n v="99"/>
    <x v="2"/>
    <s v="Coffee, milk, sugar, ice"/>
    <x v="7"/>
    <x v="3"/>
    <x v="1"/>
    <x v="3"/>
    <x v="11"/>
    <s v="2024"/>
  </r>
  <r>
    <n v="30784"/>
    <n v="21556"/>
    <n v="0.2"/>
    <s v="coke"/>
    <n v="1"/>
    <x v="120"/>
    <s v="17:14:46"/>
    <n v="49"/>
    <n v="49"/>
    <x v="2"/>
    <s v="Carbonated water, sugar, flavor"/>
    <x v="3"/>
    <x v="3"/>
    <x v="1"/>
    <x v="3"/>
    <x v="11"/>
    <s v="2024"/>
  </r>
  <r>
    <n v="30785"/>
    <n v="21556"/>
    <n v="0.2"/>
    <s v="veg_maharaja"/>
    <n v="1"/>
    <x v="120"/>
    <s v="17:14:46"/>
    <n v="209"/>
    <n v="209"/>
    <x v="0"/>
    <s v="Double veg patty, cheese, bun"/>
    <x v="2"/>
    <x v="3"/>
    <x v="1"/>
    <x v="3"/>
    <x v="11"/>
    <s v="2024"/>
  </r>
  <r>
    <n v="31754"/>
    <n v="21905"/>
    <n v="1"/>
    <s v="nuggets"/>
    <n v="1"/>
    <x v="120"/>
    <s v="13:41:51"/>
    <n v="169"/>
    <n v="169"/>
    <x v="1"/>
    <s v="Chicken nuggets, oil, seasoning"/>
    <x v="1"/>
    <x v="1"/>
    <x v="1"/>
    <x v="3"/>
    <x v="6"/>
    <s v="2024"/>
  </r>
  <r>
    <n v="33850"/>
    <n v="22701"/>
    <n v="0.25"/>
    <s v="aloo_tikki"/>
    <n v="1"/>
    <x v="120"/>
    <s v="10:39:51"/>
    <n v="59"/>
    <n v="59"/>
    <x v="0"/>
    <s v="Potato patty, bun, sauces"/>
    <x v="6"/>
    <x v="1"/>
    <x v="1"/>
    <x v="3"/>
    <x v="12"/>
    <s v="2024"/>
  </r>
  <r>
    <n v="33851"/>
    <n v="22701"/>
    <n v="0.25"/>
    <s v="coke"/>
    <n v="1"/>
    <x v="120"/>
    <s v="10:39:51"/>
    <n v="49"/>
    <n v="49"/>
    <x v="2"/>
    <s v="Carbonated water, sugar, flavor"/>
    <x v="3"/>
    <x v="1"/>
    <x v="1"/>
    <x v="3"/>
    <x v="12"/>
    <s v="2024"/>
  </r>
  <r>
    <n v="33852"/>
    <n v="22701"/>
    <n v="0.25"/>
    <s v="fries"/>
    <n v="2"/>
    <x v="120"/>
    <s v="10:39:51"/>
    <n v="79"/>
    <n v="158"/>
    <x v="1"/>
    <s v="Potato, salt, oil"/>
    <x v="8"/>
    <x v="1"/>
    <x v="1"/>
    <x v="3"/>
    <x v="12"/>
    <s v="2024"/>
  </r>
  <r>
    <n v="33853"/>
    <n v="22701"/>
    <n v="0.25"/>
    <s v="nuggets"/>
    <n v="1"/>
    <x v="120"/>
    <s v="10:39:51"/>
    <n v="169"/>
    <n v="169"/>
    <x v="1"/>
    <s v="Chicken nuggets, oil, seasoning"/>
    <x v="1"/>
    <x v="1"/>
    <x v="1"/>
    <x v="3"/>
    <x v="12"/>
    <s v="2024"/>
  </r>
  <r>
    <n v="34009"/>
    <n v="22754"/>
    <n v="1"/>
    <s v="spicy_chicken"/>
    <n v="1"/>
    <x v="120"/>
    <s v="14:08:57"/>
    <n v="189"/>
    <n v="189"/>
    <x v="4"/>
    <s v="Spicy chicken patty, bun"/>
    <x v="5"/>
    <x v="4"/>
    <x v="1"/>
    <x v="3"/>
    <x v="4"/>
    <s v="2024"/>
  </r>
  <r>
    <n v="35132"/>
    <n v="23194"/>
    <n v="0.25"/>
    <s v="veggie"/>
    <n v="1"/>
    <x v="120"/>
    <s v="19:30:13"/>
    <n v="139"/>
    <n v="139"/>
    <x v="0"/>
    <s v="Veg patty, lettuce, bun, sauces"/>
    <x v="0"/>
    <x v="2"/>
    <x v="1"/>
    <x v="3"/>
    <x v="10"/>
    <s v="2024"/>
  </r>
  <r>
    <n v="35133"/>
    <n v="23194"/>
    <n v="0.25"/>
    <s v="fries"/>
    <n v="2"/>
    <x v="120"/>
    <s v="19:30:13"/>
    <n v="79"/>
    <n v="158"/>
    <x v="1"/>
    <s v="Potato, salt, oil"/>
    <x v="8"/>
    <x v="2"/>
    <x v="1"/>
    <x v="3"/>
    <x v="10"/>
    <s v="2024"/>
  </r>
  <r>
    <n v="35134"/>
    <n v="23194"/>
    <n v="0.25"/>
    <s v="aloo_tikki"/>
    <n v="1"/>
    <x v="120"/>
    <s v="19:30:13"/>
    <n v="59"/>
    <n v="59"/>
    <x v="0"/>
    <s v="Potato patty, bun, sauces"/>
    <x v="6"/>
    <x v="2"/>
    <x v="1"/>
    <x v="3"/>
    <x v="10"/>
    <s v="2024"/>
  </r>
  <r>
    <n v="35135"/>
    <n v="23194"/>
    <n v="0.25"/>
    <s v="coke"/>
    <n v="1"/>
    <x v="120"/>
    <s v="19:30:13"/>
    <n v="49"/>
    <n v="49"/>
    <x v="2"/>
    <s v="Carbonated water, sugar, flavor"/>
    <x v="3"/>
    <x v="2"/>
    <x v="1"/>
    <x v="3"/>
    <x v="10"/>
    <s v="2024"/>
  </r>
  <r>
    <n v="35935"/>
    <n v="23503"/>
    <n v="0.5"/>
    <s v="aloo_tikki"/>
    <n v="1"/>
    <x v="120"/>
    <s v="18:27:35"/>
    <n v="59"/>
    <n v="59"/>
    <x v="0"/>
    <s v="Potato patty, bun, sauces"/>
    <x v="6"/>
    <x v="2"/>
    <x v="1"/>
    <x v="3"/>
    <x v="1"/>
    <s v="2024"/>
  </r>
  <r>
    <n v="35936"/>
    <n v="23503"/>
    <n v="0.5"/>
    <s v="coke"/>
    <n v="1"/>
    <x v="120"/>
    <s v="18:27:35"/>
    <n v="49"/>
    <n v="49"/>
    <x v="2"/>
    <s v="Carbonated water, sugar, flavor"/>
    <x v="3"/>
    <x v="2"/>
    <x v="1"/>
    <x v="3"/>
    <x v="1"/>
    <s v="2024"/>
  </r>
  <r>
    <n v="36160"/>
    <n v="23587"/>
    <n v="0.5"/>
    <s v="aloo_tikki"/>
    <n v="1"/>
    <x v="120"/>
    <s v="19:09:07"/>
    <n v="59"/>
    <n v="59"/>
    <x v="0"/>
    <s v="Potato patty, bun, sauces"/>
    <x v="6"/>
    <x v="2"/>
    <x v="1"/>
    <x v="3"/>
    <x v="10"/>
    <s v="2024"/>
  </r>
  <r>
    <n v="36161"/>
    <n v="23587"/>
    <n v="0.5"/>
    <s v="coke"/>
    <n v="1"/>
    <x v="120"/>
    <s v="19:09:07"/>
    <n v="49"/>
    <n v="49"/>
    <x v="2"/>
    <s v="Carbonated water, sugar, flavor"/>
    <x v="3"/>
    <x v="2"/>
    <x v="1"/>
    <x v="3"/>
    <x v="10"/>
    <s v="2024"/>
  </r>
  <r>
    <n v="36995"/>
    <n v="23892"/>
    <n v="0.5"/>
    <s v="spicy_chicken"/>
    <n v="1"/>
    <x v="120"/>
    <s v="18:39:27"/>
    <n v="189"/>
    <n v="189"/>
    <x v="4"/>
    <s v="Spicy chicken patty, bun"/>
    <x v="5"/>
    <x v="2"/>
    <x v="1"/>
    <x v="3"/>
    <x v="1"/>
    <s v="2024"/>
  </r>
  <r>
    <n v="36996"/>
    <n v="23892"/>
    <n v="0.5"/>
    <s v="spicy_chicken"/>
    <n v="1"/>
    <x v="120"/>
    <s v="18:39:27"/>
    <n v="189"/>
    <n v="189"/>
    <x v="4"/>
    <s v="Spicy chicken patty, bun"/>
    <x v="5"/>
    <x v="2"/>
    <x v="1"/>
    <x v="3"/>
    <x v="1"/>
    <s v="2024"/>
  </r>
  <r>
    <n v="37662"/>
    <n v="24134"/>
    <n v="0.5"/>
    <s v="cold_coffee"/>
    <n v="1"/>
    <x v="120"/>
    <s v="12:38:36"/>
    <n v="99"/>
    <n v="99"/>
    <x v="2"/>
    <s v="Coffee, milk, sugar, ice"/>
    <x v="7"/>
    <x v="2"/>
    <x v="1"/>
    <x v="3"/>
    <x v="5"/>
    <s v="2024"/>
  </r>
  <r>
    <n v="37663"/>
    <n v="24134"/>
    <n v="0.5"/>
    <s v="aloo_tikki"/>
    <n v="2"/>
    <x v="120"/>
    <s v="12:38:36"/>
    <n v="59"/>
    <n v="118"/>
    <x v="0"/>
    <s v="Potato patty, bun, sauces"/>
    <x v="6"/>
    <x v="2"/>
    <x v="1"/>
    <x v="3"/>
    <x v="5"/>
    <s v="2024"/>
  </r>
  <r>
    <n v="39933"/>
    <n v="24976"/>
    <n v="0.2"/>
    <s v="spicy_chicken"/>
    <n v="1"/>
    <x v="120"/>
    <s v="21:39:22"/>
    <n v="189"/>
    <n v="189"/>
    <x v="4"/>
    <s v="Spicy chicken patty, bun"/>
    <x v="5"/>
    <x v="2"/>
    <x v="1"/>
    <x v="3"/>
    <x v="2"/>
    <s v="2024"/>
  </r>
  <r>
    <n v="39934"/>
    <n v="24976"/>
    <n v="0.2"/>
    <s v="veggie"/>
    <n v="1"/>
    <x v="120"/>
    <s v="21:39:22"/>
    <n v="139"/>
    <n v="139"/>
    <x v="0"/>
    <s v="Veg patty, lettuce, bun, sauces"/>
    <x v="0"/>
    <x v="2"/>
    <x v="1"/>
    <x v="3"/>
    <x v="2"/>
    <s v="2024"/>
  </r>
  <r>
    <n v="39935"/>
    <n v="24976"/>
    <n v="0.2"/>
    <s v="aloo_tikki"/>
    <n v="1"/>
    <x v="120"/>
    <s v="21:39:22"/>
    <n v="59"/>
    <n v="59"/>
    <x v="0"/>
    <s v="Potato patty, bun, sauces"/>
    <x v="6"/>
    <x v="2"/>
    <x v="1"/>
    <x v="3"/>
    <x v="2"/>
    <s v="2024"/>
  </r>
  <r>
    <n v="39936"/>
    <n v="24976"/>
    <n v="0.2"/>
    <s v="cold_coffee"/>
    <n v="1"/>
    <x v="120"/>
    <s v="21:39:22"/>
    <n v="99"/>
    <n v="99"/>
    <x v="2"/>
    <s v="Coffee, milk, sugar, ice"/>
    <x v="7"/>
    <x v="2"/>
    <x v="1"/>
    <x v="3"/>
    <x v="2"/>
    <s v="2024"/>
  </r>
  <r>
    <n v="39937"/>
    <n v="24976"/>
    <n v="0.2"/>
    <s v="veg_maharaja"/>
    <n v="1"/>
    <x v="120"/>
    <s v="21:39:22"/>
    <n v="209"/>
    <n v="209"/>
    <x v="0"/>
    <s v="Double veg patty, cheese, bun"/>
    <x v="2"/>
    <x v="2"/>
    <x v="1"/>
    <x v="3"/>
    <x v="2"/>
    <s v="2024"/>
  </r>
  <r>
    <n v="40429"/>
    <n v="25167"/>
    <n v="0.25"/>
    <s v="cold_coffee"/>
    <n v="2"/>
    <x v="120"/>
    <s v="21:53:41"/>
    <n v="99"/>
    <n v="198"/>
    <x v="2"/>
    <s v="Coffee, milk, sugar, ice"/>
    <x v="7"/>
    <x v="1"/>
    <x v="1"/>
    <x v="3"/>
    <x v="2"/>
    <s v="2024"/>
  </r>
  <r>
    <n v="40430"/>
    <n v="25167"/>
    <n v="0.25"/>
    <s v="coke"/>
    <n v="1"/>
    <x v="120"/>
    <s v="21:53:41"/>
    <n v="49"/>
    <n v="49"/>
    <x v="2"/>
    <s v="Carbonated water, sugar, flavor"/>
    <x v="3"/>
    <x v="1"/>
    <x v="1"/>
    <x v="3"/>
    <x v="2"/>
    <s v="2024"/>
  </r>
  <r>
    <n v="40431"/>
    <n v="25167"/>
    <n v="0.25"/>
    <s v="coke"/>
    <n v="2"/>
    <x v="120"/>
    <s v="21:53:41"/>
    <n v="49"/>
    <n v="98"/>
    <x v="2"/>
    <s v="Carbonated water, sugar, flavor"/>
    <x v="3"/>
    <x v="1"/>
    <x v="1"/>
    <x v="3"/>
    <x v="2"/>
    <s v="2024"/>
  </r>
  <r>
    <n v="40432"/>
    <n v="25167"/>
    <n v="0.25"/>
    <s v="fries"/>
    <n v="2"/>
    <x v="120"/>
    <s v="21:53:41"/>
    <n v="79"/>
    <n v="158"/>
    <x v="1"/>
    <s v="Potato, salt, oil"/>
    <x v="8"/>
    <x v="1"/>
    <x v="1"/>
    <x v="3"/>
    <x v="2"/>
    <s v="2024"/>
  </r>
  <r>
    <n v="40535"/>
    <n v="25210"/>
    <n v="0.25"/>
    <s v="soft_serve"/>
    <n v="1"/>
    <x v="120"/>
    <s v="16:07:35"/>
    <n v="35"/>
    <n v="35"/>
    <x v="3"/>
    <s v="Vanilla ice cream, cone"/>
    <x v="4"/>
    <x v="5"/>
    <x v="1"/>
    <x v="3"/>
    <x v="3"/>
    <s v="2024"/>
  </r>
  <r>
    <n v="40536"/>
    <n v="25210"/>
    <n v="0.25"/>
    <s v="coke"/>
    <n v="2"/>
    <x v="120"/>
    <s v="16:07:35"/>
    <n v="49"/>
    <n v="98"/>
    <x v="2"/>
    <s v="Carbonated water, sugar, flavor"/>
    <x v="3"/>
    <x v="5"/>
    <x v="1"/>
    <x v="3"/>
    <x v="3"/>
    <s v="2024"/>
  </r>
  <r>
    <n v="40537"/>
    <n v="25210"/>
    <n v="0.25"/>
    <s v="veggie"/>
    <n v="1"/>
    <x v="120"/>
    <s v="16:07:35"/>
    <n v="139"/>
    <n v="139"/>
    <x v="0"/>
    <s v="Veg patty, lettuce, bun, sauces"/>
    <x v="0"/>
    <x v="5"/>
    <x v="1"/>
    <x v="3"/>
    <x v="3"/>
    <s v="2024"/>
  </r>
  <r>
    <n v="40538"/>
    <n v="25210"/>
    <n v="0.25"/>
    <s v="fries"/>
    <n v="1"/>
    <x v="120"/>
    <s v="16:07:35"/>
    <n v="79"/>
    <n v="79"/>
    <x v="1"/>
    <s v="Potato, salt, oil"/>
    <x v="8"/>
    <x v="5"/>
    <x v="1"/>
    <x v="3"/>
    <x v="3"/>
    <s v="2024"/>
  </r>
  <r>
    <n v="44530"/>
    <n v="26719"/>
    <n v="0.25"/>
    <s v="veggie"/>
    <n v="1"/>
    <x v="120"/>
    <s v="11:34:47"/>
    <n v="139"/>
    <n v="139"/>
    <x v="0"/>
    <s v="Veg patty, lettuce, bun, sauces"/>
    <x v="0"/>
    <x v="0"/>
    <x v="1"/>
    <x v="3"/>
    <x v="0"/>
    <s v="2024"/>
  </r>
  <r>
    <n v="44531"/>
    <n v="26719"/>
    <n v="0.25"/>
    <s v="fries"/>
    <n v="1"/>
    <x v="120"/>
    <s v="11:34:47"/>
    <n v="79"/>
    <n v="79"/>
    <x v="1"/>
    <s v="Potato, salt, oil"/>
    <x v="8"/>
    <x v="0"/>
    <x v="1"/>
    <x v="3"/>
    <x v="0"/>
    <s v="2024"/>
  </r>
  <r>
    <n v="44532"/>
    <n v="26719"/>
    <n v="0.25"/>
    <s v="veg_maharaja"/>
    <n v="1"/>
    <x v="120"/>
    <s v="11:34:47"/>
    <n v="209"/>
    <n v="209"/>
    <x v="0"/>
    <s v="Double veg patty, cheese, bun"/>
    <x v="2"/>
    <x v="0"/>
    <x v="1"/>
    <x v="3"/>
    <x v="0"/>
    <s v="2024"/>
  </r>
  <r>
    <n v="44533"/>
    <n v="26719"/>
    <n v="0.25"/>
    <s v="veg_maharaja"/>
    <n v="1"/>
    <x v="120"/>
    <s v="11:34:47"/>
    <n v="209"/>
    <n v="209"/>
    <x v="0"/>
    <s v="Double veg patty, cheese, bun"/>
    <x v="2"/>
    <x v="0"/>
    <x v="1"/>
    <x v="3"/>
    <x v="0"/>
    <s v="2024"/>
  </r>
  <r>
    <n v="1035"/>
    <n v="10380"/>
    <n v="1"/>
    <s v="veggie"/>
    <n v="1"/>
    <x v="121"/>
    <s v="20:14:24"/>
    <n v="139"/>
    <n v="139"/>
    <x v="0"/>
    <s v="Veg patty, lettuce, bun, sauces"/>
    <x v="0"/>
    <x v="3"/>
    <x v="2"/>
    <x v="4"/>
    <x v="8"/>
    <s v="2024"/>
  </r>
  <r>
    <n v="1858"/>
    <n v="10690"/>
    <n v="1"/>
    <s v="nuggets"/>
    <n v="1"/>
    <x v="121"/>
    <s v="15:48:37"/>
    <n v="169"/>
    <n v="169"/>
    <x v="1"/>
    <s v="Chicken nuggets, oil, seasoning"/>
    <x v="1"/>
    <x v="4"/>
    <x v="2"/>
    <x v="4"/>
    <x v="7"/>
    <s v="2024"/>
  </r>
  <r>
    <n v="2792"/>
    <n v="11050"/>
    <n v="0.5"/>
    <s v="veggie"/>
    <n v="1"/>
    <x v="121"/>
    <s v="21:44:35"/>
    <n v="139"/>
    <n v="139"/>
    <x v="0"/>
    <s v="Veg patty, lettuce, bun, sauces"/>
    <x v="0"/>
    <x v="1"/>
    <x v="2"/>
    <x v="4"/>
    <x v="2"/>
    <s v="2024"/>
  </r>
  <r>
    <n v="2793"/>
    <n v="11050"/>
    <n v="0.5"/>
    <s v="coke"/>
    <n v="1"/>
    <x v="121"/>
    <s v="21:44:35"/>
    <n v="49"/>
    <n v="49"/>
    <x v="2"/>
    <s v="Carbonated water, sugar, flavor"/>
    <x v="3"/>
    <x v="1"/>
    <x v="2"/>
    <x v="4"/>
    <x v="2"/>
    <s v="2024"/>
  </r>
  <r>
    <n v="3982"/>
    <n v="11508"/>
    <n v="0.5"/>
    <s v="veggie"/>
    <n v="1"/>
    <x v="121"/>
    <s v="14:17:13"/>
    <n v="139"/>
    <n v="139"/>
    <x v="0"/>
    <s v="Veg patty, lettuce, bun, sauces"/>
    <x v="0"/>
    <x v="3"/>
    <x v="2"/>
    <x v="4"/>
    <x v="4"/>
    <s v="2024"/>
  </r>
  <r>
    <n v="3983"/>
    <n v="11508"/>
    <n v="0.5"/>
    <s v="coke"/>
    <n v="1"/>
    <x v="121"/>
    <s v="14:17:13"/>
    <n v="49"/>
    <n v="49"/>
    <x v="2"/>
    <s v="Carbonated water, sugar, flavor"/>
    <x v="3"/>
    <x v="3"/>
    <x v="2"/>
    <x v="4"/>
    <x v="4"/>
    <s v="2024"/>
  </r>
  <r>
    <n v="5006"/>
    <n v="11901"/>
    <n v="0.2"/>
    <s v="veggie"/>
    <n v="2"/>
    <x v="121"/>
    <s v="16:51:12"/>
    <n v="139"/>
    <n v="278"/>
    <x v="0"/>
    <s v="Veg patty, lettuce, bun, sauces"/>
    <x v="0"/>
    <x v="3"/>
    <x v="2"/>
    <x v="4"/>
    <x v="3"/>
    <s v="2024"/>
  </r>
  <r>
    <n v="5007"/>
    <n v="11901"/>
    <n v="0.2"/>
    <s v="coke"/>
    <n v="1"/>
    <x v="121"/>
    <s v="16:51:12"/>
    <n v="49"/>
    <n v="49"/>
    <x v="2"/>
    <s v="Carbonated water, sugar, flavor"/>
    <x v="3"/>
    <x v="3"/>
    <x v="2"/>
    <x v="4"/>
    <x v="3"/>
    <s v="2024"/>
  </r>
  <r>
    <n v="5008"/>
    <n v="11901"/>
    <n v="0.2"/>
    <s v="fries"/>
    <n v="2"/>
    <x v="121"/>
    <s v="16:51:12"/>
    <n v="79"/>
    <n v="158"/>
    <x v="1"/>
    <s v="Potato, salt, oil"/>
    <x v="8"/>
    <x v="3"/>
    <x v="2"/>
    <x v="4"/>
    <x v="3"/>
    <s v="2024"/>
  </r>
  <r>
    <n v="5009"/>
    <n v="11901"/>
    <n v="0.2"/>
    <s v="aloo_tikki"/>
    <n v="1"/>
    <x v="121"/>
    <s v="16:51:12"/>
    <n v="59"/>
    <n v="59"/>
    <x v="0"/>
    <s v="Potato patty, bun, sauces"/>
    <x v="6"/>
    <x v="3"/>
    <x v="2"/>
    <x v="4"/>
    <x v="3"/>
    <s v="2024"/>
  </r>
  <r>
    <n v="5010"/>
    <n v="11901"/>
    <n v="0.2"/>
    <s v="veg_maharaja"/>
    <n v="1"/>
    <x v="121"/>
    <s v="16:51:12"/>
    <n v="209"/>
    <n v="209"/>
    <x v="0"/>
    <s v="Double veg patty, cheese, bun"/>
    <x v="2"/>
    <x v="3"/>
    <x v="2"/>
    <x v="4"/>
    <x v="3"/>
    <s v="2024"/>
  </r>
  <r>
    <n v="5124"/>
    <n v="11945"/>
    <n v="0.2"/>
    <s v="spicy_chicken"/>
    <n v="1"/>
    <x v="121"/>
    <s v="10:32:31"/>
    <n v="189"/>
    <n v="189"/>
    <x v="4"/>
    <s v="Spicy chicken patty, bun"/>
    <x v="5"/>
    <x v="1"/>
    <x v="2"/>
    <x v="4"/>
    <x v="12"/>
    <s v="2024"/>
  </r>
  <r>
    <n v="5125"/>
    <n v="11945"/>
    <n v="0.2"/>
    <s v="spicy_chicken"/>
    <n v="1"/>
    <x v="121"/>
    <s v="10:32:31"/>
    <n v="189"/>
    <n v="189"/>
    <x v="4"/>
    <s v="Spicy chicken patty, bun"/>
    <x v="5"/>
    <x v="1"/>
    <x v="2"/>
    <x v="4"/>
    <x v="12"/>
    <s v="2024"/>
  </r>
  <r>
    <n v="5126"/>
    <n v="11945"/>
    <n v="0.2"/>
    <s v="nuggets"/>
    <n v="1"/>
    <x v="121"/>
    <s v="10:32:31"/>
    <n v="169"/>
    <n v="169"/>
    <x v="1"/>
    <s v="Chicken nuggets, oil, seasoning"/>
    <x v="1"/>
    <x v="1"/>
    <x v="2"/>
    <x v="4"/>
    <x v="12"/>
    <s v="2024"/>
  </r>
  <r>
    <n v="5127"/>
    <n v="11945"/>
    <n v="0.2"/>
    <s v="nuggets"/>
    <n v="1"/>
    <x v="121"/>
    <s v="10:32:31"/>
    <n v="169"/>
    <n v="169"/>
    <x v="1"/>
    <s v="Chicken nuggets, oil, seasoning"/>
    <x v="1"/>
    <x v="1"/>
    <x v="2"/>
    <x v="4"/>
    <x v="12"/>
    <s v="2024"/>
  </r>
  <r>
    <n v="5128"/>
    <n v="11945"/>
    <n v="0.2"/>
    <s v="nuggets"/>
    <n v="1"/>
    <x v="121"/>
    <s v="10:32:31"/>
    <n v="169"/>
    <n v="169"/>
    <x v="1"/>
    <s v="Chicken nuggets, oil, seasoning"/>
    <x v="1"/>
    <x v="1"/>
    <x v="2"/>
    <x v="4"/>
    <x v="12"/>
    <s v="2024"/>
  </r>
  <r>
    <n v="6434"/>
    <n v="12433"/>
    <n v="1"/>
    <s v="coke"/>
    <n v="2"/>
    <x v="121"/>
    <s v="17:14:37"/>
    <n v="49"/>
    <n v="98"/>
    <x v="2"/>
    <s v="Carbonated water, sugar, flavor"/>
    <x v="3"/>
    <x v="1"/>
    <x v="2"/>
    <x v="4"/>
    <x v="11"/>
    <s v="2024"/>
  </r>
  <r>
    <n v="6496"/>
    <n v="12454"/>
    <n v="0.33333333333333331"/>
    <s v="cold_coffee"/>
    <n v="2"/>
    <x v="121"/>
    <s v="22:18:35"/>
    <n v="99"/>
    <n v="198"/>
    <x v="2"/>
    <s v="Coffee, milk, sugar, ice"/>
    <x v="7"/>
    <x v="2"/>
    <x v="2"/>
    <x v="4"/>
    <x v="9"/>
    <s v="2024"/>
  </r>
  <r>
    <n v="6497"/>
    <n v="12454"/>
    <n v="0.33333333333333331"/>
    <s v="soft_serve"/>
    <n v="1"/>
    <x v="121"/>
    <s v="22:18:35"/>
    <n v="35"/>
    <n v="35"/>
    <x v="3"/>
    <s v="Vanilla ice cream, cone"/>
    <x v="4"/>
    <x v="2"/>
    <x v="2"/>
    <x v="4"/>
    <x v="9"/>
    <s v="2024"/>
  </r>
  <r>
    <n v="6498"/>
    <n v="12454"/>
    <n v="0.33333333333333331"/>
    <s v="fries"/>
    <n v="2"/>
    <x v="121"/>
    <s v="22:18:35"/>
    <n v="79"/>
    <n v="158"/>
    <x v="1"/>
    <s v="Potato, salt, oil"/>
    <x v="8"/>
    <x v="2"/>
    <x v="2"/>
    <x v="4"/>
    <x v="9"/>
    <s v="2024"/>
  </r>
  <r>
    <n v="7531"/>
    <n v="12842"/>
    <n v="1"/>
    <s v="nuggets"/>
    <n v="1"/>
    <x v="121"/>
    <s v="10:21:45"/>
    <n v="169"/>
    <n v="169"/>
    <x v="1"/>
    <s v="Chicken nuggets, oil, seasoning"/>
    <x v="1"/>
    <x v="2"/>
    <x v="2"/>
    <x v="4"/>
    <x v="12"/>
    <s v="2024"/>
  </r>
  <r>
    <n v="7842"/>
    <n v="12963"/>
    <n v="0.5"/>
    <s v="nuggets"/>
    <n v="1"/>
    <x v="121"/>
    <s v="13:34:45"/>
    <n v="169"/>
    <n v="169"/>
    <x v="1"/>
    <s v="Chicken nuggets, oil, seasoning"/>
    <x v="1"/>
    <x v="2"/>
    <x v="2"/>
    <x v="4"/>
    <x v="6"/>
    <s v="2024"/>
  </r>
  <r>
    <n v="7843"/>
    <n v="12963"/>
    <n v="0.5"/>
    <s v="cold_coffee"/>
    <n v="1"/>
    <x v="121"/>
    <s v="13:34:45"/>
    <n v="99"/>
    <n v="99"/>
    <x v="2"/>
    <s v="Coffee, milk, sugar, ice"/>
    <x v="7"/>
    <x v="2"/>
    <x v="2"/>
    <x v="4"/>
    <x v="6"/>
    <s v="2024"/>
  </r>
  <r>
    <n v="8235"/>
    <n v="13106"/>
    <n v="0.33333333333333331"/>
    <s v="fries"/>
    <n v="3"/>
    <x v="121"/>
    <s v="11:06:49"/>
    <n v="79"/>
    <n v="237"/>
    <x v="1"/>
    <s v="Potato, salt, oil"/>
    <x v="8"/>
    <x v="1"/>
    <x v="2"/>
    <x v="4"/>
    <x v="0"/>
    <s v="2024"/>
  </r>
  <r>
    <n v="8236"/>
    <n v="13106"/>
    <n v="0.33333333333333331"/>
    <s v="fries"/>
    <n v="1"/>
    <x v="121"/>
    <s v="11:06:49"/>
    <n v="79"/>
    <n v="79"/>
    <x v="1"/>
    <s v="Potato, salt, oil"/>
    <x v="8"/>
    <x v="1"/>
    <x v="2"/>
    <x v="4"/>
    <x v="0"/>
    <s v="2024"/>
  </r>
  <r>
    <n v="8237"/>
    <n v="13106"/>
    <n v="0.33333333333333331"/>
    <s v="coke"/>
    <n v="1"/>
    <x v="121"/>
    <s v="11:06:49"/>
    <n v="49"/>
    <n v="49"/>
    <x v="2"/>
    <s v="Carbonated water, sugar, flavor"/>
    <x v="3"/>
    <x v="1"/>
    <x v="2"/>
    <x v="4"/>
    <x v="0"/>
    <s v="2024"/>
  </r>
  <r>
    <n v="8567"/>
    <n v="13229"/>
    <n v="0.5"/>
    <s v="veggie"/>
    <n v="2"/>
    <x v="121"/>
    <s v="19:52:31"/>
    <n v="139"/>
    <n v="278"/>
    <x v="0"/>
    <s v="Veg patty, lettuce, bun, sauces"/>
    <x v="0"/>
    <x v="1"/>
    <x v="2"/>
    <x v="4"/>
    <x v="10"/>
    <s v="2024"/>
  </r>
  <r>
    <n v="8568"/>
    <n v="13229"/>
    <n v="0.5"/>
    <s v="veg_maharaja"/>
    <n v="2"/>
    <x v="121"/>
    <s v="19:52:31"/>
    <n v="209"/>
    <n v="418"/>
    <x v="0"/>
    <s v="Double veg patty, cheese, bun"/>
    <x v="2"/>
    <x v="1"/>
    <x v="2"/>
    <x v="4"/>
    <x v="10"/>
    <s v="2024"/>
  </r>
  <r>
    <n v="9070"/>
    <n v="13416"/>
    <n v="0.33333333333333331"/>
    <s v="spicy_chicken"/>
    <n v="1"/>
    <x v="121"/>
    <s v="14:44:43"/>
    <n v="189"/>
    <n v="189"/>
    <x v="4"/>
    <s v="Spicy chicken patty, bun"/>
    <x v="5"/>
    <x v="2"/>
    <x v="2"/>
    <x v="4"/>
    <x v="4"/>
    <s v="2024"/>
  </r>
  <r>
    <n v="9071"/>
    <n v="13416"/>
    <n v="0.33333333333333331"/>
    <s v="coke"/>
    <n v="2"/>
    <x v="121"/>
    <s v="14:44:43"/>
    <n v="49"/>
    <n v="98"/>
    <x v="2"/>
    <s v="Carbonated water, sugar, flavor"/>
    <x v="3"/>
    <x v="2"/>
    <x v="2"/>
    <x v="4"/>
    <x v="4"/>
    <s v="2024"/>
  </r>
  <r>
    <n v="9072"/>
    <n v="13416"/>
    <n v="0.33333333333333331"/>
    <s v="veggie"/>
    <n v="1"/>
    <x v="121"/>
    <s v="14:44:43"/>
    <n v="139"/>
    <n v="139"/>
    <x v="0"/>
    <s v="Veg patty, lettuce, bun, sauces"/>
    <x v="0"/>
    <x v="2"/>
    <x v="2"/>
    <x v="4"/>
    <x v="4"/>
    <s v="2024"/>
  </r>
  <r>
    <n v="11042"/>
    <n v="14158"/>
    <n v="0.33333333333333331"/>
    <s v="veggie"/>
    <n v="1"/>
    <x v="121"/>
    <s v="22:37:30"/>
    <n v="139"/>
    <n v="139"/>
    <x v="0"/>
    <s v="Veg patty, lettuce, bun, sauces"/>
    <x v="0"/>
    <x v="1"/>
    <x v="2"/>
    <x v="4"/>
    <x v="9"/>
    <s v="2024"/>
  </r>
  <r>
    <n v="11043"/>
    <n v="14158"/>
    <n v="0.33333333333333331"/>
    <s v="cold_coffee"/>
    <n v="1"/>
    <x v="121"/>
    <s v="22:37:30"/>
    <n v="99"/>
    <n v="99"/>
    <x v="2"/>
    <s v="Coffee, milk, sugar, ice"/>
    <x v="7"/>
    <x v="1"/>
    <x v="2"/>
    <x v="4"/>
    <x v="9"/>
    <s v="2024"/>
  </r>
  <r>
    <n v="11044"/>
    <n v="14158"/>
    <n v="0.33333333333333331"/>
    <s v="cold_coffee"/>
    <n v="1"/>
    <x v="121"/>
    <s v="22:37:30"/>
    <n v="99"/>
    <n v="99"/>
    <x v="2"/>
    <s v="Coffee, milk, sugar, ice"/>
    <x v="7"/>
    <x v="1"/>
    <x v="2"/>
    <x v="4"/>
    <x v="9"/>
    <s v="2024"/>
  </r>
  <r>
    <n v="12748"/>
    <n v="14805"/>
    <n v="0.5"/>
    <s v="aloo_tikki"/>
    <n v="1"/>
    <x v="121"/>
    <s v="14:34:52"/>
    <n v="59"/>
    <n v="59"/>
    <x v="0"/>
    <s v="Potato patty, bun, sauces"/>
    <x v="6"/>
    <x v="1"/>
    <x v="2"/>
    <x v="4"/>
    <x v="4"/>
    <s v="2024"/>
  </r>
  <r>
    <n v="12749"/>
    <n v="14805"/>
    <n v="0.5"/>
    <s v="veg_maharaja"/>
    <n v="3"/>
    <x v="121"/>
    <s v="14:34:52"/>
    <n v="209"/>
    <n v="627"/>
    <x v="0"/>
    <s v="Double veg patty, cheese, bun"/>
    <x v="2"/>
    <x v="1"/>
    <x v="2"/>
    <x v="4"/>
    <x v="4"/>
    <s v="2024"/>
  </r>
  <r>
    <n v="14189"/>
    <n v="15352"/>
    <n v="0.33333333333333331"/>
    <s v="nuggets"/>
    <n v="1"/>
    <x v="121"/>
    <s v="15:34:44"/>
    <n v="169"/>
    <n v="169"/>
    <x v="1"/>
    <s v="Chicken nuggets, oil, seasoning"/>
    <x v="1"/>
    <x v="3"/>
    <x v="2"/>
    <x v="4"/>
    <x v="7"/>
    <s v="2024"/>
  </r>
  <r>
    <n v="14190"/>
    <n v="15352"/>
    <n v="0.33333333333333331"/>
    <s v="veggie"/>
    <n v="1"/>
    <x v="121"/>
    <s v="15:34:44"/>
    <n v="139"/>
    <n v="139"/>
    <x v="0"/>
    <s v="Veg patty, lettuce, bun, sauces"/>
    <x v="0"/>
    <x v="3"/>
    <x v="2"/>
    <x v="4"/>
    <x v="7"/>
    <s v="2024"/>
  </r>
  <r>
    <n v="14191"/>
    <n v="15352"/>
    <n v="0.33333333333333331"/>
    <s v="spicy_chicken"/>
    <n v="1"/>
    <x v="121"/>
    <s v="15:34:44"/>
    <n v="189"/>
    <n v="189"/>
    <x v="4"/>
    <s v="Spicy chicken patty, bun"/>
    <x v="5"/>
    <x v="3"/>
    <x v="2"/>
    <x v="4"/>
    <x v="7"/>
    <s v="2024"/>
  </r>
  <r>
    <n v="14496"/>
    <n v="15464"/>
    <n v="1"/>
    <s v="coke"/>
    <n v="1"/>
    <x v="121"/>
    <s v="19:26:31"/>
    <n v="49"/>
    <n v="49"/>
    <x v="2"/>
    <s v="Carbonated water, sugar, flavor"/>
    <x v="3"/>
    <x v="2"/>
    <x v="2"/>
    <x v="4"/>
    <x v="10"/>
    <s v="2024"/>
  </r>
  <r>
    <n v="15334"/>
    <n v="15773"/>
    <n v="0.5"/>
    <s v="veg_maharaja"/>
    <n v="1"/>
    <x v="121"/>
    <s v="16:17:26"/>
    <n v="209"/>
    <n v="209"/>
    <x v="0"/>
    <s v="Double veg patty, cheese, bun"/>
    <x v="2"/>
    <x v="2"/>
    <x v="2"/>
    <x v="4"/>
    <x v="3"/>
    <s v="2024"/>
  </r>
  <r>
    <n v="15335"/>
    <n v="15773"/>
    <n v="0.5"/>
    <s v="veg_maharaja"/>
    <n v="2"/>
    <x v="121"/>
    <s v="16:17:26"/>
    <n v="209"/>
    <n v="418"/>
    <x v="0"/>
    <s v="Double veg patty, cheese, bun"/>
    <x v="2"/>
    <x v="2"/>
    <x v="2"/>
    <x v="4"/>
    <x v="3"/>
    <s v="2024"/>
  </r>
  <r>
    <n v="15586"/>
    <n v="15864"/>
    <n v="0.33333333333333331"/>
    <s v="nuggets"/>
    <n v="1"/>
    <x v="121"/>
    <s v="10:07:57"/>
    <n v="169"/>
    <n v="169"/>
    <x v="1"/>
    <s v="Chicken nuggets, oil, seasoning"/>
    <x v="1"/>
    <x v="4"/>
    <x v="2"/>
    <x v="4"/>
    <x v="12"/>
    <s v="2024"/>
  </r>
  <r>
    <n v="15587"/>
    <n v="15864"/>
    <n v="0.33333333333333331"/>
    <s v="soft_serve"/>
    <n v="1"/>
    <x v="121"/>
    <s v="10:07:57"/>
    <n v="35"/>
    <n v="35"/>
    <x v="3"/>
    <s v="Vanilla ice cream, cone"/>
    <x v="4"/>
    <x v="4"/>
    <x v="2"/>
    <x v="4"/>
    <x v="12"/>
    <s v="2024"/>
  </r>
  <r>
    <n v="15588"/>
    <n v="15864"/>
    <n v="0.33333333333333331"/>
    <s v="coke"/>
    <n v="2"/>
    <x v="121"/>
    <s v="10:07:57"/>
    <n v="49"/>
    <n v="98"/>
    <x v="2"/>
    <s v="Carbonated water, sugar, flavor"/>
    <x v="3"/>
    <x v="4"/>
    <x v="2"/>
    <x v="4"/>
    <x v="12"/>
    <s v="2024"/>
  </r>
  <r>
    <n v="15589"/>
    <n v="15865"/>
    <n v="0.5"/>
    <s v="fries"/>
    <n v="1"/>
    <x v="121"/>
    <s v="14:53:57"/>
    <n v="79"/>
    <n v="79"/>
    <x v="1"/>
    <s v="Potato, salt, oil"/>
    <x v="8"/>
    <x v="1"/>
    <x v="2"/>
    <x v="4"/>
    <x v="4"/>
    <s v="2024"/>
  </r>
  <r>
    <n v="15590"/>
    <n v="15865"/>
    <n v="0.5"/>
    <s v="fries"/>
    <n v="1"/>
    <x v="121"/>
    <s v="14:53:57"/>
    <n v="79"/>
    <n v="79"/>
    <x v="1"/>
    <s v="Potato, salt, oil"/>
    <x v="8"/>
    <x v="1"/>
    <x v="2"/>
    <x v="4"/>
    <x v="4"/>
    <s v="2024"/>
  </r>
  <r>
    <n v="19331"/>
    <n v="17275"/>
    <n v="0.2"/>
    <s v="spicy_chicken"/>
    <n v="1"/>
    <x v="121"/>
    <s v="14:39:16"/>
    <n v="189"/>
    <n v="189"/>
    <x v="4"/>
    <s v="Spicy chicken patty, bun"/>
    <x v="5"/>
    <x v="1"/>
    <x v="2"/>
    <x v="4"/>
    <x v="4"/>
    <s v="2024"/>
  </r>
  <r>
    <n v="19332"/>
    <n v="17275"/>
    <n v="0.2"/>
    <s v="fries"/>
    <n v="1"/>
    <x v="121"/>
    <s v="14:39:16"/>
    <n v="79"/>
    <n v="79"/>
    <x v="1"/>
    <s v="Potato, salt, oil"/>
    <x v="8"/>
    <x v="1"/>
    <x v="2"/>
    <x v="4"/>
    <x v="4"/>
    <s v="2024"/>
  </r>
  <r>
    <n v="19333"/>
    <n v="17275"/>
    <n v="0.2"/>
    <s v="fries"/>
    <n v="3"/>
    <x v="121"/>
    <s v="14:39:16"/>
    <n v="79"/>
    <n v="237"/>
    <x v="1"/>
    <s v="Potato, salt, oil"/>
    <x v="8"/>
    <x v="1"/>
    <x v="2"/>
    <x v="4"/>
    <x v="4"/>
    <s v="2024"/>
  </r>
  <r>
    <n v="19334"/>
    <n v="17275"/>
    <n v="0.2"/>
    <s v="aloo_tikki"/>
    <n v="2"/>
    <x v="121"/>
    <s v="14:39:16"/>
    <n v="59"/>
    <n v="118"/>
    <x v="0"/>
    <s v="Potato patty, bun, sauces"/>
    <x v="6"/>
    <x v="1"/>
    <x v="2"/>
    <x v="4"/>
    <x v="4"/>
    <s v="2024"/>
  </r>
  <r>
    <n v="19335"/>
    <n v="17275"/>
    <n v="0.2"/>
    <s v="aloo_tikki"/>
    <n v="1"/>
    <x v="121"/>
    <s v="14:39:16"/>
    <n v="59"/>
    <n v="59"/>
    <x v="0"/>
    <s v="Potato patty, bun, sauces"/>
    <x v="6"/>
    <x v="1"/>
    <x v="2"/>
    <x v="4"/>
    <x v="4"/>
    <s v="2024"/>
  </r>
  <r>
    <n v="20074"/>
    <n v="17553"/>
    <n v="0.25"/>
    <s v="fries"/>
    <n v="2"/>
    <x v="121"/>
    <s v="13:53:36"/>
    <n v="79"/>
    <n v="158"/>
    <x v="1"/>
    <s v="Potato, salt, oil"/>
    <x v="8"/>
    <x v="3"/>
    <x v="2"/>
    <x v="4"/>
    <x v="6"/>
    <s v="2024"/>
  </r>
  <r>
    <n v="20075"/>
    <n v="17553"/>
    <n v="0.25"/>
    <s v="cold_coffee"/>
    <n v="1"/>
    <x v="121"/>
    <s v="13:53:36"/>
    <n v="99"/>
    <n v="99"/>
    <x v="2"/>
    <s v="Coffee, milk, sugar, ice"/>
    <x v="7"/>
    <x v="3"/>
    <x v="2"/>
    <x v="4"/>
    <x v="6"/>
    <s v="2024"/>
  </r>
  <r>
    <n v="20076"/>
    <n v="17553"/>
    <n v="0.25"/>
    <s v="aloo_tikki"/>
    <n v="3"/>
    <x v="121"/>
    <s v="13:53:36"/>
    <n v="59"/>
    <n v="177"/>
    <x v="0"/>
    <s v="Potato patty, bun, sauces"/>
    <x v="6"/>
    <x v="3"/>
    <x v="2"/>
    <x v="4"/>
    <x v="6"/>
    <s v="2024"/>
  </r>
  <r>
    <n v="20077"/>
    <n v="17553"/>
    <n v="0.25"/>
    <s v="cold_coffee"/>
    <n v="1"/>
    <x v="121"/>
    <s v="13:53:36"/>
    <n v="99"/>
    <n v="99"/>
    <x v="2"/>
    <s v="Coffee, milk, sugar, ice"/>
    <x v="7"/>
    <x v="3"/>
    <x v="2"/>
    <x v="4"/>
    <x v="6"/>
    <s v="2024"/>
  </r>
  <r>
    <n v="20140"/>
    <n v="17577"/>
    <n v="0.25"/>
    <s v="veg_maharaja"/>
    <n v="1"/>
    <x v="121"/>
    <s v="11:08:15"/>
    <n v="209"/>
    <n v="209"/>
    <x v="0"/>
    <s v="Double veg patty, cheese, bun"/>
    <x v="2"/>
    <x v="3"/>
    <x v="2"/>
    <x v="4"/>
    <x v="0"/>
    <s v="2024"/>
  </r>
  <r>
    <n v="20141"/>
    <n v="17577"/>
    <n v="0.25"/>
    <s v="coke"/>
    <n v="1"/>
    <x v="121"/>
    <s v="11:08:15"/>
    <n v="49"/>
    <n v="49"/>
    <x v="2"/>
    <s v="Carbonated water, sugar, flavor"/>
    <x v="3"/>
    <x v="3"/>
    <x v="2"/>
    <x v="4"/>
    <x v="0"/>
    <s v="2024"/>
  </r>
  <r>
    <n v="20142"/>
    <n v="17577"/>
    <n v="0.25"/>
    <s v="veggie"/>
    <n v="2"/>
    <x v="121"/>
    <s v="11:08:15"/>
    <n v="139"/>
    <n v="278"/>
    <x v="0"/>
    <s v="Veg patty, lettuce, bun, sauces"/>
    <x v="0"/>
    <x v="3"/>
    <x v="2"/>
    <x v="4"/>
    <x v="0"/>
    <s v="2024"/>
  </r>
  <r>
    <n v="20143"/>
    <n v="17577"/>
    <n v="0.25"/>
    <s v="veggie"/>
    <n v="1"/>
    <x v="121"/>
    <s v="11:08:15"/>
    <n v="139"/>
    <n v="139"/>
    <x v="0"/>
    <s v="Veg patty, lettuce, bun, sauces"/>
    <x v="0"/>
    <x v="3"/>
    <x v="2"/>
    <x v="4"/>
    <x v="0"/>
    <s v="2024"/>
  </r>
  <r>
    <n v="20951"/>
    <n v="17890"/>
    <n v="0.25"/>
    <s v="coke"/>
    <n v="1"/>
    <x v="121"/>
    <s v="22:33:28"/>
    <n v="49"/>
    <n v="49"/>
    <x v="2"/>
    <s v="Carbonated water, sugar, flavor"/>
    <x v="3"/>
    <x v="3"/>
    <x v="2"/>
    <x v="4"/>
    <x v="9"/>
    <s v="2024"/>
  </r>
  <r>
    <n v="20952"/>
    <n v="17890"/>
    <n v="0.25"/>
    <s v="coke"/>
    <n v="1"/>
    <x v="121"/>
    <s v="22:33:28"/>
    <n v="49"/>
    <n v="49"/>
    <x v="2"/>
    <s v="Carbonated water, sugar, flavor"/>
    <x v="3"/>
    <x v="3"/>
    <x v="2"/>
    <x v="4"/>
    <x v="9"/>
    <s v="2024"/>
  </r>
  <r>
    <n v="20953"/>
    <n v="17890"/>
    <n v="0.25"/>
    <s v="veg_maharaja"/>
    <n v="1"/>
    <x v="121"/>
    <s v="22:33:28"/>
    <n v="209"/>
    <n v="209"/>
    <x v="0"/>
    <s v="Double veg patty, cheese, bun"/>
    <x v="2"/>
    <x v="3"/>
    <x v="2"/>
    <x v="4"/>
    <x v="9"/>
    <s v="2024"/>
  </r>
  <r>
    <n v="20954"/>
    <n v="17890"/>
    <n v="0.25"/>
    <s v="veggie"/>
    <n v="1"/>
    <x v="121"/>
    <s v="22:33:28"/>
    <n v="139"/>
    <n v="139"/>
    <x v="0"/>
    <s v="Veg patty, lettuce, bun, sauces"/>
    <x v="0"/>
    <x v="3"/>
    <x v="2"/>
    <x v="4"/>
    <x v="9"/>
    <s v="2024"/>
  </r>
  <r>
    <n v="21029"/>
    <n v="17917"/>
    <n v="0.33333333333333331"/>
    <s v="cold_coffee"/>
    <n v="1"/>
    <x v="121"/>
    <s v="20:07:08"/>
    <n v="99"/>
    <n v="99"/>
    <x v="2"/>
    <s v="Coffee, milk, sugar, ice"/>
    <x v="7"/>
    <x v="1"/>
    <x v="2"/>
    <x v="4"/>
    <x v="8"/>
    <s v="2024"/>
  </r>
  <r>
    <n v="21030"/>
    <n v="17917"/>
    <n v="0.33333333333333331"/>
    <s v="spicy_chicken"/>
    <n v="1"/>
    <x v="121"/>
    <s v="20:07:08"/>
    <n v="189"/>
    <n v="189"/>
    <x v="4"/>
    <s v="Spicy chicken patty, bun"/>
    <x v="5"/>
    <x v="1"/>
    <x v="2"/>
    <x v="4"/>
    <x v="8"/>
    <s v="2024"/>
  </r>
  <r>
    <n v="21031"/>
    <n v="17917"/>
    <n v="0.33333333333333331"/>
    <s v="fries"/>
    <n v="3"/>
    <x v="121"/>
    <s v="20:07:08"/>
    <n v="79"/>
    <n v="237"/>
    <x v="1"/>
    <s v="Potato, salt, oil"/>
    <x v="8"/>
    <x v="1"/>
    <x v="2"/>
    <x v="4"/>
    <x v="8"/>
    <s v="2024"/>
  </r>
  <r>
    <n v="21591"/>
    <n v="18132"/>
    <n v="0.2"/>
    <s v="veggie"/>
    <n v="1"/>
    <x v="121"/>
    <s v="14:59:47"/>
    <n v="139"/>
    <n v="139"/>
    <x v="0"/>
    <s v="Veg patty, lettuce, bun, sauces"/>
    <x v="0"/>
    <x v="0"/>
    <x v="2"/>
    <x v="4"/>
    <x v="4"/>
    <s v="2024"/>
  </r>
  <r>
    <n v="21592"/>
    <n v="18132"/>
    <n v="0.2"/>
    <s v="cold_coffee"/>
    <n v="1"/>
    <x v="121"/>
    <s v="14:59:47"/>
    <n v="99"/>
    <n v="99"/>
    <x v="2"/>
    <s v="Coffee, milk, sugar, ice"/>
    <x v="7"/>
    <x v="0"/>
    <x v="2"/>
    <x v="4"/>
    <x v="4"/>
    <s v="2024"/>
  </r>
  <r>
    <n v="21593"/>
    <n v="18132"/>
    <n v="0.2"/>
    <s v="veggie"/>
    <n v="1"/>
    <x v="121"/>
    <s v="14:59:47"/>
    <n v="139"/>
    <n v="139"/>
    <x v="0"/>
    <s v="Veg patty, lettuce, bun, sauces"/>
    <x v="0"/>
    <x v="0"/>
    <x v="2"/>
    <x v="4"/>
    <x v="4"/>
    <s v="2024"/>
  </r>
  <r>
    <n v="21594"/>
    <n v="18132"/>
    <n v="0.2"/>
    <s v="soft_serve"/>
    <n v="1"/>
    <x v="121"/>
    <s v="14:59:47"/>
    <n v="35"/>
    <n v="35"/>
    <x v="3"/>
    <s v="Vanilla ice cream, cone"/>
    <x v="4"/>
    <x v="0"/>
    <x v="2"/>
    <x v="4"/>
    <x v="4"/>
    <s v="2024"/>
  </r>
  <r>
    <n v="21595"/>
    <n v="18132"/>
    <n v="0.2"/>
    <s v="soft_serve"/>
    <n v="1"/>
    <x v="121"/>
    <s v="14:59:47"/>
    <n v="35"/>
    <n v="35"/>
    <x v="3"/>
    <s v="Vanilla ice cream, cone"/>
    <x v="4"/>
    <x v="0"/>
    <x v="2"/>
    <x v="4"/>
    <x v="4"/>
    <s v="2024"/>
  </r>
  <r>
    <n v="23118"/>
    <n v="18682"/>
    <n v="0.25"/>
    <s v="coke"/>
    <n v="1"/>
    <x v="121"/>
    <s v="19:52:57"/>
    <n v="49"/>
    <n v="49"/>
    <x v="2"/>
    <s v="Carbonated water, sugar, flavor"/>
    <x v="3"/>
    <x v="1"/>
    <x v="2"/>
    <x v="4"/>
    <x v="10"/>
    <s v="2024"/>
  </r>
  <r>
    <n v="23119"/>
    <n v="18682"/>
    <n v="0.25"/>
    <s v="fries"/>
    <n v="1"/>
    <x v="121"/>
    <s v="19:52:57"/>
    <n v="79"/>
    <n v="79"/>
    <x v="1"/>
    <s v="Potato, salt, oil"/>
    <x v="8"/>
    <x v="1"/>
    <x v="2"/>
    <x v="4"/>
    <x v="10"/>
    <s v="2024"/>
  </r>
  <r>
    <n v="23120"/>
    <n v="18682"/>
    <n v="0.25"/>
    <s v="spicy_chicken"/>
    <n v="1"/>
    <x v="121"/>
    <s v="19:52:57"/>
    <n v="189"/>
    <n v="189"/>
    <x v="4"/>
    <s v="Spicy chicken patty, bun"/>
    <x v="5"/>
    <x v="1"/>
    <x v="2"/>
    <x v="4"/>
    <x v="10"/>
    <s v="2024"/>
  </r>
  <r>
    <n v="23121"/>
    <n v="18682"/>
    <n v="0.25"/>
    <s v="coke"/>
    <n v="1"/>
    <x v="121"/>
    <s v="19:52:57"/>
    <n v="49"/>
    <n v="49"/>
    <x v="2"/>
    <s v="Carbonated water, sugar, flavor"/>
    <x v="3"/>
    <x v="1"/>
    <x v="2"/>
    <x v="4"/>
    <x v="10"/>
    <s v="2024"/>
  </r>
  <r>
    <n v="24769"/>
    <n v="19298"/>
    <n v="1"/>
    <s v="fries"/>
    <n v="1"/>
    <x v="121"/>
    <s v="18:36:58"/>
    <n v="79"/>
    <n v="79"/>
    <x v="1"/>
    <s v="Potato, salt, oil"/>
    <x v="8"/>
    <x v="0"/>
    <x v="2"/>
    <x v="4"/>
    <x v="1"/>
    <s v="2024"/>
  </r>
  <r>
    <n v="27846"/>
    <n v="20447"/>
    <n v="0.25"/>
    <s v="aloo_tikki"/>
    <n v="1"/>
    <x v="121"/>
    <s v="16:43:37"/>
    <n v="59"/>
    <n v="59"/>
    <x v="0"/>
    <s v="Potato patty, bun, sauces"/>
    <x v="6"/>
    <x v="1"/>
    <x v="2"/>
    <x v="4"/>
    <x v="3"/>
    <s v="2024"/>
  </r>
  <r>
    <n v="27847"/>
    <n v="20447"/>
    <n v="0.25"/>
    <s v="nuggets"/>
    <n v="3"/>
    <x v="121"/>
    <s v="16:43:37"/>
    <n v="169"/>
    <n v="507"/>
    <x v="1"/>
    <s v="Chicken nuggets, oil, seasoning"/>
    <x v="1"/>
    <x v="1"/>
    <x v="2"/>
    <x v="4"/>
    <x v="3"/>
    <s v="2024"/>
  </r>
  <r>
    <n v="27848"/>
    <n v="20447"/>
    <n v="0.25"/>
    <s v="fries"/>
    <n v="1"/>
    <x v="121"/>
    <s v="16:43:37"/>
    <n v="79"/>
    <n v="79"/>
    <x v="1"/>
    <s v="Potato, salt, oil"/>
    <x v="8"/>
    <x v="1"/>
    <x v="2"/>
    <x v="4"/>
    <x v="3"/>
    <s v="2024"/>
  </r>
  <r>
    <n v="27849"/>
    <n v="20447"/>
    <n v="0.25"/>
    <s v="fries"/>
    <n v="1"/>
    <x v="121"/>
    <s v="16:43:37"/>
    <n v="79"/>
    <n v="79"/>
    <x v="1"/>
    <s v="Potato, salt, oil"/>
    <x v="8"/>
    <x v="1"/>
    <x v="2"/>
    <x v="4"/>
    <x v="3"/>
    <s v="2024"/>
  </r>
  <r>
    <n v="27900"/>
    <n v="20470"/>
    <n v="1"/>
    <s v="spicy_chicken"/>
    <n v="2"/>
    <x v="121"/>
    <s v="13:37:44"/>
    <n v="189"/>
    <n v="378"/>
    <x v="4"/>
    <s v="Spicy chicken patty, bun"/>
    <x v="5"/>
    <x v="0"/>
    <x v="2"/>
    <x v="4"/>
    <x v="6"/>
    <s v="2024"/>
  </r>
  <r>
    <n v="28861"/>
    <n v="20841"/>
    <n v="0.5"/>
    <s v="coke"/>
    <n v="1"/>
    <x v="121"/>
    <s v="22:22:38"/>
    <n v="49"/>
    <n v="49"/>
    <x v="2"/>
    <s v="Carbonated water, sugar, flavor"/>
    <x v="3"/>
    <x v="5"/>
    <x v="2"/>
    <x v="4"/>
    <x v="9"/>
    <s v="2024"/>
  </r>
  <r>
    <n v="28862"/>
    <n v="20841"/>
    <n v="0.5"/>
    <s v="veg_maharaja"/>
    <n v="2"/>
    <x v="121"/>
    <s v="22:22:38"/>
    <n v="209"/>
    <n v="418"/>
    <x v="0"/>
    <s v="Double veg patty, cheese, bun"/>
    <x v="2"/>
    <x v="5"/>
    <x v="2"/>
    <x v="4"/>
    <x v="9"/>
    <s v="2024"/>
  </r>
  <r>
    <n v="29290"/>
    <n v="21006"/>
    <n v="0.33333333333333331"/>
    <s v="aloo_tikki"/>
    <n v="1"/>
    <x v="121"/>
    <s v="18:46:30"/>
    <n v="59"/>
    <n v="59"/>
    <x v="0"/>
    <s v="Potato patty, bun, sauces"/>
    <x v="6"/>
    <x v="2"/>
    <x v="2"/>
    <x v="4"/>
    <x v="1"/>
    <s v="2024"/>
  </r>
  <r>
    <n v="29291"/>
    <n v="21006"/>
    <n v="0.33333333333333331"/>
    <s v="veggie"/>
    <n v="1"/>
    <x v="121"/>
    <s v="18:46:30"/>
    <n v="139"/>
    <n v="139"/>
    <x v="0"/>
    <s v="Veg patty, lettuce, bun, sauces"/>
    <x v="0"/>
    <x v="2"/>
    <x v="2"/>
    <x v="4"/>
    <x v="1"/>
    <s v="2024"/>
  </r>
  <r>
    <n v="29292"/>
    <n v="21006"/>
    <n v="0.33333333333333331"/>
    <s v="soft_serve"/>
    <n v="1"/>
    <x v="121"/>
    <s v="18:46:30"/>
    <n v="35"/>
    <n v="35"/>
    <x v="3"/>
    <s v="Vanilla ice cream, cone"/>
    <x v="4"/>
    <x v="2"/>
    <x v="2"/>
    <x v="4"/>
    <x v="1"/>
    <s v="2024"/>
  </r>
  <r>
    <n v="29894"/>
    <n v="21231"/>
    <n v="0.33333333333333331"/>
    <s v="cold_coffee"/>
    <n v="1"/>
    <x v="121"/>
    <s v="11:46:27"/>
    <n v="99"/>
    <n v="99"/>
    <x v="2"/>
    <s v="Coffee, milk, sugar, ice"/>
    <x v="7"/>
    <x v="4"/>
    <x v="2"/>
    <x v="4"/>
    <x v="0"/>
    <s v="2024"/>
  </r>
  <r>
    <n v="29895"/>
    <n v="21231"/>
    <n v="0.33333333333333331"/>
    <s v="fries"/>
    <n v="1"/>
    <x v="121"/>
    <s v="11:46:27"/>
    <n v="79"/>
    <n v="79"/>
    <x v="1"/>
    <s v="Potato, salt, oil"/>
    <x v="8"/>
    <x v="4"/>
    <x v="2"/>
    <x v="4"/>
    <x v="0"/>
    <s v="2024"/>
  </r>
  <r>
    <n v="29896"/>
    <n v="21231"/>
    <n v="0.33333333333333331"/>
    <s v="veg_maharaja"/>
    <n v="1"/>
    <x v="121"/>
    <s v="11:46:27"/>
    <n v="209"/>
    <n v="209"/>
    <x v="0"/>
    <s v="Double veg patty, cheese, bun"/>
    <x v="2"/>
    <x v="4"/>
    <x v="2"/>
    <x v="4"/>
    <x v="0"/>
    <s v="2024"/>
  </r>
  <r>
    <n v="30540"/>
    <n v="21467"/>
    <n v="1"/>
    <s v="nuggets"/>
    <n v="1"/>
    <x v="121"/>
    <s v="19:33:29"/>
    <n v="169"/>
    <n v="169"/>
    <x v="1"/>
    <s v="Chicken nuggets, oil, seasoning"/>
    <x v="1"/>
    <x v="2"/>
    <x v="2"/>
    <x v="4"/>
    <x v="10"/>
    <s v="2024"/>
  </r>
  <r>
    <n v="31357"/>
    <n v="21764"/>
    <n v="0.5"/>
    <s v="aloo_tikki"/>
    <n v="1"/>
    <x v="121"/>
    <s v="14:10:50"/>
    <n v="59"/>
    <n v="59"/>
    <x v="0"/>
    <s v="Potato patty, bun, sauces"/>
    <x v="6"/>
    <x v="3"/>
    <x v="2"/>
    <x v="4"/>
    <x v="4"/>
    <s v="2024"/>
  </r>
  <r>
    <n v="31358"/>
    <n v="21764"/>
    <n v="0.5"/>
    <s v="soft_serve"/>
    <n v="1"/>
    <x v="121"/>
    <s v="14:10:50"/>
    <n v="35"/>
    <n v="35"/>
    <x v="3"/>
    <s v="Vanilla ice cream, cone"/>
    <x v="4"/>
    <x v="3"/>
    <x v="2"/>
    <x v="4"/>
    <x v="4"/>
    <s v="2024"/>
  </r>
  <r>
    <n v="31721"/>
    <n v="21895"/>
    <n v="0.2"/>
    <s v="veg_maharaja"/>
    <n v="1"/>
    <x v="121"/>
    <s v="12:15:36"/>
    <n v="209"/>
    <n v="209"/>
    <x v="0"/>
    <s v="Double veg patty, cheese, bun"/>
    <x v="2"/>
    <x v="3"/>
    <x v="2"/>
    <x v="4"/>
    <x v="5"/>
    <s v="2024"/>
  </r>
  <r>
    <n v="31722"/>
    <n v="21895"/>
    <n v="0.2"/>
    <s v="fries"/>
    <n v="2"/>
    <x v="121"/>
    <s v="12:15:36"/>
    <n v="79"/>
    <n v="158"/>
    <x v="1"/>
    <s v="Potato, salt, oil"/>
    <x v="8"/>
    <x v="3"/>
    <x v="2"/>
    <x v="4"/>
    <x v="5"/>
    <s v="2024"/>
  </r>
  <r>
    <n v="31723"/>
    <n v="21895"/>
    <n v="0.2"/>
    <s v="soft_serve"/>
    <n v="1"/>
    <x v="121"/>
    <s v="12:15:36"/>
    <n v="35"/>
    <n v="35"/>
    <x v="3"/>
    <s v="Vanilla ice cream, cone"/>
    <x v="4"/>
    <x v="3"/>
    <x v="2"/>
    <x v="4"/>
    <x v="5"/>
    <s v="2024"/>
  </r>
  <r>
    <n v="31724"/>
    <n v="21895"/>
    <n v="0.2"/>
    <s v="aloo_tikki"/>
    <n v="1"/>
    <x v="121"/>
    <s v="12:15:36"/>
    <n v="59"/>
    <n v="59"/>
    <x v="0"/>
    <s v="Potato patty, bun, sauces"/>
    <x v="6"/>
    <x v="3"/>
    <x v="2"/>
    <x v="4"/>
    <x v="5"/>
    <s v="2024"/>
  </r>
  <r>
    <n v="31725"/>
    <n v="21895"/>
    <n v="0.2"/>
    <s v="aloo_tikki"/>
    <n v="1"/>
    <x v="121"/>
    <s v="12:15:36"/>
    <n v="59"/>
    <n v="59"/>
    <x v="0"/>
    <s v="Potato patty, bun, sauces"/>
    <x v="6"/>
    <x v="3"/>
    <x v="2"/>
    <x v="4"/>
    <x v="5"/>
    <s v="2024"/>
  </r>
  <r>
    <n v="31956"/>
    <n v="21981"/>
    <n v="0.2"/>
    <s v="cold_coffee"/>
    <n v="1"/>
    <x v="121"/>
    <s v="16:51:05"/>
    <n v="99"/>
    <n v="99"/>
    <x v="2"/>
    <s v="Coffee, milk, sugar, ice"/>
    <x v="7"/>
    <x v="1"/>
    <x v="2"/>
    <x v="4"/>
    <x v="3"/>
    <s v="2024"/>
  </r>
  <r>
    <n v="31957"/>
    <n v="21981"/>
    <n v="0.2"/>
    <s v="veg_maharaja"/>
    <n v="1"/>
    <x v="121"/>
    <s v="16:51:05"/>
    <n v="209"/>
    <n v="209"/>
    <x v="0"/>
    <s v="Double veg patty, cheese, bun"/>
    <x v="2"/>
    <x v="1"/>
    <x v="2"/>
    <x v="4"/>
    <x v="3"/>
    <s v="2024"/>
  </r>
  <r>
    <n v="31958"/>
    <n v="21981"/>
    <n v="0.2"/>
    <s v="nuggets"/>
    <n v="2"/>
    <x v="121"/>
    <s v="16:51:05"/>
    <n v="169"/>
    <n v="338"/>
    <x v="1"/>
    <s v="Chicken nuggets, oil, seasoning"/>
    <x v="1"/>
    <x v="1"/>
    <x v="2"/>
    <x v="4"/>
    <x v="3"/>
    <s v="2024"/>
  </r>
  <r>
    <n v="31959"/>
    <n v="21981"/>
    <n v="0.2"/>
    <s v="veg_maharaja"/>
    <n v="1"/>
    <x v="121"/>
    <s v="16:51:05"/>
    <n v="209"/>
    <n v="209"/>
    <x v="0"/>
    <s v="Double veg patty, cheese, bun"/>
    <x v="2"/>
    <x v="1"/>
    <x v="2"/>
    <x v="4"/>
    <x v="3"/>
    <s v="2024"/>
  </r>
  <r>
    <n v="31960"/>
    <n v="21981"/>
    <n v="0.2"/>
    <s v="spicy_chicken"/>
    <n v="1"/>
    <x v="121"/>
    <s v="16:51:05"/>
    <n v="189"/>
    <n v="189"/>
    <x v="4"/>
    <s v="Spicy chicken patty, bun"/>
    <x v="5"/>
    <x v="1"/>
    <x v="2"/>
    <x v="4"/>
    <x v="3"/>
    <s v="2024"/>
  </r>
  <r>
    <n v="31967"/>
    <n v="21985"/>
    <n v="0.25"/>
    <s v="fries"/>
    <n v="1"/>
    <x v="121"/>
    <s v="10:15:45"/>
    <n v="79"/>
    <n v="79"/>
    <x v="1"/>
    <s v="Potato, salt, oil"/>
    <x v="8"/>
    <x v="2"/>
    <x v="2"/>
    <x v="4"/>
    <x v="12"/>
    <s v="2024"/>
  </r>
  <r>
    <n v="31968"/>
    <n v="21985"/>
    <n v="0.25"/>
    <s v="soft_serve"/>
    <n v="1"/>
    <x v="121"/>
    <s v="10:15:45"/>
    <n v="35"/>
    <n v="35"/>
    <x v="3"/>
    <s v="Vanilla ice cream, cone"/>
    <x v="4"/>
    <x v="2"/>
    <x v="2"/>
    <x v="4"/>
    <x v="12"/>
    <s v="2024"/>
  </r>
  <r>
    <n v="31969"/>
    <n v="21985"/>
    <n v="0.25"/>
    <s v="fries"/>
    <n v="1"/>
    <x v="121"/>
    <s v="10:15:45"/>
    <n v="79"/>
    <n v="79"/>
    <x v="1"/>
    <s v="Potato, salt, oil"/>
    <x v="8"/>
    <x v="2"/>
    <x v="2"/>
    <x v="4"/>
    <x v="12"/>
    <s v="2024"/>
  </r>
  <r>
    <n v="31970"/>
    <n v="21985"/>
    <n v="0.25"/>
    <s v="veggie"/>
    <n v="1"/>
    <x v="121"/>
    <s v="10:15:45"/>
    <n v="139"/>
    <n v="139"/>
    <x v="0"/>
    <s v="Veg patty, lettuce, bun, sauces"/>
    <x v="0"/>
    <x v="2"/>
    <x v="2"/>
    <x v="4"/>
    <x v="12"/>
    <s v="2024"/>
  </r>
  <r>
    <n v="32004"/>
    <n v="22000"/>
    <n v="1"/>
    <s v="cold_coffee"/>
    <n v="1"/>
    <x v="121"/>
    <s v="21:11:09"/>
    <n v="99"/>
    <n v="99"/>
    <x v="2"/>
    <s v="Coffee, milk, sugar, ice"/>
    <x v="7"/>
    <x v="5"/>
    <x v="2"/>
    <x v="4"/>
    <x v="2"/>
    <s v="2024"/>
  </r>
  <r>
    <n v="33119"/>
    <n v="22432"/>
    <n v="0.25"/>
    <s v="veg_maharaja"/>
    <n v="1"/>
    <x v="121"/>
    <s v="16:32:32"/>
    <n v="209"/>
    <n v="209"/>
    <x v="0"/>
    <s v="Double veg patty, cheese, bun"/>
    <x v="2"/>
    <x v="1"/>
    <x v="2"/>
    <x v="4"/>
    <x v="3"/>
    <s v="2024"/>
  </r>
  <r>
    <n v="33120"/>
    <n v="22432"/>
    <n v="0.25"/>
    <s v="veggie"/>
    <n v="1"/>
    <x v="121"/>
    <s v="16:32:32"/>
    <n v="139"/>
    <n v="139"/>
    <x v="0"/>
    <s v="Veg patty, lettuce, bun, sauces"/>
    <x v="0"/>
    <x v="1"/>
    <x v="2"/>
    <x v="4"/>
    <x v="3"/>
    <s v="2024"/>
  </r>
  <r>
    <n v="33121"/>
    <n v="22432"/>
    <n v="0.25"/>
    <s v="veggie"/>
    <n v="1"/>
    <x v="121"/>
    <s v="16:32:32"/>
    <n v="139"/>
    <n v="139"/>
    <x v="0"/>
    <s v="Veg patty, lettuce, bun, sauces"/>
    <x v="0"/>
    <x v="1"/>
    <x v="2"/>
    <x v="4"/>
    <x v="3"/>
    <s v="2024"/>
  </r>
  <r>
    <n v="33122"/>
    <n v="22432"/>
    <n v="0.25"/>
    <s v="cold_coffee"/>
    <n v="1"/>
    <x v="121"/>
    <s v="16:32:32"/>
    <n v="99"/>
    <n v="99"/>
    <x v="2"/>
    <s v="Coffee, milk, sugar, ice"/>
    <x v="7"/>
    <x v="1"/>
    <x v="2"/>
    <x v="4"/>
    <x v="3"/>
    <s v="2024"/>
  </r>
  <r>
    <n v="34725"/>
    <n v="23035"/>
    <n v="0.25"/>
    <s v="coke"/>
    <n v="1"/>
    <x v="121"/>
    <s v="17:07:41"/>
    <n v="49"/>
    <n v="49"/>
    <x v="2"/>
    <s v="Carbonated water, sugar, flavor"/>
    <x v="3"/>
    <x v="2"/>
    <x v="2"/>
    <x v="4"/>
    <x v="11"/>
    <s v="2024"/>
  </r>
  <r>
    <n v="34726"/>
    <n v="23035"/>
    <n v="0.25"/>
    <s v="soft_serve"/>
    <n v="1"/>
    <x v="121"/>
    <s v="17:07:41"/>
    <n v="35"/>
    <n v="35"/>
    <x v="3"/>
    <s v="Vanilla ice cream, cone"/>
    <x v="4"/>
    <x v="2"/>
    <x v="2"/>
    <x v="4"/>
    <x v="11"/>
    <s v="2024"/>
  </r>
  <r>
    <n v="34727"/>
    <n v="23035"/>
    <n v="0.25"/>
    <s v="fries"/>
    <n v="1"/>
    <x v="121"/>
    <s v="17:07:41"/>
    <n v="79"/>
    <n v="79"/>
    <x v="1"/>
    <s v="Potato, salt, oil"/>
    <x v="8"/>
    <x v="2"/>
    <x v="2"/>
    <x v="4"/>
    <x v="11"/>
    <s v="2024"/>
  </r>
  <r>
    <n v="34728"/>
    <n v="23035"/>
    <n v="0.25"/>
    <s v="spicy_chicken"/>
    <n v="1"/>
    <x v="121"/>
    <s v="17:07:41"/>
    <n v="189"/>
    <n v="189"/>
    <x v="4"/>
    <s v="Spicy chicken patty, bun"/>
    <x v="5"/>
    <x v="2"/>
    <x v="2"/>
    <x v="4"/>
    <x v="11"/>
    <s v="2024"/>
  </r>
  <r>
    <n v="35006"/>
    <n v="23149"/>
    <n v="0.33333333333333331"/>
    <s v="fries"/>
    <n v="1"/>
    <x v="121"/>
    <s v="21:33:52"/>
    <n v="79"/>
    <n v="79"/>
    <x v="1"/>
    <s v="Potato, salt, oil"/>
    <x v="8"/>
    <x v="1"/>
    <x v="2"/>
    <x v="4"/>
    <x v="2"/>
    <s v="2024"/>
  </r>
  <r>
    <n v="35007"/>
    <n v="23149"/>
    <n v="0.33333333333333331"/>
    <s v="nuggets"/>
    <n v="2"/>
    <x v="121"/>
    <s v="21:33:52"/>
    <n v="169"/>
    <n v="338"/>
    <x v="1"/>
    <s v="Chicken nuggets, oil, seasoning"/>
    <x v="1"/>
    <x v="1"/>
    <x v="2"/>
    <x v="4"/>
    <x v="2"/>
    <s v="2024"/>
  </r>
  <r>
    <n v="35008"/>
    <n v="23149"/>
    <n v="0.33333333333333331"/>
    <s v="veggie"/>
    <n v="3"/>
    <x v="121"/>
    <s v="21:33:52"/>
    <n v="139"/>
    <n v="417"/>
    <x v="0"/>
    <s v="Veg patty, lettuce, bun, sauces"/>
    <x v="0"/>
    <x v="1"/>
    <x v="2"/>
    <x v="4"/>
    <x v="2"/>
    <s v="2024"/>
  </r>
  <r>
    <n v="35163"/>
    <n v="23203"/>
    <n v="1"/>
    <s v="nuggets"/>
    <n v="3"/>
    <x v="121"/>
    <s v="17:31:35"/>
    <n v="169"/>
    <n v="507"/>
    <x v="1"/>
    <s v="Chicken nuggets, oil, seasoning"/>
    <x v="1"/>
    <x v="3"/>
    <x v="2"/>
    <x v="4"/>
    <x v="11"/>
    <s v="2024"/>
  </r>
  <r>
    <n v="35196"/>
    <n v="23217"/>
    <n v="0.33333333333333331"/>
    <s v="coke"/>
    <n v="1"/>
    <x v="121"/>
    <s v="21:24:12"/>
    <n v="49"/>
    <n v="49"/>
    <x v="2"/>
    <s v="Carbonated water, sugar, flavor"/>
    <x v="3"/>
    <x v="0"/>
    <x v="2"/>
    <x v="4"/>
    <x v="2"/>
    <s v="2024"/>
  </r>
  <r>
    <n v="35197"/>
    <n v="23217"/>
    <n v="0.33333333333333331"/>
    <s v="fries"/>
    <n v="1"/>
    <x v="121"/>
    <s v="21:24:12"/>
    <n v="79"/>
    <n v="79"/>
    <x v="1"/>
    <s v="Potato, salt, oil"/>
    <x v="8"/>
    <x v="0"/>
    <x v="2"/>
    <x v="4"/>
    <x v="2"/>
    <s v="2024"/>
  </r>
  <r>
    <n v="35198"/>
    <n v="23217"/>
    <n v="0.33333333333333331"/>
    <s v="veg_maharaja"/>
    <n v="1"/>
    <x v="121"/>
    <s v="21:24:12"/>
    <n v="209"/>
    <n v="209"/>
    <x v="0"/>
    <s v="Double veg patty, cheese, bun"/>
    <x v="2"/>
    <x v="0"/>
    <x v="2"/>
    <x v="4"/>
    <x v="2"/>
    <s v="2024"/>
  </r>
  <r>
    <n v="35648"/>
    <n v="23392"/>
    <n v="0.33333333333333331"/>
    <s v="fries"/>
    <n v="1"/>
    <x v="121"/>
    <s v="10:22:17"/>
    <n v="79"/>
    <n v="79"/>
    <x v="1"/>
    <s v="Potato, salt, oil"/>
    <x v="8"/>
    <x v="1"/>
    <x v="2"/>
    <x v="4"/>
    <x v="12"/>
    <s v="2024"/>
  </r>
  <r>
    <n v="35649"/>
    <n v="23392"/>
    <n v="0.33333333333333331"/>
    <s v="veggie"/>
    <n v="1"/>
    <x v="121"/>
    <s v="10:22:17"/>
    <n v="139"/>
    <n v="139"/>
    <x v="0"/>
    <s v="Veg patty, lettuce, bun, sauces"/>
    <x v="0"/>
    <x v="1"/>
    <x v="2"/>
    <x v="4"/>
    <x v="12"/>
    <s v="2024"/>
  </r>
  <r>
    <n v="35650"/>
    <n v="23392"/>
    <n v="0.33333333333333331"/>
    <s v="aloo_tikki"/>
    <n v="2"/>
    <x v="121"/>
    <s v="10:22:17"/>
    <n v="59"/>
    <n v="118"/>
    <x v="0"/>
    <s v="Potato patty, bun, sauces"/>
    <x v="6"/>
    <x v="1"/>
    <x v="2"/>
    <x v="4"/>
    <x v="12"/>
    <s v="2024"/>
  </r>
  <r>
    <n v="36407"/>
    <n v="23676"/>
    <n v="1"/>
    <s v="cold_coffee"/>
    <n v="1"/>
    <x v="121"/>
    <s v="13:47:28"/>
    <n v="99"/>
    <n v="99"/>
    <x v="2"/>
    <s v="Coffee, milk, sugar, ice"/>
    <x v="7"/>
    <x v="2"/>
    <x v="2"/>
    <x v="4"/>
    <x v="6"/>
    <s v="2024"/>
  </r>
  <r>
    <n v="37607"/>
    <n v="24117"/>
    <n v="0.5"/>
    <s v="fries"/>
    <n v="1"/>
    <x v="121"/>
    <s v="16:20:33"/>
    <n v="79"/>
    <n v="79"/>
    <x v="1"/>
    <s v="Potato, salt, oil"/>
    <x v="8"/>
    <x v="1"/>
    <x v="2"/>
    <x v="4"/>
    <x v="3"/>
    <s v="2024"/>
  </r>
  <r>
    <n v="37608"/>
    <n v="24117"/>
    <n v="0.5"/>
    <s v="nuggets"/>
    <n v="3"/>
    <x v="121"/>
    <s v="16:20:33"/>
    <n v="169"/>
    <n v="507"/>
    <x v="1"/>
    <s v="Chicken nuggets, oil, seasoning"/>
    <x v="1"/>
    <x v="1"/>
    <x v="2"/>
    <x v="4"/>
    <x v="3"/>
    <s v="2024"/>
  </r>
  <r>
    <n v="37840"/>
    <n v="24200"/>
    <n v="0.33333333333333331"/>
    <s v="cold_coffee"/>
    <n v="1"/>
    <x v="121"/>
    <s v="22:22:30"/>
    <n v="99"/>
    <n v="99"/>
    <x v="2"/>
    <s v="Coffee, milk, sugar, ice"/>
    <x v="7"/>
    <x v="1"/>
    <x v="2"/>
    <x v="4"/>
    <x v="9"/>
    <s v="2024"/>
  </r>
  <r>
    <n v="37841"/>
    <n v="24200"/>
    <n v="0.33333333333333331"/>
    <s v="nuggets"/>
    <n v="2"/>
    <x v="121"/>
    <s v="22:22:30"/>
    <n v="169"/>
    <n v="338"/>
    <x v="1"/>
    <s v="Chicken nuggets, oil, seasoning"/>
    <x v="1"/>
    <x v="1"/>
    <x v="2"/>
    <x v="4"/>
    <x v="9"/>
    <s v="2024"/>
  </r>
  <r>
    <n v="37842"/>
    <n v="24200"/>
    <n v="0.33333333333333331"/>
    <s v="soft_serve"/>
    <n v="2"/>
    <x v="121"/>
    <s v="22:22:30"/>
    <n v="35"/>
    <n v="70"/>
    <x v="3"/>
    <s v="Vanilla ice cream, cone"/>
    <x v="4"/>
    <x v="1"/>
    <x v="2"/>
    <x v="4"/>
    <x v="9"/>
    <s v="2024"/>
  </r>
  <r>
    <n v="38257"/>
    <n v="24362"/>
    <n v="0.25"/>
    <s v="soft_serve"/>
    <n v="1"/>
    <x v="121"/>
    <s v="20:05:51"/>
    <n v="35"/>
    <n v="35"/>
    <x v="3"/>
    <s v="Vanilla ice cream, cone"/>
    <x v="4"/>
    <x v="2"/>
    <x v="2"/>
    <x v="4"/>
    <x v="8"/>
    <s v="2024"/>
  </r>
  <r>
    <n v="38258"/>
    <n v="24362"/>
    <n v="0.25"/>
    <s v="aloo_tikki"/>
    <n v="1"/>
    <x v="121"/>
    <s v="20:05:51"/>
    <n v="59"/>
    <n v="59"/>
    <x v="0"/>
    <s v="Potato patty, bun, sauces"/>
    <x v="6"/>
    <x v="2"/>
    <x v="2"/>
    <x v="4"/>
    <x v="8"/>
    <s v="2024"/>
  </r>
  <r>
    <n v="38259"/>
    <n v="24362"/>
    <n v="0.25"/>
    <s v="nuggets"/>
    <n v="3"/>
    <x v="121"/>
    <s v="20:05:51"/>
    <n v="169"/>
    <n v="507"/>
    <x v="1"/>
    <s v="Chicken nuggets, oil, seasoning"/>
    <x v="1"/>
    <x v="2"/>
    <x v="2"/>
    <x v="4"/>
    <x v="8"/>
    <s v="2024"/>
  </r>
  <r>
    <n v="38260"/>
    <n v="24362"/>
    <n v="0.25"/>
    <s v="fries"/>
    <n v="1"/>
    <x v="121"/>
    <s v="20:05:51"/>
    <n v="79"/>
    <n v="79"/>
    <x v="1"/>
    <s v="Potato, salt, oil"/>
    <x v="8"/>
    <x v="2"/>
    <x v="2"/>
    <x v="4"/>
    <x v="8"/>
    <s v="2024"/>
  </r>
  <r>
    <n v="41799"/>
    <n v="25693"/>
    <n v="1"/>
    <s v="nuggets"/>
    <n v="1"/>
    <x v="121"/>
    <s v="19:40:35"/>
    <n v="169"/>
    <n v="169"/>
    <x v="1"/>
    <s v="Chicken nuggets, oil, seasoning"/>
    <x v="1"/>
    <x v="4"/>
    <x v="2"/>
    <x v="4"/>
    <x v="10"/>
    <s v="2024"/>
  </r>
  <r>
    <n v="35"/>
    <n v="10013"/>
    <n v="0.25"/>
    <s v="veg_maharaja"/>
    <n v="1"/>
    <x v="122"/>
    <s v="12:49:09"/>
    <n v="209"/>
    <n v="209"/>
    <x v="0"/>
    <s v="Double veg patty, cheese, bun"/>
    <x v="2"/>
    <x v="3"/>
    <x v="3"/>
    <x v="4"/>
    <x v="5"/>
    <s v="2024"/>
  </r>
  <r>
    <n v="36"/>
    <n v="10013"/>
    <n v="0.25"/>
    <s v="spicy_chicken"/>
    <n v="1"/>
    <x v="122"/>
    <s v="12:49:09"/>
    <n v="189"/>
    <n v="189"/>
    <x v="4"/>
    <s v="Spicy chicken patty, bun"/>
    <x v="5"/>
    <x v="3"/>
    <x v="3"/>
    <x v="4"/>
    <x v="5"/>
    <s v="2024"/>
  </r>
  <r>
    <n v="37"/>
    <n v="10013"/>
    <n v="0.25"/>
    <s v="veg_maharaja"/>
    <n v="2"/>
    <x v="122"/>
    <s v="12:49:09"/>
    <n v="209"/>
    <n v="418"/>
    <x v="0"/>
    <s v="Double veg patty, cheese, bun"/>
    <x v="2"/>
    <x v="3"/>
    <x v="3"/>
    <x v="4"/>
    <x v="5"/>
    <s v="2024"/>
  </r>
  <r>
    <n v="38"/>
    <n v="10013"/>
    <n v="0.25"/>
    <s v="coke"/>
    <n v="1"/>
    <x v="122"/>
    <s v="12:49:09"/>
    <n v="49"/>
    <n v="49"/>
    <x v="2"/>
    <s v="Carbonated water, sugar, flavor"/>
    <x v="3"/>
    <x v="3"/>
    <x v="3"/>
    <x v="4"/>
    <x v="5"/>
    <s v="2024"/>
  </r>
  <r>
    <n v="290"/>
    <n v="10105"/>
    <n v="1"/>
    <s v="aloo_tikki"/>
    <n v="1"/>
    <x v="122"/>
    <s v="16:44:20"/>
    <n v="59"/>
    <n v="59"/>
    <x v="0"/>
    <s v="Potato patty, bun, sauces"/>
    <x v="6"/>
    <x v="5"/>
    <x v="3"/>
    <x v="4"/>
    <x v="3"/>
    <s v="2024"/>
  </r>
  <r>
    <n v="2541"/>
    <n v="10955"/>
    <n v="0.25"/>
    <s v="veggie"/>
    <n v="1"/>
    <x v="122"/>
    <s v="22:17:51"/>
    <n v="139"/>
    <n v="139"/>
    <x v="0"/>
    <s v="Veg patty, lettuce, bun, sauces"/>
    <x v="0"/>
    <x v="5"/>
    <x v="3"/>
    <x v="4"/>
    <x v="9"/>
    <s v="2024"/>
  </r>
  <r>
    <n v="2542"/>
    <n v="10955"/>
    <n v="0.25"/>
    <s v="veggie"/>
    <n v="1"/>
    <x v="122"/>
    <s v="22:17:51"/>
    <n v="139"/>
    <n v="139"/>
    <x v="0"/>
    <s v="Veg patty, lettuce, bun, sauces"/>
    <x v="0"/>
    <x v="5"/>
    <x v="3"/>
    <x v="4"/>
    <x v="9"/>
    <s v="2024"/>
  </r>
  <r>
    <n v="2543"/>
    <n v="10955"/>
    <n v="0.25"/>
    <s v="coke"/>
    <n v="1"/>
    <x v="122"/>
    <s v="22:17:51"/>
    <n v="49"/>
    <n v="49"/>
    <x v="2"/>
    <s v="Carbonated water, sugar, flavor"/>
    <x v="3"/>
    <x v="5"/>
    <x v="3"/>
    <x v="4"/>
    <x v="9"/>
    <s v="2024"/>
  </r>
  <r>
    <n v="2544"/>
    <n v="10955"/>
    <n v="0.25"/>
    <s v="cold_coffee"/>
    <n v="2"/>
    <x v="122"/>
    <s v="22:17:51"/>
    <n v="99"/>
    <n v="198"/>
    <x v="2"/>
    <s v="Coffee, milk, sugar, ice"/>
    <x v="7"/>
    <x v="5"/>
    <x v="3"/>
    <x v="4"/>
    <x v="9"/>
    <s v="2024"/>
  </r>
  <r>
    <n v="3375"/>
    <n v="11278"/>
    <n v="0.33333333333333331"/>
    <s v="aloo_tikki"/>
    <n v="1"/>
    <x v="122"/>
    <s v="16:29:15"/>
    <n v="59"/>
    <n v="59"/>
    <x v="0"/>
    <s v="Potato patty, bun, sauces"/>
    <x v="6"/>
    <x v="3"/>
    <x v="3"/>
    <x v="4"/>
    <x v="3"/>
    <s v="2024"/>
  </r>
  <r>
    <n v="3376"/>
    <n v="11278"/>
    <n v="0.33333333333333331"/>
    <s v="nuggets"/>
    <n v="2"/>
    <x v="122"/>
    <s v="16:29:15"/>
    <n v="169"/>
    <n v="338"/>
    <x v="1"/>
    <s v="Chicken nuggets, oil, seasoning"/>
    <x v="1"/>
    <x v="3"/>
    <x v="3"/>
    <x v="4"/>
    <x v="3"/>
    <s v="2024"/>
  </r>
  <r>
    <n v="3377"/>
    <n v="11278"/>
    <n v="0.33333333333333331"/>
    <s v="spicy_chicken"/>
    <n v="1"/>
    <x v="122"/>
    <s v="16:29:15"/>
    <n v="189"/>
    <n v="189"/>
    <x v="4"/>
    <s v="Spicy chicken patty, bun"/>
    <x v="5"/>
    <x v="3"/>
    <x v="3"/>
    <x v="4"/>
    <x v="3"/>
    <s v="2024"/>
  </r>
  <r>
    <n v="3953"/>
    <n v="11496"/>
    <n v="0.5"/>
    <s v="spicy_chicken"/>
    <n v="1"/>
    <x v="122"/>
    <s v="12:18:24"/>
    <n v="189"/>
    <n v="189"/>
    <x v="4"/>
    <s v="Spicy chicken patty, bun"/>
    <x v="5"/>
    <x v="2"/>
    <x v="3"/>
    <x v="4"/>
    <x v="5"/>
    <s v="2024"/>
  </r>
  <r>
    <n v="3954"/>
    <n v="11496"/>
    <n v="0.5"/>
    <s v="veg_maharaja"/>
    <n v="1"/>
    <x v="122"/>
    <s v="12:18:24"/>
    <n v="209"/>
    <n v="209"/>
    <x v="0"/>
    <s v="Double veg patty, cheese, bun"/>
    <x v="2"/>
    <x v="2"/>
    <x v="3"/>
    <x v="4"/>
    <x v="5"/>
    <s v="2024"/>
  </r>
  <r>
    <n v="4277"/>
    <n v="11627"/>
    <n v="0.5"/>
    <s v="spicy_chicken"/>
    <n v="1"/>
    <x v="122"/>
    <s v="17:40:14"/>
    <n v="189"/>
    <n v="189"/>
    <x v="4"/>
    <s v="Spicy chicken patty, bun"/>
    <x v="5"/>
    <x v="2"/>
    <x v="3"/>
    <x v="4"/>
    <x v="11"/>
    <s v="2024"/>
  </r>
  <r>
    <n v="4278"/>
    <n v="11627"/>
    <n v="0.5"/>
    <s v="fries"/>
    <n v="1"/>
    <x v="122"/>
    <s v="17:40:14"/>
    <n v="79"/>
    <n v="79"/>
    <x v="1"/>
    <s v="Potato, salt, oil"/>
    <x v="8"/>
    <x v="2"/>
    <x v="3"/>
    <x v="4"/>
    <x v="11"/>
    <s v="2024"/>
  </r>
  <r>
    <n v="4444"/>
    <n v="11687"/>
    <n v="0.5"/>
    <s v="veg_maharaja"/>
    <n v="1"/>
    <x v="122"/>
    <s v="11:58:47"/>
    <n v="209"/>
    <n v="209"/>
    <x v="0"/>
    <s v="Double veg patty, cheese, bun"/>
    <x v="2"/>
    <x v="2"/>
    <x v="3"/>
    <x v="4"/>
    <x v="0"/>
    <s v="2024"/>
  </r>
  <r>
    <n v="4445"/>
    <n v="11687"/>
    <n v="0.5"/>
    <s v="veggie"/>
    <n v="2"/>
    <x v="122"/>
    <s v="11:58:47"/>
    <n v="139"/>
    <n v="278"/>
    <x v="0"/>
    <s v="Veg patty, lettuce, bun, sauces"/>
    <x v="0"/>
    <x v="2"/>
    <x v="3"/>
    <x v="4"/>
    <x v="0"/>
    <s v="2024"/>
  </r>
  <r>
    <n v="4538"/>
    <n v="11726"/>
    <n v="0.33333333333333331"/>
    <s v="veggie"/>
    <n v="1"/>
    <x v="122"/>
    <s v="16:33:02"/>
    <n v="139"/>
    <n v="139"/>
    <x v="0"/>
    <s v="Veg patty, lettuce, bun, sauces"/>
    <x v="0"/>
    <x v="4"/>
    <x v="3"/>
    <x v="4"/>
    <x v="3"/>
    <s v="2024"/>
  </r>
  <r>
    <n v="4539"/>
    <n v="11726"/>
    <n v="0.33333333333333331"/>
    <s v="veg_maharaja"/>
    <n v="1"/>
    <x v="122"/>
    <s v="16:33:02"/>
    <n v="209"/>
    <n v="209"/>
    <x v="0"/>
    <s v="Double veg patty, cheese, bun"/>
    <x v="2"/>
    <x v="4"/>
    <x v="3"/>
    <x v="4"/>
    <x v="3"/>
    <s v="2024"/>
  </r>
  <r>
    <n v="4540"/>
    <n v="11726"/>
    <n v="0.33333333333333331"/>
    <s v="fries"/>
    <n v="1"/>
    <x v="122"/>
    <s v="16:33:02"/>
    <n v="79"/>
    <n v="79"/>
    <x v="1"/>
    <s v="Potato, salt, oil"/>
    <x v="8"/>
    <x v="4"/>
    <x v="3"/>
    <x v="4"/>
    <x v="3"/>
    <s v="2024"/>
  </r>
  <r>
    <n v="4808"/>
    <n v="11822"/>
    <n v="0.33333333333333331"/>
    <s v="aloo_tikki"/>
    <n v="1"/>
    <x v="122"/>
    <s v="22:23:31"/>
    <n v="59"/>
    <n v="59"/>
    <x v="0"/>
    <s v="Potato patty, bun, sauces"/>
    <x v="6"/>
    <x v="1"/>
    <x v="3"/>
    <x v="4"/>
    <x v="9"/>
    <s v="2024"/>
  </r>
  <r>
    <n v="4809"/>
    <n v="11822"/>
    <n v="0.33333333333333331"/>
    <s v="veggie"/>
    <n v="3"/>
    <x v="122"/>
    <s v="22:23:31"/>
    <n v="139"/>
    <n v="417"/>
    <x v="0"/>
    <s v="Veg patty, lettuce, bun, sauces"/>
    <x v="0"/>
    <x v="1"/>
    <x v="3"/>
    <x v="4"/>
    <x v="9"/>
    <s v="2024"/>
  </r>
  <r>
    <n v="4810"/>
    <n v="11822"/>
    <n v="0.33333333333333331"/>
    <s v="veggie"/>
    <n v="3"/>
    <x v="122"/>
    <s v="22:23:31"/>
    <n v="139"/>
    <n v="417"/>
    <x v="0"/>
    <s v="Veg patty, lettuce, bun, sauces"/>
    <x v="0"/>
    <x v="1"/>
    <x v="3"/>
    <x v="4"/>
    <x v="9"/>
    <s v="2024"/>
  </r>
  <r>
    <n v="6924"/>
    <n v="12611"/>
    <n v="0.5"/>
    <s v="veg_maharaja"/>
    <n v="1"/>
    <x v="122"/>
    <s v="13:34:07"/>
    <n v="209"/>
    <n v="209"/>
    <x v="0"/>
    <s v="Double veg patty, cheese, bun"/>
    <x v="2"/>
    <x v="2"/>
    <x v="3"/>
    <x v="4"/>
    <x v="6"/>
    <s v="2024"/>
  </r>
  <r>
    <n v="6925"/>
    <n v="12611"/>
    <n v="0.5"/>
    <s v="aloo_tikki"/>
    <n v="1"/>
    <x v="122"/>
    <s v="13:34:07"/>
    <n v="59"/>
    <n v="59"/>
    <x v="0"/>
    <s v="Potato patty, bun, sauces"/>
    <x v="6"/>
    <x v="2"/>
    <x v="3"/>
    <x v="4"/>
    <x v="6"/>
    <s v="2024"/>
  </r>
  <r>
    <n v="7014"/>
    <n v="12645"/>
    <n v="0.2"/>
    <s v="fries"/>
    <n v="1"/>
    <x v="122"/>
    <s v="22:09:10"/>
    <n v="79"/>
    <n v="79"/>
    <x v="1"/>
    <s v="Potato, salt, oil"/>
    <x v="8"/>
    <x v="2"/>
    <x v="3"/>
    <x v="4"/>
    <x v="9"/>
    <s v="2024"/>
  </r>
  <r>
    <n v="7015"/>
    <n v="12645"/>
    <n v="0.2"/>
    <s v="cold_coffee"/>
    <n v="2"/>
    <x v="122"/>
    <s v="22:09:10"/>
    <n v="99"/>
    <n v="198"/>
    <x v="2"/>
    <s v="Coffee, milk, sugar, ice"/>
    <x v="7"/>
    <x v="2"/>
    <x v="3"/>
    <x v="4"/>
    <x v="9"/>
    <s v="2024"/>
  </r>
  <r>
    <n v="7016"/>
    <n v="12645"/>
    <n v="0.2"/>
    <s v="nuggets"/>
    <n v="1"/>
    <x v="122"/>
    <s v="22:09:10"/>
    <n v="169"/>
    <n v="169"/>
    <x v="1"/>
    <s v="Chicken nuggets, oil, seasoning"/>
    <x v="1"/>
    <x v="2"/>
    <x v="3"/>
    <x v="4"/>
    <x v="9"/>
    <s v="2024"/>
  </r>
  <r>
    <n v="7017"/>
    <n v="12645"/>
    <n v="0.2"/>
    <s v="veg_maharaja"/>
    <n v="1"/>
    <x v="122"/>
    <s v="22:09:10"/>
    <n v="209"/>
    <n v="209"/>
    <x v="0"/>
    <s v="Double veg patty, cheese, bun"/>
    <x v="2"/>
    <x v="2"/>
    <x v="3"/>
    <x v="4"/>
    <x v="9"/>
    <s v="2024"/>
  </r>
  <r>
    <n v="7018"/>
    <n v="12645"/>
    <n v="0.2"/>
    <s v="veggie"/>
    <n v="1"/>
    <x v="122"/>
    <s v="22:09:10"/>
    <n v="139"/>
    <n v="139"/>
    <x v="0"/>
    <s v="Veg patty, lettuce, bun, sauces"/>
    <x v="0"/>
    <x v="2"/>
    <x v="3"/>
    <x v="4"/>
    <x v="9"/>
    <s v="2024"/>
  </r>
  <r>
    <n v="9325"/>
    <n v="13510"/>
    <n v="0.33333333333333331"/>
    <s v="soft_serve"/>
    <n v="1"/>
    <x v="122"/>
    <s v="16:50:20"/>
    <n v="35"/>
    <n v="35"/>
    <x v="3"/>
    <s v="Vanilla ice cream, cone"/>
    <x v="4"/>
    <x v="3"/>
    <x v="3"/>
    <x v="4"/>
    <x v="3"/>
    <s v="2024"/>
  </r>
  <r>
    <n v="9326"/>
    <n v="13510"/>
    <n v="0.33333333333333331"/>
    <s v="coke"/>
    <n v="1"/>
    <x v="122"/>
    <s v="16:50:20"/>
    <n v="49"/>
    <n v="49"/>
    <x v="2"/>
    <s v="Carbonated water, sugar, flavor"/>
    <x v="3"/>
    <x v="3"/>
    <x v="3"/>
    <x v="4"/>
    <x v="3"/>
    <s v="2024"/>
  </r>
  <r>
    <n v="9327"/>
    <n v="13510"/>
    <n v="0.33333333333333331"/>
    <s v="spicy_chicken"/>
    <n v="3"/>
    <x v="122"/>
    <s v="16:50:20"/>
    <n v="189"/>
    <n v="567"/>
    <x v="4"/>
    <s v="Spicy chicken patty, bun"/>
    <x v="5"/>
    <x v="3"/>
    <x v="3"/>
    <x v="4"/>
    <x v="3"/>
    <s v="2024"/>
  </r>
  <r>
    <n v="12815"/>
    <n v="14831"/>
    <n v="0.5"/>
    <s v="nuggets"/>
    <n v="1"/>
    <x v="122"/>
    <s v="22:41:45"/>
    <n v="169"/>
    <n v="169"/>
    <x v="1"/>
    <s v="Chicken nuggets, oil, seasoning"/>
    <x v="1"/>
    <x v="0"/>
    <x v="3"/>
    <x v="4"/>
    <x v="9"/>
    <s v="2024"/>
  </r>
  <r>
    <n v="12816"/>
    <n v="14831"/>
    <n v="0.5"/>
    <s v="nuggets"/>
    <n v="1"/>
    <x v="122"/>
    <s v="22:41:45"/>
    <n v="169"/>
    <n v="169"/>
    <x v="1"/>
    <s v="Chicken nuggets, oil, seasoning"/>
    <x v="1"/>
    <x v="0"/>
    <x v="3"/>
    <x v="4"/>
    <x v="9"/>
    <s v="2024"/>
  </r>
  <r>
    <n v="14221"/>
    <n v="15366"/>
    <n v="0.25"/>
    <s v="cold_coffee"/>
    <n v="1"/>
    <x v="122"/>
    <s v="14:07:07"/>
    <n v="99"/>
    <n v="99"/>
    <x v="2"/>
    <s v="Coffee, milk, sugar, ice"/>
    <x v="7"/>
    <x v="0"/>
    <x v="3"/>
    <x v="4"/>
    <x v="4"/>
    <s v="2024"/>
  </r>
  <r>
    <n v="14222"/>
    <n v="15366"/>
    <n v="0.25"/>
    <s v="aloo_tikki"/>
    <n v="1"/>
    <x v="122"/>
    <s v="14:07:07"/>
    <n v="59"/>
    <n v="59"/>
    <x v="0"/>
    <s v="Potato patty, bun, sauces"/>
    <x v="6"/>
    <x v="0"/>
    <x v="3"/>
    <x v="4"/>
    <x v="4"/>
    <s v="2024"/>
  </r>
  <r>
    <n v="14223"/>
    <n v="15366"/>
    <n v="0.25"/>
    <s v="spicy_chicken"/>
    <n v="2"/>
    <x v="122"/>
    <s v="14:07:07"/>
    <n v="189"/>
    <n v="378"/>
    <x v="4"/>
    <s v="Spicy chicken patty, bun"/>
    <x v="5"/>
    <x v="0"/>
    <x v="3"/>
    <x v="4"/>
    <x v="4"/>
    <s v="2024"/>
  </r>
  <r>
    <n v="14224"/>
    <n v="15366"/>
    <n v="0.25"/>
    <s v="veg_maharaja"/>
    <n v="1"/>
    <x v="122"/>
    <s v="14:07:07"/>
    <n v="209"/>
    <n v="209"/>
    <x v="0"/>
    <s v="Double veg patty, cheese, bun"/>
    <x v="2"/>
    <x v="0"/>
    <x v="3"/>
    <x v="4"/>
    <x v="4"/>
    <s v="2024"/>
  </r>
  <r>
    <n v="17653"/>
    <n v="16643"/>
    <n v="0.2"/>
    <s v="nuggets"/>
    <n v="1"/>
    <x v="122"/>
    <s v="21:42:06"/>
    <n v="169"/>
    <n v="169"/>
    <x v="1"/>
    <s v="Chicken nuggets, oil, seasoning"/>
    <x v="1"/>
    <x v="2"/>
    <x v="3"/>
    <x v="4"/>
    <x v="2"/>
    <s v="2024"/>
  </r>
  <r>
    <n v="17654"/>
    <n v="16643"/>
    <n v="0.2"/>
    <s v="fries"/>
    <n v="1"/>
    <x v="122"/>
    <s v="21:42:06"/>
    <n v="79"/>
    <n v="79"/>
    <x v="1"/>
    <s v="Potato, salt, oil"/>
    <x v="8"/>
    <x v="2"/>
    <x v="3"/>
    <x v="4"/>
    <x v="2"/>
    <s v="2024"/>
  </r>
  <r>
    <n v="17655"/>
    <n v="16643"/>
    <n v="0.2"/>
    <s v="veggie"/>
    <n v="1"/>
    <x v="122"/>
    <s v="21:42:06"/>
    <n v="139"/>
    <n v="139"/>
    <x v="0"/>
    <s v="Veg patty, lettuce, bun, sauces"/>
    <x v="0"/>
    <x v="2"/>
    <x v="3"/>
    <x v="4"/>
    <x v="2"/>
    <s v="2024"/>
  </r>
  <r>
    <n v="17656"/>
    <n v="16643"/>
    <n v="0.2"/>
    <s v="aloo_tikki"/>
    <n v="3"/>
    <x v="122"/>
    <s v="21:42:06"/>
    <n v="59"/>
    <n v="177"/>
    <x v="0"/>
    <s v="Potato patty, bun, sauces"/>
    <x v="6"/>
    <x v="2"/>
    <x v="3"/>
    <x v="4"/>
    <x v="2"/>
    <s v="2024"/>
  </r>
  <r>
    <n v="17657"/>
    <n v="16643"/>
    <n v="0.2"/>
    <s v="soft_serve"/>
    <n v="1"/>
    <x v="122"/>
    <s v="21:42:06"/>
    <n v="35"/>
    <n v="35"/>
    <x v="3"/>
    <s v="Vanilla ice cream, cone"/>
    <x v="4"/>
    <x v="2"/>
    <x v="3"/>
    <x v="4"/>
    <x v="2"/>
    <s v="2024"/>
  </r>
  <r>
    <n v="17958"/>
    <n v="16766"/>
    <n v="0.33333333333333331"/>
    <s v="veggie"/>
    <n v="1"/>
    <x v="122"/>
    <s v="14:47:42"/>
    <n v="139"/>
    <n v="139"/>
    <x v="0"/>
    <s v="Veg patty, lettuce, bun, sauces"/>
    <x v="0"/>
    <x v="2"/>
    <x v="3"/>
    <x v="4"/>
    <x v="4"/>
    <s v="2024"/>
  </r>
  <r>
    <n v="17959"/>
    <n v="16766"/>
    <n v="0.33333333333333331"/>
    <s v="veg_maharaja"/>
    <n v="1"/>
    <x v="122"/>
    <s v="14:47:42"/>
    <n v="209"/>
    <n v="209"/>
    <x v="0"/>
    <s v="Double veg patty, cheese, bun"/>
    <x v="2"/>
    <x v="2"/>
    <x v="3"/>
    <x v="4"/>
    <x v="4"/>
    <s v="2024"/>
  </r>
  <r>
    <n v="17960"/>
    <n v="16766"/>
    <n v="0.33333333333333331"/>
    <s v="aloo_tikki"/>
    <n v="1"/>
    <x v="122"/>
    <s v="14:47:42"/>
    <n v="59"/>
    <n v="59"/>
    <x v="0"/>
    <s v="Potato patty, bun, sauces"/>
    <x v="6"/>
    <x v="2"/>
    <x v="3"/>
    <x v="4"/>
    <x v="4"/>
    <s v="2024"/>
  </r>
  <r>
    <n v="20222"/>
    <n v="17604"/>
    <n v="1"/>
    <s v="spicy_chicken"/>
    <n v="1"/>
    <x v="122"/>
    <s v="13:23:26"/>
    <n v="189"/>
    <n v="189"/>
    <x v="4"/>
    <s v="Spicy chicken patty, bun"/>
    <x v="5"/>
    <x v="2"/>
    <x v="3"/>
    <x v="4"/>
    <x v="6"/>
    <s v="2024"/>
  </r>
  <r>
    <n v="20516"/>
    <n v="17720"/>
    <n v="0.25"/>
    <s v="soft_serve"/>
    <n v="1"/>
    <x v="122"/>
    <s v="21:06:29"/>
    <n v="35"/>
    <n v="35"/>
    <x v="3"/>
    <s v="Vanilla ice cream, cone"/>
    <x v="4"/>
    <x v="2"/>
    <x v="3"/>
    <x v="4"/>
    <x v="2"/>
    <s v="2024"/>
  </r>
  <r>
    <n v="20517"/>
    <n v="17720"/>
    <n v="0.25"/>
    <s v="soft_serve"/>
    <n v="1"/>
    <x v="122"/>
    <s v="21:06:29"/>
    <n v="35"/>
    <n v="35"/>
    <x v="3"/>
    <s v="Vanilla ice cream, cone"/>
    <x v="4"/>
    <x v="2"/>
    <x v="3"/>
    <x v="4"/>
    <x v="2"/>
    <s v="2024"/>
  </r>
  <r>
    <n v="20518"/>
    <n v="17720"/>
    <n v="0.25"/>
    <s v="veggie"/>
    <n v="1"/>
    <x v="122"/>
    <s v="21:06:29"/>
    <n v="139"/>
    <n v="139"/>
    <x v="0"/>
    <s v="Veg patty, lettuce, bun, sauces"/>
    <x v="0"/>
    <x v="2"/>
    <x v="3"/>
    <x v="4"/>
    <x v="2"/>
    <s v="2024"/>
  </r>
  <r>
    <n v="20519"/>
    <n v="17720"/>
    <n v="0.25"/>
    <s v="fries"/>
    <n v="1"/>
    <x v="122"/>
    <s v="21:06:29"/>
    <n v="79"/>
    <n v="79"/>
    <x v="1"/>
    <s v="Potato, salt, oil"/>
    <x v="8"/>
    <x v="2"/>
    <x v="3"/>
    <x v="4"/>
    <x v="2"/>
    <s v="2024"/>
  </r>
  <r>
    <n v="21627"/>
    <n v="18141"/>
    <n v="0.33333333333333331"/>
    <s v="coke"/>
    <n v="1"/>
    <x v="122"/>
    <s v="11:14:35"/>
    <n v="49"/>
    <n v="49"/>
    <x v="2"/>
    <s v="Carbonated water, sugar, flavor"/>
    <x v="3"/>
    <x v="4"/>
    <x v="3"/>
    <x v="4"/>
    <x v="0"/>
    <s v="2024"/>
  </r>
  <r>
    <n v="21628"/>
    <n v="18141"/>
    <n v="0.33333333333333331"/>
    <s v="spicy_chicken"/>
    <n v="3"/>
    <x v="122"/>
    <s v="11:14:35"/>
    <n v="189"/>
    <n v="567"/>
    <x v="4"/>
    <s v="Spicy chicken patty, bun"/>
    <x v="5"/>
    <x v="4"/>
    <x v="3"/>
    <x v="4"/>
    <x v="0"/>
    <s v="2024"/>
  </r>
  <r>
    <n v="21629"/>
    <n v="18141"/>
    <n v="0.33333333333333331"/>
    <s v="cold_coffee"/>
    <n v="1"/>
    <x v="122"/>
    <s v="11:14:35"/>
    <n v="99"/>
    <n v="99"/>
    <x v="2"/>
    <s v="Coffee, milk, sugar, ice"/>
    <x v="7"/>
    <x v="4"/>
    <x v="3"/>
    <x v="4"/>
    <x v="0"/>
    <s v="2024"/>
  </r>
  <r>
    <n v="21655"/>
    <n v="18150"/>
    <n v="0.25"/>
    <s v="veg_maharaja"/>
    <n v="2"/>
    <x v="122"/>
    <s v="21:12:24"/>
    <n v="209"/>
    <n v="418"/>
    <x v="0"/>
    <s v="Double veg patty, cheese, bun"/>
    <x v="2"/>
    <x v="1"/>
    <x v="3"/>
    <x v="4"/>
    <x v="2"/>
    <s v="2024"/>
  </r>
  <r>
    <n v="21656"/>
    <n v="18150"/>
    <n v="0.25"/>
    <s v="nuggets"/>
    <n v="1"/>
    <x v="122"/>
    <s v="21:12:24"/>
    <n v="169"/>
    <n v="169"/>
    <x v="1"/>
    <s v="Chicken nuggets, oil, seasoning"/>
    <x v="1"/>
    <x v="1"/>
    <x v="3"/>
    <x v="4"/>
    <x v="2"/>
    <s v="2024"/>
  </r>
  <r>
    <n v="21657"/>
    <n v="18150"/>
    <n v="0.25"/>
    <s v="cold_coffee"/>
    <n v="1"/>
    <x v="122"/>
    <s v="21:12:24"/>
    <n v="99"/>
    <n v="99"/>
    <x v="2"/>
    <s v="Coffee, milk, sugar, ice"/>
    <x v="7"/>
    <x v="1"/>
    <x v="3"/>
    <x v="4"/>
    <x v="2"/>
    <s v="2024"/>
  </r>
  <r>
    <n v="21658"/>
    <n v="18150"/>
    <n v="0.25"/>
    <s v="fries"/>
    <n v="2"/>
    <x v="122"/>
    <s v="21:12:24"/>
    <n v="79"/>
    <n v="158"/>
    <x v="1"/>
    <s v="Potato, salt, oil"/>
    <x v="8"/>
    <x v="1"/>
    <x v="3"/>
    <x v="4"/>
    <x v="2"/>
    <s v="2024"/>
  </r>
  <r>
    <n v="23321"/>
    <n v="18750"/>
    <n v="0.25"/>
    <s v="veg_maharaja"/>
    <n v="1"/>
    <x v="122"/>
    <s v="21:12:24"/>
    <n v="209"/>
    <n v="209"/>
    <x v="0"/>
    <s v="Double veg patty, cheese, bun"/>
    <x v="2"/>
    <x v="4"/>
    <x v="3"/>
    <x v="4"/>
    <x v="2"/>
    <s v="2024"/>
  </r>
  <r>
    <n v="23322"/>
    <n v="18750"/>
    <n v="0.25"/>
    <s v="soft_serve"/>
    <n v="2"/>
    <x v="122"/>
    <s v="21:12:24"/>
    <n v="35"/>
    <n v="70"/>
    <x v="3"/>
    <s v="Vanilla ice cream, cone"/>
    <x v="4"/>
    <x v="4"/>
    <x v="3"/>
    <x v="4"/>
    <x v="2"/>
    <s v="2024"/>
  </r>
  <r>
    <n v="23323"/>
    <n v="18750"/>
    <n v="0.25"/>
    <s v="aloo_tikki"/>
    <n v="1"/>
    <x v="122"/>
    <s v="21:12:24"/>
    <n v="59"/>
    <n v="59"/>
    <x v="0"/>
    <s v="Potato patty, bun, sauces"/>
    <x v="6"/>
    <x v="4"/>
    <x v="3"/>
    <x v="4"/>
    <x v="2"/>
    <s v="2024"/>
  </r>
  <r>
    <n v="23324"/>
    <n v="18750"/>
    <n v="0.25"/>
    <s v="coke"/>
    <n v="2"/>
    <x v="122"/>
    <s v="21:12:24"/>
    <n v="49"/>
    <n v="98"/>
    <x v="2"/>
    <s v="Carbonated water, sugar, flavor"/>
    <x v="3"/>
    <x v="4"/>
    <x v="3"/>
    <x v="4"/>
    <x v="2"/>
    <s v="2024"/>
  </r>
  <r>
    <n v="24641"/>
    <n v="19247"/>
    <n v="0.5"/>
    <s v="veggie"/>
    <n v="1"/>
    <x v="122"/>
    <s v="15:56:34"/>
    <n v="139"/>
    <n v="139"/>
    <x v="0"/>
    <s v="Veg patty, lettuce, bun, sauces"/>
    <x v="0"/>
    <x v="0"/>
    <x v="3"/>
    <x v="4"/>
    <x v="7"/>
    <s v="2024"/>
  </r>
  <r>
    <n v="24642"/>
    <n v="19247"/>
    <n v="0.5"/>
    <s v="aloo_tikki"/>
    <n v="3"/>
    <x v="122"/>
    <s v="15:56:34"/>
    <n v="59"/>
    <n v="177"/>
    <x v="0"/>
    <s v="Potato patty, bun, sauces"/>
    <x v="6"/>
    <x v="0"/>
    <x v="3"/>
    <x v="4"/>
    <x v="7"/>
    <s v="2024"/>
  </r>
  <r>
    <n v="25432"/>
    <n v="19548"/>
    <n v="0.5"/>
    <s v="aloo_tikki"/>
    <n v="2"/>
    <x v="122"/>
    <s v="11:29:40"/>
    <n v="59"/>
    <n v="118"/>
    <x v="0"/>
    <s v="Potato patty, bun, sauces"/>
    <x v="6"/>
    <x v="2"/>
    <x v="3"/>
    <x v="4"/>
    <x v="0"/>
    <s v="2024"/>
  </r>
  <r>
    <n v="25433"/>
    <n v="19548"/>
    <n v="0.5"/>
    <s v="cold_coffee"/>
    <n v="1"/>
    <x v="122"/>
    <s v="11:29:40"/>
    <n v="99"/>
    <n v="99"/>
    <x v="2"/>
    <s v="Coffee, milk, sugar, ice"/>
    <x v="7"/>
    <x v="2"/>
    <x v="3"/>
    <x v="4"/>
    <x v="0"/>
    <s v="2024"/>
  </r>
  <r>
    <n v="28258"/>
    <n v="20608"/>
    <n v="0.33333333333333331"/>
    <s v="soft_serve"/>
    <n v="1"/>
    <x v="122"/>
    <s v="14:04:06"/>
    <n v="35"/>
    <n v="35"/>
    <x v="3"/>
    <s v="Vanilla ice cream, cone"/>
    <x v="4"/>
    <x v="5"/>
    <x v="3"/>
    <x v="4"/>
    <x v="4"/>
    <s v="2024"/>
  </r>
  <r>
    <n v="28259"/>
    <n v="20608"/>
    <n v="0.33333333333333331"/>
    <s v="veggie"/>
    <n v="1"/>
    <x v="122"/>
    <s v="14:04:06"/>
    <n v="139"/>
    <n v="139"/>
    <x v="0"/>
    <s v="Veg patty, lettuce, bun, sauces"/>
    <x v="0"/>
    <x v="5"/>
    <x v="3"/>
    <x v="4"/>
    <x v="4"/>
    <s v="2024"/>
  </r>
  <r>
    <n v="28260"/>
    <n v="20608"/>
    <n v="0.33333333333333331"/>
    <s v="nuggets"/>
    <n v="1"/>
    <x v="122"/>
    <s v="14:04:06"/>
    <n v="169"/>
    <n v="169"/>
    <x v="1"/>
    <s v="Chicken nuggets, oil, seasoning"/>
    <x v="1"/>
    <x v="5"/>
    <x v="3"/>
    <x v="4"/>
    <x v="4"/>
    <s v="2024"/>
  </r>
  <r>
    <n v="28457"/>
    <n v="20684"/>
    <n v="0.33333333333333331"/>
    <s v="aloo_tikki"/>
    <n v="1"/>
    <x v="122"/>
    <s v="20:14:13"/>
    <n v="59"/>
    <n v="59"/>
    <x v="0"/>
    <s v="Potato patty, bun, sauces"/>
    <x v="6"/>
    <x v="2"/>
    <x v="3"/>
    <x v="4"/>
    <x v="8"/>
    <s v="2024"/>
  </r>
  <r>
    <n v="28458"/>
    <n v="20684"/>
    <n v="0.33333333333333331"/>
    <s v="aloo_tikki"/>
    <n v="1"/>
    <x v="122"/>
    <s v="20:14:13"/>
    <n v="59"/>
    <n v="59"/>
    <x v="0"/>
    <s v="Potato patty, bun, sauces"/>
    <x v="6"/>
    <x v="2"/>
    <x v="3"/>
    <x v="4"/>
    <x v="8"/>
    <s v="2024"/>
  </r>
  <r>
    <n v="28459"/>
    <n v="20684"/>
    <n v="0.33333333333333331"/>
    <s v="coke"/>
    <n v="1"/>
    <x v="122"/>
    <s v="20:14:13"/>
    <n v="49"/>
    <n v="49"/>
    <x v="2"/>
    <s v="Carbonated water, sugar, flavor"/>
    <x v="3"/>
    <x v="2"/>
    <x v="3"/>
    <x v="4"/>
    <x v="8"/>
    <s v="2024"/>
  </r>
  <r>
    <n v="30780"/>
    <n v="21555"/>
    <n v="1"/>
    <s v="soft_serve"/>
    <n v="1"/>
    <x v="122"/>
    <s v="21:58:13"/>
    <n v="35"/>
    <n v="35"/>
    <x v="3"/>
    <s v="Vanilla ice cream, cone"/>
    <x v="4"/>
    <x v="4"/>
    <x v="3"/>
    <x v="4"/>
    <x v="2"/>
    <s v="2024"/>
  </r>
  <r>
    <n v="31572"/>
    <n v="21842"/>
    <n v="0.5"/>
    <s v="fries"/>
    <n v="1"/>
    <x v="122"/>
    <s v="10:30:29"/>
    <n v="79"/>
    <n v="79"/>
    <x v="1"/>
    <s v="Potato, salt, oil"/>
    <x v="8"/>
    <x v="1"/>
    <x v="3"/>
    <x v="4"/>
    <x v="12"/>
    <s v="2024"/>
  </r>
  <r>
    <n v="31573"/>
    <n v="21842"/>
    <n v="0.5"/>
    <s v="aloo_tikki"/>
    <n v="1"/>
    <x v="122"/>
    <s v="10:30:29"/>
    <n v="59"/>
    <n v="59"/>
    <x v="0"/>
    <s v="Potato patty, bun, sauces"/>
    <x v="6"/>
    <x v="1"/>
    <x v="3"/>
    <x v="4"/>
    <x v="12"/>
    <s v="2024"/>
  </r>
  <r>
    <n v="33452"/>
    <n v="22555"/>
    <n v="0.2"/>
    <s v="cold_coffee"/>
    <n v="1"/>
    <x v="122"/>
    <s v="11:25:43"/>
    <n v="99"/>
    <n v="99"/>
    <x v="2"/>
    <s v="Coffee, milk, sugar, ice"/>
    <x v="7"/>
    <x v="2"/>
    <x v="3"/>
    <x v="4"/>
    <x v="0"/>
    <s v="2024"/>
  </r>
  <r>
    <n v="33453"/>
    <n v="22555"/>
    <n v="0.2"/>
    <s v="veggie"/>
    <n v="1"/>
    <x v="122"/>
    <s v="11:25:43"/>
    <n v="139"/>
    <n v="139"/>
    <x v="0"/>
    <s v="Veg patty, lettuce, bun, sauces"/>
    <x v="0"/>
    <x v="2"/>
    <x v="3"/>
    <x v="4"/>
    <x v="0"/>
    <s v="2024"/>
  </r>
  <r>
    <n v="33454"/>
    <n v="22555"/>
    <n v="0.2"/>
    <s v="fries"/>
    <n v="1"/>
    <x v="122"/>
    <s v="11:25:43"/>
    <n v="79"/>
    <n v="79"/>
    <x v="1"/>
    <s v="Potato, salt, oil"/>
    <x v="8"/>
    <x v="2"/>
    <x v="3"/>
    <x v="4"/>
    <x v="0"/>
    <s v="2024"/>
  </r>
  <r>
    <n v="33455"/>
    <n v="22555"/>
    <n v="0.2"/>
    <s v="veg_maharaja"/>
    <n v="1"/>
    <x v="122"/>
    <s v="11:25:43"/>
    <n v="209"/>
    <n v="209"/>
    <x v="0"/>
    <s v="Double veg patty, cheese, bun"/>
    <x v="2"/>
    <x v="2"/>
    <x v="3"/>
    <x v="4"/>
    <x v="0"/>
    <s v="2024"/>
  </r>
  <r>
    <n v="33456"/>
    <n v="22555"/>
    <n v="0.2"/>
    <s v="soft_serve"/>
    <n v="1"/>
    <x v="122"/>
    <s v="11:25:43"/>
    <n v="35"/>
    <n v="35"/>
    <x v="3"/>
    <s v="Vanilla ice cream, cone"/>
    <x v="4"/>
    <x v="2"/>
    <x v="3"/>
    <x v="4"/>
    <x v="0"/>
    <s v="2024"/>
  </r>
  <r>
    <n v="33608"/>
    <n v="22612"/>
    <n v="0.2"/>
    <s v="nuggets"/>
    <n v="1"/>
    <x v="122"/>
    <s v="18:57:52"/>
    <n v="169"/>
    <n v="169"/>
    <x v="1"/>
    <s v="Chicken nuggets, oil, seasoning"/>
    <x v="1"/>
    <x v="0"/>
    <x v="3"/>
    <x v="4"/>
    <x v="1"/>
    <s v="2024"/>
  </r>
  <r>
    <n v="33609"/>
    <n v="22612"/>
    <n v="0.2"/>
    <s v="fries"/>
    <n v="1"/>
    <x v="122"/>
    <s v="18:57:52"/>
    <n v="79"/>
    <n v="79"/>
    <x v="1"/>
    <s v="Potato, salt, oil"/>
    <x v="8"/>
    <x v="0"/>
    <x v="3"/>
    <x v="4"/>
    <x v="1"/>
    <s v="2024"/>
  </r>
  <r>
    <n v="33610"/>
    <n v="22612"/>
    <n v="0.2"/>
    <s v="coke"/>
    <n v="1"/>
    <x v="122"/>
    <s v="18:57:52"/>
    <n v="49"/>
    <n v="49"/>
    <x v="2"/>
    <s v="Carbonated water, sugar, flavor"/>
    <x v="3"/>
    <x v="0"/>
    <x v="3"/>
    <x v="4"/>
    <x v="1"/>
    <s v="2024"/>
  </r>
  <r>
    <n v="33611"/>
    <n v="22612"/>
    <n v="0.2"/>
    <s v="cold_coffee"/>
    <n v="1"/>
    <x v="122"/>
    <s v="18:57:52"/>
    <n v="99"/>
    <n v="99"/>
    <x v="2"/>
    <s v="Coffee, milk, sugar, ice"/>
    <x v="7"/>
    <x v="0"/>
    <x v="3"/>
    <x v="4"/>
    <x v="1"/>
    <s v="2024"/>
  </r>
  <r>
    <n v="33612"/>
    <n v="22612"/>
    <n v="0.2"/>
    <s v="soft_serve"/>
    <n v="1"/>
    <x v="122"/>
    <s v="18:57:52"/>
    <n v="35"/>
    <n v="35"/>
    <x v="3"/>
    <s v="Vanilla ice cream, cone"/>
    <x v="4"/>
    <x v="0"/>
    <x v="3"/>
    <x v="4"/>
    <x v="1"/>
    <s v="2024"/>
  </r>
  <r>
    <n v="34594"/>
    <n v="22986"/>
    <n v="0.5"/>
    <s v="aloo_tikki"/>
    <n v="2"/>
    <x v="122"/>
    <s v="14:42:15"/>
    <n v="59"/>
    <n v="118"/>
    <x v="0"/>
    <s v="Potato patty, bun, sauces"/>
    <x v="6"/>
    <x v="2"/>
    <x v="3"/>
    <x v="4"/>
    <x v="4"/>
    <s v="2024"/>
  </r>
  <r>
    <n v="34595"/>
    <n v="22986"/>
    <n v="0.5"/>
    <s v="soft_serve"/>
    <n v="1"/>
    <x v="122"/>
    <s v="14:42:15"/>
    <n v="35"/>
    <n v="35"/>
    <x v="3"/>
    <s v="Vanilla ice cream, cone"/>
    <x v="4"/>
    <x v="2"/>
    <x v="3"/>
    <x v="4"/>
    <x v="4"/>
    <s v="2024"/>
  </r>
  <r>
    <n v="37016"/>
    <n v="23901"/>
    <n v="0.5"/>
    <s v="soft_serve"/>
    <n v="1"/>
    <x v="122"/>
    <s v="18:33:15"/>
    <n v="35"/>
    <n v="35"/>
    <x v="3"/>
    <s v="Vanilla ice cream, cone"/>
    <x v="4"/>
    <x v="4"/>
    <x v="3"/>
    <x v="4"/>
    <x v="1"/>
    <s v="2024"/>
  </r>
  <r>
    <n v="37017"/>
    <n v="23901"/>
    <n v="0.5"/>
    <s v="veggie"/>
    <n v="1"/>
    <x v="122"/>
    <s v="18:33:15"/>
    <n v="139"/>
    <n v="139"/>
    <x v="0"/>
    <s v="Veg patty, lettuce, bun, sauces"/>
    <x v="0"/>
    <x v="4"/>
    <x v="3"/>
    <x v="4"/>
    <x v="1"/>
    <s v="2024"/>
  </r>
  <r>
    <n v="38397"/>
    <n v="24411"/>
    <n v="0.5"/>
    <s v="fries"/>
    <n v="1"/>
    <x v="122"/>
    <s v="20:11:35"/>
    <n v="79"/>
    <n v="79"/>
    <x v="1"/>
    <s v="Potato, salt, oil"/>
    <x v="8"/>
    <x v="1"/>
    <x v="3"/>
    <x v="4"/>
    <x v="8"/>
    <s v="2024"/>
  </r>
  <r>
    <n v="38398"/>
    <n v="24411"/>
    <n v="0.5"/>
    <s v="soft_serve"/>
    <n v="1"/>
    <x v="122"/>
    <s v="20:11:35"/>
    <n v="35"/>
    <n v="35"/>
    <x v="3"/>
    <s v="Vanilla ice cream, cone"/>
    <x v="4"/>
    <x v="1"/>
    <x v="3"/>
    <x v="4"/>
    <x v="8"/>
    <s v="2024"/>
  </r>
  <r>
    <n v="39217"/>
    <n v="24705"/>
    <n v="1"/>
    <s v="veg_maharaja"/>
    <n v="1"/>
    <x v="122"/>
    <s v="20:49:52"/>
    <n v="209"/>
    <n v="209"/>
    <x v="0"/>
    <s v="Double veg patty, cheese, bun"/>
    <x v="2"/>
    <x v="5"/>
    <x v="3"/>
    <x v="4"/>
    <x v="8"/>
    <s v="2024"/>
  </r>
  <r>
    <n v="39385"/>
    <n v="24764"/>
    <n v="0.5"/>
    <s v="coke"/>
    <n v="2"/>
    <x v="122"/>
    <s v="10:57:39"/>
    <n v="49"/>
    <n v="98"/>
    <x v="2"/>
    <s v="Carbonated water, sugar, flavor"/>
    <x v="3"/>
    <x v="3"/>
    <x v="3"/>
    <x v="4"/>
    <x v="12"/>
    <s v="2024"/>
  </r>
  <r>
    <n v="39386"/>
    <n v="24764"/>
    <n v="0.5"/>
    <s v="coke"/>
    <n v="1"/>
    <x v="122"/>
    <s v="10:57:39"/>
    <n v="49"/>
    <n v="49"/>
    <x v="2"/>
    <s v="Carbonated water, sugar, flavor"/>
    <x v="3"/>
    <x v="3"/>
    <x v="3"/>
    <x v="4"/>
    <x v="12"/>
    <s v="2024"/>
  </r>
  <r>
    <n v="40457"/>
    <n v="25177"/>
    <n v="0.5"/>
    <s v="fries"/>
    <n v="1"/>
    <x v="122"/>
    <s v="20:51:40"/>
    <n v="79"/>
    <n v="79"/>
    <x v="1"/>
    <s v="Potato, salt, oil"/>
    <x v="8"/>
    <x v="3"/>
    <x v="3"/>
    <x v="4"/>
    <x v="8"/>
    <s v="2024"/>
  </r>
  <r>
    <n v="40458"/>
    <n v="25177"/>
    <n v="0.5"/>
    <s v="nuggets"/>
    <n v="1"/>
    <x v="122"/>
    <s v="20:51:40"/>
    <n v="169"/>
    <n v="169"/>
    <x v="1"/>
    <s v="Chicken nuggets, oil, seasoning"/>
    <x v="1"/>
    <x v="3"/>
    <x v="3"/>
    <x v="4"/>
    <x v="8"/>
    <s v="2024"/>
  </r>
  <r>
    <n v="40649"/>
    <n v="25262"/>
    <n v="0.5"/>
    <s v="cold_coffee"/>
    <n v="1"/>
    <x v="122"/>
    <s v="21:09:50"/>
    <n v="99"/>
    <n v="99"/>
    <x v="2"/>
    <s v="Coffee, milk, sugar, ice"/>
    <x v="7"/>
    <x v="1"/>
    <x v="3"/>
    <x v="4"/>
    <x v="2"/>
    <s v="2024"/>
  </r>
  <r>
    <n v="40650"/>
    <n v="25262"/>
    <n v="0.5"/>
    <s v="veggie"/>
    <n v="2"/>
    <x v="122"/>
    <s v="21:09:50"/>
    <n v="139"/>
    <n v="278"/>
    <x v="0"/>
    <s v="Veg patty, lettuce, bun, sauces"/>
    <x v="0"/>
    <x v="1"/>
    <x v="3"/>
    <x v="4"/>
    <x v="2"/>
    <s v="2024"/>
  </r>
  <r>
    <n v="40679"/>
    <n v="25273"/>
    <n v="0.5"/>
    <s v="fries"/>
    <n v="1"/>
    <x v="122"/>
    <s v="21:01:02"/>
    <n v="79"/>
    <n v="79"/>
    <x v="1"/>
    <s v="Potato, salt, oil"/>
    <x v="8"/>
    <x v="2"/>
    <x v="3"/>
    <x v="4"/>
    <x v="2"/>
    <s v="2024"/>
  </r>
  <r>
    <n v="40680"/>
    <n v="25273"/>
    <n v="0.5"/>
    <s v="veggie"/>
    <n v="1"/>
    <x v="122"/>
    <s v="21:01:02"/>
    <n v="139"/>
    <n v="139"/>
    <x v="0"/>
    <s v="Veg patty, lettuce, bun, sauces"/>
    <x v="0"/>
    <x v="2"/>
    <x v="3"/>
    <x v="4"/>
    <x v="2"/>
    <s v="2024"/>
  </r>
  <r>
    <n v="41564"/>
    <n v="25604"/>
    <n v="1"/>
    <s v="veggie"/>
    <n v="1"/>
    <x v="122"/>
    <s v="11:30:16"/>
    <n v="139"/>
    <n v="139"/>
    <x v="0"/>
    <s v="Veg patty, lettuce, bun, sauces"/>
    <x v="0"/>
    <x v="3"/>
    <x v="3"/>
    <x v="4"/>
    <x v="0"/>
    <s v="2024"/>
  </r>
  <r>
    <n v="44270"/>
    <n v="26619"/>
    <n v="0.5"/>
    <s v="aloo_tikki"/>
    <n v="1"/>
    <x v="122"/>
    <s v="15:16:18"/>
    <n v="59"/>
    <n v="59"/>
    <x v="0"/>
    <s v="Potato patty, bun, sauces"/>
    <x v="6"/>
    <x v="3"/>
    <x v="3"/>
    <x v="4"/>
    <x v="7"/>
    <s v="2024"/>
  </r>
  <r>
    <n v="44271"/>
    <n v="26619"/>
    <n v="0.5"/>
    <s v="cold_coffee"/>
    <n v="3"/>
    <x v="122"/>
    <s v="15:16:18"/>
    <n v="99"/>
    <n v="297"/>
    <x v="2"/>
    <s v="Coffee, milk, sugar, ice"/>
    <x v="7"/>
    <x v="3"/>
    <x v="3"/>
    <x v="4"/>
    <x v="7"/>
    <s v="2024"/>
  </r>
  <r>
    <n v="216"/>
    <n v="10082"/>
    <n v="0.33333333333333331"/>
    <s v="veggie"/>
    <n v="1"/>
    <x v="123"/>
    <s v="17:16:07"/>
    <n v="139"/>
    <n v="139"/>
    <x v="0"/>
    <s v="Veg patty, lettuce, bun, sauces"/>
    <x v="0"/>
    <x v="2"/>
    <x v="4"/>
    <x v="4"/>
    <x v="11"/>
    <s v="2024"/>
  </r>
  <r>
    <n v="217"/>
    <n v="10082"/>
    <n v="0.33333333333333331"/>
    <s v="fries"/>
    <n v="1"/>
    <x v="123"/>
    <s v="17:16:07"/>
    <n v="79"/>
    <n v="79"/>
    <x v="1"/>
    <s v="Potato, salt, oil"/>
    <x v="8"/>
    <x v="2"/>
    <x v="4"/>
    <x v="4"/>
    <x v="11"/>
    <s v="2024"/>
  </r>
  <r>
    <n v="218"/>
    <n v="10082"/>
    <n v="0.33333333333333331"/>
    <s v="coke"/>
    <n v="1"/>
    <x v="123"/>
    <s v="17:16:07"/>
    <n v="49"/>
    <n v="49"/>
    <x v="2"/>
    <s v="Carbonated water, sugar, flavor"/>
    <x v="3"/>
    <x v="2"/>
    <x v="4"/>
    <x v="4"/>
    <x v="11"/>
    <s v="2024"/>
  </r>
  <r>
    <n v="786"/>
    <n v="10287"/>
    <n v="0.5"/>
    <s v="aloo_tikki"/>
    <n v="1"/>
    <x v="123"/>
    <s v="16:06:30"/>
    <n v="59"/>
    <n v="59"/>
    <x v="0"/>
    <s v="Potato patty, bun, sauces"/>
    <x v="6"/>
    <x v="0"/>
    <x v="4"/>
    <x v="4"/>
    <x v="3"/>
    <s v="2024"/>
  </r>
  <r>
    <n v="787"/>
    <n v="10287"/>
    <n v="0.5"/>
    <s v="aloo_tikki"/>
    <n v="1"/>
    <x v="123"/>
    <s v="16:06:30"/>
    <n v="59"/>
    <n v="59"/>
    <x v="0"/>
    <s v="Potato patty, bun, sauces"/>
    <x v="6"/>
    <x v="0"/>
    <x v="4"/>
    <x v="4"/>
    <x v="3"/>
    <s v="2024"/>
  </r>
  <r>
    <n v="2390"/>
    <n v="10895"/>
    <n v="0.25"/>
    <s v="nuggets"/>
    <n v="1"/>
    <x v="123"/>
    <s v="14:09:04"/>
    <n v="169"/>
    <n v="169"/>
    <x v="1"/>
    <s v="Chicken nuggets, oil, seasoning"/>
    <x v="1"/>
    <x v="1"/>
    <x v="4"/>
    <x v="4"/>
    <x v="4"/>
    <s v="2024"/>
  </r>
  <r>
    <n v="2391"/>
    <n v="10895"/>
    <n v="0.25"/>
    <s v="spicy_chicken"/>
    <n v="1"/>
    <x v="123"/>
    <s v="14:09:04"/>
    <n v="189"/>
    <n v="189"/>
    <x v="4"/>
    <s v="Spicy chicken patty, bun"/>
    <x v="5"/>
    <x v="1"/>
    <x v="4"/>
    <x v="4"/>
    <x v="4"/>
    <s v="2024"/>
  </r>
  <r>
    <n v="2392"/>
    <n v="10895"/>
    <n v="0.25"/>
    <s v="veg_maharaja"/>
    <n v="1"/>
    <x v="123"/>
    <s v="14:09:04"/>
    <n v="209"/>
    <n v="209"/>
    <x v="0"/>
    <s v="Double veg patty, cheese, bun"/>
    <x v="2"/>
    <x v="1"/>
    <x v="4"/>
    <x v="4"/>
    <x v="4"/>
    <s v="2024"/>
  </r>
  <r>
    <n v="2393"/>
    <n v="10895"/>
    <n v="0.25"/>
    <s v="coke"/>
    <n v="1"/>
    <x v="123"/>
    <s v="14:09:04"/>
    <n v="49"/>
    <n v="49"/>
    <x v="2"/>
    <s v="Carbonated water, sugar, flavor"/>
    <x v="3"/>
    <x v="1"/>
    <x v="4"/>
    <x v="4"/>
    <x v="4"/>
    <s v="2024"/>
  </r>
  <r>
    <n v="3863"/>
    <n v="11460"/>
    <n v="1"/>
    <s v="fries"/>
    <n v="1"/>
    <x v="123"/>
    <s v="16:02:04"/>
    <n v="79"/>
    <n v="79"/>
    <x v="1"/>
    <s v="Potato, salt, oil"/>
    <x v="8"/>
    <x v="2"/>
    <x v="4"/>
    <x v="4"/>
    <x v="3"/>
    <s v="2024"/>
  </r>
  <r>
    <n v="4331"/>
    <n v="11644"/>
    <n v="0.5"/>
    <s v="fries"/>
    <n v="2"/>
    <x v="123"/>
    <s v="19:52:29"/>
    <n v="79"/>
    <n v="158"/>
    <x v="1"/>
    <s v="Potato, salt, oil"/>
    <x v="8"/>
    <x v="3"/>
    <x v="4"/>
    <x v="4"/>
    <x v="10"/>
    <s v="2024"/>
  </r>
  <r>
    <n v="4332"/>
    <n v="11644"/>
    <n v="0.5"/>
    <s v="spicy_chicken"/>
    <n v="3"/>
    <x v="123"/>
    <s v="19:52:29"/>
    <n v="189"/>
    <n v="567"/>
    <x v="4"/>
    <s v="Spicy chicken patty, bun"/>
    <x v="5"/>
    <x v="3"/>
    <x v="4"/>
    <x v="4"/>
    <x v="10"/>
    <s v="2024"/>
  </r>
  <r>
    <n v="5726"/>
    <n v="12173"/>
    <n v="0.5"/>
    <s v="nuggets"/>
    <n v="1"/>
    <x v="123"/>
    <s v="16:30:32"/>
    <n v="169"/>
    <n v="169"/>
    <x v="1"/>
    <s v="Chicken nuggets, oil, seasoning"/>
    <x v="1"/>
    <x v="0"/>
    <x v="4"/>
    <x v="4"/>
    <x v="3"/>
    <s v="2024"/>
  </r>
  <r>
    <n v="5727"/>
    <n v="12173"/>
    <n v="0.5"/>
    <s v="nuggets"/>
    <n v="1"/>
    <x v="123"/>
    <s v="16:30:32"/>
    <n v="169"/>
    <n v="169"/>
    <x v="1"/>
    <s v="Chicken nuggets, oil, seasoning"/>
    <x v="1"/>
    <x v="0"/>
    <x v="4"/>
    <x v="4"/>
    <x v="3"/>
    <s v="2024"/>
  </r>
  <r>
    <n v="5965"/>
    <n v="12261"/>
    <n v="0.33333333333333331"/>
    <s v="coke"/>
    <n v="1"/>
    <x v="123"/>
    <s v="15:34:43"/>
    <n v="49"/>
    <n v="49"/>
    <x v="2"/>
    <s v="Carbonated water, sugar, flavor"/>
    <x v="3"/>
    <x v="2"/>
    <x v="4"/>
    <x v="4"/>
    <x v="7"/>
    <s v="2024"/>
  </r>
  <r>
    <n v="5966"/>
    <n v="12261"/>
    <n v="0.33333333333333331"/>
    <s v="soft_serve"/>
    <n v="1"/>
    <x v="123"/>
    <s v="15:34:43"/>
    <n v="35"/>
    <n v="35"/>
    <x v="3"/>
    <s v="Vanilla ice cream, cone"/>
    <x v="4"/>
    <x v="2"/>
    <x v="4"/>
    <x v="4"/>
    <x v="7"/>
    <s v="2024"/>
  </r>
  <r>
    <n v="5967"/>
    <n v="12261"/>
    <n v="0.33333333333333331"/>
    <s v="fries"/>
    <n v="1"/>
    <x v="123"/>
    <s v="15:34:43"/>
    <n v="79"/>
    <n v="79"/>
    <x v="1"/>
    <s v="Potato, salt, oil"/>
    <x v="8"/>
    <x v="2"/>
    <x v="4"/>
    <x v="4"/>
    <x v="7"/>
    <s v="2024"/>
  </r>
  <r>
    <n v="5970"/>
    <n v="12263"/>
    <n v="0.5"/>
    <s v="veggie"/>
    <n v="1"/>
    <x v="123"/>
    <s v="16:09:01"/>
    <n v="139"/>
    <n v="139"/>
    <x v="0"/>
    <s v="Veg patty, lettuce, bun, sauces"/>
    <x v="0"/>
    <x v="3"/>
    <x v="4"/>
    <x v="4"/>
    <x v="3"/>
    <s v="2024"/>
  </r>
  <r>
    <n v="5971"/>
    <n v="12263"/>
    <n v="0.5"/>
    <s v="aloo_tikki"/>
    <n v="3"/>
    <x v="123"/>
    <s v="16:09:01"/>
    <n v="59"/>
    <n v="177"/>
    <x v="0"/>
    <s v="Potato patty, bun, sauces"/>
    <x v="6"/>
    <x v="3"/>
    <x v="4"/>
    <x v="4"/>
    <x v="3"/>
    <s v="2024"/>
  </r>
  <r>
    <n v="6492"/>
    <n v="12453"/>
    <n v="0.25"/>
    <s v="fries"/>
    <n v="3"/>
    <x v="123"/>
    <s v="10:27:03"/>
    <n v="79"/>
    <n v="237"/>
    <x v="1"/>
    <s v="Potato, salt, oil"/>
    <x v="8"/>
    <x v="3"/>
    <x v="4"/>
    <x v="4"/>
    <x v="12"/>
    <s v="2024"/>
  </r>
  <r>
    <n v="6493"/>
    <n v="12453"/>
    <n v="0.25"/>
    <s v="soft_serve"/>
    <n v="1"/>
    <x v="123"/>
    <s v="10:27:03"/>
    <n v="35"/>
    <n v="35"/>
    <x v="3"/>
    <s v="Vanilla ice cream, cone"/>
    <x v="4"/>
    <x v="3"/>
    <x v="4"/>
    <x v="4"/>
    <x v="12"/>
    <s v="2024"/>
  </r>
  <r>
    <n v="6494"/>
    <n v="12453"/>
    <n v="0.25"/>
    <s v="veg_maharaja"/>
    <n v="1"/>
    <x v="123"/>
    <s v="10:27:03"/>
    <n v="209"/>
    <n v="209"/>
    <x v="0"/>
    <s v="Double veg patty, cheese, bun"/>
    <x v="2"/>
    <x v="3"/>
    <x v="4"/>
    <x v="4"/>
    <x v="12"/>
    <s v="2024"/>
  </r>
  <r>
    <n v="6495"/>
    <n v="12453"/>
    <n v="0.25"/>
    <s v="aloo_tikki"/>
    <n v="1"/>
    <x v="123"/>
    <s v="10:27:03"/>
    <n v="59"/>
    <n v="59"/>
    <x v="0"/>
    <s v="Potato patty, bun, sauces"/>
    <x v="6"/>
    <x v="3"/>
    <x v="4"/>
    <x v="4"/>
    <x v="12"/>
    <s v="2024"/>
  </r>
  <r>
    <n v="7621"/>
    <n v="12878"/>
    <n v="0.5"/>
    <s v="fries"/>
    <n v="1"/>
    <x v="123"/>
    <s v="12:57:38"/>
    <n v="79"/>
    <n v="79"/>
    <x v="1"/>
    <s v="Potato, salt, oil"/>
    <x v="8"/>
    <x v="5"/>
    <x v="4"/>
    <x v="4"/>
    <x v="5"/>
    <s v="2024"/>
  </r>
  <r>
    <n v="7622"/>
    <n v="12878"/>
    <n v="0.5"/>
    <s v="nuggets"/>
    <n v="1"/>
    <x v="123"/>
    <s v="12:57:38"/>
    <n v="169"/>
    <n v="169"/>
    <x v="1"/>
    <s v="Chicken nuggets, oil, seasoning"/>
    <x v="1"/>
    <x v="5"/>
    <x v="4"/>
    <x v="4"/>
    <x v="5"/>
    <s v="2024"/>
  </r>
  <r>
    <n v="9049"/>
    <n v="13408"/>
    <n v="1"/>
    <s v="veg_maharaja"/>
    <n v="1"/>
    <x v="123"/>
    <s v="21:20:03"/>
    <n v="209"/>
    <n v="209"/>
    <x v="0"/>
    <s v="Double veg patty, cheese, bun"/>
    <x v="2"/>
    <x v="2"/>
    <x v="4"/>
    <x v="4"/>
    <x v="2"/>
    <s v="2024"/>
  </r>
  <r>
    <n v="9065"/>
    <n v="13414"/>
    <n v="0.5"/>
    <s v="veggie"/>
    <n v="1"/>
    <x v="123"/>
    <s v="20:04:55"/>
    <n v="139"/>
    <n v="139"/>
    <x v="0"/>
    <s v="Veg patty, lettuce, bun, sauces"/>
    <x v="0"/>
    <x v="5"/>
    <x v="4"/>
    <x v="4"/>
    <x v="8"/>
    <s v="2024"/>
  </r>
  <r>
    <n v="9066"/>
    <n v="13414"/>
    <n v="0.5"/>
    <s v="nuggets"/>
    <n v="1"/>
    <x v="123"/>
    <s v="20:04:55"/>
    <n v="169"/>
    <n v="169"/>
    <x v="1"/>
    <s v="Chicken nuggets, oil, seasoning"/>
    <x v="1"/>
    <x v="5"/>
    <x v="4"/>
    <x v="4"/>
    <x v="8"/>
    <s v="2024"/>
  </r>
  <r>
    <n v="9599"/>
    <n v="13612"/>
    <n v="0.33333333333333331"/>
    <s v="cold_coffee"/>
    <n v="1"/>
    <x v="123"/>
    <s v="18:21:26"/>
    <n v="99"/>
    <n v="99"/>
    <x v="2"/>
    <s v="Coffee, milk, sugar, ice"/>
    <x v="7"/>
    <x v="2"/>
    <x v="4"/>
    <x v="4"/>
    <x v="1"/>
    <s v="2024"/>
  </r>
  <r>
    <n v="9600"/>
    <n v="13612"/>
    <n v="0.33333333333333331"/>
    <s v="nuggets"/>
    <n v="2"/>
    <x v="123"/>
    <s v="18:21:26"/>
    <n v="169"/>
    <n v="338"/>
    <x v="1"/>
    <s v="Chicken nuggets, oil, seasoning"/>
    <x v="1"/>
    <x v="2"/>
    <x v="4"/>
    <x v="4"/>
    <x v="1"/>
    <s v="2024"/>
  </r>
  <r>
    <n v="9601"/>
    <n v="13612"/>
    <n v="0.33333333333333331"/>
    <s v="fries"/>
    <n v="2"/>
    <x v="123"/>
    <s v="18:21:26"/>
    <n v="79"/>
    <n v="158"/>
    <x v="1"/>
    <s v="Potato, salt, oil"/>
    <x v="8"/>
    <x v="2"/>
    <x v="4"/>
    <x v="4"/>
    <x v="1"/>
    <s v="2024"/>
  </r>
  <r>
    <n v="10291"/>
    <n v="13883"/>
    <n v="0.2"/>
    <s v="veg_maharaja"/>
    <n v="1"/>
    <x v="123"/>
    <s v="11:47:15"/>
    <n v="209"/>
    <n v="209"/>
    <x v="0"/>
    <s v="Double veg patty, cheese, bun"/>
    <x v="2"/>
    <x v="4"/>
    <x v="4"/>
    <x v="4"/>
    <x v="0"/>
    <s v="2024"/>
  </r>
  <r>
    <n v="10292"/>
    <n v="13883"/>
    <n v="0.2"/>
    <s v="coke"/>
    <n v="1"/>
    <x v="123"/>
    <s v="11:47:15"/>
    <n v="49"/>
    <n v="49"/>
    <x v="2"/>
    <s v="Carbonated water, sugar, flavor"/>
    <x v="3"/>
    <x v="4"/>
    <x v="4"/>
    <x v="4"/>
    <x v="0"/>
    <s v="2024"/>
  </r>
  <r>
    <n v="10293"/>
    <n v="13883"/>
    <n v="0.2"/>
    <s v="coke"/>
    <n v="1"/>
    <x v="123"/>
    <s v="11:47:15"/>
    <n v="49"/>
    <n v="49"/>
    <x v="2"/>
    <s v="Carbonated water, sugar, flavor"/>
    <x v="3"/>
    <x v="4"/>
    <x v="4"/>
    <x v="4"/>
    <x v="0"/>
    <s v="2024"/>
  </r>
  <r>
    <n v="10294"/>
    <n v="13883"/>
    <n v="0.2"/>
    <s v="aloo_tikki"/>
    <n v="1"/>
    <x v="123"/>
    <s v="11:47:15"/>
    <n v="59"/>
    <n v="59"/>
    <x v="0"/>
    <s v="Potato patty, bun, sauces"/>
    <x v="6"/>
    <x v="4"/>
    <x v="4"/>
    <x v="4"/>
    <x v="0"/>
    <s v="2024"/>
  </r>
  <r>
    <n v="10295"/>
    <n v="13883"/>
    <n v="0.2"/>
    <s v="cold_coffee"/>
    <n v="1"/>
    <x v="123"/>
    <s v="11:47:15"/>
    <n v="99"/>
    <n v="99"/>
    <x v="2"/>
    <s v="Coffee, milk, sugar, ice"/>
    <x v="7"/>
    <x v="4"/>
    <x v="4"/>
    <x v="4"/>
    <x v="0"/>
    <s v="2024"/>
  </r>
  <r>
    <n v="12861"/>
    <n v="14846"/>
    <n v="1"/>
    <s v="spicy_chicken"/>
    <n v="2"/>
    <x v="123"/>
    <s v="22:40:02"/>
    <n v="189"/>
    <n v="378"/>
    <x v="4"/>
    <s v="Spicy chicken patty, bun"/>
    <x v="5"/>
    <x v="1"/>
    <x v="4"/>
    <x v="4"/>
    <x v="9"/>
    <s v="2024"/>
  </r>
  <r>
    <n v="14101"/>
    <n v="15313"/>
    <n v="0.25"/>
    <s v="coke"/>
    <n v="1"/>
    <x v="123"/>
    <s v="17:37:15"/>
    <n v="49"/>
    <n v="49"/>
    <x v="2"/>
    <s v="Carbonated water, sugar, flavor"/>
    <x v="3"/>
    <x v="0"/>
    <x v="4"/>
    <x v="4"/>
    <x v="11"/>
    <s v="2024"/>
  </r>
  <r>
    <n v="14102"/>
    <n v="15313"/>
    <n v="0.25"/>
    <s v="cold_coffee"/>
    <n v="1"/>
    <x v="123"/>
    <s v="17:37:15"/>
    <n v="99"/>
    <n v="99"/>
    <x v="2"/>
    <s v="Coffee, milk, sugar, ice"/>
    <x v="7"/>
    <x v="0"/>
    <x v="4"/>
    <x v="4"/>
    <x v="11"/>
    <s v="2024"/>
  </r>
  <r>
    <n v="14103"/>
    <n v="15313"/>
    <n v="0.25"/>
    <s v="coke"/>
    <n v="1"/>
    <x v="123"/>
    <s v="17:37:15"/>
    <n v="49"/>
    <n v="49"/>
    <x v="2"/>
    <s v="Carbonated water, sugar, flavor"/>
    <x v="3"/>
    <x v="0"/>
    <x v="4"/>
    <x v="4"/>
    <x v="11"/>
    <s v="2024"/>
  </r>
  <r>
    <n v="14104"/>
    <n v="15313"/>
    <n v="0.25"/>
    <s v="coke"/>
    <n v="1"/>
    <x v="123"/>
    <s v="17:37:15"/>
    <n v="49"/>
    <n v="49"/>
    <x v="2"/>
    <s v="Carbonated water, sugar, flavor"/>
    <x v="3"/>
    <x v="0"/>
    <x v="4"/>
    <x v="4"/>
    <x v="11"/>
    <s v="2024"/>
  </r>
  <r>
    <n v="14782"/>
    <n v="15571"/>
    <n v="0.33333333333333331"/>
    <s v="soft_serve"/>
    <n v="2"/>
    <x v="123"/>
    <s v="21:21:11"/>
    <n v="35"/>
    <n v="70"/>
    <x v="3"/>
    <s v="Vanilla ice cream, cone"/>
    <x v="4"/>
    <x v="2"/>
    <x v="4"/>
    <x v="4"/>
    <x v="2"/>
    <s v="2024"/>
  </r>
  <r>
    <n v="14783"/>
    <n v="15571"/>
    <n v="0.33333333333333331"/>
    <s v="aloo_tikki"/>
    <n v="1"/>
    <x v="123"/>
    <s v="21:21:11"/>
    <n v="59"/>
    <n v="59"/>
    <x v="0"/>
    <s v="Potato patty, bun, sauces"/>
    <x v="6"/>
    <x v="2"/>
    <x v="4"/>
    <x v="4"/>
    <x v="2"/>
    <s v="2024"/>
  </r>
  <r>
    <n v="14784"/>
    <n v="15571"/>
    <n v="0.33333333333333331"/>
    <s v="aloo_tikki"/>
    <n v="1"/>
    <x v="123"/>
    <s v="21:21:11"/>
    <n v="59"/>
    <n v="59"/>
    <x v="0"/>
    <s v="Potato patty, bun, sauces"/>
    <x v="6"/>
    <x v="2"/>
    <x v="4"/>
    <x v="4"/>
    <x v="2"/>
    <s v="2024"/>
  </r>
  <r>
    <n v="15058"/>
    <n v="15669"/>
    <n v="1"/>
    <s v="fries"/>
    <n v="1"/>
    <x v="123"/>
    <s v="10:59:28"/>
    <n v="79"/>
    <n v="79"/>
    <x v="1"/>
    <s v="Potato, salt, oil"/>
    <x v="8"/>
    <x v="2"/>
    <x v="4"/>
    <x v="4"/>
    <x v="12"/>
    <s v="2024"/>
  </r>
  <r>
    <n v="15718"/>
    <n v="15907"/>
    <n v="0.25"/>
    <s v="nuggets"/>
    <n v="1"/>
    <x v="123"/>
    <s v="16:02:25"/>
    <n v="169"/>
    <n v="169"/>
    <x v="1"/>
    <s v="Chicken nuggets, oil, seasoning"/>
    <x v="1"/>
    <x v="1"/>
    <x v="4"/>
    <x v="4"/>
    <x v="3"/>
    <s v="2024"/>
  </r>
  <r>
    <n v="15719"/>
    <n v="15907"/>
    <n v="0.25"/>
    <s v="spicy_chicken"/>
    <n v="1"/>
    <x v="123"/>
    <s v="16:02:25"/>
    <n v="189"/>
    <n v="189"/>
    <x v="4"/>
    <s v="Spicy chicken patty, bun"/>
    <x v="5"/>
    <x v="1"/>
    <x v="4"/>
    <x v="4"/>
    <x v="3"/>
    <s v="2024"/>
  </r>
  <r>
    <n v="15720"/>
    <n v="15907"/>
    <n v="0.25"/>
    <s v="veggie"/>
    <n v="2"/>
    <x v="123"/>
    <s v="16:02:25"/>
    <n v="139"/>
    <n v="278"/>
    <x v="0"/>
    <s v="Veg patty, lettuce, bun, sauces"/>
    <x v="0"/>
    <x v="1"/>
    <x v="4"/>
    <x v="4"/>
    <x v="3"/>
    <s v="2024"/>
  </r>
  <r>
    <n v="15721"/>
    <n v="15907"/>
    <n v="0.25"/>
    <s v="veggie"/>
    <n v="1"/>
    <x v="123"/>
    <s v="16:02:25"/>
    <n v="139"/>
    <n v="139"/>
    <x v="0"/>
    <s v="Veg patty, lettuce, bun, sauces"/>
    <x v="0"/>
    <x v="1"/>
    <x v="4"/>
    <x v="4"/>
    <x v="3"/>
    <s v="2024"/>
  </r>
  <r>
    <n v="16219"/>
    <n v="16100"/>
    <n v="0.5"/>
    <s v="soft_serve"/>
    <n v="1"/>
    <x v="123"/>
    <s v="20:12:28"/>
    <n v="35"/>
    <n v="35"/>
    <x v="3"/>
    <s v="Vanilla ice cream, cone"/>
    <x v="4"/>
    <x v="1"/>
    <x v="4"/>
    <x v="4"/>
    <x v="8"/>
    <s v="2024"/>
  </r>
  <r>
    <n v="16220"/>
    <n v="16100"/>
    <n v="0.5"/>
    <s v="soft_serve"/>
    <n v="1"/>
    <x v="123"/>
    <s v="20:12:28"/>
    <n v="35"/>
    <n v="35"/>
    <x v="3"/>
    <s v="Vanilla ice cream, cone"/>
    <x v="4"/>
    <x v="1"/>
    <x v="4"/>
    <x v="4"/>
    <x v="8"/>
    <s v="2024"/>
  </r>
  <r>
    <n v="17094"/>
    <n v="16435"/>
    <n v="1"/>
    <s v="aloo_tikki"/>
    <n v="1"/>
    <x v="123"/>
    <s v="19:20:12"/>
    <n v="59"/>
    <n v="59"/>
    <x v="0"/>
    <s v="Potato patty, bun, sauces"/>
    <x v="6"/>
    <x v="4"/>
    <x v="4"/>
    <x v="4"/>
    <x v="10"/>
    <s v="2024"/>
  </r>
  <r>
    <n v="17696"/>
    <n v="16659"/>
    <n v="0.5"/>
    <s v="cold_coffee"/>
    <n v="2"/>
    <x v="123"/>
    <s v="22:54:58"/>
    <n v="99"/>
    <n v="198"/>
    <x v="2"/>
    <s v="Coffee, milk, sugar, ice"/>
    <x v="7"/>
    <x v="1"/>
    <x v="4"/>
    <x v="4"/>
    <x v="9"/>
    <s v="2024"/>
  </r>
  <r>
    <n v="17697"/>
    <n v="16659"/>
    <n v="0.5"/>
    <s v="fries"/>
    <n v="3"/>
    <x v="123"/>
    <s v="22:54:58"/>
    <n v="79"/>
    <n v="237"/>
    <x v="1"/>
    <s v="Potato, salt, oil"/>
    <x v="8"/>
    <x v="1"/>
    <x v="4"/>
    <x v="4"/>
    <x v="9"/>
    <s v="2024"/>
  </r>
  <r>
    <n v="17803"/>
    <n v="16702"/>
    <n v="0.33333333333333331"/>
    <s v="coke"/>
    <n v="1"/>
    <x v="123"/>
    <s v="13:25:36"/>
    <n v="49"/>
    <n v="49"/>
    <x v="2"/>
    <s v="Carbonated water, sugar, flavor"/>
    <x v="3"/>
    <x v="2"/>
    <x v="4"/>
    <x v="4"/>
    <x v="6"/>
    <s v="2024"/>
  </r>
  <r>
    <n v="17804"/>
    <n v="16702"/>
    <n v="0.33333333333333331"/>
    <s v="veggie"/>
    <n v="2"/>
    <x v="123"/>
    <s v="13:25:36"/>
    <n v="139"/>
    <n v="278"/>
    <x v="0"/>
    <s v="Veg patty, lettuce, bun, sauces"/>
    <x v="0"/>
    <x v="2"/>
    <x v="4"/>
    <x v="4"/>
    <x v="6"/>
    <s v="2024"/>
  </r>
  <r>
    <n v="17805"/>
    <n v="16702"/>
    <n v="0.33333333333333331"/>
    <s v="fries"/>
    <n v="1"/>
    <x v="123"/>
    <s v="13:25:36"/>
    <n v="79"/>
    <n v="79"/>
    <x v="1"/>
    <s v="Potato, salt, oil"/>
    <x v="8"/>
    <x v="2"/>
    <x v="4"/>
    <x v="4"/>
    <x v="6"/>
    <s v="2024"/>
  </r>
  <r>
    <n v="18095"/>
    <n v="16820"/>
    <n v="0.5"/>
    <s v="coke"/>
    <n v="1"/>
    <x v="123"/>
    <s v="17:06:14"/>
    <n v="49"/>
    <n v="49"/>
    <x v="2"/>
    <s v="Carbonated water, sugar, flavor"/>
    <x v="3"/>
    <x v="2"/>
    <x v="4"/>
    <x v="4"/>
    <x v="11"/>
    <s v="2024"/>
  </r>
  <r>
    <n v="18096"/>
    <n v="16820"/>
    <n v="0.5"/>
    <s v="veg_maharaja"/>
    <n v="1"/>
    <x v="123"/>
    <s v="17:06:14"/>
    <n v="209"/>
    <n v="209"/>
    <x v="0"/>
    <s v="Double veg patty, cheese, bun"/>
    <x v="2"/>
    <x v="2"/>
    <x v="4"/>
    <x v="4"/>
    <x v="11"/>
    <s v="2024"/>
  </r>
  <r>
    <n v="21148"/>
    <n v="17966"/>
    <n v="1"/>
    <s v="coke"/>
    <n v="1"/>
    <x v="123"/>
    <s v="21:07:40"/>
    <n v="49"/>
    <n v="49"/>
    <x v="2"/>
    <s v="Carbonated water, sugar, flavor"/>
    <x v="3"/>
    <x v="5"/>
    <x v="4"/>
    <x v="4"/>
    <x v="2"/>
    <s v="2024"/>
  </r>
  <r>
    <n v="23537"/>
    <n v="18830"/>
    <n v="0.2"/>
    <s v="aloo_tikki"/>
    <n v="1"/>
    <x v="123"/>
    <s v="21:18:19"/>
    <n v="59"/>
    <n v="59"/>
    <x v="0"/>
    <s v="Potato patty, bun, sauces"/>
    <x v="6"/>
    <x v="1"/>
    <x v="4"/>
    <x v="4"/>
    <x v="2"/>
    <s v="2024"/>
  </r>
  <r>
    <n v="23538"/>
    <n v="18830"/>
    <n v="0.2"/>
    <s v="veggie"/>
    <n v="1"/>
    <x v="123"/>
    <s v="21:18:19"/>
    <n v="139"/>
    <n v="139"/>
    <x v="0"/>
    <s v="Veg patty, lettuce, bun, sauces"/>
    <x v="0"/>
    <x v="1"/>
    <x v="4"/>
    <x v="4"/>
    <x v="2"/>
    <s v="2024"/>
  </r>
  <r>
    <n v="23539"/>
    <n v="18830"/>
    <n v="0.2"/>
    <s v="nuggets"/>
    <n v="2"/>
    <x v="123"/>
    <s v="21:18:19"/>
    <n v="169"/>
    <n v="338"/>
    <x v="1"/>
    <s v="Chicken nuggets, oil, seasoning"/>
    <x v="1"/>
    <x v="1"/>
    <x v="4"/>
    <x v="4"/>
    <x v="2"/>
    <s v="2024"/>
  </r>
  <r>
    <n v="23540"/>
    <n v="18830"/>
    <n v="0.2"/>
    <s v="veg_maharaja"/>
    <n v="3"/>
    <x v="123"/>
    <s v="21:18:19"/>
    <n v="209"/>
    <n v="627"/>
    <x v="0"/>
    <s v="Double veg patty, cheese, bun"/>
    <x v="2"/>
    <x v="1"/>
    <x v="4"/>
    <x v="4"/>
    <x v="2"/>
    <s v="2024"/>
  </r>
  <r>
    <n v="23541"/>
    <n v="18830"/>
    <n v="0.2"/>
    <s v="fries"/>
    <n v="1"/>
    <x v="123"/>
    <s v="21:18:19"/>
    <n v="79"/>
    <n v="79"/>
    <x v="1"/>
    <s v="Potato, salt, oil"/>
    <x v="8"/>
    <x v="1"/>
    <x v="4"/>
    <x v="4"/>
    <x v="2"/>
    <s v="2024"/>
  </r>
  <r>
    <n v="26583"/>
    <n v="19979"/>
    <n v="0.5"/>
    <s v="fries"/>
    <n v="1"/>
    <x v="123"/>
    <s v="18:00:33"/>
    <n v="79"/>
    <n v="79"/>
    <x v="1"/>
    <s v="Potato, salt, oil"/>
    <x v="8"/>
    <x v="2"/>
    <x v="4"/>
    <x v="4"/>
    <x v="1"/>
    <s v="2024"/>
  </r>
  <r>
    <n v="26584"/>
    <n v="19979"/>
    <n v="0.5"/>
    <s v="nuggets"/>
    <n v="1"/>
    <x v="123"/>
    <s v="18:00:33"/>
    <n v="169"/>
    <n v="169"/>
    <x v="1"/>
    <s v="Chicken nuggets, oil, seasoning"/>
    <x v="1"/>
    <x v="2"/>
    <x v="4"/>
    <x v="4"/>
    <x v="1"/>
    <s v="2024"/>
  </r>
  <r>
    <n v="27247"/>
    <n v="20229"/>
    <n v="0.25"/>
    <s v="nuggets"/>
    <n v="1"/>
    <x v="123"/>
    <s v="18:50:13"/>
    <n v="169"/>
    <n v="169"/>
    <x v="1"/>
    <s v="Chicken nuggets, oil, seasoning"/>
    <x v="1"/>
    <x v="4"/>
    <x v="4"/>
    <x v="4"/>
    <x v="1"/>
    <s v="2024"/>
  </r>
  <r>
    <n v="27248"/>
    <n v="20229"/>
    <n v="0.25"/>
    <s v="soft_serve"/>
    <n v="1"/>
    <x v="123"/>
    <s v="18:50:13"/>
    <n v="35"/>
    <n v="35"/>
    <x v="3"/>
    <s v="Vanilla ice cream, cone"/>
    <x v="4"/>
    <x v="4"/>
    <x v="4"/>
    <x v="4"/>
    <x v="1"/>
    <s v="2024"/>
  </r>
  <r>
    <n v="27249"/>
    <n v="20229"/>
    <n v="0.25"/>
    <s v="soft_serve"/>
    <n v="1"/>
    <x v="123"/>
    <s v="18:50:13"/>
    <n v="35"/>
    <n v="35"/>
    <x v="3"/>
    <s v="Vanilla ice cream, cone"/>
    <x v="4"/>
    <x v="4"/>
    <x v="4"/>
    <x v="4"/>
    <x v="1"/>
    <s v="2024"/>
  </r>
  <r>
    <n v="27250"/>
    <n v="20229"/>
    <n v="0.25"/>
    <s v="veggie"/>
    <n v="1"/>
    <x v="123"/>
    <s v="18:50:13"/>
    <n v="139"/>
    <n v="139"/>
    <x v="0"/>
    <s v="Veg patty, lettuce, bun, sauces"/>
    <x v="0"/>
    <x v="4"/>
    <x v="4"/>
    <x v="4"/>
    <x v="1"/>
    <s v="2024"/>
  </r>
  <r>
    <n v="30503"/>
    <n v="21451"/>
    <n v="0.5"/>
    <s v="veg_maharaja"/>
    <n v="1"/>
    <x v="123"/>
    <s v="15:38:12"/>
    <n v="209"/>
    <n v="209"/>
    <x v="0"/>
    <s v="Double veg patty, cheese, bun"/>
    <x v="2"/>
    <x v="0"/>
    <x v="4"/>
    <x v="4"/>
    <x v="7"/>
    <s v="2024"/>
  </r>
  <r>
    <n v="30504"/>
    <n v="21451"/>
    <n v="0.5"/>
    <s v="soft_serve"/>
    <n v="1"/>
    <x v="123"/>
    <s v="15:38:12"/>
    <n v="35"/>
    <n v="35"/>
    <x v="3"/>
    <s v="Vanilla ice cream, cone"/>
    <x v="4"/>
    <x v="0"/>
    <x v="4"/>
    <x v="4"/>
    <x v="7"/>
    <s v="2024"/>
  </r>
  <r>
    <n v="34644"/>
    <n v="23004"/>
    <n v="1"/>
    <s v="soft_serve"/>
    <n v="1"/>
    <x v="123"/>
    <s v="19:12:38"/>
    <n v="35"/>
    <n v="35"/>
    <x v="3"/>
    <s v="Vanilla ice cream, cone"/>
    <x v="4"/>
    <x v="0"/>
    <x v="4"/>
    <x v="4"/>
    <x v="10"/>
    <s v="2024"/>
  </r>
  <r>
    <n v="35586"/>
    <n v="23367"/>
    <n v="0.33333333333333331"/>
    <s v="nuggets"/>
    <n v="1"/>
    <x v="123"/>
    <s v="18:50:19"/>
    <n v="169"/>
    <n v="169"/>
    <x v="1"/>
    <s v="Chicken nuggets, oil, seasoning"/>
    <x v="1"/>
    <x v="2"/>
    <x v="4"/>
    <x v="4"/>
    <x v="1"/>
    <s v="2024"/>
  </r>
  <r>
    <n v="35587"/>
    <n v="23367"/>
    <n v="0.33333333333333331"/>
    <s v="veg_maharaja"/>
    <n v="1"/>
    <x v="123"/>
    <s v="18:50:19"/>
    <n v="209"/>
    <n v="209"/>
    <x v="0"/>
    <s v="Double veg patty, cheese, bun"/>
    <x v="2"/>
    <x v="2"/>
    <x v="4"/>
    <x v="4"/>
    <x v="1"/>
    <s v="2024"/>
  </r>
  <r>
    <n v="35588"/>
    <n v="23367"/>
    <n v="0.33333333333333331"/>
    <s v="soft_serve"/>
    <n v="1"/>
    <x v="123"/>
    <s v="18:50:19"/>
    <n v="35"/>
    <n v="35"/>
    <x v="3"/>
    <s v="Vanilla ice cream, cone"/>
    <x v="4"/>
    <x v="2"/>
    <x v="4"/>
    <x v="4"/>
    <x v="1"/>
    <s v="2024"/>
  </r>
  <r>
    <n v="37254"/>
    <n v="23987"/>
    <n v="0.5"/>
    <s v="cold_coffee"/>
    <n v="1"/>
    <x v="123"/>
    <s v="14:27:12"/>
    <n v="99"/>
    <n v="99"/>
    <x v="2"/>
    <s v="Coffee, milk, sugar, ice"/>
    <x v="7"/>
    <x v="1"/>
    <x v="4"/>
    <x v="4"/>
    <x v="4"/>
    <s v="2024"/>
  </r>
  <r>
    <n v="37255"/>
    <n v="23987"/>
    <n v="0.5"/>
    <s v="coke"/>
    <n v="1"/>
    <x v="123"/>
    <s v="14:27:12"/>
    <n v="49"/>
    <n v="49"/>
    <x v="2"/>
    <s v="Carbonated water, sugar, flavor"/>
    <x v="3"/>
    <x v="1"/>
    <x v="4"/>
    <x v="4"/>
    <x v="4"/>
    <s v="2024"/>
  </r>
  <r>
    <n v="38193"/>
    <n v="24336"/>
    <n v="0.2"/>
    <s v="cold_coffee"/>
    <n v="1"/>
    <x v="123"/>
    <s v="15:55:46"/>
    <n v="99"/>
    <n v="99"/>
    <x v="2"/>
    <s v="Coffee, milk, sugar, ice"/>
    <x v="7"/>
    <x v="3"/>
    <x v="4"/>
    <x v="4"/>
    <x v="7"/>
    <s v="2024"/>
  </r>
  <r>
    <n v="38194"/>
    <n v="24336"/>
    <n v="0.2"/>
    <s v="soft_serve"/>
    <n v="1"/>
    <x v="123"/>
    <s v="15:55:46"/>
    <n v="35"/>
    <n v="35"/>
    <x v="3"/>
    <s v="Vanilla ice cream, cone"/>
    <x v="4"/>
    <x v="3"/>
    <x v="4"/>
    <x v="4"/>
    <x v="7"/>
    <s v="2024"/>
  </r>
  <r>
    <n v="38195"/>
    <n v="24336"/>
    <n v="0.2"/>
    <s v="spicy_chicken"/>
    <n v="2"/>
    <x v="123"/>
    <s v="15:55:46"/>
    <n v="189"/>
    <n v="378"/>
    <x v="4"/>
    <s v="Spicy chicken patty, bun"/>
    <x v="5"/>
    <x v="3"/>
    <x v="4"/>
    <x v="4"/>
    <x v="7"/>
    <s v="2024"/>
  </r>
  <r>
    <n v="38196"/>
    <n v="24336"/>
    <n v="0.2"/>
    <s v="coke"/>
    <n v="2"/>
    <x v="123"/>
    <s v="15:55:46"/>
    <n v="49"/>
    <n v="98"/>
    <x v="2"/>
    <s v="Carbonated water, sugar, flavor"/>
    <x v="3"/>
    <x v="3"/>
    <x v="4"/>
    <x v="4"/>
    <x v="7"/>
    <s v="2024"/>
  </r>
  <r>
    <n v="38197"/>
    <n v="24336"/>
    <n v="0.2"/>
    <s v="nuggets"/>
    <n v="2"/>
    <x v="123"/>
    <s v="15:55:46"/>
    <n v="169"/>
    <n v="338"/>
    <x v="1"/>
    <s v="Chicken nuggets, oil, seasoning"/>
    <x v="1"/>
    <x v="3"/>
    <x v="4"/>
    <x v="4"/>
    <x v="7"/>
    <s v="2024"/>
  </r>
  <r>
    <n v="40129"/>
    <n v="25045"/>
    <n v="0.5"/>
    <s v="aloo_tikki"/>
    <n v="1"/>
    <x v="123"/>
    <s v="13:14:45"/>
    <n v="59"/>
    <n v="59"/>
    <x v="0"/>
    <s v="Potato patty, bun, sauces"/>
    <x v="6"/>
    <x v="3"/>
    <x v="4"/>
    <x v="4"/>
    <x v="6"/>
    <s v="2024"/>
  </r>
  <r>
    <n v="40130"/>
    <n v="25045"/>
    <n v="0.5"/>
    <s v="fries"/>
    <n v="1"/>
    <x v="123"/>
    <s v="13:14:45"/>
    <n v="79"/>
    <n v="79"/>
    <x v="1"/>
    <s v="Potato, salt, oil"/>
    <x v="8"/>
    <x v="3"/>
    <x v="4"/>
    <x v="4"/>
    <x v="6"/>
    <s v="2024"/>
  </r>
  <r>
    <n v="41653"/>
    <n v="25636"/>
    <n v="0.25"/>
    <s v="nuggets"/>
    <n v="1"/>
    <x v="123"/>
    <s v="19:25:06"/>
    <n v="169"/>
    <n v="169"/>
    <x v="1"/>
    <s v="Chicken nuggets, oil, seasoning"/>
    <x v="1"/>
    <x v="3"/>
    <x v="4"/>
    <x v="4"/>
    <x v="10"/>
    <s v="2024"/>
  </r>
  <r>
    <n v="41654"/>
    <n v="25636"/>
    <n v="0.25"/>
    <s v="fries"/>
    <n v="1"/>
    <x v="123"/>
    <s v="19:25:06"/>
    <n v="79"/>
    <n v="79"/>
    <x v="1"/>
    <s v="Potato, salt, oil"/>
    <x v="8"/>
    <x v="3"/>
    <x v="4"/>
    <x v="4"/>
    <x v="10"/>
    <s v="2024"/>
  </r>
  <r>
    <n v="41655"/>
    <n v="25636"/>
    <n v="0.25"/>
    <s v="veggie"/>
    <n v="1"/>
    <x v="123"/>
    <s v="19:25:06"/>
    <n v="139"/>
    <n v="139"/>
    <x v="0"/>
    <s v="Veg patty, lettuce, bun, sauces"/>
    <x v="0"/>
    <x v="3"/>
    <x v="4"/>
    <x v="4"/>
    <x v="10"/>
    <s v="2024"/>
  </r>
  <r>
    <n v="41656"/>
    <n v="25636"/>
    <n v="0.25"/>
    <s v="aloo_tikki"/>
    <n v="1"/>
    <x v="123"/>
    <s v="19:25:06"/>
    <n v="59"/>
    <n v="59"/>
    <x v="0"/>
    <s v="Potato patty, bun, sauces"/>
    <x v="6"/>
    <x v="3"/>
    <x v="4"/>
    <x v="4"/>
    <x v="10"/>
    <s v="2024"/>
  </r>
  <r>
    <n v="41724"/>
    <n v="25661"/>
    <n v="1"/>
    <s v="cold_coffee"/>
    <n v="1"/>
    <x v="123"/>
    <s v="18:58:56"/>
    <n v="99"/>
    <n v="99"/>
    <x v="2"/>
    <s v="Coffee, milk, sugar, ice"/>
    <x v="7"/>
    <x v="2"/>
    <x v="4"/>
    <x v="4"/>
    <x v="1"/>
    <s v="2024"/>
  </r>
  <r>
    <n v="42675"/>
    <n v="26016"/>
    <n v="0.33333333333333331"/>
    <s v="soft_serve"/>
    <n v="3"/>
    <x v="123"/>
    <s v="15:27:01"/>
    <n v="35"/>
    <n v="105"/>
    <x v="3"/>
    <s v="Vanilla ice cream, cone"/>
    <x v="4"/>
    <x v="4"/>
    <x v="4"/>
    <x v="4"/>
    <x v="7"/>
    <s v="2024"/>
  </r>
  <r>
    <n v="42676"/>
    <n v="26016"/>
    <n v="0.33333333333333331"/>
    <s v="veg_maharaja"/>
    <n v="1"/>
    <x v="123"/>
    <s v="15:27:01"/>
    <n v="209"/>
    <n v="209"/>
    <x v="0"/>
    <s v="Double veg patty, cheese, bun"/>
    <x v="2"/>
    <x v="4"/>
    <x v="4"/>
    <x v="4"/>
    <x v="7"/>
    <s v="2024"/>
  </r>
  <r>
    <n v="42677"/>
    <n v="26016"/>
    <n v="0.33333333333333331"/>
    <s v="coke"/>
    <n v="1"/>
    <x v="123"/>
    <s v="15:27:01"/>
    <n v="49"/>
    <n v="49"/>
    <x v="2"/>
    <s v="Carbonated water, sugar, flavor"/>
    <x v="3"/>
    <x v="4"/>
    <x v="4"/>
    <x v="4"/>
    <x v="7"/>
    <s v="2024"/>
  </r>
  <r>
    <n v="43622"/>
    <n v="26362"/>
    <n v="0.2"/>
    <s v="spicy_chicken"/>
    <n v="1"/>
    <x v="123"/>
    <s v="18:41:32"/>
    <n v="189"/>
    <n v="189"/>
    <x v="4"/>
    <s v="Spicy chicken patty, bun"/>
    <x v="5"/>
    <x v="2"/>
    <x v="4"/>
    <x v="4"/>
    <x v="1"/>
    <s v="2024"/>
  </r>
  <r>
    <n v="43623"/>
    <n v="26362"/>
    <n v="0.2"/>
    <s v="veggie"/>
    <n v="1"/>
    <x v="123"/>
    <s v="18:41:32"/>
    <n v="139"/>
    <n v="139"/>
    <x v="0"/>
    <s v="Veg patty, lettuce, bun, sauces"/>
    <x v="0"/>
    <x v="2"/>
    <x v="4"/>
    <x v="4"/>
    <x v="1"/>
    <s v="2024"/>
  </r>
  <r>
    <n v="43624"/>
    <n v="26362"/>
    <n v="0.2"/>
    <s v="fries"/>
    <n v="1"/>
    <x v="123"/>
    <s v="18:41:32"/>
    <n v="79"/>
    <n v="79"/>
    <x v="1"/>
    <s v="Potato, salt, oil"/>
    <x v="8"/>
    <x v="2"/>
    <x v="4"/>
    <x v="4"/>
    <x v="1"/>
    <s v="2024"/>
  </r>
  <r>
    <n v="43625"/>
    <n v="26362"/>
    <n v="0.2"/>
    <s v="veg_maharaja"/>
    <n v="1"/>
    <x v="123"/>
    <s v="18:41:32"/>
    <n v="209"/>
    <n v="209"/>
    <x v="0"/>
    <s v="Double veg patty, cheese, bun"/>
    <x v="2"/>
    <x v="2"/>
    <x v="4"/>
    <x v="4"/>
    <x v="1"/>
    <s v="2024"/>
  </r>
  <r>
    <n v="43626"/>
    <n v="26362"/>
    <n v="0.2"/>
    <s v="spicy_chicken"/>
    <n v="1"/>
    <x v="123"/>
    <s v="18:41:32"/>
    <n v="189"/>
    <n v="189"/>
    <x v="4"/>
    <s v="Spicy chicken patty, bun"/>
    <x v="5"/>
    <x v="2"/>
    <x v="4"/>
    <x v="4"/>
    <x v="1"/>
    <s v="2024"/>
  </r>
  <r>
    <n v="44551"/>
    <n v="26725"/>
    <n v="0.33333333333333331"/>
    <s v="veggie"/>
    <n v="1"/>
    <x v="123"/>
    <s v="17:53:18"/>
    <n v="139"/>
    <n v="139"/>
    <x v="0"/>
    <s v="Veg patty, lettuce, bun, sauces"/>
    <x v="0"/>
    <x v="3"/>
    <x v="4"/>
    <x v="4"/>
    <x v="11"/>
    <s v="2024"/>
  </r>
  <r>
    <n v="44552"/>
    <n v="26725"/>
    <n v="0.33333333333333331"/>
    <s v="soft_serve"/>
    <n v="2"/>
    <x v="123"/>
    <s v="17:53:18"/>
    <n v="35"/>
    <n v="70"/>
    <x v="3"/>
    <s v="Vanilla ice cream, cone"/>
    <x v="4"/>
    <x v="3"/>
    <x v="4"/>
    <x v="4"/>
    <x v="11"/>
    <s v="2024"/>
  </r>
  <r>
    <n v="44553"/>
    <n v="26725"/>
    <n v="0.33333333333333331"/>
    <s v="spicy_chicken"/>
    <n v="3"/>
    <x v="123"/>
    <s v="17:53:18"/>
    <n v="189"/>
    <n v="567"/>
    <x v="4"/>
    <s v="Spicy chicken patty, bun"/>
    <x v="5"/>
    <x v="3"/>
    <x v="4"/>
    <x v="4"/>
    <x v="11"/>
    <s v="2024"/>
  </r>
  <r>
    <n v="696"/>
    <n v="10253"/>
    <n v="0.25"/>
    <s v="soft_serve"/>
    <n v="1"/>
    <x v="124"/>
    <s v="15:55:24"/>
    <n v="35"/>
    <n v="35"/>
    <x v="3"/>
    <s v="Vanilla ice cream, cone"/>
    <x v="4"/>
    <x v="1"/>
    <x v="5"/>
    <x v="4"/>
    <x v="7"/>
    <s v="2024"/>
  </r>
  <r>
    <n v="697"/>
    <n v="10253"/>
    <n v="0.25"/>
    <s v="aloo_tikki"/>
    <n v="1"/>
    <x v="124"/>
    <s v="15:55:24"/>
    <n v="59"/>
    <n v="59"/>
    <x v="0"/>
    <s v="Potato patty, bun, sauces"/>
    <x v="6"/>
    <x v="1"/>
    <x v="5"/>
    <x v="4"/>
    <x v="7"/>
    <s v="2024"/>
  </r>
  <r>
    <n v="698"/>
    <n v="10253"/>
    <n v="0.25"/>
    <s v="fries"/>
    <n v="1"/>
    <x v="124"/>
    <s v="15:55:24"/>
    <n v="79"/>
    <n v="79"/>
    <x v="1"/>
    <s v="Potato, salt, oil"/>
    <x v="8"/>
    <x v="1"/>
    <x v="5"/>
    <x v="4"/>
    <x v="7"/>
    <s v="2024"/>
  </r>
  <r>
    <n v="699"/>
    <n v="10253"/>
    <n v="0.25"/>
    <s v="coke"/>
    <n v="1"/>
    <x v="124"/>
    <s v="15:55:24"/>
    <n v="49"/>
    <n v="49"/>
    <x v="2"/>
    <s v="Carbonated water, sugar, flavor"/>
    <x v="3"/>
    <x v="1"/>
    <x v="5"/>
    <x v="4"/>
    <x v="7"/>
    <s v="2024"/>
  </r>
  <r>
    <n v="1048"/>
    <n v="10386"/>
    <n v="0.25"/>
    <s v="aloo_tikki"/>
    <n v="1"/>
    <x v="124"/>
    <s v="13:18:28"/>
    <n v="59"/>
    <n v="59"/>
    <x v="0"/>
    <s v="Potato patty, bun, sauces"/>
    <x v="6"/>
    <x v="4"/>
    <x v="5"/>
    <x v="4"/>
    <x v="6"/>
    <s v="2024"/>
  </r>
  <r>
    <n v="1049"/>
    <n v="10386"/>
    <n v="0.25"/>
    <s v="veg_maharaja"/>
    <n v="2"/>
    <x v="124"/>
    <s v="13:18:28"/>
    <n v="209"/>
    <n v="418"/>
    <x v="0"/>
    <s v="Double veg patty, cheese, bun"/>
    <x v="2"/>
    <x v="4"/>
    <x v="5"/>
    <x v="4"/>
    <x v="6"/>
    <s v="2024"/>
  </r>
  <r>
    <n v="1050"/>
    <n v="10386"/>
    <n v="0.25"/>
    <s v="veg_maharaja"/>
    <n v="1"/>
    <x v="124"/>
    <s v="13:18:28"/>
    <n v="209"/>
    <n v="209"/>
    <x v="0"/>
    <s v="Double veg patty, cheese, bun"/>
    <x v="2"/>
    <x v="4"/>
    <x v="5"/>
    <x v="4"/>
    <x v="6"/>
    <s v="2024"/>
  </r>
  <r>
    <n v="1051"/>
    <n v="10386"/>
    <n v="0.25"/>
    <s v="aloo_tikki"/>
    <n v="1"/>
    <x v="124"/>
    <s v="13:18:28"/>
    <n v="59"/>
    <n v="59"/>
    <x v="0"/>
    <s v="Potato patty, bun, sauces"/>
    <x v="6"/>
    <x v="4"/>
    <x v="5"/>
    <x v="4"/>
    <x v="6"/>
    <s v="2024"/>
  </r>
  <r>
    <n v="2324"/>
    <n v="10869"/>
    <n v="0.5"/>
    <s v="coke"/>
    <n v="2"/>
    <x v="124"/>
    <s v="14:08:08"/>
    <n v="49"/>
    <n v="98"/>
    <x v="2"/>
    <s v="Carbonated water, sugar, flavor"/>
    <x v="3"/>
    <x v="1"/>
    <x v="5"/>
    <x v="4"/>
    <x v="4"/>
    <s v="2024"/>
  </r>
  <r>
    <n v="2325"/>
    <n v="10869"/>
    <n v="0.5"/>
    <s v="coke"/>
    <n v="1"/>
    <x v="124"/>
    <s v="14:08:08"/>
    <n v="49"/>
    <n v="49"/>
    <x v="2"/>
    <s v="Carbonated water, sugar, flavor"/>
    <x v="3"/>
    <x v="1"/>
    <x v="5"/>
    <x v="4"/>
    <x v="4"/>
    <s v="2024"/>
  </r>
  <r>
    <n v="2331"/>
    <n v="10871"/>
    <n v="0.5"/>
    <s v="coke"/>
    <n v="3"/>
    <x v="124"/>
    <s v="19:28:25"/>
    <n v="49"/>
    <n v="147"/>
    <x v="2"/>
    <s v="Carbonated water, sugar, flavor"/>
    <x v="3"/>
    <x v="3"/>
    <x v="5"/>
    <x v="4"/>
    <x v="10"/>
    <s v="2024"/>
  </r>
  <r>
    <n v="2332"/>
    <n v="10871"/>
    <n v="0.5"/>
    <s v="nuggets"/>
    <n v="1"/>
    <x v="124"/>
    <s v="19:28:25"/>
    <n v="169"/>
    <n v="169"/>
    <x v="1"/>
    <s v="Chicken nuggets, oil, seasoning"/>
    <x v="1"/>
    <x v="3"/>
    <x v="5"/>
    <x v="4"/>
    <x v="10"/>
    <s v="2024"/>
  </r>
  <r>
    <n v="3092"/>
    <n v="11166"/>
    <n v="1"/>
    <s v="veg_maharaja"/>
    <n v="1"/>
    <x v="124"/>
    <s v="18:47:34"/>
    <n v="209"/>
    <n v="209"/>
    <x v="0"/>
    <s v="Double veg patty, cheese, bun"/>
    <x v="2"/>
    <x v="1"/>
    <x v="5"/>
    <x v="4"/>
    <x v="1"/>
    <s v="2024"/>
  </r>
  <r>
    <n v="3178"/>
    <n v="11200"/>
    <n v="0.2"/>
    <s v="soft_serve"/>
    <n v="1"/>
    <x v="124"/>
    <s v="21:37:33"/>
    <n v="35"/>
    <n v="35"/>
    <x v="3"/>
    <s v="Vanilla ice cream, cone"/>
    <x v="4"/>
    <x v="1"/>
    <x v="5"/>
    <x v="4"/>
    <x v="2"/>
    <s v="2024"/>
  </r>
  <r>
    <n v="3179"/>
    <n v="11200"/>
    <n v="0.2"/>
    <s v="spicy_chicken"/>
    <n v="1"/>
    <x v="124"/>
    <s v="21:37:33"/>
    <n v="189"/>
    <n v="189"/>
    <x v="4"/>
    <s v="Spicy chicken patty, bun"/>
    <x v="5"/>
    <x v="1"/>
    <x v="5"/>
    <x v="4"/>
    <x v="2"/>
    <s v="2024"/>
  </r>
  <r>
    <n v="3180"/>
    <n v="11200"/>
    <n v="0.2"/>
    <s v="veg_maharaja"/>
    <n v="2"/>
    <x v="124"/>
    <s v="21:37:33"/>
    <n v="209"/>
    <n v="418"/>
    <x v="0"/>
    <s v="Double veg patty, cheese, bun"/>
    <x v="2"/>
    <x v="1"/>
    <x v="5"/>
    <x v="4"/>
    <x v="2"/>
    <s v="2024"/>
  </r>
  <r>
    <n v="3181"/>
    <n v="11200"/>
    <n v="0.2"/>
    <s v="coke"/>
    <n v="1"/>
    <x v="124"/>
    <s v="21:37:33"/>
    <n v="49"/>
    <n v="49"/>
    <x v="2"/>
    <s v="Carbonated water, sugar, flavor"/>
    <x v="3"/>
    <x v="1"/>
    <x v="5"/>
    <x v="4"/>
    <x v="2"/>
    <s v="2024"/>
  </r>
  <r>
    <n v="3182"/>
    <n v="11200"/>
    <n v="0.2"/>
    <s v="aloo_tikki"/>
    <n v="2"/>
    <x v="124"/>
    <s v="21:37:33"/>
    <n v="59"/>
    <n v="118"/>
    <x v="0"/>
    <s v="Potato patty, bun, sauces"/>
    <x v="6"/>
    <x v="1"/>
    <x v="5"/>
    <x v="4"/>
    <x v="2"/>
    <s v="2024"/>
  </r>
  <r>
    <n v="5418"/>
    <n v="12051"/>
    <n v="0.5"/>
    <s v="fries"/>
    <n v="2"/>
    <x v="124"/>
    <s v="17:01:59"/>
    <n v="79"/>
    <n v="158"/>
    <x v="1"/>
    <s v="Potato, salt, oil"/>
    <x v="8"/>
    <x v="3"/>
    <x v="5"/>
    <x v="4"/>
    <x v="11"/>
    <s v="2024"/>
  </r>
  <r>
    <n v="5419"/>
    <n v="12051"/>
    <n v="0.5"/>
    <s v="nuggets"/>
    <n v="1"/>
    <x v="124"/>
    <s v="17:01:59"/>
    <n v="169"/>
    <n v="169"/>
    <x v="1"/>
    <s v="Chicken nuggets, oil, seasoning"/>
    <x v="1"/>
    <x v="3"/>
    <x v="5"/>
    <x v="4"/>
    <x v="11"/>
    <s v="2024"/>
  </r>
  <r>
    <n v="6647"/>
    <n v="12510"/>
    <n v="0.33333333333333331"/>
    <s v="veg_maharaja"/>
    <n v="1"/>
    <x v="124"/>
    <s v="19:51:32"/>
    <n v="209"/>
    <n v="209"/>
    <x v="0"/>
    <s v="Double veg patty, cheese, bun"/>
    <x v="2"/>
    <x v="1"/>
    <x v="5"/>
    <x v="4"/>
    <x v="10"/>
    <s v="2024"/>
  </r>
  <r>
    <n v="6648"/>
    <n v="12510"/>
    <n v="0.33333333333333331"/>
    <s v="fries"/>
    <n v="1"/>
    <x v="124"/>
    <s v="19:51:32"/>
    <n v="79"/>
    <n v="79"/>
    <x v="1"/>
    <s v="Potato, salt, oil"/>
    <x v="8"/>
    <x v="1"/>
    <x v="5"/>
    <x v="4"/>
    <x v="10"/>
    <s v="2024"/>
  </r>
  <r>
    <n v="6649"/>
    <n v="12510"/>
    <n v="0.33333333333333331"/>
    <s v="aloo_tikki"/>
    <n v="1"/>
    <x v="124"/>
    <s v="19:51:32"/>
    <n v="59"/>
    <n v="59"/>
    <x v="0"/>
    <s v="Potato patty, bun, sauces"/>
    <x v="6"/>
    <x v="1"/>
    <x v="5"/>
    <x v="4"/>
    <x v="10"/>
    <s v="2024"/>
  </r>
  <r>
    <n v="6962"/>
    <n v="12625"/>
    <n v="0.5"/>
    <s v="soft_serve"/>
    <n v="1"/>
    <x v="124"/>
    <s v="10:40:53"/>
    <n v="35"/>
    <n v="35"/>
    <x v="3"/>
    <s v="Vanilla ice cream, cone"/>
    <x v="4"/>
    <x v="5"/>
    <x v="5"/>
    <x v="4"/>
    <x v="12"/>
    <s v="2024"/>
  </r>
  <r>
    <n v="6963"/>
    <n v="12625"/>
    <n v="0.5"/>
    <s v="soft_serve"/>
    <n v="1"/>
    <x v="124"/>
    <s v="10:40:53"/>
    <n v="35"/>
    <n v="35"/>
    <x v="3"/>
    <s v="Vanilla ice cream, cone"/>
    <x v="4"/>
    <x v="5"/>
    <x v="5"/>
    <x v="4"/>
    <x v="12"/>
    <s v="2024"/>
  </r>
  <r>
    <n v="8065"/>
    <n v="13047"/>
    <n v="0.5"/>
    <s v="spicy_chicken"/>
    <n v="2"/>
    <x v="124"/>
    <s v="17:13:51"/>
    <n v="189"/>
    <n v="378"/>
    <x v="4"/>
    <s v="Spicy chicken patty, bun"/>
    <x v="5"/>
    <x v="4"/>
    <x v="5"/>
    <x v="4"/>
    <x v="11"/>
    <s v="2024"/>
  </r>
  <r>
    <n v="8066"/>
    <n v="13047"/>
    <n v="0.5"/>
    <s v="veg_maharaja"/>
    <n v="1"/>
    <x v="124"/>
    <s v="17:13:51"/>
    <n v="209"/>
    <n v="209"/>
    <x v="0"/>
    <s v="Double veg patty, cheese, bun"/>
    <x v="2"/>
    <x v="4"/>
    <x v="5"/>
    <x v="4"/>
    <x v="11"/>
    <s v="2024"/>
  </r>
  <r>
    <n v="8631"/>
    <n v="13251"/>
    <n v="0.33333333333333331"/>
    <s v="veg_maharaja"/>
    <n v="1"/>
    <x v="124"/>
    <s v="18:14:31"/>
    <n v="209"/>
    <n v="209"/>
    <x v="0"/>
    <s v="Double veg patty, cheese, bun"/>
    <x v="2"/>
    <x v="3"/>
    <x v="5"/>
    <x v="4"/>
    <x v="1"/>
    <s v="2024"/>
  </r>
  <r>
    <n v="8632"/>
    <n v="13251"/>
    <n v="0.33333333333333331"/>
    <s v="aloo_tikki"/>
    <n v="1"/>
    <x v="124"/>
    <s v="18:14:31"/>
    <n v="59"/>
    <n v="59"/>
    <x v="0"/>
    <s v="Potato patty, bun, sauces"/>
    <x v="6"/>
    <x v="3"/>
    <x v="5"/>
    <x v="4"/>
    <x v="1"/>
    <s v="2024"/>
  </r>
  <r>
    <n v="8633"/>
    <n v="13251"/>
    <n v="0.33333333333333331"/>
    <s v="veggie"/>
    <n v="2"/>
    <x v="124"/>
    <s v="18:14:31"/>
    <n v="139"/>
    <n v="278"/>
    <x v="0"/>
    <s v="Veg patty, lettuce, bun, sauces"/>
    <x v="0"/>
    <x v="3"/>
    <x v="5"/>
    <x v="4"/>
    <x v="1"/>
    <s v="2024"/>
  </r>
  <r>
    <n v="11382"/>
    <n v="14284"/>
    <n v="0.33333333333333331"/>
    <s v="nuggets"/>
    <n v="1"/>
    <x v="124"/>
    <s v="15:13:08"/>
    <n v="169"/>
    <n v="169"/>
    <x v="1"/>
    <s v="Chicken nuggets, oil, seasoning"/>
    <x v="1"/>
    <x v="0"/>
    <x v="5"/>
    <x v="4"/>
    <x v="7"/>
    <s v="2024"/>
  </r>
  <r>
    <n v="11383"/>
    <n v="14284"/>
    <n v="0.33333333333333331"/>
    <s v="nuggets"/>
    <n v="1"/>
    <x v="124"/>
    <s v="15:13:08"/>
    <n v="169"/>
    <n v="169"/>
    <x v="1"/>
    <s v="Chicken nuggets, oil, seasoning"/>
    <x v="1"/>
    <x v="0"/>
    <x v="5"/>
    <x v="4"/>
    <x v="7"/>
    <s v="2024"/>
  </r>
  <r>
    <n v="11384"/>
    <n v="14284"/>
    <n v="0.33333333333333331"/>
    <s v="veg_maharaja"/>
    <n v="1"/>
    <x v="124"/>
    <s v="15:13:08"/>
    <n v="209"/>
    <n v="209"/>
    <x v="0"/>
    <s v="Double veg patty, cheese, bun"/>
    <x v="2"/>
    <x v="0"/>
    <x v="5"/>
    <x v="4"/>
    <x v="7"/>
    <s v="2024"/>
  </r>
  <r>
    <n v="11392"/>
    <n v="14288"/>
    <n v="0.33333333333333331"/>
    <s v="spicy_chicken"/>
    <n v="1"/>
    <x v="124"/>
    <s v="19:34:16"/>
    <n v="189"/>
    <n v="189"/>
    <x v="4"/>
    <s v="Spicy chicken patty, bun"/>
    <x v="5"/>
    <x v="2"/>
    <x v="5"/>
    <x v="4"/>
    <x v="10"/>
    <s v="2024"/>
  </r>
  <r>
    <n v="11393"/>
    <n v="14288"/>
    <n v="0.33333333333333331"/>
    <s v="spicy_chicken"/>
    <n v="2"/>
    <x v="124"/>
    <s v="19:34:16"/>
    <n v="189"/>
    <n v="378"/>
    <x v="4"/>
    <s v="Spicy chicken patty, bun"/>
    <x v="5"/>
    <x v="2"/>
    <x v="5"/>
    <x v="4"/>
    <x v="10"/>
    <s v="2024"/>
  </r>
  <r>
    <n v="11394"/>
    <n v="14288"/>
    <n v="0.33333333333333331"/>
    <s v="nuggets"/>
    <n v="1"/>
    <x v="124"/>
    <s v="19:34:16"/>
    <n v="169"/>
    <n v="169"/>
    <x v="1"/>
    <s v="Chicken nuggets, oil, seasoning"/>
    <x v="1"/>
    <x v="2"/>
    <x v="5"/>
    <x v="4"/>
    <x v="10"/>
    <s v="2024"/>
  </r>
  <r>
    <n v="11498"/>
    <n v="14328"/>
    <n v="0.2"/>
    <s v="veggie"/>
    <n v="1"/>
    <x v="124"/>
    <s v="10:09:37"/>
    <n v="139"/>
    <n v="139"/>
    <x v="0"/>
    <s v="Veg patty, lettuce, bun, sauces"/>
    <x v="0"/>
    <x v="3"/>
    <x v="5"/>
    <x v="4"/>
    <x v="12"/>
    <s v="2024"/>
  </r>
  <r>
    <n v="11499"/>
    <n v="14328"/>
    <n v="0.2"/>
    <s v="coke"/>
    <n v="3"/>
    <x v="124"/>
    <s v="10:09:37"/>
    <n v="49"/>
    <n v="147"/>
    <x v="2"/>
    <s v="Carbonated water, sugar, flavor"/>
    <x v="3"/>
    <x v="3"/>
    <x v="5"/>
    <x v="4"/>
    <x v="12"/>
    <s v="2024"/>
  </r>
  <r>
    <n v="11500"/>
    <n v="14328"/>
    <n v="0.2"/>
    <s v="cold_coffee"/>
    <n v="2"/>
    <x v="124"/>
    <s v="10:09:37"/>
    <n v="99"/>
    <n v="198"/>
    <x v="2"/>
    <s v="Coffee, milk, sugar, ice"/>
    <x v="7"/>
    <x v="3"/>
    <x v="5"/>
    <x v="4"/>
    <x v="12"/>
    <s v="2024"/>
  </r>
  <r>
    <n v="11501"/>
    <n v="14328"/>
    <n v="0.2"/>
    <s v="coke"/>
    <n v="1"/>
    <x v="124"/>
    <s v="10:09:37"/>
    <n v="49"/>
    <n v="49"/>
    <x v="2"/>
    <s v="Carbonated water, sugar, flavor"/>
    <x v="3"/>
    <x v="3"/>
    <x v="5"/>
    <x v="4"/>
    <x v="12"/>
    <s v="2024"/>
  </r>
  <r>
    <n v="11502"/>
    <n v="14328"/>
    <n v="0.2"/>
    <s v="aloo_tikki"/>
    <n v="3"/>
    <x v="124"/>
    <s v="10:09:37"/>
    <n v="59"/>
    <n v="177"/>
    <x v="0"/>
    <s v="Potato patty, bun, sauces"/>
    <x v="6"/>
    <x v="3"/>
    <x v="5"/>
    <x v="4"/>
    <x v="12"/>
    <s v="2024"/>
  </r>
  <r>
    <n v="11548"/>
    <n v="14347"/>
    <n v="0.2"/>
    <s v="aloo_tikki"/>
    <n v="1"/>
    <x v="124"/>
    <s v="20:44:05"/>
    <n v="59"/>
    <n v="59"/>
    <x v="0"/>
    <s v="Potato patty, bun, sauces"/>
    <x v="6"/>
    <x v="1"/>
    <x v="5"/>
    <x v="4"/>
    <x v="8"/>
    <s v="2024"/>
  </r>
  <r>
    <n v="11549"/>
    <n v="14347"/>
    <n v="0.2"/>
    <s v="veggie"/>
    <n v="1"/>
    <x v="124"/>
    <s v="20:44:05"/>
    <n v="139"/>
    <n v="139"/>
    <x v="0"/>
    <s v="Veg patty, lettuce, bun, sauces"/>
    <x v="0"/>
    <x v="1"/>
    <x v="5"/>
    <x v="4"/>
    <x v="8"/>
    <s v="2024"/>
  </r>
  <r>
    <n v="11550"/>
    <n v="14347"/>
    <n v="0.2"/>
    <s v="veg_maharaja"/>
    <n v="1"/>
    <x v="124"/>
    <s v="20:44:05"/>
    <n v="209"/>
    <n v="209"/>
    <x v="0"/>
    <s v="Double veg patty, cheese, bun"/>
    <x v="2"/>
    <x v="1"/>
    <x v="5"/>
    <x v="4"/>
    <x v="8"/>
    <s v="2024"/>
  </r>
  <r>
    <n v="11551"/>
    <n v="14347"/>
    <n v="0.2"/>
    <s v="nuggets"/>
    <n v="1"/>
    <x v="124"/>
    <s v="20:44:05"/>
    <n v="169"/>
    <n v="169"/>
    <x v="1"/>
    <s v="Chicken nuggets, oil, seasoning"/>
    <x v="1"/>
    <x v="1"/>
    <x v="5"/>
    <x v="4"/>
    <x v="8"/>
    <s v="2024"/>
  </r>
  <r>
    <n v="11552"/>
    <n v="14347"/>
    <n v="0.2"/>
    <s v="veg_maharaja"/>
    <n v="1"/>
    <x v="124"/>
    <s v="20:44:05"/>
    <n v="209"/>
    <n v="209"/>
    <x v="0"/>
    <s v="Double veg patty, cheese, bun"/>
    <x v="2"/>
    <x v="1"/>
    <x v="5"/>
    <x v="4"/>
    <x v="8"/>
    <s v="2024"/>
  </r>
  <r>
    <n v="12771"/>
    <n v="14816"/>
    <n v="0.33333333333333331"/>
    <s v="spicy_chicken"/>
    <n v="1"/>
    <x v="124"/>
    <s v="16:57:24"/>
    <n v="189"/>
    <n v="189"/>
    <x v="4"/>
    <s v="Spicy chicken patty, bun"/>
    <x v="5"/>
    <x v="3"/>
    <x v="5"/>
    <x v="4"/>
    <x v="3"/>
    <s v="2024"/>
  </r>
  <r>
    <n v="12772"/>
    <n v="14816"/>
    <n v="0.33333333333333331"/>
    <s v="cold_coffee"/>
    <n v="1"/>
    <x v="124"/>
    <s v="16:57:24"/>
    <n v="99"/>
    <n v="99"/>
    <x v="2"/>
    <s v="Coffee, milk, sugar, ice"/>
    <x v="7"/>
    <x v="3"/>
    <x v="5"/>
    <x v="4"/>
    <x v="3"/>
    <s v="2024"/>
  </r>
  <r>
    <n v="12773"/>
    <n v="14816"/>
    <n v="0.33333333333333331"/>
    <s v="veggie"/>
    <n v="2"/>
    <x v="124"/>
    <s v="16:57:24"/>
    <n v="139"/>
    <n v="278"/>
    <x v="0"/>
    <s v="Veg patty, lettuce, bun, sauces"/>
    <x v="0"/>
    <x v="3"/>
    <x v="5"/>
    <x v="4"/>
    <x v="3"/>
    <s v="2024"/>
  </r>
  <r>
    <n v="14214"/>
    <n v="15362"/>
    <n v="1"/>
    <s v="nuggets"/>
    <n v="1"/>
    <x v="124"/>
    <s v="11:51:21"/>
    <n v="169"/>
    <n v="169"/>
    <x v="1"/>
    <s v="Chicken nuggets, oil, seasoning"/>
    <x v="1"/>
    <x v="5"/>
    <x v="5"/>
    <x v="4"/>
    <x v="0"/>
    <s v="2024"/>
  </r>
  <r>
    <n v="15460"/>
    <n v="15820"/>
    <n v="0.5"/>
    <s v="veggie"/>
    <n v="1"/>
    <x v="124"/>
    <s v="14:16:49"/>
    <n v="139"/>
    <n v="139"/>
    <x v="0"/>
    <s v="Veg patty, lettuce, bun, sauces"/>
    <x v="0"/>
    <x v="1"/>
    <x v="5"/>
    <x v="4"/>
    <x v="4"/>
    <s v="2024"/>
  </r>
  <r>
    <n v="15461"/>
    <n v="15820"/>
    <n v="0.5"/>
    <s v="nuggets"/>
    <n v="1"/>
    <x v="124"/>
    <s v="14:16:49"/>
    <n v="169"/>
    <n v="169"/>
    <x v="1"/>
    <s v="Chicken nuggets, oil, seasoning"/>
    <x v="1"/>
    <x v="1"/>
    <x v="5"/>
    <x v="4"/>
    <x v="4"/>
    <s v="2024"/>
  </r>
  <r>
    <n v="15929"/>
    <n v="15988"/>
    <n v="0.25"/>
    <s v="fries"/>
    <n v="1"/>
    <x v="124"/>
    <s v="17:52:48"/>
    <n v="79"/>
    <n v="79"/>
    <x v="1"/>
    <s v="Potato, salt, oil"/>
    <x v="8"/>
    <x v="2"/>
    <x v="5"/>
    <x v="4"/>
    <x v="11"/>
    <s v="2024"/>
  </r>
  <r>
    <n v="15930"/>
    <n v="15988"/>
    <n v="0.25"/>
    <s v="cold_coffee"/>
    <n v="1"/>
    <x v="124"/>
    <s v="17:52:48"/>
    <n v="99"/>
    <n v="99"/>
    <x v="2"/>
    <s v="Coffee, milk, sugar, ice"/>
    <x v="7"/>
    <x v="2"/>
    <x v="5"/>
    <x v="4"/>
    <x v="11"/>
    <s v="2024"/>
  </r>
  <r>
    <n v="15931"/>
    <n v="15988"/>
    <n v="0.25"/>
    <s v="veggie"/>
    <n v="2"/>
    <x v="124"/>
    <s v="17:52:48"/>
    <n v="139"/>
    <n v="278"/>
    <x v="0"/>
    <s v="Veg patty, lettuce, bun, sauces"/>
    <x v="0"/>
    <x v="2"/>
    <x v="5"/>
    <x v="4"/>
    <x v="11"/>
    <s v="2024"/>
  </r>
  <r>
    <n v="15932"/>
    <n v="15988"/>
    <n v="0.25"/>
    <s v="cold_coffee"/>
    <n v="3"/>
    <x v="124"/>
    <s v="17:52:48"/>
    <n v="99"/>
    <n v="297"/>
    <x v="2"/>
    <s v="Coffee, milk, sugar, ice"/>
    <x v="7"/>
    <x v="2"/>
    <x v="5"/>
    <x v="4"/>
    <x v="11"/>
    <s v="2024"/>
  </r>
  <r>
    <n v="16265"/>
    <n v="16119"/>
    <n v="0.33333333333333331"/>
    <s v="veggie"/>
    <n v="2"/>
    <x v="124"/>
    <s v="18:28:42"/>
    <n v="139"/>
    <n v="278"/>
    <x v="0"/>
    <s v="Veg patty, lettuce, bun, sauces"/>
    <x v="0"/>
    <x v="3"/>
    <x v="5"/>
    <x v="4"/>
    <x v="1"/>
    <s v="2024"/>
  </r>
  <r>
    <n v="16266"/>
    <n v="16119"/>
    <n v="0.33333333333333331"/>
    <s v="veg_maharaja"/>
    <n v="1"/>
    <x v="124"/>
    <s v="18:28:42"/>
    <n v="209"/>
    <n v="209"/>
    <x v="0"/>
    <s v="Double veg patty, cheese, bun"/>
    <x v="2"/>
    <x v="3"/>
    <x v="5"/>
    <x v="4"/>
    <x v="1"/>
    <s v="2024"/>
  </r>
  <r>
    <n v="16267"/>
    <n v="16119"/>
    <n v="0.33333333333333331"/>
    <s v="veggie"/>
    <n v="1"/>
    <x v="124"/>
    <s v="18:28:42"/>
    <n v="139"/>
    <n v="139"/>
    <x v="0"/>
    <s v="Veg patty, lettuce, bun, sauces"/>
    <x v="0"/>
    <x v="3"/>
    <x v="5"/>
    <x v="4"/>
    <x v="1"/>
    <s v="2024"/>
  </r>
  <r>
    <n v="16387"/>
    <n v="16164"/>
    <n v="0.33333333333333331"/>
    <s v="coke"/>
    <n v="2"/>
    <x v="124"/>
    <s v="21:21:19"/>
    <n v="49"/>
    <n v="98"/>
    <x v="2"/>
    <s v="Carbonated water, sugar, flavor"/>
    <x v="3"/>
    <x v="1"/>
    <x v="5"/>
    <x v="4"/>
    <x v="2"/>
    <s v="2024"/>
  </r>
  <r>
    <n v="16388"/>
    <n v="16164"/>
    <n v="0.33333333333333331"/>
    <s v="nuggets"/>
    <n v="2"/>
    <x v="124"/>
    <s v="21:21:19"/>
    <n v="169"/>
    <n v="338"/>
    <x v="1"/>
    <s v="Chicken nuggets, oil, seasoning"/>
    <x v="1"/>
    <x v="1"/>
    <x v="5"/>
    <x v="4"/>
    <x v="2"/>
    <s v="2024"/>
  </r>
  <r>
    <n v="16389"/>
    <n v="16164"/>
    <n v="0.33333333333333331"/>
    <s v="nuggets"/>
    <n v="1"/>
    <x v="124"/>
    <s v="21:21:19"/>
    <n v="169"/>
    <n v="169"/>
    <x v="1"/>
    <s v="Chicken nuggets, oil, seasoning"/>
    <x v="1"/>
    <x v="1"/>
    <x v="5"/>
    <x v="4"/>
    <x v="2"/>
    <s v="2024"/>
  </r>
  <r>
    <n v="16997"/>
    <n v="16400"/>
    <n v="0.33333333333333331"/>
    <s v="spicy_chicken"/>
    <n v="2"/>
    <x v="124"/>
    <s v="12:00:32"/>
    <n v="189"/>
    <n v="378"/>
    <x v="4"/>
    <s v="Spicy chicken patty, bun"/>
    <x v="5"/>
    <x v="2"/>
    <x v="5"/>
    <x v="4"/>
    <x v="5"/>
    <s v="2024"/>
  </r>
  <r>
    <n v="16998"/>
    <n v="16400"/>
    <n v="0.33333333333333331"/>
    <s v="coke"/>
    <n v="1"/>
    <x v="124"/>
    <s v="12:00:32"/>
    <n v="49"/>
    <n v="49"/>
    <x v="2"/>
    <s v="Carbonated water, sugar, flavor"/>
    <x v="3"/>
    <x v="2"/>
    <x v="5"/>
    <x v="4"/>
    <x v="5"/>
    <s v="2024"/>
  </r>
  <r>
    <n v="16999"/>
    <n v="16400"/>
    <n v="0.33333333333333331"/>
    <s v="coke"/>
    <n v="2"/>
    <x v="124"/>
    <s v="12:00:32"/>
    <n v="49"/>
    <n v="98"/>
    <x v="2"/>
    <s v="Carbonated water, sugar, flavor"/>
    <x v="3"/>
    <x v="2"/>
    <x v="5"/>
    <x v="4"/>
    <x v="5"/>
    <s v="2024"/>
  </r>
  <r>
    <n v="17487"/>
    <n v="16575"/>
    <n v="0.5"/>
    <s v="fries"/>
    <n v="1"/>
    <x v="124"/>
    <s v="18:59:37"/>
    <n v="79"/>
    <n v="79"/>
    <x v="1"/>
    <s v="Potato, salt, oil"/>
    <x v="8"/>
    <x v="3"/>
    <x v="5"/>
    <x v="4"/>
    <x v="1"/>
    <s v="2024"/>
  </r>
  <r>
    <n v="17488"/>
    <n v="16575"/>
    <n v="0.5"/>
    <s v="coke"/>
    <n v="1"/>
    <x v="124"/>
    <s v="18:59:37"/>
    <n v="49"/>
    <n v="49"/>
    <x v="2"/>
    <s v="Carbonated water, sugar, flavor"/>
    <x v="3"/>
    <x v="3"/>
    <x v="5"/>
    <x v="4"/>
    <x v="1"/>
    <s v="2024"/>
  </r>
  <r>
    <n v="18539"/>
    <n v="16984"/>
    <n v="0.33333333333333331"/>
    <s v="cold_coffee"/>
    <n v="1"/>
    <x v="124"/>
    <s v="14:16:30"/>
    <n v="99"/>
    <n v="99"/>
    <x v="2"/>
    <s v="Coffee, milk, sugar, ice"/>
    <x v="7"/>
    <x v="3"/>
    <x v="5"/>
    <x v="4"/>
    <x v="4"/>
    <s v="2024"/>
  </r>
  <r>
    <n v="18540"/>
    <n v="16984"/>
    <n v="0.33333333333333331"/>
    <s v="veggie"/>
    <n v="1"/>
    <x v="124"/>
    <s v="14:16:30"/>
    <n v="139"/>
    <n v="139"/>
    <x v="0"/>
    <s v="Veg patty, lettuce, bun, sauces"/>
    <x v="0"/>
    <x v="3"/>
    <x v="5"/>
    <x v="4"/>
    <x v="4"/>
    <s v="2024"/>
  </r>
  <r>
    <n v="18541"/>
    <n v="16984"/>
    <n v="0.33333333333333331"/>
    <s v="spicy_chicken"/>
    <n v="3"/>
    <x v="124"/>
    <s v="14:16:30"/>
    <n v="189"/>
    <n v="567"/>
    <x v="4"/>
    <s v="Spicy chicken patty, bun"/>
    <x v="5"/>
    <x v="3"/>
    <x v="5"/>
    <x v="4"/>
    <x v="4"/>
    <s v="2024"/>
  </r>
  <r>
    <n v="18693"/>
    <n v="17039"/>
    <n v="0.5"/>
    <s v="coke"/>
    <n v="1"/>
    <x v="124"/>
    <s v="20:27:17"/>
    <n v="49"/>
    <n v="49"/>
    <x v="2"/>
    <s v="Carbonated water, sugar, flavor"/>
    <x v="3"/>
    <x v="3"/>
    <x v="5"/>
    <x v="4"/>
    <x v="8"/>
    <s v="2024"/>
  </r>
  <r>
    <n v="18694"/>
    <n v="17039"/>
    <n v="0.5"/>
    <s v="aloo_tikki"/>
    <n v="1"/>
    <x v="124"/>
    <s v="20:27:17"/>
    <n v="59"/>
    <n v="59"/>
    <x v="0"/>
    <s v="Potato patty, bun, sauces"/>
    <x v="6"/>
    <x v="3"/>
    <x v="5"/>
    <x v="4"/>
    <x v="8"/>
    <s v="2024"/>
  </r>
  <r>
    <n v="20759"/>
    <n v="17813"/>
    <n v="0.33333333333333331"/>
    <s v="veg_maharaja"/>
    <n v="1"/>
    <x v="124"/>
    <s v="12:16:05"/>
    <n v="209"/>
    <n v="209"/>
    <x v="0"/>
    <s v="Double veg patty, cheese, bun"/>
    <x v="2"/>
    <x v="2"/>
    <x v="5"/>
    <x v="4"/>
    <x v="5"/>
    <s v="2024"/>
  </r>
  <r>
    <n v="20760"/>
    <n v="17813"/>
    <n v="0.33333333333333331"/>
    <s v="aloo_tikki"/>
    <n v="1"/>
    <x v="124"/>
    <s v="12:16:05"/>
    <n v="59"/>
    <n v="59"/>
    <x v="0"/>
    <s v="Potato patty, bun, sauces"/>
    <x v="6"/>
    <x v="2"/>
    <x v="5"/>
    <x v="4"/>
    <x v="5"/>
    <s v="2024"/>
  </r>
  <r>
    <n v="20761"/>
    <n v="17813"/>
    <n v="0.33333333333333331"/>
    <s v="veggie"/>
    <n v="1"/>
    <x v="124"/>
    <s v="12:16:05"/>
    <n v="139"/>
    <n v="139"/>
    <x v="0"/>
    <s v="Veg patty, lettuce, bun, sauces"/>
    <x v="0"/>
    <x v="2"/>
    <x v="5"/>
    <x v="4"/>
    <x v="5"/>
    <s v="2024"/>
  </r>
  <r>
    <n v="22936"/>
    <n v="18618"/>
    <n v="0.5"/>
    <s v="spicy_chicken"/>
    <n v="1"/>
    <x v="124"/>
    <s v="22:13:43"/>
    <n v="189"/>
    <n v="189"/>
    <x v="4"/>
    <s v="Spicy chicken patty, bun"/>
    <x v="5"/>
    <x v="1"/>
    <x v="5"/>
    <x v="4"/>
    <x v="9"/>
    <s v="2024"/>
  </r>
  <r>
    <n v="22937"/>
    <n v="18618"/>
    <n v="0.5"/>
    <s v="veggie"/>
    <n v="3"/>
    <x v="124"/>
    <s v="22:13:43"/>
    <n v="139"/>
    <n v="417"/>
    <x v="0"/>
    <s v="Veg patty, lettuce, bun, sauces"/>
    <x v="0"/>
    <x v="1"/>
    <x v="5"/>
    <x v="4"/>
    <x v="9"/>
    <s v="2024"/>
  </r>
  <r>
    <n v="23196"/>
    <n v="18710"/>
    <n v="0.2"/>
    <s v="veggie"/>
    <n v="1"/>
    <x v="124"/>
    <s v="11:56:31"/>
    <n v="139"/>
    <n v="139"/>
    <x v="0"/>
    <s v="Veg patty, lettuce, bun, sauces"/>
    <x v="0"/>
    <x v="3"/>
    <x v="5"/>
    <x v="4"/>
    <x v="0"/>
    <s v="2024"/>
  </r>
  <r>
    <n v="23197"/>
    <n v="18710"/>
    <n v="0.2"/>
    <s v="aloo_tikki"/>
    <n v="3"/>
    <x v="124"/>
    <s v="11:56:31"/>
    <n v="59"/>
    <n v="177"/>
    <x v="0"/>
    <s v="Potato patty, bun, sauces"/>
    <x v="6"/>
    <x v="3"/>
    <x v="5"/>
    <x v="4"/>
    <x v="0"/>
    <s v="2024"/>
  </r>
  <r>
    <n v="23198"/>
    <n v="18710"/>
    <n v="0.2"/>
    <s v="veg_maharaja"/>
    <n v="1"/>
    <x v="124"/>
    <s v="11:56:31"/>
    <n v="209"/>
    <n v="209"/>
    <x v="0"/>
    <s v="Double veg patty, cheese, bun"/>
    <x v="2"/>
    <x v="3"/>
    <x v="5"/>
    <x v="4"/>
    <x v="0"/>
    <s v="2024"/>
  </r>
  <r>
    <n v="23199"/>
    <n v="18710"/>
    <n v="0.2"/>
    <s v="cold_coffee"/>
    <n v="1"/>
    <x v="124"/>
    <s v="11:56:31"/>
    <n v="99"/>
    <n v="99"/>
    <x v="2"/>
    <s v="Coffee, milk, sugar, ice"/>
    <x v="7"/>
    <x v="3"/>
    <x v="5"/>
    <x v="4"/>
    <x v="0"/>
    <s v="2024"/>
  </r>
  <r>
    <n v="23200"/>
    <n v="18710"/>
    <n v="0.2"/>
    <s v="cold_coffee"/>
    <n v="1"/>
    <x v="124"/>
    <s v="11:56:31"/>
    <n v="99"/>
    <n v="99"/>
    <x v="2"/>
    <s v="Coffee, milk, sugar, ice"/>
    <x v="7"/>
    <x v="3"/>
    <x v="5"/>
    <x v="4"/>
    <x v="0"/>
    <s v="2024"/>
  </r>
  <r>
    <n v="25585"/>
    <n v="19608"/>
    <n v="0.5"/>
    <s v="fries"/>
    <n v="1"/>
    <x v="124"/>
    <s v="18:49:55"/>
    <n v="79"/>
    <n v="79"/>
    <x v="1"/>
    <s v="Potato, salt, oil"/>
    <x v="8"/>
    <x v="1"/>
    <x v="5"/>
    <x v="4"/>
    <x v="1"/>
    <s v="2024"/>
  </r>
  <r>
    <n v="25586"/>
    <n v="19608"/>
    <n v="0.5"/>
    <s v="veggie"/>
    <n v="3"/>
    <x v="124"/>
    <s v="18:49:55"/>
    <n v="139"/>
    <n v="417"/>
    <x v="0"/>
    <s v="Veg patty, lettuce, bun, sauces"/>
    <x v="0"/>
    <x v="1"/>
    <x v="5"/>
    <x v="4"/>
    <x v="1"/>
    <s v="2024"/>
  </r>
  <r>
    <n v="25699"/>
    <n v="19648"/>
    <n v="0.33333333333333331"/>
    <s v="spicy_chicken"/>
    <n v="1"/>
    <x v="124"/>
    <s v="13:48:43"/>
    <n v="189"/>
    <n v="189"/>
    <x v="4"/>
    <s v="Spicy chicken patty, bun"/>
    <x v="5"/>
    <x v="1"/>
    <x v="5"/>
    <x v="4"/>
    <x v="6"/>
    <s v="2024"/>
  </r>
  <r>
    <n v="25700"/>
    <n v="19648"/>
    <n v="0.33333333333333331"/>
    <s v="veggie"/>
    <n v="1"/>
    <x v="124"/>
    <s v="13:48:43"/>
    <n v="139"/>
    <n v="139"/>
    <x v="0"/>
    <s v="Veg patty, lettuce, bun, sauces"/>
    <x v="0"/>
    <x v="1"/>
    <x v="5"/>
    <x v="4"/>
    <x v="6"/>
    <s v="2024"/>
  </r>
  <r>
    <n v="25701"/>
    <n v="19648"/>
    <n v="0.33333333333333331"/>
    <s v="cold_coffee"/>
    <n v="1"/>
    <x v="124"/>
    <s v="13:48:43"/>
    <n v="99"/>
    <n v="99"/>
    <x v="2"/>
    <s v="Coffee, milk, sugar, ice"/>
    <x v="7"/>
    <x v="1"/>
    <x v="5"/>
    <x v="4"/>
    <x v="6"/>
    <s v="2024"/>
  </r>
  <r>
    <n v="25848"/>
    <n v="19703"/>
    <n v="0.25"/>
    <s v="cold_coffee"/>
    <n v="1"/>
    <x v="124"/>
    <s v="17:15:50"/>
    <n v="99"/>
    <n v="99"/>
    <x v="2"/>
    <s v="Coffee, milk, sugar, ice"/>
    <x v="7"/>
    <x v="0"/>
    <x v="5"/>
    <x v="4"/>
    <x v="11"/>
    <s v="2024"/>
  </r>
  <r>
    <n v="25849"/>
    <n v="19703"/>
    <n v="0.25"/>
    <s v="nuggets"/>
    <n v="1"/>
    <x v="124"/>
    <s v="17:15:50"/>
    <n v="169"/>
    <n v="169"/>
    <x v="1"/>
    <s v="Chicken nuggets, oil, seasoning"/>
    <x v="1"/>
    <x v="0"/>
    <x v="5"/>
    <x v="4"/>
    <x v="11"/>
    <s v="2024"/>
  </r>
  <r>
    <n v="25850"/>
    <n v="19703"/>
    <n v="0.25"/>
    <s v="fries"/>
    <n v="1"/>
    <x v="124"/>
    <s v="17:15:50"/>
    <n v="79"/>
    <n v="79"/>
    <x v="1"/>
    <s v="Potato, salt, oil"/>
    <x v="8"/>
    <x v="0"/>
    <x v="5"/>
    <x v="4"/>
    <x v="11"/>
    <s v="2024"/>
  </r>
  <r>
    <n v="25851"/>
    <n v="19703"/>
    <n v="0.25"/>
    <s v="veg_maharaja"/>
    <n v="1"/>
    <x v="124"/>
    <s v="17:15:50"/>
    <n v="209"/>
    <n v="209"/>
    <x v="0"/>
    <s v="Double veg patty, cheese, bun"/>
    <x v="2"/>
    <x v="0"/>
    <x v="5"/>
    <x v="4"/>
    <x v="11"/>
    <s v="2024"/>
  </r>
  <r>
    <n v="26433"/>
    <n v="19926"/>
    <n v="0.25"/>
    <s v="coke"/>
    <n v="1"/>
    <x v="124"/>
    <s v="21:04:44"/>
    <n v="49"/>
    <n v="49"/>
    <x v="2"/>
    <s v="Carbonated water, sugar, flavor"/>
    <x v="3"/>
    <x v="0"/>
    <x v="5"/>
    <x v="4"/>
    <x v="2"/>
    <s v="2024"/>
  </r>
  <r>
    <n v="26434"/>
    <n v="19926"/>
    <n v="0.25"/>
    <s v="fries"/>
    <n v="1"/>
    <x v="124"/>
    <s v="21:04:44"/>
    <n v="79"/>
    <n v="79"/>
    <x v="1"/>
    <s v="Potato, salt, oil"/>
    <x v="8"/>
    <x v="0"/>
    <x v="5"/>
    <x v="4"/>
    <x v="2"/>
    <s v="2024"/>
  </r>
  <r>
    <n v="26435"/>
    <n v="19926"/>
    <n v="0.25"/>
    <s v="soft_serve"/>
    <n v="2"/>
    <x v="124"/>
    <s v="21:04:44"/>
    <n v="35"/>
    <n v="70"/>
    <x v="3"/>
    <s v="Vanilla ice cream, cone"/>
    <x v="4"/>
    <x v="0"/>
    <x v="5"/>
    <x v="4"/>
    <x v="2"/>
    <s v="2024"/>
  </r>
  <r>
    <n v="26436"/>
    <n v="19926"/>
    <n v="0.25"/>
    <s v="nuggets"/>
    <n v="1"/>
    <x v="124"/>
    <s v="21:04:44"/>
    <n v="169"/>
    <n v="169"/>
    <x v="1"/>
    <s v="Chicken nuggets, oil, seasoning"/>
    <x v="1"/>
    <x v="0"/>
    <x v="5"/>
    <x v="4"/>
    <x v="2"/>
    <s v="2024"/>
  </r>
  <r>
    <n v="26453"/>
    <n v="19934"/>
    <n v="1"/>
    <s v="spicy_chicken"/>
    <n v="1"/>
    <x v="124"/>
    <s v="20:31:33"/>
    <n v="189"/>
    <n v="189"/>
    <x v="4"/>
    <s v="Spicy chicken patty, bun"/>
    <x v="5"/>
    <x v="4"/>
    <x v="5"/>
    <x v="4"/>
    <x v="8"/>
    <s v="2024"/>
  </r>
  <r>
    <n v="27418"/>
    <n v="20293"/>
    <n v="0.5"/>
    <s v="nuggets"/>
    <n v="1"/>
    <x v="124"/>
    <s v="15:39:44"/>
    <n v="169"/>
    <n v="169"/>
    <x v="1"/>
    <s v="Chicken nuggets, oil, seasoning"/>
    <x v="1"/>
    <x v="0"/>
    <x v="5"/>
    <x v="4"/>
    <x v="7"/>
    <s v="2024"/>
  </r>
  <r>
    <n v="27419"/>
    <n v="20293"/>
    <n v="0.5"/>
    <s v="fries"/>
    <n v="1"/>
    <x v="124"/>
    <s v="15:39:44"/>
    <n v="79"/>
    <n v="79"/>
    <x v="1"/>
    <s v="Potato, salt, oil"/>
    <x v="8"/>
    <x v="0"/>
    <x v="5"/>
    <x v="4"/>
    <x v="7"/>
    <s v="2024"/>
  </r>
  <r>
    <n v="28497"/>
    <n v="20699"/>
    <n v="0.5"/>
    <s v="coke"/>
    <n v="1"/>
    <x v="124"/>
    <s v="15:50:07"/>
    <n v="49"/>
    <n v="49"/>
    <x v="2"/>
    <s v="Carbonated water, sugar, flavor"/>
    <x v="3"/>
    <x v="4"/>
    <x v="5"/>
    <x v="4"/>
    <x v="7"/>
    <s v="2024"/>
  </r>
  <r>
    <n v="28498"/>
    <n v="20699"/>
    <n v="0.5"/>
    <s v="coke"/>
    <n v="1"/>
    <x v="124"/>
    <s v="15:50:07"/>
    <n v="49"/>
    <n v="49"/>
    <x v="2"/>
    <s v="Carbonated water, sugar, flavor"/>
    <x v="3"/>
    <x v="4"/>
    <x v="5"/>
    <x v="4"/>
    <x v="7"/>
    <s v="2024"/>
  </r>
  <r>
    <n v="30347"/>
    <n v="21398"/>
    <n v="0.5"/>
    <s v="coke"/>
    <n v="1"/>
    <x v="124"/>
    <s v="12:01:56"/>
    <n v="49"/>
    <n v="49"/>
    <x v="2"/>
    <s v="Carbonated water, sugar, flavor"/>
    <x v="3"/>
    <x v="1"/>
    <x v="5"/>
    <x v="4"/>
    <x v="5"/>
    <s v="2024"/>
  </r>
  <r>
    <n v="30348"/>
    <n v="21398"/>
    <n v="0.5"/>
    <s v="veg_maharaja"/>
    <n v="1"/>
    <x v="124"/>
    <s v="12:01:56"/>
    <n v="209"/>
    <n v="209"/>
    <x v="0"/>
    <s v="Double veg patty, cheese, bun"/>
    <x v="2"/>
    <x v="1"/>
    <x v="5"/>
    <x v="4"/>
    <x v="5"/>
    <s v="2024"/>
  </r>
  <r>
    <n v="32759"/>
    <n v="22306"/>
    <n v="0.25"/>
    <s v="coke"/>
    <n v="1"/>
    <x v="124"/>
    <s v="14:40:53"/>
    <n v="49"/>
    <n v="49"/>
    <x v="2"/>
    <s v="Carbonated water, sugar, flavor"/>
    <x v="3"/>
    <x v="2"/>
    <x v="5"/>
    <x v="4"/>
    <x v="4"/>
    <s v="2024"/>
  </r>
  <r>
    <n v="32760"/>
    <n v="22306"/>
    <n v="0.25"/>
    <s v="coke"/>
    <n v="1"/>
    <x v="124"/>
    <s v="14:40:53"/>
    <n v="49"/>
    <n v="49"/>
    <x v="2"/>
    <s v="Carbonated water, sugar, flavor"/>
    <x v="3"/>
    <x v="2"/>
    <x v="5"/>
    <x v="4"/>
    <x v="4"/>
    <s v="2024"/>
  </r>
  <r>
    <n v="32761"/>
    <n v="22306"/>
    <n v="0.25"/>
    <s v="spicy_chicken"/>
    <n v="1"/>
    <x v="124"/>
    <s v="14:40:53"/>
    <n v="189"/>
    <n v="189"/>
    <x v="4"/>
    <s v="Spicy chicken patty, bun"/>
    <x v="5"/>
    <x v="2"/>
    <x v="5"/>
    <x v="4"/>
    <x v="4"/>
    <s v="2024"/>
  </r>
  <r>
    <n v="32762"/>
    <n v="22306"/>
    <n v="0.25"/>
    <s v="nuggets"/>
    <n v="3"/>
    <x v="124"/>
    <s v="14:40:53"/>
    <n v="169"/>
    <n v="507"/>
    <x v="1"/>
    <s v="Chicken nuggets, oil, seasoning"/>
    <x v="1"/>
    <x v="2"/>
    <x v="5"/>
    <x v="4"/>
    <x v="4"/>
    <s v="2024"/>
  </r>
  <r>
    <n v="32941"/>
    <n v="22367"/>
    <n v="0.5"/>
    <s v="cold_coffee"/>
    <n v="1"/>
    <x v="124"/>
    <s v="15:40:32"/>
    <n v="99"/>
    <n v="99"/>
    <x v="2"/>
    <s v="Coffee, milk, sugar, ice"/>
    <x v="7"/>
    <x v="0"/>
    <x v="5"/>
    <x v="4"/>
    <x v="7"/>
    <s v="2024"/>
  </r>
  <r>
    <n v="32942"/>
    <n v="22367"/>
    <n v="0.5"/>
    <s v="nuggets"/>
    <n v="1"/>
    <x v="124"/>
    <s v="15:40:32"/>
    <n v="169"/>
    <n v="169"/>
    <x v="1"/>
    <s v="Chicken nuggets, oil, seasoning"/>
    <x v="1"/>
    <x v="0"/>
    <x v="5"/>
    <x v="4"/>
    <x v="7"/>
    <s v="2024"/>
  </r>
  <r>
    <n v="33304"/>
    <n v="22499"/>
    <n v="1"/>
    <s v="fries"/>
    <n v="1"/>
    <x v="124"/>
    <s v="19:23:28"/>
    <n v="79"/>
    <n v="79"/>
    <x v="1"/>
    <s v="Potato, salt, oil"/>
    <x v="8"/>
    <x v="2"/>
    <x v="5"/>
    <x v="4"/>
    <x v="10"/>
    <s v="2024"/>
  </r>
  <r>
    <n v="34591"/>
    <n v="22985"/>
    <n v="0.33333333333333331"/>
    <s v="veggie"/>
    <n v="1"/>
    <x v="124"/>
    <s v="17:21:26"/>
    <n v="139"/>
    <n v="139"/>
    <x v="0"/>
    <s v="Veg patty, lettuce, bun, sauces"/>
    <x v="0"/>
    <x v="0"/>
    <x v="5"/>
    <x v="4"/>
    <x v="11"/>
    <s v="2024"/>
  </r>
  <r>
    <n v="34592"/>
    <n v="22985"/>
    <n v="0.33333333333333331"/>
    <s v="fries"/>
    <n v="2"/>
    <x v="124"/>
    <s v="17:21:26"/>
    <n v="79"/>
    <n v="158"/>
    <x v="1"/>
    <s v="Potato, salt, oil"/>
    <x v="8"/>
    <x v="0"/>
    <x v="5"/>
    <x v="4"/>
    <x v="11"/>
    <s v="2024"/>
  </r>
  <r>
    <n v="34593"/>
    <n v="22985"/>
    <n v="0.33333333333333331"/>
    <s v="nuggets"/>
    <n v="3"/>
    <x v="124"/>
    <s v="17:21:26"/>
    <n v="169"/>
    <n v="507"/>
    <x v="1"/>
    <s v="Chicken nuggets, oil, seasoning"/>
    <x v="1"/>
    <x v="0"/>
    <x v="5"/>
    <x v="4"/>
    <x v="11"/>
    <s v="2024"/>
  </r>
  <r>
    <n v="38378"/>
    <n v="24404"/>
    <n v="0.5"/>
    <s v="soft_serve"/>
    <n v="1"/>
    <x v="124"/>
    <s v="15:19:34"/>
    <n v="35"/>
    <n v="35"/>
    <x v="3"/>
    <s v="Vanilla ice cream, cone"/>
    <x v="4"/>
    <x v="2"/>
    <x v="5"/>
    <x v="4"/>
    <x v="7"/>
    <s v="2024"/>
  </r>
  <r>
    <n v="38379"/>
    <n v="24404"/>
    <n v="0.5"/>
    <s v="aloo_tikki"/>
    <n v="1"/>
    <x v="124"/>
    <s v="15:19:34"/>
    <n v="59"/>
    <n v="59"/>
    <x v="0"/>
    <s v="Potato patty, bun, sauces"/>
    <x v="6"/>
    <x v="2"/>
    <x v="5"/>
    <x v="4"/>
    <x v="7"/>
    <s v="2024"/>
  </r>
  <r>
    <n v="39337"/>
    <n v="24746"/>
    <n v="0.2"/>
    <s v="veg_maharaja"/>
    <n v="1"/>
    <x v="124"/>
    <s v="19:22:46"/>
    <n v="209"/>
    <n v="209"/>
    <x v="0"/>
    <s v="Double veg patty, cheese, bun"/>
    <x v="2"/>
    <x v="3"/>
    <x v="5"/>
    <x v="4"/>
    <x v="10"/>
    <s v="2024"/>
  </r>
  <r>
    <n v="39338"/>
    <n v="24746"/>
    <n v="0.2"/>
    <s v="spicy_chicken"/>
    <n v="1"/>
    <x v="124"/>
    <s v="19:22:46"/>
    <n v="189"/>
    <n v="189"/>
    <x v="4"/>
    <s v="Spicy chicken patty, bun"/>
    <x v="5"/>
    <x v="3"/>
    <x v="5"/>
    <x v="4"/>
    <x v="10"/>
    <s v="2024"/>
  </r>
  <r>
    <n v="39339"/>
    <n v="24746"/>
    <n v="0.2"/>
    <s v="veggie"/>
    <n v="1"/>
    <x v="124"/>
    <s v="19:22:46"/>
    <n v="139"/>
    <n v="139"/>
    <x v="0"/>
    <s v="Veg patty, lettuce, bun, sauces"/>
    <x v="0"/>
    <x v="3"/>
    <x v="5"/>
    <x v="4"/>
    <x v="10"/>
    <s v="2024"/>
  </r>
  <r>
    <n v="39340"/>
    <n v="24746"/>
    <n v="0.2"/>
    <s v="spicy_chicken"/>
    <n v="1"/>
    <x v="124"/>
    <s v="19:22:46"/>
    <n v="189"/>
    <n v="189"/>
    <x v="4"/>
    <s v="Spicy chicken patty, bun"/>
    <x v="5"/>
    <x v="3"/>
    <x v="5"/>
    <x v="4"/>
    <x v="10"/>
    <s v="2024"/>
  </r>
  <r>
    <n v="39341"/>
    <n v="24746"/>
    <n v="0.2"/>
    <s v="spicy_chicken"/>
    <n v="1"/>
    <x v="124"/>
    <s v="19:22:46"/>
    <n v="189"/>
    <n v="189"/>
    <x v="4"/>
    <s v="Spicy chicken patty, bun"/>
    <x v="5"/>
    <x v="3"/>
    <x v="5"/>
    <x v="4"/>
    <x v="10"/>
    <s v="2024"/>
  </r>
  <r>
    <n v="40022"/>
    <n v="25008"/>
    <n v="0.5"/>
    <s v="nuggets"/>
    <n v="2"/>
    <x v="124"/>
    <s v="13:04:27"/>
    <n v="169"/>
    <n v="338"/>
    <x v="1"/>
    <s v="Chicken nuggets, oil, seasoning"/>
    <x v="1"/>
    <x v="2"/>
    <x v="5"/>
    <x v="4"/>
    <x v="6"/>
    <s v="2024"/>
  </r>
  <r>
    <n v="40023"/>
    <n v="25008"/>
    <n v="0.5"/>
    <s v="fries"/>
    <n v="1"/>
    <x v="124"/>
    <s v="13:04:27"/>
    <n v="79"/>
    <n v="79"/>
    <x v="1"/>
    <s v="Potato, salt, oil"/>
    <x v="8"/>
    <x v="2"/>
    <x v="5"/>
    <x v="4"/>
    <x v="6"/>
    <s v="2024"/>
  </r>
  <r>
    <n v="40109"/>
    <n v="25038"/>
    <n v="0.25"/>
    <s v="aloo_tikki"/>
    <n v="1"/>
    <x v="124"/>
    <s v="14:13:57"/>
    <n v="59"/>
    <n v="59"/>
    <x v="0"/>
    <s v="Potato patty, bun, sauces"/>
    <x v="6"/>
    <x v="1"/>
    <x v="5"/>
    <x v="4"/>
    <x v="4"/>
    <s v="2024"/>
  </r>
  <r>
    <n v="40110"/>
    <n v="25038"/>
    <n v="0.25"/>
    <s v="spicy_chicken"/>
    <n v="1"/>
    <x v="124"/>
    <s v="14:13:57"/>
    <n v="189"/>
    <n v="189"/>
    <x v="4"/>
    <s v="Spicy chicken patty, bun"/>
    <x v="5"/>
    <x v="1"/>
    <x v="5"/>
    <x v="4"/>
    <x v="4"/>
    <s v="2024"/>
  </r>
  <r>
    <n v="40111"/>
    <n v="25038"/>
    <n v="0.25"/>
    <s v="aloo_tikki"/>
    <n v="1"/>
    <x v="124"/>
    <s v="14:13:57"/>
    <n v="59"/>
    <n v="59"/>
    <x v="0"/>
    <s v="Potato patty, bun, sauces"/>
    <x v="6"/>
    <x v="1"/>
    <x v="5"/>
    <x v="4"/>
    <x v="4"/>
    <s v="2024"/>
  </r>
  <r>
    <n v="40112"/>
    <n v="25038"/>
    <n v="0.25"/>
    <s v="veggie"/>
    <n v="1"/>
    <x v="124"/>
    <s v="14:13:57"/>
    <n v="139"/>
    <n v="139"/>
    <x v="0"/>
    <s v="Veg patty, lettuce, bun, sauces"/>
    <x v="0"/>
    <x v="1"/>
    <x v="5"/>
    <x v="4"/>
    <x v="4"/>
    <s v="2024"/>
  </r>
  <r>
    <n v="40182"/>
    <n v="25065"/>
    <n v="0.33333333333333331"/>
    <s v="veg_maharaja"/>
    <n v="2"/>
    <x v="124"/>
    <s v="21:41:47"/>
    <n v="209"/>
    <n v="418"/>
    <x v="0"/>
    <s v="Double veg patty, cheese, bun"/>
    <x v="2"/>
    <x v="4"/>
    <x v="5"/>
    <x v="4"/>
    <x v="2"/>
    <s v="2024"/>
  </r>
  <r>
    <n v="40183"/>
    <n v="25065"/>
    <n v="0.33333333333333331"/>
    <s v="coke"/>
    <n v="1"/>
    <x v="124"/>
    <s v="21:41:47"/>
    <n v="49"/>
    <n v="49"/>
    <x v="2"/>
    <s v="Carbonated water, sugar, flavor"/>
    <x v="3"/>
    <x v="4"/>
    <x v="5"/>
    <x v="4"/>
    <x v="2"/>
    <s v="2024"/>
  </r>
  <r>
    <n v="40184"/>
    <n v="25065"/>
    <n v="0.33333333333333331"/>
    <s v="fries"/>
    <n v="2"/>
    <x v="124"/>
    <s v="21:41:47"/>
    <n v="79"/>
    <n v="158"/>
    <x v="1"/>
    <s v="Potato, salt, oil"/>
    <x v="8"/>
    <x v="4"/>
    <x v="5"/>
    <x v="4"/>
    <x v="2"/>
    <s v="2024"/>
  </r>
  <r>
    <n v="40367"/>
    <n v="25142"/>
    <n v="0.33333333333333331"/>
    <s v="soft_serve"/>
    <n v="1"/>
    <x v="124"/>
    <s v="20:06:29"/>
    <n v="35"/>
    <n v="35"/>
    <x v="3"/>
    <s v="Vanilla ice cream, cone"/>
    <x v="4"/>
    <x v="1"/>
    <x v="5"/>
    <x v="4"/>
    <x v="8"/>
    <s v="2024"/>
  </r>
  <r>
    <n v="40368"/>
    <n v="25142"/>
    <n v="0.33333333333333331"/>
    <s v="coke"/>
    <n v="1"/>
    <x v="124"/>
    <s v="20:06:29"/>
    <n v="49"/>
    <n v="49"/>
    <x v="2"/>
    <s v="Carbonated water, sugar, flavor"/>
    <x v="3"/>
    <x v="1"/>
    <x v="5"/>
    <x v="4"/>
    <x v="8"/>
    <s v="2024"/>
  </r>
  <r>
    <n v="40369"/>
    <n v="25142"/>
    <n v="0.33333333333333331"/>
    <s v="veggie"/>
    <n v="2"/>
    <x v="124"/>
    <s v="20:06:29"/>
    <n v="139"/>
    <n v="278"/>
    <x v="0"/>
    <s v="Veg patty, lettuce, bun, sauces"/>
    <x v="0"/>
    <x v="1"/>
    <x v="5"/>
    <x v="4"/>
    <x v="8"/>
    <s v="2024"/>
  </r>
  <r>
    <n v="42020"/>
    <n v="25768"/>
    <n v="1"/>
    <s v="cold_coffee"/>
    <n v="3"/>
    <x v="124"/>
    <s v="14:11:55"/>
    <n v="99"/>
    <n v="297"/>
    <x v="2"/>
    <s v="Coffee, milk, sugar, ice"/>
    <x v="7"/>
    <x v="2"/>
    <x v="5"/>
    <x v="4"/>
    <x v="4"/>
    <s v="2024"/>
  </r>
  <r>
    <n v="44357"/>
    <n v="26653"/>
    <n v="0.33333333333333331"/>
    <s v="aloo_tikki"/>
    <n v="1"/>
    <x v="124"/>
    <s v="14:41:52"/>
    <n v="59"/>
    <n v="59"/>
    <x v="0"/>
    <s v="Potato patty, bun, sauces"/>
    <x v="6"/>
    <x v="1"/>
    <x v="5"/>
    <x v="4"/>
    <x v="4"/>
    <s v="2024"/>
  </r>
  <r>
    <n v="44358"/>
    <n v="26653"/>
    <n v="0.33333333333333331"/>
    <s v="fries"/>
    <n v="1"/>
    <x v="124"/>
    <s v="14:41:52"/>
    <n v="79"/>
    <n v="79"/>
    <x v="1"/>
    <s v="Potato, salt, oil"/>
    <x v="8"/>
    <x v="1"/>
    <x v="5"/>
    <x v="4"/>
    <x v="4"/>
    <s v="2024"/>
  </r>
  <r>
    <n v="44359"/>
    <n v="26653"/>
    <n v="0.33333333333333331"/>
    <s v="spicy_chicken"/>
    <n v="1"/>
    <x v="124"/>
    <s v="14:41:52"/>
    <n v="189"/>
    <n v="189"/>
    <x v="4"/>
    <s v="Spicy chicken patty, bun"/>
    <x v="5"/>
    <x v="1"/>
    <x v="5"/>
    <x v="4"/>
    <x v="4"/>
    <s v="2024"/>
  </r>
  <r>
    <n v="44654"/>
    <n v="26760"/>
    <n v="0.33333333333333331"/>
    <s v="aloo_tikki"/>
    <n v="1"/>
    <x v="124"/>
    <s v="10:19:08"/>
    <n v="59"/>
    <n v="59"/>
    <x v="0"/>
    <s v="Potato patty, bun, sauces"/>
    <x v="6"/>
    <x v="1"/>
    <x v="5"/>
    <x v="4"/>
    <x v="12"/>
    <s v="2024"/>
  </r>
  <r>
    <n v="44655"/>
    <n v="26760"/>
    <n v="0.33333333333333331"/>
    <s v="veg_maharaja"/>
    <n v="1"/>
    <x v="124"/>
    <s v="10:19:08"/>
    <n v="209"/>
    <n v="209"/>
    <x v="0"/>
    <s v="Double veg patty, cheese, bun"/>
    <x v="2"/>
    <x v="1"/>
    <x v="5"/>
    <x v="4"/>
    <x v="12"/>
    <s v="2024"/>
  </r>
  <r>
    <n v="44656"/>
    <n v="26760"/>
    <n v="0.33333333333333331"/>
    <s v="soft_serve"/>
    <n v="1"/>
    <x v="124"/>
    <s v="10:19:08"/>
    <n v="35"/>
    <n v="35"/>
    <x v="3"/>
    <s v="Vanilla ice cream, cone"/>
    <x v="4"/>
    <x v="1"/>
    <x v="5"/>
    <x v="4"/>
    <x v="12"/>
    <s v="2024"/>
  </r>
  <r>
    <n v="2010"/>
    <n v="10749"/>
    <n v="1"/>
    <s v="nuggets"/>
    <n v="1"/>
    <x v="125"/>
    <s v="18:11:21"/>
    <n v="169"/>
    <n v="169"/>
    <x v="1"/>
    <s v="Chicken nuggets, oil, seasoning"/>
    <x v="1"/>
    <x v="4"/>
    <x v="6"/>
    <x v="4"/>
    <x v="1"/>
    <s v="2024"/>
  </r>
  <r>
    <n v="2822"/>
    <n v="11061"/>
    <n v="0.25"/>
    <s v="soft_serve"/>
    <n v="1"/>
    <x v="125"/>
    <s v="12:10:43"/>
    <n v="35"/>
    <n v="35"/>
    <x v="3"/>
    <s v="Vanilla ice cream, cone"/>
    <x v="4"/>
    <x v="4"/>
    <x v="6"/>
    <x v="4"/>
    <x v="5"/>
    <s v="2024"/>
  </r>
  <r>
    <n v="2823"/>
    <n v="11061"/>
    <n v="0.25"/>
    <s v="cold_coffee"/>
    <n v="1"/>
    <x v="125"/>
    <s v="12:10:43"/>
    <n v="99"/>
    <n v="99"/>
    <x v="2"/>
    <s v="Coffee, milk, sugar, ice"/>
    <x v="7"/>
    <x v="4"/>
    <x v="6"/>
    <x v="4"/>
    <x v="5"/>
    <s v="2024"/>
  </r>
  <r>
    <n v="2824"/>
    <n v="11061"/>
    <n v="0.25"/>
    <s v="veg_maharaja"/>
    <n v="1"/>
    <x v="125"/>
    <s v="12:10:43"/>
    <n v="209"/>
    <n v="209"/>
    <x v="0"/>
    <s v="Double veg patty, cheese, bun"/>
    <x v="2"/>
    <x v="4"/>
    <x v="6"/>
    <x v="4"/>
    <x v="5"/>
    <s v="2024"/>
  </r>
  <r>
    <n v="2825"/>
    <n v="11061"/>
    <n v="0.25"/>
    <s v="nuggets"/>
    <n v="1"/>
    <x v="125"/>
    <s v="12:10:43"/>
    <n v="169"/>
    <n v="169"/>
    <x v="1"/>
    <s v="Chicken nuggets, oil, seasoning"/>
    <x v="1"/>
    <x v="4"/>
    <x v="6"/>
    <x v="4"/>
    <x v="5"/>
    <s v="2024"/>
  </r>
  <r>
    <n v="3481"/>
    <n v="11322"/>
    <n v="0.2"/>
    <s v="cold_coffee"/>
    <n v="1"/>
    <x v="125"/>
    <s v="20:11:46"/>
    <n v="99"/>
    <n v="99"/>
    <x v="2"/>
    <s v="Coffee, milk, sugar, ice"/>
    <x v="7"/>
    <x v="3"/>
    <x v="6"/>
    <x v="4"/>
    <x v="8"/>
    <s v="2024"/>
  </r>
  <r>
    <n v="3482"/>
    <n v="11322"/>
    <n v="0.2"/>
    <s v="aloo_tikki"/>
    <n v="2"/>
    <x v="125"/>
    <s v="20:11:46"/>
    <n v="59"/>
    <n v="118"/>
    <x v="0"/>
    <s v="Potato patty, bun, sauces"/>
    <x v="6"/>
    <x v="3"/>
    <x v="6"/>
    <x v="4"/>
    <x v="8"/>
    <s v="2024"/>
  </r>
  <r>
    <n v="3483"/>
    <n v="11322"/>
    <n v="0.2"/>
    <s v="veggie"/>
    <n v="1"/>
    <x v="125"/>
    <s v="20:11:46"/>
    <n v="139"/>
    <n v="139"/>
    <x v="0"/>
    <s v="Veg patty, lettuce, bun, sauces"/>
    <x v="0"/>
    <x v="3"/>
    <x v="6"/>
    <x v="4"/>
    <x v="8"/>
    <s v="2024"/>
  </r>
  <r>
    <n v="3484"/>
    <n v="11322"/>
    <n v="0.2"/>
    <s v="fries"/>
    <n v="1"/>
    <x v="125"/>
    <s v="20:11:46"/>
    <n v="79"/>
    <n v="79"/>
    <x v="1"/>
    <s v="Potato, salt, oil"/>
    <x v="8"/>
    <x v="3"/>
    <x v="6"/>
    <x v="4"/>
    <x v="8"/>
    <s v="2024"/>
  </r>
  <r>
    <n v="3485"/>
    <n v="11322"/>
    <n v="0.2"/>
    <s v="aloo_tikki"/>
    <n v="1"/>
    <x v="125"/>
    <s v="20:11:46"/>
    <n v="59"/>
    <n v="59"/>
    <x v="0"/>
    <s v="Potato patty, bun, sauces"/>
    <x v="6"/>
    <x v="3"/>
    <x v="6"/>
    <x v="4"/>
    <x v="8"/>
    <s v="2024"/>
  </r>
  <r>
    <n v="4545"/>
    <n v="11728"/>
    <n v="0.5"/>
    <s v="spicy_chicken"/>
    <n v="1"/>
    <x v="125"/>
    <s v="21:18:37"/>
    <n v="189"/>
    <n v="189"/>
    <x v="4"/>
    <s v="Spicy chicken patty, bun"/>
    <x v="5"/>
    <x v="3"/>
    <x v="6"/>
    <x v="4"/>
    <x v="2"/>
    <s v="2024"/>
  </r>
  <r>
    <n v="4546"/>
    <n v="11728"/>
    <n v="0.5"/>
    <s v="aloo_tikki"/>
    <n v="1"/>
    <x v="125"/>
    <s v="21:18:37"/>
    <n v="59"/>
    <n v="59"/>
    <x v="0"/>
    <s v="Potato patty, bun, sauces"/>
    <x v="6"/>
    <x v="3"/>
    <x v="6"/>
    <x v="4"/>
    <x v="2"/>
    <s v="2024"/>
  </r>
  <r>
    <n v="5324"/>
    <n v="12016"/>
    <n v="0.2"/>
    <s v="veggie"/>
    <n v="1"/>
    <x v="125"/>
    <s v="22:15:07"/>
    <n v="139"/>
    <n v="139"/>
    <x v="0"/>
    <s v="Veg patty, lettuce, bun, sauces"/>
    <x v="0"/>
    <x v="1"/>
    <x v="6"/>
    <x v="4"/>
    <x v="9"/>
    <s v="2024"/>
  </r>
  <r>
    <n v="5325"/>
    <n v="12016"/>
    <n v="0.2"/>
    <s v="fries"/>
    <n v="1"/>
    <x v="125"/>
    <s v="22:15:07"/>
    <n v="79"/>
    <n v="79"/>
    <x v="1"/>
    <s v="Potato, salt, oil"/>
    <x v="8"/>
    <x v="1"/>
    <x v="6"/>
    <x v="4"/>
    <x v="9"/>
    <s v="2024"/>
  </r>
  <r>
    <n v="5326"/>
    <n v="12016"/>
    <n v="0.2"/>
    <s v="cold_coffee"/>
    <n v="1"/>
    <x v="125"/>
    <s v="22:15:07"/>
    <n v="99"/>
    <n v="99"/>
    <x v="2"/>
    <s v="Coffee, milk, sugar, ice"/>
    <x v="7"/>
    <x v="1"/>
    <x v="6"/>
    <x v="4"/>
    <x v="9"/>
    <s v="2024"/>
  </r>
  <r>
    <n v="5327"/>
    <n v="12016"/>
    <n v="0.2"/>
    <s v="veg_maharaja"/>
    <n v="1"/>
    <x v="125"/>
    <s v="22:15:07"/>
    <n v="209"/>
    <n v="209"/>
    <x v="0"/>
    <s v="Double veg patty, cheese, bun"/>
    <x v="2"/>
    <x v="1"/>
    <x v="6"/>
    <x v="4"/>
    <x v="9"/>
    <s v="2024"/>
  </r>
  <r>
    <n v="5328"/>
    <n v="12016"/>
    <n v="0.2"/>
    <s v="soft_serve"/>
    <n v="1"/>
    <x v="125"/>
    <s v="22:15:07"/>
    <n v="35"/>
    <n v="35"/>
    <x v="3"/>
    <s v="Vanilla ice cream, cone"/>
    <x v="4"/>
    <x v="1"/>
    <x v="6"/>
    <x v="4"/>
    <x v="9"/>
    <s v="2024"/>
  </r>
  <r>
    <n v="5393"/>
    <n v="12041"/>
    <n v="0.5"/>
    <s v="fries"/>
    <n v="1"/>
    <x v="125"/>
    <s v="22:36:51"/>
    <n v="79"/>
    <n v="79"/>
    <x v="1"/>
    <s v="Potato, salt, oil"/>
    <x v="8"/>
    <x v="1"/>
    <x v="6"/>
    <x v="4"/>
    <x v="9"/>
    <s v="2024"/>
  </r>
  <r>
    <n v="5394"/>
    <n v="12041"/>
    <n v="0.5"/>
    <s v="cold_coffee"/>
    <n v="1"/>
    <x v="125"/>
    <s v="22:36:51"/>
    <n v="99"/>
    <n v="99"/>
    <x v="2"/>
    <s v="Coffee, milk, sugar, ice"/>
    <x v="7"/>
    <x v="1"/>
    <x v="6"/>
    <x v="4"/>
    <x v="9"/>
    <s v="2024"/>
  </r>
  <r>
    <n v="5541"/>
    <n v="12098"/>
    <n v="0.5"/>
    <s v="veggie"/>
    <n v="1"/>
    <x v="125"/>
    <s v="12:31:25"/>
    <n v="139"/>
    <n v="139"/>
    <x v="0"/>
    <s v="Veg patty, lettuce, bun, sauces"/>
    <x v="0"/>
    <x v="2"/>
    <x v="6"/>
    <x v="4"/>
    <x v="5"/>
    <s v="2024"/>
  </r>
  <r>
    <n v="5542"/>
    <n v="12098"/>
    <n v="0.5"/>
    <s v="cold_coffee"/>
    <n v="2"/>
    <x v="125"/>
    <s v="12:31:25"/>
    <n v="99"/>
    <n v="198"/>
    <x v="2"/>
    <s v="Coffee, milk, sugar, ice"/>
    <x v="7"/>
    <x v="2"/>
    <x v="6"/>
    <x v="4"/>
    <x v="5"/>
    <s v="2024"/>
  </r>
  <r>
    <n v="7657"/>
    <n v="12891"/>
    <n v="0.5"/>
    <s v="fries"/>
    <n v="1"/>
    <x v="125"/>
    <s v="19:06:58"/>
    <n v="79"/>
    <n v="79"/>
    <x v="1"/>
    <s v="Potato, salt, oil"/>
    <x v="8"/>
    <x v="5"/>
    <x v="6"/>
    <x v="4"/>
    <x v="10"/>
    <s v="2024"/>
  </r>
  <r>
    <n v="7658"/>
    <n v="12891"/>
    <n v="0.5"/>
    <s v="veggie"/>
    <n v="1"/>
    <x v="125"/>
    <s v="19:06:58"/>
    <n v="139"/>
    <n v="139"/>
    <x v="0"/>
    <s v="Veg patty, lettuce, bun, sauces"/>
    <x v="0"/>
    <x v="5"/>
    <x v="6"/>
    <x v="4"/>
    <x v="10"/>
    <s v="2024"/>
  </r>
  <r>
    <n v="7992"/>
    <n v="13020"/>
    <n v="0.5"/>
    <s v="spicy_chicken"/>
    <n v="1"/>
    <x v="125"/>
    <s v="17:05:40"/>
    <n v="189"/>
    <n v="189"/>
    <x v="4"/>
    <s v="Spicy chicken patty, bun"/>
    <x v="5"/>
    <x v="3"/>
    <x v="6"/>
    <x v="4"/>
    <x v="11"/>
    <s v="2024"/>
  </r>
  <r>
    <n v="7993"/>
    <n v="13020"/>
    <n v="0.5"/>
    <s v="coke"/>
    <n v="1"/>
    <x v="125"/>
    <s v="17:05:40"/>
    <n v="49"/>
    <n v="49"/>
    <x v="2"/>
    <s v="Carbonated water, sugar, flavor"/>
    <x v="3"/>
    <x v="3"/>
    <x v="6"/>
    <x v="4"/>
    <x v="11"/>
    <s v="2024"/>
  </r>
  <r>
    <n v="10073"/>
    <n v="13802"/>
    <n v="0.33333333333333331"/>
    <s v="nuggets"/>
    <n v="2"/>
    <x v="125"/>
    <s v="16:19:27"/>
    <n v="169"/>
    <n v="338"/>
    <x v="1"/>
    <s v="Chicken nuggets, oil, seasoning"/>
    <x v="1"/>
    <x v="2"/>
    <x v="6"/>
    <x v="4"/>
    <x v="3"/>
    <s v="2024"/>
  </r>
  <r>
    <n v="10074"/>
    <n v="13802"/>
    <n v="0.33333333333333331"/>
    <s v="aloo_tikki"/>
    <n v="1"/>
    <x v="125"/>
    <s v="16:19:27"/>
    <n v="59"/>
    <n v="59"/>
    <x v="0"/>
    <s v="Potato patty, bun, sauces"/>
    <x v="6"/>
    <x v="2"/>
    <x v="6"/>
    <x v="4"/>
    <x v="3"/>
    <s v="2024"/>
  </r>
  <r>
    <n v="10075"/>
    <n v="13802"/>
    <n v="0.33333333333333331"/>
    <s v="aloo_tikki"/>
    <n v="1"/>
    <x v="125"/>
    <s v="16:19:27"/>
    <n v="59"/>
    <n v="59"/>
    <x v="0"/>
    <s v="Potato patty, bun, sauces"/>
    <x v="6"/>
    <x v="2"/>
    <x v="6"/>
    <x v="4"/>
    <x v="3"/>
    <s v="2024"/>
  </r>
  <r>
    <n v="16106"/>
    <n v="16056"/>
    <n v="1"/>
    <s v="soft_serve"/>
    <n v="1"/>
    <x v="125"/>
    <s v="11:36:15"/>
    <n v="35"/>
    <n v="35"/>
    <x v="3"/>
    <s v="Vanilla ice cream, cone"/>
    <x v="4"/>
    <x v="5"/>
    <x v="6"/>
    <x v="4"/>
    <x v="0"/>
    <s v="2024"/>
  </r>
  <r>
    <n v="16589"/>
    <n v="16243"/>
    <n v="0.33333333333333331"/>
    <s v="spicy_chicken"/>
    <n v="2"/>
    <x v="125"/>
    <s v="19:19:28"/>
    <n v="189"/>
    <n v="378"/>
    <x v="4"/>
    <s v="Spicy chicken patty, bun"/>
    <x v="5"/>
    <x v="0"/>
    <x v="6"/>
    <x v="4"/>
    <x v="10"/>
    <s v="2024"/>
  </r>
  <r>
    <n v="16590"/>
    <n v="16243"/>
    <n v="0.33333333333333331"/>
    <s v="aloo_tikki"/>
    <n v="1"/>
    <x v="125"/>
    <s v="19:19:28"/>
    <n v="59"/>
    <n v="59"/>
    <x v="0"/>
    <s v="Potato patty, bun, sauces"/>
    <x v="6"/>
    <x v="0"/>
    <x v="6"/>
    <x v="4"/>
    <x v="10"/>
    <s v="2024"/>
  </r>
  <r>
    <n v="16591"/>
    <n v="16243"/>
    <n v="0.33333333333333331"/>
    <s v="soft_serve"/>
    <n v="1"/>
    <x v="125"/>
    <s v="19:19:28"/>
    <n v="35"/>
    <n v="35"/>
    <x v="3"/>
    <s v="Vanilla ice cream, cone"/>
    <x v="4"/>
    <x v="0"/>
    <x v="6"/>
    <x v="4"/>
    <x v="10"/>
    <s v="2024"/>
  </r>
  <r>
    <n v="16753"/>
    <n v="16310"/>
    <n v="0.25"/>
    <s v="coke"/>
    <n v="2"/>
    <x v="125"/>
    <s v="20:47:24"/>
    <n v="49"/>
    <n v="98"/>
    <x v="2"/>
    <s v="Carbonated water, sugar, flavor"/>
    <x v="3"/>
    <x v="4"/>
    <x v="6"/>
    <x v="4"/>
    <x v="8"/>
    <s v="2024"/>
  </r>
  <r>
    <n v="16754"/>
    <n v="16310"/>
    <n v="0.25"/>
    <s v="veggie"/>
    <n v="1"/>
    <x v="125"/>
    <s v="20:47:24"/>
    <n v="139"/>
    <n v="139"/>
    <x v="0"/>
    <s v="Veg patty, lettuce, bun, sauces"/>
    <x v="0"/>
    <x v="4"/>
    <x v="6"/>
    <x v="4"/>
    <x v="8"/>
    <s v="2024"/>
  </r>
  <r>
    <n v="16755"/>
    <n v="16310"/>
    <n v="0.25"/>
    <s v="cold_coffee"/>
    <n v="1"/>
    <x v="125"/>
    <s v="20:47:24"/>
    <n v="99"/>
    <n v="99"/>
    <x v="2"/>
    <s v="Coffee, milk, sugar, ice"/>
    <x v="7"/>
    <x v="4"/>
    <x v="6"/>
    <x v="4"/>
    <x v="8"/>
    <s v="2024"/>
  </r>
  <r>
    <n v="16756"/>
    <n v="16310"/>
    <n v="0.25"/>
    <s v="fries"/>
    <n v="1"/>
    <x v="125"/>
    <s v="20:47:24"/>
    <n v="79"/>
    <n v="79"/>
    <x v="1"/>
    <s v="Potato, salt, oil"/>
    <x v="8"/>
    <x v="4"/>
    <x v="6"/>
    <x v="4"/>
    <x v="8"/>
    <s v="2024"/>
  </r>
  <r>
    <n v="16803"/>
    <n v="16327"/>
    <n v="0.5"/>
    <s v="veg_maharaja"/>
    <n v="1"/>
    <x v="125"/>
    <s v="16:34:35"/>
    <n v="209"/>
    <n v="209"/>
    <x v="0"/>
    <s v="Double veg patty, cheese, bun"/>
    <x v="2"/>
    <x v="3"/>
    <x v="6"/>
    <x v="4"/>
    <x v="3"/>
    <s v="2024"/>
  </r>
  <r>
    <n v="16804"/>
    <n v="16327"/>
    <n v="0.5"/>
    <s v="spicy_chicken"/>
    <n v="1"/>
    <x v="125"/>
    <s v="16:34:35"/>
    <n v="189"/>
    <n v="189"/>
    <x v="4"/>
    <s v="Spicy chicken patty, bun"/>
    <x v="5"/>
    <x v="3"/>
    <x v="6"/>
    <x v="4"/>
    <x v="3"/>
    <s v="2024"/>
  </r>
  <r>
    <n v="18753"/>
    <n v="17062"/>
    <n v="1"/>
    <s v="veggie"/>
    <n v="1"/>
    <x v="125"/>
    <s v="14:28:56"/>
    <n v="139"/>
    <n v="139"/>
    <x v="0"/>
    <s v="Veg patty, lettuce, bun, sauces"/>
    <x v="0"/>
    <x v="2"/>
    <x v="6"/>
    <x v="4"/>
    <x v="4"/>
    <s v="2024"/>
  </r>
  <r>
    <n v="19537"/>
    <n v="17345"/>
    <n v="0.5"/>
    <s v="aloo_tikki"/>
    <n v="2"/>
    <x v="125"/>
    <s v="14:01:55"/>
    <n v="59"/>
    <n v="118"/>
    <x v="0"/>
    <s v="Potato patty, bun, sauces"/>
    <x v="6"/>
    <x v="2"/>
    <x v="6"/>
    <x v="4"/>
    <x v="4"/>
    <s v="2024"/>
  </r>
  <r>
    <n v="19538"/>
    <n v="17345"/>
    <n v="0.5"/>
    <s v="veggie"/>
    <n v="1"/>
    <x v="125"/>
    <s v="14:01:55"/>
    <n v="139"/>
    <n v="139"/>
    <x v="0"/>
    <s v="Veg patty, lettuce, bun, sauces"/>
    <x v="0"/>
    <x v="2"/>
    <x v="6"/>
    <x v="4"/>
    <x v="4"/>
    <s v="2024"/>
  </r>
  <r>
    <n v="20246"/>
    <n v="17615"/>
    <n v="0.5"/>
    <s v="veggie"/>
    <n v="1"/>
    <x v="125"/>
    <s v="10:39:07"/>
    <n v="139"/>
    <n v="139"/>
    <x v="0"/>
    <s v="Veg patty, lettuce, bun, sauces"/>
    <x v="0"/>
    <x v="2"/>
    <x v="6"/>
    <x v="4"/>
    <x v="12"/>
    <s v="2024"/>
  </r>
  <r>
    <n v="20247"/>
    <n v="17615"/>
    <n v="0.5"/>
    <s v="aloo_tikki"/>
    <n v="1"/>
    <x v="125"/>
    <s v="10:39:07"/>
    <n v="59"/>
    <n v="59"/>
    <x v="0"/>
    <s v="Potato patty, bun, sauces"/>
    <x v="6"/>
    <x v="2"/>
    <x v="6"/>
    <x v="4"/>
    <x v="12"/>
    <s v="2024"/>
  </r>
  <r>
    <n v="20343"/>
    <n v="17651"/>
    <n v="1"/>
    <s v="nuggets"/>
    <n v="2"/>
    <x v="125"/>
    <s v="15:30:58"/>
    <n v="169"/>
    <n v="338"/>
    <x v="1"/>
    <s v="Chicken nuggets, oil, seasoning"/>
    <x v="1"/>
    <x v="1"/>
    <x v="6"/>
    <x v="4"/>
    <x v="7"/>
    <s v="2024"/>
  </r>
  <r>
    <n v="20381"/>
    <n v="17669"/>
    <n v="0.2"/>
    <s v="nuggets"/>
    <n v="1"/>
    <x v="125"/>
    <s v="16:50:59"/>
    <n v="169"/>
    <n v="169"/>
    <x v="1"/>
    <s v="Chicken nuggets, oil, seasoning"/>
    <x v="1"/>
    <x v="2"/>
    <x v="6"/>
    <x v="4"/>
    <x v="3"/>
    <s v="2024"/>
  </r>
  <r>
    <n v="20382"/>
    <n v="17669"/>
    <n v="0.2"/>
    <s v="cold_coffee"/>
    <n v="2"/>
    <x v="125"/>
    <s v="16:50:59"/>
    <n v="99"/>
    <n v="198"/>
    <x v="2"/>
    <s v="Coffee, milk, sugar, ice"/>
    <x v="7"/>
    <x v="2"/>
    <x v="6"/>
    <x v="4"/>
    <x v="3"/>
    <s v="2024"/>
  </r>
  <r>
    <n v="20383"/>
    <n v="17669"/>
    <n v="0.2"/>
    <s v="coke"/>
    <n v="1"/>
    <x v="125"/>
    <s v="16:50:59"/>
    <n v="49"/>
    <n v="49"/>
    <x v="2"/>
    <s v="Carbonated water, sugar, flavor"/>
    <x v="3"/>
    <x v="2"/>
    <x v="6"/>
    <x v="4"/>
    <x v="3"/>
    <s v="2024"/>
  </r>
  <r>
    <n v="20384"/>
    <n v="17669"/>
    <n v="0.2"/>
    <s v="veggie"/>
    <n v="2"/>
    <x v="125"/>
    <s v="16:50:59"/>
    <n v="139"/>
    <n v="278"/>
    <x v="0"/>
    <s v="Veg patty, lettuce, bun, sauces"/>
    <x v="0"/>
    <x v="2"/>
    <x v="6"/>
    <x v="4"/>
    <x v="3"/>
    <s v="2024"/>
  </r>
  <r>
    <n v="20385"/>
    <n v="17669"/>
    <n v="0.2"/>
    <s v="coke"/>
    <n v="2"/>
    <x v="125"/>
    <s v="16:50:59"/>
    <n v="49"/>
    <n v="98"/>
    <x v="2"/>
    <s v="Carbonated water, sugar, flavor"/>
    <x v="3"/>
    <x v="2"/>
    <x v="6"/>
    <x v="4"/>
    <x v="3"/>
    <s v="2024"/>
  </r>
  <r>
    <n v="22227"/>
    <n v="18363"/>
    <n v="0.5"/>
    <s v="aloo_tikki"/>
    <n v="1"/>
    <x v="125"/>
    <s v="20:12:33"/>
    <n v="59"/>
    <n v="59"/>
    <x v="0"/>
    <s v="Potato patty, bun, sauces"/>
    <x v="6"/>
    <x v="2"/>
    <x v="6"/>
    <x v="4"/>
    <x v="8"/>
    <s v="2024"/>
  </r>
  <r>
    <n v="22228"/>
    <n v="18363"/>
    <n v="0.5"/>
    <s v="nuggets"/>
    <n v="1"/>
    <x v="125"/>
    <s v="20:12:33"/>
    <n v="169"/>
    <n v="169"/>
    <x v="1"/>
    <s v="Chicken nuggets, oil, seasoning"/>
    <x v="1"/>
    <x v="2"/>
    <x v="6"/>
    <x v="4"/>
    <x v="8"/>
    <s v="2024"/>
  </r>
  <r>
    <n v="22256"/>
    <n v="18374"/>
    <n v="0.5"/>
    <s v="veg_maharaja"/>
    <n v="1"/>
    <x v="125"/>
    <s v="19:22:34"/>
    <n v="209"/>
    <n v="209"/>
    <x v="0"/>
    <s v="Double veg patty, cheese, bun"/>
    <x v="2"/>
    <x v="1"/>
    <x v="6"/>
    <x v="4"/>
    <x v="10"/>
    <s v="2024"/>
  </r>
  <r>
    <n v="22257"/>
    <n v="18374"/>
    <n v="0.5"/>
    <s v="spicy_chicken"/>
    <n v="1"/>
    <x v="125"/>
    <s v="19:22:34"/>
    <n v="189"/>
    <n v="189"/>
    <x v="4"/>
    <s v="Spicy chicken patty, bun"/>
    <x v="5"/>
    <x v="1"/>
    <x v="6"/>
    <x v="4"/>
    <x v="10"/>
    <s v="2024"/>
  </r>
  <r>
    <n v="23968"/>
    <n v="18989"/>
    <n v="0.33333333333333331"/>
    <s v="fries"/>
    <n v="1"/>
    <x v="125"/>
    <s v="12:58:58"/>
    <n v="79"/>
    <n v="79"/>
    <x v="1"/>
    <s v="Potato, salt, oil"/>
    <x v="8"/>
    <x v="0"/>
    <x v="6"/>
    <x v="4"/>
    <x v="5"/>
    <s v="2024"/>
  </r>
  <r>
    <n v="23969"/>
    <n v="18989"/>
    <n v="0.33333333333333331"/>
    <s v="veg_maharaja"/>
    <n v="1"/>
    <x v="125"/>
    <s v="12:58:58"/>
    <n v="209"/>
    <n v="209"/>
    <x v="0"/>
    <s v="Double veg patty, cheese, bun"/>
    <x v="2"/>
    <x v="0"/>
    <x v="6"/>
    <x v="4"/>
    <x v="5"/>
    <s v="2024"/>
  </r>
  <r>
    <n v="23970"/>
    <n v="18989"/>
    <n v="0.33333333333333331"/>
    <s v="coke"/>
    <n v="1"/>
    <x v="125"/>
    <s v="12:58:58"/>
    <n v="49"/>
    <n v="49"/>
    <x v="2"/>
    <s v="Carbonated water, sugar, flavor"/>
    <x v="3"/>
    <x v="0"/>
    <x v="6"/>
    <x v="4"/>
    <x v="5"/>
    <s v="2024"/>
  </r>
  <r>
    <n v="25482"/>
    <n v="19569"/>
    <n v="1"/>
    <s v="coke"/>
    <n v="1"/>
    <x v="125"/>
    <s v="17:22:47"/>
    <n v="49"/>
    <n v="49"/>
    <x v="2"/>
    <s v="Carbonated water, sugar, flavor"/>
    <x v="3"/>
    <x v="2"/>
    <x v="6"/>
    <x v="4"/>
    <x v="11"/>
    <s v="2024"/>
  </r>
  <r>
    <n v="25617"/>
    <n v="19619"/>
    <n v="0.33333333333333331"/>
    <s v="fries"/>
    <n v="1"/>
    <x v="125"/>
    <s v="22:10:24"/>
    <n v="79"/>
    <n v="79"/>
    <x v="1"/>
    <s v="Potato, salt, oil"/>
    <x v="8"/>
    <x v="3"/>
    <x v="6"/>
    <x v="4"/>
    <x v="9"/>
    <s v="2024"/>
  </r>
  <r>
    <n v="25618"/>
    <n v="19619"/>
    <n v="0.33333333333333331"/>
    <s v="aloo_tikki"/>
    <n v="1"/>
    <x v="125"/>
    <s v="22:10:24"/>
    <n v="59"/>
    <n v="59"/>
    <x v="0"/>
    <s v="Potato patty, bun, sauces"/>
    <x v="6"/>
    <x v="3"/>
    <x v="6"/>
    <x v="4"/>
    <x v="9"/>
    <s v="2024"/>
  </r>
  <r>
    <n v="25619"/>
    <n v="19619"/>
    <n v="0.33333333333333331"/>
    <s v="soft_serve"/>
    <n v="1"/>
    <x v="125"/>
    <s v="22:10:24"/>
    <n v="35"/>
    <n v="35"/>
    <x v="3"/>
    <s v="Vanilla ice cream, cone"/>
    <x v="4"/>
    <x v="3"/>
    <x v="6"/>
    <x v="4"/>
    <x v="9"/>
    <s v="2024"/>
  </r>
  <r>
    <n v="26691"/>
    <n v="20021"/>
    <n v="0.33333333333333331"/>
    <s v="aloo_tikki"/>
    <n v="2"/>
    <x v="125"/>
    <s v="16:44:11"/>
    <n v="59"/>
    <n v="118"/>
    <x v="0"/>
    <s v="Potato patty, bun, sauces"/>
    <x v="6"/>
    <x v="4"/>
    <x v="6"/>
    <x v="4"/>
    <x v="3"/>
    <s v="2024"/>
  </r>
  <r>
    <n v="26692"/>
    <n v="20021"/>
    <n v="0.33333333333333331"/>
    <s v="soft_serve"/>
    <n v="2"/>
    <x v="125"/>
    <s v="16:44:11"/>
    <n v="35"/>
    <n v="70"/>
    <x v="3"/>
    <s v="Vanilla ice cream, cone"/>
    <x v="4"/>
    <x v="4"/>
    <x v="6"/>
    <x v="4"/>
    <x v="3"/>
    <s v="2024"/>
  </r>
  <r>
    <n v="26693"/>
    <n v="20021"/>
    <n v="0.33333333333333331"/>
    <s v="spicy_chicken"/>
    <n v="1"/>
    <x v="125"/>
    <s v="16:44:11"/>
    <n v="189"/>
    <n v="189"/>
    <x v="4"/>
    <s v="Spicy chicken patty, bun"/>
    <x v="5"/>
    <x v="4"/>
    <x v="6"/>
    <x v="4"/>
    <x v="3"/>
    <s v="2024"/>
  </r>
  <r>
    <n v="27516"/>
    <n v="20327"/>
    <n v="0.25"/>
    <s v="soft_serve"/>
    <n v="1"/>
    <x v="125"/>
    <s v="19:46:37"/>
    <n v="35"/>
    <n v="35"/>
    <x v="3"/>
    <s v="Vanilla ice cream, cone"/>
    <x v="4"/>
    <x v="1"/>
    <x v="6"/>
    <x v="4"/>
    <x v="10"/>
    <s v="2024"/>
  </r>
  <r>
    <n v="27517"/>
    <n v="20327"/>
    <n v="0.25"/>
    <s v="soft_serve"/>
    <n v="1"/>
    <x v="125"/>
    <s v="19:46:37"/>
    <n v="35"/>
    <n v="35"/>
    <x v="3"/>
    <s v="Vanilla ice cream, cone"/>
    <x v="4"/>
    <x v="1"/>
    <x v="6"/>
    <x v="4"/>
    <x v="10"/>
    <s v="2024"/>
  </r>
  <r>
    <n v="27518"/>
    <n v="20327"/>
    <n v="0.25"/>
    <s v="soft_serve"/>
    <n v="1"/>
    <x v="125"/>
    <s v="19:46:37"/>
    <n v="35"/>
    <n v="35"/>
    <x v="3"/>
    <s v="Vanilla ice cream, cone"/>
    <x v="4"/>
    <x v="1"/>
    <x v="6"/>
    <x v="4"/>
    <x v="10"/>
    <s v="2024"/>
  </r>
  <r>
    <n v="27519"/>
    <n v="20327"/>
    <n v="0.25"/>
    <s v="aloo_tikki"/>
    <n v="1"/>
    <x v="125"/>
    <s v="19:46:37"/>
    <n v="59"/>
    <n v="59"/>
    <x v="0"/>
    <s v="Potato patty, bun, sauces"/>
    <x v="6"/>
    <x v="1"/>
    <x v="6"/>
    <x v="4"/>
    <x v="10"/>
    <s v="2024"/>
  </r>
  <r>
    <n v="28159"/>
    <n v="20572"/>
    <n v="0.33333333333333331"/>
    <s v="veg_maharaja"/>
    <n v="1"/>
    <x v="125"/>
    <s v="10:13:03"/>
    <n v="209"/>
    <n v="209"/>
    <x v="0"/>
    <s v="Double veg patty, cheese, bun"/>
    <x v="2"/>
    <x v="0"/>
    <x v="6"/>
    <x v="4"/>
    <x v="12"/>
    <s v="2024"/>
  </r>
  <r>
    <n v="28160"/>
    <n v="20572"/>
    <n v="0.33333333333333331"/>
    <s v="veg_maharaja"/>
    <n v="1"/>
    <x v="125"/>
    <s v="10:13:03"/>
    <n v="209"/>
    <n v="209"/>
    <x v="0"/>
    <s v="Double veg patty, cheese, bun"/>
    <x v="2"/>
    <x v="0"/>
    <x v="6"/>
    <x v="4"/>
    <x v="12"/>
    <s v="2024"/>
  </r>
  <r>
    <n v="28161"/>
    <n v="20572"/>
    <n v="0.33333333333333331"/>
    <s v="spicy_chicken"/>
    <n v="1"/>
    <x v="125"/>
    <s v="10:13:03"/>
    <n v="189"/>
    <n v="189"/>
    <x v="4"/>
    <s v="Spicy chicken patty, bun"/>
    <x v="5"/>
    <x v="0"/>
    <x v="6"/>
    <x v="4"/>
    <x v="12"/>
    <s v="2024"/>
  </r>
  <r>
    <n v="29158"/>
    <n v="20958"/>
    <n v="0.25"/>
    <s v="spicy_chicken"/>
    <n v="1"/>
    <x v="125"/>
    <s v="15:38:35"/>
    <n v="189"/>
    <n v="189"/>
    <x v="4"/>
    <s v="Spicy chicken patty, bun"/>
    <x v="5"/>
    <x v="2"/>
    <x v="6"/>
    <x v="4"/>
    <x v="7"/>
    <s v="2024"/>
  </r>
  <r>
    <n v="29159"/>
    <n v="20958"/>
    <n v="0.25"/>
    <s v="cold_coffee"/>
    <n v="2"/>
    <x v="125"/>
    <s v="15:38:35"/>
    <n v="99"/>
    <n v="198"/>
    <x v="2"/>
    <s v="Coffee, milk, sugar, ice"/>
    <x v="7"/>
    <x v="2"/>
    <x v="6"/>
    <x v="4"/>
    <x v="7"/>
    <s v="2024"/>
  </r>
  <r>
    <n v="29160"/>
    <n v="20958"/>
    <n v="0.25"/>
    <s v="veg_maharaja"/>
    <n v="2"/>
    <x v="125"/>
    <s v="15:38:35"/>
    <n v="209"/>
    <n v="418"/>
    <x v="0"/>
    <s v="Double veg patty, cheese, bun"/>
    <x v="2"/>
    <x v="2"/>
    <x v="6"/>
    <x v="4"/>
    <x v="7"/>
    <s v="2024"/>
  </r>
  <r>
    <n v="29161"/>
    <n v="20958"/>
    <n v="0.25"/>
    <s v="veggie"/>
    <n v="1"/>
    <x v="125"/>
    <s v="15:38:35"/>
    <n v="139"/>
    <n v="139"/>
    <x v="0"/>
    <s v="Veg patty, lettuce, bun, sauces"/>
    <x v="0"/>
    <x v="2"/>
    <x v="6"/>
    <x v="4"/>
    <x v="7"/>
    <s v="2024"/>
  </r>
  <r>
    <n v="30032"/>
    <n v="21283"/>
    <n v="0.33333333333333331"/>
    <s v="soft_serve"/>
    <n v="1"/>
    <x v="125"/>
    <s v="14:55:04"/>
    <n v="35"/>
    <n v="35"/>
    <x v="3"/>
    <s v="Vanilla ice cream, cone"/>
    <x v="4"/>
    <x v="1"/>
    <x v="6"/>
    <x v="4"/>
    <x v="4"/>
    <s v="2024"/>
  </r>
  <r>
    <n v="30033"/>
    <n v="21283"/>
    <n v="0.33333333333333331"/>
    <s v="veggie"/>
    <n v="3"/>
    <x v="125"/>
    <s v="14:55:04"/>
    <n v="139"/>
    <n v="417"/>
    <x v="0"/>
    <s v="Veg patty, lettuce, bun, sauces"/>
    <x v="0"/>
    <x v="1"/>
    <x v="6"/>
    <x v="4"/>
    <x v="4"/>
    <s v="2024"/>
  </r>
  <r>
    <n v="30034"/>
    <n v="21283"/>
    <n v="0.33333333333333331"/>
    <s v="spicy_chicken"/>
    <n v="2"/>
    <x v="125"/>
    <s v="14:55:04"/>
    <n v="189"/>
    <n v="378"/>
    <x v="4"/>
    <s v="Spicy chicken patty, bun"/>
    <x v="5"/>
    <x v="1"/>
    <x v="6"/>
    <x v="4"/>
    <x v="4"/>
    <s v="2024"/>
  </r>
  <r>
    <n v="30418"/>
    <n v="21422"/>
    <n v="0.5"/>
    <s v="veg_maharaja"/>
    <n v="1"/>
    <x v="125"/>
    <s v="18:59:08"/>
    <n v="209"/>
    <n v="209"/>
    <x v="0"/>
    <s v="Double veg patty, cheese, bun"/>
    <x v="2"/>
    <x v="3"/>
    <x v="6"/>
    <x v="4"/>
    <x v="1"/>
    <s v="2024"/>
  </r>
  <r>
    <n v="30419"/>
    <n v="21422"/>
    <n v="0.5"/>
    <s v="coke"/>
    <n v="1"/>
    <x v="125"/>
    <s v="18:59:08"/>
    <n v="49"/>
    <n v="49"/>
    <x v="2"/>
    <s v="Carbonated water, sugar, flavor"/>
    <x v="3"/>
    <x v="3"/>
    <x v="6"/>
    <x v="4"/>
    <x v="1"/>
    <s v="2024"/>
  </r>
  <r>
    <n v="31706"/>
    <n v="21890"/>
    <n v="0.5"/>
    <s v="fries"/>
    <n v="1"/>
    <x v="125"/>
    <s v="18:28:09"/>
    <n v="79"/>
    <n v="79"/>
    <x v="1"/>
    <s v="Potato, salt, oil"/>
    <x v="8"/>
    <x v="0"/>
    <x v="6"/>
    <x v="4"/>
    <x v="1"/>
    <s v="2024"/>
  </r>
  <r>
    <n v="31707"/>
    <n v="21890"/>
    <n v="0.5"/>
    <s v="soft_serve"/>
    <n v="1"/>
    <x v="125"/>
    <s v="18:28:09"/>
    <n v="35"/>
    <n v="35"/>
    <x v="3"/>
    <s v="Vanilla ice cream, cone"/>
    <x v="4"/>
    <x v="0"/>
    <x v="6"/>
    <x v="4"/>
    <x v="1"/>
    <s v="2024"/>
  </r>
  <r>
    <n v="31871"/>
    <n v="21948"/>
    <n v="0.5"/>
    <s v="aloo_tikki"/>
    <n v="1"/>
    <x v="125"/>
    <s v="19:12:30"/>
    <n v="59"/>
    <n v="59"/>
    <x v="0"/>
    <s v="Potato patty, bun, sauces"/>
    <x v="6"/>
    <x v="2"/>
    <x v="6"/>
    <x v="4"/>
    <x v="10"/>
    <s v="2024"/>
  </r>
  <r>
    <n v="31872"/>
    <n v="21948"/>
    <n v="0.5"/>
    <s v="spicy_chicken"/>
    <n v="2"/>
    <x v="125"/>
    <s v="19:12:30"/>
    <n v="189"/>
    <n v="378"/>
    <x v="4"/>
    <s v="Spicy chicken patty, bun"/>
    <x v="5"/>
    <x v="2"/>
    <x v="6"/>
    <x v="4"/>
    <x v="10"/>
    <s v="2024"/>
  </r>
  <r>
    <n v="35063"/>
    <n v="23170"/>
    <n v="0.2"/>
    <s v="soft_serve"/>
    <n v="1"/>
    <x v="125"/>
    <s v="11:04:52"/>
    <n v="35"/>
    <n v="35"/>
    <x v="3"/>
    <s v="Vanilla ice cream, cone"/>
    <x v="4"/>
    <x v="0"/>
    <x v="6"/>
    <x v="4"/>
    <x v="0"/>
    <s v="2024"/>
  </r>
  <r>
    <n v="35064"/>
    <n v="23170"/>
    <n v="0.2"/>
    <s v="veg_maharaja"/>
    <n v="2"/>
    <x v="125"/>
    <s v="11:04:52"/>
    <n v="209"/>
    <n v="418"/>
    <x v="0"/>
    <s v="Double veg patty, cheese, bun"/>
    <x v="2"/>
    <x v="0"/>
    <x v="6"/>
    <x v="4"/>
    <x v="0"/>
    <s v="2024"/>
  </r>
  <r>
    <n v="35065"/>
    <n v="23170"/>
    <n v="0.2"/>
    <s v="veggie"/>
    <n v="1"/>
    <x v="125"/>
    <s v="11:04:52"/>
    <n v="139"/>
    <n v="139"/>
    <x v="0"/>
    <s v="Veg patty, lettuce, bun, sauces"/>
    <x v="0"/>
    <x v="0"/>
    <x v="6"/>
    <x v="4"/>
    <x v="0"/>
    <s v="2024"/>
  </r>
  <r>
    <n v="35066"/>
    <n v="23170"/>
    <n v="0.2"/>
    <s v="fries"/>
    <n v="1"/>
    <x v="125"/>
    <s v="11:04:52"/>
    <n v="79"/>
    <n v="79"/>
    <x v="1"/>
    <s v="Potato, salt, oil"/>
    <x v="8"/>
    <x v="0"/>
    <x v="6"/>
    <x v="4"/>
    <x v="0"/>
    <s v="2024"/>
  </r>
  <r>
    <n v="35067"/>
    <n v="23170"/>
    <n v="0.2"/>
    <s v="veggie"/>
    <n v="1"/>
    <x v="125"/>
    <s v="11:04:52"/>
    <n v="139"/>
    <n v="139"/>
    <x v="0"/>
    <s v="Veg patty, lettuce, bun, sauces"/>
    <x v="0"/>
    <x v="0"/>
    <x v="6"/>
    <x v="4"/>
    <x v="0"/>
    <s v="2024"/>
  </r>
  <r>
    <n v="36162"/>
    <n v="23588"/>
    <n v="0.25"/>
    <s v="aloo_tikki"/>
    <n v="1"/>
    <x v="125"/>
    <s v="21:57:09"/>
    <n v="59"/>
    <n v="59"/>
    <x v="0"/>
    <s v="Potato patty, bun, sauces"/>
    <x v="6"/>
    <x v="1"/>
    <x v="6"/>
    <x v="4"/>
    <x v="2"/>
    <s v="2024"/>
  </r>
  <r>
    <n v="36163"/>
    <n v="23588"/>
    <n v="0.25"/>
    <s v="aloo_tikki"/>
    <n v="1"/>
    <x v="125"/>
    <s v="21:57:09"/>
    <n v="59"/>
    <n v="59"/>
    <x v="0"/>
    <s v="Potato patty, bun, sauces"/>
    <x v="6"/>
    <x v="1"/>
    <x v="6"/>
    <x v="4"/>
    <x v="2"/>
    <s v="2024"/>
  </r>
  <r>
    <n v="36164"/>
    <n v="23588"/>
    <n v="0.25"/>
    <s v="spicy_chicken"/>
    <n v="1"/>
    <x v="125"/>
    <s v="21:57:09"/>
    <n v="189"/>
    <n v="189"/>
    <x v="4"/>
    <s v="Spicy chicken patty, bun"/>
    <x v="5"/>
    <x v="1"/>
    <x v="6"/>
    <x v="4"/>
    <x v="2"/>
    <s v="2024"/>
  </r>
  <r>
    <n v="36165"/>
    <n v="23588"/>
    <n v="0.25"/>
    <s v="aloo_tikki"/>
    <n v="1"/>
    <x v="125"/>
    <s v="21:57:09"/>
    <n v="59"/>
    <n v="59"/>
    <x v="0"/>
    <s v="Potato patty, bun, sauces"/>
    <x v="6"/>
    <x v="1"/>
    <x v="6"/>
    <x v="4"/>
    <x v="2"/>
    <s v="2024"/>
  </r>
  <r>
    <n v="36907"/>
    <n v="23860"/>
    <n v="0.5"/>
    <s v="fries"/>
    <n v="1"/>
    <x v="125"/>
    <s v="19:19:49"/>
    <n v="79"/>
    <n v="79"/>
    <x v="1"/>
    <s v="Potato, salt, oil"/>
    <x v="8"/>
    <x v="3"/>
    <x v="6"/>
    <x v="4"/>
    <x v="10"/>
    <s v="2024"/>
  </r>
  <r>
    <n v="36908"/>
    <n v="23860"/>
    <n v="0.5"/>
    <s v="spicy_chicken"/>
    <n v="1"/>
    <x v="125"/>
    <s v="19:19:49"/>
    <n v="189"/>
    <n v="189"/>
    <x v="4"/>
    <s v="Spicy chicken patty, bun"/>
    <x v="5"/>
    <x v="3"/>
    <x v="6"/>
    <x v="4"/>
    <x v="10"/>
    <s v="2024"/>
  </r>
  <r>
    <n v="39514"/>
    <n v="24815"/>
    <n v="0.33333333333333331"/>
    <s v="veggie"/>
    <n v="1"/>
    <x v="125"/>
    <s v="14:57:36"/>
    <n v="139"/>
    <n v="139"/>
    <x v="0"/>
    <s v="Veg patty, lettuce, bun, sauces"/>
    <x v="0"/>
    <x v="1"/>
    <x v="6"/>
    <x v="4"/>
    <x v="4"/>
    <s v="2024"/>
  </r>
  <r>
    <n v="39515"/>
    <n v="24815"/>
    <n v="0.33333333333333331"/>
    <s v="cold_coffee"/>
    <n v="1"/>
    <x v="125"/>
    <s v="14:57:36"/>
    <n v="99"/>
    <n v="99"/>
    <x v="2"/>
    <s v="Coffee, milk, sugar, ice"/>
    <x v="7"/>
    <x v="1"/>
    <x v="6"/>
    <x v="4"/>
    <x v="4"/>
    <s v="2024"/>
  </r>
  <r>
    <n v="39516"/>
    <n v="24815"/>
    <n v="0.33333333333333331"/>
    <s v="soft_serve"/>
    <n v="2"/>
    <x v="125"/>
    <s v="14:57:36"/>
    <n v="35"/>
    <n v="70"/>
    <x v="3"/>
    <s v="Vanilla ice cream, cone"/>
    <x v="4"/>
    <x v="1"/>
    <x v="6"/>
    <x v="4"/>
    <x v="4"/>
    <s v="2024"/>
  </r>
  <r>
    <n v="43198"/>
    <n v="26204"/>
    <n v="0.5"/>
    <s v="veg_maharaja"/>
    <n v="1"/>
    <x v="125"/>
    <s v="13:59:34"/>
    <n v="209"/>
    <n v="209"/>
    <x v="0"/>
    <s v="Double veg patty, cheese, bun"/>
    <x v="2"/>
    <x v="3"/>
    <x v="6"/>
    <x v="4"/>
    <x v="6"/>
    <s v="2024"/>
  </r>
  <r>
    <n v="43199"/>
    <n v="26204"/>
    <n v="0.5"/>
    <s v="nuggets"/>
    <n v="1"/>
    <x v="125"/>
    <s v="13:59:34"/>
    <n v="169"/>
    <n v="169"/>
    <x v="1"/>
    <s v="Chicken nuggets, oil, seasoning"/>
    <x v="1"/>
    <x v="3"/>
    <x v="6"/>
    <x v="4"/>
    <x v="6"/>
    <s v="2024"/>
  </r>
  <r>
    <n v="44499"/>
    <n v="26708"/>
    <n v="0.5"/>
    <s v="cold_coffee"/>
    <n v="1"/>
    <x v="125"/>
    <s v="10:05:38"/>
    <n v="99"/>
    <n v="99"/>
    <x v="2"/>
    <s v="Coffee, milk, sugar, ice"/>
    <x v="7"/>
    <x v="3"/>
    <x v="6"/>
    <x v="4"/>
    <x v="12"/>
    <s v="2024"/>
  </r>
  <r>
    <n v="44500"/>
    <n v="26708"/>
    <n v="0.5"/>
    <s v="fries"/>
    <n v="3"/>
    <x v="125"/>
    <s v="10:05:38"/>
    <n v="79"/>
    <n v="237"/>
    <x v="1"/>
    <s v="Potato, salt, oil"/>
    <x v="8"/>
    <x v="3"/>
    <x v="6"/>
    <x v="4"/>
    <x v="12"/>
    <s v="2024"/>
  </r>
  <r>
    <n v="44815"/>
    <n v="26820"/>
    <n v="0.33333333333333331"/>
    <s v="veg_maharaja"/>
    <n v="1"/>
    <x v="125"/>
    <s v="19:07:14"/>
    <n v="209"/>
    <n v="209"/>
    <x v="0"/>
    <s v="Double veg patty, cheese, bun"/>
    <x v="2"/>
    <x v="1"/>
    <x v="6"/>
    <x v="4"/>
    <x v="10"/>
    <s v="2024"/>
  </r>
  <r>
    <n v="44816"/>
    <n v="26820"/>
    <n v="0.33333333333333331"/>
    <s v="cold_coffee"/>
    <n v="2"/>
    <x v="125"/>
    <s v="19:07:14"/>
    <n v="99"/>
    <n v="198"/>
    <x v="2"/>
    <s v="Coffee, milk, sugar, ice"/>
    <x v="7"/>
    <x v="1"/>
    <x v="6"/>
    <x v="4"/>
    <x v="10"/>
    <s v="2024"/>
  </r>
  <r>
    <n v="44817"/>
    <n v="26820"/>
    <n v="0.33333333333333331"/>
    <s v="nuggets"/>
    <n v="1"/>
    <x v="125"/>
    <s v="19:07:14"/>
    <n v="169"/>
    <n v="169"/>
    <x v="1"/>
    <s v="Chicken nuggets, oil, seasoning"/>
    <x v="1"/>
    <x v="1"/>
    <x v="6"/>
    <x v="4"/>
    <x v="10"/>
    <s v="2024"/>
  </r>
  <r>
    <n v="592"/>
    <n v="10210"/>
    <n v="1"/>
    <s v="veg_maharaja"/>
    <n v="1"/>
    <x v="126"/>
    <s v="16:48:08"/>
    <n v="209"/>
    <n v="209"/>
    <x v="0"/>
    <s v="Double veg patty, cheese, bun"/>
    <x v="2"/>
    <x v="1"/>
    <x v="0"/>
    <x v="4"/>
    <x v="3"/>
    <s v="2024"/>
  </r>
  <r>
    <n v="768"/>
    <n v="10280"/>
    <n v="0.5"/>
    <s v="fries"/>
    <n v="2"/>
    <x v="126"/>
    <s v="22:56:31"/>
    <n v="79"/>
    <n v="158"/>
    <x v="1"/>
    <s v="Potato, salt, oil"/>
    <x v="8"/>
    <x v="2"/>
    <x v="0"/>
    <x v="4"/>
    <x v="9"/>
    <s v="2024"/>
  </r>
  <r>
    <n v="769"/>
    <n v="10280"/>
    <n v="0.5"/>
    <s v="veg_maharaja"/>
    <n v="1"/>
    <x v="126"/>
    <s v="22:56:31"/>
    <n v="209"/>
    <n v="209"/>
    <x v="0"/>
    <s v="Double veg patty, cheese, bun"/>
    <x v="2"/>
    <x v="2"/>
    <x v="0"/>
    <x v="4"/>
    <x v="9"/>
    <s v="2024"/>
  </r>
  <r>
    <n v="1999"/>
    <n v="10745"/>
    <n v="0.5"/>
    <s v="cold_coffee"/>
    <n v="1"/>
    <x v="126"/>
    <s v="14:37:52"/>
    <n v="99"/>
    <n v="99"/>
    <x v="2"/>
    <s v="Coffee, milk, sugar, ice"/>
    <x v="7"/>
    <x v="0"/>
    <x v="0"/>
    <x v="4"/>
    <x v="4"/>
    <s v="2024"/>
  </r>
  <r>
    <n v="2000"/>
    <n v="10745"/>
    <n v="0.5"/>
    <s v="soft_serve"/>
    <n v="1"/>
    <x v="126"/>
    <s v="14:37:52"/>
    <n v="35"/>
    <n v="35"/>
    <x v="3"/>
    <s v="Vanilla ice cream, cone"/>
    <x v="4"/>
    <x v="0"/>
    <x v="0"/>
    <x v="4"/>
    <x v="4"/>
    <s v="2024"/>
  </r>
  <r>
    <n v="2777"/>
    <n v="11045"/>
    <n v="0.5"/>
    <s v="veggie"/>
    <n v="1"/>
    <x v="126"/>
    <s v="22:36:50"/>
    <n v="139"/>
    <n v="139"/>
    <x v="0"/>
    <s v="Veg patty, lettuce, bun, sauces"/>
    <x v="0"/>
    <x v="2"/>
    <x v="0"/>
    <x v="4"/>
    <x v="9"/>
    <s v="2024"/>
  </r>
  <r>
    <n v="2778"/>
    <n v="11045"/>
    <n v="0.5"/>
    <s v="cold_coffee"/>
    <n v="1"/>
    <x v="126"/>
    <s v="22:36:50"/>
    <n v="99"/>
    <n v="99"/>
    <x v="2"/>
    <s v="Coffee, milk, sugar, ice"/>
    <x v="7"/>
    <x v="2"/>
    <x v="0"/>
    <x v="4"/>
    <x v="9"/>
    <s v="2024"/>
  </r>
  <r>
    <n v="3396"/>
    <n v="11288"/>
    <n v="0.5"/>
    <s v="fries"/>
    <n v="1"/>
    <x v="126"/>
    <s v="14:51:34"/>
    <n v="79"/>
    <n v="79"/>
    <x v="1"/>
    <s v="Potato, salt, oil"/>
    <x v="8"/>
    <x v="5"/>
    <x v="0"/>
    <x v="4"/>
    <x v="4"/>
    <s v="2024"/>
  </r>
  <r>
    <n v="3397"/>
    <n v="11288"/>
    <n v="0.5"/>
    <s v="veggie"/>
    <n v="1"/>
    <x v="126"/>
    <s v="14:51:34"/>
    <n v="139"/>
    <n v="139"/>
    <x v="0"/>
    <s v="Veg patty, lettuce, bun, sauces"/>
    <x v="0"/>
    <x v="5"/>
    <x v="0"/>
    <x v="4"/>
    <x v="4"/>
    <s v="2024"/>
  </r>
  <r>
    <n v="3966"/>
    <n v="11503"/>
    <n v="0.25"/>
    <s v="coke"/>
    <n v="1"/>
    <x v="126"/>
    <s v="21:28:08"/>
    <n v="49"/>
    <n v="49"/>
    <x v="2"/>
    <s v="Carbonated water, sugar, flavor"/>
    <x v="3"/>
    <x v="3"/>
    <x v="0"/>
    <x v="4"/>
    <x v="2"/>
    <s v="2024"/>
  </r>
  <r>
    <n v="3967"/>
    <n v="11503"/>
    <n v="0.25"/>
    <s v="fries"/>
    <n v="1"/>
    <x v="126"/>
    <s v="21:28:08"/>
    <n v="79"/>
    <n v="79"/>
    <x v="1"/>
    <s v="Potato, salt, oil"/>
    <x v="8"/>
    <x v="3"/>
    <x v="0"/>
    <x v="4"/>
    <x v="2"/>
    <s v="2024"/>
  </r>
  <r>
    <n v="3968"/>
    <n v="11503"/>
    <n v="0.25"/>
    <s v="spicy_chicken"/>
    <n v="1"/>
    <x v="126"/>
    <s v="21:28:08"/>
    <n v="189"/>
    <n v="189"/>
    <x v="4"/>
    <s v="Spicy chicken patty, bun"/>
    <x v="5"/>
    <x v="3"/>
    <x v="0"/>
    <x v="4"/>
    <x v="2"/>
    <s v="2024"/>
  </r>
  <r>
    <n v="3969"/>
    <n v="11503"/>
    <n v="0.25"/>
    <s v="cold_coffee"/>
    <n v="1"/>
    <x v="126"/>
    <s v="21:28:08"/>
    <n v="99"/>
    <n v="99"/>
    <x v="2"/>
    <s v="Coffee, milk, sugar, ice"/>
    <x v="7"/>
    <x v="3"/>
    <x v="0"/>
    <x v="4"/>
    <x v="2"/>
    <s v="2024"/>
  </r>
  <r>
    <n v="3991"/>
    <n v="11513"/>
    <n v="0.5"/>
    <s v="veggie"/>
    <n v="1"/>
    <x v="126"/>
    <s v="14:42:43"/>
    <n v="139"/>
    <n v="139"/>
    <x v="0"/>
    <s v="Veg patty, lettuce, bun, sauces"/>
    <x v="0"/>
    <x v="0"/>
    <x v="0"/>
    <x v="4"/>
    <x v="4"/>
    <s v="2024"/>
  </r>
  <r>
    <n v="3992"/>
    <n v="11513"/>
    <n v="0.5"/>
    <s v="veg_maharaja"/>
    <n v="3"/>
    <x v="126"/>
    <s v="14:42:43"/>
    <n v="209"/>
    <n v="627"/>
    <x v="0"/>
    <s v="Double veg patty, cheese, bun"/>
    <x v="2"/>
    <x v="0"/>
    <x v="0"/>
    <x v="4"/>
    <x v="4"/>
    <s v="2024"/>
  </r>
  <r>
    <n v="4302"/>
    <n v="11634"/>
    <n v="0.25"/>
    <s v="veg_maharaja"/>
    <n v="1"/>
    <x v="126"/>
    <s v="17:53:36"/>
    <n v="209"/>
    <n v="209"/>
    <x v="0"/>
    <s v="Double veg patty, cheese, bun"/>
    <x v="2"/>
    <x v="4"/>
    <x v="0"/>
    <x v="4"/>
    <x v="11"/>
    <s v="2024"/>
  </r>
  <r>
    <n v="4303"/>
    <n v="11634"/>
    <n v="0.25"/>
    <s v="coke"/>
    <n v="1"/>
    <x v="126"/>
    <s v="17:53:36"/>
    <n v="49"/>
    <n v="49"/>
    <x v="2"/>
    <s v="Carbonated water, sugar, flavor"/>
    <x v="3"/>
    <x v="4"/>
    <x v="0"/>
    <x v="4"/>
    <x v="11"/>
    <s v="2024"/>
  </r>
  <r>
    <n v="4304"/>
    <n v="11634"/>
    <n v="0.25"/>
    <s v="nuggets"/>
    <n v="1"/>
    <x v="126"/>
    <s v="17:53:36"/>
    <n v="169"/>
    <n v="169"/>
    <x v="1"/>
    <s v="Chicken nuggets, oil, seasoning"/>
    <x v="1"/>
    <x v="4"/>
    <x v="0"/>
    <x v="4"/>
    <x v="11"/>
    <s v="2024"/>
  </r>
  <r>
    <n v="4305"/>
    <n v="11634"/>
    <n v="0.25"/>
    <s v="fries"/>
    <n v="2"/>
    <x v="126"/>
    <s v="17:53:36"/>
    <n v="79"/>
    <n v="158"/>
    <x v="1"/>
    <s v="Potato, salt, oil"/>
    <x v="8"/>
    <x v="4"/>
    <x v="0"/>
    <x v="4"/>
    <x v="11"/>
    <s v="2024"/>
  </r>
  <r>
    <n v="4785"/>
    <n v="11815"/>
    <n v="0.25"/>
    <s v="fries"/>
    <n v="1"/>
    <x v="126"/>
    <s v="21:44:27"/>
    <n v="79"/>
    <n v="79"/>
    <x v="1"/>
    <s v="Potato, salt, oil"/>
    <x v="8"/>
    <x v="1"/>
    <x v="0"/>
    <x v="4"/>
    <x v="2"/>
    <s v="2024"/>
  </r>
  <r>
    <n v="4786"/>
    <n v="11815"/>
    <n v="0.25"/>
    <s v="aloo_tikki"/>
    <n v="1"/>
    <x v="126"/>
    <s v="21:44:27"/>
    <n v="59"/>
    <n v="59"/>
    <x v="0"/>
    <s v="Potato patty, bun, sauces"/>
    <x v="6"/>
    <x v="1"/>
    <x v="0"/>
    <x v="4"/>
    <x v="2"/>
    <s v="2024"/>
  </r>
  <r>
    <n v="4787"/>
    <n v="11815"/>
    <n v="0.25"/>
    <s v="cold_coffee"/>
    <n v="1"/>
    <x v="126"/>
    <s v="21:44:27"/>
    <n v="99"/>
    <n v="99"/>
    <x v="2"/>
    <s v="Coffee, milk, sugar, ice"/>
    <x v="7"/>
    <x v="1"/>
    <x v="0"/>
    <x v="4"/>
    <x v="2"/>
    <s v="2024"/>
  </r>
  <r>
    <n v="4788"/>
    <n v="11815"/>
    <n v="0.25"/>
    <s v="coke"/>
    <n v="1"/>
    <x v="126"/>
    <s v="21:44:27"/>
    <n v="49"/>
    <n v="49"/>
    <x v="2"/>
    <s v="Carbonated water, sugar, flavor"/>
    <x v="3"/>
    <x v="1"/>
    <x v="0"/>
    <x v="4"/>
    <x v="2"/>
    <s v="2024"/>
  </r>
  <r>
    <n v="4958"/>
    <n v="11883"/>
    <n v="1"/>
    <s v="fries"/>
    <n v="1"/>
    <x v="126"/>
    <s v="11:10:00"/>
    <n v="79"/>
    <n v="79"/>
    <x v="1"/>
    <s v="Potato, salt, oil"/>
    <x v="8"/>
    <x v="1"/>
    <x v="0"/>
    <x v="4"/>
    <x v="0"/>
    <s v="2024"/>
  </r>
  <r>
    <n v="6133"/>
    <n v="12323"/>
    <n v="0.5"/>
    <s v="coke"/>
    <n v="1"/>
    <x v="126"/>
    <s v="15:56:07"/>
    <n v="49"/>
    <n v="49"/>
    <x v="2"/>
    <s v="Carbonated water, sugar, flavor"/>
    <x v="3"/>
    <x v="3"/>
    <x v="0"/>
    <x v="4"/>
    <x v="7"/>
    <s v="2024"/>
  </r>
  <r>
    <n v="6134"/>
    <n v="12323"/>
    <n v="0.5"/>
    <s v="spicy_chicken"/>
    <n v="1"/>
    <x v="126"/>
    <s v="15:56:07"/>
    <n v="189"/>
    <n v="189"/>
    <x v="4"/>
    <s v="Spicy chicken patty, bun"/>
    <x v="5"/>
    <x v="3"/>
    <x v="0"/>
    <x v="4"/>
    <x v="7"/>
    <s v="2024"/>
  </r>
  <r>
    <n v="6705"/>
    <n v="12533"/>
    <n v="0.33333333333333331"/>
    <s v="coke"/>
    <n v="1"/>
    <x v="126"/>
    <s v="15:37:20"/>
    <n v="49"/>
    <n v="49"/>
    <x v="2"/>
    <s v="Carbonated water, sugar, flavor"/>
    <x v="3"/>
    <x v="0"/>
    <x v="0"/>
    <x v="4"/>
    <x v="7"/>
    <s v="2024"/>
  </r>
  <r>
    <n v="6706"/>
    <n v="12533"/>
    <n v="0.33333333333333331"/>
    <s v="veggie"/>
    <n v="1"/>
    <x v="126"/>
    <s v="15:37:20"/>
    <n v="139"/>
    <n v="139"/>
    <x v="0"/>
    <s v="Veg patty, lettuce, bun, sauces"/>
    <x v="0"/>
    <x v="0"/>
    <x v="0"/>
    <x v="4"/>
    <x v="7"/>
    <s v="2024"/>
  </r>
  <r>
    <n v="6707"/>
    <n v="12533"/>
    <n v="0.33333333333333331"/>
    <s v="nuggets"/>
    <n v="1"/>
    <x v="126"/>
    <s v="15:37:20"/>
    <n v="169"/>
    <n v="169"/>
    <x v="1"/>
    <s v="Chicken nuggets, oil, seasoning"/>
    <x v="1"/>
    <x v="0"/>
    <x v="0"/>
    <x v="4"/>
    <x v="7"/>
    <s v="2024"/>
  </r>
  <r>
    <n v="7138"/>
    <n v="12687"/>
    <n v="0.33333333333333331"/>
    <s v="nuggets"/>
    <n v="1"/>
    <x v="126"/>
    <s v="22:39:22"/>
    <n v="169"/>
    <n v="169"/>
    <x v="1"/>
    <s v="Chicken nuggets, oil, seasoning"/>
    <x v="1"/>
    <x v="1"/>
    <x v="0"/>
    <x v="4"/>
    <x v="9"/>
    <s v="2024"/>
  </r>
  <r>
    <n v="7139"/>
    <n v="12687"/>
    <n v="0.33333333333333331"/>
    <s v="soft_serve"/>
    <n v="1"/>
    <x v="126"/>
    <s v="22:39:22"/>
    <n v="35"/>
    <n v="35"/>
    <x v="3"/>
    <s v="Vanilla ice cream, cone"/>
    <x v="4"/>
    <x v="1"/>
    <x v="0"/>
    <x v="4"/>
    <x v="9"/>
    <s v="2024"/>
  </r>
  <r>
    <n v="7140"/>
    <n v="12687"/>
    <n v="0.33333333333333331"/>
    <s v="veggie"/>
    <n v="1"/>
    <x v="126"/>
    <s v="22:39:22"/>
    <n v="139"/>
    <n v="139"/>
    <x v="0"/>
    <s v="Veg patty, lettuce, bun, sauces"/>
    <x v="0"/>
    <x v="1"/>
    <x v="0"/>
    <x v="4"/>
    <x v="9"/>
    <s v="2024"/>
  </r>
  <r>
    <n v="8490"/>
    <n v="13201"/>
    <n v="0.5"/>
    <s v="cold_coffee"/>
    <n v="1"/>
    <x v="126"/>
    <s v="16:59:06"/>
    <n v="99"/>
    <n v="99"/>
    <x v="2"/>
    <s v="Coffee, milk, sugar, ice"/>
    <x v="7"/>
    <x v="4"/>
    <x v="0"/>
    <x v="4"/>
    <x v="3"/>
    <s v="2024"/>
  </r>
  <r>
    <n v="8491"/>
    <n v="13201"/>
    <n v="0.5"/>
    <s v="soft_serve"/>
    <n v="1"/>
    <x v="126"/>
    <s v="16:59:06"/>
    <n v="35"/>
    <n v="35"/>
    <x v="3"/>
    <s v="Vanilla ice cream, cone"/>
    <x v="4"/>
    <x v="4"/>
    <x v="0"/>
    <x v="4"/>
    <x v="3"/>
    <s v="2024"/>
  </r>
  <r>
    <n v="10792"/>
    <n v="14069"/>
    <n v="1"/>
    <s v="fries"/>
    <n v="1"/>
    <x v="126"/>
    <s v="22:36:56"/>
    <n v="79"/>
    <n v="79"/>
    <x v="1"/>
    <s v="Potato, salt, oil"/>
    <x v="8"/>
    <x v="5"/>
    <x v="0"/>
    <x v="4"/>
    <x v="9"/>
    <s v="2024"/>
  </r>
  <r>
    <n v="11301"/>
    <n v="14253"/>
    <n v="0.2"/>
    <s v="veg_maharaja"/>
    <n v="1"/>
    <x v="126"/>
    <s v="12:24:03"/>
    <n v="209"/>
    <n v="209"/>
    <x v="0"/>
    <s v="Double veg patty, cheese, bun"/>
    <x v="2"/>
    <x v="1"/>
    <x v="0"/>
    <x v="4"/>
    <x v="5"/>
    <s v="2024"/>
  </r>
  <r>
    <n v="11302"/>
    <n v="14253"/>
    <n v="0.2"/>
    <s v="soft_serve"/>
    <n v="1"/>
    <x v="126"/>
    <s v="12:24:03"/>
    <n v="35"/>
    <n v="35"/>
    <x v="3"/>
    <s v="Vanilla ice cream, cone"/>
    <x v="4"/>
    <x v="1"/>
    <x v="0"/>
    <x v="4"/>
    <x v="5"/>
    <s v="2024"/>
  </r>
  <r>
    <n v="11303"/>
    <n v="14253"/>
    <n v="0.2"/>
    <s v="veggie"/>
    <n v="1"/>
    <x v="126"/>
    <s v="12:24:03"/>
    <n v="139"/>
    <n v="139"/>
    <x v="0"/>
    <s v="Veg patty, lettuce, bun, sauces"/>
    <x v="0"/>
    <x v="1"/>
    <x v="0"/>
    <x v="4"/>
    <x v="5"/>
    <s v="2024"/>
  </r>
  <r>
    <n v="11304"/>
    <n v="14253"/>
    <n v="0.2"/>
    <s v="veggie"/>
    <n v="2"/>
    <x v="126"/>
    <s v="12:24:03"/>
    <n v="139"/>
    <n v="278"/>
    <x v="0"/>
    <s v="Veg patty, lettuce, bun, sauces"/>
    <x v="0"/>
    <x v="1"/>
    <x v="0"/>
    <x v="4"/>
    <x v="5"/>
    <s v="2024"/>
  </r>
  <r>
    <n v="11305"/>
    <n v="14253"/>
    <n v="0.2"/>
    <s v="nuggets"/>
    <n v="1"/>
    <x v="126"/>
    <s v="12:24:03"/>
    <n v="169"/>
    <n v="169"/>
    <x v="1"/>
    <s v="Chicken nuggets, oil, seasoning"/>
    <x v="1"/>
    <x v="1"/>
    <x v="0"/>
    <x v="4"/>
    <x v="5"/>
    <s v="2024"/>
  </r>
  <r>
    <n v="15722"/>
    <n v="15908"/>
    <n v="1"/>
    <s v="veggie"/>
    <n v="1"/>
    <x v="126"/>
    <s v="17:06:42"/>
    <n v="139"/>
    <n v="139"/>
    <x v="0"/>
    <s v="Veg patty, lettuce, bun, sauces"/>
    <x v="0"/>
    <x v="2"/>
    <x v="0"/>
    <x v="4"/>
    <x v="11"/>
    <s v="2024"/>
  </r>
  <r>
    <n v="16124"/>
    <n v="16063"/>
    <n v="0.5"/>
    <s v="aloo_tikki"/>
    <n v="3"/>
    <x v="126"/>
    <s v="13:02:27"/>
    <n v="59"/>
    <n v="177"/>
    <x v="0"/>
    <s v="Potato patty, bun, sauces"/>
    <x v="6"/>
    <x v="5"/>
    <x v="0"/>
    <x v="4"/>
    <x v="6"/>
    <s v="2024"/>
  </r>
  <r>
    <n v="16125"/>
    <n v="16063"/>
    <n v="0.5"/>
    <s v="cold_coffee"/>
    <n v="1"/>
    <x v="126"/>
    <s v="13:02:27"/>
    <n v="99"/>
    <n v="99"/>
    <x v="2"/>
    <s v="Coffee, milk, sugar, ice"/>
    <x v="7"/>
    <x v="5"/>
    <x v="0"/>
    <x v="4"/>
    <x v="6"/>
    <s v="2024"/>
  </r>
  <r>
    <n v="16781"/>
    <n v="16319"/>
    <n v="1"/>
    <s v="cold_coffee"/>
    <n v="2"/>
    <x v="126"/>
    <s v="13:38:28"/>
    <n v="99"/>
    <n v="198"/>
    <x v="2"/>
    <s v="Coffee, milk, sugar, ice"/>
    <x v="7"/>
    <x v="1"/>
    <x v="0"/>
    <x v="4"/>
    <x v="6"/>
    <s v="2024"/>
  </r>
  <r>
    <n v="19419"/>
    <n v="17307"/>
    <n v="0.5"/>
    <s v="spicy_chicken"/>
    <n v="1"/>
    <x v="126"/>
    <s v="16:32:25"/>
    <n v="189"/>
    <n v="189"/>
    <x v="4"/>
    <s v="Spicy chicken patty, bun"/>
    <x v="5"/>
    <x v="3"/>
    <x v="0"/>
    <x v="4"/>
    <x v="3"/>
    <s v="2024"/>
  </r>
  <r>
    <n v="19420"/>
    <n v="17307"/>
    <n v="0.5"/>
    <s v="coke"/>
    <n v="1"/>
    <x v="126"/>
    <s v="16:32:25"/>
    <n v="49"/>
    <n v="49"/>
    <x v="2"/>
    <s v="Carbonated water, sugar, flavor"/>
    <x v="3"/>
    <x v="3"/>
    <x v="0"/>
    <x v="4"/>
    <x v="3"/>
    <s v="2024"/>
  </r>
  <r>
    <n v="19495"/>
    <n v="17332"/>
    <n v="0.2"/>
    <s v="aloo_tikki"/>
    <n v="1"/>
    <x v="126"/>
    <s v="13:37:49"/>
    <n v="59"/>
    <n v="59"/>
    <x v="0"/>
    <s v="Potato patty, bun, sauces"/>
    <x v="6"/>
    <x v="1"/>
    <x v="0"/>
    <x v="4"/>
    <x v="6"/>
    <s v="2024"/>
  </r>
  <r>
    <n v="19496"/>
    <n v="17332"/>
    <n v="0.2"/>
    <s v="veg_maharaja"/>
    <n v="1"/>
    <x v="126"/>
    <s v="13:37:49"/>
    <n v="209"/>
    <n v="209"/>
    <x v="0"/>
    <s v="Double veg patty, cheese, bun"/>
    <x v="2"/>
    <x v="1"/>
    <x v="0"/>
    <x v="4"/>
    <x v="6"/>
    <s v="2024"/>
  </r>
  <r>
    <n v="19497"/>
    <n v="17332"/>
    <n v="0.2"/>
    <s v="veg_maharaja"/>
    <n v="2"/>
    <x v="126"/>
    <s v="13:37:49"/>
    <n v="209"/>
    <n v="418"/>
    <x v="0"/>
    <s v="Double veg patty, cheese, bun"/>
    <x v="2"/>
    <x v="1"/>
    <x v="0"/>
    <x v="4"/>
    <x v="6"/>
    <s v="2024"/>
  </r>
  <r>
    <n v="19498"/>
    <n v="17332"/>
    <n v="0.2"/>
    <s v="nuggets"/>
    <n v="1"/>
    <x v="126"/>
    <s v="13:37:49"/>
    <n v="169"/>
    <n v="169"/>
    <x v="1"/>
    <s v="Chicken nuggets, oil, seasoning"/>
    <x v="1"/>
    <x v="1"/>
    <x v="0"/>
    <x v="4"/>
    <x v="6"/>
    <s v="2024"/>
  </r>
  <r>
    <n v="19499"/>
    <n v="17332"/>
    <n v="0.2"/>
    <s v="aloo_tikki"/>
    <n v="1"/>
    <x v="126"/>
    <s v="13:37:49"/>
    <n v="59"/>
    <n v="59"/>
    <x v="0"/>
    <s v="Potato patty, bun, sauces"/>
    <x v="6"/>
    <x v="1"/>
    <x v="0"/>
    <x v="4"/>
    <x v="6"/>
    <s v="2024"/>
  </r>
  <r>
    <n v="22659"/>
    <n v="18515"/>
    <n v="0.5"/>
    <s v="veg_maharaja"/>
    <n v="1"/>
    <x v="126"/>
    <s v="10:49:30"/>
    <n v="209"/>
    <n v="209"/>
    <x v="0"/>
    <s v="Double veg patty, cheese, bun"/>
    <x v="2"/>
    <x v="1"/>
    <x v="0"/>
    <x v="4"/>
    <x v="12"/>
    <s v="2024"/>
  </r>
  <r>
    <n v="22660"/>
    <n v="18515"/>
    <n v="0.5"/>
    <s v="veg_maharaja"/>
    <n v="2"/>
    <x v="126"/>
    <s v="10:49:30"/>
    <n v="209"/>
    <n v="418"/>
    <x v="0"/>
    <s v="Double veg patty, cheese, bun"/>
    <x v="2"/>
    <x v="1"/>
    <x v="0"/>
    <x v="4"/>
    <x v="12"/>
    <s v="2024"/>
  </r>
  <r>
    <n v="22884"/>
    <n v="18598"/>
    <n v="1"/>
    <s v="soft_serve"/>
    <n v="3"/>
    <x v="126"/>
    <s v="14:06:44"/>
    <n v="35"/>
    <n v="105"/>
    <x v="3"/>
    <s v="Vanilla ice cream, cone"/>
    <x v="4"/>
    <x v="3"/>
    <x v="0"/>
    <x v="4"/>
    <x v="4"/>
    <s v="2024"/>
  </r>
  <r>
    <n v="25339"/>
    <n v="19517"/>
    <n v="0.25"/>
    <s v="nuggets"/>
    <n v="1"/>
    <x v="126"/>
    <s v="21:34:18"/>
    <n v="169"/>
    <n v="169"/>
    <x v="1"/>
    <s v="Chicken nuggets, oil, seasoning"/>
    <x v="1"/>
    <x v="2"/>
    <x v="0"/>
    <x v="4"/>
    <x v="2"/>
    <s v="2024"/>
  </r>
  <r>
    <n v="25340"/>
    <n v="19517"/>
    <n v="0.25"/>
    <s v="veggie"/>
    <n v="2"/>
    <x v="126"/>
    <s v="21:34:18"/>
    <n v="139"/>
    <n v="278"/>
    <x v="0"/>
    <s v="Veg patty, lettuce, bun, sauces"/>
    <x v="0"/>
    <x v="2"/>
    <x v="0"/>
    <x v="4"/>
    <x v="2"/>
    <s v="2024"/>
  </r>
  <r>
    <n v="25341"/>
    <n v="19517"/>
    <n v="0.25"/>
    <s v="veg_maharaja"/>
    <n v="1"/>
    <x v="126"/>
    <s v="21:34:18"/>
    <n v="209"/>
    <n v="209"/>
    <x v="0"/>
    <s v="Double veg patty, cheese, bun"/>
    <x v="2"/>
    <x v="2"/>
    <x v="0"/>
    <x v="4"/>
    <x v="2"/>
    <s v="2024"/>
  </r>
  <r>
    <n v="25342"/>
    <n v="19517"/>
    <n v="0.25"/>
    <s v="aloo_tikki"/>
    <n v="1"/>
    <x v="126"/>
    <s v="21:34:18"/>
    <n v="59"/>
    <n v="59"/>
    <x v="0"/>
    <s v="Potato patty, bun, sauces"/>
    <x v="6"/>
    <x v="2"/>
    <x v="0"/>
    <x v="4"/>
    <x v="2"/>
    <s v="2024"/>
  </r>
  <r>
    <n v="25549"/>
    <n v="19596"/>
    <n v="1"/>
    <s v="veggie"/>
    <n v="3"/>
    <x v="126"/>
    <s v="14:07:37"/>
    <n v="139"/>
    <n v="417"/>
    <x v="0"/>
    <s v="Veg patty, lettuce, bun, sauces"/>
    <x v="0"/>
    <x v="0"/>
    <x v="0"/>
    <x v="4"/>
    <x v="4"/>
    <s v="2024"/>
  </r>
  <r>
    <n v="25938"/>
    <n v="19738"/>
    <n v="0.5"/>
    <s v="nuggets"/>
    <n v="1"/>
    <x v="126"/>
    <s v="16:58:25"/>
    <n v="169"/>
    <n v="169"/>
    <x v="1"/>
    <s v="Chicken nuggets, oil, seasoning"/>
    <x v="1"/>
    <x v="2"/>
    <x v="0"/>
    <x v="4"/>
    <x v="3"/>
    <s v="2024"/>
  </r>
  <r>
    <n v="25939"/>
    <n v="19738"/>
    <n v="0.5"/>
    <s v="cold_coffee"/>
    <n v="1"/>
    <x v="126"/>
    <s v="16:58:25"/>
    <n v="99"/>
    <n v="99"/>
    <x v="2"/>
    <s v="Coffee, milk, sugar, ice"/>
    <x v="7"/>
    <x v="2"/>
    <x v="0"/>
    <x v="4"/>
    <x v="3"/>
    <s v="2024"/>
  </r>
  <r>
    <n v="26341"/>
    <n v="19892"/>
    <n v="0.5"/>
    <s v="coke"/>
    <n v="1"/>
    <x v="126"/>
    <s v="13:05:32"/>
    <n v="49"/>
    <n v="49"/>
    <x v="2"/>
    <s v="Carbonated water, sugar, flavor"/>
    <x v="3"/>
    <x v="2"/>
    <x v="0"/>
    <x v="4"/>
    <x v="6"/>
    <s v="2024"/>
  </r>
  <r>
    <n v="26342"/>
    <n v="19892"/>
    <n v="0.5"/>
    <s v="soft_serve"/>
    <n v="1"/>
    <x v="126"/>
    <s v="13:05:32"/>
    <n v="35"/>
    <n v="35"/>
    <x v="3"/>
    <s v="Vanilla ice cream, cone"/>
    <x v="4"/>
    <x v="2"/>
    <x v="0"/>
    <x v="4"/>
    <x v="6"/>
    <s v="2024"/>
  </r>
  <r>
    <n v="26771"/>
    <n v="20054"/>
    <n v="0.5"/>
    <s v="coke"/>
    <n v="1"/>
    <x v="126"/>
    <s v="22:54:57"/>
    <n v="49"/>
    <n v="49"/>
    <x v="2"/>
    <s v="Carbonated water, sugar, flavor"/>
    <x v="3"/>
    <x v="1"/>
    <x v="0"/>
    <x v="4"/>
    <x v="9"/>
    <s v="2024"/>
  </r>
  <r>
    <n v="26772"/>
    <n v="20054"/>
    <n v="0.5"/>
    <s v="soft_serve"/>
    <n v="1"/>
    <x v="126"/>
    <s v="22:54:57"/>
    <n v="35"/>
    <n v="35"/>
    <x v="3"/>
    <s v="Vanilla ice cream, cone"/>
    <x v="4"/>
    <x v="1"/>
    <x v="0"/>
    <x v="4"/>
    <x v="9"/>
    <s v="2024"/>
  </r>
  <r>
    <n v="27464"/>
    <n v="20309"/>
    <n v="0.33333333333333331"/>
    <s v="aloo_tikki"/>
    <n v="1"/>
    <x v="126"/>
    <s v="18:28:02"/>
    <n v="59"/>
    <n v="59"/>
    <x v="0"/>
    <s v="Potato patty, bun, sauces"/>
    <x v="6"/>
    <x v="1"/>
    <x v="0"/>
    <x v="4"/>
    <x v="1"/>
    <s v="2024"/>
  </r>
  <r>
    <n v="27465"/>
    <n v="20309"/>
    <n v="0.33333333333333331"/>
    <s v="coke"/>
    <n v="1"/>
    <x v="126"/>
    <s v="18:28:02"/>
    <n v="49"/>
    <n v="49"/>
    <x v="2"/>
    <s v="Carbonated water, sugar, flavor"/>
    <x v="3"/>
    <x v="1"/>
    <x v="0"/>
    <x v="4"/>
    <x v="1"/>
    <s v="2024"/>
  </r>
  <r>
    <n v="27466"/>
    <n v="20309"/>
    <n v="0.33333333333333331"/>
    <s v="fries"/>
    <n v="1"/>
    <x v="126"/>
    <s v="18:28:02"/>
    <n v="79"/>
    <n v="79"/>
    <x v="1"/>
    <s v="Potato, salt, oil"/>
    <x v="8"/>
    <x v="1"/>
    <x v="0"/>
    <x v="4"/>
    <x v="1"/>
    <s v="2024"/>
  </r>
  <r>
    <n v="28675"/>
    <n v="20768"/>
    <n v="0.5"/>
    <s v="nuggets"/>
    <n v="1"/>
    <x v="126"/>
    <s v="16:40:08"/>
    <n v="169"/>
    <n v="169"/>
    <x v="1"/>
    <s v="Chicken nuggets, oil, seasoning"/>
    <x v="1"/>
    <x v="2"/>
    <x v="0"/>
    <x v="4"/>
    <x v="3"/>
    <s v="2024"/>
  </r>
  <r>
    <n v="28676"/>
    <n v="20768"/>
    <n v="0.5"/>
    <s v="cold_coffee"/>
    <n v="1"/>
    <x v="126"/>
    <s v="16:40:08"/>
    <n v="99"/>
    <n v="99"/>
    <x v="2"/>
    <s v="Coffee, milk, sugar, ice"/>
    <x v="7"/>
    <x v="2"/>
    <x v="0"/>
    <x v="4"/>
    <x v="3"/>
    <s v="2024"/>
  </r>
  <r>
    <n v="30702"/>
    <n v="21524"/>
    <n v="0.5"/>
    <s v="spicy_chicken"/>
    <n v="1"/>
    <x v="126"/>
    <s v="12:27:58"/>
    <n v="189"/>
    <n v="189"/>
    <x v="4"/>
    <s v="Spicy chicken patty, bun"/>
    <x v="5"/>
    <x v="0"/>
    <x v="0"/>
    <x v="4"/>
    <x v="5"/>
    <s v="2024"/>
  </r>
  <r>
    <n v="30703"/>
    <n v="21524"/>
    <n v="0.5"/>
    <s v="cold_coffee"/>
    <n v="1"/>
    <x v="126"/>
    <s v="12:27:58"/>
    <n v="99"/>
    <n v="99"/>
    <x v="2"/>
    <s v="Coffee, milk, sugar, ice"/>
    <x v="7"/>
    <x v="0"/>
    <x v="0"/>
    <x v="4"/>
    <x v="5"/>
    <s v="2024"/>
  </r>
  <r>
    <n v="32564"/>
    <n v="22227"/>
    <n v="0.25"/>
    <s v="veggie"/>
    <n v="1"/>
    <x v="126"/>
    <s v="22:42:54"/>
    <n v="139"/>
    <n v="139"/>
    <x v="0"/>
    <s v="Veg patty, lettuce, bun, sauces"/>
    <x v="0"/>
    <x v="2"/>
    <x v="0"/>
    <x v="4"/>
    <x v="9"/>
    <s v="2024"/>
  </r>
  <r>
    <n v="32565"/>
    <n v="22227"/>
    <n v="0.25"/>
    <s v="soft_serve"/>
    <n v="1"/>
    <x v="126"/>
    <s v="22:42:54"/>
    <n v="35"/>
    <n v="35"/>
    <x v="3"/>
    <s v="Vanilla ice cream, cone"/>
    <x v="4"/>
    <x v="2"/>
    <x v="0"/>
    <x v="4"/>
    <x v="9"/>
    <s v="2024"/>
  </r>
  <r>
    <n v="32566"/>
    <n v="22227"/>
    <n v="0.25"/>
    <s v="coke"/>
    <n v="3"/>
    <x v="126"/>
    <s v="22:42:54"/>
    <n v="49"/>
    <n v="147"/>
    <x v="2"/>
    <s v="Carbonated water, sugar, flavor"/>
    <x v="3"/>
    <x v="2"/>
    <x v="0"/>
    <x v="4"/>
    <x v="9"/>
    <s v="2024"/>
  </r>
  <r>
    <n v="32567"/>
    <n v="22227"/>
    <n v="0.25"/>
    <s v="cold_coffee"/>
    <n v="1"/>
    <x v="126"/>
    <s v="22:42:54"/>
    <n v="99"/>
    <n v="99"/>
    <x v="2"/>
    <s v="Coffee, milk, sugar, ice"/>
    <x v="7"/>
    <x v="2"/>
    <x v="0"/>
    <x v="4"/>
    <x v="9"/>
    <s v="2024"/>
  </r>
  <r>
    <n v="35111"/>
    <n v="23185"/>
    <n v="1"/>
    <s v="veg_maharaja"/>
    <n v="1"/>
    <x v="126"/>
    <s v="12:09:48"/>
    <n v="209"/>
    <n v="209"/>
    <x v="0"/>
    <s v="Double veg patty, cheese, bun"/>
    <x v="2"/>
    <x v="2"/>
    <x v="0"/>
    <x v="4"/>
    <x v="5"/>
    <s v="2024"/>
  </r>
  <r>
    <n v="37227"/>
    <n v="23977"/>
    <n v="1"/>
    <s v="coke"/>
    <n v="2"/>
    <x v="126"/>
    <s v="19:22:46"/>
    <n v="49"/>
    <n v="98"/>
    <x v="2"/>
    <s v="Carbonated water, sugar, flavor"/>
    <x v="3"/>
    <x v="2"/>
    <x v="0"/>
    <x v="4"/>
    <x v="10"/>
    <s v="2024"/>
  </r>
  <r>
    <n v="37451"/>
    <n v="24065"/>
    <n v="1"/>
    <s v="soft_serve"/>
    <n v="1"/>
    <x v="126"/>
    <s v="13:56:57"/>
    <n v="35"/>
    <n v="35"/>
    <x v="3"/>
    <s v="Vanilla ice cream, cone"/>
    <x v="4"/>
    <x v="0"/>
    <x v="0"/>
    <x v="4"/>
    <x v="6"/>
    <s v="2024"/>
  </r>
  <r>
    <n v="38547"/>
    <n v="24471"/>
    <n v="0.33333333333333331"/>
    <s v="spicy_chicken"/>
    <n v="1"/>
    <x v="126"/>
    <s v="15:17:37"/>
    <n v="189"/>
    <n v="189"/>
    <x v="4"/>
    <s v="Spicy chicken patty, bun"/>
    <x v="5"/>
    <x v="1"/>
    <x v="0"/>
    <x v="4"/>
    <x v="7"/>
    <s v="2024"/>
  </r>
  <r>
    <n v="38548"/>
    <n v="24471"/>
    <n v="0.33333333333333331"/>
    <s v="veg_maharaja"/>
    <n v="1"/>
    <x v="126"/>
    <s v="15:17:37"/>
    <n v="209"/>
    <n v="209"/>
    <x v="0"/>
    <s v="Double veg patty, cheese, bun"/>
    <x v="2"/>
    <x v="1"/>
    <x v="0"/>
    <x v="4"/>
    <x v="7"/>
    <s v="2024"/>
  </r>
  <r>
    <n v="38549"/>
    <n v="24471"/>
    <n v="0.33333333333333331"/>
    <s v="aloo_tikki"/>
    <n v="3"/>
    <x v="126"/>
    <s v="15:17:37"/>
    <n v="59"/>
    <n v="177"/>
    <x v="0"/>
    <s v="Potato patty, bun, sauces"/>
    <x v="6"/>
    <x v="1"/>
    <x v="0"/>
    <x v="4"/>
    <x v="7"/>
    <s v="2024"/>
  </r>
  <r>
    <n v="38754"/>
    <n v="24548"/>
    <n v="0.2"/>
    <s v="veg_maharaja"/>
    <n v="1"/>
    <x v="126"/>
    <s v="11:34:18"/>
    <n v="209"/>
    <n v="209"/>
    <x v="0"/>
    <s v="Double veg patty, cheese, bun"/>
    <x v="2"/>
    <x v="1"/>
    <x v="0"/>
    <x v="4"/>
    <x v="0"/>
    <s v="2024"/>
  </r>
  <r>
    <n v="38755"/>
    <n v="24548"/>
    <n v="0.2"/>
    <s v="nuggets"/>
    <n v="1"/>
    <x v="126"/>
    <s v="11:34:18"/>
    <n v="169"/>
    <n v="169"/>
    <x v="1"/>
    <s v="Chicken nuggets, oil, seasoning"/>
    <x v="1"/>
    <x v="1"/>
    <x v="0"/>
    <x v="4"/>
    <x v="0"/>
    <s v="2024"/>
  </r>
  <r>
    <n v="38756"/>
    <n v="24548"/>
    <n v="0.2"/>
    <s v="nuggets"/>
    <n v="1"/>
    <x v="126"/>
    <s v="11:34:18"/>
    <n v="169"/>
    <n v="169"/>
    <x v="1"/>
    <s v="Chicken nuggets, oil, seasoning"/>
    <x v="1"/>
    <x v="1"/>
    <x v="0"/>
    <x v="4"/>
    <x v="0"/>
    <s v="2024"/>
  </r>
  <r>
    <n v="38757"/>
    <n v="24548"/>
    <n v="0.2"/>
    <s v="fries"/>
    <n v="1"/>
    <x v="126"/>
    <s v="11:34:18"/>
    <n v="79"/>
    <n v="79"/>
    <x v="1"/>
    <s v="Potato, salt, oil"/>
    <x v="8"/>
    <x v="1"/>
    <x v="0"/>
    <x v="4"/>
    <x v="0"/>
    <s v="2024"/>
  </r>
  <r>
    <n v="38758"/>
    <n v="24548"/>
    <n v="0.2"/>
    <s v="coke"/>
    <n v="1"/>
    <x v="126"/>
    <s v="11:34:18"/>
    <n v="49"/>
    <n v="49"/>
    <x v="2"/>
    <s v="Carbonated water, sugar, flavor"/>
    <x v="3"/>
    <x v="1"/>
    <x v="0"/>
    <x v="4"/>
    <x v="0"/>
    <s v="2024"/>
  </r>
  <r>
    <n v="39414"/>
    <n v="24776"/>
    <n v="0.5"/>
    <s v="fries"/>
    <n v="1"/>
    <x v="126"/>
    <s v="20:27:49"/>
    <n v="79"/>
    <n v="79"/>
    <x v="1"/>
    <s v="Potato, salt, oil"/>
    <x v="8"/>
    <x v="2"/>
    <x v="0"/>
    <x v="4"/>
    <x v="8"/>
    <s v="2024"/>
  </r>
  <r>
    <n v="39415"/>
    <n v="24776"/>
    <n v="0.5"/>
    <s v="spicy_chicken"/>
    <n v="1"/>
    <x v="126"/>
    <s v="20:27:49"/>
    <n v="189"/>
    <n v="189"/>
    <x v="4"/>
    <s v="Spicy chicken patty, bun"/>
    <x v="5"/>
    <x v="2"/>
    <x v="0"/>
    <x v="4"/>
    <x v="8"/>
    <s v="2024"/>
  </r>
  <r>
    <n v="39470"/>
    <n v="24796"/>
    <n v="0.5"/>
    <s v="fries"/>
    <n v="1"/>
    <x v="126"/>
    <s v="18:52:36"/>
    <n v="79"/>
    <n v="79"/>
    <x v="1"/>
    <s v="Potato, salt, oil"/>
    <x v="8"/>
    <x v="0"/>
    <x v="0"/>
    <x v="4"/>
    <x v="1"/>
    <s v="2024"/>
  </r>
  <r>
    <n v="39471"/>
    <n v="24796"/>
    <n v="0.5"/>
    <s v="coke"/>
    <n v="1"/>
    <x v="126"/>
    <s v="18:52:36"/>
    <n v="49"/>
    <n v="49"/>
    <x v="2"/>
    <s v="Carbonated water, sugar, flavor"/>
    <x v="3"/>
    <x v="0"/>
    <x v="0"/>
    <x v="4"/>
    <x v="1"/>
    <s v="2024"/>
  </r>
  <r>
    <n v="41576"/>
    <n v="25609"/>
    <n v="0.25"/>
    <s v="soft_serve"/>
    <n v="1"/>
    <x v="126"/>
    <s v="12:09:44"/>
    <n v="35"/>
    <n v="35"/>
    <x v="3"/>
    <s v="Vanilla ice cream, cone"/>
    <x v="4"/>
    <x v="3"/>
    <x v="0"/>
    <x v="4"/>
    <x v="5"/>
    <s v="2024"/>
  </r>
  <r>
    <n v="41577"/>
    <n v="25609"/>
    <n v="0.25"/>
    <s v="cold_coffee"/>
    <n v="1"/>
    <x v="126"/>
    <s v="12:09:44"/>
    <n v="99"/>
    <n v="99"/>
    <x v="2"/>
    <s v="Coffee, milk, sugar, ice"/>
    <x v="7"/>
    <x v="3"/>
    <x v="0"/>
    <x v="4"/>
    <x v="5"/>
    <s v="2024"/>
  </r>
  <r>
    <n v="41578"/>
    <n v="25609"/>
    <n v="0.25"/>
    <s v="fries"/>
    <n v="1"/>
    <x v="126"/>
    <s v="12:09:44"/>
    <n v="79"/>
    <n v="79"/>
    <x v="1"/>
    <s v="Potato, salt, oil"/>
    <x v="8"/>
    <x v="3"/>
    <x v="0"/>
    <x v="4"/>
    <x v="5"/>
    <s v="2024"/>
  </r>
  <r>
    <n v="41579"/>
    <n v="25609"/>
    <n v="0.25"/>
    <s v="veg_maharaja"/>
    <n v="1"/>
    <x v="126"/>
    <s v="12:09:44"/>
    <n v="209"/>
    <n v="209"/>
    <x v="0"/>
    <s v="Double veg patty, cheese, bun"/>
    <x v="2"/>
    <x v="3"/>
    <x v="0"/>
    <x v="4"/>
    <x v="5"/>
    <s v="2024"/>
  </r>
  <r>
    <n v="43954"/>
    <n v="26499"/>
    <n v="1"/>
    <s v="coke"/>
    <n v="1"/>
    <x v="126"/>
    <s v="10:28:54"/>
    <n v="49"/>
    <n v="49"/>
    <x v="2"/>
    <s v="Carbonated water, sugar, flavor"/>
    <x v="3"/>
    <x v="2"/>
    <x v="0"/>
    <x v="4"/>
    <x v="12"/>
    <s v="2024"/>
  </r>
  <r>
    <n v="43960"/>
    <n v="26503"/>
    <n v="1"/>
    <s v="aloo_tikki"/>
    <n v="2"/>
    <x v="126"/>
    <s v="14:15:16"/>
    <n v="59"/>
    <n v="118"/>
    <x v="0"/>
    <s v="Potato patty, bun, sauces"/>
    <x v="6"/>
    <x v="4"/>
    <x v="0"/>
    <x v="4"/>
    <x v="4"/>
    <s v="2024"/>
  </r>
  <r>
    <n v="2623"/>
    <n v="10982"/>
    <n v="0.5"/>
    <s v="fries"/>
    <n v="1"/>
    <x v="127"/>
    <s v="19:07:34"/>
    <n v="79"/>
    <n v="79"/>
    <x v="1"/>
    <s v="Potato, salt, oil"/>
    <x v="8"/>
    <x v="2"/>
    <x v="1"/>
    <x v="4"/>
    <x v="10"/>
    <s v="2024"/>
  </r>
  <r>
    <n v="2624"/>
    <n v="10982"/>
    <n v="0.5"/>
    <s v="spicy_chicken"/>
    <n v="1"/>
    <x v="127"/>
    <s v="19:07:34"/>
    <n v="189"/>
    <n v="189"/>
    <x v="4"/>
    <s v="Spicy chicken patty, bun"/>
    <x v="5"/>
    <x v="2"/>
    <x v="1"/>
    <x v="4"/>
    <x v="10"/>
    <s v="2024"/>
  </r>
  <r>
    <n v="2766"/>
    <n v="11040"/>
    <n v="0.25"/>
    <s v="fries"/>
    <n v="1"/>
    <x v="127"/>
    <s v="17:54:36"/>
    <n v="79"/>
    <n v="79"/>
    <x v="1"/>
    <s v="Potato, salt, oil"/>
    <x v="8"/>
    <x v="0"/>
    <x v="1"/>
    <x v="4"/>
    <x v="11"/>
    <s v="2024"/>
  </r>
  <r>
    <n v="2767"/>
    <n v="11040"/>
    <n v="0.25"/>
    <s v="veggie"/>
    <n v="2"/>
    <x v="127"/>
    <s v="17:54:36"/>
    <n v="139"/>
    <n v="278"/>
    <x v="0"/>
    <s v="Veg patty, lettuce, bun, sauces"/>
    <x v="0"/>
    <x v="0"/>
    <x v="1"/>
    <x v="4"/>
    <x v="11"/>
    <s v="2024"/>
  </r>
  <r>
    <n v="2768"/>
    <n v="11040"/>
    <n v="0.25"/>
    <s v="cold_coffee"/>
    <n v="1"/>
    <x v="127"/>
    <s v="17:54:36"/>
    <n v="99"/>
    <n v="99"/>
    <x v="2"/>
    <s v="Coffee, milk, sugar, ice"/>
    <x v="7"/>
    <x v="0"/>
    <x v="1"/>
    <x v="4"/>
    <x v="11"/>
    <s v="2024"/>
  </r>
  <r>
    <n v="2769"/>
    <n v="11040"/>
    <n v="0.25"/>
    <s v="fries"/>
    <n v="1"/>
    <x v="127"/>
    <s v="17:54:36"/>
    <n v="79"/>
    <n v="79"/>
    <x v="1"/>
    <s v="Potato, salt, oil"/>
    <x v="8"/>
    <x v="0"/>
    <x v="1"/>
    <x v="4"/>
    <x v="11"/>
    <s v="2024"/>
  </r>
  <r>
    <n v="3726"/>
    <n v="11411"/>
    <n v="1"/>
    <s v="coke"/>
    <n v="1"/>
    <x v="127"/>
    <s v="19:15:26"/>
    <n v="49"/>
    <n v="49"/>
    <x v="2"/>
    <s v="Carbonated water, sugar, flavor"/>
    <x v="3"/>
    <x v="2"/>
    <x v="1"/>
    <x v="4"/>
    <x v="10"/>
    <s v="2024"/>
  </r>
  <r>
    <n v="5061"/>
    <n v="11921"/>
    <n v="0.25"/>
    <s v="soft_serve"/>
    <n v="1"/>
    <x v="127"/>
    <s v="14:32:45"/>
    <n v="35"/>
    <n v="35"/>
    <x v="3"/>
    <s v="Vanilla ice cream, cone"/>
    <x v="4"/>
    <x v="0"/>
    <x v="1"/>
    <x v="4"/>
    <x v="4"/>
    <s v="2024"/>
  </r>
  <r>
    <n v="5062"/>
    <n v="11921"/>
    <n v="0.25"/>
    <s v="aloo_tikki"/>
    <n v="1"/>
    <x v="127"/>
    <s v="14:32:45"/>
    <n v="59"/>
    <n v="59"/>
    <x v="0"/>
    <s v="Potato patty, bun, sauces"/>
    <x v="6"/>
    <x v="0"/>
    <x v="1"/>
    <x v="4"/>
    <x v="4"/>
    <s v="2024"/>
  </r>
  <r>
    <n v="5063"/>
    <n v="11921"/>
    <n v="0.25"/>
    <s v="veggie"/>
    <n v="2"/>
    <x v="127"/>
    <s v="14:32:45"/>
    <n v="139"/>
    <n v="278"/>
    <x v="0"/>
    <s v="Veg patty, lettuce, bun, sauces"/>
    <x v="0"/>
    <x v="0"/>
    <x v="1"/>
    <x v="4"/>
    <x v="4"/>
    <s v="2024"/>
  </r>
  <r>
    <n v="5064"/>
    <n v="11921"/>
    <n v="0.25"/>
    <s v="nuggets"/>
    <n v="2"/>
    <x v="127"/>
    <s v="14:32:45"/>
    <n v="169"/>
    <n v="338"/>
    <x v="1"/>
    <s v="Chicken nuggets, oil, seasoning"/>
    <x v="1"/>
    <x v="0"/>
    <x v="1"/>
    <x v="4"/>
    <x v="4"/>
    <s v="2024"/>
  </r>
  <r>
    <n v="6210"/>
    <n v="12355"/>
    <n v="0.5"/>
    <s v="soft_serve"/>
    <n v="1"/>
    <x v="127"/>
    <s v="12:49:50"/>
    <n v="35"/>
    <n v="35"/>
    <x v="3"/>
    <s v="Vanilla ice cream, cone"/>
    <x v="4"/>
    <x v="3"/>
    <x v="1"/>
    <x v="4"/>
    <x v="5"/>
    <s v="2024"/>
  </r>
  <r>
    <n v="6211"/>
    <n v="12355"/>
    <n v="0.5"/>
    <s v="spicy_chicken"/>
    <n v="3"/>
    <x v="127"/>
    <s v="12:49:50"/>
    <n v="189"/>
    <n v="567"/>
    <x v="4"/>
    <s v="Spicy chicken patty, bun"/>
    <x v="5"/>
    <x v="3"/>
    <x v="1"/>
    <x v="4"/>
    <x v="5"/>
    <s v="2024"/>
  </r>
  <r>
    <n v="6829"/>
    <n v="12580"/>
    <n v="0.2"/>
    <s v="nuggets"/>
    <n v="1"/>
    <x v="127"/>
    <s v="13:29:11"/>
    <n v="169"/>
    <n v="169"/>
    <x v="1"/>
    <s v="Chicken nuggets, oil, seasoning"/>
    <x v="1"/>
    <x v="1"/>
    <x v="1"/>
    <x v="4"/>
    <x v="6"/>
    <s v="2024"/>
  </r>
  <r>
    <n v="6830"/>
    <n v="12580"/>
    <n v="0.2"/>
    <s v="coke"/>
    <n v="3"/>
    <x v="127"/>
    <s v="13:29:11"/>
    <n v="49"/>
    <n v="147"/>
    <x v="2"/>
    <s v="Carbonated water, sugar, flavor"/>
    <x v="3"/>
    <x v="1"/>
    <x v="1"/>
    <x v="4"/>
    <x v="6"/>
    <s v="2024"/>
  </r>
  <r>
    <n v="6831"/>
    <n v="12580"/>
    <n v="0.2"/>
    <s v="cold_coffee"/>
    <n v="1"/>
    <x v="127"/>
    <s v="13:29:11"/>
    <n v="99"/>
    <n v="99"/>
    <x v="2"/>
    <s v="Coffee, milk, sugar, ice"/>
    <x v="7"/>
    <x v="1"/>
    <x v="1"/>
    <x v="4"/>
    <x v="6"/>
    <s v="2024"/>
  </r>
  <r>
    <n v="6832"/>
    <n v="12580"/>
    <n v="0.2"/>
    <s v="aloo_tikki"/>
    <n v="1"/>
    <x v="127"/>
    <s v="13:29:11"/>
    <n v="59"/>
    <n v="59"/>
    <x v="0"/>
    <s v="Potato patty, bun, sauces"/>
    <x v="6"/>
    <x v="1"/>
    <x v="1"/>
    <x v="4"/>
    <x v="6"/>
    <s v="2024"/>
  </r>
  <r>
    <n v="6833"/>
    <n v="12580"/>
    <n v="0.2"/>
    <s v="aloo_tikki"/>
    <n v="1"/>
    <x v="127"/>
    <s v="13:29:11"/>
    <n v="59"/>
    <n v="59"/>
    <x v="0"/>
    <s v="Potato patty, bun, sauces"/>
    <x v="6"/>
    <x v="1"/>
    <x v="1"/>
    <x v="4"/>
    <x v="6"/>
    <s v="2024"/>
  </r>
  <r>
    <n v="8175"/>
    <n v="13085"/>
    <n v="0.33333333333333331"/>
    <s v="coke"/>
    <n v="2"/>
    <x v="127"/>
    <s v="22:44:23"/>
    <n v="49"/>
    <n v="98"/>
    <x v="2"/>
    <s v="Carbonated water, sugar, flavor"/>
    <x v="3"/>
    <x v="3"/>
    <x v="1"/>
    <x v="4"/>
    <x v="9"/>
    <s v="2024"/>
  </r>
  <r>
    <n v="8176"/>
    <n v="13085"/>
    <n v="0.33333333333333331"/>
    <s v="spicy_chicken"/>
    <n v="1"/>
    <x v="127"/>
    <s v="22:44:23"/>
    <n v="189"/>
    <n v="189"/>
    <x v="4"/>
    <s v="Spicy chicken patty, bun"/>
    <x v="5"/>
    <x v="3"/>
    <x v="1"/>
    <x v="4"/>
    <x v="9"/>
    <s v="2024"/>
  </r>
  <r>
    <n v="8177"/>
    <n v="13085"/>
    <n v="0.33333333333333331"/>
    <s v="veg_maharaja"/>
    <n v="3"/>
    <x v="127"/>
    <s v="22:44:23"/>
    <n v="209"/>
    <n v="627"/>
    <x v="0"/>
    <s v="Double veg patty, cheese, bun"/>
    <x v="2"/>
    <x v="3"/>
    <x v="1"/>
    <x v="4"/>
    <x v="9"/>
    <s v="2024"/>
  </r>
  <r>
    <n v="11023"/>
    <n v="14152"/>
    <n v="0.5"/>
    <s v="cold_coffee"/>
    <n v="2"/>
    <x v="127"/>
    <s v="22:00:17"/>
    <n v="99"/>
    <n v="198"/>
    <x v="2"/>
    <s v="Coffee, milk, sugar, ice"/>
    <x v="7"/>
    <x v="0"/>
    <x v="1"/>
    <x v="4"/>
    <x v="9"/>
    <s v="2024"/>
  </r>
  <r>
    <n v="11024"/>
    <n v="14152"/>
    <n v="0.5"/>
    <s v="nuggets"/>
    <n v="1"/>
    <x v="127"/>
    <s v="22:00:17"/>
    <n v="169"/>
    <n v="169"/>
    <x v="1"/>
    <s v="Chicken nuggets, oil, seasoning"/>
    <x v="1"/>
    <x v="0"/>
    <x v="1"/>
    <x v="4"/>
    <x v="9"/>
    <s v="2024"/>
  </r>
  <r>
    <n v="11774"/>
    <n v="14430"/>
    <n v="0.33333333333333331"/>
    <s v="fries"/>
    <n v="3"/>
    <x v="127"/>
    <s v="11:35:16"/>
    <n v="79"/>
    <n v="237"/>
    <x v="1"/>
    <s v="Potato, salt, oil"/>
    <x v="8"/>
    <x v="3"/>
    <x v="1"/>
    <x v="4"/>
    <x v="0"/>
    <s v="2024"/>
  </r>
  <r>
    <n v="11775"/>
    <n v="14430"/>
    <n v="0.33333333333333331"/>
    <s v="nuggets"/>
    <n v="2"/>
    <x v="127"/>
    <s v="11:35:16"/>
    <n v="169"/>
    <n v="338"/>
    <x v="1"/>
    <s v="Chicken nuggets, oil, seasoning"/>
    <x v="1"/>
    <x v="3"/>
    <x v="1"/>
    <x v="4"/>
    <x v="0"/>
    <s v="2024"/>
  </r>
  <r>
    <n v="11776"/>
    <n v="14430"/>
    <n v="0.33333333333333331"/>
    <s v="spicy_chicken"/>
    <n v="1"/>
    <x v="127"/>
    <s v="11:35:16"/>
    <n v="189"/>
    <n v="189"/>
    <x v="4"/>
    <s v="Spicy chicken patty, bun"/>
    <x v="5"/>
    <x v="3"/>
    <x v="1"/>
    <x v="4"/>
    <x v="0"/>
    <s v="2024"/>
  </r>
  <r>
    <n v="12244"/>
    <n v="14604"/>
    <n v="0.5"/>
    <s v="spicy_chicken"/>
    <n v="1"/>
    <x v="127"/>
    <s v="11:46:42"/>
    <n v="189"/>
    <n v="189"/>
    <x v="4"/>
    <s v="Spicy chicken patty, bun"/>
    <x v="5"/>
    <x v="1"/>
    <x v="1"/>
    <x v="4"/>
    <x v="0"/>
    <s v="2024"/>
  </r>
  <r>
    <n v="12245"/>
    <n v="14604"/>
    <n v="0.5"/>
    <s v="nuggets"/>
    <n v="1"/>
    <x v="127"/>
    <s v="11:46:42"/>
    <n v="169"/>
    <n v="169"/>
    <x v="1"/>
    <s v="Chicken nuggets, oil, seasoning"/>
    <x v="1"/>
    <x v="1"/>
    <x v="1"/>
    <x v="4"/>
    <x v="0"/>
    <s v="2024"/>
  </r>
  <r>
    <n v="13716"/>
    <n v="15168"/>
    <n v="0.33333333333333331"/>
    <s v="aloo_tikki"/>
    <n v="1"/>
    <x v="127"/>
    <s v="14:32:29"/>
    <n v="59"/>
    <n v="59"/>
    <x v="0"/>
    <s v="Potato patty, bun, sauces"/>
    <x v="6"/>
    <x v="1"/>
    <x v="1"/>
    <x v="4"/>
    <x v="4"/>
    <s v="2024"/>
  </r>
  <r>
    <n v="13717"/>
    <n v="15168"/>
    <n v="0.33333333333333331"/>
    <s v="fries"/>
    <n v="1"/>
    <x v="127"/>
    <s v="14:32:29"/>
    <n v="79"/>
    <n v="79"/>
    <x v="1"/>
    <s v="Potato, salt, oil"/>
    <x v="8"/>
    <x v="1"/>
    <x v="1"/>
    <x v="4"/>
    <x v="4"/>
    <s v="2024"/>
  </r>
  <r>
    <n v="13718"/>
    <n v="15168"/>
    <n v="0.33333333333333331"/>
    <s v="veg_maharaja"/>
    <n v="1"/>
    <x v="127"/>
    <s v="14:32:29"/>
    <n v="209"/>
    <n v="209"/>
    <x v="0"/>
    <s v="Double veg patty, cheese, bun"/>
    <x v="2"/>
    <x v="1"/>
    <x v="1"/>
    <x v="4"/>
    <x v="4"/>
    <s v="2024"/>
  </r>
  <r>
    <n v="14053"/>
    <n v="15295"/>
    <n v="0.33333333333333331"/>
    <s v="fries"/>
    <n v="1"/>
    <x v="127"/>
    <s v="19:03:48"/>
    <n v="79"/>
    <n v="79"/>
    <x v="1"/>
    <s v="Potato, salt, oil"/>
    <x v="8"/>
    <x v="1"/>
    <x v="1"/>
    <x v="4"/>
    <x v="10"/>
    <s v="2024"/>
  </r>
  <r>
    <n v="14054"/>
    <n v="15295"/>
    <n v="0.33333333333333331"/>
    <s v="veg_maharaja"/>
    <n v="1"/>
    <x v="127"/>
    <s v="19:03:48"/>
    <n v="209"/>
    <n v="209"/>
    <x v="0"/>
    <s v="Double veg patty, cheese, bun"/>
    <x v="2"/>
    <x v="1"/>
    <x v="1"/>
    <x v="4"/>
    <x v="10"/>
    <s v="2024"/>
  </r>
  <r>
    <n v="14055"/>
    <n v="15295"/>
    <n v="0.33333333333333331"/>
    <s v="soft_serve"/>
    <n v="1"/>
    <x v="127"/>
    <s v="19:03:48"/>
    <n v="35"/>
    <n v="35"/>
    <x v="3"/>
    <s v="Vanilla ice cream, cone"/>
    <x v="4"/>
    <x v="1"/>
    <x v="1"/>
    <x v="4"/>
    <x v="10"/>
    <s v="2024"/>
  </r>
  <r>
    <n v="15356"/>
    <n v="15781"/>
    <n v="0.33333333333333331"/>
    <s v="cold_coffee"/>
    <n v="1"/>
    <x v="127"/>
    <s v="20:56:13"/>
    <n v="99"/>
    <n v="99"/>
    <x v="2"/>
    <s v="Coffee, milk, sugar, ice"/>
    <x v="7"/>
    <x v="4"/>
    <x v="1"/>
    <x v="4"/>
    <x v="8"/>
    <s v="2024"/>
  </r>
  <r>
    <n v="15357"/>
    <n v="15781"/>
    <n v="0.33333333333333331"/>
    <s v="veggie"/>
    <n v="1"/>
    <x v="127"/>
    <s v="20:56:13"/>
    <n v="139"/>
    <n v="139"/>
    <x v="0"/>
    <s v="Veg patty, lettuce, bun, sauces"/>
    <x v="0"/>
    <x v="4"/>
    <x v="1"/>
    <x v="4"/>
    <x v="8"/>
    <s v="2024"/>
  </r>
  <r>
    <n v="15358"/>
    <n v="15781"/>
    <n v="0.33333333333333331"/>
    <s v="spicy_chicken"/>
    <n v="1"/>
    <x v="127"/>
    <s v="20:56:13"/>
    <n v="189"/>
    <n v="189"/>
    <x v="4"/>
    <s v="Spicy chicken patty, bun"/>
    <x v="5"/>
    <x v="4"/>
    <x v="1"/>
    <x v="4"/>
    <x v="8"/>
    <s v="2024"/>
  </r>
  <r>
    <n v="15976"/>
    <n v="16006"/>
    <n v="0.33333333333333331"/>
    <s v="veggie"/>
    <n v="1"/>
    <x v="127"/>
    <s v="20:38:54"/>
    <n v="139"/>
    <n v="139"/>
    <x v="0"/>
    <s v="Veg patty, lettuce, bun, sauces"/>
    <x v="0"/>
    <x v="0"/>
    <x v="1"/>
    <x v="4"/>
    <x v="8"/>
    <s v="2024"/>
  </r>
  <r>
    <n v="15977"/>
    <n v="16006"/>
    <n v="0.33333333333333331"/>
    <s v="nuggets"/>
    <n v="2"/>
    <x v="127"/>
    <s v="20:38:54"/>
    <n v="169"/>
    <n v="338"/>
    <x v="1"/>
    <s v="Chicken nuggets, oil, seasoning"/>
    <x v="1"/>
    <x v="0"/>
    <x v="1"/>
    <x v="4"/>
    <x v="8"/>
    <s v="2024"/>
  </r>
  <r>
    <n v="15978"/>
    <n v="16006"/>
    <n v="0.33333333333333331"/>
    <s v="spicy_chicken"/>
    <n v="1"/>
    <x v="127"/>
    <s v="20:38:54"/>
    <n v="189"/>
    <n v="189"/>
    <x v="4"/>
    <s v="Spicy chicken patty, bun"/>
    <x v="5"/>
    <x v="0"/>
    <x v="1"/>
    <x v="4"/>
    <x v="8"/>
    <s v="2024"/>
  </r>
  <r>
    <n v="16199"/>
    <n v="16092"/>
    <n v="0.25"/>
    <s v="veggie"/>
    <n v="1"/>
    <x v="127"/>
    <s v="11:25:24"/>
    <n v="139"/>
    <n v="139"/>
    <x v="0"/>
    <s v="Veg patty, lettuce, bun, sauces"/>
    <x v="0"/>
    <x v="0"/>
    <x v="1"/>
    <x v="4"/>
    <x v="0"/>
    <s v="2024"/>
  </r>
  <r>
    <n v="16200"/>
    <n v="16092"/>
    <n v="0.25"/>
    <s v="soft_serve"/>
    <n v="1"/>
    <x v="127"/>
    <s v="11:25:24"/>
    <n v="35"/>
    <n v="35"/>
    <x v="3"/>
    <s v="Vanilla ice cream, cone"/>
    <x v="4"/>
    <x v="0"/>
    <x v="1"/>
    <x v="4"/>
    <x v="0"/>
    <s v="2024"/>
  </r>
  <r>
    <n v="16201"/>
    <n v="16092"/>
    <n v="0.25"/>
    <s v="spicy_chicken"/>
    <n v="1"/>
    <x v="127"/>
    <s v="11:25:24"/>
    <n v="189"/>
    <n v="189"/>
    <x v="4"/>
    <s v="Spicy chicken patty, bun"/>
    <x v="5"/>
    <x v="0"/>
    <x v="1"/>
    <x v="4"/>
    <x v="0"/>
    <s v="2024"/>
  </r>
  <r>
    <n v="16202"/>
    <n v="16092"/>
    <n v="0.25"/>
    <s v="veg_maharaja"/>
    <n v="1"/>
    <x v="127"/>
    <s v="11:25:24"/>
    <n v="209"/>
    <n v="209"/>
    <x v="0"/>
    <s v="Double veg patty, cheese, bun"/>
    <x v="2"/>
    <x v="0"/>
    <x v="1"/>
    <x v="4"/>
    <x v="0"/>
    <s v="2024"/>
  </r>
  <r>
    <n v="17126"/>
    <n v="16447"/>
    <n v="0.25"/>
    <s v="veg_maharaja"/>
    <n v="1"/>
    <x v="127"/>
    <s v="10:21:21"/>
    <n v="209"/>
    <n v="209"/>
    <x v="0"/>
    <s v="Double veg patty, cheese, bun"/>
    <x v="2"/>
    <x v="1"/>
    <x v="1"/>
    <x v="4"/>
    <x v="12"/>
    <s v="2024"/>
  </r>
  <r>
    <n v="17127"/>
    <n v="16447"/>
    <n v="0.25"/>
    <s v="veggie"/>
    <n v="1"/>
    <x v="127"/>
    <s v="10:21:21"/>
    <n v="139"/>
    <n v="139"/>
    <x v="0"/>
    <s v="Veg patty, lettuce, bun, sauces"/>
    <x v="0"/>
    <x v="1"/>
    <x v="1"/>
    <x v="4"/>
    <x v="12"/>
    <s v="2024"/>
  </r>
  <r>
    <n v="17128"/>
    <n v="16447"/>
    <n v="0.25"/>
    <s v="nuggets"/>
    <n v="1"/>
    <x v="127"/>
    <s v="10:21:21"/>
    <n v="169"/>
    <n v="169"/>
    <x v="1"/>
    <s v="Chicken nuggets, oil, seasoning"/>
    <x v="1"/>
    <x v="1"/>
    <x v="1"/>
    <x v="4"/>
    <x v="12"/>
    <s v="2024"/>
  </r>
  <r>
    <n v="17129"/>
    <n v="16447"/>
    <n v="0.25"/>
    <s v="cold_coffee"/>
    <n v="1"/>
    <x v="127"/>
    <s v="10:21:21"/>
    <n v="99"/>
    <n v="99"/>
    <x v="2"/>
    <s v="Coffee, milk, sugar, ice"/>
    <x v="7"/>
    <x v="1"/>
    <x v="1"/>
    <x v="4"/>
    <x v="12"/>
    <s v="2024"/>
  </r>
  <r>
    <n v="18604"/>
    <n v="17005"/>
    <n v="0.5"/>
    <s v="cold_coffee"/>
    <n v="1"/>
    <x v="127"/>
    <s v="15:54:01"/>
    <n v="99"/>
    <n v="99"/>
    <x v="2"/>
    <s v="Coffee, milk, sugar, ice"/>
    <x v="7"/>
    <x v="4"/>
    <x v="1"/>
    <x v="4"/>
    <x v="7"/>
    <s v="2024"/>
  </r>
  <r>
    <n v="18605"/>
    <n v="17005"/>
    <n v="0.5"/>
    <s v="soft_serve"/>
    <n v="1"/>
    <x v="127"/>
    <s v="15:54:01"/>
    <n v="35"/>
    <n v="35"/>
    <x v="3"/>
    <s v="Vanilla ice cream, cone"/>
    <x v="4"/>
    <x v="4"/>
    <x v="1"/>
    <x v="4"/>
    <x v="7"/>
    <s v="2024"/>
  </r>
  <r>
    <n v="19078"/>
    <n v="17180"/>
    <n v="0.5"/>
    <s v="soft_serve"/>
    <n v="1"/>
    <x v="127"/>
    <s v="18:15:01"/>
    <n v="35"/>
    <n v="35"/>
    <x v="3"/>
    <s v="Vanilla ice cream, cone"/>
    <x v="4"/>
    <x v="0"/>
    <x v="1"/>
    <x v="4"/>
    <x v="1"/>
    <s v="2024"/>
  </r>
  <r>
    <n v="19079"/>
    <n v="17180"/>
    <n v="0.5"/>
    <s v="spicy_chicken"/>
    <n v="1"/>
    <x v="127"/>
    <s v="18:15:01"/>
    <n v="189"/>
    <n v="189"/>
    <x v="4"/>
    <s v="Spicy chicken patty, bun"/>
    <x v="5"/>
    <x v="0"/>
    <x v="1"/>
    <x v="4"/>
    <x v="1"/>
    <s v="2024"/>
  </r>
  <r>
    <n v="20917"/>
    <n v="17876"/>
    <n v="0.5"/>
    <s v="fries"/>
    <n v="1"/>
    <x v="127"/>
    <s v="12:43:01"/>
    <n v="79"/>
    <n v="79"/>
    <x v="1"/>
    <s v="Potato, salt, oil"/>
    <x v="8"/>
    <x v="5"/>
    <x v="1"/>
    <x v="4"/>
    <x v="5"/>
    <s v="2024"/>
  </r>
  <r>
    <n v="20918"/>
    <n v="17876"/>
    <n v="0.5"/>
    <s v="cold_coffee"/>
    <n v="1"/>
    <x v="127"/>
    <s v="12:43:01"/>
    <n v="99"/>
    <n v="99"/>
    <x v="2"/>
    <s v="Coffee, milk, sugar, ice"/>
    <x v="7"/>
    <x v="5"/>
    <x v="1"/>
    <x v="4"/>
    <x v="5"/>
    <s v="2024"/>
  </r>
  <r>
    <n v="21151"/>
    <n v="17968"/>
    <n v="0.5"/>
    <s v="fries"/>
    <n v="1"/>
    <x v="127"/>
    <s v="10:39:21"/>
    <n v="79"/>
    <n v="79"/>
    <x v="1"/>
    <s v="Potato, salt, oil"/>
    <x v="8"/>
    <x v="1"/>
    <x v="1"/>
    <x v="4"/>
    <x v="12"/>
    <s v="2024"/>
  </r>
  <r>
    <n v="21152"/>
    <n v="17968"/>
    <n v="0.5"/>
    <s v="veg_maharaja"/>
    <n v="2"/>
    <x v="127"/>
    <s v="10:39:21"/>
    <n v="209"/>
    <n v="418"/>
    <x v="0"/>
    <s v="Double veg patty, cheese, bun"/>
    <x v="2"/>
    <x v="1"/>
    <x v="1"/>
    <x v="4"/>
    <x v="12"/>
    <s v="2024"/>
  </r>
  <r>
    <n v="21447"/>
    <n v="18082"/>
    <n v="1"/>
    <s v="spicy_chicken"/>
    <n v="1"/>
    <x v="127"/>
    <s v="14:28:17"/>
    <n v="189"/>
    <n v="189"/>
    <x v="4"/>
    <s v="Spicy chicken patty, bun"/>
    <x v="5"/>
    <x v="4"/>
    <x v="1"/>
    <x v="4"/>
    <x v="4"/>
    <s v="2024"/>
  </r>
  <r>
    <n v="21719"/>
    <n v="18174"/>
    <n v="0.5"/>
    <s v="coke"/>
    <n v="1"/>
    <x v="127"/>
    <s v="17:03:52"/>
    <n v="49"/>
    <n v="49"/>
    <x v="2"/>
    <s v="Carbonated water, sugar, flavor"/>
    <x v="3"/>
    <x v="0"/>
    <x v="1"/>
    <x v="4"/>
    <x v="11"/>
    <s v="2024"/>
  </r>
  <r>
    <n v="21720"/>
    <n v="18174"/>
    <n v="0.5"/>
    <s v="coke"/>
    <n v="1"/>
    <x v="127"/>
    <s v="17:03:52"/>
    <n v="49"/>
    <n v="49"/>
    <x v="2"/>
    <s v="Carbonated water, sugar, flavor"/>
    <x v="3"/>
    <x v="0"/>
    <x v="1"/>
    <x v="4"/>
    <x v="11"/>
    <s v="2024"/>
  </r>
  <r>
    <n v="22076"/>
    <n v="18304"/>
    <n v="1"/>
    <s v="cold_coffee"/>
    <n v="3"/>
    <x v="127"/>
    <s v="12:23:12"/>
    <n v="99"/>
    <n v="297"/>
    <x v="2"/>
    <s v="Coffee, milk, sugar, ice"/>
    <x v="7"/>
    <x v="1"/>
    <x v="1"/>
    <x v="4"/>
    <x v="5"/>
    <s v="2024"/>
  </r>
  <r>
    <n v="22323"/>
    <n v="18401"/>
    <n v="0.33333333333333331"/>
    <s v="coke"/>
    <n v="2"/>
    <x v="127"/>
    <s v="19:39:13"/>
    <n v="49"/>
    <n v="98"/>
    <x v="2"/>
    <s v="Carbonated water, sugar, flavor"/>
    <x v="3"/>
    <x v="2"/>
    <x v="1"/>
    <x v="4"/>
    <x v="10"/>
    <s v="2024"/>
  </r>
  <r>
    <n v="22324"/>
    <n v="18401"/>
    <n v="0.33333333333333331"/>
    <s v="fries"/>
    <n v="1"/>
    <x v="127"/>
    <s v="19:39:13"/>
    <n v="79"/>
    <n v="79"/>
    <x v="1"/>
    <s v="Potato, salt, oil"/>
    <x v="8"/>
    <x v="2"/>
    <x v="1"/>
    <x v="4"/>
    <x v="10"/>
    <s v="2024"/>
  </r>
  <r>
    <n v="22325"/>
    <n v="18401"/>
    <n v="0.33333333333333331"/>
    <s v="fries"/>
    <n v="1"/>
    <x v="127"/>
    <s v="19:39:13"/>
    <n v="79"/>
    <n v="79"/>
    <x v="1"/>
    <s v="Potato, salt, oil"/>
    <x v="8"/>
    <x v="2"/>
    <x v="1"/>
    <x v="4"/>
    <x v="10"/>
    <s v="2024"/>
  </r>
  <r>
    <n v="23048"/>
    <n v="18656"/>
    <n v="1"/>
    <s v="veg_maharaja"/>
    <n v="1"/>
    <x v="127"/>
    <s v="12:47:10"/>
    <n v="209"/>
    <n v="209"/>
    <x v="0"/>
    <s v="Double veg patty, cheese, bun"/>
    <x v="2"/>
    <x v="5"/>
    <x v="1"/>
    <x v="4"/>
    <x v="5"/>
    <s v="2024"/>
  </r>
  <r>
    <n v="24549"/>
    <n v="19210"/>
    <n v="1"/>
    <s v="coke"/>
    <n v="1"/>
    <x v="127"/>
    <s v="14:51:39"/>
    <n v="49"/>
    <n v="49"/>
    <x v="2"/>
    <s v="Carbonated water, sugar, flavor"/>
    <x v="3"/>
    <x v="4"/>
    <x v="1"/>
    <x v="4"/>
    <x v="4"/>
    <s v="2024"/>
  </r>
  <r>
    <n v="24946"/>
    <n v="19366"/>
    <n v="0.5"/>
    <s v="fries"/>
    <n v="1"/>
    <x v="127"/>
    <s v="12:04:54"/>
    <n v="79"/>
    <n v="79"/>
    <x v="1"/>
    <s v="Potato, salt, oil"/>
    <x v="8"/>
    <x v="1"/>
    <x v="1"/>
    <x v="4"/>
    <x v="5"/>
    <s v="2024"/>
  </r>
  <r>
    <n v="24947"/>
    <n v="19366"/>
    <n v="0.5"/>
    <s v="cold_coffee"/>
    <n v="1"/>
    <x v="127"/>
    <s v="12:04:54"/>
    <n v="99"/>
    <n v="99"/>
    <x v="2"/>
    <s v="Coffee, milk, sugar, ice"/>
    <x v="7"/>
    <x v="1"/>
    <x v="1"/>
    <x v="4"/>
    <x v="5"/>
    <s v="2024"/>
  </r>
  <r>
    <n v="25576"/>
    <n v="19605"/>
    <n v="0.25"/>
    <s v="soft_serve"/>
    <n v="1"/>
    <x v="127"/>
    <s v="20:55:26"/>
    <n v="35"/>
    <n v="35"/>
    <x v="3"/>
    <s v="Vanilla ice cream, cone"/>
    <x v="4"/>
    <x v="3"/>
    <x v="1"/>
    <x v="4"/>
    <x v="8"/>
    <s v="2024"/>
  </r>
  <r>
    <n v="25577"/>
    <n v="19605"/>
    <n v="0.25"/>
    <s v="fries"/>
    <n v="1"/>
    <x v="127"/>
    <s v="20:55:26"/>
    <n v="79"/>
    <n v="79"/>
    <x v="1"/>
    <s v="Potato, salt, oil"/>
    <x v="8"/>
    <x v="3"/>
    <x v="1"/>
    <x v="4"/>
    <x v="8"/>
    <s v="2024"/>
  </r>
  <r>
    <n v="25578"/>
    <n v="19605"/>
    <n v="0.25"/>
    <s v="nuggets"/>
    <n v="1"/>
    <x v="127"/>
    <s v="20:55:26"/>
    <n v="169"/>
    <n v="169"/>
    <x v="1"/>
    <s v="Chicken nuggets, oil, seasoning"/>
    <x v="1"/>
    <x v="3"/>
    <x v="1"/>
    <x v="4"/>
    <x v="8"/>
    <s v="2024"/>
  </r>
  <r>
    <n v="25579"/>
    <n v="19605"/>
    <n v="0.25"/>
    <s v="aloo_tikki"/>
    <n v="1"/>
    <x v="127"/>
    <s v="20:55:26"/>
    <n v="59"/>
    <n v="59"/>
    <x v="0"/>
    <s v="Potato patty, bun, sauces"/>
    <x v="6"/>
    <x v="3"/>
    <x v="1"/>
    <x v="4"/>
    <x v="8"/>
    <s v="2024"/>
  </r>
  <r>
    <n v="26779"/>
    <n v="20058"/>
    <n v="0.33333333333333331"/>
    <s v="fries"/>
    <n v="1"/>
    <x v="127"/>
    <s v="20:50:42"/>
    <n v="79"/>
    <n v="79"/>
    <x v="1"/>
    <s v="Potato, salt, oil"/>
    <x v="8"/>
    <x v="0"/>
    <x v="1"/>
    <x v="4"/>
    <x v="8"/>
    <s v="2024"/>
  </r>
  <r>
    <n v="26780"/>
    <n v="20058"/>
    <n v="0.33333333333333331"/>
    <s v="spicy_chicken"/>
    <n v="1"/>
    <x v="127"/>
    <s v="20:50:42"/>
    <n v="189"/>
    <n v="189"/>
    <x v="4"/>
    <s v="Spicy chicken patty, bun"/>
    <x v="5"/>
    <x v="0"/>
    <x v="1"/>
    <x v="4"/>
    <x v="8"/>
    <s v="2024"/>
  </r>
  <r>
    <n v="26781"/>
    <n v="20058"/>
    <n v="0.33333333333333331"/>
    <s v="cold_coffee"/>
    <n v="1"/>
    <x v="127"/>
    <s v="20:50:42"/>
    <n v="99"/>
    <n v="99"/>
    <x v="2"/>
    <s v="Coffee, milk, sugar, ice"/>
    <x v="7"/>
    <x v="0"/>
    <x v="1"/>
    <x v="4"/>
    <x v="8"/>
    <s v="2024"/>
  </r>
  <r>
    <n v="27616"/>
    <n v="20366"/>
    <n v="1"/>
    <s v="veggie"/>
    <n v="1"/>
    <x v="127"/>
    <s v="14:27:08"/>
    <n v="139"/>
    <n v="139"/>
    <x v="0"/>
    <s v="Veg patty, lettuce, bun, sauces"/>
    <x v="0"/>
    <x v="4"/>
    <x v="1"/>
    <x v="4"/>
    <x v="4"/>
    <s v="2024"/>
  </r>
  <r>
    <n v="28689"/>
    <n v="20774"/>
    <n v="0.2"/>
    <s v="aloo_tikki"/>
    <n v="1"/>
    <x v="127"/>
    <s v="12:05:45"/>
    <n v="59"/>
    <n v="59"/>
    <x v="0"/>
    <s v="Potato patty, bun, sauces"/>
    <x v="6"/>
    <x v="1"/>
    <x v="1"/>
    <x v="4"/>
    <x v="5"/>
    <s v="2024"/>
  </r>
  <r>
    <n v="28690"/>
    <n v="20774"/>
    <n v="0.2"/>
    <s v="nuggets"/>
    <n v="1"/>
    <x v="127"/>
    <s v="12:05:45"/>
    <n v="169"/>
    <n v="169"/>
    <x v="1"/>
    <s v="Chicken nuggets, oil, seasoning"/>
    <x v="1"/>
    <x v="1"/>
    <x v="1"/>
    <x v="4"/>
    <x v="5"/>
    <s v="2024"/>
  </r>
  <r>
    <n v="28691"/>
    <n v="20774"/>
    <n v="0.2"/>
    <s v="fries"/>
    <n v="1"/>
    <x v="127"/>
    <s v="12:05:45"/>
    <n v="79"/>
    <n v="79"/>
    <x v="1"/>
    <s v="Potato, salt, oil"/>
    <x v="8"/>
    <x v="1"/>
    <x v="1"/>
    <x v="4"/>
    <x v="5"/>
    <s v="2024"/>
  </r>
  <r>
    <n v="28692"/>
    <n v="20774"/>
    <n v="0.2"/>
    <s v="fries"/>
    <n v="1"/>
    <x v="127"/>
    <s v="12:05:45"/>
    <n v="79"/>
    <n v="79"/>
    <x v="1"/>
    <s v="Potato, salt, oil"/>
    <x v="8"/>
    <x v="1"/>
    <x v="1"/>
    <x v="4"/>
    <x v="5"/>
    <s v="2024"/>
  </r>
  <r>
    <n v="28693"/>
    <n v="20774"/>
    <n v="0.2"/>
    <s v="soft_serve"/>
    <n v="1"/>
    <x v="127"/>
    <s v="12:05:45"/>
    <n v="35"/>
    <n v="35"/>
    <x v="3"/>
    <s v="Vanilla ice cream, cone"/>
    <x v="4"/>
    <x v="1"/>
    <x v="1"/>
    <x v="4"/>
    <x v="5"/>
    <s v="2024"/>
  </r>
  <r>
    <n v="28716"/>
    <n v="20782"/>
    <n v="0.25"/>
    <s v="fries"/>
    <n v="1"/>
    <x v="127"/>
    <s v="13:43:41"/>
    <n v="79"/>
    <n v="79"/>
    <x v="1"/>
    <s v="Potato, salt, oil"/>
    <x v="8"/>
    <x v="1"/>
    <x v="1"/>
    <x v="4"/>
    <x v="6"/>
    <s v="2024"/>
  </r>
  <r>
    <n v="28717"/>
    <n v="20782"/>
    <n v="0.25"/>
    <s v="soft_serve"/>
    <n v="1"/>
    <x v="127"/>
    <s v="13:43:41"/>
    <n v="35"/>
    <n v="35"/>
    <x v="3"/>
    <s v="Vanilla ice cream, cone"/>
    <x v="4"/>
    <x v="1"/>
    <x v="1"/>
    <x v="4"/>
    <x v="6"/>
    <s v="2024"/>
  </r>
  <r>
    <n v="28718"/>
    <n v="20782"/>
    <n v="0.25"/>
    <s v="spicy_chicken"/>
    <n v="1"/>
    <x v="127"/>
    <s v="13:43:41"/>
    <n v="189"/>
    <n v="189"/>
    <x v="4"/>
    <s v="Spicy chicken patty, bun"/>
    <x v="5"/>
    <x v="1"/>
    <x v="1"/>
    <x v="4"/>
    <x v="6"/>
    <s v="2024"/>
  </r>
  <r>
    <n v="28719"/>
    <n v="20782"/>
    <n v="0.25"/>
    <s v="cold_coffee"/>
    <n v="2"/>
    <x v="127"/>
    <s v="13:43:41"/>
    <n v="99"/>
    <n v="198"/>
    <x v="2"/>
    <s v="Coffee, milk, sugar, ice"/>
    <x v="7"/>
    <x v="1"/>
    <x v="1"/>
    <x v="4"/>
    <x v="6"/>
    <s v="2024"/>
  </r>
  <r>
    <n v="31587"/>
    <n v="21849"/>
    <n v="0.5"/>
    <s v="cold_coffee"/>
    <n v="2"/>
    <x v="127"/>
    <s v="20:34:17"/>
    <n v="99"/>
    <n v="198"/>
    <x v="2"/>
    <s v="Coffee, milk, sugar, ice"/>
    <x v="7"/>
    <x v="1"/>
    <x v="1"/>
    <x v="4"/>
    <x v="8"/>
    <s v="2024"/>
  </r>
  <r>
    <n v="31588"/>
    <n v="21849"/>
    <n v="0.5"/>
    <s v="cold_coffee"/>
    <n v="1"/>
    <x v="127"/>
    <s v="20:34:17"/>
    <n v="99"/>
    <n v="99"/>
    <x v="2"/>
    <s v="Coffee, milk, sugar, ice"/>
    <x v="7"/>
    <x v="1"/>
    <x v="1"/>
    <x v="4"/>
    <x v="8"/>
    <s v="2024"/>
  </r>
  <r>
    <n v="34520"/>
    <n v="22957"/>
    <n v="0.5"/>
    <s v="cold_coffee"/>
    <n v="1"/>
    <x v="127"/>
    <s v="18:08:10"/>
    <n v="99"/>
    <n v="99"/>
    <x v="2"/>
    <s v="Coffee, milk, sugar, ice"/>
    <x v="7"/>
    <x v="0"/>
    <x v="1"/>
    <x v="4"/>
    <x v="1"/>
    <s v="2024"/>
  </r>
  <r>
    <n v="34521"/>
    <n v="22957"/>
    <n v="0.5"/>
    <s v="spicy_chicken"/>
    <n v="1"/>
    <x v="127"/>
    <s v="18:08:10"/>
    <n v="189"/>
    <n v="189"/>
    <x v="4"/>
    <s v="Spicy chicken patty, bun"/>
    <x v="5"/>
    <x v="0"/>
    <x v="1"/>
    <x v="4"/>
    <x v="1"/>
    <s v="2024"/>
  </r>
  <r>
    <n v="36266"/>
    <n v="23623"/>
    <n v="1"/>
    <s v="aloo_tikki"/>
    <n v="1"/>
    <x v="127"/>
    <s v="10:04:26"/>
    <n v="59"/>
    <n v="59"/>
    <x v="0"/>
    <s v="Potato patty, bun, sauces"/>
    <x v="6"/>
    <x v="1"/>
    <x v="1"/>
    <x v="4"/>
    <x v="12"/>
    <s v="2024"/>
  </r>
  <r>
    <n v="36295"/>
    <n v="23633"/>
    <n v="0.5"/>
    <s v="coke"/>
    <n v="1"/>
    <x v="127"/>
    <s v="21:19:04"/>
    <n v="49"/>
    <n v="49"/>
    <x v="2"/>
    <s v="Carbonated water, sugar, flavor"/>
    <x v="3"/>
    <x v="1"/>
    <x v="1"/>
    <x v="4"/>
    <x v="2"/>
    <s v="2024"/>
  </r>
  <r>
    <n v="36296"/>
    <n v="23633"/>
    <n v="0.5"/>
    <s v="spicy_chicken"/>
    <n v="1"/>
    <x v="127"/>
    <s v="21:19:04"/>
    <n v="189"/>
    <n v="189"/>
    <x v="4"/>
    <s v="Spicy chicken patty, bun"/>
    <x v="5"/>
    <x v="1"/>
    <x v="1"/>
    <x v="4"/>
    <x v="2"/>
    <s v="2024"/>
  </r>
  <r>
    <n v="37375"/>
    <n v="24034"/>
    <n v="1"/>
    <s v="spicy_chicken"/>
    <n v="1"/>
    <x v="127"/>
    <s v="20:59:34"/>
    <n v="189"/>
    <n v="189"/>
    <x v="4"/>
    <s v="Spicy chicken patty, bun"/>
    <x v="5"/>
    <x v="0"/>
    <x v="1"/>
    <x v="4"/>
    <x v="8"/>
    <s v="2024"/>
  </r>
  <r>
    <n v="37445"/>
    <n v="24063"/>
    <n v="0.33333333333333331"/>
    <s v="soft_serve"/>
    <n v="1"/>
    <x v="127"/>
    <s v="15:54:14"/>
    <n v="35"/>
    <n v="35"/>
    <x v="3"/>
    <s v="Vanilla ice cream, cone"/>
    <x v="4"/>
    <x v="4"/>
    <x v="1"/>
    <x v="4"/>
    <x v="7"/>
    <s v="2024"/>
  </r>
  <r>
    <n v="37446"/>
    <n v="24063"/>
    <n v="0.33333333333333331"/>
    <s v="coke"/>
    <n v="1"/>
    <x v="127"/>
    <s v="15:54:14"/>
    <n v="49"/>
    <n v="49"/>
    <x v="2"/>
    <s v="Carbonated water, sugar, flavor"/>
    <x v="3"/>
    <x v="4"/>
    <x v="1"/>
    <x v="4"/>
    <x v="7"/>
    <s v="2024"/>
  </r>
  <r>
    <n v="37447"/>
    <n v="24063"/>
    <n v="0.33333333333333331"/>
    <s v="veg_maharaja"/>
    <n v="1"/>
    <x v="127"/>
    <s v="15:54:14"/>
    <n v="209"/>
    <n v="209"/>
    <x v="0"/>
    <s v="Double veg patty, cheese, bun"/>
    <x v="2"/>
    <x v="4"/>
    <x v="1"/>
    <x v="4"/>
    <x v="7"/>
    <s v="2024"/>
  </r>
  <r>
    <n v="38151"/>
    <n v="24322"/>
    <n v="0.33333333333333331"/>
    <s v="veg_maharaja"/>
    <n v="1"/>
    <x v="127"/>
    <s v="11:12:36"/>
    <n v="209"/>
    <n v="209"/>
    <x v="0"/>
    <s v="Double veg patty, cheese, bun"/>
    <x v="2"/>
    <x v="2"/>
    <x v="1"/>
    <x v="4"/>
    <x v="0"/>
    <s v="2024"/>
  </r>
  <r>
    <n v="38152"/>
    <n v="24322"/>
    <n v="0.33333333333333331"/>
    <s v="veg_maharaja"/>
    <n v="1"/>
    <x v="127"/>
    <s v="11:12:36"/>
    <n v="209"/>
    <n v="209"/>
    <x v="0"/>
    <s v="Double veg patty, cheese, bun"/>
    <x v="2"/>
    <x v="2"/>
    <x v="1"/>
    <x v="4"/>
    <x v="0"/>
    <s v="2024"/>
  </r>
  <r>
    <n v="38153"/>
    <n v="24322"/>
    <n v="0.33333333333333331"/>
    <s v="veggie"/>
    <n v="1"/>
    <x v="127"/>
    <s v="11:12:36"/>
    <n v="139"/>
    <n v="139"/>
    <x v="0"/>
    <s v="Veg patty, lettuce, bun, sauces"/>
    <x v="0"/>
    <x v="2"/>
    <x v="1"/>
    <x v="4"/>
    <x v="0"/>
    <s v="2024"/>
  </r>
  <r>
    <n v="38335"/>
    <n v="24389"/>
    <n v="1"/>
    <s v="aloo_tikki"/>
    <n v="1"/>
    <x v="127"/>
    <s v="14:26:38"/>
    <n v="59"/>
    <n v="59"/>
    <x v="0"/>
    <s v="Potato patty, bun, sauces"/>
    <x v="6"/>
    <x v="1"/>
    <x v="1"/>
    <x v="4"/>
    <x v="4"/>
    <s v="2024"/>
  </r>
  <r>
    <n v="39048"/>
    <n v="24650"/>
    <n v="0.25"/>
    <s v="nuggets"/>
    <n v="1"/>
    <x v="127"/>
    <s v="16:53:47"/>
    <n v="169"/>
    <n v="169"/>
    <x v="1"/>
    <s v="Chicken nuggets, oil, seasoning"/>
    <x v="1"/>
    <x v="1"/>
    <x v="1"/>
    <x v="4"/>
    <x v="3"/>
    <s v="2024"/>
  </r>
  <r>
    <n v="39049"/>
    <n v="24650"/>
    <n v="0.25"/>
    <s v="aloo_tikki"/>
    <n v="3"/>
    <x v="127"/>
    <s v="16:53:47"/>
    <n v="59"/>
    <n v="177"/>
    <x v="0"/>
    <s v="Potato patty, bun, sauces"/>
    <x v="6"/>
    <x v="1"/>
    <x v="1"/>
    <x v="4"/>
    <x v="3"/>
    <s v="2024"/>
  </r>
  <r>
    <n v="39050"/>
    <n v="24650"/>
    <n v="0.25"/>
    <s v="coke"/>
    <n v="1"/>
    <x v="127"/>
    <s v="16:53:47"/>
    <n v="49"/>
    <n v="49"/>
    <x v="2"/>
    <s v="Carbonated water, sugar, flavor"/>
    <x v="3"/>
    <x v="1"/>
    <x v="1"/>
    <x v="4"/>
    <x v="3"/>
    <s v="2024"/>
  </r>
  <r>
    <n v="39051"/>
    <n v="24650"/>
    <n v="0.25"/>
    <s v="cold_coffee"/>
    <n v="3"/>
    <x v="127"/>
    <s v="16:53:47"/>
    <n v="99"/>
    <n v="297"/>
    <x v="2"/>
    <s v="Coffee, milk, sugar, ice"/>
    <x v="7"/>
    <x v="1"/>
    <x v="1"/>
    <x v="4"/>
    <x v="3"/>
    <s v="2024"/>
  </r>
  <r>
    <n v="40541"/>
    <n v="25212"/>
    <n v="0.33333333333333331"/>
    <s v="fries"/>
    <n v="1"/>
    <x v="127"/>
    <s v="17:21:46"/>
    <n v="79"/>
    <n v="79"/>
    <x v="1"/>
    <s v="Potato, salt, oil"/>
    <x v="8"/>
    <x v="1"/>
    <x v="1"/>
    <x v="4"/>
    <x v="11"/>
    <s v="2024"/>
  </r>
  <r>
    <n v="40542"/>
    <n v="25212"/>
    <n v="0.33333333333333331"/>
    <s v="aloo_tikki"/>
    <n v="3"/>
    <x v="127"/>
    <s v="17:21:46"/>
    <n v="59"/>
    <n v="177"/>
    <x v="0"/>
    <s v="Potato patty, bun, sauces"/>
    <x v="6"/>
    <x v="1"/>
    <x v="1"/>
    <x v="4"/>
    <x v="11"/>
    <s v="2024"/>
  </r>
  <r>
    <n v="40543"/>
    <n v="25212"/>
    <n v="0.33333333333333331"/>
    <s v="veg_maharaja"/>
    <n v="1"/>
    <x v="127"/>
    <s v="17:21:46"/>
    <n v="209"/>
    <n v="209"/>
    <x v="0"/>
    <s v="Double veg patty, cheese, bun"/>
    <x v="2"/>
    <x v="1"/>
    <x v="1"/>
    <x v="4"/>
    <x v="11"/>
    <s v="2024"/>
  </r>
  <r>
    <n v="41098"/>
    <n v="25426"/>
    <n v="0.5"/>
    <s v="veggie"/>
    <n v="2"/>
    <x v="127"/>
    <s v="21:38:21"/>
    <n v="139"/>
    <n v="278"/>
    <x v="0"/>
    <s v="Veg patty, lettuce, bun, sauces"/>
    <x v="0"/>
    <x v="3"/>
    <x v="1"/>
    <x v="4"/>
    <x v="2"/>
    <s v="2024"/>
  </r>
  <r>
    <n v="41099"/>
    <n v="25426"/>
    <n v="0.5"/>
    <s v="veggie"/>
    <n v="1"/>
    <x v="127"/>
    <s v="21:38:21"/>
    <n v="139"/>
    <n v="139"/>
    <x v="0"/>
    <s v="Veg patty, lettuce, bun, sauces"/>
    <x v="0"/>
    <x v="3"/>
    <x v="1"/>
    <x v="4"/>
    <x v="2"/>
    <s v="2024"/>
  </r>
  <r>
    <n v="41447"/>
    <n v="25561"/>
    <n v="0.33333333333333331"/>
    <s v="soft_serve"/>
    <n v="1"/>
    <x v="127"/>
    <s v="10:30:40"/>
    <n v="35"/>
    <n v="35"/>
    <x v="3"/>
    <s v="Vanilla ice cream, cone"/>
    <x v="4"/>
    <x v="0"/>
    <x v="1"/>
    <x v="4"/>
    <x v="12"/>
    <s v="2024"/>
  </r>
  <r>
    <n v="41448"/>
    <n v="25561"/>
    <n v="0.33333333333333331"/>
    <s v="veggie"/>
    <n v="1"/>
    <x v="127"/>
    <s v="10:30:40"/>
    <n v="139"/>
    <n v="139"/>
    <x v="0"/>
    <s v="Veg patty, lettuce, bun, sauces"/>
    <x v="0"/>
    <x v="0"/>
    <x v="1"/>
    <x v="4"/>
    <x v="12"/>
    <s v="2024"/>
  </r>
  <r>
    <n v="41449"/>
    <n v="25561"/>
    <n v="0.33333333333333331"/>
    <s v="veg_maharaja"/>
    <n v="1"/>
    <x v="127"/>
    <s v="10:30:40"/>
    <n v="209"/>
    <n v="209"/>
    <x v="0"/>
    <s v="Double veg patty, cheese, bun"/>
    <x v="2"/>
    <x v="0"/>
    <x v="1"/>
    <x v="4"/>
    <x v="12"/>
    <s v="2024"/>
  </r>
  <r>
    <n v="41779"/>
    <n v="25685"/>
    <n v="1"/>
    <s v="veggie"/>
    <n v="1"/>
    <x v="127"/>
    <s v="20:22:39"/>
    <n v="139"/>
    <n v="139"/>
    <x v="0"/>
    <s v="Veg patty, lettuce, bun, sauces"/>
    <x v="0"/>
    <x v="1"/>
    <x v="1"/>
    <x v="4"/>
    <x v="8"/>
    <s v="2024"/>
  </r>
  <r>
    <n v="42161"/>
    <n v="25818"/>
    <n v="0.33333333333333331"/>
    <s v="soft_serve"/>
    <n v="1"/>
    <x v="127"/>
    <s v="14:06:29"/>
    <n v="35"/>
    <n v="35"/>
    <x v="3"/>
    <s v="Vanilla ice cream, cone"/>
    <x v="4"/>
    <x v="3"/>
    <x v="1"/>
    <x v="4"/>
    <x v="4"/>
    <s v="2024"/>
  </r>
  <r>
    <n v="42162"/>
    <n v="25818"/>
    <n v="0.33333333333333331"/>
    <s v="fries"/>
    <n v="1"/>
    <x v="127"/>
    <s v="14:06:29"/>
    <n v="79"/>
    <n v="79"/>
    <x v="1"/>
    <s v="Potato, salt, oil"/>
    <x v="8"/>
    <x v="3"/>
    <x v="1"/>
    <x v="4"/>
    <x v="4"/>
    <s v="2024"/>
  </r>
  <r>
    <n v="42163"/>
    <n v="25818"/>
    <n v="0.33333333333333331"/>
    <s v="coke"/>
    <n v="3"/>
    <x v="127"/>
    <s v="14:06:29"/>
    <n v="49"/>
    <n v="147"/>
    <x v="2"/>
    <s v="Carbonated water, sugar, flavor"/>
    <x v="3"/>
    <x v="3"/>
    <x v="1"/>
    <x v="4"/>
    <x v="4"/>
    <s v="2024"/>
  </r>
  <r>
    <n v="42289"/>
    <n v="25869"/>
    <n v="0.5"/>
    <s v="fries"/>
    <n v="1"/>
    <x v="127"/>
    <s v="16:16:18"/>
    <n v="79"/>
    <n v="79"/>
    <x v="1"/>
    <s v="Potato, salt, oil"/>
    <x v="8"/>
    <x v="2"/>
    <x v="1"/>
    <x v="4"/>
    <x v="3"/>
    <s v="2024"/>
  </r>
  <r>
    <n v="42290"/>
    <n v="25869"/>
    <n v="0.5"/>
    <s v="coke"/>
    <n v="1"/>
    <x v="127"/>
    <s v="16:16:18"/>
    <n v="49"/>
    <n v="49"/>
    <x v="2"/>
    <s v="Carbonated water, sugar, flavor"/>
    <x v="3"/>
    <x v="2"/>
    <x v="1"/>
    <x v="4"/>
    <x v="3"/>
    <s v="2024"/>
  </r>
  <r>
    <n v="42918"/>
    <n v="26103"/>
    <n v="0.5"/>
    <s v="cold_coffee"/>
    <n v="1"/>
    <x v="127"/>
    <s v="14:18:32"/>
    <n v="99"/>
    <n v="99"/>
    <x v="2"/>
    <s v="Coffee, milk, sugar, ice"/>
    <x v="7"/>
    <x v="2"/>
    <x v="1"/>
    <x v="4"/>
    <x v="4"/>
    <s v="2024"/>
  </r>
  <r>
    <n v="42919"/>
    <n v="26103"/>
    <n v="0.5"/>
    <s v="spicy_chicken"/>
    <n v="1"/>
    <x v="127"/>
    <s v="14:18:32"/>
    <n v="189"/>
    <n v="189"/>
    <x v="4"/>
    <s v="Spicy chicken patty, bun"/>
    <x v="5"/>
    <x v="2"/>
    <x v="1"/>
    <x v="4"/>
    <x v="4"/>
    <s v="2024"/>
  </r>
  <r>
    <n v="43206"/>
    <n v="26207"/>
    <n v="0.25"/>
    <s v="fries"/>
    <n v="1"/>
    <x v="127"/>
    <s v="14:20:14"/>
    <n v="79"/>
    <n v="79"/>
    <x v="1"/>
    <s v="Potato, salt, oil"/>
    <x v="8"/>
    <x v="0"/>
    <x v="1"/>
    <x v="4"/>
    <x v="4"/>
    <s v="2024"/>
  </r>
  <r>
    <n v="43207"/>
    <n v="26207"/>
    <n v="0.25"/>
    <s v="coke"/>
    <n v="1"/>
    <x v="127"/>
    <s v="14:20:14"/>
    <n v="49"/>
    <n v="49"/>
    <x v="2"/>
    <s v="Carbonated water, sugar, flavor"/>
    <x v="3"/>
    <x v="0"/>
    <x v="1"/>
    <x v="4"/>
    <x v="4"/>
    <s v="2024"/>
  </r>
  <r>
    <n v="43208"/>
    <n v="26207"/>
    <n v="0.25"/>
    <s v="nuggets"/>
    <n v="1"/>
    <x v="127"/>
    <s v="14:20:14"/>
    <n v="169"/>
    <n v="169"/>
    <x v="1"/>
    <s v="Chicken nuggets, oil, seasoning"/>
    <x v="1"/>
    <x v="0"/>
    <x v="1"/>
    <x v="4"/>
    <x v="4"/>
    <s v="2024"/>
  </r>
  <r>
    <n v="43209"/>
    <n v="26207"/>
    <n v="0.25"/>
    <s v="soft_serve"/>
    <n v="1"/>
    <x v="127"/>
    <s v="14:20:14"/>
    <n v="35"/>
    <n v="35"/>
    <x v="3"/>
    <s v="Vanilla ice cream, cone"/>
    <x v="4"/>
    <x v="0"/>
    <x v="1"/>
    <x v="4"/>
    <x v="4"/>
    <s v="2024"/>
  </r>
  <r>
    <n v="43718"/>
    <n v="26399"/>
    <n v="0.5"/>
    <s v="cold_coffee"/>
    <n v="1"/>
    <x v="127"/>
    <s v="12:40:01"/>
    <n v="99"/>
    <n v="99"/>
    <x v="2"/>
    <s v="Coffee, milk, sugar, ice"/>
    <x v="7"/>
    <x v="5"/>
    <x v="1"/>
    <x v="4"/>
    <x v="5"/>
    <s v="2024"/>
  </r>
  <r>
    <n v="43719"/>
    <n v="26399"/>
    <n v="0.5"/>
    <s v="veg_maharaja"/>
    <n v="1"/>
    <x v="127"/>
    <s v="12:40:01"/>
    <n v="209"/>
    <n v="209"/>
    <x v="0"/>
    <s v="Double veg patty, cheese, bun"/>
    <x v="2"/>
    <x v="5"/>
    <x v="1"/>
    <x v="4"/>
    <x v="5"/>
    <s v="2024"/>
  </r>
  <r>
    <n v="44769"/>
    <n v="26801"/>
    <n v="1"/>
    <s v="spicy_chicken"/>
    <n v="1"/>
    <x v="127"/>
    <s v="11:50:30"/>
    <n v="189"/>
    <n v="189"/>
    <x v="4"/>
    <s v="Spicy chicken patty, bun"/>
    <x v="5"/>
    <x v="1"/>
    <x v="1"/>
    <x v="4"/>
    <x v="0"/>
    <s v="2024"/>
  </r>
  <r>
    <n v="44795"/>
    <n v="26813"/>
    <n v="0.25"/>
    <s v="aloo_tikki"/>
    <n v="1"/>
    <x v="127"/>
    <s v="22:34:11"/>
    <n v="59"/>
    <n v="59"/>
    <x v="0"/>
    <s v="Potato patty, bun, sauces"/>
    <x v="6"/>
    <x v="1"/>
    <x v="1"/>
    <x v="4"/>
    <x v="9"/>
    <s v="2024"/>
  </r>
  <r>
    <n v="44796"/>
    <n v="26813"/>
    <n v="0.25"/>
    <s v="nuggets"/>
    <n v="1"/>
    <x v="127"/>
    <s v="22:34:11"/>
    <n v="169"/>
    <n v="169"/>
    <x v="1"/>
    <s v="Chicken nuggets, oil, seasoning"/>
    <x v="1"/>
    <x v="1"/>
    <x v="1"/>
    <x v="4"/>
    <x v="9"/>
    <s v="2024"/>
  </r>
  <r>
    <n v="44797"/>
    <n v="26813"/>
    <n v="0.25"/>
    <s v="soft_serve"/>
    <n v="1"/>
    <x v="127"/>
    <s v="22:34:11"/>
    <n v="35"/>
    <n v="35"/>
    <x v="3"/>
    <s v="Vanilla ice cream, cone"/>
    <x v="4"/>
    <x v="1"/>
    <x v="1"/>
    <x v="4"/>
    <x v="9"/>
    <s v="2024"/>
  </r>
  <r>
    <n v="44798"/>
    <n v="26813"/>
    <n v="0.25"/>
    <s v="fries"/>
    <n v="1"/>
    <x v="127"/>
    <s v="22:34:11"/>
    <n v="79"/>
    <n v="79"/>
    <x v="1"/>
    <s v="Potato, salt, oil"/>
    <x v="8"/>
    <x v="1"/>
    <x v="1"/>
    <x v="4"/>
    <x v="9"/>
    <s v="2024"/>
  </r>
  <r>
    <n v="2516"/>
    <n v="10943"/>
    <n v="0.33333333333333331"/>
    <s v="cold_coffee"/>
    <n v="1"/>
    <x v="128"/>
    <s v="18:44:27"/>
    <n v="99"/>
    <n v="99"/>
    <x v="2"/>
    <s v="Coffee, milk, sugar, ice"/>
    <x v="7"/>
    <x v="0"/>
    <x v="2"/>
    <x v="4"/>
    <x v="1"/>
    <s v="2024"/>
  </r>
  <r>
    <n v="2517"/>
    <n v="10943"/>
    <n v="0.33333333333333331"/>
    <s v="cold_coffee"/>
    <n v="1"/>
    <x v="128"/>
    <s v="18:44:27"/>
    <n v="99"/>
    <n v="99"/>
    <x v="2"/>
    <s v="Coffee, milk, sugar, ice"/>
    <x v="7"/>
    <x v="0"/>
    <x v="2"/>
    <x v="4"/>
    <x v="1"/>
    <s v="2024"/>
  </r>
  <r>
    <n v="2518"/>
    <n v="10943"/>
    <n v="0.33333333333333331"/>
    <s v="soft_serve"/>
    <n v="1"/>
    <x v="128"/>
    <s v="18:44:27"/>
    <n v="35"/>
    <n v="35"/>
    <x v="3"/>
    <s v="Vanilla ice cream, cone"/>
    <x v="4"/>
    <x v="0"/>
    <x v="2"/>
    <x v="4"/>
    <x v="1"/>
    <s v="2024"/>
  </r>
  <r>
    <n v="4341"/>
    <n v="11647"/>
    <n v="0.2"/>
    <s v="spicy_chicken"/>
    <n v="1"/>
    <x v="128"/>
    <s v="14:23:30"/>
    <n v="189"/>
    <n v="189"/>
    <x v="4"/>
    <s v="Spicy chicken patty, bun"/>
    <x v="5"/>
    <x v="3"/>
    <x v="2"/>
    <x v="4"/>
    <x v="4"/>
    <s v="2024"/>
  </r>
  <r>
    <n v="4342"/>
    <n v="11647"/>
    <n v="0.2"/>
    <s v="cold_coffee"/>
    <n v="2"/>
    <x v="128"/>
    <s v="14:23:30"/>
    <n v="99"/>
    <n v="198"/>
    <x v="2"/>
    <s v="Coffee, milk, sugar, ice"/>
    <x v="7"/>
    <x v="3"/>
    <x v="2"/>
    <x v="4"/>
    <x v="4"/>
    <s v="2024"/>
  </r>
  <r>
    <n v="4343"/>
    <n v="11647"/>
    <n v="0.2"/>
    <s v="spicy_chicken"/>
    <n v="1"/>
    <x v="128"/>
    <s v="14:23:30"/>
    <n v="189"/>
    <n v="189"/>
    <x v="4"/>
    <s v="Spicy chicken patty, bun"/>
    <x v="5"/>
    <x v="3"/>
    <x v="2"/>
    <x v="4"/>
    <x v="4"/>
    <s v="2024"/>
  </r>
  <r>
    <n v="4344"/>
    <n v="11647"/>
    <n v="0.2"/>
    <s v="cold_coffee"/>
    <n v="2"/>
    <x v="128"/>
    <s v="14:23:30"/>
    <n v="99"/>
    <n v="198"/>
    <x v="2"/>
    <s v="Coffee, milk, sugar, ice"/>
    <x v="7"/>
    <x v="3"/>
    <x v="2"/>
    <x v="4"/>
    <x v="4"/>
    <s v="2024"/>
  </r>
  <r>
    <n v="4345"/>
    <n v="11647"/>
    <n v="0.2"/>
    <s v="cold_coffee"/>
    <n v="1"/>
    <x v="128"/>
    <s v="14:23:30"/>
    <n v="99"/>
    <n v="99"/>
    <x v="2"/>
    <s v="Coffee, milk, sugar, ice"/>
    <x v="7"/>
    <x v="3"/>
    <x v="2"/>
    <x v="4"/>
    <x v="4"/>
    <s v="2024"/>
  </r>
  <r>
    <n v="9014"/>
    <n v="13394"/>
    <n v="1"/>
    <s v="veggie"/>
    <n v="1"/>
    <x v="128"/>
    <s v="16:03:10"/>
    <n v="139"/>
    <n v="139"/>
    <x v="0"/>
    <s v="Veg patty, lettuce, bun, sauces"/>
    <x v="0"/>
    <x v="2"/>
    <x v="2"/>
    <x v="4"/>
    <x v="3"/>
    <s v="2024"/>
  </r>
  <r>
    <n v="9450"/>
    <n v="13557"/>
    <n v="1"/>
    <s v="aloo_tikki"/>
    <n v="1"/>
    <x v="128"/>
    <s v="21:17:13"/>
    <n v="59"/>
    <n v="59"/>
    <x v="0"/>
    <s v="Potato patty, bun, sauces"/>
    <x v="6"/>
    <x v="2"/>
    <x v="2"/>
    <x v="4"/>
    <x v="2"/>
    <s v="2024"/>
  </r>
  <r>
    <n v="10639"/>
    <n v="14014"/>
    <n v="0.2"/>
    <s v="cold_coffee"/>
    <n v="1"/>
    <x v="128"/>
    <s v="20:54:48"/>
    <n v="99"/>
    <n v="99"/>
    <x v="2"/>
    <s v="Coffee, milk, sugar, ice"/>
    <x v="7"/>
    <x v="1"/>
    <x v="2"/>
    <x v="4"/>
    <x v="8"/>
    <s v="2024"/>
  </r>
  <r>
    <n v="10640"/>
    <n v="14014"/>
    <n v="0.2"/>
    <s v="soft_serve"/>
    <n v="1"/>
    <x v="128"/>
    <s v="20:54:48"/>
    <n v="35"/>
    <n v="35"/>
    <x v="3"/>
    <s v="Vanilla ice cream, cone"/>
    <x v="4"/>
    <x v="1"/>
    <x v="2"/>
    <x v="4"/>
    <x v="8"/>
    <s v="2024"/>
  </r>
  <r>
    <n v="10641"/>
    <n v="14014"/>
    <n v="0.2"/>
    <s v="fries"/>
    <n v="1"/>
    <x v="128"/>
    <s v="20:54:48"/>
    <n v="79"/>
    <n v="79"/>
    <x v="1"/>
    <s v="Potato, salt, oil"/>
    <x v="8"/>
    <x v="1"/>
    <x v="2"/>
    <x v="4"/>
    <x v="8"/>
    <s v="2024"/>
  </r>
  <r>
    <n v="10642"/>
    <n v="14014"/>
    <n v="0.2"/>
    <s v="spicy_chicken"/>
    <n v="1"/>
    <x v="128"/>
    <s v="20:54:48"/>
    <n v="189"/>
    <n v="189"/>
    <x v="4"/>
    <s v="Spicy chicken patty, bun"/>
    <x v="5"/>
    <x v="1"/>
    <x v="2"/>
    <x v="4"/>
    <x v="8"/>
    <s v="2024"/>
  </r>
  <r>
    <n v="10643"/>
    <n v="14014"/>
    <n v="0.2"/>
    <s v="veg_maharaja"/>
    <n v="1"/>
    <x v="128"/>
    <s v="20:54:48"/>
    <n v="209"/>
    <n v="209"/>
    <x v="0"/>
    <s v="Double veg patty, cheese, bun"/>
    <x v="2"/>
    <x v="1"/>
    <x v="2"/>
    <x v="4"/>
    <x v="8"/>
    <s v="2024"/>
  </r>
  <r>
    <n v="11205"/>
    <n v="14223"/>
    <n v="1"/>
    <s v="veggie"/>
    <n v="1"/>
    <x v="128"/>
    <s v="14:19:09"/>
    <n v="139"/>
    <n v="139"/>
    <x v="0"/>
    <s v="Veg patty, lettuce, bun, sauces"/>
    <x v="0"/>
    <x v="3"/>
    <x v="2"/>
    <x v="4"/>
    <x v="4"/>
    <s v="2024"/>
  </r>
  <r>
    <n v="11968"/>
    <n v="14501"/>
    <n v="0.5"/>
    <s v="coke"/>
    <n v="1"/>
    <x v="128"/>
    <s v="13:18:43"/>
    <n v="49"/>
    <n v="49"/>
    <x v="2"/>
    <s v="Carbonated water, sugar, flavor"/>
    <x v="3"/>
    <x v="2"/>
    <x v="2"/>
    <x v="4"/>
    <x v="6"/>
    <s v="2024"/>
  </r>
  <r>
    <n v="11969"/>
    <n v="14501"/>
    <n v="0.5"/>
    <s v="nuggets"/>
    <n v="2"/>
    <x v="128"/>
    <s v="13:18:43"/>
    <n v="169"/>
    <n v="338"/>
    <x v="1"/>
    <s v="Chicken nuggets, oil, seasoning"/>
    <x v="1"/>
    <x v="2"/>
    <x v="2"/>
    <x v="4"/>
    <x v="6"/>
    <s v="2024"/>
  </r>
  <r>
    <n v="12167"/>
    <n v="14575"/>
    <n v="0.5"/>
    <s v="coke"/>
    <n v="1"/>
    <x v="128"/>
    <s v="10:43:34"/>
    <n v="49"/>
    <n v="49"/>
    <x v="2"/>
    <s v="Carbonated water, sugar, flavor"/>
    <x v="3"/>
    <x v="4"/>
    <x v="2"/>
    <x v="4"/>
    <x v="12"/>
    <s v="2024"/>
  </r>
  <r>
    <n v="12168"/>
    <n v="14575"/>
    <n v="0.5"/>
    <s v="veggie"/>
    <n v="1"/>
    <x v="128"/>
    <s v="10:43:34"/>
    <n v="139"/>
    <n v="139"/>
    <x v="0"/>
    <s v="Veg patty, lettuce, bun, sauces"/>
    <x v="0"/>
    <x v="4"/>
    <x v="2"/>
    <x v="4"/>
    <x v="12"/>
    <s v="2024"/>
  </r>
  <r>
    <n v="12901"/>
    <n v="14863"/>
    <n v="0.5"/>
    <s v="aloo_tikki"/>
    <n v="1"/>
    <x v="128"/>
    <s v="15:35:34"/>
    <n v="59"/>
    <n v="59"/>
    <x v="0"/>
    <s v="Potato patty, bun, sauces"/>
    <x v="6"/>
    <x v="5"/>
    <x v="2"/>
    <x v="4"/>
    <x v="7"/>
    <s v="2024"/>
  </r>
  <r>
    <n v="12902"/>
    <n v="14863"/>
    <n v="0.5"/>
    <s v="soft_serve"/>
    <n v="1"/>
    <x v="128"/>
    <s v="15:35:34"/>
    <n v="35"/>
    <n v="35"/>
    <x v="3"/>
    <s v="Vanilla ice cream, cone"/>
    <x v="4"/>
    <x v="5"/>
    <x v="2"/>
    <x v="4"/>
    <x v="7"/>
    <s v="2024"/>
  </r>
  <r>
    <n v="14548"/>
    <n v="15486"/>
    <n v="0.33333333333333331"/>
    <s v="nuggets"/>
    <n v="1"/>
    <x v="128"/>
    <s v="18:54:18"/>
    <n v="169"/>
    <n v="169"/>
    <x v="1"/>
    <s v="Chicken nuggets, oil, seasoning"/>
    <x v="1"/>
    <x v="2"/>
    <x v="2"/>
    <x v="4"/>
    <x v="1"/>
    <s v="2024"/>
  </r>
  <r>
    <n v="14549"/>
    <n v="15486"/>
    <n v="0.33333333333333331"/>
    <s v="nuggets"/>
    <n v="1"/>
    <x v="128"/>
    <s v="18:54:18"/>
    <n v="169"/>
    <n v="169"/>
    <x v="1"/>
    <s v="Chicken nuggets, oil, seasoning"/>
    <x v="1"/>
    <x v="2"/>
    <x v="2"/>
    <x v="4"/>
    <x v="1"/>
    <s v="2024"/>
  </r>
  <r>
    <n v="14550"/>
    <n v="15486"/>
    <n v="0.33333333333333331"/>
    <s v="veggie"/>
    <n v="1"/>
    <x v="128"/>
    <s v="18:54:18"/>
    <n v="139"/>
    <n v="139"/>
    <x v="0"/>
    <s v="Veg patty, lettuce, bun, sauces"/>
    <x v="0"/>
    <x v="2"/>
    <x v="2"/>
    <x v="4"/>
    <x v="1"/>
    <s v="2024"/>
  </r>
  <r>
    <n v="14961"/>
    <n v="15633"/>
    <n v="0.5"/>
    <s v="spicy_chicken"/>
    <n v="2"/>
    <x v="128"/>
    <s v="22:38:56"/>
    <n v="189"/>
    <n v="378"/>
    <x v="4"/>
    <s v="Spicy chicken patty, bun"/>
    <x v="5"/>
    <x v="2"/>
    <x v="2"/>
    <x v="4"/>
    <x v="9"/>
    <s v="2024"/>
  </r>
  <r>
    <n v="14962"/>
    <n v="15633"/>
    <n v="0.5"/>
    <s v="soft_serve"/>
    <n v="1"/>
    <x v="128"/>
    <s v="22:38:56"/>
    <n v="35"/>
    <n v="35"/>
    <x v="3"/>
    <s v="Vanilla ice cream, cone"/>
    <x v="4"/>
    <x v="2"/>
    <x v="2"/>
    <x v="4"/>
    <x v="9"/>
    <s v="2024"/>
  </r>
  <r>
    <n v="15195"/>
    <n v="15719"/>
    <n v="0.5"/>
    <s v="nuggets"/>
    <n v="1"/>
    <x v="128"/>
    <s v="18:24:58"/>
    <n v="169"/>
    <n v="169"/>
    <x v="1"/>
    <s v="Chicken nuggets, oil, seasoning"/>
    <x v="1"/>
    <x v="3"/>
    <x v="2"/>
    <x v="4"/>
    <x v="1"/>
    <s v="2024"/>
  </r>
  <r>
    <n v="15196"/>
    <n v="15719"/>
    <n v="0.5"/>
    <s v="cold_coffee"/>
    <n v="1"/>
    <x v="128"/>
    <s v="18:24:58"/>
    <n v="99"/>
    <n v="99"/>
    <x v="2"/>
    <s v="Coffee, milk, sugar, ice"/>
    <x v="7"/>
    <x v="3"/>
    <x v="2"/>
    <x v="4"/>
    <x v="1"/>
    <s v="2024"/>
  </r>
  <r>
    <n v="15324"/>
    <n v="15770"/>
    <n v="0.33333333333333331"/>
    <s v="veggie"/>
    <n v="2"/>
    <x v="128"/>
    <s v="14:05:51"/>
    <n v="139"/>
    <n v="278"/>
    <x v="0"/>
    <s v="Veg patty, lettuce, bun, sauces"/>
    <x v="0"/>
    <x v="3"/>
    <x v="2"/>
    <x v="4"/>
    <x v="4"/>
    <s v="2024"/>
  </r>
  <r>
    <n v="15325"/>
    <n v="15770"/>
    <n v="0.33333333333333331"/>
    <s v="coke"/>
    <n v="2"/>
    <x v="128"/>
    <s v="14:05:51"/>
    <n v="49"/>
    <n v="98"/>
    <x v="2"/>
    <s v="Carbonated water, sugar, flavor"/>
    <x v="3"/>
    <x v="3"/>
    <x v="2"/>
    <x v="4"/>
    <x v="4"/>
    <s v="2024"/>
  </r>
  <r>
    <n v="15326"/>
    <n v="15770"/>
    <n v="0.33333333333333331"/>
    <s v="spicy_chicken"/>
    <n v="1"/>
    <x v="128"/>
    <s v="14:05:51"/>
    <n v="189"/>
    <n v="189"/>
    <x v="4"/>
    <s v="Spicy chicken patty, bun"/>
    <x v="5"/>
    <x v="3"/>
    <x v="2"/>
    <x v="4"/>
    <x v="4"/>
    <s v="2024"/>
  </r>
  <r>
    <n v="17581"/>
    <n v="16613"/>
    <n v="1"/>
    <s v="spicy_chicken"/>
    <n v="1"/>
    <x v="128"/>
    <s v="14:28:15"/>
    <n v="189"/>
    <n v="189"/>
    <x v="4"/>
    <s v="Spicy chicken patty, bun"/>
    <x v="5"/>
    <x v="5"/>
    <x v="2"/>
    <x v="4"/>
    <x v="4"/>
    <s v="2024"/>
  </r>
  <r>
    <n v="18908"/>
    <n v="17117"/>
    <n v="1"/>
    <s v="soft_serve"/>
    <n v="1"/>
    <x v="128"/>
    <s v="14:35:44"/>
    <n v="35"/>
    <n v="35"/>
    <x v="3"/>
    <s v="Vanilla ice cream, cone"/>
    <x v="4"/>
    <x v="3"/>
    <x v="2"/>
    <x v="4"/>
    <x v="4"/>
    <s v="2024"/>
  </r>
  <r>
    <n v="20737"/>
    <n v="17804"/>
    <n v="0.5"/>
    <s v="nuggets"/>
    <n v="1"/>
    <x v="128"/>
    <s v="18:21:34"/>
    <n v="169"/>
    <n v="169"/>
    <x v="1"/>
    <s v="Chicken nuggets, oil, seasoning"/>
    <x v="1"/>
    <x v="3"/>
    <x v="2"/>
    <x v="4"/>
    <x v="1"/>
    <s v="2024"/>
  </r>
  <r>
    <n v="20738"/>
    <n v="17804"/>
    <n v="0.5"/>
    <s v="nuggets"/>
    <n v="1"/>
    <x v="128"/>
    <s v="18:21:34"/>
    <n v="169"/>
    <n v="169"/>
    <x v="1"/>
    <s v="Chicken nuggets, oil, seasoning"/>
    <x v="1"/>
    <x v="3"/>
    <x v="2"/>
    <x v="4"/>
    <x v="1"/>
    <s v="2024"/>
  </r>
  <r>
    <n v="20890"/>
    <n v="17864"/>
    <n v="0.25"/>
    <s v="nuggets"/>
    <n v="1"/>
    <x v="128"/>
    <s v="10:25:46"/>
    <n v="169"/>
    <n v="169"/>
    <x v="1"/>
    <s v="Chicken nuggets, oil, seasoning"/>
    <x v="1"/>
    <x v="1"/>
    <x v="2"/>
    <x v="4"/>
    <x v="12"/>
    <s v="2024"/>
  </r>
  <r>
    <n v="20891"/>
    <n v="17864"/>
    <n v="0.25"/>
    <s v="veg_maharaja"/>
    <n v="1"/>
    <x v="128"/>
    <s v="10:25:46"/>
    <n v="209"/>
    <n v="209"/>
    <x v="0"/>
    <s v="Double veg patty, cheese, bun"/>
    <x v="2"/>
    <x v="1"/>
    <x v="2"/>
    <x v="4"/>
    <x v="12"/>
    <s v="2024"/>
  </r>
  <r>
    <n v="20892"/>
    <n v="17864"/>
    <n v="0.25"/>
    <s v="nuggets"/>
    <n v="1"/>
    <x v="128"/>
    <s v="10:25:46"/>
    <n v="169"/>
    <n v="169"/>
    <x v="1"/>
    <s v="Chicken nuggets, oil, seasoning"/>
    <x v="1"/>
    <x v="1"/>
    <x v="2"/>
    <x v="4"/>
    <x v="12"/>
    <s v="2024"/>
  </r>
  <r>
    <n v="20893"/>
    <n v="17864"/>
    <n v="0.25"/>
    <s v="veggie"/>
    <n v="1"/>
    <x v="128"/>
    <s v="10:25:46"/>
    <n v="139"/>
    <n v="139"/>
    <x v="0"/>
    <s v="Veg patty, lettuce, bun, sauces"/>
    <x v="0"/>
    <x v="1"/>
    <x v="2"/>
    <x v="4"/>
    <x v="12"/>
    <s v="2024"/>
  </r>
  <r>
    <n v="21404"/>
    <n v="18064"/>
    <n v="0.33333333333333331"/>
    <s v="veg_maharaja"/>
    <n v="1"/>
    <x v="128"/>
    <s v="19:59:48"/>
    <n v="209"/>
    <n v="209"/>
    <x v="0"/>
    <s v="Double veg patty, cheese, bun"/>
    <x v="2"/>
    <x v="2"/>
    <x v="2"/>
    <x v="4"/>
    <x v="10"/>
    <s v="2024"/>
  </r>
  <r>
    <n v="21405"/>
    <n v="18064"/>
    <n v="0.33333333333333331"/>
    <s v="fries"/>
    <n v="1"/>
    <x v="128"/>
    <s v="19:59:48"/>
    <n v="79"/>
    <n v="79"/>
    <x v="1"/>
    <s v="Potato, salt, oil"/>
    <x v="8"/>
    <x v="2"/>
    <x v="2"/>
    <x v="4"/>
    <x v="10"/>
    <s v="2024"/>
  </r>
  <r>
    <n v="21406"/>
    <n v="18064"/>
    <n v="0.33333333333333331"/>
    <s v="spicy_chicken"/>
    <n v="1"/>
    <x v="128"/>
    <s v="19:59:48"/>
    <n v="189"/>
    <n v="189"/>
    <x v="4"/>
    <s v="Spicy chicken patty, bun"/>
    <x v="5"/>
    <x v="2"/>
    <x v="2"/>
    <x v="4"/>
    <x v="10"/>
    <s v="2024"/>
  </r>
  <r>
    <n v="23201"/>
    <n v="18711"/>
    <n v="0.5"/>
    <s v="aloo_tikki"/>
    <n v="1"/>
    <x v="128"/>
    <s v="13:24:52"/>
    <n v="59"/>
    <n v="59"/>
    <x v="0"/>
    <s v="Potato patty, bun, sauces"/>
    <x v="6"/>
    <x v="2"/>
    <x v="2"/>
    <x v="4"/>
    <x v="6"/>
    <s v="2024"/>
  </r>
  <r>
    <n v="23202"/>
    <n v="18711"/>
    <n v="0.5"/>
    <s v="cold_coffee"/>
    <n v="1"/>
    <x v="128"/>
    <s v="13:24:52"/>
    <n v="99"/>
    <n v="99"/>
    <x v="2"/>
    <s v="Coffee, milk, sugar, ice"/>
    <x v="7"/>
    <x v="2"/>
    <x v="2"/>
    <x v="4"/>
    <x v="6"/>
    <s v="2024"/>
  </r>
  <r>
    <n v="24478"/>
    <n v="19184"/>
    <n v="0.33333333333333331"/>
    <s v="nuggets"/>
    <n v="1"/>
    <x v="128"/>
    <s v="16:14:41"/>
    <n v="169"/>
    <n v="169"/>
    <x v="1"/>
    <s v="Chicken nuggets, oil, seasoning"/>
    <x v="1"/>
    <x v="4"/>
    <x v="2"/>
    <x v="4"/>
    <x v="3"/>
    <s v="2024"/>
  </r>
  <r>
    <n v="24479"/>
    <n v="19184"/>
    <n v="0.33333333333333331"/>
    <s v="nuggets"/>
    <n v="1"/>
    <x v="128"/>
    <s v="16:14:41"/>
    <n v="169"/>
    <n v="169"/>
    <x v="1"/>
    <s v="Chicken nuggets, oil, seasoning"/>
    <x v="1"/>
    <x v="4"/>
    <x v="2"/>
    <x v="4"/>
    <x v="3"/>
    <s v="2024"/>
  </r>
  <r>
    <n v="24480"/>
    <n v="19184"/>
    <n v="0.33333333333333331"/>
    <s v="aloo_tikki"/>
    <n v="2"/>
    <x v="128"/>
    <s v="16:14:41"/>
    <n v="59"/>
    <n v="118"/>
    <x v="0"/>
    <s v="Potato patty, bun, sauces"/>
    <x v="6"/>
    <x v="4"/>
    <x v="2"/>
    <x v="4"/>
    <x v="3"/>
    <s v="2024"/>
  </r>
  <r>
    <n v="27813"/>
    <n v="20435"/>
    <n v="0.5"/>
    <s v="fries"/>
    <n v="2"/>
    <x v="128"/>
    <s v="12:09:54"/>
    <n v="79"/>
    <n v="158"/>
    <x v="1"/>
    <s v="Potato, salt, oil"/>
    <x v="8"/>
    <x v="3"/>
    <x v="2"/>
    <x v="4"/>
    <x v="5"/>
    <s v="2024"/>
  </r>
  <r>
    <n v="27814"/>
    <n v="20435"/>
    <n v="0.5"/>
    <s v="soft_serve"/>
    <n v="1"/>
    <x v="128"/>
    <s v="12:09:54"/>
    <n v="35"/>
    <n v="35"/>
    <x v="3"/>
    <s v="Vanilla ice cream, cone"/>
    <x v="4"/>
    <x v="3"/>
    <x v="2"/>
    <x v="4"/>
    <x v="5"/>
    <s v="2024"/>
  </r>
  <r>
    <n v="28381"/>
    <n v="20655"/>
    <n v="0.5"/>
    <s v="coke"/>
    <n v="1"/>
    <x v="128"/>
    <s v="20:47:27"/>
    <n v="49"/>
    <n v="49"/>
    <x v="2"/>
    <s v="Carbonated water, sugar, flavor"/>
    <x v="3"/>
    <x v="2"/>
    <x v="2"/>
    <x v="4"/>
    <x v="8"/>
    <s v="2024"/>
  </r>
  <r>
    <n v="28382"/>
    <n v="20655"/>
    <n v="0.5"/>
    <s v="fries"/>
    <n v="1"/>
    <x v="128"/>
    <s v="20:47:27"/>
    <n v="79"/>
    <n v="79"/>
    <x v="1"/>
    <s v="Potato, salt, oil"/>
    <x v="8"/>
    <x v="2"/>
    <x v="2"/>
    <x v="4"/>
    <x v="8"/>
    <s v="2024"/>
  </r>
  <r>
    <n v="29328"/>
    <n v="21019"/>
    <n v="0.25"/>
    <s v="fries"/>
    <n v="1"/>
    <x v="128"/>
    <s v="21:13:17"/>
    <n v="79"/>
    <n v="79"/>
    <x v="1"/>
    <s v="Potato, salt, oil"/>
    <x v="8"/>
    <x v="1"/>
    <x v="2"/>
    <x v="4"/>
    <x v="2"/>
    <s v="2024"/>
  </r>
  <r>
    <n v="29329"/>
    <n v="21019"/>
    <n v="0.25"/>
    <s v="soft_serve"/>
    <n v="1"/>
    <x v="128"/>
    <s v="21:13:17"/>
    <n v="35"/>
    <n v="35"/>
    <x v="3"/>
    <s v="Vanilla ice cream, cone"/>
    <x v="4"/>
    <x v="1"/>
    <x v="2"/>
    <x v="4"/>
    <x v="2"/>
    <s v="2024"/>
  </r>
  <r>
    <n v="29330"/>
    <n v="21019"/>
    <n v="0.25"/>
    <s v="cold_coffee"/>
    <n v="1"/>
    <x v="128"/>
    <s v="21:13:17"/>
    <n v="99"/>
    <n v="99"/>
    <x v="2"/>
    <s v="Coffee, milk, sugar, ice"/>
    <x v="7"/>
    <x v="1"/>
    <x v="2"/>
    <x v="4"/>
    <x v="2"/>
    <s v="2024"/>
  </r>
  <r>
    <n v="29331"/>
    <n v="21019"/>
    <n v="0.25"/>
    <s v="spicy_chicken"/>
    <n v="2"/>
    <x v="128"/>
    <s v="21:13:17"/>
    <n v="189"/>
    <n v="378"/>
    <x v="4"/>
    <s v="Spicy chicken patty, bun"/>
    <x v="5"/>
    <x v="1"/>
    <x v="2"/>
    <x v="4"/>
    <x v="2"/>
    <s v="2024"/>
  </r>
  <r>
    <n v="29332"/>
    <n v="21020"/>
    <n v="0.5"/>
    <s v="veggie"/>
    <n v="1"/>
    <x v="128"/>
    <s v="22:34:28"/>
    <n v="139"/>
    <n v="139"/>
    <x v="0"/>
    <s v="Veg patty, lettuce, bun, sauces"/>
    <x v="0"/>
    <x v="0"/>
    <x v="2"/>
    <x v="4"/>
    <x v="9"/>
    <s v="2024"/>
  </r>
  <r>
    <n v="29333"/>
    <n v="21020"/>
    <n v="0.5"/>
    <s v="veg_maharaja"/>
    <n v="2"/>
    <x v="128"/>
    <s v="22:34:28"/>
    <n v="209"/>
    <n v="418"/>
    <x v="0"/>
    <s v="Double veg patty, cheese, bun"/>
    <x v="2"/>
    <x v="0"/>
    <x v="2"/>
    <x v="4"/>
    <x v="9"/>
    <s v="2024"/>
  </r>
  <r>
    <n v="29562"/>
    <n v="21107"/>
    <n v="0.5"/>
    <s v="cold_coffee"/>
    <n v="2"/>
    <x v="128"/>
    <s v="13:09:36"/>
    <n v="99"/>
    <n v="198"/>
    <x v="2"/>
    <s v="Coffee, milk, sugar, ice"/>
    <x v="7"/>
    <x v="3"/>
    <x v="2"/>
    <x v="4"/>
    <x v="6"/>
    <s v="2024"/>
  </r>
  <r>
    <n v="29563"/>
    <n v="21107"/>
    <n v="0.5"/>
    <s v="veg_maharaja"/>
    <n v="1"/>
    <x v="128"/>
    <s v="13:09:36"/>
    <n v="209"/>
    <n v="209"/>
    <x v="0"/>
    <s v="Double veg patty, cheese, bun"/>
    <x v="2"/>
    <x v="3"/>
    <x v="2"/>
    <x v="4"/>
    <x v="6"/>
    <s v="2024"/>
  </r>
  <r>
    <n v="29605"/>
    <n v="21121"/>
    <n v="0.25"/>
    <s v="soft_serve"/>
    <n v="2"/>
    <x v="128"/>
    <s v="16:06:37"/>
    <n v="35"/>
    <n v="70"/>
    <x v="3"/>
    <s v="Vanilla ice cream, cone"/>
    <x v="4"/>
    <x v="3"/>
    <x v="2"/>
    <x v="4"/>
    <x v="3"/>
    <s v="2024"/>
  </r>
  <r>
    <n v="29606"/>
    <n v="21121"/>
    <n v="0.25"/>
    <s v="fries"/>
    <n v="1"/>
    <x v="128"/>
    <s v="16:06:37"/>
    <n v="79"/>
    <n v="79"/>
    <x v="1"/>
    <s v="Potato, salt, oil"/>
    <x v="8"/>
    <x v="3"/>
    <x v="2"/>
    <x v="4"/>
    <x v="3"/>
    <s v="2024"/>
  </r>
  <r>
    <n v="29607"/>
    <n v="21121"/>
    <n v="0.25"/>
    <s v="spicy_chicken"/>
    <n v="3"/>
    <x v="128"/>
    <s v="16:06:37"/>
    <n v="189"/>
    <n v="567"/>
    <x v="4"/>
    <s v="Spicy chicken patty, bun"/>
    <x v="5"/>
    <x v="3"/>
    <x v="2"/>
    <x v="4"/>
    <x v="3"/>
    <s v="2024"/>
  </r>
  <r>
    <n v="29608"/>
    <n v="21121"/>
    <n v="0.25"/>
    <s v="soft_serve"/>
    <n v="1"/>
    <x v="128"/>
    <s v="16:06:37"/>
    <n v="35"/>
    <n v="35"/>
    <x v="3"/>
    <s v="Vanilla ice cream, cone"/>
    <x v="4"/>
    <x v="3"/>
    <x v="2"/>
    <x v="4"/>
    <x v="3"/>
    <s v="2024"/>
  </r>
  <r>
    <n v="31343"/>
    <n v="21760"/>
    <n v="0.5"/>
    <s v="coke"/>
    <n v="1"/>
    <x v="128"/>
    <s v="21:07:25"/>
    <n v="49"/>
    <n v="49"/>
    <x v="2"/>
    <s v="Carbonated water, sugar, flavor"/>
    <x v="3"/>
    <x v="1"/>
    <x v="2"/>
    <x v="4"/>
    <x v="2"/>
    <s v="2024"/>
  </r>
  <r>
    <n v="31344"/>
    <n v="21760"/>
    <n v="0.5"/>
    <s v="coke"/>
    <n v="1"/>
    <x v="128"/>
    <s v="21:07:25"/>
    <n v="49"/>
    <n v="49"/>
    <x v="2"/>
    <s v="Carbonated water, sugar, flavor"/>
    <x v="3"/>
    <x v="1"/>
    <x v="2"/>
    <x v="4"/>
    <x v="2"/>
    <s v="2024"/>
  </r>
  <r>
    <n v="36312"/>
    <n v="23641"/>
    <n v="0.5"/>
    <s v="veg_maharaja"/>
    <n v="1"/>
    <x v="128"/>
    <s v="14:30:36"/>
    <n v="209"/>
    <n v="209"/>
    <x v="0"/>
    <s v="Double veg patty, cheese, bun"/>
    <x v="2"/>
    <x v="2"/>
    <x v="2"/>
    <x v="4"/>
    <x v="4"/>
    <s v="2024"/>
  </r>
  <r>
    <n v="36313"/>
    <n v="23641"/>
    <n v="0.5"/>
    <s v="spicy_chicken"/>
    <n v="1"/>
    <x v="128"/>
    <s v="14:30:36"/>
    <n v="189"/>
    <n v="189"/>
    <x v="4"/>
    <s v="Spicy chicken patty, bun"/>
    <x v="5"/>
    <x v="2"/>
    <x v="2"/>
    <x v="4"/>
    <x v="4"/>
    <s v="2024"/>
  </r>
  <r>
    <n v="38785"/>
    <n v="24557"/>
    <n v="0.33333333333333331"/>
    <s v="soft_serve"/>
    <n v="2"/>
    <x v="128"/>
    <s v="17:29:59"/>
    <n v="35"/>
    <n v="70"/>
    <x v="3"/>
    <s v="Vanilla ice cream, cone"/>
    <x v="4"/>
    <x v="1"/>
    <x v="2"/>
    <x v="4"/>
    <x v="11"/>
    <s v="2024"/>
  </r>
  <r>
    <n v="38786"/>
    <n v="24557"/>
    <n v="0.33333333333333331"/>
    <s v="veggie"/>
    <n v="2"/>
    <x v="128"/>
    <s v="17:29:59"/>
    <n v="139"/>
    <n v="278"/>
    <x v="0"/>
    <s v="Veg patty, lettuce, bun, sauces"/>
    <x v="0"/>
    <x v="1"/>
    <x v="2"/>
    <x v="4"/>
    <x v="11"/>
    <s v="2024"/>
  </r>
  <r>
    <n v="38787"/>
    <n v="24557"/>
    <n v="0.33333333333333331"/>
    <s v="veg_maharaja"/>
    <n v="2"/>
    <x v="128"/>
    <s v="17:29:59"/>
    <n v="209"/>
    <n v="418"/>
    <x v="0"/>
    <s v="Double veg patty, cheese, bun"/>
    <x v="2"/>
    <x v="1"/>
    <x v="2"/>
    <x v="4"/>
    <x v="11"/>
    <s v="2024"/>
  </r>
  <r>
    <n v="38876"/>
    <n v="24590"/>
    <n v="0.5"/>
    <s v="spicy_chicken"/>
    <n v="1"/>
    <x v="128"/>
    <s v="19:59:34"/>
    <n v="189"/>
    <n v="189"/>
    <x v="4"/>
    <s v="Spicy chicken patty, bun"/>
    <x v="5"/>
    <x v="1"/>
    <x v="2"/>
    <x v="4"/>
    <x v="10"/>
    <s v="2024"/>
  </r>
  <r>
    <n v="38877"/>
    <n v="24590"/>
    <n v="0.5"/>
    <s v="veg_maharaja"/>
    <n v="1"/>
    <x v="128"/>
    <s v="19:59:34"/>
    <n v="209"/>
    <n v="209"/>
    <x v="0"/>
    <s v="Double veg patty, cheese, bun"/>
    <x v="2"/>
    <x v="1"/>
    <x v="2"/>
    <x v="4"/>
    <x v="10"/>
    <s v="2024"/>
  </r>
  <r>
    <n v="40519"/>
    <n v="25203"/>
    <n v="0.5"/>
    <s v="nuggets"/>
    <n v="1"/>
    <x v="128"/>
    <s v="11:49:46"/>
    <n v="169"/>
    <n v="169"/>
    <x v="1"/>
    <s v="Chicken nuggets, oil, seasoning"/>
    <x v="1"/>
    <x v="1"/>
    <x v="2"/>
    <x v="4"/>
    <x v="0"/>
    <s v="2024"/>
  </r>
  <r>
    <n v="40520"/>
    <n v="25203"/>
    <n v="0.5"/>
    <s v="nuggets"/>
    <n v="3"/>
    <x v="128"/>
    <s v="11:49:46"/>
    <n v="169"/>
    <n v="507"/>
    <x v="1"/>
    <s v="Chicken nuggets, oil, seasoning"/>
    <x v="1"/>
    <x v="1"/>
    <x v="2"/>
    <x v="4"/>
    <x v="0"/>
    <s v="2024"/>
  </r>
  <r>
    <n v="42057"/>
    <n v="25783"/>
    <n v="0.2"/>
    <s v="veg_maharaja"/>
    <n v="1"/>
    <x v="128"/>
    <s v="19:58:19"/>
    <n v="209"/>
    <n v="209"/>
    <x v="0"/>
    <s v="Double veg patty, cheese, bun"/>
    <x v="2"/>
    <x v="5"/>
    <x v="2"/>
    <x v="4"/>
    <x v="10"/>
    <s v="2024"/>
  </r>
  <r>
    <n v="42058"/>
    <n v="25783"/>
    <n v="0.2"/>
    <s v="nuggets"/>
    <n v="2"/>
    <x v="128"/>
    <s v="19:58:19"/>
    <n v="169"/>
    <n v="338"/>
    <x v="1"/>
    <s v="Chicken nuggets, oil, seasoning"/>
    <x v="1"/>
    <x v="5"/>
    <x v="2"/>
    <x v="4"/>
    <x v="10"/>
    <s v="2024"/>
  </r>
  <r>
    <n v="42059"/>
    <n v="25783"/>
    <n v="0.2"/>
    <s v="spicy_chicken"/>
    <n v="1"/>
    <x v="128"/>
    <s v="19:58:19"/>
    <n v="189"/>
    <n v="189"/>
    <x v="4"/>
    <s v="Spicy chicken patty, bun"/>
    <x v="5"/>
    <x v="5"/>
    <x v="2"/>
    <x v="4"/>
    <x v="10"/>
    <s v="2024"/>
  </r>
  <r>
    <n v="42060"/>
    <n v="25783"/>
    <n v="0.2"/>
    <s v="aloo_tikki"/>
    <n v="1"/>
    <x v="128"/>
    <s v="19:58:19"/>
    <n v="59"/>
    <n v="59"/>
    <x v="0"/>
    <s v="Potato patty, bun, sauces"/>
    <x v="6"/>
    <x v="5"/>
    <x v="2"/>
    <x v="4"/>
    <x v="10"/>
    <s v="2024"/>
  </r>
  <r>
    <n v="42061"/>
    <n v="25783"/>
    <n v="0.2"/>
    <s v="veg_maharaja"/>
    <n v="1"/>
    <x v="128"/>
    <s v="19:58:19"/>
    <n v="209"/>
    <n v="209"/>
    <x v="0"/>
    <s v="Double veg patty, cheese, bun"/>
    <x v="2"/>
    <x v="5"/>
    <x v="2"/>
    <x v="4"/>
    <x v="10"/>
    <s v="2024"/>
  </r>
  <r>
    <n v="43744"/>
    <n v="26414"/>
    <n v="1"/>
    <s v="aloo_tikki"/>
    <n v="1"/>
    <x v="128"/>
    <s v="13:56:46"/>
    <n v="59"/>
    <n v="59"/>
    <x v="0"/>
    <s v="Potato patty, bun, sauces"/>
    <x v="6"/>
    <x v="4"/>
    <x v="2"/>
    <x v="4"/>
    <x v="6"/>
    <s v="2024"/>
  </r>
  <r>
    <n v="44496"/>
    <n v="26707"/>
    <n v="0.33333333333333331"/>
    <s v="aloo_tikki"/>
    <n v="1"/>
    <x v="128"/>
    <s v="11:37:14"/>
    <n v="59"/>
    <n v="59"/>
    <x v="0"/>
    <s v="Potato patty, bun, sauces"/>
    <x v="6"/>
    <x v="4"/>
    <x v="2"/>
    <x v="4"/>
    <x v="0"/>
    <s v="2024"/>
  </r>
  <r>
    <n v="44497"/>
    <n v="26707"/>
    <n v="0.33333333333333331"/>
    <s v="soft_serve"/>
    <n v="1"/>
    <x v="128"/>
    <s v="11:37:14"/>
    <n v="35"/>
    <n v="35"/>
    <x v="3"/>
    <s v="Vanilla ice cream, cone"/>
    <x v="4"/>
    <x v="4"/>
    <x v="2"/>
    <x v="4"/>
    <x v="0"/>
    <s v="2024"/>
  </r>
  <r>
    <n v="44498"/>
    <n v="26707"/>
    <n v="0.33333333333333331"/>
    <s v="nuggets"/>
    <n v="1"/>
    <x v="128"/>
    <s v="11:37:14"/>
    <n v="169"/>
    <n v="169"/>
    <x v="1"/>
    <s v="Chicken nuggets, oil, seasoning"/>
    <x v="1"/>
    <x v="4"/>
    <x v="2"/>
    <x v="4"/>
    <x v="0"/>
    <s v="2024"/>
  </r>
  <r>
    <n v="171"/>
    <n v="10065"/>
    <n v="0.5"/>
    <s v="spicy_chicken"/>
    <n v="3"/>
    <x v="129"/>
    <s v="11:56:20"/>
    <n v="189"/>
    <n v="567"/>
    <x v="4"/>
    <s v="Spicy chicken patty, bun"/>
    <x v="5"/>
    <x v="3"/>
    <x v="3"/>
    <x v="4"/>
    <x v="0"/>
    <s v="2024"/>
  </r>
  <r>
    <n v="172"/>
    <n v="10065"/>
    <n v="0.5"/>
    <s v="soft_serve"/>
    <n v="1"/>
    <x v="129"/>
    <s v="11:56:20"/>
    <n v="35"/>
    <n v="35"/>
    <x v="3"/>
    <s v="Vanilla ice cream, cone"/>
    <x v="4"/>
    <x v="3"/>
    <x v="3"/>
    <x v="4"/>
    <x v="0"/>
    <s v="2024"/>
  </r>
  <r>
    <n v="184"/>
    <n v="10069"/>
    <n v="0.25"/>
    <s v="veg_maharaja"/>
    <n v="1"/>
    <x v="129"/>
    <s v="13:00:58"/>
    <n v="209"/>
    <n v="209"/>
    <x v="0"/>
    <s v="Double veg patty, cheese, bun"/>
    <x v="2"/>
    <x v="4"/>
    <x v="3"/>
    <x v="4"/>
    <x v="6"/>
    <s v="2024"/>
  </r>
  <r>
    <n v="185"/>
    <n v="10069"/>
    <n v="0.25"/>
    <s v="soft_serve"/>
    <n v="1"/>
    <x v="129"/>
    <s v="13:00:58"/>
    <n v="35"/>
    <n v="35"/>
    <x v="3"/>
    <s v="Vanilla ice cream, cone"/>
    <x v="4"/>
    <x v="4"/>
    <x v="3"/>
    <x v="4"/>
    <x v="6"/>
    <s v="2024"/>
  </r>
  <r>
    <n v="186"/>
    <n v="10069"/>
    <n v="0.25"/>
    <s v="fries"/>
    <n v="1"/>
    <x v="129"/>
    <s v="13:00:58"/>
    <n v="79"/>
    <n v="79"/>
    <x v="1"/>
    <s v="Potato, salt, oil"/>
    <x v="8"/>
    <x v="4"/>
    <x v="3"/>
    <x v="4"/>
    <x v="6"/>
    <s v="2024"/>
  </r>
  <r>
    <n v="187"/>
    <n v="10069"/>
    <n v="0.25"/>
    <s v="veggie"/>
    <n v="1"/>
    <x v="129"/>
    <s v="13:00:58"/>
    <n v="139"/>
    <n v="139"/>
    <x v="0"/>
    <s v="Veg patty, lettuce, bun, sauces"/>
    <x v="0"/>
    <x v="4"/>
    <x v="3"/>
    <x v="4"/>
    <x v="6"/>
    <s v="2024"/>
  </r>
  <r>
    <n v="2486"/>
    <n v="10933"/>
    <n v="0.5"/>
    <s v="spicy_chicken"/>
    <n v="2"/>
    <x v="129"/>
    <s v="21:03:33"/>
    <n v="189"/>
    <n v="378"/>
    <x v="4"/>
    <s v="Spicy chicken patty, bun"/>
    <x v="5"/>
    <x v="1"/>
    <x v="3"/>
    <x v="4"/>
    <x v="2"/>
    <s v="2024"/>
  </r>
  <r>
    <n v="2487"/>
    <n v="10933"/>
    <n v="0.5"/>
    <s v="aloo_tikki"/>
    <n v="1"/>
    <x v="129"/>
    <s v="21:03:33"/>
    <n v="59"/>
    <n v="59"/>
    <x v="0"/>
    <s v="Potato patty, bun, sauces"/>
    <x v="6"/>
    <x v="1"/>
    <x v="3"/>
    <x v="4"/>
    <x v="2"/>
    <s v="2024"/>
  </r>
  <r>
    <n v="5875"/>
    <n v="12228"/>
    <n v="0.2"/>
    <s v="aloo_tikki"/>
    <n v="2"/>
    <x v="129"/>
    <s v="16:48:38"/>
    <n v="59"/>
    <n v="118"/>
    <x v="0"/>
    <s v="Potato patty, bun, sauces"/>
    <x v="6"/>
    <x v="2"/>
    <x v="3"/>
    <x v="4"/>
    <x v="3"/>
    <s v="2024"/>
  </r>
  <r>
    <n v="5876"/>
    <n v="12228"/>
    <n v="0.2"/>
    <s v="cold_coffee"/>
    <n v="1"/>
    <x v="129"/>
    <s v="16:48:38"/>
    <n v="99"/>
    <n v="99"/>
    <x v="2"/>
    <s v="Coffee, milk, sugar, ice"/>
    <x v="7"/>
    <x v="2"/>
    <x v="3"/>
    <x v="4"/>
    <x v="3"/>
    <s v="2024"/>
  </r>
  <r>
    <n v="5877"/>
    <n v="12228"/>
    <n v="0.2"/>
    <s v="soft_serve"/>
    <n v="1"/>
    <x v="129"/>
    <s v="16:48:38"/>
    <n v="35"/>
    <n v="35"/>
    <x v="3"/>
    <s v="Vanilla ice cream, cone"/>
    <x v="4"/>
    <x v="2"/>
    <x v="3"/>
    <x v="4"/>
    <x v="3"/>
    <s v="2024"/>
  </r>
  <r>
    <n v="5878"/>
    <n v="12228"/>
    <n v="0.2"/>
    <s v="fries"/>
    <n v="1"/>
    <x v="129"/>
    <s v="16:48:38"/>
    <n v="79"/>
    <n v="79"/>
    <x v="1"/>
    <s v="Potato, salt, oil"/>
    <x v="8"/>
    <x v="2"/>
    <x v="3"/>
    <x v="4"/>
    <x v="3"/>
    <s v="2024"/>
  </r>
  <r>
    <n v="5879"/>
    <n v="12228"/>
    <n v="0.2"/>
    <s v="aloo_tikki"/>
    <n v="1"/>
    <x v="129"/>
    <s v="16:48:38"/>
    <n v="59"/>
    <n v="59"/>
    <x v="0"/>
    <s v="Potato patty, bun, sauces"/>
    <x v="6"/>
    <x v="2"/>
    <x v="3"/>
    <x v="4"/>
    <x v="3"/>
    <s v="2024"/>
  </r>
  <r>
    <n v="6353"/>
    <n v="12409"/>
    <n v="0.33333333333333331"/>
    <s v="coke"/>
    <n v="1"/>
    <x v="129"/>
    <s v="20:17:05"/>
    <n v="49"/>
    <n v="49"/>
    <x v="2"/>
    <s v="Carbonated water, sugar, flavor"/>
    <x v="3"/>
    <x v="1"/>
    <x v="3"/>
    <x v="4"/>
    <x v="8"/>
    <s v="2024"/>
  </r>
  <r>
    <n v="6354"/>
    <n v="12409"/>
    <n v="0.33333333333333331"/>
    <s v="veg_maharaja"/>
    <n v="1"/>
    <x v="129"/>
    <s v="20:17:05"/>
    <n v="209"/>
    <n v="209"/>
    <x v="0"/>
    <s v="Double veg patty, cheese, bun"/>
    <x v="2"/>
    <x v="1"/>
    <x v="3"/>
    <x v="4"/>
    <x v="8"/>
    <s v="2024"/>
  </r>
  <r>
    <n v="6355"/>
    <n v="12409"/>
    <n v="0.33333333333333331"/>
    <s v="spicy_chicken"/>
    <n v="1"/>
    <x v="129"/>
    <s v="20:17:05"/>
    <n v="189"/>
    <n v="189"/>
    <x v="4"/>
    <s v="Spicy chicken patty, bun"/>
    <x v="5"/>
    <x v="1"/>
    <x v="3"/>
    <x v="4"/>
    <x v="8"/>
    <s v="2024"/>
  </r>
  <r>
    <n v="6612"/>
    <n v="12496"/>
    <n v="0.33333333333333331"/>
    <s v="spicy_chicken"/>
    <n v="1"/>
    <x v="129"/>
    <s v="13:20:09"/>
    <n v="189"/>
    <n v="189"/>
    <x v="4"/>
    <s v="Spicy chicken patty, bun"/>
    <x v="5"/>
    <x v="0"/>
    <x v="3"/>
    <x v="4"/>
    <x v="6"/>
    <s v="2024"/>
  </r>
  <r>
    <n v="6613"/>
    <n v="12496"/>
    <n v="0.33333333333333331"/>
    <s v="spicy_chicken"/>
    <n v="1"/>
    <x v="129"/>
    <s v="13:20:09"/>
    <n v="189"/>
    <n v="189"/>
    <x v="4"/>
    <s v="Spicy chicken patty, bun"/>
    <x v="5"/>
    <x v="0"/>
    <x v="3"/>
    <x v="4"/>
    <x v="6"/>
    <s v="2024"/>
  </r>
  <r>
    <n v="6614"/>
    <n v="12496"/>
    <n v="0.33333333333333331"/>
    <s v="soft_serve"/>
    <n v="1"/>
    <x v="129"/>
    <s v="13:20:09"/>
    <n v="35"/>
    <n v="35"/>
    <x v="3"/>
    <s v="Vanilla ice cream, cone"/>
    <x v="4"/>
    <x v="0"/>
    <x v="3"/>
    <x v="4"/>
    <x v="6"/>
    <s v="2024"/>
  </r>
  <r>
    <n v="8281"/>
    <n v="13129"/>
    <n v="0.33333333333333331"/>
    <s v="veg_maharaja"/>
    <n v="2"/>
    <x v="129"/>
    <s v="17:27:06"/>
    <n v="209"/>
    <n v="418"/>
    <x v="0"/>
    <s v="Double veg patty, cheese, bun"/>
    <x v="2"/>
    <x v="0"/>
    <x v="3"/>
    <x v="4"/>
    <x v="11"/>
    <s v="2024"/>
  </r>
  <r>
    <n v="8282"/>
    <n v="13129"/>
    <n v="0.33333333333333331"/>
    <s v="coke"/>
    <n v="1"/>
    <x v="129"/>
    <s v="17:27:06"/>
    <n v="49"/>
    <n v="49"/>
    <x v="2"/>
    <s v="Carbonated water, sugar, flavor"/>
    <x v="3"/>
    <x v="0"/>
    <x v="3"/>
    <x v="4"/>
    <x v="11"/>
    <s v="2024"/>
  </r>
  <r>
    <n v="8283"/>
    <n v="13129"/>
    <n v="0.33333333333333331"/>
    <s v="coke"/>
    <n v="2"/>
    <x v="129"/>
    <s v="17:27:06"/>
    <n v="49"/>
    <n v="98"/>
    <x v="2"/>
    <s v="Carbonated water, sugar, flavor"/>
    <x v="3"/>
    <x v="0"/>
    <x v="3"/>
    <x v="4"/>
    <x v="11"/>
    <s v="2024"/>
  </r>
  <r>
    <n v="8855"/>
    <n v="13334"/>
    <n v="0.2"/>
    <s v="spicy_chicken"/>
    <n v="1"/>
    <x v="129"/>
    <s v="21:11:33"/>
    <n v="189"/>
    <n v="189"/>
    <x v="4"/>
    <s v="Spicy chicken patty, bun"/>
    <x v="5"/>
    <x v="3"/>
    <x v="3"/>
    <x v="4"/>
    <x v="2"/>
    <s v="2024"/>
  </r>
  <r>
    <n v="8856"/>
    <n v="13334"/>
    <n v="0.2"/>
    <s v="cold_coffee"/>
    <n v="1"/>
    <x v="129"/>
    <s v="21:11:33"/>
    <n v="99"/>
    <n v="99"/>
    <x v="2"/>
    <s v="Coffee, milk, sugar, ice"/>
    <x v="7"/>
    <x v="3"/>
    <x v="3"/>
    <x v="4"/>
    <x v="2"/>
    <s v="2024"/>
  </r>
  <r>
    <n v="8857"/>
    <n v="13334"/>
    <n v="0.2"/>
    <s v="fries"/>
    <n v="1"/>
    <x v="129"/>
    <s v="21:11:33"/>
    <n v="79"/>
    <n v="79"/>
    <x v="1"/>
    <s v="Potato, salt, oil"/>
    <x v="8"/>
    <x v="3"/>
    <x v="3"/>
    <x v="4"/>
    <x v="2"/>
    <s v="2024"/>
  </r>
  <r>
    <n v="8858"/>
    <n v="13334"/>
    <n v="0.2"/>
    <s v="coke"/>
    <n v="1"/>
    <x v="129"/>
    <s v="21:11:33"/>
    <n v="49"/>
    <n v="49"/>
    <x v="2"/>
    <s v="Carbonated water, sugar, flavor"/>
    <x v="3"/>
    <x v="3"/>
    <x v="3"/>
    <x v="4"/>
    <x v="2"/>
    <s v="2024"/>
  </r>
  <r>
    <n v="8859"/>
    <n v="13334"/>
    <n v="0.2"/>
    <s v="aloo_tikki"/>
    <n v="1"/>
    <x v="129"/>
    <s v="21:11:33"/>
    <n v="59"/>
    <n v="59"/>
    <x v="0"/>
    <s v="Potato patty, bun, sauces"/>
    <x v="6"/>
    <x v="3"/>
    <x v="3"/>
    <x v="4"/>
    <x v="2"/>
    <s v="2024"/>
  </r>
  <r>
    <n v="9127"/>
    <n v="13439"/>
    <n v="0.25"/>
    <s v="soft_serve"/>
    <n v="1"/>
    <x v="129"/>
    <s v="16:42:44"/>
    <n v="35"/>
    <n v="35"/>
    <x v="3"/>
    <s v="Vanilla ice cream, cone"/>
    <x v="4"/>
    <x v="0"/>
    <x v="3"/>
    <x v="4"/>
    <x v="3"/>
    <s v="2024"/>
  </r>
  <r>
    <n v="9128"/>
    <n v="13439"/>
    <n v="0.25"/>
    <s v="coke"/>
    <n v="1"/>
    <x v="129"/>
    <s v="16:42:44"/>
    <n v="49"/>
    <n v="49"/>
    <x v="2"/>
    <s v="Carbonated water, sugar, flavor"/>
    <x v="3"/>
    <x v="0"/>
    <x v="3"/>
    <x v="4"/>
    <x v="3"/>
    <s v="2024"/>
  </r>
  <r>
    <n v="9129"/>
    <n v="13439"/>
    <n v="0.25"/>
    <s v="veggie"/>
    <n v="3"/>
    <x v="129"/>
    <s v="16:42:44"/>
    <n v="139"/>
    <n v="417"/>
    <x v="0"/>
    <s v="Veg patty, lettuce, bun, sauces"/>
    <x v="0"/>
    <x v="0"/>
    <x v="3"/>
    <x v="4"/>
    <x v="3"/>
    <s v="2024"/>
  </r>
  <r>
    <n v="9130"/>
    <n v="13439"/>
    <n v="0.25"/>
    <s v="veggie"/>
    <n v="1"/>
    <x v="129"/>
    <s v="16:42:44"/>
    <n v="139"/>
    <n v="139"/>
    <x v="0"/>
    <s v="Veg patty, lettuce, bun, sauces"/>
    <x v="0"/>
    <x v="0"/>
    <x v="3"/>
    <x v="4"/>
    <x v="3"/>
    <s v="2024"/>
  </r>
  <r>
    <n v="9518"/>
    <n v="13583"/>
    <n v="0.33333333333333331"/>
    <s v="aloo_tikki"/>
    <n v="1"/>
    <x v="129"/>
    <s v="16:52:51"/>
    <n v="59"/>
    <n v="59"/>
    <x v="0"/>
    <s v="Potato patty, bun, sauces"/>
    <x v="6"/>
    <x v="1"/>
    <x v="3"/>
    <x v="4"/>
    <x v="3"/>
    <s v="2024"/>
  </r>
  <r>
    <n v="9519"/>
    <n v="13583"/>
    <n v="0.33333333333333331"/>
    <s v="nuggets"/>
    <n v="1"/>
    <x v="129"/>
    <s v="16:52:51"/>
    <n v="169"/>
    <n v="169"/>
    <x v="1"/>
    <s v="Chicken nuggets, oil, seasoning"/>
    <x v="1"/>
    <x v="1"/>
    <x v="3"/>
    <x v="4"/>
    <x v="3"/>
    <s v="2024"/>
  </r>
  <r>
    <n v="9520"/>
    <n v="13583"/>
    <n v="0.33333333333333331"/>
    <s v="coke"/>
    <n v="1"/>
    <x v="129"/>
    <s v="16:52:51"/>
    <n v="49"/>
    <n v="49"/>
    <x v="2"/>
    <s v="Carbonated water, sugar, flavor"/>
    <x v="3"/>
    <x v="1"/>
    <x v="3"/>
    <x v="4"/>
    <x v="3"/>
    <s v="2024"/>
  </r>
  <r>
    <n v="11166"/>
    <n v="14205"/>
    <n v="0.5"/>
    <s v="soft_serve"/>
    <n v="1"/>
    <x v="129"/>
    <s v="16:36:10"/>
    <n v="35"/>
    <n v="35"/>
    <x v="3"/>
    <s v="Vanilla ice cream, cone"/>
    <x v="4"/>
    <x v="1"/>
    <x v="3"/>
    <x v="4"/>
    <x v="3"/>
    <s v="2024"/>
  </r>
  <r>
    <n v="11167"/>
    <n v="14205"/>
    <n v="0.5"/>
    <s v="coke"/>
    <n v="2"/>
    <x v="129"/>
    <s v="16:36:10"/>
    <n v="49"/>
    <n v="98"/>
    <x v="2"/>
    <s v="Carbonated water, sugar, flavor"/>
    <x v="3"/>
    <x v="1"/>
    <x v="3"/>
    <x v="4"/>
    <x v="3"/>
    <s v="2024"/>
  </r>
  <r>
    <n v="12596"/>
    <n v="14749"/>
    <n v="0.5"/>
    <s v="soft_serve"/>
    <n v="1"/>
    <x v="129"/>
    <s v="15:18:45"/>
    <n v="35"/>
    <n v="35"/>
    <x v="3"/>
    <s v="Vanilla ice cream, cone"/>
    <x v="4"/>
    <x v="3"/>
    <x v="3"/>
    <x v="4"/>
    <x v="7"/>
    <s v="2024"/>
  </r>
  <r>
    <n v="12597"/>
    <n v="14749"/>
    <n v="0.5"/>
    <s v="veg_maharaja"/>
    <n v="1"/>
    <x v="129"/>
    <s v="15:18:45"/>
    <n v="209"/>
    <n v="209"/>
    <x v="0"/>
    <s v="Double veg patty, cheese, bun"/>
    <x v="2"/>
    <x v="3"/>
    <x v="3"/>
    <x v="4"/>
    <x v="7"/>
    <s v="2024"/>
  </r>
  <r>
    <n v="16128"/>
    <n v="16065"/>
    <n v="0.25"/>
    <s v="nuggets"/>
    <n v="1"/>
    <x v="129"/>
    <s v="21:52:10"/>
    <n v="169"/>
    <n v="169"/>
    <x v="1"/>
    <s v="Chicken nuggets, oil, seasoning"/>
    <x v="1"/>
    <x v="2"/>
    <x v="3"/>
    <x v="4"/>
    <x v="2"/>
    <s v="2024"/>
  </r>
  <r>
    <n v="16129"/>
    <n v="16065"/>
    <n v="0.25"/>
    <s v="fries"/>
    <n v="1"/>
    <x v="129"/>
    <s v="21:52:10"/>
    <n v="79"/>
    <n v="79"/>
    <x v="1"/>
    <s v="Potato, salt, oil"/>
    <x v="8"/>
    <x v="2"/>
    <x v="3"/>
    <x v="4"/>
    <x v="2"/>
    <s v="2024"/>
  </r>
  <r>
    <n v="16130"/>
    <n v="16065"/>
    <n v="0.25"/>
    <s v="soft_serve"/>
    <n v="1"/>
    <x v="129"/>
    <s v="21:52:10"/>
    <n v="35"/>
    <n v="35"/>
    <x v="3"/>
    <s v="Vanilla ice cream, cone"/>
    <x v="4"/>
    <x v="2"/>
    <x v="3"/>
    <x v="4"/>
    <x v="2"/>
    <s v="2024"/>
  </r>
  <r>
    <n v="16131"/>
    <n v="16065"/>
    <n v="0.25"/>
    <s v="spicy_chicken"/>
    <n v="1"/>
    <x v="129"/>
    <s v="21:52:10"/>
    <n v="189"/>
    <n v="189"/>
    <x v="4"/>
    <s v="Spicy chicken patty, bun"/>
    <x v="5"/>
    <x v="2"/>
    <x v="3"/>
    <x v="4"/>
    <x v="2"/>
    <s v="2024"/>
  </r>
  <r>
    <n v="16978"/>
    <n v="16393"/>
    <n v="0.5"/>
    <s v="spicy_chicken"/>
    <n v="1"/>
    <x v="129"/>
    <s v="22:00:10"/>
    <n v="189"/>
    <n v="189"/>
    <x v="4"/>
    <s v="Spicy chicken patty, bun"/>
    <x v="5"/>
    <x v="0"/>
    <x v="3"/>
    <x v="4"/>
    <x v="9"/>
    <s v="2024"/>
  </r>
  <r>
    <n v="16979"/>
    <n v="16393"/>
    <n v="0.5"/>
    <s v="cold_coffee"/>
    <n v="2"/>
    <x v="129"/>
    <s v="22:00:10"/>
    <n v="99"/>
    <n v="198"/>
    <x v="2"/>
    <s v="Coffee, milk, sugar, ice"/>
    <x v="7"/>
    <x v="0"/>
    <x v="3"/>
    <x v="4"/>
    <x v="9"/>
    <s v="2024"/>
  </r>
  <r>
    <n v="17838"/>
    <n v="16715"/>
    <n v="1"/>
    <s v="coke"/>
    <n v="1"/>
    <x v="129"/>
    <s v="21:14:54"/>
    <n v="49"/>
    <n v="49"/>
    <x v="2"/>
    <s v="Carbonated water, sugar, flavor"/>
    <x v="3"/>
    <x v="1"/>
    <x v="3"/>
    <x v="4"/>
    <x v="2"/>
    <s v="2024"/>
  </r>
  <r>
    <n v="18804"/>
    <n v="17080"/>
    <n v="0.5"/>
    <s v="veggie"/>
    <n v="1"/>
    <x v="129"/>
    <s v="14:55:35"/>
    <n v="139"/>
    <n v="139"/>
    <x v="0"/>
    <s v="Veg patty, lettuce, bun, sauces"/>
    <x v="0"/>
    <x v="2"/>
    <x v="3"/>
    <x v="4"/>
    <x v="4"/>
    <s v="2024"/>
  </r>
  <r>
    <n v="18805"/>
    <n v="17080"/>
    <n v="0.5"/>
    <s v="cold_coffee"/>
    <n v="1"/>
    <x v="129"/>
    <s v="14:55:35"/>
    <n v="99"/>
    <n v="99"/>
    <x v="2"/>
    <s v="Coffee, milk, sugar, ice"/>
    <x v="7"/>
    <x v="2"/>
    <x v="3"/>
    <x v="4"/>
    <x v="4"/>
    <s v="2024"/>
  </r>
  <r>
    <n v="19679"/>
    <n v="17399"/>
    <n v="0.5"/>
    <s v="nuggets"/>
    <n v="2"/>
    <x v="129"/>
    <s v="20:45:52"/>
    <n v="169"/>
    <n v="338"/>
    <x v="1"/>
    <s v="Chicken nuggets, oil, seasoning"/>
    <x v="1"/>
    <x v="2"/>
    <x v="3"/>
    <x v="4"/>
    <x v="8"/>
    <s v="2024"/>
  </r>
  <r>
    <n v="19680"/>
    <n v="17399"/>
    <n v="0.5"/>
    <s v="veg_maharaja"/>
    <n v="2"/>
    <x v="129"/>
    <s v="20:45:52"/>
    <n v="209"/>
    <n v="418"/>
    <x v="0"/>
    <s v="Double veg patty, cheese, bun"/>
    <x v="2"/>
    <x v="2"/>
    <x v="3"/>
    <x v="4"/>
    <x v="8"/>
    <s v="2024"/>
  </r>
  <r>
    <n v="19835"/>
    <n v="17460"/>
    <n v="1"/>
    <s v="spicy_chicken"/>
    <n v="1"/>
    <x v="129"/>
    <s v="10:26:36"/>
    <n v="189"/>
    <n v="189"/>
    <x v="4"/>
    <s v="Spicy chicken patty, bun"/>
    <x v="5"/>
    <x v="3"/>
    <x v="3"/>
    <x v="4"/>
    <x v="12"/>
    <s v="2024"/>
  </r>
  <r>
    <n v="20012"/>
    <n v="17529"/>
    <n v="0.2"/>
    <s v="coke"/>
    <n v="1"/>
    <x v="129"/>
    <s v="15:23:06"/>
    <n v="49"/>
    <n v="49"/>
    <x v="2"/>
    <s v="Carbonated water, sugar, flavor"/>
    <x v="3"/>
    <x v="3"/>
    <x v="3"/>
    <x v="4"/>
    <x v="7"/>
    <s v="2024"/>
  </r>
  <r>
    <n v="20013"/>
    <n v="17529"/>
    <n v="0.2"/>
    <s v="spicy_chicken"/>
    <n v="1"/>
    <x v="129"/>
    <s v="15:23:06"/>
    <n v="189"/>
    <n v="189"/>
    <x v="4"/>
    <s v="Spicy chicken patty, bun"/>
    <x v="5"/>
    <x v="3"/>
    <x v="3"/>
    <x v="4"/>
    <x v="7"/>
    <s v="2024"/>
  </r>
  <r>
    <n v="20014"/>
    <n v="17529"/>
    <n v="0.2"/>
    <s v="fries"/>
    <n v="3"/>
    <x v="129"/>
    <s v="15:23:06"/>
    <n v="79"/>
    <n v="237"/>
    <x v="1"/>
    <s v="Potato, salt, oil"/>
    <x v="8"/>
    <x v="3"/>
    <x v="3"/>
    <x v="4"/>
    <x v="7"/>
    <s v="2024"/>
  </r>
  <r>
    <n v="20015"/>
    <n v="17529"/>
    <n v="0.2"/>
    <s v="veg_maharaja"/>
    <n v="1"/>
    <x v="129"/>
    <s v="15:23:06"/>
    <n v="209"/>
    <n v="209"/>
    <x v="0"/>
    <s v="Double veg patty, cheese, bun"/>
    <x v="2"/>
    <x v="3"/>
    <x v="3"/>
    <x v="4"/>
    <x v="7"/>
    <s v="2024"/>
  </r>
  <r>
    <n v="20016"/>
    <n v="17529"/>
    <n v="0.2"/>
    <s v="veggie"/>
    <n v="2"/>
    <x v="129"/>
    <s v="15:23:06"/>
    <n v="139"/>
    <n v="278"/>
    <x v="0"/>
    <s v="Veg patty, lettuce, bun, sauces"/>
    <x v="0"/>
    <x v="3"/>
    <x v="3"/>
    <x v="4"/>
    <x v="7"/>
    <s v="2024"/>
  </r>
  <r>
    <n v="23894"/>
    <n v="18956"/>
    <n v="0.25"/>
    <s v="cold_coffee"/>
    <n v="1"/>
    <x v="129"/>
    <s v="14:29:12"/>
    <n v="99"/>
    <n v="99"/>
    <x v="2"/>
    <s v="Coffee, milk, sugar, ice"/>
    <x v="7"/>
    <x v="0"/>
    <x v="3"/>
    <x v="4"/>
    <x v="4"/>
    <s v="2024"/>
  </r>
  <r>
    <n v="23895"/>
    <n v="18956"/>
    <n v="0.25"/>
    <s v="coke"/>
    <n v="1"/>
    <x v="129"/>
    <s v="14:29:12"/>
    <n v="49"/>
    <n v="49"/>
    <x v="2"/>
    <s v="Carbonated water, sugar, flavor"/>
    <x v="3"/>
    <x v="0"/>
    <x v="3"/>
    <x v="4"/>
    <x v="4"/>
    <s v="2024"/>
  </r>
  <r>
    <n v="23896"/>
    <n v="18956"/>
    <n v="0.25"/>
    <s v="coke"/>
    <n v="1"/>
    <x v="129"/>
    <s v="14:29:12"/>
    <n v="49"/>
    <n v="49"/>
    <x v="2"/>
    <s v="Carbonated water, sugar, flavor"/>
    <x v="3"/>
    <x v="0"/>
    <x v="3"/>
    <x v="4"/>
    <x v="4"/>
    <s v="2024"/>
  </r>
  <r>
    <n v="23897"/>
    <n v="18956"/>
    <n v="0.25"/>
    <s v="fries"/>
    <n v="2"/>
    <x v="129"/>
    <s v="14:29:12"/>
    <n v="79"/>
    <n v="158"/>
    <x v="1"/>
    <s v="Potato, salt, oil"/>
    <x v="8"/>
    <x v="0"/>
    <x v="3"/>
    <x v="4"/>
    <x v="4"/>
    <s v="2024"/>
  </r>
  <r>
    <n v="24730"/>
    <n v="19285"/>
    <n v="0.25"/>
    <s v="aloo_tikki"/>
    <n v="1"/>
    <x v="129"/>
    <s v="22:34:00"/>
    <n v="59"/>
    <n v="59"/>
    <x v="0"/>
    <s v="Potato patty, bun, sauces"/>
    <x v="6"/>
    <x v="2"/>
    <x v="3"/>
    <x v="4"/>
    <x v="9"/>
    <s v="2024"/>
  </r>
  <r>
    <n v="24731"/>
    <n v="19285"/>
    <n v="0.25"/>
    <s v="soft_serve"/>
    <n v="1"/>
    <x v="129"/>
    <s v="22:34:00"/>
    <n v="35"/>
    <n v="35"/>
    <x v="3"/>
    <s v="Vanilla ice cream, cone"/>
    <x v="4"/>
    <x v="2"/>
    <x v="3"/>
    <x v="4"/>
    <x v="9"/>
    <s v="2024"/>
  </r>
  <r>
    <n v="24732"/>
    <n v="19285"/>
    <n v="0.25"/>
    <s v="aloo_tikki"/>
    <n v="1"/>
    <x v="129"/>
    <s v="22:34:00"/>
    <n v="59"/>
    <n v="59"/>
    <x v="0"/>
    <s v="Potato patty, bun, sauces"/>
    <x v="6"/>
    <x v="2"/>
    <x v="3"/>
    <x v="4"/>
    <x v="9"/>
    <s v="2024"/>
  </r>
  <r>
    <n v="24733"/>
    <n v="19285"/>
    <n v="0.25"/>
    <s v="fries"/>
    <n v="1"/>
    <x v="129"/>
    <s v="22:34:00"/>
    <n v="79"/>
    <n v="79"/>
    <x v="1"/>
    <s v="Potato, salt, oil"/>
    <x v="8"/>
    <x v="2"/>
    <x v="3"/>
    <x v="4"/>
    <x v="9"/>
    <s v="2024"/>
  </r>
  <r>
    <n v="26481"/>
    <n v="19946"/>
    <n v="0.33333333333333331"/>
    <s v="cold_coffee"/>
    <n v="1"/>
    <x v="129"/>
    <s v="17:04:44"/>
    <n v="99"/>
    <n v="99"/>
    <x v="2"/>
    <s v="Coffee, milk, sugar, ice"/>
    <x v="7"/>
    <x v="0"/>
    <x v="3"/>
    <x v="4"/>
    <x v="11"/>
    <s v="2024"/>
  </r>
  <r>
    <n v="26482"/>
    <n v="19946"/>
    <n v="0.33333333333333331"/>
    <s v="veggie"/>
    <n v="1"/>
    <x v="129"/>
    <s v="17:04:44"/>
    <n v="139"/>
    <n v="139"/>
    <x v="0"/>
    <s v="Veg patty, lettuce, bun, sauces"/>
    <x v="0"/>
    <x v="0"/>
    <x v="3"/>
    <x v="4"/>
    <x v="11"/>
    <s v="2024"/>
  </r>
  <r>
    <n v="26483"/>
    <n v="19946"/>
    <n v="0.33333333333333331"/>
    <s v="coke"/>
    <n v="1"/>
    <x v="129"/>
    <s v="17:04:44"/>
    <n v="49"/>
    <n v="49"/>
    <x v="2"/>
    <s v="Carbonated water, sugar, flavor"/>
    <x v="3"/>
    <x v="0"/>
    <x v="3"/>
    <x v="4"/>
    <x v="11"/>
    <s v="2024"/>
  </r>
  <r>
    <n v="28076"/>
    <n v="20540"/>
    <n v="0.5"/>
    <s v="aloo_tikki"/>
    <n v="1"/>
    <x v="129"/>
    <s v="15:32:26"/>
    <n v="59"/>
    <n v="59"/>
    <x v="0"/>
    <s v="Potato patty, bun, sauces"/>
    <x v="6"/>
    <x v="2"/>
    <x v="3"/>
    <x v="4"/>
    <x v="7"/>
    <s v="2024"/>
  </r>
  <r>
    <n v="28077"/>
    <n v="20540"/>
    <n v="0.5"/>
    <s v="nuggets"/>
    <n v="1"/>
    <x v="129"/>
    <s v="15:32:26"/>
    <n v="169"/>
    <n v="169"/>
    <x v="1"/>
    <s v="Chicken nuggets, oil, seasoning"/>
    <x v="1"/>
    <x v="2"/>
    <x v="3"/>
    <x v="4"/>
    <x v="7"/>
    <s v="2024"/>
  </r>
  <r>
    <n v="30637"/>
    <n v="21500"/>
    <n v="0.25"/>
    <s v="veg_maharaja"/>
    <n v="1"/>
    <x v="129"/>
    <s v="14:08:58"/>
    <n v="209"/>
    <n v="209"/>
    <x v="0"/>
    <s v="Double veg patty, cheese, bun"/>
    <x v="2"/>
    <x v="4"/>
    <x v="3"/>
    <x v="4"/>
    <x v="4"/>
    <s v="2024"/>
  </r>
  <r>
    <n v="30638"/>
    <n v="21500"/>
    <n v="0.25"/>
    <s v="aloo_tikki"/>
    <n v="1"/>
    <x v="129"/>
    <s v="14:08:58"/>
    <n v="59"/>
    <n v="59"/>
    <x v="0"/>
    <s v="Potato patty, bun, sauces"/>
    <x v="6"/>
    <x v="4"/>
    <x v="3"/>
    <x v="4"/>
    <x v="4"/>
    <s v="2024"/>
  </r>
  <r>
    <n v="30639"/>
    <n v="21500"/>
    <n v="0.25"/>
    <s v="spicy_chicken"/>
    <n v="1"/>
    <x v="129"/>
    <s v="14:08:58"/>
    <n v="189"/>
    <n v="189"/>
    <x v="4"/>
    <s v="Spicy chicken patty, bun"/>
    <x v="5"/>
    <x v="4"/>
    <x v="3"/>
    <x v="4"/>
    <x v="4"/>
    <s v="2024"/>
  </r>
  <r>
    <n v="30640"/>
    <n v="21500"/>
    <n v="0.25"/>
    <s v="nuggets"/>
    <n v="1"/>
    <x v="129"/>
    <s v="14:08:58"/>
    <n v="169"/>
    <n v="169"/>
    <x v="1"/>
    <s v="Chicken nuggets, oil, seasoning"/>
    <x v="1"/>
    <x v="4"/>
    <x v="3"/>
    <x v="4"/>
    <x v="4"/>
    <s v="2024"/>
  </r>
  <r>
    <n v="31595"/>
    <n v="21852"/>
    <n v="0.33333333333333331"/>
    <s v="spicy_chicken"/>
    <n v="1"/>
    <x v="129"/>
    <s v="16:58:08"/>
    <n v="189"/>
    <n v="189"/>
    <x v="4"/>
    <s v="Spicy chicken patty, bun"/>
    <x v="5"/>
    <x v="3"/>
    <x v="3"/>
    <x v="4"/>
    <x v="3"/>
    <s v="2024"/>
  </r>
  <r>
    <n v="31596"/>
    <n v="21852"/>
    <n v="0.33333333333333331"/>
    <s v="veg_maharaja"/>
    <n v="1"/>
    <x v="129"/>
    <s v="16:58:08"/>
    <n v="209"/>
    <n v="209"/>
    <x v="0"/>
    <s v="Double veg patty, cheese, bun"/>
    <x v="2"/>
    <x v="3"/>
    <x v="3"/>
    <x v="4"/>
    <x v="3"/>
    <s v="2024"/>
  </r>
  <r>
    <n v="31597"/>
    <n v="21852"/>
    <n v="0.33333333333333331"/>
    <s v="coke"/>
    <n v="1"/>
    <x v="129"/>
    <s v="16:58:08"/>
    <n v="49"/>
    <n v="49"/>
    <x v="2"/>
    <s v="Carbonated water, sugar, flavor"/>
    <x v="3"/>
    <x v="3"/>
    <x v="3"/>
    <x v="4"/>
    <x v="3"/>
    <s v="2024"/>
  </r>
  <r>
    <n v="31787"/>
    <n v="21917"/>
    <n v="0.5"/>
    <s v="coke"/>
    <n v="1"/>
    <x v="129"/>
    <s v="20:58:01"/>
    <n v="49"/>
    <n v="49"/>
    <x v="2"/>
    <s v="Carbonated water, sugar, flavor"/>
    <x v="3"/>
    <x v="1"/>
    <x v="3"/>
    <x v="4"/>
    <x v="8"/>
    <s v="2024"/>
  </r>
  <r>
    <n v="31788"/>
    <n v="21917"/>
    <n v="0.5"/>
    <s v="veggie"/>
    <n v="1"/>
    <x v="129"/>
    <s v="20:58:01"/>
    <n v="139"/>
    <n v="139"/>
    <x v="0"/>
    <s v="Veg patty, lettuce, bun, sauces"/>
    <x v="0"/>
    <x v="1"/>
    <x v="3"/>
    <x v="4"/>
    <x v="8"/>
    <s v="2024"/>
  </r>
  <r>
    <n v="33630"/>
    <n v="22618"/>
    <n v="0.5"/>
    <s v="cold_coffee"/>
    <n v="1"/>
    <x v="129"/>
    <s v="15:16:53"/>
    <n v="99"/>
    <n v="99"/>
    <x v="2"/>
    <s v="Coffee, milk, sugar, ice"/>
    <x v="7"/>
    <x v="3"/>
    <x v="3"/>
    <x v="4"/>
    <x v="7"/>
    <s v="2024"/>
  </r>
  <r>
    <n v="33631"/>
    <n v="22618"/>
    <n v="0.5"/>
    <s v="spicy_chicken"/>
    <n v="1"/>
    <x v="129"/>
    <s v="15:16:53"/>
    <n v="189"/>
    <n v="189"/>
    <x v="4"/>
    <s v="Spicy chicken patty, bun"/>
    <x v="5"/>
    <x v="3"/>
    <x v="3"/>
    <x v="4"/>
    <x v="7"/>
    <s v="2024"/>
  </r>
  <r>
    <n v="33720"/>
    <n v="22650"/>
    <n v="0.5"/>
    <s v="nuggets"/>
    <n v="1"/>
    <x v="129"/>
    <s v="11:45:24"/>
    <n v="169"/>
    <n v="169"/>
    <x v="1"/>
    <s v="Chicken nuggets, oil, seasoning"/>
    <x v="1"/>
    <x v="2"/>
    <x v="3"/>
    <x v="4"/>
    <x v="0"/>
    <s v="2024"/>
  </r>
  <r>
    <n v="33721"/>
    <n v="22650"/>
    <n v="0.5"/>
    <s v="veggie"/>
    <n v="1"/>
    <x v="129"/>
    <s v="11:45:24"/>
    <n v="139"/>
    <n v="139"/>
    <x v="0"/>
    <s v="Veg patty, lettuce, bun, sauces"/>
    <x v="0"/>
    <x v="2"/>
    <x v="3"/>
    <x v="4"/>
    <x v="0"/>
    <s v="2024"/>
  </r>
  <r>
    <n v="34100"/>
    <n v="22792"/>
    <n v="0.5"/>
    <s v="veggie"/>
    <n v="1"/>
    <x v="129"/>
    <s v="18:16:53"/>
    <n v="139"/>
    <n v="139"/>
    <x v="0"/>
    <s v="Veg patty, lettuce, bun, sauces"/>
    <x v="0"/>
    <x v="2"/>
    <x v="3"/>
    <x v="4"/>
    <x v="1"/>
    <s v="2024"/>
  </r>
  <r>
    <n v="34101"/>
    <n v="22792"/>
    <n v="0.5"/>
    <s v="aloo_tikki"/>
    <n v="1"/>
    <x v="129"/>
    <s v="18:16:53"/>
    <n v="59"/>
    <n v="59"/>
    <x v="0"/>
    <s v="Potato patty, bun, sauces"/>
    <x v="6"/>
    <x v="2"/>
    <x v="3"/>
    <x v="4"/>
    <x v="1"/>
    <s v="2024"/>
  </r>
  <r>
    <n v="34303"/>
    <n v="22866"/>
    <n v="0.2"/>
    <s v="veggie"/>
    <n v="1"/>
    <x v="129"/>
    <s v="13:14:36"/>
    <n v="139"/>
    <n v="139"/>
    <x v="0"/>
    <s v="Veg patty, lettuce, bun, sauces"/>
    <x v="0"/>
    <x v="0"/>
    <x v="3"/>
    <x v="4"/>
    <x v="6"/>
    <s v="2024"/>
  </r>
  <r>
    <n v="34304"/>
    <n v="22866"/>
    <n v="0.2"/>
    <s v="coke"/>
    <n v="1"/>
    <x v="129"/>
    <s v="13:14:36"/>
    <n v="49"/>
    <n v="49"/>
    <x v="2"/>
    <s v="Carbonated water, sugar, flavor"/>
    <x v="3"/>
    <x v="0"/>
    <x v="3"/>
    <x v="4"/>
    <x v="6"/>
    <s v="2024"/>
  </r>
  <r>
    <n v="34305"/>
    <n v="22866"/>
    <n v="0.2"/>
    <s v="aloo_tikki"/>
    <n v="1"/>
    <x v="129"/>
    <s v="13:14:36"/>
    <n v="59"/>
    <n v="59"/>
    <x v="0"/>
    <s v="Potato patty, bun, sauces"/>
    <x v="6"/>
    <x v="0"/>
    <x v="3"/>
    <x v="4"/>
    <x v="6"/>
    <s v="2024"/>
  </r>
  <r>
    <n v="34306"/>
    <n v="22866"/>
    <n v="0.2"/>
    <s v="nuggets"/>
    <n v="1"/>
    <x v="129"/>
    <s v="13:14:36"/>
    <n v="169"/>
    <n v="169"/>
    <x v="1"/>
    <s v="Chicken nuggets, oil, seasoning"/>
    <x v="1"/>
    <x v="0"/>
    <x v="3"/>
    <x v="4"/>
    <x v="6"/>
    <s v="2024"/>
  </r>
  <r>
    <n v="34307"/>
    <n v="22866"/>
    <n v="0.2"/>
    <s v="spicy_chicken"/>
    <n v="1"/>
    <x v="129"/>
    <s v="13:14:36"/>
    <n v="189"/>
    <n v="189"/>
    <x v="4"/>
    <s v="Spicy chicken patty, bun"/>
    <x v="5"/>
    <x v="0"/>
    <x v="3"/>
    <x v="4"/>
    <x v="6"/>
    <s v="2024"/>
  </r>
  <r>
    <n v="35985"/>
    <n v="23520"/>
    <n v="0.33333333333333331"/>
    <s v="coke"/>
    <n v="1"/>
    <x v="129"/>
    <s v="19:27:46"/>
    <n v="49"/>
    <n v="49"/>
    <x v="2"/>
    <s v="Carbonated water, sugar, flavor"/>
    <x v="3"/>
    <x v="1"/>
    <x v="3"/>
    <x v="4"/>
    <x v="10"/>
    <s v="2024"/>
  </r>
  <r>
    <n v="35986"/>
    <n v="23520"/>
    <n v="0.33333333333333331"/>
    <s v="cold_coffee"/>
    <n v="1"/>
    <x v="129"/>
    <s v="19:27:46"/>
    <n v="99"/>
    <n v="99"/>
    <x v="2"/>
    <s v="Coffee, milk, sugar, ice"/>
    <x v="7"/>
    <x v="1"/>
    <x v="3"/>
    <x v="4"/>
    <x v="10"/>
    <s v="2024"/>
  </r>
  <r>
    <n v="35987"/>
    <n v="23520"/>
    <n v="0.33333333333333331"/>
    <s v="aloo_tikki"/>
    <n v="1"/>
    <x v="129"/>
    <s v="19:27:46"/>
    <n v="59"/>
    <n v="59"/>
    <x v="0"/>
    <s v="Potato patty, bun, sauces"/>
    <x v="6"/>
    <x v="1"/>
    <x v="3"/>
    <x v="4"/>
    <x v="10"/>
    <s v="2024"/>
  </r>
  <r>
    <n v="36299"/>
    <n v="23635"/>
    <n v="0.33333333333333331"/>
    <s v="fries"/>
    <n v="1"/>
    <x v="129"/>
    <s v="17:40:32"/>
    <n v="79"/>
    <n v="79"/>
    <x v="1"/>
    <s v="Potato, salt, oil"/>
    <x v="8"/>
    <x v="2"/>
    <x v="3"/>
    <x v="4"/>
    <x v="11"/>
    <s v="2024"/>
  </r>
  <r>
    <n v="36300"/>
    <n v="23635"/>
    <n v="0.33333333333333331"/>
    <s v="nuggets"/>
    <n v="1"/>
    <x v="129"/>
    <s v="17:40:32"/>
    <n v="169"/>
    <n v="169"/>
    <x v="1"/>
    <s v="Chicken nuggets, oil, seasoning"/>
    <x v="1"/>
    <x v="2"/>
    <x v="3"/>
    <x v="4"/>
    <x v="11"/>
    <s v="2024"/>
  </r>
  <r>
    <n v="36301"/>
    <n v="23635"/>
    <n v="0.33333333333333331"/>
    <s v="nuggets"/>
    <n v="1"/>
    <x v="129"/>
    <s v="17:40:32"/>
    <n v="169"/>
    <n v="169"/>
    <x v="1"/>
    <s v="Chicken nuggets, oil, seasoning"/>
    <x v="1"/>
    <x v="2"/>
    <x v="3"/>
    <x v="4"/>
    <x v="11"/>
    <s v="2024"/>
  </r>
  <r>
    <n v="37471"/>
    <n v="24071"/>
    <n v="0.33333333333333331"/>
    <s v="cold_coffee"/>
    <n v="1"/>
    <x v="129"/>
    <s v="20:33:43"/>
    <n v="99"/>
    <n v="99"/>
    <x v="2"/>
    <s v="Coffee, milk, sugar, ice"/>
    <x v="7"/>
    <x v="0"/>
    <x v="3"/>
    <x v="4"/>
    <x v="8"/>
    <s v="2024"/>
  </r>
  <r>
    <n v="37472"/>
    <n v="24071"/>
    <n v="0.33333333333333331"/>
    <s v="veg_maharaja"/>
    <n v="1"/>
    <x v="129"/>
    <s v="20:33:43"/>
    <n v="209"/>
    <n v="209"/>
    <x v="0"/>
    <s v="Double veg patty, cheese, bun"/>
    <x v="2"/>
    <x v="0"/>
    <x v="3"/>
    <x v="4"/>
    <x v="8"/>
    <s v="2024"/>
  </r>
  <r>
    <n v="37473"/>
    <n v="24071"/>
    <n v="0.33333333333333331"/>
    <s v="nuggets"/>
    <n v="1"/>
    <x v="129"/>
    <s v="20:33:43"/>
    <n v="169"/>
    <n v="169"/>
    <x v="1"/>
    <s v="Chicken nuggets, oil, seasoning"/>
    <x v="1"/>
    <x v="0"/>
    <x v="3"/>
    <x v="4"/>
    <x v="8"/>
    <s v="2024"/>
  </r>
  <r>
    <n v="38424"/>
    <n v="24420"/>
    <n v="1"/>
    <s v="cold_coffee"/>
    <n v="2"/>
    <x v="129"/>
    <s v="14:48:21"/>
    <n v="99"/>
    <n v="198"/>
    <x v="2"/>
    <s v="Coffee, milk, sugar, ice"/>
    <x v="7"/>
    <x v="1"/>
    <x v="3"/>
    <x v="4"/>
    <x v="4"/>
    <s v="2024"/>
  </r>
  <r>
    <n v="40546"/>
    <n v="25214"/>
    <n v="0.33333333333333331"/>
    <s v="spicy_chicken"/>
    <n v="1"/>
    <x v="129"/>
    <s v="14:06:42"/>
    <n v="189"/>
    <n v="189"/>
    <x v="4"/>
    <s v="Spicy chicken patty, bun"/>
    <x v="5"/>
    <x v="0"/>
    <x v="3"/>
    <x v="4"/>
    <x v="4"/>
    <s v="2024"/>
  </r>
  <r>
    <n v="40547"/>
    <n v="25214"/>
    <n v="0.33333333333333331"/>
    <s v="cold_coffee"/>
    <n v="1"/>
    <x v="129"/>
    <s v="14:06:42"/>
    <n v="99"/>
    <n v="99"/>
    <x v="2"/>
    <s v="Coffee, milk, sugar, ice"/>
    <x v="7"/>
    <x v="0"/>
    <x v="3"/>
    <x v="4"/>
    <x v="4"/>
    <s v="2024"/>
  </r>
  <r>
    <n v="40548"/>
    <n v="25214"/>
    <n v="0.33333333333333331"/>
    <s v="nuggets"/>
    <n v="1"/>
    <x v="129"/>
    <s v="14:06:42"/>
    <n v="169"/>
    <n v="169"/>
    <x v="1"/>
    <s v="Chicken nuggets, oil, seasoning"/>
    <x v="1"/>
    <x v="0"/>
    <x v="3"/>
    <x v="4"/>
    <x v="4"/>
    <s v="2024"/>
  </r>
  <r>
    <n v="40619"/>
    <n v="25248"/>
    <n v="0.5"/>
    <s v="soft_serve"/>
    <n v="1"/>
    <x v="129"/>
    <s v="20:17:08"/>
    <n v="35"/>
    <n v="35"/>
    <x v="3"/>
    <s v="Vanilla ice cream, cone"/>
    <x v="4"/>
    <x v="3"/>
    <x v="3"/>
    <x v="4"/>
    <x v="8"/>
    <s v="2024"/>
  </r>
  <r>
    <n v="40620"/>
    <n v="25248"/>
    <n v="0.5"/>
    <s v="nuggets"/>
    <n v="1"/>
    <x v="129"/>
    <s v="20:17:08"/>
    <n v="169"/>
    <n v="169"/>
    <x v="1"/>
    <s v="Chicken nuggets, oil, seasoning"/>
    <x v="1"/>
    <x v="3"/>
    <x v="3"/>
    <x v="4"/>
    <x v="8"/>
    <s v="2024"/>
  </r>
  <r>
    <n v="40797"/>
    <n v="25317"/>
    <n v="1"/>
    <s v="coke"/>
    <n v="1"/>
    <x v="129"/>
    <s v="20:37:59"/>
    <n v="49"/>
    <n v="49"/>
    <x v="2"/>
    <s v="Carbonated water, sugar, flavor"/>
    <x v="3"/>
    <x v="1"/>
    <x v="3"/>
    <x v="4"/>
    <x v="8"/>
    <s v="2024"/>
  </r>
  <r>
    <n v="41187"/>
    <n v="25460"/>
    <n v="0.2"/>
    <s v="spicy_chicken"/>
    <n v="1"/>
    <x v="129"/>
    <s v="15:54:09"/>
    <n v="189"/>
    <n v="189"/>
    <x v="4"/>
    <s v="Spicy chicken patty, bun"/>
    <x v="5"/>
    <x v="2"/>
    <x v="3"/>
    <x v="4"/>
    <x v="7"/>
    <s v="2024"/>
  </r>
  <r>
    <n v="41188"/>
    <n v="25460"/>
    <n v="0.2"/>
    <s v="coke"/>
    <n v="1"/>
    <x v="129"/>
    <s v="15:54:09"/>
    <n v="49"/>
    <n v="49"/>
    <x v="2"/>
    <s v="Carbonated water, sugar, flavor"/>
    <x v="3"/>
    <x v="2"/>
    <x v="3"/>
    <x v="4"/>
    <x v="7"/>
    <s v="2024"/>
  </r>
  <r>
    <n v="41189"/>
    <n v="25460"/>
    <n v="0.2"/>
    <s v="spicy_chicken"/>
    <n v="1"/>
    <x v="129"/>
    <s v="15:54:09"/>
    <n v="189"/>
    <n v="189"/>
    <x v="4"/>
    <s v="Spicy chicken patty, bun"/>
    <x v="5"/>
    <x v="2"/>
    <x v="3"/>
    <x v="4"/>
    <x v="7"/>
    <s v="2024"/>
  </r>
  <r>
    <n v="41190"/>
    <n v="25460"/>
    <n v="0.2"/>
    <s v="aloo_tikki"/>
    <n v="1"/>
    <x v="129"/>
    <s v="15:54:09"/>
    <n v="59"/>
    <n v="59"/>
    <x v="0"/>
    <s v="Potato patty, bun, sauces"/>
    <x v="6"/>
    <x v="2"/>
    <x v="3"/>
    <x v="4"/>
    <x v="7"/>
    <s v="2024"/>
  </r>
  <r>
    <n v="41191"/>
    <n v="25460"/>
    <n v="0.2"/>
    <s v="spicy_chicken"/>
    <n v="1"/>
    <x v="129"/>
    <s v="15:54:09"/>
    <n v="189"/>
    <n v="189"/>
    <x v="4"/>
    <s v="Spicy chicken patty, bun"/>
    <x v="5"/>
    <x v="2"/>
    <x v="3"/>
    <x v="4"/>
    <x v="7"/>
    <s v="2024"/>
  </r>
  <r>
    <n v="43339"/>
    <n v="26257"/>
    <n v="0.25"/>
    <s v="coke"/>
    <n v="1"/>
    <x v="129"/>
    <s v="18:06:08"/>
    <n v="49"/>
    <n v="49"/>
    <x v="2"/>
    <s v="Carbonated water, sugar, flavor"/>
    <x v="3"/>
    <x v="2"/>
    <x v="3"/>
    <x v="4"/>
    <x v="1"/>
    <s v="2024"/>
  </r>
  <r>
    <n v="43340"/>
    <n v="26257"/>
    <n v="0.25"/>
    <s v="aloo_tikki"/>
    <n v="1"/>
    <x v="129"/>
    <s v="18:06:08"/>
    <n v="59"/>
    <n v="59"/>
    <x v="0"/>
    <s v="Potato patty, bun, sauces"/>
    <x v="6"/>
    <x v="2"/>
    <x v="3"/>
    <x v="4"/>
    <x v="1"/>
    <s v="2024"/>
  </r>
  <r>
    <n v="43341"/>
    <n v="26257"/>
    <n v="0.25"/>
    <s v="spicy_chicken"/>
    <n v="1"/>
    <x v="129"/>
    <s v="18:06:08"/>
    <n v="189"/>
    <n v="189"/>
    <x v="4"/>
    <s v="Spicy chicken patty, bun"/>
    <x v="5"/>
    <x v="2"/>
    <x v="3"/>
    <x v="4"/>
    <x v="1"/>
    <s v="2024"/>
  </r>
  <r>
    <n v="43342"/>
    <n v="26257"/>
    <n v="0.25"/>
    <s v="coke"/>
    <n v="1"/>
    <x v="129"/>
    <s v="18:06:08"/>
    <n v="49"/>
    <n v="49"/>
    <x v="2"/>
    <s v="Carbonated water, sugar, flavor"/>
    <x v="3"/>
    <x v="2"/>
    <x v="3"/>
    <x v="4"/>
    <x v="1"/>
    <s v="2024"/>
  </r>
  <r>
    <n v="44423"/>
    <n v="26679"/>
    <n v="0.5"/>
    <s v="aloo_tikki"/>
    <n v="1"/>
    <x v="129"/>
    <s v="17:29:58"/>
    <n v="59"/>
    <n v="59"/>
    <x v="0"/>
    <s v="Potato patty, bun, sauces"/>
    <x v="6"/>
    <x v="0"/>
    <x v="3"/>
    <x v="4"/>
    <x v="11"/>
    <s v="2024"/>
  </r>
  <r>
    <n v="44424"/>
    <n v="26679"/>
    <n v="0.5"/>
    <s v="veggie"/>
    <n v="1"/>
    <x v="129"/>
    <s v="17:29:58"/>
    <n v="139"/>
    <n v="139"/>
    <x v="0"/>
    <s v="Veg patty, lettuce, bun, sauces"/>
    <x v="0"/>
    <x v="0"/>
    <x v="3"/>
    <x v="4"/>
    <x v="11"/>
    <s v="2024"/>
  </r>
  <r>
    <n v="313"/>
    <n v="10117"/>
    <n v="0.25"/>
    <s v="aloo_tikki"/>
    <n v="2"/>
    <x v="130"/>
    <s v="19:52:23"/>
    <n v="59"/>
    <n v="118"/>
    <x v="0"/>
    <s v="Potato patty, bun, sauces"/>
    <x v="6"/>
    <x v="1"/>
    <x v="4"/>
    <x v="4"/>
    <x v="10"/>
    <s v="2024"/>
  </r>
  <r>
    <n v="314"/>
    <n v="10117"/>
    <n v="0.25"/>
    <s v="soft_serve"/>
    <n v="1"/>
    <x v="130"/>
    <s v="19:52:23"/>
    <n v="35"/>
    <n v="35"/>
    <x v="3"/>
    <s v="Vanilla ice cream, cone"/>
    <x v="4"/>
    <x v="1"/>
    <x v="4"/>
    <x v="4"/>
    <x v="10"/>
    <s v="2024"/>
  </r>
  <r>
    <n v="315"/>
    <n v="10117"/>
    <n v="0.25"/>
    <s v="nuggets"/>
    <n v="2"/>
    <x v="130"/>
    <s v="19:52:23"/>
    <n v="169"/>
    <n v="338"/>
    <x v="1"/>
    <s v="Chicken nuggets, oil, seasoning"/>
    <x v="1"/>
    <x v="1"/>
    <x v="4"/>
    <x v="4"/>
    <x v="10"/>
    <s v="2024"/>
  </r>
  <r>
    <n v="316"/>
    <n v="10117"/>
    <n v="0.25"/>
    <s v="veggie"/>
    <n v="1"/>
    <x v="130"/>
    <s v="19:52:23"/>
    <n v="139"/>
    <n v="139"/>
    <x v="0"/>
    <s v="Veg patty, lettuce, bun, sauces"/>
    <x v="0"/>
    <x v="1"/>
    <x v="4"/>
    <x v="4"/>
    <x v="10"/>
    <s v="2024"/>
  </r>
  <r>
    <n v="746"/>
    <n v="10272"/>
    <n v="0.2"/>
    <s v="nuggets"/>
    <n v="1"/>
    <x v="130"/>
    <s v="21:29:45"/>
    <n v="169"/>
    <n v="169"/>
    <x v="1"/>
    <s v="Chicken nuggets, oil, seasoning"/>
    <x v="1"/>
    <x v="0"/>
    <x v="4"/>
    <x v="4"/>
    <x v="2"/>
    <s v="2024"/>
  </r>
  <r>
    <n v="747"/>
    <n v="10272"/>
    <n v="0.2"/>
    <s v="coke"/>
    <n v="1"/>
    <x v="130"/>
    <s v="21:29:45"/>
    <n v="49"/>
    <n v="49"/>
    <x v="2"/>
    <s v="Carbonated water, sugar, flavor"/>
    <x v="3"/>
    <x v="0"/>
    <x v="4"/>
    <x v="4"/>
    <x v="2"/>
    <s v="2024"/>
  </r>
  <r>
    <n v="748"/>
    <n v="10272"/>
    <n v="0.2"/>
    <s v="fries"/>
    <n v="1"/>
    <x v="130"/>
    <s v="21:29:45"/>
    <n v="79"/>
    <n v="79"/>
    <x v="1"/>
    <s v="Potato, salt, oil"/>
    <x v="8"/>
    <x v="0"/>
    <x v="4"/>
    <x v="4"/>
    <x v="2"/>
    <s v="2024"/>
  </r>
  <r>
    <n v="749"/>
    <n v="10272"/>
    <n v="0.2"/>
    <s v="fries"/>
    <n v="1"/>
    <x v="130"/>
    <s v="21:29:45"/>
    <n v="79"/>
    <n v="79"/>
    <x v="1"/>
    <s v="Potato, salt, oil"/>
    <x v="8"/>
    <x v="0"/>
    <x v="4"/>
    <x v="4"/>
    <x v="2"/>
    <s v="2024"/>
  </r>
  <r>
    <n v="750"/>
    <n v="10272"/>
    <n v="0.2"/>
    <s v="spicy_chicken"/>
    <n v="1"/>
    <x v="130"/>
    <s v="21:29:45"/>
    <n v="189"/>
    <n v="189"/>
    <x v="4"/>
    <s v="Spicy chicken patty, bun"/>
    <x v="5"/>
    <x v="0"/>
    <x v="4"/>
    <x v="4"/>
    <x v="2"/>
    <s v="2024"/>
  </r>
  <r>
    <n v="851"/>
    <n v="10311"/>
    <n v="0.2"/>
    <s v="spicy_chicken"/>
    <n v="2"/>
    <x v="130"/>
    <s v="20:42:56"/>
    <n v="189"/>
    <n v="378"/>
    <x v="4"/>
    <s v="Spicy chicken patty, bun"/>
    <x v="5"/>
    <x v="3"/>
    <x v="4"/>
    <x v="4"/>
    <x v="8"/>
    <s v="2024"/>
  </r>
  <r>
    <n v="852"/>
    <n v="10311"/>
    <n v="0.2"/>
    <s v="nuggets"/>
    <n v="1"/>
    <x v="130"/>
    <s v="20:42:56"/>
    <n v="169"/>
    <n v="169"/>
    <x v="1"/>
    <s v="Chicken nuggets, oil, seasoning"/>
    <x v="1"/>
    <x v="3"/>
    <x v="4"/>
    <x v="4"/>
    <x v="8"/>
    <s v="2024"/>
  </r>
  <r>
    <n v="853"/>
    <n v="10311"/>
    <n v="0.2"/>
    <s v="coke"/>
    <n v="1"/>
    <x v="130"/>
    <s v="20:42:56"/>
    <n v="49"/>
    <n v="49"/>
    <x v="2"/>
    <s v="Carbonated water, sugar, flavor"/>
    <x v="3"/>
    <x v="3"/>
    <x v="4"/>
    <x v="4"/>
    <x v="8"/>
    <s v="2024"/>
  </r>
  <r>
    <n v="854"/>
    <n v="10311"/>
    <n v="0.2"/>
    <s v="spicy_chicken"/>
    <n v="1"/>
    <x v="130"/>
    <s v="20:42:56"/>
    <n v="189"/>
    <n v="189"/>
    <x v="4"/>
    <s v="Spicy chicken patty, bun"/>
    <x v="5"/>
    <x v="3"/>
    <x v="4"/>
    <x v="4"/>
    <x v="8"/>
    <s v="2024"/>
  </r>
  <r>
    <n v="855"/>
    <n v="10311"/>
    <n v="0.2"/>
    <s v="aloo_tikki"/>
    <n v="1"/>
    <x v="130"/>
    <s v="20:42:56"/>
    <n v="59"/>
    <n v="59"/>
    <x v="0"/>
    <s v="Potato patty, bun, sauces"/>
    <x v="6"/>
    <x v="3"/>
    <x v="4"/>
    <x v="4"/>
    <x v="8"/>
    <s v="2024"/>
  </r>
  <r>
    <n v="1497"/>
    <n v="10558"/>
    <n v="1"/>
    <s v="soft_serve"/>
    <n v="2"/>
    <x v="130"/>
    <s v="17:30:23"/>
    <n v="35"/>
    <n v="70"/>
    <x v="3"/>
    <s v="Vanilla ice cream, cone"/>
    <x v="4"/>
    <x v="1"/>
    <x v="4"/>
    <x v="4"/>
    <x v="11"/>
    <s v="2024"/>
  </r>
  <r>
    <n v="2627"/>
    <n v="10984"/>
    <n v="0.5"/>
    <s v="soft_serve"/>
    <n v="1"/>
    <x v="130"/>
    <s v="22:26:08"/>
    <n v="35"/>
    <n v="35"/>
    <x v="3"/>
    <s v="Vanilla ice cream, cone"/>
    <x v="4"/>
    <x v="3"/>
    <x v="4"/>
    <x v="4"/>
    <x v="9"/>
    <s v="2024"/>
  </r>
  <r>
    <n v="2628"/>
    <n v="10984"/>
    <n v="0.5"/>
    <s v="fries"/>
    <n v="1"/>
    <x v="130"/>
    <s v="22:26:08"/>
    <n v="79"/>
    <n v="79"/>
    <x v="1"/>
    <s v="Potato, salt, oil"/>
    <x v="8"/>
    <x v="3"/>
    <x v="4"/>
    <x v="4"/>
    <x v="9"/>
    <s v="2024"/>
  </r>
  <r>
    <n v="3173"/>
    <n v="11199"/>
    <n v="0.2"/>
    <s v="aloo_tikki"/>
    <n v="1"/>
    <x v="130"/>
    <s v="14:35:54"/>
    <n v="59"/>
    <n v="59"/>
    <x v="0"/>
    <s v="Potato patty, bun, sauces"/>
    <x v="6"/>
    <x v="3"/>
    <x v="4"/>
    <x v="4"/>
    <x v="4"/>
    <s v="2024"/>
  </r>
  <r>
    <n v="3174"/>
    <n v="11199"/>
    <n v="0.2"/>
    <s v="veggie"/>
    <n v="1"/>
    <x v="130"/>
    <s v="14:35:54"/>
    <n v="139"/>
    <n v="139"/>
    <x v="0"/>
    <s v="Veg patty, lettuce, bun, sauces"/>
    <x v="0"/>
    <x v="3"/>
    <x v="4"/>
    <x v="4"/>
    <x v="4"/>
    <s v="2024"/>
  </r>
  <r>
    <n v="3175"/>
    <n v="11199"/>
    <n v="0.2"/>
    <s v="veggie"/>
    <n v="3"/>
    <x v="130"/>
    <s v="14:35:54"/>
    <n v="139"/>
    <n v="417"/>
    <x v="0"/>
    <s v="Veg patty, lettuce, bun, sauces"/>
    <x v="0"/>
    <x v="3"/>
    <x v="4"/>
    <x v="4"/>
    <x v="4"/>
    <s v="2024"/>
  </r>
  <r>
    <n v="3176"/>
    <n v="11199"/>
    <n v="0.2"/>
    <s v="coke"/>
    <n v="1"/>
    <x v="130"/>
    <s v="14:35:54"/>
    <n v="49"/>
    <n v="49"/>
    <x v="2"/>
    <s v="Carbonated water, sugar, flavor"/>
    <x v="3"/>
    <x v="3"/>
    <x v="4"/>
    <x v="4"/>
    <x v="4"/>
    <s v="2024"/>
  </r>
  <r>
    <n v="3177"/>
    <n v="11199"/>
    <n v="0.2"/>
    <s v="spicy_chicken"/>
    <n v="1"/>
    <x v="130"/>
    <s v="14:35:54"/>
    <n v="189"/>
    <n v="189"/>
    <x v="4"/>
    <s v="Spicy chicken patty, bun"/>
    <x v="5"/>
    <x v="3"/>
    <x v="4"/>
    <x v="4"/>
    <x v="4"/>
    <s v="2024"/>
  </r>
  <r>
    <n v="4359"/>
    <n v="11652"/>
    <n v="0.5"/>
    <s v="veg_maharaja"/>
    <n v="2"/>
    <x v="130"/>
    <s v="21:05:45"/>
    <n v="209"/>
    <n v="418"/>
    <x v="0"/>
    <s v="Double veg patty, cheese, bun"/>
    <x v="2"/>
    <x v="3"/>
    <x v="4"/>
    <x v="4"/>
    <x v="2"/>
    <s v="2024"/>
  </r>
  <r>
    <n v="4360"/>
    <n v="11652"/>
    <n v="0.5"/>
    <s v="nuggets"/>
    <n v="1"/>
    <x v="130"/>
    <s v="21:05:45"/>
    <n v="169"/>
    <n v="169"/>
    <x v="1"/>
    <s v="Chicken nuggets, oil, seasoning"/>
    <x v="1"/>
    <x v="3"/>
    <x v="4"/>
    <x v="4"/>
    <x v="2"/>
    <s v="2024"/>
  </r>
  <r>
    <n v="5371"/>
    <n v="12034"/>
    <n v="0.25"/>
    <s v="cold_coffee"/>
    <n v="1"/>
    <x v="130"/>
    <s v="10:23:19"/>
    <n v="99"/>
    <n v="99"/>
    <x v="2"/>
    <s v="Coffee, milk, sugar, ice"/>
    <x v="7"/>
    <x v="3"/>
    <x v="4"/>
    <x v="4"/>
    <x v="12"/>
    <s v="2024"/>
  </r>
  <r>
    <n v="5372"/>
    <n v="12034"/>
    <n v="0.25"/>
    <s v="veggie"/>
    <n v="1"/>
    <x v="130"/>
    <s v="10:23:19"/>
    <n v="139"/>
    <n v="139"/>
    <x v="0"/>
    <s v="Veg patty, lettuce, bun, sauces"/>
    <x v="0"/>
    <x v="3"/>
    <x v="4"/>
    <x v="4"/>
    <x v="12"/>
    <s v="2024"/>
  </r>
  <r>
    <n v="5373"/>
    <n v="12034"/>
    <n v="0.25"/>
    <s v="veg_maharaja"/>
    <n v="1"/>
    <x v="130"/>
    <s v="10:23:19"/>
    <n v="209"/>
    <n v="209"/>
    <x v="0"/>
    <s v="Double veg patty, cheese, bun"/>
    <x v="2"/>
    <x v="3"/>
    <x v="4"/>
    <x v="4"/>
    <x v="12"/>
    <s v="2024"/>
  </r>
  <r>
    <n v="5374"/>
    <n v="12034"/>
    <n v="0.25"/>
    <s v="veg_maharaja"/>
    <n v="2"/>
    <x v="130"/>
    <s v="10:23:19"/>
    <n v="209"/>
    <n v="418"/>
    <x v="0"/>
    <s v="Double veg patty, cheese, bun"/>
    <x v="2"/>
    <x v="3"/>
    <x v="4"/>
    <x v="4"/>
    <x v="12"/>
    <s v="2024"/>
  </r>
  <r>
    <n v="7938"/>
    <n v="13002"/>
    <n v="0.25"/>
    <s v="aloo_tikki"/>
    <n v="1"/>
    <x v="130"/>
    <s v="16:16:53"/>
    <n v="59"/>
    <n v="59"/>
    <x v="0"/>
    <s v="Potato patty, bun, sauces"/>
    <x v="6"/>
    <x v="0"/>
    <x v="4"/>
    <x v="4"/>
    <x v="3"/>
    <s v="2024"/>
  </r>
  <r>
    <n v="7939"/>
    <n v="13002"/>
    <n v="0.25"/>
    <s v="spicy_chicken"/>
    <n v="1"/>
    <x v="130"/>
    <s v="16:16:53"/>
    <n v="189"/>
    <n v="189"/>
    <x v="4"/>
    <s v="Spicy chicken patty, bun"/>
    <x v="5"/>
    <x v="0"/>
    <x v="4"/>
    <x v="4"/>
    <x v="3"/>
    <s v="2024"/>
  </r>
  <r>
    <n v="7940"/>
    <n v="13002"/>
    <n v="0.25"/>
    <s v="veg_maharaja"/>
    <n v="1"/>
    <x v="130"/>
    <s v="16:16:53"/>
    <n v="209"/>
    <n v="209"/>
    <x v="0"/>
    <s v="Double veg patty, cheese, bun"/>
    <x v="2"/>
    <x v="0"/>
    <x v="4"/>
    <x v="4"/>
    <x v="3"/>
    <s v="2024"/>
  </r>
  <r>
    <n v="7941"/>
    <n v="13002"/>
    <n v="0.25"/>
    <s v="veg_maharaja"/>
    <n v="1"/>
    <x v="130"/>
    <s v="16:16:53"/>
    <n v="209"/>
    <n v="209"/>
    <x v="0"/>
    <s v="Double veg patty, cheese, bun"/>
    <x v="2"/>
    <x v="0"/>
    <x v="4"/>
    <x v="4"/>
    <x v="3"/>
    <s v="2024"/>
  </r>
  <r>
    <n v="9276"/>
    <n v="13495"/>
    <n v="1"/>
    <s v="coke"/>
    <n v="1"/>
    <x v="130"/>
    <s v="22:32:54"/>
    <n v="49"/>
    <n v="49"/>
    <x v="2"/>
    <s v="Carbonated water, sugar, flavor"/>
    <x v="3"/>
    <x v="1"/>
    <x v="4"/>
    <x v="4"/>
    <x v="9"/>
    <s v="2024"/>
  </r>
  <r>
    <n v="12063"/>
    <n v="14534"/>
    <n v="0.33333333333333331"/>
    <s v="veggie"/>
    <n v="2"/>
    <x v="130"/>
    <s v="22:00:01"/>
    <n v="139"/>
    <n v="278"/>
    <x v="0"/>
    <s v="Veg patty, lettuce, bun, sauces"/>
    <x v="0"/>
    <x v="1"/>
    <x v="4"/>
    <x v="4"/>
    <x v="9"/>
    <s v="2024"/>
  </r>
  <r>
    <n v="12064"/>
    <n v="14534"/>
    <n v="0.33333333333333331"/>
    <s v="nuggets"/>
    <n v="1"/>
    <x v="130"/>
    <s v="22:00:01"/>
    <n v="169"/>
    <n v="169"/>
    <x v="1"/>
    <s v="Chicken nuggets, oil, seasoning"/>
    <x v="1"/>
    <x v="1"/>
    <x v="4"/>
    <x v="4"/>
    <x v="9"/>
    <s v="2024"/>
  </r>
  <r>
    <n v="12065"/>
    <n v="14534"/>
    <n v="0.33333333333333331"/>
    <s v="cold_coffee"/>
    <n v="1"/>
    <x v="130"/>
    <s v="22:00:01"/>
    <n v="99"/>
    <n v="99"/>
    <x v="2"/>
    <s v="Coffee, milk, sugar, ice"/>
    <x v="7"/>
    <x v="1"/>
    <x v="4"/>
    <x v="4"/>
    <x v="9"/>
    <s v="2024"/>
  </r>
  <r>
    <n v="12274"/>
    <n v="14616"/>
    <n v="1"/>
    <s v="nuggets"/>
    <n v="2"/>
    <x v="130"/>
    <s v="22:32:54"/>
    <n v="169"/>
    <n v="338"/>
    <x v="1"/>
    <s v="Chicken nuggets, oil, seasoning"/>
    <x v="1"/>
    <x v="2"/>
    <x v="4"/>
    <x v="4"/>
    <x v="9"/>
    <s v="2024"/>
  </r>
  <r>
    <n v="13374"/>
    <n v="15042"/>
    <n v="0.2"/>
    <s v="spicy_chicken"/>
    <n v="1"/>
    <x v="130"/>
    <s v="10:20:18"/>
    <n v="189"/>
    <n v="189"/>
    <x v="4"/>
    <s v="Spicy chicken patty, bun"/>
    <x v="5"/>
    <x v="1"/>
    <x v="4"/>
    <x v="4"/>
    <x v="12"/>
    <s v="2024"/>
  </r>
  <r>
    <n v="13375"/>
    <n v="15042"/>
    <n v="0.2"/>
    <s v="veg_maharaja"/>
    <n v="1"/>
    <x v="130"/>
    <s v="10:20:18"/>
    <n v="209"/>
    <n v="209"/>
    <x v="0"/>
    <s v="Double veg patty, cheese, bun"/>
    <x v="2"/>
    <x v="1"/>
    <x v="4"/>
    <x v="4"/>
    <x v="12"/>
    <s v="2024"/>
  </r>
  <r>
    <n v="13376"/>
    <n v="15042"/>
    <n v="0.2"/>
    <s v="veg_maharaja"/>
    <n v="1"/>
    <x v="130"/>
    <s v="10:20:18"/>
    <n v="209"/>
    <n v="209"/>
    <x v="0"/>
    <s v="Double veg patty, cheese, bun"/>
    <x v="2"/>
    <x v="1"/>
    <x v="4"/>
    <x v="4"/>
    <x v="12"/>
    <s v="2024"/>
  </r>
  <r>
    <n v="13377"/>
    <n v="15042"/>
    <n v="0.2"/>
    <s v="coke"/>
    <n v="3"/>
    <x v="130"/>
    <s v="10:20:18"/>
    <n v="49"/>
    <n v="147"/>
    <x v="2"/>
    <s v="Carbonated water, sugar, flavor"/>
    <x v="3"/>
    <x v="1"/>
    <x v="4"/>
    <x v="4"/>
    <x v="12"/>
    <s v="2024"/>
  </r>
  <r>
    <n v="13378"/>
    <n v="15042"/>
    <n v="0.2"/>
    <s v="aloo_tikki"/>
    <n v="1"/>
    <x v="130"/>
    <s v="10:20:18"/>
    <n v="59"/>
    <n v="59"/>
    <x v="0"/>
    <s v="Potato patty, bun, sauces"/>
    <x v="6"/>
    <x v="1"/>
    <x v="4"/>
    <x v="4"/>
    <x v="12"/>
    <s v="2024"/>
  </r>
  <r>
    <n v="13733"/>
    <n v="15173"/>
    <n v="0.33333333333333331"/>
    <s v="cold_coffee"/>
    <n v="1"/>
    <x v="130"/>
    <s v="12:17:54"/>
    <n v="99"/>
    <n v="99"/>
    <x v="2"/>
    <s v="Coffee, milk, sugar, ice"/>
    <x v="7"/>
    <x v="2"/>
    <x v="4"/>
    <x v="4"/>
    <x v="5"/>
    <s v="2024"/>
  </r>
  <r>
    <n v="13734"/>
    <n v="15173"/>
    <n v="0.33333333333333331"/>
    <s v="veg_maharaja"/>
    <n v="1"/>
    <x v="130"/>
    <s v="12:17:54"/>
    <n v="209"/>
    <n v="209"/>
    <x v="0"/>
    <s v="Double veg patty, cheese, bun"/>
    <x v="2"/>
    <x v="2"/>
    <x v="4"/>
    <x v="4"/>
    <x v="5"/>
    <s v="2024"/>
  </r>
  <r>
    <n v="13735"/>
    <n v="15173"/>
    <n v="0.33333333333333331"/>
    <s v="spicy_chicken"/>
    <n v="2"/>
    <x v="130"/>
    <s v="12:17:54"/>
    <n v="189"/>
    <n v="378"/>
    <x v="4"/>
    <s v="Spicy chicken patty, bun"/>
    <x v="5"/>
    <x v="2"/>
    <x v="4"/>
    <x v="4"/>
    <x v="5"/>
    <s v="2024"/>
  </r>
  <r>
    <n v="13997"/>
    <n v="15272"/>
    <n v="0.33333333333333331"/>
    <s v="veg_maharaja"/>
    <n v="1"/>
    <x v="130"/>
    <s v="10:52:53"/>
    <n v="209"/>
    <n v="209"/>
    <x v="0"/>
    <s v="Double veg patty, cheese, bun"/>
    <x v="2"/>
    <x v="3"/>
    <x v="4"/>
    <x v="4"/>
    <x v="12"/>
    <s v="2024"/>
  </r>
  <r>
    <n v="13998"/>
    <n v="15272"/>
    <n v="0.33333333333333331"/>
    <s v="aloo_tikki"/>
    <n v="1"/>
    <x v="130"/>
    <s v="10:52:53"/>
    <n v="59"/>
    <n v="59"/>
    <x v="0"/>
    <s v="Potato patty, bun, sauces"/>
    <x v="6"/>
    <x v="3"/>
    <x v="4"/>
    <x v="4"/>
    <x v="12"/>
    <s v="2024"/>
  </r>
  <r>
    <n v="13999"/>
    <n v="15272"/>
    <n v="0.33333333333333331"/>
    <s v="veg_maharaja"/>
    <n v="2"/>
    <x v="130"/>
    <s v="10:52:53"/>
    <n v="209"/>
    <n v="418"/>
    <x v="0"/>
    <s v="Double veg patty, cheese, bun"/>
    <x v="2"/>
    <x v="3"/>
    <x v="4"/>
    <x v="4"/>
    <x v="12"/>
    <s v="2024"/>
  </r>
  <r>
    <n v="14894"/>
    <n v="15614"/>
    <n v="0.2"/>
    <s v="coke"/>
    <n v="1"/>
    <x v="130"/>
    <s v="18:16:21"/>
    <n v="49"/>
    <n v="49"/>
    <x v="2"/>
    <s v="Carbonated water, sugar, flavor"/>
    <x v="3"/>
    <x v="4"/>
    <x v="4"/>
    <x v="4"/>
    <x v="1"/>
    <s v="2024"/>
  </r>
  <r>
    <n v="14895"/>
    <n v="15614"/>
    <n v="0.2"/>
    <s v="veggie"/>
    <n v="1"/>
    <x v="130"/>
    <s v="18:16:21"/>
    <n v="139"/>
    <n v="139"/>
    <x v="0"/>
    <s v="Veg patty, lettuce, bun, sauces"/>
    <x v="0"/>
    <x v="4"/>
    <x v="4"/>
    <x v="4"/>
    <x v="1"/>
    <s v="2024"/>
  </r>
  <r>
    <n v="14896"/>
    <n v="15614"/>
    <n v="0.2"/>
    <s v="aloo_tikki"/>
    <n v="1"/>
    <x v="130"/>
    <s v="18:16:21"/>
    <n v="59"/>
    <n v="59"/>
    <x v="0"/>
    <s v="Potato patty, bun, sauces"/>
    <x v="6"/>
    <x v="4"/>
    <x v="4"/>
    <x v="4"/>
    <x v="1"/>
    <s v="2024"/>
  </r>
  <r>
    <n v="14897"/>
    <n v="15614"/>
    <n v="0.2"/>
    <s v="aloo_tikki"/>
    <n v="2"/>
    <x v="130"/>
    <s v="18:16:21"/>
    <n v="59"/>
    <n v="118"/>
    <x v="0"/>
    <s v="Potato patty, bun, sauces"/>
    <x v="6"/>
    <x v="4"/>
    <x v="4"/>
    <x v="4"/>
    <x v="1"/>
    <s v="2024"/>
  </r>
  <r>
    <n v="14898"/>
    <n v="15614"/>
    <n v="0.2"/>
    <s v="fries"/>
    <n v="1"/>
    <x v="130"/>
    <s v="18:16:21"/>
    <n v="79"/>
    <n v="79"/>
    <x v="1"/>
    <s v="Potato, salt, oil"/>
    <x v="8"/>
    <x v="4"/>
    <x v="4"/>
    <x v="4"/>
    <x v="1"/>
    <s v="2024"/>
  </r>
  <r>
    <n v="14975"/>
    <n v="15638"/>
    <n v="0.5"/>
    <s v="veg_maharaja"/>
    <n v="1"/>
    <x v="130"/>
    <s v="16:18:03"/>
    <n v="209"/>
    <n v="209"/>
    <x v="0"/>
    <s v="Double veg patty, cheese, bun"/>
    <x v="2"/>
    <x v="1"/>
    <x v="4"/>
    <x v="4"/>
    <x v="3"/>
    <s v="2024"/>
  </r>
  <r>
    <n v="14976"/>
    <n v="15638"/>
    <n v="0.5"/>
    <s v="veg_maharaja"/>
    <n v="1"/>
    <x v="130"/>
    <s v="16:18:03"/>
    <n v="209"/>
    <n v="209"/>
    <x v="0"/>
    <s v="Double veg patty, cheese, bun"/>
    <x v="2"/>
    <x v="1"/>
    <x v="4"/>
    <x v="4"/>
    <x v="3"/>
    <s v="2024"/>
  </r>
  <r>
    <n v="15867"/>
    <n v="15964"/>
    <n v="0.33333333333333331"/>
    <s v="aloo_tikki"/>
    <n v="1"/>
    <x v="130"/>
    <s v="20:54:40"/>
    <n v="59"/>
    <n v="59"/>
    <x v="0"/>
    <s v="Potato patty, bun, sauces"/>
    <x v="6"/>
    <x v="4"/>
    <x v="4"/>
    <x v="4"/>
    <x v="8"/>
    <s v="2024"/>
  </r>
  <r>
    <n v="15868"/>
    <n v="15964"/>
    <n v="0.33333333333333331"/>
    <s v="cold_coffee"/>
    <n v="1"/>
    <x v="130"/>
    <s v="20:54:40"/>
    <n v="99"/>
    <n v="99"/>
    <x v="2"/>
    <s v="Coffee, milk, sugar, ice"/>
    <x v="7"/>
    <x v="4"/>
    <x v="4"/>
    <x v="4"/>
    <x v="8"/>
    <s v="2024"/>
  </r>
  <r>
    <n v="15869"/>
    <n v="15964"/>
    <n v="0.33333333333333331"/>
    <s v="cold_coffee"/>
    <n v="1"/>
    <x v="130"/>
    <s v="20:54:40"/>
    <n v="99"/>
    <n v="99"/>
    <x v="2"/>
    <s v="Coffee, milk, sugar, ice"/>
    <x v="7"/>
    <x v="4"/>
    <x v="4"/>
    <x v="4"/>
    <x v="8"/>
    <s v="2024"/>
  </r>
  <r>
    <n v="16057"/>
    <n v="16036"/>
    <n v="0.25"/>
    <s v="coke"/>
    <n v="2"/>
    <x v="130"/>
    <s v="19:15:25"/>
    <n v="49"/>
    <n v="98"/>
    <x v="2"/>
    <s v="Carbonated water, sugar, flavor"/>
    <x v="3"/>
    <x v="2"/>
    <x v="4"/>
    <x v="4"/>
    <x v="10"/>
    <s v="2024"/>
  </r>
  <r>
    <n v="16058"/>
    <n v="16036"/>
    <n v="0.25"/>
    <s v="veg_maharaja"/>
    <n v="2"/>
    <x v="130"/>
    <s v="19:15:25"/>
    <n v="209"/>
    <n v="418"/>
    <x v="0"/>
    <s v="Double veg patty, cheese, bun"/>
    <x v="2"/>
    <x v="2"/>
    <x v="4"/>
    <x v="4"/>
    <x v="10"/>
    <s v="2024"/>
  </r>
  <r>
    <n v="16059"/>
    <n v="16036"/>
    <n v="0.25"/>
    <s v="soft_serve"/>
    <n v="1"/>
    <x v="130"/>
    <s v="19:15:25"/>
    <n v="35"/>
    <n v="35"/>
    <x v="3"/>
    <s v="Vanilla ice cream, cone"/>
    <x v="4"/>
    <x v="2"/>
    <x v="4"/>
    <x v="4"/>
    <x v="10"/>
    <s v="2024"/>
  </r>
  <r>
    <n v="16060"/>
    <n v="16036"/>
    <n v="0.25"/>
    <s v="veggie"/>
    <n v="2"/>
    <x v="130"/>
    <s v="19:15:25"/>
    <n v="139"/>
    <n v="278"/>
    <x v="0"/>
    <s v="Veg patty, lettuce, bun, sauces"/>
    <x v="0"/>
    <x v="2"/>
    <x v="4"/>
    <x v="4"/>
    <x v="10"/>
    <s v="2024"/>
  </r>
  <r>
    <n v="18378"/>
    <n v="16926"/>
    <n v="0.33333333333333331"/>
    <s v="fries"/>
    <n v="1"/>
    <x v="130"/>
    <s v="15:43:31"/>
    <n v="79"/>
    <n v="79"/>
    <x v="1"/>
    <s v="Potato, salt, oil"/>
    <x v="8"/>
    <x v="2"/>
    <x v="4"/>
    <x v="4"/>
    <x v="7"/>
    <s v="2024"/>
  </r>
  <r>
    <n v="18379"/>
    <n v="16926"/>
    <n v="0.33333333333333331"/>
    <s v="cold_coffee"/>
    <n v="1"/>
    <x v="130"/>
    <s v="15:43:31"/>
    <n v="99"/>
    <n v="99"/>
    <x v="2"/>
    <s v="Coffee, milk, sugar, ice"/>
    <x v="7"/>
    <x v="2"/>
    <x v="4"/>
    <x v="4"/>
    <x v="7"/>
    <s v="2024"/>
  </r>
  <r>
    <n v="18380"/>
    <n v="16926"/>
    <n v="0.33333333333333331"/>
    <s v="spicy_chicken"/>
    <n v="1"/>
    <x v="130"/>
    <s v="15:43:31"/>
    <n v="189"/>
    <n v="189"/>
    <x v="4"/>
    <s v="Spicy chicken patty, bun"/>
    <x v="5"/>
    <x v="2"/>
    <x v="4"/>
    <x v="4"/>
    <x v="7"/>
    <s v="2024"/>
  </r>
  <r>
    <n v="18994"/>
    <n v="17147"/>
    <n v="0.5"/>
    <s v="veg_maharaja"/>
    <n v="1"/>
    <x v="130"/>
    <s v="18:11:29"/>
    <n v="209"/>
    <n v="209"/>
    <x v="0"/>
    <s v="Double veg patty, cheese, bun"/>
    <x v="2"/>
    <x v="1"/>
    <x v="4"/>
    <x v="4"/>
    <x v="1"/>
    <s v="2024"/>
  </r>
  <r>
    <n v="18995"/>
    <n v="17147"/>
    <n v="0.5"/>
    <s v="veggie"/>
    <n v="1"/>
    <x v="130"/>
    <s v="18:11:29"/>
    <n v="139"/>
    <n v="139"/>
    <x v="0"/>
    <s v="Veg patty, lettuce, bun, sauces"/>
    <x v="0"/>
    <x v="1"/>
    <x v="4"/>
    <x v="4"/>
    <x v="1"/>
    <s v="2024"/>
  </r>
  <r>
    <n v="22114"/>
    <n v="18320"/>
    <n v="0.5"/>
    <s v="veg_maharaja"/>
    <n v="1"/>
    <x v="130"/>
    <s v="19:17:34"/>
    <n v="209"/>
    <n v="209"/>
    <x v="0"/>
    <s v="Double veg patty, cheese, bun"/>
    <x v="2"/>
    <x v="1"/>
    <x v="4"/>
    <x v="4"/>
    <x v="10"/>
    <s v="2024"/>
  </r>
  <r>
    <n v="22115"/>
    <n v="18320"/>
    <n v="0.5"/>
    <s v="aloo_tikki"/>
    <n v="1"/>
    <x v="130"/>
    <s v="19:17:34"/>
    <n v="59"/>
    <n v="59"/>
    <x v="0"/>
    <s v="Potato patty, bun, sauces"/>
    <x v="6"/>
    <x v="1"/>
    <x v="4"/>
    <x v="4"/>
    <x v="10"/>
    <s v="2024"/>
  </r>
  <r>
    <n v="22970"/>
    <n v="18628"/>
    <n v="1"/>
    <s v="cold_coffee"/>
    <n v="1"/>
    <x v="130"/>
    <s v="10:35:18"/>
    <n v="99"/>
    <n v="99"/>
    <x v="2"/>
    <s v="Coffee, milk, sugar, ice"/>
    <x v="7"/>
    <x v="4"/>
    <x v="4"/>
    <x v="4"/>
    <x v="12"/>
    <s v="2024"/>
  </r>
  <r>
    <n v="25728"/>
    <n v="19660"/>
    <n v="0.25"/>
    <s v="fries"/>
    <n v="1"/>
    <x v="130"/>
    <s v="22:05:55"/>
    <n v="79"/>
    <n v="79"/>
    <x v="1"/>
    <s v="Potato, salt, oil"/>
    <x v="8"/>
    <x v="1"/>
    <x v="4"/>
    <x v="4"/>
    <x v="9"/>
    <s v="2024"/>
  </r>
  <r>
    <n v="25729"/>
    <n v="19660"/>
    <n v="0.25"/>
    <s v="nuggets"/>
    <n v="1"/>
    <x v="130"/>
    <s v="22:05:55"/>
    <n v="169"/>
    <n v="169"/>
    <x v="1"/>
    <s v="Chicken nuggets, oil, seasoning"/>
    <x v="1"/>
    <x v="1"/>
    <x v="4"/>
    <x v="4"/>
    <x v="9"/>
    <s v="2024"/>
  </r>
  <r>
    <n v="25730"/>
    <n v="19660"/>
    <n v="0.25"/>
    <s v="coke"/>
    <n v="1"/>
    <x v="130"/>
    <s v="22:05:55"/>
    <n v="49"/>
    <n v="49"/>
    <x v="2"/>
    <s v="Carbonated water, sugar, flavor"/>
    <x v="3"/>
    <x v="1"/>
    <x v="4"/>
    <x v="4"/>
    <x v="9"/>
    <s v="2024"/>
  </r>
  <r>
    <n v="25731"/>
    <n v="19660"/>
    <n v="0.25"/>
    <s v="veggie"/>
    <n v="3"/>
    <x v="130"/>
    <s v="22:05:55"/>
    <n v="139"/>
    <n v="417"/>
    <x v="0"/>
    <s v="Veg patty, lettuce, bun, sauces"/>
    <x v="0"/>
    <x v="1"/>
    <x v="4"/>
    <x v="4"/>
    <x v="9"/>
    <s v="2024"/>
  </r>
  <r>
    <n v="26800"/>
    <n v="20067"/>
    <n v="0.33333333333333331"/>
    <s v="veg_maharaja"/>
    <n v="1"/>
    <x v="130"/>
    <s v="12:05:36"/>
    <n v="209"/>
    <n v="209"/>
    <x v="0"/>
    <s v="Double veg patty, cheese, bun"/>
    <x v="2"/>
    <x v="1"/>
    <x v="4"/>
    <x v="4"/>
    <x v="5"/>
    <s v="2024"/>
  </r>
  <r>
    <n v="26801"/>
    <n v="20067"/>
    <n v="0.33333333333333331"/>
    <s v="fries"/>
    <n v="1"/>
    <x v="130"/>
    <s v="12:05:36"/>
    <n v="79"/>
    <n v="79"/>
    <x v="1"/>
    <s v="Potato, salt, oil"/>
    <x v="8"/>
    <x v="1"/>
    <x v="4"/>
    <x v="4"/>
    <x v="5"/>
    <s v="2024"/>
  </r>
  <r>
    <n v="26802"/>
    <n v="20067"/>
    <n v="0.33333333333333331"/>
    <s v="veg_maharaja"/>
    <n v="1"/>
    <x v="130"/>
    <s v="12:05:36"/>
    <n v="209"/>
    <n v="209"/>
    <x v="0"/>
    <s v="Double veg patty, cheese, bun"/>
    <x v="2"/>
    <x v="1"/>
    <x v="4"/>
    <x v="4"/>
    <x v="5"/>
    <s v="2024"/>
  </r>
  <r>
    <n v="27508"/>
    <n v="20324"/>
    <n v="1"/>
    <s v="coke"/>
    <n v="1"/>
    <x v="130"/>
    <s v="17:56:34"/>
    <n v="49"/>
    <n v="49"/>
    <x v="2"/>
    <s v="Carbonated water, sugar, flavor"/>
    <x v="3"/>
    <x v="5"/>
    <x v="4"/>
    <x v="4"/>
    <x v="11"/>
    <s v="2024"/>
  </r>
  <r>
    <n v="28001"/>
    <n v="20509"/>
    <n v="0.5"/>
    <s v="coke"/>
    <n v="2"/>
    <x v="130"/>
    <s v="14:11:57"/>
    <n v="49"/>
    <n v="98"/>
    <x v="2"/>
    <s v="Carbonated water, sugar, flavor"/>
    <x v="3"/>
    <x v="2"/>
    <x v="4"/>
    <x v="4"/>
    <x v="4"/>
    <s v="2024"/>
  </r>
  <r>
    <n v="28002"/>
    <n v="20509"/>
    <n v="0.5"/>
    <s v="veg_maharaja"/>
    <n v="1"/>
    <x v="130"/>
    <s v="14:11:57"/>
    <n v="209"/>
    <n v="209"/>
    <x v="0"/>
    <s v="Double veg patty, cheese, bun"/>
    <x v="2"/>
    <x v="2"/>
    <x v="4"/>
    <x v="4"/>
    <x v="4"/>
    <s v="2024"/>
  </r>
  <r>
    <n v="28611"/>
    <n v="20739"/>
    <n v="1"/>
    <s v="veggie"/>
    <n v="1"/>
    <x v="130"/>
    <s v="22:35:12"/>
    <n v="139"/>
    <n v="139"/>
    <x v="0"/>
    <s v="Veg patty, lettuce, bun, sauces"/>
    <x v="0"/>
    <x v="3"/>
    <x v="4"/>
    <x v="4"/>
    <x v="9"/>
    <s v="2024"/>
  </r>
  <r>
    <n v="31244"/>
    <n v="21723"/>
    <n v="0.33333333333333331"/>
    <s v="coke"/>
    <n v="1"/>
    <x v="130"/>
    <s v="11:22:24"/>
    <n v="49"/>
    <n v="49"/>
    <x v="2"/>
    <s v="Carbonated water, sugar, flavor"/>
    <x v="3"/>
    <x v="2"/>
    <x v="4"/>
    <x v="4"/>
    <x v="0"/>
    <s v="2024"/>
  </r>
  <r>
    <n v="31245"/>
    <n v="21723"/>
    <n v="0.33333333333333331"/>
    <s v="coke"/>
    <n v="1"/>
    <x v="130"/>
    <s v="11:22:24"/>
    <n v="49"/>
    <n v="49"/>
    <x v="2"/>
    <s v="Carbonated water, sugar, flavor"/>
    <x v="3"/>
    <x v="2"/>
    <x v="4"/>
    <x v="4"/>
    <x v="0"/>
    <s v="2024"/>
  </r>
  <r>
    <n v="31246"/>
    <n v="21723"/>
    <n v="0.33333333333333331"/>
    <s v="nuggets"/>
    <n v="1"/>
    <x v="130"/>
    <s v="11:22:24"/>
    <n v="169"/>
    <n v="169"/>
    <x v="1"/>
    <s v="Chicken nuggets, oil, seasoning"/>
    <x v="1"/>
    <x v="2"/>
    <x v="4"/>
    <x v="4"/>
    <x v="0"/>
    <s v="2024"/>
  </r>
  <r>
    <n v="31892"/>
    <n v="21955"/>
    <n v="0.25"/>
    <s v="nuggets"/>
    <n v="1"/>
    <x v="130"/>
    <s v="14:31:50"/>
    <n v="169"/>
    <n v="169"/>
    <x v="1"/>
    <s v="Chicken nuggets, oil, seasoning"/>
    <x v="1"/>
    <x v="0"/>
    <x v="4"/>
    <x v="4"/>
    <x v="4"/>
    <s v="2024"/>
  </r>
  <r>
    <n v="31893"/>
    <n v="21955"/>
    <n v="0.25"/>
    <s v="aloo_tikki"/>
    <n v="1"/>
    <x v="130"/>
    <s v="14:31:50"/>
    <n v="59"/>
    <n v="59"/>
    <x v="0"/>
    <s v="Potato patty, bun, sauces"/>
    <x v="6"/>
    <x v="0"/>
    <x v="4"/>
    <x v="4"/>
    <x v="4"/>
    <s v="2024"/>
  </r>
  <r>
    <n v="31894"/>
    <n v="21955"/>
    <n v="0.25"/>
    <s v="nuggets"/>
    <n v="3"/>
    <x v="130"/>
    <s v="14:31:50"/>
    <n v="169"/>
    <n v="507"/>
    <x v="1"/>
    <s v="Chicken nuggets, oil, seasoning"/>
    <x v="1"/>
    <x v="0"/>
    <x v="4"/>
    <x v="4"/>
    <x v="4"/>
    <s v="2024"/>
  </r>
  <r>
    <n v="31895"/>
    <n v="21955"/>
    <n v="0.25"/>
    <s v="veg_maharaja"/>
    <n v="1"/>
    <x v="130"/>
    <s v="14:31:50"/>
    <n v="209"/>
    <n v="209"/>
    <x v="0"/>
    <s v="Double veg patty, cheese, bun"/>
    <x v="2"/>
    <x v="0"/>
    <x v="4"/>
    <x v="4"/>
    <x v="4"/>
    <s v="2024"/>
  </r>
  <r>
    <n v="31983"/>
    <n v="21991"/>
    <n v="0.5"/>
    <s v="veg_maharaja"/>
    <n v="1"/>
    <x v="130"/>
    <s v="19:27:43"/>
    <n v="209"/>
    <n v="209"/>
    <x v="0"/>
    <s v="Double veg patty, cheese, bun"/>
    <x v="2"/>
    <x v="0"/>
    <x v="4"/>
    <x v="4"/>
    <x v="10"/>
    <s v="2024"/>
  </r>
  <r>
    <n v="31984"/>
    <n v="21991"/>
    <n v="0.5"/>
    <s v="aloo_tikki"/>
    <n v="1"/>
    <x v="130"/>
    <s v="19:27:43"/>
    <n v="59"/>
    <n v="59"/>
    <x v="0"/>
    <s v="Potato patty, bun, sauces"/>
    <x v="6"/>
    <x v="0"/>
    <x v="4"/>
    <x v="4"/>
    <x v="10"/>
    <s v="2024"/>
  </r>
  <r>
    <n v="32378"/>
    <n v="22153"/>
    <n v="0.25"/>
    <s v="aloo_tikki"/>
    <n v="2"/>
    <x v="130"/>
    <s v="18:18:37"/>
    <n v="59"/>
    <n v="118"/>
    <x v="0"/>
    <s v="Potato patty, bun, sauces"/>
    <x v="6"/>
    <x v="1"/>
    <x v="4"/>
    <x v="4"/>
    <x v="1"/>
    <s v="2024"/>
  </r>
  <r>
    <n v="32379"/>
    <n v="22153"/>
    <n v="0.25"/>
    <s v="aloo_tikki"/>
    <n v="1"/>
    <x v="130"/>
    <s v="18:18:37"/>
    <n v="59"/>
    <n v="59"/>
    <x v="0"/>
    <s v="Potato patty, bun, sauces"/>
    <x v="6"/>
    <x v="1"/>
    <x v="4"/>
    <x v="4"/>
    <x v="1"/>
    <s v="2024"/>
  </r>
  <r>
    <n v="32380"/>
    <n v="22153"/>
    <n v="0.25"/>
    <s v="fries"/>
    <n v="3"/>
    <x v="130"/>
    <s v="18:18:37"/>
    <n v="79"/>
    <n v="237"/>
    <x v="1"/>
    <s v="Potato, salt, oil"/>
    <x v="8"/>
    <x v="1"/>
    <x v="4"/>
    <x v="4"/>
    <x v="1"/>
    <s v="2024"/>
  </r>
  <r>
    <n v="32381"/>
    <n v="22153"/>
    <n v="0.25"/>
    <s v="veg_maharaja"/>
    <n v="1"/>
    <x v="130"/>
    <s v="18:18:37"/>
    <n v="209"/>
    <n v="209"/>
    <x v="0"/>
    <s v="Double veg patty, cheese, bun"/>
    <x v="2"/>
    <x v="1"/>
    <x v="4"/>
    <x v="4"/>
    <x v="1"/>
    <s v="2024"/>
  </r>
  <r>
    <n v="32832"/>
    <n v="22331"/>
    <n v="1"/>
    <s v="cold_coffee"/>
    <n v="1"/>
    <x v="130"/>
    <s v="12:36:50"/>
    <n v="99"/>
    <n v="99"/>
    <x v="2"/>
    <s v="Coffee, milk, sugar, ice"/>
    <x v="7"/>
    <x v="5"/>
    <x v="4"/>
    <x v="4"/>
    <x v="5"/>
    <s v="2024"/>
  </r>
  <r>
    <n v="34908"/>
    <n v="23108"/>
    <n v="0.2"/>
    <s v="fries"/>
    <n v="1"/>
    <x v="130"/>
    <s v="16:24:25"/>
    <n v="79"/>
    <n v="79"/>
    <x v="1"/>
    <s v="Potato, salt, oil"/>
    <x v="8"/>
    <x v="0"/>
    <x v="4"/>
    <x v="4"/>
    <x v="3"/>
    <s v="2024"/>
  </r>
  <r>
    <n v="34909"/>
    <n v="23108"/>
    <n v="0.2"/>
    <s v="veggie"/>
    <n v="1"/>
    <x v="130"/>
    <s v="16:24:25"/>
    <n v="139"/>
    <n v="139"/>
    <x v="0"/>
    <s v="Veg patty, lettuce, bun, sauces"/>
    <x v="0"/>
    <x v="0"/>
    <x v="4"/>
    <x v="4"/>
    <x v="3"/>
    <s v="2024"/>
  </r>
  <r>
    <n v="34910"/>
    <n v="23108"/>
    <n v="0.2"/>
    <s v="fries"/>
    <n v="1"/>
    <x v="130"/>
    <s v="16:24:25"/>
    <n v="79"/>
    <n v="79"/>
    <x v="1"/>
    <s v="Potato, salt, oil"/>
    <x v="8"/>
    <x v="0"/>
    <x v="4"/>
    <x v="4"/>
    <x v="3"/>
    <s v="2024"/>
  </r>
  <r>
    <n v="34911"/>
    <n v="23108"/>
    <n v="0.2"/>
    <s v="fries"/>
    <n v="1"/>
    <x v="130"/>
    <s v="16:24:25"/>
    <n v="79"/>
    <n v="79"/>
    <x v="1"/>
    <s v="Potato, salt, oil"/>
    <x v="8"/>
    <x v="0"/>
    <x v="4"/>
    <x v="4"/>
    <x v="3"/>
    <s v="2024"/>
  </r>
  <r>
    <n v="34912"/>
    <n v="23108"/>
    <n v="0.2"/>
    <s v="aloo_tikki"/>
    <n v="1"/>
    <x v="130"/>
    <s v="16:24:25"/>
    <n v="59"/>
    <n v="59"/>
    <x v="0"/>
    <s v="Potato patty, bun, sauces"/>
    <x v="6"/>
    <x v="0"/>
    <x v="4"/>
    <x v="4"/>
    <x v="3"/>
    <s v="2024"/>
  </r>
  <r>
    <n v="34975"/>
    <n v="23132"/>
    <n v="0.5"/>
    <s v="veg_maharaja"/>
    <n v="1"/>
    <x v="130"/>
    <s v="17:48:41"/>
    <n v="209"/>
    <n v="209"/>
    <x v="0"/>
    <s v="Double veg patty, cheese, bun"/>
    <x v="2"/>
    <x v="0"/>
    <x v="4"/>
    <x v="4"/>
    <x v="11"/>
    <s v="2024"/>
  </r>
  <r>
    <n v="34976"/>
    <n v="23132"/>
    <n v="0.5"/>
    <s v="nuggets"/>
    <n v="2"/>
    <x v="130"/>
    <s v="17:48:41"/>
    <n v="169"/>
    <n v="338"/>
    <x v="1"/>
    <s v="Chicken nuggets, oil, seasoning"/>
    <x v="1"/>
    <x v="0"/>
    <x v="4"/>
    <x v="4"/>
    <x v="11"/>
    <s v="2024"/>
  </r>
  <r>
    <n v="36610"/>
    <n v="23750"/>
    <n v="0.5"/>
    <s v="veggie"/>
    <n v="1"/>
    <x v="130"/>
    <s v="19:47:20"/>
    <n v="139"/>
    <n v="139"/>
    <x v="0"/>
    <s v="Veg patty, lettuce, bun, sauces"/>
    <x v="0"/>
    <x v="2"/>
    <x v="4"/>
    <x v="4"/>
    <x v="10"/>
    <s v="2024"/>
  </r>
  <r>
    <n v="36611"/>
    <n v="23750"/>
    <n v="0.5"/>
    <s v="veggie"/>
    <n v="2"/>
    <x v="130"/>
    <s v="19:47:20"/>
    <n v="139"/>
    <n v="278"/>
    <x v="0"/>
    <s v="Veg patty, lettuce, bun, sauces"/>
    <x v="0"/>
    <x v="2"/>
    <x v="4"/>
    <x v="4"/>
    <x v="10"/>
    <s v="2024"/>
  </r>
  <r>
    <n v="37022"/>
    <n v="23904"/>
    <n v="0.5"/>
    <s v="veggie"/>
    <n v="2"/>
    <x v="130"/>
    <s v="11:29:25"/>
    <n v="139"/>
    <n v="278"/>
    <x v="0"/>
    <s v="Veg patty, lettuce, bun, sauces"/>
    <x v="0"/>
    <x v="2"/>
    <x v="4"/>
    <x v="4"/>
    <x v="0"/>
    <s v="2024"/>
  </r>
  <r>
    <n v="37023"/>
    <n v="23904"/>
    <n v="0.5"/>
    <s v="nuggets"/>
    <n v="1"/>
    <x v="130"/>
    <s v="11:29:25"/>
    <n v="169"/>
    <n v="169"/>
    <x v="1"/>
    <s v="Chicken nuggets, oil, seasoning"/>
    <x v="1"/>
    <x v="2"/>
    <x v="4"/>
    <x v="4"/>
    <x v="0"/>
    <s v="2024"/>
  </r>
  <r>
    <n v="37833"/>
    <n v="24198"/>
    <n v="0.2"/>
    <s v="soft_serve"/>
    <n v="1"/>
    <x v="130"/>
    <s v="13:52:00"/>
    <n v="35"/>
    <n v="35"/>
    <x v="3"/>
    <s v="Vanilla ice cream, cone"/>
    <x v="4"/>
    <x v="2"/>
    <x v="4"/>
    <x v="4"/>
    <x v="6"/>
    <s v="2024"/>
  </r>
  <r>
    <n v="37834"/>
    <n v="24198"/>
    <n v="0.2"/>
    <s v="soft_serve"/>
    <n v="1"/>
    <x v="130"/>
    <s v="13:52:00"/>
    <n v="35"/>
    <n v="35"/>
    <x v="3"/>
    <s v="Vanilla ice cream, cone"/>
    <x v="4"/>
    <x v="2"/>
    <x v="4"/>
    <x v="4"/>
    <x v="6"/>
    <s v="2024"/>
  </r>
  <r>
    <n v="37835"/>
    <n v="24198"/>
    <n v="0.2"/>
    <s v="coke"/>
    <n v="1"/>
    <x v="130"/>
    <s v="13:52:00"/>
    <n v="49"/>
    <n v="49"/>
    <x v="2"/>
    <s v="Carbonated water, sugar, flavor"/>
    <x v="3"/>
    <x v="2"/>
    <x v="4"/>
    <x v="4"/>
    <x v="6"/>
    <s v="2024"/>
  </r>
  <r>
    <n v="37836"/>
    <n v="24198"/>
    <n v="0.2"/>
    <s v="spicy_chicken"/>
    <n v="1"/>
    <x v="130"/>
    <s v="13:52:00"/>
    <n v="189"/>
    <n v="189"/>
    <x v="4"/>
    <s v="Spicy chicken patty, bun"/>
    <x v="5"/>
    <x v="2"/>
    <x v="4"/>
    <x v="4"/>
    <x v="6"/>
    <s v="2024"/>
  </r>
  <r>
    <n v="37837"/>
    <n v="24198"/>
    <n v="0.2"/>
    <s v="veggie"/>
    <n v="2"/>
    <x v="130"/>
    <s v="13:52:00"/>
    <n v="139"/>
    <n v="278"/>
    <x v="0"/>
    <s v="Veg patty, lettuce, bun, sauces"/>
    <x v="0"/>
    <x v="2"/>
    <x v="4"/>
    <x v="4"/>
    <x v="6"/>
    <s v="2024"/>
  </r>
  <r>
    <n v="37864"/>
    <n v="24208"/>
    <n v="0.2"/>
    <s v="soft_serve"/>
    <n v="1"/>
    <x v="130"/>
    <s v="11:40:37"/>
    <n v="35"/>
    <n v="35"/>
    <x v="3"/>
    <s v="Vanilla ice cream, cone"/>
    <x v="4"/>
    <x v="1"/>
    <x v="4"/>
    <x v="4"/>
    <x v="0"/>
    <s v="2024"/>
  </r>
  <r>
    <n v="37865"/>
    <n v="24208"/>
    <n v="0.2"/>
    <s v="spicy_chicken"/>
    <n v="1"/>
    <x v="130"/>
    <s v="11:40:37"/>
    <n v="189"/>
    <n v="189"/>
    <x v="4"/>
    <s v="Spicy chicken patty, bun"/>
    <x v="5"/>
    <x v="1"/>
    <x v="4"/>
    <x v="4"/>
    <x v="0"/>
    <s v="2024"/>
  </r>
  <r>
    <n v="37866"/>
    <n v="24208"/>
    <n v="0.2"/>
    <s v="cold_coffee"/>
    <n v="1"/>
    <x v="130"/>
    <s v="11:40:37"/>
    <n v="99"/>
    <n v="99"/>
    <x v="2"/>
    <s v="Coffee, milk, sugar, ice"/>
    <x v="7"/>
    <x v="1"/>
    <x v="4"/>
    <x v="4"/>
    <x v="0"/>
    <s v="2024"/>
  </r>
  <r>
    <n v="37867"/>
    <n v="24208"/>
    <n v="0.2"/>
    <s v="spicy_chicken"/>
    <n v="1"/>
    <x v="130"/>
    <s v="11:40:37"/>
    <n v="189"/>
    <n v="189"/>
    <x v="4"/>
    <s v="Spicy chicken patty, bun"/>
    <x v="5"/>
    <x v="1"/>
    <x v="4"/>
    <x v="4"/>
    <x v="0"/>
    <s v="2024"/>
  </r>
  <r>
    <n v="37868"/>
    <n v="24208"/>
    <n v="0.2"/>
    <s v="veggie"/>
    <n v="1"/>
    <x v="130"/>
    <s v="11:40:37"/>
    <n v="139"/>
    <n v="139"/>
    <x v="0"/>
    <s v="Veg patty, lettuce, bun, sauces"/>
    <x v="0"/>
    <x v="1"/>
    <x v="4"/>
    <x v="4"/>
    <x v="0"/>
    <s v="2024"/>
  </r>
  <r>
    <n v="38942"/>
    <n v="24615"/>
    <n v="0.5"/>
    <s v="aloo_tikki"/>
    <n v="1"/>
    <x v="130"/>
    <s v="16:57:34"/>
    <n v="59"/>
    <n v="59"/>
    <x v="0"/>
    <s v="Potato patty, bun, sauces"/>
    <x v="6"/>
    <x v="0"/>
    <x v="4"/>
    <x v="4"/>
    <x v="3"/>
    <s v="2024"/>
  </r>
  <r>
    <n v="38943"/>
    <n v="24615"/>
    <n v="0.5"/>
    <s v="cold_coffee"/>
    <n v="1"/>
    <x v="130"/>
    <s v="16:57:34"/>
    <n v="99"/>
    <n v="99"/>
    <x v="2"/>
    <s v="Coffee, milk, sugar, ice"/>
    <x v="7"/>
    <x v="0"/>
    <x v="4"/>
    <x v="4"/>
    <x v="3"/>
    <s v="2024"/>
  </r>
  <r>
    <n v="40846"/>
    <n v="25336"/>
    <n v="0.33333333333333331"/>
    <s v="nuggets"/>
    <n v="3"/>
    <x v="130"/>
    <s v="16:46:05"/>
    <n v="169"/>
    <n v="507"/>
    <x v="1"/>
    <s v="Chicken nuggets, oil, seasoning"/>
    <x v="1"/>
    <x v="2"/>
    <x v="4"/>
    <x v="4"/>
    <x v="3"/>
    <s v="2024"/>
  </r>
  <r>
    <n v="40847"/>
    <n v="25336"/>
    <n v="0.33333333333333331"/>
    <s v="veg_maharaja"/>
    <n v="1"/>
    <x v="130"/>
    <s v="16:46:05"/>
    <n v="209"/>
    <n v="209"/>
    <x v="0"/>
    <s v="Double veg patty, cheese, bun"/>
    <x v="2"/>
    <x v="2"/>
    <x v="4"/>
    <x v="4"/>
    <x v="3"/>
    <s v="2024"/>
  </r>
  <r>
    <n v="40848"/>
    <n v="25336"/>
    <n v="0.33333333333333331"/>
    <s v="nuggets"/>
    <n v="1"/>
    <x v="130"/>
    <s v="16:46:05"/>
    <n v="169"/>
    <n v="169"/>
    <x v="1"/>
    <s v="Chicken nuggets, oil, seasoning"/>
    <x v="1"/>
    <x v="2"/>
    <x v="4"/>
    <x v="4"/>
    <x v="3"/>
    <s v="2024"/>
  </r>
  <r>
    <n v="42286"/>
    <n v="25867"/>
    <n v="1"/>
    <s v="aloo_tikki"/>
    <n v="1"/>
    <x v="130"/>
    <s v="18:31:44"/>
    <n v="59"/>
    <n v="59"/>
    <x v="0"/>
    <s v="Potato patty, bun, sauces"/>
    <x v="6"/>
    <x v="0"/>
    <x v="4"/>
    <x v="4"/>
    <x v="1"/>
    <s v="2024"/>
  </r>
  <r>
    <n v="42648"/>
    <n v="26006"/>
    <n v="1"/>
    <s v="cold_coffee"/>
    <n v="1"/>
    <x v="130"/>
    <s v="19:17:54"/>
    <n v="99"/>
    <n v="99"/>
    <x v="2"/>
    <s v="Coffee, milk, sugar, ice"/>
    <x v="7"/>
    <x v="4"/>
    <x v="4"/>
    <x v="4"/>
    <x v="10"/>
    <s v="2024"/>
  </r>
  <r>
    <n v="44245"/>
    <n v="26609"/>
    <n v="0.33333333333333331"/>
    <s v="fries"/>
    <n v="1"/>
    <x v="130"/>
    <s v="21:42:47"/>
    <n v="79"/>
    <n v="79"/>
    <x v="1"/>
    <s v="Potato, salt, oil"/>
    <x v="8"/>
    <x v="1"/>
    <x v="4"/>
    <x v="4"/>
    <x v="2"/>
    <s v="2024"/>
  </r>
  <r>
    <n v="44246"/>
    <n v="26609"/>
    <n v="0.33333333333333331"/>
    <s v="cold_coffee"/>
    <n v="1"/>
    <x v="130"/>
    <s v="21:42:47"/>
    <n v="99"/>
    <n v="99"/>
    <x v="2"/>
    <s v="Coffee, milk, sugar, ice"/>
    <x v="7"/>
    <x v="1"/>
    <x v="4"/>
    <x v="4"/>
    <x v="2"/>
    <s v="2024"/>
  </r>
  <r>
    <n v="44247"/>
    <n v="26609"/>
    <n v="0.33333333333333331"/>
    <s v="fries"/>
    <n v="1"/>
    <x v="130"/>
    <s v="21:42:47"/>
    <n v="79"/>
    <n v="79"/>
    <x v="1"/>
    <s v="Potato, salt, oil"/>
    <x v="8"/>
    <x v="1"/>
    <x v="4"/>
    <x v="4"/>
    <x v="2"/>
    <s v="2024"/>
  </r>
  <r>
    <n v="44334"/>
    <n v="26645"/>
    <n v="1"/>
    <s v="nuggets"/>
    <n v="2"/>
    <x v="130"/>
    <s v="18:01:00"/>
    <n v="169"/>
    <n v="338"/>
    <x v="1"/>
    <s v="Chicken nuggets, oil, seasoning"/>
    <x v="1"/>
    <x v="3"/>
    <x v="4"/>
    <x v="4"/>
    <x v="1"/>
    <s v="2024"/>
  </r>
  <r>
    <n v="145"/>
    <n v="10054"/>
    <n v="0.5"/>
    <s v="coke"/>
    <n v="2"/>
    <x v="131"/>
    <s v="10:02:33"/>
    <n v="49"/>
    <n v="98"/>
    <x v="2"/>
    <s v="Carbonated water, sugar, flavor"/>
    <x v="3"/>
    <x v="1"/>
    <x v="5"/>
    <x v="4"/>
    <x v="12"/>
    <s v="2024"/>
  </r>
  <r>
    <n v="146"/>
    <n v="10054"/>
    <n v="0.5"/>
    <s v="soft_serve"/>
    <n v="2"/>
    <x v="131"/>
    <s v="10:02:33"/>
    <n v="35"/>
    <n v="70"/>
    <x v="3"/>
    <s v="Vanilla ice cream, cone"/>
    <x v="4"/>
    <x v="1"/>
    <x v="5"/>
    <x v="4"/>
    <x v="12"/>
    <s v="2024"/>
  </r>
  <r>
    <n v="980"/>
    <n v="10360"/>
    <n v="0.33333333333333331"/>
    <s v="nuggets"/>
    <n v="1"/>
    <x v="131"/>
    <s v="12:03:02"/>
    <n v="169"/>
    <n v="169"/>
    <x v="1"/>
    <s v="Chicken nuggets, oil, seasoning"/>
    <x v="1"/>
    <x v="0"/>
    <x v="5"/>
    <x v="4"/>
    <x v="5"/>
    <s v="2024"/>
  </r>
  <r>
    <n v="981"/>
    <n v="10360"/>
    <n v="0.33333333333333331"/>
    <s v="fries"/>
    <n v="2"/>
    <x v="131"/>
    <s v="12:03:02"/>
    <n v="79"/>
    <n v="158"/>
    <x v="1"/>
    <s v="Potato, salt, oil"/>
    <x v="8"/>
    <x v="0"/>
    <x v="5"/>
    <x v="4"/>
    <x v="5"/>
    <s v="2024"/>
  </r>
  <r>
    <n v="982"/>
    <n v="10360"/>
    <n v="0.33333333333333331"/>
    <s v="veggie"/>
    <n v="2"/>
    <x v="131"/>
    <s v="12:03:02"/>
    <n v="139"/>
    <n v="278"/>
    <x v="0"/>
    <s v="Veg patty, lettuce, bun, sauces"/>
    <x v="0"/>
    <x v="0"/>
    <x v="5"/>
    <x v="4"/>
    <x v="5"/>
    <s v="2024"/>
  </r>
  <r>
    <n v="1019"/>
    <n v="10374"/>
    <n v="0.5"/>
    <s v="nuggets"/>
    <n v="1"/>
    <x v="131"/>
    <s v="19:16:09"/>
    <n v="169"/>
    <n v="169"/>
    <x v="1"/>
    <s v="Chicken nuggets, oil, seasoning"/>
    <x v="1"/>
    <x v="2"/>
    <x v="5"/>
    <x v="4"/>
    <x v="10"/>
    <s v="2024"/>
  </r>
  <r>
    <n v="1020"/>
    <n v="10374"/>
    <n v="0.5"/>
    <s v="spicy_chicken"/>
    <n v="1"/>
    <x v="131"/>
    <s v="19:16:09"/>
    <n v="189"/>
    <n v="189"/>
    <x v="4"/>
    <s v="Spicy chicken patty, bun"/>
    <x v="5"/>
    <x v="2"/>
    <x v="5"/>
    <x v="4"/>
    <x v="10"/>
    <s v="2024"/>
  </r>
  <r>
    <n v="2482"/>
    <n v="10930"/>
    <n v="1"/>
    <s v="fries"/>
    <n v="1"/>
    <x v="131"/>
    <s v="16:49:13"/>
    <n v="79"/>
    <n v="79"/>
    <x v="1"/>
    <s v="Potato, salt, oil"/>
    <x v="8"/>
    <x v="1"/>
    <x v="5"/>
    <x v="4"/>
    <x v="3"/>
    <s v="2024"/>
  </r>
  <r>
    <n v="3955"/>
    <n v="11497"/>
    <n v="0.5"/>
    <s v="aloo_tikki"/>
    <n v="2"/>
    <x v="131"/>
    <s v="12:37:04"/>
    <n v="59"/>
    <n v="118"/>
    <x v="0"/>
    <s v="Potato patty, bun, sauces"/>
    <x v="6"/>
    <x v="1"/>
    <x v="5"/>
    <x v="4"/>
    <x v="5"/>
    <s v="2024"/>
  </r>
  <r>
    <n v="3956"/>
    <n v="11497"/>
    <n v="0.5"/>
    <s v="veggie"/>
    <n v="1"/>
    <x v="131"/>
    <s v="12:37:04"/>
    <n v="139"/>
    <n v="139"/>
    <x v="0"/>
    <s v="Veg patty, lettuce, bun, sauces"/>
    <x v="0"/>
    <x v="1"/>
    <x v="5"/>
    <x v="4"/>
    <x v="5"/>
    <s v="2024"/>
  </r>
  <r>
    <n v="4487"/>
    <n v="11705"/>
    <n v="0.2"/>
    <s v="fries"/>
    <n v="1"/>
    <x v="131"/>
    <s v="20:51:38"/>
    <n v="79"/>
    <n v="79"/>
    <x v="1"/>
    <s v="Potato, salt, oil"/>
    <x v="8"/>
    <x v="1"/>
    <x v="5"/>
    <x v="4"/>
    <x v="8"/>
    <s v="2024"/>
  </r>
  <r>
    <n v="4488"/>
    <n v="11705"/>
    <n v="0.2"/>
    <s v="nuggets"/>
    <n v="1"/>
    <x v="131"/>
    <s v="20:51:38"/>
    <n v="169"/>
    <n v="169"/>
    <x v="1"/>
    <s v="Chicken nuggets, oil, seasoning"/>
    <x v="1"/>
    <x v="1"/>
    <x v="5"/>
    <x v="4"/>
    <x v="8"/>
    <s v="2024"/>
  </r>
  <r>
    <n v="4489"/>
    <n v="11705"/>
    <n v="0.2"/>
    <s v="soft_serve"/>
    <n v="1"/>
    <x v="131"/>
    <s v="20:51:38"/>
    <n v="35"/>
    <n v="35"/>
    <x v="3"/>
    <s v="Vanilla ice cream, cone"/>
    <x v="4"/>
    <x v="1"/>
    <x v="5"/>
    <x v="4"/>
    <x v="8"/>
    <s v="2024"/>
  </r>
  <r>
    <n v="4490"/>
    <n v="11705"/>
    <n v="0.2"/>
    <s v="cold_coffee"/>
    <n v="2"/>
    <x v="131"/>
    <s v="20:51:38"/>
    <n v="99"/>
    <n v="198"/>
    <x v="2"/>
    <s v="Coffee, milk, sugar, ice"/>
    <x v="7"/>
    <x v="1"/>
    <x v="5"/>
    <x v="4"/>
    <x v="8"/>
    <s v="2024"/>
  </r>
  <r>
    <n v="4491"/>
    <n v="11705"/>
    <n v="0.2"/>
    <s v="fries"/>
    <n v="1"/>
    <x v="131"/>
    <s v="20:51:38"/>
    <n v="79"/>
    <n v="79"/>
    <x v="1"/>
    <s v="Potato, salt, oil"/>
    <x v="8"/>
    <x v="1"/>
    <x v="5"/>
    <x v="4"/>
    <x v="8"/>
    <s v="2024"/>
  </r>
  <r>
    <n v="7030"/>
    <n v="12650"/>
    <n v="0.33333333333333331"/>
    <s v="cold_coffee"/>
    <n v="1"/>
    <x v="131"/>
    <s v="16:27:02"/>
    <n v="99"/>
    <n v="99"/>
    <x v="2"/>
    <s v="Coffee, milk, sugar, ice"/>
    <x v="7"/>
    <x v="1"/>
    <x v="5"/>
    <x v="4"/>
    <x v="3"/>
    <s v="2024"/>
  </r>
  <r>
    <n v="7031"/>
    <n v="12650"/>
    <n v="0.33333333333333331"/>
    <s v="spicy_chicken"/>
    <n v="1"/>
    <x v="131"/>
    <s v="16:27:02"/>
    <n v="189"/>
    <n v="189"/>
    <x v="4"/>
    <s v="Spicy chicken patty, bun"/>
    <x v="5"/>
    <x v="1"/>
    <x v="5"/>
    <x v="4"/>
    <x v="3"/>
    <s v="2024"/>
  </r>
  <r>
    <n v="7032"/>
    <n v="12650"/>
    <n v="0.33333333333333331"/>
    <s v="nuggets"/>
    <n v="1"/>
    <x v="131"/>
    <s v="16:27:02"/>
    <n v="169"/>
    <n v="169"/>
    <x v="1"/>
    <s v="Chicken nuggets, oil, seasoning"/>
    <x v="1"/>
    <x v="1"/>
    <x v="5"/>
    <x v="4"/>
    <x v="3"/>
    <s v="2024"/>
  </r>
  <r>
    <n v="8719"/>
    <n v="13284"/>
    <n v="1"/>
    <s v="veggie"/>
    <n v="1"/>
    <x v="131"/>
    <s v="14:17:23"/>
    <n v="139"/>
    <n v="139"/>
    <x v="0"/>
    <s v="Veg patty, lettuce, bun, sauces"/>
    <x v="0"/>
    <x v="2"/>
    <x v="5"/>
    <x v="4"/>
    <x v="4"/>
    <s v="2024"/>
  </r>
  <r>
    <n v="9175"/>
    <n v="13454"/>
    <n v="0.5"/>
    <s v="aloo_tikki"/>
    <n v="1"/>
    <x v="131"/>
    <s v="22:45:13"/>
    <n v="59"/>
    <n v="59"/>
    <x v="0"/>
    <s v="Potato patty, bun, sauces"/>
    <x v="6"/>
    <x v="3"/>
    <x v="5"/>
    <x v="4"/>
    <x v="9"/>
    <s v="2024"/>
  </r>
  <r>
    <n v="9176"/>
    <n v="13454"/>
    <n v="0.5"/>
    <s v="coke"/>
    <n v="1"/>
    <x v="131"/>
    <s v="22:45:13"/>
    <n v="49"/>
    <n v="49"/>
    <x v="2"/>
    <s v="Carbonated water, sugar, flavor"/>
    <x v="3"/>
    <x v="3"/>
    <x v="5"/>
    <x v="4"/>
    <x v="9"/>
    <s v="2024"/>
  </r>
  <r>
    <n v="10878"/>
    <n v="14100"/>
    <n v="1"/>
    <s v="fries"/>
    <n v="1"/>
    <x v="131"/>
    <s v="10:48:18"/>
    <n v="79"/>
    <n v="79"/>
    <x v="1"/>
    <s v="Potato, salt, oil"/>
    <x v="8"/>
    <x v="4"/>
    <x v="5"/>
    <x v="4"/>
    <x v="12"/>
    <s v="2024"/>
  </r>
  <r>
    <n v="11634"/>
    <n v="14376"/>
    <n v="0.25"/>
    <s v="fries"/>
    <n v="1"/>
    <x v="131"/>
    <s v="21:55:15"/>
    <n v="79"/>
    <n v="79"/>
    <x v="1"/>
    <s v="Potato, salt, oil"/>
    <x v="8"/>
    <x v="2"/>
    <x v="5"/>
    <x v="4"/>
    <x v="2"/>
    <s v="2024"/>
  </r>
  <r>
    <n v="11635"/>
    <n v="14376"/>
    <n v="0.25"/>
    <s v="aloo_tikki"/>
    <n v="1"/>
    <x v="131"/>
    <s v="21:55:15"/>
    <n v="59"/>
    <n v="59"/>
    <x v="0"/>
    <s v="Potato patty, bun, sauces"/>
    <x v="6"/>
    <x v="2"/>
    <x v="5"/>
    <x v="4"/>
    <x v="2"/>
    <s v="2024"/>
  </r>
  <r>
    <n v="11636"/>
    <n v="14376"/>
    <n v="0.25"/>
    <s v="soft_serve"/>
    <n v="1"/>
    <x v="131"/>
    <s v="21:55:15"/>
    <n v="35"/>
    <n v="35"/>
    <x v="3"/>
    <s v="Vanilla ice cream, cone"/>
    <x v="4"/>
    <x v="2"/>
    <x v="5"/>
    <x v="4"/>
    <x v="2"/>
    <s v="2024"/>
  </r>
  <r>
    <n v="11637"/>
    <n v="14376"/>
    <n v="0.25"/>
    <s v="aloo_tikki"/>
    <n v="1"/>
    <x v="131"/>
    <s v="21:55:15"/>
    <n v="59"/>
    <n v="59"/>
    <x v="0"/>
    <s v="Potato patty, bun, sauces"/>
    <x v="6"/>
    <x v="2"/>
    <x v="5"/>
    <x v="4"/>
    <x v="2"/>
    <s v="2024"/>
  </r>
  <r>
    <n v="12503"/>
    <n v="14712"/>
    <n v="1"/>
    <s v="fries"/>
    <n v="1"/>
    <x v="131"/>
    <s v="12:17:34"/>
    <n v="79"/>
    <n v="79"/>
    <x v="1"/>
    <s v="Potato, salt, oil"/>
    <x v="8"/>
    <x v="1"/>
    <x v="5"/>
    <x v="4"/>
    <x v="5"/>
    <s v="2024"/>
  </r>
  <r>
    <n v="12696"/>
    <n v="14787"/>
    <n v="0.5"/>
    <s v="spicy_chicken"/>
    <n v="1"/>
    <x v="131"/>
    <s v="15:08:04"/>
    <n v="189"/>
    <n v="189"/>
    <x v="4"/>
    <s v="Spicy chicken patty, bun"/>
    <x v="5"/>
    <x v="1"/>
    <x v="5"/>
    <x v="4"/>
    <x v="7"/>
    <s v="2024"/>
  </r>
  <r>
    <n v="12697"/>
    <n v="14787"/>
    <n v="0.5"/>
    <s v="coke"/>
    <n v="2"/>
    <x v="131"/>
    <s v="15:08:04"/>
    <n v="49"/>
    <n v="98"/>
    <x v="2"/>
    <s v="Carbonated water, sugar, flavor"/>
    <x v="3"/>
    <x v="1"/>
    <x v="5"/>
    <x v="4"/>
    <x v="7"/>
    <s v="2024"/>
  </r>
  <r>
    <n v="15711"/>
    <n v="15905"/>
    <n v="0.25"/>
    <s v="cold_coffee"/>
    <n v="3"/>
    <x v="131"/>
    <s v="19:10:15"/>
    <n v="99"/>
    <n v="297"/>
    <x v="2"/>
    <s v="Coffee, milk, sugar, ice"/>
    <x v="7"/>
    <x v="3"/>
    <x v="5"/>
    <x v="4"/>
    <x v="10"/>
    <s v="2024"/>
  </r>
  <r>
    <n v="15712"/>
    <n v="15905"/>
    <n v="0.25"/>
    <s v="coke"/>
    <n v="1"/>
    <x v="131"/>
    <s v="19:10:15"/>
    <n v="49"/>
    <n v="49"/>
    <x v="2"/>
    <s v="Carbonated water, sugar, flavor"/>
    <x v="3"/>
    <x v="3"/>
    <x v="5"/>
    <x v="4"/>
    <x v="10"/>
    <s v="2024"/>
  </r>
  <r>
    <n v="15713"/>
    <n v="15905"/>
    <n v="0.25"/>
    <s v="veg_maharaja"/>
    <n v="2"/>
    <x v="131"/>
    <s v="19:10:15"/>
    <n v="209"/>
    <n v="418"/>
    <x v="0"/>
    <s v="Double veg patty, cheese, bun"/>
    <x v="2"/>
    <x v="3"/>
    <x v="5"/>
    <x v="4"/>
    <x v="10"/>
    <s v="2024"/>
  </r>
  <r>
    <n v="15714"/>
    <n v="15905"/>
    <n v="0.25"/>
    <s v="cold_coffee"/>
    <n v="1"/>
    <x v="131"/>
    <s v="19:10:15"/>
    <n v="99"/>
    <n v="99"/>
    <x v="2"/>
    <s v="Coffee, milk, sugar, ice"/>
    <x v="7"/>
    <x v="3"/>
    <x v="5"/>
    <x v="4"/>
    <x v="10"/>
    <s v="2024"/>
  </r>
  <r>
    <n v="16305"/>
    <n v="16133"/>
    <n v="0.5"/>
    <s v="nuggets"/>
    <n v="1"/>
    <x v="131"/>
    <s v="10:04:04"/>
    <n v="169"/>
    <n v="169"/>
    <x v="1"/>
    <s v="Chicken nuggets, oil, seasoning"/>
    <x v="1"/>
    <x v="3"/>
    <x v="5"/>
    <x v="4"/>
    <x v="12"/>
    <s v="2024"/>
  </r>
  <r>
    <n v="16306"/>
    <n v="16133"/>
    <n v="0.5"/>
    <s v="soft_serve"/>
    <n v="1"/>
    <x v="131"/>
    <s v="10:04:04"/>
    <n v="35"/>
    <n v="35"/>
    <x v="3"/>
    <s v="Vanilla ice cream, cone"/>
    <x v="4"/>
    <x v="3"/>
    <x v="5"/>
    <x v="4"/>
    <x v="12"/>
    <s v="2024"/>
  </r>
  <r>
    <n v="19676"/>
    <n v="17398"/>
    <n v="0.33333333333333331"/>
    <s v="veggie"/>
    <n v="1"/>
    <x v="131"/>
    <s v="17:49:38"/>
    <n v="139"/>
    <n v="139"/>
    <x v="0"/>
    <s v="Veg patty, lettuce, bun, sauces"/>
    <x v="0"/>
    <x v="0"/>
    <x v="5"/>
    <x v="4"/>
    <x v="11"/>
    <s v="2024"/>
  </r>
  <r>
    <n v="19677"/>
    <n v="17398"/>
    <n v="0.33333333333333331"/>
    <s v="coke"/>
    <n v="2"/>
    <x v="131"/>
    <s v="17:49:38"/>
    <n v="49"/>
    <n v="98"/>
    <x v="2"/>
    <s v="Carbonated water, sugar, flavor"/>
    <x v="3"/>
    <x v="0"/>
    <x v="5"/>
    <x v="4"/>
    <x v="11"/>
    <s v="2024"/>
  </r>
  <r>
    <n v="19678"/>
    <n v="17398"/>
    <n v="0.33333333333333331"/>
    <s v="spicy_chicken"/>
    <n v="1"/>
    <x v="131"/>
    <s v="17:49:38"/>
    <n v="189"/>
    <n v="189"/>
    <x v="4"/>
    <s v="Spicy chicken patty, bun"/>
    <x v="5"/>
    <x v="0"/>
    <x v="5"/>
    <x v="4"/>
    <x v="11"/>
    <s v="2024"/>
  </r>
  <r>
    <n v="20566"/>
    <n v="17737"/>
    <n v="0.5"/>
    <s v="cold_coffee"/>
    <n v="1"/>
    <x v="131"/>
    <s v="12:38:35"/>
    <n v="99"/>
    <n v="99"/>
    <x v="2"/>
    <s v="Coffee, milk, sugar, ice"/>
    <x v="7"/>
    <x v="1"/>
    <x v="5"/>
    <x v="4"/>
    <x v="5"/>
    <s v="2024"/>
  </r>
  <r>
    <n v="20567"/>
    <n v="17737"/>
    <n v="0.5"/>
    <s v="soft_serve"/>
    <n v="1"/>
    <x v="131"/>
    <s v="12:38:35"/>
    <n v="35"/>
    <n v="35"/>
    <x v="3"/>
    <s v="Vanilla ice cream, cone"/>
    <x v="4"/>
    <x v="1"/>
    <x v="5"/>
    <x v="4"/>
    <x v="5"/>
    <s v="2024"/>
  </r>
  <r>
    <n v="21107"/>
    <n v="17950"/>
    <n v="0.5"/>
    <s v="nuggets"/>
    <n v="1"/>
    <x v="131"/>
    <s v="13:18:55"/>
    <n v="169"/>
    <n v="169"/>
    <x v="1"/>
    <s v="Chicken nuggets, oil, seasoning"/>
    <x v="1"/>
    <x v="2"/>
    <x v="5"/>
    <x v="4"/>
    <x v="6"/>
    <s v="2024"/>
  </r>
  <r>
    <n v="21108"/>
    <n v="17950"/>
    <n v="0.5"/>
    <s v="cold_coffee"/>
    <n v="2"/>
    <x v="131"/>
    <s v="13:18:55"/>
    <n v="99"/>
    <n v="198"/>
    <x v="2"/>
    <s v="Coffee, milk, sugar, ice"/>
    <x v="7"/>
    <x v="2"/>
    <x v="5"/>
    <x v="4"/>
    <x v="6"/>
    <s v="2024"/>
  </r>
  <r>
    <n v="25492"/>
    <n v="19574"/>
    <n v="0.25"/>
    <s v="coke"/>
    <n v="1"/>
    <x v="131"/>
    <s v="17:30:11"/>
    <n v="49"/>
    <n v="49"/>
    <x v="2"/>
    <s v="Carbonated water, sugar, flavor"/>
    <x v="3"/>
    <x v="0"/>
    <x v="5"/>
    <x v="4"/>
    <x v="11"/>
    <s v="2024"/>
  </r>
  <r>
    <n v="25493"/>
    <n v="19574"/>
    <n v="0.25"/>
    <s v="spicy_chicken"/>
    <n v="1"/>
    <x v="131"/>
    <s v="17:30:11"/>
    <n v="189"/>
    <n v="189"/>
    <x v="4"/>
    <s v="Spicy chicken patty, bun"/>
    <x v="5"/>
    <x v="0"/>
    <x v="5"/>
    <x v="4"/>
    <x v="11"/>
    <s v="2024"/>
  </r>
  <r>
    <n v="25494"/>
    <n v="19574"/>
    <n v="0.25"/>
    <s v="fries"/>
    <n v="1"/>
    <x v="131"/>
    <s v="17:30:11"/>
    <n v="79"/>
    <n v="79"/>
    <x v="1"/>
    <s v="Potato, salt, oil"/>
    <x v="8"/>
    <x v="0"/>
    <x v="5"/>
    <x v="4"/>
    <x v="11"/>
    <s v="2024"/>
  </r>
  <r>
    <n v="25495"/>
    <n v="19574"/>
    <n v="0.25"/>
    <s v="soft_serve"/>
    <n v="2"/>
    <x v="131"/>
    <s v="17:30:11"/>
    <n v="35"/>
    <n v="70"/>
    <x v="3"/>
    <s v="Vanilla ice cream, cone"/>
    <x v="4"/>
    <x v="0"/>
    <x v="5"/>
    <x v="4"/>
    <x v="11"/>
    <s v="2024"/>
  </r>
  <r>
    <n v="25916"/>
    <n v="19729"/>
    <n v="0.25"/>
    <s v="cold_coffee"/>
    <n v="2"/>
    <x v="131"/>
    <s v="19:37:44"/>
    <n v="99"/>
    <n v="198"/>
    <x v="2"/>
    <s v="Coffee, milk, sugar, ice"/>
    <x v="7"/>
    <x v="2"/>
    <x v="5"/>
    <x v="4"/>
    <x v="10"/>
    <s v="2024"/>
  </r>
  <r>
    <n v="25917"/>
    <n v="19729"/>
    <n v="0.25"/>
    <s v="nuggets"/>
    <n v="1"/>
    <x v="131"/>
    <s v="19:37:44"/>
    <n v="169"/>
    <n v="169"/>
    <x v="1"/>
    <s v="Chicken nuggets, oil, seasoning"/>
    <x v="1"/>
    <x v="2"/>
    <x v="5"/>
    <x v="4"/>
    <x v="10"/>
    <s v="2024"/>
  </r>
  <r>
    <n v="25918"/>
    <n v="19729"/>
    <n v="0.25"/>
    <s v="spicy_chicken"/>
    <n v="1"/>
    <x v="131"/>
    <s v="19:37:44"/>
    <n v="189"/>
    <n v="189"/>
    <x v="4"/>
    <s v="Spicy chicken patty, bun"/>
    <x v="5"/>
    <x v="2"/>
    <x v="5"/>
    <x v="4"/>
    <x v="10"/>
    <s v="2024"/>
  </r>
  <r>
    <n v="25919"/>
    <n v="19729"/>
    <n v="0.25"/>
    <s v="cold_coffee"/>
    <n v="1"/>
    <x v="131"/>
    <s v="19:37:44"/>
    <n v="99"/>
    <n v="99"/>
    <x v="2"/>
    <s v="Coffee, milk, sugar, ice"/>
    <x v="7"/>
    <x v="2"/>
    <x v="5"/>
    <x v="4"/>
    <x v="10"/>
    <s v="2024"/>
  </r>
  <r>
    <n v="30168"/>
    <n v="21333"/>
    <n v="0.2"/>
    <s v="soft_serve"/>
    <n v="1"/>
    <x v="131"/>
    <s v="20:07:14"/>
    <n v="35"/>
    <n v="35"/>
    <x v="3"/>
    <s v="Vanilla ice cream, cone"/>
    <x v="4"/>
    <x v="1"/>
    <x v="5"/>
    <x v="4"/>
    <x v="8"/>
    <s v="2024"/>
  </r>
  <r>
    <n v="30169"/>
    <n v="21333"/>
    <n v="0.2"/>
    <s v="veggie"/>
    <n v="1"/>
    <x v="131"/>
    <s v="20:07:14"/>
    <n v="139"/>
    <n v="139"/>
    <x v="0"/>
    <s v="Veg patty, lettuce, bun, sauces"/>
    <x v="0"/>
    <x v="1"/>
    <x v="5"/>
    <x v="4"/>
    <x v="8"/>
    <s v="2024"/>
  </r>
  <r>
    <n v="30170"/>
    <n v="21333"/>
    <n v="0.2"/>
    <s v="cold_coffee"/>
    <n v="1"/>
    <x v="131"/>
    <s v="20:07:14"/>
    <n v="99"/>
    <n v="99"/>
    <x v="2"/>
    <s v="Coffee, milk, sugar, ice"/>
    <x v="7"/>
    <x v="1"/>
    <x v="5"/>
    <x v="4"/>
    <x v="8"/>
    <s v="2024"/>
  </r>
  <r>
    <n v="30171"/>
    <n v="21333"/>
    <n v="0.2"/>
    <s v="veg_maharaja"/>
    <n v="1"/>
    <x v="131"/>
    <s v="20:07:14"/>
    <n v="209"/>
    <n v="209"/>
    <x v="0"/>
    <s v="Double veg patty, cheese, bun"/>
    <x v="2"/>
    <x v="1"/>
    <x v="5"/>
    <x v="4"/>
    <x v="8"/>
    <s v="2024"/>
  </r>
  <r>
    <n v="30172"/>
    <n v="21333"/>
    <n v="0.2"/>
    <s v="aloo_tikki"/>
    <n v="1"/>
    <x v="131"/>
    <s v="20:07:14"/>
    <n v="59"/>
    <n v="59"/>
    <x v="0"/>
    <s v="Potato patty, bun, sauces"/>
    <x v="6"/>
    <x v="1"/>
    <x v="5"/>
    <x v="4"/>
    <x v="8"/>
    <s v="2024"/>
  </r>
  <r>
    <n v="30332"/>
    <n v="21393"/>
    <n v="0.25"/>
    <s v="soft_serve"/>
    <n v="1"/>
    <x v="131"/>
    <s v="12:20:40"/>
    <n v="35"/>
    <n v="35"/>
    <x v="3"/>
    <s v="Vanilla ice cream, cone"/>
    <x v="4"/>
    <x v="3"/>
    <x v="5"/>
    <x v="4"/>
    <x v="5"/>
    <s v="2024"/>
  </r>
  <r>
    <n v="30333"/>
    <n v="21393"/>
    <n v="0.25"/>
    <s v="soft_serve"/>
    <n v="1"/>
    <x v="131"/>
    <s v="12:20:40"/>
    <n v="35"/>
    <n v="35"/>
    <x v="3"/>
    <s v="Vanilla ice cream, cone"/>
    <x v="4"/>
    <x v="3"/>
    <x v="5"/>
    <x v="4"/>
    <x v="5"/>
    <s v="2024"/>
  </r>
  <r>
    <n v="30334"/>
    <n v="21393"/>
    <n v="0.25"/>
    <s v="nuggets"/>
    <n v="1"/>
    <x v="131"/>
    <s v="12:20:40"/>
    <n v="169"/>
    <n v="169"/>
    <x v="1"/>
    <s v="Chicken nuggets, oil, seasoning"/>
    <x v="1"/>
    <x v="3"/>
    <x v="5"/>
    <x v="4"/>
    <x v="5"/>
    <s v="2024"/>
  </r>
  <r>
    <n v="30335"/>
    <n v="21393"/>
    <n v="0.25"/>
    <s v="spicy_chicken"/>
    <n v="1"/>
    <x v="131"/>
    <s v="12:20:40"/>
    <n v="189"/>
    <n v="189"/>
    <x v="4"/>
    <s v="Spicy chicken patty, bun"/>
    <x v="5"/>
    <x v="3"/>
    <x v="5"/>
    <x v="4"/>
    <x v="5"/>
    <s v="2024"/>
  </r>
  <r>
    <n v="31977"/>
    <n v="21989"/>
    <n v="0.33333333333333331"/>
    <s v="nuggets"/>
    <n v="3"/>
    <x v="131"/>
    <s v="22:24:58"/>
    <n v="169"/>
    <n v="507"/>
    <x v="1"/>
    <s v="Chicken nuggets, oil, seasoning"/>
    <x v="1"/>
    <x v="1"/>
    <x v="5"/>
    <x v="4"/>
    <x v="9"/>
    <s v="2024"/>
  </r>
  <r>
    <n v="31978"/>
    <n v="21989"/>
    <n v="0.33333333333333331"/>
    <s v="aloo_tikki"/>
    <n v="1"/>
    <x v="131"/>
    <s v="22:24:58"/>
    <n v="59"/>
    <n v="59"/>
    <x v="0"/>
    <s v="Potato patty, bun, sauces"/>
    <x v="6"/>
    <x v="1"/>
    <x v="5"/>
    <x v="4"/>
    <x v="9"/>
    <s v="2024"/>
  </r>
  <r>
    <n v="31979"/>
    <n v="21989"/>
    <n v="0.33333333333333331"/>
    <s v="veggie"/>
    <n v="1"/>
    <x v="131"/>
    <s v="22:24:58"/>
    <n v="139"/>
    <n v="139"/>
    <x v="0"/>
    <s v="Veg patty, lettuce, bun, sauces"/>
    <x v="0"/>
    <x v="1"/>
    <x v="5"/>
    <x v="4"/>
    <x v="9"/>
    <s v="2024"/>
  </r>
  <r>
    <n v="32263"/>
    <n v="22108"/>
    <n v="0.25"/>
    <s v="soft_serve"/>
    <n v="1"/>
    <x v="131"/>
    <s v="11:51:52"/>
    <n v="35"/>
    <n v="35"/>
    <x v="3"/>
    <s v="Vanilla ice cream, cone"/>
    <x v="4"/>
    <x v="3"/>
    <x v="5"/>
    <x v="4"/>
    <x v="0"/>
    <s v="2024"/>
  </r>
  <r>
    <n v="32264"/>
    <n v="22108"/>
    <n v="0.25"/>
    <s v="spicy_chicken"/>
    <n v="1"/>
    <x v="131"/>
    <s v="11:51:52"/>
    <n v="189"/>
    <n v="189"/>
    <x v="4"/>
    <s v="Spicy chicken patty, bun"/>
    <x v="5"/>
    <x v="3"/>
    <x v="5"/>
    <x v="4"/>
    <x v="0"/>
    <s v="2024"/>
  </r>
  <r>
    <n v="32265"/>
    <n v="22108"/>
    <n v="0.25"/>
    <s v="soft_serve"/>
    <n v="3"/>
    <x v="131"/>
    <s v="11:51:52"/>
    <n v="35"/>
    <n v="105"/>
    <x v="3"/>
    <s v="Vanilla ice cream, cone"/>
    <x v="4"/>
    <x v="3"/>
    <x v="5"/>
    <x v="4"/>
    <x v="0"/>
    <s v="2024"/>
  </r>
  <r>
    <n v="32266"/>
    <n v="22108"/>
    <n v="0.25"/>
    <s v="veggie"/>
    <n v="1"/>
    <x v="131"/>
    <s v="11:51:52"/>
    <n v="139"/>
    <n v="139"/>
    <x v="0"/>
    <s v="Veg patty, lettuce, bun, sauces"/>
    <x v="0"/>
    <x v="3"/>
    <x v="5"/>
    <x v="4"/>
    <x v="0"/>
    <s v="2024"/>
  </r>
  <r>
    <n v="32770"/>
    <n v="22310"/>
    <n v="0.33333333333333331"/>
    <s v="spicy_chicken"/>
    <n v="1"/>
    <x v="131"/>
    <s v="21:40:13"/>
    <n v="189"/>
    <n v="189"/>
    <x v="4"/>
    <s v="Spicy chicken patty, bun"/>
    <x v="5"/>
    <x v="1"/>
    <x v="5"/>
    <x v="4"/>
    <x v="2"/>
    <s v="2024"/>
  </r>
  <r>
    <n v="32771"/>
    <n v="22310"/>
    <n v="0.33333333333333331"/>
    <s v="veg_maharaja"/>
    <n v="3"/>
    <x v="131"/>
    <s v="21:40:13"/>
    <n v="209"/>
    <n v="627"/>
    <x v="0"/>
    <s v="Double veg patty, cheese, bun"/>
    <x v="2"/>
    <x v="1"/>
    <x v="5"/>
    <x v="4"/>
    <x v="2"/>
    <s v="2024"/>
  </r>
  <r>
    <n v="32772"/>
    <n v="22310"/>
    <n v="0.33333333333333331"/>
    <s v="coke"/>
    <n v="2"/>
    <x v="131"/>
    <s v="21:40:13"/>
    <n v="49"/>
    <n v="98"/>
    <x v="2"/>
    <s v="Carbonated water, sugar, flavor"/>
    <x v="3"/>
    <x v="1"/>
    <x v="5"/>
    <x v="4"/>
    <x v="2"/>
    <s v="2024"/>
  </r>
  <r>
    <n v="33958"/>
    <n v="22738"/>
    <n v="0.5"/>
    <s v="veg_maharaja"/>
    <n v="1"/>
    <x v="131"/>
    <s v="12:36:04"/>
    <n v="209"/>
    <n v="209"/>
    <x v="0"/>
    <s v="Double veg patty, cheese, bun"/>
    <x v="2"/>
    <x v="0"/>
    <x v="5"/>
    <x v="4"/>
    <x v="5"/>
    <s v="2024"/>
  </r>
  <r>
    <n v="33959"/>
    <n v="22738"/>
    <n v="0.5"/>
    <s v="nuggets"/>
    <n v="1"/>
    <x v="131"/>
    <s v="12:36:04"/>
    <n v="169"/>
    <n v="169"/>
    <x v="1"/>
    <s v="Chicken nuggets, oil, seasoning"/>
    <x v="1"/>
    <x v="0"/>
    <x v="5"/>
    <x v="4"/>
    <x v="5"/>
    <s v="2024"/>
  </r>
  <r>
    <n v="34030"/>
    <n v="22764"/>
    <n v="0.5"/>
    <s v="soft_serve"/>
    <n v="1"/>
    <x v="131"/>
    <s v="10:34:33"/>
    <n v="35"/>
    <n v="35"/>
    <x v="3"/>
    <s v="Vanilla ice cream, cone"/>
    <x v="4"/>
    <x v="4"/>
    <x v="5"/>
    <x v="4"/>
    <x v="12"/>
    <s v="2024"/>
  </r>
  <r>
    <n v="34031"/>
    <n v="22764"/>
    <n v="0.5"/>
    <s v="soft_serve"/>
    <n v="2"/>
    <x v="131"/>
    <s v="10:34:33"/>
    <n v="35"/>
    <n v="70"/>
    <x v="3"/>
    <s v="Vanilla ice cream, cone"/>
    <x v="4"/>
    <x v="4"/>
    <x v="5"/>
    <x v="4"/>
    <x v="12"/>
    <s v="2024"/>
  </r>
  <r>
    <n v="34890"/>
    <n v="23101"/>
    <n v="0.33333333333333331"/>
    <s v="veggie"/>
    <n v="1"/>
    <x v="131"/>
    <s v="14:19:03"/>
    <n v="139"/>
    <n v="139"/>
    <x v="0"/>
    <s v="Veg patty, lettuce, bun, sauces"/>
    <x v="0"/>
    <x v="0"/>
    <x v="5"/>
    <x v="4"/>
    <x v="4"/>
    <s v="2024"/>
  </r>
  <r>
    <n v="34891"/>
    <n v="23101"/>
    <n v="0.33333333333333331"/>
    <s v="nuggets"/>
    <n v="2"/>
    <x v="131"/>
    <s v="14:19:03"/>
    <n v="169"/>
    <n v="338"/>
    <x v="1"/>
    <s v="Chicken nuggets, oil, seasoning"/>
    <x v="1"/>
    <x v="0"/>
    <x v="5"/>
    <x v="4"/>
    <x v="4"/>
    <s v="2024"/>
  </r>
  <r>
    <n v="34892"/>
    <n v="23101"/>
    <n v="0.33333333333333331"/>
    <s v="aloo_tikki"/>
    <n v="1"/>
    <x v="131"/>
    <s v="14:19:03"/>
    <n v="59"/>
    <n v="59"/>
    <x v="0"/>
    <s v="Potato patty, bun, sauces"/>
    <x v="6"/>
    <x v="0"/>
    <x v="5"/>
    <x v="4"/>
    <x v="4"/>
    <s v="2024"/>
  </r>
  <r>
    <n v="35653"/>
    <n v="23394"/>
    <n v="0.5"/>
    <s v="fries"/>
    <n v="1"/>
    <x v="131"/>
    <s v="11:05:00"/>
    <n v="79"/>
    <n v="79"/>
    <x v="1"/>
    <s v="Potato, salt, oil"/>
    <x v="8"/>
    <x v="2"/>
    <x v="5"/>
    <x v="4"/>
    <x v="0"/>
    <s v="2024"/>
  </r>
  <r>
    <n v="35654"/>
    <n v="23394"/>
    <n v="0.5"/>
    <s v="veg_maharaja"/>
    <n v="3"/>
    <x v="131"/>
    <s v="11:05:00"/>
    <n v="209"/>
    <n v="627"/>
    <x v="0"/>
    <s v="Double veg patty, cheese, bun"/>
    <x v="2"/>
    <x v="2"/>
    <x v="5"/>
    <x v="4"/>
    <x v="0"/>
    <s v="2024"/>
  </r>
  <r>
    <n v="36180"/>
    <n v="23594"/>
    <n v="0.5"/>
    <s v="soft_serve"/>
    <n v="1"/>
    <x v="131"/>
    <s v="22:01:40"/>
    <n v="35"/>
    <n v="35"/>
    <x v="3"/>
    <s v="Vanilla ice cream, cone"/>
    <x v="4"/>
    <x v="1"/>
    <x v="5"/>
    <x v="4"/>
    <x v="9"/>
    <s v="2024"/>
  </r>
  <r>
    <n v="36181"/>
    <n v="23594"/>
    <n v="0.5"/>
    <s v="spicy_chicken"/>
    <n v="1"/>
    <x v="131"/>
    <s v="22:01:40"/>
    <n v="189"/>
    <n v="189"/>
    <x v="4"/>
    <s v="Spicy chicken patty, bun"/>
    <x v="5"/>
    <x v="1"/>
    <x v="5"/>
    <x v="4"/>
    <x v="9"/>
    <s v="2024"/>
  </r>
  <r>
    <n v="36673"/>
    <n v="23775"/>
    <n v="0.2"/>
    <s v="veg_maharaja"/>
    <n v="1"/>
    <x v="131"/>
    <s v="20:16:31"/>
    <n v="209"/>
    <n v="209"/>
    <x v="0"/>
    <s v="Double veg patty, cheese, bun"/>
    <x v="2"/>
    <x v="1"/>
    <x v="5"/>
    <x v="4"/>
    <x v="8"/>
    <s v="2024"/>
  </r>
  <r>
    <n v="36674"/>
    <n v="23775"/>
    <n v="0.2"/>
    <s v="soft_serve"/>
    <n v="1"/>
    <x v="131"/>
    <s v="20:16:31"/>
    <n v="35"/>
    <n v="35"/>
    <x v="3"/>
    <s v="Vanilla ice cream, cone"/>
    <x v="4"/>
    <x v="1"/>
    <x v="5"/>
    <x v="4"/>
    <x v="8"/>
    <s v="2024"/>
  </r>
  <r>
    <n v="36675"/>
    <n v="23775"/>
    <n v="0.2"/>
    <s v="soft_serve"/>
    <n v="1"/>
    <x v="131"/>
    <s v="20:16:31"/>
    <n v="35"/>
    <n v="35"/>
    <x v="3"/>
    <s v="Vanilla ice cream, cone"/>
    <x v="4"/>
    <x v="1"/>
    <x v="5"/>
    <x v="4"/>
    <x v="8"/>
    <s v="2024"/>
  </r>
  <r>
    <n v="36676"/>
    <n v="23775"/>
    <n v="0.2"/>
    <s v="veggie"/>
    <n v="2"/>
    <x v="131"/>
    <s v="20:16:31"/>
    <n v="139"/>
    <n v="278"/>
    <x v="0"/>
    <s v="Veg patty, lettuce, bun, sauces"/>
    <x v="0"/>
    <x v="1"/>
    <x v="5"/>
    <x v="4"/>
    <x v="8"/>
    <s v="2024"/>
  </r>
  <r>
    <n v="36677"/>
    <n v="23775"/>
    <n v="0.2"/>
    <s v="veg_maharaja"/>
    <n v="1"/>
    <x v="131"/>
    <s v="20:16:31"/>
    <n v="209"/>
    <n v="209"/>
    <x v="0"/>
    <s v="Double veg patty, cheese, bun"/>
    <x v="2"/>
    <x v="1"/>
    <x v="5"/>
    <x v="4"/>
    <x v="8"/>
    <s v="2024"/>
  </r>
  <r>
    <n v="37629"/>
    <n v="24125"/>
    <n v="0.5"/>
    <s v="aloo_tikki"/>
    <n v="2"/>
    <x v="131"/>
    <s v="21:38:43"/>
    <n v="59"/>
    <n v="118"/>
    <x v="0"/>
    <s v="Potato patty, bun, sauces"/>
    <x v="6"/>
    <x v="0"/>
    <x v="5"/>
    <x v="4"/>
    <x v="2"/>
    <s v="2024"/>
  </r>
  <r>
    <n v="37630"/>
    <n v="24125"/>
    <n v="0.5"/>
    <s v="spicy_chicken"/>
    <n v="2"/>
    <x v="131"/>
    <s v="21:38:43"/>
    <n v="189"/>
    <n v="378"/>
    <x v="4"/>
    <s v="Spicy chicken patty, bun"/>
    <x v="5"/>
    <x v="0"/>
    <x v="5"/>
    <x v="4"/>
    <x v="2"/>
    <s v="2024"/>
  </r>
  <r>
    <n v="38526"/>
    <n v="24460"/>
    <n v="1"/>
    <s v="coke"/>
    <n v="1"/>
    <x v="131"/>
    <s v="19:40:56"/>
    <n v="49"/>
    <n v="49"/>
    <x v="2"/>
    <s v="Carbonated water, sugar, flavor"/>
    <x v="3"/>
    <x v="2"/>
    <x v="5"/>
    <x v="4"/>
    <x v="10"/>
    <s v="2024"/>
  </r>
  <r>
    <n v="39785"/>
    <n v="24915"/>
    <n v="0.33333333333333331"/>
    <s v="aloo_tikki"/>
    <n v="1"/>
    <x v="131"/>
    <s v="10:06:25"/>
    <n v="59"/>
    <n v="59"/>
    <x v="0"/>
    <s v="Potato patty, bun, sauces"/>
    <x v="6"/>
    <x v="1"/>
    <x v="5"/>
    <x v="4"/>
    <x v="12"/>
    <s v="2024"/>
  </r>
  <r>
    <n v="39786"/>
    <n v="24915"/>
    <n v="0.33333333333333331"/>
    <s v="aloo_tikki"/>
    <n v="2"/>
    <x v="131"/>
    <s v="10:06:25"/>
    <n v="59"/>
    <n v="118"/>
    <x v="0"/>
    <s v="Potato patty, bun, sauces"/>
    <x v="6"/>
    <x v="1"/>
    <x v="5"/>
    <x v="4"/>
    <x v="12"/>
    <s v="2024"/>
  </r>
  <r>
    <n v="39787"/>
    <n v="24915"/>
    <n v="0.33333333333333331"/>
    <s v="cold_coffee"/>
    <n v="1"/>
    <x v="131"/>
    <s v="10:06:25"/>
    <n v="99"/>
    <n v="99"/>
    <x v="2"/>
    <s v="Coffee, milk, sugar, ice"/>
    <x v="7"/>
    <x v="1"/>
    <x v="5"/>
    <x v="4"/>
    <x v="12"/>
    <s v="2024"/>
  </r>
  <r>
    <n v="40509"/>
    <n v="25199"/>
    <n v="0.25"/>
    <s v="veggie"/>
    <n v="1"/>
    <x v="131"/>
    <s v="14:55:46"/>
    <n v="139"/>
    <n v="139"/>
    <x v="0"/>
    <s v="Veg patty, lettuce, bun, sauces"/>
    <x v="0"/>
    <x v="2"/>
    <x v="5"/>
    <x v="4"/>
    <x v="4"/>
    <s v="2024"/>
  </r>
  <r>
    <n v="40510"/>
    <n v="25199"/>
    <n v="0.25"/>
    <s v="aloo_tikki"/>
    <n v="1"/>
    <x v="131"/>
    <s v="14:55:46"/>
    <n v="59"/>
    <n v="59"/>
    <x v="0"/>
    <s v="Potato patty, bun, sauces"/>
    <x v="6"/>
    <x v="2"/>
    <x v="5"/>
    <x v="4"/>
    <x v="4"/>
    <s v="2024"/>
  </r>
  <r>
    <n v="40511"/>
    <n v="25199"/>
    <n v="0.25"/>
    <s v="aloo_tikki"/>
    <n v="1"/>
    <x v="131"/>
    <s v="14:55:46"/>
    <n v="59"/>
    <n v="59"/>
    <x v="0"/>
    <s v="Potato patty, bun, sauces"/>
    <x v="6"/>
    <x v="2"/>
    <x v="5"/>
    <x v="4"/>
    <x v="4"/>
    <s v="2024"/>
  </r>
  <r>
    <n v="40512"/>
    <n v="25199"/>
    <n v="0.25"/>
    <s v="coke"/>
    <n v="1"/>
    <x v="131"/>
    <s v="14:55:46"/>
    <n v="49"/>
    <n v="49"/>
    <x v="2"/>
    <s v="Carbonated water, sugar, flavor"/>
    <x v="3"/>
    <x v="2"/>
    <x v="5"/>
    <x v="4"/>
    <x v="4"/>
    <s v="2024"/>
  </r>
  <r>
    <n v="40708"/>
    <n v="25283"/>
    <n v="0.33333333333333331"/>
    <s v="soft_serve"/>
    <n v="1"/>
    <x v="131"/>
    <s v="21:17:35"/>
    <n v="35"/>
    <n v="35"/>
    <x v="3"/>
    <s v="Vanilla ice cream, cone"/>
    <x v="4"/>
    <x v="2"/>
    <x v="5"/>
    <x v="4"/>
    <x v="2"/>
    <s v="2024"/>
  </r>
  <r>
    <n v="40709"/>
    <n v="25283"/>
    <n v="0.33333333333333331"/>
    <s v="fries"/>
    <n v="1"/>
    <x v="131"/>
    <s v="21:17:35"/>
    <n v="79"/>
    <n v="79"/>
    <x v="1"/>
    <s v="Potato, salt, oil"/>
    <x v="8"/>
    <x v="2"/>
    <x v="5"/>
    <x v="4"/>
    <x v="2"/>
    <s v="2024"/>
  </r>
  <r>
    <n v="40710"/>
    <n v="25283"/>
    <n v="0.33333333333333331"/>
    <s v="fries"/>
    <n v="1"/>
    <x v="131"/>
    <s v="21:17:35"/>
    <n v="79"/>
    <n v="79"/>
    <x v="1"/>
    <s v="Potato, salt, oil"/>
    <x v="8"/>
    <x v="2"/>
    <x v="5"/>
    <x v="4"/>
    <x v="2"/>
    <s v="2024"/>
  </r>
  <r>
    <n v="41148"/>
    <n v="25443"/>
    <n v="0.33333333333333331"/>
    <s v="veggie"/>
    <n v="1"/>
    <x v="131"/>
    <s v="15:20:52"/>
    <n v="139"/>
    <n v="139"/>
    <x v="0"/>
    <s v="Veg patty, lettuce, bun, sauces"/>
    <x v="0"/>
    <x v="0"/>
    <x v="5"/>
    <x v="4"/>
    <x v="7"/>
    <s v="2024"/>
  </r>
  <r>
    <n v="41149"/>
    <n v="25443"/>
    <n v="0.33333333333333331"/>
    <s v="nuggets"/>
    <n v="1"/>
    <x v="131"/>
    <s v="15:20:52"/>
    <n v="169"/>
    <n v="169"/>
    <x v="1"/>
    <s v="Chicken nuggets, oil, seasoning"/>
    <x v="1"/>
    <x v="0"/>
    <x v="5"/>
    <x v="4"/>
    <x v="7"/>
    <s v="2024"/>
  </r>
  <r>
    <n v="41150"/>
    <n v="25443"/>
    <n v="0.33333333333333331"/>
    <s v="nuggets"/>
    <n v="1"/>
    <x v="131"/>
    <s v="15:20:52"/>
    <n v="169"/>
    <n v="169"/>
    <x v="1"/>
    <s v="Chicken nuggets, oil, seasoning"/>
    <x v="1"/>
    <x v="0"/>
    <x v="5"/>
    <x v="4"/>
    <x v="7"/>
    <s v="2024"/>
  </r>
  <r>
    <n v="42090"/>
    <n v="25794"/>
    <n v="0.33333333333333331"/>
    <s v="coke"/>
    <n v="1"/>
    <x v="131"/>
    <s v="18:26:12"/>
    <n v="49"/>
    <n v="49"/>
    <x v="2"/>
    <s v="Carbonated water, sugar, flavor"/>
    <x v="3"/>
    <x v="0"/>
    <x v="5"/>
    <x v="4"/>
    <x v="1"/>
    <s v="2024"/>
  </r>
  <r>
    <n v="42091"/>
    <n v="25794"/>
    <n v="0.33333333333333331"/>
    <s v="soft_serve"/>
    <n v="1"/>
    <x v="131"/>
    <s v="18:26:12"/>
    <n v="35"/>
    <n v="35"/>
    <x v="3"/>
    <s v="Vanilla ice cream, cone"/>
    <x v="4"/>
    <x v="0"/>
    <x v="5"/>
    <x v="4"/>
    <x v="1"/>
    <s v="2024"/>
  </r>
  <r>
    <n v="42092"/>
    <n v="25794"/>
    <n v="0.33333333333333331"/>
    <s v="coke"/>
    <n v="1"/>
    <x v="131"/>
    <s v="18:26:12"/>
    <n v="49"/>
    <n v="49"/>
    <x v="2"/>
    <s v="Carbonated water, sugar, flavor"/>
    <x v="3"/>
    <x v="0"/>
    <x v="5"/>
    <x v="4"/>
    <x v="1"/>
    <s v="2024"/>
  </r>
  <r>
    <n v="13"/>
    <n v="10005"/>
    <n v="0.33333333333333331"/>
    <s v="veg_maharaja"/>
    <n v="1"/>
    <x v="132"/>
    <s v="21:49:37"/>
    <n v="209"/>
    <n v="209"/>
    <x v="0"/>
    <s v="Double veg patty, cheese, bun"/>
    <x v="2"/>
    <x v="4"/>
    <x v="6"/>
    <x v="4"/>
    <x v="2"/>
    <s v="2024"/>
  </r>
  <r>
    <n v="14"/>
    <n v="10005"/>
    <n v="0.33333333333333331"/>
    <s v="nuggets"/>
    <n v="1"/>
    <x v="132"/>
    <s v="21:49:37"/>
    <n v="169"/>
    <n v="169"/>
    <x v="1"/>
    <s v="Chicken nuggets, oil, seasoning"/>
    <x v="1"/>
    <x v="4"/>
    <x v="6"/>
    <x v="4"/>
    <x v="2"/>
    <s v="2024"/>
  </r>
  <r>
    <n v="15"/>
    <n v="10005"/>
    <n v="0.33333333333333331"/>
    <s v="nuggets"/>
    <n v="1"/>
    <x v="132"/>
    <s v="21:49:37"/>
    <n v="169"/>
    <n v="169"/>
    <x v="1"/>
    <s v="Chicken nuggets, oil, seasoning"/>
    <x v="1"/>
    <x v="4"/>
    <x v="6"/>
    <x v="4"/>
    <x v="2"/>
    <s v="2024"/>
  </r>
  <r>
    <n v="84"/>
    <n v="10030"/>
    <n v="0.5"/>
    <s v="veggie"/>
    <n v="2"/>
    <x v="132"/>
    <s v="10:33:30"/>
    <n v="139"/>
    <n v="278"/>
    <x v="0"/>
    <s v="Veg patty, lettuce, bun, sauces"/>
    <x v="0"/>
    <x v="2"/>
    <x v="6"/>
    <x v="4"/>
    <x v="12"/>
    <s v="2024"/>
  </r>
  <r>
    <n v="85"/>
    <n v="10030"/>
    <n v="0.5"/>
    <s v="soft_serve"/>
    <n v="2"/>
    <x v="132"/>
    <s v="10:33:30"/>
    <n v="35"/>
    <n v="70"/>
    <x v="3"/>
    <s v="Vanilla ice cream, cone"/>
    <x v="4"/>
    <x v="2"/>
    <x v="6"/>
    <x v="4"/>
    <x v="12"/>
    <s v="2024"/>
  </r>
  <r>
    <n v="1213"/>
    <n v="10447"/>
    <n v="0.33333333333333331"/>
    <s v="veggie"/>
    <n v="2"/>
    <x v="132"/>
    <s v="19:32:06"/>
    <n v="139"/>
    <n v="278"/>
    <x v="0"/>
    <s v="Veg patty, lettuce, bun, sauces"/>
    <x v="0"/>
    <x v="2"/>
    <x v="6"/>
    <x v="4"/>
    <x v="10"/>
    <s v="2024"/>
  </r>
  <r>
    <n v="1214"/>
    <n v="10447"/>
    <n v="0.33333333333333331"/>
    <s v="soft_serve"/>
    <n v="1"/>
    <x v="132"/>
    <s v="19:32:06"/>
    <n v="35"/>
    <n v="35"/>
    <x v="3"/>
    <s v="Vanilla ice cream, cone"/>
    <x v="4"/>
    <x v="2"/>
    <x v="6"/>
    <x v="4"/>
    <x v="10"/>
    <s v="2024"/>
  </r>
  <r>
    <n v="1215"/>
    <n v="10447"/>
    <n v="0.33333333333333331"/>
    <s v="aloo_tikki"/>
    <n v="2"/>
    <x v="132"/>
    <s v="19:32:06"/>
    <n v="59"/>
    <n v="118"/>
    <x v="0"/>
    <s v="Potato patty, bun, sauces"/>
    <x v="6"/>
    <x v="2"/>
    <x v="6"/>
    <x v="4"/>
    <x v="10"/>
    <s v="2024"/>
  </r>
  <r>
    <n v="2495"/>
    <n v="10937"/>
    <n v="0.33333333333333331"/>
    <s v="soft_serve"/>
    <n v="1"/>
    <x v="132"/>
    <s v="12:31:33"/>
    <n v="35"/>
    <n v="35"/>
    <x v="3"/>
    <s v="Vanilla ice cream, cone"/>
    <x v="4"/>
    <x v="1"/>
    <x v="6"/>
    <x v="4"/>
    <x v="5"/>
    <s v="2024"/>
  </r>
  <r>
    <n v="2496"/>
    <n v="10937"/>
    <n v="0.33333333333333331"/>
    <s v="spicy_chicken"/>
    <n v="1"/>
    <x v="132"/>
    <s v="12:31:33"/>
    <n v="189"/>
    <n v="189"/>
    <x v="4"/>
    <s v="Spicy chicken patty, bun"/>
    <x v="5"/>
    <x v="1"/>
    <x v="6"/>
    <x v="4"/>
    <x v="5"/>
    <s v="2024"/>
  </r>
  <r>
    <n v="2497"/>
    <n v="10937"/>
    <n v="0.33333333333333331"/>
    <s v="fries"/>
    <n v="1"/>
    <x v="132"/>
    <s v="12:31:33"/>
    <n v="79"/>
    <n v="79"/>
    <x v="1"/>
    <s v="Potato, salt, oil"/>
    <x v="8"/>
    <x v="1"/>
    <x v="6"/>
    <x v="4"/>
    <x v="5"/>
    <s v="2024"/>
  </r>
  <r>
    <n v="3996"/>
    <n v="11515"/>
    <n v="0.25"/>
    <s v="nuggets"/>
    <n v="1"/>
    <x v="132"/>
    <s v="17:34:18"/>
    <n v="169"/>
    <n v="169"/>
    <x v="1"/>
    <s v="Chicken nuggets, oil, seasoning"/>
    <x v="1"/>
    <x v="2"/>
    <x v="6"/>
    <x v="4"/>
    <x v="11"/>
    <s v="2024"/>
  </r>
  <r>
    <n v="3997"/>
    <n v="11515"/>
    <n v="0.25"/>
    <s v="soft_serve"/>
    <n v="1"/>
    <x v="132"/>
    <s v="17:34:18"/>
    <n v="35"/>
    <n v="35"/>
    <x v="3"/>
    <s v="Vanilla ice cream, cone"/>
    <x v="4"/>
    <x v="2"/>
    <x v="6"/>
    <x v="4"/>
    <x v="11"/>
    <s v="2024"/>
  </r>
  <r>
    <n v="3998"/>
    <n v="11515"/>
    <n v="0.25"/>
    <s v="veggie"/>
    <n v="1"/>
    <x v="132"/>
    <s v="17:34:18"/>
    <n v="139"/>
    <n v="139"/>
    <x v="0"/>
    <s v="Veg patty, lettuce, bun, sauces"/>
    <x v="0"/>
    <x v="2"/>
    <x v="6"/>
    <x v="4"/>
    <x v="11"/>
    <s v="2024"/>
  </r>
  <r>
    <n v="3999"/>
    <n v="11515"/>
    <n v="0.25"/>
    <s v="veggie"/>
    <n v="2"/>
    <x v="132"/>
    <s v="17:34:18"/>
    <n v="139"/>
    <n v="278"/>
    <x v="0"/>
    <s v="Veg patty, lettuce, bun, sauces"/>
    <x v="0"/>
    <x v="2"/>
    <x v="6"/>
    <x v="4"/>
    <x v="11"/>
    <s v="2024"/>
  </r>
  <r>
    <n v="4670"/>
    <n v="11776"/>
    <n v="0.2"/>
    <s v="spicy_chicken"/>
    <n v="1"/>
    <x v="132"/>
    <s v="15:09:20"/>
    <n v="189"/>
    <n v="189"/>
    <x v="4"/>
    <s v="Spicy chicken patty, bun"/>
    <x v="5"/>
    <x v="2"/>
    <x v="6"/>
    <x v="4"/>
    <x v="7"/>
    <s v="2024"/>
  </r>
  <r>
    <n v="4671"/>
    <n v="11776"/>
    <n v="0.2"/>
    <s v="veggie"/>
    <n v="1"/>
    <x v="132"/>
    <s v="15:09:20"/>
    <n v="139"/>
    <n v="139"/>
    <x v="0"/>
    <s v="Veg patty, lettuce, bun, sauces"/>
    <x v="0"/>
    <x v="2"/>
    <x v="6"/>
    <x v="4"/>
    <x v="7"/>
    <s v="2024"/>
  </r>
  <r>
    <n v="4672"/>
    <n v="11776"/>
    <n v="0.2"/>
    <s v="aloo_tikki"/>
    <n v="2"/>
    <x v="132"/>
    <s v="15:09:20"/>
    <n v="59"/>
    <n v="118"/>
    <x v="0"/>
    <s v="Potato patty, bun, sauces"/>
    <x v="6"/>
    <x v="2"/>
    <x v="6"/>
    <x v="4"/>
    <x v="7"/>
    <s v="2024"/>
  </r>
  <r>
    <n v="4673"/>
    <n v="11776"/>
    <n v="0.2"/>
    <s v="fries"/>
    <n v="1"/>
    <x v="132"/>
    <s v="15:09:20"/>
    <n v="79"/>
    <n v="79"/>
    <x v="1"/>
    <s v="Potato, salt, oil"/>
    <x v="8"/>
    <x v="2"/>
    <x v="6"/>
    <x v="4"/>
    <x v="7"/>
    <s v="2024"/>
  </r>
  <r>
    <n v="4674"/>
    <n v="11776"/>
    <n v="0.2"/>
    <s v="spicy_chicken"/>
    <n v="1"/>
    <x v="132"/>
    <s v="15:09:20"/>
    <n v="189"/>
    <n v="189"/>
    <x v="4"/>
    <s v="Spicy chicken patty, bun"/>
    <x v="5"/>
    <x v="2"/>
    <x v="6"/>
    <x v="4"/>
    <x v="7"/>
    <s v="2024"/>
  </r>
  <r>
    <n v="6093"/>
    <n v="12308"/>
    <n v="0.33333333333333331"/>
    <s v="soft_serve"/>
    <n v="1"/>
    <x v="132"/>
    <s v="16:59:01"/>
    <n v="35"/>
    <n v="35"/>
    <x v="3"/>
    <s v="Vanilla ice cream, cone"/>
    <x v="4"/>
    <x v="1"/>
    <x v="6"/>
    <x v="4"/>
    <x v="3"/>
    <s v="2024"/>
  </r>
  <r>
    <n v="6094"/>
    <n v="12308"/>
    <n v="0.33333333333333331"/>
    <s v="cold_coffee"/>
    <n v="1"/>
    <x v="132"/>
    <s v="16:59:01"/>
    <n v="99"/>
    <n v="99"/>
    <x v="2"/>
    <s v="Coffee, milk, sugar, ice"/>
    <x v="7"/>
    <x v="1"/>
    <x v="6"/>
    <x v="4"/>
    <x v="3"/>
    <s v="2024"/>
  </r>
  <r>
    <n v="6095"/>
    <n v="12308"/>
    <n v="0.33333333333333331"/>
    <s v="fries"/>
    <n v="1"/>
    <x v="132"/>
    <s v="16:59:01"/>
    <n v="79"/>
    <n v="79"/>
    <x v="1"/>
    <s v="Potato, salt, oil"/>
    <x v="8"/>
    <x v="1"/>
    <x v="6"/>
    <x v="4"/>
    <x v="3"/>
    <s v="2024"/>
  </r>
  <r>
    <n v="6673"/>
    <n v="12520"/>
    <n v="1"/>
    <s v="fries"/>
    <n v="2"/>
    <x v="132"/>
    <s v="13:03:48"/>
    <n v="79"/>
    <n v="158"/>
    <x v="1"/>
    <s v="Potato, salt, oil"/>
    <x v="8"/>
    <x v="0"/>
    <x v="6"/>
    <x v="4"/>
    <x v="6"/>
    <s v="2024"/>
  </r>
  <r>
    <n v="6827"/>
    <n v="12579"/>
    <n v="0.5"/>
    <s v="veg_maharaja"/>
    <n v="1"/>
    <x v="132"/>
    <s v="12:42:22"/>
    <n v="209"/>
    <n v="209"/>
    <x v="0"/>
    <s v="Double veg patty, cheese, bun"/>
    <x v="2"/>
    <x v="2"/>
    <x v="6"/>
    <x v="4"/>
    <x v="5"/>
    <s v="2024"/>
  </r>
  <r>
    <n v="6828"/>
    <n v="12579"/>
    <n v="0.5"/>
    <s v="veggie"/>
    <n v="1"/>
    <x v="132"/>
    <s v="12:42:22"/>
    <n v="139"/>
    <n v="139"/>
    <x v="0"/>
    <s v="Veg patty, lettuce, bun, sauces"/>
    <x v="0"/>
    <x v="2"/>
    <x v="6"/>
    <x v="4"/>
    <x v="5"/>
    <s v="2024"/>
  </r>
  <r>
    <n v="7033"/>
    <n v="12651"/>
    <n v="0.25"/>
    <s v="veg_maharaja"/>
    <n v="2"/>
    <x v="132"/>
    <s v="18:13:31"/>
    <n v="209"/>
    <n v="418"/>
    <x v="0"/>
    <s v="Double veg patty, cheese, bun"/>
    <x v="2"/>
    <x v="5"/>
    <x v="6"/>
    <x v="4"/>
    <x v="1"/>
    <s v="2024"/>
  </r>
  <r>
    <n v="7034"/>
    <n v="12651"/>
    <n v="0.25"/>
    <s v="fries"/>
    <n v="1"/>
    <x v="132"/>
    <s v="18:13:31"/>
    <n v="79"/>
    <n v="79"/>
    <x v="1"/>
    <s v="Potato, salt, oil"/>
    <x v="8"/>
    <x v="5"/>
    <x v="6"/>
    <x v="4"/>
    <x v="1"/>
    <s v="2024"/>
  </r>
  <r>
    <n v="7035"/>
    <n v="12651"/>
    <n v="0.25"/>
    <s v="fries"/>
    <n v="1"/>
    <x v="132"/>
    <s v="18:13:31"/>
    <n v="79"/>
    <n v="79"/>
    <x v="1"/>
    <s v="Potato, salt, oil"/>
    <x v="8"/>
    <x v="5"/>
    <x v="6"/>
    <x v="4"/>
    <x v="1"/>
    <s v="2024"/>
  </r>
  <r>
    <n v="7036"/>
    <n v="12651"/>
    <n v="0.25"/>
    <s v="spicy_chicken"/>
    <n v="1"/>
    <x v="132"/>
    <s v="18:13:31"/>
    <n v="189"/>
    <n v="189"/>
    <x v="4"/>
    <s v="Spicy chicken patty, bun"/>
    <x v="5"/>
    <x v="5"/>
    <x v="6"/>
    <x v="4"/>
    <x v="1"/>
    <s v="2024"/>
  </r>
  <r>
    <n v="8023"/>
    <n v="13033"/>
    <n v="0.2"/>
    <s v="cold_coffee"/>
    <n v="1"/>
    <x v="132"/>
    <s v="15:34:06"/>
    <n v="99"/>
    <n v="99"/>
    <x v="2"/>
    <s v="Coffee, milk, sugar, ice"/>
    <x v="7"/>
    <x v="2"/>
    <x v="6"/>
    <x v="4"/>
    <x v="7"/>
    <s v="2024"/>
  </r>
  <r>
    <n v="8024"/>
    <n v="13033"/>
    <n v="0.2"/>
    <s v="nuggets"/>
    <n v="1"/>
    <x v="132"/>
    <s v="15:34:06"/>
    <n v="169"/>
    <n v="169"/>
    <x v="1"/>
    <s v="Chicken nuggets, oil, seasoning"/>
    <x v="1"/>
    <x v="2"/>
    <x v="6"/>
    <x v="4"/>
    <x v="7"/>
    <s v="2024"/>
  </r>
  <r>
    <n v="8025"/>
    <n v="13033"/>
    <n v="0.2"/>
    <s v="fries"/>
    <n v="1"/>
    <x v="132"/>
    <s v="15:34:06"/>
    <n v="79"/>
    <n v="79"/>
    <x v="1"/>
    <s v="Potato, salt, oil"/>
    <x v="8"/>
    <x v="2"/>
    <x v="6"/>
    <x v="4"/>
    <x v="7"/>
    <s v="2024"/>
  </r>
  <r>
    <n v="8026"/>
    <n v="13033"/>
    <n v="0.2"/>
    <s v="cold_coffee"/>
    <n v="1"/>
    <x v="132"/>
    <s v="15:34:06"/>
    <n v="99"/>
    <n v="99"/>
    <x v="2"/>
    <s v="Coffee, milk, sugar, ice"/>
    <x v="7"/>
    <x v="2"/>
    <x v="6"/>
    <x v="4"/>
    <x v="7"/>
    <s v="2024"/>
  </r>
  <r>
    <n v="8027"/>
    <n v="13033"/>
    <n v="0.2"/>
    <s v="veg_maharaja"/>
    <n v="1"/>
    <x v="132"/>
    <s v="15:34:06"/>
    <n v="209"/>
    <n v="209"/>
    <x v="0"/>
    <s v="Double veg patty, cheese, bun"/>
    <x v="2"/>
    <x v="2"/>
    <x v="6"/>
    <x v="4"/>
    <x v="7"/>
    <s v="2024"/>
  </r>
  <r>
    <n v="9732"/>
    <n v="13660"/>
    <n v="0.25"/>
    <s v="nuggets"/>
    <n v="1"/>
    <x v="132"/>
    <s v="19:51:40"/>
    <n v="169"/>
    <n v="169"/>
    <x v="1"/>
    <s v="Chicken nuggets, oil, seasoning"/>
    <x v="1"/>
    <x v="1"/>
    <x v="6"/>
    <x v="4"/>
    <x v="10"/>
    <s v="2024"/>
  </r>
  <r>
    <n v="9733"/>
    <n v="13660"/>
    <n v="0.25"/>
    <s v="soft_serve"/>
    <n v="1"/>
    <x v="132"/>
    <s v="19:51:40"/>
    <n v="35"/>
    <n v="35"/>
    <x v="3"/>
    <s v="Vanilla ice cream, cone"/>
    <x v="4"/>
    <x v="1"/>
    <x v="6"/>
    <x v="4"/>
    <x v="10"/>
    <s v="2024"/>
  </r>
  <r>
    <n v="9734"/>
    <n v="13660"/>
    <n v="0.25"/>
    <s v="fries"/>
    <n v="1"/>
    <x v="132"/>
    <s v="19:51:40"/>
    <n v="79"/>
    <n v="79"/>
    <x v="1"/>
    <s v="Potato, salt, oil"/>
    <x v="8"/>
    <x v="1"/>
    <x v="6"/>
    <x v="4"/>
    <x v="10"/>
    <s v="2024"/>
  </r>
  <r>
    <n v="9735"/>
    <n v="13660"/>
    <n v="0.25"/>
    <s v="veg_maharaja"/>
    <n v="1"/>
    <x v="132"/>
    <s v="19:51:40"/>
    <n v="209"/>
    <n v="209"/>
    <x v="0"/>
    <s v="Double veg patty, cheese, bun"/>
    <x v="2"/>
    <x v="1"/>
    <x v="6"/>
    <x v="4"/>
    <x v="10"/>
    <s v="2024"/>
  </r>
  <r>
    <n v="9831"/>
    <n v="13700"/>
    <n v="0.5"/>
    <s v="aloo_tikki"/>
    <n v="1"/>
    <x v="132"/>
    <s v="13:08:12"/>
    <n v="59"/>
    <n v="59"/>
    <x v="0"/>
    <s v="Potato patty, bun, sauces"/>
    <x v="6"/>
    <x v="1"/>
    <x v="6"/>
    <x v="4"/>
    <x v="6"/>
    <s v="2024"/>
  </r>
  <r>
    <n v="9832"/>
    <n v="13700"/>
    <n v="0.5"/>
    <s v="nuggets"/>
    <n v="1"/>
    <x v="132"/>
    <s v="13:08:12"/>
    <n v="169"/>
    <n v="169"/>
    <x v="1"/>
    <s v="Chicken nuggets, oil, seasoning"/>
    <x v="1"/>
    <x v="1"/>
    <x v="6"/>
    <x v="4"/>
    <x v="6"/>
    <s v="2024"/>
  </r>
  <r>
    <n v="10068"/>
    <n v="13801"/>
    <n v="0.2"/>
    <s v="coke"/>
    <n v="1"/>
    <x v="132"/>
    <s v="14:22:28"/>
    <n v="49"/>
    <n v="49"/>
    <x v="2"/>
    <s v="Carbonated water, sugar, flavor"/>
    <x v="3"/>
    <x v="2"/>
    <x v="6"/>
    <x v="4"/>
    <x v="4"/>
    <s v="2024"/>
  </r>
  <r>
    <n v="10069"/>
    <n v="13801"/>
    <n v="0.2"/>
    <s v="cold_coffee"/>
    <n v="1"/>
    <x v="132"/>
    <s v="14:22:28"/>
    <n v="99"/>
    <n v="99"/>
    <x v="2"/>
    <s v="Coffee, milk, sugar, ice"/>
    <x v="7"/>
    <x v="2"/>
    <x v="6"/>
    <x v="4"/>
    <x v="4"/>
    <s v="2024"/>
  </r>
  <r>
    <n v="10070"/>
    <n v="13801"/>
    <n v="0.2"/>
    <s v="soft_serve"/>
    <n v="1"/>
    <x v="132"/>
    <s v="14:22:28"/>
    <n v="35"/>
    <n v="35"/>
    <x v="3"/>
    <s v="Vanilla ice cream, cone"/>
    <x v="4"/>
    <x v="2"/>
    <x v="6"/>
    <x v="4"/>
    <x v="4"/>
    <s v="2024"/>
  </r>
  <r>
    <n v="10071"/>
    <n v="13801"/>
    <n v="0.2"/>
    <s v="cold_coffee"/>
    <n v="1"/>
    <x v="132"/>
    <s v="14:22:28"/>
    <n v="99"/>
    <n v="99"/>
    <x v="2"/>
    <s v="Coffee, milk, sugar, ice"/>
    <x v="7"/>
    <x v="2"/>
    <x v="6"/>
    <x v="4"/>
    <x v="4"/>
    <s v="2024"/>
  </r>
  <r>
    <n v="10072"/>
    <n v="13801"/>
    <n v="0.2"/>
    <s v="soft_serve"/>
    <n v="1"/>
    <x v="132"/>
    <s v="14:22:28"/>
    <n v="35"/>
    <n v="35"/>
    <x v="3"/>
    <s v="Vanilla ice cream, cone"/>
    <x v="4"/>
    <x v="2"/>
    <x v="6"/>
    <x v="4"/>
    <x v="4"/>
    <s v="2024"/>
  </r>
  <r>
    <n v="12760"/>
    <n v="14810"/>
    <n v="1"/>
    <s v="soft_serve"/>
    <n v="1"/>
    <x v="132"/>
    <s v="14:33:24"/>
    <n v="35"/>
    <n v="35"/>
    <x v="3"/>
    <s v="Vanilla ice cream, cone"/>
    <x v="4"/>
    <x v="2"/>
    <x v="6"/>
    <x v="4"/>
    <x v="4"/>
    <s v="2024"/>
  </r>
  <r>
    <n v="13302"/>
    <n v="15021"/>
    <n v="0.33333333333333331"/>
    <s v="soft_serve"/>
    <n v="1"/>
    <x v="132"/>
    <s v="11:14:48"/>
    <n v="35"/>
    <n v="35"/>
    <x v="3"/>
    <s v="Vanilla ice cream, cone"/>
    <x v="4"/>
    <x v="4"/>
    <x v="6"/>
    <x v="4"/>
    <x v="0"/>
    <s v="2024"/>
  </r>
  <r>
    <n v="13303"/>
    <n v="15021"/>
    <n v="0.33333333333333331"/>
    <s v="spicy_chicken"/>
    <n v="1"/>
    <x v="132"/>
    <s v="11:14:48"/>
    <n v="189"/>
    <n v="189"/>
    <x v="4"/>
    <s v="Spicy chicken patty, bun"/>
    <x v="5"/>
    <x v="4"/>
    <x v="6"/>
    <x v="4"/>
    <x v="0"/>
    <s v="2024"/>
  </r>
  <r>
    <n v="13304"/>
    <n v="15021"/>
    <n v="0.33333333333333331"/>
    <s v="cold_coffee"/>
    <n v="1"/>
    <x v="132"/>
    <s v="11:14:48"/>
    <n v="99"/>
    <n v="99"/>
    <x v="2"/>
    <s v="Coffee, milk, sugar, ice"/>
    <x v="7"/>
    <x v="4"/>
    <x v="6"/>
    <x v="4"/>
    <x v="0"/>
    <s v="2024"/>
  </r>
  <r>
    <n v="13695"/>
    <n v="15161"/>
    <n v="0.5"/>
    <s v="aloo_tikki"/>
    <n v="3"/>
    <x v="132"/>
    <s v="21:30:32"/>
    <n v="59"/>
    <n v="177"/>
    <x v="0"/>
    <s v="Potato patty, bun, sauces"/>
    <x v="6"/>
    <x v="1"/>
    <x v="6"/>
    <x v="4"/>
    <x v="2"/>
    <s v="2024"/>
  </r>
  <r>
    <n v="13696"/>
    <n v="15161"/>
    <n v="0.5"/>
    <s v="soft_serve"/>
    <n v="1"/>
    <x v="132"/>
    <s v="21:30:32"/>
    <n v="35"/>
    <n v="35"/>
    <x v="3"/>
    <s v="Vanilla ice cream, cone"/>
    <x v="4"/>
    <x v="1"/>
    <x v="6"/>
    <x v="4"/>
    <x v="2"/>
    <s v="2024"/>
  </r>
  <r>
    <n v="15136"/>
    <n v="15698"/>
    <n v="1"/>
    <s v="spicy_chicken"/>
    <n v="1"/>
    <x v="132"/>
    <s v="10:31:30"/>
    <n v="189"/>
    <n v="189"/>
    <x v="4"/>
    <s v="Spicy chicken patty, bun"/>
    <x v="5"/>
    <x v="0"/>
    <x v="6"/>
    <x v="4"/>
    <x v="12"/>
    <s v="2024"/>
  </r>
  <r>
    <n v="17541"/>
    <n v="16598"/>
    <n v="0.25"/>
    <s v="coke"/>
    <n v="1"/>
    <x v="132"/>
    <s v="11:43:54"/>
    <n v="49"/>
    <n v="49"/>
    <x v="2"/>
    <s v="Carbonated water, sugar, flavor"/>
    <x v="3"/>
    <x v="1"/>
    <x v="6"/>
    <x v="4"/>
    <x v="0"/>
    <s v="2024"/>
  </r>
  <r>
    <n v="17542"/>
    <n v="16598"/>
    <n v="0.25"/>
    <s v="cold_coffee"/>
    <n v="1"/>
    <x v="132"/>
    <s v="11:43:54"/>
    <n v="99"/>
    <n v="99"/>
    <x v="2"/>
    <s v="Coffee, milk, sugar, ice"/>
    <x v="7"/>
    <x v="1"/>
    <x v="6"/>
    <x v="4"/>
    <x v="0"/>
    <s v="2024"/>
  </r>
  <r>
    <n v="17543"/>
    <n v="16598"/>
    <n v="0.25"/>
    <s v="veggie"/>
    <n v="2"/>
    <x v="132"/>
    <s v="11:43:54"/>
    <n v="139"/>
    <n v="278"/>
    <x v="0"/>
    <s v="Veg patty, lettuce, bun, sauces"/>
    <x v="0"/>
    <x v="1"/>
    <x v="6"/>
    <x v="4"/>
    <x v="0"/>
    <s v="2024"/>
  </r>
  <r>
    <n v="17544"/>
    <n v="16598"/>
    <n v="0.25"/>
    <s v="veg_maharaja"/>
    <n v="1"/>
    <x v="132"/>
    <s v="11:43:54"/>
    <n v="209"/>
    <n v="209"/>
    <x v="0"/>
    <s v="Double veg patty, cheese, bun"/>
    <x v="2"/>
    <x v="1"/>
    <x v="6"/>
    <x v="4"/>
    <x v="0"/>
    <s v="2024"/>
  </r>
  <r>
    <n v="17927"/>
    <n v="16754"/>
    <n v="0.25"/>
    <s v="veggie"/>
    <n v="1"/>
    <x v="132"/>
    <s v="22:27:34"/>
    <n v="139"/>
    <n v="139"/>
    <x v="0"/>
    <s v="Veg patty, lettuce, bun, sauces"/>
    <x v="0"/>
    <x v="0"/>
    <x v="6"/>
    <x v="4"/>
    <x v="9"/>
    <s v="2024"/>
  </r>
  <r>
    <n v="17928"/>
    <n v="16754"/>
    <n v="0.25"/>
    <s v="coke"/>
    <n v="1"/>
    <x v="132"/>
    <s v="22:27:34"/>
    <n v="49"/>
    <n v="49"/>
    <x v="2"/>
    <s v="Carbonated water, sugar, flavor"/>
    <x v="3"/>
    <x v="0"/>
    <x v="6"/>
    <x v="4"/>
    <x v="9"/>
    <s v="2024"/>
  </r>
  <r>
    <n v="17929"/>
    <n v="16754"/>
    <n v="0.25"/>
    <s v="coke"/>
    <n v="1"/>
    <x v="132"/>
    <s v="22:27:34"/>
    <n v="49"/>
    <n v="49"/>
    <x v="2"/>
    <s v="Carbonated water, sugar, flavor"/>
    <x v="3"/>
    <x v="0"/>
    <x v="6"/>
    <x v="4"/>
    <x v="9"/>
    <s v="2024"/>
  </r>
  <r>
    <n v="17930"/>
    <n v="16754"/>
    <n v="0.25"/>
    <s v="cold_coffee"/>
    <n v="1"/>
    <x v="132"/>
    <s v="22:27:34"/>
    <n v="99"/>
    <n v="99"/>
    <x v="2"/>
    <s v="Coffee, milk, sugar, ice"/>
    <x v="7"/>
    <x v="0"/>
    <x v="6"/>
    <x v="4"/>
    <x v="9"/>
    <s v="2024"/>
  </r>
  <r>
    <n v="18282"/>
    <n v="16888"/>
    <n v="0.5"/>
    <s v="fries"/>
    <n v="1"/>
    <x v="132"/>
    <s v="17:52:07"/>
    <n v="79"/>
    <n v="79"/>
    <x v="1"/>
    <s v="Potato, salt, oil"/>
    <x v="8"/>
    <x v="2"/>
    <x v="6"/>
    <x v="4"/>
    <x v="11"/>
    <s v="2024"/>
  </r>
  <r>
    <n v="18283"/>
    <n v="16888"/>
    <n v="0.5"/>
    <s v="fries"/>
    <n v="1"/>
    <x v="132"/>
    <s v="17:52:07"/>
    <n v="79"/>
    <n v="79"/>
    <x v="1"/>
    <s v="Potato, salt, oil"/>
    <x v="8"/>
    <x v="2"/>
    <x v="6"/>
    <x v="4"/>
    <x v="11"/>
    <s v="2024"/>
  </r>
  <r>
    <n v="19104"/>
    <n v="17193"/>
    <n v="0.33333333333333331"/>
    <s v="cold_coffee"/>
    <n v="2"/>
    <x v="132"/>
    <s v="19:26:26"/>
    <n v="99"/>
    <n v="198"/>
    <x v="2"/>
    <s v="Coffee, milk, sugar, ice"/>
    <x v="7"/>
    <x v="1"/>
    <x v="6"/>
    <x v="4"/>
    <x v="10"/>
    <s v="2024"/>
  </r>
  <r>
    <n v="19105"/>
    <n v="17193"/>
    <n v="0.33333333333333331"/>
    <s v="fries"/>
    <n v="1"/>
    <x v="132"/>
    <s v="19:26:26"/>
    <n v="79"/>
    <n v="79"/>
    <x v="1"/>
    <s v="Potato, salt, oil"/>
    <x v="8"/>
    <x v="1"/>
    <x v="6"/>
    <x v="4"/>
    <x v="10"/>
    <s v="2024"/>
  </r>
  <r>
    <n v="19106"/>
    <n v="17193"/>
    <n v="0.33333333333333331"/>
    <s v="cold_coffee"/>
    <n v="2"/>
    <x v="132"/>
    <s v="19:26:26"/>
    <n v="99"/>
    <n v="198"/>
    <x v="2"/>
    <s v="Coffee, milk, sugar, ice"/>
    <x v="7"/>
    <x v="1"/>
    <x v="6"/>
    <x v="4"/>
    <x v="10"/>
    <s v="2024"/>
  </r>
  <r>
    <n v="19130"/>
    <n v="17204"/>
    <n v="1"/>
    <s v="spicy_chicken"/>
    <n v="1"/>
    <x v="132"/>
    <s v="16:17:05"/>
    <n v="189"/>
    <n v="189"/>
    <x v="4"/>
    <s v="Spicy chicken patty, bun"/>
    <x v="5"/>
    <x v="1"/>
    <x v="6"/>
    <x v="4"/>
    <x v="3"/>
    <s v="2024"/>
  </r>
  <r>
    <n v="21687"/>
    <n v="18161"/>
    <n v="0.33333333333333331"/>
    <s v="nuggets"/>
    <n v="1"/>
    <x v="132"/>
    <s v="10:24:58"/>
    <n v="169"/>
    <n v="169"/>
    <x v="1"/>
    <s v="Chicken nuggets, oil, seasoning"/>
    <x v="1"/>
    <x v="3"/>
    <x v="6"/>
    <x v="4"/>
    <x v="12"/>
    <s v="2024"/>
  </r>
  <r>
    <n v="21688"/>
    <n v="18161"/>
    <n v="0.33333333333333331"/>
    <s v="veggie"/>
    <n v="1"/>
    <x v="132"/>
    <s v="10:24:58"/>
    <n v="139"/>
    <n v="139"/>
    <x v="0"/>
    <s v="Veg patty, lettuce, bun, sauces"/>
    <x v="0"/>
    <x v="3"/>
    <x v="6"/>
    <x v="4"/>
    <x v="12"/>
    <s v="2024"/>
  </r>
  <r>
    <n v="21689"/>
    <n v="18161"/>
    <n v="0.33333333333333331"/>
    <s v="fries"/>
    <n v="1"/>
    <x v="132"/>
    <s v="10:24:58"/>
    <n v="79"/>
    <n v="79"/>
    <x v="1"/>
    <s v="Potato, salt, oil"/>
    <x v="8"/>
    <x v="3"/>
    <x v="6"/>
    <x v="4"/>
    <x v="12"/>
    <s v="2024"/>
  </r>
  <r>
    <n v="22006"/>
    <n v="18278"/>
    <n v="0.25"/>
    <s v="coke"/>
    <n v="2"/>
    <x v="132"/>
    <s v="10:43:43"/>
    <n v="49"/>
    <n v="98"/>
    <x v="2"/>
    <s v="Carbonated water, sugar, flavor"/>
    <x v="3"/>
    <x v="0"/>
    <x v="6"/>
    <x v="4"/>
    <x v="12"/>
    <s v="2024"/>
  </r>
  <r>
    <n v="22007"/>
    <n v="18278"/>
    <n v="0.25"/>
    <s v="aloo_tikki"/>
    <n v="1"/>
    <x v="132"/>
    <s v="10:43:43"/>
    <n v="59"/>
    <n v="59"/>
    <x v="0"/>
    <s v="Potato patty, bun, sauces"/>
    <x v="6"/>
    <x v="0"/>
    <x v="6"/>
    <x v="4"/>
    <x v="12"/>
    <s v="2024"/>
  </r>
  <r>
    <n v="22008"/>
    <n v="18278"/>
    <n v="0.25"/>
    <s v="spicy_chicken"/>
    <n v="1"/>
    <x v="132"/>
    <s v="10:43:43"/>
    <n v="189"/>
    <n v="189"/>
    <x v="4"/>
    <s v="Spicy chicken patty, bun"/>
    <x v="5"/>
    <x v="0"/>
    <x v="6"/>
    <x v="4"/>
    <x v="12"/>
    <s v="2024"/>
  </r>
  <r>
    <n v="22009"/>
    <n v="18278"/>
    <n v="0.25"/>
    <s v="spicy_chicken"/>
    <n v="1"/>
    <x v="132"/>
    <s v="10:43:43"/>
    <n v="189"/>
    <n v="189"/>
    <x v="4"/>
    <s v="Spicy chicken patty, bun"/>
    <x v="5"/>
    <x v="0"/>
    <x v="6"/>
    <x v="4"/>
    <x v="12"/>
    <s v="2024"/>
  </r>
  <r>
    <n v="22282"/>
    <n v="18384"/>
    <n v="0.5"/>
    <s v="coke"/>
    <n v="2"/>
    <x v="132"/>
    <s v="13:58:49"/>
    <n v="49"/>
    <n v="98"/>
    <x v="2"/>
    <s v="Carbonated water, sugar, flavor"/>
    <x v="3"/>
    <x v="2"/>
    <x v="6"/>
    <x v="4"/>
    <x v="6"/>
    <s v="2024"/>
  </r>
  <r>
    <n v="22283"/>
    <n v="18384"/>
    <n v="0.5"/>
    <s v="fries"/>
    <n v="1"/>
    <x v="132"/>
    <s v="13:58:49"/>
    <n v="79"/>
    <n v="79"/>
    <x v="1"/>
    <s v="Potato, salt, oil"/>
    <x v="8"/>
    <x v="2"/>
    <x v="6"/>
    <x v="4"/>
    <x v="6"/>
    <s v="2024"/>
  </r>
  <r>
    <n v="22477"/>
    <n v="18452"/>
    <n v="0.5"/>
    <s v="fries"/>
    <n v="1"/>
    <x v="132"/>
    <s v="20:22:05"/>
    <n v="79"/>
    <n v="79"/>
    <x v="1"/>
    <s v="Potato, salt, oil"/>
    <x v="8"/>
    <x v="2"/>
    <x v="6"/>
    <x v="4"/>
    <x v="8"/>
    <s v="2024"/>
  </r>
  <r>
    <n v="22478"/>
    <n v="18452"/>
    <n v="0.5"/>
    <s v="veg_maharaja"/>
    <n v="1"/>
    <x v="132"/>
    <s v="20:22:05"/>
    <n v="209"/>
    <n v="209"/>
    <x v="0"/>
    <s v="Double veg patty, cheese, bun"/>
    <x v="2"/>
    <x v="2"/>
    <x v="6"/>
    <x v="4"/>
    <x v="8"/>
    <s v="2024"/>
  </r>
  <r>
    <n v="22979"/>
    <n v="18631"/>
    <n v="0.2"/>
    <s v="aloo_tikki"/>
    <n v="1"/>
    <x v="132"/>
    <s v="14:10:33"/>
    <n v="59"/>
    <n v="59"/>
    <x v="0"/>
    <s v="Potato patty, bun, sauces"/>
    <x v="6"/>
    <x v="2"/>
    <x v="6"/>
    <x v="4"/>
    <x v="4"/>
    <s v="2024"/>
  </r>
  <r>
    <n v="22980"/>
    <n v="18631"/>
    <n v="0.2"/>
    <s v="soft_serve"/>
    <n v="2"/>
    <x v="132"/>
    <s v="14:10:33"/>
    <n v="35"/>
    <n v="70"/>
    <x v="3"/>
    <s v="Vanilla ice cream, cone"/>
    <x v="4"/>
    <x v="2"/>
    <x v="6"/>
    <x v="4"/>
    <x v="4"/>
    <s v="2024"/>
  </r>
  <r>
    <n v="22981"/>
    <n v="18631"/>
    <n v="0.2"/>
    <s v="veggie"/>
    <n v="1"/>
    <x v="132"/>
    <s v="14:10:33"/>
    <n v="139"/>
    <n v="139"/>
    <x v="0"/>
    <s v="Veg patty, lettuce, bun, sauces"/>
    <x v="0"/>
    <x v="2"/>
    <x v="6"/>
    <x v="4"/>
    <x v="4"/>
    <s v="2024"/>
  </r>
  <r>
    <n v="22982"/>
    <n v="18631"/>
    <n v="0.2"/>
    <s v="cold_coffee"/>
    <n v="1"/>
    <x v="132"/>
    <s v="14:10:33"/>
    <n v="99"/>
    <n v="99"/>
    <x v="2"/>
    <s v="Coffee, milk, sugar, ice"/>
    <x v="7"/>
    <x v="2"/>
    <x v="6"/>
    <x v="4"/>
    <x v="4"/>
    <s v="2024"/>
  </r>
  <r>
    <n v="22983"/>
    <n v="18631"/>
    <n v="0.2"/>
    <s v="nuggets"/>
    <n v="1"/>
    <x v="132"/>
    <s v="14:10:33"/>
    <n v="169"/>
    <n v="169"/>
    <x v="1"/>
    <s v="Chicken nuggets, oil, seasoning"/>
    <x v="1"/>
    <x v="2"/>
    <x v="6"/>
    <x v="4"/>
    <x v="4"/>
    <s v="2024"/>
  </r>
  <r>
    <n v="23661"/>
    <n v="18876"/>
    <n v="0.25"/>
    <s v="fries"/>
    <n v="2"/>
    <x v="132"/>
    <s v="16:39:21"/>
    <n v="79"/>
    <n v="158"/>
    <x v="1"/>
    <s v="Potato, salt, oil"/>
    <x v="8"/>
    <x v="1"/>
    <x v="6"/>
    <x v="4"/>
    <x v="3"/>
    <s v="2024"/>
  </r>
  <r>
    <n v="23662"/>
    <n v="18876"/>
    <n v="0.25"/>
    <s v="coke"/>
    <n v="1"/>
    <x v="132"/>
    <s v="16:39:21"/>
    <n v="49"/>
    <n v="49"/>
    <x v="2"/>
    <s v="Carbonated water, sugar, flavor"/>
    <x v="3"/>
    <x v="1"/>
    <x v="6"/>
    <x v="4"/>
    <x v="3"/>
    <s v="2024"/>
  </r>
  <r>
    <n v="23663"/>
    <n v="18876"/>
    <n v="0.25"/>
    <s v="spicy_chicken"/>
    <n v="1"/>
    <x v="132"/>
    <s v="16:39:21"/>
    <n v="189"/>
    <n v="189"/>
    <x v="4"/>
    <s v="Spicy chicken patty, bun"/>
    <x v="5"/>
    <x v="1"/>
    <x v="6"/>
    <x v="4"/>
    <x v="3"/>
    <s v="2024"/>
  </r>
  <r>
    <n v="23664"/>
    <n v="18876"/>
    <n v="0.25"/>
    <s v="veg_maharaja"/>
    <n v="1"/>
    <x v="132"/>
    <s v="16:39:21"/>
    <n v="209"/>
    <n v="209"/>
    <x v="0"/>
    <s v="Double veg patty, cheese, bun"/>
    <x v="2"/>
    <x v="1"/>
    <x v="6"/>
    <x v="4"/>
    <x v="3"/>
    <s v="2024"/>
  </r>
  <r>
    <n v="23862"/>
    <n v="18945"/>
    <n v="0.2"/>
    <s v="cold_coffee"/>
    <n v="1"/>
    <x v="132"/>
    <s v="20:04:18"/>
    <n v="99"/>
    <n v="99"/>
    <x v="2"/>
    <s v="Coffee, milk, sugar, ice"/>
    <x v="7"/>
    <x v="3"/>
    <x v="6"/>
    <x v="4"/>
    <x v="8"/>
    <s v="2024"/>
  </r>
  <r>
    <n v="23863"/>
    <n v="18945"/>
    <n v="0.2"/>
    <s v="spicy_chicken"/>
    <n v="1"/>
    <x v="132"/>
    <s v="20:04:18"/>
    <n v="189"/>
    <n v="189"/>
    <x v="4"/>
    <s v="Spicy chicken patty, bun"/>
    <x v="5"/>
    <x v="3"/>
    <x v="6"/>
    <x v="4"/>
    <x v="8"/>
    <s v="2024"/>
  </r>
  <r>
    <n v="23864"/>
    <n v="18945"/>
    <n v="0.2"/>
    <s v="veg_maharaja"/>
    <n v="1"/>
    <x v="132"/>
    <s v="20:04:18"/>
    <n v="209"/>
    <n v="209"/>
    <x v="0"/>
    <s v="Double veg patty, cheese, bun"/>
    <x v="2"/>
    <x v="3"/>
    <x v="6"/>
    <x v="4"/>
    <x v="8"/>
    <s v="2024"/>
  </r>
  <r>
    <n v="23865"/>
    <n v="18945"/>
    <n v="0.2"/>
    <s v="soft_serve"/>
    <n v="1"/>
    <x v="132"/>
    <s v="20:04:18"/>
    <n v="35"/>
    <n v="35"/>
    <x v="3"/>
    <s v="Vanilla ice cream, cone"/>
    <x v="4"/>
    <x v="3"/>
    <x v="6"/>
    <x v="4"/>
    <x v="8"/>
    <s v="2024"/>
  </r>
  <r>
    <n v="23866"/>
    <n v="18945"/>
    <n v="0.2"/>
    <s v="fries"/>
    <n v="2"/>
    <x v="132"/>
    <s v="20:04:18"/>
    <n v="79"/>
    <n v="158"/>
    <x v="1"/>
    <s v="Potato, salt, oil"/>
    <x v="8"/>
    <x v="3"/>
    <x v="6"/>
    <x v="4"/>
    <x v="8"/>
    <s v="2024"/>
  </r>
  <r>
    <n v="24299"/>
    <n v="19115"/>
    <n v="0.5"/>
    <s v="cold_coffee"/>
    <n v="1"/>
    <x v="132"/>
    <s v="14:09:59"/>
    <n v="99"/>
    <n v="99"/>
    <x v="2"/>
    <s v="Coffee, milk, sugar, ice"/>
    <x v="7"/>
    <x v="1"/>
    <x v="6"/>
    <x v="4"/>
    <x v="4"/>
    <s v="2024"/>
  </r>
  <r>
    <n v="24300"/>
    <n v="19115"/>
    <n v="0.5"/>
    <s v="coke"/>
    <n v="1"/>
    <x v="132"/>
    <s v="14:09:59"/>
    <n v="49"/>
    <n v="49"/>
    <x v="2"/>
    <s v="Carbonated water, sugar, flavor"/>
    <x v="3"/>
    <x v="1"/>
    <x v="6"/>
    <x v="4"/>
    <x v="4"/>
    <s v="2024"/>
  </r>
  <r>
    <n v="25688"/>
    <n v="19644"/>
    <n v="0.5"/>
    <s v="aloo_tikki"/>
    <n v="1"/>
    <x v="132"/>
    <s v="19:20:57"/>
    <n v="59"/>
    <n v="59"/>
    <x v="0"/>
    <s v="Potato patty, bun, sauces"/>
    <x v="6"/>
    <x v="1"/>
    <x v="6"/>
    <x v="4"/>
    <x v="10"/>
    <s v="2024"/>
  </r>
  <r>
    <n v="25689"/>
    <n v="19644"/>
    <n v="0.5"/>
    <s v="aloo_tikki"/>
    <n v="2"/>
    <x v="132"/>
    <s v="19:20:57"/>
    <n v="59"/>
    <n v="118"/>
    <x v="0"/>
    <s v="Potato patty, bun, sauces"/>
    <x v="6"/>
    <x v="1"/>
    <x v="6"/>
    <x v="4"/>
    <x v="10"/>
    <s v="2024"/>
  </r>
  <r>
    <n v="27129"/>
    <n v="20189"/>
    <n v="0.25"/>
    <s v="nuggets"/>
    <n v="1"/>
    <x v="132"/>
    <s v="21:32:25"/>
    <n v="169"/>
    <n v="169"/>
    <x v="1"/>
    <s v="Chicken nuggets, oil, seasoning"/>
    <x v="1"/>
    <x v="4"/>
    <x v="6"/>
    <x v="4"/>
    <x v="2"/>
    <s v="2024"/>
  </r>
  <r>
    <n v="27130"/>
    <n v="20189"/>
    <n v="0.25"/>
    <s v="coke"/>
    <n v="1"/>
    <x v="132"/>
    <s v="21:32:25"/>
    <n v="49"/>
    <n v="49"/>
    <x v="2"/>
    <s v="Carbonated water, sugar, flavor"/>
    <x v="3"/>
    <x v="4"/>
    <x v="6"/>
    <x v="4"/>
    <x v="2"/>
    <s v="2024"/>
  </r>
  <r>
    <n v="27131"/>
    <n v="20189"/>
    <n v="0.25"/>
    <s v="veg_maharaja"/>
    <n v="1"/>
    <x v="132"/>
    <s v="21:32:25"/>
    <n v="209"/>
    <n v="209"/>
    <x v="0"/>
    <s v="Double veg patty, cheese, bun"/>
    <x v="2"/>
    <x v="4"/>
    <x v="6"/>
    <x v="4"/>
    <x v="2"/>
    <s v="2024"/>
  </r>
  <r>
    <n v="27132"/>
    <n v="20189"/>
    <n v="0.25"/>
    <s v="veggie"/>
    <n v="1"/>
    <x v="132"/>
    <s v="21:32:25"/>
    <n v="139"/>
    <n v="139"/>
    <x v="0"/>
    <s v="Veg patty, lettuce, bun, sauces"/>
    <x v="0"/>
    <x v="4"/>
    <x v="6"/>
    <x v="4"/>
    <x v="2"/>
    <s v="2024"/>
  </r>
  <r>
    <n v="28015"/>
    <n v="20515"/>
    <n v="0.33333333333333331"/>
    <s v="nuggets"/>
    <n v="1"/>
    <x v="132"/>
    <s v="16:50:49"/>
    <n v="169"/>
    <n v="169"/>
    <x v="1"/>
    <s v="Chicken nuggets, oil, seasoning"/>
    <x v="1"/>
    <x v="0"/>
    <x v="6"/>
    <x v="4"/>
    <x v="3"/>
    <s v="2024"/>
  </r>
  <r>
    <n v="28016"/>
    <n v="20515"/>
    <n v="0.33333333333333331"/>
    <s v="nuggets"/>
    <n v="1"/>
    <x v="132"/>
    <s v="16:50:49"/>
    <n v="169"/>
    <n v="169"/>
    <x v="1"/>
    <s v="Chicken nuggets, oil, seasoning"/>
    <x v="1"/>
    <x v="0"/>
    <x v="6"/>
    <x v="4"/>
    <x v="3"/>
    <s v="2024"/>
  </r>
  <r>
    <n v="28017"/>
    <n v="20515"/>
    <n v="0.33333333333333331"/>
    <s v="cold_coffee"/>
    <n v="2"/>
    <x v="132"/>
    <s v="16:50:49"/>
    <n v="99"/>
    <n v="198"/>
    <x v="2"/>
    <s v="Coffee, milk, sugar, ice"/>
    <x v="7"/>
    <x v="0"/>
    <x v="6"/>
    <x v="4"/>
    <x v="3"/>
    <s v="2024"/>
  </r>
  <r>
    <n v="28412"/>
    <n v="20666"/>
    <n v="0.25"/>
    <s v="veg_maharaja"/>
    <n v="1"/>
    <x v="132"/>
    <s v="15:11:14"/>
    <n v="209"/>
    <n v="209"/>
    <x v="0"/>
    <s v="Double veg patty, cheese, bun"/>
    <x v="2"/>
    <x v="4"/>
    <x v="6"/>
    <x v="4"/>
    <x v="7"/>
    <s v="2024"/>
  </r>
  <r>
    <n v="28413"/>
    <n v="20666"/>
    <n v="0.25"/>
    <s v="cold_coffee"/>
    <n v="1"/>
    <x v="132"/>
    <s v="15:11:14"/>
    <n v="99"/>
    <n v="99"/>
    <x v="2"/>
    <s v="Coffee, milk, sugar, ice"/>
    <x v="7"/>
    <x v="4"/>
    <x v="6"/>
    <x v="4"/>
    <x v="7"/>
    <s v="2024"/>
  </r>
  <r>
    <n v="28414"/>
    <n v="20666"/>
    <n v="0.25"/>
    <s v="veggie"/>
    <n v="1"/>
    <x v="132"/>
    <s v="15:11:14"/>
    <n v="139"/>
    <n v="139"/>
    <x v="0"/>
    <s v="Veg patty, lettuce, bun, sauces"/>
    <x v="0"/>
    <x v="4"/>
    <x v="6"/>
    <x v="4"/>
    <x v="7"/>
    <s v="2024"/>
  </r>
  <r>
    <n v="28415"/>
    <n v="20666"/>
    <n v="0.25"/>
    <s v="veg_maharaja"/>
    <n v="1"/>
    <x v="132"/>
    <s v="15:11:14"/>
    <n v="209"/>
    <n v="209"/>
    <x v="0"/>
    <s v="Double veg patty, cheese, bun"/>
    <x v="2"/>
    <x v="4"/>
    <x v="6"/>
    <x v="4"/>
    <x v="7"/>
    <s v="2024"/>
  </r>
  <r>
    <n v="28798"/>
    <n v="20815"/>
    <n v="0.5"/>
    <s v="fries"/>
    <n v="1"/>
    <x v="132"/>
    <s v="15:50:52"/>
    <n v="79"/>
    <n v="79"/>
    <x v="1"/>
    <s v="Potato, salt, oil"/>
    <x v="8"/>
    <x v="2"/>
    <x v="6"/>
    <x v="4"/>
    <x v="7"/>
    <s v="2024"/>
  </r>
  <r>
    <n v="28799"/>
    <n v="20815"/>
    <n v="0.5"/>
    <s v="coke"/>
    <n v="1"/>
    <x v="132"/>
    <s v="15:50:52"/>
    <n v="49"/>
    <n v="49"/>
    <x v="2"/>
    <s v="Carbonated water, sugar, flavor"/>
    <x v="3"/>
    <x v="2"/>
    <x v="6"/>
    <x v="4"/>
    <x v="7"/>
    <s v="2024"/>
  </r>
  <r>
    <n v="29752"/>
    <n v="21176"/>
    <n v="1"/>
    <s v="nuggets"/>
    <n v="1"/>
    <x v="132"/>
    <s v="21:18:06"/>
    <n v="169"/>
    <n v="169"/>
    <x v="1"/>
    <s v="Chicken nuggets, oil, seasoning"/>
    <x v="1"/>
    <x v="5"/>
    <x v="6"/>
    <x v="4"/>
    <x v="2"/>
    <s v="2024"/>
  </r>
  <r>
    <n v="30350"/>
    <n v="21400"/>
    <n v="1"/>
    <s v="spicy_chicken"/>
    <n v="1"/>
    <x v="132"/>
    <s v="10:53:10"/>
    <n v="189"/>
    <n v="189"/>
    <x v="4"/>
    <s v="Spicy chicken patty, bun"/>
    <x v="5"/>
    <x v="4"/>
    <x v="6"/>
    <x v="4"/>
    <x v="12"/>
    <s v="2024"/>
  </r>
  <r>
    <n v="30380"/>
    <n v="21410"/>
    <n v="0.33333333333333331"/>
    <s v="aloo_tikki"/>
    <n v="3"/>
    <x v="132"/>
    <s v="13:37:32"/>
    <n v="59"/>
    <n v="177"/>
    <x v="0"/>
    <s v="Potato patty, bun, sauces"/>
    <x v="6"/>
    <x v="1"/>
    <x v="6"/>
    <x v="4"/>
    <x v="6"/>
    <s v="2024"/>
  </r>
  <r>
    <n v="30381"/>
    <n v="21410"/>
    <n v="0.33333333333333331"/>
    <s v="veggie"/>
    <n v="1"/>
    <x v="132"/>
    <s v="13:37:32"/>
    <n v="139"/>
    <n v="139"/>
    <x v="0"/>
    <s v="Veg patty, lettuce, bun, sauces"/>
    <x v="0"/>
    <x v="1"/>
    <x v="6"/>
    <x v="4"/>
    <x v="6"/>
    <s v="2024"/>
  </r>
  <r>
    <n v="30382"/>
    <n v="21410"/>
    <n v="0.33333333333333331"/>
    <s v="cold_coffee"/>
    <n v="3"/>
    <x v="132"/>
    <s v="13:37:32"/>
    <n v="99"/>
    <n v="297"/>
    <x v="2"/>
    <s v="Coffee, milk, sugar, ice"/>
    <x v="7"/>
    <x v="1"/>
    <x v="6"/>
    <x v="4"/>
    <x v="6"/>
    <s v="2024"/>
  </r>
  <r>
    <n v="30463"/>
    <n v="21437"/>
    <n v="0.33333333333333331"/>
    <s v="veg_maharaja"/>
    <n v="1"/>
    <x v="132"/>
    <s v="10:44:25"/>
    <n v="209"/>
    <n v="209"/>
    <x v="0"/>
    <s v="Double veg patty, cheese, bun"/>
    <x v="2"/>
    <x v="4"/>
    <x v="6"/>
    <x v="4"/>
    <x v="12"/>
    <s v="2024"/>
  </r>
  <r>
    <n v="30464"/>
    <n v="21437"/>
    <n v="0.33333333333333331"/>
    <s v="fries"/>
    <n v="1"/>
    <x v="132"/>
    <s v="10:44:25"/>
    <n v="79"/>
    <n v="79"/>
    <x v="1"/>
    <s v="Potato, salt, oil"/>
    <x v="8"/>
    <x v="4"/>
    <x v="6"/>
    <x v="4"/>
    <x v="12"/>
    <s v="2024"/>
  </r>
  <r>
    <n v="30465"/>
    <n v="21437"/>
    <n v="0.33333333333333331"/>
    <s v="cold_coffee"/>
    <n v="1"/>
    <x v="132"/>
    <s v="10:44:25"/>
    <n v="99"/>
    <n v="99"/>
    <x v="2"/>
    <s v="Coffee, milk, sugar, ice"/>
    <x v="7"/>
    <x v="4"/>
    <x v="6"/>
    <x v="4"/>
    <x v="12"/>
    <s v="2024"/>
  </r>
  <r>
    <n v="30949"/>
    <n v="21614"/>
    <n v="0.25"/>
    <s v="fries"/>
    <n v="1"/>
    <x v="132"/>
    <s v="21:45:13"/>
    <n v="79"/>
    <n v="79"/>
    <x v="1"/>
    <s v="Potato, salt, oil"/>
    <x v="8"/>
    <x v="2"/>
    <x v="6"/>
    <x v="4"/>
    <x v="2"/>
    <s v="2024"/>
  </r>
  <r>
    <n v="30950"/>
    <n v="21614"/>
    <n v="0.25"/>
    <s v="aloo_tikki"/>
    <n v="1"/>
    <x v="132"/>
    <s v="21:45:13"/>
    <n v="59"/>
    <n v="59"/>
    <x v="0"/>
    <s v="Potato patty, bun, sauces"/>
    <x v="6"/>
    <x v="2"/>
    <x v="6"/>
    <x v="4"/>
    <x v="2"/>
    <s v="2024"/>
  </r>
  <r>
    <n v="30951"/>
    <n v="21614"/>
    <n v="0.25"/>
    <s v="veg_maharaja"/>
    <n v="1"/>
    <x v="132"/>
    <s v="21:45:13"/>
    <n v="209"/>
    <n v="209"/>
    <x v="0"/>
    <s v="Double veg patty, cheese, bun"/>
    <x v="2"/>
    <x v="2"/>
    <x v="6"/>
    <x v="4"/>
    <x v="2"/>
    <s v="2024"/>
  </r>
  <r>
    <n v="30952"/>
    <n v="21614"/>
    <n v="0.25"/>
    <s v="veg_maharaja"/>
    <n v="1"/>
    <x v="132"/>
    <s v="21:45:13"/>
    <n v="209"/>
    <n v="209"/>
    <x v="0"/>
    <s v="Double veg patty, cheese, bun"/>
    <x v="2"/>
    <x v="2"/>
    <x v="6"/>
    <x v="4"/>
    <x v="2"/>
    <s v="2024"/>
  </r>
  <r>
    <n v="31635"/>
    <n v="21864"/>
    <n v="0.33333333333333331"/>
    <s v="cold_coffee"/>
    <n v="1"/>
    <x v="132"/>
    <s v="16:49:43"/>
    <n v="99"/>
    <n v="99"/>
    <x v="2"/>
    <s v="Coffee, milk, sugar, ice"/>
    <x v="7"/>
    <x v="3"/>
    <x v="6"/>
    <x v="4"/>
    <x v="3"/>
    <s v="2024"/>
  </r>
  <r>
    <n v="31636"/>
    <n v="21864"/>
    <n v="0.33333333333333331"/>
    <s v="aloo_tikki"/>
    <n v="1"/>
    <x v="132"/>
    <s v="16:49:43"/>
    <n v="59"/>
    <n v="59"/>
    <x v="0"/>
    <s v="Potato patty, bun, sauces"/>
    <x v="6"/>
    <x v="3"/>
    <x v="6"/>
    <x v="4"/>
    <x v="3"/>
    <s v="2024"/>
  </r>
  <r>
    <n v="31637"/>
    <n v="21864"/>
    <n v="0.33333333333333331"/>
    <s v="veg_maharaja"/>
    <n v="1"/>
    <x v="132"/>
    <s v="16:49:43"/>
    <n v="209"/>
    <n v="209"/>
    <x v="0"/>
    <s v="Double veg patty, cheese, bun"/>
    <x v="2"/>
    <x v="3"/>
    <x v="6"/>
    <x v="4"/>
    <x v="3"/>
    <s v="2024"/>
  </r>
  <r>
    <n v="31782"/>
    <n v="21915"/>
    <n v="0.5"/>
    <s v="spicy_chicken"/>
    <n v="1"/>
    <x v="132"/>
    <s v="10:45:09"/>
    <n v="189"/>
    <n v="189"/>
    <x v="4"/>
    <s v="Spicy chicken patty, bun"/>
    <x v="5"/>
    <x v="1"/>
    <x v="6"/>
    <x v="4"/>
    <x v="12"/>
    <s v="2024"/>
  </r>
  <r>
    <n v="31783"/>
    <n v="21915"/>
    <n v="0.5"/>
    <s v="nuggets"/>
    <n v="2"/>
    <x v="132"/>
    <s v="10:45:09"/>
    <n v="169"/>
    <n v="338"/>
    <x v="1"/>
    <s v="Chicken nuggets, oil, seasoning"/>
    <x v="1"/>
    <x v="1"/>
    <x v="6"/>
    <x v="4"/>
    <x v="12"/>
    <s v="2024"/>
  </r>
  <r>
    <n v="32031"/>
    <n v="22013"/>
    <n v="0.5"/>
    <s v="veg_maharaja"/>
    <n v="2"/>
    <x v="132"/>
    <s v="18:44:11"/>
    <n v="209"/>
    <n v="418"/>
    <x v="0"/>
    <s v="Double veg patty, cheese, bun"/>
    <x v="2"/>
    <x v="1"/>
    <x v="6"/>
    <x v="4"/>
    <x v="1"/>
    <s v="2024"/>
  </r>
  <r>
    <n v="32032"/>
    <n v="22013"/>
    <n v="0.5"/>
    <s v="spicy_chicken"/>
    <n v="2"/>
    <x v="132"/>
    <s v="18:44:11"/>
    <n v="189"/>
    <n v="378"/>
    <x v="4"/>
    <s v="Spicy chicken patty, bun"/>
    <x v="5"/>
    <x v="1"/>
    <x v="6"/>
    <x v="4"/>
    <x v="1"/>
    <s v="2024"/>
  </r>
  <r>
    <n v="32126"/>
    <n v="22051"/>
    <n v="0.5"/>
    <s v="veggie"/>
    <n v="1"/>
    <x v="132"/>
    <s v="17:01:39"/>
    <n v="139"/>
    <n v="139"/>
    <x v="0"/>
    <s v="Veg patty, lettuce, bun, sauces"/>
    <x v="0"/>
    <x v="2"/>
    <x v="6"/>
    <x v="4"/>
    <x v="11"/>
    <s v="2024"/>
  </r>
  <r>
    <n v="32127"/>
    <n v="22051"/>
    <n v="0.5"/>
    <s v="fries"/>
    <n v="2"/>
    <x v="132"/>
    <s v="17:01:39"/>
    <n v="79"/>
    <n v="158"/>
    <x v="1"/>
    <s v="Potato, salt, oil"/>
    <x v="8"/>
    <x v="2"/>
    <x v="6"/>
    <x v="4"/>
    <x v="11"/>
    <s v="2024"/>
  </r>
  <r>
    <n v="33415"/>
    <n v="22542"/>
    <n v="0.25"/>
    <s v="soft_serve"/>
    <n v="2"/>
    <x v="132"/>
    <s v="11:08:38"/>
    <n v="35"/>
    <n v="70"/>
    <x v="3"/>
    <s v="Vanilla ice cream, cone"/>
    <x v="4"/>
    <x v="1"/>
    <x v="6"/>
    <x v="4"/>
    <x v="0"/>
    <s v="2024"/>
  </r>
  <r>
    <n v="33416"/>
    <n v="22542"/>
    <n v="0.25"/>
    <s v="veggie"/>
    <n v="1"/>
    <x v="132"/>
    <s v="11:08:38"/>
    <n v="139"/>
    <n v="139"/>
    <x v="0"/>
    <s v="Veg patty, lettuce, bun, sauces"/>
    <x v="0"/>
    <x v="1"/>
    <x v="6"/>
    <x v="4"/>
    <x v="0"/>
    <s v="2024"/>
  </r>
  <r>
    <n v="33417"/>
    <n v="22542"/>
    <n v="0.25"/>
    <s v="aloo_tikki"/>
    <n v="1"/>
    <x v="132"/>
    <s v="11:08:38"/>
    <n v="59"/>
    <n v="59"/>
    <x v="0"/>
    <s v="Potato patty, bun, sauces"/>
    <x v="6"/>
    <x v="1"/>
    <x v="6"/>
    <x v="4"/>
    <x v="0"/>
    <s v="2024"/>
  </r>
  <r>
    <n v="33418"/>
    <n v="22542"/>
    <n v="0.25"/>
    <s v="fries"/>
    <n v="1"/>
    <x v="132"/>
    <s v="11:08:38"/>
    <n v="79"/>
    <n v="79"/>
    <x v="1"/>
    <s v="Potato, salt, oil"/>
    <x v="8"/>
    <x v="1"/>
    <x v="6"/>
    <x v="4"/>
    <x v="0"/>
    <s v="2024"/>
  </r>
  <r>
    <n v="33649"/>
    <n v="22624"/>
    <n v="0.33333333333333331"/>
    <s v="soft_serve"/>
    <n v="1"/>
    <x v="132"/>
    <s v="13:26:01"/>
    <n v="35"/>
    <n v="35"/>
    <x v="3"/>
    <s v="Vanilla ice cream, cone"/>
    <x v="4"/>
    <x v="2"/>
    <x v="6"/>
    <x v="4"/>
    <x v="6"/>
    <s v="2024"/>
  </r>
  <r>
    <n v="33650"/>
    <n v="22624"/>
    <n v="0.33333333333333331"/>
    <s v="aloo_tikki"/>
    <n v="1"/>
    <x v="132"/>
    <s v="13:26:01"/>
    <n v="59"/>
    <n v="59"/>
    <x v="0"/>
    <s v="Potato patty, bun, sauces"/>
    <x v="6"/>
    <x v="2"/>
    <x v="6"/>
    <x v="4"/>
    <x v="6"/>
    <s v="2024"/>
  </r>
  <r>
    <n v="33651"/>
    <n v="22624"/>
    <n v="0.33333333333333331"/>
    <s v="aloo_tikki"/>
    <n v="1"/>
    <x v="132"/>
    <s v="13:26:01"/>
    <n v="59"/>
    <n v="59"/>
    <x v="0"/>
    <s v="Potato patty, bun, sauces"/>
    <x v="6"/>
    <x v="2"/>
    <x v="6"/>
    <x v="4"/>
    <x v="6"/>
    <s v="2024"/>
  </r>
  <r>
    <n v="35047"/>
    <n v="23165"/>
    <n v="0.2"/>
    <s v="coke"/>
    <n v="1"/>
    <x v="132"/>
    <s v="19:42:28"/>
    <n v="49"/>
    <n v="49"/>
    <x v="2"/>
    <s v="Carbonated water, sugar, flavor"/>
    <x v="3"/>
    <x v="3"/>
    <x v="6"/>
    <x v="4"/>
    <x v="10"/>
    <s v="2024"/>
  </r>
  <r>
    <n v="35048"/>
    <n v="23165"/>
    <n v="0.2"/>
    <s v="aloo_tikki"/>
    <n v="1"/>
    <x v="132"/>
    <s v="19:42:28"/>
    <n v="59"/>
    <n v="59"/>
    <x v="0"/>
    <s v="Potato patty, bun, sauces"/>
    <x v="6"/>
    <x v="3"/>
    <x v="6"/>
    <x v="4"/>
    <x v="10"/>
    <s v="2024"/>
  </r>
  <r>
    <n v="35049"/>
    <n v="23165"/>
    <n v="0.2"/>
    <s v="coke"/>
    <n v="1"/>
    <x v="132"/>
    <s v="19:42:28"/>
    <n v="49"/>
    <n v="49"/>
    <x v="2"/>
    <s v="Carbonated water, sugar, flavor"/>
    <x v="3"/>
    <x v="3"/>
    <x v="6"/>
    <x v="4"/>
    <x v="10"/>
    <s v="2024"/>
  </r>
  <r>
    <n v="35050"/>
    <n v="23165"/>
    <n v="0.2"/>
    <s v="spicy_chicken"/>
    <n v="1"/>
    <x v="132"/>
    <s v="19:42:28"/>
    <n v="189"/>
    <n v="189"/>
    <x v="4"/>
    <s v="Spicy chicken patty, bun"/>
    <x v="5"/>
    <x v="3"/>
    <x v="6"/>
    <x v="4"/>
    <x v="10"/>
    <s v="2024"/>
  </r>
  <r>
    <n v="35051"/>
    <n v="23165"/>
    <n v="0.2"/>
    <s v="aloo_tikki"/>
    <n v="1"/>
    <x v="132"/>
    <s v="19:42:28"/>
    <n v="59"/>
    <n v="59"/>
    <x v="0"/>
    <s v="Potato patty, bun, sauces"/>
    <x v="6"/>
    <x v="3"/>
    <x v="6"/>
    <x v="4"/>
    <x v="10"/>
    <s v="2024"/>
  </r>
  <r>
    <n v="35258"/>
    <n v="23241"/>
    <n v="0.5"/>
    <s v="veg_maharaja"/>
    <n v="2"/>
    <x v="132"/>
    <s v="11:56:35"/>
    <n v="209"/>
    <n v="418"/>
    <x v="0"/>
    <s v="Double veg patty, cheese, bun"/>
    <x v="2"/>
    <x v="2"/>
    <x v="6"/>
    <x v="4"/>
    <x v="0"/>
    <s v="2024"/>
  </r>
  <r>
    <n v="35259"/>
    <n v="23241"/>
    <n v="0.5"/>
    <s v="veg_maharaja"/>
    <n v="1"/>
    <x v="132"/>
    <s v="11:56:35"/>
    <n v="209"/>
    <n v="209"/>
    <x v="0"/>
    <s v="Double veg patty, cheese, bun"/>
    <x v="2"/>
    <x v="2"/>
    <x v="6"/>
    <x v="4"/>
    <x v="0"/>
    <s v="2024"/>
  </r>
  <r>
    <n v="35792"/>
    <n v="23449"/>
    <n v="0.5"/>
    <s v="aloo_tikki"/>
    <n v="1"/>
    <x v="132"/>
    <s v="16:45:35"/>
    <n v="59"/>
    <n v="59"/>
    <x v="0"/>
    <s v="Potato patty, bun, sauces"/>
    <x v="6"/>
    <x v="2"/>
    <x v="6"/>
    <x v="4"/>
    <x v="3"/>
    <s v="2024"/>
  </r>
  <r>
    <n v="35793"/>
    <n v="23449"/>
    <n v="0.5"/>
    <s v="nuggets"/>
    <n v="1"/>
    <x v="132"/>
    <s v="16:45:35"/>
    <n v="169"/>
    <n v="169"/>
    <x v="1"/>
    <s v="Chicken nuggets, oil, seasoning"/>
    <x v="1"/>
    <x v="2"/>
    <x v="6"/>
    <x v="4"/>
    <x v="3"/>
    <s v="2024"/>
  </r>
  <r>
    <n v="37567"/>
    <n v="24106"/>
    <n v="0.5"/>
    <s v="veg_maharaja"/>
    <n v="1"/>
    <x v="132"/>
    <s v="15:42:32"/>
    <n v="209"/>
    <n v="209"/>
    <x v="0"/>
    <s v="Double veg patty, cheese, bun"/>
    <x v="2"/>
    <x v="1"/>
    <x v="6"/>
    <x v="4"/>
    <x v="7"/>
    <s v="2024"/>
  </r>
  <r>
    <n v="37568"/>
    <n v="24106"/>
    <n v="0.5"/>
    <s v="cold_coffee"/>
    <n v="1"/>
    <x v="132"/>
    <s v="15:42:32"/>
    <n v="99"/>
    <n v="99"/>
    <x v="2"/>
    <s v="Coffee, milk, sugar, ice"/>
    <x v="7"/>
    <x v="1"/>
    <x v="6"/>
    <x v="4"/>
    <x v="7"/>
    <s v="2024"/>
  </r>
  <r>
    <n v="39309"/>
    <n v="24737"/>
    <n v="0.33333333333333331"/>
    <s v="spicy_chicken"/>
    <n v="2"/>
    <x v="132"/>
    <s v="13:41:33"/>
    <n v="189"/>
    <n v="378"/>
    <x v="4"/>
    <s v="Spicy chicken patty, bun"/>
    <x v="5"/>
    <x v="4"/>
    <x v="6"/>
    <x v="4"/>
    <x v="6"/>
    <s v="2024"/>
  </r>
  <r>
    <n v="39310"/>
    <n v="24737"/>
    <n v="0.33333333333333331"/>
    <s v="aloo_tikki"/>
    <n v="1"/>
    <x v="132"/>
    <s v="13:41:33"/>
    <n v="59"/>
    <n v="59"/>
    <x v="0"/>
    <s v="Potato patty, bun, sauces"/>
    <x v="6"/>
    <x v="4"/>
    <x v="6"/>
    <x v="4"/>
    <x v="6"/>
    <s v="2024"/>
  </r>
  <r>
    <n v="39311"/>
    <n v="24737"/>
    <n v="0.33333333333333331"/>
    <s v="cold_coffee"/>
    <n v="1"/>
    <x v="132"/>
    <s v="13:41:33"/>
    <n v="99"/>
    <n v="99"/>
    <x v="2"/>
    <s v="Coffee, milk, sugar, ice"/>
    <x v="7"/>
    <x v="4"/>
    <x v="6"/>
    <x v="4"/>
    <x v="6"/>
    <s v="2024"/>
  </r>
  <r>
    <n v="40502"/>
    <n v="25195"/>
    <n v="0.5"/>
    <s v="cold_coffee"/>
    <n v="1"/>
    <x v="132"/>
    <s v="15:12:29"/>
    <n v="99"/>
    <n v="99"/>
    <x v="2"/>
    <s v="Coffee, milk, sugar, ice"/>
    <x v="7"/>
    <x v="2"/>
    <x v="6"/>
    <x v="4"/>
    <x v="7"/>
    <s v="2024"/>
  </r>
  <r>
    <n v="40503"/>
    <n v="25195"/>
    <n v="0.5"/>
    <s v="veggie"/>
    <n v="1"/>
    <x v="132"/>
    <s v="15:12:29"/>
    <n v="139"/>
    <n v="139"/>
    <x v="0"/>
    <s v="Veg patty, lettuce, bun, sauces"/>
    <x v="0"/>
    <x v="2"/>
    <x v="6"/>
    <x v="4"/>
    <x v="7"/>
    <s v="2024"/>
  </r>
  <r>
    <n v="41583"/>
    <n v="25611"/>
    <n v="1"/>
    <s v="spicy_chicken"/>
    <n v="1"/>
    <x v="132"/>
    <s v="17:23:03"/>
    <n v="189"/>
    <n v="189"/>
    <x v="4"/>
    <s v="Spicy chicken patty, bun"/>
    <x v="5"/>
    <x v="1"/>
    <x v="6"/>
    <x v="4"/>
    <x v="11"/>
    <s v="2024"/>
  </r>
  <r>
    <n v="41729"/>
    <n v="25665"/>
    <n v="0.5"/>
    <s v="aloo_tikki"/>
    <n v="1"/>
    <x v="132"/>
    <s v="19:38:40"/>
    <n v="59"/>
    <n v="59"/>
    <x v="0"/>
    <s v="Potato patty, bun, sauces"/>
    <x v="6"/>
    <x v="2"/>
    <x v="6"/>
    <x v="4"/>
    <x v="10"/>
    <s v="2024"/>
  </r>
  <r>
    <n v="41730"/>
    <n v="25665"/>
    <n v="0.5"/>
    <s v="veggie"/>
    <n v="3"/>
    <x v="132"/>
    <s v="19:38:40"/>
    <n v="139"/>
    <n v="417"/>
    <x v="0"/>
    <s v="Veg patty, lettuce, bun, sauces"/>
    <x v="0"/>
    <x v="2"/>
    <x v="6"/>
    <x v="4"/>
    <x v="10"/>
    <s v="2024"/>
  </r>
  <r>
    <n v="42221"/>
    <n v="25840"/>
    <n v="0.5"/>
    <s v="cold_coffee"/>
    <n v="1"/>
    <x v="132"/>
    <s v="10:02:51"/>
    <n v="99"/>
    <n v="99"/>
    <x v="2"/>
    <s v="Coffee, milk, sugar, ice"/>
    <x v="7"/>
    <x v="3"/>
    <x v="6"/>
    <x v="4"/>
    <x v="12"/>
    <s v="2024"/>
  </r>
  <r>
    <n v="42222"/>
    <n v="25840"/>
    <n v="0.5"/>
    <s v="soft_serve"/>
    <n v="2"/>
    <x v="132"/>
    <s v="10:02:51"/>
    <n v="35"/>
    <n v="70"/>
    <x v="3"/>
    <s v="Vanilla ice cream, cone"/>
    <x v="4"/>
    <x v="3"/>
    <x v="6"/>
    <x v="4"/>
    <x v="12"/>
    <s v="2024"/>
  </r>
  <r>
    <n v="42845"/>
    <n v="26080"/>
    <n v="0.33333333333333331"/>
    <s v="spicy_chicken"/>
    <n v="1"/>
    <x v="132"/>
    <s v="13:48:40"/>
    <n v="189"/>
    <n v="189"/>
    <x v="4"/>
    <s v="Spicy chicken patty, bun"/>
    <x v="5"/>
    <x v="4"/>
    <x v="6"/>
    <x v="4"/>
    <x v="6"/>
    <s v="2024"/>
  </r>
  <r>
    <n v="42846"/>
    <n v="26080"/>
    <n v="0.33333333333333331"/>
    <s v="veg_maharaja"/>
    <n v="1"/>
    <x v="132"/>
    <s v="13:48:40"/>
    <n v="209"/>
    <n v="209"/>
    <x v="0"/>
    <s v="Double veg patty, cheese, bun"/>
    <x v="2"/>
    <x v="4"/>
    <x v="6"/>
    <x v="4"/>
    <x v="6"/>
    <s v="2024"/>
  </r>
  <r>
    <n v="42847"/>
    <n v="26080"/>
    <n v="0.33333333333333331"/>
    <s v="spicy_chicken"/>
    <n v="1"/>
    <x v="132"/>
    <s v="13:48:40"/>
    <n v="189"/>
    <n v="189"/>
    <x v="4"/>
    <s v="Spicy chicken patty, bun"/>
    <x v="5"/>
    <x v="4"/>
    <x v="6"/>
    <x v="4"/>
    <x v="6"/>
    <s v="2024"/>
  </r>
  <r>
    <n v="44387"/>
    <n v="26663"/>
    <n v="1"/>
    <s v="fries"/>
    <n v="1"/>
    <x v="132"/>
    <s v="17:21:55"/>
    <n v="79"/>
    <n v="79"/>
    <x v="1"/>
    <s v="Potato, salt, oil"/>
    <x v="8"/>
    <x v="1"/>
    <x v="6"/>
    <x v="4"/>
    <x v="11"/>
    <s v="2024"/>
  </r>
  <r>
    <n v="711"/>
    <n v="10258"/>
    <n v="0.5"/>
    <s v="spicy_chicken"/>
    <n v="1"/>
    <x v="133"/>
    <s v="20:28:40"/>
    <n v="189"/>
    <n v="189"/>
    <x v="4"/>
    <s v="Spicy chicken patty, bun"/>
    <x v="5"/>
    <x v="1"/>
    <x v="0"/>
    <x v="4"/>
    <x v="8"/>
    <s v="2024"/>
  </r>
  <r>
    <n v="712"/>
    <n v="10258"/>
    <n v="0.5"/>
    <s v="spicy_chicken"/>
    <n v="1"/>
    <x v="133"/>
    <s v="20:28:40"/>
    <n v="189"/>
    <n v="189"/>
    <x v="4"/>
    <s v="Spicy chicken patty, bun"/>
    <x v="5"/>
    <x v="1"/>
    <x v="0"/>
    <x v="4"/>
    <x v="8"/>
    <s v="2024"/>
  </r>
  <r>
    <n v="1968"/>
    <n v="10733"/>
    <n v="0.33333333333333331"/>
    <s v="fries"/>
    <n v="1"/>
    <x v="133"/>
    <s v="12:08:13"/>
    <n v="79"/>
    <n v="79"/>
    <x v="1"/>
    <s v="Potato, salt, oil"/>
    <x v="8"/>
    <x v="1"/>
    <x v="0"/>
    <x v="4"/>
    <x v="5"/>
    <s v="2024"/>
  </r>
  <r>
    <n v="1969"/>
    <n v="10733"/>
    <n v="0.33333333333333331"/>
    <s v="coke"/>
    <n v="1"/>
    <x v="133"/>
    <s v="12:08:13"/>
    <n v="49"/>
    <n v="49"/>
    <x v="2"/>
    <s v="Carbonated water, sugar, flavor"/>
    <x v="3"/>
    <x v="1"/>
    <x v="0"/>
    <x v="4"/>
    <x v="5"/>
    <s v="2024"/>
  </r>
  <r>
    <n v="1970"/>
    <n v="10733"/>
    <n v="0.33333333333333331"/>
    <s v="coke"/>
    <n v="1"/>
    <x v="133"/>
    <s v="12:08:13"/>
    <n v="49"/>
    <n v="49"/>
    <x v="2"/>
    <s v="Carbonated water, sugar, flavor"/>
    <x v="3"/>
    <x v="1"/>
    <x v="0"/>
    <x v="4"/>
    <x v="5"/>
    <s v="2024"/>
  </r>
  <r>
    <n v="3340"/>
    <n v="11267"/>
    <n v="0.2"/>
    <s v="veggie"/>
    <n v="1"/>
    <x v="133"/>
    <s v="11:01:16"/>
    <n v="139"/>
    <n v="139"/>
    <x v="0"/>
    <s v="Veg patty, lettuce, bun, sauces"/>
    <x v="0"/>
    <x v="0"/>
    <x v="0"/>
    <x v="4"/>
    <x v="0"/>
    <s v="2024"/>
  </r>
  <r>
    <n v="3341"/>
    <n v="11267"/>
    <n v="0.2"/>
    <s v="aloo_tikki"/>
    <n v="1"/>
    <x v="133"/>
    <s v="11:01:16"/>
    <n v="59"/>
    <n v="59"/>
    <x v="0"/>
    <s v="Potato patty, bun, sauces"/>
    <x v="6"/>
    <x v="0"/>
    <x v="0"/>
    <x v="4"/>
    <x v="0"/>
    <s v="2024"/>
  </r>
  <r>
    <n v="3342"/>
    <n v="11267"/>
    <n v="0.2"/>
    <s v="soft_serve"/>
    <n v="1"/>
    <x v="133"/>
    <s v="11:01:16"/>
    <n v="35"/>
    <n v="35"/>
    <x v="3"/>
    <s v="Vanilla ice cream, cone"/>
    <x v="4"/>
    <x v="0"/>
    <x v="0"/>
    <x v="4"/>
    <x v="0"/>
    <s v="2024"/>
  </r>
  <r>
    <n v="3343"/>
    <n v="11267"/>
    <n v="0.2"/>
    <s v="fries"/>
    <n v="2"/>
    <x v="133"/>
    <s v="11:01:16"/>
    <n v="79"/>
    <n v="158"/>
    <x v="1"/>
    <s v="Potato, salt, oil"/>
    <x v="8"/>
    <x v="0"/>
    <x v="0"/>
    <x v="4"/>
    <x v="0"/>
    <s v="2024"/>
  </r>
  <r>
    <n v="3344"/>
    <n v="11267"/>
    <n v="0.2"/>
    <s v="spicy_chicken"/>
    <n v="1"/>
    <x v="133"/>
    <s v="11:01:16"/>
    <n v="189"/>
    <n v="189"/>
    <x v="4"/>
    <s v="Spicy chicken patty, bun"/>
    <x v="5"/>
    <x v="0"/>
    <x v="0"/>
    <x v="4"/>
    <x v="0"/>
    <s v="2024"/>
  </r>
  <r>
    <n v="6177"/>
    <n v="12342"/>
    <n v="1"/>
    <s v="nuggets"/>
    <n v="2"/>
    <x v="133"/>
    <s v="11:48:04"/>
    <n v="169"/>
    <n v="338"/>
    <x v="1"/>
    <s v="Chicken nuggets, oil, seasoning"/>
    <x v="1"/>
    <x v="1"/>
    <x v="0"/>
    <x v="4"/>
    <x v="0"/>
    <s v="2024"/>
  </r>
  <r>
    <n v="7963"/>
    <n v="13010"/>
    <n v="0.5"/>
    <s v="veg_maharaja"/>
    <n v="1"/>
    <x v="133"/>
    <s v="18:17:22"/>
    <n v="209"/>
    <n v="209"/>
    <x v="0"/>
    <s v="Double veg patty, cheese, bun"/>
    <x v="2"/>
    <x v="5"/>
    <x v="0"/>
    <x v="4"/>
    <x v="1"/>
    <s v="2024"/>
  </r>
  <r>
    <n v="7964"/>
    <n v="13010"/>
    <n v="0.5"/>
    <s v="nuggets"/>
    <n v="1"/>
    <x v="133"/>
    <s v="18:17:22"/>
    <n v="169"/>
    <n v="169"/>
    <x v="1"/>
    <s v="Chicken nuggets, oil, seasoning"/>
    <x v="1"/>
    <x v="5"/>
    <x v="0"/>
    <x v="4"/>
    <x v="1"/>
    <s v="2024"/>
  </r>
  <r>
    <n v="8203"/>
    <n v="13095"/>
    <n v="1"/>
    <s v="fries"/>
    <n v="2"/>
    <x v="133"/>
    <s v="22:22:51"/>
    <n v="79"/>
    <n v="158"/>
    <x v="1"/>
    <s v="Potato, salt, oil"/>
    <x v="8"/>
    <x v="4"/>
    <x v="0"/>
    <x v="4"/>
    <x v="9"/>
    <s v="2024"/>
  </r>
  <r>
    <n v="8898"/>
    <n v="13350"/>
    <n v="0.5"/>
    <s v="nuggets"/>
    <n v="1"/>
    <x v="133"/>
    <s v="15:21:00"/>
    <n v="169"/>
    <n v="169"/>
    <x v="1"/>
    <s v="Chicken nuggets, oil, seasoning"/>
    <x v="1"/>
    <x v="2"/>
    <x v="0"/>
    <x v="4"/>
    <x v="7"/>
    <s v="2024"/>
  </r>
  <r>
    <n v="8899"/>
    <n v="13350"/>
    <n v="0.5"/>
    <s v="nuggets"/>
    <n v="1"/>
    <x v="133"/>
    <s v="15:21:00"/>
    <n v="169"/>
    <n v="169"/>
    <x v="1"/>
    <s v="Chicken nuggets, oil, seasoning"/>
    <x v="1"/>
    <x v="2"/>
    <x v="0"/>
    <x v="4"/>
    <x v="7"/>
    <s v="2024"/>
  </r>
  <r>
    <n v="10879"/>
    <n v="14101"/>
    <n v="1"/>
    <s v="aloo_tikki"/>
    <n v="1"/>
    <x v="133"/>
    <s v="12:31:30"/>
    <n v="59"/>
    <n v="59"/>
    <x v="0"/>
    <s v="Potato patty, bun, sauces"/>
    <x v="6"/>
    <x v="1"/>
    <x v="0"/>
    <x v="4"/>
    <x v="5"/>
    <s v="2024"/>
  </r>
  <r>
    <n v="12164"/>
    <n v="14574"/>
    <n v="0.33333333333333331"/>
    <s v="veg_maharaja"/>
    <n v="1"/>
    <x v="133"/>
    <s v="12:01:18"/>
    <n v="209"/>
    <n v="209"/>
    <x v="0"/>
    <s v="Double veg patty, cheese, bun"/>
    <x v="2"/>
    <x v="1"/>
    <x v="0"/>
    <x v="4"/>
    <x v="5"/>
    <s v="2024"/>
  </r>
  <r>
    <n v="12165"/>
    <n v="14574"/>
    <n v="0.33333333333333331"/>
    <s v="fries"/>
    <n v="1"/>
    <x v="133"/>
    <s v="12:01:18"/>
    <n v="79"/>
    <n v="79"/>
    <x v="1"/>
    <s v="Potato, salt, oil"/>
    <x v="8"/>
    <x v="1"/>
    <x v="0"/>
    <x v="4"/>
    <x v="5"/>
    <s v="2024"/>
  </r>
  <r>
    <n v="12166"/>
    <n v="14574"/>
    <n v="0.33333333333333331"/>
    <s v="veggie"/>
    <n v="1"/>
    <x v="133"/>
    <s v="12:01:18"/>
    <n v="139"/>
    <n v="139"/>
    <x v="0"/>
    <s v="Veg patty, lettuce, bun, sauces"/>
    <x v="0"/>
    <x v="1"/>
    <x v="0"/>
    <x v="4"/>
    <x v="5"/>
    <s v="2024"/>
  </r>
  <r>
    <n v="13380"/>
    <n v="15044"/>
    <n v="0.2"/>
    <s v="fries"/>
    <n v="2"/>
    <x v="133"/>
    <s v="17:15:53"/>
    <n v="79"/>
    <n v="158"/>
    <x v="1"/>
    <s v="Potato, salt, oil"/>
    <x v="8"/>
    <x v="4"/>
    <x v="0"/>
    <x v="4"/>
    <x v="11"/>
    <s v="2024"/>
  </r>
  <r>
    <n v="13381"/>
    <n v="15044"/>
    <n v="0.2"/>
    <s v="soft_serve"/>
    <n v="1"/>
    <x v="133"/>
    <s v="17:15:53"/>
    <n v="35"/>
    <n v="35"/>
    <x v="3"/>
    <s v="Vanilla ice cream, cone"/>
    <x v="4"/>
    <x v="4"/>
    <x v="0"/>
    <x v="4"/>
    <x v="11"/>
    <s v="2024"/>
  </r>
  <r>
    <n v="13382"/>
    <n v="15044"/>
    <n v="0.2"/>
    <s v="coke"/>
    <n v="1"/>
    <x v="133"/>
    <s v="17:15:53"/>
    <n v="49"/>
    <n v="49"/>
    <x v="2"/>
    <s v="Carbonated water, sugar, flavor"/>
    <x v="3"/>
    <x v="4"/>
    <x v="0"/>
    <x v="4"/>
    <x v="11"/>
    <s v="2024"/>
  </r>
  <r>
    <n v="13383"/>
    <n v="15044"/>
    <n v="0.2"/>
    <s v="nuggets"/>
    <n v="1"/>
    <x v="133"/>
    <s v="17:15:53"/>
    <n v="169"/>
    <n v="169"/>
    <x v="1"/>
    <s v="Chicken nuggets, oil, seasoning"/>
    <x v="1"/>
    <x v="4"/>
    <x v="0"/>
    <x v="4"/>
    <x v="11"/>
    <s v="2024"/>
  </r>
  <r>
    <n v="13384"/>
    <n v="15044"/>
    <n v="0.2"/>
    <s v="cold_coffee"/>
    <n v="1"/>
    <x v="133"/>
    <s v="17:15:53"/>
    <n v="99"/>
    <n v="99"/>
    <x v="2"/>
    <s v="Coffee, milk, sugar, ice"/>
    <x v="7"/>
    <x v="4"/>
    <x v="0"/>
    <x v="4"/>
    <x v="11"/>
    <s v="2024"/>
  </r>
  <r>
    <n v="13693"/>
    <n v="15160"/>
    <n v="0.5"/>
    <s v="aloo_tikki"/>
    <n v="2"/>
    <x v="133"/>
    <s v="19:10:29"/>
    <n v="59"/>
    <n v="118"/>
    <x v="0"/>
    <s v="Potato patty, bun, sauces"/>
    <x v="6"/>
    <x v="1"/>
    <x v="0"/>
    <x v="4"/>
    <x v="10"/>
    <s v="2024"/>
  </r>
  <r>
    <n v="13694"/>
    <n v="15160"/>
    <n v="0.5"/>
    <s v="nuggets"/>
    <n v="2"/>
    <x v="133"/>
    <s v="19:10:29"/>
    <n v="169"/>
    <n v="338"/>
    <x v="1"/>
    <s v="Chicken nuggets, oil, seasoning"/>
    <x v="1"/>
    <x v="1"/>
    <x v="0"/>
    <x v="4"/>
    <x v="10"/>
    <s v="2024"/>
  </r>
  <r>
    <n v="16070"/>
    <n v="16041"/>
    <n v="0.33333333333333331"/>
    <s v="veg_maharaja"/>
    <n v="1"/>
    <x v="133"/>
    <s v="13:26:44"/>
    <n v="209"/>
    <n v="209"/>
    <x v="0"/>
    <s v="Double veg patty, cheese, bun"/>
    <x v="2"/>
    <x v="1"/>
    <x v="0"/>
    <x v="4"/>
    <x v="6"/>
    <s v="2024"/>
  </r>
  <r>
    <n v="16071"/>
    <n v="16041"/>
    <n v="0.33333333333333331"/>
    <s v="coke"/>
    <n v="1"/>
    <x v="133"/>
    <s v="13:26:44"/>
    <n v="49"/>
    <n v="49"/>
    <x v="2"/>
    <s v="Carbonated water, sugar, flavor"/>
    <x v="3"/>
    <x v="1"/>
    <x v="0"/>
    <x v="4"/>
    <x v="6"/>
    <s v="2024"/>
  </r>
  <r>
    <n v="16072"/>
    <n v="16041"/>
    <n v="0.33333333333333331"/>
    <s v="aloo_tikki"/>
    <n v="1"/>
    <x v="133"/>
    <s v="13:26:44"/>
    <n v="59"/>
    <n v="59"/>
    <x v="0"/>
    <s v="Potato patty, bun, sauces"/>
    <x v="6"/>
    <x v="1"/>
    <x v="0"/>
    <x v="4"/>
    <x v="6"/>
    <s v="2024"/>
  </r>
  <r>
    <n v="18077"/>
    <n v="16813"/>
    <n v="0.33333333333333331"/>
    <s v="veg_maharaja"/>
    <n v="1"/>
    <x v="133"/>
    <s v="22:32:10"/>
    <n v="209"/>
    <n v="209"/>
    <x v="0"/>
    <s v="Double veg patty, cheese, bun"/>
    <x v="2"/>
    <x v="2"/>
    <x v="0"/>
    <x v="4"/>
    <x v="9"/>
    <s v="2024"/>
  </r>
  <r>
    <n v="18078"/>
    <n v="16813"/>
    <n v="0.33333333333333331"/>
    <s v="soft_serve"/>
    <n v="1"/>
    <x v="133"/>
    <s v="22:32:10"/>
    <n v="35"/>
    <n v="35"/>
    <x v="3"/>
    <s v="Vanilla ice cream, cone"/>
    <x v="4"/>
    <x v="2"/>
    <x v="0"/>
    <x v="4"/>
    <x v="9"/>
    <s v="2024"/>
  </r>
  <r>
    <n v="18079"/>
    <n v="16813"/>
    <n v="0.33333333333333331"/>
    <s v="fries"/>
    <n v="1"/>
    <x v="133"/>
    <s v="22:32:10"/>
    <n v="79"/>
    <n v="79"/>
    <x v="1"/>
    <s v="Potato, salt, oil"/>
    <x v="8"/>
    <x v="2"/>
    <x v="0"/>
    <x v="4"/>
    <x v="9"/>
    <s v="2024"/>
  </r>
  <r>
    <n v="18229"/>
    <n v="16867"/>
    <n v="1"/>
    <s v="coke"/>
    <n v="1"/>
    <x v="133"/>
    <s v="14:11:25"/>
    <n v="49"/>
    <n v="49"/>
    <x v="2"/>
    <s v="Carbonated water, sugar, flavor"/>
    <x v="3"/>
    <x v="3"/>
    <x v="0"/>
    <x v="4"/>
    <x v="4"/>
    <s v="2024"/>
  </r>
  <r>
    <n v="18962"/>
    <n v="17135"/>
    <n v="0.2"/>
    <s v="nuggets"/>
    <n v="1"/>
    <x v="133"/>
    <s v="21:58:46"/>
    <n v="169"/>
    <n v="169"/>
    <x v="1"/>
    <s v="Chicken nuggets, oil, seasoning"/>
    <x v="1"/>
    <x v="0"/>
    <x v="0"/>
    <x v="4"/>
    <x v="2"/>
    <s v="2024"/>
  </r>
  <r>
    <n v="18963"/>
    <n v="17135"/>
    <n v="0.2"/>
    <s v="veg_maharaja"/>
    <n v="2"/>
    <x v="133"/>
    <s v="21:58:46"/>
    <n v="209"/>
    <n v="418"/>
    <x v="0"/>
    <s v="Double veg patty, cheese, bun"/>
    <x v="2"/>
    <x v="0"/>
    <x v="0"/>
    <x v="4"/>
    <x v="2"/>
    <s v="2024"/>
  </r>
  <r>
    <n v="18964"/>
    <n v="17135"/>
    <n v="0.2"/>
    <s v="nuggets"/>
    <n v="1"/>
    <x v="133"/>
    <s v="21:58:46"/>
    <n v="169"/>
    <n v="169"/>
    <x v="1"/>
    <s v="Chicken nuggets, oil, seasoning"/>
    <x v="1"/>
    <x v="0"/>
    <x v="0"/>
    <x v="4"/>
    <x v="2"/>
    <s v="2024"/>
  </r>
  <r>
    <n v="18965"/>
    <n v="17135"/>
    <n v="0.2"/>
    <s v="veggie"/>
    <n v="2"/>
    <x v="133"/>
    <s v="21:58:46"/>
    <n v="139"/>
    <n v="278"/>
    <x v="0"/>
    <s v="Veg patty, lettuce, bun, sauces"/>
    <x v="0"/>
    <x v="0"/>
    <x v="0"/>
    <x v="4"/>
    <x v="2"/>
    <s v="2024"/>
  </r>
  <r>
    <n v="18966"/>
    <n v="17135"/>
    <n v="0.2"/>
    <s v="coke"/>
    <n v="1"/>
    <x v="133"/>
    <s v="21:58:46"/>
    <n v="49"/>
    <n v="49"/>
    <x v="2"/>
    <s v="Carbonated water, sugar, flavor"/>
    <x v="3"/>
    <x v="0"/>
    <x v="0"/>
    <x v="4"/>
    <x v="2"/>
    <s v="2024"/>
  </r>
  <r>
    <n v="19301"/>
    <n v="17265"/>
    <n v="0.25"/>
    <s v="fries"/>
    <n v="1"/>
    <x v="133"/>
    <s v="18:42:54"/>
    <n v="79"/>
    <n v="79"/>
    <x v="1"/>
    <s v="Potato, salt, oil"/>
    <x v="8"/>
    <x v="3"/>
    <x v="0"/>
    <x v="4"/>
    <x v="1"/>
    <s v="2024"/>
  </r>
  <r>
    <n v="19302"/>
    <n v="17265"/>
    <n v="0.25"/>
    <s v="veg_maharaja"/>
    <n v="1"/>
    <x v="133"/>
    <s v="18:42:54"/>
    <n v="209"/>
    <n v="209"/>
    <x v="0"/>
    <s v="Double veg patty, cheese, bun"/>
    <x v="2"/>
    <x v="3"/>
    <x v="0"/>
    <x v="4"/>
    <x v="1"/>
    <s v="2024"/>
  </r>
  <r>
    <n v="19303"/>
    <n v="17265"/>
    <n v="0.25"/>
    <s v="nuggets"/>
    <n v="1"/>
    <x v="133"/>
    <s v="18:42:54"/>
    <n v="169"/>
    <n v="169"/>
    <x v="1"/>
    <s v="Chicken nuggets, oil, seasoning"/>
    <x v="1"/>
    <x v="3"/>
    <x v="0"/>
    <x v="4"/>
    <x v="1"/>
    <s v="2024"/>
  </r>
  <r>
    <n v="19304"/>
    <n v="17265"/>
    <n v="0.25"/>
    <s v="aloo_tikki"/>
    <n v="1"/>
    <x v="133"/>
    <s v="18:42:54"/>
    <n v="59"/>
    <n v="59"/>
    <x v="0"/>
    <s v="Potato patty, bun, sauces"/>
    <x v="6"/>
    <x v="3"/>
    <x v="0"/>
    <x v="4"/>
    <x v="1"/>
    <s v="2024"/>
  </r>
  <r>
    <n v="20233"/>
    <n v="17609"/>
    <n v="0.25"/>
    <s v="soft_serve"/>
    <n v="1"/>
    <x v="133"/>
    <s v="10:29:45"/>
    <n v="35"/>
    <n v="35"/>
    <x v="3"/>
    <s v="Vanilla ice cream, cone"/>
    <x v="4"/>
    <x v="1"/>
    <x v="0"/>
    <x v="4"/>
    <x v="12"/>
    <s v="2024"/>
  </r>
  <r>
    <n v="20234"/>
    <n v="17609"/>
    <n v="0.25"/>
    <s v="cold_coffee"/>
    <n v="1"/>
    <x v="133"/>
    <s v="10:29:45"/>
    <n v="99"/>
    <n v="99"/>
    <x v="2"/>
    <s v="Coffee, milk, sugar, ice"/>
    <x v="7"/>
    <x v="1"/>
    <x v="0"/>
    <x v="4"/>
    <x v="12"/>
    <s v="2024"/>
  </r>
  <r>
    <n v="20235"/>
    <n v="17609"/>
    <n v="0.25"/>
    <s v="aloo_tikki"/>
    <n v="1"/>
    <x v="133"/>
    <s v="10:29:45"/>
    <n v="59"/>
    <n v="59"/>
    <x v="0"/>
    <s v="Potato patty, bun, sauces"/>
    <x v="6"/>
    <x v="1"/>
    <x v="0"/>
    <x v="4"/>
    <x v="12"/>
    <s v="2024"/>
  </r>
  <r>
    <n v="20236"/>
    <n v="17609"/>
    <n v="0.25"/>
    <s v="veg_maharaja"/>
    <n v="1"/>
    <x v="133"/>
    <s v="10:29:45"/>
    <n v="209"/>
    <n v="209"/>
    <x v="0"/>
    <s v="Double veg patty, cheese, bun"/>
    <x v="2"/>
    <x v="1"/>
    <x v="0"/>
    <x v="4"/>
    <x v="12"/>
    <s v="2024"/>
  </r>
  <r>
    <n v="21235"/>
    <n v="18004"/>
    <n v="1"/>
    <s v="fries"/>
    <n v="1"/>
    <x v="133"/>
    <s v="15:46:51"/>
    <n v="79"/>
    <n v="79"/>
    <x v="1"/>
    <s v="Potato, salt, oil"/>
    <x v="8"/>
    <x v="3"/>
    <x v="0"/>
    <x v="4"/>
    <x v="7"/>
    <s v="2024"/>
  </r>
  <r>
    <n v="24881"/>
    <n v="19339"/>
    <n v="0.5"/>
    <s v="coke"/>
    <n v="1"/>
    <x v="133"/>
    <s v="13:50:15"/>
    <n v="49"/>
    <n v="49"/>
    <x v="2"/>
    <s v="Carbonated water, sugar, flavor"/>
    <x v="3"/>
    <x v="0"/>
    <x v="0"/>
    <x v="4"/>
    <x v="6"/>
    <s v="2024"/>
  </r>
  <r>
    <n v="24882"/>
    <n v="19339"/>
    <n v="0.5"/>
    <s v="cold_coffee"/>
    <n v="1"/>
    <x v="133"/>
    <s v="13:50:15"/>
    <n v="99"/>
    <n v="99"/>
    <x v="2"/>
    <s v="Coffee, milk, sugar, ice"/>
    <x v="7"/>
    <x v="0"/>
    <x v="0"/>
    <x v="4"/>
    <x v="6"/>
    <s v="2024"/>
  </r>
  <r>
    <n v="25094"/>
    <n v="19430"/>
    <n v="1"/>
    <s v="veg_maharaja"/>
    <n v="1"/>
    <x v="133"/>
    <s v="18:16:47"/>
    <n v="209"/>
    <n v="209"/>
    <x v="0"/>
    <s v="Double veg patty, cheese, bun"/>
    <x v="2"/>
    <x v="2"/>
    <x v="0"/>
    <x v="4"/>
    <x v="1"/>
    <s v="2024"/>
  </r>
  <r>
    <n v="25245"/>
    <n v="19484"/>
    <n v="0.5"/>
    <s v="veggie"/>
    <n v="1"/>
    <x v="133"/>
    <s v="21:38:30"/>
    <n v="139"/>
    <n v="139"/>
    <x v="0"/>
    <s v="Veg patty, lettuce, bun, sauces"/>
    <x v="0"/>
    <x v="4"/>
    <x v="0"/>
    <x v="4"/>
    <x v="2"/>
    <s v="2024"/>
  </r>
  <r>
    <n v="25246"/>
    <n v="19484"/>
    <n v="0.5"/>
    <s v="veggie"/>
    <n v="1"/>
    <x v="133"/>
    <s v="21:38:30"/>
    <n v="139"/>
    <n v="139"/>
    <x v="0"/>
    <s v="Veg patty, lettuce, bun, sauces"/>
    <x v="0"/>
    <x v="4"/>
    <x v="0"/>
    <x v="4"/>
    <x v="2"/>
    <s v="2024"/>
  </r>
  <r>
    <n v="25428"/>
    <n v="19547"/>
    <n v="0.25"/>
    <s v="soft_serve"/>
    <n v="1"/>
    <x v="133"/>
    <s v="21:35:27"/>
    <n v="35"/>
    <n v="35"/>
    <x v="3"/>
    <s v="Vanilla ice cream, cone"/>
    <x v="4"/>
    <x v="0"/>
    <x v="0"/>
    <x v="4"/>
    <x v="2"/>
    <s v="2024"/>
  </r>
  <r>
    <n v="25429"/>
    <n v="19547"/>
    <n v="0.25"/>
    <s v="fries"/>
    <n v="1"/>
    <x v="133"/>
    <s v="21:35:27"/>
    <n v="79"/>
    <n v="79"/>
    <x v="1"/>
    <s v="Potato, salt, oil"/>
    <x v="8"/>
    <x v="0"/>
    <x v="0"/>
    <x v="4"/>
    <x v="2"/>
    <s v="2024"/>
  </r>
  <r>
    <n v="25430"/>
    <n v="19547"/>
    <n v="0.25"/>
    <s v="coke"/>
    <n v="1"/>
    <x v="133"/>
    <s v="21:35:27"/>
    <n v="49"/>
    <n v="49"/>
    <x v="2"/>
    <s v="Carbonated water, sugar, flavor"/>
    <x v="3"/>
    <x v="0"/>
    <x v="0"/>
    <x v="4"/>
    <x v="2"/>
    <s v="2024"/>
  </r>
  <r>
    <n v="25431"/>
    <n v="19547"/>
    <n v="0.25"/>
    <s v="cold_coffee"/>
    <n v="1"/>
    <x v="133"/>
    <s v="21:35:27"/>
    <n v="99"/>
    <n v="99"/>
    <x v="2"/>
    <s v="Coffee, milk, sugar, ice"/>
    <x v="7"/>
    <x v="0"/>
    <x v="0"/>
    <x v="4"/>
    <x v="2"/>
    <s v="2024"/>
  </r>
  <r>
    <n v="25461"/>
    <n v="19559"/>
    <n v="1"/>
    <s v="aloo_tikki"/>
    <n v="1"/>
    <x v="133"/>
    <s v="12:00:36"/>
    <n v="59"/>
    <n v="59"/>
    <x v="0"/>
    <s v="Potato patty, bun, sauces"/>
    <x v="6"/>
    <x v="1"/>
    <x v="0"/>
    <x v="4"/>
    <x v="5"/>
    <s v="2024"/>
  </r>
  <r>
    <n v="26308"/>
    <n v="19878"/>
    <n v="0.33333333333333331"/>
    <s v="veggie"/>
    <n v="1"/>
    <x v="133"/>
    <s v="11:26:00"/>
    <n v="139"/>
    <n v="139"/>
    <x v="0"/>
    <s v="Veg patty, lettuce, bun, sauces"/>
    <x v="0"/>
    <x v="2"/>
    <x v="0"/>
    <x v="4"/>
    <x v="0"/>
    <s v="2024"/>
  </r>
  <r>
    <n v="26309"/>
    <n v="19878"/>
    <n v="0.33333333333333331"/>
    <s v="coke"/>
    <n v="1"/>
    <x v="133"/>
    <s v="11:26:00"/>
    <n v="49"/>
    <n v="49"/>
    <x v="2"/>
    <s v="Carbonated water, sugar, flavor"/>
    <x v="3"/>
    <x v="2"/>
    <x v="0"/>
    <x v="4"/>
    <x v="0"/>
    <s v="2024"/>
  </r>
  <r>
    <n v="26310"/>
    <n v="19878"/>
    <n v="0.33333333333333331"/>
    <s v="spicy_chicken"/>
    <n v="1"/>
    <x v="133"/>
    <s v="11:26:00"/>
    <n v="189"/>
    <n v="189"/>
    <x v="4"/>
    <s v="Spicy chicken patty, bun"/>
    <x v="5"/>
    <x v="2"/>
    <x v="0"/>
    <x v="4"/>
    <x v="0"/>
    <s v="2024"/>
  </r>
  <r>
    <n v="27602"/>
    <n v="20360"/>
    <n v="0.25"/>
    <s v="veg_maharaja"/>
    <n v="1"/>
    <x v="133"/>
    <s v="19:22:30"/>
    <n v="209"/>
    <n v="209"/>
    <x v="0"/>
    <s v="Double veg patty, cheese, bun"/>
    <x v="2"/>
    <x v="4"/>
    <x v="0"/>
    <x v="4"/>
    <x v="10"/>
    <s v="2024"/>
  </r>
  <r>
    <n v="27603"/>
    <n v="20360"/>
    <n v="0.25"/>
    <s v="cold_coffee"/>
    <n v="1"/>
    <x v="133"/>
    <s v="19:22:30"/>
    <n v="99"/>
    <n v="99"/>
    <x v="2"/>
    <s v="Coffee, milk, sugar, ice"/>
    <x v="7"/>
    <x v="4"/>
    <x v="0"/>
    <x v="4"/>
    <x v="10"/>
    <s v="2024"/>
  </r>
  <r>
    <n v="27604"/>
    <n v="20360"/>
    <n v="0.25"/>
    <s v="veg_maharaja"/>
    <n v="1"/>
    <x v="133"/>
    <s v="19:22:30"/>
    <n v="209"/>
    <n v="209"/>
    <x v="0"/>
    <s v="Double veg patty, cheese, bun"/>
    <x v="2"/>
    <x v="4"/>
    <x v="0"/>
    <x v="4"/>
    <x v="10"/>
    <s v="2024"/>
  </r>
  <r>
    <n v="27605"/>
    <n v="20360"/>
    <n v="0.25"/>
    <s v="veggie"/>
    <n v="1"/>
    <x v="133"/>
    <s v="19:22:30"/>
    <n v="139"/>
    <n v="139"/>
    <x v="0"/>
    <s v="Veg patty, lettuce, bun, sauces"/>
    <x v="0"/>
    <x v="4"/>
    <x v="0"/>
    <x v="4"/>
    <x v="10"/>
    <s v="2024"/>
  </r>
  <r>
    <n v="31311"/>
    <n v="21748"/>
    <n v="0.33333333333333331"/>
    <s v="aloo_tikki"/>
    <n v="1"/>
    <x v="133"/>
    <s v="17:53:42"/>
    <n v="59"/>
    <n v="59"/>
    <x v="0"/>
    <s v="Potato patty, bun, sauces"/>
    <x v="6"/>
    <x v="1"/>
    <x v="0"/>
    <x v="4"/>
    <x v="11"/>
    <s v="2024"/>
  </r>
  <r>
    <n v="31312"/>
    <n v="21748"/>
    <n v="0.33333333333333331"/>
    <s v="spicy_chicken"/>
    <n v="1"/>
    <x v="133"/>
    <s v="17:53:42"/>
    <n v="189"/>
    <n v="189"/>
    <x v="4"/>
    <s v="Spicy chicken patty, bun"/>
    <x v="5"/>
    <x v="1"/>
    <x v="0"/>
    <x v="4"/>
    <x v="11"/>
    <s v="2024"/>
  </r>
  <r>
    <n v="31313"/>
    <n v="21748"/>
    <n v="0.33333333333333331"/>
    <s v="cold_coffee"/>
    <n v="1"/>
    <x v="133"/>
    <s v="17:53:42"/>
    <n v="99"/>
    <n v="99"/>
    <x v="2"/>
    <s v="Coffee, milk, sugar, ice"/>
    <x v="7"/>
    <x v="1"/>
    <x v="0"/>
    <x v="4"/>
    <x v="11"/>
    <s v="2024"/>
  </r>
  <r>
    <n v="31349"/>
    <n v="21762"/>
    <n v="0.33333333333333331"/>
    <s v="veg_maharaja"/>
    <n v="1"/>
    <x v="133"/>
    <s v="20:38:02"/>
    <n v="209"/>
    <n v="209"/>
    <x v="0"/>
    <s v="Double veg patty, cheese, bun"/>
    <x v="2"/>
    <x v="4"/>
    <x v="0"/>
    <x v="4"/>
    <x v="8"/>
    <s v="2024"/>
  </r>
  <r>
    <n v="31350"/>
    <n v="21762"/>
    <n v="0.33333333333333331"/>
    <s v="aloo_tikki"/>
    <n v="1"/>
    <x v="133"/>
    <s v="20:38:02"/>
    <n v="59"/>
    <n v="59"/>
    <x v="0"/>
    <s v="Potato patty, bun, sauces"/>
    <x v="6"/>
    <x v="4"/>
    <x v="0"/>
    <x v="4"/>
    <x v="8"/>
    <s v="2024"/>
  </r>
  <r>
    <n v="31351"/>
    <n v="21762"/>
    <n v="0.33333333333333331"/>
    <s v="fries"/>
    <n v="1"/>
    <x v="133"/>
    <s v="20:38:02"/>
    <n v="79"/>
    <n v="79"/>
    <x v="1"/>
    <s v="Potato, salt, oil"/>
    <x v="8"/>
    <x v="4"/>
    <x v="0"/>
    <x v="4"/>
    <x v="8"/>
    <s v="2024"/>
  </r>
  <r>
    <n v="31689"/>
    <n v="21883"/>
    <n v="0.25"/>
    <s v="cold_coffee"/>
    <n v="1"/>
    <x v="133"/>
    <s v="16:15:35"/>
    <n v="99"/>
    <n v="99"/>
    <x v="2"/>
    <s v="Coffee, milk, sugar, ice"/>
    <x v="7"/>
    <x v="2"/>
    <x v="0"/>
    <x v="4"/>
    <x v="3"/>
    <s v="2024"/>
  </r>
  <r>
    <n v="31690"/>
    <n v="21883"/>
    <n v="0.25"/>
    <s v="spicy_chicken"/>
    <n v="1"/>
    <x v="133"/>
    <s v="16:15:35"/>
    <n v="189"/>
    <n v="189"/>
    <x v="4"/>
    <s v="Spicy chicken patty, bun"/>
    <x v="5"/>
    <x v="2"/>
    <x v="0"/>
    <x v="4"/>
    <x v="3"/>
    <s v="2024"/>
  </r>
  <r>
    <n v="31691"/>
    <n v="21883"/>
    <n v="0.25"/>
    <s v="coke"/>
    <n v="1"/>
    <x v="133"/>
    <s v="16:15:35"/>
    <n v="49"/>
    <n v="49"/>
    <x v="2"/>
    <s v="Carbonated water, sugar, flavor"/>
    <x v="3"/>
    <x v="2"/>
    <x v="0"/>
    <x v="4"/>
    <x v="3"/>
    <s v="2024"/>
  </r>
  <r>
    <n v="31692"/>
    <n v="21883"/>
    <n v="0.25"/>
    <s v="coke"/>
    <n v="1"/>
    <x v="133"/>
    <s v="16:15:35"/>
    <n v="49"/>
    <n v="49"/>
    <x v="2"/>
    <s v="Carbonated water, sugar, flavor"/>
    <x v="3"/>
    <x v="2"/>
    <x v="0"/>
    <x v="4"/>
    <x v="3"/>
    <s v="2024"/>
  </r>
  <r>
    <n v="31729"/>
    <n v="21897"/>
    <n v="0.5"/>
    <s v="soft_serve"/>
    <n v="1"/>
    <x v="133"/>
    <s v="21:05:31"/>
    <n v="35"/>
    <n v="35"/>
    <x v="3"/>
    <s v="Vanilla ice cream, cone"/>
    <x v="4"/>
    <x v="0"/>
    <x v="0"/>
    <x v="4"/>
    <x v="2"/>
    <s v="2024"/>
  </r>
  <r>
    <n v="31730"/>
    <n v="21897"/>
    <n v="0.5"/>
    <s v="spicy_chicken"/>
    <n v="1"/>
    <x v="133"/>
    <s v="21:05:31"/>
    <n v="189"/>
    <n v="189"/>
    <x v="4"/>
    <s v="Spicy chicken patty, bun"/>
    <x v="5"/>
    <x v="0"/>
    <x v="0"/>
    <x v="4"/>
    <x v="2"/>
    <s v="2024"/>
  </r>
  <r>
    <n v="31816"/>
    <n v="21928"/>
    <n v="0.25"/>
    <s v="veg_maharaja"/>
    <n v="2"/>
    <x v="133"/>
    <s v="15:46:19"/>
    <n v="209"/>
    <n v="418"/>
    <x v="0"/>
    <s v="Double veg patty, cheese, bun"/>
    <x v="2"/>
    <x v="1"/>
    <x v="0"/>
    <x v="4"/>
    <x v="7"/>
    <s v="2024"/>
  </r>
  <r>
    <n v="31817"/>
    <n v="21928"/>
    <n v="0.25"/>
    <s v="coke"/>
    <n v="2"/>
    <x v="133"/>
    <s v="15:46:19"/>
    <n v="49"/>
    <n v="98"/>
    <x v="2"/>
    <s v="Carbonated water, sugar, flavor"/>
    <x v="3"/>
    <x v="1"/>
    <x v="0"/>
    <x v="4"/>
    <x v="7"/>
    <s v="2024"/>
  </r>
  <r>
    <n v="31818"/>
    <n v="21928"/>
    <n v="0.25"/>
    <s v="cold_coffee"/>
    <n v="1"/>
    <x v="133"/>
    <s v="15:46:19"/>
    <n v="99"/>
    <n v="99"/>
    <x v="2"/>
    <s v="Coffee, milk, sugar, ice"/>
    <x v="7"/>
    <x v="1"/>
    <x v="0"/>
    <x v="4"/>
    <x v="7"/>
    <s v="2024"/>
  </r>
  <r>
    <n v="31819"/>
    <n v="21928"/>
    <n v="0.25"/>
    <s v="aloo_tikki"/>
    <n v="2"/>
    <x v="133"/>
    <s v="15:46:19"/>
    <n v="59"/>
    <n v="118"/>
    <x v="0"/>
    <s v="Potato patty, bun, sauces"/>
    <x v="6"/>
    <x v="1"/>
    <x v="0"/>
    <x v="4"/>
    <x v="7"/>
    <s v="2024"/>
  </r>
  <r>
    <n v="32917"/>
    <n v="22359"/>
    <n v="0.33333333333333331"/>
    <s v="coke"/>
    <n v="2"/>
    <x v="133"/>
    <s v="17:27:43"/>
    <n v="49"/>
    <n v="98"/>
    <x v="2"/>
    <s v="Carbonated water, sugar, flavor"/>
    <x v="3"/>
    <x v="0"/>
    <x v="0"/>
    <x v="4"/>
    <x v="11"/>
    <s v="2024"/>
  </r>
  <r>
    <n v="32918"/>
    <n v="22359"/>
    <n v="0.33333333333333331"/>
    <s v="cold_coffee"/>
    <n v="1"/>
    <x v="133"/>
    <s v="17:27:43"/>
    <n v="99"/>
    <n v="99"/>
    <x v="2"/>
    <s v="Coffee, milk, sugar, ice"/>
    <x v="7"/>
    <x v="0"/>
    <x v="0"/>
    <x v="4"/>
    <x v="11"/>
    <s v="2024"/>
  </r>
  <r>
    <n v="32919"/>
    <n v="22359"/>
    <n v="0.33333333333333331"/>
    <s v="nuggets"/>
    <n v="1"/>
    <x v="133"/>
    <s v="17:27:43"/>
    <n v="169"/>
    <n v="169"/>
    <x v="1"/>
    <s v="Chicken nuggets, oil, seasoning"/>
    <x v="1"/>
    <x v="0"/>
    <x v="0"/>
    <x v="4"/>
    <x v="11"/>
    <s v="2024"/>
  </r>
  <r>
    <n v="33812"/>
    <n v="22686"/>
    <n v="0.33333333333333331"/>
    <s v="veggie"/>
    <n v="1"/>
    <x v="133"/>
    <s v="18:13:24"/>
    <n v="139"/>
    <n v="139"/>
    <x v="0"/>
    <s v="Veg patty, lettuce, bun, sauces"/>
    <x v="0"/>
    <x v="1"/>
    <x v="0"/>
    <x v="4"/>
    <x v="1"/>
    <s v="2024"/>
  </r>
  <r>
    <n v="33813"/>
    <n v="22686"/>
    <n v="0.33333333333333331"/>
    <s v="fries"/>
    <n v="1"/>
    <x v="133"/>
    <s v="18:13:24"/>
    <n v="79"/>
    <n v="79"/>
    <x v="1"/>
    <s v="Potato, salt, oil"/>
    <x v="8"/>
    <x v="1"/>
    <x v="0"/>
    <x v="4"/>
    <x v="1"/>
    <s v="2024"/>
  </r>
  <r>
    <n v="33814"/>
    <n v="22686"/>
    <n v="0.33333333333333331"/>
    <s v="soft_serve"/>
    <n v="1"/>
    <x v="133"/>
    <s v="18:13:24"/>
    <n v="35"/>
    <n v="35"/>
    <x v="3"/>
    <s v="Vanilla ice cream, cone"/>
    <x v="4"/>
    <x v="1"/>
    <x v="0"/>
    <x v="4"/>
    <x v="1"/>
    <s v="2024"/>
  </r>
  <r>
    <n v="34838"/>
    <n v="23079"/>
    <n v="0.5"/>
    <s v="veggie"/>
    <n v="1"/>
    <x v="133"/>
    <s v="17:15:46"/>
    <n v="139"/>
    <n v="139"/>
    <x v="0"/>
    <s v="Veg patty, lettuce, bun, sauces"/>
    <x v="0"/>
    <x v="3"/>
    <x v="0"/>
    <x v="4"/>
    <x v="11"/>
    <s v="2024"/>
  </r>
  <r>
    <n v="34839"/>
    <n v="23079"/>
    <n v="0.5"/>
    <s v="veggie"/>
    <n v="3"/>
    <x v="133"/>
    <s v="17:15:46"/>
    <n v="139"/>
    <n v="417"/>
    <x v="0"/>
    <s v="Veg patty, lettuce, bun, sauces"/>
    <x v="0"/>
    <x v="3"/>
    <x v="0"/>
    <x v="4"/>
    <x v="11"/>
    <s v="2024"/>
  </r>
  <r>
    <n v="35906"/>
    <n v="23492"/>
    <n v="1"/>
    <s v="fries"/>
    <n v="1"/>
    <x v="133"/>
    <s v="14:31:02"/>
    <n v="79"/>
    <n v="79"/>
    <x v="1"/>
    <s v="Potato, salt, oil"/>
    <x v="8"/>
    <x v="2"/>
    <x v="0"/>
    <x v="4"/>
    <x v="4"/>
    <s v="2024"/>
  </r>
  <r>
    <n v="37223"/>
    <n v="23976"/>
    <n v="0.25"/>
    <s v="coke"/>
    <n v="1"/>
    <x v="133"/>
    <s v="14:44:32"/>
    <n v="49"/>
    <n v="49"/>
    <x v="2"/>
    <s v="Carbonated water, sugar, flavor"/>
    <x v="3"/>
    <x v="1"/>
    <x v="0"/>
    <x v="4"/>
    <x v="4"/>
    <s v="2024"/>
  </r>
  <r>
    <n v="37224"/>
    <n v="23976"/>
    <n v="0.25"/>
    <s v="coke"/>
    <n v="1"/>
    <x v="133"/>
    <s v="14:44:32"/>
    <n v="49"/>
    <n v="49"/>
    <x v="2"/>
    <s v="Carbonated water, sugar, flavor"/>
    <x v="3"/>
    <x v="1"/>
    <x v="0"/>
    <x v="4"/>
    <x v="4"/>
    <s v="2024"/>
  </r>
  <r>
    <n v="37225"/>
    <n v="23976"/>
    <n v="0.25"/>
    <s v="coke"/>
    <n v="1"/>
    <x v="133"/>
    <s v="14:44:32"/>
    <n v="49"/>
    <n v="49"/>
    <x v="2"/>
    <s v="Carbonated water, sugar, flavor"/>
    <x v="3"/>
    <x v="1"/>
    <x v="0"/>
    <x v="4"/>
    <x v="4"/>
    <s v="2024"/>
  </r>
  <r>
    <n v="37226"/>
    <n v="23976"/>
    <n v="0.25"/>
    <s v="veggie"/>
    <n v="1"/>
    <x v="133"/>
    <s v="14:44:32"/>
    <n v="139"/>
    <n v="139"/>
    <x v="0"/>
    <s v="Veg patty, lettuce, bun, sauces"/>
    <x v="0"/>
    <x v="1"/>
    <x v="0"/>
    <x v="4"/>
    <x v="4"/>
    <s v="2024"/>
  </r>
  <r>
    <n v="38183"/>
    <n v="24331"/>
    <n v="0.5"/>
    <s v="coke"/>
    <n v="1"/>
    <x v="133"/>
    <s v="10:26:30"/>
    <n v="49"/>
    <n v="49"/>
    <x v="2"/>
    <s v="Carbonated water, sugar, flavor"/>
    <x v="3"/>
    <x v="0"/>
    <x v="0"/>
    <x v="4"/>
    <x v="12"/>
    <s v="2024"/>
  </r>
  <r>
    <n v="38184"/>
    <n v="24331"/>
    <n v="0.5"/>
    <s v="veg_maharaja"/>
    <n v="1"/>
    <x v="133"/>
    <s v="10:26:30"/>
    <n v="209"/>
    <n v="209"/>
    <x v="0"/>
    <s v="Double veg patty, cheese, bun"/>
    <x v="2"/>
    <x v="0"/>
    <x v="0"/>
    <x v="4"/>
    <x v="12"/>
    <s v="2024"/>
  </r>
  <r>
    <n v="40030"/>
    <n v="25011"/>
    <n v="0.25"/>
    <s v="veggie"/>
    <n v="1"/>
    <x v="133"/>
    <s v="18:25:32"/>
    <n v="139"/>
    <n v="139"/>
    <x v="0"/>
    <s v="Veg patty, lettuce, bun, sauces"/>
    <x v="0"/>
    <x v="0"/>
    <x v="0"/>
    <x v="4"/>
    <x v="1"/>
    <s v="2024"/>
  </r>
  <r>
    <n v="40031"/>
    <n v="25011"/>
    <n v="0.25"/>
    <s v="veg_maharaja"/>
    <n v="2"/>
    <x v="133"/>
    <s v="18:25:32"/>
    <n v="209"/>
    <n v="418"/>
    <x v="0"/>
    <s v="Double veg patty, cheese, bun"/>
    <x v="2"/>
    <x v="0"/>
    <x v="0"/>
    <x v="4"/>
    <x v="1"/>
    <s v="2024"/>
  </r>
  <r>
    <n v="40032"/>
    <n v="25011"/>
    <n v="0.25"/>
    <s v="soft_serve"/>
    <n v="1"/>
    <x v="133"/>
    <s v="18:25:32"/>
    <n v="35"/>
    <n v="35"/>
    <x v="3"/>
    <s v="Vanilla ice cream, cone"/>
    <x v="4"/>
    <x v="0"/>
    <x v="0"/>
    <x v="4"/>
    <x v="1"/>
    <s v="2024"/>
  </r>
  <r>
    <n v="40033"/>
    <n v="25011"/>
    <n v="0.25"/>
    <s v="nuggets"/>
    <n v="1"/>
    <x v="133"/>
    <s v="18:25:32"/>
    <n v="169"/>
    <n v="169"/>
    <x v="1"/>
    <s v="Chicken nuggets, oil, seasoning"/>
    <x v="1"/>
    <x v="0"/>
    <x v="0"/>
    <x v="4"/>
    <x v="1"/>
    <s v="2024"/>
  </r>
  <r>
    <n v="40167"/>
    <n v="25059"/>
    <n v="0.5"/>
    <s v="veggie"/>
    <n v="1"/>
    <x v="133"/>
    <s v="21:30:49"/>
    <n v="139"/>
    <n v="139"/>
    <x v="0"/>
    <s v="Veg patty, lettuce, bun, sauces"/>
    <x v="0"/>
    <x v="2"/>
    <x v="0"/>
    <x v="4"/>
    <x v="2"/>
    <s v="2024"/>
  </r>
  <r>
    <n v="40168"/>
    <n v="25059"/>
    <n v="0.5"/>
    <s v="cold_coffee"/>
    <n v="1"/>
    <x v="133"/>
    <s v="21:30:49"/>
    <n v="99"/>
    <n v="99"/>
    <x v="2"/>
    <s v="Coffee, milk, sugar, ice"/>
    <x v="7"/>
    <x v="2"/>
    <x v="0"/>
    <x v="4"/>
    <x v="2"/>
    <s v="2024"/>
  </r>
  <r>
    <n v="40736"/>
    <n v="25296"/>
    <n v="1"/>
    <s v="cold_coffee"/>
    <n v="1"/>
    <x v="133"/>
    <s v="17:55:22"/>
    <n v="99"/>
    <n v="99"/>
    <x v="2"/>
    <s v="Coffee, milk, sugar, ice"/>
    <x v="7"/>
    <x v="2"/>
    <x v="0"/>
    <x v="4"/>
    <x v="11"/>
    <s v="2024"/>
  </r>
  <r>
    <n v="41271"/>
    <n v="25489"/>
    <n v="0.33333333333333331"/>
    <s v="veg_maharaja"/>
    <n v="1"/>
    <x v="133"/>
    <s v="20:13:07"/>
    <n v="209"/>
    <n v="209"/>
    <x v="0"/>
    <s v="Double veg patty, cheese, bun"/>
    <x v="2"/>
    <x v="4"/>
    <x v="0"/>
    <x v="4"/>
    <x v="8"/>
    <s v="2024"/>
  </r>
  <r>
    <n v="41272"/>
    <n v="25489"/>
    <n v="0.33333333333333331"/>
    <s v="coke"/>
    <n v="1"/>
    <x v="133"/>
    <s v="20:13:07"/>
    <n v="49"/>
    <n v="49"/>
    <x v="2"/>
    <s v="Carbonated water, sugar, flavor"/>
    <x v="3"/>
    <x v="4"/>
    <x v="0"/>
    <x v="4"/>
    <x v="8"/>
    <s v="2024"/>
  </r>
  <r>
    <n v="41273"/>
    <n v="25489"/>
    <n v="0.33333333333333331"/>
    <s v="coke"/>
    <n v="1"/>
    <x v="133"/>
    <s v="20:13:07"/>
    <n v="49"/>
    <n v="49"/>
    <x v="2"/>
    <s v="Carbonated water, sugar, flavor"/>
    <x v="3"/>
    <x v="4"/>
    <x v="0"/>
    <x v="4"/>
    <x v="8"/>
    <s v="2024"/>
  </r>
  <r>
    <n v="42100"/>
    <n v="25797"/>
    <n v="0.5"/>
    <s v="fries"/>
    <n v="1"/>
    <x v="133"/>
    <s v="22:23:28"/>
    <n v="79"/>
    <n v="79"/>
    <x v="1"/>
    <s v="Potato, salt, oil"/>
    <x v="8"/>
    <x v="2"/>
    <x v="0"/>
    <x v="4"/>
    <x v="9"/>
    <s v="2024"/>
  </r>
  <r>
    <n v="42101"/>
    <n v="25797"/>
    <n v="0.5"/>
    <s v="aloo_tikki"/>
    <n v="1"/>
    <x v="133"/>
    <s v="22:23:28"/>
    <n v="59"/>
    <n v="59"/>
    <x v="0"/>
    <s v="Potato patty, bun, sauces"/>
    <x v="6"/>
    <x v="2"/>
    <x v="0"/>
    <x v="4"/>
    <x v="9"/>
    <s v="2024"/>
  </r>
  <r>
    <n v="44272"/>
    <n v="26620"/>
    <n v="1"/>
    <s v="fries"/>
    <n v="1"/>
    <x v="133"/>
    <s v="22:49:08"/>
    <n v="79"/>
    <n v="79"/>
    <x v="1"/>
    <s v="Potato, salt, oil"/>
    <x v="8"/>
    <x v="3"/>
    <x v="0"/>
    <x v="4"/>
    <x v="9"/>
    <s v="2024"/>
  </r>
  <r>
    <n v="3765"/>
    <n v="11424"/>
    <n v="1"/>
    <s v="nuggets"/>
    <n v="1"/>
    <x v="134"/>
    <s v="21:26:33"/>
    <n v="169"/>
    <n v="169"/>
    <x v="1"/>
    <s v="Chicken nuggets, oil, seasoning"/>
    <x v="1"/>
    <x v="5"/>
    <x v="1"/>
    <x v="4"/>
    <x v="2"/>
    <s v="2024"/>
  </r>
  <r>
    <n v="5624"/>
    <n v="12134"/>
    <n v="0.5"/>
    <s v="veggie"/>
    <n v="1"/>
    <x v="134"/>
    <s v="19:36:59"/>
    <n v="139"/>
    <n v="139"/>
    <x v="0"/>
    <s v="Veg patty, lettuce, bun, sauces"/>
    <x v="0"/>
    <x v="2"/>
    <x v="1"/>
    <x v="4"/>
    <x v="10"/>
    <s v="2024"/>
  </r>
  <r>
    <n v="5625"/>
    <n v="12134"/>
    <n v="0.5"/>
    <s v="fries"/>
    <n v="2"/>
    <x v="134"/>
    <s v="19:36:59"/>
    <n v="79"/>
    <n v="158"/>
    <x v="1"/>
    <s v="Potato, salt, oil"/>
    <x v="8"/>
    <x v="2"/>
    <x v="1"/>
    <x v="4"/>
    <x v="10"/>
    <s v="2024"/>
  </r>
  <r>
    <n v="6135"/>
    <n v="12324"/>
    <n v="1"/>
    <s v="soft_serve"/>
    <n v="1"/>
    <x v="134"/>
    <s v="10:15:27"/>
    <n v="35"/>
    <n v="35"/>
    <x v="3"/>
    <s v="Vanilla ice cream, cone"/>
    <x v="4"/>
    <x v="1"/>
    <x v="1"/>
    <x v="4"/>
    <x v="12"/>
    <s v="2024"/>
  </r>
  <r>
    <n v="6935"/>
    <n v="12617"/>
    <n v="0.5"/>
    <s v="nuggets"/>
    <n v="1"/>
    <x v="134"/>
    <s v="20:21:20"/>
    <n v="169"/>
    <n v="169"/>
    <x v="1"/>
    <s v="Chicken nuggets, oil, seasoning"/>
    <x v="1"/>
    <x v="2"/>
    <x v="1"/>
    <x v="4"/>
    <x v="8"/>
    <s v="2024"/>
  </r>
  <r>
    <n v="6936"/>
    <n v="12617"/>
    <n v="0.5"/>
    <s v="coke"/>
    <n v="1"/>
    <x v="134"/>
    <s v="20:21:20"/>
    <n v="49"/>
    <n v="49"/>
    <x v="2"/>
    <s v="Carbonated water, sugar, flavor"/>
    <x v="3"/>
    <x v="2"/>
    <x v="1"/>
    <x v="4"/>
    <x v="8"/>
    <s v="2024"/>
  </r>
  <r>
    <n v="7756"/>
    <n v="12927"/>
    <n v="0.5"/>
    <s v="fries"/>
    <n v="1"/>
    <x v="134"/>
    <s v="10:12:03"/>
    <n v="79"/>
    <n v="79"/>
    <x v="1"/>
    <s v="Potato, salt, oil"/>
    <x v="8"/>
    <x v="0"/>
    <x v="1"/>
    <x v="4"/>
    <x v="12"/>
    <s v="2024"/>
  </r>
  <r>
    <n v="7757"/>
    <n v="12927"/>
    <n v="0.5"/>
    <s v="soft_serve"/>
    <n v="2"/>
    <x v="134"/>
    <s v="10:12:03"/>
    <n v="35"/>
    <n v="70"/>
    <x v="3"/>
    <s v="Vanilla ice cream, cone"/>
    <x v="4"/>
    <x v="0"/>
    <x v="1"/>
    <x v="4"/>
    <x v="12"/>
    <s v="2024"/>
  </r>
  <r>
    <n v="7856"/>
    <n v="12968"/>
    <n v="0.5"/>
    <s v="veg_maharaja"/>
    <n v="3"/>
    <x v="134"/>
    <s v="13:48:33"/>
    <n v="209"/>
    <n v="627"/>
    <x v="0"/>
    <s v="Double veg patty, cheese, bun"/>
    <x v="2"/>
    <x v="1"/>
    <x v="1"/>
    <x v="4"/>
    <x v="6"/>
    <s v="2024"/>
  </r>
  <r>
    <n v="7857"/>
    <n v="12968"/>
    <n v="0.5"/>
    <s v="soft_serve"/>
    <n v="1"/>
    <x v="134"/>
    <s v="13:48:33"/>
    <n v="35"/>
    <n v="35"/>
    <x v="3"/>
    <s v="Vanilla ice cream, cone"/>
    <x v="4"/>
    <x v="1"/>
    <x v="1"/>
    <x v="4"/>
    <x v="6"/>
    <s v="2024"/>
  </r>
  <r>
    <n v="9470"/>
    <n v="13566"/>
    <n v="1"/>
    <s v="aloo_tikki"/>
    <n v="2"/>
    <x v="134"/>
    <s v="13:32:07"/>
    <n v="59"/>
    <n v="118"/>
    <x v="0"/>
    <s v="Potato patty, bun, sauces"/>
    <x v="6"/>
    <x v="3"/>
    <x v="1"/>
    <x v="4"/>
    <x v="6"/>
    <s v="2024"/>
  </r>
  <r>
    <n v="9544"/>
    <n v="13591"/>
    <n v="0.5"/>
    <s v="spicy_chicken"/>
    <n v="2"/>
    <x v="134"/>
    <s v="11:35:52"/>
    <n v="189"/>
    <n v="378"/>
    <x v="4"/>
    <s v="Spicy chicken patty, bun"/>
    <x v="5"/>
    <x v="3"/>
    <x v="1"/>
    <x v="4"/>
    <x v="0"/>
    <s v="2024"/>
  </r>
  <r>
    <n v="9545"/>
    <n v="13591"/>
    <n v="0.5"/>
    <s v="spicy_chicken"/>
    <n v="1"/>
    <x v="134"/>
    <s v="11:35:52"/>
    <n v="189"/>
    <n v="189"/>
    <x v="4"/>
    <s v="Spicy chicken patty, bun"/>
    <x v="5"/>
    <x v="3"/>
    <x v="1"/>
    <x v="4"/>
    <x v="0"/>
    <s v="2024"/>
  </r>
  <r>
    <n v="10570"/>
    <n v="13983"/>
    <n v="0.5"/>
    <s v="soft_serve"/>
    <n v="1"/>
    <x v="134"/>
    <s v="17:19:51"/>
    <n v="35"/>
    <n v="35"/>
    <x v="3"/>
    <s v="Vanilla ice cream, cone"/>
    <x v="4"/>
    <x v="2"/>
    <x v="1"/>
    <x v="4"/>
    <x v="11"/>
    <s v="2024"/>
  </r>
  <r>
    <n v="10571"/>
    <n v="13983"/>
    <n v="0.5"/>
    <s v="aloo_tikki"/>
    <n v="1"/>
    <x v="134"/>
    <s v="17:19:51"/>
    <n v="59"/>
    <n v="59"/>
    <x v="0"/>
    <s v="Potato patty, bun, sauces"/>
    <x v="6"/>
    <x v="2"/>
    <x v="1"/>
    <x v="4"/>
    <x v="11"/>
    <s v="2024"/>
  </r>
  <r>
    <n v="12298"/>
    <n v="14627"/>
    <n v="0.33333333333333331"/>
    <s v="veg_maharaja"/>
    <n v="3"/>
    <x v="134"/>
    <s v="18:56:15"/>
    <n v="209"/>
    <n v="627"/>
    <x v="0"/>
    <s v="Double veg patty, cheese, bun"/>
    <x v="2"/>
    <x v="1"/>
    <x v="1"/>
    <x v="4"/>
    <x v="1"/>
    <s v="2024"/>
  </r>
  <r>
    <n v="12299"/>
    <n v="14627"/>
    <n v="0.33333333333333331"/>
    <s v="fries"/>
    <n v="2"/>
    <x v="134"/>
    <s v="18:56:15"/>
    <n v="79"/>
    <n v="158"/>
    <x v="1"/>
    <s v="Potato, salt, oil"/>
    <x v="8"/>
    <x v="1"/>
    <x v="1"/>
    <x v="4"/>
    <x v="1"/>
    <s v="2024"/>
  </r>
  <r>
    <n v="12300"/>
    <n v="14627"/>
    <n v="0.33333333333333331"/>
    <s v="aloo_tikki"/>
    <n v="1"/>
    <x v="134"/>
    <s v="18:56:15"/>
    <n v="59"/>
    <n v="59"/>
    <x v="0"/>
    <s v="Potato patty, bun, sauces"/>
    <x v="6"/>
    <x v="1"/>
    <x v="1"/>
    <x v="4"/>
    <x v="1"/>
    <s v="2024"/>
  </r>
  <r>
    <n v="12843"/>
    <n v="14840"/>
    <n v="0.33333333333333331"/>
    <s v="veg_maharaja"/>
    <n v="1"/>
    <x v="134"/>
    <s v="10:33:54"/>
    <n v="209"/>
    <n v="209"/>
    <x v="0"/>
    <s v="Double veg patty, cheese, bun"/>
    <x v="2"/>
    <x v="2"/>
    <x v="1"/>
    <x v="4"/>
    <x v="12"/>
    <s v="2024"/>
  </r>
  <r>
    <n v="12844"/>
    <n v="14840"/>
    <n v="0.33333333333333331"/>
    <s v="veg_maharaja"/>
    <n v="1"/>
    <x v="134"/>
    <s v="10:33:54"/>
    <n v="209"/>
    <n v="209"/>
    <x v="0"/>
    <s v="Double veg patty, cheese, bun"/>
    <x v="2"/>
    <x v="2"/>
    <x v="1"/>
    <x v="4"/>
    <x v="12"/>
    <s v="2024"/>
  </r>
  <r>
    <n v="12845"/>
    <n v="14840"/>
    <n v="0.33333333333333331"/>
    <s v="veggie"/>
    <n v="1"/>
    <x v="134"/>
    <s v="10:33:54"/>
    <n v="139"/>
    <n v="139"/>
    <x v="0"/>
    <s v="Veg patty, lettuce, bun, sauces"/>
    <x v="0"/>
    <x v="2"/>
    <x v="1"/>
    <x v="4"/>
    <x v="12"/>
    <s v="2024"/>
  </r>
  <r>
    <n v="12868"/>
    <n v="14850"/>
    <n v="0.5"/>
    <s v="soft_serve"/>
    <n v="1"/>
    <x v="134"/>
    <s v="21:09:01"/>
    <n v="35"/>
    <n v="35"/>
    <x v="3"/>
    <s v="Vanilla ice cream, cone"/>
    <x v="4"/>
    <x v="3"/>
    <x v="1"/>
    <x v="4"/>
    <x v="2"/>
    <s v="2024"/>
  </r>
  <r>
    <n v="12869"/>
    <n v="14850"/>
    <n v="0.5"/>
    <s v="spicy_chicken"/>
    <n v="1"/>
    <x v="134"/>
    <s v="21:09:01"/>
    <n v="189"/>
    <n v="189"/>
    <x v="4"/>
    <s v="Spicy chicken patty, bun"/>
    <x v="5"/>
    <x v="3"/>
    <x v="1"/>
    <x v="4"/>
    <x v="2"/>
    <s v="2024"/>
  </r>
  <r>
    <n v="12907"/>
    <n v="14866"/>
    <n v="1"/>
    <s v="aloo_tikki"/>
    <n v="2"/>
    <x v="134"/>
    <s v="16:51:04"/>
    <n v="59"/>
    <n v="118"/>
    <x v="0"/>
    <s v="Potato patty, bun, sauces"/>
    <x v="6"/>
    <x v="2"/>
    <x v="1"/>
    <x v="4"/>
    <x v="3"/>
    <s v="2024"/>
  </r>
  <r>
    <n v="13962"/>
    <n v="15258"/>
    <n v="1"/>
    <s v="veggie"/>
    <n v="1"/>
    <x v="134"/>
    <s v="22:25:52"/>
    <n v="139"/>
    <n v="139"/>
    <x v="0"/>
    <s v="Veg patty, lettuce, bun, sauces"/>
    <x v="0"/>
    <x v="0"/>
    <x v="1"/>
    <x v="4"/>
    <x v="9"/>
    <s v="2024"/>
  </r>
  <r>
    <n v="14235"/>
    <n v="15371"/>
    <n v="0.5"/>
    <s v="coke"/>
    <n v="1"/>
    <x v="134"/>
    <s v="11:25:33"/>
    <n v="49"/>
    <n v="49"/>
    <x v="2"/>
    <s v="Carbonated water, sugar, flavor"/>
    <x v="3"/>
    <x v="3"/>
    <x v="1"/>
    <x v="4"/>
    <x v="0"/>
    <s v="2024"/>
  </r>
  <r>
    <n v="14236"/>
    <n v="15371"/>
    <n v="0.5"/>
    <s v="fries"/>
    <n v="1"/>
    <x v="134"/>
    <s v="11:25:33"/>
    <n v="79"/>
    <n v="79"/>
    <x v="1"/>
    <s v="Potato, salt, oil"/>
    <x v="8"/>
    <x v="3"/>
    <x v="1"/>
    <x v="4"/>
    <x v="0"/>
    <s v="2024"/>
  </r>
  <r>
    <n v="14682"/>
    <n v="15533"/>
    <n v="0.5"/>
    <s v="cold_coffee"/>
    <n v="1"/>
    <x v="134"/>
    <s v="21:51:14"/>
    <n v="99"/>
    <n v="99"/>
    <x v="2"/>
    <s v="Coffee, milk, sugar, ice"/>
    <x v="7"/>
    <x v="2"/>
    <x v="1"/>
    <x v="4"/>
    <x v="2"/>
    <s v="2024"/>
  </r>
  <r>
    <n v="14683"/>
    <n v="15533"/>
    <n v="0.5"/>
    <s v="aloo_tikki"/>
    <n v="1"/>
    <x v="134"/>
    <s v="21:51:14"/>
    <n v="59"/>
    <n v="59"/>
    <x v="0"/>
    <s v="Potato patty, bun, sauces"/>
    <x v="6"/>
    <x v="2"/>
    <x v="1"/>
    <x v="4"/>
    <x v="2"/>
    <s v="2024"/>
  </r>
  <r>
    <n v="14912"/>
    <n v="15618"/>
    <n v="0.25"/>
    <s v="nuggets"/>
    <n v="2"/>
    <x v="134"/>
    <s v="16:42:56"/>
    <n v="169"/>
    <n v="338"/>
    <x v="1"/>
    <s v="Chicken nuggets, oil, seasoning"/>
    <x v="1"/>
    <x v="1"/>
    <x v="1"/>
    <x v="4"/>
    <x v="3"/>
    <s v="2024"/>
  </r>
  <r>
    <n v="14913"/>
    <n v="15618"/>
    <n v="0.25"/>
    <s v="coke"/>
    <n v="1"/>
    <x v="134"/>
    <s v="16:42:56"/>
    <n v="49"/>
    <n v="49"/>
    <x v="2"/>
    <s v="Carbonated water, sugar, flavor"/>
    <x v="3"/>
    <x v="1"/>
    <x v="1"/>
    <x v="4"/>
    <x v="3"/>
    <s v="2024"/>
  </r>
  <r>
    <n v="14914"/>
    <n v="15618"/>
    <n v="0.25"/>
    <s v="spicy_chicken"/>
    <n v="1"/>
    <x v="134"/>
    <s v="16:42:56"/>
    <n v="189"/>
    <n v="189"/>
    <x v="4"/>
    <s v="Spicy chicken patty, bun"/>
    <x v="5"/>
    <x v="1"/>
    <x v="1"/>
    <x v="4"/>
    <x v="3"/>
    <s v="2024"/>
  </r>
  <r>
    <n v="14915"/>
    <n v="15618"/>
    <n v="0.25"/>
    <s v="veg_maharaja"/>
    <n v="1"/>
    <x v="134"/>
    <s v="16:42:56"/>
    <n v="209"/>
    <n v="209"/>
    <x v="0"/>
    <s v="Double veg patty, cheese, bun"/>
    <x v="2"/>
    <x v="1"/>
    <x v="1"/>
    <x v="4"/>
    <x v="3"/>
    <s v="2024"/>
  </r>
  <r>
    <n v="15908"/>
    <n v="15979"/>
    <n v="0.5"/>
    <s v="veggie"/>
    <n v="1"/>
    <x v="134"/>
    <s v="22:21:52"/>
    <n v="139"/>
    <n v="139"/>
    <x v="0"/>
    <s v="Veg patty, lettuce, bun, sauces"/>
    <x v="0"/>
    <x v="1"/>
    <x v="1"/>
    <x v="4"/>
    <x v="9"/>
    <s v="2024"/>
  </r>
  <r>
    <n v="15909"/>
    <n v="15979"/>
    <n v="0.5"/>
    <s v="nuggets"/>
    <n v="2"/>
    <x v="134"/>
    <s v="22:21:52"/>
    <n v="169"/>
    <n v="338"/>
    <x v="1"/>
    <s v="Chicken nuggets, oil, seasoning"/>
    <x v="1"/>
    <x v="1"/>
    <x v="1"/>
    <x v="4"/>
    <x v="9"/>
    <s v="2024"/>
  </r>
  <r>
    <n v="15946"/>
    <n v="15994"/>
    <n v="0.5"/>
    <s v="cold_coffee"/>
    <n v="1"/>
    <x v="134"/>
    <s v="21:53:46"/>
    <n v="99"/>
    <n v="99"/>
    <x v="2"/>
    <s v="Coffee, milk, sugar, ice"/>
    <x v="7"/>
    <x v="2"/>
    <x v="1"/>
    <x v="4"/>
    <x v="2"/>
    <s v="2024"/>
  </r>
  <r>
    <n v="15947"/>
    <n v="15994"/>
    <n v="0.5"/>
    <s v="veggie"/>
    <n v="1"/>
    <x v="134"/>
    <s v="21:53:46"/>
    <n v="139"/>
    <n v="139"/>
    <x v="0"/>
    <s v="Veg patty, lettuce, bun, sauces"/>
    <x v="0"/>
    <x v="2"/>
    <x v="1"/>
    <x v="4"/>
    <x v="2"/>
    <s v="2024"/>
  </r>
  <r>
    <n v="18458"/>
    <n v="16953"/>
    <n v="0.5"/>
    <s v="aloo_tikki"/>
    <n v="1"/>
    <x v="134"/>
    <s v="18:02:32"/>
    <n v="59"/>
    <n v="59"/>
    <x v="0"/>
    <s v="Potato patty, bun, sauces"/>
    <x v="6"/>
    <x v="2"/>
    <x v="1"/>
    <x v="4"/>
    <x v="1"/>
    <s v="2024"/>
  </r>
  <r>
    <n v="18459"/>
    <n v="16953"/>
    <n v="0.5"/>
    <s v="fries"/>
    <n v="1"/>
    <x v="134"/>
    <s v="18:02:32"/>
    <n v="79"/>
    <n v="79"/>
    <x v="1"/>
    <s v="Potato, salt, oil"/>
    <x v="8"/>
    <x v="2"/>
    <x v="1"/>
    <x v="4"/>
    <x v="1"/>
    <s v="2024"/>
  </r>
  <r>
    <n v="18656"/>
    <n v="17026"/>
    <n v="0.2"/>
    <s v="veggie"/>
    <n v="3"/>
    <x v="134"/>
    <s v="20:57:09"/>
    <n v="139"/>
    <n v="417"/>
    <x v="0"/>
    <s v="Veg patty, lettuce, bun, sauces"/>
    <x v="0"/>
    <x v="2"/>
    <x v="1"/>
    <x v="4"/>
    <x v="8"/>
    <s v="2024"/>
  </r>
  <r>
    <n v="18657"/>
    <n v="17026"/>
    <n v="0.2"/>
    <s v="nuggets"/>
    <n v="1"/>
    <x v="134"/>
    <s v="20:57:09"/>
    <n v="169"/>
    <n v="169"/>
    <x v="1"/>
    <s v="Chicken nuggets, oil, seasoning"/>
    <x v="1"/>
    <x v="2"/>
    <x v="1"/>
    <x v="4"/>
    <x v="8"/>
    <s v="2024"/>
  </r>
  <r>
    <n v="18658"/>
    <n v="17026"/>
    <n v="0.2"/>
    <s v="spicy_chicken"/>
    <n v="2"/>
    <x v="134"/>
    <s v="20:57:09"/>
    <n v="189"/>
    <n v="378"/>
    <x v="4"/>
    <s v="Spicy chicken patty, bun"/>
    <x v="5"/>
    <x v="2"/>
    <x v="1"/>
    <x v="4"/>
    <x v="8"/>
    <s v="2024"/>
  </r>
  <r>
    <n v="18659"/>
    <n v="17026"/>
    <n v="0.2"/>
    <s v="veggie"/>
    <n v="1"/>
    <x v="134"/>
    <s v="20:57:09"/>
    <n v="139"/>
    <n v="139"/>
    <x v="0"/>
    <s v="Veg patty, lettuce, bun, sauces"/>
    <x v="0"/>
    <x v="2"/>
    <x v="1"/>
    <x v="4"/>
    <x v="8"/>
    <s v="2024"/>
  </r>
  <r>
    <n v="18660"/>
    <n v="17026"/>
    <n v="0.2"/>
    <s v="veg_maharaja"/>
    <n v="1"/>
    <x v="134"/>
    <s v="20:57:09"/>
    <n v="209"/>
    <n v="209"/>
    <x v="0"/>
    <s v="Double veg patty, cheese, bun"/>
    <x v="2"/>
    <x v="2"/>
    <x v="1"/>
    <x v="4"/>
    <x v="8"/>
    <s v="2024"/>
  </r>
  <r>
    <n v="19017"/>
    <n v="17158"/>
    <n v="0.33333333333333331"/>
    <s v="cold_coffee"/>
    <n v="1"/>
    <x v="134"/>
    <s v="15:52:33"/>
    <n v="99"/>
    <n v="99"/>
    <x v="2"/>
    <s v="Coffee, milk, sugar, ice"/>
    <x v="7"/>
    <x v="1"/>
    <x v="1"/>
    <x v="4"/>
    <x v="7"/>
    <s v="2024"/>
  </r>
  <r>
    <n v="19018"/>
    <n v="17158"/>
    <n v="0.33333333333333331"/>
    <s v="coke"/>
    <n v="1"/>
    <x v="134"/>
    <s v="15:52:33"/>
    <n v="49"/>
    <n v="49"/>
    <x v="2"/>
    <s v="Carbonated water, sugar, flavor"/>
    <x v="3"/>
    <x v="1"/>
    <x v="1"/>
    <x v="4"/>
    <x v="7"/>
    <s v="2024"/>
  </r>
  <r>
    <n v="19019"/>
    <n v="17158"/>
    <n v="0.33333333333333331"/>
    <s v="coke"/>
    <n v="1"/>
    <x v="134"/>
    <s v="15:52:33"/>
    <n v="49"/>
    <n v="49"/>
    <x v="2"/>
    <s v="Carbonated water, sugar, flavor"/>
    <x v="3"/>
    <x v="1"/>
    <x v="1"/>
    <x v="4"/>
    <x v="7"/>
    <s v="2024"/>
  </r>
  <r>
    <n v="19856"/>
    <n v="17469"/>
    <n v="0.5"/>
    <s v="fries"/>
    <n v="1"/>
    <x v="134"/>
    <s v="17:56:30"/>
    <n v="79"/>
    <n v="79"/>
    <x v="1"/>
    <s v="Potato, salt, oil"/>
    <x v="8"/>
    <x v="5"/>
    <x v="1"/>
    <x v="4"/>
    <x v="11"/>
    <s v="2024"/>
  </r>
  <r>
    <n v="19857"/>
    <n v="17469"/>
    <n v="0.5"/>
    <s v="soft_serve"/>
    <n v="1"/>
    <x v="134"/>
    <s v="17:56:30"/>
    <n v="35"/>
    <n v="35"/>
    <x v="3"/>
    <s v="Vanilla ice cream, cone"/>
    <x v="4"/>
    <x v="5"/>
    <x v="1"/>
    <x v="4"/>
    <x v="11"/>
    <s v="2024"/>
  </r>
  <r>
    <n v="20502"/>
    <n v="17714"/>
    <n v="0.2"/>
    <s v="soft_serve"/>
    <n v="1"/>
    <x v="134"/>
    <s v="11:31:09"/>
    <n v="35"/>
    <n v="35"/>
    <x v="3"/>
    <s v="Vanilla ice cream, cone"/>
    <x v="4"/>
    <x v="1"/>
    <x v="1"/>
    <x v="4"/>
    <x v="0"/>
    <s v="2024"/>
  </r>
  <r>
    <n v="20503"/>
    <n v="17714"/>
    <n v="0.2"/>
    <s v="nuggets"/>
    <n v="1"/>
    <x v="134"/>
    <s v="11:31:09"/>
    <n v="169"/>
    <n v="169"/>
    <x v="1"/>
    <s v="Chicken nuggets, oil, seasoning"/>
    <x v="1"/>
    <x v="1"/>
    <x v="1"/>
    <x v="4"/>
    <x v="0"/>
    <s v="2024"/>
  </r>
  <r>
    <n v="20504"/>
    <n v="17714"/>
    <n v="0.2"/>
    <s v="spicy_chicken"/>
    <n v="1"/>
    <x v="134"/>
    <s v="11:31:09"/>
    <n v="189"/>
    <n v="189"/>
    <x v="4"/>
    <s v="Spicy chicken patty, bun"/>
    <x v="5"/>
    <x v="1"/>
    <x v="1"/>
    <x v="4"/>
    <x v="0"/>
    <s v="2024"/>
  </r>
  <r>
    <n v="20505"/>
    <n v="17714"/>
    <n v="0.2"/>
    <s v="spicy_chicken"/>
    <n v="1"/>
    <x v="134"/>
    <s v="11:31:09"/>
    <n v="189"/>
    <n v="189"/>
    <x v="4"/>
    <s v="Spicy chicken patty, bun"/>
    <x v="5"/>
    <x v="1"/>
    <x v="1"/>
    <x v="4"/>
    <x v="0"/>
    <s v="2024"/>
  </r>
  <r>
    <n v="20506"/>
    <n v="17714"/>
    <n v="0.2"/>
    <s v="spicy_chicken"/>
    <n v="1"/>
    <x v="134"/>
    <s v="11:31:09"/>
    <n v="189"/>
    <n v="189"/>
    <x v="4"/>
    <s v="Spicy chicken patty, bun"/>
    <x v="5"/>
    <x v="1"/>
    <x v="1"/>
    <x v="4"/>
    <x v="0"/>
    <s v="2024"/>
  </r>
  <r>
    <n v="22322"/>
    <n v="18400"/>
    <n v="1"/>
    <s v="nuggets"/>
    <n v="1"/>
    <x v="134"/>
    <s v="14:23:03"/>
    <n v="169"/>
    <n v="169"/>
    <x v="1"/>
    <s v="Chicken nuggets, oil, seasoning"/>
    <x v="1"/>
    <x v="3"/>
    <x v="1"/>
    <x v="4"/>
    <x v="4"/>
    <s v="2024"/>
  </r>
  <r>
    <n v="22513"/>
    <n v="18465"/>
    <n v="1"/>
    <s v="nuggets"/>
    <n v="1"/>
    <x v="134"/>
    <s v="13:20:06"/>
    <n v="169"/>
    <n v="169"/>
    <x v="1"/>
    <s v="Chicken nuggets, oil, seasoning"/>
    <x v="1"/>
    <x v="1"/>
    <x v="1"/>
    <x v="4"/>
    <x v="6"/>
    <s v="2024"/>
  </r>
  <r>
    <n v="25421"/>
    <n v="19545"/>
    <n v="0.2"/>
    <s v="aloo_tikki"/>
    <n v="1"/>
    <x v="134"/>
    <s v="16:29:13"/>
    <n v="59"/>
    <n v="59"/>
    <x v="0"/>
    <s v="Potato patty, bun, sauces"/>
    <x v="6"/>
    <x v="1"/>
    <x v="1"/>
    <x v="4"/>
    <x v="3"/>
    <s v="2024"/>
  </r>
  <r>
    <n v="25422"/>
    <n v="19545"/>
    <n v="0.2"/>
    <s v="fries"/>
    <n v="1"/>
    <x v="134"/>
    <s v="16:29:13"/>
    <n v="79"/>
    <n v="79"/>
    <x v="1"/>
    <s v="Potato, salt, oil"/>
    <x v="8"/>
    <x v="1"/>
    <x v="1"/>
    <x v="4"/>
    <x v="3"/>
    <s v="2024"/>
  </r>
  <r>
    <n v="25423"/>
    <n v="19545"/>
    <n v="0.2"/>
    <s v="spicy_chicken"/>
    <n v="1"/>
    <x v="134"/>
    <s v="16:29:13"/>
    <n v="189"/>
    <n v="189"/>
    <x v="4"/>
    <s v="Spicy chicken patty, bun"/>
    <x v="5"/>
    <x v="1"/>
    <x v="1"/>
    <x v="4"/>
    <x v="3"/>
    <s v="2024"/>
  </r>
  <r>
    <n v="25424"/>
    <n v="19545"/>
    <n v="0.2"/>
    <s v="aloo_tikki"/>
    <n v="1"/>
    <x v="134"/>
    <s v="16:29:13"/>
    <n v="59"/>
    <n v="59"/>
    <x v="0"/>
    <s v="Potato patty, bun, sauces"/>
    <x v="6"/>
    <x v="1"/>
    <x v="1"/>
    <x v="4"/>
    <x v="3"/>
    <s v="2024"/>
  </r>
  <r>
    <n v="25425"/>
    <n v="19545"/>
    <n v="0.2"/>
    <s v="cold_coffee"/>
    <n v="1"/>
    <x v="134"/>
    <s v="16:29:13"/>
    <n v="99"/>
    <n v="99"/>
    <x v="2"/>
    <s v="Coffee, milk, sugar, ice"/>
    <x v="7"/>
    <x v="1"/>
    <x v="1"/>
    <x v="4"/>
    <x v="3"/>
    <s v="2024"/>
  </r>
  <r>
    <n v="27598"/>
    <n v="20359"/>
    <n v="0.25"/>
    <s v="soft_serve"/>
    <n v="1"/>
    <x v="134"/>
    <s v="17:21:26"/>
    <n v="35"/>
    <n v="35"/>
    <x v="3"/>
    <s v="Vanilla ice cream, cone"/>
    <x v="4"/>
    <x v="0"/>
    <x v="1"/>
    <x v="4"/>
    <x v="11"/>
    <s v="2024"/>
  </r>
  <r>
    <n v="27599"/>
    <n v="20359"/>
    <n v="0.25"/>
    <s v="nuggets"/>
    <n v="1"/>
    <x v="134"/>
    <s v="17:21:26"/>
    <n v="169"/>
    <n v="169"/>
    <x v="1"/>
    <s v="Chicken nuggets, oil, seasoning"/>
    <x v="1"/>
    <x v="0"/>
    <x v="1"/>
    <x v="4"/>
    <x v="11"/>
    <s v="2024"/>
  </r>
  <r>
    <n v="27600"/>
    <n v="20359"/>
    <n v="0.25"/>
    <s v="nuggets"/>
    <n v="3"/>
    <x v="134"/>
    <s v="17:21:26"/>
    <n v="169"/>
    <n v="507"/>
    <x v="1"/>
    <s v="Chicken nuggets, oil, seasoning"/>
    <x v="1"/>
    <x v="0"/>
    <x v="1"/>
    <x v="4"/>
    <x v="11"/>
    <s v="2024"/>
  </r>
  <r>
    <n v="27601"/>
    <n v="20359"/>
    <n v="0.25"/>
    <s v="cold_coffee"/>
    <n v="1"/>
    <x v="134"/>
    <s v="17:21:26"/>
    <n v="99"/>
    <n v="99"/>
    <x v="2"/>
    <s v="Coffee, milk, sugar, ice"/>
    <x v="7"/>
    <x v="0"/>
    <x v="1"/>
    <x v="4"/>
    <x v="11"/>
    <s v="2024"/>
  </r>
  <r>
    <n v="27905"/>
    <n v="20472"/>
    <n v="0.5"/>
    <s v="soft_serve"/>
    <n v="2"/>
    <x v="134"/>
    <s v="20:06:26"/>
    <n v="35"/>
    <n v="70"/>
    <x v="3"/>
    <s v="Vanilla ice cream, cone"/>
    <x v="4"/>
    <x v="3"/>
    <x v="1"/>
    <x v="4"/>
    <x v="8"/>
    <s v="2024"/>
  </r>
  <r>
    <n v="27906"/>
    <n v="20472"/>
    <n v="0.5"/>
    <s v="aloo_tikki"/>
    <n v="1"/>
    <x v="134"/>
    <s v="20:06:26"/>
    <n v="59"/>
    <n v="59"/>
    <x v="0"/>
    <s v="Potato patty, bun, sauces"/>
    <x v="6"/>
    <x v="3"/>
    <x v="1"/>
    <x v="4"/>
    <x v="8"/>
    <s v="2024"/>
  </r>
  <r>
    <n v="29021"/>
    <n v="20902"/>
    <n v="1"/>
    <s v="spicy_chicken"/>
    <n v="1"/>
    <x v="134"/>
    <s v="15:27:40"/>
    <n v="189"/>
    <n v="189"/>
    <x v="4"/>
    <s v="Spicy chicken patty, bun"/>
    <x v="5"/>
    <x v="0"/>
    <x v="1"/>
    <x v="4"/>
    <x v="7"/>
    <s v="2024"/>
  </r>
  <r>
    <n v="31068"/>
    <n v="21658"/>
    <n v="0.5"/>
    <s v="cold_coffee"/>
    <n v="2"/>
    <x v="134"/>
    <s v="13:26:09"/>
    <n v="99"/>
    <n v="198"/>
    <x v="2"/>
    <s v="Coffee, milk, sugar, ice"/>
    <x v="7"/>
    <x v="0"/>
    <x v="1"/>
    <x v="4"/>
    <x v="6"/>
    <s v="2024"/>
  </r>
  <r>
    <n v="31069"/>
    <n v="21658"/>
    <n v="0.5"/>
    <s v="nuggets"/>
    <n v="2"/>
    <x v="134"/>
    <s v="13:26:09"/>
    <n v="169"/>
    <n v="338"/>
    <x v="1"/>
    <s v="Chicken nuggets, oil, seasoning"/>
    <x v="1"/>
    <x v="0"/>
    <x v="1"/>
    <x v="4"/>
    <x v="6"/>
    <s v="2024"/>
  </r>
  <r>
    <n v="32985"/>
    <n v="22382"/>
    <n v="0.2"/>
    <s v="cold_coffee"/>
    <n v="1"/>
    <x v="134"/>
    <s v="11:25:29"/>
    <n v="99"/>
    <n v="99"/>
    <x v="2"/>
    <s v="Coffee, milk, sugar, ice"/>
    <x v="7"/>
    <x v="1"/>
    <x v="1"/>
    <x v="4"/>
    <x v="0"/>
    <s v="2024"/>
  </r>
  <r>
    <n v="32986"/>
    <n v="22382"/>
    <n v="0.2"/>
    <s v="fries"/>
    <n v="1"/>
    <x v="134"/>
    <s v="11:25:29"/>
    <n v="79"/>
    <n v="79"/>
    <x v="1"/>
    <s v="Potato, salt, oil"/>
    <x v="8"/>
    <x v="1"/>
    <x v="1"/>
    <x v="4"/>
    <x v="0"/>
    <s v="2024"/>
  </r>
  <r>
    <n v="32987"/>
    <n v="22382"/>
    <n v="0.2"/>
    <s v="soft_serve"/>
    <n v="1"/>
    <x v="134"/>
    <s v="11:25:29"/>
    <n v="35"/>
    <n v="35"/>
    <x v="3"/>
    <s v="Vanilla ice cream, cone"/>
    <x v="4"/>
    <x v="1"/>
    <x v="1"/>
    <x v="4"/>
    <x v="0"/>
    <s v="2024"/>
  </r>
  <r>
    <n v="32988"/>
    <n v="22382"/>
    <n v="0.2"/>
    <s v="spicy_chicken"/>
    <n v="1"/>
    <x v="134"/>
    <s v="11:25:29"/>
    <n v="189"/>
    <n v="189"/>
    <x v="4"/>
    <s v="Spicy chicken patty, bun"/>
    <x v="5"/>
    <x v="1"/>
    <x v="1"/>
    <x v="4"/>
    <x v="0"/>
    <s v="2024"/>
  </r>
  <r>
    <n v="32989"/>
    <n v="22382"/>
    <n v="0.2"/>
    <s v="cold_coffee"/>
    <n v="2"/>
    <x v="134"/>
    <s v="11:25:29"/>
    <n v="99"/>
    <n v="198"/>
    <x v="2"/>
    <s v="Coffee, milk, sugar, ice"/>
    <x v="7"/>
    <x v="1"/>
    <x v="1"/>
    <x v="4"/>
    <x v="0"/>
    <s v="2024"/>
  </r>
  <r>
    <n v="34897"/>
    <n v="23103"/>
    <n v="1"/>
    <s v="aloo_tikki"/>
    <n v="2"/>
    <x v="134"/>
    <s v="14:29:18"/>
    <n v="59"/>
    <n v="118"/>
    <x v="0"/>
    <s v="Potato patty, bun, sauces"/>
    <x v="6"/>
    <x v="4"/>
    <x v="1"/>
    <x v="4"/>
    <x v="4"/>
    <s v="2024"/>
  </r>
  <r>
    <n v="35122"/>
    <n v="23190"/>
    <n v="0.25"/>
    <s v="fries"/>
    <n v="3"/>
    <x v="134"/>
    <s v="12:56:50"/>
    <n v="79"/>
    <n v="237"/>
    <x v="1"/>
    <s v="Potato, salt, oil"/>
    <x v="8"/>
    <x v="3"/>
    <x v="1"/>
    <x v="4"/>
    <x v="5"/>
    <s v="2024"/>
  </r>
  <r>
    <n v="35123"/>
    <n v="23190"/>
    <n v="0.25"/>
    <s v="veggie"/>
    <n v="2"/>
    <x v="134"/>
    <s v="12:56:50"/>
    <n v="139"/>
    <n v="278"/>
    <x v="0"/>
    <s v="Veg patty, lettuce, bun, sauces"/>
    <x v="0"/>
    <x v="3"/>
    <x v="1"/>
    <x v="4"/>
    <x v="5"/>
    <s v="2024"/>
  </r>
  <r>
    <n v="35124"/>
    <n v="23190"/>
    <n v="0.25"/>
    <s v="veg_maharaja"/>
    <n v="1"/>
    <x v="134"/>
    <s v="12:56:50"/>
    <n v="209"/>
    <n v="209"/>
    <x v="0"/>
    <s v="Double veg patty, cheese, bun"/>
    <x v="2"/>
    <x v="3"/>
    <x v="1"/>
    <x v="4"/>
    <x v="5"/>
    <s v="2024"/>
  </r>
  <r>
    <n v="35125"/>
    <n v="23190"/>
    <n v="0.25"/>
    <s v="veg_maharaja"/>
    <n v="1"/>
    <x v="134"/>
    <s v="12:56:50"/>
    <n v="209"/>
    <n v="209"/>
    <x v="0"/>
    <s v="Double veg patty, cheese, bun"/>
    <x v="2"/>
    <x v="3"/>
    <x v="1"/>
    <x v="4"/>
    <x v="5"/>
    <s v="2024"/>
  </r>
  <r>
    <n v="37352"/>
    <n v="24024"/>
    <n v="0.5"/>
    <s v="fries"/>
    <n v="1"/>
    <x v="134"/>
    <s v="10:48:25"/>
    <n v="79"/>
    <n v="79"/>
    <x v="1"/>
    <s v="Potato, salt, oil"/>
    <x v="8"/>
    <x v="2"/>
    <x v="1"/>
    <x v="4"/>
    <x v="12"/>
    <s v="2024"/>
  </r>
  <r>
    <n v="37353"/>
    <n v="24024"/>
    <n v="0.5"/>
    <s v="spicy_chicken"/>
    <n v="1"/>
    <x v="134"/>
    <s v="10:48:25"/>
    <n v="189"/>
    <n v="189"/>
    <x v="4"/>
    <s v="Spicy chicken patty, bun"/>
    <x v="5"/>
    <x v="2"/>
    <x v="1"/>
    <x v="4"/>
    <x v="12"/>
    <s v="2024"/>
  </r>
  <r>
    <n v="41443"/>
    <n v="25560"/>
    <n v="0.25"/>
    <s v="nuggets"/>
    <n v="1"/>
    <x v="134"/>
    <s v="20:46:01"/>
    <n v="169"/>
    <n v="169"/>
    <x v="1"/>
    <s v="Chicken nuggets, oil, seasoning"/>
    <x v="1"/>
    <x v="1"/>
    <x v="1"/>
    <x v="4"/>
    <x v="8"/>
    <s v="2024"/>
  </r>
  <r>
    <n v="41444"/>
    <n v="25560"/>
    <n v="0.25"/>
    <s v="nuggets"/>
    <n v="2"/>
    <x v="134"/>
    <s v="20:46:01"/>
    <n v="169"/>
    <n v="338"/>
    <x v="1"/>
    <s v="Chicken nuggets, oil, seasoning"/>
    <x v="1"/>
    <x v="1"/>
    <x v="1"/>
    <x v="4"/>
    <x v="8"/>
    <s v="2024"/>
  </r>
  <r>
    <n v="41445"/>
    <n v="25560"/>
    <n v="0.25"/>
    <s v="nuggets"/>
    <n v="2"/>
    <x v="134"/>
    <s v="20:46:01"/>
    <n v="169"/>
    <n v="338"/>
    <x v="1"/>
    <s v="Chicken nuggets, oil, seasoning"/>
    <x v="1"/>
    <x v="1"/>
    <x v="1"/>
    <x v="4"/>
    <x v="8"/>
    <s v="2024"/>
  </r>
  <r>
    <n v="41446"/>
    <n v="25560"/>
    <n v="0.25"/>
    <s v="coke"/>
    <n v="1"/>
    <x v="134"/>
    <s v="20:46:01"/>
    <n v="49"/>
    <n v="49"/>
    <x v="2"/>
    <s v="Carbonated water, sugar, flavor"/>
    <x v="3"/>
    <x v="1"/>
    <x v="1"/>
    <x v="4"/>
    <x v="8"/>
    <s v="2024"/>
  </r>
  <r>
    <n v="42822"/>
    <n v="26073"/>
    <n v="0.2"/>
    <s v="soft_serve"/>
    <n v="2"/>
    <x v="134"/>
    <s v="13:15:10"/>
    <n v="35"/>
    <n v="70"/>
    <x v="3"/>
    <s v="Vanilla ice cream, cone"/>
    <x v="4"/>
    <x v="2"/>
    <x v="1"/>
    <x v="4"/>
    <x v="6"/>
    <s v="2024"/>
  </r>
  <r>
    <n v="42823"/>
    <n v="26073"/>
    <n v="0.2"/>
    <s v="fries"/>
    <n v="2"/>
    <x v="134"/>
    <s v="13:15:10"/>
    <n v="79"/>
    <n v="158"/>
    <x v="1"/>
    <s v="Potato, salt, oil"/>
    <x v="8"/>
    <x v="2"/>
    <x v="1"/>
    <x v="4"/>
    <x v="6"/>
    <s v="2024"/>
  </r>
  <r>
    <n v="42824"/>
    <n v="26073"/>
    <n v="0.2"/>
    <s v="coke"/>
    <n v="1"/>
    <x v="134"/>
    <s v="13:15:10"/>
    <n v="49"/>
    <n v="49"/>
    <x v="2"/>
    <s v="Carbonated water, sugar, flavor"/>
    <x v="3"/>
    <x v="2"/>
    <x v="1"/>
    <x v="4"/>
    <x v="6"/>
    <s v="2024"/>
  </r>
  <r>
    <n v="42825"/>
    <n v="26073"/>
    <n v="0.2"/>
    <s v="veggie"/>
    <n v="1"/>
    <x v="134"/>
    <s v="13:15:10"/>
    <n v="139"/>
    <n v="139"/>
    <x v="0"/>
    <s v="Veg patty, lettuce, bun, sauces"/>
    <x v="0"/>
    <x v="2"/>
    <x v="1"/>
    <x v="4"/>
    <x v="6"/>
    <s v="2024"/>
  </r>
  <r>
    <n v="42826"/>
    <n v="26073"/>
    <n v="0.2"/>
    <s v="veggie"/>
    <n v="1"/>
    <x v="134"/>
    <s v="13:15:10"/>
    <n v="139"/>
    <n v="139"/>
    <x v="0"/>
    <s v="Veg patty, lettuce, bun, sauces"/>
    <x v="0"/>
    <x v="2"/>
    <x v="1"/>
    <x v="4"/>
    <x v="6"/>
    <s v="2024"/>
  </r>
  <r>
    <n v="43739"/>
    <n v="26412"/>
    <n v="0.5"/>
    <s v="fries"/>
    <n v="1"/>
    <x v="134"/>
    <s v="16:52:42"/>
    <n v="79"/>
    <n v="79"/>
    <x v="1"/>
    <s v="Potato, salt, oil"/>
    <x v="8"/>
    <x v="2"/>
    <x v="1"/>
    <x v="4"/>
    <x v="3"/>
    <s v="2024"/>
  </r>
  <r>
    <n v="43740"/>
    <n v="26412"/>
    <n v="0.5"/>
    <s v="coke"/>
    <n v="1"/>
    <x v="134"/>
    <s v="16:52:42"/>
    <n v="49"/>
    <n v="49"/>
    <x v="2"/>
    <s v="Carbonated water, sugar, flavor"/>
    <x v="3"/>
    <x v="2"/>
    <x v="1"/>
    <x v="4"/>
    <x v="3"/>
    <s v="2024"/>
  </r>
  <r>
    <n v="44745"/>
    <n v="26792"/>
    <n v="0.5"/>
    <s v="coke"/>
    <n v="1"/>
    <x v="134"/>
    <s v="14:19:03"/>
    <n v="49"/>
    <n v="49"/>
    <x v="2"/>
    <s v="Carbonated water, sugar, flavor"/>
    <x v="3"/>
    <x v="1"/>
    <x v="1"/>
    <x v="4"/>
    <x v="4"/>
    <s v="2024"/>
  </r>
  <r>
    <n v="44746"/>
    <n v="26792"/>
    <n v="0.5"/>
    <s v="aloo_tikki"/>
    <n v="1"/>
    <x v="134"/>
    <s v="14:19:03"/>
    <n v="59"/>
    <n v="59"/>
    <x v="0"/>
    <s v="Potato patty, bun, sauces"/>
    <x v="6"/>
    <x v="1"/>
    <x v="1"/>
    <x v="4"/>
    <x v="4"/>
    <s v="2024"/>
  </r>
  <r>
    <n v="44864"/>
    <n v="26834"/>
    <n v="0.33333333333333331"/>
    <s v="soft_serve"/>
    <n v="1"/>
    <x v="134"/>
    <s v="15:59:00"/>
    <n v="35"/>
    <n v="35"/>
    <x v="3"/>
    <s v="Vanilla ice cream, cone"/>
    <x v="4"/>
    <x v="0"/>
    <x v="1"/>
    <x v="4"/>
    <x v="7"/>
    <s v="2024"/>
  </r>
  <r>
    <n v="44865"/>
    <n v="26834"/>
    <n v="0.33333333333333331"/>
    <s v="coke"/>
    <n v="1"/>
    <x v="134"/>
    <s v="15:59:00"/>
    <n v="49"/>
    <n v="49"/>
    <x v="2"/>
    <s v="Carbonated water, sugar, flavor"/>
    <x v="3"/>
    <x v="0"/>
    <x v="1"/>
    <x v="4"/>
    <x v="7"/>
    <s v="2024"/>
  </r>
  <r>
    <n v="44866"/>
    <n v="26834"/>
    <n v="0.33333333333333331"/>
    <s v="cold_coffee"/>
    <n v="1"/>
    <x v="134"/>
    <s v="15:59:00"/>
    <n v="99"/>
    <n v="99"/>
    <x v="2"/>
    <s v="Coffee, milk, sugar, ice"/>
    <x v="7"/>
    <x v="0"/>
    <x v="1"/>
    <x v="4"/>
    <x v="7"/>
    <s v="2024"/>
  </r>
  <r>
    <n v="848"/>
    <n v="10309"/>
    <n v="1"/>
    <s v="veggie"/>
    <n v="1"/>
    <x v="135"/>
    <s v="10:52:36"/>
    <n v="139"/>
    <n v="139"/>
    <x v="0"/>
    <s v="Veg patty, lettuce, bun, sauces"/>
    <x v="0"/>
    <x v="1"/>
    <x v="2"/>
    <x v="4"/>
    <x v="12"/>
    <s v="2024"/>
  </r>
  <r>
    <n v="3550"/>
    <n v="11347"/>
    <n v="0.33333333333333331"/>
    <s v="soft_serve"/>
    <n v="2"/>
    <x v="135"/>
    <s v="21:53:54"/>
    <n v="35"/>
    <n v="70"/>
    <x v="3"/>
    <s v="Vanilla ice cream, cone"/>
    <x v="4"/>
    <x v="1"/>
    <x v="2"/>
    <x v="4"/>
    <x v="2"/>
    <s v="2024"/>
  </r>
  <r>
    <n v="3551"/>
    <n v="11347"/>
    <n v="0.33333333333333331"/>
    <s v="coke"/>
    <n v="1"/>
    <x v="135"/>
    <s v="21:53:54"/>
    <n v="49"/>
    <n v="49"/>
    <x v="2"/>
    <s v="Carbonated water, sugar, flavor"/>
    <x v="3"/>
    <x v="1"/>
    <x v="2"/>
    <x v="4"/>
    <x v="2"/>
    <s v="2024"/>
  </r>
  <r>
    <n v="3552"/>
    <n v="11347"/>
    <n v="0.33333333333333331"/>
    <s v="veggie"/>
    <n v="1"/>
    <x v="135"/>
    <s v="21:53:54"/>
    <n v="139"/>
    <n v="139"/>
    <x v="0"/>
    <s v="Veg patty, lettuce, bun, sauces"/>
    <x v="0"/>
    <x v="1"/>
    <x v="2"/>
    <x v="4"/>
    <x v="2"/>
    <s v="2024"/>
  </r>
  <r>
    <n v="5056"/>
    <n v="11917"/>
    <n v="0.5"/>
    <s v="cold_coffee"/>
    <n v="1"/>
    <x v="135"/>
    <s v="16:31:58"/>
    <n v="99"/>
    <n v="99"/>
    <x v="2"/>
    <s v="Coffee, milk, sugar, ice"/>
    <x v="7"/>
    <x v="0"/>
    <x v="2"/>
    <x v="4"/>
    <x v="3"/>
    <s v="2024"/>
  </r>
  <r>
    <n v="5057"/>
    <n v="11917"/>
    <n v="0.5"/>
    <s v="aloo_tikki"/>
    <n v="1"/>
    <x v="135"/>
    <s v="16:31:58"/>
    <n v="59"/>
    <n v="59"/>
    <x v="0"/>
    <s v="Potato patty, bun, sauces"/>
    <x v="6"/>
    <x v="0"/>
    <x v="2"/>
    <x v="4"/>
    <x v="3"/>
    <s v="2024"/>
  </r>
  <r>
    <n v="5119"/>
    <n v="11943"/>
    <n v="0.33333333333333331"/>
    <s v="veggie"/>
    <n v="2"/>
    <x v="135"/>
    <s v="14:46:09"/>
    <n v="139"/>
    <n v="278"/>
    <x v="0"/>
    <s v="Veg patty, lettuce, bun, sauces"/>
    <x v="0"/>
    <x v="3"/>
    <x v="2"/>
    <x v="4"/>
    <x v="4"/>
    <s v="2024"/>
  </r>
  <r>
    <n v="5120"/>
    <n v="11943"/>
    <n v="0.33333333333333331"/>
    <s v="aloo_tikki"/>
    <n v="2"/>
    <x v="135"/>
    <s v="14:46:09"/>
    <n v="59"/>
    <n v="118"/>
    <x v="0"/>
    <s v="Potato patty, bun, sauces"/>
    <x v="6"/>
    <x v="3"/>
    <x v="2"/>
    <x v="4"/>
    <x v="4"/>
    <s v="2024"/>
  </r>
  <r>
    <n v="5121"/>
    <n v="11943"/>
    <n v="0.33333333333333331"/>
    <s v="aloo_tikki"/>
    <n v="1"/>
    <x v="135"/>
    <s v="14:46:09"/>
    <n v="59"/>
    <n v="59"/>
    <x v="0"/>
    <s v="Potato patty, bun, sauces"/>
    <x v="6"/>
    <x v="3"/>
    <x v="2"/>
    <x v="4"/>
    <x v="4"/>
    <s v="2024"/>
  </r>
  <r>
    <n v="5193"/>
    <n v="11969"/>
    <n v="0.2"/>
    <s v="veggie"/>
    <n v="3"/>
    <x v="135"/>
    <s v="15:56:11"/>
    <n v="139"/>
    <n v="417"/>
    <x v="0"/>
    <s v="Veg patty, lettuce, bun, sauces"/>
    <x v="0"/>
    <x v="2"/>
    <x v="2"/>
    <x v="4"/>
    <x v="7"/>
    <s v="2024"/>
  </r>
  <r>
    <n v="5194"/>
    <n v="11969"/>
    <n v="0.2"/>
    <s v="spicy_chicken"/>
    <n v="2"/>
    <x v="135"/>
    <s v="15:56:11"/>
    <n v="189"/>
    <n v="378"/>
    <x v="4"/>
    <s v="Spicy chicken patty, bun"/>
    <x v="5"/>
    <x v="2"/>
    <x v="2"/>
    <x v="4"/>
    <x v="7"/>
    <s v="2024"/>
  </r>
  <r>
    <n v="5195"/>
    <n v="11969"/>
    <n v="0.2"/>
    <s v="soft_serve"/>
    <n v="1"/>
    <x v="135"/>
    <s v="15:56:11"/>
    <n v="35"/>
    <n v="35"/>
    <x v="3"/>
    <s v="Vanilla ice cream, cone"/>
    <x v="4"/>
    <x v="2"/>
    <x v="2"/>
    <x v="4"/>
    <x v="7"/>
    <s v="2024"/>
  </r>
  <r>
    <n v="5196"/>
    <n v="11969"/>
    <n v="0.2"/>
    <s v="veggie"/>
    <n v="1"/>
    <x v="135"/>
    <s v="15:56:11"/>
    <n v="139"/>
    <n v="139"/>
    <x v="0"/>
    <s v="Veg patty, lettuce, bun, sauces"/>
    <x v="0"/>
    <x v="2"/>
    <x v="2"/>
    <x v="4"/>
    <x v="7"/>
    <s v="2024"/>
  </r>
  <r>
    <n v="5197"/>
    <n v="11969"/>
    <n v="0.2"/>
    <s v="nuggets"/>
    <n v="2"/>
    <x v="135"/>
    <s v="15:56:11"/>
    <n v="169"/>
    <n v="338"/>
    <x v="1"/>
    <s v="Chicken nuggets, oil, seasoning"/>
    <x v="1"/>
    <x v="2"/>
    <x v="2"/>
    <x v="4"/>
    <x v="7"/>
    <s v="2024"/>
  </r>
  <r>
    <n v="6623"/>
    <n v="12500"/>
    <n v="0.33333333333333331"/>
    <s v="veggie"/>
    <n v="2"/>
    <x v="135"/>
    <s v="15:48:40"/>
    <n v="139"/>
    <n v="278"/>
    <x v="0"/>
    <s v="Veg patty, lettuce, bun, sauces"/>
    <x v="0"/>
    <x v="1"/>
    <x v="2"/>
    <x v="4"/>
    <x v="7"/>
    <s v="2024"/>
  </r>
  <r>
    <n v="6624"/>
    <n v="12500"/>
    <n v="0.33333333333333331"/>
    <s v="coke"/>
    <n v="1"/>
    <x v="135"/>
    <s v="15:48:40"/>
    <n v="49"/>
    <n v="49"/>
    <x v="2"/>
    <s v="Carbonated water, sugar, flavor"/>
    <x v="3"/>
    <x v="1"/>
    <x v="2"/>
    <x v="4"/>
    <x v="7"/>
    <s v="2024"/>
  </r>
  <r>
    <n v="6625"/>
    <n v="12500"/>
    <n v="0.33333333333333331"/>
    <s v="cold_coffee"/>
    <n v="1"/>
    <x v="135"/>
    <s v="15:48:40"/>
    <n v="99"/>
    <n v="99"/>
    <x v="2"/>
    <s v="Coffee, milk, sugar, ice"/>
    <x v="7"/>
    <x v="1"/>
    <x v="2"/>
    <x v="4"/>
    <x v="7"/>
    <s v="2024"/>
  </r>
  <r>
    <n v="7054"/>
    <n v="12657"/>
    <n v="0.5"/>
    <s v="veg_maharaja"/>
    <n v="3"/>
    <x v="135"/>
    <s v="16:19:53"/>
    <n v="209"/>
    <n v="627"/>
    <x v="0"/>
    <s v="Double veg patty, cheese, bun"/>
    <x v="2"/>
    <x v="2"/>
    <x v="2"/>
    <x v="4"/>
    <x v="3"/>
    <s v="2024"/>
  </r>
  <r>
    <n v="7055"/>
    <n v="12657"/>
    <n v="0.5"/>
    <s v="veg_maharaja"/>
    <n v="1"/>
    <x v="135"/>
    <s v="16:19:53"/>
    <n v="209"/>
    <n v="209"/>
    <x v="0"/>
    <s v="Double veg patty, cheese, bun"/>
    <x v="2"/>
    <x v="2"/>
    <x v="2"/>
    <x v="4"/>
    <x v="3"/>
    <s v="2024"/>
  </r>
  <r>
    <n v="7329"/>
    <n v="12763"/>
    <n v="0.33333333333333331"/>
    <s v="soft_serve"/>
    <n v="1"/>
    <x v="135"/>
    <s v="14:07:17"/>
    <n v="35"/>
    <n v="35"/>
    <x v="3"/>
    <s v="Vanilla ice cream, cone"/>
    <x v="4"/>
    <x v="1"/>
    <x v="2"/>
    <x v="4"/>
    <x v="4"/>
    <s v="2024"/>
  </r>
  <r>
    <n v="7330"/>
    <n v="12763"/>
    <n v="0.33333333333333331"/>
    <s v="aloo_tikki"/>
    <n v="1"/>
    <x v="135"/>
    <s v="14:07:17"/>
    <n v="59"/>
    <n v="59"/>
    <x v="0"/>
    <s v="Potato patty, bun, sauces"/>
    <x v="6"/>
    <x v="1"/>
    <x v="2"/>
    <x v="4"/>
    <x v="4"/>
    <s v="2024"/>
  </r>
  <r>
    <n v="7331"/>
    <n v="12763"/>
    <n v="0.33333333333333331"/>
    <s v="fries"/>
    <n v="2"/>
    <x v="135"/>
    <s v="14:07:17"/>
    <n v="79"/>
    <n v="158"/>
    <x v="1"/>
    <s v="Potato, salt, oil"/>
    <x v="8"/>
    <x v="1"/>
    <x v="2"/>
    <x v="4"/>
    <x v="4"/>
    <s v="2024"/>
  </r>
  <r>
    <n v="10411"/>
    <n v="13930"/>
    <n v="0.5"/>
    <s v="soft_serve"/>
    <n v="1"/>
    <x v="135"/>
    <s v="19:24:44"/>
    <n v="35"/>
    <n v="35"/>
    <x v="3"/>
    <s v="Vanilla ice cream, cone"/>
    <x v="4"/>
    <x v="3"/>
    <x v="2"/>
    <x v="4"/>
    <x v="10"/>
    <s v="2024"/>
  </r>
  <r>
    <n v="10412"/>
    <n v="13930"/>
    <n v="0.5"/>
    <s v="soft_serve"/>
    <n v="1"/>
    <x v="135"/>
    <s v="19:24:44"/>
    <n v="35"/>
    <n v="35"/>
    <x v="3"/>
    <s v="Vanilla ice cream, cone"/>
    <x v="4"/>
    <x v="3"/>
    <x v="2"/>
    <x v="4"/>
    <x v="10"/>
    <s v="2024"/>
  </r>
  <r>
    <n v="10837"/>
    <n v="14085"/>
    <n v="1"/>
    <s v="coke"/>
    <n v="1"/>
    <x v="135"/>
    <s v="14:40:07"/>
    <n v="49"/>
    <n v="49"/>
    <x v="2"/>
    <s v="Carbonated water, sugar, flavor"/>
    <x v="3"/>
    <x v="2"/>
    <x v="2"/>
    <x v="4"/>
    <x v="4"/>
    <s v="2024"/>
  </r>
  <r>
    <n v="10989"/>
    <n v="14141"/>
    <n v="0.25"/>
    <s v="nuggets"/>
    <n v="1"/>
    <x v="135"/>
    <s v="14:53:19"/>
    <n v="169"/>
    <n v="169"/>
    <x v="1"/>
    <s v="Chicken nuggets, oil, seasoning"/>
    <x v="1"/>
    <x v="4"/>
    <x v="2"/>
    <x v="4"/>
    <x v="4"/>
    <s v="2024"/>
  </r>
  <r>
    <n v="10990"/>
    <n v="14141"/>
    <n v="0.25"/>
    <s v="nuggets"/>
    <n v="2"/>
    <x v="135"/>
    <s v="14:53:19"/>
    <n v="169"/>
    <n v="338"/>
    <x v="1"/>
    <s v="Chicken nuggets, oil, seasoning"/>
    <x v="1"/>
    <x v="4"/>
    <x v="2"/>
    <x v="4"/>
    <x v="4"/>
    <s v="2024"/>
  </r>
  <r>
    <n v="10991"/>
    <n v="14141"/>
    <n v="0.25"/>
    <s v="aloo_tikki"/>
    <n v="1"/>
    <x v="135"/>
    <s v="14:53:19"/>
    <n v="59"/>
    <n v="59"/>
    <x v="0"/>
    <s v="Potato patty, bun, sauces"/>
    <x v="6"/>
    <x v="4"/>
    <x v="2"/>
    <x v="4"/>
    <x v="4"/>
    <s v="2024"/>
  </r>
  <r>
    <n v="10992"/>
    <n v="14141"/>
    <n v="0.25"/>
    <s v="nuggets"/>
    <n v="1"/>
    <x v="135"/>
    <s v="14:53:19"/>
    <n v="169"/>
    <n v="169"/>
    <x v="1"/>
    <s v="Chicken nuggets, oil, seasoning"/>
    <x v="1"/>
    <x v="4"/>
    <x v="2"/>
    <x v="4"/>
    <x v="4"/>
    <s v="2024"/>
  </r>
  <r>
    <n v="11901"/>
    <n v="14475"/>
    <n v="0.5"/>
    <s v="spicy_chicken"/>
    <n v="1"/>
    <x v="135"/>
    <s v="14:37:27"/>
    <n v="189"/>
    <n v="189"/>
    <x v="4"/>
    <s v="Spicy chicken patty, bun"/>
    <x v="5"/>
    <x v="0"/>
    <x v="2"/>
    <x v="4"/>
    <x v="4"/>
    <s v="2024"/>
  </r>
  <r>
    <n v="11902"/>
    <n v="14475"/>
    <n v="0.5"/>
    <s v="coke"/>
    <n v="1"/>
    <x v="135"/>
    <s v="14:37:27"/>
    <n v="49"/>
    <n v="49"/>
    <x v="2"/>
    <s v="Carbonated water, sugar, flavor"/>
    <x v="3"/>
    <x v="0"/>
    <x v="2"/>
    <x v="4"/>
    <x v="4"/>
    <s v="2024"/>
  </r>
  <r>
    <n v="13343"/>
    <n v="15033"/>
    <n v="0.25"/>
    <s v="cold_coffee"/>
    <n v="2"/>
    <x v="135"/>
    <s v="20:40:40"/>
    <n v="99"/>
    <n v="198"/>
    <x v="2"/>
    <s v="Coffee, milk, sugar, ice"/>
    <x v="7"/>
    <x v="0"/>
    <x v="2"/>
    <x v="4"/>
    <x v="8"/>
    <s v="2024"/>
  </r>
  <r>
    <n v="13344"/>
    <n v="15033"/>
    <n v="0.25"/>
    <s v="aloo_tikki"/>
    <n v="1"/>
    <x v="135"/>
    <s v="20:40:40"/>
    <n v="59"/>
    <n v="59"/>
    <x v="0"/>
    <s v="Potato patty, bun, sauces"/>
    <x v="6"/>
    <x v="0"/>
    <x v="2"/>
    <x v="4"/>
    <x v="8"/>
    <s v="2024"/>
  </r>
  <r>
    <n v="13345"/>
    <n v="15033"/>
    <n v="0.25"/>
    <s v="aloo_tikki"/>
    <n v="1"/>
    <x v="135"/>
    <s v="20:40:40"/>
    <n v="59"/>
    <n v="59"/>
    <x v="0"/>
    <s v="Potato patty, bun, sauces"/>
    <x v="6"/>
    <x v="0"/>
    <x v="2"/>
    <x v="4"/>
    <x v="8"/>
    <s v="2024"/>
  </r>
  <r>
    <n v="13346"/>
    <n v="15033"/>
    <n v="0.25"/>
    <s v="soft_serve"/>
    <n v="1"/>
    <x v="135"/>
    <s v="20:40:40"/>
    <n v="35"/>
    <n v="35"/>
    <x v="3"/>
    <s v="Vanilla ice cream, cone"/>
    <x v="4"/>
    <x v="0"/>
    <x v="2"/>
    <x v="4"/>
    <x v="8"/>
    <s v="2024"/>
  </r>
  <r>
    <n v="13456"/>
    <n v="15073"/>
    <n v="1"/>
    <s v="aloo_tikki"/>
    <n v="2"/>
    <x v="135"/>
    <s v="18:16:17"/>
    <n v="59"/>
    <n v="118"/>
    <x v="0"/>
    <s v="Potato patty, bun, sauces"/>
    <x v="6"/>
    <x v="4"/>
    <x v="2"/>
    <x v="4"/>
    <x v="1"/>
    <s v="2024"/>
  </r>
  <r>
    <n v="15464"/>
    <n v="15822"/>
    <n v="0.5"/>
    <s v="nuggets"/>
    <n v="1"/>
    <x v="135"/>
    <s v="13:54:28"/>
    <n v="169"/>
    <n v="169"/>
    <x v="1"/>
    <s v="Chicken nuggets, oil, seasoning"/>
    <x v="1"/>
    <x v="4"/>
    <x v="2"/>
    <x v="4"/>
    <x v="6"/>
    <s v="2024"/>
  </r>
  <r>
    <n v="15465"/>
    <n v="15822"/>
    <n v="0.5"/>
    <s v="coke"/>
    <n v="1"/>
    <x v="135"/>
    <s v="13:54:28"/>
    <n v="49"/>
    <n v="49"/>
    <x v="2"/>
    <s v="Carbonated water, sugar, flavor"/>
    <x v="3"/>
    <x v="4"/>
    <x v="2"/>
    <x v="4"/>
    <x v="6"/>
    <s v="2024"/>
  </r>
  <r>
    <n v="16025"/>
    <n v="16023"/>
    <n v="0.25"/>
    <s v="aloo_tikki"/>
    <n v="1"/>
    <x v="135"/>
    <s v="18:11:55"/>
    <n v="59"/>
    <n v="59"/>
    <x v="0"/>
    <s v="Potato patty, bun, sauces"/>
    <x v="6"/>
    <x v="0"/>
    <x v="2"/>
    <x v="4"/>
    <x v="1"/>
    <s v="2024"/>
  </r>
  <r>
    <n v="16026"/>
    <n v="16023"/>
    <n v="0.25"/>
    <s v="spicy_chicken"/>
    <n v="3"/>
    <x v="135"/>
    <s v="18:11:55"/>
    <n v="189"/>
    <n v="567"/>
    <x v="4"/>
    <s v="Spicy chicken patty, bun"/>
    <x v="5"/>
    <x v="0"/>
    <x v="2"/>
    <x v="4"/>
    <x v="1"/>
    <s v="2024"/>
  </r>
  <r>
    <n v="16027"/>
    <n v="16023"/>
    <n v="0.25"/>
    <s v="aloo_tikki"/>
    <n v="1"/>
    <x v="135"/>
    <s v="18:11:55"/>
    <n v="59"/>
    <n v="59"/>
    <x v="0"/>
    <s v="Potato patty, bun, sauces"/>
    <x v="6"/>
    <x v="0"/>
    <x v="2"/>
    <x v="4"/>
    <x v="1"/>
    <s v="2024"/>
  </r>
  <r>
    <n v="16028"/>
    <n v="16023"/>
    <n v="0.25"/>
    <s v="aloo_tikki"/>
    <n v="1"/>
    <x v="135"/>
    <s v="18:11:55"/>
    <n v="59"/>
    <n v="59"/>
    <x v="0"/>
    <s v="Potato patty, bun, sauces"/>
    <x v="6"/>
    <x v="0"/>
    <x v="2"/>
    <x v="4"/>
    <x v="1"/>
    <s v="2024"/>
  </r>
  <r>
    <n v="16345"/>
    <n v="16148"/>
    <n v="0.25"/>
    <s v="fries"/>
    <n v="1"/>
    <x v="135"/>
    <s v="22:56:13"/>
    <n v="79"/>
    <n v="79"/>
    <x v="1"/>
    <s v="Potato, salt, oil"/>
    <x v="8"/>
    <x v="2"/>
    <x v="2"/>
    <x v="4"/>
    <x v="9"/>
    <s v="2024"/>
  </r>
  <r>
    <n v="16346"/>
    <n v="16148"/>
    <n v="0.25"/>
    <s v="cold_coffee"/>
    <n v="2"/>
    <x v="135"/>
    <s v="22:56:13"/>
    <n v="99"/>
    <n v="198"/>
    <x v="2"/>
    <s v="Coffee, milk, sugar, ice"/>
    <x v="7"/>
    <x v="2"/>
    <x v="2"/>
    <x v="4"/>
    <x v="9"/>
    <s v="2024"/>
  </r>
  <r>
    <n v="16347"/>
    <n v="16148"/>
    <n v="0.25"/>
    <s v="veg_maharaja"/>
    <n v="3"/>
    <x v="135"/>
    <s v="22:56:13"/>
    <n v="209"/>
    <n v="627"/>
    <x v="0"/>
    <s v="Double veg patty, cheese, bun"/>
    <x v="2"/>
    <x v="2"/>
    <x v="2"/>
    <x v="4"/>
    <x v="9"/>
    <s v="2024"/>
  </r>
  <r>
    <n v="16348"/>
    <n v="16148"/>
    <n v="0.25"/>
    <s v="soft_serve"/>
    <n v="1"/>
    <x v="135"/>
    <s v="22:56:13"/>
    <n v="35"/>
    <n v="35"/>
    <x v="3"/>
    <s v="Vanilla ice cream, cone"/>
    <x v="4"/>
    <x v="2"/>
    <x v="2"/>
    <x v="4"/>
    <x v="9"/>
    <s v="2024"/>
  </r>
  <r>
    <n v="16353"/>
    <n v="16151"/>
    <n v="0.33333333333333331"/>
    <s v="fries"/>
    <n v="1"/>
    <x v="135"/>
    <s v="15:04:40"/>
    <n v="79"/>
    <n v="79"/>
    <x v="1"/>
    <s v="Potato, salt, oil"/>
    <x v="8"/>
    <x v="0"/>
    <x v="2"/>
    <x v="4"/>
    <x v="7"/>
    <s v="2024"/>
  </r>
  <r>
    <n v="16354"/>
    <n v="16151"/>
    <n v="0.33333333333333331"/>
    <s v="veggie"/>
    <n v="1"/>
    <x v="135"/>
    <s v="15:04:40"/>
    <n v="139"/>
    <n v="139"/>
    <x v="0"/>
    <s v="Veg patty, lettuce, bun, sauces"/>
    <x v="0"/>
    <x v="0"/>
    <x v="2"/>
    <x v="4"/>
    <x v="7"/>
    <s v="2024"/>
  </r>
  <r>
    <n v="16355"/>
    <n v="16151"/>
    <n v="0.33333333333333331"/>
    <s v="coke"/>
    <n v="1"/>
    <x v="135"/>
    <s v="15:04:40"/>
    <n v="49"/>
    <n v="49"/>
    <x v="2"/>
    <s v="Carbonated water, sugar, flavor"/>
    <x v="3"/>
    <x v="0"/>
    <x v="2"/>
    <x v="4"/>
    <x v="7"/>
    <s v="2024"/>
  </r>
  <r>
    <n v="16533"/>
    <n v="16222"/>
    <n v="1"/>
    <s v="fries"/>
    <n v="1"/>
    <x v="135"/>
    <s v="12:02:29"/>
    <n v="79"/>
    <n v="79"/>
    <x v="1"/>
    <s v="Potato, salt, oil"/>
    <x v="8"/>
    <x v="3"/>
    <x v="2"/>
    <x v="4"/>
    <x v="5"/>
    <s v="2024"/>
  </r>
  <r>
    <n v="16662"/>
    <n v="16272"/>
    <n v="0.5"/>
    <s v="cold_coffee"/>
    <n v="1"/>
    <x v="135"/>
    <s v="18:51:07"/>
    <n v="99"/>
    <n v="99"/>
    <x v="2"/>
    <s v="Coffee, milk, sugar, ice"/>
    <x v="7"/>
    <x v="0"/>
    <x v="2"/>
    <x v="4"/>
    <x v="1"/>
    <s v="2024"/>
  </r>
  <r>
    <n v="16663"/>
    <n v="16272"/>
    <n v="0.5"/>
    <s v="cold_coffee"/>
    <n v="1"/>
    <x v="135"/>
    <s v="18:51:07"/>
    <n v="99"/>
    <n v="99"/>
    <x v="2"/>
    <s v="Coffee, milk, sugar, ice"/>
    <x v="7"/>
    <x v="0"/>
    <x v="2"/>
    <x v="4"/>
    <x v="1"/>
    <s v="2024"/>
  </r>
  <r>
    <n v="16723"/>
    <n v="16296"/>
    <n v="0.33333333333333331"/>
    <s v="cold_coffee"/>
    <n v="1"/>
    <x v="135"/>
    <s v="13:54:50"/>
    <n v="99"/>
    <n v="99"/>
    <x v="2"/>
    <s v="Coffee, milk, sugar, ice"/>
    <x v="7"/>
    <x v="3"/>
    <x v="2"/>
    <x v="4"/>
    <x v="6"/>
    <s v="2024"/>
  </r>
  <r>
    <n v="16724"/>
    <n v="16296"/>
    <n v="0.33333333333333331"/>
    <s v="nuggets"/>
    <n v="1"/>
    <x v="135"/>
    <s v="13:54:50"/>
    <n v="169"/>
    <n v="169"/>
    <x v="1"/>
    <s v="Chicken nuggets, oil, seasoning"/>
    <x v="1"/>
    <x v="3"/>
    <x v="2"/>
    <x v="4"/>
    <x v="6"/>
    <s v="2024"/>
  </r>
  <r>
    <n v="16725"/>
    <n v="16296"/>
    <n v="0.33333333333333331"/>
    <s v="veg_maharaja"/>
    <n v="1"/>
    <x v="135"/>
    <s v="13:54:50"/>
    <n v="209"/>
    <n v="209"/>
    <x v="0"/>
    <s v="Double veg patty, cheese, bun"/>
    <x v="2"/>
    <x v="3"/>
    <x v="2"/>
    <x v="4"/>
    <x v="6"/>
    <s v="2024"/>
  </r>
  <r>
    <n v="20243"/>
    <n v="17612"/>
    <n v="1"/>
    <s v="veg_maharaja"/>
    <n v="3"/>
    <x v="135"/>
    <s v="14:11:18"/>
    <n v="209"/>
    <n v="627"/>
    <x v="0"/>
    <s v="Double veg patty, cheese, bun"/>
    <x v="2"/>
    <x v="1"/>
    <x v="2"/>
    <x v="4"/>
    <x v="4"/>
    <s v="2024"/>
  </r>
  <r>
    <n v="21736"/>
    <n v="18179"/>
    <n v="0.2"/>
    <s v="soft_serve"/>
    <n v="1"/>
    <x v="135"/>
    <s v="13:28:16"/>
    <n v="35"/>
    <n v="35"/>
    <x v="3"/>
    <s v="Vanilla ice cream, cone"/>
    <x v="4"/>
    <x v="2"/>
    <x v="2"/>
    <x v="4"/>
    <x v="6"/>
    <s v="2024"/>
  </r>
  <r>
    <n v="21737"/>
    <n v="18179"/>
    <n v="0.2"/>
    <s v="aloo_tikki"/>
    <n v="1"/>
    <x v="135"/>
    <s v="13:28:16"/>
    <n v="59"/>
    <n v="59"/>
    <x v="0"/>
    <s v="Potato patty, bun, sauces"/>
    <x v="6"/>
    <x v="2"/>
    <x v="2"/>
    <x v="4"/>
    <x v="6"/>
    <s v="2024"/>
  </r>
  <r>
    <n v="21738"/>
    <n v="18179"/>
    <n v="0.2"/>
    <s v="nuggets"/>
    <n v="1"/>
    <x v="135"/>
    <s v="13:28:16"/>
    <n v="169"/>
    <n v="169"/>
    <x v="1"/>
    <s v="Chicken nuggets, oil, seasoning"/>
    <x v="1"/>
    <x v="2"/>
    <x v="2"/>
    <x v="4"/>
    <x v="6"/>
    <s v="2024"/>
  </r>
  <r>
    <n v="21739"/>
    <n v="18179"/>
    <n v="0.2"/>
    <s v="aloo_tikki"/>
    <n v="1"/>
    <x v="135"/>
    <s v="13:28:16"/>
    <n v="59"/>
    <n v="59"/>
    <x v="0"/>
    <s v="Potato patty, bun, sauces"/>
    <x v="6"/>
    <x v="2"/>
    <x v="2"/>
    <x v="4"/>
    <x v="6"/>
    <s v="2024"/>
  </r>
  <r>
    <n v="21740"/>
    <n v="18179"/>
    <n v="0.2"/>
    <s v="coke"/>
    <n v="1"/>
    <x v="135"/>
    <s v="13:28:16"/>
    <n v="49"/>
    <n v="49"/>
    <x v="2"/>
    <s v="Carbonated water, sugar, flavor"/>
    <x v="3"/>
    <x v="2"/>
    <x v="2"/>
    <x v="4"/>
    <x v="6"/>
    <s v="2024"/>
  </r>
  <r>
    <n v="23038"/>
    <n v="18651"/>
    <n v="1"/>
    <s v="cold_coffee"/>
    <n v="1"/>
    <x v="135"/>
    <s v="21:43:27"/>
    <n v="99"/>
    <n v="99"/>
    <x v="2"/>
    <s v="Coffee, milk, sugar, ice"/>
    <x v="7"/>
    <x v="1"/>
    <x v="2"/>
    <x v="4"/>
    <x v="2"/>
    <s v="2024"/>
  </r>
  <r>
    <n v="23318"/>
    <n v="18749"/>
    <n v="0.33333333333333331"/>
    <s v="spicy_chicken"/>
    <n v="1"/>
    <x v="135"/>
    <s v="17:04:00"/>
    <n v="189"/>
    <n v="189"/>
    <x v="4"/>
    <s v="Spicy chicken patty, bun"/>
    <x v="5"/>
    <x v="4"/>
    <x v="2"/>
    <x v="4"/>
    <x v="11"/>
    <s v="2024"/>
  </r>
  <r>
    <n v="23319"/>
    <n v="18749"/>
    <n v="0.33333333333333331"/>
    <s v="spicy_chicken"/>
    <n v="1"/>
    <x v="135"/>
    <s v="17:04:00"/>
    <n v="189"/>
    <n v="189"/>
    <x v="4"/>
    <s v="Spicy chicken patty, bun"/>
    <x v="5"/>
    <x v="4"/>
    <x v="2"/>
    <x v="4"/>
    <x v="11"/>
    <s v="2024"/>
  </r>
  <r>
    <n v="23320"/>
    <n v="18749"/>
    <n v="0.33333333333333331"/>
    <s v="veg_maharaja"/>
    <n v="2"/>
    <x v="135"/>
    <s v="17:04:00"/>
    <n v="209"/>
    <n v="418"/>
    <x v="0"/>
    <s v="Double veg patty, cheese, bun"/>
    <x v="2"/>
    <x v="4"/>
    <x v="2"/>
    <x v="4"/>
    <x v="11"/>
    <s v="2024"/>
  </r>
  <r>
    <n v="23336"/>
    <n v="18755"/>
    <n v="0.5"/>
    <s v="veggie"/>
    <n v="1"/>
    <x v="135"/>
    <s v="13:14:56"/>
    <n v="139"/>
    <n v="139"/>
    <x v="0"/>
    <s v="Veg patty, lettuce, bun, sauces"/>
    <x v="0"/>
    <x v="0"/>
    <x v="2"/>
    <x v="4"/>
    <x v="6"/>
    <s v="2024"/>
  </r>
  <r>
    <n v="23337"/>
    <n v="18755"/>
    <n v="0.5"/>
    <s v="veg_maharaja"/>
    <n v="1"/>
    <x v="135"/>
    <s v="13:14:56"/>
    <n v="209"/>
    <n v="209"/>
    <x v="0"/>
    <s v="Double veg patty, cheese, bun"/>
    <x v="2"/>
    <x v="0"/>
    <x v="2"/>
    <x v="4"/>
    <x v="6"/>
    <s v="2024"/>
  </r>
  <r>
    <n v="26069"/>
    <n v="19789"/>
    <n v="1"/>
    <s v="coke"/>
    <n v="2"/>
    <x v="135"/>
    <s v="17:04:18"/>
    <n v="49"/>
    <n v="98"/>
    <x v="2"/>
    <s v="Carbonated water, sugar, flavor"/>
    <x v="3"/>
    <x v="3"/>
    <x v="2"/>
    <x v="4"/>
    <x v="11"/>
    <s v="2024"/>
  </r>
  <r>
    <n v="26484"/>
    <n v="19947"/>
    <n v="1"/>
    <s v="cold_coffee"/>
    <n v="2"/>
    <x v="135"/>
    <s v="17:35:51"/>
    <n v="99"/>
    <n v="198"/>
    <x v="2"/>
    <s v="Coffee, milk, sugar, ice"/>
    <x v="7"/>
    <x v="3"/>
    <x v="2"/>
    <x v="4"/>
    <x v="11"/>
    <s v="2024"/>
  </r>
  <r>
    <n v="27562"/>
    <n v="20346"/>
    <n v="0.25"/>
    <s v="cold_coffee"/>
    <n v="1"/>
    <x v="135"/>
    <s v="11:34:15"/>
    <n v="99"/>
    <n v="99"/>
    <x v="2"/>
    <s v="Coffee, milk, sugar, ice"/>
    <x v="7"/>
    <x v="1"/>
    <x v="2"/>
    <x v="4"/>
    <x v="0"/>
    <s v="2024"/>
  </r>
  <r>
    <n v="27563"/>
    <n v="20346"/>
    <n v="0.25"/>
    <s v="veg_maharaja"/>
    <n v="3"/>
    <x v="135"/>
    <s v="11:34:15"/>
    <n v="209"/>
    <n v="627"/>
    <x v="0"/>
    <s v="Double veg patty, cheese, bun"/>
    <x v="2"/>
    <x v="1"/>
    <x v="2"/>
    <x v="4"/>
    <x v="0"/>
    <s v="2024"/>
  </r>
  <r>
    <n v="27564"/>
    <n v="20346"/>
    <n v="0.25"/>
    <s v="soft_serve"/>
    <n v="2"/>
    <x v="135"/>
    <s v="11:34:15"/>
    <n v="35"/>
    <n v="70"/>
    <x v="3"/>
    <s v="Vanilla ice cream, cone"/>
    <x v="4"/>
    <x v="1"/>
    <x v="2"/>
    <x v="4"/>
    <x v="0"/>
    <s v="2024"/>
  </r>
  <r>
    <n v="27565"/>
    <n v="20346"/>
    <n v="0.25"/>
    <s v="veggie"/>
    <n v="1"/>
    <x v="135"/>
    <s v="11:34:15"/>
    <n v="139"/>
    <n v="139"/>
    <x v="0"/>
    <s v="Veg patty, lettuce, bun, sauces"/>
    <x v="0"/>
    <x v="1"/>
    <x v="2"/>
    <x v="4"/>
    <x v="0"/>
    <s v="2024"/>
  </r>
  <r>
    <n v="27566"/>
    <n v="20347"/>
    <n v="0.33333333333333331"/>
    <s v="veggie"/>
    <n v="1"/>
    <x v="135"/>
    <s v="21:48:06"/>
    <n v="139"/>
    <n v="139"/>
    <x v="0"/>
    <s v="Veg patty, lettuce, bun, sauces"/>
    <x v="0"/>
    <x v="3"/>
    <x v="2"/>
    <x v="4"/>
    <x v="2"/>
    <s v="2024"/>
  </r>
  <r>
    <n v="27567"/>
    <n v="20347"/>
    <n v="0.33333333333333331"/>
    <s v="veg_maharaja"/>
    <n v="1"/>
    <x v="135"/>
    <s v="21:48:06"/>
    <n v="209"/>
    <n v="209"/>
    <x v="0"/>
    <s v="Double veg patty, cheese, bun"/>
    <x v="2"/>
    <x v="3"/>
    <x v="2"/>
    <x v="4"/>
    <x v="2"/>
    <s v="2024"/>
  </r>
  <r>
    <n v="27568"/>
    <n v="20347"/>
    <n v="0.33333333333333331"/>
    <s v="fries"/>
    <n v="3"/>
    <x v="135"/>
    <s v="21:48:06"/>
    <n v="79"/>
    <n v="237"/>
    <x v="1"/>
    <s v="Potato, salt, oil"/>
    <x v="8"/>
    <x v="3"/>
    <x v="2"/>
    <x v="4"/>
    <x v="2"/>
    <s v="2024"/>
  </r>
  <r>
    <n v="27715"/>
    <n v="20405"/>
    <n v="1"/>
    <s v="soft_serve"/>
    <n v="1"/>
    <x v="135"/>
    <s v="17:43:47"/>
    <n v="35"/>
    <n v="35"/>
    <x v="3"/>
    <s v="Vanilla ice cream, cone"/>
    <x v="4"/>
    <x v="3"/>
    <x v="2"/>
    <x v="4"/>
    <x v="11"/>
    <s v="2024"/>
  </r>
  <r>
    <n v="27939"/>
    <n v="20486"/>
    <n v="0.33333333333333331"/>
    <s v="fries"/>
    <n v="3"/>
    <x v="135"/>
    <s v="11:07:37"/>
    <n v="79"/>
    <n v="237"/>
    <x v="1"/>
    <s v="Potato, salt, oil"/>
    <x v="8"/>
    <x v="2"/>
    <x v="2"/>
    <x v="4"/>
    <x v="0"/>
    <s v="2024"/>
  </r>
  <r>
    <n v="27940"/>
    <n v="20486"/>
    <n v="0.33333333333333331"/>
    <s v="spicy_chicken"/>
    <n v="1"/>
    <x v="135"/>
    <s v="11:07:37"/>
    <n v="189"/>
    <n v="189"/>
    <x v="4"/>
    <s v="Spicy chicken patty, bun"/>
    <x v="5"/>
    <x v="2"/>
    <x v="2"/>
    <x v="4"/>
    <x v="0"/>
    <s v="2024"/>
  </r>
  <r>
    <n v="27941"/>
    <n v="20486"/>
    <n v="0.33333333333333331"/>
    <s v="fries"/>
    <n v="2"/>
    <x v="135"/>
    <s v="11:07:37"/>
    <n v="79"/>
    <n v="158"/>
    <x v="1"/>
    <s v="Potato, salt, oil"/>
    <x v="8"/>
    <x v="2"/>
    <x v="2"/>
    <x v="4"/>
    <x v="0"/>
    <s v="2024"/>
  </r>
  <r>
    <n v="29412"/>
    <n v="21053"/>
    <n v="1"/>
    <s v="coke"/>
    <n v="1"/>
    <x v="135"/>
    <s v="19:07:52"/>
    <n v="49"/>
    <n v="49"/>
    <x v="2"/>
    <s v="Carbonated water, sugar, flavor"/>
    <x v="3"/>
    <x v="0"/>
    <x v="2"/>
    <x v="4"/>
    <x v="10"/>
    <s v="2024"/>
  </r>
  <r>
    <n v="29691"/>
    <n v="21150"/>
    <n v="0.5"/>
    <s v="spicy_chicken"/>
    <n v="1"/>
    <x v="135"/>
    <s v="14:34:18"/>
    <n v="189"/>
    <n v="189"/>
    <x v="4"/>
    <s v="Spicy chicken patty, bun"/>
    <x v="5"/>
    <x v="1"/>
    <x v="2"/>
    <x v="4"/>
    <x v="4"/>
    <s v="2024"/>
  </r>
  <r>
    <n v="29692"/>
    <n v="21150"/>
    <n v="0.5"/>
    <s v="aloo_tikki"/>
    <n v="1"/>
    <x v="135"/>
    <s v="14:34:18"/>
    <n v="59"/>
    <n v="59"/>
    <x v="0"/>
    <s v="Potato patty, bun, sauces"/>
    <x v="6"/>
    <x v="1"/>
    <x v="2"/>
    <x v="4"/>
    <x v="4"/>
    <s v="2024"/>
  </r>
  <r>
    <n v="30346"/>
    <n v="21397"/>
    <n v="1"/>
    <s v="veggie"/>
    <n v="2"/>
    <x v="135"/>
    <s v="18:33:59"/>
    <n v="139"/>
    <n v="278"/>
    <x v="0"/>
    <s v="Veg patty, lettuce, bun, sauces"/>
    <x v="0"/>
    <x v="3"/>
    <x v="2"/>
    <x v="4"/>
    <x v="1"/>
    <s v="2024"/>
  </r>
  <r>
    <n v="30775"/>
    <n v="21554"/>
    <n v="0.2"/>
    <s v="soft_serve"/>
    <n v="1"/>
    <x v="135"/>
    <s v="21:37:19"/>
    <n v="35"/>
    <n v="35"/>
    <x v="3"/>
    <s v="Vanilla ice cream, cone"/>
    <x v="4"/>
    <x v="3"/>
    <x v="2"/>
    <x v="4"/>
    <x v="2"/>
    <s v="2024"/>
  </r>
  <r>
    <n v="30776"/>
    <n v="21554"/>
    <n v="0.2"/>
    <s v="soft_serve"/>
    <n v="1"/>
    <x v="135"/>
    <s v="21:37:19"/>
    <n v="35"/>
    <n v="35"/>
    <x v="3"/>
    <s v="Vanilla ice cream, cone"/>
    <x v="4"/>
    <x v="3"/>
    <x v="2"/>
    <x v="4"/>
    <x v="2"/>
    <s v="2024"/>
  </r>
  <r>
    <n v="30777"/>
    <n v="21554"/>
    <n v="0.2"/>
    <s v="soft_serve"/>
    <n v="1"/>
    <x v="135"/>
    <s v="21:37:19"/>
    <n v="35"/>
    <n v="35"/>
    <x v="3"/>
    <s v="Vanilla ice cream, cone"/>
    <x v="4"/>
    <x v="3"/>
    <x v="2"/>
    <x v="4"/>
    <x v="2"/>
    <s v="2024"/>
  </r>
  <r>
    <n v="30778"/>
    <n v="21554"/>
    <n v="0.2"/>
    <s v="veggie"/>
    <n v="1"/>
    <x v="135"/>
    <s v="21:37:19"/>
    <n v="139"/>
    <n v="139"/>
    <x v="0"/>
    <s v="Veg patty, lettuce, bun, sauces"/>
    <x v="0"/>
    <x v="3"/>
    <x v="2"/>
    <x v="4"/>
    <x v="2"/>
    <s v="2024"/>
  </r>
  <r>
    <n v="30779"/>
    <n v="21554"/>
    <n v="0.2"/>
    <s v="nuggets"/>
    <n v="1"/>
    <x v="135"/>
    <s v="21:37:19"/>
    <n v="169"/>
    <n v="169"/>
    <x v="1"/>
    <s v="Chicken nuggets, oil, seasoning"/>
    <x v="1"/>
    <x v="3"/>
    <x v="2"/>
    <x v="4"/>
    <x v="2"/>
    <s v="2024"/>
  </r>
  <r>
    <n v="32494"/>
    <n v="22202"/>
    <n v="1"/>
    <s v="cold_coffee"/>
    <n v="1"/>
    <x v="135"/>
    <s v="16:24:01"/>
    <n v="99"/>
    <n v="99"/>
    <x v="2"/>
    <s v="Coffee, milk, sugar, ice"/>
    <x v="7"/>
    <x v="0"/>
    <x v="2"/>
    <x v="4"/>
    <x v="3"/>
    <s v="2024"/>
  </r>
  <r>
    <n v="34067"/>
    <n v="22781"/>
    <n v="0.25"/>
    <s v="coke"/>
    <n v="2"/>
    <x v="135"/>
    <s v="13:53:56"/>
    <n v="49"/>
    <n v="98"/>
    <x v="2"/>
    <s v="Carbonated water, sugar, flavor"/>
    <x v="3"/>
    <x v="3"/>
    <x v="2"/>
    <x v="4"/>
    <x v="6"/>
    <s v="2024"/>
  </r>
  <r>
    <n v="34068"/>
    <n v="22781"/>
    <n v="0.25"/>
    <s v="veggie"/>
    <n v="2"/>
    <x v="135"/>
    <s v="13:53:56"/>
    <n v="139"/>
    <n v="278"/>
    <x v="0"/>
    <s v="Veg patty, lettuce, bun, sauces"/>
    <x v="0"/>
    <x v="3"/>
    <x v="2"/>
    <x v="4"/>
    <x v="6"/>
    <s v="2024"/>
  </r>
  <r>
    <n v="34069"/>
    <n v="22781"/>
    <n v="0.25"/>
    <s v="veg_maharaja"/>
    <n v="1"/>
    <x v="135"/>
    <s v="13:53:56"/>
    <n v="209"/>
    <n v="209"/>
    <x v="0"/>
    <s v="Double veg patty, cheese, bun"/>
    <x v="2"/>
    <x v="3"/>
    <x v="2"/>
    <x v="4"/>
    <x v="6"/>
    <s v="2024"/>
  </r>
  <r>
    <n v="34070"/>
    <n v="22781"/>
    <n v="0.25"/>
    <s v="spicy_chicken"/>
    <n v="2"/>
    <x v="135"/>
    <s v="13:53:56"/>
    <n v="189"/>
    <n v="378"/>
    <x v="4"/>
    <s v="Spicy chicken patty, bun"/>
    <x v="5"/>
    <x v="3"/>
    <x v="2"/>
    <x v="4"/>
    <x v="6"/>
    <s v="2024"/>
  </r>
  <r>
    <n v="34328"/>
    <n v="22876"/>
    <n v="0.33333333333333331"/>
    <s v="veg_maharaja"/>
    <n v="3"/>
    <x v="135"/>
    <s v="22:30:31"/>
    <n v="209"/>
    <n v="627"/>
    <x v="0"/>
    <s v="Double veg patty, cheese, bun"/>
    <x v="2"/>
    <x v="1"/>
    <x v="2"/>
    <x v="4"/>
    <x v="9"/>
    <s v="2024"/>
  </r>
  <r>
    <n v="34329"/>
    <n v="22876"/>
    <n v="0.33333333333333331"/>
    <s v="coke"/>
    <n v="2"/>
    <x v="135"/>
    <s v="22:30:31"/>
    <n v="49"/>
    <n v="98"/>
    <x v="2"/>
    <s v="Carbonated water, sugar, flavor"/>
    <x v="3"/>
    <x v="1"/>
    <x v="2"/>
    <x v="4"/>
    <x v="9"/>
    <s v="2024"/>
  </r>
  <r>
    <n v="34330"/>
    <n v="22876"/>
    <n v="0.33333333333333331"/>
    <s v="fries"/>
    <n v="1"/>
    <x v="135"/>
    <s v="22:30:31"/>
    <n v="79"/>
    <n v="79"/>
    <x v="1"/>
    <s v="Potato, salt, oil"/>
    <x v="8"/>
    <x v="1"/>
    <x v="2"/>
    <x v="4"/>
    <x v="9"/>
    <s v="2024"/>
  </r>
  <r>
    <n v="35046"/>
    <n v="23164"/>
    <n v="1"/>
    <s v="veg_maharaja"/>
    <n v="2"/>
    <x v="135"/>
    <s v="19:21:10"/>
    <n v="209"/>
    <n v="418"/>
    <x v="0"/>
    <s v="Double veg patty, cheese, bun"/>
    <x v="2"/>
    <x v="1"/>
    <x v="2"/>
    <x v="4"/>
    <x v="10"/>
    <s v="2024"/>
  </r>
  <r>
    <n v="36189"/>
    <n v="23598"/>
    <n v="0.2"/>
    <s v="aloo_tikki"/>
    <n v="1"/>
    <x v="135"/>
    <s v="10:11:56"/>
    <n v="59"/>
    <n v="59"/>
    <x v="0"/>
    <s v="Potato patty, bun, sauces"/>
    <x v="6"/>
    <x v="0"/>
    <x v="2"/>
    <x v="4"/>
    <x v="12"/>
    <s v="2024"/>
  </r>
  <r>
    <n v="36190"/>
    <n v="23598"/>
    <n v="0.2"/>
    <s v="coke"/>
    <n v="1"/>
    <x v="135"/>
    <s v="10:11:56"/>
    <n v="49"/>
    <n v="49"/>
    <x v="2"/>
    <s v="Carbonated water, sugar, flavor"/>
    <x v="3"/>
    <x v="0"/>
    <x v="2"/>
    <x v="4"/>
    <x v="12"/>
    <s v="2024"/>
  </r>
  <r>
    <n v="36191"/>
    <n v="23598"/>
    <n v="0.2"/>
    <s v="fries"/>
    <n v="1"/>
    <x v="135"/>
    <s v="10:11:56"/>
    <n v="79"/>
    <n v="79"/>
    <x v="1"/>
    <s v="Potato, salt, oil"/>
    <x v="8"/>
    <x v="0"/>
    <x v="2"/>
    <x v="4"/>
    <x v="12"/>
    <s v="2024"/>
  </r>
  <r>
    <n v="36192"/>
    <n v="23598"/>
    <n v="0.2"/>
    <s v="soft_serve"/>
    <n v="1"/>
    <x v="135"/>
    <s v="10:11:56"/>
    <n v="35"/>
    <n v="35"/>
    <x v="3"/>
    <s v="Vanilla ice cream, cone"/>
    <x v="4"/>
    <x v="0"/>
    <x v="2"/>
    <x v="4"/>
    <x v="12"/>
    <s v="2024"/>
  </r>
  <r>
    <n v="36193"/>
    <n v="23598"/>
    <n v="0.2"/>
    <s v="veg_maharaja"/>
    <n v="1"/>
    <x v="135"/>
    <s v="10:11:56"/>
    <n v="209"/>
    <n v="209"/>
    <x v="0"/>
    <s v="Double veg patty, cheese, bun"/>
    <x v="2"/>
    <x v="0"/>
    <x v="2"/>
    <x v="4"/>
    <x v="12"/>
    <s v="2024"/>
  </r>
  <r>
    <n v="36368"/>
    <n v="23661"/>
    <n v="0.2"/>
    <s v="coke"/>
    <n v="1"/>
    <x v="135"/>
    <s v="22:59:13"/>
    <n v="49"/>
    <n v="49"/>
    <x v="2"/>
    <s v="Carbonated water, sugar, flavor"/>
    <x v="3"/>
    <x v="3"/>
    <x v="2"/>
    <x v="4"/>
    <x v="9"/>
    <s v="2024"/>
  </r>
  <r>
    <n v="36369"/>
    <n v="23661"/>
    <n v="0.2"/>
    <s v="soft_serve"/>
    <n v="1"/>
    <x v="135"/>
    <s v="22:59:13"/>
    <n v="35"/>
    <n v="35"/>
    <x v="3"/>
    <s v="Vanilla ice cream, cone"/>
    <x v="4"/>
    <x v="3"/>
    <x v="2"/>
    <x v="4"/>
    <x v="9"/>
    <s v="2024"/>
  </r>
  <r>
    <n v="36370"/>
    <n v="23661"/>
    <n v="0.2"/>
    <s v="nuggets"/>
    <n v="3"/>
    <x v="135"/>
    <s v="22:59:13"/>
    <n v="169"/>
    <n v="507"/>
    <x v="1"/>
    <s v="Chicken nuggets, oil, seasoning"/>
    <x v="1"/>
    <x v="3"/>
    <x v="2"/>
    <x v="4"/>
    <x v="9"/>
    <s v="2024"/>
  </r>
  <r>
    <n v="36371"/>
    <n v="23661"/>
    <n v="0.2"/>
    <s v="spicy_chicken"/>
    <n v="3"/>
    <x v="135"/>
    <s v="22:59:13"/>
    <n v="189"/>
    <n v="567"/>
    <x v="4"/>
    <s v="Spicy chicken patty, bun"/>
    <x v="5"/>
    <x v="3"/>
    <x v="2"/>
    <x v="4"/>
    <x v="9"/>
    <s v="2024"/>
  </r>
  <r>
    <n v="36372"/>
    <n v="23661"/>
    <n v="0.2"/>
    <s v="cold_coffee"/>
    <n v="1"/>
    <x v="135"/>
    <s v="22:59:13"/>
    <n v="99"/>
    <n v="99"/>
    <x v="2"/>
    <s v="Coffee, milk, sugar, ice"/>
    <x v="7"/>
    <x v="3"/>
    <x v="2"/>
    <x v="4"/>
    <x v="9"/>
    <s v="2024"/>
  </r>
  <r>
    <n v="36471"/>
    <n v="23700"/>
    <n v="0.25"/>
    <s v="nuggets"/>
    <n v="1"/>
    <x v="135"/>
    <s v="22:56:01"/>
    <n v="169"/>
    <n v="169"/>
    <x v="1"/>
    <s v="Chicken nuggets, oil, seasoning"/>
    <x v="1"/>
    <x v="1"/>
    <x v="2"/>
    <x v="4"/>
    <x v="9"/>
    <s v="2024"/>
  </r>
  <r>
    <n v="36472"/>
    <n v="23700"/>
    <n v="0.25"/>
    <s v="aloo_tikki"/>
    <n v="1"/>
    <x v="135"/>
    <s v="22:56:01"/>
    <n v="59"/>
    <n v="59"/>
    <x v="0"/>
    <s v="Potato patty, bun, sauces"/>
    <x v="6"/>
    <x v="1"/>
    <x v="2"/>
    <x v="4"/>
    <x v="9"/>
    <s v="2024"/>
  </r>
  <r>
    <n v="36473"/>
    <n v="23700"/>
    <n v="0.25"/>
    <s v="veg_maharaja"/>
    <n v="1"/>
    <x v="135"/>
    <s v="22:56:01"/>
    <n v="209"/>
    <n v="209"/>
    <x v="0"/>
    <s v="Double veg patty, cheese, bun"/>
    <x v="2"/>
    <x v="1"/>
    <x v="2"/>
    <x v="4"/>
    <x v="9"/>
    <s v="2024"/>
  </r>
  <r>
    <n v="36474"/>
    <n v="23700"/>
    <n v="0.25"/>
    <s v="veggie"/>
    <n v="2"/>
    <x v="135"/>
    <s v="22:56:01"/>
    <n v="139"/>
    <n v="278"/>
    <x v="0"/>
    <s v="Veg patty, lettuce, bun, sauces"/>
    <x v="0"/>
    <x v="1"/>
    <x v="2"/>
    <x v="4"/>
    <x v="9"/>
    <s v="2024"/>
  </r>
  <r>
    <n v="36556"/>
    <n v="23731"/>
    <n v="0.5"/>
    <s v="spicy_chicken"/>
    <n v="1"/>
    <x v="135"/>
    <s v="21:14:51"/>
    <n v="189"/>
    <n v="189"/>
    <x v="4"/>
    <s v="Spicy chicken patty, bun"/>
    <x v="5"/>
    <x v="2"/>
    <x v="2"/>
    <x v="4"/>
    <x v="2"/>
    <s v="2024"/>
  </r>
  <r>
    <n v="36557"/>
    <n v="23731"/>
    <n v="0.5"/>
    <s v="cold_coffee"/>
    <n v="1"/>
    <x v="135"/>
    <s v="21:14:51"/>
    <n v="99"/>
    <n v="99"/>
    <x v="2"/>
    <s v="Coffee, milk, sugar, ice"/>
    <x v="7"/>
    <x v="2"/>
    <x v="2"/>
    <x v="4"/>
    <x v="2"/>
    <s v="2024"/>
  </r>
  <r>
    <n v="37936"/>
    <n v="24236"/>
    <n v="1"/>
    <s v="soft_serve"/>
    <n v="1"/>
    <x v="135"/>
    <s v="14:52:45"/>
    <n v="35"/>
    <n v="35"/>
    <x v="3"/>
    <s v="Vanilla ice cream, cone"/>
    <x v="4"/>
    <x v="3"/>
    <x v="2"/>
    <x v="4"/>
    <x v="4"/>
    <s v="2024"/>
  </r>
  <r>
    <n v="39195"/>
    <n v="24698"/>
    <n v="0.25"/>
    <s v="fries"/>
    <n v="1"/>
    <x v="135"/>
    <s v="11:16:28"/>
    <n v="79"/>
    <n v="79"/>
    <x v="1"/>
    <s v="Potato, salt, oil"/>
    <x v="8"/>
    <x v="3"/>
    <x v="2"/>
    <x v="4"/>
    <x v="0"/>
    <s v="2024"/>
  </r>
  <r>
    <n v="39196"/>
    <n v="24698"/>
    <n v="0.25"/>
    <s v="veg_maharaja"/>
    <n v="1"/>
    <x v="135"/>
    <s v="11:16:28"/>
    <n v="209"/>
    <n v="209"/>
    <x v="0"/>
    <s v="Double veg patty, cheese, bun"/>
    <x v="2"/>
    <x v="3"/>
    <x v="2"/>
    <x v="4"/>
    <x v="0"/>
    <s v="2024"/>
  </r>
  <r>
    <n v="39197"/>
    <n v="24698"/>
    <n v="0.25"/>
    <s v="veggie"/>
    <n v="1"/>
    <x v="135"/>
    <s v="11:16:28"/>
    <n v="139"/>
    <n v="139"/>
    <x v="0"/>
    <s v="Veg patty, lettuce, bun, sauces"/>
    <x v="0"/>
    <x v="3"/>
    <x v="2"/>
    <x v="4"/>
    <x v="0"/>
    <s v="2024"/>
  </r>
  <r>
    <n v="39198"/>
    <n v="24698"/>
    <n v="0.25"/>
    <s v="soft_serve"/>
    <n v="1"/>
    <x v="135"/>
    <s v="11:16:28"/>
    <n v="35"/>
    <n v="35"/>
    <x v="3"/>
    <s v="Vanilla ice cream, cone"/>
    <x v="4"/>
    <x v="3"/>
    <x v="2"/>
    <x v="4"/>
    <x v="0"/>
    <s v="2024"/>
  </r>
  <r>
    <n v="39525"/>
    <n v="24819"/>
    <n v="1"/>
    <s v="cold_coffee"/>
    <n v="1"/>
    <x v="135"/>
    <s v="12:33:02"/>
    <n v="99"/>
    <n v="99"/>
    <x v="2"/>
    <s v="Coffee, milk, sugar, ice"/>
    <x v="7"/>
    <x v="1"/>
    <x v="2"/>
    <x v="4"/>
    <x v="5"/>
    <s v="2024"/>
  </r>
  <r>
    <n v="40711"/>
    <n v="25284"/>
    <n v="0.33333333333333331"/>
    <s v="nuggets"/>
    <n v="2"/>
    <x v="135"/>
    <s v="19:29:32"/>
    <n v="169"/>
    <n v="338"/>
    <x v="1"/>
    <s v="Chicken nuggets, oil, seasoning"/>
    <x v="1"/>
    <x v="1"/>
    <x v="2"/>
    <x v="4"/>
    <x v="10"/>
    <s v="2024"/>
  </r>
  <r>
    <n v="40712"/>
    <n v="25284"/>
    <n v="0.33333333333333331"/>
    <s v="cold_coffee"/>
    <n v="1"/>
    <x v="135"/>
    <s v="19:29:32"/>
    <n v="99"/>
    <n v="99"/>
    <x v="2"/>
    <s v="Coffee, milk, sugar, ice"/>
    <x v="7"/>
    <x v="1"/>
    <x v="2"/>
    <x v="4"/>
    <x v="10"/>
    <s v="2024"/>
  </r>
  <r>
    <n v="40713"/>
    <n v="25284"/>
    <n v="0.33333333333333331"/>
    <s v="cold_coffee"/>
    <n v="1"/>
    <x v="135"/>
    <s v="19:29:32"/>
    <n v="99"/>
    <n v="99"/>
    <x v="2"/>
    <s v="Coffee, milk, sugar, ice"/>
    <x v="7"/>
    <x v="1"/>
    <x v="2"/>
    <x v="4"/>
    <x v="10"/>
    <s v="2024"/>
  </r>
  <r>
    <n v="40801"/>
    <n v="25319"/>
    <n v="0.25"/>
    <s v="fries"/>
    <n v="1"/>
    <x v="135"/>
    <s v="21:07:56"/>
    <n v="79"/>
    <n v="79"/>
    <x v="1"/>
    <s v="Potato, salt, oil"/>
    <x v="8"/>
    <x v="1"/>
    <x v="2"/>
    <x v="4"/>
    <x v="2"/>
    <s v="2024"/>
  </r>
  <r>
    <n v="40802"/>
    <n v="25319"/>
    <n v="0.25"/>
    <s v="fries"/>
    <n v="1"/>
    <x v="135"/>
    <s v="21:07:56"/>
    <n v="79"/>
    <n v="79"/>
    <x v="1"/>
    <s v="Potato, salt, oil"/>
    <x v="8"/>
    <x v="1"/>
    <x v="2"/>
    <x v="4"/>
    <x v="2"/>
    <s v="2024"/>
  </r>
  <r>
    <n v="40803"/>
    <n v="25319"/>
    <n v="0.25"/>
    <s v="coke"/>
    <n v="1"/>
    <x v="135"/>
    <s v="21:07:56"/>
    <n v="49"/>
    <n v="49"/>
    <x v="2"/>
    <s v="Carbonated water, sugar, flavor"/>
    <x v="3"/>
    <x v="1"/>
    <x v="2"/>
    <x v="4"/>
    <x v="2"/>
    <s v="2024"/>
  </r>
  <r>
    <n v="40804"/>
    <n v="25319"/>
    <n v="0.25"/>
    <s v="soft_serve"/>
    <n v="1"/>
    <x v="135"/>
    <s v="21:07:56"/>
    <n v="35"/>
    <n v="35"/>
    <x v="3"/>
    <s v="Vanilla ice cream, cone"/>
    <x v="4"/>
    <x v="1"/>
    <x v="2"/>
    <x v="4"/>
    <x v="2"/>
    <s v="2024"/>
  </r>
  <r>
    <n v="41598"/>
    <n v="25617"/>
    <n v="1"/>
    <s v="aloo_tikki"/>
    <n v="1"/>
    <x v="135"/>
    <s v="14:43:38"/>
    <n v="59"/>
    <n v="59"/>
    <x v="0"/>
    <s v="Potato patty, bun, sauces"/>
    <x v="6"/>
    <x v="4"/>
    <x v="2"/>
    <x v="4"/>
    <x v="4"/>
    <s v="2024"/>
  </r>
  <r>
    <n v="42924"/>
    <n v="26105"/>
    <n v="0.25"/>
    <s v="veg_maharaja"/>
    <n v="1"/>
    <x v="135"/>
    <s v="12:40:36"/>
    <n v="209"/>
    <n v="209"/>
    <x v="0"/>
    <s v="Double veg patty, cheese, bun"/>
    <x v="2"/>
    <x v="1"/>
    <x v="2"/>
    <x v="4"/>
    <x v="5"/>
    <s v="2024"/>
  </r>
  <r>
    <n v="42925"/>
    <n v="26105"/>
    <n v="0.25"/>
    <s v="fries"/>
    <n v="1"/>
    <x v="135"/>
    <s v="12:40:36"/>
    <n v="79"/>
    <n v="79"/>
    <x v="1"/>
    <s v="Potato, salt, oil"/>
    <x v="8"/>
    <x v="1"/>
    <x v="2"/>
    <x v="4"/>
    <x v="5"/>
    <s v="2024"/>
  </r>
  <r>
    <n v="42926"/>
    <n v="26105"/>
    <n v="0.25"/>
    <s v="veggie"/>
    <n v="1"/>
    <x v="135"/>
    <s v="12:40:36"/>
    <n v="139"/>
    <n v="139"/>
    <x v="0"/>
    <s v="Veg patty, lettuce, bun, sauces"/>
    <x v="0"/>
    <x v="1"/>
    <x v="2"/>
    <x v="4"/>
    <x v="5"/>
    <s v="2024"/>
  </r>
  <r>
    <n v="42927"/>
    <n v="26105"/>
    <n v="0.25"/>
    <s v="nuggets"/>
    <n v="1"/>
    <x v="135"/>
    <s v="12:40:36"/>
    <n v="169"/>
    <n v="169"/>
    <x v="1"/>
    <s v="Chicken nuggets, oil, seasoning"/>
    <x v="1"/>
    <x v="1"/>
    <x v="2"/>
    <x v="4"/>
    <x v="5"/>
    <s v="2024"/>
  </r>
  <r>
    <n v="44286"/>
    <n v="26626"/>
    <n v="0.5"/>
    <s v="fries"/>
    <n v="1"/>
    <x v="135"/>
    <s v="21:30:03"/>
    <n v="79"/>
    <n v="79"/>
    <x v="1"/>
    <s v="Potato, salt, oil"/>
    <x v="8"/>
    <x v="1"/>
    <x v="2"/>
    <x v="4"/>
    <x v="2"/>
    <s v="2024"/>
  </r>
  <r>
    <n v="44287"/>
    <n v="26626"/>
    <n v="0.5"/>
    <s v="spicy_chicken"/>
    <n v="1"/>
    <x v="135"/>
    <s v="21:30:03"/>
    <n v="189"/>
    <n v="189"/>
    <x v="4"/>
    <s v="Spicy chicken patty, bun"/>
    <x v="5"/>
    <x v="1"/>
    <x v="2"/>
    <x v="4"/>
    <x v="2"/>
    <s v="2024"/>
  </r>
  <r>
    <n v="44874"/>
    <n v="26840"/>
    <n v="0.5"/>
    <s v="coke"/>
    <n v="1"/>
    <x v="135"/>
    <s v="16:32:04"/>
    <n v="49"/>
    <n v="49"/>
    <x v="2"/>
    <s v="Carbonated water, sugar, flavor"/>
    <x v="3"/>
    <x v="2"/>
    <x v="2"/>
    <x v="4"/>
    <x v="3"/>
    <s v="2024"/>
  </r>
  <r>
    <n v="44875"/>
    <n v="26840"/>
    <n v="0.5"/>
    <s v="soft_serve"/>
    <n v="2"/>
    <x v="135"/>
    <s v="16:32:04"/>
    <n v="35"/>
    <n v="70"/>
    <x v="3"/>
    <s v="Vanilla ice cream, cone"/>
    <x v="4"/>
    <x v="2"/>
    <x v="2"/>
    <x v="4"/>
    <x v="3"/>
    <s v="2024"/>
  </r>
  <r>
    <n v="44876"/>
    <n v="26841"/>
    <n v="0.33333333333333331"/>
    <s v="coke"/>
    <n v="1"/>
    <x v="135"/>
    <s v="18:46:41"/>
    <n v="49"/>
    <n v="49"/>
    <x v="2"/>
    <s v="Carbonated water, sugar, flavor"/>
    <x v="3"/>
    <x v="0"/>
    <x v="2"/>
    <x v="4"/>
    <x v="1"/>
    <s v="2024"/>
  </r>
  <r>
    <n v="44877"/>
    <n v="26841"/>
    <n v="0.33333333333333331"/>
    <s v="fries"/>
    <n v="1"/>
    <x v="135"/>
    <s v="18:46:41"/>
    <n v="79"/>
    <n v="79"/>
    <x v="1"/>
    <s v="Potato, salt, oil"/>
    <x v="8"/>
    <x v="0"/>
    <x v="2"/>
    <x v="4"/>
    <x v="1"/>
    <s v="2024"/>
  </r>
  <r>
    <n v="44878"/>
    <n v="26841"/>
    <n v="0.33333333333333331"/>
    <s v="aloo_tikki"/>
    <n v="3"/>
    <x v="135"/>
    <s v="18:46:41"/>
    <n v="59"/>
    <n v="177"/>
    <x v="0"/>
    <s v="Potato patty, bun, sauces"/>
    <x v="6"/>
    <x v="0"/>
    <x v="2"/>
    <x v="4"/>
    <x v="1"/>
    <s v="2024"/>
  </r>
  <r>
    <n v="804"/>
    <n v="10293"/>
    <n v="0.33333333333333331"/>
    <s v="spicy_chicken"/>
    <n v="1"/>
    <x v="136"/>
    <s v="22:29:13"/>
    <n v="189"/>
    <n v="189"/>
    <x v="4"/>
    <s v="Spicy chicken patty, bun"/>
    <x v="5"/>
    <x v="1"/>
    <x v="3"/>
    <x v="4"/>
    <x v="9"/>
    <s v="2024"/>
  </r>
  <r>
    <n v="805"/>
    <n v="10293"/>
    <n v="0.33333333333333331"/>
    <s v="nuggets"/>
    <n v="1"/>
    <x v="136"/>
    <s v="22:29:13"/>
    <n v="169"/>
    <n v="169"/>
    <x v="1"/>
    <s v="Chicken nuggets, oil, seasoning"/>
    <x v="1"/>
    <x v="1"/>
    <x v="3"/>
    <x v="4"/>
    <x v="9"/>
    <s v="2024"/>
  </r>
  <r>
    <n v="806"/>
    <n v="10293"/>
    <n v="0.33333333333333331"/>
    <s v="veg_maharaja"/>
    <n v="1"/>
    <x v="136"/>
    <s v="22:29:13"/>
    <n v="209"/>
    <n v="209"/>
    <x v="0"/>
    <s v="Double veg patty, cheese, bun"/>
    <x v="2"/>
    <x v="1"/>
    <x v="3"/>
    <x v="4"/>
    <x v="9"/>
    <s v="2024"/>
  </r>
  <r>
    <n v="1122"/>
    <n v="10414"/>
    <n v="0.2"/>
    <s v="coke"/>
    <n v="3"/>
    <x v="136"/>
    <s v="12:38:01"/>
    <n v="49"/>
    <n v="147"/>
    <x v="2"/>
    <s v="Carbonated water, sugar, flavor"/>
    <x v="3"/>
    <x v="3"/>
    <x v="3"/>
    <x v="4"/>
    <x v="5"/>
    <s v="2024"/>
  </r>
  <r>
    <n v="1123"/>
    <n v="10414"/>
    <n v="0.2"/>
    <s v="spicy_chicken"/>
    <n v="3"/>
    <x v="136"/>
    <s v="12:38:01"/>
    <n v="189"/>
    <n v="567"/>
    <x v="4"/>
    <s v="Spicy chicken patty, bun"/>
    <x v="5"/>
    <x v="3"/>
    <x v="3"/>
    <x v="4"/>
    <x v="5"/>
    <s v="2024"/>
  </r>
  <r>
    <n v="1124"/>
    <n v="10414"/>
    <n v="0.2"/>
    <s v="cold_coffee"/>
    <n v="1"/>
    <x v="136"/>
    <s v="12:38:01"/>
    <n v="99"/>
    <n v="99"/>
    <x v="2"/>
    <s v="Coffee, milk, sugar, ice"/>
    <x v="7"/>
    <x v="3"/>
    <x v="3"/>
    <x v="4"/>
    <x v="5"/>
    <s v="2024"/>
  </r>
  <r>
    <n v="1125"/>
    <n v="10414"/>
    <n v="0.2"/>
    <s v="nuggets"/>
    <n v="1"/>
    <x v="136"/>
    <s v="12:38:01"/>
    <n v="169"/>
    <n v="169"/>
    <x v="1"/>
    <s v="Chicken nuggets, oil, seasoning"/>
    <x v="1"/>
    <x v="3"/>
    <x v="3"/>
    <x v="4"/>
    <x v="5"/>
    <s v="2024"/>
  </r>
  <r>
    <n v="1126"/>
    <n v="10414"/>
    <n v="0.2"/>
    <s v="aloo_tikki"/>
    <n v="1"/>
    <x v="136"/>
    <s v="12:38:01"/>
    <n v="59"/>
    <n v="59"/>
    <x v="0"/>
    <s v="Potato patty, bun, sauces"/>
    <x v="6"/>
    <x v="3"/>
    <x v="3"/>
    <x v="4"/>
    <x v="5"/>
    <s v="2024"/>
  </r>
  <r>
    <n v="1354"/>
    <n v="10503"/>
    <n v="1"/>
    <s v="soft_serve"/>
    <n v="1"/>
    <x v="136"/>
    <s v="12:33:33"/>
    <n v="35"/>
    <n v="35"/>
    <x v="3"/>
    <s v="Vanilla ice cream, cone"/>
    <x v="4"/>
    <x v="1"/>
    <x v="3"/>
    <x v="4"/>
    <x v="5"/>
    <s v="2024"/>
  </r>
  <r>
    <n v="1454"/>
    <n v="10541"/>
    <n v="0.2"/>
    <s v="veggie"/>
    <n v="2"/>
    <x v="136"/>
    <s v="11:38:05"/>
    <n v="139"/>
    <n v="278"/>
    <x v="0"/>
    <s v="Veg patty, lettuce, bun, sauces"/>
    <x v="0"/>
    <x v="1"/>
    <x v="3"/>
    <x v="4"/>
    <x v="0"/>
    <s v="2024"/>
  </r>
  <r>
    <n v="1455"/>
    <n v="10541"/>
    <n v="0.2"/>
    <s v="veggie"/>
    <n v="1"/>
    <x v="136"/>
    <s v="11:38:05"/>
    <n v="139"/>
    <n v="139"/>
    <x v="0"/>
    <s v="Veg patty, lettuce, bun, sauces"/>
    <x v="0"/>
    <x v="1"/>
    <x v="3"/>
    <x v="4"/>
    <x v="0"/>
    <s v="2024"/>
  </r>
  <r>
    <n v="1456"/>
    <n v="10541"/>
    <n v="0.2"/>
    <s v="aloo_tikki"/>
    <n v="2"/>
    <x v="136"/>
    <s v="11:38:05"/>
    <n v="59"/>
    <n v="118"/>
    <x v="0"/>
    <s v="Potato patty, bun, sauces"/>
    <x v="6"/>
    <x v="1"/>
    <x v="3"/>
    <x v="4"/>
    <x v="0"/>
    <s v="2024"/>
  </r>
  <r>
    <n v="1457"/>
    <n v="10541"/>
    <n v="0.2"/>
    <s v="nuggets"/>
    <n v="2"/>
    <x v="136"/>
    <s v="11:38:05"/>
    <n v="169"/>
    <n v="338"/>
    <x v="1"/>
    <s v="Chicken nuggets, oil, seasoning"/>
    <x v="1"/>
    <x v="1"/>
    <x v="3"/>
    <x v="4"/>
    <x v="0"/>
    <s v="2024"/>
  </r>
  <r>
    <n v="1458"/>
    <n v="10541"/>
    <n v="0.2"/>
    <s v="coke"/>
    <n v="1"/>
    <x v="136"/>
    <s v="11:38:05"/>
    <n v="49"/>
    <n v="49"/>
    <x v="2"/>
    <s v="Carbonated water, sugar, flavor"/>
    <x v="3"/>
    <x v="1"/>
    <x v="3"/>
    <x v="4"/>
    <x v="0"/>
    <s v="2024"/>
  </r>
  <r>
    <n v="2288"/>
    <n v="10854"/>
    <n v="0.5"/>
    <s v="spicy_chicken"/>
    <n v="2"/>
    <x v="136"/>
    <s v="16:00:04"/>
    <n v="189"/>
    <n v="378"/>
    <x v="4"/>
    <s v="Spicy chicken patty, bun"/>
    <x v="5"/>
    <x v="1"/>
    <x v="3"/>
    <x v="4"/>
    <x v="3"/>
    <s v="2024"/>
  </r>
  <r>
    <n v="2289"/>
    <n v="10854"/>
    <n v="0.5"/>
    <s v="soft_serve"/>
    <n v="1"/>
    <x v="136"/>
    <s v="16:00:04"/>
    <n v="35"/>
    <n v="35"/>
    <x v="3"/>
    <s v="Vanilla ice cream, cone"/>
    <x v="4"/>
    <x v="1"/>
    <x v="3"/>
    <x v="4"/>
    <x v="3"/>
    <s v="2024"/>
  </r>
  <r>
    <n v="3845"/>
    <n v="11452"/>
    <n v="1"/>
    <s v="soft_serve"/>
    <n v="2"/>
    <x v="136"/>
    <s v="15:44:27"/>
    <n v="35"/>
    <n v="70"/>
    <x v="3"/>
    <s v="Vanilla ice cream, cone"/>
    <x v="4"/>
    <x v="2"/>
    <x v="3"/>
    <x v="4"/>
    <x v="7"/>
    <s v="2024"/>
  </r>
  <r>
    <n v="5728"/>
    <n v="12174"/>
    <n v="0.33333333333333331"/>
    <s v="aloo_tikki"/>
    <n v="3"/>
    <x v="136"/>
    <s v="20:54:59"/>
    <n v="59"/>
    <n v="177"/>
    <x v="0"/>
    <s v="Potato patty, bun, sauces"/>
    <x v="6"/>
    <x v="1"/>
    <x v="3"/>
    <x v="4"/>
    <x v="8"/>
    <s v="2024"/>
  </r>
  <r>
    <n v="5729"/>
    <n v="12174"/>
    <n v="0.33333333333333331"/>
    <s v="nuggets"/>
    <n v="1"/>
    <x v="136"/>
    <s v="20:54:59"/>
    <n v="169"/>
    <n v="169"/>
    <x v="1"/>
    <s v="Chicken nuggets, oil, seasoning"/>
    <x v="1"/>
    <x v="1"/>
    <x v="3"/>
    <x v="4"/>
    <x v="8"/>
    <s v="2024"/>
  </r>
  <r>
    <n v="5730"/>
    <n v="12174"/>
    <n v="0.33333333333333331"/>
    <s v="veggie"/>
    <n v="1"/>
    <x v="136"/>
    <s v="20:54:59"/>
    <n v="139"/>
    <n v="139"/>
    <x v="0"/>
    <s v="Veg patty, lettuce, bun, sauces"/>
    <x v="0"/>
    <x v="1"/>
    <x v="3"/>
    <x v="4"/>
    <x v="8"/>
    <s v="2024"/>
  </r>
  <r>
    <n v="5880"/>
    <n v="12229"/>
    <n v="0.25"/>
    <s v="veggie"/>
    <n v="1"/>
    <x v="136"/>
    <s v="12:44:04"/>
    <n v="139"/>
    <n v="139"/>
    <x v="0"/>
    <s v="Veg patty, lettuce, bun, sauces"/>
    <x v="0"/>
    <x v="1"/>
    <x v="3"/>
    <x v="4"/>
    <x v="5"/>
    <s v="2024"/>
  </r>
  <r>
    <n v="5881"/>
    <n v="12229"/>
    <n v="0.25"/>
    <s v="aloo_tikki"/>
    <n v="1"/>
    <x v="136"/>
    <s v="12:44:04"/>
    <n v="59"/>
    <n v="59"/>
    <x v="0"/>
    <s v="Potato patty, bun, sauces"/>
    <x v="6"/>
    <x v="1"/>
    <x v="3"/>
    <x v="4"/>
    <x v="5"/>
    <s v="2024"/>
  </r>
  <r>
    <n v="5882"/>
    <n v="12229"/>
    <n v="0.25"/>
    <s v="veggie"/>
    <n v="1"/>
    <x v="136"/>
    <s v="12:44:04"/>
    <n v="139"/>
    <n v="139"/>
    <x v="0"/>
    <s v="Veg patty, lettuce, bun, sauces"/>
    <x v="0"/>
    <x v="1"/>
    <x v="3"/>
    <x v="4"/>
    <x v="5"/>
    <s v="2024"/>
  </r>
  <r>
    <n v="5883"/>
    <n v="12229"/>
    <n v="0.25"/>
    <s v="veggie"/>
    <n v="3"/>
    <x v="136"/>
    <s v="12:44:04"/>
    <n v="139"/>
    <n v="417"/>
    <x v="0"/>
    <s v="Veg patty, lettuce, bun, sauces"/>
    <x v="0"/>
    <x v="1"/>
    <x v="3"/>
    <x v="4"/>
    <x v="5"/>
    <s v="2024"/>
  </r>
  <r>
    <n v="6223"/>
    <n v="12359"/>
    <n v="0.5"/>
    <s v="veggie"/>
    <n v="1"/>
    <x v="136"/>
    <s v="12:25:11"/>
    <n v="139"/>
    <n v="139"/>
    <x v="0"/>
    <s v="Veg patty, lettuce, bun, sauces"/>
    <x v="0"/>
    <x v="2"/>
    <x v="3"/>
    <x v="4"/>
    <x v="5"/>
    <s v="2024"/>
  </r>
  <r>
    <n v="6224"/>
    <n v="12359"/>
    <n v="0.5"/>
    <s v="cold_coffee"/>
    <n v="1"/>
    <x v="136"/>
    <s v="12:25:11"/>
    <n v="99"/>
    <n v="99"/>
    <x v="2"/>
    <s v="Coffee, milk, sugar, ice"/>
    <x v="7"/>
    <x v="2"/>
    <x v="3"/>
    <x v="4"/>
    <x v="5"/>
    <s v="2024"/>
  </r>
  <r>
    <n v="6909"/>
    <n v="12606"/>
    <n v="0.25"/>
    <s v="soft_serve"/>
    <n v="1"/>
    <x v="136"/>
    <s v="12:30:45"/>
    <n v="35"/>
    <n v="35"/>
    <x v="3"/>
    <s v="Vanilla ice cream, cone"/>
    <x v="4"/>
    <x v="1"/>
    <x v="3"/>
    <x v="4"/>
    <x v="5"/>
    <s v="2024"/>
  </r>
  <r>
    <n v="6910"/>
    <n v="12606"/>
    <n v="0.25"/>
    <s v="aloo_tikki"/>
    <n v="1"/>
    <x v="136"/>
    <s v="12:30:45"/>
    <n v="59"/>
    <n v="59"/>
    <x v="0"/>
    <s v="Potato patty, bun, sauces"/>
    <x v="6"/>
    <x v="1"/>
    <x v="3"/>
    <x v="4"/>
    <x v="5"/>
    <s v="2024"/>
  </r>
  <r>
    <n v="6911"/>
    <n v="12606"/>
    <n v="0.25"/>
    <s v="coke"/>
    <n v="1"/>
    <x v="136"/>
    <s v="12:30:45"/>
    <n v="49"/>
    <n v="49"/>
    <x v="2"/>
    <s v="Carbonated water, sugar, flavor"/>
    <x v="3"/>
    <x v="1"/>
    <x v="3"/>
    <x v="4"/>
    <x v="5"/>
    <s v="2024"/>
  </r>
  <r>
    <n v="6912"/>
    <n v="12606"/>
    <n v="0.25"/>
    <s v="spicy_chicken"/>
    <n v="1"/>
    <x v="136"/>
    <s v="12:30:45"/>
    <n v="189"/>
    <n v="189"/>
    <x v="4"/>
    <s v="Spicy chicken patty, bun"/>
    <x v="5"/>
    <x v="1"/>
    <x v="3"/>
    <x v="4"/>
    <x v="5"/>
    <s v="2024"/>
  </r>
  <r>
    <n v="7354"/>
    <n v="12773"/>
    <n v="1"/>
    <s v="cold_coffee"/>
    <n v="1"/>
    <x v="136"/>
    <s v="12:38:38"/>
    <n v="99"/>
    <n v="99"/>
    <x v="2"/>
    <s v="Coffee, milk, sugar, ice"/>
    <x v="7"/>
    <x v="2"/>
    <x v="3"/>
    <x v="4"/>
    <x v="5"/>
    <s v="2024"/>
  </r>
  <r>
    <n v="7723"/>
    <n v="12916"/>
    <n v="0.5"/>
    <s v="veg_maharaja"/>
    <n v="1"/>
    <x v="136"/>
    <s v="13:33:48"/>
    <n v="209"/>
    <n v="209"/>
    <x v="0"/>
    <s v="Double veg patty, cheese, bun"/>
    <x v="2"/>
    <x v="5"/>
    <x v="3"/>
    <x v="4"/>
    <x v="6"/>
    <s v="2024"/>
  </r>
  <r>
    <n v="7724"/>
    <n v="12916"/>
    <n v="0.5"/>
    <s v="aloo_tikki"/>
    <n v="1"/>
    <x v="136"/>
    <s v="13:33:48"/>
    <n v="59"/>
    <n v="59"/>
    <x v="0"/>
    <s v="Potato patty, bun, sauces"/>
    <x v="6"/>
    <x v="5"/>
    <x v="3"/>
    <x v="4"/>
    <x v="6"/>
    <s v="2024"/>
  </r>
  <r>
    <n v="9008"/>
    <n v="13392"/>
    <n v="0.5"/>
    <s v="soft_serve"/>
    <n v="1"/>
    <x v="136"/>
    <s v="22:31:21"/>
    <n v="35"/>
    <n v="35"/>
    <x v="3"/>
    <s v="Vanilla ice cream, cone"/>
    <x v="4"/>
    <x v="0"/>
    <x v="3"/>
    <x v="4"/>
    <x v="9"/>
    <s v="2024"/>
  </r>
  <r>
    <n v="9009"/>
    <n v="13392"/>
    <n v="0.5"/>
    <s v="fries"/>
    <n v="1"/>
    <x v="136"/>
    <s v="22:31:21"/>
    <n v="79"/>
    <n v="79"/>
    <x v="1"/>
    <s v="Potato, salt, oil"/>
    <x v="8"/>
    <x v="0"/>
    <x v="3"/>
    <x v="4"/>
    <x v="9"/>
    <s v="2024"/>
  </r>
  <r>
    <n v="12301"/>
    <n v="14628"/>
    <n v="0.33333333333333331"/>
    <s v="nuggets"/>
    <n v="1"/>
    <x v="136"/>
    <s v="12:14:06"/>
    <n v="169"/>
    <n v="169"/>
    <x v="1"/>
    <s v="Chicken nuggets, oil, seasoning"/>
    <x v="1"/>
    <x v="1"/>
    <x v="3"/>
    <x v="4"/>
    <x v="5"/>
    <s v="2024"/>
  </r>
  <r>
    <n v="12302"/>
    <n v="14628"/>
    <n v="0.33333333333333331"/>
    <s v="spicy_chicken"/>
    <n v="1"/>
    <x v="136"/>
    <s v="12:14:06"/>
    <n v="189"/>
    <n v="189"/>
    <x v="4"/>
    <s v="Spicy chicken patty, bun"/>
    <x v="5"/>
    <x v="1"/>
    <x v="3"/>
    <x v="4"/>
    <x v="5"/>
    <s v="2024"/>
  </r>
  <r>
    <n v="12303"/>
    <n v="14628"/>
    <n v="0.33333333333333331"/>
    <s v="coke"/>
    <n v="3"/>
    <x v="136"/>
    <s v="12:14:06"/>
    <n v="49"/>
    <n v="147"/>
    <x v="2"/>
    <s v="Carbonated water, sugar, flavor"/>
    <x v="3"/>
    <x v="1"/>
    <x v="3"/>
    <x v="4"/>
    <x v="5"/>
    <s v="2024"/>
  </r>
  <r>
    <n v="12533"/>
    <n v="14725"/>
    <n v="1"/>
    <s v="fries"/>
    <n v="1"/>
    <x v="136"/>
    <s v="15:49:30"/>
    <n v="79"/>
    <n v="79"/>
    <x v="1"/>
    <s v="Potato, salt, oil"/>
    <x v="8"/>
    <x v="0"/>
    <x v="3"/>
    <x v="4"/>
    <x v="7"/>
    <s v="2024"/>
  </r>
  <r>
    <n v="13357"/>
    <n v="15038"/>
    <n v="0.25"/>
    <s v="soft_serve"/>
    <n v="1"/>
    <x v="136"/>
    <s v="11:59:19"/>
    <n v="35"/>
    <n v="35"/>
    <x v="3"/>
    <s v="Vanilla ice cream, cone"/>
    <x v="4"/>
    <x v="1"/>
    <x v="3"/>
    <x v="4"/>
    <x v="0"/>
    <s v="2024"/>
  </r>
  <r>
    <n v="13358"/>
    <n v="15038"/>
    <n v="0.25"/>
    <s v="soft_serve"/>
    <n v="1"/>
    <x v="136"/>
    <s v="11:59:19"/>
    <n v="35"/>
    <n v="35"/>
    <x v="3"/>
    <s v="Vanilla ice cream, cone"/>
    <x v="4"/>
    <x v="1"/>
    <x v="3"/>
    <x v="4"/>
    <x v="0"/>
    <s v="2024"/>
  </r>
  <r>
    <n v="13359"/>
    <n v="15038"/>
    <n v="0.25"/>
    <s v="veggie"/>
    <n v="3"/>
    <x v="136"/>
    <s v="11:59:19"/>
    <n v="139"/>
    <n v="417"/>
    <x v="0"/>
    <s v="Veg patty, lettuce, bun, sauces"/>
    <x v="0"/>
    <x v="1"/>
    <x v="3"/>
    <x v="4"/>
    <x v="0"/>
    <s v="2024"/>
  </r>
  <r>
    <n v="13360"/>
    <n v="15038"/>
    <n v="0.25"/>
    <s v="veg_maharaja"/>
    <n v="1"/>
    <x v="136"/>
    <s v="11:59:19"/>
    <n v="209"/>
    <n v="209"/>
    <x v="0"/>
    <s v="Double veg patty, cheese, bun"/>
    <x v="2"/>
    <x v="1"/>
    <x v="3"/>
    <x v="4"/>
    <x v="0"/>
    <s v="2024"/>
  </r>
  <r>
    <n v="13958"/>
    <n v="15256"/>
    <n v="0.5"/>
    <s v="coke"/>
    <n v="1"/>
    <x v="136"/>
    <s v="11:19:27"/>
    <n v="49"/>
    <n v="49"/>
    <x v="2"/>
    <s v="Carbonated water, sugar, flavor"/>
    <x v="3"/>
    <x v="3"/>
    <x v="3"/>
    <x v="4"/>
    <x v="0"/>
    <s v="2024"/>
  </r>
  <r>
    <n v="13959"/>
    <n v="15256"/>
    <n v="0.5"/>
    <s v="cold_coffee"/>
    <n v="1"/>
    <x v="136"/>
    <s v="11:19:27"/>
    <n v="99"/>
    <n v="99"/>
    <x v="2"/>
    <s v="Coffee, milk, sugar, ice"/>
    <x v="7"/>
    <x v="3"/>
    <x v="3"/>
    <x v="4"/>
    <x v="0"/>
    <s v="2024"/>
  </r>
  <r>
    <n v="14019"/>
    <n v="15278"/>
    <n v="1"/>
    <s v="spicy_chicken"/>
    <n v="1"/>
    <x v="136"/>
    <s v="12:01:13"/>
    <n v="189"/>
    <n v="189"/>
    <x v="4"/>
    <s v="Spicy chicken patty, bun"/>
    <x v="5"/>
    <x v="4"/>
    <x v="3"/>
    <x v="4"/>
    <x v="5"/>
    <s v="2024"/>
  </r>
  <r>
    <n v="16413"/>
    <n v="16175"/>
    <n v="1"/>
    <s v="soft_serve"/>
    <n v="1"/>
    <x v="136"/>
    <s v="16:41:17"/>
    <n v="35"/>
    <n v="35"/>
    <x v="3"/>
    <s v="Vanilla ice cream, cone"/>
    <x v="4"/>
    <x v="3"/>
    <x v="3"/>
    <x v="4"/>
    <x v="3"/>
    <s v="2024"/>
  </r>
  <r>
    <n v="16885"/>
    <n v="16359"/>
    <n v="0.25"/>
    <s v="fries"/>
    <n v="3"/>
    <x v="136"/>
    <s v="17:23:00"/>
    <n v="79"/>
    <n v="237"/>
    <x v="1"/>
    <s v="Potato, salt, oil"/>
    <x v="8"/>
    <x v="2"/>
    <x v="3"/>
    <x v="4"/>
    <x v="11"/>
    <s v="2024"/>
  </r>
  <r>
    <n v="16886"/>
    <n v="16359"/>
    <n v="0.25"/>
    <s v="cold_coffee"/>
    <n v="1"/>
    <x v="136"/>
    <s v="17:23:00"/>
    <n v="99"/>
    <n v="99"/>
    <x v="2"/>
    <s v="Coffee, milk, sugar, ice"/>
    <x v="7"/>
    <x v="2"/>
    <x v="3"/>
    <x v="4"/>
    <x v="11"/>
    <s v="2024"/>
  </r>
  <r>
    <n v="16887"/>
    <n v="16359"/>
    <n v="0.25"/>
    <s v="nuggets"/>
    <n v="2"/>
    <x v="136"/>
    <s v="17:23:00"/>
    <n v="169"/>
    <n v="338"/>
    <x v="1"/>
    <s v="Chicken nuggets, oil, seasoning"/>
    <x v="1"/>
    <x v="2"/>
    <x v="3"/>
    <x v="4"/>
    <x v="11"/>
    <s v="2024"/>
  </r>
  <r>
    <n v="16888"/>
    <n v="16359"/>
    <n v="0.25"/>
    <s v="aloo_tikki"/>
    <n v="1"/>
    <x v="136"/>
    <s v="17:23:00"/>
    <n v="59"/>
    <n v="59"/>
    <x v="0"/>
    <s v="Potato patty, bun, sauces"/>
    <x v="6"/>
    <x v="2"/>
    <x v="3"/>
    <x v="4"/>
    <x v="11"/>
    <s v="2024"/>
  </r>
  <r>
    <n v="17049"/>
    <n v="16420"/>
    <n v="0.33333333333333331"/>
    <s v="veg_maharaja"/>
    <n v="1"/>
    <x v="136"/>
    <s v="19:07:23"/>
    <n v="209"/>
    <n v="209"/>
    <x v="0"/>
    <s v="Double veg patty, cheese, bun"/>
    <x v="2"/>
    <x v="1"/>
    <x v="3"/>
    <x v="4"/>
    <x v="10"/>
    <s v="2024"/>
  </r>
  <r>
    <n v="17050"/>
    <n v="16420"/>
    <n v="0.33333333333333331"/>
    <s v="veggie"/>
    <n v="1"/>
    <x v="136"/>
    <s v="19:07:23"/>
    <n v="139"/>
    <n v="139"/>
    <x v="0"/>
    <s v="Veg patty, lettuce, bun, sauces"/>
    <x v="0"/>
    <x v="1"/>
    <x v="3"/>
    <x v="4"/>
    <x v="10"/>
    <s v="2024"/>
  </r>
  <r>
    <n v="17051"/>
    <n v="16420"/>
    <n v="0.33333333333333331"/>
    <s v="spicy_chicken"/>
    <n v="1"/>
    <x v="136"/>
    <s v="19:07:23"/>
    <n v="189"/>
    <n v="189"/>
    <x v="4"/>
    <s v="Spicy chicken patty, bun"/>
    <x v="5"/>
    <x v="1"/>
    <x v="3"/>
    <x v="4"/>
    <x v="10"/>
    <s v="2024"/>
  </r>
  <r>
    <n v="17377"/>
    <n v="16539"/>
    <n v="0.5"/>
    <s v="nuggets"/>
    <n v="1"/>
    <x v="136"/>
    <s v="17:26:24"/>
    <n v="169"/>
    <n v="169"/>
    <x v="1"/>
    <s v="Chicken nuggets, oil, seasoning"/>
    <x v="1"/>
    <x v="3"/>
    <x v="3"/>
    <x v="4"/>
    <x v="11"/>
    <s v="2024"/>
  </r>
  <r>
    <n v="17378"/>
    <n v="16539"/>
    <n v="0.5"/>
    <s v="soft_serve"/>
    <n v="3"/>
    <x v="136"/>
    <s v="17:26:24"/>
    <n v="35"/>
    <n v="105"/>
    <x v="3"/>
    <s v="Vanilla ice cream, cone"/>
    <x v="4"/>
    <x v="3"/>
    <x v="3"/>
    <x v="4"/>
    <x v="11"/>
    <s v="2024"/>
  </r>
  <r>
    <n v="19936"/>
    <n v="17504"/>
    <n v="0.2"/>
    <s v="cold_coffee"/>
    <n v="2"/>
    <x v="136"/>
    <s v="20:01:10"/>
    <n v="99"/>
    <n v="198"/>
    <x v="2"/>
    <s v="Coffee, milk, sugar, ice"/>
    <x v="7"/>
    <x v="1"/>
    <x v="3"/>
    <x v="4"/>
    <x v="8"/>
    <s v="2024"/>
  </r>
  <r>
    <n v="19937"/>
    <n v="17504"/>
    <n v="0.2"/>
    <s v="fries"/>
    <n v="1"/>
    <x v="136"/>
    <s v="20:01:10"/>
    <n v="79"/>
    <n v="79"/>
    <x v="1"/>
    <s v="Potato, salt, oil"/>
    <x v="8"/>
    <x v="1"/>
    <x v="3"/>
    <x v="4"/>
    <x v="8"/>
    <s v="2024"/>
  </r>
  <r>
    <n v="19938"/>
    <n v="17504"/>
    <n v="0.2"/>
    <s v="spicy_chicken"/>
    <n v="1"/>
    <x v="136"/>
    <s v="20:01:10"/>
    <n v="189"/>
    <n v="189"/>
    <x v="4"/>
    <s v="Spicy chicken patty, bun"/>
    <x v="5"/>
    <x v="1"/>
    <x v="3"/>
    <x v="4"/>
    <x v="8"/>
    <s v="2024"/>
  </r>
  <r>
    <n v="19939"/>
    <n v="17504"/>
    <n v="0.2"/>
    <s v="cold_coffee"/>
    <n v="1"/>
    <x v="136"/>
    <s v="20:01:10"/>
    <n v="99"/>
    <n v="99"/>
    <x v="2"/>
    <s v="Coffee, milk, sugar, ice"/>
    <x v="7"/>
    <x v="1"/>
    <x v="3"/>
    <x v="4"/>
    <x v="8"/>
    <s v="2024"/>
  </r>
  <r>
    <n v="19940"/>
    <n v="17504"/>
    <n v="0.2"/>
    <s v="veggie"/>
    <n v="2"/>
    <x v="136"/>
    <s v="20:01:10"/>
    <n v="139"/>
    <n v="278"/>
    <x v="0"/>
    <s v="Veg patty, lettuce, bun, sauces"/>
    <x v="0"/>
    <x v="1"/>
    <x v="3"/>
    <x v="4"/>
    <x v="8"/>
    <s v="2024"/>
  </r>
  <r>
    <n v="20116"/>
    <n v="17565"/>
    <n v="0.5"/>
    <s v="fries"/>
    <n v="1"/>
    <x v="136"/>
    <s v="16:30:03"/>
    <n v="79"/>
    <n v="79"/>
    <x v="1"/>
    <s v="Potato, salt, oil"/>
    <x v="8"/>
    <x v="1"/>
    <x v="3"/>
    <x v="4"/>
    <x v="3"/>
    <s v="2024"/>
  </r>
  <r>
    <n v="20117"/>
    <n v="17565"/>
    <n v="0.5"/>
    <s v="nuggets"/>
    <n v="3"/>
    <x v="136"/>
    <s v="16:30:03"/>
    <n v="169"/>
    <n v="507"/>
    <x v="1"/>
    <s v="Chicken nuggets, oil, seasoning"/>
    <x v="1"/>
    <x v="1"/>
    <x v="3"/>
    <x v="4"/>
    <x v="3"/>
    <s v="2024"/>
  </r>
  <r>
    <n v="20223"/>
    <n v="17605"/>
    <n v="0.25"/>
    <s v="spicy_chicken"/>
    <n v="3"/>
    <x v="136"/>
    <s v="11:45:23"/>
    <n v="189"/>
    <n v="567"/>
    <x v="4"/>
    <s v="Spicy chicken patty, bun"/>
    <x v="5"/>
    <x v="1"/>
    <x v="3"/>
    <x v="4"/>
    <x v="0"/>
    <s v="2024"/>
  </r>
  <r>
    <n v="20224"/>
    <n v="17605"/>
    <n v="0.25"/>
    <s v="soft_serve"/>
    <n v="3"/>
    <x v="136"/>
    <s v="11:45:23"/>
    <n v="35"/>
    <n v="105"/>
    <x v="3"/>
    <s v="Vanilla ice cream, cone"/>
    <x v="4"/>
    <x v="1"/>
    <x v="3"/>
    <x v="4"/>
    <x v="0"/>
    <s v="2024"/>
  </r>
  <r>
    <n v="20225"/>
    <n v="17605"/>
    <n v="0.25"/>
    <s v="cold_coffee"/>
    <n v="1"/>
    <x v="136"/>
    <s v="11:45:23"/>
    <n v="99"/>
    <n v="99"/>
    <x v="2"/>
    <s v="Coffee, milk, sugar, ice"/>
    <x v="7"/>
    <x v="1"/>
    <x v="3"/>
    <x v="4"/>
    <x v="0"/>
    <s v="2024"/>
  </r>
  <r>
    <n v="20226"/>
    <n v="17605"/>
    <n v="0.25"/>
    <s v="veg_maharaja"/>
    <n v="1"/>
    <x v="136"/>
    <s v="11:45:23"/>
    <n v="209"/>
    <n v="209"/>
    <x v="0"/>
    <s v="Double veg patty, cheese, bun"/>
    <x v="2"/>
    <x v="1"/>
    <x v="3"/>
    <x v="4"/>
    <x v="0"/>
    <s v="2024"/>
  </r>
  <r>
    <n v="20816"/>
    <n v="17836"/>
    <n v="0.5"/>
    <s v="veg_maharaja"/>
    <n v="1"/>
    <x v="136"/>
    <s v="17:48:58"/>
    <n v="209"/>
    <n v="209"/>
    <x v="0"/>
    <s v="Double veg patty, cheese, bun"/>
    <x v="2"/>
    <x v="0"/>
    <x v="3"/>
    <x v="4"/>
    <x v="11"/>
    <s v="2024"/>
  </r>
  <r>
    <n v="20817"/>
    <n v="17836"/>
    <n v="0.5"/>
    <s v="veg_maharaja"/>
    <n v="1"/>
    <x v="136"/>
    <s v="17:48:58"/>
    <n v="209"/>
    <n v="209"/>
    <x v="0"/>
    <s v="Double veg patty, cheese, bun"/>
    <x v="2"/>
    <x v="0"/>
    <x v="3"/>
    <x v="4"/>
    <x v="11"/>
    <s v="2024"/>
  </r>
  <r>
    <n v="21149"/>
    <n v="17967"/>
    <n v="0.5"/>
    <s v="nuggets"/>
    <n v="1"/>
    <x v="136"/>
    <s v="22:50:08"/>
    <n v="169"/>
    <n v="169"/>
    <x v="1"/>
    <s v="Chicken nuggets, oil, seasoning"/>
    <x v="1"/>
    <x v="1"/>
    <x v="3"/>
    <x v="4"/>
    <x v="9"/>
    <s v="2024"/>
  </r>
  <r>
    <n v="21150"/>
    <n v="17967"/>
    <n v="0.5"/>
    <s v="veggie"/>
    <n v="2"/>
    <x v="136"/>
    <s v="22:50:08"/>
    <n v="139"/>
    <n v="278"/>
    <x v="0"/>
    <s v="Veg patty, lettuce, bun, sauces"/>
    <x v="0"/>
    <x v="1"/>
    <x v="3"/>
    <x v="4"/>
    <x v="9"/>
    <s v="2024"/>
  </r>
  <r>
    <n v="21795"/>
    <n v="18202"/>
    <n v="0.2"/>
    <s v="fries"/>
    <n v="1"/>
    <x v="136"/>
    <s v="12:30:15"/>
    <n v="79"/>
    <n v="79"/>
    <x v="1"/>
    <s v="Potato, salt, oil"/>
    <x v="8"/>
    <x v="2"/>
    <x v="3"/>
    <x v="4"/>
    <x v="5"/>
    <s v="2024"/>
  </r>
  <r>
    <n v="21796"/>
    <n v="18202"/>
    <n v="0.2"/>
    <s v="veg_maharaja"/>
    <n v="3"/>
    <x v="136"/>
    <s v="12:30:15"/>
    <n v="209"/>
    <n v="627"/>
    <x v="0"/>
    <s v="Double veg patty, cheese, bun"/>
    <x v="2"/>
    <x v="2"/>
    <x v="3"/>
    <x v="4"/>
    <x v="5"/>
    <s v="2024"/>
  </r>
  <r>
    <n v="21797"/>
    <n v="18202"/>
    <n v="0.2"/>
    <s v="spicy_chicken"/>
    <n v="1"/>
    <x v="136"/>
    <s v="12:30:15"/>
    <n v="189"/>
    <n v="189"/>
    <x v="4"/>
    <s v="Spicy chicken patty, bun"/>
    <x v="5"/>
    <x v="2"/>
    <x v="3"/>
    <x v="4"/>
    <x v="5"/>
    <s v="2024"/>
  </r>
  <r>
    <n v="21798"/>
    <n v="18202"/>
    <n v="0.2"/>
    <s v="aloo_tikki"/>
    <n v="1"/>
    <x v="136"/>
    <s v="12:30:15"/>
    <n v="59"/>
    <n v="59"/>
    <x v="0"/>
    <s v="Potato patty, bun, sauces"/>
    <x v="6"/>
    <x v="2"/>
    <x v="3"/>
    <x v="4"/>
    <x v="5"/>
    <s v="2024"/>
  </r>
  <r>
    <n v="21799"/>
    <n v="18202"/>
    <n v="0.2"/>
    <s v="veggie"/>
    <n v="1"/>
    <x v="136"/>
    <s v="12:30:15"/>
    <n v="139"/>
    <n v="139"/>
    <x v="0"/>
    <s v="Veg patty, lettuce, bun, sauces"/>
    <x v="0"/>
    <x v="2"/>
    <x v="3"/>
    <x v="4"/>
    <x v="5"/>
    <s v="2024"/>
  </r>
  <r>
    <n v="22357"/>
    <n v="18414"/>
    <n v="0.5"/>
    <s v="fries"/>
    <n v="3"/>
    <x v="136"/>
    <s v="20:40:44"/>
    <n v="79"/>
    <n v="237"/>
    <x v="1"/>
    <s v="Potato, salt, oil"/>
    <x v="8"/>
    <x v="2"/>
    <x v="3"/>
    <x v="4"/>
    <x v="8"/>
    <s v="2024"/>
  </r>
  <r>
    <n v="22358"/>
    <n v="18414"/>
    <n v="0.5"/>
    <s v="spicy_chicken"/>
    <n v="2"/>
    <x v="136"/>
    <s v="20:40:44"/>
    <n v="189"/>
    <n v="378"/>
    <x v="4"/>
    <s v="Spicy chicken patty, bun"/>
    <x v="5"/>
    <x v="2"/>
    <x v="3"/>
    <x v="4"/>
    <x v="8"/>
    <s v="2024"/>
  </r>
  <r>
    <n v="22580"/>
    <n v="18489"/>
    <n v="0.25"/>
    <s v="fries"/>
    <n v="1"/>
    <x v="136"/>
    <s v="18:15:34"/>
    <n v="79"/>
    <n v="79"/>
    <x v="1"/>
    <s v="Potato, salt, oil"/>
    <x v="8"/>
    <x v="3"/>
    <x v="3"/>
    <x v="4"/>
    <x v="1"/>
    <s v="2024"/>
  </r>
  <r>
    <n v="22581"/>
    <n v="18489"/>
    <n v="0.25"/>
    <s v="coke"/>
    <n v="2"/>
    <x v="136"/>
    <s v="18:15:34"/>
    <n v="49"/>
    <n v="98"/>
    <x v="2"/>
    <s v="Carbonated water, sugar, flavor"/>
    <x v="3"/>
    <x v="3"/>
    <x v="3"/>
    <x v="4"/>
    <x v="1"/>
    <s v="2024"/>
  </r>
  <r>
    <n v="22582"/>
    <n v="18489"/>
    <n v="0.25"/>
    <s v="soft_serve"/>
    <n v="1"/>
    <x v="136"/>
    <s v="18:15:34"/>
    <n v="35"/>
    <n v="35"/>
    <x v="3"/>
    <s v="Vanilla ice cream, cone"/>
    <x v="4"/>
    <x v="3"/>
    <x v="3"/>
    <x v="4"/>
    <x v="1"/>
    <s v="2024"/>
  </r>
  <r>
    <n v="22583"/>
    <n v="18489"/>
    <n v="0.25"/>
    <s v="aloo_tikki"/>
    <n v="1"/>
    <x v="136"/>
    <s v="18:15:34"/>
    <n v="59"/>
    <n v="59"/>
    <x v="0"/>
    <s v="Potato patty, bun, sauces"/>
    <x v="6"/>
    <x v="3"/>
    <x v="3"/>
    <x v="4"/>
    <x v="1"/>
    <s v="2024"/>
  </r>
  <r>
    <n v="24696"/>
    <n v="19270"/>
    <n v="0.33333333333333331"/>
    <s v="aloo_tikki"/>
    <n v="1"/>
    <x v="136"/>
    <s v="10:27:19"/>
    <n v="59"/>
    <n v="59"/>
    <x v="0"/>
    <s v="Potato patty, bun, sauces"/>
    <x v="6"/>
    <x v="2"/>
    <x v="3"/>
    <x v="4"/>
    <x v="12"/>
    <s v="2024"/>
  </r>
  <r>
    <n v="24697"/>
    <n v="19270"/>
    <n v="0.33333333333333331"/>
    <s v="coke"/>
    <n v="1"/>
    <x v="136"/>
    <s v="10:27:19"/>
    <n v="49"/>
    <n v="49"/>
    <x v="2"/>
    <s v="Carbonated water, sugar, flavor"/>
    <x v="3"/>
    <x v="2"/>
    <x v="3"/>
    <x v="4"/>
    <x v="12"/>
    <s v="2024"/>
  </r>
  <r>
    <n v="24698"/>
    <n v="19270"/>
    <n v="0.33333333333333331"/>
    <s v="spicy_chicken"/>
    <n v="1"/>
    <x v="136"/>
    <s v="10:27:19"/>
    <n v="189"/>
    <n v="189"/>
    <x v="4"/>
    <s v="Spicy chicken patty, bun"/>
    <x v="5"/>
    <x v="2"/>
    <x v="3"/>
    <x v="4"/>
    <x v="12"/>
    <s v="2024"/>
  </r>
  <r>
    <n v="25544"/>
    <n v="19595"/>
    <n v="0.2"/>
    <s v="coke"/>
    <n v="1"/>
    <x v="136"/>
    <s v="18:01:15"/>
    <n v="49"/>
    <n v="49"/>
    <x v="2"/>
    <s v="Carbonated water, sugar, flavor"/>
    <x v="3"/>
    <x v="0"/>
    <x v="3"/>
    <x v="4"/>
    <x v="1"/>
    <s v="2024"/>
  </r>
  <r>
    <n v="25545"/>
    <n v="19595"/>
    <n v="0.2"/>
    <s v="spicy_chicken"/>
    <n v="1"/>
    <x v="136"/>
    <s v="18:01:15"/>
    <n v="189"/>
    <n v="189"/>
    <x v="4"/>
    <s v="Spicy chicken patty, bun"/>
    <x v="5"/>
    <x v="0"/>
    <x v="3"/>
    <x v="4"/>
    <x v="1"/>
    <s v="2024"/>
  </r>
  <r>
    <n v="25546"/>
    <n v="19595"/>
    <n v="0.2"/>
    <s v="nuggets"/>
    <n v="1"/>
    <x v="136"/>
    <s v="18:01:15"/>
    <n v="169"/>
    <n v="169"/>
    <x v="1"/>
    <s v="Chicken nuggets, oil, seasoning"/>
    <x v="1"/>
    <x v="0"/>
    <x v="3"/>
    <x v="4"/>
    <x v="1"/>
    <s v="2024"/>
  </r>
  <r>
    <n v="25547"/>
    <n v="19595"/>
    <n v="0.2"/>
    <s v="cold_coffee"/>
    <n v="1"/>
    <x v="136"/>
    <s v="18:01:15"/>
    <n v="99"/>
    <n v="99"/>
    <x v="2"/>
    <s v="Coffee, milk, sugar, ice"/>
    <x v="7"/>
    <x v="0"/>
    <x v="3"/>
    <x v="4"/>
    <x v="1"/>
    <s v="2024"/>
  </r>
  <r>
    <n v="25548"/>
    <n v="19595"/>
    <n v="0.2"/>
    <s v="coke"/>
    <n v="1"/>
    <x v="136"/>
    <s v="18:01:15"/>
    <n v="49"/>
    <n v="49"/>
    <x v="2"/>
    <s v="Carbonated water, sugar, flavor"/>
    <x v="3"/>
    <x v="0"/>
    <x v="3"/>
    <x v="4"/>
    <x v="1"/>
    <s v="2024"/>
  </r>
  <r>
    <n v="27314"/>
    <n v="20249"/>
    <n v="0.33333333333333331"/>
    <s v="cold_coffee"/>
    <n v="1"/>
    <x v="136"/>
    <s v="11:57:32"/>
    <n v="99"/>
    <n v="99"/>
    <x v="2"/>
    <s v="Coffee, milk, sugar, ice"/>
    <x v="7"/>
    <x v="2"/>
    <x v="3"/>
    <x v="4"/>
    <x v="0"/>
    <s v="2024"/>
  </r>
  <r>
    <n v="27315"/>
    <n v="20249"/>
    <n v="0.33333333333333331"/>
    <s v="soft_serve"/>
    <n v="1"/>
    <x v="136"/>
    <s v="11:57:32"/>
    <n v="35"/>
    <n v="35"/>
    <x v="3"/>
    <s v="Vanilla ice cream, cone"/>
    <x v="4"/>
    <x v="2"/>
    <x v="3"/>
    <x v="4"/>
    <x v="0"/>
    <s v="2024"/>
  </r>
  <r>
    <n v="27316"/>
    <n v="20249"/>
    <n v="0.33333333333333331"/>
    <s v="veg_maharaja"/>
    <n v="1"/>
    <x v="136"/>
    <s v="11:57:32"/>
    <n v="209"/>
    <n v="209"/>
    <x v="0"/>
    <s v="Double veg patty, cheese, bun"/>
    <x v="2"/>
    <x v="2"/>
    <x v="3"/>
    <x v="4"/>
    <x v="0"/>
    <s v="2024"/>
  </r>
  <r>
    <n v="27670"/>
    <n v="20387"/>
    <n v="0.2"/>
    <s v="aloo_tikki"/>
    <n v="1"/>
    <x v="136"/>
    <s v="21:53:40"/>
    <n v="59"/>
    <n v="59"/>
    <x v="0"/>
    <s v="Potato patty, bun, sauces"/>
    <x v="6"/>
    <x v="1"/>
    <x v="3"/>
    <x v="4"/>
    <x v="2"/>
    <s v="2024"/>
  </r>
  <r>
    <n v="27671"/>
    <n v="20387"/>
    <n v="0.2"/>
    <s v="cold_coffee"/>
    <n v="1"/>
    <x v="136"/>
    <s v="21:53:40"/>
    <n v="99"/>
    <n v="99"/>
    <x v="2"/>
    <s v="Coffee, milk, sugar, ice"/>
    <x v="7"/>
    <x v="1"/>
    <x v="3"/>
    <x v="4"/>
    <x v="2"/>
    <s v="2024"/>
  </r>
  <r>
    <n v="27672"/>
    <n v="20387"/>
    <n v="0.2"/>
    <s v="veg_maharaja"/>
    <n v="1"/>
    <x v="136"/>
    <s v="21:53:40"/>
    <n v="209"/>
    <n v="209"/>
    <x v="0"/>
    <s v="Double veg patty, cheese, bun"/>
    <x v="2"/>
    <x v="1"/>
    <x v="3"/>
    <x v="4"/>
    <x v="2"/>
    <s v="2024"/>
  </r>
  <r>
    <n v="27673"/>
    <n v="20387"/>
    <n v="0.2"/>
    <s v="nuggets"/>
    <n v="2"/>
    <x v="136"/>
    <s v="21:53:40"/>
    <n v="169"/>
    <n v="338"/>
    <x v="1"/>
    <s v="Chicken nuggets, oil, seasoning"/>
    <x v="1"/>
    <x v="1"/>
    <x v="3"/>
    <x v="4"/>
    <x v="2"/>
    <s v="2024"/>
  </r>
  <r>
    <n v="27674"/>
    <n v="20387"/>
    <n v="0.2"/>
    <s v="aloo_tikki"/>
    <n v="1"/>
    <x v="136"/>
    <s v="21:53:40"/>
    <n v="59"/>
    <n v="59"/>
    <x v="0"/>
    <s v="Potato patty, bun, sauces"/>
    <x v="6"/>
    <x v="1"/>
    <x v="3"/>
    <x v="4"/>
    <x v="2"/>
    <s v="2024"/>
  </r>
  <r>
    <n v="28298"/>
    <n v="20624"/>
    <n v="0.5"/>
    <s v="cold_coffee"/>
    <n v="1"/>
    <x v="136"/>
    <s v="22:01:29"/>
    <n v="99"/>
    <n v="99"/>
    <x v="2"/>
    <s v="Coffee, milk, sugar, ice"/>
    <x v="7"/>
    <x v="2"/>
    <x v="3"/>
    <x v="4"/>
    <x v="9"/>
    <s v="2024"/>
  </r>
  <r>
    <n v="28299"/>
    <n v="20624"/>
    <n v="0.5"/>
    <s v="veggie"/>
    <n v="1"/>
    <x v="136"/>
    <s v="22:01:29"/>
    <n v="139"/>
    <n v="139"/>
    <x v="0"/>
    <s v="Veg patty, lettuce, bun, sauces"/>
    <x v="0"/>
    <x v="2"/>
    <x v="3"/>
    <x v="4"/>
    <x v="9"/>
    <s v="2024"/>
  </r>
  <r>
    <n v="28918"/>
    <n v="20865"/>
    <n v="0.25"/>
    <s v="fries"/>
    <n v="1"/>
    <x v="136"/>
    <s v="16:02:16"/>
    <n v="79"/>
    <n v="79"/>
    <x v="1"/>
    <s v="Potato, salt, oil"/>
    <x v="8"/>
    <x v="0"/>
    <x v="3"/>
    <x v="4"/>
    <x v="3"/>
    <s v="2024"/>
  </r>
  <r>
    <n v="28919"/>
    <n v="20865"/>
    <n v="0.25"/>
    <s v="spicy_chicken"/>
    <n v="1"/>
    <x v="136"/>
    <s v="16:02:16"/>
    <n v="189"/>
    <n v="189"/>
    <x v="4"/>
    <s v="Spicy chicken patty, bun"/>
    <x v="5"/>
    <x v="0"/>
    <x v="3"/>
    <x v="4"/>
    <x v="3"/>
    <s v="2024"/>
  </r>
  <r>
    <n v="28920"/>
    <n v="20865"/>
    <n v="0.25"/>
    <s v="veg_maharaja"/>
    <n v="1"/>
    <x v="136"/>
    <s v="16:02:16"/>
    <n v="209"/>
    <n v="209"/>
    <x v="0"/>
    <s v="Double veg patty, cheese, bun"/>
    <x v="2"/>
    <x v="0"/>
    <x v="3"/>
    <x v="4"/>
    <x v="3"/>
    <s v="2024"/>
  </r>
  <r>
    <n v="28921"/>
    <n v="20865"/>
    <n v="0.25"/>
    <s v="spicy_chicken"/>
    <n v="2"/>
    <x v="136"/>
    <s v="16:02:16"/>
    <n v="189"/>
    <n v="378"/>
    <x v="4"/>
    <s v="Spicy chicken patty, bun"/>
    <x v="5"/>
    <x v="0"/>
    <x v="3"/>
    <x v="4"/>
    <x v="3"/>
    <s v="2024"/>
  </r>
  <r>
    <n v="29365"/>
    <n v="21032"/>
    <n v="0.33333333333333331"/>
    <s v="coke"/>
    <n v="2"/>
    <x v="136"/>
    <s v="14:43:42"/>
    <n v="49"/>
    <n v="98"/>
    <x v="2"/>
    <s v="Carbonated water, sugar, flavor"/>
    <x v="3"/>
    <x v="0"/>
    <x v="3"/>
    <x v="4"/>
    <x v="4"/>
    <s v="2024"/>
  </r>
  <r>
    <n v="29366"/>
    <n v="21032"/>
    <n v="0.33333333333333331"/>
    <s v="aloo_tikki"/>
    <n v="3"/>
    <x v="136"/>
    <s v="14:43:42"/>
    <n v="59"/>
    <n v="177"/>
    <x v="0"/>
    <s v="Potato patty, bun, sauces"/>
    <x v="6"/>
    <x v="0"/>
    <x v="3"/>
    <x v="4"/>
    <x v="4"/>
    <s v="2024"/>
  </r>
  <r>
    <n v="29367"/>
    <n v="21032"/>
    <n v="0.33333333333333331"/>
    <s v="nuggets"/>
    <n v="1"/>
    <x v="136"/>
    <s v="14:43:42"/>
    <n v="169"/>
    <n v="169"/>
    <x v="1"/>
    <s v="Chicken nuggets, oil, seasoning"/>
    <x v="1"/>
    <x v="0"/>
    <x v="3"/>
    <x v="4"/>
    <x v="4"/>
    <s v="2024"/>
  </r>
  <r>
    <n v="29556"/>
    <n v="21105"/>
    <n v="0.33333333333333331"/>
    <s v="cold_coffee"/>
    <n v="1"/>
    <x v="136"/>
    <s v="16:31:54"/>
    <n v="99"/>
    <n v="99"/>
    <x v="2"/>
    <s v="Coffee, milk, sugar, ice"/>
    <x v="7"/>
    <x v="0"/>
    <x v="3"/>
    <x v="4"/>
    <x v="3"/>
    <s v="2024"/>
  </r>
  <r>
    <n v="29557"/>
    <n v="21105"/>
    <n v="0.33333333333333331"/>
    <s v="nuggets"/>
    <n v="1"/>
    <x v="136"/>
    <s v="16:31:54"/>
    <n v="169"/>
    <n v="169"/>
    <x v="1"/>
    <s v="Chicken nuggets, oil, seasoning"/>
    <x v="1"/>
    <x v="0"/>
    <x v="3"/>
    <x v="4"/>
    <x v="3"/>
    <s v="2024"/>
  </r>
  <r>
    <n v="29558"/>
    <n v="21105"/>
    <n v="0.33333333333333331"/>
    <s v="spicy_chicken"/>
    <n v="1"/>
    <x v="136"/>
    <s v="16:31:54"/>
    <n v="189"/>
    <n v="189"/>
    <x v="4"/>
    <s v="Spicy chicken patty, bun"/>
    <x v="5"/>
    <x v="0"/>
    <x v="3"/>
    <x v="4"/>
    <x v="3"/>
    <s v="2024"/>
  </r>
  <r>
    <n v="29955"/>
    <n v="21255"/>
    <n v="1"/>
    <s v="veggie"/>
    <n v="1"/>
    <x v="136"/>
    <s v="13:02:28"/>
    <n v="139"/>
    <n v="139"/>
    <x v="0"/>
    <s v="Veg patty, lettuce, bun, sauces"/>
    <x v="0"/>
    <x v="3"/>
    <x v="3"/>
    <x v="4"/>
    <x v="6"/>
    <s v="2024"/>
  </r>
  <r>
    <n v="30204"/>
    <n v="21346"/>
    <n v="0.5"/>
    <s v="spicy_chicken"/>
    <n v="1"/>
    <x v="136"/>
    <s v="19:13:36"/>
    <n v="189"/>
    <n v="189"/>
    <x v="4"/>
    <s v="Spicy chicken patty, bun"/>
    <x v="5"/>
    <x v="1"/>
    <x v="3"/>
    <x v="4"/>
    <x v="10"/>
    <s v="2024"/>
  </r>
  <r>
    <n v="30205"/>
    <n v="21346"/>
    <n v="0.5"/>
    <s v="nuggets"/>
    <n v="1"/>
    <x v="136"/>
    <s v="19:13:36"/>
    <n v="169"/>
    <n v="169"/>
    <x v="1"/>
    <s v="Chicken nuggets, oil, seasoning"/>
    <x v="1"/>
    <x v="1"/>
    <x v="3"/>
    <x v="4"/>
    <x v="10"/>
    <s v="2024"/>
  </r>
  <r>
    <n v="30292"/>
    <n v="21378"/>
    <n v="0.5"/>
    <s v="nuggets"/>
    <n v="1"/>
    <x v="136"/>
    <s v="19:44:46"/>
    <n v="169"/>
    <n v="169"/>
    <x v="1"/>
    <s v="Chicken nuggets, oil, seasoning"/>
    <x v="1"/>
    <x v="3"/>
    <x v="3"/>
    <x v="4"/>
    <x v="10"/>
    <s v="2024"/>
  </r>
  <r>
    <n v="30293"/>
    <n v="21378"/>
    <n v="0.5"/>
    <s v="aloo_tikki"/>
    <n v="1"/>
    <x v="136"/>
    <s v="19:44:46"/>
    <n v="59"/>
    <n v="59"/>
    <x v="0"/>
    <s v="Potato patty, bun, sauces"/>
    <x v="6"/>
    <x v="3"/>
    <x v="3"/>
    <x v="4"/>
    <x v="10"/>
    <s v="2024"/>
  </r>
  <r>
    <n v="30508"/>
    <n v="21453"/>
    <n v="0.33333333333333331"/>
    <s v="veggie"/>
    <n v="1"/>
    <x v="136"/>
    <s v="21:34:14"/>
    <n v="139"/>
    <n v="139"/>
    <x v="0"/>
    <s v="Veg patty, lettuce, bun, sauces"/>
    <x v="0"/>
    <x v="3"/>
    <x v="3"/>
    <x v="4"/>
    <x v="2"/>
    <s v="2024"/>
  </r>
  <r>
    <n v="30509"/>
    <n v="21453"/>
    <n v="0.33333333333333331"/>
    <s v="veg_maharaja"/>
    <n v="1"/>
    <x v="136"/>
    <s v="21:34:14"/>
    <n v="209"/>
    <n v="209"/>
    <x v="0"/>
    <s v="Double veg patty, cheese, bun"/>
    <x v="2"/>
    <x v="3"/>
    <x v="3"/>
    <x v="4"/>
    <x v="2"/>
    <s v="2024"/>
  </r>
  <r>
    <n v="30510"/>
    <n v="21453"/>
    <n v="0.33333333333333331"/>
    <s v="cold_coffee"/>
    <n v="1"/>
    <x v="136"/>
    <s v="21:34:14"/>
    <n v="99"/>
    <n v="99"/>
    <x v="2"/>
    <s v="Coffee, milk, sugar, ice"/>
    <x v="7"/>
    <x v="3"/>
    <x v="3"/>
    <x v="4"/>
    <x v="2"/>
    <s v="2024"/>
  </r>
  <r>
    <n v="30843"/>
    <n v="21578"/>
    <n v="0.5"/>
    <s v="aloo_tikki"/>
    <n v="1"/>
    <x v="136"/>
    <s v="11:03:43"/>
    <n v="59"/>
    <n v="59"/>
    <x v="0"/>
    <s v="Potato patty, bun, sauces"/>
    <x v="6"/>
    <x v="3"/>
    <x v="3"/>
    <x v="4"/>
    <x v="0"/>
    <s v="2024"/>
  </r>
  <r>
    <n v="30844"/>
    <n v="21578"/>
    <n v="0.5"/>
    <s v="aloo_tikki"/>
    <n v="1"/>
    <x v="136"/>
    <s v="11:03:43"/>
    <n v="59"/>
    <n v="59"/>
    <x v="0"/>
    <s v="Potato patty, bun, sauces"/>
    <x v="6"/>
    <x v="3"/>
    <x v="3"/>
    <x v="4"/>
    <x v="0"/>
    <s v="2024"/>
  </r>
  <r>
    <n v="31149"/>
    <n v="21690"/>
    <n v="0.2"/>
    <s v="veg_maharaja"/>
    <n v="1"/>
    <x v="136"/>
    <s v="21:54:15"/>
    <n v="209"/>
    <n v="209"/>
    <x v="0"/>
    <s v="Double veg patty, cheese, bun"/>
    <x v="2"/>
    <x v="2"/>
    <x v="3"/>
    <x v="4"/>
    <x v="2"/>
    <s v="2024"/>
  </r>
  <r>
    <n v="31150"/>
    <n v="21690"/>
    <n v="0.2"/>
    <s v="aloo_tikki"/>
    <n v="1"/>
    <x v="136"/>
    <s v="21:54:15"/>
    <n v="59"/>
    <n v="59"/>
    <x v="0"/>
    <s v="Potato patty, bun, sauces"/>
    <x v="6"/>
    <x v="2"/>
    <x v="3"/>
    <x v="4"/>
    <x v="2"/>
    <s v="2024"/>
  </r>
  <r>
    <n v="31151"/>
    <n v="21690"/>
    <n v="0.2"/>
    <s v="aloo_tikki"/>
    <n v="1"/>
    <x v="136"/>
    <s v="21:54:15"/>
    <n v="59"/>
    <n v="59"/>
    <x v="0"/>
    <s v="Potato patty, bun, sauces"/>
    <x v="6"/>
    <x v="2"/>
    <x v="3"/>
    <x v="4"/>
    <x v="2"/>
    <s v="2024"/>
  </r>
  <r>
    <n v="31152"/>
    <n v="21690"/>
    <n v="0.2"/>
    <s v="spicy_chicken"/>
    <n v="1"/>
    <x v="136"/>
    <s v="21:54:15"/>
    <n v="189"/>
    <n v="189"/>
    <x v="4"/>
    <s v="Spicy chicken patty, bun"/>
    <x v="5"/>
    <x v="2"/>
    <x v="3"/>
    <x v="4"/>
    <x v="2"/>
    <s v="2024"/>
  </r>
  <r>
    <n v="31153"/>
    <n v="21690"/>
    <n v="0.2"/>
    <s v="veg_maharaja"/>
    <n v="1"/>
    <x v="136"/>
    <s v="21:54:15"/>
    <n v="209"/>
    <n v="209"/>
    <x v="0"/>
    <s v="Double veg patty, cheese, bun"/>
    <x v="2"/>
    <x v="2"/>
    <x v="3"/>
    <x v="4"/>
    <x v="2"/>
    <s v="2024"/>
  </r>
  <r>
    <n v="33314"/>
    <n v="22504"/>
    <n v="0.5"/>
    <s v="spicy_chicken"/>
    <n v="1"/>
    <x v="136"/>
    <s v="13:33:17"/>
    <n v="189"/>
    <n v="189"/>
    <x v="4"/>
    <s v="Spicy chicken patty, bun"/>
    <x v="5"/>
    <x v="0"/>
    <x v="3"/>
    <x v="4"/>
    <x v="6"/>
    <s v="2024"/>
  </r>
  <r>
    <n v="33315"/>
    <n v="22504"/>
    <n v="0.5"/>
    <s v="spicy_chicken"/>
    <n v="3"/>
    <x v="136"/>
    <s v="13:33:17"/>
    <n v="189"/>
    <n v="567"/>
    <x v="4"/>
    <s v="Spicy chicken patty, bun"/>
    <x v="5"/>
    <x v="0"/>
    <x v="3"/>
    <x v="4"/>
    <x v="6"/>
    <s v="2024"/>
  </r>
  <r>
    <n v="33703"/>
    <n v="22643"/>
    <n v="0.5"/>
    <s v="coke"/>
    <n v="1"/>
    <x v="136"/>
    <s v="15:49:11"/>
    <n v="49"/>
    <n v="49"/>
    <x v="2"/>
    <s v="Carbonated water, sugar, flavor"/>
    <x v="3"/>
    <x v="0"/>
    <x v="3"/>
    <x v="4"/>
    <x v="7"/>
    <s v="2024"/>
  </r>
  <r>
    <n v="33704"/>
    <n v="22643"/>
    <n v="0.5"/>
    <s v="coke"/>
    <n v="2"/>
    <x v="136"/>
    <s v="15:49:11"/>
    <n v="49"/>
    <n v="98"/>
    <x v="2"/>
    <s v="Carbonated water, sugar, flavor"/>
    <x v="3"/>
    <x v="0"/>
    <x v="3"/>
    <x v="4"/>
    <x v="7"/>
    <s v="2024"/>
  </r>
  <r>
    <n v="35199"/>
    <n v="23218"/>
    <n v="0.33333333333333331"/>
    <s v="nuggets"/>
    <n v="1"/>
    <x v="136"/>
    <s v="12:22:06"/>
    <n v="169"/>
    <n v="169"/>
    <x v="1"/>
    <s v="Chicken nuggets, oil, seasoning"/>
    <x v="1"/>
    <x v="4"/>
    <x v="3"/>
    <x v="4"/>
    <x v="5"/>
    <s v="2024"/>
  </r>
  <r>
    <n v="35200"/>
    <n v="23218"/>
    <n v="0.33333333333333331"/>
    <s v="nuggets"/>
    <n v="1"/>
    <x v="136"/>
    <s v="12:22:06"/>
    <n v="169"/>
    <n v="169"/>
    <x v="1"/>
    <s v="Chicken nuggets, oil, seasoning"/>
    <x v="1"/>
    <x v="4"/>
    <x v="3"/>
    <x v="4"/>
    <x v="5"/>
    <s v="2024"/>
  </r>
  <r>
    <n v="35201"/>
    <n v="23218"/>
    <n v="0.33333333333333331"/>
    <s v="aloo_tikki"/>
    <n v="1"/>
    <x v="136"/>
    <s v="12:22:06"/>
    <n v="59"/>
    <n v="59"/>
    <x v="0"/>
    <s v="Potato patty, bun, sauces"/>
    <x v="6"/>
    <x v="4"/>
    <x v="3"/>
    <x v="4"/>
    <x v="5"/>
    <s v="2024"/>
  </r>
  <r>
    <n v="35349"/>
    <n v="23280"/>
    <n v="0.5"/>
    <s v="fries"/>
    <n v="1"/>
    <x v="136"/>
    <s v="17:25:33"/>
    <n v="79"/>
    <n v="79"/>
    <x v="1"/>
    <s v="Potato, salt, oil"/>
    <x v="8"/>
    <x v="2"/>
    <x v="3"/>
    <x v="4"/>
    <x v="11"/>
    <s v="2024"/>
  </r>
  <r>
    <n v="35350"/>
    <n v="23280"/>
    <n v="0.5"/>
    <s v="fries"/>
    <n v="1"/>
    <x v="136"/>
    <s v="17:25:33"/>
    <n v="79"/>
    <n v="79"/>
    <x v="1"/>
    <s v="Potato, salt, oil"/>
    <x v="8"/>
    <x v="2"/>
    <x v="3"/>
    <x v="4"/>
    <x v="11"/>
    <s v="2024"/>
  </r>
  <r>
    <n v="36504"/>
    <n v="23712"/>
    <n v="0.5"/>
    <s v="coke"/>
    <n v="1"/>
    <x v="136"/>
    <s v="12:20:31"/>
    <n v="49"/>
    <n v="49"/>
    <x v="2"/>
    <s v="Carbonated water, sugar, flavor"/>
    <x v="3"/>
    <x v="3"/>
    <x v="3"/>
    <x v="4"/>
    <x v="5"/>
    <s v="2024"/>
  </r>
  <r>
    <n v="36505"/>
    <n v="23712"/>
    <n v="0.5"/>
    <s v="nuggets"/>
    <n v="1"/>
    <x v="136"/>
    <s v="12:20:31"/>
    <n v="169"/>
    <n v="169"/>
    <x v="1"/>
    <s v="Chicken nuggets, oil, seasoning"/>
    <x v="1"/>
    <x v="3"/>
    <x v="3"/>
    <x v="4"/>
    <x v="5"/>
    <s v="2024"/>
  </r>
  <r>
    <n v="36697"/>
    <n v="23782"/>
    <n v="0.33333333333333331"/>
    <s v="veggie"/>
    <n v="1"/>
    <x v="136"/>
    <s v="22:40:33"/>
    <n v="139"/>
    <n v="139"/>
    <x v="0"/>
    <s v="Veg patty, lettuce, bun, sauces"/>
    <x v="0"/>
    <x v="3"/>
    <x v="3"/>
    <x v="4"/>
    <x v="9"/>
    <s v="2024"/>
  </r>
  <r>
    <n v="36698"/>
    <n v="23782"/>
    <n v="0.33333333333333331"/>
    <s v="veg_maharaja"/>
    <n v="1"/>
    <x v="136"/>
    <s v="22:40:33"/>
    <n v="209"/>
    <n v="209"/>
    <x v="0"/>
    <s v="Double veg patty, cheese, bun"/>
    <x v="2"/>
    <x v="3"/>
    <x v="3"/>
    <x v="4"/>
    <x v="9"/>
    <s v="2024"/>
  </r>
  <r>
    <n v="36699"/>
    <n v="23782"/>
    <n v="0.33333333333333331"/>
    <s v="nuggets"/>
    <n v="1"/>
    <x v="136"/>
    <s v="22:40:33"/>
    <n v="169"/>
    <n v="169"/>
    <x v="1"/>
    <s v="Chicken nuggets, oil, seasoning"/>
    <x v="1"/>
    <x v="3"/>
    <x v="3"/>
    <x v="4"/>
    <x v="9"/>
    <s v="2024"/>
  </r>
  <r>
    <n v="37588"/>
    <n v="24112"/>
    <n v="0.2"/>
    <s v="veg_maharaja"/>
    <n v="1"/>
    <x v="136"/>
    <s v="21:57:12"/>
    <n v="209"/>
    <n v="209"/>
    <x v="0"/>
    <s v="Double veg patty, cheese, bun"/>
    <x v="2"/>
    <x v="3"/>
    <x v="3"/>
    <x v="4"/>
    <x v="2"/>
    <s v="2024"/>
  </r>
  <r>
    <n v="37589"/>
    <n v="24112"/>
    <n v="0.2"/>
    <s v="soft_serve"/>
    <n v="1"/>
    <x v="136"/>
    <s v="21:57:12"/>
    <n v="35"/>
    <n v="35"/>
    <x v="3"/>
    <s v="Vanilla ice cream, cone"/>
    <x v="4"/>
    <x v="3"/>
    <x v="3"/>
    <x v="4"/>
    <x v="2"/>
    <s v="2024"/>
  </r>
  <r>
    <n v="37590"/>
    <n v="24112"/>
    <n v="0.2"/>
    <s v="fries"/>
    <n v="1"/>
    <x v="136"/>
    <s v="21:57:12"/>
    <n v="79"/>
    <n v="79"/>
    <x v="1"/>
    <s v="Potato, salt, oil"/>
    <x v="8"/>
    <x v="3"/>
    <x v="3"/>
    <x v="4"/>
    <x v="2"/>
    <s v="2024"/>
  </r>
  <r>
    <n v="37591"/>
    <n v="24112"/>
    <n v="0.2"/>
    <s v="cold_coffee"/>
    <n v="1"/>
    <x v="136"/>
    <s v="21:57:12"/>
    <n v="99"/>
    <n v="99"/>
    <x v="2"/>
    <s v="Coffee, milk, sugar, ice"/>
    <x v="7"/>
    <x v="3"/>
    <x v="3"/>
    <x v="4"/>
    <x v="2"/>
    <s v="2024"/>
  </r>
  <r>
    <n v="37592"/>
    <n v="24112"/>
    <n v="0.2"/>
    <s v="coke"/>
    <n v="1"/>
    <x v="136"/>
    <s v="21:57:12"/>
    <n v="49"/>
    <n v="49"/>
    <x v="2"/>
    <s v="Carbonated water, sugar, flavor"/>
    <x v="3"/>
    <x v="3"/>
    <x v="3"/>
    <x v="4"/>
    <x v="2"/>
    <s v="2024"/>
  </r>
  <r>
    <n v="37975"/>
    <n v="24253"/>
    <n v="0.25"/>
    <s v="fries"/>
    <n v="2"/>
    <x v="136"/>
    <s v="13:50:21"/>
    <n v="79"/>
    <n v="158"/>
    <x v="1"/>
    <s v="Potato, salt, oil"/>
    <x v="8"/>
    <x v="0"/>
    <x v="3"/>
    <x v="4"/>
    <x v="6"/>
    <s v="2024"/>
  </r>
  <r>
    <n v="37976"/>
    <n v="24253"/>
    <n v="0.25"/>
    <s v="spicy_chicken"/>
    <n v="1"/>
    <x v="136"/>
    <s v="13:50:21"/>
    <n v="189"/>
    <n v="189"/>
    <x v="4"/>
    <s v="Spicy chicken patty, bun"/>
    <x v="5"/>
    <x v="0"/>
    <x v="3"/>
    <x v="4"/>
    <x v="6"/>
    <s v="2024"/>
  </r>
  <r>
    <n v="37977"/>
    <n v="24253"/>
    <n v="0.25"/>
    <s v="coke"/>
    <n v="1"/>
    <x v="136"/>
    <s v="13:50:21"/>
    <n v="49"/>
    <n v="49"/>
    <x v="2"/>
    <s v="Carbonated water, sugar, flavor"/>
    <x v="3"/>
    <x v="0"/>
    <x v="3"/>
    <x v="4"/>
    <x v="6"/>
    <s v="2024"/>
  </r>
  <r>
    <n v="37978"/>
    <n v="24253"/>
    <n v="0.25"/>
    <s v="spicy_chicken"/>
    <n v="1"/>
    <x v="136"/>
    <s v="13:50:21"/>
    <n v="189"/>
    <n v="189"/>
    <x v="4"/>
    <s v="Spicy chicken patty, bun"/>
    <x v="5"/>
    <x v="0"/>
    <x v="3"/>
    <x v="4"/>
    <x v="6"/>
    <s v="2024"/>
  </r>
  <r>
    <n v="41352"/>
    <n v="25525"/>
    <n v="1"/>
    <s v="nuggets"/>
    <n v="1"/>
    <x v="136"/>
    <s v="12:17:06"/>
    <n v="169"/>
    <n v="169"/>
    <x v="1"/>
    <s v="Chicken nuggets, oil, seasoning"/>
    <x v="1"/>
    <x v="1"/>
    <x v="3"/>
    <x v="4"/>
    <x v="5"/>
    <s v="2024"/>
  </r>
  <r>
    <n v="42167"/>
    <n v="25821"/>
    <n v="0.2"/>
    <s v="aloo_tikki"/>
    <n v="1"/>
    <x v="136"/>
    <s v="14:08:15"/>
    <n v="59"/>
    <n v="59"/>
    <x v="0"/>
    <s v="Potato patty, bun, sauces"/>
    <x v="6"/>
    <x v="1"/>
    <x v="3"/>
    <x v="4"/>
    <x v="4"/>
    <s v="2024"/>
  </r>
  <r>
    <n v="42168"/>
    <n v="25821"/>
    <n v="0.2"/>
    <s v="nuggets"/>
    <n v="2"/>
    <x v="136"/>
    <s v="14:08:15"/>
    <n v="169"/>
    <n v="338"/>
    <x v="1"/>
    <s v="Chicken nuggets, oil, seasoning"/>
    <x v="1"/>
    <x v="1"/>
    <x v="3"/>
    <x v="4"/>
    <x v="4"/>
    <s v="2024"/>
  </r>
  <r>
    <n v="42169"/>
    <n v="25821"/>
    <n v="0.2"/>
    <s v="fries"/>
    <n v="2"/>
    <x v="136"/>
    <s v="14:08:15"/>
    <n v="79"/>
    <n v="158"/>
    <x v="1"/>
    <s v="Potato, salt, oil"/>
    <x v="8"/>
    <x v="1"/>
    <x v="3"/>
    <x v="4"/>
    <x v="4"/>
    <s v="2024"/>
  </r>
  <r>
    <n v="42170"/>
    <n v="25821"/>
    <n v="0.2"/>
    <s v="aloo_tikki"/>
    <n v="1"/>
    <x v="136"/>
    <s v="14:08:15"/>
    <n v="59"/>
    <n v="59"/>
    <x v="0"/>
    <s v="Potato patty, bun, sauces"/>
    <x v="6"/>
    <x v="1"/>
    <x v="3"/>
    <x v="4"/>
    <x v="4"/>
    <s v="2024"/>
  </r>
  <r>
    <n v="42171"/>
    <n v="25821"/>
    <n v="0.2"/>
    <s v="soft_serve"/>
    <n v="3"/>
    <x v="136"/>
    <s v="14:08:15"/>
    <n v="35"/>
    <n v="105"/>
    <x v="3"/>
    <s v="Vanilla ice cream, cone"/>
    <x v="4"/>
    <x v="1"/>
    <x v="3"/>
    <x v="4"/>
    <x v="4"/>
    <s v="2024"/>
  </r>
  <r>
    <n v="43946"/>
    <n v="26494"/>
    <n v="1"/>
    <s v="coke"/>
    <n v="1"/>
    <x v="136"/>
    <s v="11:24:42"/>
    <n v="49"/>
    <n v="49"/>
    <x v="2"/>
    <s v="Carbonated water, sugar, flavor"/>
    <x v="3"/>
    <x v="2"/>
    <x v="3"/>
    <x v="4"/>
    <x v="0"/>
    <s v="2024"/>
  </r>
  <r>
    <n v="2519"/>
    <n v="10944"/>
    <n v="0.5"/>
    <s v="spicy_chicken"/>
    <n v="1"/>
    <x v="137"/>
    <s v="21:46:44"/>
    <n v="189"/>
    <n v="189"/>
    <x v="4"/>
    <s v="Spicy chicken patty, bun"/>
    <x v="5"/>
    <x v="3"/>
    <x v="4"/>
    <x v="4"/>
    <x v="2"/>
    <s v="2024"/>
  </r>
  <r>
    <n v="2520"/>
    <n v="10944"/>
    <n v="0.5"/>
    <s v="cold_coffee"/>
    <n v="2"/>
    <x v="137"/>
    <s v="21:46:44"/>
    <n v="99"/>
    <n v="198"/>
    <x v="2"/>
    <s v="Coffee, milk, sugar, ice"/>
    <x v="7"/>
    <x v="3"/>
    <x v="4"/>
    <x v="4"/>
    <x v="2"/>
    <s v="2024"/>
  </r>
  <r>
    <n v="3073"/>
    <n v="11160"/>
    <n v="0.33333333333333331"/>
    <s v="soft_serve"/>
    <n v="2"/>
    <x v="137"/>
    <s v="12:10:10"/>
    <n v="35"/>
    <n v="70"/>
    <x v="3"/>
    <s v="Vanilla ice cream, cone"/>
    <x v="4"/>
    <x v="3"/>
    <x v="4"/>
    <x v="4"/>
    <x v="5"/>
    <s v="2024"/>
  </r>
  <r>
    <n v="3074"/>
    <n v="11160"/>
    <n v="0.33333333333333331"/>
    <s v="coke"/>
    <n v="1"/>
    <x v="137"/>
    <s v="12:10:10"/>
    <n v="49"/>
    <n v="49"/>
    <x v="2"/>
    <s v="Carbonated water, sugar, flavor"/>
    <x v="3"/>
    <x v="3"/>
    <x v="4"/>
    <x v="4"/>
    <x v="5"/>
    <s v="2024"/>
  </r>
  <r>
    <n v="3075"/>
    <n v="11160"/>
    <n v="0.33333333333333331"/>
    <s v="aloo_tikki"/>
    <n v="1"/>
    <x v="137"/>
    <s v="12:10:10"/>
    <n v="59"/>
    <n v="59"/>
    <x v="0"/>
    <s v="Potato patty, bun, sauces"/>
    <x v="6"/>
    <x v="3"/>
    <x v="4"/>
    <x v="4"/>
    <x v="5"/>
    <s v="2024"/>
  </r>
  <r>
    <n v="3879"/>
    <n v="11467"/>
    <n v="0.33333333333333331"/>
    <s v="fries"/>
    <n v="1"/>
    <x v="137"/>
    <s v="15:28:06"/>
    <n v="79"/>
    <n v="79"/>
    <x v="1"/>
    <s v="Potato, salt, oil"/>
    <x v="8"/>
    <x v="2"/>
    <x v="4"/>
    <x v="4"/>
    <x v="7"/>
    <s v="2024"/>
  </r>
  <r>
    <n v="3880"/>
    <n v="11467"/>
    <n v="0.33333333333333331"/>
    <s v="aloo_tikki"/>
    <n v="3"/>
    <x v="137"/>
    <s v="15:28:06"/>
    <n v="59"/>
    <n v="177"/>
    <x v="0"/>
    <s v="Potato patty, bun, sauces"/>
    <x v="6"/>
    <x v="2"/>
    <x v="4"/>
    <x v="4"/>
    <x v="7"/>
    <s v="2024"/>
  </r>
  <r>
    <n v="3881"/>
    <n v="11467"/>
    <n v="0.33333333333333331"/>
    <s v="spicy_chicken"/>
    <n v="1"/>
    <x v="137"/>
    <s v="15:28:06"/>
    <n v="189"/>
    <n v="189"/>
    <x v="4"/>
    <s v="Spicy chicken patty, bun"/>
    <x v="5"/>
    <x v="2"/>
    <x v="4"/>
    <x v="4"/>
    <x v="7"/>
    <s v="2024"/>
  </r>
  <r>
    <n v="4262"/>
    <n v="11622"/>
    <n v="1"/>
    <s v="soft_serve"/>
    <n v="1"/>
    <x v="137"/>
    <s v="17:42:27"/>
    <n v="35"/>
    <n v="35"/>
    <x v="3"/>
    <s v="Vanilla ice cream, cone"/>
    <x v="4"/>
    <x v="4"/>
    <x v="4"/>
    <x v="4"/>
    <x v="11"/>
    <s v="2024"/>
  </r>
  <r>
    <n v="4379"/>
    <n v="11660"/>
    <n v="0.33333333333333331"/>
    <s v="veg_maharaja"/>
    <n v="1"/>
    <x v="137"/>
    <s v="20:12:25"/>
    <n v="209"/>
    <n v="209"/>
    <x v="0"/>
    <s v="Double veg patty, cheese, bun"/>
    <x v="2"/>
    <x v="3"/>
    <x v="4"/>
    <x v="4"/>
    <x v="8"/>
    <s v="2024"/>
  </r>
  <r>
    <n v="4380"/>
    <n v="11660"/>
    <n v="0.33333333333333331"/>
    <s v="nuggets"/>
    <n v="2"/>
    <x v="137"/>
    <s v="20:12:25"/>
    <n v="169"/>
    <n v="338"/>
    <x v="1"/>
    <s v="Chicken nuggets, oil, seasoning"/>
    <x v="1"/>
    <x v="3"/>
    <x v="4"/>
    <x v="4"/>
    <x v="8"/>
    <s v="2024"/>
  </r>
  <r>
    <n v="4381"/>
    <n v="11660"/>
    <n v="0.33333333333333331"/>
    <s v="nuggets"/>
    <n v="1"/>
    <x v="137"/>
    <s v="20:12:25"/>
    <n v="169"/>
    <n v="169"/>
    <x v="1"/>
    <s v="Chicken nuggets, oil, seasoning"/>
    <x v="1"/>
    <x v="3"/>
    <x v="4"/>
    <x v="4"/>
    <x v="8"/>
    <s v="2024"/>
  </r>
  <r>
    <n v="5626"/>
    <n v="12135"/>
    <n v="0.5"/>
    <s v="veggie"/>
    <n v="1"/>
    <x v="137"/>
    <s v="13:30:01"/>
    <n v="139"/>
    <n v="139"/>
    <x v="0"/>
    <s v="Veg patty, lettuce, bun, sauces"/>
    <x v="0"/>
    <x v="2"/>
    <x v="4"/>
    <x v="4"/>
    <x v="6"/>
    <s v="2024"/>
  </r>
  <r>
    <n v="5627"/>
    <n v="12135"/>
    <n v="0.5"/>
    <s v="aloo_tikki"/>
    <n v="1"/>
    <x v="137"/>
    <s v="13:30:01"/>
    <n v="59"/>
    <n v="59"/>
    <x v="0"/>
    <s v="Potato patty, bun, sauces"/>
    <x v="6"/>
    <x v="2"/>
    <x v="4"/>
    <x v="4"/>
    <x v="6"/>
    <s v="2024"/>
  </r>
  <r>
    <n v="5814"/>
    <n v="12207"/>
    <n v="0.5"/>
    <s v="nuggets"/>
    <n v="1"/>
    <x v="137"/>
    <s v="18:58:05"/>
    <n v="169"/>
    <n v="169"/>
    <x v="1"/>
    <s v="Chicken nuggets, oil, seasoning"/>
    <x v="1"/>
    <x v="5"/>
    <x v="4"/>
    <x v="4"/>
    <x v="1"/>
    <s v="2024"/>
  </r>
  <r>
    <n v="5815"/>
    <n v="12207"/>
    <n v="0.5"/>
    <s v="coke"/>
    <n v="1"/>
    <x v="137"/>
    <s v="18:58:05"/>
    <n v="49"/>
    <n v="49"/>
    <x v="2"/>
    <s v="Carbonated water, sugar, flavor"/>
    <x v="3"/>
    <x v="5"/>
    <x v="4"/>
    <x v="4"/>
    <x v="1"/>
    <s v="2024"/>
  </r>
  <r>
    <n v="6145"/>
    <n v="12328"/>
    <n v="0.5"/>
    <s v="veg_maharaja"/>
    <n v="1"/>
    <x v="137"/>
    <s v="15:45:41"/>
    <n v="209"/>
    <n v="209"/>
    <x v="0"/>
    <s v="Double veg patty, cheese, bun"/>
    <x v="2"/>
    <x v="0"/>
    <x v="4"/>
    <x v="4"/>
    <x v="7"/>
    <s v="2024"/>
  </r>
  <r>
    <n v="6146"/>
    <n v="12328"/>
    <n v="0.5"/>
    <s v="spicy_chicken"/>
    <n v="1"/>
    <x v="137"/>
    <s v="15:45:41"/>
    <n v="189"/>
    <n v="189"/>
    <x v="4"/>
    <s v="Spicy chicken patty, bun"/>
    <x v="5"/>
    <x v="0"/>
    <x v="4"/>
    <x v="4"/>
    <x v="7"/>
    <s v="2024"/>
  </r>
  <r>
    <n v="6482"/>
    <n v="12450"/>
    <n v="0.33333333333333331"/>
    <s v="nuggets"/>
    <n v="1"/>
    <x v="137"/>
    <s v="11:49:41"/>
    <n v="169"/>
    <n v="169"/>
    <x v="1"/>
    <s v="Chicken nuggets, oil, seasoning"/>
    <x v="1"/>
    <x v="4"/>
    <x v="4"/>
    <x v="4"/>
    <x v="0"/>
    <s v="2024"/>
  </r>
  <r>
    <n v="6483"/>
    <n v="12450"/>
    <n v="0.33333333333333331"/>
    <s v="fries"/>
    <n v="1"/>
    <x v="137"/>
    <s v="11:49:41"/>
    <n v="79"/>
    <n v="79"/>
    <x v="1"/>
    <s v="Potato, salt, oil"/>
    <x v="8"/>
    <x v="4"/>
    <x v="4"/>
    <x v="4"/>
    <x v="0"/>
    <s v="2024"/>
  </r>
  <r>
    <n v="6484"/>
    <n v="12450"/>
    <n v="0.33333333333333331"/>
    <s v="coke"/>
    <n v="1"/>
    <x v="137"/>
    <s v="11:49:41"/>
    <n v="49"/>
    <n v="49"/>
    <x v="2"/>
    <s v="Carbonated water, sugar, flavor"/>
    <x v="3"/>
    <x v="4"/>
    <x v="4"/>
    <x v="4"/>
    <x v="0"/>
    <s v="2024"/>
  </r>
  <r>
    <n v="7087"/>
    <n v="12668"/>
    <n v="0.33333333333333331"/>
    <s v="aloo_tikki"/>
    <n v="1"/>
    <x v="137"/>
    <s v="13:10:54"/>
    <n v="59"/>
    <n v="59"/>
    <x v="0"/>
    <s v="Potato patty, bun, sauces"/>
    <x v="6"/>
    <x v="1"/>
    <x v="4"/>
    <x v="4"/>
    <x v="6"/>
    <s v="2024"/>
  </r>
  <r>
    <n v="7088"/>
    <n v="12668"/>
    <n v="0.33333333333333331"/>
    <s v="veggie"/>
    <n v="1"/>
    <x v="137"/>
    <s v="13:10:54"/>
    <n v="139"/>
    <n v="139"/>
    <x v="0"/>
    <s v="Veg patty, lettuce, bun, sauces"/>
    <x v="0"/>
    <x v="1"/>
    <x v="4"/>
    <x v="4"/>
    <x v="6"/>
    <s v="2024"/>
  </r>
  <r>
    <n v="7089"/>
    <n v="12668"/>
    <n v="0.33333333333333331"/>
    <s v="fries"/>
    <n v="1"/>
    <x v="137"/>
    <s v="13:10:54"/>
    <n v="79"/>
    <n v="79"/>
    <x v="1"/>
    <s v="Potato, salt, oil"/>
    <x v="8"/>
    <x v="1"/>
    <x v="4"/>
    <x v="4"/>
    <x v="6"/>
    <s v="2024"/>
  </r>
  <r>
    <n v="7483"/>
    <n v="12821"/>
    <n v="0.33333333333333331"/>
    <s v="nuggets"/>
    <n v="1"/>
    <x v="137"/>
    <s v="21:48:43"/>
    <n v="169"/>
    <n v="169"/>
    <x v="1"/>
    <s v="Chicken nuggets, oil, seasoning"/>
    <x v="1"/>
    <x v="2"/>
    <x v="4"/>
    <x v="4"/>
    <x v="2"/>
    <s v="2024"/>
  </r>
  <r>
    <n v="7484"/>
    <n v="12821"/>
    <n v="0.33333333333333331"/>
    <s v="cold_coffee"/>
    <n v="1"/>
    <x v="137"/>
    <s v="21:48:43"/>
    <n v="99"/>
    <n v="99"/>
    <x v="2"/>
    <s v="Coffee, milk, sugar, ice"/>
    <x v="7"/>
    <x v="2"/>
    <x v="4"/>
    <x v="4"/>
    <x v="2"/>
    <s v="2024"/>
  </r>
  <r>
    <n v="7485"/>
    <n v="12821"/>
    <n v="0.33333333333333331"/>
    <s v="nuggets"/>
    <n v="3"/>
    <x v="137"/>
    <s v="21:48:43"/>
    <n v="169"/>
    <n v="507"/>
    <x v="1"/>
    <s v="Chicken nuggets, oil, seasoning"/>
    <x v="1"/>
    <x v="2"/>
    <x v="4"/>
    <x v="4"/>
    <x v="2"/>
    <s v="2024"/>
  </r>
  <r>
    <n v="10047"/>
    <n v="13793"/>
    <n v="1"/>
    <s v="coke"/>
    <n v="1"/>
    <x v="137"/>
    <s v="10:58:20"/>
    <n v="49"/>
    <n v="49"/>
    <x v="2"/>
    <s v="Carbonated water, sugar, flavor"/>
    <x v="3"/>
    <x v="3"/>
    <x v="4"/>
    <x v="4"/>
    <x v="12"/>
    <s v="2024"/>
  </r>
  <r>
    <n v="10216"/>
    <n v="13852"/>
    <n v="0.25"/>
    <s v="aloo_tikki"/>
    <n v="3"/>
    <x v="137"/>
    <s v="20:22:10"/>
    <n v="59"/>
    <n v="177"/>
    <x v="0"/>
    <s v="Potato patty, bun, sauces"/>
    <x v="6"/>
    <x v="3"/>
    <x v="4"/>
    <x v="4"/>
    <x v="8"/>
    <s v="2024"/>
  </r>
  <r>
    <n v="10217"/>
    <n v="13852"/>
    <n v="0.25"/>
    <s v="veggie"/>
    <n v="1"/>
    <x v="137"/>
    <s v="20:22:10"/>
    <n v="139"/>
    <n v="139"/>
    <x v="0"/>
    <s v="Veg patty, lettuce, bun, sauces"/>
    <x v="0"/>
    <x v="3"/>
    <x v="4"/>
    <x v="4"/>
    <x v="8"/>
    <s v="2024"/>
  </r>
  <r>
    <n v="10218"/>
    <n v="13852"/>
    <n v="0.25"/>
    <s v="soft_serve"/>
    <n v="1"/>
    <x v="137"/>
    <s v="20:22:10"/>
    <n v="35"/>
    <n v="35"/>
    <x v="3"/>
    <s v="Vanilla ice cream, cone"/>
    <x v="4"/>
    <x v="3"/>
    <x v="4"/>
    <x v="4"/>
    <x v="8"/>
    <s v="2024"/>
  </r>
  <r>
    <n v="10219"/>
    <n v="13852"/>
    <n v="0.25"/>
    <s v="nuggets"/>
    <n v="1"/>
    <x v="137"/>
    <s v="20:22:10"/>
    <n v="169"/>
    <n v="169"/>
    <x v="1"/>
    <s v="Chicken nuggets, oil, seasoning"/>
    <x v="1"/>
    <x v="3"/>
    <x v="4"/>
    <x v="4"/>
    <x v="8"/>
    <s v="2024"/>
  </r>
  <r>
    <n v="10477"/>
    <n v="13951"/>
    <n v="0.25"/>
    <s v="soft_serve"/>
    <n v="1"/>
    <x v="137"/>
    <s v="19:42:00"/>
    <n v="35"/>
    <n v="35"/>
    <x v="3"/>
    <s v="Vanilla ice cream, cone"/>
    <x v="4"/>
    <x v="0"/>
    <x v="4"/>
    <x v="4"/>
    <x v="10"/>
    <s v="2024"/>
  </r>
  <r>
    <n v="10478"/>
    <n v="13951"/>
    <n v="0.25"/>
    <s v="veggie"/>
    <n v="1"/>
    <x v="137"/>
    <s v="19:42:00"/>
    <n v="139"/>
    <n v="139"/>
    <x v="0"/>
    <s v="Veg patty, lettuce, bun, sauces"/>
    <x v="0"/>
    <x v="0"/>
    <x v="4"/>
    <x v="4"/>
    <x v="10"/>
    <s v="2024"/>
  </r>
  <r>
    <n v="10479"/>
    <n v="13951"/>
    <n v="0.25"/>
    <s v="aloo_tikki"/>
    <n v="2"/>
    <x v="137"/>
    <s v="19:42:00"/>
    <n v="59"/>
    <n v="118"/>
    <x v="0"/>
    <s v="Potato patty, bun, sauces"/>
    <x v="6"/>
    <x v="0"/>
    <x v="4"/>
    <x v="4"/>
    <x v="10"/>
    <s v="2024"/>
  </r>
  <r>
    <n v="10480"/>
    <n v="13951"/>
    <n v="0.25"/>
    <s v="nuggets"/>
    <n v="1"/>
    <x v="137"/>
    <s v="19:42:00"/>
    <n v="169"/>
    <n v="169"/>
    <x v="1"/>
    <s v="Chicken nuggets, oil, seasoning"/>
    <x v="1"/>
    <x v="0"/>
    <x v="4"/>
    <x v="4"/>
    <x v="10"/>
    <s v="2024"/>
  </r>
  <r>
    <n v="12482"/>
    <n v="14701"/>
    <n v="0.33333333333333331"/>
    <s v="veg_maharaja"/>
    <n v="1"/>
    <x v="137"/>
    <s v="21:03:25"/>
    <n v="209"/>
    <n v="209"/>
    <x v="0"/>
    <s v="Double veg patty, cheese, bun"/>
    <x v="2"/>
    <x v="1"/>
    <x v="4"/>
    <x v="4"/>
    <x v="2"/>
    <s v="2024"/>
  </r>
  <r>
    <n v="12483"/>
    <n v="14701"/>
    <n v="0.33333333333333331"/>
    <s v="veg_maharaja"/>
    <n v="1"/>
    <x v="137"/>
    <s v="21:03:25"/>
    <n v="209"/>
    <n v="209"/>
    <x v="0"/>
    <s v="Double veg patty, cheese, bun"/>
    <x v="2"/>
    <x v="1"/>
    <x v="4"/>
    <x v="4"/>
    <x v="2"/>
    <s v="2024"/>
  </r>
  <r>
    <n v="12484"/>
    <n v="14701"/>
    <n v="0.33333333333333331"/>
    <s v="nuggets"/>
    <n v="1"/>
    <x v="137"/>
    <s v="21:03:25"/>
    <n v="169"/>
    <n v="169"/>
    <x v="1"/>
    <s v="Chicken nuggets, oil, seasoning"/>
    <x v="1"/>
    <x v="1"/>
    <x v="4"/>
    <x v="4"/>
    <x v="2"/>
    <s v="2024"/>
  </r>
  <r>
    <n v="12765"/>
    <n v="14813"/>
    <n v="0.5"/>
    <s v="nuggets"/>
    <n v="2"/>
    <x v="137"/>
    <s v="10:10:10"/>
    <n v="169"/>
    <n v="338"/>
    <x v="1"/>
    <s v="Chicken nuggets, oil, seasoning"/>
    <x v="1"/>
    <x v="2"/>
    <x v="4"/>
    <x v="4"/>
    <x v="12"/>
    <s v="2024"/>
  </r>
  <r>
    <n v="12766"/>
    <n v="14813"/>
    <n v="0.5"/>
    <s v="cold_coffee"/>
    <n v="2"/>
    <x v="137"/>
    <s v="10:10:10"/>
    <n v="99"/>
    <n v="198"/>
    <x v="2"/>
    <s v="Coffee, milk, sugar, ice"/>
    <x v="7"/>
    <x v="2"/>
    <x v="4"/>
    <x v="4"/>
    <x v="12"/>
    <s v="2024"/>
  </r>
  <r>
    <n v="13057"/>
    <n v="14927"/>
    <n v="1"/>
    <s v="nuggets"/>
    <n v="1"/>
    <x v="137"/>
    <s v="16:30:55"/>
    <n v="169"/>
    <n v="169"/>
    <x v="1"/>
    <s v="Chicken nuggets, oil, seasoning"/>
    <x v="1"/>
    <x v="3"/>
    <x v="4"/>
    <x v="4"/>
    <x v="3"/>
    <s v="2024"/>
  </r>
  <r>
    <n v="14475"/>
    <n v="15457"/>
    <n v="0.25"/>
    <s v="fries"/>
    <n v="1"/>
    <x v="137"/>
    <s v="20:23:46"/>
    <n v="79"/>
    <n v="79"/>
    <x v="1"/>
    <s v="Potato, salt, oil"/>
    <x v="8"/>
    <x v="0"/>
    <x v="4"/>
    <x v="4"/>
    <x v="8"/>
    <s v="2024"/>
  </r>
  <r>
    <n v="14476"/>
    <n v="15457"/>
    <n v="0.25"/>
    <s v="soft_serve"/>
    <n v="1"/>
    <x v="137"/>
    <s v="20:23:46"/>
    <n v="35"/>
    <n v="35"/>
    <x v="3"/>
    <s v="Vanilla ice cream, cone"/>
    <x v="4"/>
    <x v="0"/>
    <x v="4"/>
    <x v="4"/>
    <x v="8"/>
    <s v="2024"/>
  </r>
  <r>
    <n v="14477"/>
    <n v="15457"/>
    <n v="0.25"/>
    <s v="soft_serve"/>
    <n v="1"/>
    <x v="137"/>
    <s v="20:23:46"/>
    <n v="35"/>
    <n v="35"/>
    <x v="3"/>
    <s v="Vanilla ice cream, cone"/>
    <x v="4"/>
    <x v="0"/>
    <x v="4"/>
    <x v="4"/>
    <x v="8"/>
    <s v="2024"/>
  </r>
  <r>
    <n v="14478"/>
    <n v="15457"/>
    <n v="0.25"/>
    <s v="cold_coffee"/>
    <n v="1"/>
    <x v="137"/>
    <s v="20:23:46"/>
    <n v="99"/>
    <n v="99"/>
    <x v="2"/>
    <s v="Coffee, milk, sugar, ice"/>
    <x v="7"/>
    <x v="0"/>
    <x v="4"/>
    <x v="4"/>
    <x v="8"/>
    <s v="2024"/>
  </r>
  <r>
    <n v="15462"/>
    <n v="15821"/>
    <n v="0.5"/>
    <s v="spicy_chicken"/>
    <n v="1"/>
    <x v="137"/>
    <s v="22:01:10"/>
    <n v="189"/>
    <n v="189"/>
    <x v="4"/>
    <s v="Spicy chicken patty, bun"/>
    <x v="5"/>
    <x v="1"/>
    <x v="4"/>
    <x v="4"/>
    <x v="9"/>
    <s v="2024"/>
  </r>
  <r>
    <n v="15463"/>
    <n v="15821"/>
    <n v="0.5"/>
    <s v="soft_serve"/>
    <n v="1"/>
    <x v="137"/>
    <s v="22:01:10"/>
    <n v="35"/>
    <n v="35"/>
    <x v="3"/>
    <s v="Vanilla ice cream, cone"/>
    <x v="4"/>
    <x v="1"/>
    <x v="4"/>
    <x v="4"/>
    <x v="9"/>
    <s v="2024"/>
  </r>
  <r>
    <n v="16051"/>
    <n v="16033"/>
    <n v="0.33333333333333331"/>
    <s v="veggie"/>
    <n v="1"/>
    <x v="137"/>
    <s v="13:51:56"/>
    <n v="139"/>
    <n v="139"/>
    <x v="0"/>
    <s v="Veg patty, lettuce, bun, sauces"/>
    <x v="0"/>
    <x v="3"/>
    <x v="4"/>
    <x v="4"/>
    <x v="6"/>
    <s v="2024"/>
  </r>
  <r>
    <n v="16052"/>
    <n v="16033"/>
    <n v="0.33333333333333331"/>
    <s v="nuggets"/>
    <n v="1"/>
    <x v="137"/>
    <s v="13:51:56"/>
    <n v="169"/>
    <n v="169"/>
    <x v="1"/>
    <s v="Chicken nuggets, oil, seasoning"/>
    <x v="1"/>
    <x v="3"/>
    <x v="4"/>
    <x v="4"/>
    <x v="6"/>
    <s v="2024"/>
  </r>
  <r>
    <n v="16053"/>
    <n v="16033"/>
    <n v="0.33333333333333331"/>
    <s v="aloo_tikki"/>
    <n v="1"/>
    <x v="137"/>
    <s v="13:51:56"/>
    <n v="59"/>
    <n v="59"/>
    <x v="0"/>
    <s v="Potato patty, bun, sauces"/>
    <x v="6"/>
    <x v="3"/>
    <x v="4"/>
    <x v="4"/>
    <x v="6"/>
    <s v="2024"/>
  </r>
  <r>
    <n v="16064"/>
    <n v="16038"/>
    <n v="0.5"/>
    <s v="spicy_chicken"/>
    <n v="1"/>
    <x v="137"/>
    <s v="13:24:16"/>
    <n v="189"/>
    <n v="189"/>
    <x v="4"/>
    <s v="Spicy chicken patty, bun"/>
    <x v="5"/>
    <x v="1"/>
    <x v="4"/>
    <x v="4"/>
    <x v="6"/>
    <s v="2024"/>
  </r>
  <r>
    <n v="16065"/>
    <n v="16038"/>
    <n v="0.5"/>
    <s v="nuggets"/>
    <n v="1"/>
    <x v="137"/>
    <s v="13:24:16"/>
    <n v="169"/>
    <n v="169"/>
    <x v="1"/>
    <s v="Chicken nuggets, oil, seasoning"/>
    <x v="1"/>
    <x v="1"/>
    <x v="4"/>
    <x v="4"/>
    <x v="6"/>
    <s v="2024"/>
  </r>
  <r>
    <n v="16227"/>
    <n v="16103"/>
    <n v="0.5"/>
    <s v="spicy_chicken"/>
    <n v="1"/>
    <x v="137"/>
    <s v="13:39:07"/>
    <n v="189"/>
    <n v="189"/>
    <x v="4"/>
    <s v="Spicy chicken patty, bun"/>
    <x v="5"/>
    <x v="1"/>
    <x v="4"/>
    <x v="4"/>
    <x v="6"/>
    <s v="2024"/>
  </r>
  <r>
    <n v="16228"/>
    <n v="16103"/>
    <n v="0.5"/>
    <s v="nuggets"/>
    <n v="1"/>
    <x v="137"/>
    <s v="13:39:07"/>
    <n v="169"/>
    <n v="169"/>
    <x v="1"/>
    <s v="Chicken nuggets, oil, seasoning"/>
    <x v="1"/>
    <x v="1"/>
    <x v="4"/>
    <x v="4"/>
    <x v="6"/>
    <s v="2024"/>
  </r>
  <r>
    <n v="16796"/>
    <n v="16325"/>
    <n v="0.25"/>
    <s v="veg_maharaja"/>
    <n v="2"/>
    <x v="137"/>
    <s v="21:08:26"/>
    <n v="209"/>
    <n v="418"/>
    <x v="0"/>
    <s v="Double veg patty, cheese, bun"/>
    <x v="2"/>
    <x v="2"/>
    <x v="4"/>
    <x v="4"/>
    <x v="2"/>
    <s v="2024"/>
  </r>
  <r>
    <n v="16797"/>
    <n v="16325"/>
    <n v="0.25"/>
    <s v="spicy_chicken"/>
    <n v="1"/>
    <x v="137"/>
    <s v="21:08:26"/>
    <n v="189"/>
    <n v="189"/>
    <x v="4"/>
    <s v="Spicy chicken patty, bun"/>
    <x v="5"/>
    <x v="2"/>
    <x v="4"/>
    <x v="4"/>
    <x v="2"/>
    <s v="2024"/>
  </r>
  <r>
    <n v="16798"/>
    <n v="16325"/>
    <n v="0.25"/>
    <s v="coke"/>
    <n v="1"/>
    <x v="137"/>
    <s v="21:08:26"/>
    <n v="49"/>
    <n v="49"/>
    <x v="2"/>
    <s v="Carbonated water, sugar, flavor"/>
    <x v="3"/>
    <x v="2"/>
    <x v="4"/>
    <x v="4"/>
    <x v="2"/>
    <s v="2024"/>
  </r>
  <r>
    <n v="16799"/>
    <n v="16325"/>
    <n v="0.25"/>
    <s v="cold_coffee"/>
    <n v="1"/>
    <x v="137"/>
    <s v="21:08:26"/>
    <n v="99"/>
    <n v="99"/>
    <x v="2"/>
    <s v="Coffee, milk, sugar, ice"/>
    <x v="7"/>
    <x v="2"/>
    <x v="4"/>
    <x v="4"/>
    <x v="2"/>
    <s v="2024"/>
  </r>
  <r>
    <n v="17308"/>
    <n v="16513"/>
    <n v="0.25"/>
    <s v="veggie"/>
    <n v="2"/>
    <x v="137"/>
    <s v="11:42:19"/>
    <n v="139"/>
    <n v="278"/>
    <x v="0"/>
    <s v="Veg patty, lettuce, bun, sauces"/>
    <x v="0"/>
    <x v="0"/>
    <x v="4"/>
    <x v="4"/>
    <x v="0"/>
    <s v="2024"/>
  </r>
  <r>
    <n v="17309"/>
    <n v="16513"/>
    <n v="0.25"/>
    <s v="spicy_chicken"/>
    <n v="1"/>
    <x v="137"/>
    <s v="11:42:19"/>
    <n v="189"/>
    <n v="189"/>
    <x v="4"/>
    <s v="Spicy chicken patty, bun"/>
    <x v="5"/>
    <x v="0"/>
    <x v="4"/>
    <x v="4"/>
    <x v="0"/>
    <s v="2024"/>
  </r>
  <r>
    <n v="17310"/>
    <n v="16513"/>
    <n v="0.25"/>
    <s v="spicy_chicken"/>
    <n v="1"/>
    <x v="137"/>
    <s v="11:42:19"/>
    <n v="189"/>
    <n v="189"/>
    <x v="4"/>
    <s v="Spicy chicken patty, bun"/>
    <x v="5"/>
    <x v="0"/>
    <x v="4"/>
    <x v="4"/>
    <x v="0"/>
    <s v="2024"/>
  </r>
  <r>
    <n v="17311"/>
    <n v="16513"/>
    <n v="0.25"/>
    <s v="spicy_chicken"/>
    <n v="2"/>
    <x v="137"/>
    <s v="11:42:19"/>
    <n v="189"/>
    <n v="378"/>
    <x v="4"/>
    <s v="Spicy chicken patty, bun"/>
    <x v="5"/>
    <x v="0"/>
    <x v="4"/>
    <x v="4"/>
    <x v="0"/>
    <s v="2024"/>
  </r>
  <r>
    <n v="17564"/>
    <n v="16606"/>
    <n v="0.33333333333333331"/>
    <s v="soft_serve"/>
    <n v="1"/>
    <x v="137"/>
    <s v="21:29:39"/>
    <n v="35"/>
    <n v="35"/>
    <x v="3"/>
    <s v="Vanilla ice cream, cone"/>
    <x v="4"/>
    <x v="3"/>
    <x v="4"/>
    <x v="4"/>
    <x v="2"/>
    <s v="2024"/>
  </r>
  <r>
    <n v="17565"/>
    <n v="16606"/>
    <n v="0.33333333333333331"/>
    <s v="veggie"/>
    <n v="1"/>
    <x v="137"/>
    <s v="21:29:39"/>
    <n v="139"/>
    <n v="139"/>
    <x v="0"/>
    <s v="Veg patty, lettuce, bun, sauces"/>
    <x v="0"/>
    <x v="3"/>
    <x v="4"/>
    <x v="4"/>
    <x v="2"/>
    <s v="2024"/>
  </r>
  <r>
    <n v="17566"/>
    <n v="16606"/>
    <n v="0.33333333333333331"/>
    <s v="soft_serve"/>
    <n v="2"/>
    <x v="137"/>
    <s v="21:29:39"/>
    <n v="35"/>
    <n v="70"/>
    <x v="3"/>
    <s v="Vanilla ice cream, cone"/>
    <x v="4"/>
    <x v="3"/>
    <x v="4"/>
    <x v="4"/>
    <x v="2"/>
    <s v="2024"/>
  </r>
  <r>
    <n v="18171"/>
    <n v="16844"/>
    <n v="1"/>
    <s v="cold_coffee"/>
    <n v="1"/>
    <x v="137"/>
    <s v="20:31:47"/>
    <n v="99"/>
    <n v="99"/>
    <x v="2"/>
    <s v="Coffee, milk, sugar, ice"/>
    <x v="7"/>
    <x v="4"/>
    <x v="4"/>
    <x v="4"/>
    <x v="8"/>
    <s v="2024"/>
  </r>
  <r>
    <n v="18309"/>
    <n v="16900"/>
    <n v="0.25"/>
    <s v="veg_maharaja"/>
    <n v="1"/>
    <x v="137"/>
    <s v="12:50:36"/>
    <n v="209"/>
    <n v="209"/>
    <x v="0"/>
    <s v="Double veg patty, cheese, bun"/>
    <x v="2"/>
    <x v="2"/>
    <x v="4"/>
    <x v="4"/>
    <x v="5"/>
    <s v="2024"/>
  </r>
  <r>
    <n v="18310"/>
    <n v="16900"/>
    <n v="0.25"/>
    <s v="fries"/>
    <n v="1"/>
    <x v="137"/>
    <s v="12:50:36"/>
    <n v="79"/>
    <n v="79"/>
    <x v="1"/>
    <s v="Potato, salt, oil"/>
    <x v="8"/>
    <x v="2"/>
    <x v="4"/>
    <x v="4"/>
    <x v="5"/>
    <s v="2024"/>
  </r>
  <r>
    <n v="18311"/>
    <n v="16900"/>
    <n v="0.25"/>
    <s v="veggie"/>
    <n v="1"/>
    <x v="137"/>
    <s v="12:50:36"/>
    <n v="139"/>
    <n v="139"/>
    <x v="0"/>
    <s v="Veg patty, lettuce, bun, sauces"/>
    <x v="0"/>
    <x v="2"/>
    <x v="4"/>
    <x v="4"/>
    <x v="5"/>
    <s v="2024"/>
  </r>
  <r>
    <n v="18312"/>
    <n v="16900"/>
    <n v="0.25"/>
    <s v="soft_serve"/>
    <n v="1"/>
    <x v="137"/>
    <s v="12:50:36"/>
    <n v="35"/>
    <n v="35"/>
    <x v="3"/>
    <s v="Vanilla ice cream, cone"/>
    <x v="4"/>
    <x v="2"/>
    <x v="4"/>
    <x v="4"/>
    <x v="5"/>
    <s v="2024"/>
  </r>
  <r>
    <n v="18469"/>
    <n v="16957"/>
    <n v="1"/>
    <s v="spicy_chicken"/>
    <n v="1"/>
    <x v="137"/>
    <s v="11:20:00"/>
    <n v="189"/>
    <n v="189"/>
    <x v="4"/>
    <s v="Spicy chicken patty, bun"/>
    <x v="5"/>
    <x v="5"/>
    <x v="4"/>
    <x v="4"/>
    <x v="0"/>
    <s v="2024"/>
  </r>
  <r>
    <n v="18661"/>
    <n v="17027"/>
    <n v="0.2"/>
    <s v="veg_maharaja"/>
    <n v="1"/>
    <x v="137"/>
    <s v="22:26:58"/>
    <n v="209"/>
    <n v="209"/>
    <x v="0"/>
    <s v="Double veg patty, cheese, bun"/>
    <x v="2"/>
    <x v="3"/>
    <x v="4"/>
    <x v="4"/>
    <x v="9"/>
    <s v="2024"/>
  </r>
  <r>
    <n v="18662"/>
    <n v="17027"/>
    <n v="0.2"/>
    <s v="aloo_tikki"/>
    <n v="1"/>
    <x v="137"/>
    <s v="22:26:58"/>
    <n v="59"/>
    <n v="59"/>
    <x v="0"/>
    <s v="Potato patty, bun, sauces"/>
    <x v="6"/>
    <x v="3"/>
    <x v="4"/>
    <x v="4"/>
    <x v="9"/>
    <s v="2024"/>
  </r>
  <r>
    <n v="18663"/>
    <n v="17027"/>
    <n v="0.2"/>
    <s v="fries"/>
    <n v="1"/>
    <x v="137"/>
    <s v="22:26:58"/>
    <n v="79"/>
    <n v="79"/>
    <x v="1"/>
    <s v="Potato, salt, oil"/>
    <x v="8"/>
    <x v="3"/>
    <x v="4"/>
    <x v="4"/>
    <x v="9"/>
    <s v="2024"/>
  </r>
  <r>
    <n v="18664"/>
    <n v="17027"/>
    <n v="0.2"/>
    <s v="coke"/>
    <n v="1"/>
    <x v="137"/>
    <s v="22:26:58"/>
    <n v="49"/>
    <n v="49"/>
    <x v="2"/>
    <s v="Carbonated water, sugar, flavor"/>
    <x v="3"/>
    <x v="3"/>
    <x v="4"/>
    <x v="4"/>
    <x v="9"/>
    <s v="2024"/>
  </r>
  <r>
    <n v="18665"/>
    <n v="17027"/>
    <n v="0.2"/>
    <s v="nuggets"/>
    <n v="2"/>
    <x v="137"/>
    <s v="22:26:58"/>
    <n v="169"/>
    <n v="338"/>
    <x v="1"/>
    <s v="Chicken nuggets, oil, seasoning"/>
    <x v="1"/>
    <x v="3"/>
    <x v="4"/>
    <x v="4"/>
    <x v="9"/>
    <s v="2024"/>
  </r>
  <r>
    <n v="22303"/>
    <n v="18393"/>
    <n v="0.25"/>
    <s v="soft_serve"/>
    <n v="1"/>
    <x v="137"/>
    <s v="22:36:09"/>
    <n v="35"/>
    <n v="35"/>
    <x v="3"/>
    <s v="Vanilla ice cream, cone"/>
    <x v="4"/>
    <x v="0"/>
    <x v="4"/>
    <x v="4"/>
    <x v="9"/>
    <s v="2024"/>
  </r>
  <r>
    <n v="22304"/>
    <n v="18393"/>
    <n v="0.25"/>
    <s v="aloo_tikki"/>
    <n v="1"/>
    <x v="137"/>
    <s v="22:36:09"/>
    <n v="59"/>
    <n v="59"/>
    <x v="0"/>
    <s v="Potato patty, bun, sauces"/>
    <x v="6"/>
    <x v="0"/>
    <x v="4"/>
    <x v="4"/>
    <x v="9"/>
    <s v="2024"/>
  </r>
  <r>
    <n v="22305"/>
    <n v="18393"/>
    <n v="0.25"/>
    <s v="spicy_chicken"/>
    <n v="1"/>
    <x v="137"/>
    <s v="22:36:09"/>
    <n v="189"/>
    <n v="189"/>
    <x v="4"/>
    <s v="Spicy chicken patty, bun"/>
    <x v="5"/>
    <x v="0"/>
    <x v="4"/>
    <x v="4"/>
    <x v="9"/>
    <s v="2024"/>
  </r>
  <r>
    <n v="22306"/>
    <n v="18393"/>
    <n v="0.25"/>
    <s v="spicy_chicken"/>
    <n v="1"/>
    <x v="137"/>
    <s v="22:36:09"/>
    <n v="189"/>
    <n v="189"/>
    <x v="4"/>
    <s v="Spicy chicken patty, bun"/>
    <x v="5"/>
    <x v="0"/>
    <x v="4"/>
    <x v="4"/>
    <x v="9"/>
    <s v="2024"/>
  </r>
  <r>
    <n v="23853"/>
    <n v="18943"/>
    <n v="0.2"/>
    <s v="spicy_chicken"/>
    <n v="1"/>
    <x v="137"/>
    <s v="12:42:00"/>
    <n v="189"/>
    <n v="189"/>
    <x v="4"/>
    <s v="Spicy chicken patty, bun"/>
    <x v="5"/>
    <x v="2"/>
    <x v="4"/>
    <x v="4"/>
    <x v="5"/>
    <s v="2024"/>
  </r>
  <r>
    <n v="23854"/>
    <n v="18943"/>
    <n v="0.2"/>
    <s v="coke"/>
    <n v="2"/>
    <x v="137"/>
    <s v="12:42:00"/>
    <n v="49"/>
    <n v="98"/>
    <x v="2"/>
    <s v="Carbonated water, sugar, flavor"/>
    <x v="3"/>
    <x v="2"/>
    <x v="4"/>
    <x v="4"/>
    <x v="5"/>
    <s v="2024"/>
  </r>
  <r>
    <n v="23855"/>
    <n v="18943"/>
    <n v="0.2"/>
    <s v="veggie"/>
    <n v="3"/>
    <x v="137"/>
    <s v="12:42:00"/>
    <n v="139"/>
    <n v="417"/>
    <x v="0"/>
    <s v="Veg patty, lettuce, bun, sauces"/>
    <x v="0"/>
    <x v="2"/>
    <x v="4"/>
    <x v="4"/>
    <x v="5"/>
    <s v="2024"/>
  </r>
  <r>
    <n v="23856"/>
    <n v="18943"/>
    <n v="0.2"/>
    <s v="aloo_tikki"/>
    <n v="2"/>
    <x v="137"/>
    <s v="12:42:00"/>
    <n v="59"/>
    <n v="118"/>
    <x v="0"/>
    <s v="Potato patty, bun, sauces"/>
    <x v="6"/>
    <x v="2"/>
    <x v="4"/>
    <x v="4"/>
    <x v="5"/>
    <s v="2024"/>
  </r>
  <r>
    <n v="23857"/>
    <n v="18943"/>
    <n v="0.2"/>
    <s v="spicy_chicken"/>
    <n v="1"/>
    <x v="137"/>
    <s v="12:42:00"/>
    <n v="189"/>
    <n v="189"/>
    <x v="4"/>
    <s v="Spicy chicken patty, bun"/>
    <x v="5"/>
    <x v="2"/>
    <x v="4"/>
    <x v="4"/>
    <x v="5"/>
    <s v="2024"/>
  </r>
  <r>
    <n v="23986"/>
    <n v="18996"/>
    <n v="0.2"/>
    <s v="veg_maharaja"/>
    <n v="1"/>
    <x v="137"/>
    <s v="18:05:53"/>
    <n v="209"/>
    <n v="209"/>
    <x v="0"/>
    <s v="Double veg patty, cheese, bun"/>
    <x v="2"/>
    <x v="3"/>
    <x v="4"/>
    <x v="4"/>
    <x v="1"/>
    <s v="2024"/>
  </r>
  <r>
    <n v="23987"/>
    <n v="18996"/>
    <n v="0.2"/>
    <s v="fries"/>
    <n v="1"/>
    <x v="137"/>
    <s v="18:05:53"/>
    <n v="79"/>
    <n v="79"/>
    <x v="1"/>
    <s v="Potato, salt, oil"/>
    <x v="8"/>
    <x v="3"/>
    <x v="4"/>
    <x v="4"/>
    <x v="1"/>
    <s v="2024"/>
  </r>
  <r>
    <n v="23988"/>
    <n v="18996"/>
    <n v="0.2"/>
    <s v="soft_serve"/>
    <n v="1"/>
    <x v="137"/>
    <s v="18:05:53"/>
    <n v="35"/>
    <n v="35"/>
    <x v="3"/>
    <s v="Vanilla ice cream, cone"/>
    <x v="4"/>
    <x v="3"/>
    <x v="4"/>
    <x v="4"/>
    <x v="1"/>
    <s v="2024"/>
  </r>
  <r>
    <n v="23989"/>
    <n v="18996"/>
    <n v="0.2"/>
    <s v="nuggets"/>
    <n v="2"/>
    <x v="137"/>
    <s v="18:05:53"/>
    <n v="169"/>
    <n v="338"/>
    <x v="1"/>
    <s v="Chicken nuggets, oil, seasoning"/>
    <x v="1"/>
    <x v="3"/>
    <x v="4"/>
    <x v="4"/>
    <x v="1"/>
    <s v="2024"/>
  </r>
  <r>
    <n v="23990"/>
    <n v="18996"/>
    <n v="0.2"/>
    <s v="aloo_tikki"/>
    <n v="1"/>
    <x v="137"/>
    <s v="18:05:53"/>
    <n v="59"/>
    <n v="59"/>
    <x v="0"/>
    <s v="Potato patty, bun, sauces"/>
    <x v="6"/>
    <x v="3"/>
    <x v="4"/>
    <x v="4"/>
    <x v="1"/>
    <s v="2024"/>
  </r>
  <r>
    <n v="25163"/>
    <n v="19457"/>
    <n v="1"/>
    <s v="veg_maharaja"/>
    <n v="1"/>
    <x v="137"/>
    <s v="14:21:25"/>
    <n v="209"/>
    <n v="209"/>
    <x v="0"/>
    <s v="Double veg patty, cheese, bun"/>
    <x v="2"/>
    <x v="2"/>
    <x v="4"/>
    <x v="4"/>
    <x v="4"/>
    <s v="2024"/>
  </r>
  <r>
    <n v="25239"/>
    <n v="19482"/>
    <n v="0.2"/>
    <s v="cold_coffee"/>
    <n v="2"/>
    <x v="137"/>
    <s v="22:22:40"/>
    <n v="99"/>
    <n v="198"/>
    <x v="2"/>
    <s v="Coffee, milk, sugar, ice"/>
    <x v="7"/>
    <x v="3"/>
    <x v="4"/>
    <x v="4"/>
    <x v="9"/>
    <s v="2024"/>
  </r>
  <r>
    <n v="25240"/>
    <n v="19482"/>
    <n v="0.2"/>
    <s v="cold_coffee"/>
    <n v="1"/>
    <x v="137"/>
    <s v="22:22:40"/>
    <n v="99"/>
    <n v="99"/>
    <x v="2"/>
    <s v="Coffee, milk, sugar, ice"/>
    <x v="7"/>
    <x v="3"/>
    <x v="4"/>
    <x v="4"/>
    <x v="9"/>
    <s v="2024"/>
  </r>
  <r>
    <n v="25241"/>
    <n v="19482"/>
    <n v="0.2"/>
    <s v="fries"/>
    <n v="1"/>
    <x v="137"/>
    <s v="22:22:40"/>
    <n v="79"/>
    <n v="79"/>
    <x v="1"/>
    <s v="Potato, salt, oil"/>
    <x v="8"/>
    <x v="3"/>
    <x v="4"/>
    <x v="4"/>
    <x v="9"/>
    <s v="2024"/>
  </r>
  <r>
    <n v="25242"/>
    <n v="19482"/>
    <n v="0.2"/>
    <s v="veggie"/>
    <n v="1"/>
    <x v="137"/>
    <s v="22:22:40"/>
    <n v="139"/>
    <n v="139"/>
    <x v="0"/>
    <s v="Veg patty, lettuce, bun, sauces"/>
    <x v="0"/>
    <x v="3"/>
    <x v="4"/>
    <x v="4"/>
    <x v="9"/>
    <s v="2024"/>
  </r>
  <r>
    <n v="25243"/>
    <n v="19482"/>
    <n v="0.2"/>
    <s v="coke"/>
    <n v="1"/>
    <x v="137"/>
    <s v="22:22:40"/>
    <n v="49"/>
    <n v="49"/>
    <x v="2"/>
    <s v="Carbonated water, sugar, flavor"/>
    <x v="3"/>
    <x v="3"/>
    <x v="4"/>
    <x v="4"/>
    <x v="9"/>
    <s v="2024"/>
  </r>
  <r>
    <n v="25683"/>
    <n v="19643"/>
    <n v="0.2"/>
    <s v="aloo_tikki"/>
    <n v="1"/>
    <x v="137"/>
    <s v="15:43:47"/>
    <n v="59"/>
    <n v="59"/>
    <x v="0"/>
    <s v="Potato patty, bun, sauces"/>
    <x v="6"/>
    <x v="0"/>
    <x v="4"/>
    <x v="4"/>
    <x v="7"/>
    <s v="2024"/>
  </r>
  <r>
    <n v="25684"/>
    <n v="19643"/>
    <n v="0.2"/>
    <s v="coke"/>
    <n v="1"/>
    <x v="137"/>
    <s v="15:43:47"/>
    <n v="49"/>
    <n v="49"/>
    <x v="2"/>
    <s v="Carbonated water, sugar, flavor"/>
    <x v="3"/>
    <x v="0"/>
    <x v="4"/>
    <x v="4"/>
    <x v="7"/>
    <s v="2024"/>
  </r>
  <r>
    <n v="25685"/>
    <n v="19643"/>
    <n v="0.2"/>
    <s v="cold_coffee"/>
    <n v="1"/>
    <x v="137"/>
    <s v="15:43:47"/>
    <n v="99"/>
    <n v="99"/>
    <x v="2"/>
    <s v="Coffee, milk, sugar, ice"/>
    <x v="7"/>
    <x v="0"/>
    <x v="4"/>
    <x v="4"/>
    <x v="7"/>
    <s v="2024"/>
  </r>
  <r>
    <n v="25686"/>
    <n v="19643"/>
    <n v="0.2"/>
    <s v="veg_maharaja"/>
    <n v="1"/>
    <x v="137"/>
    <s v="15:43:47"/>
    <n v="209"/>
    <n v="209"/>
    <x v="0"/>
    <s v="Double veg patty, cheese, bun"/>
    <x v="2"/>
    <x v="0"/>
    <x v="4"/>
    <x v="4"/>
    <x v="7"/>
    <s v="2024"/>
  </r>
  <r>
    <n v="25687"/>
    <n v="19643"/>
    <n v="0.2"/>
    <s v="aloo_tikki"/>
    <n v="1"/>
    <x v="137"/>
    <s v="15:43:47"/>
    <n v="59"/>
    <n v="59"/>
    <x v="0"/>
    <s v="Potato patty, bun, sauces"/>
    <x v="6"/>
    <x v="0"/>
    <x v="4"/>
    <x v="4"/>
    <x v="7"/>
    <s v="2024"/>
  </r>
  <r>
    <n v="26411"/>
    <n v="19918"/>
    <n v="0.25"/>
    <s v="nuggets"/>
    <n v="1"/>
    <x v="137"/>
    <s v="18:29:56"/>
    <n v="169"/>
    <n v="169"/>
    <x v="1"/>
    <s v="Chicken nuggets, oil, seasoning"/>
    <x v="1"/>
    <x v="0"/>
    <x v="4"/>
    <x v="4"/>
    <x v="1"/>
    <s v="2024"/>
  </r>
  <r>
    <n v="26412"/>
    <n v="19918"/>
    <n v="0.25"/>
    <s v="veg_maharaja"/>
    <n v="1"/>
    <x v="137"/>
    <s v="18:29:56"/>
    <n v="209"/>
    <n v="209"/>
    <x v="0"/>
    <s v="Double veg patty, cheese, bun"/>
    <x v="2"/>
    <x v="0"/>
    <x v="4"/>
    <x v="4"/>
    <x v="1"/>
    <s v="2024"/>
  </r>
  <r>
    <n v="26413"/>
    <n v="19918"/>
    <n v="0.25"/>
    <s v="nuggets"/>
    <n v="1"/>
    <x v="137"/>
    <s v="18:29:56"/>
    <n v="169"/>
    <n v="169"/>
    <x v="1"/>
    <s v="Chicken nuggets, oil, seasoning"/>
    <x v="1"/>
    <x v="0"/>
    <x v="4"/>
    <x v="4"/>
    <x v="1"/>
    <s v="2024"/>
  </r>
  <r>
    <n v="26414"/>
    <n v="19918"/>
    <n v="0.25"/>
    <s v="veg_maharaja"/>
    <n v="1"/>
    <x v="137"/>
    <s v="18:29:56"/>
    <n v="209"/>
    <n v="209"/>
    <x v="0"/>
    <s v="Double veg patty, cheese, bun"/>
    <x v="2"/>
    <x v="0"/>
    <x v="4"/>
    <x v="4"/>
    <x v="1"/>
    <s v="2024"/>
  </r>
  <r>
    <n v="27753"/>
    <n v="20417"/>
    <n v="0.2"/>
    <s v="coke"/>
    <n v="1"/>
    <x v="137"/>
    <s v="13:30:31"/>
    <n v="49"/>
    <n v="49"/>
    <x v="2"/>
    <s v="Carbonated water, sugar, flavor"/>
    <x v="3"/>
    <x v="2"/>
    <x v="4"/>
    <x v="4"/>
    <x v="6"/>
    <s v="2024"/>
  </r>
  <r>
    <n v="27754"/>
    <n v="20417"/>
    <n v="0.2"/>
    <s v="veg_maharaja"/>
    <n v="1"/>
    <x v="137"/>
    <s v="13:30:31"/>
    <n v="209"/>
    <n v="209"/>
    <x v="0"/>
    <s v="Double veg patty, cheese, bun"/>
    <x v="2"/>
    <x v="2"/>
    <x v="4"/>
    <x v="4"/>
    <x v="6"/>
    <s v="2024"/>
  </r>
  <r>
    <n v="27755"/>
    <n v="20417"/>
    <n v="0.2"/>
    <s v="veggie"/>
    <n v="1"/>
    <x v="137"/>
    <s v="13:30:31"/>
    <n v="139"/>
    <n v="139"/>
    <x v="0"/>
    <s v="Veg patty, lettuce, bun, sauces"/>
    <x v="0"/>
    <x v="2"/>
    <x v="4"/>
    <x v="4"/>
    <x v="6"/>
    <s v="2024"/>
  </r>
  <r>
    <n v="27756"/>
    <n v="20417"/>
    <n v="0.2"/>
    <s v="veg_maharaja"/>
    <n v="3"/>
    <x v="137"/>
    <s v="13:30:31"/>
    <n v="209"/>
    <n v="627"/>
    <x v="0"/>
    <s v="Double veg patty, cheese, bun"/>
    <x v="2"/>
    <x v="2"/>
    <x v="4"/>
    <x v="4"/>
    <x v="6"/>
    <s v="2024"/>
  </r>
  <r>
    <n v="27757"/>
    <n v="20417"/>
    <n v="0.2"/>
    <s v="fries"/>
    <n v="3"/>
    <x v="137"/>
    <s v="13:30:31"/>
    <n v="79"/>
    <n v="237"/>
    <x v="1"/>
    <s v="Potato, salt, oil"/>
    <x v="8"/>
    <x v="2"/>
    <x v="4"/>
    <x v="4"/>
    <x v="6"/>
    <s v="2024"/>
  </r>
  <r>
    <n v="28630"/>
    <n v="20748"/>
    <n v="0.33333333333333331"/>
    <s v="coke"/>
    <n v="2"/>
    <x v="137"/>
    <s v="20:14:11"/>
    <n v="49"/>
    <n v="98"/>
    <x v="2"/>
    <s v="Carbonated water, sugar, flavor"/>
    <x v="3"/>
    <x v="0"/>
    <x v="4"/>
    <x v="4"/>
    <x v="8"/>
    <s v="2024"/>
  </r>
  <r>
    <n v="28631"/>
    <n v="20748"/>
    <n v="0.33333333333333331"/>
    <s v="spicy_chicken"/>
    <n v="2"/>
    <x v="137"/>
    <s v="20:14:11"/>
    <n v="189"/>
    <n v="378"/>
    <x v="4"/>
    <s v="Spicy chicken patty, bun"/>
    <x v="5"/>
    <x v="0"/>
    <x v="4"/>
    <x v="4"/>
    <x v="8"/>
    <s v="2024"/>
  </r>
  <r>
    <n v="28632"/>
    <n v="20748"/>
    <n v="0.33333333333333331"/>
    <s v="nuggets"/>
    <n v="3"/>
    <x v="137"/>
    <s v="20:14:11"/>
    <n v="169"/>
    <n v="507"/>
    <x v="1"/>
    <s v="Chicken nuggets, oil, seasoning"/>
    <x v="1"/>
    <x v="0"/>
    <x v="4"/>
    <x v="4"/>
    <x v="8"/>
    <s v="2024"/>
  </r>
  <r>
    <n v="28875"/>
    <n v="20847"/>
    <n v="0.33333333333333331"/>
    <s v="cold_coffee"/>
    <n v="1"/>
    <x v="137"/>
    <s v="13:45:32"/>
    <n v="99"/>
    <n v="99"/>
    <x v="2"/>
    <s v="Coffee, milk, sugar, ice"/>
    <x v="7"/>
    <x v="2"/>
    <x v="4"/>
    <x v="4"/>
    <x v="6"/>
    <s v="2024"/>
  </r>
  <r>
    <n v="28876"/>
    <n v="20847"/>
    <n v="0.33333333333333331"/>
    <s v="soft_serve"/>
    <n v="1"/>
    <x v="137"/>
    <s v="13:45:32"/>
    <n v="35"/>
    <n v="35"/>
    <x v="3"/>
    <s v="Vanilla ice cream, cone"/>
    <x v="4"/>
    <x v="2"/>
    <x v="4"/>
    <x v="4"/>
    <x v="6"/>
    <s v="2024"/>
  </r>
  <r>
    <n v="28877"/>
    <n v="20847"/>
    <n v="0.33333333333333331"/>
    <s v="veg_maharaja"/>
    <n v="1"/>
    <x v="137"/>
    <s v="13:45:32"/>
    <n v="209"/>
    <n v="209"/>
    <x v="0"/>
    <s v="Double veg patty, cheese, bun"/>
    <x v="2"/>
    <x v="2"/>
    <x v="4"/>
    <x v="4"/>
    <x v="6"/>
    <s v="2024"/>
  </r>
  <r>
    <n v="30527"/>
    <n v="21460"/>
    <n v="1"/>
    <s v="coke"/>
    <n v="1"/>
    <x v="137"/>
    <s v="10:20:11"/>
    <n v="49"/>
    <n v="49"/>
    <x v="2"/>
    <s v="Carbonated water, sugar, flavor"/>
    <x v="3"/>
    <x v="0"/>
    <x v="4"/>
    <x v="4"/>
    <x v="12"/>
    <s v="2024"/>
  </r>
  <r>
    <n v="30646"/>
    <n v="21504"/>
    <n v="0.5"/>
    <s v="aloo_tikki"/>
    <n v="2"/>
    <x v="137"/>
    <s v="16:03:02"/>
    <n v="59"/>
    <n v="118"/>
    <x v="0"/>
    <s v="Potato patty, bun, sauces"/>
    <x v="6"/>
    <x v="1"/>
    <x v="4"/>
    <x v="4"/>
    <x v="3"/>
    <s v="2024"/>
  </r>
  <r>
    <n v="30647"/>
    <n v="21504"/>
    <n v="0.5"/>
    <s v="veggie"/>
    <n v="1"/>
    <x v="137"/>
    <s v="16:03:02"/>
    <n v="139"/>
    <n v="139"/>
    <x v="0"/>
    <s v="Veg patty, lettuce, bun, sauces"/>
    <x v="0"/>
    <x v="1"/>
    <x v="4"/>
    <x v="4"/>
    <x v="3"/>
    <s v="2024"/>
  </r>
  <r>
    <n v="30955"/>
    <n v="21617"/>
    <n v="1"/>
    <s v="fries"/>
    <n v="1"/>
    <x v="137"/>
    <s v="12:44:22"/>
    <n v="79"/>
    <n v="79"/>
    <x v="1"/>
    <s v="Potato, salt, oil"/>
    <x v="8"/>
    <x v="1"/>
    <x v="4"/>
    <x v="4"/>
    <x v="5"/>
    <s v="2024"/>
  </r>
  <r>
    <n v="31252"/>
    <n v="21725"/>
    <n v="1"/>
    <s v="veggie"/>
    <n v="1"/>
    <x v="137"/>
    <s v="22:05:36"/>
    <n v="139"/>
    <n v="139"/>
    <x v="0"/>
    <s v="Veg patty, lettuce, bun, sauces"/>
    <x v="0"/>
    <x v="3"/>
    <x v="4"/>
    <x v="4"/>
    <x v="9"/>
    <s v="2024"/>
  </r>
  <r>
    <n v="31961"/>
    <n v="21982"/>
    <n v="1"/>
    <s v="spicy_chicken"/>
    <n v="1"/>
    <x v="137"/>
    <s v="14:59:58"/>
    <n v="189"/>
    <n v="189"/>
    <x v="4"/>
    <s v="Spicy chicken patty, bun"/>
    <x v="5"/>
    <x v="2"/>
    <x v="4"/>
    <x v="4"/>
    <x v="4"/>
    <s v="2024"/>
  </r>
  <r>
    <n v="32474"/>
    <n v="22195"/>
    <n v="0.2"/>
    <s v="spicy_chicken"/>
    <n v="1"/>
    <x v="137"/>
    <s v="14:27:34"/>
    <n v="189"/>
    <n v="189"/>
    <x v="4"/>
    <s v="Spicy chicken patty, bun"/>
    <x v="5"/>
    <x v="2"/>
    <x v="4"/>
    <x v="4"/>
    <x v="4"/>
    <s v="2024"/>
  </r>
  <r>
    <n v="32475"/>
    <n v="22195"/>
    <n v="0.2"/>
    <s v="veggie"/>
    <n v="1"/>
    <x v="137"/>
    <s v="14:27:34"/>
    <n v="139"/>
    <n v="139"/>
    <x v="0"/>
    <s v="Veg patty, lettuce, bun, sauces"/>
    <x v="0"/>
    <x v="2"/>
    <x v="4"/>
    <x v="4"/>
    <x v="4"/>
    <s v="2024"/>
  </r>
  <r>
    <n v="32476"/>
    <n v="22195"/>
    <n v="0.2"/>
    <s v="coke"/>
    <n v="1"/>
    <x v="137"/>
    <s v="14:27:34"/>
    <n v="49"/>
    <n v="49"/>
    <x v="2"/>
    <s v="Carbonated water, sugar, flavor"/>
    <x v="3"/>
    <x v="2"/>
    <x v="4"/>
    <x v="4"/>
    <x v="4"/>
    <s v="2024"/>
  </r>
  <r>
    <n v="32477"/>
    <n v="22195"/>
    <n v="0.2"/>
    <s v="nuggets"/>
    <n v="1"/>
    <x v="137"/>
    <s v="14:27:34"/>
    <n v="169"/>
    <n v="169"/>
    <x v="1"/>
    <s v="Chicken nuggets, oil, seasoning"/>
    <x v="1"/>
    <x v="2"/>
    <x v="4"/>
    <x v="4"/>
    <x v="4"/>
    <s v="2024"/>
  </r>
  <r>
    <n v="32478"/>
    <n v="22195"/>
    <n v="0.2"/>
    <s v="nuggets"/>
    <n v="1"/>
    <x v="137"/>
    <s v="14:27:34"/>
    <n v="169"/>
    <n v="169"/>
    <x v="1"/>
    <s v="Chicken nuggets, oil, seasoning"/>
    <x v="1"/>
    <x v="2"/>
    <x v="4"/>
    <x v="4"/>
    <x v="4"/>
    <s v="2024"/>
  </r>
  <r>
    <n v="32681"/>
    <n v="22271"/>
    <n v="0.5"/>
    <s v="soft_serve"/>
    <n v="3"/>
    <x v="137"/>
    <s v="13:41:58"/>
    <n v="35"/>
    <n v="105"/>
    <x v="3"/>
    <s v="Vanilla ice cream, cone"/>
    <x v="4"/>
    <x v="1"/>
    <x v="4"/>
    <x v="4"/>
    <x v="6"/>
    <s v="2024"/>
  </r>
  <r>
    <n v="32682"/>
    <n v="22271"/>
    <n v="0.5"/>
    <s v="veg_maharaja"/>
    <n v="1"/>
    <x v="137"/>
    <s v="13:41:58"/>
    <n v="209"/>
    <n v="209"/>
    <x v="0"/>
    <s v="Double veg patty, cheese, bun"/>
    <x v="2"/>
    <x v="1"/>
    <x v="4"/>
    <x v="4"/>
    <x v="6"/>
    <s v="2024"/>
  </r>
  <r>
    <n v="33013"/>
    <n v="22392"/>
    <n v="0.33333333333333331"/>
    <s v="spicy_chicken"/>
    <n v="1"/>
    <x v="137"/>
    <s v="13:51:20"/>
    <n v="189"/>
    <n v="189"/>
    <x v="4"/>
    <s v="Spicy chicken patty, bun"/>
    <x v="5"/>
    <x v="4"/>
    <x v="4"/>
    <x v="4"/>
    <x v="6"/>
    <s v="2024"/>
  </r>
  <r>
    <n v="33014"/>
    <n v="22392"/>
    <n v="0.33333333333333331"/>
    <s v="fries"/>
    <n v="1"/>
    <x v="137"/>
    <s v="13:51:20"/>
    <n v="79"/>
    <n v="79"/>
    <x v="1"/>
    <s v="Potato, salt, oil"/>
    <x v="8"/>
    <x v="4"/>
    <x v="4"/>
    <x v="4"/>
    <x v="6"/>
    <s v="2024"/>
  </r>
  <r>
    <n v="33015"/>
    <n v="22392"/>
    <n v="0.33333333333333331"/>
    <s v="coke"/>
    <n v="1"/>
    <x v="137"/>
    <s v="13:51:20"/>
    <n v="49"/>
    <n v="49"/>
    <x v="2"/>
    <s v="Carbonated water, sugar, flavor"/>
    <x v="3"/>
    <x v="4"/>
    <x v="4"/>
    <x v="4"/>
    <x v="6"/>
    <s v="2024"/>
  </r>
  <r>
    <n v="33399"/>
    <n v="22537"/>
    <n v="1"/>
    <s v="soft_serve"/>
    <n v="1"/>
    <x v="137"/>
    <s v="13:08:15"/>
    <n v="35"/>
    <n v="35"/>
    <x v="3"/>
    <s v="Vanilla ice cream, cone"/>
    <x v="4"/>
    <x v="2"/>
    <x v="4"/>
    <x v="4"/>
    <x v="6"/>
    <s v="2024"/>
  </r>
  <r>
    <n v="33865"/>
    <n v="22706"/>
    <n v="0.5"/>
    <s v="spicy_chicken"/>
    <n v="1"/>
    <x v="137"/>
    <s v="11:35:07"/>
    <n v="189"/>
    <n v="189"/>
    <x v="4"/>
    <s v="Spicy chicken patty, bun"/>
    <x v="5"/>
    <x v="2"/>
    <x v="4"/>
    <x v="4"/>
    <x v="0"/>
    <s v="2024"/>
  </r>
  <r>
    <n v="33866"/>
    <n v="22706"/>
    <n v="0.5"/>
    <s v="soft_serve"/>
    <n v="3"/>
    <x v="137"/>
    <s v="11:35:07"/>
    <n v="35"/>
    <n v="105"/>
    <x v="3"/>
    <s v="Vanilla ice cream, cone"/>
    <x v="4"/>
    <x v="2"/>
    <x v="4"/>
    <x v="4"/>
    <x v="0"/>
    <s v="2024"/>
  </r>
  <r>
    <n v="34098"/>
    <n v="22791"/>
    <n v="0.5"/>
    <s v="fries"/>
    <n v="1"/>
    <x v="137"/>
    <s v="18:00:43"/>
    <n v="79"/>
    <n v="79"/>
    <x v="1"/>
    <s v="Potato, salt, oil"/>
    <x v="8"/>
    <x v="3"/>
    <x v="4"/>
    <x v="4"/>
    <x v="1"/>
    <s v="2024"/>
  </r>
  <r>
    <n v="34099"/>
    <n v="22791"/>
    <n v="0.5"/>
    <s v="soft_serve"/>
    <n v="2"/>
    <x v="137"/>
    <s v="18:00:43"/>
    <n v="35"/>
    <n v="70"/>
    <x v="3"/>
    <s v="Vanilla ice cream, cone"/>
    <x v="4"/>
    <x v="3"/>
    <x v="4"/>
    <x v="4"/>
    <x v="1"/>
    <s v="2024"/>
  </r>
  <r>
    <n v="35974"/>
    <n v="23516"/>
    <n v="0.5"/>
    <s v="soft_serve"/>
    <n v="1"/>
    <x v="137"/>
    <s v="11:24:12"/>
    <n v="35"/>
    <n v="35"/>
    <x v="3"/>
    <s v="Vanilla ice cream, cone"/>
    <x v="4"/>
    <x v="1"/>
    <x v="4"/>
    <x v="4"/>
    <x v="0"/>
    <s v="2024"/>
  </r>
  <r>
    <n v="35975"/>
    <n v="23516"/>
    <n v="0.5"/>
    <s v="spicy_chicken"/>
    <n v="1"/>
    <x v="137"/>
    <s v="11:24:12"/>
    <n v="189"/>
    <n v="189"/>
    <x v="4"/>
    <s v="Spicy chicken patty, bun"/>
    <x v="5"/>
    <x v="1"/>
    <x v="4"/>
    <x v="4"/>
    <x v="0"/>
    <s v="2024"/>
  </r>
  <r>
    <n v="36494"/>
    <n v="23708"/>
    <n v="0.2"/>
    <s v="spicy_chicken"/>
    <n v="2"/>
    <x v="137"/>
    <s v="16:28:34"/>
    <n v="189"/>
    <n v="378"/>
    <x v="4"/>
    <s v="Spicy chicken patty, bun"/>
    <x v="5"/>
    <x v="1"/>
    <x v="4"/>
    <x v="4"/>
    <x v="3"/>
    <s v="2024"/>
  </r>
  <r>
    <n v="36495"/>
    <n v="23708"/>
    <n v="0.2"/>
    <s v="soft_serve"/>
    <n v="2"/>
    <x v="137"/>
    <s v="16:28:34"/>
    <n v="35"/>
    <n v="70"/>
    <x v="3"/>
    <s v="Vanilla ice cream, cone"/>
    <x v="4"/>
    <x v="1"/>
    <x v="4"/>
    <x v="4"/>
    <x v="3"/>
    <s v="2024"/>
  </r>
  <r>
    <n v="36496"/>
    <n v="23708"/>
    <n v="0.2"/>
    <s v="veg_maharaja"/>
    <n v="1"/>
    <x v="137"/>
    <s v="16:28:34"/>
    <n v="209"/>
    <n v="209"/>
    <x v="0"/>
    <s v="Double veg patty, cheese, bun"/>
    <x v="2"/>
    <x v="1"/>
    <x v="4"/>
    <x v="4"/>
    <x v="3"/>
    <s v="2024"/>
  </r>
  <r>
    <n v="36497"/>
    <n v="23708"/>
    <n v="0.2"/>
    <s v="coke"/>
    <n v="1"/>
    <x v="137"/>
    <s v="16:28:34"/>
    <n v="49"/>
    <n v="49"/>
    <x v="2"/>
    <s v="Carbonated water, sugar, flavor"/>
    <x v="3"/>
    <x v="1"/>
    <x v="4"/>
    <x v="4"/>
    <x v="3"/>
    <s v="2024"/>
  </r>
  <r>
    <n v="36498"/>
    <n v="23708"/>
    <n v="0.2"/>
    <s v="spicy_chicken"/>
    <n v="1"/>
    <x v="137"/>
    <s v="16:28:34"/>
    <n v="189"/>
    <n v="189"/>
    <x v="4"/>
    <s v="Spicy chicken patty, bun"/>
    <x v="5"/>
    <x v="1"/>
    <x v="4"/>
    <x v="4"/>
    <x v="3"/>
    <s v="2024"/>
  </r>
  <r>
    <n v="36666"/>
    <n v="23772"/>
    <n v="1"/>
    <s v="soft_serve"/>
    <n v="1"/>
    <x v="137"/>
    <s v="21:58:22"/>
    <n v="35"/>
    <n v="35"/>
    <x v="3"/>
    <s v="Vanilla ice cream, cone"/>
    <x v="4"/>
    <x v="4"/>
    <x v="4"/>
    <x v="4"/>
    <x v="2"/>
    <s v="2024"/>
  </r>
  <r>
    <n v="37097"/>
    <n v="23933"/>
    <n v="0.25"/>
    <s v="fries"/>
    <n v="1"/>
    <x v="137"/>
    <s v="14:49:32"/>
    <n v="79"/>
    <n v="79"/>
    <x v="1"/>
    <s v="Potato, salt, oil"/>
    <x v="8"/>
    <x v="4"/>
    <x v="4"/>
    <x v="4"/>
    <x v="4"/>
    <s v="2024"/>
  </r>
  <r>
    <n v="37098"/>
    <n v="23933"/>
    <n v="0.25"/>
    <s v="coke"/>
    <n v="2"/>
    <x v="137"/>
    <s v="14:49:32"/>
    <n v="49"/>
    <n v="98"/>
    <x v="2"/>
    <s v="Carbonated water, sugar, flavor"/>
    <x v="3"/>
    <x v="4"/>
    <x v="4"/>
    <x v="4"/>
    <x v="4"/>
    <s v="2024"/>
  </r>
  <r>
    <n v="37099"/>
    <n v="23933"/>
    <n v="0.25"/>
    <s v="spicy_chicken"/>
    <n v="1"/>
    <x v="137"/>
    <s v="14:49:32"/>
    <n v="189"/>
    <n v="189"/>
    <x v="4"/>
    <s v="Spicy chicken patty, bun"/>
    <x v="5"/>
    <x v="4"/>
    <x v="4"/>
    <x v="4"/>
    <x v="4"/>
    <s v="2024"/>
  </r>
  <r>
    <n v="37100"/>
    <n v="23933"/>
    <n v="0.25"/>
    <s v="aloo_tikki"/>
    <n v="1"/>
    <x v="137"/>
    <s v="14:49:32"/>
    <n v="59"/>
    <n v="59"/>
    <x v="0"/>
    <s v="Potato patty, bun, sauces"/>
    <x v="6"/>
    <x v="4"/>
    <x v="4"/>
    <x v="4"/>
    <x v="4"/>
    <s v="2024"/>
  </r>
  <r>
    <n v="37480"/>
    <n v="24075"/>
    <n v="0.33333333333333331"/>
    <s v="spicy_chicken"/>
    <n v="1"/>
    <x v="137"/>
    <s v="11:01:17"/>
    <n v="189"/>
    <n v="189"/>
    <x v="4"/>
    <s v="Spicy chicken patty, bun"/>
    <x v="5"/>
    <x v="0"/>
    <x v="4"/>
    <x v="4"/>
    <x v="0"/>
    <s v="2024"/>
  </r>
  <r>
    <n v="37481"/>
    <n v="24075"/>
    <n v="0.33333333333333331"/>
    <s v="coke"/>
    <n v="1"/>
    <x v="137"/>
    <s v="11:01:17"/>
    <n v="49"/>
    <n v="49"/>
    <x v="2"/>
    <s v="Carbonated water, sugar, flavor"/>
    <x v="3"/>
    <x v="0"/>
    <x v="4"/>
    <x v="4"/>
    <x v="0"/>
    <s v="2024"/>
  </r>
  <r>
    <n v="37482"/>
    <n v="24075"/>
    <n v="0.33333333333333331"/>
    <s v="cold_coffee"/>
    <n v="1"/>
    <x v="137"/>
    <s v="11:01:17"/>
    <n v="99"/>
    <n v="99"/>
    <x v="2"/>
    <s v="Coffee, milk, sugar, ice"/>
    <x v="7"/>
    <x v="0"/>
    <x v="4"/>
    <x v="4"/>
    <x v="0"/>
    <s v="2024"/>
  </r>
  <r>
    <n v="37877"/>
    <n v="24212"/>
    <n v="0.33333333333333331"/>
    <s v="nuggets"/>
    <n v="1"/>
    <x v="137"/>
    <s v="11:35:43"/>
    <n v="169"/>
    <n v="169"/>
    <x v="1"/>
    <s v="Chicken nuggets, oil, seasoning"/>
    <x v="1"/>
    <x v="0"/>
    <x v="4"/>
    <x v="4"/>
    <x v="0"/>
    <s v="2024"/>
  </r>
  <r>
    <n v="37878"/>
    <n v="24212"/>
    <n v="0.33333333333333331"/>
    <s v="nuggets"/>
    <n v="1"/>
    <x v="137"/>
    <s v="11:35:43"/>
    <n v="169"/>
    <n v="169"/>
    <x v="1"/>
    <s v="Chicken nuggets, oil, seasoning"/>
    <x v="1"/>
    <x v="0"/>
    <x v="4"/>
    <x v="4"/>
    <x v="0"/>
    <s v="2024"/>
  </r>
  <r>
    <n v="37879"/>
    <n v="24212"/>
    <n v="0.33333333333333331"/>
    <s v="cold_coffee"/>
    <n v="1"/>
    <x v="137"/>
    <s v="11:35:43"/>
    <n v="99"/>
    <n v="99"/>
    <x v="2"/>
    <s v="Coffee, milk, sugar, ice"/>
    <x v="7"/>
    <x v="0"/>
    <x v="4"/>
    <x v="4"/>
    <x v="0"/>
    <s v="2024"/>
  </r>
  <r>
    <n v="39405"/>
    <n v="24773"/>
    <n v="0.5"/>
    <s v="nuggets"/>
    <n v="1"/>
    <x v="137"/>
    <s v="17:38:51"/>
    <n v="169"/>
    <n v="169"/>
    <x v="1"/>
    <s v="Chicken nuggets, oil, seasoning"/>
    <x v="1"/>
    <x v="3"/>
    <x v="4"/>
    <x v="4"/>
    <x v="11"/>
    <s v="2024"/>
  </r>
  <r>
    <n v="39406"/>
    <n v="24773"/>
    <n v="0.5"/>
    <s v="soft_serve"/>
    <n v="1"/>
    <x v="137"/>
    <s v="17:38:51"/>
    <n v="35"/>
    <n v="35"/>
    <x v="3"/>
    <s v="Vanilla ice cream, cone"/>
    <x v="4"/>
    <x v="3"/>
    <x v="4"/>
    <x v="4"/>
    <x v="11"/>
    <s v="2024"/>
  </r>
  <r>
    <n v="40841"/>
    <n v="25334"/>
    <n v="0.33333333333333331"/>
    <s v="veg_maharaja"/>
    <n v="2"/>
    <x v="137"/>
    <s v="22:41:33"/>
    <n v="209"/>
    <n v="418"/>
    <x v="0"/>
    <s v="Double veg patty, cheese, bun"/>
    <x v="2"/>
    <x v="3"/>
    <x v="4"/>
    <x v="4"/>
    <x v="9"/>
    <s v="2024"/>
  </r>
  <r>
    <n v="40842"/>
    <n v="25334"/>
    <n v="0.33333333333333331"/>
    <s v="coke"/>
    <n v="1"/>
    <x v="137"/>
    <s v="22:41:33"/>
    <n v="49"/>
    <n v="49"/>
    <x v="2"/>
    <s v="Carbonated water, sugar, flavor"/>
    <x v="3"/>
    <x v="3"/>
    <x v="4"/>
    <x v="4"/>
    <x v="9"/>
    <s v="2024"/>
  </r>
  <r>
    <n v="40843"/>
    <n v="25334"/>
    <n v="0.33333333333333331"/>
    <s v="nuggets"/>
    <n v="2"/>
    <x v="137"/>
    <s v="22:41:33"/>
    <n v="169"/>
    <n v="338"/>
    <x v="1"/>
    <s v="Chicken nuggets, oil, seasoning"/>
    <x v="1"/>
    <x v="3"/>
    <x v="4"/>
    <x v="4"/>
    <x v="9"/>
    <s v="2024"/>
  </r>
  <r>
    <n v="43016"/>
    <n v="26139"/>
    <n v="0.33333333333333331"/>
    <s v="veggie"/>
    <n v="2"/>
    <x v="137"/>
    <s v="12:57:22"/>
    <n v="139"/>
    <n v="278"/>
    <x v="0"/>
    <s v="Veg patty, lettuce, bun, sauces"/>
    <x v="0"/>
    <x v="3"/>
    <x v="4"/>
    <x v="4"/>
    <x v="5"/>
    <s v="2024"/>
  </r>
  <r>
    <n v="43017"/>
    <n v="26139"/>
    <n v="0.33333333333333331"/>
    <s v="nuggets"/>
    <n v="1"/>
    <x v="137"/>
    <s v="12:57:22"/>
    <n v="169"/>
    <n v="169"/>
    <x v="1"/>
    <s v="Chicken nuggets, oil, seasoning"/>
    <x v="1"/>
    <x v="3"/>
    <x v="4"/>
    <x v="4"/>
    <x v="5"/>
    <s v="2024"/>
  </r>
  <r>
    <n v="43018"/>
    <n v="26139"/>
    <n v="0.33333333333333331"/>
    <s v="cold_coffee"/>
    <n v="1"/>
    <x v="137"/>
    <s v="12:57:22"/>
    <n v="99"/>
    <n v="99"/>
    <x v="2"/>
    <s v="Coffee, milk, sugar, ice"/>
    <x v="7"/>
    <x v="3"/>
    <x v="4"/>
    <x v="4"/>
    <x v="5"/>
    <s v="2024"/>
  </r>
  <r>
    <n v="43942"/>
    <n v="26493"/>
    <n v="0.25"/>
    <s v="spicy_chicken"/>
    <n v="1"/>
    <x v="137"/>
    <s v="22:19:28"/>
    <n v="189"/>
    <n v="189"/>
    <x v="4"/>
    <s v="Spicy chicken patty, bun"/>
    <x v="5"/>
    <x v="4"/>
    <x v="4"/>
    <x v="4"/>
    <x v="9"/>
    <s v="2024"/>
  </r>
  <r>
    <n v="43943"/>
    <n v="26493"/>
    <n v="0.25"/>
    <s v="spicy_chicken"/>
    <n v="3"/>
    <x v="137"/>
    <s v="22:19:28"/>
    <n v="189"/>
    <n v="567"/>
    <x v="4"/>
    <s v="Spicy chicken patty, bun"/>
    <x v="5"/>
    <x v="4"/>
    <x v="4"/>
    <x v="4"/>
    <x v="9"/>
    <s v="2024"/>
  </r>
  <r>
    <n v="43944"/>
    <n v="26493"/>
    <n v="0.25"/>
    <s v="coke"/>
    <n v="1"/>
    <x v="137"/>
    <s v="22:19:28"/>
    <n v="49"/>
    <n v="49"/>
    <x v="2"/>
    <s v="Carbonated water, sugar, flavor"/>
    <x v="3"/>
    <x v="4"/>
    <x v="4"/>
    <x v="4"/>
    <x v="9"/>
    <s v="2024"/>
  </r>
  <r>
    <n v="43945"/>
    <n v="26493"/>
    <n v="0.25"/>
    <s v="soft_serve"/>
    <n v="3"/>
    <x v="137"/>
    <s v="22:19:28"/>
    <n v="35"/>
    <n v="105"/>
    <x v="3"/>
    <s v="Vanilla ice cream, cone"/>
    <x v="4"/>
    <x v="4"/>
    <x v="4"/>
    <x v="4"/>
    <x v="9"/>
    <s v="2024"/>
  </r>
  <r>
    <n v="43990"/>
    <n v="26514"/>
    <n v="0.33333333333333331"/>
    <s v="veg_maharaja"/>
    <n v="1"/>
    <x v="137"/>
    <s v="22:28:51"/>
    <n v="209"/>
    <n v="209"/>
    <x v="0"/>
    <s v="Double veg patty, cheese, bun"/>
    <x v="2"/>
    <x v="1"/>
    <x v="4"/>
    <x v="4"/>
    <x v="9"/>
    <s v="2024"/>
  </r>
  <r>
    <n v="43991"/>
    <n v="26514"/>
    <n v="0.33333333333333331"/>
    <s v="cold_coffee"/>
    <n v="3"/>
    <x v="137"/>
    <s v="22:28:51"/>
    <n v="99"/>
    <n v="297"/>
    <x v="2"/>
    <s v="Coffee, milk, sugar, ice"/>
    <x v="7"/>
    <x v="1"/>
    <x v="4"/>
    <x v="4"/>
    <x v="9"/>
    <s v="2024"/>
  </r>
  <r>
    <n v="43992"/>
    <n v="26514"/>
    <n v="0.33333333333333331"/>
    <s v="veg_maharaja"/>
    <n v="1"/>
    <x v="137"/>
    <s v="22:28:51"/>
    <n v="209"/>
    <n v="209"/>
    <x v="0"/>
    <s v="Double veg patty, cheese, bun"/>
    <x v="2"/>
    <x v="1"/>
    <x v="4"/>
    <x v="4"/>
    <x v="9"/>
    <s v="2024"/>
  </r>
  <r>
    <n v="618"/>
    <n v="10220"/>
    <n v="0.33333333333333331"/>
    <s v="veggie"/>
    <n v="3"/>
    <x v="138"/>
    <s v="11:29:06"/>
    <n v="139"/>
    <n v="417"/>
    <x v="0"/>
    <s v="Veg patty, lettuce, bun, sauces"/>
    <x v="0"/>
    <x v="4"/>
    <x v="5"/>
    <x v="4"/>
    <x v="0"/>
    <s v="2024"/>
  </r>
  <r>
    <n v="619"/>
    <n v="10220"/>
    <n v="0.33333333333333331"/>
    <s v="cold_coffee"/>
    <n v="1"/>
    <x v="138"/>
    <s v="11:29:06"/>
    <n v="99"/>
    <n v="99"/>
    <x v="2"/>
    <s v="Coffee, milk, sugar, ice"/>
    <x v="7"/>
    <x v="4"/>
    <x v="5"/>
    <x v="4"/>
    <x v="0"/>
    <s v="2024"/>
  </r>
  <r>
    <n v="620"/>
    <n v="10220"/>
    <n v="0.33333333333333331"/>
    <s v="spicy_chicken"/>
    <n v="2"/>
    <x v="138"/>
    <s v="11:29:06"/>
    <n v="189"/>
    <n v="378"/>
    <x v="4"/>
    <s v="Spicy chicken patty, bun"/>
    <x v="5"/>
    <x v="4"/>
    <x v="5"/>
    <x v="4"/>
    <x v="0"/>
    <s v="2024"/>
  </r>
  <r>
    <n v="2938"/>
    <n v="11107"/>
    <n v="0.25"/>
    <s v="veg_maharaja"/>
    <n v="1"/>
    <x v="138"/>
    <s v="12:26:11"/>
    <n v="209"/>
    <n v="209"/>
    <x v="0"/>
    <s v="Double veg patty, cheese, bun"/>
    <x v="2"/>
    <x v="3"/>
    <x v="5"/>
    <x v="4"/>
    <x v="5"/>
    <s v="2024"/>
  </r>
  <r>
    <n v="2939"/>
    <n v="11107"/>
    <n v="0.25"/>
    <s v="veg_maharaja"/>
    <n v="1"/>
    <x v="138"/>
    <s v="12:26:11"/>
    <n v="209"/>
    <n v="209"/>
    <x v="0"/>
    <s v="Double veg patty, cheese, bun"/>
    <x v="2"/>
    <x v="3"/>
    <x v="5"/>
    <x v="4"/>
    <x v="5"/>
    <s v="2024"/>
  </r>
  <r>
    <n v="2940"/>
    <n v="11107"/>
    <n v="0.25"/>
    <s v="fries"/>
    <n v="1"/>
    <x v="138"/>
    <s v="12:26:11"/>
    <n v="79"/>
    <n v="79"/>
    <x v="1"/>
    <s v="Potato, salt, oil"/>
    <x v="8"/>
    <x v="3"/>
    <x v="5"/>
    <x v="4"/>
    <x v="5"/>
    <s v="2024"/>
  </r>
  <r>
    <n v="2941"/>
    <n v="11107"/>
    <n v="0.25"/>
    <s v="coke"/>
    <n v="1"/>
    <x v="138"/>
    <s v="12:26:11"/>
    <n v="49"/>
    <n v="49"/>
    <x v="2"/>
    <s v="Carbonated water, sugar, flavor"/>
    <x v="3"/>
    <x v="3"/>
    <x v="5"/>
    <x v="4"/>
    <x v="5"/>
    <s v="2024"/>
  </r>
  <r>
    <n v="3157"/>
    <n v="11193"/>
    <n v="0.5"/>
    <s v="coke"/>
    <n v="1"/>
    <x v="138"/>
    <s v="13:14:08"/>
    <n v="49"/>
    <n v="49"/>
    <x v="2"/>
    <s v="Carbonated water, sugar, flavor"/>
    <x v="3"/>
    <x v="1"/>
    <x v="5"/>
    <x v="4"/>
    <x v="6"/>
    <s v="2024"/>
  </r>
  <r>
    <n v="3158"/>
    <n v="11193"/>
    <n v="0.5"/>
    <s v="aloo_tikki"/>
    <n v="1"/>
    <x v="138"/>
    <s v="13:14:08"/>
    <n v="59"/>
    <n v="59"/>
    <x v="0"/>
    <s v="Potato patty, bun, sauces"/>
    <x v="6"/>
    <x v="1"/>
    <x v="5"/>
    <x v="4"/>
    <x v="6"/>
    <s v="2024"/>
  </r>
  <r>
    <n v="4728"/>
    <n v="11796"/>
    <n v="0.25"/>
    <s v="veg_maharaja"/>
    <n v="1"/>
    <x v="138"/>
    <s v="19:26:50"/>
    <n v="209"/>
    <n v="209"/>
    <x v="0"/>
    <s v="Double veg patty, cheese, bun"/>
    <x v="2"/>
    <x v="2"/>
    <x v="5"/>
    <x v="4"/>
    <x v="10"/>
    <s v="2024"/>
  </r>
  <r>
    <n v="4729"/>
    <n v="11796"/>
    <n v="0.25"/>
    <s v="veggie"/>
    <n v="2"/>
    <x v="138"/>
    <s v="19:26:50"/>
    <n v="139"/>
    <n v="278"/>
    <x v="0"/>
    <s v="Veg patty, lettuce, bun, sauces"/>
    <x v="0"/>
    <x v="2"/>
    <x v="5"/>
    <x v="4"/>
    <x v="10"/>
    <s v="2024"/>
  </r>
  <r>
    <n v="4730"/>
    <n v="11796"/>
    <n v="0.25"/>
    <s v="nuggets"/>
    <n v="2"/>
    <x v="138"/>
    <s v="19:26:50"/>
    <n v="169"/>
    <n v="338"/>
    <x v="1"/>
    <s v="Chicken nuggets, oil, seasoning"/>
    <x v="1"/>
    <x v="2"/>
    <x v="5"/>
    <x v="4"/>
    <x v="10"/>
    <s v="2024"/>
  </r>
  <r>
    <n v="4731"/>
    <n v="11796"/>
    <n v="0.25"/>
    <s v="fries"/>
    <n v="1"/>
    <x v="138"/>
    <s v="19:26:50"/>
    <n v="79"/>
    <n v="79"/>
    <x v="1"/>
    <s v="Potato, salt, oil"/>
    <x v="8"/>
    <x v="2"/>
    <x v="5"/>
    <x v="4"/>
    <x v="10"/>
    <s v="2024"/>
  </r>
  <r>
    <n v="5703"/>
    <n v="12163"/>
    <n v="1"/>
    <s v="nuggets"/>
    <n v="1"/>
    <x v="138"/>
    <s v="13:21:12"/>
    <n v="169"/>
    <n v="169"/>
    <x v="1"/>
    <s v="Chicken nuggets, oil, seasoning"/>
    <x v="1"/>
    <x v="2"/>
    <x v="5"/>
    <x v="4"/>
    <x v="6"/>
    <s v="2024"/>
  </r>
  <r>
    <n v="7037"/>
    <n v="12652"/>
    <n v="0.33333333333333331"/>
    <s v="veg_maharaja"/>
    <n v="1"/>
    <x v="138"/>
    <s v="19:47:18"/>
    <n v="209"/>
    <n v="209"/>
    <x v="0"/>
    <s v="Double veg patty, cheese, bun"/>
    <x v="2"/>
    <x v="3"/>
    <x v="5"/>
    <x v="4"/>
    <x v="10"/>
    <s v="2024"/>
  </r>
  <r>
    <n v="7038"/>
    <n v="12652"/>
    <n v="0.33333333333333331"/>
    <s v="fries"/>
    <n v="1"/>
    <x v="138"/>
    <s v="19:47:18"/>
    <n v="79"/>
    <n v="79"/>
    <x v="1"/>
    <s v="Potato, salt, oil"/>
    <x v="8"/>
    <x v="3"/>
    <x v="5"/>
    <x v="4"/>
    <x v="10"/>
    <s v="2024"/>
  </r>
  <r>
    <n v="7039"/>
    <n v="12652"/>
    <n v="0.33333333333333331"/>
    <s v="nuggets"/>
    <n v="2"/>
    <x v="138"/>
    <s v="19:47:18"/>
    <n v="169"/>
    <n v="338"/>
    <x v="1"/>
    <s v="Chicken nuggets, oil, seasoning"/>
    <x v="1"/>
    <x v="3"/>
    <x v="5"/>
    <x v="4"/>
    <x v="10"/>
    <s v="2024"/>
  </r>
  <r>
    <n v="8200"/>
    <n v="13094"/>
    <n v="0.33333333333333331"/>
    <s v="aloo_tikki"/>
    <n v="1"/>
    <x v="138"/>
    <s v="11:32:41"/>
    <n v="59"/>
    <n v="59"/>
    <x v="0"/>
    <s v="Potato patty, bun, sauces"/>
    <x v="6"/>
    <x v="2"/>
    <x v="5"/>
    <x v="4"/>
    <x v="0"/>
    <s v="2024"/>
  </r>
  <r>
    <n v="8201"/>
    <n v="13094"/>
    <n v="0.33333333333333331"/>
    <s v="veggie"/>
    <n v="1"/>
    <x v="138"/>
    <s v="11:32:41"/>
    <n v="139"/>
    <n v="139"/>
    <x v="0"/>
    <s v="Veg patty, lettuce, bun, sauces"/>
    <x v="0"/>
    <x v="2"/>
    <x v="5"/>
    <x v="4"/>
    <x v="0"/>
    <s v="2024"/>
  </r>
  <r>
    <n v="8202"/>
    <n v="13094"/>
    <n v="0.33333333333333331"/>
    <s v="fries"/>
    <n v="1"/>
    <x v="138"/>
    <s v="11:32:41"/>
    <n v="79"/>
    <n v="79"/>
    <x v="1"/>
    <s v="Potato, salt, oil"/>
    <x v="8"/>
    <x v="2"/>
    <x v="5"/>
    <x v="4"/>
    <x v="0"/>
    <s v="2024"/>
  </r>
  <r>
    <n v="9107"/>
    <n v="13430"/>
    <n v="0.5"/>
    <s v="veg_maharaja"/>
    <n v="1"/>
    <x v="138"/>
    <s v="10:17:29"/>
    <n v="209"/>
    <n v="209"/>
    <x v="0"/>
    <s v="Double veg patty, cheese, bun"/>
    <x v="2"/>
    <x v="1"/>
    <x v="5"/>
    <x v="4"/>
    <x v="12"/>
    <s v="2024"/>
  </r>
  <r>
    <n v="9108"/>
    <n v="13430"/>
    <n v="0.5"/>
    <s v="soft_serve"/>
    <n v="2"/>
    <x v="138"/>
    <s v="10:17:29"/>
    <n v="35"/>
    <n v="70"/>
    <x v="3"/>
    <s v="Vanilla ice cream, cone"/>
    <x v="4"/>
    <x v="1"/>
    <x v="5"/>
    <x v="4"/>
    <x v="12"/>
    <s v="2024"/>
  </r>
  <r>
    <n v="9908"/>
    <n v="13735"/>
    <n v="0.5"/>
    <s v="nuggets"/>
    <n v="1"/>
    <x v="138"/>
    <s v="18:13:21"/>
    <n v="169"/>
    <n v="169"/>
    <x v="1"/>
    <s v="Chicken nuggets, oil, seasoning"/>
    <x v="1"/>
    <x v="0"/>
    <x v="5"/>
    <x v="4"/>
    <x v="1"/>
    <s v="2024"/>
  </r>
  <r>
    <n v="9909"/>
    <n v="13735"/>
    <n v="0.5"/>
    <s v="coke"/>
    <n v="1"/>
    <x v="138"/>
    <s v="18:13:21"/>
    <n v="49"/>
    <n v="49"/>
    <x v="2"/>
    <s v="Carbonated water, sugar, flavor"/>
    <x v="3"/>
    <x v="0"/>
    <x v="5"/>
    <x v="4"/>
    <x v="1"/>
    <s v="2024"/>
  </r>
  <r>
    <n v="10630"/>
    <n v="14009"/>
    <n v="1"/>
    <s v="soft_serve"/>
    <n v="1"/>
    <x v="138"/>
    <s v="12:45:13"/>
    <n v="35"/>
    <n v="35"/>
    <x v="3"/>
    <s v="Vanilla ice cream, cone"/>
    <x v="4"/>
    <x v="1"/>
    <x v="5"/>
    <x v="4"/>
    <x v="5"/>
    <s v="2024"/>
  </r>
  <r>
    <n v="10654"/>
    <n v="14017"/>
    <n v="1"/>
    <s v="nuggets"/>
    <n v="1"/>
    <x v="138"/>
    <s v="18:59:41"/>
    <n v="169"/>
    <n v="169"/>
    <x v="1"/>
    <s v="Chicken nuggets, oil, seasoning"/>
    <x v="1"/>
    <x v="2"/>
    <x v="5"/>
    <x v="4"/>
    <x v="1"/>
    <s v="2024"/>
  </r>
  <r>
    <n v="13212"/>
    <n v="14987"/>
    <n v="0.5"/>
    <s v="soft_serve"/>
    <n v="3"/>
    <x v="138"/>
    <s v="16:00:23"/>
    <n v="35"/>
    <n v="105"/>
    <x v="3"/>
    <s v="Vanilla ice cream, cone"/>
    <x v="4"/>
    <x v="2"/>
    <x v="5"/>
    <x v="4"/>
    <x v="3"/>
    <s v="2024"/>
  </r>
  <r>
    <n v="13213"/>
    <n v="14987"/>
    <n v="0.5"/>
    <s v="cold_coffee"/>
    <n v="1"/>
    <x v="138"/>
    <s v="16:00:23"/>
    <n v="99"/>
    <n v="99"/>
    <x v="2"/>
    <s v="Coffee, milk, sugar, ice"/>
    <x v="7"/>
    <x v="2"/>
    <x v="5"/>
    <x v="4"/>
    <x v="3"/>
    <s v="2024"/>
  </r>
  <r>
    <n v="13262"/>
    <n v="15006"/>
    <n v="1"/>
    <s v="soft_serve"/>
    <n v="1"/>
    <x v="138"/>
    <s v="17:47:40"/>
    <n v="35"/>
    <n v="35"/>
    <x v="3"/>
    <s v="Vanilla ice cream, cone"/>
    <x v="4"/>
    <x v="1"/>
    <x v="5"/>
    <x v="4"/>
    <x v="11"/>
    <s v="2024"/>
  </r>
  <r>
    <n v="13712"/>
    <n v="15167"/>
    <n v="0.25"/>
    <s v="fries"/>
    <n v="1"/>
    <x v="138"/>
    <s v="21:20:00"/>
    <n v="79"/>
    <n v="79"/>
    <x v="1"/>
    <s v="Potato, salt, oil"/>
    <x v="8"/>
    <x v="3"/>
    <x v="5"/>
    <x v="4"/>
    <x v="2"/>
    <s v="2024"/>
  </r>
  <r>
    <n v="13713"/>
    <n v="15167"/>
    <n v="0.25"/>
    <s v="soft_serve"/>
    <n v="1"/>
    <x v="138"/>
    <s v="21:20:00"/>
    <n v="35"/>
    <n v="35"/>
    <x v="3"/>
    <s v="Vanilla ice cream, cone"/>
    <x v="4"/>
    <x v="3"/>
    <x v="5"/>
    <x v="4"/>
    <x v="2"/>
    <s v="2024"/>
  </r>
  <r>
    <n v="13714"/>
    <n v="15167"/>
    <n v="0.25"/>
    <s v="cold_coffee"/>
    <n v="1"/>
    <x v="138"/>
    <s v="21:20:00"/>
    <n v="99"/>
    <n v="99"/>
    <x v="2"/>
    <s v="Coffee, milk, sugar, ice"/>
    <x v="7"/>
    <x v="3"/>
    <x v="5"/>
    <x v="4"/>
    <x v="2"/>
    <s v="2024"/>
  </r>
  <r>
    <n v="13715"/>
    <n v="15167"/>
    <n v="0.25"/>
    <s v="veggie"/>
    <n v="1"/>
    <x v="138"/>
    <s v="21:20:00"/>
    <n v="139"/>
    <n v="139"/>
    <x v="0"/>
    <s v="Veg patty, lettuce, bun, sauces"/>
    <x v="0"/>
    <x v="3"/>
    <x v="5"/>
    <x v="4"/>
    <x v="2"/>
    <s v="2024"/>
  </r>
  <r>
    <n v="16081"/>
    <n v="16047"/>
    <n v="0.33333333333333331"/>
    <s v="soft_serve"/>
    <n v="2"/>
    <x v="138"/>
    <s v="11:33:34"/>
    <n v="35"/>
    <n v="70"/>
    <x v="3"/>
    <s v="Vanilla ice cream, cone"/>
    <x v="4"/>
    <x v="0"/>
    <x v="5"/>
    <x v="4"/>
    <x v="0"/>
    <s v="2024"/>
  </r>
  <r>
    <n v="16082"/>
    <n v="16047"/>
    <n v="0.33333333333333331"/>
    <s v="coke"/>
    <n v="1"/>
    <x v="138"/>
    <s v="11:33:34"/>
    <n v="49"/>
    <n v="49"/>
    <x v="2"/>
    <s v="Carbonated water, sugar, flavor"/>
    <x v="3"/>
    <x v="0"/>
    <x v="5"/>
    <x v="4"/>
    <x v="0"/>
    <s v="2024"/>
  </r>
  <r>
    <n v="16083"/>
    <n v="16047"/>
    <n v="0.33333333333333331"/>
    <s v="coke"/>
    <n v="1"/>
    <x v="138"/>
    <s v="11:33:34"/>
    <n v="49"/>
    <n v="49"/>
    <x v="2"/>
    <s v="Carbonated water, sugar, flavor"/>
    <x v="3"/>
    <x v="0"/>
    <x v="5"/>
    <x v="4"/>
    <x v="0"/>
    <s v="2024"/>
  </r>
  <r>
    <n v="16146"/>
    <n v="16071"/>
    <n v="1"/>
    <s v="spicy_chicken"/>
    <n v="2"/>
    <x v="138"/>
    <s v="16:52:27"/>
    <n v="189"/>
    <n v="378"/>
    <x v="4"/>
    <s v="Spicy chicken patty, bun"/>
    <x v="5"/>
    <x v="3"/>
    <x v="5"/>
    <x v="4"/>
    <x v="3"/>
    <s v="2024"/>
  </r>
  <r>
    <n v="18039"/>
    <n v="16798"/>
    <n v="1"/>
    <s v="cold_coffee"/>
    <n v="2"/>
    <x v="138"/>
    <s v="11:32:27"/>
    <n v="99"/>
    <n v="198"/>
    <x v="2"/>
    <s v="Coffee, milk, sugar, ice"/>
    <x v="7"/>
    <x v="4"/>
    <x v="5"/>
    <x v="4"/>
    <x v="0"/>
    <s v="2024"/>
  </r>
  <r>
    <n v="18717"/>
    <n v="17050"/>
    <n v="1"/>
    <s v="cold_coffee"/>
    <n v="1"/>
    <x v="138"/>
    <s v="16:26:55"/>
    <n v="99"/>
    <n v="99"/>
    <x v="2"/>
    <s v="Coffee, milk, sugar, ice"/>
    <x v="7"/>
    <x v="1"/>
    <x v="5"/>
    <x v="4"/>
    <x v="3"/>
    <s v="2024"/>
  </r>
  <r>
    <n v="19410"/>
    <n v="17302"/>
    <n v="1"/>
    <s v="spicy_chicken"/>
    <n v="1"/>
    <x v="138"/>
    <s v="16:19:57"/>
    <n v="189"/>
    <n v="189"/>
    <x v="4"/>
    <s v="Spicy chicken patty, bun"/>
    <x v="5"/>
    <x v="1"/>
    <x v="5"/>
    <x v="4"/>
    <x v="3"/>
    <s v="2024"/>
  </r>
  <r>
    <n v="21086"/>
    <n v="17941"/>
    <n v="1"/>
    <s v="nuggets"/>
    <n v="2"/>
    <x v="138"/>
    <s v="20:29:10"/>
    <n v="169"/>
    <n v="338"/>
    <x v="1"/>
    <s v="Chicken nuggets, oil, seasoning"/>
    <x v="1"/>
    <x v="3"/>
    <x v="5"/>
    <x v="4"/>
    <x v="8"/>
    <s v="2024"/>
  </r>
  <r>
    <n v="21464"/>
    <n v="18089"/>
    <n v="0.2"/>
    <s v="aloo_tikki"/>
    <n v="1"/>
    <x v="138"/>
    <s v="14:27:08"/>
    <n v="59"/>
    <n v="59"/>
    <x v="0"/>
    <s v="Potato patty, bun, sauces"/>
    <x v="6"/>
    <x v="3"/>
    <x v="5"/>
    <x v="4"/>
    <x v="4"/>
    <s v="2024"/>
  </r>
  <r>
    <n v="21465"/>
    <n v="18089"/>
    <n v="0.2"/>
    <s v="aloo_tikki"/>
    <n v="2"/>
    <x v="138"/>
    <s v="14:27:08"/>
    <n v="59"/>
    <n v="118"/>
    <x v="0"/>
    <s v="Potato patty, bun, sauces"/>
    <x v="6"/>
    <x v="3"/>
    <x v="5"/>
    <x v="4"/>
    <x v="4"/>
    <s v="2024"/>
  </r>
  <r>
    <n v="21466"/>
    <n v="18089"/>
    <n v="0.2"/>
    <s v="veg_maharaja"/>
    <n v="2"/>
    <x v="138"/>
    <s v="14:27:08"/>
    <n v="209"/>
    <n v="418"/>
    <x v="0"/>
    <s v="Double veg patty, cheese, bun"/>
    <x v="2"/>
    <x v="3"/>
    <x v="5"/>
    <x v="4"/>
    <x v="4"/>
    <s v="2024"/>
  </r>
  <r>
    <n v="21467"/>
    <n v="18089"/>
    <n v="0.2"/>
    <s v="coke"/>
    <n v="1"/>
    <x v="138"/>
    <s v="14:27:08"/>
    <n v="49"/>
    <n v="49"/>
    <x v="2"/>
    <s v="Carbonated water, sugar, flavor"/>
    <x v="3"/>
    <x v="3"/>
    <x v="5"/>
    <x v="4"/>
    <x v="4"/>
    <s v="2024"/>
  </r>
  <r>
    <n v="21468"/>
    <n v="18089"/>
    <n v="0.2"/>
    <s v="soft_serve"/>
    <n v="1"/>
    <x v="138"/>
    <s v="14:27:08"/>
    <n v="35"/>
    <n v="35"/>
    <x v="3"/>
    <s v="Vanilla ice cream, cone"/>
    <x v="4"/>
    <x v="3"/>
    <x v="5"/>
    <x v="4"/>
    <x v="4"/>
    <s v="2024"/>
  </r>
  <r>
    <n v="22773"/>
    <n v="18560"/>
    <n v="0.33333333333333331"/>
    <s v="veggie"/>
    <n v="1"/>
    <x v="138"/>
    <s v="12:52:03"/>
    <n v="139"/>
    <n v="139"/>
    <x v="0"/>
    <s v="Veg patty, lettuce, bun, sauces"/>
    <x v="0"/>
    <x v="3"/>
    <x v="5"/>
    <x v="4"/>
    <x v="5"/>
    <s v="2024"/>
  </r>
  <r>
    <n v="22774"/>
    <n v="18560"/>
    <n v="0.33333333333333331"/>
    <s v="aloo_tikki"/>
    <n v="2"/>
    <x v="138"/>
    <s v="12:52:03"/>
    <n v="59"/>
    <n v="118"/>
    <x v="0"/>
    <s v="Potato patty, bun, sauces"/>
    <x v="6"/>
    <x v="3"/>
    <x v="5"/>
    <x v="4"/>
    <x v="5"/>
    <s v="2024"/>
  </r>
  <r>
    <n v="22775"/>
    <n v="18560"/>
    <n v="0.33333333333333331"/>
    <s v="veg_maharaja"/>
    <n v="1"/>
    <x v="138"/>
    <s v="12:52:03"/>
    <n v="209"/>
    <n v="209"/>
    <x v="0"/>
    <s v="Double veg patty, cheese, bun"/>
    <x v="2"/>
    <x v="3"/>
    <x v="5"/>
    <x v="4"/>
    <x v="5"/>
    <s v="2024"/>
  </r>
  <r>
    <n v="23140"/>
    <n v="18691"/>
    <n v="0.2"/>
    <s v="soft_serve"/>
    <n v="1"/>
    <x v="138"/>
    <s v="15:45:22"/>
    <n v="35"/>
    <n v="35"/>
    <x v="3"/>
    <s v="Vanilla ice cream, cone"/>
    <x v="4"/>
    <x v="1"/>
    <x v="5"/>
    <x v="4"/>
    <x v="7"/>
    <s v="2024"/>
  </r>
  <r>
    <n v="23141"/>
    <n v="18691"/>
    <n v="0.2"/>
    <s v="spicy_chicken"/>
    <n v="1"/>
    <x v="138"/>
    <s v="15:45:22"/>
    <n v="189"/>
    <n v="189"/>
    <x v="4"/>
    <s v="Spicy chicken patty, bun"/>
    <x v="5"/>
    <x v="1"/>
    <x v="5"/>
    <x v="4"/>
    <x v="7"/>
    <s v="2024"/>
  </r>
  <r>
    <n v="23142"/>
    <n v="18691"/>
    <n v="0.2"/>
    <s v="coke"/>
    <n v="1"/>
    <x v="138"/>
    <s v="15:45:22"/>
    <n v="49"/>
    <n v="49"/>
    <x v="2"/>
    <s v="Carbonated water, sugar, flavor"/>
    <x v="3"/>
    <x v="1"/>
    <x v="5"/>
    <x v="4"/>
    <x v="7"/>
    <s v="2024"/>
  </r>
  <r>
    <n v="23143"/>
    <n v="18691"/>
    <n v="0.2"/>
    <s v="nuggets"/>
    <n v="1"/>
    <x v="138"/>
    <s v="15:45:22"/>
    <n v="169"/>
    <n v="169"/>
    <x v="1"/>
    <s v="Chicken nuggets, oil, seasoning"/>
    <x v="1"/>
    <x v="1"/>
    <x v="5"/>
    <x v="4"/>
    <x v="7"/>
    <s v="2024"/>
  </r>
  <r>
    <n v="23144"/>
    <n v="18691"/>
    <n v="0.2"/>
    <s v="veg_maharaja"/>
    <n v="1"/>
    <x v="138"/>
    <s v="15:45:22"/>
    <n v="209"/>
    <n v="209"/>
    <x v="0"/>
    <s v="Double veg patty, cheese, bun"/>
    <x v="2"/>
    <x v="1"/>
    <x v="5"/>
    <x v="4"/>
    <x v="7"/>
    <s v="2024"/>
  </r>
  <r>
    <n v="24234"/>
    <n v="19088"/>
    <n v="1"/>
    <s v="cold_coffee"/>
    <n v="1"/>
    <x v="138"/>
    <s v="18:33:40"/>
    <n v="99"/>
    <n v="99"/>
    <x v="2"/>
    <s v="Coffee, milk, sugar, ice"/>
    <x v="7"/>
    <x v="4"/>
    <x v="5"/>
    <x v="4"/>
    <x v="1"/>
    <s v="2024"/>
  </r>
  <r>
    <n v="25079"/>
    <n v="19423"/>
    <n v="0.33333333333333331"/>
    <s v="fries"/>
    <n v="1"/>
    <x v="138"/>
    <s v="20:32:01"/>
    <n v="79"/>
    <n v="79"/>
    <x v="1"/>
    <s v="Potato, salt, oil"/>
    <x v="8"/>
    <x v="2"/>
    <x v="5"/>
    <x v="4"/>
    <x v="8"/>
    <s v="2024"/>
  </r>
  <r>
    <n v="25080"/>
    <n v="19423"/>
    <n v="0.33333333333333331"/>
    <s v="soft_serve"/>
    <n v="1"/>
    <x v="138"/>
    <s v="20:32:01"/>
    <n v="35"/>
    <n v="35"/>
    <x v="3"/>
    <s v="Vanilla ice cream, cone"/>
    <x v="4"/>
    <x v="2"/>
    <x v="5"/>
    <x v="4"/>
    <x v="8"/>
    <s v="2024"/>
  </r>
  <r>
    <n v="25081"/>
    <n v="19423"/>
    <n v="0.33333333333333331"/>
    <s v="spicy_chicken"/>
    <n v="1"/>
    <x v="138"/>
    <s v="20:32:01"/>
    <n v="189"/>
    <n v="189"/>
    <x v="4"/>
    <s v="Spicy chicken patty, bun"/>
    <x v="5"/>
    <x v="2"/>
    <x v="5"/>
    <x v="4"/>
    <x v="8"/>
    <s v="2024"/>
  </r>
  <r>
    <n v="25120"/>
    <n v="19439"/>
    <n v="0.5"/>
    <s v="veg_maharaja"/>
    <n v="1"/>
    <x v="138"/>
    <s v="13:59:16"/>
    <n v="209"/>
    <n v="209"/>
    <x v="0"/>
    <s v="Double veg patty, cheese, bun"/>
    <x v="2"/>
    <x v="3"/>
    <x v="5"/>
    <x v="4"/>
    <x v="6"/>
    <s v="2024"/>
  </r>
  <r>
    <n v="25121"/>
    <n v="19439"/>
    <n v="0.5"/>
    <s v="cold_coffee"/>
    <n v="1"/>
    <x v="138"/>
    <s v="13:59:16"/>
    <n v="99"/>
    <n v="99"/>
    <x v="2"/>
    <s v="Coffee, milk, sugar, ice"/>
    <x v="7"/>
    <x v="3"/>
    <x v="5"/>
    <x v="4"/>
    <x v="6"/>
    <s v="2024"/>
  </r>
  <r>
    <n v="25143"/>
    <n v="19447"/>
    <n v="0.33333333333333331"/>
    <s v="nuggets"/>
    <n v="1"/>
    <x v="138"/>
    <s v="12:21:40"/>
    <n v="169"/>
    <n v="169"/>
    <x v="1"/>
    <s v="Chicken nuggets, oil, seasoning"/>
    <x v="1"/>
    <x v="3"/>
    <x v="5"/>
    <x v="4"/>
    <x v="5"/>
    <s v="2024"/>
  </r>
  <r>
    <n v="25144"/>
    <n v="19447"/>
    <n v="0.33333333333333331"/>
    <s v="cold_coffee"/>
    <n v="3"/>
    <x v="138"/>
    <s v="12:21:40"/>
    <n v="99"/>
    <n v="297"/>
    <x v="2"/>
    <s v="Coffee, milk, sugar, ice"/>
    <x v="7"/>
    <x v="3"/>
    <x v="5"/>
    <x v="4"/>
    <x v="5"/>
    <s v="2024"/>
  </r>
  <r>
    <n v="25145"/>
    <n v="19447"/>
    <n v="0.33333333333333331"/>
    <s v="coke"/>
    <n v="1"/>
    <x v="138"/>
    <s v="12:21:40"/>
    <n v="49"/>
    <n v="49"/>
    <x v="2"/>
    <s v="Carbonated water, sugar, flavor"/>
    <x v="3"/>
    <x v="3"/>
    <x v="5"/>
    <x v="4"/>
    <x v="5"/>
    <s v="2024"/>
  </r>
  <r>
    <n v="27352"/>
    <n v="20263"/>
    <n v="1"/>
    <s v="spicy_chicken"/>
    <n v="1"/>
    <x v="138"/>
    <s v="10:52:07"/>
    <n v="189"/>
    <n v="189"/>
    <x v="4"/>
    <s v="Spicy chicken patty, bun"/>
    <x v="5"/>
    <x v="3"/>
    <x v="5"/>
    <x v="4"/>
    <x v="12"/>
    <s v="2024"/>
  </r>
  <r>
    <n v="27702"/>
    <n v="20398"/>
    <n v="1"/>
    <s v="coke"/>
    <n v="1"/>
    <x v="138"/>
    <s v="17:49:58"/>
    <n v="49"/>
    <n v="49"/>
    <x v="2"/>
    <s v="Carbonated water, sugar, flavor"/>
    <x v="3"/>
    <x v="2"/>
    <x v="5"/>
    <x v="4"/>
    <x v="11"/>
    <s v="2024"/>
  </r>
  <r>
    <n v="28623"/>
    <n v="20744"/>
    <n v="1"/>
    <s v="soft_serve"/>
    <n v="3"/>
    <x v="138"/>
    <s v="16:50:03"/>
    <n v="35"/>
    <n v="105"/>
    <x v="3"/>
    <s v="Vanilla ice cream, cone"/>
    <x v="4"/>
    <x v="4"/>
    <x v="5"/>
    <x v="4"/>
    <x v="3"/>
    <s v="2024"/>
  </r>
  <r>
    <n v="28899"/>
    <n v="20857"/>
    <n v="0.5"/>
    <s v="spicy_chicken"/>
    <n v="1"/>
    <x v="138"/>
    <s v="18:08:00"/>
    <n v="189"/>
    <n v="189"/>
    <x v="4"/>
    <s v="Spicy chicken patty, bun"/>
    <x v="5"/>
    <x v="2"/>
    <x v="5"/>
    <x v="4"/>
    <x v="1"/>
    <s v="2024"/>
  </r>
  <r>
    <n v="28900"/>
    <n v="20857"/>
    <n v="0.5"/>
    <s v="veggie"/>
    <n v="3"/>
    <x v="138"/>
    <s v="18:08:00"/>
    <n v="139"/>
    <n v="417"/>
    <x v="0"/>
    <s v="Veg patty, lettuce, bun, sauces"/>
    <x v="0"/>
    <x v="2"/>
    <x v="5"/>
    <x v="4"/>
    <x v="1"/>
    <s v="2024"/>
  </r>
  <r>
    <n v="29082"/>
    <n v="20927"/>
    <n v="0.25"/>
    <s v="aloo_tikki"/>
    <n v="1"/>
    <x v="138"/>
    <s v="15:01:41"/>
    <n v="59"/>
    <n v="59"/>
    <x v="0"/>
    <s v="Potato patty, bun, sauces"/>
    <x v="6"/>
    <x v="1"/>
    <x v="5"/>
    <x v="4"/>
    <x v="7"/>
    <s v="2024"/>
  </r>
  <r>
    <n v="29083"/>
    <n v="20927"/>
    <n v="0.25"/>
    <s v="cold_coffee"/>
    <n v="1"/>
    <x v="138"/>
    <s v="15:01:41"/>
    <n v="99"/>
    <n v="99"/>
    <x v="2"/>
    <s v="Coffee, milk, sugar, ice"/>
    <x v="7"/>
    <x v="1"/>
    <x v="5"/>
    <x v="4"/>
    <x v="7"/>
    <s v="2024"/>
  </r>
  <r>
    <n v="29084"/>
    <n v="20927"/>
    <n v="0.25"/>
    <s v="soft_serve"/>
    <n v="2"/>
    <x v="138"/>
    <s v="15:01:41"/>
    <n v="35"/>
    <n v="70"/>
    <x v="3"/>
    <s v="Vanilla ice cream, cone"/>
    <x v="4"/>
    <x v="1"/>
    <x v="5"/>
    <x v="4"/>
    <x v="7"/>
    <s v="2024"/>
  </r>
  <r>
    <n v="29085"/>
    <n v="20927"/>
    <n v="0.25"/>
    <s v="veggie"/>
    <n v="2"/>
    <x v="138"/>
    <s v="15:01:41"/>
    <n v="139"/>
    <n v="278"/>
    <x v="0"/>
    <s v="Veg patty, lettuce, bun, sauces"/>
    <x v="0"/>
    <x v="1"/>
    <x v="5"/>
    <x v="4"/>
    <x v="7"/>
    <s v="2024"/>
  </r>
  <r>
    <n v="30305"/>
    <n v="21382"/>
    <n v="0.5"/>
    <s v="veg_maharaja"/>
    <n v="1"/>
    <x v="138"/>
    <s v="21:30:07"/>
    <n v="209"/>
    <n v="209"/>
    <x v="0"/>
    <s v="Double veg patty, cheese, bun"/>
    <x v="2"/>
    <x v="2"/>
    <x v="5"/>
    <x v="4"/>
    <x v="2"/>
    <s v="2024"/>
  </r>
  <r>
    <n v="30306"/>
    <n v="21382"/>
    <n v="0.5"/>
    <s v="nuggets"/>
    <n v="1"/>
    <x v="138"/>
    <s v="21:30:07"/>
    <n v="169"/>
    <n v="169"/>
    <x v="1"/>
    <s v="Chicken nuggets, oil, seasoning"/>
    <x v="1"/>
    <x v="2"/>
    <x v="5"/>
    <x v="4"/>
    <x v="2"/>
    <s v="2024"/>
  </r>
  <r>
    <n v="32278"/>
    <n v="22114"/>
    <n v="0.5"/>
    <s v="fries"/>
    <n v="1"/>
    <x v="138"/>
    <s v="10:13:50"/>
    <n v="79"/>
    <n v="79"/>
    <x v="1"/>
    <s v="Potato, salt, oil"/>
    <x v="8"/>
    <x v="4"/>
    <x v="5"/>
    <x v="4"/>
    <x v="12"/>
    <s v="2024"/>
  </r>
  <r>
    <n v="32279"/>
    <n v="22114"/>
    <n v="0.5"/>
    <s v="fries"/>
    <n v="1"/>
    <x v="138"/>
    <s v="10:13:50"/>
    <n v="79"/>
    <n v="79"/>
    <x v="1"/>
    <s v="Potato, salt, oil"/>
    <x v="8"/>
    <x v="4"/>
    <x v="5"/>
    <x v="4"/>
    <x v="12"/>
    <s v="2024"/>
  </r>
  <r>
    <n v="32331"/>
    <n v="22134"/>
    <n v="0.33333333333333331"/>
    <s v="coke"/>
    <n v="1"/>
    <x v="138"/>
    <s v="22:47:45"/>
    <n v="49"/>
    <n v="49"/>
    <x v="2"/>
    <s v="Carbonated water, sugar, flavor"/>
    <x v="3"/>
    <x v="0"/>
    <x v="5"/>
    <x v="4"/>
    <x v="9"/>
    <s v="2024"/>
  </r>
  <r>
    <n v="32332"/>
    <n v="22134"/>
    <n v="0.33333333333333331"/>
    <s v="soft_serve"/>
    <n v="1"/>
    <x v="138"/>
    <s v="22:47:45"/>
    <n v="35"/>
    <n v="35"/>
    <x v="3"/>
    <s v="Vanilla ice cream, cone"/>
    <x v="4"/>
    <x v="0"/>
    <x v="5"/>
    <x v="4"/>
    <x v="9"/>
    <s v="2024"/>
  </r>
  <r>
    <n v="32333"/>
    <n v="22134"/>
    <n v="0.33333333333333331"/>
    <s v="nuggets"/>
    <n v="2"/>
    <x v="138"/>
    <s v="22:47:45"/>
    <n v="169"/>
    <n v="338"/>
    <x v="1"/>
    <s v="Chicken nuggets, oil, seasoning"/>
    <x v="1"/>
    <x v="0"/>
    <x v="5"/>
    <x v="4"/>
    <x v="9"/>
    <s v="2024"/>
  </r>
  <r>
    <n v="34014"/>
    <n v="22757"/>
    <n v="0.5"/>
    <s v="veggie"/>
    <n v="1"/>
    <x v="138"/>
    <s v="11:17:25"/>
    <n v="139"/>
    <n v="139"/>
    <x v="0"/>
    <s v="Veg patty, lettuce, bun, sauces"/>
    <x v="0"/>
    <x v="3"/>
    <x v="5"/>
    <x v="4"/>
    <x v="0"/>
    <s v="2024"/>
  </r>
  <r>
    <n v="34015"/>
    <n v="22757"/>
    <n v="0.5"/>
    <s v="nuggets"/>
    <n v="1"/>
    <x v="138"/>
    <s v="11:17:25"/>
    <n v="169"/>
    <n v="169"/>
    <x v="1"/>
    <s v="Chicken nuggets, oil, seasoning"/>
    <x v="1"/>
    <x v="3"/>
    <x v="5"/>
    <x v="4"/>
    <x v="0"/>
    <s v="2024"/>
  </r>
  <r>
    <n v="36424"/>
    <n v="23683"/>
    <n v="1"/>
    <s v="veggie"/>
    <n v="1"/>
    <x v="138"/>
    <s v="22:28:04"/>
    <n v="139"/>
    <n v="139"/>
    <x v="0"/>
    <s v="Veg patty, lettuce, bun, sauces"/>
    <x v="0"/>
    <x v="2"/>
    <x v="5"/>
    <x v="4"/>
    <x v="9"/>
    <s v="2024"/>
  </r>
  <r>
    <n v="36481"/>
    <n v="23704"/>
    <n v="0.33333333333333331"/>
    <s v="veggie"/>
    <n v="2"/>
    <x v="138"/>
    <s v="15:40:57"/>
    <n v="139"/>
    <n v="278"/>
    <x v="0"/>
    <s v="Veg patty, lettuce, bun, sauces"/>
    <x v="0"/>
    <x v="4"/>
    <x v="5"/>
    <x v="4"/>
    <x v="7"/>
    <s v="2024"/>
  </r>
  <r>
    <n v="36482"/>
    <n v="23704"/>
    <n v="0.33333333333333331"/>
    <s v="coke"/>
    <n v="1"/>
    <x v="138"/>
    <s v="15:40:57"/>
    <n v="49"/>
    <n v="49"/>
    <x v="2"/>
    <s v="Carbonated water, sugar, flavor"/>
    <x v="3"/>
    <x v="4"/>
    <x v="5"/>
    <x v="4"/>
    <x v="7"/>
    <s v="2024"/>
  </r>
  <r>
    <n v="36483"/>
    <n v="23704"/>
    <n v="0.33333333333333331"/>
    <s v="nuggets"/>
    <n v="1"/>
    <x v="138"/>
    <s v="15:40:57"/>
    <n v="169"/>
    <n v="169"/>
    <x v="1"/>
    <s v="Chicken nuggets, oil, seasoning"/>
    <x v="1"/>
    <x v="4"/>
    <x v="5"/>
    <x v="4"/>
    <x v="7"/>
    <s v="2024"/>
  </r>
  <r>
    <n v="38073"/>
    <n v="24294"/>
    <n v="0.33333333333333331"/>
    <s v="cold_coffee"/>
    <n v="1"/>
    <x v="138"/>
    <s v="16:25:45"/>
    <n v="99"/>
    <n v="99"/>
    <x v="2"/>
    <s v="Coffee, milk, sugar, ice"/>
    <x v="7"/>
    <x v="4"/>
    <x v="5"/>
    <x v="4"/>
    <x v="3"/>
    <s v="2024"/>
  </r>
  <r>
    <n v="38074"/>
    <n v="24294"/>
    <n v="0.33333333333333331"/>
    <s v="spicy_chicken"/>
    <n v="1"/>
    <x v="138"/>
    <s v="16:25:45"/>
    <n v="189"/>
    <n v="189"/>
    <x v="4"/>
    <s v="Spicy chicken patty, bun"/>
    <x v="5"/>
    <x v="4"/>
    <x v="5"/>
    <x v="4"/>
    <x v="3"/>
    <s v="2024"/>
  </r>
  <r>
    <n v="38075"/>
    <n v="24294"/>
    <n v="0.33333333333333331"/>
    <s v="fries"/>
    <n v="2"/>
    <x v="138"/>
    <s v="16:25:45"/>
    <n v="79"/>
    <n v="158"/>
    <x v="1"/>
    <s v="Potato, salt, oil"/>
    <x v="8"/>
    <x v="4"/>
    <x v="5"/>
    <x v="4"/>
    <x v="3"/>
    <s v="2024"/>
  </r>
  <r>
    <n v="39801"/>
    <n v="24922"/>
    <n v="0.5"/>
    <s v="veg_maharaja"/>
    <n v="2"/>
    <x v="138"/>
    <s v="10:47:47"/>
    <n v="209"/>
    <n v="418"/>
    <x v="0"/>
    <s v="Double veg patty, cheese, bun"/>
    <x v="2"/>
    <x v="3"/>
    <x v="5"/>
    <x v="4"/>
    <x v="12"/>
    <s v="2024"/>
  </r>
  <r>
    <n v="39802"/>
    <n v="24922"/>
    <n v="0.5"/>
    <s v="coke"/>
    <n v="2"/>
    <x v="138"/>
    <s v="10:47:47"/>
    <n v="49"/>
    <n v="98"/>
    <x v="2"/>
    <s v="Carbonated water, sugar, flavor"/>
    <x v="3"/>
    <x v="3"/>
    <x v="5"/>
    <x v="4"/>
    <x v="12"/>
    <s v="2024"/>
  </r>
  <r>
    <n v="41064"/>
    <n v="25413"/>
    <n v="0.5"/>
    <s v="soft_serve"/>
    <n v="1"/>
    <x v="138"/>
    <s v="13:48:33"/>
    <n v="35"/>
    <n v="35"/>
    <x v="3"/>
    <s v="Vanilla ice cream, cone"/>
    <x v="4"/>
    <x v="2"/>
    <x v="5"/>
    <x v="4"/>
    <x v="6"/>
    <s v="2024"/>
  </r>
  <r>
    <n v="41065"/>
    <n v="25413"/>
    <n v="0.5"/>
    <s v="veg_maharaja"/>
    <n v="3"/>
    <x v="138"/>
    <s v="13:48:33"/>
    <n v="209"/>
    <n v="627"/>
    <x v="0"/>
    <s v="Double veg patty, cheese, bun"/>
    <x v="2"/>
    <x v="2"/>
    <x v="5"/>
    <x v="4"/>
    <x v="6"/>
    <s v="2024"/>
  </r>
  <r>
    <n v="41265"/>
    <n v="25487"/>
    <n v="1"/>
    <s v="spicy_chicken"/>
    <n v="2"/>
    <x v="138"/>
    <s v="13:13:41"/>
    <n v="189"/>
    <n v="378"/>
    <x v="4"/>
    <s v="Spicy chicken patty, bun"/>
    <x v="5"/>
    <x v="2"/>
    <x v="5"/>
    <x v="4"/>
    <x v="6"/>
    <s v="2024"/>
  </r>
  <r>
    <n v="42012"/>
    <n v="25764"/>
    <n v="1"/>
    <s v="veggie"/>
    <n v="1"/>
    <x v="138"/>
    <s v="18:50:58"/>
    <n v="139"/>
    <n v="139"/>
    <x v="0"/>
    <s v="Veg patty, lettuce, bun, sauces"/>
    <x v="0"/>
    <x v="4"/>
    <x v="5"/>
    <x v="4"/>
    <x v="1"/>
    <s v="2024"/>
  </r>
  <r>
    <n v="44578"/>
    <n v="26735"/>
    <n v="0.2"/>
    <s v="spicy_chicken"/>
    <n v="3"/>
    <x v="138"/>
    <s v="17:27:59"/>
    <n v="189"/>
    <n v="567"/>
    <x v="4"/>
    <s v="Spicy chicken patty, bun"/>
    <x v="5"/>
    <x v="0"/>
    <x v="5"/>
    <x v="4"/>
    <x v="11"/>
    <s v="2024"/>
  </r>
  <r>
    <n v="44579"/>
    <n v="26735"/>
    <n v="0.2"/>
    <s v="spicy_chicken"/>
    <n v="1"/>
    <x v="138"/>
    <s v="17:27:59"/>
    <n v="189"/>
    <n v="189"/>
    <x v="4"/>
    <s v="Spicy chicken patty, bun"/>
    <x v="5"/>
    <x v="0"/>
    <x v="5"/>
    <x v="4"/>
    <x v="11"/>
    <s v="2024"/>
  </r>
  <r>
    <n v="44580"/>
    <n v="26735"/>
    <n v="0.2"/>
    <s v="fries"/>
    <n v="2"/>
    <x v="138"/>
    <s v="17:27:59"/>
    <n v="79"/>
    <n v="158"/>
    <x v="1"/>
    <s v="Potato, salt, oil"/>
    <x v="8"/>
    <x v="0"/>
    <x v="5"/>
    <x v="4"/>
    <x v="11"/>
    <s v="2024"/>
  </r>
  <r>
    <n v="44581"/>
    <n v="26735"/>
    <n v="0.2"/>
    <s v="nuggets"/>
    <n v="1"/>
    <x v="138"/>
    <s v="17:27:59"/>
    <n v="169"/>
    <n v="169"/>
    <x v="1"/>
    <s v="Chicken nuggets, oil, seasoning"/>
    <x v="1"/>
    <x v="0"/>
    <x v="5"/>
    <x v="4"/>
    <x v="11"/>
    <s v="2024"/>
  </r>
  <r>
    <n v="44582"/>
    <n v="26735"/>
    <n v="0.2"/>
    <s v="spicy_chicken"/>
    <n v="1"/>
    <x v="138"/>
    <s v="17:27:59"/>
    <n v="189"/>
    <n v="189"/>
    <x v="4"/>
    <s v="Spicy chicken patty, bun"/>
    <x v="5"/>
    <x v="0"/>
    <x v="5"/>
    <x v="4"/>
    <x v="11"/>
    <s v="2024"/>
  </r>
  <r>
    <n v="741"/>
    <n v="10270"/>
    <n v="0.5"/>
    <s v="fries"/>
    <n v="1"/>
    <x v="139"/>
    <s v="12:04:26"/>
    <n v="79"/>
    <n v="79"/>
    <x v="1"/>
    <s v="Potato, salt, oil"/>
    <x v="8"/>
    <x v="3"/>
    <x v="6"/>
    <x v="4"/>
    <x v="5"/>
    <s v="2024"/>
  </r>
  <r>
    <n v="742"/>
    <n v="10270"/>
    <n v="0.5"/>
    <s v="veg_maharaja"/>
    <n v="2"/>
    <x v="139"/>
    <s v="12:04:26"/>
    <n v="209"/>
    <n v="418"/>
    <x v="0"/>
    <s v="Double veg patty, cheese, bun"/>
    <x v="2"/>
    <x v="3"/>
    <x v="6"/>
    <x v="4"/>
    <x v="5"/>
    <s v="2024"/>
  </r>
  <r>
    <n v="1112"/>
    <n v="10409"/>
    <n v="0.5"/>
    <s v="aloo_tikki"/>
    <n v="1"/>
    <x v="139"/>
    <s v="20:00:47"/>
    <n v="59"/>
    <n v="59"/>
    <x v="0"/>
    <s v="Potato patty, bun, sauces"/>
    <x v="6"/>
    <x v="0"/>
    <x v="6"/>
    <x v="4"/>
    <x v="8"/>
    <s v="2024"/>
  </r>
  <r>
    <n v="1113"/>
    <n v="10409"/>
    <n v="0.5"/>
    <s v="cold_coffee"/>
    <n v="2"/>
    <x v="139"/>
    <s v="20:00:47"/>
    <n v="99"/>
    <n v="198"/>
    <x v="2"/>
    <s v="Coffee, milk, sugar, ice"/>
    <x v="7"/>
    <x v="0"/>
    <x v="6"/>
    <x v="4"/>
    <x v="8"/>
    <s v="2024"/>
  </r>
  <r>
    <n v="2837"/>
    <n v="11066"/>
    <n v="1"/>
    <s v="fries"/>
    <n v="2"/>
    <x v="139"/>
    <s v="19:14:05"/>
    <n v="79"/>
    <n v="158"/>
    <x v="1"/>
    <s v="Potato, salt, oil"/>
    <x v="8"/>
    <x v="5"/>
    <x v="6"/>
    <x v="4"/>
    <x v="10"/>
    <s v="2024"/>
  </r>
  <r>
    <n v="2997"/>
    <n v="11132"/>
    <n v="1"/>
    <s v="nuggets"/>
    <n v="1"/>
    <x v="139"/>
    <s v="21:59:56"/>
    <n v="169"/>
    <n v="169"/>
    <x v="1"/>
    <s v="Chicken nuggets, oil, seasoning"/>
    <x v="1"/>
    <x v="1"/>
    <x v="6"/>
    <x v="4"/>
    <x v="2"/>
    <s v="2024"/>
  </r>
  <r>
    <n v="3006"/>
    <n v="11137"/>
    <n v="1"/>
    <s v="veg_maharaja"/>
    <n v="1"/>
    <x v="139"/>
    <s v="13:11:13"/>
    <n v="209"/>
    <n v="209"/>
    <x v="0"/>
    <s v="Double veg patty, cheese, bun"/>
    <x v="2"/>
    <x v="1"/>
    <x v="6"/>
    <x v="4"/>
    <x v="6"/>
    <s v="2024"/>
  </r>
  <r>
    <n v="3096"/>
    <n v="11168"/>
    <n v="1"/>
    <s v="fries"/>
    <n v="2"/>
    <x v="139"/>
    <s v="16:22:19"/>
    <n v="79"/>
    <n v="158"/>
    <x v="1"/>
    <s v="Potato, salt, oil"/>
    <x v="8"/>
    <x v="0"/>
    <x v="6"/>
    <x v="4"/>
    <x v="3"/>
    <s v="2024"/>
  </r>
  <r>
    <n v="3689"/>
    <n v="11396"/>
    <n v="1"/>
    <s v="fries"/>
    <n v="1"/>
    <x v="139"/>
    <s v="21:45:51"/>
    <n v="79"/>
    <n v="79"/>
    <x v="1"/>
    <s v="Potato, salt, oil"/>
    <x v="8"/>
    <x v="0"/>
    <x v="6"/>
    <x v="4"/>
    <x v="2"/>
    <s v="2024"/>
  </r>
  <r>
    <n v="5436"/>
    <n v="12059"/>
    <n v="0.25"/>
    <s v="veg_maharaja"/>
    <n v="1"/>
    <x v="139"/>
    <s v="22:40:03"/>
    <n v="209"/>
    <n v="209"/>
    <x v="0"/>
    <s v="Double veg patty, cheese, bun"/>
    <x v="2"/>
    <x v="1"/>
    <x v="6"/>
    <x v="4"/>
    <x v="9"/>
    <s v="2024"/>
  </r>
  <r>
    <n v="5437"/>
    <n v="12059"/>
    <n v="0.25"/>
    <s v="cold_coffee"/>
    <n v="1"/>
    <x v="139"/>
    <s v="22:40:03"/>
    <n v="99"/>
    <n v="99"/>
    <x v="2"/>
    <s v="Coffee, milk, sugar, ice"/>
    <x v="7"/>
    <x v="1"/>
    <x v="6"/>
    <x v="4"/>
    <x v="9"/>
    <s v="2024"/>
  </r>
  <r>
    <n v="5438"/>
    <n v="12059"/>
    <n v="0.25"/>
    <s v="soft_serve"/>
    <n v="1"/>
    <x v="139"/>
    <s v="22:40:03"/>
    <n v="35"/>
    <n v="35"/>
    <x v="3"/>
    <s v="Vanilla ice cream, cone"/>
    <x v="4"/>
    <x v="1"/>
    <x v="6"/>
    <x v="4"/>
    <x v="9"/>
    <s v="2024"/>
  </r>
  <r>
    <n v="5439"/>
    <n v="12059"/>
    <n v="0.25"/>
    <s v="cold_coffee"/>
    <n v="1"/>
    <x v="139"/>
    <s v="22:40:03"/>
    <n v="99"/>
    <n v="99"/>
    <x v="2"/>
    <s v="Coffee, milk, sugar, ice"/>
    <x v="7"/>
    <x v="1"/>
    <x v="6"/>
    <x v="4"/>
    <x v="9"/>
    <s v="2024"/>
  </r>
  <r>
    <n v="7227"/>
    <n v="12724"/>
    <n v="0.5"/>
    <s v="veggie"/>
    <n v="1"/>
    <x v="139"/>
    <s v="22:53:08"/>
    <n v="139"/>
    <n v="139"/>
    <x v="0"/>
    <s v="Veg patty, lettuce, bun, sauces"/>
    <x v="0"/>
    <x v="0"/>
    <x v="6"/>
    <x v="4"/>
    <x v="9"/>
    <s v="2024"/>
  </r>
  <r>
    <n v="7228"/>
    <n v="12724"/>
    <n v="0.5"/>
    <s v="soft_serve"/>
    <n v="2"/>
    <x v="139"/>
    <s v="22:53:08"/>
    <n v="35"/>
    <n v="70"/>
    <x v="3"/>
    <s v="Vanilla ice cream, cone"/>
    <x v="4"/>
    <x v="0"/>
    <x v="6"/>
    <x v="4"/>
    <x v="9"/>
    <s v="2024"/>
  </r>
  <r>
    <n v="8582"/>
    <n v="13236"/>
    <n v="0.33333333333333331"/>
    <s v="fries"/>
    <n v="2"/>
    <x v="139"/>
    <s v="19:54:17"/>
    <n v="79"/>
    <n v="158"/>
    <x v="1"/>
    <s v="Potato, salt, oil"/>
    <x v="8"/>
    <x v="0"/>
    <x v="6"/>
    <x v="4"/>
    <x v="10"/>
    <s v="2024"/>
  </r>
  <r>
    <n v="8583"/>
    <n v="13236"/>
    <n v="0.33333333333333331"/>
    <s v="veg_maharaja"/>
    <n v="1"/>
    <x v="139"/>
    <s v="19:54:17"/>
    <n v="209"/>
    <n v="209"/>
    <x v="0"/>
    <s v="Double veg patty, cheese, bun"/>
    <x v="2"/>
    <x v="0"/>
    <x v="6"/>
    <x v="4"/>
    <x v="10"/>
    <s v="2024"/>
  </r>
  <r>
    <n v="8584"/>
    <n v="13236"/>
    <n v="0.33333333333333331"/>
    <s v="veggie"/>
    <n v="1"/>
    <x v="139"/>
    <s v="19:54:17"/>
    <n v="139"/>
    <n v="139"/>
    <x v="0"/>
    <s v="Veg patty, lettuce, bun, sauces"/>
    <x v="0"/>
    <x v="0"/>
    <x v="6"/>
    <x v="4"/>
    <x v="10"/>
    <s v="2024"/>
  </r>
  <r>
    <n v="10362"/>
    <n v="13910"/>
    <n v="1"/>
    <s v="coke"/>
    <n v="2"/>
    <x v="139"/>
    <s v="14:59:50"/>
    <n v="49"/>
    <n v="98"/>
    <x v="2"/>
    <s v="Carbonated water, sugar, flavor"/>
    <x v="3"/>
    <x v="2"/>
    <x v="6"/>
    <x v="4"/>
    <x v="4"/>
    <s v="2024"/>
  </r>
  <r>
    <n v="11883"/>
    <n v="14469"/>
    <n v="0.33333333333333331"/>
    <s v="coke"/>
    <n v="1"/>
    <x v="139"/>
    <s v="21:51:31"/>
    <n v="49"/>
    <n v="49"/>
    <x v="2"/>
    <s v="Carbonated water, sugar, flavor"/>
    <x v="3"/>
    <x v="2"/>
    <x v="6"/>
    <x v="4"/>
    <x v="2"/>
    <s v="2024"/>
  </r>
  <r>
    <n v="11884"/>
    <n v="14469"/>
    <n v="0.33333333333333331"/>
    <s v="veggie"/>
    <n v="1"/>
    <x v="139"/>
    <s v="21:51:31"/>
    <n v="139"/>
    <n v="139"/>
    <x v="0"/>
    <s v="Veg patty, lettuce, bun, sauces"/>
    <x v="0"/>
    <x v="2"/>
    <x v="6"/>
    <x v="4"/>
    <x v="2"/>
    <s v="2024"/>
  </r>
  <r>
    <n v="11885"/>
    <n v="14469"/>
    <n v="0.33333333333333331"/>
    <s v="fries"/>
    <n v="1"/>
    <x v="139"/>
    <s v="21:51:31"/>
    <n v="79"/>
    <n v="79"/>
    <x v="1"/>
    <s v="Potato, salt, oil"/>
    <x v="8"/>
    <x v="2"/>
    <x v="6"/>
    <x v="4"/>
    <x v="2"/>
    <s v="2024"/>
  </r>
  <r>
    <n v="12257"/>
    <n v="14610"/>
    <n v="0.5"/>
    <s v="aloo_tikki"/>
    <n v="1"/>
    <x v="139"/>
    <s v="17:20:23"/>
    <n v="59"/>
    <n v="59"/>
    <x v="0"/>
    <s v="Potato patty, bun, sauces"/>
    <x v="6"/>
    <x v="2"/>
    <x v="6"/>
    <x v="4"/>
    <x v="11"/>
    <s v="2024"/>
  </r>
  <r>
    <n v="12258"/>
    <n v="14610"/>
    <n v="0.5"/>
    <s v="aloo_tikki"/>
    <n v="2"/>
    <x v="139"/>
    <s v="17:20:23"/>
    <n v="59"/>
    <n v="118"/>
    <x v="0"/>
    <s v="Potato patty, bun, sauces"/>
    <x v="6"/>
    <x v="2"/>
    <x v="6"/>
    <x v="4"/>
    <x v="11"/>
    <s v="2024"/>
  </r>
  <r>
    <n v="12512"/>
    <n v="14718"/>
    <n v="0.33333333333333331"/>
    <s v="nuggets"/>
    <n v="1"/>
    <x v="139"/>
    <s v="15:57:00"/>
    <n v="169"/>
    <n v="169"/>
    <x v="1"/>
    <s v="Chicken nuggets, oil, seasoning"/>
    <x v="1"/>
    <x v="0"/>
    <x v="6"/>
    <x v="4"/>
    <x v="7"/>
    <s v="2024"/>
  </r>
  <r>
    <n v="12513"/>
    <n v="14718"/>
    <n v="0.33333333333333331"/>
    <s v="veg_maharaja"/>
    <n v="1"/>
    <x v="139"/>
    <s v="15:57:00"/>
    <n v="209"/>
    <n v="209"/>
    <x v="0"/>
    <s v="Double veg patty, cheese, bun"/>
    <x v="2"/>
    <x v="0"/>
    <x v="6"/>
    <x v="4"/>
    <x v="7"/>
    <s v="2024"/>
  </r>
  <r>
    <n v="12514"/>
    <n v="14718"/>
    <n v="0.33333333333333331"/>
    <s v="coke"/>
    <n v="1"/>
    <x v="139"/>
    <s v="15:57:00"/>
    <n v="49"/>
    <n v="49"/>
    <x v="2"/>
    <s v="Carbonated water, sugar, flavor"/>
    <x v="3"/>
    <x v="0"/>
    <x v="6"/>
    <x v="4"/>
    <x v="7"/>
    <s v="2024"/>
  </r>
  <r>
    <n v="14255"/>
    <n v="15380"/>
    <n v="0.25"/>
    <s v="soft_serve"/>
    <n v="1"/>
    <x v="139"/>
    <s v="10:33:31"/>
    <n v="35"/>
    <n v="35"/>
    <x v="3"/>
    <s v="Vanilla ice cream, cone"/>
    <x v="4"/>
    <x v="4"/>
    <x v="6"/>
    <x v="4"/>
    <x v="12"/>
    <s v="2024"/>
  </r>
  <r>
    <n v="14256"/>
    <n v="15380"/>
    <n v="0.25"/>
    <s v="veg_maharaja"/>
    <n v="3"/>
    <x v="139"/>
    <s v="10:33:31"/>
    <n v="209"/>
    <n v="627"/>
    <x v="0"/>
    <s v="Double veg patty, cheese, bun"/>
    <x v="2"/>
    <x v="4"/>
    <x v="6"/>
    <x v="4"/>
    <x v="12"/>
    <s v="2024"/>
  </r>
  <r>
    <n v="14257"/>
    <n v="15380"/>
    <n v="0.25"/>
    <s v="cold_coffee"/>
    <n v="1"/>
    <x v="139"/>
    <s v="10:33:31"/>
    <n v="99"/>
    <n v="99"/>
    <x v="2"/>
    <s v="Coffee, milk, sugar, ice"/>
    <x v="7"/>
    <x v="4"/>
    <x v="6"/>
    <x v="4"/>
    <x v="12"/>
    <s v="2024"/>
  </r>
  <r>
    <n v="14258"/>
    <n v="15380"/>
    <n v="0.25"/>
    <s v="aloo_tikki"/>
    <n v="1"/>
    <x v="139"/>
    <s v="10:33:31"/>
    <n v="59"/>
    <n v="59"/>
    <x v="0"/>
    <s v="Potato patty, bun, sauces"/>
    <x v="6"/>
    <x v="4"/>
    <x v="6"/>
    <x v="4"/>
    <x v="12"/>
    <s v="2024"/>
  </r>
  <r>
    <n v="14526"/>
    <n v="15475"/>
    <n v="0.5"/>
    <s v="cold_coffee"/>
    <n v="1"/>
    <x v="139"/>
    <s v="18:17:44"/>
    <n v="99"/>
    <n v="99"/>
    <x v="2"/>
    <s v="Coffee, milk, sugar, ice"/>
    <x v="7"/>
    <x v="3"/>
    <x v="6"/>
    <x v="4"/>
    <x v="1"/>
    <s v="2024"/>
  </r>
  <r>
    <n v="14527"/>
    <n v="15475"/>
    <n v="0.5"/>
    <s v="veggie"/>
    <n v="1"/>
    <x v="139"/>
    <s v="18:17:44"/>
    <n v="139"/>
    <n v="139"/>
    <x v="0"/>
    <s v="Veg patty, lettuce, bun, sauces"/>
    <x v="0"/>
    <x v="3"/>
    <x v="6"/>
    <x v="4"/>
    <x v="1"/>
    <s v="2024"/>
  </r>
  <r>
    <n v="14955"/>
    <n v="15631"/>
    <n v="1"/>
    <s v="cold_coffee"/>
    <n v="1"/>
    <x v="139"/>
    <s v="19:19:24"/>
    <n v="99"/>
    <n v="99"/>
    <x v="2"/>
    <s v="Coffee, milk, sugar, ice"/>
    <x v="7"/>
    <x v="0"/>
    <x v="6"/>
    <x v="4"/>
    <x v="10"/>
    <s v="2024"/>
  </r>
  <r>
    <n v="15283"/>
    <n v="15756"/>
    <n v="1"/>
    <s v="cold_coffee"/>
    <n v="1"/>
    <x v="139"/>
    <s v="21:13:35"/>
    <n v="99"/>
    <n v="99"/>
    <x v="2"/>
    <s v="Coffee, milk, sugar, ice"/>
    <x v="7"/>
    <x v="5"/>
    <x v="6"/>
    <x v="4"/>
    <x v="2"/>
    <s v="2024"/>
  </r>
  <r>
    <n v="18381"/>
    <n v="16927"/>
    <n v="0.2"/>
    <s v="fries"/>
    <n v="1"/>
    <x v="139"/>
    <s v="12:47:33"/>
    <n v="79"/>
    <n v="79"/>
    <x v="1"/>
    <s v="Potato, salt, oil"/>
    <x v="8"/>
    <x v="1"/>
    <x v="6"/>
    <x v="4"/>
    <x v="5"/>
    <s v="2024"/>
  </r>
  <r>
    <n v="18382"/>
    <n v="16927"/>
    <n v="0.2"/>
    <s v="soft_serve"/>
    <n v="2"/>
    <x v="139"/>
    <s v="12:47:33"/>
    <n v="35"/>
    <n v="70"/>
    <x v="3"/>
    <s v="Vanilla ice cream, cone"/>
    <x v="4"/>
    <x v="1"/>
    <x v="6"/>
    <x v="4"/>
    <x v="5"/>
    <s v="2024"/>
  </r>
  <r>
    <n v="18383"/>
    <n v="16927"/>
    <n v="0.2"/>
    <s v="veg_maharaja"/>
    <n v="3"/>
    <x v="139"/>
    <s v="12:47:33"/>
    <n v="209"/>
    <n v="627"/>
    <x v="0"/>
    <s v="Double veg patty, cheese, bun"/>
    <x v="2"/>
    <x v="1"/>
    <x v="6"/>
    <x v="4"/>
    <x v="5"/>
    <s v="2024"/>
  </r>
  <r>
    <n v="18384"/>
    <n v="16927"/>
    <n v="0.2"/>
    <s v="veg_maharaja"/>
    <n v="1"/>
    <x v="139"/>
    <s v="12:47:33"/>
    <n v="209"/>
    <n v="209"/>
    <x v="0"/>
    <s v="Double veg patty, cheese, bun"/>
    <x v="2"/>
    <x v="1"/>
    <x v="6"/>
    <x v="4"/>
    <x v="5"/>
    <s v="2024"/>
  </r>
  <r>
    <n v="18385"/>
    <n v="16927"/>
    <n v="0.2"/>
    <s v="veg_maharaja"/>
    <n v="2"/>
    <x v="139"/>
    <s v="12:47:33"/>
    <n v="209"/>
    <n v="418"/>
    <x v="0"/>
    <s v="Double veg patty, cheese, bun"/>
    <x v="2"/>
    <x v="1"/>
    <x v="6"/>
    <x v="4"/>
    <x v="5"/>
    <s v="2024"/>
  </r>
  <r>
    <n v="18863"/>
    <n v="17102"/>
    <n v="0.25"/>
    <s v="aloo_tikki"/>
    <n v="1"/>
    <x v="139"/>
    <s v="16:06:00"/>
    <n v="59"/>
    <n v="59"/>
    <x v="0"/>
    <s v="Potato patty, bun, sauces"/>
    <x v="6"/>
    <x v="2"/>
    <x v="6"/>
    <x v="4"/>
    <x v="3"/>
    <s v="2024"/>
  </r>
  <r>
    <n v="18864"/>
    <n v="17102"/>
    <n v="0.25"/>
    <s v="nuggets"/>
    <n v="1"/>
    <x v="139"/>
    <s v="16:06:00"/>
    <n v="169"/>
    <n v="169"/>
    <x v="1"/>
    <s v="Chicken nuggets, oil, seasoning"/>
    <x v="1"/>
    <x v="2"/>
    <x v="6"/>
    <x v="4"/>
    <x v="3"/>
    <s v="2024"/>
  </r>
  <r>
    <n v="18865"/>
    <n v="17102"/>
    <n v="0.25"/>
    <s v="fries"/>
    <n v="2"/>
    <x v="139"/>
    <s v="16:06:00"/>
    <n v="79"/>
    <n v="158"/>
    <x v="1"/>
    <s v="Potato, salt, oil"/>
    <x v="8"/>
    <x v="2"/>
    <x v="6"/>
    <x v="4"/>
    <x v="3"/>
    <s v="2024"/>
  </r>
  <r>
    <n v="18866"/>
    <n v="17102"/>
    <n v="0.25"/>
    <s v="veg_maharaja"/>
    <n v="1"/>
    <x v="139"/>
    <s v="16:06:00"/>
    <n v="209"/>
    <n v="209"/>
    <x v="0"/>
    <s v="Double veg patty, cheese, bun"/>
    <x v="2"/>
    <x v="2"/>
    <x v="6"/>
    <x v="4"/>
    <x v="3"/>
    <s v="2024"/>
  </r>
  <r>
    <n v="19158"/>
    <n v="17215"/>
    <n v="0.33333333333333331"/>
    <s v="veg_maharaja"/>
    <n v="1"/>
    <x v="139"/>
    <s v="12:47:32"/>
    <n v="209"/>
    <n v="209"/>
    <x v="0"/>
    <s v="Double veg patty, cheese, bun"/>
    <x v="2"/>
    <x v="2"/>
    <x v="6"/>
    <x v="4"/>
    <x v="5"/>
    <s v="2024"/>
  </r>
  <r>
    <n v="19159"/>
    <n v="17215"/>
    <n v="0.33333333333333331"/>
    <s v="veg_maharaja"/>
    <n v="1"/>
    <x v="139"/>
    <s v="12:47:32"/>
    <n v="209"/>
    <n v="209"/>
    <x v="0"/>
    <s v="Double veg patty, cheese, bun"/>
    <x v="2"/>
    <x v="2"/>
    <x v="6"/>
    <x v="4"/>
    <x v="5"/>
    <s v="2024"/>
  </r>
  <r>
    <n v="19160"/>
    <n v="17215"/>
    <n v="0.33333333333333331"/>
    <s v="soft_serve"/>
    <n v="1"/>
    <x v="139"/>
    <s v="12:47:32"/>
    <n v="35"/>
    <n v="35"/>
    <x v="3"/>
    <s v="Vanilla ice cream, cone"/>
    <x v="4"/>
    <x v="2"/>
    <x v="6"/>
    <x v="4"/>
    <x v="5"/>
    <s v="2024"/>
  </r>
  <r>
    <n v="19358"/>
    <n v="17284"/>
    <n v="1"/>
    <s v="aloo_tikki"/>
    <n v="1"/>
    <x v="139"/>
    <s v="22:53:37"/>
    <n v="59"/>
    <n v="59"/>
    <x v="0"/>
    <s v="Potato patty, bun, sauces"/>
    <x v="6"/>
    <x v="4"/>
    <x v="6"/>
    <x v="4"/>
    <x v="9"/>
    <s v="2024"/>
  </r>
  <r>
    <n v="20592"/>
    <n v="17745"/>
    <n v="0.33333333333333331"/>
    <s v="coke"/>
    <n v="1"/>
    <x v="139"/>
    <s v="18:30:32"/>
    <n v="49"/>
    <n v="49"/>
    <x v="2"/>
    <s v="Carbonated water, sugar, flavor"/>
    <x v="3"/>
    <x v="3"/>
    <x v="6"/>
    <x v="4"/>
    <x v="1"/>
    <s v="2024"/>
  </r>
  <r>
    <n v="20593"/>
    <n v="17745"/>
    <n v="0.33333333333333331"/>
    <s v="cold_coffee"/>
    <n v="1"/>
    <x v="139"/>
    <s v="18:30:32"/>
    <n v="99"/>
    <n v="99"/>
    <x v="2"/>
    <s v="Coffee, milk, sugar, ice"/>
    <x v="7"/>
    <x v="3"/>
    <x v="6"/>
    <x v="4"/>
    <x v="1"/>
    <s v="2024"/>
  </r>
  <r>
    <n v="20594"/>
    <n v="17745"/>
    <n v="0.33333333333333331"/>
    <s v="veg_maharaja"/>
    <n v="1"/>
    <x v="139"/>
    <s v="18:30:32"/>
    <n v="209"/>
    <n v="209"/>
    <x v="0"/>
    <s v="Double veg patty, cheese, bun"/>
    <x v="2"/>
    <x v="3"/>
    <x v="6"/>
    <x v="4"/>
    <x v="1"/>
    <s v="2024"/>
  </r>
  <r>
    <n v="21101"/>
    <n v="17948"/>
    <n v="0.33333333333333331"/>
    <s v="veg_maharaja"/>
    <n v="1"/>
    <x v="139"/>
    <s v="11:07:15"/>
    <n v="209"/>
    <n v="209"/>
    <x v="0"/>
    <s v="Double veg patty, cheese, bun"/>
    <x v="2"/>
    <x v="4"/>
    <x v="6"/>
    <x v="4"/>
    <x v="0"/>
    <s v="2024"/>
  </r>
  <r>
    <n v="21102"/>
    <n v="17948"/>
    <n v="0.33333333333333331"/>
    <s v="aloo_tikki"/>
    <n v="1"/>
    <x v="139"/>
    <s v="11:07:15"/>
    <n v="59"/>
    <n v="59"/>
    <x v="0"/>
    <s v="Potato patty, bun, sauces"/>
    <x v="6"/>
    <x v="4"/>
    <x v="6"/>
    <x v="4"/>
    <x v="0"/>
    <s v="2024"/>
  </r>
  <r>
    <n v="21103"/>
    <n v="17948"/>
    <n v="0.33333333333333331"/>
    <s v="veg_maharaja"/>
    <n v="1"/>
    <x v="139"/>
    <s v="11:07:15"/>
    <n v="209"/>
    <n v="209"/>
    <x v="0"/>
    <s v="Double veg patty, cheese, bun"/>
    <x v="2"/>
    <x v="4"/>
    <x v="6"/>
    <x v="4"/>
    <x v="0"/>
    <s v="2024"/>
  </r>
  <r>
    <n v="23122"/>
    <n v="18683"/>
    <n v="0.33333333333333331"/>
    <s v="soft_serve"/>
    <n v="2"/>
    <x v="139"/>
    <s v="19:02:48"/>
    <n v="35"/>
    <n v="70"/>
    <x v="3"/>
    <s v="Vanilla ice cream, cone"/>
    <x v="4"/>
    <x v="0"/>
    <x v="6"/>
    <x v="4"/>
    <x v="10"/>
    <s v="2024"/>
  </r>
  <r>
    <n v="23123"/>
    <n v="18683"/>
    <n v="0.33333333333333331"/>
    <s v="aloo_tikki"/>
    <n v="1"/>
    <x v="139"/>
    <s v="19:02:48"/>
    <n v="59"/>
    <n v="59"/>
    <x v="0"/>
    <s v="Potato patty, bun, sauces"/>
    <x v="6"/>
    <x v="0"/>
    <x v="6"/>
    <x v="4"/>
    <x v="10"/>
    <s v="2024"/>
  </r>
  <r>
    <n v="23124"/>
    <n v="18683"/>
    <n v="0.33333333333333331"/>
    <s v="fries"/>
    <n v="1"/>
    <x v="139"/>
    <s v="19:02:48"/>
    <n v="79"/>
    <n v="79"/>
    <x v="1"/>
    <s v="Potato, salt, oil"/>
    <x v="8"/>
    <x v="0"/>
    <x v="6"/>
    <x v="4"/>
    <x v="10"/>
    <s v="2024"/>
  </r>
  <r>
    <n v="23162"/>
    <n v="18697"/>
    <n v="0.33333333333333331"/>
    <s v="veg_maharaja"/>
    <n v="3"/>
    <x v="139"/>
    <s v="14:05:43"/>
    <n v="209"/>
    <n v="627"/>
    <x v="0"/>
    <s v="Double veg patty, cheese, bun"/>
    <x v="2"/>
    <x v="3"/>
    <x v="6"/>
    <x v="4"/>
    <x v="4"/>
    <s v="2024"/>
  </r>
  <r>
    <n v="23163"/>
    <n v="18697"/>
    <n v="0.33333333333333331"/>
    <s v="fries"/>
    <n v="2"/>
    <x v="139"/>
    <s v="14:05:43"/>
    <n v="79"/>
    <n v="158"/>
    <x v="1"/>
    <s v="Potato, salt, oil"/>
    <x v="8"/>
    <x v="3"/>
    <x v="6"/>
    <x v="4"/>
    <x v="4"/>
    <s v="2024"/>
  </r>
  <r>
    <n v="23164"/>
    <n v="18697"/>
    <n v="0.33333333333333331"/>
    <s v="fries"/>
    <n v="1"/>
    <x v="139"/>
    <s v="14:05:43"/>
    <n v="79"/>
    <n v="79"/>
    <x v="1"/>
    <s v="Potato, salt, oil"/>
    <x v="8"/>
    <x v="3"/>
    <x v="6"/>
    <x v="4"/>
    <x v="4"/>
    <s v="2024"/>
  </r>
  <r>
    <n v="23842"/>
    <n v="18938"/>
    <n v="1"/>
    <s v="soft_serve"/>
    <n v="1"/>
    <x v="139"/>
    <s v="14:53:18"/>
    <n v="35"/>
    <n v="35"/>
    <x v="3"/>
    <s v="Vanilla ice cream, cone"/>
    <x v="4"/>
    <x v="0"/>
    <x v="6"/>
    <x v="4"/>
    <x v="4"/>
    <s v="2024"/>
  </r>
  <r>
    <n v="25068"/>
    <n v="19418"/>
    <n v="0.2"/>
    <s v="spicy_chicken"/>
    <n v="1"/>
    <x v="139"/>
    <s v="17:46:14"/>
    <n v="189"/>
    <n v="189"/>
    <x v="4"/>
    <s v="Spicy chicken patty, bun"/>
    <x v="5"/>
    <x v="1"/>
    <x v="6"/>
    <x v="4"/>
    <x v="11"/>
    <s v="2024"/>
  </r>
  <r>
    <n v="25069"/>
    <n v="19418"/>
    <n v="0.2"/>
    <s v="cold_coffee"/>
    <n v="1"/>
    <x v="139"/>
    <s v="17:46:14"/>
    <n v="99"/>
    <n v="99"/>
    <x v="2"/>
    <s v="Coffee, milk, sugar, ice"/>
    <x v="7"/>
    <x v="1"/>
    <x v="6"/>
    <x v="4"/>
    <x v="11"/>
    <s v="2024"/>
  </r>
  <r>
    <n v="25070"/>
    <n v="19418"/>
    <n v="0.2"/>
    <s v="spicy_chicken"/>
    <n v="2"/>
    <x v="139"/>
    <s v="17:46:14"/>
    <n v="189"/>
    <n v="378"/>
    <x v="4"/>
    <s v="Spicy chicken patty, bun"/>
    <x v="5"/>
    <x v="1"/>
    <x v="6"/>
    <x v="4"/>
    <x v="11"/>
    <s v="2024"/>
  </r>
  <r>
    <n v="25071"/>
    <n v="19418"/>
    <n v="0.2"/>
    <s v="veggie"/>
    <n v="3"/>
    <x v="139"/>
    <s v="17:46:14"/>
    <n v="139"/>
    <n v="417"/>
    <x v="0"/>
    <s v="Veg patty, lettuce, bun, sauces"/>
    <x v="0"/>
    <x v="1"/>
    <x v="6"/>
    <x v="4"/>
    <x v="11"/>
    <s v="2024"/>
  </r>
  <r>
    <n v="25072"/>
    <n v="19418"/>
    <n v="0.2"/>
    <s v="veggie"/>
    <n v="1"/>
    <x v="139"/>
    <s v="17:46:14"/>
    <n v="139"/>
    <n v="139"/>
    <x v="0"/>
    <s v="Veg patty, lettuce, bun, sauces"/>
    <x v="0"/>
    <x v="1"/>
    <x v="6"/>
    <x v="4"/>
    <x v="11"/>
    <s v="2024"/>
  </r>
  <r>
    <n v="25090"/>
    <n v="19427"/>
    <n v="0.5"/>
    <s v="spicy_chicken"/>
    <n v="1"/>
    <x v="139"/>
    <s v="20:26:17"/>
    <n v="189"/>
    <n v="189"/>
    <x v="4"/>
    <s v="Spicy chicken patty, bun"/>
    <x v="5"/>
    <x v="5"/>
    <x v="6"/>
    <x v="4"/>
    <x v="8"/>
    <s v="2024"/>
  </r>
  <r>
    <n v="25091"/>
    <n v="19427"/>
    <n v="0.5"/>
    <s v="nuggets"/>
    <n v="1"/>
    <x v="139"/>
    <s v="20:26:17"/>
    <n v="169"/>
    <n v="169"/>
    <x v="1"/>
    <s v="Chicken nuggets, oil, seasoning"/>
    <x v="1"/>
    <x v="5"/>
    <x v="6"/>
    <x v="4"/>
    <x v="8"/>
    <s v="2024"/>
  </r>
  <r>
    <n v="25998"/>
    <n v="19762"/>
    <n v="0.5"/>
    <s v="veggie"/>
    <n v="1"/>
    <x v="139"/>
    <s v="20:27:41"/>
    <n v="139"/>
    <n v="139"/>
    <x v="0"/>
    <s v="Veg patty, lettuce, bun, sauces"/>
    <x v="0"/>
    <x v="1"/>
    <x v="6"/>
    <x v="4"/>
    <x v="8"/>
    <s v="2024"/>
  </r>
  <r>
    <n v="25999"/>
    <n v="19762"/>
    <n v="0.5"/>
    <s v="veg_maharaja"/>
    <n v="2"/>
    <x v="139"/>
    <s v="20:27:41"/>
    <n v="209"/>
    <n v="418"/>
    <x v="0"/>
    <s v="Double veg patty, cheese, bun"/>
    <x v="2"/>
    <x v="1"/>
    <x v="6"/>
    <x v="4"/>
    <x v="8"/>
    <s v="2024"/>
  </r>
  <r>
    <n v="26514"/>
    <n v="19957"/>
    <n v="0.25"/>
    <s v="soft_serve"/>
    <n v="3"/>
    <x v="139"/>
    <s v="19:49:50"/>
    <n v="35"/>
    <n v="105"/>
    <x v="3"/>
    <s v="Vanilla ice cream, cone"/>
    <x v="4"/>
    <x v="2"/>
    <x v="6"/>
    <x v="4"/>
    <x v="10"/>
    <s v="2024"/>
  </r>
  <r>
    <n v="26515"/>
    <n v="19957"/>
    <n v="0.25"/>
    <s v="aloo_tikki"/>
    <n v="3"/>
    <x v="139"/>
    <s v="19:49:50"/>
    <n v="59"/>
    <n v="177"/>
    <x v="0"/>
    <s v="Potato patty, bun, sauces"/>
    <x v="6"/>
    <x v="2"/>
    <x v="6"/>
    <x v="4"/>
    <x v="10"/>
    <s v="2024"/>
  </r>
  <r>
    <n v="26516"/>
    <n v="19957"/>
    <n v="0.25"/>
    <s v="veggie"/>
    <n v="1"/>
    <x v="139"/>
    <s v="19:49:50"/>
    <n v="139"/>
    <n v="139"/>
    <x v="0"/>
    <s v="Veg patty, lettuce, bun, sauces"/>
    <x v="0"/>
    <x v="2"/>
    <x v="6"/>
    <x v="4"/>
    <x v="10"/>
    <s v="2024"/>
  </r>
  <r>
    <n v="26517"/>
    <n v="19957"/>
    <n v="0.25"/>
    <s v="veggie"/>
    <n v="1"/>
    <x v="139"/>
    <s v="19:49:50"/>
    <n v="139"/>
    <n v="139"/>
    <x v="0"/>
    <s v="Veg patty, lettuce, bun, sauces"/>
    <x v="0"/>
    <x v="2"/>
    <x v="6"/>
    <x v="4"/>
    <x v="10"/>
    <s v="2024"/>
  </r>
  <r>
    <n v="29426"/>
    <n v="21059"/>
    <n v="0.2"/>
    <s v="coke"/>
    <n v="2"/>
    <x v="139"/>
    <s v="14:21:03"/>
    <n v="49"/>
    <n v="98"/>
    <x v="2"/>
    <s v="Carbonated water, sugar, flavor"/>
    <x v="3"/>
    <x v="1"/>
    <x v="6"/>
    <x v="4"/>
    <x v="4"/>
    <s v="2024"/>
  </r>
  <r>
    <n v="29427"/>
    <n v="21059"/>
    <n v="0.2"/>
    <s v="veggie"/>
    <n v="1"/>
    <x v="139"/>
    <s v="14:21:03"/>
    <n v="139"/>
    <n v="139"/>
    <x v="0"/>
    <s v="Veg patty, lettuce, bun, sauces"/>
    <x v="0"/>
    <x v="1"/>
    <x v="6"/>
    <x v="4"/>
    <x v="4"/>
    <s v="2024"/>
  </r>
  <r>
    <n v="29428"/>
    <n v="21059"/>
    <n v="0.2"/>
    <s v="coke"/>
    <n v="1"/>
    <x v="139"/>
    <s v="14:21:03"/>
    <n v="49"/>
    <n v="49"/>
    <x v="2"/>
    <s v="Carbonated water, sugar, flavor"/>
    <x v="3"/>
    <x v="1"/>
    <x v="6"/>
    <x v="4"/>
    <x v="4"/>
    <s v="2024"/>
  </r>
  <r>
    <n v="29429"/>
    <n v="21059"/>
    <n v="0.2"/>
    <s v="nuggets"/>
    <n v="1"/>
    <x v="139"/>
    <s v="14:21:03"/>
    <n v="169"/>
    <n v="169"/>
    <x v="1"/>
    <s v="Chicken nuggets, oil, seasoning"/>
    <x v="1"/>
    <x v="1"/>
    <x v="6"/>
    <x v="4"/>
    <x v="4"/>
    <s v="2024"/>
  </r>
  <r>
    <n v="29430"/>
    <n v="21059"/>
    <n v="0.2"/>
    <s v="veg_maharaja"/>
    <n v="1"/>
    <x v="139"/>
    <s v="14:21:03"/>
    <n v="209"/>
    <n v="209"/>
    <x v="0"/>
    <s v="Double veg patty, cheese, bun"/>
    <x v="2"/>
    <x v="1"/>
    <x v="6"/>
    <x v="4"/>
    <x v="4"/>
    <s v="2024"/>
  </r>
  <r>
    <n v="34480"/>
    <n v="22938"/>
    <n v="0.33333333333333331"/>
    <s v="spicy_chicken"/>
    <n v="1"/>
    <x v="139"/>
    <s v="15:37:04"/>
    <n v="189"/>
    <n v="189"/>
    <x v="4"/>
    <s v="Spicy chicken patty, bun"/>
    <x v="5"/>
    <x v="1"/>
    <x v="6"/>
    <x v="4"/>
    <x v="7"/>
    <s v="2024"/>
  </r>
  <r>
    <n v="34481"/>
    <n v="22938"/>
    <n v="0.33333333333333331"/>
    <s v="spicy_chicken"/>
    <n v="1"/>
    <x v="139"/>
    <s v="15:37:04"/>
    <n v="189"/>
    <n v="189"/>
    <x v="4"/>
    <s v="Spicy chicken patty, bun"/>
    <x v="5"/>
    <x v="1"/>
    <x v="6"/>
    <x v="4"/>
    <x v="7"/>
    <s v="2024"/>
  </r>
  <r>
    <n v="34482"/>
    <n v="22938"/>
    <n v="0.33333333333333331"/>
    <s v="fries"/>
    <n v="1"/>
    <x v="139"/>
    <s v="15:37:04"/>
    <n v="79"/>
    <n v="79"/>
    <x v="1"/>
    <s v="Potato, salt, oil"/>
    <x v="8"/>
    <x v="1"/>
    <x v="6"/>
    <x v="4"/>
    <x v="7"/>
    <s v="2024"/>
  </r>
  <r>
    <n v="34768"/>
    <n v="23051"/>
    <n v="0.5"/>
    <s v="cold_coffee"/>
    <n v="1"/>
    <x v="139"/>
    <s v="10:04:47"/>
    <n v="99"/>
    <n v="99"/>
    <x v="2"/>
    <s v="Coffee, milk, sugar, ice"/>
    <x v="7"/>
    <x v="2"/>
    <x v="6"/>
    <x v="4"/>
    <x v="12"/>
    <s v="2024"/>
  </r>
  <r>
    <n v="34769"/>
    <n v="23051"/>
    <n v="0.5"/>
    <s v="veggie"/>
    <n v="1"/>
    <x v="139"/>
    <s v="10:04:47"/>
    <n v="139"/>
    <n v="139"/>
    <x v="0"/>
    <s v="Veg patty, lettuce, bun, sauces"/>
    <x v="0"/>
    <x v="2"/>
    <x v="6"/>
    <x v="4"/>
    <x v="12"/>
    <s v="2024"/>
  </r>
  <r>
    <n v="35089"/>
    <n v="23177"/>
    <n v="1"/>
    <s v="nuggets"/>
    <n v="2"/>
    <x v="139"/>
    <s v="10:03:41"/>
    <n v="169"/>
    <n v="338"/>
    <x v="1"/>
    <s v="Chicken nuggets, oil, seasoning"/>
    <x v="1"/>
    <x v="1"/>
    <x v="6"/>
    <x v="4"/>
    <x v="12"/>
    <s v="2024"/>
  </r>
  <r>
    <n v="35390"/>
    <n v="23295"/>
    <n v="1"/>
    <s v="soft_serve"/>
    <n v="1"/>
    <x v="139"/>
    <s v="13:38:58"/>
    <n v="35"/>
    <n v="35"/>
    <x v="3"/>
    <s v="Vanilla ice cream, cone"/>
    <x v="4"/>
    <x v="0"/>
    <x v="6"/>
    <x v="4"/>
    <x v="6"/>
    <s v="2024"/>
  </r>
  <r>
    <n v="35809"/>
    <n v="23456"/>
    <n v="0.33333333333333331"/>
    <s v="aloo_tikki"/>
    <n v="1"/>
    <x v="139"/>
    <s v="15:16:25"/>
    <n v="59"/>
    <n v="59"/>
    <x v="0"/>
    <s v="Potato patty, bun, sauces"/>
    <x v="6"/>
    <x v="3"/>
    <x v="6"/>
    <x v="4"/>
    <x v="7"/>
    <s v="2024"/>
  </r>
  <r>
    <n v="35810"/>
    <n v="23456"/>
    <n v="0.33333333333333331"/>
    <s v="cold_coffee"/>
    <n v="1"/>
    <x v="139"/>
    <s v="15:16:25"/>
    <n v="99"/>
    <n v="99"/>
    <x v="2"/>
    <s v="Coffee, milk, sugar, ice"/>
    <x v="7"/>
    <x v="3"/>
    <x v="6"/>
    <x v="4"/>
    <x v="7"/>
    <s v="2024"/>
  </r>
  <r>
    <n v="35811"/>
    <n v="23456"/>
    <n v="0.33333333333333331"/>
    <s v="spicy_chicken"/>
    <n v="1"/>
    <x v="139"/>
    <s v="15:16:25"/>
    <n v="189"/>
    <n v="189"/>
    <x v="4"/>
    <s v="Spicy chicken patty, bun"/>
    <x v="5"/>
    <x v="3"/>
    <x v="6"/>
    <x v="4"/>
    <x v="7"/>
    <s v="2024"/>
  </r>
  <r>
    <n v="36194"/>
    <n v="23599"/>
    <n v="0.2"/>
    <s v="veggie"/>
    <n v="1"/>
    <x v="139"/>
    <s v="15:03:31"/>
    <n v="139"/>
    <n v="139"/>
    <x v="0"/>
    <s v="Veg patty, lettuce, bun, sauces"/>
    <x v="0"/>
    <x v="3"/>
    <x v="6"/>
    <x v="4"/>
    <x v="7"/>
    <s v="2024"/>
  </r>
  <r>
    <n v="36195"/>
    <n v="23599"/>
    <n v="0.2"/>
    <s v="coke"/>
    <n v="1"/>
    <x v="139"/>
    <s v="15:03:31"/>
    <n v="49"/>
    <n v="49"/>
    <x v="2"/>
    <s v="Carbonated water, sugar, flavor"/>
    <x v="3"/>
    <x v="3"/>
    <x v="6"/>
    <x v="4"/>
    <x v="7"/>
    <s v="2024"/>
  </r>
  <r>
    <n v="36196"/>
    <n v="23599"/>
    <n v="0.2"/>
    <s v="veggie"/>
    <n v="1"/>
    <x v="139"/>
    <s v="15:03:31"/>
    <n v="139"/>
    <n v="139"/>
    <x v="0"/>
    <s v="Veg patty, lettuce, bun, sauces"/>
    <x v="0"/>
    <x v="3"/>
    <x v="6"/>
    <x v="4"/>
    <x v="7"/>
    <s v="2024"/>
  </r>
  <r>
    <n v="36197"/>
    <n v="23599"/>
    <n v="0.2"/>
    <s v="spicy_chicken"/>
    <n v="1"/>
    <x v="139"/>
    <s v="15:03:31"/>
    <n v="189"/>
    <n v="189"/>
    <x v="4"/>
    <s v="Spicy chicken patty, bun"/>
    <x v="5"/>
    <x v="3"/>
    <x v="6"/>
    <x v="4"/>
    <x v="7"/>
    <s v="2024"/>
  </r>
  <r>
    <n v="36198"/>
    <n v="23599"/>
    <n v="0.2"/>
    <s v="coke"/>
    <n v="1"/>
    <x v="139"/>
    <s v="15:03:31"/>
    <n v="49"/>
    <n v="49"/>
    <x v="2"/>
    <s v="Carbonated water, sugar, flavor"/>
    <x v="3"/>
    <x v="3"/>
    <x v="6"/>
    <x v="4"/>
    <x v="7"/>
    <s v="2024"/>
  </r>
  <r>
    <n v="39699"/>
    <n v="24886"/>
    <n v="0.33333333333333331"/>
    <s v="aloo_tikki"/>
    <n v="1"/>
    <x v="139"/>
    <s v="21:13:26"/>
    <n v="59"/>
    <n v="59"/>
    <x v="0"/>
    <s v="Potato patty, bun, sauces"/>
    <x v="6"/>
    <x v="0"/>
    <x v="6"/>
    <x v="4"/>
    <x v="2"/>
    <s v="2024"/>
  </r>
  <r>
    <n v="39700"/>
    <n v="24886"/>
    <n v="0.33333333333333331"/>
    <s v="fries"/>
    <n v="1"/>
    <x v="139"/>
    <s v="21:13:26"/>
    <n v="79"/>
    <n v="79"/>
    <x v="1"/>
    <s v="Potato, salt, oil"/>
    <x v="8"/>
    <x v="0"/>
    <x v="6"/>
    <x v="4"/>
    <x v="2"/>
    <s v="2024"/>
  </r>
  <r>
    <n v="39701"/>
    <n v="24886"/>
    <n v="0.33333333333333331"/>
    <s v="cold_coffee"/>
    <n v="1"/>
    <x v="139"/>
    <s v="21:13:26"/>
    <n v="99"/>
    <n v="99"/>
    <x v="2"/>
    <s v="Coffee, milk, sugar, ice"/>
    <x v="7"/>
    <x v="0"/>
    <x v="6"/>
    <x v="4"/>
    <x v="2"/>
    <s v="2024"/>
  </r>
  <r>
    <n v="39732"/>
    <n v="24896"/>
    <n v="0.5"/>
    <s v="veg_maharaja"/>
    <n v="1"/>
    <x v="139"/>
    <s v="15:17:41"/>
    <n v="209"/>
    <n v="209"/>
    <x v="0"/>
    <s v="Double veg patty, cheese, bun"/>
    <x v="2"/>
    <x v="1"/>
    <x v="6"/>
    <x v="4"/>
    <x v="7"/>
    <s v="2024"/>
  </r>
  <r>
    <n v="39733"/>
    <n v="24896"/>
    <n v="0.5"/>
    <s v="fries"/>
    <n v="1"/>
    <x v="139"/>
    <s v="15:17:41"/>
    <n v="79"/>
    <n v="79"/>
    <x v="1"/>
    <s v="Potato, salt, oil"/>
    <x v="8"/>
    <x v="1"/>
    <x v="6"/>
    <x v="4"/>
    <x v="7"/>
    <s v="2024"/>
  </r>
  <r>
    <n v="41931"/>
    <n v="25738"/>
    <n v="1"/>
    <s v="spicy_chicken"/>
    <n v="1"/>
    <x v="139"/>
    <s v="21:05:12"/>
    <n v="189"/>
    <n v="189"/>
    <x v="4"/>
    <s v="Spicy chicken patty, bun"/>
    <x v="5"/>
    <x v="3"/>
    <x v="6"/>
    <x v="4"/>
    <x v="2"/>
    <s v="2024"/>
  </r>
  <r>
    <n v="44534"/>
    <n v="26720"/>
    <n v="0.33333333333333331"/>
    <s v="veggie"/>
    <n v="1"/>
    <x v="139"/>
    <s v="13:29:45"/>
    <n v="139"/>
    <n v="139"/>
    <x v="0"/>
    <s v="Veg patty, lettuce, bun, sauces"/>
    <x v="0"/>
    <x v="1"/>
    <x v="6"/>
    <x v="4"/>
    <x v="6"/>
    <s v="2024"/>
  </r>
  <r>
    <n v="44535"/>
    <n v="26720"/>
    <n v="0.33333333333333331"/>
    <s v="veg_maharaja"/>
    <n v="1"/>
    <x v="139"/>
    <s v="13:29:45"/>
    <n v="209"/>
    <n v="209"/>
    <x v="0"/>
    <s v="Double veg patty, cheese, bun"/>
    <x v="2"/>
    <x v="1"/>
    <x v="6"/>
    <x v="4"/>
    <x v="6"/>
    <s v="2024"/>
  </r>
  <r>
    <n v="44536"/>
    <n v="26720"/>
    <n v="0.33333333333333331"/>
    <s v="soft_serve"/>
    <n v="1"/>
    <x v="139"/>
    <s v="13:29:45"/>
    <n v="35"/>
    <n v="35"/>
    <x v="3"/>
    <s v="Vanilla ice cream, cone"/>
    <x v="4"/>
    <x v="1"/>
    <x v="6"/>
    <x v="4"/>
    <x v="6"/>
    <s v="2024"/>
  </r>
  <r>
    <n v="348"/>
    <n v="10129"/>
    <n v="0.2"/>
    <s v="nuggets"/>
    <n v="1"/>
    <x v="140"/>
    <s v="10:54:58"/>
    <n v="169"/>
    <n v="169"/>
    <x v="1"/>
    <s v="Chicken nuggets, oil, seasoning"/>
    <x v="1"/>
    <x v="2"/>
    <x v="0"/>
    <x v="4"/>
    <x v="12"/>
    <s v="2024"/>
  </r>
  <r>
    <n v="349"/>
    <n v="10129"/>
    <n v="0.2"/>
    <s v="veggie"/>
    <n v="1"/>
    <x v="140"/>
    <s v="10:54:58"/>
    <n v="139"/>
    <n v="139"/>
    <x v="0"/>
    <s v="Veg patty, lettuce, bun, sauces"/>
    <x v="0"/>
    <x v="2"/>
    <x v="0"/>
    <x v="4"/>
    <x v="12"/>
    <s v="2024"/>
  </r>
  <r>
    <n v="350"/>
    <n v="10129"/>
    <n v="0.2"/>
    <s v="nuggets"/>
    <n v="1"/>
    <x v="140"/>
    <s v="10:54:58"/>
    <n v="169"/>
    <n v="169"/>
    <x v="1"/>
    <s v="Chicken nuggets, oil, seasoning"/>
    <x v="1"/>
    <x v="2"/>
    <x v="0"/>
    <x v="4"/>
    <x v="12"/>
    <s v="2024"/>
  </r>
  <r>
    <n v="351"/>
    <n v="10129"/>
    <n v="0.2"/>
    <s v="veggie"/>
    <n v="1"/>
    <x v="140"/>
    <s v="10:54:58"/>
    <n v="139"/>
    <n v="139"/>
    <x v="0"/>
    <s v="Veg patty, lettuce, bun, sauces"/>
    <x v="0"/>
    <x v="2"/>
    <x v="0"/>
    <x v="4"/>
    <x v="12"/>
    <s v="2024"/>
  </r>
  <r>
    <n v="352"/>
    <n v="10129"/>
    <n v="0.2"/>
    <s v="spicy_chicken"/>
    <n v="3"/>
    <x v="140"/>
    <s v="10:54:58"/>
    <n v="189"/>
    <n v="567"/>
    <x v="4"/>
    <s v="Spicy chicken patty, bun"/>
    <x v="5"/>
    <x v="2"/>
    <x v="0"/>
    <x v="4"/>
    <x v="12"/>
    <s v="2024"/>
  </r>
  <r>
    <n v="1183"/>
    <n v="10436"/>
    <n v="1"/>
    <s v="veggie"/>
    <n v="2"/>
    <x v="140"/>
    <s v="12:44:44"/>
    <n v="139"/>
    <n v="278"/>
    <x v="0"/>
    <s v="Veg patty, lettuce, bun, sauces"/>
    <x v="0"/>
    <x v="0"/>
    <x v="0"/>
    <x v="4"/>
    <x v="5"/>
    <s v="2024"/>
  </r>
  <r>
    <n v="3219"/>
    <n v="11216"/>
    <n v="0.33333333333333331"/>
    <s v="cold_coffee"/>
    <n v="1"/>
    <x v="140"/>
    <s v="17:57:07"/>
    <n v="99"/>
    <n v="99"/>
    <x v="2"/>
    <s v="Coffee, milk, sugar, ice"/>
    <x v="7"/>
    <x v="1"/>
    <x v="0"/>
    <x v="4"/>
    <x v="11"/>
    <s v="2024"/>
  </r>
  <r>
    <n v="3220"/>
    <n v="11216"/>
    <n v="0.33333333333333331"/>
    <s v="soft_serve"/>
    <n v="1"/>
    <x v="140"/>
    <s v="17:57:07"/>
    <n v="35"/>
    <n v="35"/>
    <x v="3"/>
    <s v="Vanilla ice cream, cone"/>
    <x v="4"/>
    <x v="1"/>
    <x v="0"/>
    <x v="4"/>
    <x v="11"/>
    <s v="2024"/>
  </r>
  <r>
    <n v="3221"/>
    <n v="11216"/>
    <n v="0.33333333333333331"/>
    <s v="coke"/>
    <n v="1"/>
    <x v="140"/>
    <s v="17:57:07"/>
    <n v="49"/>
    <n v="49"/>
    <x v="2"/>
    <s v="Carbonated water, sugar, flavor"/>
    <x v="3"/>
    <x v="1"/>
    <x v="0"/>
    <x v="4"/>
    <x v="11"/>
    <s v="2024"/>
  </r>
  <r>
    <n v="3506"/>
    <n v="11332"/>
    <n v="0.25"/>
    <s v="veggie"/>
    <n v="1"/>
    <x v="140"/>
    <s v="12:32:40"/>
    <n v="139"/>
    <n v="139"/>
    <x v="0"/>
    <s v="Veg patty, lettuce, bun, sauces"/>
    <x v="0"/>
    <x v="2"/>
    <x v="0"/>
    <x v="4"/>
    <x v="5"/>
    <s v="2024"/>
  </r>
  <r>
    <n v="3507"/>
    <n v="11332"/>
    <n v="0.25"/>
    <s v="soft_serve"/>
    <n v="1"/>
    <x v="140"/>
    <s v="12:32:40"/>
    <n v="35"/>
    <n v="35"/>
    <x v="3"/>
    <s v="Vanilla ice cream, cone"/>
    <x v="4"/>
    <x v="2"/>
    <x v="0"/>
    <x v="4"/>
    <x v="5"/>
    <s v="2024"/>
  </r>
  <r>
    <n v="3508"/>
    <n v="11332"/>
    <n v="0.25"/>
    <s v="coke"/>
    <n v="1"/>
    <x v="140"/>
    <s v="12:32:40"/>
    <n v="49"/>
    <n v="49"/>
    <x v="2"/>
    <s v="Carbonated water, sugar, flavor"/>
    <x v="3"/>
    <x v="2"/>
    <x v="0"/>
    <x v="4"/>
    <x v="5"/>
    <s v="2024"/>
  </r>
  <r>
    <n v="3509"/>
    <n v="11332"/>
    <n v="0.25"/>
    <s v="cold_coffee"/>
    <n v="1"/>
    <x v="140"/>
    <s v="12:32:40"/>
    <n v="99"/>
    <n v="99"/>
    <x v="2"/>
    <s v="Coffee, milk, sugar, ice"/>
    <x v="7"/>
    <x v="2"/>
    <x v="0"/>
    <x v="4"/>
    <x v="5"/>
    <s v="2024"/>
  </r>
  <r>
    <n v="3709"/>
    <n v="11405"/>
    <n v="0.5"/>
    <s v="fries"/>
    <n v="2"/>
    <x v="140"/>
    <s v="14:16:13"/>
    <n v="79"/>
    <n v="158"/>
    <x v="1"/>
    <s v="Potato, salt, oil"/>
    <x v="8"/>
    <x v="3"/>
    <x v="0"/>
    <x v="4"/>
    <x v="4"/>
    <s v="2024"/>
  </r>
  <r>
    <n v="3710"/>
    <n v="11405"/>
    <n v="0.5"/>
    <s v="aloo_tikki"/>
    <n v="1"/>
    <x v="140"/>
    <s v="14:16:13"/>
    <n v="59"/>
    <n v="59"/>
    <x v="0"/>
    <s v="Potato patty, bun, sauces"/>
    <x v="6"/>
    <x v="3"/>
    <x v="0"/>
    <x v="4"/>
    <x v="4"/>
    <s v="2024"/>
  </r>
  <r>
    <n v="4363"/>
    <n v="11654"/>
    <n v="0.2"/>
    <s v="aloo_tikki"/>
    <n v="1"/>
    <x v="140"/>
    <s v="20:37:59"/>
    <n v="59"/>
    <n v="59"/>
    <x v="0"/>
    <s v="Potato patty, bun, sauces"/>
    <x v="6"/>
    <x v="3"/>
    <x v="0"/>
    <x v="4"/>
    <x v="8"/>
    <s v="2024"/>
  </r>
  <r>
    <n v="4364"/>
    <n v="11654"/>
    <n v="0.2"/>
    <s v="spicy_chicken"/>
    <n v="1"/>
    <x v="140"/>
    <s v="20:37:59"/>
    <n v="189"/>
    <n v="189"/>
    <x v="4"/>
    <s v="Spicy chicken patty, bun"/>
    <x v="5"/>
    <x v="3"/>
    <x v="0"/>
    <x v="4"/>
    <x v="8"/>
    <s v="2024"/>
  </r>
  <r>
    <n v="4365"/>
    <n v="11654"/>
    <n v="0.2"/>
    <s v="veg_maharaja"/>
    <n v="1"/>
    <x v="140"/>
    <s v="20:37:59"/>
    <n v="209"/>
    <n v="209"/>
    <x v="0"/>
    <s v="Double veg patty, cheese, bun"/>
    <x v="2"/>
    <x v="3"/>
    <x v="0"/>
    <x v="4"/>
    <x v="8"/>
    <s v="2024"/>
  </r>
  <r>
    <n v="4366"/>
    <n v="11654"/>
    <n v="0.2"/>
    <s v="veg_maharaja"/>
    <n v="1"/>
    <x v="140"/>
    <s v="20:37:59"/>
    <n v="209"/>
    <n v="209"/>
    <x v="0"/>
    <s v="Double veg patty, cheese, bun"/>
    <x v="2"/>
    <x v="3"/>
    <x v="0"/>
    <x v="4"/>
    <x v="8"/>
    <s v="2024"/>
  </r>
  <r>
    <n v="4367"/>
    <n v="11654"/>
    <n v="0.2"/>
    <s v="fries"/>
    <n v="1"/>
    <x v="140"/>
    <s v="20:37:59"/>
    <n v="79"/>
    <n v="79"/>
    <x v="1"/>
    <s v="Potato, salt, oil"/>
    <x v="8"/>
    <x v="3"/>
    <x v="0"/>
    <x v="4"/>
    <x v="8"/>
    <s v="2024"/>
  </r>
  <r>
    <n v="4631"/>
    <n v="11761"/>
    <n v="0.2"/>
    <s v="aloo_tikki"/>
    <n v="3"/>
    <x v="140"/>
    <s v="21:41:25"/>
    <n v="59"/>
    <n v="177"/>
    <x v="0"/>
    <s v="Potato patty, bun, sauces"/>
    <x v="6"/>
    <x v="0"/>
    <x v="0"/>
    <x v="4"/>
    <x v="2"/>
    <s v="2024"/>
  </r>
  <r>
    <n v="4632"/>
    <n v="11761"/>
    <n v="0.2"/>
    <s v="veg_maharaja"/>
    <n v="1"/>
    <x v="140"/>
    <s v="21:41:25"/>
    <n v="209"/>
    <n v="209"/>
    <x v="0"/>
    <s v="Double veg patty, cheese, bun"/>
    <x v="2"/>
    <x v="0"/>
    <x v="0"/>
    <x v="4"/>
    <x v="2"/>
    <s v="2024"/>
  </r>
  <r>
    <n v="4633"/>
    <n v="11761"/>
    <n v="0.2"/>
    <s v="nuggets"/>
    <n v="2"/>
    <x v="140"/>
    <s v="21:41:25"/>
    <n v="169"/>
    <n v="338"/>
    <x v="1"/>
    <s v="Chicken nuggets, oil, seasoning"/>
    <x v="1"/>
    <x v="0"/>
    <x v="0"/>
    <x v="4"/>
    <x v="2"/>
    <s v="2024"/>
  </r>
  <r>
    <n v="4634"/>
    <n v="11761"/>
    <n v="0.2"/>
    <s v="fries"/>
    <n v="1"/>
    <x v="140"/>
    <s v="21:41:25"/>
    <n v="79"/>
    <n v="79"/>
    <x v="1"/>
    <s v="Potato, salt, oil"/>
    <x v="8"/>
    <x v="0"/>
    <x v="0"/>
    <x v="4"/>
    <x v="2"/>
    <s v="2024"/>
  </r>
  <r>
    <n v="4635"/>
    <n v="11761"/>
    <n v="0.2"/>
    <s v="veggie"/>
    <n v="1"/>
    <x v="140"/>
    <s v="21:41:25"/>
    <n v="139"/>
    <n v="139"/>
    <x v="0"/>
    <s v="Veg patty, lettuce, bun, sauces"/>
    <x v="0"/>
    <x v="0"/>
    <x v="0"/>
    <x v="4"/>
    <x v="2"/>
    <s v="2024"/>
  </r>
  <r>
    <n v="4922"/>
    <n v="11868"/>
    <n v="0.33333333333333331"/>
    <s v="veg_maharaja"/>
    <n v="1"/>
    <x v="140"/>
    <s v="21:50:10"/>
    <n v="209"/>
    <n v="209"/>
    <x v="0"/>
    <s v="Double veg patty, cheese, bun"/>
    <x v="2"/>
    <x v="1"/>
    <x v="0"/>
    <x v="4"/>
    <x v="2"/>
    <s v="2024"/>
  </r>
  <r>
    <n v="4923"/>
    <n v="11868"/>
    <n v="0.33333333333333331"/>
    <s v="cold_coffee"/>
    <n v="1"/>
    <x v="140"/>
    <s v="21:50:10"/>
    <n v="99"/>
    <n v="99"/>
    <x v="2"/>
    <s v="Coffee, milk, sugar, ice"/>
    <x v="7"/>
    <x v="1"/>
    <x v="0"/>
    <x v="4"/>
    <x v="2"/>
    <s v="2024"/>
  </r>
  <r>
    <n v="4924"/>
    <n v="11868"/>
    <n v="0.33333333333333331"/>
    <s v="fries"/>
    <n v="1"/>
    <x v="140"/>
    <s v="21:50:10"/>
    <n v="79"/>
    <n v="79"/>
    <x v="1"/>
    <s v="Potato, salt, oil"/>
    <x v="8"/>
    <x v="1"/>
    <x v="0"/>
    <x v="4"/>
    <x v="2"/>
    <s v="2024"/>
  </r>
  <r>
    <n v="7073"/>
    <n v="12664"/>
    <n v="0.33333333333333331"/>
    <s v="fries"/>
    <n v="1"/>
    <x v="140"/>
    <s v="18:53:21"/>
    <n v="79"/>
    <n v="79"/>
    <x v="1"/>
    <s v="Potato, salt, oil"/>
    <x v="8"/>
    <x v="3"/>
    <x v="0"/>
    <x v="4"/>
    <x v="1"/>
    <s v="2024"/>
  </r>
  <r>
    <n v="7074"/>
    <n v="12664"/>
    <n v="0.33333333333333331"/>
    <s v="fries"/>
    <n v="1"/>
    <x v="140"/>
    <s v="18:53:21"/>
    <n v="79"/>
    <n v="79"/>
    <x v="1"/>
    <s v="Potato, salt, oil"/>
    <x v="8"/>
    <x v="3"/>
    <x v="0"/>
    <x v="4"/>
    <x v="1"/>
    <s v="2024"/>
  </r>
  <r>
    <n v="7075"/>
    <n v="12664"/>
    <n v="0.33333333333333331"/>
    <s v="cold_coffee"/>
    <n v="1"/>
    <x v="140"/>
    <s v="18:53:21"/>
    <n v="99"/>
    <n v="99"/>
    <x v="2"/>
    <s v="Coffee, milk, sugar, ice"/>
    <x v="7"/>
    <x v="3"/>
    <x v="0"/>
    <x v="4"/>
    <x v="1"/>
    <s v="2024"/>
  </r>
  <r>
    <n v="8417"/>
    <n v="13175"/>
    <n v="0.33333333333333331"/>
    <s v="aloo_tikki"/>
    <n v="1"/>
    <x v="140"/>
    <s v="18:54:28"/>
    <n v="59"/>
    <n v="59"/>
    <x v="0"/>
    <s v="Potato patty, bun, sauces"/>
    <x v="6"/>
    <x v="2"/>
    <x v="0"/>
    <x v="4"/>
    <x v="1"/>
    <s v="2024"/>
  </r>
  <r>
    <n v="8418"/>
    <n v="13175"/>
    <n v="0.33333333333333331"/>
    <s v="cold_coffee"/>
    <n v="1"/>
    <x v="140"/>
    <s v="18:54:28"/>
    <n v="99"/>
    <n v="99"/>
    <x v="2"/>
    <s v="Coffee, milk, sugar, ice"/>
    <x v="7"/>
    <x v="2"/>
    <x v="0"/>
    <x v="4"/>
    <x v="1"/>
    <s v="2024"/>
  </r>
  <r>
    <n v="8419"/>
    <n v="13175"/>
    <n v="0.33333333333333331"/>
    <s v="aloo_tikki"/>
    <n v="1"/>
    <x v="140"/>
    <s v="18:54:28"/>
    <n v="59"/>
    <n v="59"/>
    <x v="0"/>
    <s v="Potato patty, bun, sauces"/>
    <x v="6"/>
    <x v="2"/>
    <x v="0"/>
    <x v="4"/>
    <x v="1"/>
    <s v="2024"/>
  </r>
  <r>
    <n v="8849"/>
    <n v="13332"/>
    <n v="0.5"/>
    <s v="fries"/>
    <n v="3"/>
    <x v="140"/>
    <s v="13:40:27"/>
    <n v="79"/>
    <n v="237"/>
    <x v="1"/>
    <s v="Potato, salt, oil"/>
    <x v="8"/>
    <x v="1"/>
    <x v="0"/>
    <x v="4"/>
    <x v="6"/>
    <s v="2024"/>
  </r>
  <r>
    <n v="8850"/>
    <n v="13332"/>
    <n v="0.5"/>
    <s v="aloo_tikki"/>
    <n v="1"/>
    <x v="140"/>
    <s v="13:40:27"/>
    <n v="59"/>
    <n v="59"/>
    <x v="0"/>
    <s v="Potato patty, bun, sauces"/>
    <x v="6"/>
    <x v="1"/>
    <x v="0"/>
    <x v="4"/>
    <x v="6"/>
    <s v="2024"/>
  </r>
  <r>
    <n v="9604"/>
    <n v="13614"/>
    <n v="0.25"/>
    <s v="soft_serve"/>
    <n v="1"/>
    <x v="140"/>
    <s v="17:12:00"/>
    <n v="35"/>
    <n v="35"/>
    <x v="3"/>
    <s v="Vanilla ice cream, cone"/>
    <x v="4"/>
    <x v="1"/>
    <x v="0"/>
    <x v="4"/>
    <x v="11"/>
    <s v="2024"/>
  </r>
  <r>
    <n v="9605"/>
    <n v="13614"/>
    <n v="0.25"/>
    <s v="coke"/>
    <n v="1"/>
    <x v="140"/>
    <s v="17:12:00"/>
    <n v="49"/>
    <n v="49"/>
    <x v="2"/>
    <s v="Carbonated water, sugar, flavor"/>
    <x v="3"/>
    <x v="1"/>
    <x v="0"/>
    <x v="4"/>
    <x v="11"/>
    <s v="2024"/>
  </r>
  <r>
    <n v="9606"/>
    <n v="13614"/>
    <n v="0.25"/>
    <s v="coke"/>
    <n v="1"/>
    <x v="140"/>
    <s v="17:12:00"/>
    <n v="49"/>
    <n v="49"/>
    <x v="2"/>
    <s v="Carbonated water, sugar, flavor"/>
    <x v="3"/>
    <x v="1"/>
    <x v="0"/>
    <x v="4"/>
    <x v="11"/>
    <s v="2024"/>
  </r>
  <r>
    <n v="9607"/>
    <n v="13614"/>
    <n v="0.25"/>
    <s v="spicy_chicken"/>
    <n v="2"/>
    <x v="140"/>
    <s v="17:12:00"/>
    <n v="189"/>
    <n v="378"/>
    <x v="4"/>
    <s v="Spicy chicken patty, bun"/>
    <x v="5"/>
    <x v="1"/>
    <x v="0"/>
    <x v="4"/>
    <x v="11"/>
    <s v="2024"/>
  </r>
  <r>
    <n v="10484"/>
    <n v="13954"/>
    <n v="0.5"/>
    <s v="fries"/>
    <n v="2"/>
    <x v="140"/>
    <s v="21:41:23"/>
    <n v="79"/>
    <n v="158"/>
    <x v="1"/>
    <s v="Potato, salt, oil"/>
    <x v="8"/>
    <x v="3"/>
    <x v="0"/>
    <x v="4"/>
    <x v="2"/>
    <s v="2024"/>
  </r>
  <r>
    <n v="10485"/>
    <n v="13954"/>
    <n v="0.5"/>
    <s v="spicy_chicken"/>
    <n v="1"/>
    <x v="140"/>
    <s v="21:41:23"/>
    <n v="189"/>
    <n v="189"/>
    <x v="4"/>
    <s v="Spicy chicken patty, bun"/>
    <x v="5"/>
    <x v="3"/>
    <x v="0"/>
    <x v="4"/>
    <x v="2"/>
    <s v="2024"/>
  </r>
  <r>
    <n v="11221"/>
    <n v="14229"/>
    <n v="0.25"/>
    <s v="nuggets"/>
    <n v="1"/>
    <x v="140"/>
    <s v="19:56:57"/>
    <n v="169"/>
    <n v="169"/>
    <x v="1"/>
    <s v="Chicken nuggets, oil, seasoning"/>
    <x v="1"/>
    <x v="1"/>
    <x v="0"/>
    <x v="4"/>
    <x v="10"/>
    <s v="2024"/>
  </r>
  <r>
    <n v="11222"/>
    <n v="14229"/>
    <n v="0.25"/>
    <s v="spicy_chicken"/>
    <n v="1"/>
    <x v="140"/>
    <s v="19:56:57"/>
    <n v="189"/>
    <n v="189"/>
    <x v="4"/>
    <s v="Spicy chicken patty, bun"/>
    <x v="5"/>
    <x v="1"/>
    <x v="0"/>
    <x v="4"/>
    <x v="10"/>
    <s v="2024"/>
  </r>
  <r>
    <n v="11223"/>
    <n v="14229"/>
    <n v="0.25"/>
    <s v="veg_maharaja"/>
    <n v="1"/>
    <x v="140"/>
    <s v="19:56:57"/>
    <n v="209"/>
    <n v="209"/>
    <x v="0"/>
    <s v="Double veg patty, cheese, bun"/>
    <x v="2"/>
    <x v="1"/>
    <x v="0"/>
    <x v="4"/>
    <x v="10"/>
    <s v="2024"/>
  </r>
  <r>
    <n v="11224"/>
    <n v="14229"/>
    <n v="0.25"/>
    <s v="fries"/>
    <n v="1"/>
    <x v="140"/>
    <s v="19:56:57"/>
    <n v="79"/>
    <n v="79"/>
    <x v="1"/>
    <s v="Potato, salt, oil"/>
    <x v="8"/>
    <x v="1"/>
    <x v="0"/>
    <x v="4"/>
    <x v="10"/>
    <s v="2024"/>
  </r>
  <r>
    <n v="12446"/>
    <n v="14686"/>
    <n v="0.5"/>
    <s v="coke"/>
    <n v="2"/>
    <x v="140"/>
    <s v="21:57:44"/>
    <n v="49"/>
    <n v="98"/>
    <x v="2"/>
    <s v="Carbonated water, sugar, flavor"/>
    <x v="3"/>
    <x v="0"/>
    <x v="0"/>
    <x v="4"/>
    <x v="2"/>
    <s v="2024"/>
  </r>
  <r>
    <n v="12447"/>
    <n v="14686"/>
    <n v="0.5"/>
    <s v="spicy_chicken"/>
    <n v="1"/>
    <x v="140"/>
    <s v="21:57:44"/>
    <n v="189"/>
    <n v="189"/>
    <x v="4"/>
    <s v="Spicy chicken patty, bun"/>
    <x v="5"/>
    <x v="0"/>
    <x v="0"/>
    <x v="4"/>
    <x v="2"/>
    <s v="2024"/>
  </r>
  <r>
    <n v="12665"/>
    <n v="14774"/>
    <n v="0.5"/>
    <s v="nuggets"/>
    <n v="1"/>
    <x v="140"/>
    <s v="11:25:57"/>
    <n v="169"/>
    <n v="169"/>
    <x v="1"/>
    <s v="Chicken nuggets, oil, seasoning"/>
    <x v="1"/>
    <x v="0"/>
    <x v="0"/>
    <x v="4"/>
    <x v="0"/>
    <s v="2024"/>
  </r>
  <r>
    <n v="12666"/>
    <n v="14774"/>
    <n v="0.5"/>
    <s v="coke"/>
    <n v="3"/>
    <x v="140"/>
    <s v="11:25:57"/>
    <n v="49"/>
    <n v="147"/>
    <x v="2"/>
    <s v="Carbonated water, sugar, flavor"/>
    <x v="3"/>
    <x v="0"/>
    <x v="0"/>
    <x v="4"/>
    <x v="0"/>
    <s v="2024"/>
  </r>
  <r>
    <n v="12994"/>
    <n v="14900"/>
    <n v="0.25"/>
    <s v="nuggets"/>
    <n v="1"/>
    <x v="140"/>
    <s v="10:09:44"/>
    <n v="169"/>
    <n v="169"/>
    <x v="1"/>
    <s v="Chicken nuggets, oil, seasoning"/>
    <x v="1"/>
    <x v="0"/>
    <x v="0"/>
    <x v="4"/>
    <x v="12"/>
    <s v="2024"/>
  </r>
  <r>
    <n v="12995"/>
    <n v="14900"/>
    <n v="0.25"/>
    <s v="veggie"/>
    <n v="1"/>
    <x v="140"/>
    <s v="10:09:44"/>
    <n v="139"/>
    <n v="139"/>
    <x v="0"/>
    <s v="Veg patty, lettuce, bun, sauces"/>
    <x v="0"/>
    <x v="0"/>
    <x v="0"/>
    <x v="4"/>
    <x v="12"/>
    <s v="2024"/>
  </r>
  <r>
    <n v="12996"/>
    <n v="14900"/>
    <n v="0.25"/>
    <s v="nuggets"/>
    <n v="1"/>
    <x v="140"/>
    <s v="10:09:44"/>
    <n v="169"/>
    <n v="169"/>
    <x v="1"/>
    <s v="Chicken nuggets, oil, seasoning"/>
    <x v="1"/>
    <x v="0"/>
    <x v="0"/>
    <x v="4"/>
    <x v="12"/>
    <s v="2024"/>
  </r>
  <r>
    <n v="12997"/>
    <n v="14900"/>
    <n v="0.25"/>
    <s v="cold_coffee"/>
    <n v="1"/>
    <x v="140"/>
    <s v="10:09:44"/>
    <n v="99"/>
    <n v="99"/>
    <x v="2"/>
    <s v="Coffee, milk, sugar, ice"/>
    <x v="7"/>
    <x v="0"/>
    <x v="0"/>
    <x v="4"/>
    <x v="12"/>
    <s v="2024"/>
  </r>
  <r>
    <n v="17083"/>
    <n v="16432"/>
    <n v="0.2"/>
    <s v="nuggets"/>
    <n v="1"/>
    <x v="140"/>
    <s v="15:32:33"/>
    <n v="169"/>
    <n v="169"/>
    <x v="1"/>
    <s v="Chicken nuggets, oil, seasoning"/>
    <x v="1"/>
    <x v="0"/>
    <x v="0"/>
    <x v="4"/>
    <x v="7"/>
    <s v="2024"/>
  </r>
  <r>
    <n v="17084"/>
    <n v="16432"/>
    <n v="0.2"/>
    <s v="soft_serve"/>
    <n v="1"/>
    <x v="140"/>
    <s v="15:32:33"/>
    <n v="35"/>
    <n v="35"/>
    <x v="3"/>
    <s v="Vanilla ice cream, cone"/>
    <x v="4"/>
    <x v="0"/>
    <x v="0"/>
    <x v="4"/>
    <x v="7"/>
    <s v="2024"/>
  </r>
  <r>
    <n v="17085"/>
    <n v="16432"/>
    <n v="0.2"/>
    <s v="cold_coffee"/>
    <n v="1"/>
    <x v="140"/>
    <s v="15:32:33"/>
    <n v="99"/>
    <n v="99"/>
    <x v="2"/>
    <s v="Coffee, milk, sugar, ice"/>
    <x v="7"/>
    <x v="0"/>
    <x v="0"/>
    <x v="4"/>
    <x v="7"/>
    <s v="2024"/>
  </r>
  <r>
    <n v="17086"/>
    <n v="16432"/>
    <n v="0.2"/>
    <s v="coke"/>
    <n v="2"/>
    <x v="140"/>
    <s v="15:32:33"/>
    <n v="49"/>
    <n v="98"/>
    <x v="2"/>
    <s v="Carbonated water, sugar, flavor"/>
    <x v="3"/>
    <x v="0"/>
    <x v="0"/>
    <x v="4"/>
    <x v="7"/>
    <s v="2024"/>
  </r>
  <r>
    <n v="17087"/>
    <n v="16432"/>
    <n v="0.2"/>
    <s v="soft_serve"/>
    <n v="2"/>
    <x v="140"/>
    <s v="15:32:33"/>
    <n v="35"/>
    <n v="70"/>
    <x v="3"/>
    <s v="Vanilla ice cream, cone"/>
    <x v="4"/>
    <x v="0"/>
    <x v="0"/>
    <x v="4"/>
    <x v="7"/>
    <s v="2024"/>
  </r>
  <r>
    <n v="17611"/>
    <n v="16623"/>
    <n v="0.5"/>
    <s v="veg_maharaja"/>
    <n v="1"/>
    <x v="140"/>
    <s v="15:49:11"/>
    <n v="209"/>
    <n v="209"/>
    <x v="0"/>
    <s v="Double veg patty, cheese, bun"/>
    <x v="2"/>
    <x v="0"/>
    <x v="0"/>
    <x v="4"/>
    <x v="7"/>
    <s v="2024"/>
  </r>
  <r>
    <n v="17612"/>
    <n v="16623"/>
    <n v="0.5"/>
    <s v="nuggets"/>
    <n v="1"/>
    <x v="140"/>
    <s v="15:49:11"/>
    <n v="169"/>
    <n v="169"/>
    <x v="1"/>
    <s v="Chicken nuggets, oil, seasoning"/>
    <x v="1"/>
    <x v="0"/>
    <x v="0"/>
    <x v="4"/>
    <x v="7"/>
    <s v="2024"/>
  </r>
  <r>
    <n v="19619"/>
    <n v="17376"/>
    <n v="0.25"/>
    <s v="nuggets"/>
    <n v="1"/>
    <x v="140"/>
    <s v="10:04:16"/>
    <n v="169"/>
    <n v="169"/>
    <x v="1"/>
    <s v="Chicken nuggets, oil, seasoning"/>
    <x v="1"/>
    <x v="0"/>
    <x v="0"/>
    <x v="4"/>
    <x v="12"/>
    <s v="2024"/>
  </r>
  <r>
    <n v="19620"/>
    <n v="17376"/>
    <n v="0.25"/>
    <s v="cold_coffee"/>
    <n v="1"/>
    <x v="140"/>
    <s v="10:04:16"/>
    <n v="99"/>
    <n v="99"/>
    <x v="2"/>
    <s v="Coffee, milk, sugar, ice"/>
    <x v="7"/>
    <x v="0"/>
    <x v="0"/>
    <x v="4"/>
    <x v="12"/>
    <s v="2024"/>
  </r>
  <r>
    <n v="19621"/>
    <n v="17376"/>
    <n v="0.25"/>
    <s v="veggie"/>
    <n v="1"/>
    <x v="140"/>
    <s v="10:04:16"/>
    <n v="139"/>
    <n v="139"/>
    <x v="0"/>
    <s v="Veg patty, lettuce, bun, sauces"/>
    <x v="0"/>
    <x v="0"/>
    <x v="0"/>
    <x v="4"/>
    <x v="12"/>
    <s v="2024"/>
  </r>
  <r>
    <n v="19622"/>
    <n v="17376"/>
    <n v="0.25"/>
    <s v="fries"/>
    <n v="2"/>
    <x v="140"/>
    <s v="10:04:16"/>
    <n v="79"/>
    <n v="158"/>
    <x v="1"/>
    <s v="Potato, salt, oil"/>
    <x v="8"/>
    <x v="0"/>
    <x v="0"/>
    <x v="4"/>
    <x v="12"/>
    <s v="2024"/>
  </r>
  <r>
    <n v="20386"/>
    <n v="17670"/>
    <n v="0.33333333333333331"/>
    <s v="veg_maharaja"/>
    <n v="1"/>
    <x v="140"/>
    <s v="19:52:40"/>
    <n v="209"/>
    <n v="209"/>
    <x v="0"/>
    <s v="Double veg patty, cheese, bun"/>
    <x v="2"/>
    <x v="2"/>
    <x v="0"/>
    <x v="4"/>
    <x v="10"/>
    <s v="2024"/>
  </r>
  <r>
    <n v="20387"/>
    <n v="17670"/>
    <n v="0.33333333333333331"/>
    <s v="soft_serve"/>
    <n v="1"/>
    <x v="140"/>
    <s v="19:52:40"/>
    <n v="35"/>
    <n v="35"/>
    <x v="3"/>
    <s v="Vanilla ice cream, cone"/>
    <x v="4"/>
    <x v="2"/>
    <x v="0"/>
    <x v="4"/>
    <x v="10"/>
    <s v="2024"/>
  </r>
  <r>
    <n v="20388"/>
    <n v="17670"/>
    <n v="0.33333333333333331"/>
    <s v="nuggets"/>
    <n v="2"/>
    <x v="140"/>
    <s v="19:52:40"/>
    <n v="169"/>
    <n v="338"/>
    <x v="1"/>
    <s v="Chicken nuggets, oil, seasoning"/>
    <x v="1"/>
    <x v="2"/>
    <x v="0"/>
    <x v="4"/>
    <x v="10"/>
    <s v="2024"/>
  </r>
  <r>
    <n v="20830"/>
    <n v="17842"/>
    <n v="0.33333333333333331"/>
    <s v="cold_coffee"/>
    <n v="1"/>
    <x v="140"/>
    <s v="14:31:19"/>
    <n v="99"/>
    <n v="99"/>
    <x v="2"/>
    <s v="Coffee, milk, sugar, ice"/>
    <x v="7"/>
    <x v="2"/>
    <x v="0"/>
    <x v="4"/>
    <x v="4"/>
    <s v="2024"/>
  </r>
  <r>
    <n v="20831"/>
    <n v="17842"/>
    <n v="0.33333333333333331"/>
    <s v="spicy_chicken"/>
    <n v="1"/>
    <x v="140"/>
    <s v="14:31:19"/>
    <n v="189"/>
    <n v="189"/>
    <x v="4"/>
    <s v="Spicy chicken patty, bun"/>
    <x v="5"/>
    <x v="2"/>
    <x v="0"/>
    <x v="4"/>
    <x v="4"/>
    <s v="2024"/>
  </r>
  <r>
    <n v="20832"/>
    <n v="17842"/>
    <n v="0.33333333333333331"/>
    <s v="fries"/>
    <n v="1"/>
    <x v="140"/>
    <s v="14:31:19"/>
    <n v="79"/>
    <n v="79"/>
    <x v="1"/>
    <s v="Potato, salt, oil"/>
    <x v="8"/>
    <x v="2"/>
    <x v="0"/>
    <x v="4"/>
    <x v="4"/>
    <s v="2024"/>
  </r>
  <r>
    <n v="21083"/>
    <n v="17939"/>
    <n v="0.5"/>
    <s v="cold_coffee"/>
    <n v="1"/>
    <x v="140"/>
    <s v="19:04:41"/>
    <n v="99"/>
    <n v="99"/>
    <x v="2"/>
    <s v="Coffee, milk, sugar, ice"/>
    <x v="7"/>
    <x v="2"/>
    <x v="0"/>
    <x v="4"/>
    <x v="10"/>
    <s v="2024"/>
  </r>
  <r>
    <n v="21084"/>
    <n v="17939"/>
    <n v="0.5"/>
    <s v="fries"/>
    <n v="1"/>
    <x v="140"/>
    <s v="19:04:41"/>
    <n v="79"/>
    <n v="79"/>
    <x v="1"/>
    <s v="Potato, salt, oil"/>
    <x v="8"/>
    <x v="2"/>
    <x v="0"/>
    <x v="4"/>
    <x v="10"/>
    <s v="2024"/>
  </r>
  <r>
    <n v="21315"/>
    <n v="18031"/>
    <n v="0.2"/>
    <s v="nuggets"/>
    <n v="1"/>
    <x v="140"/>
    <s v="21:26:29"/>
    <n v="169"/>
    <n v="169"/>
    <x v="1"/>
    <s v="Chicken nuggets, oil, seasoning"/>
    <x v="1"/>
    <x v="1"/>
    <x v="0"/>
    <x v="4"/>
    <x v="2"/>
    <s v="2024"/>
  </r>
  <r>
    <n v="21316"/>
    <n v="18031"/>
    <n v="0.2"/>
    <s v="veggie"/>
    <n v="1"/>
    <x v="140"/>
    <s v="21:26:29"/>
    <n v="139"/>
    <n v="139"/>
    <x v="0"/>
    <s v="Veg patty, lettuce, bun, sauces"/>
    <x v="0"/>
    <x v="1"/>
    <x v="0"/>
    <x v="4"/>
    <x v="2"/>
    <s v="2024"/>
  </r>
  <r>
    <n v="21317"/>
    <n v="18031"/>
    <n v="0.2"/>
    <s v="veggie"/>
    <n v="1"/>
    <x v="140"/>
    <s v="21:26:29"/>
    <n v="139"/>
    <n v="139"/>
    <x v="0"/>
    <s v="Veg patty, lettuce, bun, sauces"/>
    <x v="0"/>
    <x v="1"/>
    <x v="0"/>
    <x v="4"/>
    <x v="2"/>
    <s v="2024"/>
  </r>
  <r>
    <n v="21318"/>
    <n v="18031"/>
    <n v="0.2"/>
    <s v="cold_coffee"/>
    <n v="1"/>
    <x v="140"/>
    <s v="21:26:29"/>
    <n v="99"/>
    <n v="99"/>
    <x v="2"/>
    <s v="Coffee, milk, sugar, ice"/>
    <x v="7"/>
    <x v="1"/>
    <x v="0"/>
    <x v="4"/>
    <x v="2"/>
    <s v="2024"/>
  </r>
  <r>
    <n v="21319"/>
    <n v="18031"/>
    <n v="0.2"/>
    <s v="aloo_tikki"/>
    <n v="3"/>
    <x v="140"/>
    <s v="21:26:29"/>
    <n v="59"/>
    <n v="177"/>
    <x v="0"/>
    <s v="Potato patty, bun, sauces"/>
    <x v="6"/>
    <x v="1"/>
    <x v="0"/>
    <x v="4"/>
    <x v="2"/>
    <s v="2024"/>
  </r>
  <r>
    <n v="21407"/>
    <n v="18065"/>
    <n v="0.33333333333333331"/>
    <s v="cold_coffee"/>
    <n v="1"/>
    <x v="140"/>
    <s v="21:10:35"/>
    <n v="99"/>
    <n v="99"/>
    <x v="2"/>
    <s v="Coffee, milk, sugar, ice"/>
    <x v="7"/>
    <x v="0"/>
    <x v="0"/>
    <x v="4"/>
    <x v="2"/>
    <s v="2024"/>
  </r>
  <r>
    <n v="21408"/>
    <n v="18065"/>
    <n v="0.33333333333333331"/>
    <s v="cold_coffee"/>
    <n v="1"/>
    <x v="140"/>
    <s v="21:10:35"/>
    <n v="99"/>
    <n v="99"/>
    <x v="2"/>
    <s v="Coffee, milk, sugar, ice"/>
    <x v="7"/>
    <x v="0"/>
    <x v="0"/>
    <x v="4"/>
    <x v="2"/>
    <s v="2024"/>
  </r>
  <r>
    <n v="21409"/>
    <n v="18065"/>
    <n v="0.33333333333333331"/>
    <s v="nuggets"/>
    <n v="1"/>
    <x v="140"/>
    <s v="21:10:35"/>
    <n v="169"/>
    <n v="169"/>
    <x v="1"/>
    <s v="Chicken nuggets, oil, seasoning"/>
    <x v="1"/>
    <x v="0"/>
    <x v="0"/>
    <x v="4"/>
    <x v="2"/>
    <s v="2024"/>
  </r>
  <r>
    <n v="21929"/>
    <n v="18249"/>
    <n v="1"/>
    <s v="spicy_chicken"/>
    <n v="3"/>
    <x v="140"/>
    <s v="21:14:32"/>
    <n v="189"/>
    <n v="567"/>
    <x v="4"/>
    <s v="Spicy chicken patty, bun"/>
    <x v="5"/>
    <x v="4"/>
    <x v="0"/>
    <x v="4"/>
    <x v="2"/>
    <s v="2024"/>
  </r>
  <r>
    <n v="22769"/>
    <n v="18558"/>
    <n v="0.5"/>
    <s v="cold_coffee"/>
    <n v="3"/>
    <x v="140"/>
    <s v="15:11:33"/>
    <n v="99"/>
    <n v="297"/>
    <x v="2"/>
    <s v="Coffee, milk, sugar, ice"/>
    <x v="7"/>
    <x v="2"/>
    <x v="0"/>
    <x v="4"/>
    <x v="7"/>
    <s v="2024"/>
  </r>
  <r>
    <n v="22770"/>
    <n v="18558"/>
    <n v="0.5"/>
    <s v="veggie"/>
    <n v="1"/>
    <x v="140"/>
    <s v="15:11:33"/>
    <n v="139"/>
    <n v="139"/>
    <x v="0"/>
    <s v="Veg patty, lettuce, bun, sauces"/>
    <x v="0"/>
    <x v="2"/>
    <x v="0"/>
    <x v="4"/>
    <x v="7"/>
    <s v="2024"/>
  </r>
  <r>
    <n v="23362"/>
    <n v="18767"/>
    <n v="0.25"/>
    <s v="veg_maharaja"/>
    <n v="1"/>
    <x v="140"/>
    <s v="12:43:58"/>
    <n v="209"/>
    <n v="209"/>
    <x v="0"/>
    <s v="Double veg patty, cheese, bun"/>
    <x v="2"/>
    <x v="3"/>
    <x v="0"/>
    <x v="4"/>
    <x v="5"/>
    <s v="2024"/>
  </r>
  <r>
    <n v="23363"/>
    <n v="18767"/>
    <n v="0.25"/>
    <s v="cold_coffee"/>
    <n v="1"/>
    <x v="140"/>
    <s v="12:43:58"/>
    <n v="99"/>
    <n v="99"/>
    <x v="2"/>
    <s v="Coffee, milk, sugar, ice"/>
    <x v="7"/>
    <x v="3"/>
    <x v="0"/>
    <x v="4"/>
    <x v="5"/>
    <s v="2024"/>
  </r>
  <r>
    <n v="23364"/>
    <n v="18767"/>
    <n v="0.25"/>
    <s v="fries"/>
    <n v="1"/>
    <x v="140"/>
    <s v="12:43:58"/>
    <n v="79"/>
    <n v="79"/>
    <x v="1"/>
    <s v="Potato, salt, oil"/>
    <x v="8"/>
    <x v="3"/>
    <x v="0"/>
    <x v="4"/>
    <x v="5"/>
    <s v="2024"/>
  </r>
  <r>
    <n v="23365"/>
    <n v="18767"/>
    <n v="0.25"/>
    <s v="veggie"/>
    <n v="1"/>
    <x v="140"/>
    <s v="12:43:58"/>
    <n v="139"/>
    <n v="139"/>
    <x v="0"/>
    <s v="Veg patty, lettuce, bun, sauces"/>
    <x v="0"/>
    <x v="3"/>
    <x v="0"/>
    <x v="4"/>
    <x v="5"/>
    <s v="2024"/>
  </r>
  <r>
    <n v="25077"/>
    <n v="19421"/>
    <n v="1"/>
    <s v="veggie"/>
    <n v="1"/>
    <x v="140"/>
    <s v="22:55:36"/>
    <n v="139"/>
    <n v="139"/>
    <x v="0"/>
    <s v="Veg patty, lettuce, bun, sauces"/>
    <x v="0"/>
    <x v="1"/>
    <x v="0"/>
    <x v="4"/>
    <x v="9"/>
    <s v="2024"/>
  </r>
  <r>
    <n v="25863"/>
    <n v="19709"/>
    <n v="0.2"/>
    <s v="coke"/>
    <n v="1"/>
    <x v="140"/>
    <s v="17:12:06"/>
    <n v="49"/>
    <n v="49"/>
    <x v="2"/>
    <s v="Carbonated water, sugar, flavor"/>
    <x v="3"/>
    <x v="2"/>
    <x v="0"/>
    <x v="4"/>
    <x v="11"/>
    <s v="2024"/>
  </r>
  <r>
    <n v="25864"/>
    <n v="19709"/>
    <n v="0.2"/>
    <s v="soft_serve"/>
    <n v="2"/>
    <x v="140"/>
    <s v="17:12:06"/>
    <n v="35"/>
    <n v="70"/>
    <x v="3"/>
    <s v="Vanilla ice cream, cone"/>
    <x v="4"/>
    <x v="2"/>
    <x v="0"/>
    <x v="4"/>
    <x v="11"/>
    <s v="2024"/>
  </r>
  <r>
    <n v="25865"/>
    <n v="19709"/>
    <n v="0.2"/>
    <s v="cold_coffee"/>
    <n v="1"/>
    <x v="140"/>
    <s v="17:12:06"/>
    <n v="99"/>
    <n v="99"/>
    <x v="2"/>
    <s v="Coffee, milk, sugar, ice"/>
    <x v="7"/>
    <x v="2"/>
    <x v="0"/>
    <x v="4"/>
    <x v="11"/>
    <s v="2024"/>
  </r>
  <r>
    <n v="25866"/>
    <n v="19709"/>
    <n v="0.2"/>
    <s v="fries"/>
    <n v="1"/>
    <x v="140"/>
    <s v="17:12:06"/>
    <n v="79"/>
    <n v="79"/>
    <x v="1"/>
    <s v="Potato, salt, oil"/>
    <x v="8"/>
    <x v="2"/>
    <x v="0"/>
    <x v="4"/>
    <x v="11"/>
    <s v="2024"/>
  </r>
  <r>
    <n v="25867"/>
    <n v="19709"/>
    <n v="0.2"/>
    <s v="coke"/>
    <n v="1"/>
    <x v="140"/>
    <s v="17:12:06"/>
    <n v="49"/>
    <n v="49"/>
    <x v="2"/>
    <s v="Carbonated water, sugar, flavor"/>
    <x v="3"/>
    <x v="2"/>
    <x v="0"/>
    <x v="4"/>
    <x v="11"/>
    <s v="2024"/>
  </r>
  <r>
    <n v="27610"/>
    <n v="20363"/>
    <n v="0.5"/>
    <s v="soft_serve"/>
    <n v="1"/>
    <x v="140"/>
    <s v="13:03:17"/>
    <n v="35"/>
    <n v="35"/>
    <x v="3"/>
    <s v="Vanilla ice cream, cone"/>
    <x v="4"/>
    <x v="3"/>
    <x v="0"/>
    <x v="4"/>
    <x v="6"/>
    <s v="2024"/>
  </r>
  <r>
    <n v="27611"/>
    <n v="20363"/>
    <n v="0.5"/>
    <s v="spicy_chicken"/>
    <n v="1"/>
    <x v="140"/>
    <s v="13:03:17"/>
    <n v="189"/>
    <n v="189"/>
    <x v="4"/>
    <s v="Spicy chicken patty, bun"/>
    <x v="5"/>
    <x v="3"/>
    <x v="0"/>
    <x v="4"/>
    <x v="6"/>
    <s v="2024"/>
  </r>
  <r>
    <n v="28056"/>
    <n v="20532"/>
    <n v="0.5"/>
    <s v="soft_serve"/>
    <n v="1"/>
    <x v="140"/>
    <s v="21:52:14"/>
    <n v="35"/>
    <n v="35"/>
    <x v="3"/>
    <s v="Vanilla ice cream, cone"/>
    <x v="4"/>
    <x v="3"/>
    <x v="0"/>
    <x v="4"/>
    <x v="2"/>
    <s v="2024"/>
  </r>
  <r>
    <n v="28057"/>
    <n v="20532"/>
    <n v="0.5"/>
    <s v="fries"/>
    <n v="3"/>
    <x v="140"/>
    <s v="21:52:14"/>
    <n v="79"/>
    <n v="237"/>
    <x v="1"/>
    <s v="Potato, salt, oil"/>
    <x v="8"/>
    <x v="3"/>
    <x v="0"/>
    <x v="4"/>
    <x v="2"/>
    <s v="2024"/>
  </r>
  <r>
    <n v="28506"/>
    <n v="20703"/>
    <n v="0.5"/>
    <s v="aloo_tikki"/>
    <n v="1"/>
    <x v="140"/>
    <s v="17:53:07"/>
    <n v="59"/>
    <n v="59"/>
    <x v="0"/>
    <s v="Potato patty, bun, sauces"/>
    <x v="6"/>
    <x v="0"/>
    <x v="0"/>
    <x v="4"/>
    <x v="11"/>
    <s v="2024"/>
  </r>
  <r>
    <n v="28507"/>
    <n v="20703"/>
    <n v="0.5"/>
    <s v="soft_serve"/>
    <n v="1"/>
    <x v="140"/>
    <s v="17:53:07"/>
    <n v="35"/>
    <n v="35"/>
    <x v="3"/>
    <s v="Vanilla ice cream, cone"/>
    <x v="4"/>
    <x v="0"/>
    <x v="0"/>
    <x v="4"/>
    <x v="11"/>
    <s v="2024"/>
  </r>
  <r>
    <n v="29789"/>
    <n v="21190"/>
    <n v="0.33333333333333331"/>
    <s v="nuggets"/>
    <n v="1"/>
    <x v="140"/>
    <s v="15:46:18"/>
    <n v="169"/>
    <n v="169"/>
    <x v="1"/>
    <s v="Chicken nuggets, oil, seasoning"/>
    <x v="1"/>
    <x v="0"/>
    <x v="0"/>
    <x v="4"/>
    <x v="7"/>
    <s v="2024"/>
  </r>
  <r>
    <n v="29790"/>
    <n v="21190"/>
    <n v="0.33333333333333331"/>
    <s v="veg_maharaja"/>
    <n v="1"/>
    <x v="140"/>
    <s v="15:46:18"/>
    <n v="209"/>
    <n v="209"/>
    <x v="0"/>
    <s v="Double veg patty, cheese, bun"/>
    <x v="2"/>
    <x v="0"/>
    <x v="0"/>
    <x v="4"/>
    <x v="7"/>
    <s v="2024"/>
  </r>
  <r>
    <n v="29791"/>
    <n v="21190"/>
    <n v="0.33333333333333331"/>
    <s v="aloo_tikki"/>
    <n v="1"/>
    <x v="140"/>
    <s v="15:46:18"/>
    <n v="59"/>
    <n v="59"/>
    <x v="0"/>
    <s v="Potato patty, bun, sauces"/>
    <x v="6"/>
    <x v="0"/>
    <x v="0"/>
    <x v="4"/>
    <x v="7"/>
    <s v="2024"/>
  </r>
  <r>
    <n v="29992"/>
    <n v="21268"/>
    <n v="1"/>
    <s v="fries"/>
    <n v="1"/>
    <x v="140"/>
    <s v="17:57:08"/>
    <n v="79"/>
    <n v="79"/>
    <x v="1"/>
    <s v="Potato, salt, oil"/>
    <x v="8"/>
    <x v="1"/>
    <x v="0"/>
    <x v="4"/>
    <x v="11"/>
    <s v="2024"/>
  </r>
  <r>
    <n v="31745"/>
    <n v="21902"/>
    <n v="0.25"/>
    <s v="spicy_chicken"/>
    <n v="1"/>
    <x v="140"/>
    <s v="13:08:18"/>
    <n v="189"/>
    <n v="189"/>
    <x v="4"/>
    <s v="Spicy chicken patty, bun"/>
    <x v="5"/>
    <x v="0"/>
    <x v="0"/>
    <x v="4"/>
    <x v="6"/>
    <s v="2024"/>
  </r>
  <r>
    <n v="31746"/>
    <n v="21902"/>
    <n v="0.25"/>
    <s v="nuggets"/>
    <n v="1"/>
    <x v="140"/>
    <s v="13:08:18"/>
    <n v="169"/>
    <n v="169"/>
    <x v="1"/>
    <s v="Chicken nuggets, oil, seasoning"/>
    <x v="1"/>
    <x v="0"/>
    <x v="0"/>
    <x v="4"/>
    <x v="6"/>
    <s v="2024"/>
  </r>
  <r>
    <n v="31747"/>
    <n v="21902"/>
    <n v="0.25"/>
    <s v="nuggets"/>
    <n v="3"/>
    <x v="140"/>
    <s v="13:08:18"/>
    <n v="169"/>
    <n v="507"/>
    <x v="1"/>
    <s v="Chicken nuggets, oil, seasoning"/>
    <x v="1"/>
    <x v="0"/>
    <x v="0"/>
    <x v="4"/>
    <x v="6"/>
    <s v="2024"/>
  </r>
  <r>
    <n v="31748"/>
    <n v="21902"/>
    <n v="0.25"/>
    <s v="cold_coffee"/>
    <n v="1"/>
    <x v="140"/>
    <s v="13:08:18"/>
    <n v="99"/>
    <n v="99"/>
    <x v="2"/>
    <s v="Coffee, milk, sugar, ice"/>
    <x v="7"/>
    <x v="0"/>
    <x v="0"/>
    <x v="4"/>
    <x v="6"/>
    <s v="2024"/>
  </r>
  <r>
    <n v="33077"/>
    <n v="22418"/>
    <n v="0.2"/>
    <s v="cold_coffee"/>
    <n v="1"/>
    <x v="140"/>
    <s v="17:30:14"/>
    <n v="99"/>
    <n v="99"/>
    <x v="2"/>
    <s v="Coffee, milk, sugar, ice"/>
    <x v="7"/>
    <x v="0"/>
    <x v="0"/>
    <x v="4"/>
    <x v="11"/>
    <s v="2024"/>
  </r>
  <r>
    <n v="33078"/>
    <n v="22418"/>
    <n v="0.2"/>
    <s v="soft_serve"/>
    <n v="1"/>
    <x v="140"/>
    <s v="17:30:14"/>
    <n v="35"/>
    <n v="35"/>
    <x v="3"/>
    <s v="Vanilla ice cream, cone"/>
    <x v="4"/>
    <x v="0"/>
    <x v="0"/>
    <x v="4"/>
    <x v="11"/>
    <s v="2024"/>
  </r>
  <r>
    <n v="33079"/>
    <n v="22418"/>
    <n v="0.2"/>
    <s v="fries"/>
    <n v="1"/>
    <x v="140"/>
    <s v="17:30:14"/>
    <n v="79"/>
    <n v="79"/>
    <x v="1"/>
    <s v="Potato, salt, oil"/>
    <x v="8"/>
    <x v="0"/>
    <x v="0"/>
    <x v="4"/>
    <x v="11"/>
    <s v="2024"/>
  </r>
  <r>
    <n v="33080"/>
    <n v="22418"/>
    <n v="0.2"/>
    <s v="fries"/>
    <n v="1"/>
    <x v="140"/>
    <s v="17:30:14"/>
    <n v="79"/>
    <n v="79"/>
    <x v="1"/>
    <s v="Potato, salt, oil"/>
    <x v="8"/>
    <x v="0"/>
    <x v="0"/>
    <x v="4"/>
    <x v="11"/>
    <s v="2024"/>
  </r>
  <r>
    <n v="33081"/>
    <n v="22418"/>
    <n v="0.2"/>
    <s v="coke"/>
    <n v="1"/>
    <x v="140"/>
    <s v="17:30:14"/>
    <n v="49"/>
    <n v="49"/>
    <x v="2"/>
    <s v="Carbonated water, sugar, flavor"/>
    <x v="3"/>
    <x v="0"/>
    <x v="0"/>
    <x v="4"/>
    <x v="11"/>
    <s v="2024"/>
  </r>
  <r>
    <n v="33797"/>
    <n v="22682"/>
    <n v="0.25"/>
    <s v="coke"/>
    <n v="1"/>
    <x v="140"/>
    <s v="10:03:15"/>
    <n v="49"/>
    <n v="49"/>
    <x v="2"/>
    <s v="Carbonated water, sugar, flavor"/>
    <x v="3"/>
    <x v="2"/>
    <x v="0"/>
    <x v="4"/>
    <x v="12"/>
    <s v="2024"/>
  </r>
  <r>
    <n v="33798"/>
    <n v="22682"/>
    <n v="0.25"/>
    <s v="soft_serve"/>
    <n v="1"/>
    <x v="140"/>
    <s v="10:03:15"/>
    <n v="35"/>
    <n v="35"/>
    <x v="3"/>
    <s v="Vanilla ice cream, cone"/>
    <x v="4"/>
    <x v="2"/>
    <x v="0"/>
    <x v="4"/>
    <x v="12"/>
    <s v="2024"/>
  </r>
  <r>
    <n v="33799"/>
    <n v="22682"/>
    <n v="0.25"/>
    <s v="veggie"/>
    <n v="2"/>
    <x v="140"/>
    <s v="10:03:15"/>
    <n v="139"/>
    <n v="278"/>
    <x v="0"/>
    <s v="Veg patty, lettuce, bun, sauces"/>
    <x v="0"/>
    <x v="2"/>
    <x v="0"/>
    <x v="4"/>
    <x v="12"/>
    <s v="2024"/>
  </r>
  <r>
    <n v="33800"/>
    <n v="22682"/>
    <n v="0.25"/>
    <s v="fries"/>
    <n v="1"/>
    <x v="140"/>
    <s v="10:03:15"/>
    <n v="79"/>
    <n v="79"/>
    <x v="1"/>
    <s v="Potato, salt, oil"/>
    <x v="8"/>
    <x v="2"/>
    <x v="0"/>
    <x v="4"/>
    <x v="12"/>
    <s v="2024"/>
  </r>
  <r>
    <n v="33842"/>
    <n v="22698"/>
    <n v="0.25"/>
    <s v="aloo_tikki"/>
    <n v="1"/>
    <x v="140"/>
    <s v="18:16:52"/>
    <n v="59"/>
    <n v="59"/>
    <x v="0"/>
    <s v="Potato patty, bun, sauces"/>
    <x v="6"/>
    <x v="0"/>
    <x v="0"/>
    <x v="4"/>
    <x v="1"/>
    <s v="2024"/>
  </r>
  <r>
    <n v="33843"/>
    <n v="22698"/>
    <n v="0.25"/>
    <s v="fries"/>
    <n v="1"/>
    <x v="140"/>
    <s v="18:16:52"/>
    <n v="79"/>
    <n v="79"/>
    <x v="1"/>
    <s v="Potato, salt, oil"/>
    <x v="8"/>
    <x v="0"/>
    <x v="0"/>
    <x v="4"/>
    <x v="1"/>
    <s v="2024"/>
  </r>
  <r>
    <n v="33844"/>
    <n v="22698"/>
    <n v="0.25"/>
    <s v="spicy_chicken"/>
    <n v="1"/>
    <x v="140"/>
    <s v="18:16:52"/>
    <n v="189"/>
    <n v="189"/>
    <x v="4"/>
    <s v="Spicy chicken patty, bun"/>
    <x v="5"/>
    <x v="0"/>
    <x v="0"/>
    <x v="4"/>
    <x v="1"/>
    <s v="2024"/>
  </r>
  <r>
    <n v="33845"/>
    <n v="22698"/>
    <n v="0.25"/>
    <s v="cold_coffee"/>
    <n v="1"/>
    <x v="140"/>
    <s v="18:16:52"/>
    <n v="99"/>
    <n v="99"/>
    <x v="2"/>
    <s v="Coffee, milk, sugar, ice"/>
    <x v="7"/>
    <x v="0"/>
    <x v="0"/>
    <x v="4"/>
    <x v="1"/>
    <s v="2024"/>
  </r>
  <r>
    <n v="35601"/>
    <n v="23372"/>
    <n v="1"/>
    <s v="soft_serve"/>
    <n v="2"/>
    <x v="140"/>
    <s v="16:44:39"/>
    <n v="35"/>
    <n v="70"/>
    <x v="3"/>
    <s v="Vanilla ice cream, cone"/>
    <x v="4"/>
    <x v="0"/>
    <x v="0"/>
    <x v="4"/>
    <x v="3"/>
    <s v="2024"/>
  </r>
  <r>
    <n v="36007"/>
    <n v="23530"/>
    <n v="0.2"/>
    <s v="coke"/>
    <n v="1"/>
    <x v="140"/>
    <s v="12:12:56"/>
    <n v="49"/>
    <n v="49"/>
    <x v="2"/>
    <s v="Carbonated water, sugar, flavor"/>
    <x v="3"/>
    <x v="3"/>
    <x v="0"/>
    <x v="4"/>
    <x v="5"/>
    <s v="2024"/>
  </r>
  <r>
    <n v="36008"/>
    <n v="23530"/>
    <n v="0.2"/>
    <s v="cold_coffee"/>
    <n v="1"/>
    <x v="140"/>
    <s v="12:12:56"/>
    <n v="99"/>
    <n v="99"/>
    <x v="2"/>
    <s v="Coffee, milk, sugar, ice"/>
    <x v="7"/>
    <x v="3"/>
    <x v="0"/>
    <x v="4"/>
    <x v="5"/>
    <s v="2024"/>
  </r>
  <r>
    <n v="36009"/>
    <n v="23530"/>
    <n v="0.2"/>
    <s v="fries"/>
    <n v="1"/>
    <x v="140"/>
    <s v="12:12:56"/>
    <n v="79"/>
    <n v="79"/>
    <x v="1"/>
    <s v="Potato, salt, oil"/>
    <x v="8"/>
    <x v="3"/>
    <x v="0"/>
    <x v="4"/>
    <x v="5"/>
    <s v="2024"/>
  </r>
  <r>
    <n v="36010"/>
    <n v="23530"/>
    <n v="0.2"/>
    <s v="veg_maharaja"/>
    <n v="1"/>
    <x v="140"/>
    <s v="12:12:56"/>
    <n v="209"/>
    <n v="209"/>
    <x v="0"/>
    <s v="Double veg patty, cheese, bun"/>
    <x v="2"/>
    <x v="3"/>
    <x v="0"/>
    <x v="4"/>
    <x v="5"/>
    <s v="2024"/>
  </r>
  <r>
    <n v="36011"/>
    <n v="23530"/>
    <n v="0.2"/>
    <s v="spicy_chicken"/>
    <n v="1"/>
    <x v="140"/>
    <s v="12:12:56"/>
    <n v="189"/>
    <n v="189"/>
    <x v="4"/>
    <s v="Spicy chicken patty, bun"/>
    <x v="5"/>
    <x v="3"/>
    <x v="0"/>
    <x v="4"/>
    <x v="5"/>
    <s v="2024"/>
  </r>
  <r>
    <n v="36861"/>
    <n v="23844"/>
    <n v="1"/>
    <s v="veggie"/>
    <n v="1"/>
    <x v="140"/>
    <s v="13:29:44"/>
    <n v="139"/>
    <n v="139"/>
    <x v="0"/>
    <s v="Veg patty, lettuce, bun, sauces"/>
    <x v="0"/>
    <x v="4"/>
    <x v="0"/>
    <x v="4"/>
    <x v="6"/>
    <s v="2024"/>
  </r>
  <r>
    <n v="41607"/>
    <n v="25621"/>
    <n v="1"/>
    <s v="veg_maharaja"/>
    <n v="1"/>
    <x v="140"/>
    <s v="12:05:48"/>
    <n v="209"/>
    <n v="209"/>
    <x v="0"/>
    <s v="Double veg patty, cheese, bun"/>
    <x v="2"/>
    <x v="2"/>
    <x v="0"/>
    <x v="4"/>
    <x v="5"/>
    <s v="2024"/>
  </r>
  <r>
    <n v="42066"/>
    <n v="25785"/>
    <n v="0.33333333333333331"/>
    <s v="soft_serve"/>
    <n v="1"/>
    <x v="140"/>
    <s v="19:07:05"/>
    <n v="35"/>
    <n v="35"/>
    <x v="3"/>
    <s v="Vanilla ice cream, cone"/>
    <x v="4"/>
    <x v="3"/>
    <x v="0"/>
    <x v="4"/>
    <x v="10"/>
    <s v="2024"/>
  </r>
  <r>
    <n v="42067"/>
    <n v="25785"/>
    <n v="0.33333333333333331"/>
    <s v="veg_maharaja"/>
    <n v="1"/>
    <x v="140"/>
    <s v="19:07:05"/>
    <n v="209"/>
    <n v="209"/>
    <x v="0"/>
    <s v="Double veg patty, cheese, bun"/>
    <x v="2"/>
    <x v="3"/>
    <x v="0"/>
    <x v="4"/>
    <x v="10"/>
    <s v="2024"/>
  </r>
  <r>
    <n v="42068"/>
    <n v="25785"/>
    <n v="0.33333333333333331"/>
    <s v="veggie"/>
    <n v="1"/>
    <x v="140"/>
    <s v="19:07:05"/>
    <n v="139"/>
    <n v="139"/>
    <x v="0"/>
    <s v="Veg patty, lettuce, bun, sauces"/>
    <x v="0"/>
    <x v="3"/>
    <x v="0"/>
    <x v="4"/>
    <x v="10"/>
    <s v="2024"/>
  </r>
  <r>
    <n v="42218"/>
    <n v="25838"/>
    <n v="1"/>
    <s v="fries"/>
    <n v="1"/>
    <x v="140"/>
    <s v="10:06:15"/>
    <n v="79"/>
    <n v="79"/>
    <x v="1"/>
    <s v="Potato, salt, oil"/>
    <x v="8"/>
    <x v="4"/>
    <x v="0"/>
    <x v="4"/>
    <x v="12"/>
    <s v="2024"/>
  </r>
  <r>
    <n v="42457"/>
    <n v="25933"/>
    <n v="1"/>
    <s v="fries"/>
    <n v="1"/>
    <x v="140"/>
    <s v="12:38:29"/>
    <n v="79"/>
    <n v="79"/>
    <x v="1"/>
    <s v="Potato, salt, oil"/>
    <x v="8"/>
    <x v="0"/>
    <x v="0"/>
    <x v="4"/>
    <x v="5"/>
    <s v="2024"/>
  </r>
  <r>
    <n v="43167"/>
    <n v="26192"/>
    <n v="1"/>
    <s v="fries"/>
    <n v="1"/>
    <x v="140"/>
    <s v="12:17:17"/>
    <n v="79"/>
    <n v="79"/>
    <x v="1"/>
    <s v="Potato, salt, oil"/>
    <x v="8"/>
    <x v="1"/>
    <x v="0"/>
    <x v="4"/>
    <x v="5"/>
    <s v="2024"/>
  </r>
  <r>
    <n v="43372"/>
    <n v="26270"/>
    <n v="1"/>
    <s v="nuggets"/>
    <n v="1"/>
    <x v="140"/>
    <s v="10:03:55"/>
    <n v="169"/>
    <n v="169"/>
    <x v="1"/>
    <s v="Chicken nuggets, oil, seasoning"/>
    <x v="1"/>
    <x v="3"/>
    <x v="0"/>
    <x v="4"/>
    <x v="12"/>
    <s v="2024"/>
  </r>
  <r>
    <n v="43965"/>
    <n v="26506"/>
    <n v="0.5"/>
    <s v="veg_maharaja"/>
    <n v="1"/>
    <x v="140"/>
    <s v="10:40:04"/>
    <n v="209"/>
    <n v="209"/>
    <x v="0"/>
    <s v="Double veg patty, cheese, bun"/>
    <x v="2"/>
    <x v="2"/>
    <x v="0"/>
    <x v="4"/>
    <x v="12"/>
    <s v="2024"/>
  </r>
  <r>
    <n v="43966"/>
    <n v="26506"/>
    <n v="0.5"/>
    <s v="coke"/>
    <n v="1"/>
    <x v="140"/>
    <s v="10:40:04"/>
    <n v="49"/>
    <n v="49"/>
    <x v="2"/>
    <s v="Carbonated water, sugar, flavor"/>
    <x v="3"/>
    <x v="2"/>
    <x v="0"/>
    <x v="4"/>
    <x v="12"/>
    <s v="2024"/>
  </r>
  <r>
    <n v="44558"/>
    <n v="26729"/>
    <n v="0.33333333333333331"/>
    <s v="aloo_tikki"/>
    <n v="1"/>
    <x v="140"/>
    <s v="11:09:13"/>
    <n v="59"/>
    <n v="59"/>
    <x v="0"/>
    <s v="Potato patty, bun, sauces"/>
    <x v="6"/>
    <x v="5"/>
    <x v="0"/>
    <x v="4"/>
    <x v="0"/>
    <s v="2024"/>
  </r>
  <r>
    <n v="44559"/>
    <n v="26729"/>
    <n v="0.33333333333333331"/>
    <s v="aloo_tikki"/>
    <n v="1"/>
    <x v="140"/>
    <s v="11:09:13"/>
    <n v="59"/>
    <n v="59"/>
    <x v="0"/>
    <s v="Potato patty, bun, sauces"/>
    <x v="6"/>
    <x v="5"/>
    <x v="0"/>
    <x v="4"/>
    <x v="0"/>
    <s v="2024"/>
  </r>
  <r>
    <n v="44560"/>
    <n v="26729"/>
    <n v="0.33333333333333331"/>
    <s v="cold_coffee"/>
    <n v="1"/>
    <x v="140"/>
    <s v="11:09:13"/>
    <n v="99"/>
    <n v="99"/>
    <x v="2"/>
    <s v="Coffee, milk, sugar, ice"/>
    <x v="7"/>
    <x v="5"/>
    <x v="0"/>
    <x v="4"/>
    <x v="0"/>
    <s v="2024"/>
  </r>
  <r>
    <n v="796"/>
    <n v="10291"/>
    <n v="0.33333333333333331"/>
    <s v="spicy_chicken"/>
    <n v="1"/>
    <x v="141"/>
    <s v="20:58:21"/>
    <n v="189"/>
    <n v="189"/>
    <x v="4"/>
    <s v="Spicy chicken patty, bun"/>
    <x v="5"/>
    <x v="3"/>
    <x v="1"/>
    <x v="4"/>
    <x v="8"/>
    <s v="2024"/>
  </r>
  <r>
    <n v="797"/>
    <n v="10291"/>
    <n v="0.33333333333333331"/>
    <s v="nuggets"/>
    <n v="2"/>
    <x v="141"/>
    <s v="20:58:21"/>
    <n v="169"/>
    <n v="338"/>
    <x v="1"/>
    <s v="Chicken nuggets, oil, seasoning"/>
    <x v="1"/>
    <x v="3"/>
    <x v="1"/>
    <x v="4"/>
    <x v="8"/>
    <s v="2024"/>
  </r>
  <r>
    <n v="798"/>
    <n v="10291"/>
    <n v="0.33333333333333331"/>
    <s v="soft_serve"/>
    <n v="1"/>
    <x v="141"/>
    <s v="20:58:21"/>
    <n v="35"/>
    <n v="35"/>
    <x v="3"/>
    <s v="Vanilla ice cream, cone"/>
    <x v="4"/>
    <x v="3"/>
    <x v="1"/>
    <x v="4"/>
    <x v="8"/>
    <s v="2024"/>
  </r>
  <r>
    <n v="1002"/>
    <n v="10367"/>
    <n v="0.33333333333333331"/>
    <s v="nuggets"/>
    <n v="1"/>
    <x v="141"/>
    <s v="17:22:41"/>
    <n v="169"/>
    <n v="169"/>
    <x v="1"/>
    <s v="Chicken nuggets, oil, seasoning"/>
    <x v="1"/>
    <x v="3"/>
    <x v="1"/>
    <x v="4"/>
    <x v="11"/>
    <s v="2024"/>
  </r>
  <r>
    <n v="1003"/>
    <n v="10367"/>
    <n v="0.33333333333333331"/>
    <s v="coke"/>
    <n v="1"/>
    <x v="141"/>
    <s v="17:22:41"/>
    <n v="49"/>
    <n v="49"/>
    <x v="2"/>
    <s v="Carbonated water, sugar, flavor"/>
    <x v="3"/>
    <x v="3"/>
    <x v="1"/>
    <x v="4"/>
    <x v="11"/>
    <s v="2024"/>
  </r>
  <r>
    <n v="1004"/>
    <n v="10367"/>
    <n v="0.33333333333333331"/>
    <s v="veggie"/>
    <n v="1"/>
    <x v="141"/>
    <s v="17:22:41"/>
    <n v="139"/>
    <n v="139"/>
    <x v="0"/>
    <s v="Veg patty, lettuce, bun, sauces"/>
    <x v="0"/>
    <x v="3"/>
    <x v="1"/>
    <x v="4"/>
    <x v="11"/>
    <s v="2024"/>
  </r>
  <r>
    <n v="1979"/>
    <n v="10738"/>
    <n v="0.5"/>
    <s v="spicy_chicken"/>
    <n v="1"/>
    <x v="141"/>
    <s v="14:32:40"/>
    <n v="189"/>
    <n v="189"/>
    <x v="4"/>
    <s v="Spicy chicken patty, bun"/>
    <x v="5"/>
    <x v="4"/>
    <x v="1"/>
    <x v="4"/>
    <x v="4"/>
    <s v="2024"/>
  </r>
  <r>
    <n v="1980"/>
    <n v="10738"/>
    <n v="0.5"/>
    <s v="veggie"/>
    <n v="3"/>
    <x v="141"/>
    <s v="14:32:40"/>
    <n v="139"/>
    <n v="417"/>
    <x v="0"/>
    <s v="Veg patty, lettuce, bun, sauces"/>
    <x v="0"/>
    <x v="4"/>
    <x v="1"/>
    <x v="4"/>
    <x v="4"/>
    <s v="2024"/>
  </r>
  <r>
    <n v="2382"/>
    <n v="10892"/>
    <n v="0.33333333333333331"/>
    <s v="veg_maharaja"/>
    <n v="1"/>
    <x v="141"/>
    <s v="12:08:54"/>
    <n v="209"/>
    <n v="209"/>
    <x v="0"/>
    <s v="Double veg patty, cheese, bun"/>
    <x v="2"/>
    <x v="1"/>
    <x v="1"/>
    <x v="4"/>
    <x v="5"/>
    <s v="2024"/>
  </r>
  <r>
    <n v="2383"/>
    <n v="10892"/>
    <n v="0.33333333333333331"/>
    <s v="nuggets"/>
    <n v="1"/>
    <x v="141"/>
    <s v="12:08:54"/>
    <n v="169"/>
    <n v="169"/>
    <x v="1"/>
    <s v="Chicken nuggets, oil, seasoning"/>
    <x v="1"/>
    <x v="1"/>
    <x v="1"/>
    <x v="4"/>
    <x v="5"/>
    <s v="2024"/>
  </r>
  <r>
    <n v="2384"/>
    <n v="10892"/>
    <n v="0.33333333333333331"/>
    <s v="veg_maharaja"/>
    <n v="1"/>
    <x v="141"/>
    <s v="12:08:54"/>
    <n v="209"/>
    <n v="209"/>
    <x v="0"/>
    <s v="Double veg patty, cheese, bun"/>
    <x v="2"/>
    <x v="1"/>
    <x v="1"/>
    <x v="4"/>
    <x v="5"/>
    <s v="2024"/>
  </r>
  <r>
    <n v="3069"/>
    <n v="11158"/>
    <n v="0.5"/>
    <s v="aloo_tikki"/>
    <n v="1"/>
    <x v="141"/>
    <s v="21:17:15"/>
    <n v="59"/>
    <n v="59"/>
    <x v="0"/>
    <s v="Potato patty, bun, sauces"/>
    <x v="6"/>
    <x v="3"/>
    <x v="1"/>
    <x v="4"/>
    <x v="2"/>
    <s v="2024"/>
  </r>
  <r>
    <n v="3070"/>
    <n v="11158"/>
    <n v="0.5"/>
    <s v="veggie"/>
    <n v="2"/>
    <x v="141"/>
    <s v="21:17:15"/>
    <n v="139"/>
    <n v="278"/>
    <x v="0"/>
    <s v="Veg patty, lettuce, bun, sauces"/>
    <x v="0"/>
    <x v="3"/>
    <x v="1"/>
    <x v="4"/>
    <x v="2"/>
    <s v="2024"/>
  </r>
  <r>
    <n v="4327"/>
    <n v="11643"/>
    <n v="0.25"/>
    <s v="veggie"/>
    <n v="2"/>
    <x v="141"/>
    <s v="19:53:18"/>
    <n v="139"/>
    <n v="278"/>
    <x v="0"/>
    <s v="Veg patty, lettuce, bun, sauces"/>
    <x v="0"/>
    <x v="2"/>
    <x v="1"/>
    <x v="4"/>
    <x v="10"/>
    <s v="2024"/>
  </r>
  <r>
    <n v="4328"/>
    <n v="11643"/>
    <n v="0.25"/>
    <s v="coke"/>
    <n v="2"/>
    <x v="141"/>
    <s v="19:53:18"/>
    <n v="49"/>
    <n v="98"/>
    <x v="2"/>
    <s v="Carbonated water, sugar, flavor"/>
    <x v="3"/>
    <x v="2"/>
    <x v="1"/>
    <x v="4"/>
    <x v="10"/>
    <s v="2024"/>
  </r>
  <r>
    <n v="4329"/>
    <n v="11643"/>
    <n v="0.25"/>
    <s v="aloo_tikki"/>
    <n v="1"/>
    <x v="141"/>
    <s v="19:53:18"/>
    <n v="59"/>
    <n v="59"/>
    <x v="0"/>
    <s v="Potato patty, bun, sauces"/>
    <x v="6"/>
    <x v="2"/>
    <x v="1"/>
    <x v="4"/>
    <x v="10"/>
    <s v="2024"/>
  </r>
  <r>
    <n v="4330"/>
    <n v="11643"/>
    <n v="0.25"/>
    <s v="aloo_tikki"/>
    <n v="1"/>
    <x v="141"/>
    <s v="19:53:18"/>
    <n v="59"/>
    <n v="59"/>
    <x v="0"/>
    <s v="Potato patty, bun, sauces"/>
    <x v="6"/>
    <x v="2"/>
    <x v="1"/>
    <x v="4"/>
    <x v="10"/>
    <s v="2024"/>
  </r>
  <r>
    <n v="5157"/>
    <n v="11957"/>
    <n v="0.2"/>
    <s v="fries"/>
    <n v="1"/>
    <x v="141"/>
    <s v="11:29:15"/>
    <n v="79"/>
    <n v="79"/>
    <x v="1"/>
    <s v="Potato, salt, oil"/>
    <x v="8"/>
    <x v="1"/>
    <x v="1"/>
    <x v="4"/>
    <x v="0"/>
    <s v="2024"/>
  </r>
  <r>
    <n v="5158"/>
    <n v="11957"/>
    <n v="0.2"/>
    <s v="soft_serve"/>
    <n v="1"/>
    <x v="141"/>
    <s v="11:29:15"/>
    <n v="35"/>
    <n v="35"/>
    <x v="3"/>
    <s v="Vanilla ice cream, cone"/>
    <x v="4"/>
    <x v="1"/>
    <x v="1"/>
    <x v="4"/>
    <x v="0"/>
    <s v="2024"/>
  </r>
  <r>
    <n v="5159"/>
    <n v="11957"/>
    <n v="0.2"/>
    <s v="veggie"/>
    <n v="1"/>
    <x v="141"/>
    <s v="11:29:15"/>
    <n v="139"/>
    <n v="139"/>
    <x v="0"/>
    <s v="Veg patty, lettuce, bun, sauces"/>
    <x v="0"/>
    <x v="1"/>
    <x v="1"/>
    <x v="4"/>
    <x v="0"/>
    <s v="2024"/>
  </r>
  <r>
    <n v="5160"/>
    <n v="11957"/>
    <n v="0.2"/>
    <s v="veggie"/>
    <n v="1"/>
    <x v="141"/>
    <s v="11:29:15"/>
    <n v="139"/>
    <n v="139"/>
    <x v="0"/>
    <s v="Veg patty, lettuce, bun, sauces"/>
    <x v="0"/>
    <x v="1"/>
    <x v="1"/>
    <x v="4"/>
    <x v="0"/>
    <s v="2024"/>
  </r>
  <r>
    <n v="5161"/>
    <n v="11957"/>
    <n v="0.2"/>
    <s v="cold_coffee"/>
    <n v="1"/>
    <x v="141"/>
    <s v="11:29:15"/>
    <n v="99"/>
    <n v="99"/>
    <x v="2"/>
    <s v="Coffee, milk, sugar, ice"/>
    <x v="7"/>
    <x v="1"/>
    <x v="1"/>
    <x v="4"/>
    <x v="0"/>
    <s v="2024"/>
  </r>
  <r>
    <n v="5665"/>
    <n v="12148"/>
    <n v="1"/>
    <s v="fries"/>
    <n v="1"/>
    <x v="141"/>
    <s v="21:55:27"/>
    <n v="79"/>
    <n v="79"/>
    <x v="1"/>
    <s v="Potato, salt, oil"/>
    <x v="8"/>
    <x v="5"/>
    <x v="1"/>
    <x v="4"/>
    <x v="2"/>
    <s v="2024"/>
  </r>
  <r>
    <n v="6582"/>
    <n v="12483"/>
    <n v="0.33333333333333331"/>
    <s v="veg_maharaja"/>
    <n v="2"/>
    <x v="141"/>
    <s v="17:49:28"/>
    <n v="209"/>
    <n v="418"/>
    <x v="0"/>
    <s v="Double veg patty, cheese, bun"/>
    <x v="2"/>
    <x v="3"/>
    <x v="1"/>
    <x v="4"/>
    <x v="11"/>
    <s v="2024"/>
  </r>
  <r>
    <n v="6583"/>
    <n v="12483"/>
    <n v="0.33333333333333331"/>
    <s v="fries"/>
    <n v="1"/>
    <x v="141"/>
    <s v="17:49:28"/>
    <n v="79"/>
    <n v="79"/>
    <x v="1"/>
    <s v="Potato, salt, oil"/>
    <x v="8"/>
    <x v="3"/>
    <x v="1"/>
    <x v="4"/>
    <x v="11"/>
    <s v="2024"/>
  </r>
  <r>
    <n v="6584"/>
    <n v="12483"/>
    <n v="0.33333333333333331"/>
    <s v="soft_serve"/>
    <n v="1"/>
    <x v="141"/>
    <s v="17:49:28"/>
    <n v="35"/>
    <n v="35"/>
    <x v="3"/>
    <s v="Vanilla ice cream, cone"/>
    <x v="4"/>
    <x v="3"/>
    <x v="1"/>
    <x v="4"/>
    <x v="11"/>
    <s v="2024"/>
  </r>
  <r>
    <n v="7253"/>
    <n v="12736"/>
    <n v="0.33333333333333331"/>
    <s v="veggie"/>
    <n v="2"/>
    <x v="141"/>
    <s v="11:32:34"/>
    <n v="139"/>
    <n v="278"/>
    <x v="0"/>
    <s v="Veg patty, lettuce, bun, sauces"/>
    <x v="0"/>
    <x v="1"/>
    <x v="1"/>
    <x v="4"/>
    <x v="0"/>
    <s v="2024"/>
  </r>
  <r>
    <n v="7254"/>
    <n v="12736"/>
    <n v="0.33333333333333331"/>
    <s v="soft_serve"/>
    <n v="1"/>
    <x v="141"/>
    <s v="11:32:34"/>
    <n v="35"/>
    <n v="35"/>
    <x v="3"/>
    <s v="Vanilla ice cream, cone"/>
    <x v="4"/>
    <x v="1"/>
    <x v="1"/>
    <x v="4"/>
    <x v="0"/>
    <s v="2024"/>
  </r>
  <r>
    <n v="7255"/>
    <n v="12736"/>
    <n v="0.33333333333333331"/>
    <s v="nuggets"/>
    <n v="1"/>
    <x v="141"/>
    <s v="11:32:34"/>
    <n v="169"/>
    <n v="169"/>
    <x v="1"/>
    <s v="Chicken nuggets, oil, seasoning"/>
    <x v="1"/>
    <x v="1"/>
    <x v="1"/>
    <x v="4"/>
    <x v="0"/>
    <s v="2024"/>
  </r>
  <r>
    <n v="9170"/>
    <n v="13453"/>
    <n v="0.2"/>
    <s v="veg_maharaja"/>
    <n v="2"/>
    <x v="141"/>
    <s v="21:23:00"/>
    <n v="209"/>
    <n v="418"/>
    <x v="0"/>
    <s v="Double veg patty, cheese, bun"/>
    <x v="2"/>
    <x v="1"/>
    <x v="1"/>
    <x v="4"/>
    <x v="2"/>
    <s v="2024"/>
  </r>
  <r>
    <n v="9171"/>
    <n v="13453"/>
    <n v="0.2"/>
    <s v="nuggets"/>
    <n v="3"/>
    <x v="141"/>
    <s v="21:23:00"/>
    <n v="169"/>
    <n v="507"/>
    <x v="1"/>
    <s v="Chicken nuggets, oil, seasoning"/>
    <x v="1"/>
    <x v="1"/>
    <x v="1"/>
    <x v="4"/>
    <x v="2"/>
    <s v="2024"/>
  </r>
  <r>
    <n v="9172"/>
    <n v="13453"/>
    <n v="0.2"/>
    <s v="coke"/>
    <n v="2"/>
    <x v="141"/>
    <s v="21:23:00"/>
    <n v="49"/>
    <n v="98"/>
    <x v="2"/>
    <s v="Carbonated water, sugar, flavor"/>
    <x v="3"/>
    <x v="1"/>
    <x v="1"/>
    <x v="4"/>
    <x v="2"/>
    <s v="2024"/>
  </r>
  <r>
    <n v="9173"/>
    <n v="13453"/>
    <n v="0.2"/>
    <s v="veggie"/>
    <n v="1"/>
    <x v="141"/>
    <s v="21:23:00"/>
    <n v="139"/>
    <n v="139"/>
    <x v="0"/>
    <s v="Veg patty, lettuce, bun, sauces"/>
    <x v="0"/>
    <x v="1"/>
    <x v="1"/>
    <x v="4"/>
    <x v="2"/>
    <s v="2024"/>
  </r>
  <r>
    <n v="9174"/>
    <n v="13453"/>
    <n v="0.2"/>
    <s v="fries"/>
    <n v="2"/>
    <x v="141"/>
    <s v="21:23:00"/>
    <n v="79"/>
    <n v="158"/>
    <x v="1"/>
    <s v="Potato, salt, oil"/>
    <x v="8"/>
    <x v="1"/>
    <x v="1"/>
    <x v="4"/>
    <x v="2"/>
    <s v="2024"/>
  </r>
  <r>
    <n v="9316"/>
    <n v="13507"/>
    <n v="0.2"/>
    <s v="soft_serve"/>
    <n v="1"/>
    <x v="141"/>
    <s v="16:08:52"/>
    <n v="35"/>
    <n v="35"/>
    <x v="3"/>
    <s v="Vanilla ice cream, cone"/>
    <x v="4"/>
    <x v="1"/>
    <x v="1"/>
    <x v="4"/>
    <x v="3"/>
    <s v="2024"/>
  </r>
  <r>
    <n v="9317"/>
    <n v="13507"/>
    <n v="0.2"/>
    <s v="soft_serve"/>
    <n v="2"/>
    <x v="141"/>
    <s v="16:08:52"/>
    <n v="35"/>
    <n v="70"/>
    <x v="3"/>
    <s v="Vanilla ice cream, cone"/>
    <x v="4"/>
    <x v="1"/>
    <x v="1"/>
    <x v="4"/>
    <x v="3"/>
    <s v="2024"/>
  </r>
  <r>
    <n v="9318"/>
    <n v="13507"/>
    <n v="0.2"/>
    <s v="cold_coffee"/>
    <n v="1"/>
    <x v="141"/>
    <s v="16:08:52"/>
    <n v="99"/>
    <n v="99"/>
    <x v="2"/>
    <s v="Coffee, milk, sugar, ice"/>
    <x v="7"/>
    <x v="1"/>
    <x v="1"/>
    <x v="4"/>
    <x v="3"/>
    <s v="2024"/>
  </r>
  <r>
    <n v="9319"/>
    <n v="13507"/>
    <n v="0.2"/>
    <s v="veg_maharaja"/>
    <n v="2"/>
    <x v="141"/>
    <s v="16:08:52"/>
    <n v="209"/>
    <n v="418"/>
    <x v="0"/>
    <s v="Double veg patty, cheese, bun"/>
    <x v="2"/>
    <x v="1"/>
    <x v="1"/>
    <x v="4"/>
    <x v="3"/>
    <s v="2024"/>
  </r>
  <r>
    <n v="9320"/>
    <n v="13507"/>
    <n v="0.2"/>
    <s v="veg_maharaja"/>
    <n v="1"/>
    <x v="141"/>
    <s v="16:08:52"/>
    <n v="209"/>
    <n v="209"/>
    <x v="0"/>
    <s v="Double veg patty, cheese, bun"/>
    <x v="2"/>
    <x v="1"/>
    <x v="1"/>
    <x v="4"/>
    <x v="3"/>
    <s v="2024"/>
  </r>
  <r>
    <n v="9745"/>
    <n v="13665"/>
    <n v="0.5"/>
    <s v="coke"/>
    <n v="1"/>
    <x v="141"/>
    <s v="13:01:08"/>
    <n v="49"/>
    <n v="49"/>
    <x v="2"/>
    <s v="Carbonated water, sugar, flavor"/>
    <x v="3"/>
    <x v="0"/>
    <x v="1"/>
    <x v="4"/>
    <x v="6"/>
    <s v="2024"/>
  </r>
  <r>
    <n v="9746"/>
    <n v="13665"/>
    <n v="0.5"/>
    <s v="spicy_chicken"/>
    <n v="1"/>
    <x v="141"/>
    <s v="13:01:08"/>
    <n v="189"/>
    <n v="189"/>
    <x v="4"/>
    <s v="Spicy chicken patty, bun"/>
    <x v="5"/>
    <x v="0"/>
    <x v="1"/>
    <x v="4"/>
    <x v="6"/>
    <s v="2024"/>
  </r>
  <r>
    <n v="10599"/>
    <n v="13995"/>
    <n v="0.33333333333333331"/>
    <s v="veggie"/>
    <n v="1"/>
    <x v="141"/>
    <s v="15:08:18"/>
    <n v="139"/>
    <n v="139"/>
    <x v="0"/>
    <s v="Veg patty, lettuce, bun, sauces"/>
    <x v="0"/>
    <x v="2"/>
    <x v="1"/>
    <x v="4"/>
    <x v="7"/>
    <s v="2024"/>
  </r>
  <r>
    <n v="10600"/>
    <n v="13995"/>
    <n v="0.33333333333333331"/>
    <s v="veg_maharaja"/>
    <n v="1"/>
    <x v="141"/>
    <s v="15:08:18"/>
    <n v="209"/>
    <n v="209"/>
    <x v="0"/>
    <s v="Double veg patty, cheese, bun"/>
    <x v="2"/>
    <x v="2"/>
    <x v="1"/>
    <x v="4"/>
    <x v="7"/>
    <s v="2024"/>
  </r>
  <r>
    <n v="10601"/>
    <n v="13995"/>
    <n v="0.33333333333333331"/>
    <s v="cold_coffee"/>
    <n v="1"/>
    <x v="141"/>
    <s v="15:08:18"/>
    <n v="99"/>
    <n v="99"/>
    <x v="2"/>
    <s v="Coffee, milk, sugar, ice"/>
    <x v="7"/>
    <x v="2"/>
    <x v="1"/>
    <x v="4"/>
    <x v="7"/>
    <s v="2024"/>
  </r>
  <r>
    <n v="13207"/>
    <n v="14985"/>
    <n v="0.33333333333333331"/>
    <s v="veggie"/>
    <n v="2"/>
    <x v="141"/>
    <s v="22:21:17"/>
    <n v="139"/>
    <n v="278"/>
    <x v="0"/>
    <s v="Veg patty, lettuce, bun, sauces"/>
    <x v="0"/>
    <x v="2"/>
    <x v="1"/>
    <x v="4"/>
    <x v="9"/>
    <s v="2024"/>
  </r>
  <r>
    <n v="13208"/>
    <n v="14985"/>
    <n v="0.33333333333333331"/>
    <s v="veggie"/>
    <n v="1"/>
    <x v="141"/>
    <s v="22:21:17"/>
    <n v="139"/>
    <n v="139"/>
    <x v="0"/>
    <s v="Veg patty, lettuce, bun, sauces"/>
    <x v="0"/>
    <x v="2"/>
    <x v="1"/>
    <x v="4"/>
    <x v="9"/>
    <s v="2024"/>
  </r>
  <r>
    <n v="13209"/>
    <n v="14985"/>
    <n v="0.33333333333333331"/>
    <s v="nuggets"/>
    <n v="1"/>
    <x v="141"/>
    <s v="22:21:17"/>
    <n v="169"/>
    <n v="169"/>
    <x v="1"/>
    <s v="Chicken nuggets, oil, seasoning"/>
    <x v="1"/>
    <x v="2"/>
    <x v="1"/>
    <x v="4"/>
    <x v="9"/>
    <s v="2024"/>
  </r>
  <r>
    <n v="13489"/>
    <n v="15086"/>
    <n v="1"/>
    <s v="spicy_chicken"/>
    <n v="1"/>
    <x v="141"/>
    <s v="17:34:46"/>
    <n v="189"/>
    <n v="189"/>
    <x v="4"/>
    <s v="Spicy chicken patty, bun"/>
    <x v="5"/>
    <x v="1"/>
    <x v="1"/>
    <x v="4"/>
    <x v="11"/>
    <s v="2024"/>
  </r>
  <r>
    <n v="14197"/>
    <n v="15354"/>
    <n v="0.25"/>
    <s v="soft_serve"/>
    <n v="1"/>
    <x v="141"/>
    <s v="16:22:00"/>
    <n v="35"/>
    <n v="35"/>
    <x v="3"/>
    <s v="Vanilla ice cream, cone"/>
    <x v="4"/>
    <x v="3"/>
    <x v="1"/>
    <x v="4"/>
    <x v="3"/>
    <s v="2024"/>
  </r>
  <r>
    <n v="14198"/>
    <n v="15354"/>
    <n v="0.25"/>
    <s v="veg_maharaja"/>
    <n v="1"/>
    <x v="141"/>
    <s v="16:22:00"/>
    <n v="209"/>
    <n v="209"/>
    <x v="0"/>
    <s v="Double veg patty, cheese, bun"/>
    <x v="2"/>
    <x v="3"/>
    <x v="1"/>
    <x v="4"/>
    <x v="3"/>
    <s v="2024"/>
  </r>
  <r>
    <n v="14199"/>
    <n v="15354"/>
    <n v="0.25"/>
    <s v="nuggets"/>
    <n v="1"/>
    <x v="141"/>
    <s v="16:22:00"/>
    <n v="169"/>
    <n v="169"/>
    <x v="1"/>
    <s v="Chicken nuggets, oil, seasoning"/>
    <x v="1"/>
    <x v="3"/>
    <x v="1"/>
    <x v="4"/>
    <x v="3"/>
    <s v="2024"/>
  </r>
  <r>
    <n v="14200"/>
    <n v="15354"/>
    <n v="0.25"/>
    <s v="aloo_tikki"/>
    <n v="1"/>
    <x v="141"/>
    <s v="16:22:00"/>
    <n v="59"/>
    <n v="59"/>
    <x v="0"/>
    <s v="Potato patty, bun, sauces"/>
    <x v="6"/>
    <x v="3"/>
    <x v="1"/>
    <x v="4"/>
    <x v="3"/>
    <s v="2024"/>
  </r>
  <r>
    <n v="14778"/>
    <n v="15569"/>
    <n v="0.33333333333333331"/>
    <s v="spicy_chicken"/>
    <n v="1"/>
    <x v="141"/>
    <s v="22:26:38"/>
    <n v="189"/>
    <n v="189"/>
    <x v="4"/>
    <s v="Spicy chicken patty, bun"/>
    <x v="5"/>
    <x v="3"/>
    <x v="1"/>
    <x v="4"/>
    <x v="9"/>
    <s v="2024"/>
  </r>
  <r>
    <n v="14779"/>
    <n v="15569"/>
    <n v="0.33333333333333331"/>
    <s v="cold_coffee"/>
    <n v="1"/>
    <x v="141"/>
    <s v="22:26:38"/>
    <n v="99"/>
    <n v="99"/>
    <x v="2"/>
    <s v="Coffee, milk, sugar, ice"/>
    <x v="7"/>
    <x v="3"/>
    <x v="1"/>
    <x v="4"/>
    <x v="9"/>
    <s v="2024"/>
  </r>
  <r>
    <n v="14780"/>
    <n v="15569"/>
    <n v="0.33333333333333331"/>
    <s v="veg_maharaja"/>
    <n v="1"/>
    <x v="141"/>
    <s v="22:26:38"/>
    <n v="209"/>
    <n v="209"/>
    <x v="0"/>
    <s v="Double veg patty, cheese, bun"/>
    <x v="2"/>
    <x v="3"/>
    <x v="1"/>
    <x v="4"/>
    <x v="9"/>
    <s v="2024"/>
  </r>
  <r>
    <n v="17895"/>
    <n v="16740"/>
    <n v="0.2"/>
    <s v="cold_coffee"/>
    <n v="2"/>
    <x v="141"/>
    <s v="12:24:48"/>
    <n v="99"/>
    <n v="198"/>
    <x v="2"/>
    <s v="Coffee, milk, sugar, ice"/>
    <x v="7"/>
    <x v="0"/>
    <x v="1"/>
    <x v="4"/>
    <x v="5"/>
    <s v="2024"/>
  </r>
  <r>
    <n v="17896"/>
    <n v="16740"/>
    <n v="0.2"/>
    <s v="spicy_chicken"/>
    <n v="3"/>
    <x v="141"/>
    <s v="12:24:48"/>
    <n v="189"/>
    <n v="567"/>
    <x v="4"/>
    <s v="Spicy chicken patty, bun"/>
    <x v="5"/>
    <x v="0"/>
    <x v="1"/>
    <x v="4"/>
    <x v="5"/>
    <s v="2024"/>
  </r>
  <r>
    <n v="17897"/>
    <n v="16740"/>
    <n v="0.2"/>
    <s v="veg_maharaja"/>
    <n v="1"/>
    <x v="141"/>
    <s v="12:24:48"/>
    <n v="209"/>
    <n v="209"/>
    <x v="0"/>
    <s v="Double veg patty, cheese, bun"/>
    <x v="2"/>
    <x v="0"/>
    <x v="1"/>
    <x v="4"/>
    <x v="5"/>
    <s v="2024"/>
  </r>
  <r>
    <n v="17898"/>
    <n v="16740"/>
    <n v="0.2"/>
    <s v="cold_coffee"/>
    <n v="1"/>
    <x v="141"/>
    <s v="12:24:48"/>
    <n v="99"/>
    <n v="99"/>
    <x v="2"/>
    <s v="Coffee, milk, sugar, ice"/>
    <x v="7"/>
    <x v="0"/>
    <x v="1"/>
    <x v="4"/>
    <x v="5"/>
    <s v="2024"/>
  </r>
  <r>
    <n v="17899"/>
    <n v="16740"/>
    <n v="0.2"/>
    <s v="veggie"/>
    <n v="2"/>
    <x v="141"/>
    <s v="12:24:48"/>
    <n v="139"/>
    <n v="278"/>
    <x v="0"/>
    <s v="Veg patty, lettuce, bun, sauces"/>
    <x v="0"/>
    <x v="0"/>
    <x v="1"/>
    <x v="4"/>
    <x v="5"/>
    <s v="2024"/>
  </r>
  <r>
    <n v="18210"/>
    <n v="16859"/>
    <n v="0.2"/>
    <s v="veg_maharaja"/>
    <n v="1"/>
    <x v="141"/>
    <s v="18:15:11"/>
    <n v="209"/>
    <n v="209"/>
    <x v="0"/>
    <s v="Double veg patty, cheese, bun"/>
    <x v="2"/>
    <x v="2"/>
    <x v="1"/>
    <x v="4"/>
    <x v="1"/>
    <s v="2024"/>
  </r>
  <r>
    <n v="18211"/>
    <n v="16859"/>
    <n v="0.2"/>
    <s v="veggie"/>
    <n v="1"/>
    <x v="141"/>
    <s v="18:15:11"/>
    <n v="139"/>
    <n v="139"/>
    <x v="0"/>
    <s v="Veg patty, lettuce, bun, sauces"/>
    <x v="0"/>
    <x v="2"/>
    <x v="1"/>
    <x v="4"/>
    <x v="1"/>
    <s v="2024"/>
  </r>
  <r>
    <n v="18212"/>
    <n v="16859"/>
    <n v="0.2"/>
    <s v="fries"/>
    <n v="1"/>
    <x v="141"/>
    <s v="18:15:11"/>
    <n v="79"/>
    <n v="79"/>
    <x v="1"/>
    <s v="Potato, salt, oil"/>
    <x v="8"/>
    <x v="2"/>
    <x v="1"/>
    <x v="4"/>
    <x v="1"/>
    <s v="2024"/>
  </r>
  <r>
    <n v="18213"/>
    <n v="16859"/>
    <n v="0.2"/>
    <s v="spicy_chicken"/>
    <n v="2"/>
    <x v="141"/>
    <s v="18:15:11"/>
    <n v="189"/>
    <n v="378"/>
    <x v="4"/>
    <s v="Spicy chicken patty, bun"/>
    <x v="5"/>
    <x v="2"/>
    <x v="1"/>
    <x v="4"/>
    <x v="1"/>
    <s v="2024"/>
  </r>
  <r>
    <n v="18214"/>
    <n v="16859"/>
    <n v="0.2"/>
    <s v="veg_maharaja"/>
    <n v="1"/>
    <x v="141"/>
    <s v="18:15:11"/>
    <n v="209"/>
    <n v="209"/>
    <x v="0"/>
    <s v="Double veg patty, cheese, bun"/>
    <x v="2"/>
    <x v="2"/>
    <x v="1"/>
    <x v="4"/>
    <x v="1"/>
    <s v="2024"/>
  </r>
  <r>
    <n v="18307"/>
    <n v="16899"/>
    <n v="0.5"/>
    <s v="veggie"/>
    <n v="1"/>
    <x v="141"/>
    <s v="22:41:14"/>
    <n v="139"/>
    <n v="139"/>
    <x v="0"/>
    <s v="Veg patty, lettuce, bun, sauces"/>
    <x v="0"/>
    <x v="1"/>
    <x v="1"/>
    <x v="4"/>
    <x v="9"/>
    <s v="2024"/>
  </r>
  <r>
    <n v="18308"/>
    <n v="16899"/>
    <n v="0.5"/>
    <s v="aloo_tikki"/>
    <n v="1"/>
    <x v="141"/>
    <s v="22:41:14"/>
    <n v="59"/>
    <n v="59"/>
    <x v="0"/>
    <s v="Potato patty, bun, sauces"/>
    <x v="6"/>
    <x v="1"/>
    <x v="1"/>
    <x v="4"/>
    <x v="9"/>
    <s v="2024"/>
  </r>
  <r>
    <n v="18403"/>
    <n v="16933"/>
    <n v="0.5"/>
    <s v="coke"/>
    <n v="1"/>
    <x v="141"/>
    <s v="16:37:39"/>
    <n v="49"/>
    <n v="49"/>
    <x v="2"/>
    <s v="Carbonated water, sugar, flavor"/>
    <x v="3"/>
    <x v="1"/>
    <x v="1"/>
    <x v="4"/>
    <x v="3"/>
    <s v="2024"/>
  </r>
  <r>
    <n v="18404"/>
    <n v="16933"/>
    <n v="0.5"/>
    <s v="nuggets"/>
    <n v="2"/>
    <x v="141"/>
    <s v="16:37:39"/>
    <n v="169"/>
    <n v="338"/>
    <x v="1"/>
    <s v="Chicken nuggets, oil, seasoning"/>
    <x v="1"/>
    <x v="1"/>
    <x v="1"/>
    <x v="4"/>
    <x v="3"/>
    <s v="2024"/>
  </r>
  <r>
    <n v="18950"/>
    <n v="17132"/>
    <n v="0.25"/>
    <s v="aloo_tikki"/>
    <n v="1"/>
    <x v="141"/>
    <s v="10:13:22"/>
    <n v="59"/>
    <n v="59"/>
    <x v="0"/>
    <s v="Potato patty, bun, sauces"/>
    <x v="6"/>
    <x v="4"/>
    <x v="1"/>
    <x v="4"/>
    <x v="12"/>
    <s v="2024"/>
  </r>
  <r>
    <n v="18951"/>
    <n v="17132"/>
    <n v="0.25"/>
    <s v="veg_maharaja"/>
    <n v="1"/>
    <x v="141"/>
    <s v="10:13:22"/>
    <n v="209"/>
    <n v="209"/>
    <x v="0"/>
    <s v="Double veg patty, cheese, bun"/>
    <x v="2"/>
    <x v="4"/>
    <x v="1"/>
    <x v="4"/>
    <x v="12"/>
    <s v="2024"/>
  </r>
  <r>
    <n v="18952"/>
    <n v="17132"/>
    <n v="0.25"/>
    <s v="veggie"/>
    <n v="1"/>
    <x v="141"/>
    <s v="10:13:22"/>
    <n v="139"/>
    <n v="139"/>
    <x v="0"/>
    <s v="Veg patty, lettuce, bun, sauces"/>
    <x v="0"/>
    <x v="4"/>
    <x v="1"/>
    <x v="4"/>
    <x v="12"/>
    <s v="2024"/>
  </r>
  <r>
    <n v="18953"/>
    <n v="17132"/>
    <n v="0.25"/>
    <s v="soft_serve"/>
    <n v="1"/>
    <x v="141"/>
    <s v="10:13:22"/>
    <n v="35"/>
    <n v="35"/>
    <x v="3"/>
    <s v="Vanilla ice cream, cone"/>
    <x v="4"/>
    <x v="4"/>
    <x v="1"/>
    <x v="4"/>
    <x v="12"/>
    <s v="2024"/>
  </r>
  <r>
    <n v="21220"/>
    <n v="18000"/>
    <n v="0.25"/>
    <s v="aloo_tikki"/>
    <n v="2"/>
    <x v="141"/>
    <s v="16:11:21"/>
    <n v="59"/>
    <n v="118"/>
    <x v="0"/>
    <s v="Potato patty, bun, sauces"/>
    <x v="6"/>
    <x v="3"/>
    <x v="1"/>
    <x v="4"/>
    <x v="3"/>
    <s v="2024"/>
  </r>
  <r>
    <n v="21221"/>
    <n v="18000"/>
    <n v="0.25"/>
    <s v="fries"/>
    <n v="2"/>
    <x v="141"/>
    <s v="16:11:21"/>
    <n v="79"/>
    <n v="158"/>
    <x v="1"/>
    <s v="Potato, salt, oil"/>
    <x v="8"/>
    <x v="3"/>
    <x v="1"/>
    <x v="4"/>
    <x v="3"/>
    <s v="2024"/>
  </r>
  <r>
    <n v="21222"/>
    <n v="18000"/>
    <n v="0.25"/>
    <s v="cold_coffee"/>
    <n v="2"/>
    <x v="141"/>
    <s v="16:11:21"/>
    <n v="99"/>
    <n v="198"/>
    <x v="2"/>
    <s v="Coffee, milk, sugar, ice"/>
    <x v="7"/>
    <x v="3"/>
    <x v="1"/>
    <x v="4"/>
    <x v="3"/>
    <s v="2024"/>
  </r>
  <r>
    <n v="21223"/>
    <n v="18000"/>
    <n v="0.25"/>
    <s v="spicy_chicken"/>
    <n v="3"/>
    <x v="141"/>
    <s v="16:11:21"/>
    <n v="189"/>
    <n v="567"/>
    <x v="4"/>
    <s v="Spicy chicken patty, bun"/>
    <x v="5"/>
    <x v="3"/>
    <x v="1"/>
    <x v="4"/>
    <x v="3"/>
    <s v="2024"/>
  </r>
  <r>
    <n v="22262"/>
    <n v="18377"/>
    <n v="0.33333333333333331"/>
    <s v="fries"/>
    <n v="1"/>
    <x v="141"/>
    <s v="17:08:44"/>
    <n v="79"/>
    <n v="79"/>
    <x v="1"/>
    <s v="Potato, salt, oil"/>
    <x v="8"/>
    <x v="0"/>
    <x v="1"/>
    <x v="4"/>
    <x v="11"/>
    <s v="2024"/>
  </r>
  <r>
    <n v="22263"/>
    <n v="18377"/>
    <n v="0.33333333333333331"/>
    <s v="veggie"/>
    <n v="1"/>
    <x v="141"/>
    <s v="17:08:44"/>
    <n v="139"/>
    <n v="139"/>
    <x v="0"/>
    <s v="Veg patty, lettuce, bun, sauces"/>
    <x v="0"/>
    <x v="0"/>
    <x v="1"/>
    <x v="4"/>
    <x v="11"/>
    <s v="2024"/>
  </r>
  <r>
    <n v="22264"/>
    <n v="18377"/>
    <n v="0.33333333333333331"/>
    <s v="fries"/>
    <n v="1"/>
    <x v="141"/>
    <s v="17:08:44"/>
    <n v="79"/>
    <n v="79"/>
    <x v="1"/>
    <s v="Potato, salt, oil"/>
    <x v="8"/>
    <x v="0"/>
    <x v="1"/>
    <x v="4"/>
    <x v="11"/>
    <s v="2024"/>
  </r>
  <r>
    <n v="23284"/>
    <n v="18739"/>
    <n v="0.25"/>
    <s v="fries"/>
    <n v="1"/>
    <x v="141"/>
    <s v="20:21:58"/>
    <n v="79"/>
    <n v="79"/>
    <x v="1"/>
    <s v="Potato, salt, oil"/>
    <x v="8"/>
    <x v="2"/>
    <x v="1"/>
    <x v="4"/>
    <x v="8"/>
    <s v="2024"/>
  </r>
  <r>
    <n v="23285"/>
    <n v="18739"/>
    <n v="0.25"/>
    <s v="cold_coffee"/>
    <n v="2"/>
    <x v="141"/>
    <s v="20:21:58"/>
    <n v="99"/>
    <n v="198"/>
    <x v="2"/>
    <s v="Coffee, milk, sugar, ice"/>
    <x v="7"/>
    <x v="2"/>
    <x v="1"/>
    <x v="4"/>
    <x v="8"/>
    <s v="2024"/>
  </r>
  <r>
    <n v="23286"/>
    <n v="18739"/>
    <n v="0.25"/>
    <s v="fries"/>
    <n v="1"/>
    <x v="141"/>
    <s v="20:21:58"/>
    <n v="79"/>
    <n v="79"/>
    <x v="1"/>
    <s v="Potato, salt, oil"/>
    <x v="8"/>
    <x v="2"/>
    <x v="1"/>
    <x v="4"/>
    <x v="8"/>
    <s v="2024"/>
  </r>
  <r>
    <n v="23287"/>
    <n v="18739"/>
    <n v="0.25"/>
    <s v="veggie"/>
    <n v="1"/>
    <x v="141"/>
    <s v="20:21:58"/>
    <n v="139"/>
    <n v="139"/>
    <x v="0"/>
    <s v="Veg patty, lettuce, bun, sauces"/>
    <x v="0"/>
    <x v="2"/>
    <x v="1"/>
    <x v="4"/>
    <x v="8"/>
    <s v="2024"/>
  </r>
  <r>
    <n v="23679"/>
    <n v="18881"/>
    <n v="0.5"/>
    <s v="soft_serve"/>
    <n v="1"/>
    <x v="141"/>
    <s v="19:42:46"/>
    <n v="35"/>
    <n v="35"/>
    <x v="3"/>
    <s v="Vanilla ice cream, cone"/>
    <x v="4"/>
    <x v="2"/>
    <x v="1"/>
    <x v="4"/>
    <x v="10"/>
    <s v="2024"/>
  </r>
  <r>
    <n v="23680"/>
    <n v="18881"/>
    <n v="0.5"/>
    <s v="fries"/>
    <n v="1"/>
    <x v="141"/>
    <s v="19:42:46"/>
    <n v="79"/>
    <n v="79"/>
    <x v="1"/>
    <s v="Potato, salt, oil"/>
    <x v="8"/>
    <x v="2"/>
    <x v="1"/>
    <x v="4"/>
    <x v="10"/>
    <s v="2024"/>
  </r>
  <r>
    <n v="29209"/>
    <n v="20974"/>
    <n v="1"/>
    <s v="spicy_chicken"/>
    <n v="2"/>
    <x v="141"/>
    <s v="15:15:43"/>
    <n v="189"/>
    <n v="378"/>
    <x v="4"/>
    <s v="Spicy chicken patty, bun"/>
    <x v="5"/>
    <x v="1"/>
    <x v="1"/>
    <x v="4"/>
    <x v="7"/>
    <s v="2024"/>
  </r>
  <r>
    <n v="29935"/>
    <n v="21249"/>
    <n v="0.5"/>
    <s v="cold_coffee"/>
    <n v="1"/>
    <x v="141"/>
    <s v="15:46:02"/>
    <n v="99"/>
    <n v="99"/>
    <x v="2"/>
    <s v="Coffee, milk, sugar, ice"/>
    <x v="7"/>
    <x v="3"/>
    <x v="1"/>
    <x v="4"/>
    <x v="7"/>
    <s v="2024"/>
  </r>
  <r>
    <n v="29936"/>
    <n v="21249"/>
    <n v="0.5"/>
    <s v="soft_serve"/>
    <n v="3"/>
    <x v="141"/>
    <s v="15:46:02"/>
    <n v="35"/>
    <n v="105"/>
    <x v="3"/>
    <s v="Vanilla ice cream, cone"/>
    <x v="4"/>
    <x v="3"/>
    <x v="1"/>
    <x v="4"/>
    <x v="7"/>
    <s v="2024"/>
  </r>
  <r>
    <n v="30875"/>
    <n v="21590"/>
    <n v="0.25"/>
    <s v="spicy_chicken"/>
    <n v="3"/>
    <x v="141"/>
    <s v="13:32:27"/>
    <n v="189"/>
    <n v="567"/>
    <x v="4"/>
    <s v="Spicy chicken patty, bun"/>
    <x v="5"/>
    <x v="1"/>
    <x v="1"/>
    <x v="4"/>
    <x v="6"/>
    <s v="2024"/>
  </r>
  <r>
    <n v="30876"/>
    <n v="21590"/>
    <n v="0.25"/>
    <s v="soft_serve"/>
    <n v="1"/>
    <x v="141"/>
    <s v="13:32:27"/>
    <n v="35"/>
    <n v="35"/>
    <x v="3"/>
    <s v="Vanilla ice cream, cone"/>
    <x v="4"/>
    <x v="1"/>
    <x v="1"/>
    <x v="4"/>
    <x v="6"/>
    <s v="2024"/>
  </r>
  <r>
    <n v="30877"/>
    <n v="21590"/>
    <n v="0.25"/>
    <s v="fries"/>
    <n v="1"/>
    <x v="141"/>
    <s v="13:32:27"/>
    <n v="79"/>
    <n v="79"/>
    <x v="1"/>
    <s v="Potato, salt, oil"/>
    <x v="8"/>
    <x v="1"/>
    <x v="1"/>
    <x v="4"/>
    <x v="6"/>
    <s v="2024"/>
  </r>
  <r>
    <n v="30878"/>
    <n v="21590"/>
    <n v="0.25"/>
    <s v="nuggets"/>
    <n v="1"/>
    <x v="141"/>
    <s v="13:32:27"/>
    <n v="169"/>
    <n v="169"/>
    <x v="1"/>
    <s v="Chicken nuggets, oil, seasoning"/>
    <x v="1"/>
    <x v="1"/>
    <x v="1"/>
    <x v="4"/>
    <x v="6"/>
    <s v="2024"/>
  </r>
  <r>
    <n v="31443"/>
    <n v="21797"/>
    <n v="0.33333333333333331"/>
    <s v="soft_serve"/>
    <n v="1"/>
    <x v="141"/>
    <s v="16:23:15"/>
    <n v="35"/>
    <n v="35"/>
    <x v="3"/>
    <s v="Vanilla ice cream, cone"/>
    <x v="4"/>
    <x v="2"/>
    <x v="1"/>
    <x v="4"/>
    <x v="3"/>
    <s v="2024"/>
  </r>
  <r>
    <n v="31444"/>
    <n v="21797"/>
    <n v="0.33333333333333331"/>
    <s v="veggie"/>
    <n v="1"/>
    <x v="141"/>
    <s v="16:23:15"/>
    <n v="139"/>
    <n v="139"/>
    <x v="0"/>
    <s v="Veg patty, lettuce, bun, sauces"/>
    <x v="0"/>
    <x v="2"/>
    <x v="1"/>
    <x v="4"/>
    <x v="3"/>
    <s v="2024"/>
  </r>
  <r>
    <n v="31445"/>
    <n v="21797"/>
    <n v="0.33333333333333331"/>
    <s v="veg_maharaja"/>
    <n v="2"/>
    <x v="141"/>
    <s v="16:23:15"/>
    <n v="209"/>
    <n v="418"/>
    <x v="0"/>
    <s v="Double veg patty, cheese, bun"/>
    <x v="2"/>
    <x v="2"/>
    <x v="1"/>
    <x v="4"/>
    <x v="3"/>
    <s v="2024"/>
  </r>
  <r>
    <n v="31527"/>
    <n v="21824"/>
    <n v="0.25"/>
    <s v="veggie"/>
    <n v="1"/>
    <x v="141"/>
    <s v="22:08:00"/>
    <n v="139"/>
    <n v="139"/>
    <x v="0"/>
    <s v="Veg patty, lettuce, bun, sauces"/>
    <x v="0"/>
    <x v="1"/>
    <x v="1"/>
    <x v="4"/>
    <x v="9"/>
    <s v="2024"/>
  </r>
  <r>
    <n v="31528"/>
    <n v="21824"/>
    <n v="0.25"/>
    <s v="veggie"/>
    <n v="1"/>
    <x v="141"/>
    <s v="22:08:00"/>
    <n v="139"/>
    <n v="139"/>
    <x v="0"/>
    <s v="Veg patty, lettuce, bun, sauces"/>
    <x v="0"/>
    <x v="1"/>
    <x v="1"/>
    <x v="4"/>
    <x v="9"/>
    <s v="2024"/>
  </r>
  <r>
    <n v="31529"/>
    <n v="21824"/>
    <n v="0.25"/>
    <s v="aloo_tikki"/>
    <n v="1"/>
    <x v="141"/>
    <s v="22:08:00"/>
    <n v="59"/>
    <n v="59"/>
    <x v="0"/>
    <s v="Potato patty, bun, sauces"/>
    <x v="6"/>
    <x v="1"/>
    <x v="1"/>
    <x v="4"/>
    <x v="9"/>
    <s v="2024"/>
  </r>
  <r>
    <n v="31530"/>
    <n v="21824"/>
    <n v="0.25"/>
    <s v="cold_coffee"/>
    <n v="1"/>
    <x v="141"/>
    <s v="22:08:00"/>
    <n v="99"/>
    <n v="99"/>
    <x v="2"/>
    <s v="Coffee, milk, sugar, ice"/>
    <x v="7"/>
    <x v="1"/>
    <x v="1"/>
    <x v="4"/>
    <x v="9"/>
    <s v="2024"/>
  </r>
  <r>
    <n v="31685"/>
    <n v="21882"/>
    <n v="0.25"/>
    <s v="fries"/>
    <n v="1"/>
    <x v="141"/>
    <s v="16:45:45"/>
    <n v="79"/>
    <n v="79"/>
    <x v="1"/>
    <s v="Potato, salt, oil"/>
    <x v="8"/>
    <x v="4"/>
    <x v="1"/>
    <x v="4"/>
    <x v="3"/>
    <s v="2024"/>
  </r>
  <r>
    <n v="31686"/>
    <n v="21882"/>
    <n v="0.25"/>
    <s v="veg_maharaja"/>
    <n v="1"/>
    <x v="141"/>
    <s v="16:45:45"/>
    <n v="209"/>
    <n v="209"/>
    <x v="0"/>
    <s v="Double veg patty, cheese, bun"/>
    <x v="2"/>
    <x v="4"/>
    <x v="1"/>
    <x v="4"/>
    <x v="3"/>
    <s v="2024"/>
  </r>
  <r>
    <n v="31687"/>
    <n v="21882"/>
    <n v="0.25"/>
    <s v="nuggets"/>
    <n v="1"/>
    <x v="141"/>
    <s v="16:45:45"/>
    <n v="169"/>
    <n v="169"/>
    <x v="1"/>
    <s v="Chicken nuggets, oil, seasoning"/>
    <x v="1"/>
    <x v="4"/>
    <x v="1"/>
    <x v="4"/>
    <x v="3"/>
    <s v="2024"/>
  </r>
  <r>
    <n v="31688"/>
    <n v="21882"/>
    <n v="0.25"/>
    <s v="cold_coffee"/>
    <n v="1"/>
    <x v="141"/>
    <s v="16:45:45"/>
    <n v="99"/>
    <n v="99"/>
    <x v="2"/>
    <s v="Coffee, milk, sugar, ice"/>
    <x v="7"/>
    <x v="4"/>
    <x v="1"/>
    <x v="4"/>
    <x v="3"/>
    <s v="2024"/>
  </r>
  <r>
    <n v="32515"/>
    <n v="22208"/>
    <n v="0.33333333333333331"/>
    <s v="veg_maharaja"/>
    <n v="1"/>
    <x v="141"/>
    <s v="19:14:54"/>
    <n v="209"/>
    <n v="209"/>
    <x v="0"/>
    <s v="Double veg patty, cheese, bun"/>
    <x v="2"/>
    <x v="1"/>
    <x v="1"/>
    <x v="4"/>
    <x v="10"/>
    <s v="2024"/>
  </r>
  <r>
    <n v="32516"/>
    <n v="22208"/>
    <n v="0.33333333333333331"/>
    <s v="aloo_tikki"/>
    <n v="1"/>
    <x v="141"/>
    <s v="19:14:54"/>
    <n v="59"/>
    <n v="59"/>
    <x v="0"/>
    <s v="Potato patty, bun, sauces"/>
    <x v="6"/>
    <x v="1"/>
    <x v="1"/>
    <x v="4"/>
    <x v="10"/>
    <s v="2024"/>
  </r>
  <r>
    <n v="32517"/>
    <n v="22208"/>
    <n v="0.33333333333333331"/>
    <s v="cold_coffee"/>
    <n v="1"/>
    <x v="141"/>
    <s v="19:14:54"/>
    <n v="99"/>
    <n v="99"/>
    <x v="2"/>
    <s v="Coffee, milk, sugar, ice"/>
    <x v="7"/>
    <x v="1"/>
    <x v="1"/>
    <x v="4"/>
    <x v="10"/>
    <s v="2024"/>
  </r>
  <r>
    <n v="33167"/>
    <n v="22449"/>
    <n v="0.5"/>
    <s v="soft_serve"/>
    <n v="1"/>
    <x v="141"/>
    <s v="17:23:39"/>
    <n v="35"/>
    <n v="35"/>
    <x v="3"/>
    <s v="Vanilla ice cream, cone"/>
    <x v="4"/>
    <x v="1"/>
    <x v="1"/>
    <x v="4"/>
    <x v="11"/>
    <s v="2024"/>
  </r>
  <r>
    <n v="33168"/>
    <n v="22449"/>
    <n v="0.5"/>
    <s v="cold_coffee"/>
    <n v="1"/>
    <x v="141"/>
    <s v="17:23:39"/>
    <n v="99"/>
    <n v="99"/>
    <x v="2"/>
    <s v="Coffee, milk, sugar, ice"/>
    <x v="7"/>
    <x v="1"/>
    <x v="1"/>
    <x v="4"/>
    <x v="11"/>
    <s v="2024"/>
  </r>
  <r>
    <n v="34884"/>
    <n v="23098"/>
    <n v="0.5"/>
    <s v="veg_maharaja"/>
    <n v="1"/>
    <x v="141"/>
    <s v="18:34:25"/>
    <n v="209"/>
    <n v="209"/>
    <x v="0"/>
    <s v="Double veg patty, cheese, bun"/>
    <x v="2"/>
    <x v="2"/>
    <x v="1"/>
    <x v="4"/>
    <x v="1"/>
    <s v="2024"/>
  </r>
  <r>
    <n v="34885"/>
    <n v="23098"/>
    <n v="0.5"/>
    <s v="spicy_chicken"/>
    <n v="1"/>
    <x v="141"/>
    <s v="18:34:25"/>
    <n v="189"/>
    <n v="189"/>
    <x v="4"/>
    <s v="Spicy chicken patty, bun"/>
    <x v="5"/>
    <x v="2"/>
    <x v="1"/>
    <x v="4"/>
    <x v="1"/>
    <s v="2024"/>
  </r>
  <r>
    <n v="35823"/>
    <n v="23461"/>
    <n v="0.5"/>
    <s v="spicy_chicken"/>
    <n v="1"/>
    <x v="141"/>
    <s v="19:24:29"/>
    <n v="189"/>
    <n v="189"/>
    <x v="4"/>
    <s v="Spicy chicken patty, bun"/>
    <x v="5"/>
    <x v="3"/>
    <x v="1"/>
    <x v="4"/>
    <x v="10"/>
    <s v="2024"/>
  </r>
  <r>
    <n v="35824"/>
    <n v="23461"/>
    <n v="0.5"/>
    <s v="coke"/>
    <n v="1"/>
    <x v="141"/>
    <s v="19:24:29"/>
    <n v="49"/>
    <n v="49"/>
    <x v="2"/>
    <s v="Carbonated water, sugar, flavor"/>
    <x v="3"/>
    <x v="3"/>
    <x v="1"/>
    <x v="4"/>
    <x v="10"/>
    <s v="2024"/>
  </r>
  <r>
    <n v="36297"/>
    <n v="23634"/>
    <n v="0.5"/>
    <s v="spicy_chicken"/>
    <n v="1"/>
    <x v="141"/>
    <s v="14:28:47"/>
    <n v="189"/>
    <n v="189"/>
    <x v="4"/>
    <s v="Spicy chicken patty, bun"/>
    <x v="5"/>
    <x v="0"/>
    <x v="1"/>
    <x v="4"/>
    <x v="4"/>
    <s v="2024"/>
  </r>
  <r>
    <n v="36298"/>
    <n v="23634"/>
    <n v="0.5"/>
    <s v="veg_maharaja"/>
    <n v="3"/>
    <x v="141"/>
    <s v="14:28:47"/>
    <n v="209"/>
    <n v="627"/>
    <x v="0"/>
    <s v="Double veg patty, cheese, bun"/>
    <x v="2"/>
    <x v="0"/>
    <x v="1"/>
    <x v="4"/>
    <x v="4"/>
    <s v="2024"/>
  </r>
  <r>
    <n v="36339"/>
    <n v="23649"/>
    <n v="1"/>
    <s v="veggie"/>
    <n v="1"/>
    <x v="141"/>
    <s v="13:10:28"/>
    <n v="139"/>
    <n v="139"/>
    <x v="0"/>
    <s v="Veg patty, lettuce, bun, sauces"/>
    <x v="0"/>
    <x v="5"/>
    <x v="1"/>
    <x v="4"/>
    <x v="6"/>
    <s v="2024"/>
  </r>
  <r>
    <n v="38896"/>
    <n v="24598"/>
    <n v="0.33333333333333331"/>
    <s v="soft_serve"/>
    <n v="1"/>
    <x v="141"/>
    <s v="18:52:39"/>
    <n v="35"/>
    <n v="35"/>
    <x v="3"/>
    <s v="Vanilla ice cream, cone"/>
    <x v="4"/>
    <x v="1"/>
    <x v="1"/>
    <x v="4"/>
    <x v="1"/>
    <s v="2024"/>
  </r>
  <r>
    <n v="38897"/>
    <n v="24598"/>
    <n v="0.33333333333333331"/>
    <s v="fries"/>
    <n v="1"/>
    <x v="141"/>
    <s v="18:52:39"/>
    <n v="79"/>
    <n v="79"/>
    <x v="1"/>
    <s v="Potato, salt, oil"/>
    <x v="8"/>
    <x v="1"/>
    <x v="1"/>
    <x v="4"/>
    <x v="1"/>
    <s v="2024"/>
  </r>
  <r>
    <n v="38898"/>
    <n v="24598"/>
    <n v="0.33333333333333331"/>
    <s v="soft_serve"/>
    <n v="2"/>
    <x v="141"/>
    <s v="18:52:39"/>
    <n v="35"/>
    <n v="70"/>
    <x v="3"/>
    <s v="Vanilla ice cream, cone"/>
    <x v="4"/>
    <x v="1"/>
    <x v="1"/>
    <x v="4"/>
    <x v="1"/>
    <s v="2024"/>
  </r>
  <r>
    <n v="40564"/>
    <n v="25222"/>
    <n v="1"/>
    <s v="aloo_tikki"/>
    <n v="1"/>
    <x v="141"/>
    <s v="18:32:12"/>
    <n v="59"/>
    <n v="59"/>
    <x v="0"/>
    <s v="Potato patty, bun, sauces"/>
    <x v="6"/>
    <x v="3"/>
    <x v="1"/>
    <x v="4"/>
    <x v="1"/>
    <s v="2024"/>
  </r>
  <r>
    <n v="42010"/>
    <n v="25763"/>
    <n v="0.5"/>
    <s v="veggie"/>
    <n v="1"/>
    <x v="141"/>
    <s v="15:54:36"/>
    <n v="139"/>
    <n v="139"/>
    <x v="0"/>
    <s v="Veg patty, lettuce, bun, sauces"/>
    <x v="0"/>
    <x v="3"/>
    <x v="1"/>
    <x v="4"/>
    <x v="7"/>
    <s v="2024"/>
  </r>
  <r>
    <n v="42011"/>
    <n v="25763"/>
    <n v="0.5"/>
    <s v="fries"/>
    <n v="1"/>
    <x v="141"/>
    <s v="15:54:36"/>
    <n v="79"/>
    <n v="79"/>
    <x v="1"/>
    <s v="Potato, salt, oil"/>
    <x v="8"/>
    <x v="3"/>
    <x v="1"/>
    <x v="4"/>
    <x v="7"/>
    <s v="2024"/>
  </r>
  <r>
    <n v="43083"/>
    <n v="26162"/>
    <n v="0.33333333333333331"/>
    <s v="coke"/>
    <n v="1"/>
    <x v="141"/>
    <s v="17:33:25"/>
    <n v="49"/>
    <n v="49"/>
    <x v="2"/>
    <s v="Carbonated water, sugar, flavor"/>
    <x v="3"/>
    <x v="1"/>
    <x v="1"/>
    <x v="4"/>
    <x v="11"/>
    <s v="2024"/>
  </r>
  <r>
    <n v="43084"/>
    <n v="26162"/>
    <n v="0.33333333333333331"/>
    <s v="soft_serve"/>
    <n v="1"/>
    <x v="141"/>
    <s v="17:33:25"/>
    <n v="35"/>
    <n v="35"/>
    <x v="3"/>
    <s v="Vanilla ice cream, cone"/>
    <x v="4"/>
    <x v="1"/>
    <x v="1"/>
    <x v="4"/>
    <x v="11"/>
    <s v="2024"/>
  </r>
  <r>
    <n v="43085"/>
    <n v="26162"/>
    <n v="0.33333333333333331"/>
    <s v="veg_maharaja"/>
    <n v="1"/>
    <x v="141"/>
    <s v="17:33:25"/>
    <n v="209"/>
    <n v="209"/>
    <x v="0"/>
    <s v="Double veg patty, cheese, bun"/>
    <x v="2"/>
    <x v="1"/>
    <x v="1"/>
    <x v="4"/>
    <x v="11"/>
    <s v="2024"/>
  </r>
  <r>
    <n v="43668"/>
    <n v="26378"/>
    <n v="0.33333333333333331"/>
    <s v="nuggets"/>
    <n v="1"/>
    <x v="141"/>
    <s v="18:50:49"/>
    <n v="169"/>
    <n v="169"/>
    <x v="1"/>
    <s v="Chicken nuggets, oil, seasoning"/>
    <x v="1"/>
    <x v="1"/>
    <x v="1"/>
    <x v="4"/>
    <x v="1"/>
    <s v="2024"/>
  </r>
  <r>
    <n v="43669"/>
    <n v="26378"/>
    <n v="0.33333333333333331"/>
    <s v="veg_maharaja"/>
    <n v="1"/>
    <x v="141"/>
    <s v="18:50:49"/>
    <n v="209"/>
    <n v="209"/>
    <x v="0"/>
    <s v="Double veg patty, cheese, bun"/>
    <x v="2"/>
    <x v="1"/>
    <x v="1"/>
    <x v="4"/>
    <x v="1"/>
    <s v="2024"/>
  </r>
  <r>
    <n v="43670"/>
    <n v="26378"/>
    <n v="0.33333333333333331"/>
    <s v="soft_serve"/>
    <n v="2"/>
    <x v="141"/>
    <s v="18:50:49"/>
    <n v="35"/>
    <n v="70"/>
    <x v="3"/>
    <s v="Vanilla ice cream, cone"/>
    <x v="4"/>
    <x v="1"/>
    <x v="1"/>
    <x v="4"/>
    <x v="1"/>
    <s v="2024"/>
  </r>
  <r>
    <n v="43774"/>
    <n v="26425"/>
    <n v="1"/>
    <s v="aloo_tikki"/>
    <n v="1"/>
    <x v="141"/>
    <s v="19:58:50"/>
    <n v="59"/>
    <n v="59"/>
    <x v="0"/>
    <s v="Potato patty, bun, sauces"/>
    <x v="6"/>
    <x v="5"/>
    <x v="1"/>
    <x v="4"/>
    <x v="10"/>
    <s v="2024"/>
  </r>
  <r>
    <n v="44685"/>
    <n v="26769"/>
    <n v="0.5"/>
    <s v="nuggets"/>
    <n v="1"/>
    <x v="141"/>
    <s v="14:28:38"/>
    <n v="169"/>
    <n v="169"/>
    <x v="1"/>
    <s v="Chicken nuggets, oil, seasoning"/>
    <x v="1"/>
    <x v="2"/>
    <x v="1"/>
    <x v="4"/>
    <x v="4"/>
    <s v="2024"/>
  </r>
  <r>
    <n v="44686"/>
    <n v="26769"/>
    <n v="0.5"/>
    <s v="veggie"/>
    <n v="1"/>
    <x v="141"/>
    <s v="14:28:38"/>
    <n v="139"/>
    <n v="139"/>
    <x v="0"/>
    <s v="Veg patty, lettuce, bun, sauces"/>
    <x v="0"/>
    <x v="2"/>
    <x v="1"/>
    <x v="4"/>
    <x v="4"/>
    <s v="2024"/>
  </r>
  <r>
    <n v="346"/>
    <n v="10128"/>
    <n v="0.5"/>
    <s v="soft_serve"/>
    <n v="1"/>
    <x v="142"/>
    <s v="19:12:10"/>
    <n v="35"/>
    <n v="35"/>
    <x v="3"/>
    <s v="Vanilla ice cream, cone"/>
    <x v="4"/>
    <x v="1"/>
    <x v="2"/>
    <x v="4"/>
    <x v="10"/>
    <s v="2024"/>
  </r>
  <r>
    <n v="347"/>
    <n v="10128"/>
    <n v="0.5"/>
    <s v="nuggets"/>
    <n v="2"/>
    <x v="142"/>
    <s v="19:12:10"/>
    <n v="169"/>
    <n v="338"/>
    <x v="1"/>
    <s v="Chicken nuggets, oil, seasoning"/>
    <x v="1"/>
    <x v="1"/>
    <x v="2"/>
    <x v="4"/>
    <x v="10"/>
    <s v="2024"/>
  </r>
  <r>
    <n v="1490"/>
    <n v="10555"/>
    <n v="0.25"/>
    <s v="cold_coffee"/>
    <n v="1"/>
    <x v="142"/>
    <s v="15:08:33"/>
    <n v="99"/>
    <n v="99"/>
    <x v="2"/>
    <s v="Coffee, milk, sugar, ice"/>
    <x v="7"/>
    <x v="1"/>
    <x v="2"/>
    <x v="4"/>
    <x v="7"/>
    <s v="2024"/>
  </r>
  <r>
    <n v="1491"/>
    <n v="10555"/>
    <n v="0.25"/>
    <s v="nuggets"/>
    <n v="1"/>
    <x v="142"/>
    <s v="15:08:33"/>
    <n v="169"/>
    <n v="169"/>
    <x v="1"/>
    <s v="Chicken nuggets, oil, seasoning"/>
    <x v="1"/>
    <x v="1"/>
    <x v="2"/>
    <x v="4"/>
    <x v="7"/>
    <s v="2024"/>
  </r>
  <r>
    <n v="1492"/>
    <n v="10555"/>
    <n v="0.25"/>
    <s v="veggie"/>
    <n v="1"/>
    <x v="142"/>
    <s v="15:08:33"/>
    <n v="139"/>
    <n v="139"/>
    <x v="0"/>
    <s v="Veg patty, lettuce, bun, sauces"/>
    <x v="0"/>
    <x v="1"/>
    <x v="2"/>
    <x v="4"/>
    <x v="7"/>
    <s v="2024"/>
  </r>
  <r>
    <n v="1493"/>
    <n v="10555"/>
    <n v="0.25"/>
    <s v="veggie"/>
    <n v="1"/>
    <x v="142"/>
    <s v="15:08:33"/>
    <n v="139"/>
    <n v="139"/>
    <x v="0"/>
    <s v="Veg patty, lettuce, bun, sauces"/>
    <x v="0"/>
    <x v="1"/>
    <x v="2"/>
    <x v="4"/>
    <x v="7"/>
    <s v="2024"/>
  </r>
  <r>
    <n v="1606"/>
    <n v="10601"/>
    <n v="0.33333333333333331"/>
    <s v="aloo_tikki"/>
    <n v="1"/>
    <x v="142"/>
    <s v="22:40:18"/>
    <n v="59"/>
    <n v="59"/>
    <x v="0"/>
    <s v="Potato patty, bun, sauces"/>
    <x v="6"/>
    <x v="3"/>
    <x v="2"/>
    <x v="4"/>
    <x v="9"/>
    <s v="2024"/>
  </r>
  <r>
    <n v="1607"/>
    <n v="10601"/>
    <n v="0.33333333333333331"/>
    <s v="aloo_tikki"/>
    <n v="1"/>
    <x v="142"/>
    <s v="22:40:18"/>
    <n v="59"/>
    <n v="59"/>
    <x v="0"/>
    <s v="Potato patty, bun, sauces"/>
    <x v="6"/>
    <x v="3"/>
    <x v="2"/>
    <x v="4"/>
    <x v="9"/>
    <s v="2024"/>
  </r>
  <r>
    <n v="1608"/>
    <n v="10601"/>
    <n v="0.33333333333333331"/>
    <s v="coke"/>
    <n v="1"/>
    <x v="142"/>
    <s v="22:40:18"/>
    <n v="49"/>
    <n v="49"/>
    <x v="2"/>
    <s v="Carbonated water, sugar, flavor"/>
    <x v="3"/>
    <x v="3"/>
    <x v="2"/>
    <x v="4"/>
    <x v="9"/>
    <s v="2024"/>
  </r>
  <r>
    <n v="1730"/>
    <n v="10649"/>
    <n v="1"/>
    <s v="fries"/>
    <n v="3"/>
    <x v="142"/>
    <s v="14:21:26"/>
    <n v="79"/>
    <n v="237"/>
    <x v="1"/>
    <s v="Potato, salt, oil"/>
    <x v="8"/>
    <x v="1"/>
    <x v="2"/>
    <x v="4"/>
    <x v="4"/>
    <s v="2024"/>
  </r>
  <r>
    <n v="1859"/>
    <n v="10691"/>
    <n v="0.5"/>
    <s v="cold_coffee"/>
    <n v="1"/>
    <x v="142"/>
    <s v="13:19:54"/>
    <n v="99"/>
    <n v="99"/>
    <x v="2"/>
    <s v="Coffee, milk, sugar, ice"/>
    <x v="7"/>
    <x v="2"/>
    <x v="2"/>
    <x v="4"/>
    <x v="6"/>
    <s v="2024"/>
  </r>
  <r>
    <n v="1860"/>
    <n v="10691"/>
    <n v="0.5"/>
    <s v="soft_serve"/>
    <n v="1"/>
    <x v="142"/>
    <s v="13:19:54"/>
    <n v="35"/>
    <n v="35"/>
    <x v="3"/>
    <s v="Vanilla ice cream, cone"/>
    <x v="4"/>
    <x v="2"/>
    <x v="2"/>
    <x v="4"/>
    <x v="6"/>
    <s v="2024"/>
  </r>
  <r>
    <n v="2111"/>
    <n v="10788"/>
    <n v="0.25"/>
    <s v="nuggets"/>
    <n v="1"/>
    <x v="142"/>
    <s v="20:44:58"/>
    <n v="169"/>
    <n v="169"/>
    <x v="1"/>
    <s v="Chicken nuggets, oil, seasoning"/>
    <x v="1"/>
    <x v="1"/>
    <x v="2"/>
    <x v="4"/>
    <x v="8"/>
    <s v="2024"/>
  </r>
  <r>
    <n v="2112"/>
    <n v="10788"/>
    <n v="0.25"/>
    <s v="cold_coffee"/>
    <n v="2"/>
    <x v="142"/>
    <s v="20:44:58"/>
    <n v="99"/>
    <n v="198"/>
    <x v="2"/>
    <s v="Coffee, milk, sugar, ice"/>
    <x v="7"/>
    <x v="1"/>
    <x v="2"/>
    <x v="4"/>
    <x v="8"/>
    <s v="2024"/>
  </r>
  <r>
    <n v="2113"/>
    <n v="10788"/>
    <n v="0.25"/>
    <s v="fries"/>
    <n v="1"/>
    <x v="142"/>
    <s v="20:44:58"/>
    <n v="79"/>
    <n v="79"/>
    <x v="1"/>
    <s v="Potato, salt, oil"/>
    <x v="8"/>
    <x v="1"/>
    <x v="2"/>
    <x v="4"/>
    <x v="8"/>
    <s v="2024"/>
  </r>
  <r>
    <n v="2114"/>
    <n v="10788"/>
    <n v="0.25"/>
    <s v="aloo_tikki"/>
    <n v="1"/>
    <x v="142"/>
    <s v="20:44:58"/>
    <n v="59"/>
    <n v="59"/>
    <x v="0"/>
    <s v="Potato patty, bun, sauces"/>
    <x v="6"/>
    <x v="1"/>
    <x v="2"/>
    <x v="4"/>
    <x v="8"/>
    <s v="2024"/>
  </r>
  <r>
    <n v="2545"/>
    <n v="10956"/>
    <n v="0.2"/>
    <s v="veggie"/>
    <n v="1"/>
    <x v="142"/>
    <s v="16:26:44"/>
    <n v="139"/>
    <n v="139"/>
    <x v="0"/>
    <s v="Veg patty, lettuce, bun, sauces"/>
    <x v="0"/>
    <x v="3"/>
    <x v="2"/>
    <x v="4"/>
    <x v="3"/>
    <s v="2024"/>
  </r>
  <r>
    <n v="2546"/>
    <n v="10956"/>
    <n v="0.2"/>
    <s v="aloo_tikki"/>
    <n v="2"/>
    <x v="142"/>
    <s v="16:26:44"/>
    <n v="59"/>
    <n v="118"/>
    <x v="0"/>
    <s v="Potato patty, bun, sauces"/>
    <x v="6"/>
    <x v="3"/>
    <x v="2"/>
    <x v="4"/>
    <x v="3"/>
    <s v="2024"/>
  </r>
  <r>
    <n v="2547"/>
    <n v="10956"/>
    <n v="0.2"/>
    <s v="spicy_chicken"/>
    <n v="3"/>
    <x v="142"/>
    <s v="16:26:44"/>
    <n v="189"/>
    <n v="567"/>
    <x v="4"/>
    <s v="Spicy chicken patty, bun"/>
    <x v="5"/>
    <x v="3"/>
    <x v="2"/>
    <x v="4"/>
    <x v="3"/>
    <s v="2024"/>
  </r>
  <r>
    <n v="2548"/>
    <n v="10956"/>
    <n v="0.2"/>
    <s v="veggie"/>
    <n v="1"/>
    <x v="142"/>
    <s v="16:26:44"/>
    <n v="139"/>
    <n v="139"/>
    <x v="0"/>
    <s v="Veg patty, lettuce, bun, sauces"/>
    <x v="0"/>
    <x v="3"/>
    <x v="2"/>
    <x v="4"/>
    <x v="3"/>
    <s v="2024"/>
  </r>
  <r>
    <n v="2549"/>
    <n v="10956"/>
    <n v="0.2"/>
    <s v="aloo_tikki"/>
    <n v="1"/>
    <x v="142"/>
    <s v="16:26:44"/>
    <n v="59"/>
    <n v="59"/>
    <x v="0"/>
    <s v="Potato patty, bun, sauces"/>
    <x v="6"/>
    <x v="3"/>
    <x v="2"/>
    <x v="4"/>
    <x v="3"/>
    <s v="2024"/>
  </r>
  <r>
    <n v="5282"/>
    <n v="12001"/>
    <n v="0.5"/>
    <s v="coke"/>
    <n v="1"/>
    <x v="142"/>
    <s v="14:41:47"/>
    <n v="49"/>
    <n v="49"/>
    <x v="2"/>
    <s v="Carbonated water, sugar, flavor"/>
    <x v="3"/>
    <x v="3"/>
    <x v="2"/>
    <x v="4"/>
    <x v="4"/>
    <s v="2024"/>
  </r>
  <r>
    <n v="5283"/>
    <n v="12001"/>
    <n v="0.5"/>
    <s v="nuggets"/>
    <n v="1"/>
    <x v="142"/>
    <s v="14:41:47"/>
    <n v="169"/>
    <n v="169"/>
    <x v="1"/>
    <s v="Chicken nuggets, oil, seasoning"/>
    <x v="1"/>
    <x v="3"/>
    <x v="2"/>
    <x v="4"/>
    <x v="4"/>
    <s v="2024"/>
  </r>
  <r>
    <n v="5666"/>
    <n v="12149"/>
    <n v="0.5"/>
    <s v="spicy_chicken"/>
    <n v="1"/>
    <x v="142"/>
    <s v="16:16:15"/>
    <n v="189"/>
    <n v="189"/>
    <x v="4"/>
    <s v="Spicy chicken patty, bun"/>
    <x v="5"/>
    <x v="0"/>
    <x v="2"/>
    <x v="4"/>
    <x v="3"/>
    <s v="2024"/>
  </r>
  <r>
    <n v="5667"/>
    <n v="12149"/>
    <n v="0.5"/>
    <s v="coke"/>
    <n v="1"/>
    <x v="142"/>
    <s v="16:16:15"/>
    <n v="49"/>
    <n v="49"/>
    <x v="2"/>
    <s v="Carbonated water, sugar, flavor"/>
    <x v="3"/>
    <x v="0"/>
    <x v="2"/>
    <x v="4"/>
    <x v="3"/>
    <s v="2024"/>
  </r>
  <r>
    <n v="6604"/>
    <n v="12493"/>
    <n v="0.2"/>
    <s v="soft_serve"/>
    <n v="1"/>
    <x v="142"/>
    <s v="16:11:57"/>
    <n v="35"/>
    <n v="35"/>
    <x v="3"/>
    <s v="Vanilla ice cream, cone"/>
    <x v="4"/>
    <x v="4"/>
    <x v="2"/>
    <x v="4"/>
    <x v="3"/>
    <s v="2024"/>
  </r>
  <r>
    <n v="6605"/>
    <n v="12493"/>
    <n v="0.2"/>
    <s v="soft_serve"/>
    <n v="1"/>
    <x v="142"/>
    <s v="16:11:57"/>
    <n v="35"/>
    <n v="35"/>
    <x v="3"/>
    <s v="Vanilla ice cream, cone"/>
    <x v="4"/>
    <x v="4"/>
    <x v="2"/>
    <x v="4"/>
    <x v="3"/>
    <s v="2024"/>
  </r>
  <r>
    <n v="6606"/>
    <n v="12493"/>
    <n v="0.2"/>
    <s v="veg_maharaja"/>
    <n v="1"/>
    <x v="142"/>
    <s v="16:11:57"/>
    <n v="209"/>
    <n v="209"/>
    <x v="0"/>
    <s v="Double veg patty, cheese, bun"/>
    <x v="2"/>
    <x v="4"/>
    <x v="2"/>
    <x v="4"/>
    <x v="3"/>
    <s v="2024"/>
  </r>
  <r>
    <n v="6607"/>
    <n v="12493"/>
    <n v="0.2"/>
    <s v="coke"/>
    <n v="1"/>
    <x v="142"/>
    <s v="16:11:57"/>
    <n v="49"/>
    <n v="49"/>
    <x v="2"/>
    <s v="Carbonated water, sugar, flavor"/>
    <x v="3"/>
    <x v="4"/>
    <x v="2"/>
    <x v="4"/>
    <x v="3"/>
    <s v="2024"/>
  </r>
  <r>
    <n v="6608"/>
    <n v="12493"/>
    <n v="0.2"/>
    <s v="soft_serve"/>
    <n v="1"/>
    <x v="142"/>
    <s v="16:11:57"/>
    <n v="35"/>
    <n v="35"/>
    <x v="3"/>
    <s v="Vanilla ice cream, cone"/>
    <x v="4"/>
    <x v="4"/>
    <x v="2"/>
    <x v="4"/>
    <x v="3"/>
    <s v="2024"/>
  </r>
  <r>
    <n v="10005"/>
    <n v="13775"/>
    <n v="0.5"/>
    <s v="aloo_tikki"/>
    <n v="1"/>
    <x v="142"/>
    <s v="15:29:31"/>
    <n v="59"/>
    <n v="59"/>
    <x v="0"/>
    <s v="Potato patty, bun, sauces"/>
    <x v="6"/>
    <x v="3"/>
    <x v="2"/>
    <x v="4"/>
    <x v="7"/>
    <s v="2024"/>
  </r>
  <r>
    <n v="10006"/>
    <n v="13775"/>
    <n v="0.5"/>
    <s v="nuggets"/>
    <n v="2"/>
    <x v="142"/>
    <s v="15:29:31"/>
    <n v="169"/>
    <n v="338"/>
    <x v="1"/>
    <s v="Chicken nuggets, oil, seasoning"/>
    <x v="1"/>
    <x v="3"/>
    <x v="2"/>
    <x v="4"/>
    <x v="7"/>
    <s v="2024"/>
  </r>
  <r>
    <n v="11247"/>
    <n v="14236"/>
    <n v="0.33333333333333331"/>
    <s v="coke"/>
    <n v="1"/>
    <x v="142"/>
    <s v="14:43:44"/>
    <n v="49"/>
    <n v="49"/>
    <x v="2"/>
    <s v="Carbonated water, sugar, flavor"/>
    <x v="3"/>
    <x v="1"/>
    <x v="2"/>
    <x v="4"/>
    <x v="4"/>
    <s v="2024"/>
  </r>
  <r>
    <n v="11248"/>
    <n v="14236"/>
    <n v="0.33333333333333331"/>
    <s v="soft_serve"/>
    <n v="1"/>
    <x v="142"/>
    <s v="14:43:44"/>
    <n v="35"/>
    <n v="35"/>
    <x v="3"/>
    <s v="Vanilla ice cream, cone"/>
    <x v="4"/>
    <x v="1"/>
    <x v="2"/>
    <x v="4"/>
    <x v="4"/>
    <s v="2024"/>
  </r>
  <r>
    <n v="11249"/>
    <n v="14236"/>
    <n v="0.33333333333333331"/>
    <s v="veggie"/>
    <n v="1"/>
    <x v="142"/>
    <s v="14:43:44"/>
    <n v="139"/>
    <n v="139"/>
    <x v="0"/>
    <s v="Veg patty, lettuce, bun, sauces"/>
    <x v="0"/>
    <x v="1"/>
    <x v="2"/>
    <x v="4"/>
    <x v="4"/>
    <s v="2024"/>
  </r>
  <r>
    <n v="12210"/>
    <n v="14592"/>
    <n v="0.33333333333333331"/>
    <s v="cold_coffee"/>
    <n v="2"/>
    <x v="142"/>
    <s v="14:34:47"/>
    <n v="99"/>
    <n v="198"/>
    <x v="2"/>
    <s v="Coffee, milk, sugar, ice"/>
    <x v="7"/>
    <x v="2"/>
    <x v="2"/>
    <x v="4"/>
    <x v="4"/>
    <s v="2024"/>
  </r>
  <r>
    <n v="12211"/>
    <n v="14592"/>
    <n v="0.33333333333333331"/>
    <s v="spicy_chicken"/>
    <n v="1"/>
    <x v="142"/>
    <s v="14:34:47"/>
    <n v="189"/>
    <n v="189"/>
    <x v="4"/>
    <s v="Spicy chicken patty, bun"/>
    <x v="5"/>
    <x v="2"/>
    <x v="2"/>
    <x v="4"/>
    <x v="4"/>
    <s v="2024"/>
  </r>
  <r>
    <n v="12212"/>
    <n v="14592"/>
    <n v="0.33333333333333331"/>
    <s v="aloo_tikki"/>
    <n v="1"/>
    <x v="142"/>
    <s v="14:34:47"/>
    <n v="59"/>
    <n v="59"/>
    <x v="0"/>
    <s v="Potato patty, bun, sauces"/>
    <x v="6"/>
    <x v="2"/>
    <x v="2"/>
    <x v="4"/>
    <x v="4"/>
    <s v="2024"/>
  </r>
  <r>
    <n v="14216"/>
    <n v="15364"/>
    <n v="0.33333333333333331"/>
    <s v="nuggets"/>
    <n v="1"/>
    <x v="142"/>
    <s v="14:14:12"/>
    <n v="169"/>
    <n v="169"/>
    <x v="1"/>
    <s v="Chicken nuggets, oil, seasoning"/>
    <x v="1"/>
    <x v="3"/>
    <x v="2"/>
    <x v="4"/>
    <x v="4"/>
    <s v="2024"/>
  </r>
  <r>
    <n v="14217"/>
    <n v="15364"/>
    <n v="0.33333333333333331"/>
    <s v="fries"/>
    <n v="1"/>
    <x v="142"/>
    <s v="14:14:12"/>
    <n v="79"/>
    <n v="79"/>
    <x v="1"/>
    <s v="Potato, salt, oil"/>
    <x v="8"/>
    <x v="3"/>
    <x v="2"/>
    <x v="4"/>
    <x v="4"/>
    <s v="2024"/>
  </r>
  <r>
    <n v="14218"/>
    <n v="15364"/>
    <n v="0.33333333333333331"/>
    <s v="cold_coffee"/>
    <n v="1"/>
    <x v="142"/>
    <s v="14:14:12"/>
    <n v="99"/>
    <n v="99"/>
    <x v="2"/>
    <s v="Coffee, milk, sugar, ice"/>
    <x v="7"/>
    <x v="3"/>
    <x v="2"/>
    <x v="4"/>
    <x v="4"/>
    <s v="2024"/>
  </r>
  <r>
    <n v="14358"/>
    <n v="15411"/>
    <n v="0.25"/>
    <s v="aloo_tikki"/>
    <n v="1"/>
    <x v="142"/>
    <s v="14:11:42"/>
    <n v="59"/>
    <n v="59"/>
    <x v="0"/>
    <s v="Potato patty, bun, sauces"/>
    <x v="6"/>
    <x v="2"/>
    <x v="2"/>
    <x v="4"/>
    <x v="4"/>
    <s v="2024"/>
  </r>
  <r>
    <n v="14359"/>
    <n v="15411"/>
    <n v="0.25"/>
    <s v="aloo_tikki"/>
    <n v="1"/>
    <x v="142"/>
    <s v="14:11:42"/>
    <n v="59"/>
    <n v="59"/>
    <x v="0"/>
    <s v="Potato patty, bun, sauces"/>
    <x v="6"/>
    <x v="2"/>
    <x v="2"/>
    <x v="4"/>
    <x v="4"/>
    <s v="2024"/>
  </r>
  <r>
    <n v="14360"/>
    <n v="15411"/>
    <n v="0.25"/>
    <s v="nuggets"/>
    <n v="1"/>
    <x v="142"/>
    <s v="14:11:42"/>
    <n v="169"/>
    <n v="169"/>
    <x v="1"/>
    <s v="Chicken nuggets, oil, seasoning"/>
    <x v="1"/>
    <x v="2"/>
    <x v="2"/>
    <x v="4"/>
    <x v="4"/>
    <s v="2024"/>
  </r>
  <r>
    <n v="14361"/>
    <n v="15411"/>
    <n v="0.25"/>
    <s v="aloo_tikki"/>
    <n v="1"/>
    <x v="142"/>
    <s v="14:11:42"/>
    <n v="59"/>
    <n v="59"/>
    <x v="0"/>
    <s v="Potato patty, bun, sauces"/>
    <x v="6"/>
    <x v="2"/>
    <x v="2"/>
    <x v="4"/>
    <x v="4"/>
    <s v="2024"/>
  </r>
  <r>
    <n v="14707"/>
    <n v="15543"/>
    <n v="0.5"/>
    <s v="cold_coffee"/>
    <n v="1"/>
    <x v="142"/>
    <s v="15:35:07"/>
    <n v="99"/>
    <n v="99"/>
    <x v="2"/>
    <s v="Coffee, milk, sugar, ice"/>
    <x v="7"/>
    <x v="2"/>
    <x v="2"/>
    <x v="4"/>
    <x v="7"/>
    <s v="2024"/>
  </r>
  <r>
    <n v="14708"/>
    <n v="15543"/>
    <n v="0.5"/>
    <s v="fries"/>
    <n v="1"/>
    <x v="142"/>
    <s v="15:35:07"/>
    <n v="79"/>
    <n v="79"/>
    <x v="1"/>
    <s v="Potato, salt, oil"/>
    <x v="8"/>
    <x v="2"/>
    <x v="2"/>
    <x v="4"/>
    <x v="7"/>
    <s v="2024"/>
  </r>
  <r>
    <n v="15034"/>
    <n v="15659"/>
    <n v="0.5"/>
    <s v="veg_maharaja"/>
    <n v="1"/>
    <x v="142"/>
    <s v="21:03:51"/>
    <n v="209"/>
    <n v="209"/>
    <x v="0"/>
    <s v="Double veg patty, cheese, bun"/>
    <x v="2"/>
    <x v="1"/>
    <x v="2"/>
    <x v="4"/>
    <x v="2"/>
    <s v="2024"/>
  </r>
  <r>
    <n v="15035"/>
    <n v="15659"/>
    <n v="0.5"/>
    <s v="coke"/>
    <n v="1"/>
    <x v="142"/>
    <s v="21:03:51"/>
    <n v="49"/>
    <n v="49"/>
    <x v="2"/>
    <s v="Carbonated water, sugar, flavor"/>
    <x v="3"/>
    <x v="1"/>
    <x v="2"/>
    <x v="4"/>
    <x v="2"/>
    <s v="2024"/>
  </r>
  <r>
    <n v="15245"/>
    <n v="15741"/>
    <n v="0.33333333333333331"/>
    <s v="soft_serve"/>
    <n v="1"/>
    <x v="142"/>
    <s v="18:25:44"/>
    <n v="35"/>
    <n v="35"/>
    <x v="3"/>
    <s v="Vanilla ice cream, cone"/>
    <x v="4"/>
    <x v="3"/>
    <x v="2"/>
    <x v="4"/>
    <x v="1"/>
    <s v="2024"/>
  </r>
  <r>
    <n v="15246"/>
    <n v="15741"/>
    <n v="0.33333333333333331"/>
    <s v="aloo_tikki"/>
    <n v="1"/>
    <x v="142"/>
    <s v="18:25:44"/>
    <n v="59"/>
    <n v="59"/>
    <x v="0"/>
    <s v="Potato patty, bun, sauces"/>
    <x v="6"/>
    <x v="3"/>
    <x v="2"/>
    <x v="4"/>
    <x v="1"/>
    <s v="2024"/>
  </r>
  <r>
    <n v="15247"/>
    <n v="15741"/>
    <n v="0.33333333333333331"/>
    <s v="veggie"/>
    <n v="1"/>
    <x v="142"/>
    <s v="18:25:44"/>
    <n v="139"/>
    <n v="139"/>
    <x v="0"/>
    <s v="Veg patty, lettuce, bun, sauces"/>
    <x v="0"/>
    <x v="3"/>
    <x v="2"/>
    <x v="4"/>
    <x v="1"/>
    <s v="2024"/>
  </r>
  <r>
    <n v="16182"/>
    <n v="16086"/>
    <n v="0.25"/>
    <s v="coke"/>
    <n v="1"/>
    <x v="142"/>
    <s v="20:31:29"/>
    <n v="49"/>
    <n v="49"/>
    <x v="2"/>
    <s v="Carbonated water, sugar, flavor"/>
    <x v="3"/>
    <x v="1"/>
    <x v="2"/>
    <x v="4"/>
    <x v="8"/>
    <s v="2024"/>
  </r>
  <r>
    <n v="16183"/>
    <n v="16086"/>
    <n v="0.25"/>
    <s v="cold_coffee"/>
    <n v="1"/>
    <x v="142"/>
    <s v="20:31:29"/>
    <n v="99"/>
    <n v="99"/>
    <x v="2"/>
    <s v="Coffee, milk, sugar, ice"/>
    <x v="7"/>
    <x v="1"/>
    <x v="2"/>
    <x v="4"/>
    <x v="8"/>
    <s v="2024"/>
  </r>
  <r>
    <n v="16184"/>
    <n v="16086"/>
    <n v="0.25"/>
    <s v="veg_maharaja"/>
    <n v="1"/>
    <x v="142"/>
    <s v="20:31:29"/>
    <n v="209"/>
    <n v="209"/>
    <x v="0"/>
    <s v="Double veg patty, cheese, bun"/>
    <x v="2"/>
    <x v="1"/>
    <x v="2"/>
    <x v="4"/>
    <x v="8"/>
    <s v="2024"/>
  </r>
  <r>
    <n v="16185"/>
    <n v="16086"/>
    <n v="0.25"/>
    <s v="veggie"/>
    <n v="1"/>
    <x v="142"/>
    <s v="20:31:29"/>
    <n v="139"/>
    <n v="139"/>
    <x v="0"/>
    <s v="Veg patty, lettuce, bun, sauces"/>
    <x v="0"/>
    <x v="1"/>
    <x v="2"/>
    <x v="4"/>
    <x v="8"/>
    <s v="2024"/>
  </r>
  <r>
    <n v="18897"/>
    <n v="17113"/>
    <n v="0.25"/>
    <s v="veggie"/>
    <n v="1"/>
    <x v="142"/>
    <s v="18:30:34"/>
    <n v="139"/>
    <n v="139"/>
    <x v="0"/>
    <s v="Veg patty, lettuce, bun, sauces"/>
    <x v="0"/>
    <x v="0"/>
    <x v="2"/>
    <x v="4"/>
    <x v="1"/>
    <s v="2024"/>
  </r>
  <r>
    <n v="18898"/>
    <n v="17113"/>
    <n v="0.25"/>
    <s v="cold_coffee"/>
    <n v="1"/>
    <x v="142"/>
    <s v="18:30:34"/>
    <n v="99"/>
    <n v="99"/>
    <x v="2"/>
    <s v="Coffee, milk, sugar, ice"/>
    <x v="7"/>
    <x v="0"/>
    <x v="2"/>
    <x v="4"/>
    <x v="1"/>
    <s v="2024"/>
  </r>
  <r>
    <n v="18899"/>
    <n v="17113"/>
    <n v="0.25"/>
    <s v="nuggets"/>
    <n v="1"/>
    <x v="142"/>
    <s v="18:30:34"/>
    <n v="169"/>
    <n v="169"/>
    <x v="1"/>
    <s v="Chicken nuggets, oil, seasoning"/>
    <x v="1"/>
    <x v="0"/>
    <x v="2"/>
    <x v="4"/>
    <x v="1"/>
    <s v="2024"/>
  </r>
  <r>
    <n v="18900"/>
    <n v="17113"/>
    <n v="0.25"/>
    <s v="veggie"/>
    <n v="1"/>
    <x v="142"/>
    <s v="18:30:34"/>
    <n v="139"/>
    <n v="139"/>
    <x v="0"/>
    <s v="Veg patty, lettuce, bun, sauces"/>
    <x v="0"/>
    <x v="0"/>
    <x v="2"/>
    <x v="4"/>
    <x v="1"/>
    <s v="2024"/>
  </r>
  <r>
    <n v="19213"/>
    <n v="17234"/>
    <n v="0.2"/>
    <s v="nuggets"/>
    <n v="1"/>
    <x v="142"/>
    <s v="12:44:06"/>
    <n v="169"/>
    <n v="169"/>
    <x v="1"/>
    <s v="Chicken nuggets, oil, seasoning"/>
    <x v="1"/>
    <x v="3"/>
    <x v="2"/>
    <x v="4"/>
    <x v="5"/>
    <s v="2024"/>
  </r>
  <r>
    <n v="19214"/>
    <n v="17234"/>
    <n v="0.2"/>
    <s v="soft_serve"/>
    <n v="1"/>
    <x v="142"/>
    <s v="12:44:06"/>
    <n v="35"/>
    <n v="35"/>
    <x v="3"/>
    <s v="Vanilla ice cream, cone"/>
    <x v="4"/>
    <x v="3"/>
    <x v="2"/>
    <x v="4"/>
    <x v="5"/>
    <s v="2024"/>
  </r>
  <r>
    <n v="19215"/>
    <n v="17234"/>
    <n v="0.2"/>
    <s v="veggie"/>
    <n v="1"/>
    <x v="142"/>
    <s v="12:44:06"/>
    <n v="139"/>
    <n v="139"/>
    <x v="0"/>
    <s v="Veg patty, lettuce, bun, sauces"/>
    <x v="0"/>
    <x v="3"/>
    <x v="2"/>
    <x v="4"/>
    <x v="5"/>
    <s v="2024"/>
  </r>
  <r>
    <n v="19216"/>
    <n v="17234"/>
    <n v="0.2"/>
    <s v="coke"/>
    <n v="1"/>
    <x v="142"/>
    <s v="12:44:06"/>
    <n v="49"/>
    <n v="49"/>
    <x v="2"/>
    <s v="Carbonated water, sugar, flavor"/>
    <x v="3"/>
    <x v="3"/>
    <x v="2"/>
    <x v="4"/>
    <x v="5"/>
    <s v="2024"/>
  </r>
  <r>
    <n v="19217"/>
    <n v="17234"/>
    <n v="0.2"/>
    <s v="spicy_chicken"/>
    <n v="1"/>
    <x v="142"/>
    <s v="12:44:06"/>
    <n v="189"/>
    <n v="189"/>
    <x v="4"/>
    <s v="Spicy chicken patty, bun"/>
    <x v="5"/>
    <x v="3"/>
    <x v="2"/>
    <x v="4"/>
    <x v="5"/>
    <s v="2024"/>
  </r>
  <r>
    <n v="22451"/>
    <n v="18444"/>
    <n v="0.2"/>
    <s v="cold_coffee"/>
    <n v="1"/>
    <x v="142"/>
    <s v="16:35:52"/>
    <n v="99"/>
    <n v="99"/>
    <x v="2"/>
    <s v="Coffee, milk, sugar, ice"/>
    <x v="7"/>
    <x v="1"/>
    <x v="2"/>
    <x v="4"/>
    <x v="3"/>
    <s v="2024"/>
  </r>
  <r>
    <n v="22452"/>
    <n v="18444"/>
    <n v="0.2"/>
    <s v="soft_serve"/>
    <n v="1"/>
    <x v="142"/>
    <s v="16:35:52"/>
    <n v="35"/>
    <n v="35"/>
    <x v="3"/>
    <s v="Vanilla ice cream, cone"/>
    <x v="4"/>
    <x v="1"/>
    <x v="2"/>
    <x v="4"/>
    <x v="3"/>
    <s v="2024"/>
  </r>
  <r>
    <n v="22453"/>
    <n v="18444"/>
    <n v="0.2"/>
    <s v="veg_maharaja"/>
    <n v="2"/>
    <x v="142"/>
    <s v="16:35:52"/>
    <n v="209"/>
    <n v="418"/>
    <x v="0"/>
    <s v="Double veg patty, cheese, bun"/>
    <x v="2"/>
    <x v="1"/>
    <x v="2"/>
    <x v="4"/>
    <x v="3"/>
    <s v="2024"/>
  </r>
  <r>
    <n v="22454"/>
    <n v="18444"/>
    <n v="0.2"/>
    <s v="spicy_chicken"/>
    <n v="1"/>
    <x v="142"/>
    <s v="16:35:52"/>
    <n v="189"/>
    <n v="189"/>
    <x v="4"/>
    <s v="Spicy chicken patty, bun"/>
    <x v="5"/>
    <x v="1"/>
    <x v="2"/>
    <x v="4"/>
    <x v="3"/>
    <s v="2024"/>
  </r>
  <r>
    <n v="22455"/>
    <n v="18444"/>
    <n v="0.2"/>
    <s v="cold_coffee"/>
    <n v="2"/>
    <x v="142"/>
    <s v="16:35:52"/>
    <n v="99"/>
    <n v="198"/>
    <x v="2"/>
    <s v="Coffee, milk, sugar, ice"/>
    <x v="7"/>
    <x v="1"/>
    <x v="2"/>
    <x v="4"/>
    <x v="3"/>
    <s v="2024"/>
  </r>
  <r>
    <n v="23514"/>
    <n v="18821"/>
    <n v="0.5"/>
    <s v="veggie"/>
    <n v="1"/>
    <x v="142"/>
    <s v="22:22:44"/>
    <n v="139"/>
    <n v="139"/>
    <x v="0"/>
    <s v="Veg patty, lettuce, bun, sauces"/>
    <x v="0"/>
    <x v="3"/>
    <x v="2"/>
    <x v="4"/>
    <x v="9"/>
    <s v="2024"/>
  </r>
  <r>
    <n v="23515"/>
    <n v="18821"/>
    <n v="0.5"/>
    <s v="aloo_tikki"/>
    <n v="3"/>
    <x v="142"/>
    <s v="22:22:44"/>
    <n v="59"/>
    <n v="177"/>
    <x v="0"/>
    <s v="Potato patty, bun, sauces"/>
    <x v="6"/>
    <x v="3"/>
    <x v="2"/>
    <x v="4"/>
    <x v="9"/>
    <s v="2024"/>
  </r>
  <r>
    <n v="23633"/>
    <n v="18865"/>
    <n v="0.33333333333333331"/>
    <s v="fries"/>
    <n v="1"/>
    <x v="142"/>
    <s v="12:55:12"/>
    <n v="79"/>
    <n v="79"/>
    <x v="1"/>
    <s v="Potato, salt, oil"/>
    <x v="8"/>
    <x v="4"/>
    <x v="2"/>
    <x v="4"/>
    <x v="5"/>
    <s v="2024"/>
  </r>
  <r>
    <n v="23634"/>
    <n v="18865"/>
    <n v="0.33333333333333331"/>
    <s v="cold_coffee"/>
    <n v="2"/>
    <x v="142"/>
    <s v="12:55:12"/>
    <n v="99"/>
    <n v="198"/>
    <x v="2"/>
    <s v="Coffee, milk, sugar, ice"/>
    <x v="7"/>
    <x v="4"/>
    <x v="2"/>
    <x v="4"/>
    <x v="5"/>
    <s v="2024"/>
  </r>
  <r>
    <n v="23635"/>
    <n v="18865"/>
    <n v="0.33333333333333331"/>
    <s v="veggie"/>
    <n v="1"/>
    <x v="142"/>
    <s v="12:55:12"/>
    <n v="139"/>
    <n v="139"/>
    <x v="0"/>
    <s v="Veg patty, lettuce, bun, sauces"/>
    <x v="0"/>
    <x v="4"/>
    <x v="2"/>
    <x v="4"/>
    <x v="5"/>
    <s v="2024"/>
  </r>
  <r>
    <n v="24095"/>
    <n v="19037"/>
    <n v="0.5"/>
    <s v="coke"/>
    <n v="1"/>
    <x v="142"/>
    <s v="19:17:30"/>
    <n v="49"/>
    <n v="49"/>
    <x v="2"/>
    <s v="Carbonated water, sugar, flavor"/>
    <x v="3"/>
    <x v="1"/>
    <x v="2"/>
    <x v="4"/>
    <x v="10"/>
    <s v="2024"/>
  </r>
  <r>
    <n v="24096"/>
    <n v="19037"/>
    <n v="0.5"/>
    <s v="spicy_chicken"/>
    <n v="1"/>
    <x v="142"/>
    <s v="19:17:30"/>
    <n v="189"/>
    <n v="189"/>
    <x v="4"/>
    <s v="Spicy chicken patty, bun"/>
    <x v="5"/>
    <x v="1"/>
    <x v="2"/>
    <x v="4"/>
    <x v="10"/>
    <s v="2024"/>
  </r>
  <r>
    <n v="24572"/>
    <n v="19220"/>
    <n v="0.33333333333333331"/>
    <s v="cold_coffee"/>
    <n v="1"/>
    <x v="142"/>
    <s v="14:56:07"/>
    <n v="99"/>
    <n v="99"/>
    <x v="2"/>
    <s v="Coffee, milk, sugar, ice"/>
    <x v="7"/>
    <x v="2"/>
    <x v="2"/>
    <x v="4"/>
    <x v="4"/>
    <s v="2024"/>
  </r>
  <r>
    <n v="24573"/>
    <n v="19220"/>
    <n v="0.33333333333333331"/>
    <s v="spicy_chicken"/>
    <n v="2"/>
    <x v="142"/>
    <s v="14:56:07"/>
    <n v="189"/>
    <n v="378"/>
    <x v="4"/>
    <s v="Spicy chicken patty, bun"/>
    <x v="5"/>
    <x v="2"/>
    <x v="2"/>
    <x v="4"/>
    <x v="4"/>
    <s v="2024"/>
  </r>
  <r>
    <n v="24574"/>
    <n v="19220"/>
    <n v="0.33333333333333331"/>
    <s v="veg_maharaja"/>
    <n v="1"/>
    <x v="142"/>
    <s v="14:56:07"/>
    <n v="209"/>
    <n v="209"/>
    <x v="0"/>
    <s v="Double veg patty, cheese, bun"/>
    <x v="2"/>
    <x v="2"/>
    <x v="2"/>
    <x v="4"/>
    <x v="4"/>
    <s v="2024"/>
  </r>
  <r>
    <n v="24904"/>
    <n v="19348"/>
    <n v="0.33333333333333331"/>
    <s v="nuggets"/>
    <n v="1"/>
    <x v="142"/>
    <s v="13:52:31"/>
    <n v="169"/>
    <n v="169"/>
    <x v="1"/>
    <s v="Chicken nuggets, oil, seasoning"/>
    <x v="1"/>
    <x v="1"/>
    <x v="2"/>
    <x v="4"/>
    <x v="6"/>
    <s v="2024"/>
  </r>
  <r>
    <n v="24905"/>
    <n v="19348"/>
    <n v="0.33333333333333331"/>
    <s v="coke"/>
    <n v="1"/>
    <x v="142"/>
    <s v="13:52:31"/>
    <n v="49"/>
    <n v="49"/>
    <x v="2"/>
    <s v="Carbonated water, sugar, flavor"/>
    <x v="3"/>
    <x v="1"/>
    <x v="2"/>
    <x v="4"/>
    <x v="6"/>
    <s v="2024"/>
  </r>
  <r>
    <n v="24906"/>
    <n v="19348"/>
    <n v="0.33333333333333331"/>
    <s v="soft_serve"/>
    <n v="1"/>
    <x v="142"/>
    <s v="13:52:31"/>
    <n v="35"/>
    <n v="35"/>
    <x v="3"/>
    <s v="Vanilla ice cream, cone"/>
    <x v="4"/>
    <x v="1"/>
    <x v="2"/>
    <x v="4"/>
    <x v="6"/>
    <s v="2024"/>
  </r>
  <r>
    <n v="26471"/>
    <n v="19943"/>
    <n v="0.2"/>
    <s v="veggie"/>
    <n v="1"/>
    <x v="142"/>
    <s v="19:09:03"/>
    <n v="139"/>
    <n v="139"/>
    <x v="0"/>
    <s v="Veg patty, lettuce, bun, sauces"/>
    <x v="0"/>
    <x v="1"/>
    <x v="2"/>
    <x v="4"/>
    <x v="10"/>
    <s v="2024"/>
  </r>
  <r>
    <n v="26472"/>
    <n v="19943"/>
    <n v="0.2"/>
    <s v="cold_coffee"/>
    <n v="1"/>
    <x v="142"/>
    <s v="19:09:03"/>
    <n v="99"/>
    <n v="99"/>
    <x v="2"/>
    <s v="Coffee, milk, sugar, ice"/>
    <x v="7"/>
    <x v="1"/>
    <x v="2"/>
    <x v="4"/>
    <x v="10"/>
    <s v="2024"/>
  </r>
  <r>
    <n v="26473"/>
    <n v="19943"/>
    <n v="0.2"/>
    <s v="nuggets"/>
    <n v="2"/>
    <x v="142"/>
    <s v="19:09:03"/>
    <n v="169"/>
    <n v="338"/>
    <x v="1"/>
    <s v="Chicken nuggets, oil, seasoning"/>
    <x v="1"/>
    <x v="1"/>
    <x v="2"/>
    <x v="4"/>
    <x v="10"/>
    <s v="2024"/>
  </r>
  <r>
    <n v="26474"/>
    <n v="19943"/>
    <n v="0.2"/>
    <s v="veg_maharaja"/>
    <n v="1"/>
    <x v="142"/>
    <s v="19:09:03"/>
    <n v="209"/>
    <n v="209"/>
    <x v="0"/>
    <s v="Double veg patty, cheese, bun"/>
    <x v="2"/>
    <x v="1"/>
    <x v="2"/>
    <x v="4"/>
    <x v="10"/>
    <s v="2024"/>
  </r>
  <r>
    <n v="26475"/>
    <n v="19943"/>
    <n v="0.2"/>
    <s v="aloo_tikki"/>
    <n v="1"/>
    <x v="142"/>
    <s v="19:09:03"/>
    <n v="59"/>
    <n v="59"/>
    <x v="0"/>
    <s v="Potato patty, bun, sauces"/>
    <x v="6"/>
    <x v="1"/>
    <x v="2"/>
    <x v="4"/>
    <x v="10"/>
    <s v="2024"/>
  </r>
  <r>
    <n v="26505"/>
    <n v="19955"/>
    <n v="0.2"/>
    <s v="nuggets"/>
    <n v="1"/>
    <x v="142"/>
    <s v="12:17:09"/>
    <n v="169"/>
    <n v="169"/>
    <x v="1"/>
    <s v="Chicken nuggets, oil, seasoning"/>
    <x v="1"/>
    <x v="2"/>
    <x v="2"/>
    <x v="4"/>
    <x v="5"/>
    <s v="2024"/>
  </r>
  <r>
    <n v="26506"/>
    <n v="19955"/>
    <n v="0.2"/>
    <s v="fries"/>
    <n v="1"/>
    <x v="142"/>
    <s v="12:17:09"/>
    <n v="79"/>
    <n v="79"/>
    <x v="1"/>
    <s v="Potato, salt, oil"/>
    <x v="8"/>
    <x v="2"/>
    <x v="2"/>
    <x v="4"/>
    <x v="5"/>
    <s v="2024"/>
  </r>
  <r>
    <n v="26507"/>
    <n v="19955"/>
    <n v="0.2"/>
    <s v="aloo_tikki"/>
    <n v="1"/>
    <x v="142"/>
    <s v="12:17:09"/>
    <n v="59"/>
    <n v="59"/>
    <x v="0"/>
    <s v="Potato patty, bun, sauces"/>
    <x v="6"/>
    <x v="2"/>
    <x v="2"/>
    <x v="4"/>
    <x v="5"/>
    <s v="2024"/>
  </r>
  <r>
    <n v="26508"/>
    <n v="19955"/>
    <n v="0.2"/>
    <s v="aloo_tikki"/>
    <n v="1"/>
    <x v="142"/>
    <s v="12:17:09"/>
    <n v="59"/>
    <n v="59"/>
    <x v="0"/>
    <s v="Potato patty, bun, sauces"/>
    <x v="6"/>
    <x v="2"/>
    <x v="2"/>
    <x v="4"/>
    <x v="5"/>
    <s v="2024"/>
  </r>
  <r>
    <n v="26509"/>
    <n v="19955"/>
    <n v="0.2"/>
    <s v="coke"/>
    <n v="2"/>
    <x v="142"/>
    <s v="12:17:09"/>
    <n v="49"/>
    <n v="98"/>
    <x v="2"/>
    <s v="Carbonated water, sugar, flavor"/>
    <x v="3"/>
    <x v="2"/>
    <x v="2"/>
    <x v="4"/>
    <x v="5"/>
    <s v="2024"/>
  </r>
  <r>
    <n v="26609"/>
    <n v="19989"/>
    <n v="1"/>
    <s v="veggie"/>
    <n v="1"/>
    <x v="142"/>
    <s v="10:20:48"/>
    <n v="139"/>
    <n v="139"/>
    <x v="0"/>
    <s v="Veg patty, lettuce, bun, sauces"/>
    <x v="0"/>
    <x v="3"/>
    <x v="2"/>
    <x v="4"/>
    <x v="12"/>
    <s v="2024"/>
  </r>
  <r>
    <n v="26833"/>
    <n v="20078"/>
    <n v="1"/>
    <s v="coke"/>
    <n v="1"/>
    <x v="142"/>
    <s v="19:11:58"/>
    <n v="49"/>
    <n v="49"/>
    <x v="2"/>
    <s v="Carbonated water, sugar, flavor"/>
    <x v="3"/>
    <x v="1"/>
    <x v="2"/>
    <x v="4"/>
    <x v="10"/>
    <s v="2024"/>
  </r>
  <r>
    <n v="27212"/>
    <n v="20216"/>
    <n v="0.25"/>
    <s v="nuggets"/>
    <n v="1"/>
    <x v="142"/>
    <s v="22:53:26"/>
    <n v="169"/>
    <n v="169"/>
    <x v="1"/>
    <s v="Chicken nuggets, oil, seasoning"/>
    <x v="1"/>
    <x v="1"/>
    <x v="2"/>
    <x v="4"/>
    <x v="9"/>
    <s v="2024"/>
  </r>
  <r>
    <n v="27213"/>
    <n v="20216"/>
    <n v="0.25"/>
    <s v="spicy_chicken"/>
    <n v="2"/>
    <x v="142"/>
    <s v="22:53:26"/>
    <n v="189"/>
    <n v="378"/>
    <x v="4"/>
    <s v="Spicy chicken patty, bun"/>
    <x v="5"/>
    <x v="1"/>
    <x v="2"/>
    <x v="4"/>
    <x v="9"/>
    <s v="2024"/>
  </r>
  <r>
    <n v="27214"/>
    <n v="20216"/>
    <n v="0.25"/>
    <s v="nuggets"/>
    <n v="3"/>
    <x v="142"/>
    <s v="22:53:26"/>
    <n v="169"/>
    <n v="507"/>
    <x v="1"/>
    <s v="Chicken nuggets, oil, seasoning"/>
    <x v="1"/>
    <x v="1"/>
    <x v="2"/>
    <x v="4"/>
    <x v="9"/>
    <s v="2024"/>
  </r>
  <r>
    <n v="27215"/>
    <n v="20216"/>
    <n v="0.25"/>
    <s v="nuggets"/>
    <n v="1"/>
    <x v="142"/>
    <s v="22:53:26"/>
    <n v="169"/>
    <n v="169"/>
    <x v="1"/>
    <s v="Chicken nuggets, oil, seasoning"/>
    <x v="1"/>
    <x v="1"/>
    <x v="2"/>
    <x v="4"/>
    <x v="9"/>
    <s v="2024"/>
  </r>
  <r>
    <n v="27420"/>
    <n v="20294"/>
    <n v="0.2"/>
    <s v="spicy_chicken"/>
    <n v="1"/>
    <x v="142"/>
    <s v="21:35:59"/>
    <n v="189"/>
    <n v="189"/>
    <x v="4"/>
    <s v="Spicy chicken patty, bun"/>
    <x v="5"/>
    <x v="4"/>
    <x v="2"/>
    <x v="4"/>
    <x v="2"/>
    <s v="2024"/>
  </r>
  <r>
    <n v="27421"/>
    <n v="20294"/>
    <n v="0.2"/>
    <s v="soft_serve"/>
    <n v="1"/>
    <x v="142"/>
    <s v="21:35:59"/>
    <n v="35"/>
    <n v="35"/>
    <x v="3"/>
    <s v="Vanilla ice cream, cone"/>
    <x v="4"/>
    <x v="4"/>
    <x v="2"/>
    <x v="4"/>
    <x v="2"/>
    <s v="2024"/>
  </r>
  <r>
    <n v="27422"/>
    <n v="20294"/>
    <n v="0.2"/>
    <s v="aloo_tikki"/>
    <n v="3"/>
    <x v="142"/>
    <s v="21:35:59"/>
    <n v="59"/>
    <n v="177"/>
    <x v="0"/>
    <s v="Potato patty, bun, sauces"/>
    <x v="6"/>
    <x v="4"/>
    <x v="2"/>
    <x v="4"/>
    <x v="2"/>
    <s v="2024"/>
  </r>
  <r>
    <n v="27423"/>
    <n v="20294"/>
    <n v="0.2"/>
    <s v="aloo_tikki"/>
    <n v="1"/>
    <x v="142"/>
    <s v="21:35:59"/>
    <n v="59"/>
    <n v="59"/>
    <x v="0"/>
    <s v="Potato patty, bun, sauces"/>
    <x v="6"/>
    <x v="4"/>
    <x v="2"/>
    <x v="4"/>
    <x v="2"/>
    <s v="2024"/>
  </r>
  <r>
    <n v="27424"/>
    <n v="20294"/>
    <n v="0.2"/>
    <s v="coke"/>
    <n v="2"/>
    <x v="142"/>
    <s v="21:35:59"/>
    <n v="49"/>
    <n v="98"/>
    <x v="2"/>
    <s v="Carbonated water, sugar, flavor"/>
    <x v="3"/>
    <x v="4"/>
    <x v="2"/>
    <x v="4"/>
    <x v="2"/>
    <s v="2024"/>
  </r>
  <r>
    <n v="29484"/>
    <n v="21078"/>
    <n v="0.33333333333333331"/>
    <s v="soft_serve"/>
    <n v="1"/>
    <x v="142"/>
    <s v="15:40:43"/>
    <n v="35"/>
    <n v="35"/>
    <x v="3"/>
    <s v="Vanilla ice cream, cone"/>
    <x v="4"/>
    <x v="0"/>
    <x v="2"/>
    <x v="4"/>
    <x v="7"/>
    <s v="2024"/>
  </r>
  <r>
    <n v="29485"/>
    <n v="21078"/>
    <n v="0.33333333333333331"/>
    <s v="coke"/>
    <n v="2"/>
    <x v="142"/>
    <s v="15:40:43"/>
    <n v="49"/>
    <n v="98"/>
    <x v="2"/>
    <s v="Carbonated water, sugar, flavor"/>
    <x v="3"/>
    <x v="0"/>
    <x v="2"/>
    <x v="4"/>
    <x v="7"/>
    <s v="2024"/>
  </r>
  <r>
    <n v="29486"/>
    <n v="21078"/>
    <n v="0.33333333333333331"/>
    <s v="coke"/>
    <n v="1"/>
    <x v="142"/>
    <s v="15:40:43"/>
    <n v="49"/>
    <n v="49"/>
    <x v="2"/>
    <s v="Carbonated water, sugar, flavor"/>
    <x v="3"/>
    <x v="0"/>
    <x v="2"/>
    <x v="4"/>
    <x v="7"/>
    <s v="2024"/>
  </r>
  <r>
    <n v="32060"/>
    <n v="22022"/>
    <n v="0.33333333333333331"/>
    <s v="veggie"/>
    <n v="1"/>
    <x v="142"/>
    <s v="15:23:02"/>
    <n v="139"/>
    <n v="139"/>
    <x v="0"/>
    <s v="Veg patty, lettuce, bun, sauces"/>
    <x v="0"/>
    <x v="3"/>
    <x v="2"/>
    <x v="4"/>
    <x v="7"/>
    <s v="2024"/>
  </r>
  <r>
    <n v="32061"/>
    <n v="22022"/>
    <n v="0.33333333333333331"/>
    <s v="aloo_tikki"/>
    <n v="2"/>
    <x v="142"/>
    <s v="15:23:02"/>
    <n v="59"/>
    <n v="118"/>
    <x v="0"/>
    <s v="Potato patty, bun, sauces"/>
    <x v="6"/>
    <x v="3"/>
    <x v="2"/>
    <x v="4"/>
    <x v="7"/>
    <s v="2024"/>
  </r>
  <r>
    <n v="32062"/>
    <n v="22022"/>
    <n v="0.33333333333333331"/>
    <s v="veggie"/>
    <n v="1"/>
    <x v="142"/>
    <s v="15:23:02"/>
    <n v="139"/>
    <n v="139"/>
    <x v="0"/>
    <s v="Veg patty, lettuce, bun, sauces"/>
    <x v="0"/>
    <x v="3"/>
    <x v="2"/>
    <x v="4"/>
    <x v="7"/>
    <s v="2024"/>
  </r>
  <r>
    <n v="33199"/>
    <n v="22461"/>
    <n v="1"/>
    <s v="nuggets"/>
    <n v="1"/>
    <x v="142"/>
    <s v="12:24:03"/>
    <n v="169"/>
    <n v="169"/>
    <x v="1"/>
    <s v="Chicken nuggets, oil, seasoning"/>
    <x v="1"/>
    <x v="3"/>
    <x v="2"/>
    <x v="4"/>
    <x v="5"/>
    <s v="2024"/>
  </r>
  <r>
    <n v="33392"/>
    <n v="22533"/>
    <n v="0.33333333333333331"/>
    <s v="nuggets"/>
    <n v="1"/>
    <x v="142"/>
    <s v="21:17:18"/>
    <n v="169"/>
    <n v="169"/>
    <x v="1"/>
    <s v="Chicken nuggets, oil, seasoning"/>
    <x v="1"/>
    <x v="1"/>
    <x v="2"/>
    <x v="4"/>
    <x v="2"/>
    <s v="2024"/>
  </r>
  <r>
    <n v="33393"/>
    <n v="22533"/>
    <n v="0.33333333333333331"/>
    <s v="fries"/>
    <n v="1"/>
    <x v="142"/>
    <s v="21:17:18"/>
    <n v="79"/>
    <n v="79"/>
    <x v="1"/>
    <s v="Potato, salt, oil"/>
    <x v="8"/>
    <x v="1"/>
    <x v="2"/>
    <x v="4"/>
    <x v="2"/>
    <s v="2024"/>
  </r>
  <r>
    <n v="33394"/>
    <n v="22533"/>
    <n v="0.33333333333333331"/>
    <s v="coke"/>
    <n v="1"/>
    <x v="142"/>
    <s v="21:17:18"/>
    <n v="49"/>
    <n v="49"/>
    <x v="2"/>
    <s v="Carbonated water, sugar, flavor"/>
    <x v="3"/>
    <x v="1"/>
    <x v="2"/>
    <x v="4"/>
    <x v="2"/>
    <s v="2024"/>
  </r>
  <r>
    <n v="34001"/>
    <n v="22752"/>
    <n v="0.2"/>
    <s v="aloo_tikki"/>
    <n v="2"/>
    <x v="142"/>
    <s v="11:12:13"/>
    <n v="59"/>
    <n v="118"/>
    <x v="0"/>
    <s v="Potato patty, bun, sauces"/>
    <x v="6"/>
    <x v="2"/>
    <x v="2"/>
    <x v="4"/>
    <x v="0"/>
    <s v="2024"/>
  </r>
  <r>
    <n v="34002"/>
    <n v="22752"/>
    <n v="0.2"/>
    <s v="coke"/>
    <n v="1"/>
    <x v="142"/>
    <s v="11:12:13"/>
    <n v="49"/>
    <n v="49"/>
    <x v="2"/>
    <s v="Carbonated water, sugar, flavor"/>
    <x v="3"/>
    <x v="2"/>
    <x v="2"/>
    <x v="4"/>
    <x v="0"/>
    <s v="2024"/>
  </r>
  <r>
    <n v="34003"/>
    <n v="22752"/>
    <n v="0.2"/>
    <s v="spicy_chicken"/>
    <n v="1"/>
    <x v="142"/>
    <s v="11:12:13"/>
    <n v="189"/>
    <n v="189"/>
    <x v="4"/>
    <s v="Spicy chicken patty, bun"/>
    <x v="5"/>
    <x v="2"/>
    <x v="2"/>
    <x v="4"/>
    <x v="0"/>
    <s v="2024"/>
  </r>
  <r>
    <n v="34004"/>
    <n v="22752"/>
    <n v="0.2"/>
    <s v="veg_maharaja"/>
    <n v="1"/>
    <x v="142"/>
    <s v="11:12:13"/>
    <n v="209"/>
    <n v="209"/>
    <x v="0"/>
    <s v="Double veg patty, cheese, bun"/>
    <x v="2"/>
    <x v="2"/>
    <x v="2"/>
    <x v="4"/>
    <x v="0"/>
    <s v="2024"/>
  </r>
  <r>
    <n v="34005"/>
    <n v="22752"/>
    <n v="0.2"/>
    <s v="cold_coffee"/>
    <n v="1"/>
    <x v="142"/>
    <s v="11:12:13"/>
    <n v="99"/>
    <n v="99"/>
    <x v="2"/>
    <s v="Coffee, milk, sugar, ice"/>
    <x v="7"/>
    <x v="2"/>
    <x v="2"/>
    <x v="4"/>
    <x v="0"/>
    <s v="2024"/>
  </r>
  <r>
    <n v="34366"/>
    <n v="22893"/>
    <n v="1"/>
    <s v="nuggets"/>
    <n v="1"/>
    <x v="142"/>
    <s v="22:42:18"/>
    <n v="169"/>
    <n v="169"/>
    <x v="1"/>
    <s v="Chicken nuggets, oil, seasoning"/>
    <x v="1"/>
    <x v="1"/>
    <x v="2"/>
    <x v="4"/>
    <x v="9"/>
    <s v="2024"/>
  </r>
  <r>
    <n v="34601"/>
    <n v="22988"/>
    <n v="0.25"/>
    <s v="spicy_chicken"/>
    <n v="1"/>
    <x v="142"/>
    <s v="20:55:25"/>
    <n v="189"/>
    <n v="189"/>
    <x v="4"/>
    <s v="Spicy chicken patty, bun"/>
    <x v="5"/>
    <x v="0"/>
    <x v="2"/>
    <x v="4"/>
    <x v="8"/>
    <s v="2024"/>
  </r>
  <r>
    <n v="34602"/>
    <n v="22988"/>
    <n v="0.25"/>
    <s v="veg_maharaja"/>
    <n v="1"/>
    <x v="142"/>
    <s v="20:55:25"/>
    <n v="209"/>
    <n v="209"/>
    <x v="0"/>
    <s v="Double veg patty, cheese, bun"/>
    <x v="2"/>
    <x v="0"/>
    <x v="2"/>
    <x v="4"/>
    <x v="8"/>
    <s v="2024"/>
  </r>
  <r>
    <n v="34603"/>
    <n v="22988"/>
    <n v="0.25"/>
    <s v="coke"/>
    <n v="1"/>
    <x v="142"/>
    <s v="20:55:25"/>
    <n v="49"/>
    <n v="49"/>
    <x v="2"/>
    <s v="Carbonated water, sugar, flavor"/>
    <x v="3"/>
    <x v="0"/>
    <x v="2"/>
    <x v="4"/>
    <x v="8"/>
    <s v="2024"/>
  </r>
  <r>
    <n v="34604"/>
    <n v="22988"/>
    <n v="0.25"/>
    <s v="fries"/>
    <n v="3"/>
    <x v="142"/>
    <s v="20:55:25"/>
    <n v="79"/>
    <n v="237"/>
    <x v="1"/>
    <s v="Potato, salt, oil"/>
    <x v="8"/>
    <x v="0"/>
    <x v="2"/>
    <x v="4"/>
    <x v="8"/>
    <s v="2024"/>
  </r>
  <r>
    <n v="34654"/>
    <n v="23008"/>
    <n v="0.5"/>
    <s v="nuggets"/>
    <n v="1"/>
    <x v="142"/>
    <s v="19:53:38"/>
    <n v="169"/>
    <n v="169"/>
    <x v="1"/>
    <s v="Chicken nuggets, oil, seasoning"/>
    <x v="1"/>
    <x v="3"/>
    <x v="2"/>
    <x v="4"/>
    <x v="10"/>
    <s v="2024"/>
  </r>
  <r>
    <n v="34655"/>
    <n v="23008"/>
    <n v="0.5"/>
    <s v="coke"/>
    <n v="3"/>
    <x v="142"/>
    <s v="19:53:38"/>
    <n v="49"/>
    <n v="147"/>
    <x v="2"/>
    <s v="Carbonated water, sugar, flavor"/>
    <x v="3"/>
    <x v="3"/>
    <x v="2"/>
    <x v="4"/>
    <x v="10"/>
    <s v="2024"/>
  </r>
  <r>
    <n v="36137"/>
    <n v="23579"/>
    <n v="0.5"/>
    <s v="spicy_chicken"/>
    <n v="1"/>
    <x v="142"/>
    <s v="11:05:23"/>
    <n v="189"/>
    <n v="189"/>
    <x v="4"/>
    <s v="Spicy chicken patty, bun"/>
    <x v="5"/>
    <x v="1"/>
    <x v="2"/>
    <x v="4"/>
    <x v="0"/>
    <s v="2024"/>
  </r>
  <r>
    <n v="36138"/>
    <n v="23579"/>
    <n v="0.5"/>
    <s v="aloo_tikki"/>
    <n v="1"/>
    <x v="142"/>
    <s v="11:05:23"/>
    <n v="59"/>
    <n v="59"/>
    <x v="0"/>
    <s v="Potato patty, bun, sauces"/>
    <x v="6"/>
    <x v="1"/>
    <x v="2"/>
    <x v="4"/>
    <x v="0"/>
    <s v="2024"/>
  </r>
  <r>
    <n v="37696"/>
    <n v="24145"/>
    <n v="0.25"/>
    <s v="spicy_chicken"/>
    <n v="1"/>
    <x v="142"/>
    <s v="14:47:14"/>
    <n v="189"/>
    <n v="189"/>
    <x v="4"/>
    <s v="Spicy chicken patty, bun"/>
    <x v="5"/>
    <x v="1"/>
    <x v="2"/>
    <x v="4"/>
    <x v="4"/>
    <s v="2024"/>
  </r>
  <r>
    <n v="37697"/>
    <n v="24145"/>
    <n v="0.25"/>
    <s v="soft_serve"/>
    <n v="1"/>
    <x v="142"/>
    <s v="14:47:14"/>
    <n v="35"/>
    <n v="35"/>
    <x v="3"/>
    <s v="Vanilla ice cream, cone"/>
    <x v="4"/>
    <x v="1"/>
    <x v="2"/>
    <x v="4"/>
    <x v="4"/>
    <s v="2024"/>
  </r>
  <r>
    <n v="37698"/>
    <n v="24145"/>
    <n v="0.25"/>
    <s v="soft_serve"/>
    <n v="1"/>
    <x v="142"/>
    <s v="14:47:14"/>
    <n v="35"/>
    <n v="35"/>
    <x v="3"/>
    <s v="Vanilla ice cream, cone"/>
    <x v="4"/>
    <x v="1"/>
    <x v="2"/>
    <x v="4"/>
    <x v="4"/>
    <s v="2024"/>
  </r>
  <r>
    <n v="37699"/>
    <n v="24145"/>
    <n v="0.25"/>
    <s v="nuggets"/>
    <n v="1"/>
    <x v="142"/>
    <s v="14:47:14"/>
    <n v="169"/>
    <n v="169"/>
    <x v="1"/>
    <s v="Chicken nuggets, oil, seasoning"/>
    <x v="1"/>
    <x v="1"/>
    <x v="2"/>
    <x v="4"/>
    <x v="4"/>
    <s v="2024"/>
  </r>
  <r>
    <n v="37810"/>
    <n v="24190"/>
    <n v="1"/>
    <s v="fries"/>
    <n v="1"/>
    <x v="142"/>
    <s v="19:17:19"/>
    <n v="79"/>
    <n v="79"/>
    <x v="1"/>
    <s v="Potato, salt, oil"/>
    <x v="8"/>
    <x v="3"/>
    <x v="2"/>
    <x v="4"/>
    <x v="10"/>
    <s v="2024"/>
  </r>
  <r>
    <n v="39279"/>
    <n v="24726"/>
    <n v="0.25"/>
    <s v="soft_serve"/>
    <n v="1"/>
    <x v="142"/>
    <s v="20:01:26"/>
    <n v="35"/>
    <n v="35"/>
    <x v="3"/>
    <s v="Vanilla ice cream, cone"/>
    <x v="4"/>
    <x v="1"/>
    <x v="2"/>
    <x v="4"/>
    <x v="8"/>
    <s v="2024"/>
  </r>
  <r>
    <n v="39280"/>
    <n v="24726"/>
    <n v="0.25"/>
    <s v="fries"/>
    <n v="1"/>
    <x v="142"/>
    <s v="20:01:26"/>
    <n v="79"/>
    <n v="79"/>
    <x v="1"/>
    <s v="Potato, salt, oil"/>
    <x v="8"/>
    <x v="1"/>
    <x v="2"/>
    <x v="4"/>
    <x v="8"/>
    <s v="2024"/>
  </r>
  <r>
    <n v="39281"/>
    <n v="24726"/>
    <n v="0.25"/>
    <s v="soft_serve"/>
    <n v="1"/>
    <x v="142"/>
    <s v="20:01:26"/>
    <n v="35"/>
    <n v="35"/>
    <x v="3"/>
    <s v="Vanilla ice cream, cone"/>
    <x v="4"/>
    <x v="1"/>
    <x v="2"/>
    <x v="4"/>
    <x v="8"/>
    <s v="2024"/>
  </r>
  <r>
    <n v="39282"/>
    <n v="24726"/>
    <n v="0.25"/>
    <s v="fries"/>
    <n v="2"/>
    <x v="142"/>
    <s v="20:01:26"/>
    <n v="79"/>
    <n v="158"/>
    <x v="1"/>
    <s v="Potato, salt, oil"/>
    <x v="8"/>
    <x v="1"/>
    <x v="2"/>
    <x v="4"/>
    <x v="8"/>
    <s v="2024"/>
  </r>
  <r>
    <n v="39283"/>
    <n v="24727"/>
    <n v="0.5"/>
    <s v="cold_coffee"/>
    <n v="1"/>
    <x v="142"/>
    <s v="22:53:14"/>
    <n v="99"/>
    <n v="99"/>
    <x v="2"/>
    <s v="Coffee, milk, sugar, ice"/>
    <x v="7"/>
    <x v="3"/>
    <x v="2"/>
    <x v="4"/>
    <x v="9"/>
    <s v="2024"/>
  </r>
  <r>
    <n v="39284"/>
    <n v="24727"/>
    <n v="0.5"/>
    <s v="fries"/>
    <n v="2"/>
    <x v="142"/>
    <s v="22:53:14"/>
    <n v="79"/>
    <n v="158"/>
    <x v="1"/>
    <s v="Potato, salt, oil"/>
    <x v="8"/>
    <x v="3"/>
    <x v="2"/>
    <x v="4"/>
    <x v="9"/>
    <s v="2024"/>
  </r>
  <r>
    <n v="39647"/>
    <n v="24867"/>
    <n v="1"/>
    <s v="veggie"/>
    <n v="2"/>
    <x v="142"/>
    <s v="21:49:22"/>
    <n v="139"/>
    <n v="278"/>
    <x v="0"/>
    <s v="Veg patty, lettuce, bun, sauces"/>
    <x v="0"/>
    <x v="0"/>
    <x v="2"/>
    <x v="4"/>
    <x v="2"/>
    <s v="2024"/>
  </r>
  <r>
    <n v="41633"/>
    <n v="25630"/>
    <n v="0.33333333333333331"/>
    <s v="veg_maharaja"/>
    <n v="1"/>
    <x v="142"/>
    <s v="14:10:00"/>
    <n v="209"/>
    <n v="209"/>
    <x v="0"/>
    <s v="Double veg patty, cheese, bun"/>
    <x v="2"/>
    <x v="0"/>
    <x v="2"/>
    <x v="4"/>
    <x v="4"/>
    <s v="2024"/>
  </r>
  <r>
    <n v="41634"/>
    <n v="25630"/>
    <n v="0.33333333333333331"/>
    <s v="soft_serve"/>
    <n v="1"/>
    <x v="142"/>
    <s v="14:10:00"/>
    <n v="35"/>
    <n v="35"/>
    <x v="3"/>
    <s v="Vanilla ice cream, cone"/>
    <x v="4"/>
    <x v="0"/>
    <x v="2"/>
    <x v="4"/>
    <x v="4"/>
    <s v="2024"/>
  </r>
  <r>
    <n v="41635"/>
    <n v="25630"/>
    <n v="0.33333333333333331"/>
    <s v="fries"/>
    <n v="1"/>
    <x v="142"/>
    <s v="14:10:00"/>
    <n v="79"/>
    <n v="79"/>
    <x v="1"/>
    <s v="Potato, salt, oil"/>
    <x v="8"/>
    <x v="0"/>
    <x v="2"/>
    <x v="4"/>
    <x v="4"/>
    <s v="2024"/>
  </r>
  <r>
    <n v="42335"/>
    <n v="25889"/>
    <n v="1"/>
    <s v="spicy_chicken"/>
    <n v="2"/>
    <x v="142"/>
    <s v="10:07:09"/>
    <n v="189"/>
    <n v="378"/>
    <x v="4"/>
    <s v="Spicy chicken patty, bun"/>
    <x v="5"/>
    <x v="5"/>
    <x v="2"/>
    <x v="4"/>
    <x v="12"/>
    <s v="2024"/>
  </r>
  <r>
    <n v="43420"/>
    <n v="26288"/>
    <n v="0.5"/>
    <s v="veg_maharaja"/>
    <n v="2"/>
    <x v="142"/>
    <s v="19:02:04"/>
    <n v="209"/>
    <n v="418"/>
    <x v="0"/>
    <s v="Double veg patty, cheese, bun"/>
    <x v="2"/>
    <x v="2"/>
    <x v="2"/>
    <x v="4"/>
    <x v="10"/>
    <s v="2024"/>
  </r>
  <r>
    <n v="43421"/>
    <n v="26288"/>
    <n v="0.5"/>
    <s v="nuggets"/>
    <n v="1"/>
    <x v="142"/>
    <s v="19:02:04"/>
    <n v="169"/>
    <n v="169"/>
    <x v="1"/>
    <s v="Chicken nuggets, oil, seasoning"/>
    <x v="1"/>
    <x v="2"/>
    <x v="2"/>
    <x v="4"/>
    <x v="10"/>
    <s v="2024"/>
  </r>
  <r>
    <n v="44024"/>
    <n v="26527"/>
    <n v="0.5"/>
    <s v="coke"/>
    <n v="1"/>
    <x v="142"/>
    <s v="20:04:02"/>
    <n v="49"/>
    <n v="49"/>
    <x v="2"/>
    <s v="Carbonated water, sugar, flavor"/>
    <x v="3"/>
    <x v="2"/>
    <x v="2"/>
    <x v="4"/>
    <x v="8"/>
    <s v="2024"/>
  </r>
  <r>
    <n v="44025"/>
    <n v="26527"/>
    <n v="0.5"/>
    <s v="nuggets"/>
    <n v="1"/>
    <x v="142"/>
    <s v="20:04:02"/>
    <n v="169"/>
    <n v="169"/>
    <x v="1"/>
    <s v="Chicken nuggets, oil, seasoning"/>
    <x v="1"/>
    <x v="2"/>
    <x v="2"/>
    <x v="4"/>
    <x v="8"/>
    <s v="2024"/>
  </r>
  <r>
    <n v="44949"/>
    <n v="26869"/>
    <n v="1"/>
    <s v="fries"/>
    <n v="1"/>
    <x v="142"/>
    <s v="16:03:22"/>
    <n v="79"/>
    <n v="79"/>
    <x v="1"/>
    <s v="Potato, salt, oil"/>
    <x v="8"/>
    <x v="5"/>
    <x v="2"/>
    <x v="4"/>
    <x v="3"/>
    <s v="2024"/>
  </r>
  <r>
    <n v="3197"/>
    <n v="11206"/>
    <n v="0.5"/>
    <s v="coke"/>
    <n v="1"/>
    <x v="143"/>
    <s v="12:21:53"/>
    <n v="49"/>
    <n v="49"/>
    <x v="2"/>
    <s v="Carbonated water, sugar, flavor"/>
    <x v="3"/>
    <x v="1"/>
    <x v="3"/>
    <x v="4"/>
    <x v="5"/>
    <s v="2024"/>
  </r>
  <r>
    <n v="3198"/>
    <n v="11206"/>
    <n v="0.5"/>
    <s v="nuggets"/>
    <n v="1"/>
    <x v="143"/>
    <s v="12:21:53"/>
    <n v="169"/>
    <n v="169"/>
    <x v="1"/>
    <s v="Chicken nuggets, oil, seasoning"/>
    <x v="1"/>
    <x v="1"/>
    <x v="3"/>
    <x v="4"/>
    <x v="5"/>
    <s v="2024"/>
  </r>
  <r>
    <n v="4383"/>
    <n v="11662"/>
    <n v="1"/>
    <s v="soft_serve"/>
    <n v="1"/>
    <x v="143"/>
    <s v="17:16:14"/>
    <n v="35"/>
    <n v="35"/>
    <x v="3"/>
    <s v="Vanilla ice cream, cone"/>
    <x v="4"/>
    <x v="2"/>
    <x v="3"/>
    <x v="4"/>
    <x v="11"/>
    <s v="2024"/>
  </r>
  <r>
    <n v="5092"/>
    <n v="11931"/>
    <n v="0.25"/>
    <s v="veg_maharaja"/>
    <n v="1"/>
    <x v="143"/>
    <s v="22:54:52"/>
    <n v="209"/>
    <n v="209"/>
    <x v="0"/>
    <s v="Double veg patty, cheese, bun"/>
    <x v="2"/>
    <x v="3"/>
    <x v="3"/>
    <x v="4"/>
    <x v="9"/>
    <s v="2024"/>
  </r>
  <r>
    <n v="5093"/>
    <n v="11931"/>
    <n v="0.25"/>
    <s v="cold_coffee"/>
    <n v="1"/>
    <x v="143"/>
    <s v="22:54:52"/>
    <n v="99"/>
    <n v="99"/>
    <x v="2"/>
    <s v="Coffee, milk, sugar, ice"/>
    <x v="7"/>
    <x v="3"/>
    <x v="3"/>
    <x v="4"/>
    <x v="9"/>
    <s v="2024"/>
  </r>
  <r>
    <n v="5094"/>
    <n v="11931"/>
    <n v="0.25"/>
    <s v="soft_serve"/>
    <n v="1"/>
    <x v="143"/>
    <s v="22:54:52"/>
    <n v="35"/>
    <n v="35"/>
    <x v="3"/>
    <s v="Vanilla ice cream, cone"/>
    <x v="4"/>
    <x v="3"/>
    <x v="3"/>
    <x v="4"/>
    <x v="9"/>
    <s v="2024"/>
  </r>
  <r>
    <n v="5095"/>
    <n v="11931"/>
    <n v="0.25"/>
    <s v="aloo_tikki"/>
    <n v="1"/>
    <x v="143"/>
    <s v="22:54:52"/>
    <n v="59"/>
    <n v="59"/>
    <x v="0"/>
    <s v="Potato patty, bun, sauces"/>
    <x v="6"/>
    <x v="3"/>
    <x v="3"/>
    <x v="4"/>
    <x v="9"/>
    <s v="2024"/>
  </r>
  <r>
    <n v="6435"/>
    <n v="12434"/>
    <n v="0.2"/>
    <s v="cold_coffee"/>
    <n v="1"/>
    <x v="143"/>
    <s v="14:48:26"/>
    <n v="99"/>
    <n v="99"/>
    <x v="2"/>
    <s v="Coffee, milk, sugar, ice"/>
    <x v="7"/>
    <x v="1"/>
    <x v="3"/>
    <x v="4"/>
    <x v="4"/>
    <s v="2024"/>
  </r>
  <r>
    <n v="6436"/>
    <n v="12434"/>
    <n v="0.2"/>
    <s v="veg_maharaja"/>
    <n v="2"/>
    <x v="143"/>
    <s v="14:48:26"/>
    <n v="209"/>
    <n v="418"/>
    <x v="0"/>
    <s v="Double veg patty, cheese, bun"/>
    <x v="2"/>
    <x v="1"/>
    <x v="3"/>
    <x v="4"/>
    <x v="4"/>
    <s v="2024"/>
  </r>
  <r>
    <n v="6437"/>
    <n v="12434"/>
    <n v="0.2"/>
    <s v="soft_serve"/>
    <n v="1"/>
    <x v="143"/>
    <s v="14:48:26"/>
    <n v="35"/>
    <n v="35"/>
    <x v="3"/>
    <s v="Vanilla ice cream, cone"/>
    <x v="4"/>
    <x v="1"/>
    <x v="3"/>
    <x v="4"/>
    <x v="4"/>
    <s v="2024"/>
  </r>
  <r>
    <n v="6438"/>
    <n v="12434"/>
    <n v="0.2"/>
    <s v="fries"/>
    <n v="1"/>
    <x v="143"/>
    <s v="14:48:26"/>
    <n v="79"/>
    <n v="79"/>
    <x v="1"/>
    <s v="Potato, salt, oil"/>
    <x v="8"/>
    <x v="1"/>
    <x v="3"/>
    <x v="4"/>
    <x v="4"/>
    <s v="2024"/>
  </r>
  <r>
    <n v="6439"/>
    <n v="12434"/>
    <n v="0.2"/>
    <s v="aloo_tikki"/>
    <n v="2"/>
    <x v="143"/>
    <s v="14:48:26"/>
    <n v="59"/>
    <n v="118"/>
    <x v="0"/>
    <s v="Potato patty, bun, sauces"/>
    <x v="6"/>
    <x v="1"/>
    <x v="3"/>
    <x v="4"/>
    <x v="4"/>
    <s v="2024"/>
  </r>
  <r>
    <n v="9193"/>
    <n v="13461"/>
    <n v="0.5"/>
    <s v="aloo_tikki"/>
    <n v="3"/>
    <x v="143"/>
    <s v="12:47:43"/>
    <n v="59"/>
    <n v="177"/>
    <x v="0"/>
    <s v="Potato patty, bun, sauces"/>
    <x v="6"/>
    <x v="1"/>
    <x v="3"/>
    <x v="4"/>
    <x v="5"/>
    <s v="2024"/>
  </r>
  <r>
    <n v="9194"/>
    <n v="13461"/>
    <n v="0.5"/>
    <s v="cold_coffee"/>
    <n v="1"/>
    <x v="143"/>
    <s v="12:47:43"/>
    <n v="99"/>
    <n v="99"/>
    <x v="2"/>
    <s v="Coffee, milk, sugar, ice"/>
    <x v="7"/>
    <x v="1"/>
    <x v="3"/>
    <x v="4"/>
    <x v="5"/>
    <s v="2024"/>
  </r>
  <r>
    <n v="9843"/>
    <n v="13706"/>
    <n v="0.5"/>
    <s v="fries"/>
    <n v="2"/>
    <x v="143"/>
    <s v="18:07:23"/>
    <n v="79"/>
    <n v="158"/>
    <x v="1"/>
    <s v="Potato, salt, oil"/>
    <x v="8"/>
    <x v="4"/>
    <x v="3"/>
    <x v="4"/>
    <x v="1"/>
    <s v="2024"/>
  </r>
  <r>
    <n v="9844"/>
    <n v="13706"/>
    <n v="0.5"/>
    <s v="nuggets"/>
    <n v="1"/>
    <x v="143"/>
    <s v="18:07:23"/>
    <n v="169"/>
    <n v="169"/>
    <x v="1"/>
    <s v="Chicken nuggets, oil, seasoning"/>
    <x v="1"/>
    <x v="4"/>
    <x v="3"/>
    <x v="4"/>
    <x v="1"/>
    <s v="2024"/>
  </r>
  <r>
    <n v="9987"/>
    <n v="13768"/>
    <n v="0.33333333333333331"/>
    <s v="fries"/>
    <n v="1"/>
    <x v="143"/>
    <s v="21:42:41"/>
    <n v="79"/>
    <n v="79"/>
    <x v="1"/>
    <s v="Potato, salt, oil"/>
    <x v="8"/>
    <x v="1"/>
    <x v="3"/>
    <x v="4"/>
    <x v="2"/>
    <s v="2024"/>
  </r>
  <r>
    <n v="9988"/>
    <n v="13768"/>
    <n v="0.33333333333333331"/>
    <s v="aloo_tikki"/>
    <n v="1"/>
    <x v="143"/>
    <s v="21:42:41"/>
    <n v="59"/>
    <n v="59"/>
    <x v="0"/>
    <s v="Potato patty, bun, sauces"/>
    <x v="6"/>
    <x v="1"/>
    <x v="3"/>
    <x v="4"/>
    <x v="2"/>
    <s v="2024"/>
  </r>
  <r>
    <n v="9989"/>
    <n v="13768"/>
    <n v="0.33333333333333331"/>
    <s v="veggie"/>
    <n v="1"/>
    <x v="143"/>
    <s v="21:42:41"/>
    <n v="139"/>
    <n v="139"/>
    <x v="0"/>
    <s v="Veg patty, lettuce, bun, sauces"/>
    <x v="0"/>
    <x v="1"/>
    <x v="3"/>
    <x v="4"/>
    <x v="2"/>
    <s v="2024"/>
  </r>
  <r>
    <n v="10819"/>
    <n v="14076"/>
    <n v="0.5"/>
    <s v="nuggets"/>
    <n v="1"/>
    <x v="143"/>
    <s v="22:22:34"/>
    <n v="169"/>
    <n v="169"/>
    <x v="1"/>
    <s v="Chicken nuggets, oil, seasoning"/>
    <x v="1"/>
    <x v="2"/>
    <x v="3"/>
    <x v="4"/>
    <x v="9"/>
    <s v="2024"/>
  </r>
  <r>
    <n v="10820"/>
    <n v="14076"/>
    <n v="0.5"/>
    <s v="aloo_tikki"/>
    <n v="1"/>
    <x v="143"/>
    <s v="22:22:34"/>
    <n v="59"/>
    <n v="59"/>
    <x v="0"/>
    <s v="Potato patty, bun, sauces"/>
    <x v="6"/>
    <x v="2"/>
    <x v="3"/>
    <x v="4"/>
    <x v="9"/>
    <s v="2024"/>
  </r>
  <r>
    <n v="10929"/>
    <n v="14118"/>
    <n v="1"/>
    <s v="nuggets"/>
    <n v="2"/>
    <x v="143"/>
    <s v="13:35:00"/>
    <n v="169"/>
    <n v="338"/>
    <x v="1"/>
    <s v="Chicken nuggets, oil, seasoning"/>
    <x v="1"/>
    <x v="4"/>
    <x v="3"/>
    <x v="4"/>
    <x v="6"/>
    <s v="2024"/>
  </r>
  <r>
    <n v="12390"/>
    <n v="14664"/>
    <n v="1"/>
    <s v="spicy_chicken"/>
    <n v="1"/>
    <x v="143"/>
    <s v="15:56:55"/>
    <n v="189"/>
    <n v="189"/>
    <x v="4"/>
    <s v="Spicy chicken patty, bun"/>
    <x v="5"/>
    <x v="4"/>
    <x v="3"/>
    <x v="4"/>
    <x v="7"/>
    <s v="2024"/>
  </r>
  <r>
    <n v="13968"/>
    <n v="15260"/>
    <n v="1"/>
    <s v="aloo_tikki"/>
    <n v="1"/>
    <x v="143"/>
    <s v="10:57:58"/>
    <n v="59"/>
    <n v="59"/>
    <x v="0"/>
    <s v="Potato patty, bun, sauces"/>
    <x v="6"/>
    <x v="1"/>
    <x v="3"/>
    <x v="4"/>
    <x v="12"/>
    <s v="2024"/>
  </r>
  <r>
    <n v="14126"/>
    <n v="15323"/>
    <n v="0.33333333333333331"/>
    <s v="veg_maharaja"/>
    <n v="1"/>
    <x v="143"/>
    <s v="16:53:45"/>
    <n v="209"/>
    <n v="209"/>
    <x v="0"/>
    <s v="Double veg patty, cheese, bun"/>
    <x v="2"/>
    <x v="0"/>
    <x v="3"/>
    <x v="4"/>
    <x v="3"/>
    <s v="2024"/>
  </r>
  <r>
    <n v="14127"/>
    <n v="15323"/>
    <n v="0.33333333333333331"/>
    <s v="fries"/>
    <n v="1"/>
    <x v="143"/>
    <s v="16:53:45"/>
    <n v="79"/>
    <n v="79"/>
    <x v="1"/>
    <s v="Potato, salt, oil"/>
    <x v="8"/>
    <x v="0"/>
    <x v="3"/>
    <x v="4"/>
    <x v="3"/>
    <s v="2024"/>
  </r>
  <r>
    <n v="14128"/>
    <n v="15323"/>
    <n v="0.33333333333333331"/>
    <s v="cold_coffee"/>
    <n v="3"/>
    <x v="143"/>
    <s v="16:53:45"/>
    <n v="99"/>
    <n v="297"/>
    <x v="2"/>
    <s v="Coffee, milk, sugar, ice"/>
    <x v="7"/>
    <x v="0"/>
    <x v="3"/>
    <x v="4"/>
    <x v="3"/>
    <s v="2024"/>
  </r>
  <r>
    <n v="16963"/>
    <n v="16386"/>
    <n v="1"/>
    <s v="nuggets"/>
    <n v="1"/>
    <x v="143"/>
    <s v="21:10:02"/>
    <n v="169"/>
    <n v="169"/>
    <x v="1"/>
    <s v="Chicken nuggets, oil, seasoning"/>
    <x v="1"/>
    <x v="3"/>
    <x v="3"/>
    <x v="4"/>
    <x v="2"/>
    <s v="2024"/>
  </r>
  <r>
    <n v="20348"/>
    <n v="17654"/>
    <n v="1"/>
    <s v="soft_serve"/>
    <n v="1"/>
    <x v="143"/>
    <s v="16:54:25"/>
    <n v="35"/>
    <n v="35"/>
    <x v="3"/>
    <s v="Vanilla ice cream, cone"/>
    <x v="4"/>
    <x v="0"/>
    <x v="3"/>
    <x v="4"/>
    <x v="3"/>
    <s v="2024"/>
  </r>
  <r>
    <n v="20389"/>
    <n v="17671"/>
    <n v="0.5"/>
    <s v="veggie"/>
    <n v="2"/>
    <x v="143"/>
    <s v="19:52:43"/>
    <n v="139"/>
    <n v="278"/>
    <x v="0"/>
    <s v="Veg patty, lettuce, bun, sauces"/>
    <x v="0"/>
    <x v="1"/>
    <x v="3"/>
    <x v="4"/>
    <x v="10"/>
    <s v="2024"/>
  </r>
  <r>
    <n v="20390"/>
    <n v="17671"/>
    <n v="0.5"/>
    <s v="coke"/>
    <n v="1"/>
    <x v="143"/>
    <s v="19:52:43"/>
    <n v="49"/>
    <n v="49"/>
    <x v="2"/>
    <s v="Carbonated water, sugar, flavor"/>
    <x v="3"/>
    <x v="1"/>
    <x v="3"/>
    <x v="4"/>
    <x v="10"/>
    <s v="2024"/>
  </r>
  <r>
    <n v="21160"/>
    <n v="17972"/>
    <n v="0.5"/>
    <s v="soft_serve"/>
    <n v="1"/>
    <x v="143"/>
    <s v="15:53:57"/>
    <n v="35"/>
    <n v="35"/>
    <x v="3"/>
    <s v="Vanilla ice cream, cone"/>
    <x v="4"/>
    <x v="2"/>
    <x v="3"/>
    <x v="4"/>
    <x v="7"/>
    <s v="2024"/>
  </r>
  <r>
    <n v="21161"/>
    <n v="17972"/>
    <n v="0.5"/>
    <s v="soft_serve"/>
    <n v="1"/>
    <x v="143"/>
    <s v="15:53:57"/>
    <n v="35"/>
    <n v="35"/>
    <x v="3"/>
    <s v="Vanilla ice cream, cone"/>
    <x v="4"/>
    <x v="2"/>
    <x v="3"/>
    <x v="4"/>
    <x v="7"/>
    <s v="2024"/>
  </r>
  <r>
    <n v="22037"/>
    <n v="18289"/>
    <n v="0.5"/>
    <s v="coke"/>
    <n v="1"/>
    <x v="143"/>
    <s v="15:59:48"/>
    <n v="49"/>
    <n v="49"/>
    <x v="2"/>
    <s v="Carbonated water, sugar, flavor"/>
    <x v="3"/>
    <x v="5"/>
    <x v="3"/>
    <x v="4"/>
    <x v="7"/>
    <s v="2024"/>
  </r>
  <r>
    <n v="22038"/>
    <n v="18289"/>
    <n v="0.5"/>
    <s v="veggie"/>
    <n v="1"/>
    <x v="143"/>
    <s v="15:59:48"/>
    <n v="139"/>
    <n v="139"/>
    <x v="0"/>
    <s v="Veg patty, lettuce, bun, sauces"/>
    <x v="0"/>
    <x v="5"/>
    <x v="3"/>
    <x v="4"/>
    <x v="7"/>
    <s v="2024"/>
  </r>
  <r>
    <n v="22309"/>
    <n v="18395"/>
    <n v="0.5"/>
    <s v="soft_serve"/>
    <n v="1"/>
    <x v="143"/>
    <s v="17:00:03"/>
    <n v="35"/>
    <n v="35"/>
    <x v="3"/>
    <s v="Vanilla ice cream, cone"/>
    <x v="4"/>
    <x v="0"/>
    <x v="3"/>
    <x v="4"/>
    <x v="11"/>
    <s v="2024"/>
  </r>
  <r>
    <n v="22310"/>
    <n v="18395"/>
    <n v="0.5"/>
    <s v="nuggets"/>
    <n v="1"/>
    <x v="143"/>
    <s v="17:00:03"/>
    <n v="169"/>
    <n v="169"/>
    <x v="1"/>
    <s v="Chicken nuggets, oil, seasoning"/>
    <x v="1"/>
    <x v="0"/>
    <x v="3"/>
    <x v="4"/>
    <x v="11"/>
    <s v="2024"/>
  </r>
  <r>
    <n v="22994"/>
    <n v="18637"/>
    <n v="0.2"/>
    <s v="veggie"/>
    <n v="2"/>
    <x v="143"/>
    <s v="22:41:45"/>
    <n v="139"/>
    <n v="278"/>
    <x v="0"/>
    <s v="Veg patty, lettuce, bun, sauces"/>
    <x v="0"/>
    <x v="2"/>
    <x v="3"/>
    <x v="4"/>
    <x v="9"/>
    <s v="2024"/>
  </r>
  <r>
    <n v="22995"/>
    <n v="18637"/>
    <n v="0.2"/>
    <s v="soft_serve"/>
    <n v="1"/>
    <x v="143"/>
    <s v="22:41:45"/>
    <n v="35"/>
    <n v="35"/>
    <x v="3"/>
    <s v="Vanilla ice cream, cone"/>
    <x v="4"/>
    <x v="2"/>
    <x v="3"/>
    <x v="4"/>
    <x v="9"/>
    <s v="2024"/>
  </r>
  <r>
    <n v="22996"/>
    <n v="18637"/>
    <n v="0.2"/>
    <s v="soft_serve"/>
    <n v="1"/>
    <x v="143"/>
    <s v="22:41:45"/>
    <n v="35"/>
    <n v="35"/>
    <x v="3"/>
    <s v="Vanilla ice cream, cone"/>
    <x v="4"/>
    <x v="2"/>
    <x v="3"/>
    <x v="4"/>
    <x v="9"/>
    <s v="2024"/>
  </r>
  <r>
    <n v="22997"/>
    <n v="18637"/>
    <n v="0.2"/>
    <s v="veg_maharaja"/>
    <n v="1"/>
    <x v="143"/>
    <s v="22:41:45"/>
    <n v="209"/>
    <n v="209"/>
    <x v="0"/>
    <s v="Double veg patty, cheese, bun"/>
    <x v="2"/>
    <x v="2"/>
    <x v="3"/>
    <x v="4"/>
    <x v="9"/>
    <s v="2024"/>
  </r>
  <r>
    <n v="22998"/>
    <n v="18637"/>
    <n v="0.2"/>
    <s v="aloo_tikki"/>
    <n v="1"/>
    <x v="143"/>
    <s v="22:41:45"/>
    <n v="59"/>
    <n v="59"/>
    <x v="0"/>
    <s v="Potato patty, bun, sauces"/>
    <x v="6"/>
    <x v="2"/>
    <x v="3"/>
    <x v="4"/>
    <x v="9"/>
    <s v="2024"/>
  </r>
  <r>
    <n v="23262"/>
    <n v="18731"/>
    <n v="0.5"/>
    <s v="veggie"/>
    <n v="1"/>
    <x v="143"/>
    <s v="12:45:42"/>
    <n v="139"/>
    <n v="139"/>
    <x v="0"/>
    <s v="Veg patty, lettuce, bun, sauces"/>
    <x v="0"/>
    <x v="4"/>
    <x v="3"/>
    <x v="4"/>
    <x v="5"/>
    <s v="2024"/>
  </r>
  <r>
    <n v="23263"/>
    <n v="18731"/>
    <n v="0.5"/>
    <s v="coke"/>
    <n v="1"/>
    <x v="143"/>
    <s v="12:45:42"/>
    <n v="49"/>
    <n v="49"/>
    <x v="2"/>
    <s v="Carbonated water, sugar, flavor"/>
    <x v="3"/>
    <x v="4"/>
    <x v="3"/>
    <x v="4"/>
    <x v="5"/>
    <s v="2024"/>
  </r>
  <r>
    <n v="23549"/>
    <n v="18835"/>
    <n v="0.33333333333333331"/>
    <s v="coke"/>
    <n v="1"/>
    <x v="143"/>
    <s v="10:59:53"/>
    <n v="49"/>
    <n v="49"/>
    <x v="2"/>
    <s v="Carbonated water, sugar, flavor"/>
    <x v="3"/>
    <x v="0"/>
    <x v="3"/>
    <x v="4"/>
    <x v="12"/>
    <s v="2024"/>
  </r>
  <r>
    <n v="23550"/>
    <n v="18835"/>
    <n v="0.33333333333333331"/>
    <s v="coke"/>
    <n v="3"/>
    <x v="143"/>
    <s v="10:59:53"/>
    <n v="49"/>
    <n v="147"/>
    <x v="2"/>
    <s v="Carbonated water, sugar, flavor"/>
    <x v="3"/>
    <x v="0"/>
    <x v="3"/>
    <x v="4"/>
    <x v="12"/>
    <s v="2024"/>
  </r>
  <r>
    <n v="23551"/>
    <n v="18835"/>
    <n v="0.33333333333333331"/>
    <s v="veggie"/>
    <n v="2"/>
    <x v="143"/>
    <s v="10:59:53"/>
    <n v="139"/>
    <n v="278"/>
    <x v="0"/>
    <s v="Veg patty, lettuce, bun, sauces"/>
    <x v="0"/>
    <x v="0"/>
    <x v="3"/>
    <x v="4"/>
    <x v="12"/>
    <s v="2024"/>
  </r>
  <r>
    <n v="23568"/>
    <n v="18841"/>
    <n v="0.33333333333333331"/>
    <s v="soft_serve"/>
    <n v="1"/>
    <x v="143"/>
    <s v="17:09:07"/>
    <n v="35"/>
    <n v="35"/>
    <x v="3"/>
    <s v="Vanilla ice cream, cone"/>
    <x v="4"/>
    <x v="3"/>
    <x v="3"/>
    <x v="4"/>
    <x v="11"/>
    <s v="2024"/>
  </r>
  <r>
    <n v="23569"/>
    <n v="18841"/>
    <n v="0.33333333333333331"/>
    <s v="spicy_chicken"/>
    <n v="1"/>
    <x v="143"/>
    <s v="17:09:07"/>
    <n v="189"/>
    <n v="189"/>
    <x v="4"/>
    <s v="Spicy chicken patty, bun"/>
    <x v="5"/>
    <x v="3"/>
    <x v="3"/>
    <x v="4"/>
    <x v="11"/>
    <s v="2024"/>
  </r>
  <r>
    <n v="23570"/>
    <n v="18841"/>
    <n v="0.33333333333333331"/>
    <s v="fries"/>
    <n v="1"/>
    <x v="143"/>
    <s v="17:09:07"/>
    <n v="79"/>
    <n v="79"/>
    <x v="1"/>
    <s v="Potato, salt, oil"/>
    <x v="8"/>
    <x v="3"/>
    <x v="3"/>
    <x v="4"/>
    <x v="11"/>
    <s v="2024"/>
  </r>
  <r>
    <n v="23907"/>
    <n v="18959"/>
    <n v="0.2"/>
    <s v="cold_coffee"/>
    <n v="1"/>
    <x v="143"/>
    <s v="21:28:49"/>
    <n v="99"/>
    <n v="99"/>
    <x v="2"/>
    <s v="Coffee, milk, sugar, ice"/>
    <x v="7"/>
    <x v="1"/>
    <x v="3"/>
    <x v="4"/>
    <x v="2"/>
    <s v="2024"/>
  </r>
  <r>
    <n v="23908"/>
    <n v="18959"/>
    <n v="0.2"/>
    <s v="spicy_chicken"/>
    <n v="1"/>
    <x v="143"/>
    <s v="21:28:49"/>
    <n v="189"/>
    <n v="189"/>
    <x v="4"/>
    <s v="Spicy chicken patty, bun"/>
    <x v="5"/>
    <x v="1"/>
    <x v="3"/>
    <x v="4"/>
    <x v="2"/>
    <s v="2024"/>
  </r>
  <r>
    <n v="23909"/>
    <n v="18959"/>
    <n v="0.2"/>
    <s v="cold_coffee"/>
    <n v="1"/>
    <x v="143"/>
    <s v="21:28:49"/>
    <n v="99"/>
    <n v="99"/>
    <x v="2"/>
    <s v="Coffee, milk, sugar, ice"/>
    <x v="7"/>
    <x v="1"/>
    <x v="3"/>
    <x v="4"/>
    <x v="2"/>
    <s v="2024"/>
  </r>
  <r>
    <n v="23910"/>
    <n v="18959"/>
    <n v="0.2"/>
    <s v="fries"/>
    <n v="1"/>
    <x v="143"/>
    <s v="21:28:49"/>
    <n v="79"/>
    <n v="79"/>
    <x v="1"/>
    <s v="Potato, salt, oil"/>
    <x v="8"/>
    <x v="1"/>
    <x v="3"/>
    <x v="4"/>
    <x v="2"/>
    <s v="2024"/>
  </r>
  <r>
    <n v="23911"/>
    <n v="18959"/>
    <n v="0.2"/>
    <s v="spicy_chicken"/>
    <n v="2"/>
    <x v="143"/>
    <s v="21:28:49"/>
    <n v="189"/>
    <n v="378"/>
    <x v="4"/>
    <s v="Spicy chicken patty, bun"/>
    <x v="5"/>
    <x v="1"/>
    <x v="3"/>
    <x v="4"/>
    <x v="2"/>
    <s v="2024"/>
  </r>
  <r>
    <n v="24357"/>
    <n v="19139"/>
    <n v="0.33333333333333331"/>
    <s v="spicy_chicken"/>
    <n v="1"/>
    <x v="143"/>
    <s v="13:28:09"/>
    <n v="189"/>
    <n v="189"/>
    <x v="4"/>
    <s v="Spicy chicken patty, bun"/>
    <x v="5"/>
    <x v="2"/>
    <x v="3"/>
    <x v="4"/>
    <x v="6"/>
    <s v="2024"/>
  </r>
  <r>
    <n v="24358"/>
    <n v="19139"/>
    <n v="0.33333333333333331"/>
    <s v="soft_serve"/>
    <n v="1"/>
    <x v="143"/>
    <s v="13:28:09"/>
    <n v="35"/>
    <n v="35"/>
    <x v="3"/>
    <s v="Vanilla ice cream, cone"/>
    <x v="4"/>
    <x v="2"/>
    <x v="3"/>
    <x v="4"/>
    <x v="6"/>
    <s v="2024"/>
  </r>
  <r>
    <n v="24359"/>
    <n v="19139"/>
    <n v="0.33333333333333331"/>
    <s v="nuggets"/>
    <n v="2"/>
    <x v="143"/>
    <s v="13:28:09"/>
    <n v="169"/>
    <n v="338"/>
    <x v="1"/>
    <s v="Chicken nuggets, oil, seasoning"/>
    <x v="1"/>
    <x v="2"/>
    <x v="3"/>
    <x v="4"/>
    <x v="6"/>
    <s v="2024"/>
  </r>
  <r>
    <n v="24929"/>
    <n v="19357"/>
    <n v="1"/>
    <s v="spicy_chicken"/>
    <n v="1"/>
    <x v="143"/>
    <s v="10:20:55"/>
    <n v="189"/>
    <n v="189"/>
    <x v="4"/>
    <s v="Spicy chicken patty, bun"/>
    <x v="5"/>
    <x v="1"/>
    <x v="3"/>
    <x v="4"/>
    <x v="12"/>
    <s v="2024"/>
  </r>
  <r>
    <n v="24941"/>
    <n v="19363"/>
    <n v="0.5"/>
    <s v="soft_serve"/>
    <n v="1"/>
    <x v="143"/>
    <s v="20:21:45"/>
    <n v="35"/>
    <n v="35"/>
    <x v="3"/>
    <s v="Vanilla ice cream, cone"/>
    <x v="4"/>
    <x v="3"/>
    <x v="3"/>
    <x v="4"/>
    <x v="8"/>
    <s v="2024"/>
  </r>
  <r>
    <n v="24942"/>
    <n v="19363"/>
    <n v="0.5"/>
    <s v="coke"/>
    <n v="1"/>
    <x v="143"/>
    <s v="20:21:45"/>
    <n v="49"/>
    <n v="49"/>
    <x v="2"/>
    <s v="Carbonated water, sugar, flavor"/>
    <x v="3"/>
    <x v="3"/>
    <x v="3"/>
    <x v="4"/>
    <x v="8"/>
    <s v="2024"/>
  </r>
  <r>
    <n v="25502"/>
    <n v="19577"/>
    <n v="0.5"/>
    <s v="spicy_chicken"/>
    <n v="2"/>
    <x v="143"/>
    <s v="19:33:28"/>
    <n v="189"/>
    <n v="378"/>
    <x v="4"/>
    <s v="Spicy chicken patty, bun"/>
    <x v="5"/>
    <x v="2"/>
    <x v="3"/>
    <x v="4"/>
    <x v="10"/>
    <s v="2024"/>
  </r>
  <r>
    <n v="25503"/>
    <n v="19577"/>
    <n v="0.5"/>
    <s v="veggie"/>
    <n v="1"/>
    <x v="143"/>
    <s v="19:33:28"/>
    <n v="139"/>
    <n v="139"/>
    <x v="0"/>
    <s v="Veg patty, lettuce, bun, sauces"/>
    <x v="0"/>
    <x v="2"/>
    <x v="3"/>
    <x v="4"/>
    <x v="10"/>
    <s v="2024"/>
  </r>
  <r>
    <n v="25678"/>
    <n v="19639"/>
    <n v="1"/>
    <s v="nuggets"/>
    <n v="3"/>
    <x v="143"/>
    <s v="16:06:04"/>
    <n v="169"/>
    <n v="507"/>
    <x v="1"/>
    <s v="Chicken nuggets, oil, seasoning"/>
    <x v="1"/>
    <x v="4"/>
    <x v="3"/>
    <x v="4"/>
    <x v="3"/>
    <s v="2024"/>
  </r>
  <r>
    <n v="28421"/>
    <n v="20670"/>
    <n v="0.33333333333333331"/>
    <s v="cold_coffee"/>
    <n v="1"/>
    <x v="143"/>
    <s v="10:34:19"/>
    <n v="99"/>
    <n v="99"/>
    <x v="2"/>
    <s v="Coffee, milk, sugar, ice"/>
    <x v="7"/>
    <x v="4"/>
    <x v="3"/>
    <x v="4"/>
    <x v="12"/>
    <s v="2024"/>
  </r>
  <r>
    <n v="28422"/>
    <n v="20670"/>
    <n v="0.33333333333333331"/>
    <s v="cold_coffee"/>
    <n v="2"/>
    <x v="143"/>
    <s v="10:34:19"/>
    <n v="99"/>
    <n v="198"/>
    <x v="2"/>
    <s v="Coffee, milk, sugar, ice"/>
    <x v="7"/>
    <x v="4"/>
    <x v="3"/>
    <x v="4"/>
    <x v="12"/>
    <s v="2024"/>
  </r>
  <r>
    <n v="28423"/>
    <n v="20670"/>
    <n v="0.33333333333333331"/>
    <s v="coke"/>
    <n v="1"/>
    <x v="143"/>
    <s v="10:34:19"/>
    <n v="49"/>
    <n v="49"/>
    <x v="2"/>
    <s v="Carbonated water, sugar, flavor"/>
    <x v="3"/>
    <x v="4"/>
    <x v="3"/>
    <x v="4"/>
    <x v="12"/>
    <s v="2024"/>
  </r>
  <r>
    <n v="30018"/>
    <n v="21278"/>
    <n v="0.5"/>
    <s v="fries"/>
    <n v="1"/>
    <x v="143"/>
    <s v="16:23:40"/>
    <n v="79"/>
    <n v="79"/>
    <x v="1"/>
    <s v="Potato, salt, oil"/>
    <x v="8"/>
    <x v="3"/>
    <x v="3"/>
    <x v="4"/>
    <x v="3"/>
    <s v="2024"/>
  </r>
  <r>
    <n v="30019"/>
    <n v="21278"/>
    <n v="0.5"/>
    <s v="coke"/>
    <n v="1"/>
    <x v="143"/>
    <s v="16:23:40"/>
    <n v="49"/>
    <n v="49"/>
    <x v="2"/>
    <s v="Carbonated water, sugar, flavor"/>
    <x v="3"/>
    <x v="3"/>
    <x v="3"/>
    <x v="4"/>
    <x v="3"/>
    <s v="2024"/>
  </r>
  <r>
    <n v="30200"/>
    <n v="21344"/>
    <n v="0.33333333333333331"/>
    <s v="cold_coffee"/>
    <n v="2"/>
    <x v="143"/>
    <s v="14:32:18"/>
    <n v="99"/>
    <n v="198"/>
    <x v="2"/>
    <s v="Coffee, milk, sugar, ice"/>
    <x v="7"/>
    <x v="3"/>
    <x v="3"/>
    <x v="4"/>
    <x v="4"/>
    <s v="2024"/>
  </r>
  <r>
    <n v="30201"/>
    <n v="21344"/>
    <n v="0.33333333333333331"/>
    <s v="veggie"/>
    <n v="1"/>
    <x v="143"/>
    <s v="14:32:18"/>
    <n v="139"/>
    <n v="139"/>
    <x v="0"/>
    <s v="Veg patty, lettuce, bun, sauces"/>
    <x v="0"/>
    <x v="3"/>
    <x v="3"/>
    <x v="4"/>
    <x v="4"/>
    <s v="2024"/>
  </r>
  <r>
    <n v="30202"/>
    <n v="21344"/>
    <n v="0.33333333333333331"/>
    <s v="fries"/>
    <n v="1"/>
    <x v="143"/>
    <s v="14:32:18"/>
    <n v="79"/>
    <n v="79"/>
    <x v="1"/>
    <s v="Potato, salt, oil"/>
    <x v="8"/>
    <x v="3"/>
    <x v="3"/>
    <x v="4"/>
    <x v="4"/>
    <s v="2024"/>
  </r>
  <r>
    <n v="31337"/>
    <n v="21757"/>
    <n v="0.5"/>
    <s v="fries"/>
    <n v="1"/>
    <x v="143"/>
    <s v="19:16:56"/>
    <n v="79"/>
    <n v="79"/>
    <x v="1"/>
    <s v="Potato, salt, oil"/>
    <x v="8"/>
    <x v="0"/>
    <x v="3"/>
    <x v="4"/>
    <x v="10"/>
    <s v="2024"/>
  </r>
  <r>
    <n v="31338"/>
    <n v="21757"/>
    <n v="0.5"/>
    <s v="aloo_tikki"/>
    <n v="1"/>
    <x v="143"/>
    <s v="19:16:56"/>
    <n v="59"/>
    <n v="59"/>
    <x v="0"/>
    <s v="Potato patty, bun, sauces"/>
    <x v="6"/>
    <x v="0"/>
    <x v="3"/>
    <x v="4"/>
    <x v="10"/>
    <s v="2024"/>
  </r>
  <r>
    <n v="32654"/>
    <n v="22260"/>
    <n v="1"/>
    <s v="spicy_chicken"/>
    <n v="2"/>
    <x v="143"/>
    <s v="17:33:37"/>
    <n v="189"/>
    <n v="378"/>
    <x v="4"/>
    <s v="Spicy chicken patty, bun"/>
    <x v="5"/>
    <x v="3"/>
    <x v="3"/>
    <x v="4"/>
    <x v="11"/>
    <s v="2024"/>
  </r>
  <r>
    <n v="35060"/>
    <n v="23168"/>
    <n v="0.5"/>
    <s v="soft_serve"/>
    <n v="1"/>
    <x v="143"/>
    <s v="17:05:38"/>
    <n v="35"/>
    <n v="35"/>
    <x v="3"/>
    <s v="Vanilla ice cream, cone"/>
    <x v="4"/>
    <x v="0"/>
    <x v="3"/>
    <x v="4"/>
    <x v="11"/>
    <s v="2024"/>
  </r>
  <r>
    <n v="35061"/>
    <n v="23168"/>
    <n v="0.5"/>
    <s v="nuggets"/>
    <n v="1"/>
    <x v="143"/>
    <s v="17:05:38"/>
    <n v="169"/>
    <n v="169"/>
    <x v="1"/>
    <s v="Chicken nuggets, oil, seasoning"/>
    <x v="1"/>
    <x v="0"/>
    <x v="3"/>
    <x v="4"/>
    <x v="11"/>
    <s v="2024"/>
  </r>
  <r>
    <n v="35501"/>
    <n v="23336"/>
    <n v="0.5"/>
    <s v="veg_maharaja"/>
    <n v="2"/>
    <x v="143"/>
    <s v="12:25:12"/>
    <n v="209"/>
    <n v="418"/>
    <x v="0"/>
    <s v="Double veg patty, cheese, bun"/>
    <x v="2"/>
    <x v="2"/>
    <x v="3"/>
    <x v="4"/>
    <x v="5"/>
    <s v="2024"/>
  </r>
  <r>
    <n v="35502"/>
    <n v="23336"/>
    <n v="0.5"/>
    <s v="aloo_tikki"/>
    <n v="1"/>
    <x v="143"/>
    <s v="12:25:12"/>
    <n v="59"/>
    <n v="59"/>
    <x v="0"/>
    <s v="Potato patty, bun, sauces"/>
    <x v="6"/>
    <x v="2"/>
    <x v="3"/>
    <x v="4"/>
    <x v="5"/>
    <s v="2024"/>
  </r>
  <r>
    <n v="35563"/>
    <n v="23359"/>
    <n v="0.5"/>
    <s v="cold_coffee"/>
    <n v="1"/>
    <x v="143"/>
    <s v="10:51:40"/>
    <n v="99"/>
    <n v="99"/>
    <x v="2"/>
    <s v="Coffee, milk, sugar, ice"/>
    <x v="7"/>
    <x v="0"/>
    <x v="3"/>
    <x v="4"/>
    <x v="12"/>
    <s v="2024"/>
  </r>
  <r>
    <n v="35564"/>
    <n v="23359"/>
    <n v="0.5"/>
    <s v="cold_coffee"/>
    <n v="2"/>
    <x v="143"/>
    <s v="10:51:40"/>
    <n v="99"/>
    <n v="198"/>
    <x v="2"/>
    <s v="Coffee, milk, sugar, ice"/>
    <x v="7"/>
    <x v="0"/>
    <x v="3"/>
    <x v="4"/>
    <x v="12"/>
    <s v="2024"/>
  </r>
  <r>
    <n v="36508"/>
    <n v="23714"/>
    <n v="1"/>
    <s v="nuggets"/>
    <n v="1"/>
    <x v="143"/>
    <s v="20:55:26"/>
    <n v="169"/>
    <n v="169"/>
    <x v="1"/>
    <s v="Chicken nuggets, oil, seasoning"/>
    <x v="1"/>
    <x v="2"/>
    <x v="3"/>
    <x v="4"/>
    <x v="8"/>
    <s v="2024"/>
  </r>
  <r>
    <n v="37015"/>
    <n v="23900"/>
    <n v="1"/>
    <s v="cold_coffee"/>
    <n v="1"/>
    <x v="143"/>
    <s v="20:27:02"/>
    <n v="99"/>
    <n v="99"/>
    <x v="2"/>
    <s v="Coffee, milk, sugar, ice"/>
    <x v="7"/>
    <x v="3"/>
    <x v="3"/>
    <x v="4"/>
    <x v="8"/>
    <s v="2024"/>
  </r>
  <r>
    <n v="37899"/>
    <n v="24222"/>
    <n v="0.25"/>
    <s v="spicy_chicken"/>
    <n v="1"/>
    <x v="143"/>
    <s v="18:41:01"/>
    <n v="189"/>
    <n v="189"/>
    <x v="4"/>
    <s v="Spicy chicken patty, bun"/>
    <x v="5"/>
    <x v="1"/>
    <x v="3"/>
    <x v="4"/>
    <x v="1"/>
    <s v="2024"/>
  </r>
  <r>
    <n v="37900"/>
    <n v="24222"/>
    <n v="0.25"/>
    <s v="spicy_chicken"/>
    <n v="2"/>
    <x v="143"/>
    <s v="18:41:01"/>
    <n v="189"/>
    <n v="378"/>
    <x v="4"/>
    <s v="Spicy chicken patty, bun"/>
    <x v="5"/>
    <x v="1"/>
    <x v="3"/>
    <x v="4"/>
    <x v="1"/>
    <s v="2024"/>
  </r>
  <r>
    <n v="37901"/>
    <n v="24222"/>
    <n v="0.25"/>
    <s v="fries"/>
    <n v="1"/>
    <x v="143"/>
    <s v="18:41:01"/>
    <n v="79"/>
    <n v="79"/>
    <x v="1"/>
    <s v="Potato, salt, oil"/>
    <x v="8"/>
    <x v="1"/>
    <x v="3"/>
    <x v="4"/>
    <x v="1"/>
    <s v="2024"/>
  </r>
  <r>
    <n v="37902"/>
    <n v="24222"/>
    <n v="0.25"/>
    <s v="nuggets"/>
    <n v="3"/>
    <x v="143"/>
    <s v="18:41:01"/>
    <n v="169"/>
    <n v="507"/>
    <x v="1"/>
    <s v="Chicken nuggets, oil, seasoning"/>
    <x v="1"/>
    <x v="1"/>
    <x v="3"/>
    <x v="4"/>
    <x v="1"/>
    <s v="2024"/>
  </r>
  <r>
    <n v="38200"/>
    <n v="24338"/>
    <n v="0.25"/>
    <s v="coke"/>
    <n v="2"/>
    <x v="143"/>
    <s v="21:41:34"/>
    <n v="49"/>
    <n v="98"/>
    <x v="2"/>
    <s v="Carbonated water, sugar, flavor"/>
    <x v="3"/>
    <x v="2"/>
    <x v="3"/>
    <x v="4"/>
    <x v="2"/>
    <s v="2024"/>
  </r>
  <r>
    <n v="38201"/>
    <n v="24338"/>
    <n v="0.25"/>
    <s v="coke"/>
    <n v="3"/>
    <x v="143"/>
    <s v="21:41:34"/>
    <n v="49"/>
    <n v="147"/>
    <x v="2"/>
    <s v="Carbonated water, sugar, flavor"/>
    <x v="3"/>
    <x v="2"/>
    <x v="3"/>
    <x v="4"/>
    <x v="2"/>
    <s v="2024"/>
  </r>
  <r>
    <n v="38202"/>
    <n v="24338"/>
    <n v="0.25"/>
    <s v="cold_coffee"/>
    <n v="1"/>
    <x v="143"/>
    <s v="21:41:34"/>
    <n v="99"/>
    <n v="99"/>
    <x v="2"/>
    <s v="Coffee, milk, sugar, ice"/>
    <x v="7"/>
    <x v="2"/>
    <x v="3"/>
    <x v="4"/>
    <x v="2"/>
    <s v="2024"/>
  </r>
  <r>
    <n v="38203"/>
    <n v="24338"/>
    <n v="0.25"/>
    <s v="coke"/>
    <n v="1"/>
    <x v="143"/>
    <s v="21:41:34"/>
    <n v="49"/>
    <n v="49"/>
    <x v="2"/>
    <s v="Carbonated water, sugar, flavor"/>
    <x v="3"/>
    <x v="2"/>
    <x v="3"/>
    <x v="4"/>
    <x v="2"/>
    <s v="2024"/>
  </r>
  <r>
    <n v="38565"/>
    <n v="24477"/>
    <n v="0.33333333333333331"/>
    <s v="nuggets"/>
    <n v="1"/>
    <x v="143"/>
    <s v="14:52:20"/>
    <n v="169"/>
    <n v="169"/>
    <x v="1"/>
    <s v="Chicken nuggets, oil, seasoning"/>
    <x v="1"/>
    <x v="2"/>
    <x v="3"/>
    <x v="4"/>
    <x v="4"/>
    <s v="2024"/>
  </r>
  <r>
    <n v="38566"/>
    <n v="24477"/>
    <n v="0.33333333333333331"/>
    <s v="cold_coffee"/>
    <n v="1"/>
    <x v="143"/>
    <s v="14:52:20"/>
    <n v="99"/>
    <n v="99"/>
    <x v="2"/>
    <s v="Coffee, milk, sugar, ice"/>
    <x v="7"/>
    <x v="2"/>
    <x v="3"/>
    <x v="4"/>
    <x v="4"/>
    <s v="2024"/>
  </r>
  <r>
    <n v="38567"/>
    <n v="24477"/>
    <n v="0.33333333333333331"/>
    <s v="soft_serve"/>
    <n v="1"/>
    <x v="143"/>
    <s v="14:52:20"/>
    <n v="35"/>
    <n v="35"/>
    <x v="3"/>
    <s v="Vanilla ice cream, cone"/>
    <x v="4"/>
    <x v="2"/>
    <x v="3"/>
    <x v="4"/>
    <x v="4"/>
    <s v="2024"/>
  </r>
  <r>
    <n v="39077"/>
    <n v="24660"/>
    <n v="0.2"/>
    <s v="veggie"/>
    <n v="1"/>
    <x v="143"/>
    <s v="11:45:21"/>
    <n v="139"/>
    <n v="139"/>
    <x v="0"/>
    <s v="Veg patty, lettuce, bun, sauces"/>
    <x v="0"/>
    <x v="0"/>
    <x v="3"/>
    <x v="4"/>
    <x v="0"/>
    <s v="2024"/>
  </r>
  <r>
    <n v="39078"/>
    <n v="24660"/>
    <n v="0.2"/>
    <s v="nuggets"/>
    <n v="2"/>
    <x v="143"/>
    <s v="11:45:21"/>
    <n v="169"/>
    <n v="338"/>
    <x v="1"/>
    <s v="Chicken nuggets, oil, seasoning"/>
    <x v="1"/>
    <x v="0"/>
    <x v="3"/>
    <x v="4"/>
    <x v="0"/>
    <s v="2024"/>
  </r>
  <r>
    <n v="39079"/>
    <n v="24660"/>
    <n v="0.2"/>
    <s v="cold_coffee"/>
    <n v="1"/>
    <x v="143"/>
    <s v="11:45:21"/>
    <n v="99"/>
    <n v="99"/>
    <x v="2"/>
    <s v="Coffee, milk, sugar, ice"/>
    <x v="7"/>
    <x v="0"/>
    <x v="3"/>
    <x v="4"/>
    <x v="0"/>
    <s v="2024"/>
  </r>
  <r>
    <n v="39080"/>
    <n v="24660"/>
    <n v="0.2"/>
    <s v="spicy_chicken"/>
    <n v="1"/>
    <x v="143"/>
    <s v="11:45:21"/>
    <n v="189"/>
    <n v="189"/>
    <x v="4"/>
    <s v="Spicy chicken patty, bun"/>
    <x v="5"/>
    <x v="0"/>
    <x v="3"/>
    <x v="4"/>
    <x v="0"/>
    <s v="2024"/>
  </r>
  <r>
    <n v="39081"/>
    <n v="24660"/>
    <n v="0.2"/>
    <s v="veggie"/>
    <n v="1"/>
    <x v="143"/>
    <s v="11:45:21"/>
    <n v="139"/>
    <n v="139"/>
    <x v="0"/>
    <s v="Veg patty, lettuce, bun, sauces"/>
    <x v="0"/>
    <x v="0"/>
    <x v="3"/>
    <x v="4"/>
    <x v="0"/>
    <s v="2024"/>
  </r>
  <r>
    <n v="40169"/>
    <n v="25060"/>
    <n v="0.33333333333333331"/>
    <s v="fries"/>
    <n v="2"/>
    <x v="143"/>
    <s v="17:02:16"/>
    <n v="79"/>
    <n v="158"/>
    <x v="1"/>
    <s v="Potato, salt, oil"/>
    <x v="8"/>
    <x v="5"/>
    <x v="3"/>
    <x v="4"/>
    <x v="11"/>
    <s v="2024"/>
  </r>
  <r>
    <n v="40170"/>
    <n v="25060"/>
    <n v="0.33333333333333331"/>
    <s v="veggie"/>
    <n v="1"/>
    <x v="143"/>
    <s v="17:02:16"/>
    <n v="139"/>
    <n v="139"/>
    <x v="0"/>
    <s v="Veg patty, lettuce, bun, sauces"/>
    <x v="0"/>
    <x v="5"/>
    <x v="3"/>
    <x v="4"/>
    <x v="11"/>
    <s v="2024"/>
  </r>
  <r>
    <n v="40171"/>
    <n v="25060"/>
    <n v="0.33333333333333331"/>
    <s v="soft_serve"/>
    <n v="2"/>
    <x v="143"/>
    <s v="17:02:16"/>
    <n v="35"/>
    <n v="70"/>
    <x v="3"/>
    <s v="Vanilla ice cream, cone"/>
    <x v="4"/>
    <x v="5"/>
    <x v="3"/>
    <x v="4"/>
    <x v="11"/>
    <s v="2024"/>
  </r>
  <r>
    <n v="40558"/>
    <n v="25218"/>
    <n v="1"/>
    <s v="coke"/>
    <n v="1"/>
    <x v="143"/>
    <s v="19:34:04"/>
    <n v="49"/>
    <n v="49"/>
    <x v="2"/>
    <s v="Carbonated water, sugar, flavor"/>
    <x v="3"/>
    <x v="2"/>
    <x v="3"/>
    <x v="4"/>
    <x v="10"/>
    <s v="2024"/>
  </r>
  <r>
    <n v="42034"/>
    <n v="25775"/>
    <n v="0.33333333333333331"/>
    <s v="nuggets"/>
    <n v="1"/>
    <x v="143"/>
    <s v="14:41:49"/>
    <n v="169"/>
    <n v="169"/>
    <x v="1"/>
    <s v="Chicken nuggets, oil, seasoning"/>
    <x v="1"/>
    <x v="1"/>
    <x v="3"/>
    <x v="4"/>
    <x v="4"/>
    <s v="2024"/>
  </r>
  <r>
    <n v="42035"/>
    <n v="25775"/>
    <n v="0.33333333333333331"/>
    <s v="nuggets"/>
    <n v="1"/>
    <x v="143"/>
    <s v="14:41:49"/>
    <n v="169"/>
    <n v="169"/>
    <x v="1"/>
    <s v="Chicken nuggets, oil, seasoning"/>
    <x v="1"/>
    <x v="1"/>
    <x v="3"/>
    <x v="4"/>
    <x v="4"/>
    <s v="2024"/>
  </r>
  <r>
    <n v="42036"/>
    <n v="25775"/>
    <n v="0.33333333333333331"/>
    <s v="veggie"/>
    <n v="1"/>
    <x v="143"/>
    <s v="14:41:49"/>
    <n v="139"/>
    <n v="139"/>
    <x v="0"/>
    <s v="Veg patty, lettuce, bun, sauces"/>
    <x v="0"/>
    <x v="1"/>
    <x v="3"/>
    <x v="4"/>
    <x v="4"/>
    <s v="2024"/>
  </r>
  <r>
    <n v="42437"/>
    <n v="25925"/>
    <n v="1"/>
    <s v="fries"/>
    <n v="1"/>
    <x v="143"/>
    <s v="10:59:03"/>
    <n v="79"/>
    <n v="79"/>
    <x v="1"/>
    <s v="Potato, salt, oil"/>
    <x v="8"/>
    <x v="4"/>
    <x v="3"/>
    <x v="4"/>
    <x v="12"/>
    <s v="2024"/>
  </r>
  <r>
    <n v="42693"/>
    <n v="26022"/>
    <n v="0.2"/>
    <s v="aloo_tikki"/>
    <n v="1"/>
    <x v="143"/>
    <s v="19:03:41"/>
    <n v="59"/>
    <n v="59"/>
    <x v="0"/>
    <s v="Potato patty, bun, sauces"/>
    <x v="6"/>
    <x v="1"/>
    <x v="3"/>
    <x v="4"/>
    <x v="10"/>
    <s v="2024"/>
  </r>
  <r>
    <n v="42694"/>
    <n v="26022"/>
    <n v="0.2"/>
    <s v="veg_maharaja"/>
    <n v="1"/>
    <x v="143"/>
    <s v="19:03:41"/>
    <n v="209"/>
    <n v="209"/>
    <x v="0"/>
    <s v="Double veg patty, cheese, bun"/>
    <x v="2"/>
    <x v="1"/>
    <x v="3"/>
    <x v="4"/>
    <x v="10"/>
    <s v="2024"/>
  </r>
  <r>
    <n v="42695"/>
    <n v="26022"/>
    <n v="0.2"/>
    <s v="spicy_chicken"/>
    <n v="1"/>
    <x v="143"/>
    <s v="19:03:41"/>
    <n v="189"/>
    <n v="189"/>
    <x v="4"/>
    <s v="Spicy chicken patty, bun"/>
    <x v="5"/>
    <x v="1"/>
    <x v="3"/>
    <x v="4"/>
    <x v="10"/>
    <s v="2024"/>
  </r>
  <r>
    <n v="42696"/>
    <n v="26022"/>
    <n v="0.2"/>
    <s v="coke"/>
    <n v="1"/>
    <x v="143"/>
    <s v="19:03:41"/>
    <n v="49"/>
    <n v="49"/>
    <x v="2"/>
    <s v="Carbonated water, sugar, flavor"/>
    <x v="3"/>
    <x v="1"/>
    <x v="3"/>
    <x v="4"/>
    <x v="10"/>
    <s v="2024"/>
  </r>
  <r>
    <n v="42697"/>
    <n v="26022"/>
    <n v="0.2"/>
    <s v="cold_coffee"/>
    <n v="1"/>
    <x v="143"/>
    <s v="19:03:41"/>
    <n v="99"/>
    <n v="99"/>
    <x v="2"/>
    <s v="Coffee, milk, sugar, ice"/>
    <x v="7"/>
    <x v="1"/>
    <x v="3"/>
    <x v="4"/>
    <x v="10"/>
    <s v="2024"/>
  </r>
  <r>
    <n v="44223"/>
    <n v="26600"/>
    <n v="0.33333333333333331"/>
    <s v="aloo_tikki"/>
    <n v="1"/>
    <x v="143"/>
    <s v="17:24:07"/>
    <n v="59"/>
    <n v="59"/>
    <x v="0"/>
    <s v="Potato patty, bun, sauces"/>
    <x v="6"/>
    <x v="3"/>
    <x v="3"/>
    <x v="4"/>
    <x v="11"/>
    <s v="2024"/>
  </r>
  <r>
    <n v="44224"/>
    <n v="26600"/>
    <n v="0.33333333333333331"/>
    <s v="coke"/>
    <n v="1"/>
    <x v="143"/>
    <s v="17:24:07"/>
    <n v="49"/>
    <n v="49"/>
    <x v="2"/>
    <s v="Carbonated water, sugar, flavor"/>
    <x v="3"/>
    <x v="3"/>
    <x v="3"/>
    <x v="4"/>
    <x v="11"/>
    <s v="2024"/>
  </r>
  <r>
    <n v="44225"/>
    <n v="26600"/>
    <n v="0.33333333333333331"/>
    <s v="soft_serve"/>
    <n v="1"/>
    <x v="143"/>
    <s v="17:24:07"/>
    <n v="35"/>
    <n v="35"/>
    <x v="3"/>
    <s v="Vanilla ice cream, cone"/>
    <x v="4"/>
    <x v="3"/>
    <x v="3"/>
    <x v="4"/>
    <x v="11"/>
    <s v="2024"/>
  </r>
  <r>
    <n v="1242"/>
    <n v="10459"/>
    <n v="0.5"/>
    <s v="spicy_chicken"/>
    <n v="2"/>
    <x v="144"/>
    <s v="13:57:37"/>
    <n v="189"/>
    <n v="378"/>
    <x v="4"/>
    <s v="Spicy chicken patty, bun"/>
    <x v="5"/>
    <x v="5"/>
    <x v="4"/>
    <x v="4"/>
    <x v="6"/>
    <s v="2024"/>
  </r>
  <r>
    <n v="1243"/>
    <n v="10459"/>
    <n v="0.5"/>
    <s v="coke"/>
    <n v="2"/>
    <x v="144"/>
    <s v="13:57:37"/>
    <n v="49"/>
    <n v="98"/>
    <x v="2"/>
    <s v="Carbonated water, sugar, flavor"/>
    <x v="3"/>
    <x v="5"/>
    <x v="4"/>
    <x v="4"/>
    <x v="6"/>
    <s v="2024"/>
  </r>
  <r>
    <n v="4421"/>
    <n v="11677"/>
    <n v="1"/>
    <s v="aloo_tikki"/>
    <n v="1"/>
    <x v="144"/>
    <s v="15:58:44"/>
    <n v="59"/>
    <n v="59"/>
    <x v="0"/>
    <s v="Potato patty, bun, sauces"/>
    <x v="6"/>
    <x v="4"/>
    <x v="4"/>
    <x v="4"/>
    <x v="7"/>
    <s v="2024"/>
  </r>
  <r>
    <n v="4990"/>
    <n v="11894"/>
    <n v="0.33333333333333331"/>
    <s v="aloo_tikki"/>
    <n v="3"/>
    <x v="144"/>
    <s v="19:31:08"/>
    <n v="59"/>
    <n v="177"/>
    <x v="0"/>
    <s v="Potato patty, bun, sauces"/>
    <x v="6"/>
    <x v="2"/>
    <x v="4"/>
    <x v="4"/>
    <x v="10"/>
    <s v="2024"/>
  </r>
  <r>
    <n v="4991"/>
    <n v="11894"/>
    <n v="0.33333333333333331"/>
    <s v="cold_coffee"/>
    <n v="1"/>
    <x v="144"/>
    <s v="19:31:08"/>
    <n v="99"/>
    <n v="99"/>
    <x v="2"/>
    <s v="Coffee, milk, sugar, ice"/>
    <x v="7"/>
    <x v="2"/>
    <x v="4"/>
    <x v="4"/>
    <x v="10"/>
    <s v="2024"/>
  </r>
  <r>
    <n v="4992"/>
    <n v="11894"/>
    <n v="0.33333333333333331"/>
    <s v="coke"/>
    <n v="1"/>
    <x v="144"/>
    <s v="19:31:08"/>
    <n v="49"/>
    <n v="49"/>
    <x v="2"/>
    <s v="Carbonated water, sugar, flavor"/>
    <x v="3"/>
    <x v="2"/>
    <x v="4"/>
    <x v="4"/>
    <x v="10"/>
    <s v="2024"/>
  </r>
  <r>
    <n v="6346"/>
    <n v="12407"/>
    <n v="0.25"/>
    <s v="soft_serve"/>
    <n v="1"/>
    <x v="144"/>
    <s v="14:58:50"/>
    <n v="35"/>
    <n v="35"/>
    <x v="3"/>
    <s v="Vanilla ice cream, cone"/>
    <x v="4"/>
    <x v="1"/>
    <x v="4"/>
    <x v="4"/>
    <x v="4"/>
    <s v="2024"/>
  </r>
  <r>
    <n v="6347"/>
    <n v="12407"/>
    <n v="0.25"/>
    <s v="aloo_tikki"/>
    <n v="1"/>
    <x v="144"/>
    <s v="14:58:50"/>
    <n v="59"/>
    <n v="59"/>
    <x v="0"/>
    <s v="Potato patty, bun, sauces"/>
    <x v="6"/>
    <x v="1"/>
    <x v="4"/>
    <x v="4"/>
    <x v="4"/>
    <s v="2024"/>
  </r>
  <r>
    <n v="6348"/>
    <n v="12407"/>
    <n v="0.25"/>
    <s v="veggie"/>
    <n v="3"/>
    <x v="144"/>
    <s v="14:58:50"/>
    <n v="139"/>
    <n v="417"/>
    <x v="0"/>
    <s v="Veg patty, lettuce, bun, sauces"/>
    <x v="0"/>
    <x v="1"/>
    <x v="4"/>
    <x v="4"/>
    <x v="4"/>
    <s v="2024"/>
  </r>
  <r>
    <n v="6349"/>
    <n v="12407"/>
    <n v="0.25"/>
    <s v="soft_serve"/>
    <n v="2"/>
    <x v="144"/>
    <s v="14:58:50"/>
    <n v="35"/>
    <n v="70"/>
    <x v="3"/>
    <s v="Vanilla ice cream, cone"/>
    <x v="4"/>
    <x v="1"/>
    <x v="4"/>
    <x v="4"/>
    <x v="4"/>
    <s v="2024"/>
  </r>
  <r>
    <n v="6633"/>
    <n v="12505"/>
    <n v="0.5"/>
    <s v="spicy_chicken"/>
    <n v="1"/>
    <x v="144"/>
    <s v="21:18:15"/>
    <n v="189"/>
    <n v="189"/>
    <x v="4"/>
    <s v="Spicy chicken patty, bun"/>
    <x v="5"/>
    <x v="1"/>
    <x v="4"/>
    <x v="4"/>
    <x v="2"/>
    <s v="2024"/>
  </r>
  <r>
    <n v="6634"/>
    <n v="12505"/>
    <n v="0.5"/>
    <s v="cold_coffee"/>
    <n v="1"/>
    <x v="144"/>
    <s v="21:18:15"/>
    <n v="99"/>
    <n v="99"/>
    <x v="2"/>
    <s v="Coffee, milk, sugar, ice"/>
    <x v="7"/>
    <x v="1"/>
    <x v="4"/>
    <x v="4"/>
    <x v="2"/>
    <s v="2024"/>
  </r>
  <r>
    <n v="7651"/>
    <n v="12889"/>
    <n v="0.25"/>
    <s v="veggie"/>
    <n v="1"/>
    <x v="144"/>
    <s v="21:50:30"/>
    <n v="139"/>
    <n v="139"/>
    <x v="0"/>
    <s v="Veg patty, lettuce, bun, sauces"/>
    <x v="0"/>
    <x v="2"/>
    <x v="4"/>
    <x v="4"/>
    <x v="2"/>
    <s v="2024"/>
  </r>
  <r>
    <n v="7652"/>
    <n v="12889"/>
    <n v="0.25"/>
    <s v="spicy_chicken"/>
    <n v="1"/>
    <x v="144"/>
    <s v="21:50:30"/>
    <n v="189"/>
    <n v="189"/>
    <x v="4"/>
    <s v="Spicy chicken patty, bun"/>
    <x v="5"/>
    <x v="2"/>
    <x v="4"/>
    <x v="4"/>
    <x v="2"/>
    <s v="2024"/>
  </r>
  <r>
    <n v="7653"/>
    <n v="12889"/>
    <n v="0.25"/>
    <s v="spicy_chicken"/>
    <n v="1"/>
    <x v="144"/>
    <s v="21:50:30"/>
    <n v="189"/>
    <n v="189"/>
    <x v="4"/>
    <s v="Spicy chicken patty, bun"/>
    <x v="5"/>
    <x v="2"/>
    <x v="4"/>
    <x v="4"/>
    <x v="2"/>
    <s v="2024"/>
  </r>
  <r>
    <n v="7654"/>
    <n v="12889"/>
    <n v="0.25"/>
    <s v="aloo_tikki"/>
    <n v="1"/>
    <x v="144"/>
    <s v="21:50:30"/>
    <n v="59"/>
    <n v="59"/>
    <x v="0"/>
    <s v="Potato patty, bun, sauces"/>
    <x v="6"/>
    <x v="2"/>
    <x v="4"/>
    <x v="4"/>
    <x v="2"/>
    <s v="2024"/>
  </r>
  <r>
    <n v="8805"/>
    <n v="13314"/>
    <n v="0.2"/>
    <s v="cold_coffee"/>
    <n v="2"/>
    <x v="144"/>
    <s v="21:49:15"/>
    <n v="99"/>
    <n v="198"/>
    <x v="2"/>
    <s v="Coffee, milk, sugar, ice"/>
    <x v="7"/>
    <x v="4"/>
    <x v="4"/>
    <x v="4"/>
    <x v="2"/>
    <s v="2024"/>
  </r>
  <r>
    <n v="8806"/>
    <n v="13314"/>
    <n v="0.2"/>
    <s v="soft_serve"/>
    <n v="2"/>
    <x v="144"/>
    <s v="21:49:15"/>
    <n v="35"/>
    <n v="70"/>
    <x v="3"/>
    <s v="Vanilla ice cream, cone"/>
    <x v="4"/>
    <x v="4"/>
    <x v="4"/>
    <x v="4"/>
    <x v="2"/>
    <s v="2024"/>
  </r>
  <r>
    <n v="8807"/>
    <n v="13314"/>
    <n v="0.2"/>
    <s v="spicy_chicken"/>
    <n v="1"/>
    <x v="144"/>
    <s v="21:49:15"/>
    <n v="189"/>
    <n v="189"/>
    <x v="4"/>
    <s v="Spicy chicken patty, bun"/>
    <x v="5"/>
    <x v="4"/>
    <x v="4"/>
    <x v="4"/>
    <x v="2"/>
    <s v="2024"/>
  </r>
  <r>
    <n v="8808"/>
    <n v="13314"/>
    <n v="0.2"/>
    <s v="veg_maharaja"/>
    <n v="1"/>
    <x v="144"/>
    <s v="21:49:15"/>
    <n v="209"/>
    <n v="209"/>
    <x v="0"/>
    <s v="Double veg patty, cheese, bun"/>
    <x v="2"/>
    <x v="4"/>
    <x v="4"/>
    <x v="4"/>
    <x v="2"/>
    <s v="2024"/>
  </r>
  <r>
    <n v="8809"/>
    <n v="13314"/>
    <n v="0.2"/>
    <s v="nuggets"/>
    <n v="1"/>
    <x v="144"/>
    <s v="21:49:15"/>
    <n v="169"/>
    <n v="169"/>
    <x v="1"/>
    <s v="Chicken nuggets, oil, seasoning"/>
    <x v="1"/>
    <x v="4"/>
    <x v="4"/>
    <x v="4"/>
    <x v="2"/>
    <s v="2024"/>
  </r>
  <r>
    <n v="9015"/>
    <n v="13395"/>
    <n v="0.33333333333333331"/>
    <s v="nuggets"/>
    <n v="1"/>
    <x v="144"/>
    <s v="15:10:32"/>
    <n v="169"/>
    <n v="169"/>
    <x v="1"/>
    <s v="Chicken nuggets, oil, seasoning"/>
    <x v="1"/>
    <x v="2"/>
    <x v="4"/>
    <x v="4"/>
    <x v="7"/>
    <s v="2024"/>
  </r>
  <r>
    <n v="9016"/>
    <n v="13395"/>
    <n v="0.33333333333333331"/>
    <s v="soft_serve"/>
    <n v="1"/>
    <x v="144"/>
    <s v="15:10:32"/>
    <n v="35"/>
    <n v="35"/>
    <x v="3"/>
    <s v="Vanilla ice cream, cone"/>
    <x v="4"/>
    <x v="2"/>
    <x v="4"/>
    <x v="4"/>
    <x v="7"/>
    <s v="2024"/>
  </r>
  <r>
    <n v="9017"/>
    <n v="13395"/>
    <n v="0.33333333333333331"/>
    <s v="fries"/>
    <n v="1"/>
    <x v="144"/>
    <s v="15:10:32"/>
    <n v="79"/>
    <n v="79"/>
    <x v="1"/>
    <s v="Potato, salt, oil"/>
    <x v="8"/>
    <x v="2"/>
    <x v="4"/>
    <x v="4"/>
    <x v="7"/>
    <s v="2024"/>
  </r>
  <r>
    <n v="9018"/>
    <n v="13396"/>
    <n v="0.25"/>
    <s v="coke"/>
    <n v="1"/>
    <x v="144"/>
    <s v="11:34:40"/>
    <n v="49"/>
    <n v="49"/>
    <x v="2"/>
    <s v="Carbonated water, sugar, flavor"/>
    <x v="3"/>
    <x v="1"/>
    <x v="4"/>
    <x v="4"/>
    <x v="0"/>
    <s v="2024"/>
  </r>
  <r>
    <n v="9019"/>
    <n v="13396"/>
    <n v="0.25"/>
    <s v="spicy_chicken"/>
    <n v="2"/>
    <x v="144"/>
    <s v="11:34:40"/>
    <n v="189"/>
    <n v="378"/>
    <x v="4"/>
    <s v="Spicy chicken patty, bun"/>
    <x v="5"/>
    <x v="1"/>
    <x v="4"/>
    <x v="4"/>
    <x v="0"/>
    <s v="2024"/>
  </r>
  <r>
    <n v="9020"/>
    <n v="13396"/>
    <n v="0.25"/>
    <s v="spicy_chicken"/>
    <n v="1"/>
    <x v="144"/>
    <s v="11:34:40"/>
    <n v="189"/>
    <n v="189"/>
    <x v="4"/>
    <s v="Spicy chicken patty, bun"/>
    <x v="5"/>
    <x v="1"/>
    <x v="4"/>
    <x v="4"/>
    <x v="0"/>
    <s v="2024"/>
  </r>
  <r>
    <n v="9021"/>
    <n v="13396"/>
    <n v="0.25"/>
    <s v="soft_serve"/>
    <n v="1"/>
    <x v="144"/>
    <s v="11:34:40"/>
    <n v="35"/>
    <n v="35"/>
    <x v="3"/>
    <s v="Vanilla ice cream, cone"/>
    <x v="4"/>
    <x v="1"/>
    <x v="4"/>
    <x v="4"/>
    <x v="0"/>
    <s v="2024"/>
  </r>
  <r>
    <n v="9098"/>
    <n v="13426"/>
    <n v="0.2"/>
    <s v="fries"/>
    <n v="2"/>
    <x v="144"/>
    <s v="18:21:31"/>
    <n v="79"/>
    <n v="158"/>
    <x v="1"/>
    <s v="Potato, salt, oil"/>
    <x v="8"/>
    <x v="2"/>
    <x v="4"/>
    <x v="4"/>
    <x v="1"/>
    <s v="2024"/>
  </r>
  <r>
    <n v="9099"/>
    <n v="13426"/>
    <n v="0.2"/>
    <s v="soft_serve"/>
    <n v="1"/>
    <x v="144"/>
    <s v="18:21:31"/>
    <n v="35"/>
    <n v="35"/>
    <x v="3"/>
    <s v="Vanilla ice cream, cone"/>
    <x v="4"/>
    <x v="2"/>
    <x v="4"/>
    <x v="4"/>
    <x v="1"/>
    <s v="2024"/>
  </r>
  <r>
    <n v="9100"/>
    <n v="13426"/>
    <n v="0.2"/>
    <s v="coke"/>
    <n v="1"/>
    <x v="144"/>
    <s v="18:21:31"/>
    <n v="49"/>
    <n v="49"/>
    <x v="2"/>
    <s v="Carbonated water, sugar, flavor"/>
    <x v="3"/>
    <x v="2"/>
    <x v="4"/>
    <x v="4"/>
    <x v="1"/>
    <s v="2024"/>
  </r>
  <r>
    <n v="9101"/>
    <n v="13426"/>
    <n v="0.2"/>
    <s v="veg_maharaja"/>
    <n v="1"/>
    <x v="144"/>
    <s v="18:21:31"/>
    <n v="209"/>
    <n v="209"/>
    <x v="0"/>
    <s v="Double veg patty, cheese, bun"/>
    <x v="2"/>
    <x v="2"/>
    <x v="4"/>
    <x v="4"/>
    <x v="1"/>
    <s v="2024"/>
  </r>
  <r>
    <n v="9102"/>
    <n v="13426"/>
    <n v="0.2"/>
    <s v="veggie"/>
    <n v="1"/>
    <x v="144"/>
    <s v="18:21:31"/>
    <n v="139"/>
    <n v="139"/>
    <x v="0"/>
    <s v="Veg patty, lettuce, bun, sauces"/>
    <x v="0"/>
    <x v="2"/>
    <x v="4"/>
    <x v="4"/>
    <x v="1"/>
    <s v="2024"/>
  </r>
  <r>
    <n v="11216"/>
    <n v="14227"/>
    <n v="0.5"/>
    <s v="veggie"/>
    <n v="1"/>
    <x v="144"/>
    <s v="11:00:11"/>
    <n v="139"/>
    <n v="139"/>
    <x v="0"/>
    <s v="Veg patty, lettuce, bun, sauces"/>
    <x v="0"/>
    <x v="2"/>
    <x v="4"/>
    <x v="4"/>
    <x v="0"/>
    <s v="2024"/>
  </r>
  <r>
    <n v="11217"/>
    <n v="14227"/>
    <n v="0.5"/>
    <s v="fries"/>
    <n v="1"/>
    <x v="144"/>
    <s v="11:00:11"/>
    <n v="79"/>
    <n v="79"/>
    <x v="1"/>
    <s v="Potato, salt, oil"/>
    <x v="8"/>
    <x v="2"/>
    <x v="4"/>
    <x v="4"/>
    <x v="0"/>
    <s v="2024"/>
  </r>
  <r>
    <n v="11404"/>
    <n v="14292"/>
    <n v="0.25"/>
    <s v="fries"/>
    <n v="2"/>
    <x v="144"/>
    <s v="21:26:00"/>
    <n v="79"/>
    <n v="158"/>
    <x v="1"/>
    <s v="Potato, salt, oil"/>
    <x v="8"/>
    <x v="3"/>
    <x v="4"/>
    <x v="4"/>
    <x v="2"/>
    <s v="2024"/>
  </r>
  <r>
    <n v="11405"/>
    <n v="14292"/>
    <n v="0.25"/>
    <s v="cold_coffee"/>
    <n v="1"/>
    <x v="144"/>
    <s v="21:26:00"/>
    <n v="99"/>
    <n v="99"/>
    <x v="2"/>
    <s v="Coffee, milk, sugar, ice"/>
    <x v="7"/>
    <x v="3"/>
    <x v="4"/>
    <x v="4"/>
    <x v="2"/>
    <s v="2024"/>
  </r>
  <r>
    <n v="11406"/>
    <n v="14292"/>
    <n v="0.25"/>
    <s v="veggie"/>
    <n v="1"/>
    <x v="144"/>
    <s v="21:26:00"/>
    <n v="139"/>
    <n v="139"/>
    <x v="0"/>
    <s v="Veg patty, lettuce, bun, sauces"/>
    <x v="0"/>
    <x v="3"/>
    <x v="4"/>
    <x v="4"/>
    <x v="2"/>
    <s v="2024"/>
  </r>
  <r>
    <n v="11407"/>
    <n v="14292"/>
    <n v="0.25"/>
    <s v="spicy_chicken"/>
    <n v="1"/>
    <x v="144"/>
    <s v="21:26:00"/>
    <n v="189"/>
    <n v="189"/>
    <x v="4"/>
    <s v="Spicy chicken patty, bun"/>
    <x v="5"/>
    <x v="3"/>
    <x v="4"/>
    <x v="4"/>
    <x v="2"/>
    <s v="2024"/>
  </r>
  <r>
    <n v="12563"/>
    <n v="14737"/>
    <n v="0.25"/>
    <s v="spicy_chicken"/>
    <n v="1"/>
    <x v="144"/>
    <s v="10:26:45"/>
    <n v="189"/>
    <n v="189"/>
    <x v="4"/>
    <s v="Spicy chicken patty, bun"/>
    <x v="5"/>
    <x v="2"/>
    <x v="4"/>
    <x v="4"/>
    <x v="12"/>
    <s v="2024"/>
  </r>
  <r>
    <n v="12564"/>
    <n v="14737"/>
    <n v="0.25"/>
    <s v="spicy_chicken"/>
    <n v="1"/>
    <x v="144"/>
    <s v="10:26:45"/>
    <n v="189"/>
    <n v="189"/>
    <x v="4"/>
    <s v="Spicy chicken patty, bun"/>
    <x v="5"/>
    <x v="2"/>
    <x v="4"/>
    <x v="4"/>
    <x v="12"/>
    <s v="2024"/>
  </r>
  <r>
    <n v="12565"/>
    <n v="14737"/>
    <n v="0.25"/>
    <s v="spicy_chicken"/>
    <n v="1"/>
    <x v="144"/>
    <s v="10:26:45"/>
    <n v="189"/>
    <n v="189"/>
    <x v="4"/>
    <s v="Spicy chicken patty, bun"/>
    <x v="5"/>
    <x v="2"/>
    <x v="4"/>
    <x v="4"/>
    <x v="12"/>
    <s v="2024"/>
  </r>
  <r>
    <n v="12566"/>
    <n v="14737"/>
    <n v="0.25"/>
    <s v="fries"/>
    <n v="2"/>
    <x v="144"/>
    <s v="10:26:45"/>
    <n v="79"/>
    <n v="158"/>
    <x v="1"/>
    <s v="Potato, salt, oil"/>
    <x v="8"/>
    <x v="2"/>
    <x v="4"/>
    <x v="4"/>
    <x v="12"/>
    <s v="2024"/>
  </r>
  <r>
    <n v="13071"/>
    <n v="14933"/>
    <n v="0.25"/>
    <s v="soft_serve"/>
    <n v="1"/>
    <x v="144"/>
    <s v="14:00:40"/>
    <n v="35"/>
    <n v="35"/>
    <x v="3"/>
    <s v="Vanilla ice cream, cone"/>
    <x v="4"/>
    <x v="0"/>
    <x v="4"/>
    <x v="4"/>
    <x v="4"/>
    <s v="2024"/>
  </r>
  <r>
    <n v="13072"/>
    <n v="14933"/>
    <n v="0.25"/>
    <s v="coke"/>
    <n v="1"/>
    <x v="144"/>
    <s v="14:00:40"/>
    <n v="49"/>
    <n v="49"/>
    <x v="2"/>
    <s v="Carbonated water, sugar, flavor"/>
    <x v="3"/>
    <x v="0"/>
    <x v="4"/>
    <x v="4"/>
    <x v="4"/>
    <s v="2024"/>
  </r>
  <r>
    <n v="13073"/>
    <n v="14933"/>
    <n v="0.25"/>
    <s v="nuggets"/>
    <n v="2"/>
    <x v="144"/>
    <s v="14:00:40"/>
    <n v="169"/>
    <n v="338"/>
    <x v="1"/>
    <s v="Chicken nuggets, oil, seasoning"/>
    <x v="1"/>
    <x v="0"/>
    <x v="4"/>
    <x v="4"/>
    <x v="4"/>
    <s v="2024"/>
  </r>
  <r>
    <n v="13074"/>
    <n v="14933"/>
    <n v="0.25"/>
    <s v="veggie"/>
    <n v="1"/>
    <x v="144"/>
    <s v="14:00:40"/>
    <n v="139"/>
    <n v="139"/>
    <x v="0"/>
    <s v="Veg patty, lettuce, bun, sauces"/>
    <x v="0"/>
    <x v="0"/>
    <x v="4"/>
    <x v="4"/>
    <x v="4"/>
    <s v="2024"/>
  </r>
  <r>
    <n v="13128"/>
    <n v="14954"/>
    <n v="0.5"/>
    <s v="veg_maharaja"/>
    <n v="1"/>
    <x v="144"/>
    <s v="15:54:58"/>
    <n v="209"/>
    <n v="209"/>
    <x v="0"/>
    <s v="Double veg patty, cheese, bun"/>
    <x v="2"/>
    <x v="3"/>
    <x v="4"/>
    <x v="4"/>
    <x v="7"/>
    <s v="2024"/>
  </r>
  <r>
    <n v="13129"/>
    <n v="14954"/>
    <n v="0.5"/>
    <s v="fries"/>
    <n v="2"/>
    <x v="144"/>
    <s v="15:54:58"/>
    <n v="79"/>
    <n v="158"/>
    <x v="1"/>
    <s v="Potato, salt, oil"/>
    <x v="8"/>
    <x v="3"/>
    <x v="4"/>
    <x v="4"/>
    <x v="7"/>
    <s v="2024"/>
  </r>
  <r>
    <n v="16650"/>
    <n v="16267"/>
    <n v="0.5"/>
    <s v="soft_serve"/>
    <n v="1"/>
    <x v="144"/>
    <s v="11:17:18"/>
    <n v="35"/>
    <n v="35"/>
    <x v="3"/>
    <s v="Vanilla ice cream, cone"/>
    <x v="4"/>
    <x v="2"/>
    <x v="4"/>
    <x v="4"/>
    <x v="0"/>
    <s v="2024"/>
  </r>
  <r>
    <n v="16651"/>
    <n v="16267"/>
    <n v="0.5"/>
    <s v="soft_serve"/>
    <n v="2"/>
    <x v="144"/>
    <s v="11:17:18"/>
    <n v="35"/>
    <n v="70"/>
    <x v="3"/>
    <s v="Vanilla ice cream, cone"/>
    <x v="4"/>
    <x v="2"/>
    <x v="4"/>
    <x v="4"/>
    <x v="0"/>
    <s v="2024"/>
  </r>
  <r>
    <n v="17000"/>
    <n v="16401"/>
    <n v="0.5"/>
    <s v="soft_serve"/>
    <n v="1"/>
    <x v="144"/>
    <s v="17:03:10"/>
    <n v="35"/>
    <n v="35"/>
    <x v="3"/>
    <s v="Vanilla ice cream, cone"/>
    <x v="4"/>
    <x v="2"/>
    <x v="4"/>
    <x v="4"/>
    <x v="11"/>
    <s v="2024"/>
  </r>
  <r>
    <n v="17001"/>
    <n v="16401"/>
    <n v="0.5"/>
    <s v="aloo_tikki"/>
    <n v="1"/>
    <x v="144"/>
    <s v="17:03:10"/>
    <n v="59"/>
    <n v="59"/>
    <x v="0"/>
    <s v="Potato patty, bun, sauces"/>
    <x v="6"/>
    <x v="2"/>
    <x v="4"/>
    <x v="4"/>
    <x v="11"/>
    <s v="2024"/>
  </r>
  <r>
    <n v="18715"/>
    <n v="17048"/>
    <n v="1"/>
    <s v="cold_coffee"/>
    <n v="1"/>
    <x v="144"/>
    <s v="20:06:37"/>
    <n v="99"/>
    <n v="99"/>
    <x v="2"/>
    <s v="Coffee, milk, sugar, ice"/>
    <x v="7"/>
    <x v="3"/>
    <x v="4"/>
    <x v="4"/>
    <x v="8"/>
    <s v="2024"/>
  </r>
  <r>
    <n v="19128"/>
    <n v="17203"/>
    <n v="0.5"/>
    <s v="nuggets"/>
    <n v="1"/>
    <x v="144"/>
    <s v="15:07:39"/>
    <n v="169"/>
    <n v="169"/>
    <x v="1"/>
    <s v="Chicken nuggets, oil, seasoning"/>
    <x v="1"/>
    <x v="2"/>
    <x v="4"/>
    <x v="4"/>
    <x v="7"/>
    <s v="2024"/>
  </r>
  <r>
    <n v="19129"/>
    <n v="17203"/>
    <n v="0.5"/>
    <s v="cold_coffee"/>
    <n v="1"/>
    <x v="144"/>
    <s v="15:07:39"/>
    <n v="99"/>
    <n v="99"/>
    <x v="2"/>
    <s v="Coffee, milk, sugar, ice"/>
    <x v="7"/>
    <x v="2"/>
    <x v="4"/>
    <x v="4"/>
    <x v="7"/>
    <s v="2024"/>
  </r>
  <r>
    <n v="21040"/>
    <n v="17920"/>
    <n v="0.33333333333333331"/>
    <s v="cold_coffee"/>
    <n v="1"/>
    <x v="144"/>
    <s v="20:51:36"/>
    <n v="99"/>
    <n v="99"/>
    <x v="2"/>
    <s v="Coffee, milk, sugar, ice"/>
    <x v="7"/>
    <x v="0"/>
    <x v="4"/>
    <x v="4"/>
    <x v="8"/>
    <s v="2024"/>
  </r>
  <r>
    <n v="21041"/>
    <n v="17920"/>
    <n v="0.33333333333333331"/>
    <s v="aloo_tikki"/>
    <n v="1"/>
    <x v="144"/>
    <s v="20:51:36"/>
    <n v="59"/>
    <n v="59"/>
    <x v="0"/>
    <s v="Potato patty, bun, sauces"/>
    <x v="6"/>
    <x v="0"/>
    <x v="4"/>
    <x v="4"/>
    <x v="8"/>
    <s v="2024"/>
  </r>
  <r>
    <n v="21042"/>
    <n v="17920"/>
    <n v="0.33333333333333331"/>
    <s v="soft_serve"/>
    <n v="1"/>
    <x v="144"/>
    <s v="20:51:36"/>
    <n v="35"/>
    <n v="35"/>
    <x v="3"/>
    <s v="Vanilla ice cream, cone"/>
    <x v="4"/>
    <x v="0"/>
    <x v="4"/>
    <x v="4"/>
    <x v="8"/>
    <s v="2024"/>
  </r>
  <r>
    <n v="21781"/>
    <n v="18196"/>
    <n v="0.25"/>
    <s v="coke"/>
    <n v="1"/>
    <x v="144"/>
    <s v="21:37:25"/>
    <n v="49"/>
    <n v="49"/>
    <x v="2"/>
    <s v="Carbonated water, sugar, flavor"/>
    <x v="3"/>
    <x v="1"/>
    <x v="4"/>
    <x v="4"/>
    <x v="2"/>
    <s v="2024"/>
  </r>
  <r>
    <n v="21782"/>
    <n v="18196"/>
    <n v="0.25"/>
    <s v="spicy_chicken"/>
    <n v="1"/>
    <x v="144"/>
    <s v="21:37:25"/>
    <n v="189"/>
    <n v="189"/>
    <x v="4"/>
    <s v="Spicy chicken patty, bun"/>
    <x v="5"/>
    <x v="1"/>
    <x v="4"/>
    <x v="4"/>
    <x v="2"/>
    <s v="2024"/>
  </r>
  <r>
    <n v="21783"/>
    <n v="18196"/>
    <n v="0.25"/>
    <s v="aloo_tikki"/>
    <n v="1"/>
    <x v="144"/>
    <s v="21:37:25"/>
    <n v="59"/>
    <n v="59"/>
    <x v="0"/>
    <s v="Potato patty, bun, sauces"/>
    <x v="6"/>
    <x v="1"/>
    <x v="4"/>
    <x v="4"/>
    <x v="2"/>
    <s v="2024"/>
  </r>
  <r>
    <n v="21784"/>
    <n v="18196"/>
    <n v="0.25"/>
    <s v="nuggets"/>
    <n v="1"/>
    <x v="144"/>
    <s v="21:37:25"/>
    <n v="169"/>
    <n v="169"/>
    <x v="1"/>
    <s v="Chicken nuggets, oil, seasoning"/>
    <x v="1"/>
    <x v="1"/>
    <x v="4"/>
    <x v="4"/>
    <x v="2"/>
    <s v="2024"/>
  </r>
  <r>
    <n v="22326"/>
    <n v="18402"/>
    <n v="0.25"/>
    <s v="spicy_chicken"/>
    <n v="1"/>
    <x v="144"/>
    <s v="12:32:35"/>
    <n v="189"/>
    <n v="189"/>
    <x v="4"/>
    <s v="Spicy chicken patty, bun"/>
    <x v="5"/>
    <x v="1"/>
    <x v="4"/>
    <x v="4"/>
    <x v="5"/>
    <s v="2024"/>
  </r>
  <r>
    <n v="22327"/>
    <n v="18402"/>
    <n v="0.25"/>
    <s v="nuggets"/>
    <n v="2"/>
    <x v="144"/>
    <s v="12:32:35"/>
    <n v="169"/>
    <n v="338"/>
    <x v="1"/>
    <s v="Chicken nuggets, oil, seasoning"/>
    <x v="1"/>
    <x v="1"/>
    <x v="4"/>
    <x v="4"/>
    <x v="5"/>
    <s v="2024"/>
  </r>
  <r>
    <n v="22328"/>
    <n v="18402"/>
    <n v="0.25"/>
    <s v="veggie"/>
    <n v="1"/>
    <x v="144"/>
    <s v="12:32:35"/>
    <n v="139"/>
    <n v="139"/>
    <x v="0"/>
    <s v="Veg patty, lettuce, bun, sauces"/>
    <x v="0"/>
    <x v="1"/>
    <x v="4"/>
    <x v="4"/>
    <x v="5"/>
    <s v="2024"/>
  </r>
  <r>
    <n v="22329"/>
    <n v="18402"/>
    <n v="0.25"/>
    <s v="spicy_chicken"/>
    <n v="3"/>
    <x v="144"/>
    <s v="12:32:35"/>
    <n v="189"/>
    <n v="567"/>
    <x v="4"/>
    <s v="Spicy chicken patty, bun"/>
    <x v="5"/>
    <x v="1"/>
    <x v="4"/>
    <x v="4"/>
    <x v="5"/>
    <s v="2024"/>
  </r>
  <r>
    <n v="23759"/>
    <n v="18910"/>
    <n v="0.33333333333333331"/>
    <s v="cold_coffee"/>
    <n v="1"/>
    <x v="144"/>
    <s v="22:23:40"/>
    <n v="99"/>
    <n v="99"/>
    <x v="2"/>
    <s v="Coffee, milk, sugar, ice"/>
    <x v="7"/>
    <x v="1"/>
    <x v="4"/>
    <x v="4"/>
    <x v="9"/>
    <s v="2024"/>
  </r>
  <r>
    <n v="23760"/>
    <n v="18910"/>
    <n v="0.33333333333333331"/>
    <s v="spicy_chicken"/>
    <n v="1"/>
    <x v="144"/>
    <s v="22:23:40"/>
    <n v="189"/>
    <n v="189"/>
    <x v="4"/>
    <s v="Spicy chicken patty, bun"/>
    <x v="5"/>
    <x v="1"/>
    <x v="4"/>
    <x v="4"/>
    <x v="9"/>
    <s v="2024"/>
  </r>
  <r>
    <n v="23761"/>
    <n v="18910"/>
    <n v="0.33333333333333331"/>
    <s v="nuggets"/>
    <n v="1"/>
    <x v="144"/>
    <s v="22:23:40"/>
    <n v="169"/>
    <n v="169"/>
    <x v="1"/>
    <s v="Chicken nuggets, oil, seasoning"/>
    <x v="1"/>
    <x v="1"/>
    <x v="4"/>
    <x v="4"/>
    <x v="9"/>
    <s v="2024"/>
  </r>
  <r>
    <n v="24027"/>
    <n v="19010"/>
    <n v="0.25"/>
    <s v="spicy_chicken"/>
    <n v="1"/>
    <x v="144"/>
    <s v="18:23:26"/>
    <n v="189"/>
    <n v="189"/>
    <x v="4"/>
    <s v="Spicy chicken patty, bun"/>
    <x v="5"/>
    <x v="1"/>
    <x v="4"/>
    <x v="4"/>
    <x v="1"/>
    <s v="2024"/>
  </r>
  <r>
    <n v="24028"/>
    <n v="19010"/>
    <n v="0.25"/>
    <s v="veg_maharaja"/>
    <n v="1"/>
    <x v="144"/>
    <s v="18:23:26"/>
    <n v="209"/>
    <n v="209"/>
    <x v="0"/>
    <s v="Double veg patty, cheese, bun"/>
    <x v="2"/>
    <x v="1"/>
    <x v="4"/>
    <x v="4"/>
    <x v="1"/>
    <s v="2024"/>
  </r>
  <r>
    <n v="24029"/>
    <n v="19010"/>
    <n v="0.25"/>
    <s v="veggie"/>
    <n v="3"/>
    <x v="144"/>
    <s v="18:23:26"/>
    <n v="139"/>
    <n v="417"/>
    <x v="0"/>
    <s v="Veg patty, lettuce, bun, sauces"/>
    <x v="0"/>
    <x v="1"/>
    <x v="4"/>
    <x v="4"/>
    <x v="1"/>
    <s v="2024"/>
  </r>
  <r>
    <n v="24030"/>
    <n v="19010"/>
    <n v="0.25"/>
    <s v="spicy_chicken"/>
    <n v="1"/>
    <x v="144"/>
    <s v="18:23:26"/>
    <n v="189"/>
    <n v="189"/>
    <x v="4"/>
    <s v="Spicy chicken patty, bun"/>
    <x v="5"/>
    <x v="1"/>
    <x v="4"/>
    <x v="4"/>
    <x v="1"/>
    <s v="2024"/>
  </r>
  <r>
    <n v="24253"/>
    <n v="19096"/>
    <n v="0.33333333333333331"/>
    <s v="spicy_chicken"/>
    <n v="1"/>
    <x v="144"/>
    <s v="12:13:52"/>
    <n v="189"/>
    <n v="189"/>
    <x v="4"/>
    <s v="Spicy chicken patty, bun"/>
    <x v="5"/>
    <x v="2"/>
    <x v="4"/>
    <x v="4"/>
    <x v="5"/>
    <s v="2024"/>
  </r>
  <r>
    <n v="24254"/>
    <n v="19096"/>
    <n v="0.33333333333333331"/>
    <s v="nuggets"/>
    <n v="1"/>
    <x v="144"/>
    <s v="12:13:52"/>
    <n v="169"/>
    <n v="169"/>
    <x v="1"/>
    <s v="Chicken nuggets, oil, seasoning"/>
    <x v="1"/>
    <x v="2"/>
    <x v="4"/>
    <x v="4"/>
    <x v="5"/>
    <s v="2024"/>
  </r>
  <r>
    <n v="24255"/>
    <n v="19096"/>
    <n v="0.33333333333333331"/>
    <s v="aloo_tikki"/>
    <n v="1"/>
    <x v="144"/>
    <s v="12:13:52"/>
    <n v="59"/>
    <n v="59"/>
    <x v="0"/>
    <s v="Potato patty, bun, sauces"/>
    <x v="6"/>
    <x v="2"/>
    <x v="4"/>
    <x v="4"/>
    <x v="5"/>
    <s v="2024"/>
  </r>
  <r>
    <n v="27062"/>
    <n v="20165"/>
    <n v="0.5"/>
    <s v="veggie"/>
    <n v="1"/>
    <x v="144"/>
    <s v="16:51:11"/>
    <n v="139"/>
    <n v="139"/>
    <x v="0"/>
    <s v="Veg patty, lettuce, bun, sauces"/>
    <x v="0"/>
    <x v="3"/>
    <x v="4"/>
    <x v="4"/>
    <x v="3"/>
    <s v="2024"/>
  </r>
  <r>
    <n v="27063"/>
    <n v="20165"/>
    <n v="0.5"/>
    <s v="coke"/>
    <n v="3"/>
    <x v="144"/>
    <s v="16:51:11"/>
    <n v="49"/>
    <n v="147"/>
    <x v="2"/>
    <s v="Carbonated water, sugar, flavor"/>
    <x v="3"/>
    <x v="3"/>
    <x v="4"/>
    <x v="4"/>
    <x v="3"/>
    <s v="2024"/>
  </r>
  <r>
    <n v="27282"/>
    <n v="20238"/>
    <n v="0.5"/>
    <s v="nuggets"/>
    <n v="1"/>
    <x v="144"/>
    <s v="20:49:39"/>
    <n v="169"/>
    <n v="169"/>
    <x v="1"/>
    <s v="Chicken nuggets, oil, seasoning"/>
    <x v="1"/>
    <x v="0"/>
    <x v="4"/>
    <x v="4"/>
    <x v="8"/>
    <s v="2024"/>
  </r>
  <r>
    <n v="27283"/>
    <n v="20238"/>
    <n v="0.5"/>
    <s v="nuggets"/>
    <n v="1"/>
    <x v="144"/>
    <s v="20:49:39"/>
    <n v="169"/>
    <n v="169"/>
    <x v="1"/>
    <s v="Chicken nuggets, oil, seasoning"/>
    <x v="1"/>
    <x v="0"/>
    <x v="4"/>
    <x v="4"/>
    <x v="8"/>
    <s v="2024"/>
  </r>
  <r>
    <n v="28329"/>
    <n v="20638"/>
    <n v="1"/>
    <s v="nuggets"/>
    <n v="2"/>
    <x v="144"/>
    <s v="19:31:56"/>
    <n v="169"/>
    <n v="338"/>
    <x v="1"/>
    <s v="Chicken nuggets, oil, seasoning"/>
    <x v="1"/>
    <x v="5"/>
    <x v="4"/>
    <x v="4"/>
    <x v="10"/>
    <s v="2024"/>
  </r>
  <r>
    <n v="29433"/>
    <n v="21062"/>
    <n v="0.2"/>
    <s v="veggie"/>
    <n v="1"/>
    <x v="144"/>
    <s v="17:05:48"/>
    <n v="139"/>
    <n v="139"/>
    <x v="0"/>
    <s v="Veg patty, lettuce, bun, sauces"/>
    <x v="0"/>
    <x v="1"/>
    <x v="4"/>
    <x v="4"/>
    <x v="11"/>
    <s v="2024"/>
  </r>
  <r>
    <n v="29434"/>
    <n v="21062"/>
    <n v="0.2"/>
    <s v="veg_maharaja"/>
    <n v="1"/>
    <x v="144"/>
    <s v="17:05:48"/>
    <n v="209"/>
    <n v="209"/>
    <x v="0"/>
    <s v="Double veg patty, cheese, bun"/>
    <x v="2"/>
    <x v="1"/>
    <x v="4"/>
    <x v="4"/>
    <x v="11"/>
    <s v="2024"/>
  </r>
  <r>
    <n v="29435"/>
    <n v="21062"/>
    <n v="0.2"/>
    <s v="veggie"/>
    <n v="1"/>
    <x v="144"/>
    <s v="17:05:48"/>
    <n v="139"/>
    <n v="139"/>
    <x v="0"/>
    <s v="Veg patty, lettuce, bun, sauces"/>
    <x v="0"/>
    <x v="1"/>
    <x v="4"/>
    <x v="4"/>
    <x v="11"/>
    <s v="2024"/>
  </r>
  <r>
    <n v="29436"/>
    <n v="21062"/>
    <n v="0.2"/>
    <s v="spicy_chicken"/>
    <n v="1"/>
    <x v="144"/>
    <s v="17:05:48"/>
    <n v="189"/>
    <n v="189"/>
    <x v="4"/>
    <s v="Spicy chicken patty, bun"/>
    <x v="5"/>
    <x v="1"/>
    <x v="4"/>
    <x v="4"/>
    <x v="11"/>
    <s v="2024"/>
  </r>
  <r>
    <n v="29437"/>
    <n v="21062"/>
    <n v="0.2"/>
    <s v="veg_maharaja"/>
    <n v="2"/>
    <x v="144"/>
    <s v="17:05:48"/>
    <n v="209"/>
    <n v="418"/>
    <x v="0"/>
    <s v="Double veg patty, cheese, bun"/>
    <x v="2"/>
    <x v="1"/>
    <x v="4"/>
    <x v="4"/>
    <x v="11"/>
    <s v="2024"/>
  </r>
  <r>
    <n v="30476"/>
    <n v="21442"/>
    <n v="0.5"/>
    <s v="aloo_tikki"/>
    <n v="1"/>
    <x v="144"/>
    <s v="13:44:44"/>
    <n v="59"/>
    <n v="59"/>
    <x v="0"/>
    <s v="Potato patty, bun, sauces"/>
    <x v="6"/>
    <x v="0"/>
    <x v="4"/>
    <x v="4"/>
    <x v="6"/>
    <s v="2024"/>
  </r>
  <r>
    <n v="30477"/>
    <n v="21442"/>
    <n v="0.5"/>
    <s v="spicy_chicken"/>
    <n v="1"/>
    <x v="144"/>
    <s v="13:44:44"/>
    <n v="189"/>
    <n v="189"/>
    <x v="4"/>
    <s v="Spicy chicken patty, bun"/>
    <x v="5"/>
    <x v="0"/>
    <x v="4"/>
    <x v="4"/>
    <x v="6"/>
    <s v="2024"/>
  </r>
  <r>
    <n v="31131"/>
    <n v="21683"/>
    <n v="1"/>
    <s v="spicy_chicken"/>
    <n v="1"/>
    <x v="144"/>
    <s v="13:10:14"/>
    <n v="189"/>
    <n v="189"/>
    <x v="4"/>
    <s v="Spicy chicken patty, bun"/>
    <x v="5"/>
    <x v="2"/>
    <x v="4"/>
    <x v="4"/>
    <x v="6"/>
    <s v="2024"/>
  </r>
  <r>
    <n v="31397"/>
    <n v="21779"/>
    <n v="0.5"/>
    <s v="aloo_tikki"/>
    <n v="1"/>
    <x v="144"/>
    <s v="11:34:54"/>
    <n v="59"/>
    <n v="59"/>
    <x v="0"/>
    <s v="Potato patty, bun, sauces"/>
    <x v="6"/>
    <x v="1"/>
    <x v="4"/>
    <x v="4"/>
    <x v="0"/>
    <s v="2024"/>
  </r>
  <r>
    <n v="31398"/>
    <n v="21779"/>
    <n v="0.5"/>
    <s v="fries"/>
    <n v="1"/>
    <x v="144"/>
    <s v="11:34:54"/>
    <n v="79"/>
    <n v="79"/>
    <x v="1"/>
    <s v="Potato, salt, oil"/>
    <x v="8"/>
    <x v="1"/>
    <x v="4"/>
    <x v="4"/>
    <x v="0"/>
    <s v="2024"/>
  </r>
  <r>
    <n v="31437"/>
    <n v="21794"/>
    <n v="0.33333333333333331"/>
    <s v="cold_coffee"/>
    <n v="2"/>
    <x v="144"/>
    <s v="19:35:46"/>
    <n v="99"/>
    <n v="198"/>
    <x v="2"/>
    <s v="Coffee, milk, sugar, ice"/>
    <x v="7"/>
    <x v="0"/>
    <x v="4"/>
    <x v="4"/>
    <x v="10"/>
    <s v="2024"/>
  </r>
  <r>
    <n v="31438"/>
    <n v="21794"/>
    <n v="0.33333333333333331"/>
    <s v="coke"/>
    <n v="1"/>
    <x v="144"/>
    <s v="19:35:46"/>
    <n v="49"/>
    <n v="49"/>
    <x v="2"/>
    <s v="Carbonated water, sugar, flavor"/>
    <x v="3"/>
    <x v="0"/>
    <x v="4"/>
    <x v="4"/>
    <x v="10"/>
    <s v="2024"/>
  </r>
  <r>
    <n v="31439"/>
    <n v="21794"/>
    <n v="0.33333333333333331"/>
    <s v="aloo_tikki"/>
    <n v="3"/>
    <x v="144"/>
    <s v="19:35:46"/>
    <n v="59"/>
    <n v="177"/>
    <x v="0"/>
    <s v="Potato patty, bun, sauces"/>
    <x v="6"/>
    <x v="0"/>
    <x v="4"/>
    <x v="4"/>
    <x v="10"/>
    <s v="2024"/>
  </r>
  <r>
    <n v="32479"/>
    <n v="22196"/>
    <n v="1"/>
    <s v="veg_maharaja"/>
    <n v="1"/>
    <x v="144"/>
    <s v="19:36:59"/>
    <n v="209"/>
    <n v="209"/>
    <x v="0"/>
    <s v="Double veg patty, cheese, bun"/>
    <x v="2"/>
    <x v="3"/>
    <x v="4"/>
    <x v="4"/>
    <x v="10"/>
    <s v="2024"/>
  </r>
  <r>
    <n v="34944"/>
    <n v="23122"/>
    <n v="0.33333333333333331"/>
    <s v="spicy_chicken"/>
    <n v="1"/>
    <x v="144"/>
    <s v="22:43:04"/>
    <n v="189"/>
    <n v="189"/>
    <x v="4"/>
    <s v="Spicy chicken patty, bun"/>
    <x v="5"/>
    <x v="1"/>
    <x v="4"/>
    <x v="4"/>
    <x v="9"/>
    <s v="2024"/>
  </r>
  <r>
    <n v="34945"/>
    <n v="23122"/>
    <n v="0.33333333333333331"/>
    <s v="fries"/>
    <n v="1"/>
    <x v="144"/>
    <s v="22:43:04"/>
    <n v="79"/>
    <n v="79"/>
    <x v="1"/>
    <s v="Potato, salt, oil"/>
    <x v="8"/>
    <x v="1"/>
    <x v="4"/>
    <x v="4"/>
    <x v="9"/>
    <s v="2024"/>
  </r>
  <r>
    <n v="34946"/>
    <n v="23122"/>
    <n v="0.33333333333333331"/>
    <s v="coke"/>
    <n v="1"/>
    <x v="144"/>
    <s v="22:43:04"/>
    <n v="49"/>
    <n v="49"/>
    <x v="2"/>
    <s v="Carbonated water, sugar, flavor"/>
    <x v="3"/>
    <x v="1"/>
    <x v="4"/>
    <x v="4"/>
    <x v="9"/>
    <s v="2024"/>
  </r>
  <r>
    <n v="35289"/>
    <n v="23254"/>
    <n v="1"/>
    <s v="coke"/>
    <n v="1"/>
    <x v="144"/>
    <s v="20:58:09"/>
    <n v="49"/>
    <n v="49"/>
    <x v="2"/>
    <s v="Carbonated water, sugar, flavor"/>
    <x v="3"/>
    <x v="2"/>
    <x v="4"/>
    <x v="4"/>
    <x v="8"/>
    <s v="2024"/>
  </r>
  <r>
    <n v="37041"/>
    <n v="23911"/>
    <n v="0.5"/>
    <s v="nuggets"/>
    <n v="2"/>
    <x v="144"/>
    <s v="10:13:41"/>
    <n v="169"/>
    <n v="338"/>
    <x v="1"/>
    <s v="Chicken nuggets, oil, seasoning"/>
    <x v="1"/>
    <x v="5"/>
    <x v="4"/>
    <x v="4"/>
    <x v="12"/>
    <s v="2024"/>
  </r>
  <r>
    <n v="37042"/>
    <n v="23911"/>
    <n v="0.5"/>
    <s v="nuggets"/>
    <n v="1"/>
    <x v="144"/>
    <s v="10:13:41"/>
    <n v="169"/>
    <n v="169"/>
    <x v="1"/>
    <s v="Chicken nuggets, oil, seasoning"/>
    <x v="1"/>
    <x v="5"/>
    <x v="4"/>
    <x v="4"/>
    <x v="12"/>
    <s v="2024"/>
  </r>
  <r>
    <n v="38085"/>
    <n v="24299"/>
    <n v="0.33333333333333331"/>
    <s v="coke"/>
    <n v="1"/>
    <x v="144"/>
    <s v="20:32:17"/>
    <n v="49"/>
    <n v="49"/>
    <x v="2"/>
    <s v="Carbonated water, sugar, flavor"/>
    <x v="3"/>
    <x v="2"/>
    <x v="4"/>
    <x v="4"/>
    <x v="8"/>
    <s v="2024"/>
  </r>
  <r>
    <n v="38086"/>
    <n v="24299"/>
    <n v="0.33333333333333331"/>
    <s v="spicy_chicken"/>
    <n v="1"/>
    <x v="144"/>
    <s v="20:32:17"/>
    <n v="189"/>
    <n v="189"/>
    <x v="4"/>
    <s v="Spicy chicken patty, bun"/>
    <x v="5"/>
    <x v="2"/>
    <x v="4"/>
    <x v="4"/>
    <x v="8"/>
    <s v="2024"/>
  </r>
  <r>
    <n v="38087"/>
    <n v="24299"/>
    <n v="0.33333333333333331"/>
    <s v="coke"/>
    <n v="1"/>
    <x v="144"/>
    <s v="20:32:17"/>
    <n v="49"/>
    <n v="49"/>
    <x v="2"/>
    <s v="Carbonated water, sugar, flavor"/>
    <x v="3"/>
    <x v="2"/>
    <x v="4"/>
    <x v="4"/>
    <x v="8"/>
    <s v="2024"/>
  </r>
  <r>
    <n v="38699"/>
    <n v="24528"/>
    <n v="1"/>
    <s v="veg_maharaja"/>
    <n v="2"/>
    <x v="144"/>
    <s v="18:57:26"/>
    <n v="209"/>
    <n v="418"/>
    <x v="0"/>
    <s v="Double veg patty, cheese, bun"/>
    <x v="2"/>
    <x v="4"/>
    <x v="4"/>
    <x v="4"/>
    <x v="1"/>
    <s v="2024"/>
  </r>
  <r>
    <n v="38704"/>
    <n v="24531"/>
    <n v="1"/>
    <s v="fries"/>
    <n v="1"/>
    <x v="144"/>
    <s v="20:15:00"/>
    <n v="79"/>
    <n v="79"/>
    <x v="1"/>
    <s v="Potato, salt, oil"/>
    <x v="8"/>
    <x v="5"/>
    <x v="4"/>
    <x v="4"/>
    <x v="8"/>
    <s v="2024"/>
  </r>
  <r>
    <n v="39397"/>
    <n v="24770"/>
    <n v="1"/>
    <s v="veg_maharaja"/>
    <n v="1"/>
    <x v="144"/>
    <s v="13:10:02"/>
    <n v="209"/>
    <n v="209"/>
    <x v="0"/>
    <s v="Double veg patty, cheese, bun"/>
    <x v="2"/>
    <x v="4"/>
    <x v="4"/>
    <x v="4"/>
    <x v="6"/>
    <s v="2024"/>
  </r>
  <r>
    <n v="42510"/>
    <n v="25953"/>
    <n v="1"/>
    <s v="coke"/>
    <n v="1"/>
    <x v="144"/>
    <s v="19:42:05"/>
    <n v="49"/>
    <n v="49"/>
    <x v="2"/>
    <s v="Carbonated water, sugar, flavor"/>
    <x v="3"/>
    <x v="4"/>
    <x v="4"/>
    <x v="4"/>
    <x v="10"/>
    <s v="2024"/>
  </r>
  <r>
    <n v="44652"/>
    <n v="26759"/>
    <n v="0.5"/>
    <s v="veggie"/>
    <n v="3"/>
    <x v="144"/>
    <s v="21:18:30"/>
    <n v="139"/>
    <n v="417"/>
    <x v="0"/>
    <s v="Veg patty, lettuce, bun, sauces"/>
    <x v="0"/>
    <x v="4"/>
    <x v="4"/>
    <x v="4"/>
    <x v="2"/>
    <s v="2024"/>
  </r>
  <r>
    <n v="44653"/>
    <n v="26759"/>
    <n v="0.5"/>
    <s v="spicy_chicken"/>
    <n v="1"/>
    <x v="144"/>
    <s v="21:18:30"/>
    <n v="189"/>
    <n v="189"/>
    <x v="4"/>
    <s v="Spicy chicken patty, bun"/>
    <x v="5"/>
    <x v="4"/>
    <x v="4"/>
    <x v="4"/>
    <x v="2"/>
    <s v="2024"/>
  </r>
  <r>
    <n v="2841"/>
    <n v="11069"/>
    <n v="0.5"/>
    <s v="fries"/>
    <n v="1"/>
    <x v="145"/>
    <s v="15:45:29"/>
    <n v="79"/>
    <n v="79"/>
    <x v="1"/>
    <s v="Potato, salt, oil"/>
    <x v="8"/>
    <x v="0"/>
    <x v="5"/>
    <x v="4"/>
    <x v="7"/>
    <s v="2024"/>
  </r>
  <r>
    <n v="2842"/>
    <n v="11069"/>
    <n v="0.5"/>
    <s v="cold_coffee"/>
    <n v="1"/>
    <x v="145"/>
    <s v="15:45:29"/>
    <n v="99"/>
    <n v="99"/>
    <x v="2"/>
    <s v="Coffee, milk, sugar, ice"/>
    <x v="7"/>
    <x v="0"/>
    <x v="5"/>
    <x v="4"/>
    <x v="7"/>
    <s v="2024"/>
  </r>
  <r>
    <n v="3237"/>
    <n v="11224"/>
    <n v="0.5"/>
    <s v="aloo_tikki"/>
    <n v="2"/>
    <x v="145"/>
    <s v="16:00:02"/>
    <n v="59"/>
    <n v="118"/>
    <x v="0"/>
    <s v="Potato patty, bun, sauces"/>
    <x v="6"/>
    <x v="0"/>
    <x v="5"/>
    <x v="4"/>
    <x v="3"/>
    <s v="2024"/>
  </r>
  <r>
    <n v="3238"/>
    <n v="11224"/>
    <n v="0.5"/>
    <s v="aloo_tikki"/>
    <n v="1"/>
    <x v="145"/>
    <s v="16:00:02"/>
    <n v="59"/>
    <n v="59"/>
    <x v="0"/>
    <s v="Potato patty, bun, sauces"/>
    <x v="6"/>
    <x v="0"/>
    <x v="5"/>
    <x v="4"/>
    <x v="3"/>
    <s v="2024"/>
  </r>
  <r>
    <n v="4376"/>
    <n v="11659"/>
    <n v="0.33333333333333331"/>
    <s v="coke"/>
    <n v="1"/>
    <x v="145"/>
    <s v="22:41:18"/>
    <n v="49"/>
    <n v="49"/>
    <x v="2"/>
    <s v="Carbonated water, sugar, flavor"/>
    <x v="3"/>
    <x v="1"/>
    <x v="5"/>
    <x v="4"/>
    <x v="9"/>
    <s v="2024"/>
  </r>
  <r>
    <n v="4377"/>
    <n v="11659"/>
    <n v="0.33333333333333331"/>
    <s v="spicy_chicken"/>
    <n v="1"/>
    <x v="145"/>
    <s v="22:41:18"/>
    <n v="189"/>
    <n v="189"/>
    <x v="4"/>
    <s v="Spicy chicken patty, bun"/>
    <x v="5"/>
    <x v="1"/>
    <x v="5"/>
    <x v="4"/>
    <x v="9"/>
    <s v="2024"/>
  </r>
  <r>
    <n v="4378"/>
    <n v="11659"/>
    <n v="0.33333333333333331"/>
    <s v="veg_maharaja"/>
    <n v="1"/>
    <x v="145"/>
    <s v="22:41:18"/>
    <n v="209"/>
    <n v="209"/>
    <x v="0"/>
    <s v="Double veg patty, cheese, bun"/>
    <x v="2"/>
    <x v="1"/>
    <x v="5"/>
    <x v="4"/>
    <x v="9"/>
    <s v="2024"/>
  </r>
  <r>
    <n v="5130"/>
    <n v="11947"/>
    <n v="0.2"/>
    <s v="aloo_tikki"/>
    <n v="3"/>
    <x v="145"/>
    <s v="15:50:01"/>
    <n v="59"/>
    <n v="177"/>
    <x v="0"/>
    <s v="Potato patty, bun, sauces"/>
    <x v="6"/>
    <x v="3"/>
    <x v="5"/>
    <x v="4"/>
    <x v="7"/>
    <s v="2024"/>
  </r>
  <r>
    <n v="5131"/>
    <n v="11947"/>
    <n v="0.2"/>
    <s v="veg_maharaja"/>
    <n v="1"/>
    <x v="145"/>
    <s v="15:50:01"/>
    <n v="209"/>
    <n v="209"/>
    <x v="0"/>
    <s v="Double veg patty, cheese, bun"/>
    <x v="2"/>
    <x v="3"/>
    <x v="5"/>
    <x v="4"/>
    <x v="7"/>
    <s v="2024"/>
  </r>
  <r>
    <n v="5132"/>
    <n v="11947"/>
    <n v="0.2"/>
    <s v="soft_serve"/>
    <n v="3"/>
    <x v="145"/>
    <s v="15:50:01"/>
    <n v="35"/>
    <n v="105"/>
    <x v="3"/>
    <s v="Vanilla ice cream, cone"/>
    <x v="4"/>
    <x v="3"/>
    <x v="5"/>
    <x v="4"/>
    <x v="7"/>
    <s v="2024"/>
  </r>
  <r>
    <n v="5133"/>
    <n v="11947"/>
    <n v="0.2"/>
    <s v="fries"/>
    <n v="1"/>
    <x v="145"/>
    <s v="15:50:01"/>
    <n v="79"/>
    <n v="79"/>
    <x v="1"/>
    <s v="Potato, salt, oil"/>
    <x v="8"/>
    <x v="3"/>
    <x v="5"/>
    <x v="4"/>
    <x v="7"/>
    <s v="2024"/>
  </r>
  <r>
    <n v="5134"/>
    <n v="11947"/>
    <n v="0.2"/>
    <s v="cold_coffee"/>
    <n v="1"/>
    <x v="145"/>
    <s v="15:50:01"/>
    <n v="99"/>
    <n v="99"/>
    <x v="2"/>
    <s v="Coffee, milk, sugar, ice"/>
    <x v="7"/>
    <x v="3"/>
    <x v="5"/>
    <x v="4"/>
    <x v="7"/>
    <s v="2024"/>
  </r>
  <r>
    <n v="8979"/>
    <n v="13383"/>
    <n v="1"/>
    <s v="fries"/>
    <n v="1"/>
    <x v="145"/>
    <s v="10:38:28"/>
    <n v="79"/>
    <n v="79"/>
    <x v="1"/>
    <s v="Potato, salt, oil"/>
    <x v="8"/>
    <x v="0"/>
    <x v="5"/>
    <x v="4"/>
    <x v="12"/>
    <s v="2024"/>
  </r>
  <r>
    <n v="9808"/>
    <n v="13690"/>
    <n v="1"/>
    <s v="nuggets"/>
    <n v="3"/>
    <x v="145"/>
    <s v="17:37:17"/>
    <n v="169"/>
    <n v="507"/>
    <x v="1"/>
    <s v="Chicken nuggets, oil, seasoning"/>
    <x v="1"/>
    <x v="4"/>
    <x v="5"/>
    <x v="4"/>
    <x v="11"/>
    <s v="2024"/>
  </r>
  <r>
    <n v="9941"/>
    <n v="13748"/>
    <n v="0.25"/>
    <s v="fries"/>
    <n v="1"/>
    <x v="145"/>
    <s v="12:16:28"/>
    <n v="79"/>
    <n v="79"/>
    <x v="1"/>
    <s v="Potato, salt, oil"/>
    <x v="8"/>
    <x v="1"/>
    <x v="5"/>
    <x v="4"/>
    <x v="5"/>
    <s v="2024"/>
  </r>
  <r>
    <n v="9942"/>
    <n v="13748"/>
    <n v="0.25"/>
    <s v="aloo_tikki"/>
    <n v="1"/>
    <x v="145"/>
    <s v="12:16:28"/>
    <n v="59"/>
    <n v="59"/>
    <x v="0"/>
    <s v="Potato patty, bun, sauces"/>
    <x v="6"/>
    <x v="1"/>
    <x v="5"/>
    <x v="4"/>
    <x v="5"/>
    <s v="2024"/>
  </r>
  <r>
    <n v="9943"/>
    <n v="13748"/>
    <n v="0.25"/>
    <s v="veggie"/>
    <n v="1"/>
    <x v="145"/>
    <s v="12:16:28"/>
    <n v="139"/>
    <n v="139"/>
    <x v="0"/>
    <s v="Veg patty, lettuce, bun, sauces"/>
    <x v="0"/>
    <x v="1"/>
    <x v="5"/>
    <x v="4"/>
    <x v="5"/>
    <s v="2024"/>
  </r>
  <r>
    <n v="9944"/>
    <n v="13748"/>
    <n v="0.25"/>
    <s v="fries"/>
    <n v="1"/>
    <x v="145"/>
    <s v="12:16:28"/>
    <n v="79"/>
    <n v="79"/>
    <x v="1"/>
    <s v="Potato, salt, oil"/>
    <x v="8"/>
    <x v="1"/>
    <x v="5"/>
    <x v="4"/>
    <x v="5"/>
    <s v="2024"/>
  </r>
  <r>
    <n v="10607"/>
    <n v="13998"/>
    <n v="1"/>
    <s v="spicy_chicken"/>
    <n v="1"/>
    <x v="145"/>
    <s v="20:24:15"/>
    <n v="189"/>
    <n v="189"/>
    <x v="4"/>
    <s v="Spicy chicken patty, bun"/>
    <x v="5"/>
    <x v="4"/>
    <x v="5"/>
    <x v="4"/>
    <x v="8"/>
    <s v="2024"/>
  </r>
  <r>
    <n v="11842"/>
    <n v="14453"/>
    <n v="0.33333333333333331"/>
    <s v="cold_coffee"/>
    <n v="1"/>
    <x v="145"/>
    <s v="14:10:38"/>
    <n v="99"/>
    <n v="99"/>
    <x v="2"/>
    <s v="Coffee, milk, sugar, ice"/>
    <x v="7"/>
    <x v="2"/>
    <x v="5"/>
    <x v="4"/>
    <x v="4"/>
    <s v="2024"/>
  </r>
  <r>
    <n v="11843"/>
    <n v="14453"/>
    <n v="0.33333333333333331"/>
    <s v="soft_serve"/>
    <n v="3"/>
    <x v="145"/>
    <s v="14:10:38"/>
    <n v="35"/>
    <n v="105"/>
    <x v="3"/>
    <s v="Vanilla ice cream, cone"/>
    <x v="4"/>
    <x v="2"/>
    <x v="5"/>
    <x v="4"/>
    <x v="4"/>
    <s v="2024"/>
  </r>
  <r>
    <n v="11844"/>
    <n v="14453"/>
    <n v="0.33333333333333331"/>
    <s v="soft_serve"/>
    <n v="1"/>
    <x v="145"/>
    <s v="14:10:38"/>
    <n v="35"/>
    <n v="35"/>
    <x v="3"/>
    <s v="Vanilla ice cream, cone"/>
    <x v="4"/>
    <x v="2"/>
    <x v="5"/>
    <x v="4"/>
    <x v="4"/>
    <s v="2024"/>
  </r>
  <r>
    <n v="12321"/>
    <n v="14636"/>
    <n v="0.5"/>
    <s v="soft_serve"/>
    <n v="2"/>
    <x v="145"/>
    <s v="12:01:38"/>
    <n v="35"/>
    <n v="70"/>
    <x v="3"/>
    <s v="Vanilla ice cream, cone"/>
    <x v="4"/>
    <x v="2"/>
    <x v="5"/>
    <x v="4"/>
    <x v="5"/>
    <s v="2024"/>
  </r>
  <r>
    <n v="12322"/>
    <n v="14636"/>
    <n v="0.5"/>
    <s v="soft_serve"/>
    <n v="1"/>
    <x v="145"/>
    <s v="12:01:38"/>
    <n v="35"/>
    <n v="35"/>
    <x v="3"/>
    <s v="Vanilla ice cream, cone"/>
    <x v="4"/>
    <x v="2"/>
    <x v="5"/>
    <x v="4"/>
    <x v="5"/>
    <s v="2024"/>
  </r>
  <r>
    <n v="12970"/>
    <n v="14892"/>
    <n v="0.33333333333333331"/>
    <s v="veggie"/>
    <n v="1"/>
    <x v="145"/>
    <s v="19:43:54"/>
    <n v="139"/>
    <n v="139"/>
    <x v="0"/>
    <s v="Veg patty, lettuce, bun, sauces"/>
    <x v="0"/>
    <x v="1"/>
    <x v="5"/>
    <x v="4"/>
    <x v="10"/>
    <s v="2024"/>
  </r>
  <r>
    <n v="12971"/>
    <n v="14892"/>
    <n v="0.33333333333333331"/>
    <s v="coke"/>
    <n v="1"/>
    <x v="145"/>
    <s v="19:43:54"/>
    <n v="49"/>
    <n v="49"/>
    <x v="2"/>
    <s v="Carbonated water, sugar, flavor"/>
    <x v="3"/>
    <x v="1"/>
    <x v="5"/>
    <x v="4"/>
    <x v="10"/>
    <s v="2024"/>
  </r>
  <r>
    <n v="12972"/>
    <n v="14892"/>
    <n v="0.33333333333333331"/>
    <s v="aloo_tikki"/>
    <n v="1"/>
    <x v="145"/>
    <s v="19:43:54"/>
    <n v="59"/>
    <n v="59"/>
    <x v="0"/>
    <s v="Potato patty, bun, sauces"/>
    <x v="6"/>
    <x v="1"/>
    <x v="5"/>
    <x v="4"/>
    <x v="10"/>
    <s v="2024"/>
  </r>
  <r>
    <n v="13119"/>
    <n v="14949"/>
    <n v="0.5"/>
    <s v="cold_coffee"/>
    <n v="1"/>
    <x v="145"/>
    <s v="19:27:19"/>
    <n v="99"/>
    <n v="99"/>
    <x v="2"/>
    <s v="Coffee, milk, sugar, ice"/>
    <x v="7"/>
    <x v="2"/>
    <x v="5"/>
    <x v="4"/>
    <x v="10"/>
    <s v="2024"/>
  </r>
  <r>
    <n v="13120"/>
    <n v="14949"/>
    <n v="0.5"/>
    <s v="spicy_chicken"/>
    <n v="1"/>
    <x v="145"/>
    <s v="19:27:19"/>
    <n v="189"/>
    <n v="189"/>
    <x v="4"/>
    <s v="Spicy chicken patty, bun"/>
    <x v="5"/>
    <x v="2"/>
    <x v="5"/>
    <x v="4"/>
    <x v="10"/>
    <s v="2024"/>
  </r>
  <r>
    <n v="14436"/>
    <n v="15441"/>
    <n v="0.5"/>
    <s v="fries"/>
    <n v="1"/>
    <x v="145"/>
    <s v="11:52:16"/>
    <n v="79"/>
    <n v="79"/>
    <x v="1"/>
    <s v="Potato, salt, oil"/>
    <x v="8"/>
    <x v="3"/>
    <x v="5"/>
    <x v="4"/>
    <x v="0"/>
    <s v="2024"/>
  </r>
  <r>
    <n v="14437"/>
    <n v="15441"/>
    <n v="0.5"/>
    <s v="fries"/>
    <n v="1"/>
    <x v="145"/>
    <s v="11:52:16"/>
    <n v="79"/>
    <n v="79"/>
    <x v="1"/>
    <s v="Potato, salt, oil"/>
    <x v="8"/>
    <x v="3"/>
    <x v="5"/>
    <x v="4"/>
    <x v="0"/>
    <s v="2024"/>
  </r>
  <r>
    <n v="14799"/>
    <n v="15577"/>
    <n v="0.33333333333333331"/>
    <s v="soft_serve"/>
    <n v="1"/>
    <x v="145"/>
    <s v="11:32:46"/>
    <n v="35"/>
    <n v="35"/>
    <x v="3"/>
    <s v="Vanilla ice cream, cone"/>
    <x v="4"/>
    <x v="2"/>
    <x v="5"/>
    <x v="4"/>
    <x v="0"/>
    <s v="2024"/>
  </r>
  <r>
    <n v="14800"/>
    <n v="15577"/>
    <n v="0.33333333333333331"/>
    <s v="soft_serve"/>
    <n v="1"/>
    <x v="145"/>
    <s v="11:32:46"/>
    <n v="35"/>
    <n v="35"/>
    <x v="3"/>
    <s v="Vanilla ice cream, cone"/>
    <x v="4"/>
    <x v="2"/>
    <x v="5"/>
    <x v="4"/>
    <x v="0"/>
    <s v="2024"/>
  </r>
  <r>
    <n v="14801"/>
    <n v="15577"/>
    <n v="0.33333333333333331"/>
    <s v="veggie"/>
    <n v="1"/>
    <x v="145"/>
    <s v="11:32:46"/>
    <n v="139"/>
    <n v="139"/>
    <x v="0"/>
    <s v="Veg patty, lettuce, bun, sauces"/>
    <x v="0"/>
    <x v="2"/>
    <x v="5"/>
    <x v="4"/>
    <x v="0"/>
    <s v="2024"/>
  </r>
  <r>
    <n v="14988"/>
    <n v="15644"/>
    <n v="0.33333333333333331"/>
    <s v="nuggets"/>
    <n v="1"/>
    <x v="145"/>
    <s v="21:58:08"/>
    <n v="169"/>
    <n v="169"/>
    <x v="1"/>
    <s v="Chicken nuggets, oil, seasoning"/>
    <x v="1"/>
    <x v="2"/>
    <x v="5"/>
    <x v="4"/>
    <x v="2"/>
    <s v="2024"/>
  </r>
  <r>
    <n v="14989"/>
    <n v="15644"/>
    <n v="0.33333333333333331"/>
    <s v="nuggets"/>
    <n v="1"/>
    <x v="145"/>
    <s v="21:58:08"/>
    <n v="169"/>
    <n v="169"/>
    <x v="1"/>
    <s v="Chicken nuggets, oil, seasoning"/>
    <x v="1"/>
    <x v="2"/>
    <x v="5"/>
    <x v="4"/>
    <x v="2"/>
    <s v="2024"/>
  </r>
  <r>
    <n v="14990"/>
    <n v="15644"/>
    <n v="0.33333333333333331"/>
    <s v="nuggets"/>
    <n v="1"/>
    <x v="145"/>
    <s v="21:58:08"/>
    <n v="169"/>
    <n v="169"/>
    <x v="1"/>
    <s v="Chicken nuggets, oil, seasoning"/>
    <x v="1"/>
    <x v="2"/>
    <x v="5"/>
    <x v="4"/>
    <x v="2"/>
    <s v="2024"/>
  </r>
  <r>
    <n v="15187"/>
    <n v="15717"/>
    <n v="0.33333333333333331"/>
    <s v="fries"/>
    <n v="1"/>
    <x v="145"/>
    <s v="15:42:03"/>
    <n v="79"/>
    <n v="79"/>
    <x v="1"/>
    <s v="Potato, salt, oil"/>
    <x v="8"/>
    <x v="1"/>
    <x v="5"/>
    <x v="4"/>
    <x v="7"/>
    <s v="2024"/>
  </r>
  <r>
    <n v="15188"/>
    <n v="15717"/>
    <n v="0.33333333333333331"/>
    <s v="cold_coffee"/>
    <n v="1"/>
    <x v="145"/>
    <s v="15:42:03"/>
    <n v="99"/>
    <n v="99"/>
    <x v="2"/>
    <s v="Coffee, milk, sugar, ice"/>
    <x v="7"/>
    <x v="1"/>
    <x v="5"/>
    <x v="4"/>
    <x v="7"/>
    <s v="2024"/>
  </r>
  <r>
    <n v="15189"/>
    <n v="15717"/>
    <n v="0.33333333333333331"/>
    <s v="veg_maharaja"/>
    <n v="2"/>
    <x v="145"/>
    <s v="15:42:03"/>
    <n v="209"/>
    <n v="418"/>
    <x v="0"/>
    <s v="Double veg patty, cheese, bun"/>
    <x v="2"/>
    <x v="1"/>
    <x v="5"/>
    <x v="4"/>
    <x v="7"/>
    <s v="2024"/>
  </r>
  <r>
    <n v="15274"/>
    <n v="15751"/>
    <n v="0.5"/>
    <s v="nuggets"/>
    <n v="1"/>
    <x v="145"/>
    <s v="15:50:30"/>
    <n v="169"/>
    <n v="169"/>
    <x v="1"/>
    <s v="Chicken nuggets, oil, seasoning"/>
    <x v="1"/>
    <x v="1"/>
    <x v="5"/>
    <x v="4"/>
    <x v="7"/>
    <s v="2024"/>
  </r>
  <r>
    <n v="15275"/>
    <n v="15751"/>
    <n v="0.5"/>
    <s v="aloo_tikki"/>
    <n v="1"/>
    <x v="145"/>
    <s v="15:50:30"/>
    <n v="59"/>
    <n v="59"/>
    <x v="0"/>
    <s v="Potato patty, bun, sauces"/>
    <x v="6"/>
    <x v="1"/>
    <x v="5"/>
    <x v="4"/>
    <x v="7"/>
    <s v="2024"/>
  </r>
  <r>
    <n v="15677"/>
    <n v="15894"/>
    <n v="0.5"/>
    <s v="spicy_chicken"/>
    <n v="1"/>
    <x v="145"/>
    <s v="19:05:48"/>
    <n v="189"/>
    <n v="189"/>
    <x v="4"/>
    <s v="Spicy chicken patty, bun"/>
    <x v="5"/>
    <x v="1"/>
    <x v="5"/>
    <x v="4"/>
    <x v="10"/>
    <s v="2024"/>
  </r>
  <r>
    <n v="15678"/>
    <n v="15894"/>
    <n v="0.5"/>
    <s v="aloo_tikki"/>
    <n v="1"/>
    <x v="145"/>
    <s v="19:05:48"/>
    <n v="59"/>
    <n v="59"/>
    <x v="0"/>
    <s v="Potato patty, bun, sauces"/>
    <x v="6"/>
    <x v="1"/>
    <x v="5"/>
    <x v="4"/>
    <x v="10"/>
    <s v="2024"/>
  </r>
  <r>
    <n v="16155"/>
    <n v="16075"/>
    <n v="0.2"/>
    <s v="nuggets"/>
    <n v="1"/>
    <x v="145"/>
    <s v="12:12:12"/>
    <n v="169"/>
    <n v="169"/>
    <x v="1"/>
    <s v="Chicken nuggets, oil, seasoning"/>
    <x v="1"/>
    <x v="1"/>
    <x v="5"/>
    <x v="4"/>
    <x v="5"/>
    <s v="2024"/>
  </r>
  <r>
    <n v="16156"/>
    <n v="16075"/>
    <n v="0.2"/>
    <s v="fries"/>
    <n v="2"/>
    <x v="145"/>
    <s v="12:12:12"/>
    <n v="79"/>
    <n v="158"/>
    <x v="1"/>
    <s v="Potato, salt, oil"/>
    <x v="8"/>
    <x v="1"/>
    <x v="5"/>
    <x v="4"/>
    <x v="5"/>
    <s v="2024"/>
  </r>
  <r>
    <n v="16157"/>
    <n v="16075"/>
    <n v="0.2"/>
    <s v="veggie"/>
    <n v="1"/>
    <x v="145"/>
    <s v="12:12:12"/>
    <n v="139"/>
    <n v="139"/>
    <x v="0"/>
    <s v="Veg patty, lettuce, bun, sauces"/>
    <x v="0"/>
    <x v="1"/>
    <x v="5"/>
    <x v="4"/>
    <x v="5"/>
    <s v="2024"/>
  </r>
  <r>
    <n v="16158"/>
    <n v="16075"/>
    <n v="0.2"/>
    <s v="soft_serve"/>
    <n v="1"/>
    <x v="145"/>
    <s v="12:12:12"/>
    <n v="35"/>
    <n v="35"/>
    <x v="3"/>
    <s v="Vanilla ice cream, cone"/>
    <x v="4"/>
    <x v="1"/>
    <x v="5"/>
    <x v="4"/>
    <x v="5"/>
    <s v="2024"/>
  </r>
  <r>
    <n v="16159"/>
    <n v="16075"/>
    <n v="0.2"/>
    <s v="veggie"/>
    <n v="1"/>
    <x v="145"/>
    <s v="12:12:12"/>
    <n v="139"/>
    <n v="139"/>
    <x v="0"/>
    <s v="Veg patty, lettuce, bun, sauces"/>
    <x v="0"/>
    <x v="1"/>
    <x v="5"/>
    <x v="4"/>
    <x v="5"/>
    <s v="2024"/>
  </r>
  <r>
    <n v="17331"/>
    <n v="16522"/>
    <n v="0.5"/>
    <s v="cold_coffee"/>
    <n v="1"/>
    <x v="145"/>
    <s v="12:12:09"/>
    <n v="99"/>
    <n v="99"/>
    <x v="2"/>
    <s v="Coffee, milk, sugar, ice"/>
    <x v="7"/>
    <x v="0"/>
    <x v="5"/>
    <x v="4"/>
    <x v="5"/>
    <s v="2024"/>
  </r>
  <r>
    <n v="17332"/>
    <n v="16522"/>
    <n v="0.5"/>
    <s v="veggie"/>
    <n v="1"/>
    <x v="145"/>
    <s v="12:12:09"/>
    <n v="139"/>
    <n v="139"/>
    <x v="0"/>
    <s v="Veg patty, lettuce, bun, sauces"/>
    <x v="0"/>
    <x v="0"/>
    <x v="5"/>
    <x v="4"/>
    <x v="5"/>
    <s v="2024"/>
  </r>
  <r>
    <n v="18324"/>
    <n v="16905"/>
    <n v="0.5"/>
    <s v="veg_maharaja"/>
    <n v="1"/>
    <x v="145"/>
    <s v="16:09:42"/>
    <n v="209"/>
    <n v="209"/>
    <x v="0"/>
    <s v="Double veg patty, cheese, bun"/>
    <x v="2"/>
    <x v="2"/>
    <x v="5"/>
    <x v="4"/>
    <x v="3"/>
    <s v="2024"/>
  </r>
  <r>
    <n v="18325"/>
    <n v="16905"/>
    <n v="0.5"/>
    <s v="coke"/>
    <n v="1"/>
    <x v="145"/>
    <s v="16:09:42"/>
    <n v="49"/>
    <n v="49"/>
    <x v="2"/>
    <s v="Carbonated water, sugar, flavor"/>
    <x v="3"/>
    <x v="2"/>
    <x v="5"/>
    <x v="4"/>
    <x v="3"/>
    <s v="2024"/>
  </r>
  <r>
    <n v="19389"/>
    <n v="17295"/>
    <n v="0.33333333333333331"/>
    <s v="soft_serve"/>
    <n v="1"/>
    <x v="145"/>
    <s v="19:32:46"/>
    <n v="35"/>
    <n v="35"/>
    <x v="3"/>
    <s v="Vanilla ice cream, cone"/>
    <x v="4"/>
    <x v="3"/>
    <x v="5"/>
    <x v="4"/>
    <x v="10"/>
    <s v="2024"/>
  </r>
  <r>
    <n v="19390"/>
    <n v="17295"/>
    <n v="0.33333333333333331"/>
    <s v="aloo_tikki"/>
    <n v="3"/>
    <x v="145"/>
    <s v="19:32:46"/>
    <n v="59"/>
    <n v="177"/>
    <x v="0"/>
    <s v="Potato patty, bun, sauces"/>
    <x v="6"/>
    <x v="3"/>
    <x v="5"/>
    <x v="4"/>
    <x v="10"/>
    <s v="2024"/>
  </r>
  <r>
    <n v="19391"/>
    <n v="17295"/>
    <n v="0.33333333333333331"/>
    <s v="veg_maharaja"/>
    <n v="1"/>
    <x v="145"/>
    <s v="19:32:46"/>
    <n v="209"/>
    <n v="209"/>
    <x v="0"/>
    <s v="Double veg patty, cheese, bun"/>
    <x v="2"/>
    <x v="3"/>
    <x v="5"/>
    <x v="4"/>
    <x v="10"/>
    <s v="2024"/>
  </r>
  <r>
    <n v="19869"/>
    <n v="17475"/>
    <n v="1"/>
    <s v="veg_maharaja"/>
    <n v="2"/>
    <x v="145"/>
    <s v="11:23:09"/>
    <n v="209"/>
    <n v="418"/>
    <x v="0"/>
    <s v="Double veg patty, cheese, bun"/>
    <x v="2"/>
    <x v="2"/>
    <x v="5"/>
    <x v="4"/>
    <x v="0"/>
    <s v="2024"/>
  </r>
  <r>
    <n v="21417"/>
    <n v="18070"/>
    <n v="0.33333333333333331"/>
    <s v="veg_maharaja"/>
    <n v="1"/>
    <x v="145"/>
    <s v="12:40:14"/>
    <n v="209"/>
    <n v="209"/>
    <x v="0"/>
    <s v="Double veg patty, cheese, bun"/>
    <x v="2"/>
    <x v="4"/>
    <x v="5"/>
    <x v="4"/>
    <x v="5"/>
    <s v="2024"/>
  </r>
  <r>
    <n v="21418"/>
    <n v="18070"/>
    <n v="0.33333333333333331"/>
    <s v="veggie"/>
    <n v="1"/>
    <x v="145"/>
    <s v="12:40:14"/>
    <n v="139"/>
    <n v="139"/>
    <x v="0"/>
    <s v="Veg patty, lettuce, bun, sauces"/>
    <x v="0"/>
    <x v="4"/>
    <x v="5"/>
    <x v="4"/>
    <x v="5"/>
    <s v="2024"/>
  </r>
  <r>
    <n v="21419"/>
    <n v="18070"/>
    <n v="0.33333333333333331"/>
    <s v="veggie"/>
    <n v="1"/>
    <x v="145"/>
    <s v="12:40:14"/>
    <n v="139"/>
    <n v="139"/>
    <x v="0"/>
    <s v="Veg patty, lettuce, bun, sauces"/>
    <x v="0"/>
    <x v="4"/>
    <x v="5"/>
    <x v="4"/>
    <x v="5"/>
    <s v="2024"/>
  </r>
  <r>
    <n v="21749"/>
    <n v="18183"/>
    <n v="0.33333333333333331"/>
    <s v="nuggets"/>
    <n v="1"/>
    <x v="145"/>
    <s v="17:02:17"/>
    <n v="169"/>
    <n v="169"/>
    <x v="1"/>
    <s v="Chicken nuggets, oil, seasoning"/>
    <x v="1"/>
    <x v="0"/>
    <x v="5"/>
    <x v="4"/>
    <x v="11"/>
    <s v="2024"/>
  </r>
  <r>
    <n v="21750"/>
    <n v="18183"/>
    <n v="0.33333333333333331"/>
    <s v="soft_serve"/>
    <n v="1"/>
    <x v="145"/>
    <s v="17:02:17"/>
    <n v="35"/>
    <n v="35"/>
    <x v="3"/>
    <s v="Vanilla ice cream, cone"/>
    <x v="4"/>
    <x v="0"/>
    <x v="5"/>
    <x v="4"/>
    <x v="11"/>
    <s v="2024"/>
  </r>
  <r>
    <n v="21751"/>
    <n v="18183"/>
    <n v="0.33333333333333331"/>
    <s v="veggie"/>
    <n v="2"/>
    <x v="145"/>
    <s v="17:02:17"/>
    <n v="139"/>
    <n v="278"/>
    <x v="0"/>
    <s v="Veg patty, lettuce, bun, sauces"/>
    <x v="0"/>
    <x v="0"/>
    <x v="5"/>
    <x v="4"/>
    <x v="11"/>
    <s v="2024"/>
  </r>
  <r>
    <n v="23474"/>
    <n v="18807"/>
    <n v="0.5"/>
    <s v="coke"/>
    <n v="2"/>
    <x v="145"/>
    <s v="17:02:15"/>
    <n v="49"/>
    <n v="98"/>
    <x v="2"/>
    <s v="Carbonated water, sugar, flavor"/>
    <x v="3"/>
    <x v="1"/>
    <x v="5"/>
    <x v="4"/>
    <x v="11"/>
    <s v="2024"/>
  </r>
  <r>
    <n v="23475"/>
    <n v="18807"/>
    <n v="0.5"/>
    <s v="aloo_tikki"/>
    <n v="1"/>
    <x v="145"/>
    <s v="17:02:15"/>
    <n v="59"/>
    <n v="59"/>
    <x v="0"/>
    <s v="Potato patty, bun, sauces"/>
    <x v="6"/>
    <x v="1"/>
    <x v="5"/>
    <x v="4"/>
    <x v="11"/>
    <s v="2024"/>
  </r>
  <r>
    <n v="23688"/>
    <n v="18885"/>
    <n v="0.5"/>
    <s v="soft_serve"/>
    <n v="2"/>
    <x v="145"/>
    <s v="11:11:27"/>
    <n v="35"/>
    <n v="70"/>
    <x v="3"/>
    <s v="Vanilla ice cream, cone"/>
    <x v="4"/>
    <x v="2"/>
    <x v="5"/>
    <x v="4"/>
    <x v="0"/>
    <s v="2024"/>
  </r>
  <r>
    <n v="23689"/>
    <n v="18885"/>
    <n v="0.5"/>
    <s v="veggie"/>
    <n v="1"/>
    <x v="145"/>
    <s v="11:11:27"/>
    <n v="139"/>
    <n v="139"/>
    <x v="0"/>
    <s v="Veg patty, lettuce, bun, sauces"/>
    <x v="0"/>
    <x v="2"/>
    <x v="5"/>
    <x v="4"/>
    <x v="0"/>
    <s v="2024"/>
  </r>
  <r>
    <n v="23877"/>
    <n v="18950"/>
    <n v="0.25"/>
    <s v="aloo_tikki"/>
    <n v="1"/>
    <x v="145"/>
    <s v="22:47:56"/>
    <n v="59"/>
    <n v="59"/>
    <x v="0"/>
    <s v="Potato patty, bun, sauces"/>
    <x v="6"/>
    <x v="3"/>
    <x v="5"/>
    <x v="4"/>
    <x v="9"/>
    <s v="2024"/>
  </r>
  <r>
    <n v="23878"/>
    <n v="18950"/>
    <n v="0.25"/>
    <s v="veg_maharaja"/>
    <n v="3"/>
    <x v="145"/>
    <s v="22:47:56"/>
    <n v="209"/>
    <n v="627"/>
    <x v="0"/>
    <s v="Double veg patty, cheese, bun"/>
    <x v="2"/>
    <x v="3"/>
    <x v="5"/>
    <x v="4"/>
    <x v="9"/>
    <s v="2024"/>
  </r>
  <r>
    <n v="23879"/>
    <n v="18950"/>
    <n v="0.25"/>
    <s v="nuggets"/>
    <n v="1"/>
    <x v="145"/>
    <s v="22:47:56"/>
    <n v="169"/>
    <n v="169"/>
    <x v="1"/>
    <s v="Chicken nuggets, oil, seasoning"/>
    <x v="1"/>
    <x v="3"/>
    <x v="5"/>
    <x v="4"/>
    <x v="9"/>
    <s v="2024"/>
  </r>
  <r>
    <n v="23880"/>
    <n v="18950"/>
    <n v="0.25"/>
    <s v="nuggets"/>
    <n v="1"/>
    <x v="145"/>
    <s v="22:47:56"/>
    <n v="169"/>
    <n v="169"/>
    <x v="1"/>
    <s v="Chicken nuggets, oil, seasoning"/>
    <x v="1"/>
    <x v="3"/>
    <x v="5"/>
    <x v="4"/>
    <x v="9"/>
    <s v="2024"/>
  </r>
  <r>
    <n v="24314"/>
    <n v="19121"/>
    <n v="0.33333333333333331"/>
    <s v="soft_serve"/>
    <n v="1"/>
    <x v="145"/>
    <s v="15:03:17"/>
    <n v="35"/>
    <n v="35"/>
    <x v="3"/>
    <s v="Vanilla ice cream, cone"/>
    <x v="4"/>
    <x v="2"/>
    <x v="5"/>
    <x v="4"/>
    <x v="7"/>
    <s v="2024"/>
  </r>
  <r>
    <n v="24315"/>
    <n v="19121"/>
    <n v="0.33333333333333331"/>
    <s v="soft_serve"/>
    <n v="1"/>
    <x v="145"/>
    <s v="15:03:17"/>
    <n v="35"/>
    <n v="35"/>
    <x v="3"/>
    <s v="Vanilla ice cream, cone"/>
    <x v="4"/>
    <x v="2"/>
    <x v="5"/>
    <x v="4"/>
    <x v="7"/>
    <s v="2024"/>
  </r>
  <r>
    <n v="24316"/>
    <n v="19121"/>
    <n v="0.33333333333333331"/>
    <s v="cold_coffee"/>
    <n v="1"/>
    <x v="145"/>
    <s v="15:03:17"/>
    <n v="99"/>
    <n v="99"/>
    <x v="2"/>
    <s v="Coffee, milk, sugar, ice"/>
    <x v="7"/>
    <x v="2"/>
    <x v="5"/>
    <x v="4"/>
    <x v="7"/>
    <s v="2024"/>
  </r>
  <r>
    <n v="24343"/>
    <n v="19132"/>
    <n v="1"/>
    <s v="coke"/>
    <n v="1"/>
    <x v="145"/>
    <s v="20:52:30"/>
    <n v="49"/>
    <n v="49"/>
    <x v="2"/>
    <s v="Carbonated water, sugar, flavor"/>
    <x v="3"/>
    <x v="1"/>
    <x v="5"/>
    <x v="4"/>
    <x v="8"/>
    <s v="2024"/>
  </r>
  <r>
    <n v="25786"/>
    <n v="19678"/>
    <n v="0.25"/>
    <s v="cold_coffee"/>
    <n v="1"/>
    <x v="145"/>
    <s v="12:25:27"/>
    <n v="99"/>
    <n v="99"/>
    <x v="2"/>
    <s v="Coffee, milk, sugar, ice"/>
    <x v="7"/>
    <x v="0"/>
    <x v="5"/>
    <x v="4"/>
    <x v="5"/>
    <s v="2024"/>
  </r>
  <r>
    <n v="25787"/>
    <n v="19678"/>
    <n v="0.25"/>
    <s v="aloo_tikki"/>
    <n v="1"/>
    <x v="145"/>
    <s v="12:25:27"/>
    <n v="59"/>
    <n v="59"/>
    <x v="0"/>
    <s v="Potato patty, bun, sauces"/>
    <x v="6"/>
    <x v="0"/>
    <x v="5"/>
    <x v="4"/>
    <x v="5"/>
    <s v="2024"/>
  </r>
  <r>
    <n v="25788"/>
    <n v="19678"/>
    <n v="0.25"/>
    <s v="coke"/>
    <n v="1"/>
    <x v="145"/>
    <s v="12:25:27"/>
    <n v="49"/>
    <n v="49"/>
    <x v="2"/>
    <s v="Carbonated water, sugar, flavor"/>
    <x v="3"/>
    <x v="0"/>
    <x v="5"/>
    <x v="4"/>
    <x v="5"/>
    <s v="2024"/>
  </r>
  <r>
    <n v="25789"/>
    <n v="19678"/>
    <n v="0.25"/>
    <s v="fries"/>
    <n v="1"/>
    <x v="145"/>
    <s v="12:25:27"/>
    <n v="79"/>
    <n v="79"/>
    <x v="1"/>
    <s v="Potato, salt, oil"/>
    <x v="8"/>
    <x v="0"/>
    <x v="5"/>
    <x v="4"/>
    <x v="5"/>
    <s v="2024"/>
  </r>
  <r>
    <n v="26367"/>
    <n v="19902"/>
    <n v="0.33333333333333331"/>
    <s v="aloo_tikki"/>
    <n v="1"/>
    <x v="145"/>
    <s v="11:14:02"/>
    <n v="59"/>
    <n v="59"/>
    <x v="0"/>
    <s v="Potato patty, bun, sauces"/>
    <x v="6"/>
    <x v="1"/>
    <x v="5"/>
    <x v="4"/>
    <x v="0"/>
    <s v="2024"/>
  </r>
  <r>
    <n v="26368"/>
    <n v="19902"/>
    <n v="0.33333333333333331"/>
    <s v="fries"/>
    <n v="1"/>
    <x v="145"/>
    <s v="11:14:02"/>
    <n v="79"/>
    <n v="79"/>
    <x v="1"/>
    <s v="Potato, salt, oil"/>
    <x v="8"/>
    <x v="1"/>
    <x v="5"/>
    <x v="4"/>
    <x v="0"/>
    <s v="2024"/>
  </r>
  <r>
    <n v="26369"/>
    <n v="19902"/>
    <n v="0.33333333333333331"/>
    <s v="soft_serve"/>
    <n v="1"/>
    <x v="145"/>
    <s v="11:14:02"/>
    <n v="35"/>
    <n v="35"/>
    <x v="3"/>
    <s v="Vanilla ice cream, cone"/>
    <x v="4"/>
    <x v="1"/>
    <x v="5"/>
    <x v="4"/>
    <x v="0"/>
    <s v="2024"/>
  </r>
  <r>
    <n v="27407"/>
    <n v="20287"/>
    <n v="0.5"/>
    <s v="cold_coffee"/>
    <n v="1"/>
    <x v="145"/>
    <s v="14:06:33"/>
    <n v="99"/>
    <n v="99"/>
    <x v="2"/>
    <s v="Coffee, milk, sugar, ice"/>
    <x v="7"/>
    <x v="2"/>
    <x v="5"/>
    <x v="4"/>
    <x v="4"/>
    <s v="2024"/>
  </r>
  <r>
    <n v="27408"/>
    <n v="20287"/>
    <n v="0.5"/>
    <s v="spicy_chicken"/>
    <n v="1"/>
    <x v="145"/>
    <s v="14:06:33"/>
    <n v="189"/>
    <n v="189"/>
    <x v="4"/>
    <s v="Spicy chicken patty, bun"/>
    <x v="5"/>
    <x v="2"/>
    <x v="5"/>
    <x v="4"/>
    <x v="4"/>
    <s v="2024"/>
  </r>
  <r>
    <n v="27910"/>
    <n v="20474"/>
    <n v="1"/>
    <s v="aloo_tikki"/>
    <n v="1"/>
    <x v="145"/>
    <s v="17:46:25"/>
    <n v="59"/>
    <n v="59"/>
    <x v="0"/>
    <s v="Potato patty, bun, sauces"/>
    <x v="6"/>
    <x v="2"/>
    <x v="5"/>
    <x v="4"/>
    <x v="11"/>
    <s v="2024"/>
  </r>
  <r>
    <n v="27991"/>
    <n v="20505"/>
    <n v="1"/>
    <s v="coke"/>
    <n v="2"/>
    <x v="145"/>
    <s v="12:50:07"/>
    <n v="49"/>
    <n v="98"/>
    <x v="2"/>
    <s v="Carbonated water, sugar, flavor"/>
    <x v="3"/>
    <x v="0"/>
    <x v="5"/>
    <x v="4"/>
    <x v="5"/>
    <s v="2024"/>
  </r>
  <r>
    <n v="28183"/>
    <n v="20581"/>
    <n v="0.5"/>
    <s v="veggie"/>
    <n v="1"/>
    <x v="145"/>
    <s v="22:04:50"/>
    <n v="139"/>
    <n v="139"/>
    <x v="0"/>
    <s v="Veg patty, lettuce, bun, sauces"/>
    <x v="0"/>
    <x v="2"/>
    <x v="5"/>
    <x v="4"/>
    <x v="9"/>
    <s v="2024"/>
  </r>
  <r>
    <n v="28184"/>
    <n v="20581"/>
    <n v="0.5"/>
    <s v="coke"/>
    <n v="1"/>
    <x v="145"/>
    <s v="22:04:50"/>
    <n v="49"/>
    <n v="49"/>
    <x v="2"/>
    <s v="Carbonated water, sugar, flavor"/>
    <x v="3"/>
    <x v="2"/>
    <x v="5"/>
    <x v="4"/>
    <x v="9"/>
    <s v="2024"/>
  </r>
  <r>
    <n v="28784"/>
    <n v="20809"/>
    <n v="0.33333333333333331"/>
    <s v="nuggets"/>
    <n v="1"/>
    <x v="145"/>
    <s v="15:25:50"/>
    <n v="169"/>
    <n v="169"/>
    <x v="1"/>
    <s v="Chicken nuggets, oil, seasoning"/>
    <x v="1"/>
    <x v="3"/>
    <x v="5"/>
    <x v="4"/>
    <x v="7"/>
    <s v="2024"/>
  </r>
  <r>
    <n v="28785"/>
    <n v="20809"/>
    <n v="0.33333333333333331"/>
    <s v="veggie"/>
    <n v="2"/>
    <x v="145"/>
    <s v="15:25:50"/>
    <n v="139"/>
    <n v="278"/>
    <x v="0"/>
    <s v="Veg patty, lettuce, bun, sauces"/>
    <x v="0"/>
    <x v="3"/>
    <x v="5"/>
    <x v="4"/>
    <x v="7"/>
    <s v="2024"/>
  </r>
  <r>
    <n v="28786"/>
    <n v="20809"/>
    <n v="0.33333333333333331"/>
    <s v="soft_serve"/>
    <n v="1"/>
    <x v="145"/>
    <s v="15:25:50"/>
    <n v="35"/>
    <n v="35"/>
    <x v="3"/>
    <s v="Vanilla ice cream, cone"/>
    <x v="4"/>
    <x v="3"/>
    <x v="5"/>
    <x v="4"/>
    <x v="7"/>
    <s v="2024"/>
  </r>
  <r>
    <n v="28804"/>
    <n v="20817"/>
    <n v="0.5"/>
    <s v="coke"/>
    <n v="1"/>
    <x v="145"/>
    <s v="11:36:22"/>
    <n v="49"/>
    <n v="49"/>
    <x v="2"/>
    <s v="Carbonated water, sugar, flavor"/>
    <x v="3"/>
    <x v="2"/>
    <x v="5"/>
    <x v="4"/>
    <x v="0"/>
    <s v="2024"/>
  </r>
  <r>
    <n v="28805"/>
    <n v="20817"/>
    <n v="0.5"/>
    <s v="spicy_chicken"/>
    <n v="1"/>
    <x v="145"/>
    <s v="11:36:22"/>
    <n v="189"/>
    <n v="189"/>
    <x v="4"/>
    <s v="Spicy chicken patty, bun"/>
    <x v="5"/>
    <x v="2"/>
    <x v="5"/>
    <x v="4"/>
    <x v="0"/>
    <s v="2024"/>
  </r>
  <r>
    <n v="29301"/>
    <n v="21011"/>
    <n v="0.2"/>
    <s v="soft_serve"/>
    <n v="1"/>
    <x v="145"/>
    <s v="11:32:53"/>
    <n v="35"/>
    <n v="35"/>
    <x v="3"/>
    <s v="Vanilla ice cream, cone"/>
    <x v="4"/>
    <x v="1"/>
    <x v="5"/>
    <x v="4"/>
    <x v="0"/>
    <s v="2024"/>
  </r>
  <r>
    <n v="29302"/>
    <n v="21011"/>
    <n v="0.2"/>
    <s v="veg_maharaja"/>
    <n v="2"/>
    <x v="145"/>
    <s v="11:32:53"/>
    <n v="209"/>
    <n v="418"/>
    <x v="0"/>
    <s v="Double veg patty, cheese, bun"/>
    <x v="2"/>
    <x v="1"/>
    <x v="5"/>
    <x v="4"/>
    <x v="0"/>
    <s v="2024"/>
  </r>
  <r>
    <n v="29303"/>
    <n v="21011"/>
    <n v="0.2"/>
    <s v="veg_maharaja"/>
    <n v="1"/>
    <x v="145"/>
    <s v="11:32:53"/>
    <n v="209"/>
    <n v="209"/>
    <x v="0"/>
    <s v="Double veg patty, cheese, bun"/>
    <x v="2"/>
    <x v="1"/>
    <x v="5"/>
    <x v="4"/>
    <x v="0"/>
    <s v="2024"/>
  </r>
  <r>
    <n v="29304"/>
    <n v="21011"/>
    <n v="0.2"/>
    <s v="soft_serve"/>
    <n v="2"/>
    <x v="145"/>
    <s v="11:32:53"/>
    <n v="35"/>
    <n v="70"/>
    <x v="3"/>
    <s v="Vanilla ice cream, cone"/>
    <x v="4"/>
    <x v="1"/>
    <x v="5"/>
    <x v="4"/>
    <x v="0"/>
    <s v="2024"/>
  </r>
  <r>
    <n v="29305"/>
    <n v="21011"/>
    <n v="0.2"/>
    <s v="cold_coffee"/>
    <n v="2"/>
    <x v="145"/>
    <s v="11:32:53"/>
    <n v="99"/>
    <n v="198"/>
    <x v="2"/>
    <s v="Coffee, milk, sugar, ice"/>
    <x v="7"/>
    <x v="1"/>
    <x v="5"/>
    <x v="4"/>
    <x v="0"/>
    <s v="2024"/>
  </r>
  <r>
    <n v="30416"/>
    <n v="21421"/>
    <n v="0.5"/>
    <s v="spicy_chicken"/>
    <n v="1"/>
    <x v="145"/>
    <s v="14:14:35"/>
    <n v="189"/>
    <n v="189"/>
    <x v="4"/>
    <s v="Spicy chicken patty, bun"/>
    <x v="5"/>
    <x v="2"/>
    <x v="5"/>
    <x v="4"/>
    <x v="4"/>
    <s v="2024"/>
  </r>
  <r>
    <n v="30417"/>
    <n v="21421"/>
    <n v="0.5"/>
    <s v="spicy_chicken"/>
    <n v="1"/>
    <x v="145"/>
    <s v="14:14:35"/>
    <n v="189"/>
    <n v="189"/>
    <x v="4"/>
    <s v="Spicy chicken patty, bun"/>
    <x v="5"/>
    <x v="2"/>
    <x v="5"/>
    <x v="4"/>
    <x v="4"/>
    <s v="2024"/>
  </r>
  <r>
    <n v="31456"/>
    <n v="21801"/>
    <n v="0.2"/>
    <s v="soft_serve"/>
    <n v="1"/>
    <x v="145"/>
    <s v="20:54:36"/>
    <n v="35"/>
    <n v="35"/>
    <x v="3"/>
    <s v="Vanilla ice cream, cone"/>
    <x v="4"/>
    <x v="1"/>
    <x v="5"/>
    <x v="4"/>
    <x v="8"/>
    <s v="2024"/>
  </r>
  <r>
    <n v="31457"/>
    <n v="21801"/>
    <n v="0.2"/>
    <s v="veggie"/>
    <n v="1"/>
    <x v="145"/>
    <s v="20:54:36"/>
    <n v="139"/>
    <n v="139"/>
    <x v="0"/>
    <s v="Veg patty, lettuce, bun, sauces"/>
    <x v="0"/>
    <x v="1"/>
    <x v="5"/>
    <x v="4"/>
    <x v="8"/>
    <s v="2024"/>
  </r>
  <r>
    <n v="31458"/>
    <n v="21801"/>
    <n v="0.2"/>
    <s v="fries"/>
    <n v="1"/>
    <x v="145"/>
    <s v="20:54:36"/>
    <n v="79"/>
    <n v="79"/>
    <x v="1"/>
    <s v="Potato, salt, oil"/>
    <x v="8"/>
    <x v="1"/>
    <x v="5"/>
    <x v="4"/>
    <x v="8"/>
    <s v="2024"/>
  </r>
  <r>
    <n v="31459"/>
    <n v="21801"/>
    <n v="0.2"/>
    <s v="cold_coffee"/>
    <n v="3"/>
    <x v="145"/>
    <s v="20:54:36"/>
    <n v="99"/>
    <n v="297"/>
    <x v="2"/>
    <s v="Coffee, milk, sugar, ice"/>
    <x v="7"/>
    <x v="1"/>
    <x v="5"/>
    <x v="4"/>
    <x v="8"/>
    <s v="2024"/>
  </r>
  <r>
    <n v="31460"/>
    <n v="21801"/>
    <n v="0.2"/>
    <s v="soft_serve"/>
    <n v="2"/>
    <x v="145"/>
    <s v="20:54:36"/>
    <n v="35"/>
    <n v="70"/>
    <x v="3"/>
    <s v="Vanilla ice cream, cone"/>
    <x v="4"/>
    <x v="1"/>
    <x v="5"/>
    <x v="4"/>
    <x v="8"/>
    <s v="2024"/>
  </r>
  <r>
    <n v="31539"/>
    <n v="21828"/>
    <n v="0.25"/>
    <s v="fries"/>
    <n v="2"/>
    <x v="145"/>
    <s v="20:58:23"/>
    <n v="79"/>
    <n v="158"/>
    <x v="1"/>
    <s v="Potato, salt, oil"/>
    <x v="8"/>
    <x v="1"/>
    <x v="5"/>
    <x v="4"/>
    <x v="8"/>
    <s v="2024"/>
  </r>
  <r>
    <n v="31540"/>
    <n v="21828"/>
    <n v="0.25"/>
    <s v="veggie"/>
    <n v="1"/>
    <x v="145"/>
    <s v="20:58:23"/>
    <n v="139"/>
    <n v="139"/>
    <x v="0"/>
    <s v="Veg patty, lettuce, bun, sauces"/>
    <x v="0"/>
    <x v="1"/>
    <x v="5"/>
    <x v="4"/>
    <x v="8"/>
    <s v="2024"/>
  </r>
  <r>
    <n v="31541"/>
    <n v="21828"/>
    <n v="0.25"/>
    <s v="spicy_chicken"/>
    <n v="1"/>
    <x v="145"/>
    <s v="20:58:23"/>
    <n v="189"/>
    <n v="189"/>
    <x v="4"/>
    <s v="Spicy chicken patty, bun"/>
    <x v="5"/>
    <x v="1"/>
    <x v="5"/>
    <x v="4"/>
    <x v="8"/>
    <s v="2024"/>
  </r>
  <r>
    <n v="31542"/>
    <n v="21828"/>
    <n v="0.25"/>
    <s v="coke"/>
    <n v="1"/>
    <x v="145"/>
    <s v="20:58:23"/>
    <n v="49"/>
    <n v="49"/>
    <x v="2"/>
    <s v="Carbonated water, sugar, flavor"/>
    <x v="3"/>
    <x v="1"/>
    <x v="5"/>
    <x v="4"/>
    <x v="8"/>
    <s v="2024"/>
  </r>
  <r>
    <n v="32748"/>
    <n v="22300"/>
    <n v="0.5"/>
    <s v="soft_serve"/>
    <n v="1"/>
    <x v="145"/>
    <s v="14:13:19"/>
    <n v="35"/>
    <n v="35"/>
    <x v="3"/>
    <s v="Vanilla ice cream, cone"/>
    <x v="4"/>
    <x v="4"/>
    <x v="5"/>
    <x v="4"/>
    <x v="4"/>
    <s v="2024"/>
  </r>
  <r>
    <n v="32749"/>
    <n v="22300"/>
    <n v="0.5"/>
    <s v="coke"/>
    <n v="1"/>
    <x v="145"/>
    <s v="14:13:19"/>
    <n v="49"/>
    <n v="49"/>
    <x v="2"/>
    <s v="Carbonated water, sugar, flavor"/>
    <x v="3"/>
    <x v="4"/>
    <x v="5"/>
    <x v="4"/>
    <x v="4"/>
    <s v="2024"/>
  </r>
  <r>
    <n v="34875"/>
    <n v="23094"/>
    <n v="0.5"/>
    <s v="veg_maharaja"/>
    <n v="1"/>
    <x v="145"/>
    <s v="18:54:36"/>
    <n v="209"/>
    <n v="209"/>
    <x v="0"/>
    <s v="Double veg patty, cheese, bun"/>
    <x v="2"/>
    <x v="2"/>
    <x v="5"/>
    <x v="4"/>
    <x v="1"/>
    <s v="2024"/>
  </r>
  <r>
    <n v="34876"/>
    <n v="23094"/>
    <n v="0.5"/>
    <s v="cold_coffee"/>
    <n v="1"/>
    <x v="145"/>
    <s v="18:54:36"/>
    <n v="99"/>
    <n v="99"/>
    <x v="2"/>
    <s v="Coffee, milk, sugar, ice"/>
    <x v="7"/>
    <x v="2"/>
    <x v="5"/>
    <x v="4"/>
    <x v="1"/>
    <s v="2024"/>
  </r>
  <r>
    <n v="35426"/>
    <n v="23307"/>
    <n v="0.33333333333333331"/>
    <s v="veg_maharaja"/>
    <n v="1"/>
    <x v="145"/>
    <s v="16:24:55"/>
    <n v="209"/>
    <n v="209"/>
    <x v="0"/>
    <s v="Double veg patty, cheese, bun"/>
    <x v="2"/>
    <x v="3"/>
    <x v="5"/>
    <x v="4"/>
    <x v="3"/>
    <s v="2024"/>
  </r>
  <r>
    <n v="35427"/>
    <n v="23307"/>
    <n v="0.33333333333333331"/>
    <s v="fries"/>
    <n v="1"/>
    <x v="145"/>
    <s v="16:24:55"/>
    <n v="79"/>
    <n v="79"/>
    <x v="1"/>
    <s v="Potato, salt, oil"/>
    <x v="8"/>
    <x v="3"/>
    <x v="5"/>
    <x v="4"/>
    <x v="3"/>
    <s v="2024"/>
  </r>
  <r>
    <n v="35428"/>
    <n v="23307"/>
    <n v="0.33333333333333331"/>
    <s v="veggie"/>
    <n v="1"/>
    <x v="145"/>
    <s v="16:24:55"/>
    <n v="139"/>
    <n v="139"/>
    <x v="0"/>
    <s v="Veg patty, lettuce, bun, sauces"/>
    <x v="0"/>
    <x v="3"/>
    <x v="5"/>
    <x v="4"/>
    <x v="3"/>
    <s v="2024"/>
  </r>
  <r>
    <n v="36382"/>
    <n v="23666"/>
    <n v="0.2"/>
    <s v="soft_serve"/>
    <n v="1"/>
    <x v="145"/>
    <s v="11:29:41"/>
    <n v="35"/>
    <n v="35"/>
    <x v="3"/>
    <s v="Vanilla ice cream, cone"/>
    <x v="4"/>
    <x v="2"/>
    <x v="5"/>
    <x v="4"/>
    <x v="0"/>
    <s v="2024"/>
  </r>
  <r>
    <n v="36383"/>
    <n v="23666"/>
    <n v="0.2"/>
    <s v="fries"/>
    <n v="1"/>
    <x v="145"/>
    <s v="11:29:41"/>
    <n v="79"/>
    <n v="79"/>
    <x v="1"/>
    <s v="Potato, salt, oil"/>
    <x v="8"/>
    <x v="2"/>
    <x v="5"/>
    <x v="4"/>
    <x v="0"/>
    <s v="2024"/>
  </r>
  <r>
    <n v="36384"/>
    <n v="23666"/>
    <n v="0.2"/>
    <s v="veg_maharaja"/>
    <n v="1"/>
    <x v="145"/>
    <s v="11:29:41"/>
    <n v="209"/>
    <n v="209"/>
    <x v="0"/>
    <s v="Double veg patty, cheese, bun"/>
    <x v="2"/>
    <x v="2"/>
    <x v="5"/>
    <x v="4"/>
    <x v="0"/>
    <s v="2024"/>
  </r>
  <r>
    <n v="36385"/>
    <n v="23666"/>
    <n v="0.2"/>
    <s v="fries"/>
    <n v="1"/>
    <x v="145"/>
    <s v="11:29:41"/>
    <n v="79"/>
    <n v="79"/>
    <x v="1"/>
    <s v="Potato, salt, oil"/>
    <x v="8"/>
    <x v="2"/>
    <x v="5"/>
    <x v="4"/>
    <x v="0"/>
    <s v="2024"/>
  </r>
  <r>
    <n v="36386"/>
    <n v="23666"/>
    <n v="0.2"/>
    <s v="fries"/>
    <n v="1"/>
    <x v="145"/>
    <s v="11:29:41"/>
    <n v="79"/>
    <n v="79"/>
    <x v="1"/>
    <s v="Potato, salt, oil"/>
    <x v="8"/>
    <x v="2"/>
    <x v="5"/>
    <x v="4"/>
    <x v="0"/>
    <s v="2024"/>
  </r>
  <r>
    <n v="38878"/>
    <n v="24591"/>
    <n v="1"/>
    <s v="veg_maharaja"/>
    <n v="1"/>
    <x v="145"/>
    <s v="11:24:16"/>
    <n v="209"/>
    <n v="209"/>
    <x v="0"/>
    <s v="Double veg patty, cheese, bun"/>
    <x v="2"/>
    <x v="1"/>
    <x v="5"/>
    <x v="4"/>
    <x v="0"/>
    <s v="2024"/>
  </r>
  <r>
    <n v="39906"/>
    <n v="24966"/>
    <n v="1"/>
    <s v="spicy_chicken"/>
    <n v="1"/>
    <x v="145"/>
    <s v="10:17:49"/>
    <n v="189"/>
    <n v="189"/>
    <x v="4"/>
    <s v="Spicy chicken patty, bun"/>
    <x v="5"/>
    <x v="1"/>
    <x v="5"/>
    <x v="4"/>
    <x v="12"/>
    <s v="2024"/>
  </r>
  <r>
    <n v="41250"/>
    <n v="25481"/>
    <n v="0.25"/>
    <s v="nuggets"/>
    <n v="1"/>
    <x v="145"/>
    <s v="21:36:08"/>
    <n v="169"/>
    <n v="169"/>
    <x v="1"/>
    <s v="Chicken nuggets, oil, seasoning"/>
    <x v="1"/>
    <x v="1"/>
    <x v="5"/>
    <x v="4"/>
    <x v="2"/>
    <s v="2024"/>
  </r>
  <r>
    <n v="41251"/>
    <n v="25481"/>
    <n v="0.25"/>
    <s v="veg_maharaja"/>
    <n v="1"/>
    <x v="145"/>
    <s v="21:36:08"/>
    <n v="209"/>
    <n v="209"/>
    <x v="0"/>
    <s v="Double veg patty, cheese, bun"/>
    <x v="2"/>
    <x v="1"/>
    <x v="5"/>
    <x v="4"/>
    <x v="2"/>
    <s v="2024"/>
  </r>
  <r>
    <n v="41252"/>
    <n v="25481"/>
    <n v="0.25"/>
    <s v="nuggets"/>
    <n v="1"/>
    <x v="145"/>
    <s v="21:36:08"/>
    <n v="169"/>
    <n v="169"/>
    <x v="1"/>
    <s v="Chicken nuggets, oil, seasoning"/>
    <x v="1"/>
    <x v="1"/>
    <x v="5"/>
    <x v="4"/>
    <x v="2"/>
    <s v="2024"/>
  </r>
  <r>
    <n v="41253"/>
    <n v="25481"/>
    <n v="0.25"/>
    <s v="soft_serve"/>
    <n v="1"/>
    <x v="145"/>
    <s v="21:36:08"/>
    <n v="35"/>
    <n v="35"/>
    <x v="3"/>
    <s v="Vanilla ice cream, cone"/>
    <x v="4"/>
    <x v="1"/>
    <x v="5"/>
    <x v="4"/>
    <x v="2"/>
    <s v="2024"/>
  </r>
  <r>
    <n v="43502"/>
    <n v="26316"/>
    <n v="1"/>
    <s v="aloo_tikki"/>
    <n v="1"/>
    <x v="145"/>
    <s v="13:25:46"/>
    <n v="59"/>
    <n v="59"/>
    <x v="0"/>
    <s v="Potato patty, bun, sauces"/>
    <x v="6"/>
    <x v="1"/>
    <x v="5"/>
    <x v="4"/>
    <x v="6"/>
    <s v="2024"/>
  </r>
  <r>
    <n v="958"/>
    <n v="10352"/>
    <n v="0.25"/>
    <s v="nuggets"/>
    <n v="1"/>
    <x v="146"/>
    <s v="14:29:49"/>
    <n v="169"/>
    <n v="169"/>
    <x v="1"/>
    <s v="Chicken nuggets, oil, seasoning"/>
    <x v="1"/>
    <x v="2"/>
    <x v="6"/>
    <x v="4"/>
    <x v="4"/>
    <s v="2024"/>
  </r>
  <r>
    <n v="959"/>
    <n v="10352"/>
    <n v="0.25"/>
    <s v="soft_serve"/>
    <n v="2"/>
    <x v="146"/>
    <s v="14:29:49"/>
    <n v="35"/>
    <n v="70"/>
    <x v="3"/>
    <s v="Vanilla ice cream, cone"/>
    <x v="4"/>
    <x v="2"/>
    <x v="6"/>
    <x v="4"/>
    <x v="4"/>
    <s v="2024"/>
  </r>
  <r>
    <n v="960"/>
    <n v="10352"/>
    <n v="0.25"/>
    <s v="fries"/>
    <n v="2"/>
    <x v="146"/>
    <s v="14:29:49"/>
    <n v="79"/>
    <n v="158"/>
    <x v="1"/>
    <s v="Potato, salt, oil"/>
    <x v="8"/>
    <x v="2"/>
    <x v="6"/>
    <x v="4"/>
    <x v="4"/>
    <s v="2024"/>
  </r>
  <r>
    <n v="961"/>
    <n v="10352"/>
    <n v="0.25"/>
    <s v="soft_serve"/>
    <n v="1"/>
    <x v="146"/>
    <s v="14:29:49"/>
    <n v="35"/>
    <n v="35"/>
    <x v="3"/>
    <s v="Vanilla ice cream, cone"/>
    <x v="4"/>
    <x v="2"/>
    <x v="6"/>
    <x v="4"/>
    <x v="4"/>
    <s v="2024"/>
  </r>
  <r>
    <n v="2401"/>
    <n v="10899"/>
    <n v="1"/>
    <s v="soft_serve"/>
    <n v="1"/>
    <x v="146"/>
    <s v="18:34:24"/>
    <n v="35"/>
    <n v="35"/>
    <x v="3"/>
    <s v="Vanilla ice cream, cone"/>
    <x v="4"/>
    <x v="4"/>
    <x v="6"/>
    <x v="4"/>
    <x v="1"/>
    <s v="2024"/>
  </r>
  <r>
    <n v="2652"/>
    <n v="10994"/>
    <n v="0.5"/>
    <s v="veggie"/>
    <n v="1"/>
    <x v="146"/>
    <s v="11:47:55"/>
    <n v="139"/>
    <n v="139"/>
    <x v="0"/>
    <s v="Veg patty, lettuce, bun, sauces"/>
    <x v="0"/>
    <x v="0"/>
    <x v="6"/>
    <x v="4"/>
    <x v="0"/>
    <s v="2024"/>
  </r>
  <r>
    <n v="2653"/>
    <n v="10994"/>
    <n v="0.5"/>
    <s v="coke"/>
    <n v="1"/>
    <x v="146"/>
    <s v="11:47:55"/>
    <n v="49"/>
    <n v="49"/>
    <x v="2"/>
    <s v="Carbonated water, sugar, flavor"/>
    <x v="3"/>
    <x v="0"/>
    <x v="6"/>
    <x v="4"/>
    <x v="0"/>
    <s v="2024"/>
  </r>
  <r>
    <n v="4653"/>
    <n v="11770"/>
    <n v="1"/>
    <s v="cold_coffee"/>
    <n v="1"/>
    <x v="146"/>
    <s v="14:57:59"/>
    <n v="99"/>
    <n v="99"/>
    <x v="2"/>
    <s v="Coffee, milk, sugar, ice"/>
    <x v="7"/>
    <x v="2"/>
    <x v="6"/>
    <x v="4"/>
    <x v="4"/>
    <s v="2024"/>
  </r>
  <r>
    <n v="5606"/>
    <n v="12124"/>
    <n v="0.5"/>
    <s v="cold_coffee"/>
    <n v="2"/>
    <x v="146"/>
    <s v="20:13:44"/>
    <n v="99"/>
    <n v="198"/>
    <x v="2"/>
    <s v="Coffee, milk, sugar, ice"/>
    <x v="7"/>
    <x v="2"/>
    <x v="6"/>
    <x v="4"/>
    <x v="8"/>
    <s v="2024"/>
  </r>
  <r>
    <n v="5607"/>
    <n v="12124"/>
    <n v="0.5"/>
    <s v="veggie"/>
    <n v="2"/>
    <x v="146"/>
    <s v="20:13:44"/>
    <n v="139"/>
    <n v="278"/>
    <x v="0"/>
    <s v="Veg patty, lettuce, bun, sauces"/>
    <x v="0"/>
    <x v="2"/>
    <x v="6"/>
    <x v="4"/>
    <x v="8"/>
    <s v="2024"/>
  </r>
  <r>
    <n v="6983"/>
    <n v="12633"/>
    <n v="0.5"/>
    <s v="nuggets"/>
    <n v="1"/>
    <x v="146"/>
    <s v="14:49:40"/>
    <n v="169"/>
    <n v="169"/>
    <x v="1"/>
    <s v="Chicken nuggets, oil, seasoning"/>
    <x v="1"/>
    <x v="1"/>
    <x v="6"/>
    <x v="4"/>
    <x v="4"/>
    <s v="2024"/>
  </r>
  <r>
    <n v="6984"/>
    <n v="12633"/>
    <n v="0.5"/>
    <s v="cold_coffee"/>
    <n v="1"/>
    <x v="146"/>
    <s v="14:49:40"/>
    <n v="99"/>
    <n v="99"/>
    <x v="2"/>
    <s v="Coffee, milk, sugar, ice"/>
    <x v="7"/>
    <x v="1"/>
    <x v="6"/>
    <x v="4"/>
    <x v="4"/>
    <s v="2024"/>
  </r>
  <r>
    <n v="7442"/>
    <n v="12804"/>
    <n v="0.25"/>
    <s v="coke"/>
    <n v="1"/>
    <x v="146"/>
    <s v="13:48:26"/>
    <n v="49"/>
    <n v="49"/>
    <x v="2"/>
    <s v="Carbonated water, sugar, flavor"/>
    <x v="3"/>
    <x v="4"/>
    <x v="6"/>
    <x v="4"/>
    <x v="6"/>
    <s v="2024"/>
  </r>
  <r>
    <n v="7443"/>
    <n v="12804"/>
    <n v="0.25"/>
    <s v="spicy_chicken"/>
    <n v="1"/>
    <x v="146"/>
    <s v="13:48:26"/>
    <n v="189"/>
    <n v="189"/>
    <x v="4"/>
    <s v="Spicy chicken patty, bun"/>
    <x v="5"/>
    <x v="4"/>
    <x v="6"/>
    <x v="4"/>
    <x v="6"/>
    <s v="2024"/>
  </r>
  <r>
    <n v="7444"/>
    <n v="12804"/>
    <n v="0.25"/>
    <s v="cold_coffee"/>
    <n v="1"/>
    <x v="146"/>
    <s v="13:48:26"/>
    <n v="99"/>
    <n v="99"/>
    <x v="2"/>
    <s v="Coffee, milk, sugar, ice"/>
    <x v="7"/>
    <x v="4"/>
    <x v="6"/>
    <x v="4"/>
    <x v="6"/>
    <s v="2024"/>
  </r>
  <r>
    <n v="7445"/>
    <n v="12804"/>
    <n v="0.25"/>
    <s v="soft_serve"/>
    <n v="1"/>
    <x v="146"/>
    <s v="13:48:26"/>
    <n v="35"/>
    <n v="35"/>
    <x v="3"/>
    <s v="Vanilla ice cream, cone"/>
    <x v="4"/>
    <x v="4"/>
    <x v="6"/>
    <x v="4"/>
    <x v="6"/>
    <s v="2024"/>
  </r>
  <r>
    <n v="9650"/>
    <n v="13629"/>
    <n v="0.33333333333333331"/>
    <s v="veg_maharaja"/>
    <n v="1"/>
    <x v="146"/>
    <s v="20:40:13"/>
    <n v="209"/>
    <n v="209"/>
    <x v="0"/>
    <s v="Double veg patty, cheese, bun"/>
    <x v="2"/>
    <x v="4"/>
    <x v="6"/>
    <x v="4"/>
    <x v="8"/>
    <s v="2024"/>
  </r>
  <r>
    <n v="9651"/>
    <n v="13629"/>
    <n v="0.33333333333333331"/>
    <s v="coke"/>
    <n v="1"/>
    <x v="146"/>
    <s v="20:40:13"/>
    <n v="49"/>
    <n v="49"/>
    <x v="2"/>
    <s v="Carbonated water, sugar, flavor"/>
    <x v="3"/>
    <x v="4"/>
    <x v="6"/>
    <x v="4"/>
    <x v="8"/>
    <s v="2024"/>
  </r>
  <r>
    <n v="9652"/>
    <n v="13629"/>
    <n v="0.33333333333333331"/>
    <s v="coke"/>
    <n v="1"/>
    <x v="146"/>
    <s v="20:40:13"/>
    <n v="49"/>
    <n v="49"/>
    <x v="2"/>
    <s v="Carbonated water, sugar, flavor"/>
    <x v="3"/>
    <x v="4"/>
    <x v="6"/>
    <x v="4"/>
    <x v="8"/>
    <s v="2024"/>
  </r>
  <r>
    <n v="10024"/>
    <n v="13784"/>
    <n v="0.33333333333333331"/>
    <s v="soft_serve"/>
    <n v="1"/>
    <x v="146"/>
    <s v="21:58:37"/>
    <n v="35"/>
    <n v="35"/>
    <x v="3"/>
    <s v="Vanilla ice cream, cone"/>
    <x v="4"/>
    <x v="1"/>
    <x v="6"/>
    <x v="4"/>
    <x v="2"/>
    <s v="2024"/>
  </r>
  <r>
    <n v="10025"/>
    <n v="13784"/>
    <n v="0.33333333333333331"/>
    <s v="coke"/>
    <n v="1"/>
    <x v="146"/>
    <s v="21:58:37"/>
    <n v="49"/>
    <n v="49"/>
    <x v="2"/>
    <s v="Carbonated water, sugar, flavor"/>
    <x v="3"/>
    <x v="1"/>
    <x v="6"/>
    <x v="4"/>
    <x v="2"/>
    <s v="2024"/>
  </r>
  <r>
    <n v="10026"/>
    <n v="13784"/>
    <n v="0.33333333333333331"/>
    <s v="aloo_tikki"/>
    <n v="1"/>
    <x v="146"/>
    <s v="21:58:37"/>
    <n v="59"/>
    <n v="59"/>
    <x v="0"/>
    <s v="Potato patty, bun, sauces"/>
    <x v="6"/>
    <x v="1"/>
    <x v="6"/>
    <x v="4"/>
    <x v="2"/>
    <s v="2024"/>
  </r>
  <r>
    <n v="11890"/>
    <n v="14471"/>
    <n v="0.25"/>
    <s v="cold_coffee"/>
    <n v="3"/>
    <x v="146"/>
    <s v="13:19:22"/>
    <n v="99"/>
    <n v="297"/>
    <x v="2"/>
    <s v="Coffee, milk, sugar, ice"/>
    <x v="7"/>
    <x v="1"/>
    <x v="6"/>
    <x v="4"/>
    <x v="6"/>
    <s v="2024"/>
  </r>
  <r>
    <n v="11891"/>
    <n v="14471"/>
    <n v="0.25"/>
    <s v="aloo_tikki"/>
    <n v="2"/>
    <x v="146"/>
    <s v="13:19:22"/>
    <n v="59"/>
    <n v="118"/>
    <x v="0"/>
    <s v="Potato patty, bun, sauces"/>
    <x v="6"/>
    <x v="1"/>
    <x v="6"/>
    <x v="4"/>
    <x v="6"/>
    <s v="2024"/>
  </r>
  <r>
    <n v="11892"/>
    <n v="14471"/>
    <n v="0.25"/>
    <s v="spicy_chicken"/>
    <n v="2"/>
    <x v="146"/>
    <s v="13:19:22"/>
    <n v="189"/>
    <n v="378"/>
    <x v="4"/>
    <s v="Spicy chicken patty, bun"/>
    <x v="5"/>
    <x v="1"/>
    <x v="6"/>
    <x v="4"/>
    <x v="6"/>
    <s v="2024"/>
  </r>
  <r>
    <n v="11893"/>
    <n v="14471"/>
    <n v="0.25"/>
    <s v="spicy_chicken"/>
    <n v="1"/>
    <x v="146"/>
    <s v="13:19:22"/>
    <n v="189"/>
    <n v="189"/>
    <x v="4"/>
    <s v="Spicy chicken patty, bun"/>
    <x v="5"/>
    <x v="1"/>
    <x v="6"/>
    <x v="4"/>
    <x v="6"/>
    <s v="2024"/>
  </r>
  <r>
    <n v="12393"/>
    <n v="14666"/>
    <n v="0.33333333333333331"/>
    <s v="coke"/>
    <n v="1"/>
    <x v="146"/>
    <s v="14:50:53"/>
    <n v="49"/>
    <n v="49"/>
    <x v="2"/>
    <s v="Carbonated water, sugar, flavor"/>
    <x v="3"/>
    <x v="4"/>
    <x v="6"/>
    <x v="4"/>
    <x v="4"/>
    <s v="2024"/>
  </r>
  <r>
    <n v="12394"/>
    <n v="14666"/>
    <n v="0.33333333333333331"/>
    <s v="veggie"/>
    <n v="1"/>
    <x v="146"/>
    <s v="14:50:53"/>
    <n v="139"/>
    <n v="139"/>
    <x v="0"/>
    <s v="Veg patty, lettuce, bun, sauces"/>
    <x v="0"/>
    <x v="4"/>
    <x v="6"/>
    <x v="4"/>
    <x v="4"/>
    <s v="2024"/>
  </r>
  <r>
    <n v="12395"/>
    <n v="14666"/>
    <n v="0.33333333333333331"/>
    <s v="veg_maharaja"/>
    <n v="2"/>
    <x v="146"/>
    <s v="14:50:53"/>
    <n v="209"/>
    <n v="418"/>
    <x v="0"/>
    <s v="Double veg patty, cheese, bun"/>
    <x v="2"/>
    <x v="4"/>
    <x v="6"/>
    <x v="4"/>
    <x v="4"/>
    <s v="2024"/>
  </r>
  <r>
    <n v="14524"/>
    <n v="15474"/>
    <n v="0.5"/>
    <s v="veg_maharaja"/>
    <n v="1"/>
    <x v="146"/>
    <s v="21:55:00"/>
    <n v="209"/>
    <n v="209"/>
    <x v="0"/>
    <s v="Double veg patty, cheese, bun"/>
    <x v="2"/>
    <x v="1"/>
    <x v="6"/>
    <x v="4"/>
    <x v="2"/>
    <s v="2024"/>
  </r>
  <r>
    <n v="14525"/>
    <n v="15474"/>
    <n v="0.5"/>
    <s v="soft_serve"/>
    <n v="1"/>
    <x v="146"/>
    <s v="21:55:00"/>
    <n v="35"/>
    <n v="35"/>
    <x v="3"/>
    <s v="Vanilla ice cream, cone"/>
    <x v="4"/>
    <x v="1"/>
    <x v="6"/>
    <x v="4"/>
    <x v="2"/>
    <s v="2024"/>
  </r>
  <r>
    <n v="15259"/>
    <n v="15746"/>
    <n v="0.5"/>
    <s v="fries"/>
    <n v="1"/>
    <x v="146"/>
    <s v="14:18:49"/>
    <n v="79"/>
    <n v="79"/>
    <x v="1"/>
    <s v="Potato, salt, oil"/>
    <x v="8"/>
    <x v="5"/>
    <x v="6"/>
    <x v="4"/>
    <x v="4"/>
    <s v="2024"/>
  </r>
  <r>
    <n v="15260"/>
    <n v="15746"/>
    <n v="0.5"/>
    <s v="veggie"/>
    <n v="1"/>
    <x v="146"/>
    <s v="14:18:49"/>
    <n v="139"/>
    <n v="139"/>
    <x v="0"/>
    <s v="Veg patty, lettuce, bun, sauces"/>
    <x v="0"/>
    <x v="5"/>
    <x v="6"/>
    <x v="4"/>
    <x v="4"/>
    <s v="2024"/>
  </r>
  <r>
    <n v="17082"/>
    <n v="16431"/>
    <n v="1"/>
    <s v="cold_coffee"/>
    <n v="1"/>
    <x v="146"/>
    <s v="21:35:58"/>
    <n v="99"/>
    <n v="99"/>
    <x v="2"/>
    <s v="Coffee, milk, sugar, ice"/>
    <x v="7"/>
    <x v="2"/>
    <x v="6"/>
    <x v="4"/>
    <x v="2"/>
    <s v="2024"/>
  </r>
  <r>
    <n v="17675"/>
    <n v="16652"/>
    <n v="0.2"/>
    <s v="aloo_tikki"/>
    <n v="1"/>
    <x v="146"/>
    <s v="13:20:18"/>
    <n v="59"/>
    <n v="59"/>
    <x v="0"/>
    <s v="Potato patty, bun, sauces"/>
    <x v="6"/>
    <x v="1"/>
    <x v="6"/>
    <x v="4"/>
    <x v="6"/>
    <s v="2024"/>
  </r>
  <r>
    <n v="17676"/>
    <n v="16652"/>
    <n v="0.2"/>
    <s v="nuggets"/>
    <n v="1"/>
    <x v="146"/>
    <s v="13:20:18"/>
    <n v="169"/>
    <n v="169"/>
    <x v="1"/>
    <s v="Chicken nuggets, oil, seasoning"/>
    <x v="1"/>
    <x v="1"/>
    <x v="6"/>
    <x v="4"/>
    <x v="6"/>
    <s v="2024"/>
  </r>
  <r>
    <n v="17677"/>
    <n v="16652"/>
    <n v="0.2"/>
    <s v="soft_serve"/>
    <n v="1"/>
    <x v="146"/>
    <s v="13:20:18"/>
    <n v="35"/>
    <n v="35"/>
    <x v="3"/>
    <s v="Vanilla ice cream, cone"/>
    <x v="4"/>
    <x v="1"/>
    <x v="6"/>
    <x v="4"/>
    <x v="6"/>
    <s v="2024"/>
  </r>
  <r>
    <n v="17678"/>
    <n v="16652"/>
    <n v="0.2"/>
    <s v="veggie"/>
    <n v="2"/>
    <x v="146"/>
    <s v="13:20:18"/>
    <n v="139"/>
    <n v="278"/>
    <x v="0"/>
    <s v="Veg patty, lettuce, bun, sauces"/>
    <x v="0"/>
    <x v="1"/>
    <x v="6"/>
    <x v="4"/>
    <x v="6"/>
    <s v="2024"/>
  </r>
  <r>
    <n v="17679"/>
    <n v="16652"/>
    <n v="0.2"/>
    <s v="soft_serve"/>
    <n v="2"/>
    <x v="146"/>
    <s v="13:20:18"/>
    <n v="35"/>
    <n v="70"/>
    <x v="3"/>
    <s v="Vanilla ice cream, cone"/>
    <x v="4"/>
    <x v="1"/>
    <x v="6"/>
    <x v="4"/>
    <x v="6"/>
    <s v="2024"/>
  </r>
  <r>
    <n v="17716"/>
    <n v="16667"/>
    <n v="0.33333333333333331"/>
    <s v="veg_maharaja"/>
    <n v="2"/>
    <x v="146"/>
    <s v="21:36:17"/>
    <n v="209"/>
    <n v="418"/>
    <x v="0"/>
    <s v="Double veg patty, cheese, bun"/>
    <x v="2"/>
    <x v="0"/>
    <x v="6"/>
    <x v="4"/>
    <x v="2"/>
    <s v="2024"/>
  </r>
  <r>
    <n v="17717"/>
    <n v="16667"/>
    <n v="0.33333333333333331"/>
    <s v="veggie"/>
    <n v="1"/>
    <x v="146"/>
    <s v="21:36:17"/>
    <n v="139"/>
    <n v="139"/>
    <x v="0"/>
    <s v="Veg patty, lettuce, bun, sauces"/>
    <x v="0"/>
    <x v="0"/>
    <x v="6"/>
    <x v="4"/>
    <x v="2"/>
    <s v="2024"/>
  </r>
  <r>
    <n v="17718"/>
    <n v="16667"/>
    <n v="0.33333333333333331"/>
    <s v="veggie"/>
    <n v="2"/>
    <x v="146"/>
    <s v="21:36:17"/>
    <n v="139"/>
    <n v="278"/>
    <x v="0"/>
    <s v="Veg patty, lettuce, bun, sauces"/>
    <x v="0"/>
    <x v="0"/>
    <x v="6"/>
    <x v="4"/>
    <x v="2"/>
    <s v="2024"/>
  </r>
  <r>
    <n v="18040"/>
    <n v="16799"/>
    <n v="0.5"/>
    <s v="soft_serve"/>
    <n v="1"/>
    <x v="146"/>
    <s v="13:59:00"/>
    <n v="35"/>
    <n v="35"/>
    <x v="3"/>
    <s v="Vanilla ice cream, cone"/>
    <x v="4"/>
    <x v="5"/>
    <x v="6"/>
    <x v="4"/>
    <x v="6"/>
    <s v="2024"/>
  </r>
  <r>
    <n v="18041"/>
    <n v="16799"/>
    <n v="0.5"/>
    <s v="veggie"/>
    <n v="2"/>
    <x v="146"/>
    <s v="13:59:00"/>
    <n v="139"/>
    <n v="278"/>
    <x v="0"/>
    <s v="Veg patty, lettuce, bun, sauces"/>
    <x v="0"/>
    <x v="5"/>
    <x v="6"/>
    <x v="4"/>
    <x v="6"/>
    <s v="2024"/>
  </r>
  <r>
    <n v="18630"/>
    <n v="17015"/>
    <n v="0.5"/>
    <s v="soft_serve"/>
    <n v="1"/>
    <x v="146"/>
    <s v="15:29:52"/>
    <n v="35"/>
    <n v="35"/>
    <x v="3"/>
    <s v="Vanilla ice cream, cone"/>
    <x v="4"/>
    <x v="0"/>
    <x v="6"/>
    <x v="4"/>
    <x v="7"/>
    <s v="2024"/>
  </r>
  <r>
    <n v="18631"/>
    <n v="17015"/>
    <n v="0.5"/>
    <s v="veggie"/>
    <n v="1"/>
    <x v="146"/>
    <s v="15:29:52"/>
    <n v="139"/>
    <n v="139"/>
    <x v="0"/>
    <s v="Veg patty, lettuce, bun, sauces"/>
    <x v="0"/>
    <x v="0"/>
    <x v="6"/>
    <x v="4"/>
    <x v="7"/>
    <s v="2024"/>
  </r>
  <r>
    <n v="18876"/>
    <n v="17106"/>
    <n v="0.5"/>
    <s v="veggie"/>
    <n v="1"/>
    <x v="146"/>
    <s v="14:11:24"/>
    <n v="139"/>
    <n v="139"/>
    <x v="0"/>
    <s v="Veg patty, lettuce, bun, sauces"/>
    <x v="0"/>
    <x v="0"/>
    <x v="6"/>
    <x v="4"/>
    <x v="4"/>
    <s v="2024"/>
  </r>
  <r>
    <n v="18877"/>
    <n v="17106"/>
    <n v="0.5"/>
    <s v="veggie"/>
    <n v="1"/>
    <x v="146"/>
    <s v="14:11:24"/>
    <n v="139"/>
    <n v="139"/>
    <x v="0"/>
    <s v="Veg patty, lettuce, bun, sauces"/>
    <x v="0"/>
    <x v="0"/>
    <x v="6"/>
    <x v="4"/>
    <x v="4"/>
    <s v="2024"/>
  </r>
  <r>
    <n v="19190"/>
    <n v="17226"/>
    <n v="0.33333333333333331"/>
    <s v="veggie"/>
    <n v="1"/>
    <x v="146"/>
    <s v="22:45:39"/>
    <n v="139"/>
    <n v="139"/>
    <x v="0"/>
    <s v="Veg patty, lettuce, bun, sauces"/>
    <x v="0"/>
    <x v="4"/>
    <x v="6"/>
    <x v="4"/>
    <x v="9"/>
    <s v="2024"/>
  </r>
  <r>
    <n v="19191"/>
    <n v="17226"/>
    <n v="0.33333333333333331"/>
    <s v="soft_serve"/>
    <n v="1"/>
    <x v="146"/>
    <s v="22:45:39"/>
    <n v="35"/>
    <n v="35"/>
    <x v="3"/>
    <s v="Vanilla ice cream, cone"/>
    <x v="4"/>
    <x v="4"/>
    <x v="6"/>
    <x v="4"/>
    <x v="9"/>
    <s v="2024"/>
  </r>
  <r>
    <n v="19192"/>
    <n v="17226"/>
    <n v="0.33333333333333331"/>
    <s v="aloo_tikki"/>
    <n v="1"/>
    <x v="146"/>
    <s v="22:45:39"/>
    <n v="59"/>
    <n v="59"/>
    <x v="0"/>
    <s v="Potato patty, bun, sauces"/>
    <x v="6"/>
    <x v="4"/>
    <x v="6"/>
    <x v="4"/>
    <x v="9"/>
    <s v="2024"/>
  </r>
  <r>
    <n v="20082"/>
    <n v="17555"/>
    <n v="0.2"/>
    <s v="soft_serve"/>
    <n v="1"/>
    <x v="146"/>
    <s v="13:05:11"/>
    <n v="35"/>
    <n v="35"/>
    <x v="3"/>
    <s v="Vanilla ice cream, cone"/>
    <x v="4"/>
    <x v="2"/>
    <x v="6"/>
    <x v="4"/>
    <x v="6"/>
    <s v="2024"/>
  </r>
  <r>
    <n v="20083"/>
    <n v="17555"/>
    <n v="0.2"/>
    <s v="fries"/>
    <n v="1"/>
    <x v="146"/>
    <s v="13:05:11"/>
    <n v="79"/>
    <n v="79"/>
    <x v="1"/>
    <s v="Potato, salt, oil"/>
    <x v="8"/>
    <x v="2"/>
    <x v="6"/>
    <x v="4"/>
    <x v="6"/>
    <s v="2024"/>
  </r>
  <r>
    <n v="20084"/>
    <n v="17555"/>
    <n v="0.2"/>
    <s v="veg_maharaja"/>
    <n v="1"/>
    <x v="146"/>
    <s v="13:05:11"/>
    <n v="209"/>
    <n v="209"/>
    <x v="0"/>
    <s v="Double veg patty, cheese, bun"/>
    <x v="2"/>
    <x v="2"/>
    <x v="6"/>
    <x v="4"/>
    <x v="6"/>
    <s v="2024"/>
  </r>
  <r>
    <n v="20085"/>
    <n v="17555"/>
    <n v="0.2"/>
    <s v="fries"/>
    <n v="1"/>
    <x v="146"/>
    <s v="13:05:11"/>
    <n v="79"/>
    <n v="79"/>
    <x v="1"/>
    <s v="Potato, salt, oil"/>
    <x v="8"/>
    <x v="2"/>
    <x v="6"/>
    <x v="4"/>
    <x v="6"/>
    <s v="2024"/>
  </r>
  <r>
    <n v="20086"/>
    <n v="17555"/>
    <n v="0.2"/>
    <s v="soft_serve"/>
    <n v="1"/>
    <x v="146"/>
    <s v="13:05:11"/>
    <n v="35"/>
    <n v="35"/>
    <x v="3"/>
    <s v="Vanilla ice cream, cone"/>
    <x v="4"/>
    <x v="2"/>
    <x v="6"/>
    <x v="4"/>
    <x v="6"/>
    <s v="2024"/>
  </r>
  <r>
    <n v="22138"/>
    <n v="18332"/>
    <n v="0.2"/>
    <s v="nuggets"/>
    <n v="2"/>
    <x v="146"/>
    <s v="21:48:31"/>
    <n v="169"/>
    <n v="338"/>
    <x v="1"/>
    <s v="Chicken nuggets, oil, seasoning"/>
    <x v="1"/>
    <x v="1"/>
    <x v="6"/>
    <x v="4"/>
    <x v="2"/>
    <s v="2024"/>
  </r>
  <r>
    <n v="22139"/>
    <n v="18332"/>
    <n v="0.2"/>
    <s v="spicy_chicken"/>
    <n v="1"/>
    <x v="146"/>
    <s v="21:48:31"/>
    <n v="189"/>
    <n v="189"/>
    <x v="4"/>
    <s v="Spicy chicken patty, bun"/>
    <x v="5"/>
    <x v="1"/>
    <x v="6"/>
    <x v="4"/>
    <x v="2"/>
    <s v="2024"/>
  </r>
  <r>
    <n v="22140"/>
    <n v="18332"/>
    <n v="0.2"/>
    <s v="aloo_tikki"/>
    <n v="1"/>
    <x v="146"/>
    <s v="21:48:31"/>
    <n v="59"/>
    <n v="59"/>
    <x v="0"/>
    <s v="Potato patty, bun, sauces"/>
    <x v="6"/>
    <x v="1"/>
    <x v="6"/>
    <x v="4"/>
    <x v="2"/>
    <s v="2024"/>
  </r>
  <r>
    <n v="22141"/>
    <n v="18332"/>
    <n v="0.2"/>
    <s v="veggie"/>
    <n v="2"/>
    <x v="146"/>
    <s v="21:48:31"/>
    <n v="139"/>
    <n v="278"/>
    <x v="0"/>
    <s v="Veg patty, lettuce, bun, sauces"/>
    <x v="0"/>
    <x v="1"/>
    <x v="6"/>
    <x v="4"/>
    <x v="2"/>
    <s v="2024"/>
  </r>
  <r>
    <n v="22142"/>
    <n v="18332"/>
    <n v="0.2"/>
    <s v="coke"/>
    <n v="1"/>
    <x v="146"/>
    <s v="21:48:31"/>
    <n v="49"/>
    <n v="49"/>
    <x v="2"/>
    <s v="Carbonated water, sugar, flavor"/>
    <x v="3"/>
    <x v="1"/>
    <x v="6"/>
    <x v="4"/>
    <x v="2"/>
    <s v="2024"/>
  </r>
  <r>
    <n v="24917"/>
    <n v="19352"/>
    <n v="0.2"/>
    <s v="veg_maharaja"/>
    <n v="1"/>
    <x v="146"/>
    <s v="20:33:45"/>
    <n v="209"/>
    <n v="209"/>
    <x v="0"/>
    <s v="Double veg patty, cheese, bun"/>
    <x v="2"/>
    <x v="2"/>
    <x v="6"/>
    <x v="4"/>
    <x v="8"/>
    <s v="2024"/>
  </r>
  <r>
    <n v="24918"/>
    <n v="19352"/>
    <n v="0.2"/>
    <s v="aloo_tikki"/>
    <n v="1"/>
    <x v="146"/>
    <s v="20:33:45"/>
    <n v="59"/>
    <n v="59"/>
    <x v="0"/>
    <s v="Potato patty, bun, sauces"/>
    <x v="6"/>
    <x v="2"/>
    <x v="6"/>
    <x v="4"/>
    <x v="8"/>
    <s v="2024"/>
  </r>
  <r>
    <n v="24919"/>
    <n v="19352"/>
    <n v="0.2"/>
    <s v="veggie"/>
    <n v="1"/>
    <x v="146"/>
    <s v="20:33:45"/>
    <n v="139"/>
    <n v="139"/>
    <x v="0"/>
    <s v="Veg patty, lettuce, bun, sauces"/>
    <x v="0"/>
    <x v="2"/>
    <x v="6"/>
    <x v="4"/>
    <x v="8"/>
    <s v="2024"/>
  </r>
  <r>
    <n v="24920"/>
    <n v="19352"/>
    <n v="0.2"/>
    <s v="veggie"/>
    <n v="1"/>
    <x v="146"/>
    <s v="20:33:45"/>
    <n v="139"/>
    <n v="139"/>
    <x v="0"/>
    <s v="Veg patty, lettuce, bun, sauces"/>
    <x v="0"/>
    <x v="2"/>
    <x v="6"/>
    <x v="4"/>
    <x v="8"/>
    <s v="2024"/>
  </r>
  <r>
    <n v="24921"/>
    <n v="19352"/>
    <n v="0.2"/>
    <s v="nuggets"/>
    <n v="1"/>
    <x v="146"/>
    <s v="20:33:45"/>
    <n v="169"/>
    <n v="169"/>
    <x v="1"/>
    <s v="Chicken nuggets, oil, seasoning"/>
    <x v="1"/>
    <x v="2"/>
    <x v="6"/>
    <x v="4"/>
    <x v="8"/>
    <s v="2024"/>
  </r>
  <r>
    <n v="25017"/>
    <n v="19400"/>
    <n v="1"/>
    <s v="aloo_tikki"/>
    <n v="1"/>
    <x v="146"/>
    <s v="17:45:32"/>
    <n v="59"/>
    <n v="59"/>
    <x v="0"/>
    <s v="Potato patty, bun, sauces"/>
    <x v="6"/>
    <x v="4"/>
    <x v="6"/>
    <x v="4"/>
    <x v="11"/>
    <s v="2024"/>
  </r>
  <r>
    <n v="25976"/>
    <n v="19754"/>
    <n v="0.5"/>
    <s v="cold_coffee"/>
    <n v="1"/>
    <x v="146"/>
    <s v="14:03:22"/>
    <n v="99"/>
    <n v="99"/>
    <x v="2"/>
    <s v="Coffee, milk, sugar, ice"/>
    <x v="7"/>
    <x v="3"/>
    <x v="6"/>
    <x v="4"/>
    <x v="4"/>
    <s v="2024"/>
  </r>
  <r>
    <n v="25977"/>
    <n v="19754"/>
    <n v="0.5"/>
    <s v="veg_maharaja"/>
    <n v="1"/>
    <x v="146"/>
    <s v="14:03:22"/>
    <n v="209"/>
    <n v="209"/>
    <x v="0"/>
    <s v="Double veg patty, cheese, bun"/>
    <x v="2"/>
    <x v="3"/>
    <x v="6"/>
    <x v="4"/>
    <x v="4"/>
    <s v="2024"/>
  </r>
  <r>
    <n v="29847"/>
    <n v="21211"/>
    <n v="1"/>
    <s v="fries"/>
    <n v="1"/>
    <x v="146"/>
    <s v="12:34:05"/>
    <n v="79"/>
    <n v="79"/>
    <x v="1"/>
    <s v="Potato, salt, oil"/>
    <x v="8"/>
    <x v="4"/>
    <x v="6"/>
    <x v="4"/>
    <x v="5"/>
    <s v="2024"/>
  </r>
  <r>
    <n v="31293"/>
    <n v="21743"/>
    <n v="0.2"/>
    <s v="soft_serve"/>
    <n v="1"/>
    <x v="146"/>
    <s v="18:20:54"/>
    <n v="35"/>
    <n v="35"/>
    <x v="3"/>
    <s v="Vanilla ice cream, cone"/>
    <x v="4"/>
    <x v="1"/>
    <x v="6"/>
    <x v="4"/>
    <x v="1"/>
    <s v="2024"/>
  </r>
  <r>
    <n v="31294"/>
    <n v="21743"/>
    <n v="0.2"/>
    <s v="coke"/>
    <n v="1"/>
    <x v="146"/>
    <s v="18:20:54"/>
    <n v="49"/>
    <n v="49"/>
    <x v="2"/>
    <s v="Carbonated water, sugar, flavor"/>
    <x v="3"/>
    <x v="1"/>
    <x v="6"/>
    <x v="4"/>
    <x v="1"/>
    <s v="2024"/>
  </r>
  <r>
    <n v="31295"/>
    <n v="21743"/>
    <n v="0.2"/>
    <s v="spicy_chicken"/>
    <n v="1"/>
    <x v="146"/>
    <s v="18:20:54"/>
    <n v="189"/>
    <n v="189"/>
    <x v="4"/>
    <s v="Spicy chicken patty, bun"/>
    <x v="5"/>
    <x v="1"/>
    <x v="6"/>
    <x v="4"/>
    <x v="1"/>
    <s v="2024"/>
  </r>
  <r>
    <n v="31296"/>
    <n v="21743"/>
    <n v="0.2"/>
    <s v="cold_coffee"/>
    <n v="1"/>
    <x v="146"/>
    <s v="18:20:54"/>
    <n v="99"/>
    <n v="99"/>
    <x v="2"/>
    <s v="Coffee, milk, sugar, ice"/>
    <x v="7"/>
    <x v="1"/>
    <x v="6"/>
    <x v="4"/>
    <x v="1"/>
    <s v="2024"/>
  </r>
  <r>
    <n v="31297"/>
    <n v="21743"/>
    <n v="0.2"/>
    <s v="veg_maharaja"/>
    <n v="1"/>
    <x v="146"/>
    <s v="18:20:54"/>
    <n v="209"/>
    <n v="209"/>
    <x v="0"/>
    <s v="Double veg patty, cheese, bun"/>
    <x v="2"/>
    <x v="1"/>
    <x v="6"/>
    <x v="4"/>
    <x v="1"/>
    <s v="2024"/>
  </r>
  <r>
    <n v="31891"/>
    <n v="21954"/>
    <n v="1"/>
    <s v="fries"/>
    <n v="2"/>
    <x v="146"/>
    <s v="16:24:03"/>
    <n v="79"/>
    <n v="158"/>
    <x v="1"/>
    <s v="Potato, salt, oil"/>
    <x v="8"/>
    <x v="1"/>
    <x v="6"/>
    <x v="4"/>
    <x v="3"/>
    <s v="2024"/>
  </r>
  <r>
    <n v="31926"/>
    <n v="21969"/>
    <n v="1"/>
    <s v="coke"/>
    <n v="1"/>
    <x v="146"/>
    <s v="22:49:06"/>
    <n v="49"/>
    <n v="49"/>
    <x v="2"/>
    <s v="Carbonated water, sugar, flavor"/>
    <x v="3"/>
    <x v="3"/>
    <x v="6"/>
    <x v="4"/>
    <x v="9"/>
    <s v="2024"/>
  </r>
  <r>
    <n v="32996"/>
    <n v="22385"/>
    <n v="0.5"/>
    <s v="aloo_tikki"/>
    <n v="2"/>
    <x v="146"/>
    <s v="14:55:53"/>
    <n v="59"/>
    <n v="118"/>
    <x v="0"/>
    <s v="Potato patty, bun, sauces"/>
    <x v="6"/>
    <x v="0"/>
    <x v="6"/>
    <x v="4"/>
    <x v="4"/>
    <s v="2024"/>
  </r>
  <r>
    <n v="32997"/>
    <n v="22385"/>
    <n v="0.5"/>
    <s v="spicy_chicken"/>
    <n v="1"/>
    <x v="146"/>
    <s v="14:55:53"/>
    <n v="189"/>
    <n v="189"/>
    <x v="4"/>
    <s v="Spicy chicken patty, bun"/>
    <x v="5"/>
    <x v="0"/>
    <x v="6"/>
    <x v="4"/>
    <x v="4"/>
    <s v="2024"/>
  </r>
  <r>
    <n v="34079"/>
    <n v="22785"/>
    <n v="0.2"/>
    <s v="spicy_chicken"/>
    <n v="1"/>
    <x v="146"/>
    <s v="16:16:00"/>
    <n v="189"/>
    <n v="189"/>
    <x v="4"/>
    <s v="Spicy chicken patty, bun"/>
    <x v="5"/>
    <x v="1"/>
    <x v="6"/>
    <x v="4"/>
    <x v="3"/>
    <s v="2024"/>
  </r>
  <r>
    <n v="34080"/>
    <n v="22785"/>
    <n v="0.2"/>
    <s v="veg_maharaja"/>
    <n v="1"/>
    <x v="146"/>
    <s v="16:16:00"/>
    <n v="209"/>
    <n v="209"/>
    <x v="0"/>
    <s v="Double veg patty, cheese, bun"/>
    <x v="2"/>
    <x v="1"/>
    <x v="6"/>
    <x v="4"/>
    <x v="3"/>
    <s v="2024"/>
  </r>
  <r>
    <n v="34081"/>
    <n v="22785"/>
    <n v="0.2"/>
    <s v="soft_serve"/>
    <n v="2"/>
    <x v="146"/>
    <s v="16:16:00"/>
    <n v="35"/>
    <n v="70"/>
    <x v="3"/>
    <s v="Vanilla ice cream, cone"/>
    <x v="4"/>
    <x v="1"/>
    <x v="6"/>
    <x v="4"/>
    <x v="3"/>
    <s v="2024"/>
  </r>
  <r>
    <n v="34082"/>
    <n v="22785"/>
    <n v="0.2"/>
    <s v="soft_serve"/>
    <n v="1"/>
    <x v="146"/>
    <s v="16:16:00"/>
    <n v="35"/>
    <n v="35"/>
    <x v="3"/>
    <s v="Vanilla ice cream, cone"/>
    <x v="4"/>
    <x v="1"/>
    <x v="6"/>
    <x v="4"/>
    <x v="3"/>
    <s v="2024"/>
  </r>
  <r>
    <n v="34083"/>
    <n v="22785"/>
    <n v="0.2"/>
    <s v="fries"/>
    <n v="1"/>
    <x v="146"/>
    <s v="16:16:00"/>
    <n v="79"/>
    <n v="79"/>
    <x v="1"/>
    <s v="Potato, salt, oil"/>
    <x v="8"/>
    <x v="1"/>
    <x v="6"/>
    <x v="4"/>
    <x v="3"/>
    <s v="2024"/>
  </r>
  <r>
    <n v="34145"/>
    <n v="22810"/>
    <n v="1"/>
    <s v="soft_serve"/>
    <n v="1"/>
    <x v="146"/>
    <s v="16:41:31"/>
    <n v="35"/>
    <n v="35"/>
    <x v="3"/>
    <s v="Vanilla ice cream, cone"/>
    <x v="4"/>
    <x v="4"/>
    <x v="6"/>
    <x v="4"/>
    <x v="3"/>
    <s v="2024"/>
  </r>
  <r>
    <n v="34403"/>
    <n v="22907"/>
    <n v="0.25"/>
    <s v="fries"/>
    <n v="2"/>
    <x v="146"/>
    <s v="14:48:03"/>
    <n v="79"/>
    <n v="158"/>
    <x v="1"/>
    <s v="Potato, salt, oil"/>
    <x v="8"/>
    <x v="1"/>
    <x v="6"/>
    <x v="4"/>
    <x v="4"/>
    <s v="2024"/>
  </r>
  <r>
    <n v="34404"/>
    <n v="22907"/>
    <n v="0.25"/>
    <s v="aloo_tikki"/>
    <n v="1"/>
    <x v="146"/>
    <s v="14:48:03"/>
    <n v="59"/>
    <n v="59"/>
    <x v="0"/>
    <s v="Potato patty, bun, sauces"/>
    <x v="6"/>
    <x v="1"/>
    <x v="6"/>
    <x v="4"/>
    <x v="4"/>
    <s v="2024"/>
  </r>
  <r>
    <n v="34405"/>
    <n v="22907"/>
    <n v="0.25"/>
    <s v="spicy_chicken"/>
    <n v="1"/>
    <x v="146"/>
    <s v="14:48:03"/>
    <n v="189"/>
    <n v="189"/>
    <x v="4"/>
    <s v="Spicy chicken patty, bun"/>
    <x v="5"/>
    <x v="1"/>
    <x v="6"/>
    <x v="4"/>
    <x v="4"/>
    <s v="2024"/>
  </r>
  <r>
    <n v="34406"/>
    <n v="22907"/>
    <n v="0.25"/>
    <s v="nuggets"/>
    <n v="1"/>
    <x v="146"/>
    <s v="14:48:03"/>
    <n v="169"/>
    <n v="169"/>
    <x v="1"/>
    <s v="Chicken nuggets, oil, seasoning"/>
    <x v="1"/>
    <x v="1"/>
    <x v="6"/>
    <x v="4"/>
    <x v="4"/>
    <s v="2024"/>
  </r>
  <r>
    <n v="40666"/>
    <n v="25268"/>
    <n v="1"/>
    <s v="aloo_tikki"/>
    <n v="1"/>
    <x v="146"/>
    <s v="17:47:33"/>
    <n v="59"/>
    <n v="59"/>
    <x v="0"/>
    <s v="Potato patty, bun, sauces"/>
    <x v="6"/>
    <x v="2"/>
    <x v="6"/>
    <x v="4"/>
    <x v="11"/>
    <s v="2024"/>
  </r>
  <r>
    <n v="41455"/>
    <n v="25564"/>
    <n v="0.33333333333333331"/>
    <s v="veggie"/>
    <n v="1"/>
    <x v="146"/>
    <s v="22:30:43"/>
    <n v="139"/>
    <n v="139"/>
    <x v="0"/>
    <s v="Veg patty, lettuce, bun, sauces"/>
    <x v="0"/>
    <x v="3"/>
    <x v="6"/>
    <x v="4"/>
    <x v="9"/>
    <s v="2024"/>
  </r>
  <r>
    <n v="41456"/>
    <n v="25564"/>
    <n v="0.33333333333333331"/>
    <s v="veggie"/>
    <n v="1"/>
    <x v="146"/>
    <s v="22:30:43"/>
    <n v="139"/>
    <n v="139"/>
    <x v="0"/>
    <s v="Veg patty, lettuce, bun, sauces"/>
    <x v="0"/>
    <x v="3"/>
    <x v="6"/>
    <x v="4"/>
    <x v="9"/>
    <s v="2024"/>
  </r>
  <r>
    <n v="41457"/>
    <n v="25564"/>
    <n v="0.33333333333333331"/>
    <s v="veg_maharaja"/>
    <n v="1"/>
    <x v="146"/>
    <s v="22:30:43"/>
    <n v="209"/>
    <n v="209"/>
    <x v="0"/>
    <s v="Double veg patty, cheese, bun"/>
    <x v="2"/>
    <x v="3"/>
    <x v="6"/>
    <x v="4"/>
    <x v="9"/>
    <s v="2024"/>
  </r>
  <r>
    <n v="42209"/>
    <n v="25834"/>
    <n v="0.33333333333333331"/>
    <s v="soft_serve"/>
    <n v="1"/>
    <x v="146"/>
    <s v="18:59:19"/>
    <n v="35"/>
    <n v="35"/>
    <x v="3"/>
    <s v="Vanilla ice cream, cone"/>
    <x v="4"/>
    <x v="2"/>
    <x v="6"/>
    <x v="4"/>
    <x v="1"/>
    <s v="2024"/>
  </r>
  <r>
    <n v="42210"/>
    <n v="25834"/>
    <n v="0.33333333333333331"/>
    <s v="soft_serve"/>
    <n v="1"/>
    <x v="146"/>
    <s v="18:59:19"/>
    <n v="35"/>
    <n v="35"/>
    <x v="3"/>
    <s v="Vanilla ice cream, cone"/>
    <x v="4"/>
    <x v="2"/>
    <x v="6"/>
    <x v="4"/>
    <x v="1"/>
    <s v="2024"/>
  </r>
  <r>
    <n v="42211"/>
    <n v="25834"/>
    <n v="0.33333333333333331"/>
    <s v="spicy_chicken"/>
    <n v="1"/>
    <x v="146"/>
    <s v="18:59:19"/>
    <n v="189"/>
    <n v="189"/>
    <x v="4"/>
    <s v="Spicy chicken patty, bun"/>
    <x v="5"/>
    <x v="2"/>
    <x v="6"/>
    <x v="4"/>
    <x v="1"/>
    <s v="2024"/>
  </r>
  <r>
    <n v="43516"/>
    <n v="26322"/>
    <n v="1"/>
    <s v="cold_coffee"/>
    <n v="1"/>
    <x v="146"/>
    <s v="14:03:11"/>
    <n v="99"/>
    <n v="99"/>
    <x v="2"/>
    <s v="Coffee, milk, sugar, ice"/>
    <x v="7"/>
    <x v="4"/>
    <x v="6"/>
    <x v="4"/>
    <x v="4"/>
    <s v="2024"/>
  </r>
  <r>
    <n v="138"/>
    <n v="10051"/>
    <n v="0.33333333333333331"/>
    <s v="nuggets"/>
    <n v="1"/>
    <x v="147"/>
    <s v="21:56:51"/>
    <n v="169"/>
    <n v="169"/>
    <x v="1"/>
    <s v="Chicken nuggets, oil, seasoning"/>
    <x v="1"/>
    <x v="1"/>
    <x v="0"/>
    <x v="4"/>
    <x v="2"/>
    <s v="2024"/>
  </r>
  <r>
    <n v="139"/>
    <n v="10051"/>
    <n v="0.33333333333333331"/>
    <s v="aloo_tikki"/>
    <n v="1"/>
    <x v="147"/>
    <s v="21:56:51"/>
    <n v="59"/>
    <n v="59"/>
    <x v="0"/>
    <s v="Potato patty, bun, sauces"/>
    <x v="6"/>
    <x v="1"/>
    <x v="0"/>
    <x v="4"/>
    <x v="2"/>
    <s v="2024"/>
  </r>
  <r>
    <n v="140"/>
    <n v="10051"/>
    <n v="0.33333333333333331"/>
    <s v="spicy_chicken"/>
    <n v="1"/>
    <x v="147"/>
    <s v="21:56:51"/>
    <n v="189"/>
    <n v="189"/>
    <x v="4"/>
    <s v="Spicy chicken patty, bun"/>
    <x v="5"/>
    <x v="1"/>
    <x v="0"/>
    <x v="4"/>
    <x v="2"/>
    <s v="2024"/>
  </r>
  <r>
    <n v="572"/>
    <n v="10205"/>
    <n v="0.33333333333333331"/>
    <s v="aloo_tikki"/>
    <n v="1"/>
    <x v="147"/>
    <s v="12:42:14"/>
    <n v="59"/>
    <n v="59"/>
    <x v="0"/>
    <s v="Potato patty, bun, sauces"/>
    <x v="6"/>
    <x v="4"/>
    <x v="0"/>
    <x v="4"/>
    <x v="5"/>
    <s v="2024"/>
  </r>
  <r>
    <n v="573"/>
    <n v="10205"/>
    <n v="0.33333333333333331"/>
    <s v="fries"/>
    <n v="1"/>
    <x v="147"/>
    <s v="12:42:14"/>
    <n v="79"/>
    <n v="79"/>
    <x v="1"/>
    <s v="Potato, salt, oil"/>
    <x v="8"/>
    <x v="4"/>
    <x v="0"/>
    <x v="4"/>
    <x v="5"/>
    <s v="2024"/>
  </r>
  <r>
    <n v="574"/>
    <n v="10205"/>
    <n v="0.33333333333333331"/>
    <s v="fries"/>
    <n v="1"/>
    <x v="147"/>
    <s v="12:42:14"/>
    <n v="79"/>
    <n v="79"/>
    <x v="1"/>
    <s v="Potato, salt, oil"/>
    <x v="8"/>
    <x v="4"/>
    <x v="0"/>
    <x v="4"/>
    <x v="5"/>
    <s v="2024"/>
  </r>
  <r>
    <n v="1695"/>
    <n v="10638"/>
    <n v="0.33333333333333331"/>
    <s v="soft_serve"/>
    <n v="2"/>
    <x v="147"/>
    <s v="20:03:46"/>
    <n v="35"/>
    <n v="70"/>
    <x v="3"/>
    <s v="Vanilla ice cream, cone"/>
    <x v="4"/>
    <x v="1"/>
    <x v="0"/>
    <x v="4"/>
    <x v="8"/>
    <s v="2024"/>
  </r>
  <r>
    <n v="1696"/>
    <n v="10638"/>
    <n v="0.33333333333333331"/>
    <s v="aloo_tikki"/>
    <n v="1"/>
    <x v="147"/>
    <s v="20:03:46"/>
    <n v="59"/>
    <n v="59"/>
    <x v="0"/>
    <s v="Potato patty, bun, sauces"/>
    <x v="6"/>
    <x v="1"/>
    <x v="0"/>
    <x v="4"/>
    <x v="8"/>
    <s v="2024"/>
  </r>
  <r>
    <n v="1697"/>
    <n v="10638"/>
    <n v="0.33333333333333331"/>
    <s v="veg_maharaja"/>
    <n v="1"/>
    <x v="147"/>
    <s v="20:03:46"/>
    <n v="209"/>
    <n v="209"/>
    <x v="0"/>
    <s v="Double veg patty, cheese, bun"/>
    <x v="2"/>
    <x v="1"/>
    <x v="0"/>
    <x v="4"/>
    <x v="8"/>
    <s v="2024"/>
  </r>
  <r>
    <n v="2066"/>
    <n v="10770"/>
    <n v="0.2"/>
    <s v="coke"/>
    <n v="2"/>
    <x v="147"/>
    <s v="10:27:20"/>
    <n v="49"/>
    <n v="98"/>
    <x v="2"/>
    <s v="Carbonated water, sugar, flavor"/>
    <x v="3"/>
    <x v="1"/>
    <x v="0"/>
    <x v="4"/>
    <x v="12"/>
    <s v="2024"/>
  </r>
  <r>
    <n v="2067"/>
    <n v="10770"/>
    <n v="0.2"/>
    <s v="veggie"/>
    <n v="1"/>
    <x v="147"/>
    <s v="10:27:20"/>
    <n v="139"/>
    <n v="139"/>
    <x v="0"/>
    <s v="Veg patty, lettuce, bun, sauces"/>
    <x v="0"/>
    <x v="1"/>
    <x v="0"/>
    <x v="4"/>
    <x v="12"/>
    <s v="2024"/>
  </r>
  <r>
    <n v="2068"/>
    <n v="10770"/>
    <n v="0.2"/>
    <s v="veg_maharaja"/>
    <n v="1"/>
    <x v="147"/>
    <s v="10:27:20"/>
    <n v="209"/>
    <n v="209"/>
    <x v="0"/>
    <s v="Double veg patty, cheese, bun"/>
    <x v="2"/>
    <x v="1"/>
    <x v="0"/>
    <x v="4"/>
    <x v="12"/>
    <s v="2024"/>
  </r>
  <r>
    <n v="2069"/>
    <n v="10770"/>
    <n v="0.2"/>
    <s v="veg_maharaja"/>
    <n v="1"/>
    <x v="147"/>
    <s v="10:27:20"/>
    <n v="209"/>
    <n v="209"/>
    <x v="0"/>
    <s v="Double veg patty, cheese, bun"/>
    <x v="2"/>
    <x v="1"/>
    <x v="0"/>
    <x v="4"/>
    <x v="12"/>
    <s v="2024"/>
  </r>
  <r>
    <n v="2070"/>
    <n v="10770"/>
    <n v="0.2"/>
    <s v="aloo_tikki"/>
    <n v="1"/>
    <x v="147"/>
    <s v="10:27:20"/>
    <n v="59"/>
    <n v="59"/>
    <x v="0"/>
    <s v="Potato patty, bun, sauces"/>
    <x v="6"/>
    <x v="1"/>
    <x v="0"/>
    <x v="4"/>
    <x v="12"/>
    <s v="2024"/>
  </r>
  <r>
    <n v="4902"/>
    <n v="11858"/>
    <n v="1"/>
    <s v="coke"/>
    <n v="1"/>
    <x v="147"/>
    <s v="13:05:25"/>
    <n v="49"/>
    <n v="49"/>
    <x v="2"/>
    <s v="Carbonated water, sugar, flavor"/>
    <x v="3"/>
    <x v="1"/>
    <x v="0"/>
    <x v="4"/>
    <x v="6"/>
    <s v="2024"/>
  </r>
  <r>
    <n v="5065"/>
    <n v="11922"/>
    <n v="1"/>
    <s v="cold_coffee"/>
    <n v="1"/>
    <x v="147"/>
    <s v="15:02:29"/>
    <n v="99"/>
    <n v="99"/>
    <x v="2"/>
    <s v="Coffee, milk, sugar, ice"/>
    <x v="7"/>
    <x v="0"/>
    <x v="0"/>
    <x v="4"/>
    <x v="7"/>
    <s v="2024"/>
  </r>
  <r>
    <n v="11364"/>
    <n v="14275"/>
    <n v="0.5"/>
    <s v="veggie"/>
    <n v="1"/>
    <x v="147"/>
    <s v="15:03:19"/>
    <n v="139"/>
    <n v="139"/>
    <x v="0"/>
    <s v="Veg patty, lettuce, bun, sauces"/>
    <x v="0"/>
    <x v="2"/>
    <x v="0"/>
    <x v="4"/>
    <x v="7"/>
    <s v="2024"/>
  </r>
  <r>
    <n v="11365"/>
    <n v="14275"/>
    <n v="0.5"/>
    <s v="nuggets"/>
    <n v="1"/>
    <x v="147"/>
    <s v="15:03:19"/>
    <n v="169"/>
    <n v="169"/>
    <x v="1"/>
    <s v="Chicken nuggets, oil, seasoning"/>
    <x v="1"/>
    <x v="2"/>
    <x v="0"/>
    <x v="4"/>
    <x v="7"/>
    <s v="2024"/>
  </r>
  <r>
    <n v="12133"/>
    <n v="14560"/>
    <n v="1"/>
    <s v="cold_coffee"/>
    <n v="1"/>
    <x v="147"/>
    <s v="11:53:06"/>
    <n v="99"/>
    <n v="99"/>
    <x v="2"/>
    <s v="Coffee, milk, sugar, ice"/>
    <x v="7"/>
    <x v="0"/>
    <x v="0"/>
    <x v="4"/>
    <x v="0"/>
    <s v="2024"/>
  </r>
  <r>
    <n v="14807"/>
    <n v="15581"/>
    <n v="0.5"/>
    <s v="coke"/>
    <n v="1"/>
    <x v="147"/>
    <s v="15:11:46"/>
    <n v="49"/>
    <n v="49"/>
    <x v="2"/>
    <s v="Carbonated water, sugar, flavor"/>
    <x v="3"/>
    <x v="2"/>
    <x v="0"/>
    <x v="4"/>
    <x v="7"/>
    <s v="2024"/>
  </r>
  <r>
    <n v="14808"/>
    <n v="15581"/>
    <n v="0.5"/>
    <s v="nuggets"/>
    <n v="1"/>
    <x v="147"/>
    <s v="15:11:46"/>
    <n v="169"/>
    <n v="169"/>
    <x v="1"/>
    <s v="Chicken nuggets, oil, seasoning"/>
    <x v="1"/>
    <x v="2"/>
    <x v="0"/>
    <x v="4"/>
    <x v="7"/>
    <s v="2024"/>
  </r>
  <r>
    <n v="16167"/>
    <n v="16079"/>
    <n v="0.25"/>
    <s v="aloo_tikki"/>
    <n v="1"/>
    <x v="147"/>
    <s v="22:20:24"/>
    <n v="59"/>
    <n v="59"/>
    <x v="0"/>
    <s v="Potato patty, bun, sauces"/>
    <x v="6"/>
    <x v="2"/>
    <x v="0"/>
    <x v="4"/>
    <x v="9"/>
    <s v="2024"/>
  </r>
  <r>
    <n v="16168"/>
    <n v="16079"/>
    <n v="0.25"/>
    <s v="coke"/>
    <n v="1"/>
    <x v="147"/>
    <s v="22:20:24"/>
    <n v="49"/>
    <n v="49"/>
    <x v="2"/>
    <s v="Carbonated water, sugar, flavor"/>
    <x v="3"/>
    <x v="2"/>
    <x v="0"/>
    <x v="4"/>
    <x v="9"/>
    <s v="2024"/>
  </r>
  <r>
    <n v="16169"/>
    <n v="16079"/>
    <n v="0.25"/>
    <s v="coke"/>
    <n v="1"/>
    <x v="147"/>
    <s v="22:20:24"/>
    <n v="49"/>
    <n v="49"/>
    <x v="2"/>
    <s v="Carbonated water, sugar, flavor"/>
    <x v="3"/>
    <x v="2"/>
    <x v="0"/>
    <x v="4"/>
    <x v="9"/>
    <s v="2024"/>
  </r>
  <r>
    <n v="16170"/>
    <n v="16079"/>
    <n v="0.25"/>
    <s v="fries"/>
    <n v="1"/>
    <x v="147"/>
    <s v="22:20:24"/>
    <n v="79"/>
    <n v="79"/>
    <x v="1"/>
    <s v="Potato, salt, oil"/>
    <x v="8"/>
    <x v="2"/>
    <x v="0"/>
    <x v="4"/>
    <x v="9"/>
    <s v="2024"/>
  </r>
  <r>
    <n v="20240"/>
    <n v="17611"/>
    <n v="0.33333333333333331"/>
    <s v="fries"/>
    <n v="2"/>
    <x v="147"/>
    <s v="11:10:50"/>
    <n v="79"/>
    <n v="158"/>
    <x v="1"/>
    <s v="Potato, salt, oil"/>
    <x v="8"/>
    <x v="2"/>
    <x v="0"/>
    <x v="4"/>
    <x v="0"/>
    <s v="2024"/>
  </r>
  <r>
    <n v="20241"/>
    <n v="17611"/>
    <n v="0.33333333333333331"/>
    <s v="veg_maharaja"/>
    <n v="1"/>
    <x v="147"/>
    <s v="11:10:50"/>
    <n v="209"/>
    <n v="209"/>
    <x v="0"/>
    <s v="Double veg patty, cheese, bun"/>
    <x v="2"/>
    <x v="2"/>
    <x v="0"/>
    <x v="4"/>
    <x v="0"/>
    <s v="2024"/>
  </r>
  <r>
    <n v="20242"/>
    <n v="17611"/>
    <n v="0.33333333333333331"/>
    <s v="nuggets"/>
    <n v="1"/>
    <x v="147"/>
    <s v="11:10:50"/>
    <n v="169"/>
    <n v="169"/>
    <x v="1"/>
    <s v="Chicken nuggets, oil, seasoning"/>
    <x v="1"/>
    <x v="2"/>
    <x v="0"/>
    <x v="4"/>
    <x v="0"/>
    <s v="2024"/>
  </r>
  <r>
    <n v="20628"/>
    <n v="17758"/>
    <n v="1"/>
    <s v="aloo_tikki"/>
    <n v="1"/>
    <x v="147"/>
    <s v="19:02:36"/>
    <n v="59"/>
    <n v="59"/>
    <x v="0"/>
    <s v="Potato patty, bun, sauces"/>
    <x v="6"/>
    <x v="1"/>
    <x v="0"/>
    <x v="4"/>
    <x v="10"/>
    <s v="2024"/>
  </r>
  <r>
    <n v="23692"/>
    <n v="18887"/>
    <n v="0.25"/>
    <s v="spicy_chicken"/>
    <n v="1"/>
    <x v="147"/>
    <s v="11:58:53"/>
    <n v="189"/>
    <n v="189"/>
    <x v="4"/>
    <s v="Spicy chicken patty, bun"/>
    <x v="5"/>
    <x v="0"/>
    <x v="0"/>
    <x v="4"/>
    <x v="0"/>
    <s v="2024"/>
  </r>
  <r>
    <n v="23693"/>
    <n v="18887"/>
    <n v="0.25"/>
    <s v="soft_serve"/>
    <n v="1"/>
    <x v="147"/>
    <s v="11:58:53"/>
    <n v="35"/>
    <n v="35"/>
    <x v="3"/>
    <s v="Vanilla ice cream, cone"/>
    <x v="4"/>
    <x v="0"/>
    <x v="0"/>
    <x v="4"/>
    <x v="0"/>
    <s v="2024"/>
  </r>
  <r>
    <n v="23694"/>
    <n v="18887"/>
    <n v="0.25"/>
    <s v="fries"/>
    <n v="1"/>
    <x v="147"/>
    <s v="11:58:53"/>
    <n v="79"/>
    <n v="79"/>
    <x v="1"/>
    <s v="Potato, salt, oil"/>
    <x v="8"/>
    <x v="0"/>
    <x v="0"/>
    <x v="4"/>
    <x v="0"/>
    <s v="2024"/>
  </r>
  <r>
    <n v="23695"/>
    <n v="18887"/>
    <n v="0.25"/>
    <s v="spicy_chicken"/>
    <n v="2"/>
    <x v="147"/>
    <s v="11:58:53"/>
    <n v="189"/>
    <n v="378"/>
    <x v="4"/>
    <s v="Spicy chicken patty, bun"/>
    <x v="5"/>
    <x v="0"/>
    <x v="0"/>
    <x v="4"/>
    <x v="0"/>
    <s v="2024"/>
  </r>
  <r>
    <n v="25500"/>
    <n v="19576"/>
    <n v="0.5"/>
    <s v="aloo_tikki"/>
    <n v="1"/>
    <x v="147"/>
    <s v="12:38:17"/>
    <n v="59"/>
    <n v="59"/>
    <x v="0"/>
    <s v="Potato patty, bun, sauces"/>
    <x v="6"/>
    <x v="3"/>
    <x v="0"/>
    <x v="4"/>
    <x v="5"/>
    <s v="2024"/>
  </r>
  <r>
    <n v="25501"/>
    <n v="19576"/>
    <n v="0.5"/>
    <s v="soft_serve"/>
    <n v="1"/>
    <x v="147"/>
    <s v="12:38:17"/>
    <n v="35"/>
    <n v="35"/>
    <x v="3"/>
    <s v="Vanilla ice cream, cone"/>
    <x v="4"/>
    <x v="3"/>
    <x v="0"/>
    <x v="4"/>
    <x v="5"/>
    <s v="2024"/>
  </r>
  <r>
    <n v="26096"/>
    <n v="19800"/>
    <n v="0.5"/>
    <s v="cold_coffee"/>
    <n v="1"/>
    <x v="147"/>
    <s v="10:56:07"/>
    <n v="99"/>
    <n v="99"/>
    <x v="2"/>
    <s v="Coffee, milk, sugar, ice"/>
    <x v="7"/>
    <x v="2"/>
    <x v="0"/>
    <x v="4"/>
    <x v="12"/>
    <s v="2024"/>
  </r>
  <r>
    <n v="26097"/>
    <n v="19800"/>
    <n v="0.5"/>
    <s v="nuggets"/>
    <n v="2"/>
    <x v="147"/>
    <s v="10:56:07"/>
    <n v="169"/>
    <n v="338"/>
    <x v="1"/>
    <s v="Chicken nuggets, oil, seasoning"/>
    <x v="1"/>
    <x v="2"/>
    <x v="0"/>
    <x v="4"/>
    <x v="12"/>
    <s v="2024"/>
  </r>
  <r>
    <n v="28158"/>
    <n v="20571"/>
    <n v="1"/>
    <s v="aloo_tikki"/>
    <n v="2"/>
    <x v="147"/>
    <s v="16:20:24"/>
    <n v="59"/>
    <n v="118"/>
    <x v="0"/>
    <s v="Potato patty, bun, sauces"/>
    <x v="6"/>
    <x v="2"/>
    <x v="0"/>
    <x v="4"/>
    <x v="3"/>
    <s v="2024"/>
  </r>
  <r>
    <n v="29218"/>
    <n v="20978"/>
    <n v="0.5"/>
    <s v="veg_maharaja"/>
    <n v="1"/>
    <x v="147"/>
    <s v="12:10:29"/>
    <n v="209"/>
    <n v="209"/>
    <x v="0"/>
    <s v="Double veg patty, cheese, bun"/>
    <x v="2"/>
    <x v="2"/>
    <x v="0"/>
    <x v="4"/>
    <x v="5"/>
    <s v="2024"/>
  </r>
  <r>
    <n v="29219"/>
    <n v="20978"/>
    <n v="0.5"/>
    <s v="nuggets"/>
    <n v="2"/>
    <x v="147"/>
    <s v="12:10:29"/>
    <n v="169"/>
    <n v="338"/>
    <x v="1"/>
    <s v="Chicken nuggets, oil, seasoning"/>
    <x v="1"/>
    <x v="2"/>
    <x v="0"/>
    <x v="4"/>
    <x v="5"/>
    <s v="2024"/>
  </r>
  <r>
    <n v="30110"/>
    <n v="21310"/>
    <n v="0.5"/>
    <s v="nuggets"/>
    <n v="1"/>
    <x v="147"/>
    <s v="12:41:41"/>
    <n v="169"/>
    <n v="169"/>
    <x v="1"/>
    <s v="Chicken nuggets, oil, seasoning"/>
    <x v="1"/>
    <x v="3"/>
    <x v="0"/>
    <x v="4"/>
    <x v="5"/>
    <s v="2024"/>
  </r>
  <r>
    <n v="30111"/>
    <n v="21310"/>
    <n v="0.5"/>
    <s v="coke"/>
    <n v="1"/>
    <x v="147"/>
    <s v="12:41:41"/>
    <n v="49"/>
    <n v="49"/>
    <x v="2"/>
    <s v="Carbonated water, sugar, flavor"/>
    <x v="3"/>
    <x v="3"/>
    <x v="0"/>
    <x v="4"/>
    <x v="5"/>
    <s v="2024"/>
  </r>
  <r>
    <n v="30873"/>
    <n v="21589"/>
    <n v="0.5"/>
    <s v="veg_maharaja"/>
    <n v="1"/>
    <x v="147"/>
    <s v="13:01:56"/>
    <n v="209"/>
    <n v="209"/>
    <x v="0"/>
    <s v="Double veg patty, cheese, bun"/>
    <x v="2"/>
    <x v="0"/>
    <x v="0"/>
    <x v="4"/>
    <x v="6"/>
    <s v="2024"/>
  </r>
  <r>
    <n v="30874"/>
    <n v="21589"/>
    <n v="0.5"/>
    <s v="soft_serve"/>
    <n v="1"/>
    <x v="147"/>
    <s v="13:01:56"/>
    <n v="35"/>
    <n v="35"/>
    <x v="3"/>
    <s v="Vanilla ice cream, cone"/>
    <x v="4"/>
    <x v="0"/>
    <x v="0"/>
    <x v="4"/>
    <x v="6"/>
    <s v="2024"/>
  </r>
  <r>
    <n v="32882"/>
    <n v="22347"/>
    <n v="0.5"/>
    <s v="aloo_tikki"/>
    <n v="1"/>
    <x v="147"/>
    <s v="20:37:10"/>
    <n v="59"/>
    <n v="59"/>
    <x v="0"/>
    <s v="Potato patty, bun, sauces"/>
    <x v="6"/>
    <x v="1"/>
    <x v="0"/>
    <x v="4"/>
    <x v="8"/>
    <s v="2024"/>
  </r>
  <r>
    <n v="32883"/>
    <n v="22347"/>
    <n v="0.5"/>
    <s v="coke"/>
    <n v="1"/>
    <x v="147"/>
    <s v="20:37:10"/>
    <n v="49"/>
    <n v="49"/>
    <x v="2"/>
    <s v="Carbonated water, sugar, flavor"/>
    <x v="3"/>
    <x v="1"/>
    <x v="0"/>
    <x v="4"/>
    <x v="8"/>
    <s v="2024"/>
  </r>
  <r>
    <n v="33335"/>
    <n v="22513"/>
    <n v="0.33333333333333331"/>
    <s v="cold_coffee"/>
    <n v="2"/>
    <x v="147"/>
    <s v="15:35:57"/>
    <n v="99"/>
    <n v="198"/>
    <x v="2"/>
    <s v="Coffee, milk, sugar, ice"/>
    <x v="7"/>
    <x v="2"/>
    <x v="0"/>
    <x v="4"/>
    <x v="7"/>
    <s v="2024"/>
  </r>
  <r>
    <n v="33336"/>
    <n v="22513"/>
    <n v="0.33333333333333331"/>
    <s v="coke"/>
    <n v="1"/>
    <x v="147"/>
    <s v="15:35:57"/>
    <n v="49"/>
    <n v="49"/>
    <x v="2"/>
    <s v="Carbonated water, sugar, flavor"/>
    <x v="3"/>
    <x v="2"/>
    <x v="0"/>
    <x v="4"/>
    <x v="7"/>
    <s v="2024"/>
  </r>
  <r>
    <n v="33337"/>
    <n v="22513"/>
    <n v="0.33333333333333331"/>
    <s v="fries"/>
    <n v="1"/>
    <x v="147"/>
    <s v="15:35:57"/>
    <n v="79"/>
    <n v="79"/>
    <x v="1"/>
    <s v="Potato, salt, oil"/>
    <x v="8"/>
    <x v="2"/>
    <x v="0"/>
    <x v="4"/>
    <x v="7"/>
    <s v="2024"/>
  </r>
  <r>
    <n v="34239"/>
    <n v="22845"/>
    <n v="0.25"/>
    <s v="nuggets"/>
    <n v="2"/>
    <x v="147"/>
    <s v="20:31:11"/>
    <n v="169"/>
    <n v="338"/>
    <x v="1"/>
    <s v="Chicken nuggets, oil, seasoning"/>
    <x v="1"/>
    <x v="0"/>
    <x v="0"/>
    <x v="4"/>
    <x v="8"/>
    <s v="2024"/>
  </r>
  <r>
    <n v="34240"/>
    <n v="22845"/>
    <n v="0.25"/>
    <s v="nuggets"/>
    <n v="1"/>
    <x v="147"/>
    <s v="20:31:11"/>
    <n v="169"/>
    <n v="169"/>
    <x v="1"/>
    <s v="Chicken nuggets, oil, seasoning"/>
    <x v="1"/>
    <x v="0"/>
    <x v="0"/>
    <x v="4"/>
    <x v="8"/>
    <s v="2024"/>
  </r>
  <r>
    <n v="34241"/>
    <n v="22845"/>
    <n v="0.25"/>
    <s v="fries"/>
    <n v="1"/>
    <x v="147"/>
    <s v="20:31:11"/>
    <n v="79"/>
    <n v="79"/>
    <x v="1"/>
    <s v="Potato, salt, oil"/>
    <x v="8"/>
    <x v="0"/>
    <x v="0"/>
    <x v="4"/>
    <x v="8"/>
    <s v="2024"/>
  </r>
  <r>
    <n v="34242"/>
    <n v="22845"/>
    <n v="0.25"/>
    <s v="soft_serve"/>
    <n v="2"/>
    <x v="147"/>
    <s v="20:31:11"/>
    <n v="35"/>
    <n v="70"/>
    <x v="3"/>
    <s v="Vanilla ice cream, cone"/>
    <x v="4"/>
    <x v="0"/>
    <x v="0"/>
    <x v="4"/>
    <x v="8"/>
    <s v="2024"/>
  </r>
  <r>
    <n v="36077"/>
    <n v="23555"/>
    <n v="0.5"/>
    <s v="veggie"/>
    <n v="1"/>
    <x v="147"/>
    <s v="11:41:52"/>
    <n v="139"/>
    <n v="139"/>
    <x v="0"/>
    <s v="Veg patty, lettuce, bun, sauces"/>
    <x v="0"/>
    <x v="0"/>
    <x v="0"/>
    <x v="4"/>
    <x v="0"/>
    <s v="2024"/>
  </r>
  <r>
    <n v="36078"/>
    <n v="23555"/>
    <n v="0.5"/>
    <s v="fries"/>
    <n v="1"/>
    <x v="147"/>
    <s v="11:41:52"/>
    <n v="79"/>
    <n v="79"/>
    <x v="1"/>
    <s v="Potato, salt, oil"/>
    <x v="8"/>
    <x v="0"/>
    <x v="0"/>
    <x v="4"/>
    <x v="0"/>
    <s v="2024"/>
  </r>
  <r>
    <n v="37278"/>
    <n v="23997"/>
    <n v="0.2"/>
    <s v="spicy_chicken"/>
    <n v="1"/>
    <x v="147"/>
    <s v="14:07:55"/>
    <n v="189"/>
    <n v="189"/>
    <x v="4"/>
    <s v="Spicy chicken patty, bun"/>
    <x v="5"/>
    <x v="1"/>
    <x v="0"/>
    <x v="4"/>
    <x v="4"/>
    <s v="2024"/>
  </r>
  <r>
    <n v="37279"/>
    <n v="23997"/>
    <n v="0.2"/>
    <s v="nuggets"/>
    <n v="1"/>
    <x v="147"/>
    <s v="14:07:55"/>
    <n v="169"/>
    <n v="169"/>
    <x v="1"/>
    <s v="Chicken nuggets, oil, seasoning"/>
    <x v="1"/>
    <x v="1"/>
    <x v="0"/>
    <x v="4"/>
    <x v="4"/>
    <s v="2024"/>
  </r>
  <r>
    <n v="37280"/>
    <n v="23997"/>
    <n v="0.2"/>
    <s v="coke"/>
    <n v="1"/>
    <x v="147"/>
    <s v="14:07:55"/>
    <n v="49"/>
    <n v="49"/>
    <x v="2"/>
    <s v="Carbonated water, sugar, flavor"/>
    <x v="3"/>
    <x v="1"/>
    <x v="0"/>
    <x v="4"/>
    <x v="4"/>
    <s v="2024"/>
  </r>
  <r>
    <n v="37281"/>
    <n v="23997"/>
    <n v="0.2"/>
    <s v="cold_coffee"/>
    <n v="1"/>
    <x v="147"/>
    <s v="14:07:55"/>
    <n v="99"/>
    <n v="99"/>
    <x v="2"/>
    <s v="Coffee, milk, sugar, ice"/>
    <x v="7"/>
    <x v="1"/>
    <x v="0"/>
    <x v="4"/>
    <x v="4"/>
    <s v="2024"/>
  </r>
  <r>
    <n v="37282"/>
    <n v="23997"/>
    <n v="0.2"/>
    <s v="cold_coffee"/>
    <n v="1"/>
    <x v="147"/>
    <s v="14:07:55"/>
    <n v="99"/>
    <n v="99"/>
    <x v="2"/>
    <s v="Coffee, milk, sugar, ice"/>
    <x v="7"/>
    <x v="1"/>
    <x v="0"/>
    <x v="4"/>
    <x v="4"/>
    <s v="2024"/>
  </r>
  <r>
    <n v="37760"/>
    <n v="24172"/>
    <n v="0.5"/>
    <s v="coke"/>
    <n v="1"/>
    <x v="147"/>
    <s v="14:38:02"/>
    <n v="49"/>
    <n v="49"/>
    <x v="2"/>
    <s v="Carbonated water, sugar, flavor"/>
    <x v="3"/>
    <x v="0"/>
    <x v="0"/>
    <x v="4"/>
    <x v="4"/>
    <s v="2024"/>
  </r>
  <r>
    <n v="37761"/>
    <n v="24172"/>
    <n v="0.5"/>
    <s v="cold_coffee"/>
    <n v="1"/>
    <x v="147"/>
    <s v="14:38:02"/>
    <n v="99"/>
    <n v="99"/>
    <x v="2"/>
    <s v="Coffee, milk, sugar, ice"/>
    <x v="7"/>
    <x v="0"/>
    <x v="0"/>
    <x v="4"/>
    <x v="4"/>
    <s v="2024"/>
  </r>
  <r>
    <n v="39199"/>
    <n v="24699"/>
    <n v="0.5"/>
    <s v="coke"/>
    <n v="1"/>
    <x v="147"/>
    <s v="14:50:52"/>
    <n v="49"/>
    <n v="49"/>
    <x v="2"/>
    <s v="Carbonated water, sugar, flavor"/>
    <x v="3"/>
    <x v="3"/>
    <x v="0"/>
    <x v="4"/>
    <x v="4"/>
    <s v="2024"/>
  </r>
  <r>
    <n v="39200"/>
    <n v="24699"/>
    <n v="0.5"/>
    <s v="fries"/>
    <n v="1"/>
    <x v="147"/>
    <s v="14:50:52"/>
    <n v="79"/>
    <n v="79"/>
    <x v="1"/>
    <s v="Potato, salt, oil"/>
    <x v="8"/>
    <x v="3"/>
    <x v="0"/>
    <x v="4"/>
    <x v="4"/>
    <s v="2024"/>
  </r>
  <r>
    <n v="40207"/>
    <n v="25076"/>
    <n v="0.5"/>
    <s v="soft_serve"/>
    <n v="3"/>
    <x v="147"/>
    <s v="21:50:33"/>
    <n v="35"/>
    <n v="105"/>
    <x v="3"/>
    <s v="Vanilla ice cream, cone"/>
    <x v="4"/>
    <x v="1"/>
    <x v="0"/>
    <x v="4"/>
    <x v="2"/>
    <s v="2024"/>
  </r>
  <r>
    <n v="40208"/>
    <n v="25076"/>
    <n v="0.5"/>
    <s v="cold_coffee"/>
    <n v="1"/>
    <x v="147"/>
    <s v="21:50:33"/>
    <n v="99"/>
    <n v="99"/>
    <x v="2"/>
    <s v="Coffee, milk, sugar, ice"/>
    <x v="7"/>
    <x v="1"/>
    <x v="0"/>
    <x v="4"/>
    <x v="2"/>
    <s v="2024"/>
  </r>
  <r>
    <n v="41705"/>
    <n v="25653"/>
    <n v="1"/>
    <s v="spicy_chicken"/>
    <n v="1"/>
    <x v="147"/>
    <s v="12:36:13"/>
    <n v="189"/>
    <n v="189"/>
    <x v="4"/>
    <s v="Spicy chicken patty, bun"/>
    <x v="5"/>
    <x v="4"/>
    <x v="0"/>
    <x v="4"/>
    <x v="5"/>
    <s v="2024"/>
  </r>
  <r>
    <n v="42041"/>
    <n v="25777"/>
    <n v="0.25"/>
    <s v="veggie"/>
    <n v="1"/>
    <x v="147"/>
    <s v="15:16:09"/>
    <n v="139"/>
    <n v="139"/>
    <x v="0"/>
    <s v="Veg patty, lettuce, bun, sauces"/>
    <x v="0"/>
    <x v="3"/>
    <x v="0"/>
    <x v="4"/>
    <x v="7"/>
    <s v="2024"/>
  </r>
  <r>
    <n v="42042"/>
    <n v="25777"/>
    <n v="0.25"/>
    <s v="cold_coffee"/>
    <n v="1"/>
    <x v="147"/>
    <s v="15:16:09"/>
    <n v="99"/>
    <n v="99"/>
    <x v="2"/>
    <s v="Coffee, milk, sugar, ice"/>
    <x v="7"/>
    <x v="3"/>
    <x v="0"/>
    <x v="4"/>
    <x v="7"/>
    <s v="2024"/>
  </r>
  <r>
    <n v="42043"/>
    <n v="25777"/>
    <n v="0.25"/>
    <s v="nuggets"/>
    <n v="2"/>
    <x v="147"/>
    <s v="15:16:09"/>
    <n v="169"/>
    <n v="338"/>
    <x v="1"/>
    <s v="Chicken nuggets, oil, seasoning"/>
    <x v="1"/>
    <x v="3"/>
    <x v="0"/>
    <x v="4"/>
    <x v="7"/>
    <s v="2024"/>
  </r>
  <r>
    <n v="42044"/>
    <n v="25777"/>
    <n v="0.25"/>
    <s v="cold_coffee"/>
    <n v="1"/>
    <x v="147"/>
    <s v="15:16:09"/>
    <n v="99"/>
    <n v="99"/>
    <x v="2"/>
    <s v="Coffee, milk, sugar, ice"/>
    <x v="7"/>
    <x v="3"/>
    <x v="0"/>
    <x v="4"/>
    <x v="7"/>
    <s v="2024"/>
  </r>
  <r>
    <n v="43801"/>
    <n v="26436"/>
    <n v="0.33333333333333331"/>
    <s v="coke"/>
    <n v="1"/>
    <x v="147"/>
    <s v="12:57:09"/>
    <n v="49"/>
    <n v="49"/>
    <x v="2"/>
    <s v="Carbonated water, sugar, flavor"/>
    <x v="3"/>
    <x v="4"/>
    <x v="0"/>
    <x v="4"/>
    <x v="5"/>
    <s v="2024"/>
  </r>
  <r>
    <n v="43802"/>
    <n v="26436"/>
    <n v="0.33333333333333331"/>
    <s v="coke"/>
    <n v="1"/>
    <x v="147"/>
    <s v="12:57:09"/>
    <n v="49"/>
    <n v="49"/>
    <x v="2"/>
    <s v="Carbonated water, sugar, flavor"/>
    <x v="3"/>
    <x v="4"/>
    <x v="0"/>
    <x v="4"/>
    <x v="5"/>
    <s v="2024"/>
  </r>
  <r>
    <n v="43803"/>
    <n v="26436"/>
    <n v="0.33333333333333331"/>
    <s v="aloo_tikki"/>
    <n v="1"/>
    <x v="147"/>
    <s v="12:57:09"/>
    <n v="59"/>
    <n v="59"/>
    <x v="0"/>
    <s v="Potato patty, bun, sauces"/>
    <x v="6"/>
    <x v="4"/>
    <x v="0"/>
    <x v="4"/>
    <x v="5"/>
    <s v="2024"/>
  </r>
  <r>
    <n v="994"/>
    <n v="10364"/>
    <n v="0.5"/>
    <s v="aloo_tikki"/>
    <n v="1"/>
    <x v="148"/>
    <s v="11:39:01"/>
    <n v="59"/>
    <n v="59"/>
    <x v="0"/>
    <s v="Potato patty, bun, sauces"/>
    <x v="6"/>
    <x v="2"/>
    <x v="1"/>
    <x v="4"/>
    <x v="0"/>
    <s v="2024"/>
  </r>
  <r>
    <n v="995"/>
    <n v="10364"/>
    <n v="0.5"/>
    <s v="coke"/>
    <n v="2"/>
    <x v="148"/>
    <s v="11:39:01"/>
    <n v="49"/>
    <n v="98"/>
    <x v="2"/>
    <s v="Carbonated water, sugar, flavor"/>
    <x v="3"/>
    <x v="2"/>
    <x v="1"/>
    <x v="4"/>
    <x v="0"/>
    <s v="2024"/>
  </r>
  <r>
    <n v="1255"/>
    <n v="10466"/>
    <n v="0.2"/>
    <s v="cold_coffee"/>
    <n v="1"/>
    <x v="148"/>
    <s v="18:54:27"/>
    <n v="99"/>
    <n v="99"/>
    <x v="2"/>
    <s v="Coffee, milk, sugar, ice"/>
    <x v="7"/>
    <x v="3"/>
    <x v="1"/>
    <x v="4"/>
    <x v="1"/>
    <s v="2024"/>
  </r>
  <r>
    <n v="1256"/>
    <n v="10466"/>
    <n v="0.2"/>
    <s v="cold_coffee"/>
    <n v="2"/>
    <x v="148"/>
    <s v="18:54:27"/>
    <n v="99"/>
    <n v="198"/>
    <x v="2"/>
    <s v="Coffee, milk, sugar, ice"/>
    <x v="7"/>
    <x v="3"/>
    <x v="1"/>
    <x v="4"/>
    <x v="1"/>
    <s v="2024"/>
  </r>
  <r>
    <n v="1257"/>
    <n v="10466"/>
    <n v="0.2"/>
    <s v="veggie"/>
    <n v="1"/>
    <x v="148"/>
    <s v="18:54:27"/>
    <n v="139"/>
    <n v="139"/>
    <x v="0"/>
    <s v="Veg patty, lettuce, bun, sauces"/>
    <x v="0"/>
    <x v="3"/>
    <x v="1"/>
    <x v="4"/>
    <x v="1"/>
    <s v="2024"/>
  </r>
  <r>
    <n v="1258"/>
    <n v="10466"/>
    <n v="0.2"/>
    <s v="veg_maharaja"/>
    <n v="1"/>
    <x v="148"/>
    <s v="18:54:27"/>
    <n v="209"/>
    <n v="209"/>
    <x v="0"/>
    <s v="Double veg patty, cheese, bun"/>
    <x v="2"/>
    <x v="3"/>
    <x v="1"/>
    <x v="4"/>
    <x v="1"/>
    <s v="2024"/>
  </r>
  <r>
    <n v="1259"/>
    <n v="10466"/>
    <n v="0.2"/>
    <s v="fries"/>
    <n v="1"/>
    <x v="148"/>
    <s v="18:54:27"/>
    <n v="79"/>
    <n v="79"/>
    <x v="1"/>
    <s v="Potato, salt, oil"/>
    <x v="8"/>
    <x v="3"/>
    <x v="1"/>
    <x v="4"/>
    <x v="1"/>
    <s v="2024"/>
  </r>
  <r>
    <n v="1556"/>
    <n v="10583"/>
    <n v="0.2"/>
    <s v="veg_maharaja"/>
    <n v="1"/>
    <x v="148"/>
    <s v="12:52:09"/>
    <n v="209"/>
    <n v="209"/>
    <x v="0"/>
    <s v="Double veg patty, cheese, bun"/>
    <x v="2"/>
    <x v="0"/>
    <x v="1"/>
    <x v="4"/>
    <x v="5"/>
    <s v="2024"/>
  </r>
  <r>
    <n v="1557"/>
    <n v="10583"/>
    <n v="0.2"/>
    <s v="fries"/>
    <n v="1"/>
    <x v="148"/>
    <s v="12:52:09"/>
    <n v="79"/>
    <n v="79"/>
    <x v="1"/>
    <s v="Potato, salt, oil"/>
    <x v="8"/>
    <x v="0"/>
    <x v="1"/>
    <x v="4"/>
    <x v="5"/>
    <s v="2024"/>
  </r>
  <r>
    <n v="1558"/>
    <n v="10583"/>
    <n v="0.2"/>
    <s v="cold_coffee"/>
    <n v="1"/>
    <x v="148"/>
    <s v="12:52:09"/>
    <n v="99"/>
    <n v="99"/>
    <x v="2"/>
    <s v="Coffee, milk, sugar, ice"/>
    <x v="7"/>
    <x v="0"/>
    <x v="1"/>
    <x v="4"/>
    <x v="5"/>
    <s v="2024"/>
  </r>
  <r>
    <n v="1559"/>
    <n v="10583"/>
    <n v="0.2"/>
    <s v="fries"/>
    <n v="1"/>
    <x v="148"/>
    <s v="12:52:09"/>
    <n v="79"/>
    <n v="79"/>
    <x v="1"/>
    <s v="Potato, salt, oil"/>
    <x v="8"/>
    <x v="0"/>
    <x v="1"/>
    <x v="4"/>
    <x v="5"/>
    <s v="2024"/>
  </r>
  <r>
    <n v="1560"/>
    <n v="10583"/>
    <n v="0.2"/>
    <s v="aloo_tikki"/>
    <n v="1"/>
    <x v="148"/>
    <s v="12:52:09"/>
    <n v="59"/>
    <n v="59"/>
    <x v="0"/>
    <s v="Potato patty, bun, sauces"/>
    <x v="6"/>
    <x v="0"/>
    <x v="1"/>
    <x v="4"/>
    <x v="5"/>
    <s v="2024"/>
  </r>
  <r>
    <n v="1787"/>
    <n v="10666"/>
    <n v="0.25"/>
    <s v="spicy_chicken"/>
    <n v="1"/>
    <x v="148"/>
    <s v="12:23:28"/>
    <n v="189"/>
    <n v="189"/>
    <x v="4"/>
    <s v="Spicy chicken patty, bun"/>
    <x v="5"/>
    <x v="2"/>
    <x v="1"/>
    <x v="4"/>
    <x v="5"/>
    <s v="2024"/>
  </r>
  <r>
    <n v="1788"/>
    <n v="10666"/>
    <n v="0.25"/>
    <s v="aloo_tikki"/>
    <n v="1"/>
    <x v="148"/>
    <s v="12:23:28"/>
    <n v="59"/>
    <n v="59"/>
    <x v="0"/>
    <s v="Potato patty, bun, sauces"/>
    <x v="6"/>
    <x v="2"/>
    <x v="1"/>
    <x v="4"/>
    <x v="5"/>
    <s v="2024"/>
  </r>
  <r>
    <n v="1789"/>
    <n v="10666"/>
    <n v="0.25"/>
    <s v="coke"/>
    <n v="1"/>
    <x v="148"/>
    <s v="12:23:28"/>
    <n v="49"/>
    <n v="49"/>
    <x v="2"/>
    <s v="Carbonated water, sugar, flavor"/>
    <x v="3"/>
    <x v="2"/>
    <x v="1"/>
    <x v="4"/>
    <x v="5"/>
    <s v="2024"/>
  </r>
  <r>
    <n v="1790"/>
    <n v="10666"/>
    <n v="0.25"/>
    <s v="veg_maharaja"/>
    <n v="1"/>
    <x v="148"/>
    <s v="12:23:28"/>
    <n v="209"/>
    <n v="209"/>
    <x v="0"/>
    <s v="Double veg patty, cheese, bun"/>
    <x v="2"/>
    <x v="2"/>
    <x v="1"/>
    <x v="4"/>
    <x v="5"/>
    <s v="2024"/>
  </r>
  <r>
    <n v="2596"/>
    <n v="10974"/>
    <n v="0.33333333333333331"/>
    <s v="cold_coffee"/>
    <n v="1"/>
    <x v="148"/>
    <s v="12:39:40"/>
    <n v="99"/>
    <n v="99"/>
    <x v="2"/>
    <s v="Coffee, milk, sugar, ice"/>
    <x v="7"/>
    <x v="2"/>
    <x v="1"/>
    <x v="4"/>
    <x v="5"/>
    <s v="2024"/>
  </r>
  <r>
    <n v="2597"/>
    <n v="10974"/>
    <n v="0.33333333333333331"/>
    <s v="veggie"/>
    <n v="1"/>
    <x v="148"/>
    <s v="12:39:40"/>
    <n v="139"/>
    <n v="139"/>
    <x v="0"/>
    <s v="Veg patty, lettuce, bun, sauces"/>
    <x v="0"/>
    <x v="2"/>
    <x v="1"/>
    <x v="4"/>
    <x v="5"/>
    <s v="2024"/>
  </r>
  <r>
    <n v="2598"/>
    <n v="10974"/>
    <n v="0.33333333333333331"/>
    <s v="coke"/>
    <n v="1"/>
    <x v="148"/>
    <s v="12:39:40"/>
    <n v="49"/>
    <n v="49"/>
    <x v="2"/>
    <s v="Carbonated water, sugar, flavor"/>
    <x v="3"/>
    <x v="2"/>
    <x v="1"/>
    <x v="4"/>
    <x v="5"/>
    <s v="2024"/>
  </r>
  <r>
    <n v="4024"/>
    <n v="11526"/>
    <n v="0.5"/>
    <s v="coke"/>
    <n v="1"/>
    <x v="148"/>
    <s v="15:26:01"/>
    <n v="49"/>
    <n v="49"/>
    <x v="2"/>
    <s v="Carbonated water, sugar, flavor"/>
    <x v="3"/>
    <x v="2"/>
    <x v="1"/>
    <x v="4"/>
    <x v="7"/>
    <s v="2024"/>
  </r>
  <r>
    <n v="4025"/>
    <n v="11526"/>
    <n v="0.5"/>
    <s v="soft_serve"/>
    <n v="1"/>
    <x v="148"/>
    <s v="15:26:01"/>
    <n v="35"/>
    <n v="35"/>
    <x v="3"/>
    <s v="Vanilla ice cream, cone"/>
    <x v="4"/>
    <x v="2"/>
    <x v="1"/>
    <x v="4"/>
    <x v="7"/>
    <s v="2024"/>
  </r>
  <r>
    <n v="4414"/>
    <n v="11675"/>
    <n v="0.33333333333333331"/>
    <s v="fries"/>
    <n v="1"/>
    <x v="148"/>
    <s v="15:19:03"/>
    <n v="79"/>
    <n v="79"/>
    <x v="1"/>
    <s v="Potato, salt, oil"/>
    <x v="8"/>
    <x v="3"/>
    <x v="1"/>
    <x v="4"/>
    <x v="7"/>
    <s v="2024"/>
  </r>
  <r>
    <n v="4415"/>
    <n v="11675"/>
    <n v="0.33333333333333331"/>
    <s v="coke"/>
    <n v="1"/>
    <x v="148"/>
    <s v="15:19:03"/>
    <n v="49"/>
    <n v="49"/>
    <x v="2"/>
    <s v="Carbonated water, sugar, flavor"/>
    <x v="3"/>
    <x v="3"/>
    <x v="1"/>
    <x v="4"/>
    <x v="7"/>
    <s v="2024"/>
  </r>
  <r>
    <n v="4416"/>
    <n v="11675"/>
    <n v="0.33333333333333331"/>
    <s v="coke"/>
    <n v="1"/>
    <x v="148"/>
    <s v="15:19:03"/>
    <n v="49"/>
    <n v="49"/>
    <x v="2"/>
    <s v="Carbonated water, sugar, flavor"/>
    <x v="3"/>
    <x v="3"/>
    <x v="1"/>
    <x v="4"/>
    <x v="7"/>
    <s v="2024"/>
  </r>
  <r>
    <n v="4547"/>
    <n v="11729"/>
    <n v="1"/>
    <s v="cold_coffee"/>
    <n v="1"/>
    <x v="148"/>
    <s v="13:35:20"/>
    <n v="99"/>
    <n v="99"/>
    <x v="2"/>
    <s v="Coffee, milk, sugar, ice"/>
    <x v="7"/>
    <x v="3"/>
    <x v="1"/>
    <x v="4"/>
    <x v="6"/>
    <s v="2024"/>
  </r>
  <r>
    <n v="4868"/>
    <n v="11844"/>
    <n v="0.5"/>
    <s v="fries"/>
    <n v="1"/>
    <x v="148"/>
    <s v="21:57:53"/>
    <n v="79"/>
    <n v="79"/>
    <x v="1"/>
    <s v="Potato, salt, oil"/>
    <x v="8"/>
    <x v="2"/>
    <x v="1"/>
    <x v="4"/>
    <x v="2"/>
    <s v="2024"/>
  </r>
  <r>
    <n v="4869"/>
    <n v="11844"/>
    <n v="0.5"/>
    <s v="aloo_tikki"/>
    <n v="2"/>
    <x v="148"/>
    <s v="21:57:53"/>
    <n v="59"/>
    <n v="118"/>
    <x v="0"/>
    <s v="Potato patty, bun, sauces"/>
    <x v="6"/>
    <x v="2"/>
    <x v="1"/>
    <x v="4"/>
    <x v="2"/>
    <s v="2024"/>
  </r>
  <r>
    <n v="5931"/>
    <n v="12247"/>
    <n v="0.25"/>
    <s v="soft_serve"/>
    <n v="2"/>
    <x v="148"/>
    <s v="19:08:19"/>
    <n v="35"/>
    <n v="70"/>
    <x v="3"/>
    <s v="Vanilla ice cream, cone"/>
    <x v="4"/>
    <x v="2"/>
    <x v="1"/>
    <x v="4"/>
    <x v="10"/>
    <s v="2024"/>
  </r>
  <r>
    <n v="5932"/>
    <n v="12247"/>
    <n v="0.25"/>
    <s v="veg_maharaja"/>
    <n v="1"/>
    <x v="148"/>
    <s v="19:08:19"/>
    <n v="209"/>
    <n v="209"/>
    <x v="0"/>
    <s v="Double veg patty, cheese, bun"/>
    <x v="2"/>
    <x v="2"/>
    <x v="1"/>
    <x v="4"/>
    <x v="10"/>
    <s v="2024"/>
  </r>
  <r>
    <n v="5933"/>
    <n v="12247"/>
    <n v="0.25"/>
    <s v="veg_maharaja"/>
    <n v="1"/>
    <x v="148"/>
    <s v="19:08:19"/>
    <n v="209"/>
    <n v="209"/>
    <x v="0"/>
    <s v="Double veg patty, cheese, bun"/>
    <x v="2"/>
    <x v="2"/>
    <x v="1"/>
    <x v="4"/>
    <x v="10"/>
    <s v="2024"/>
  </r>
  <r>
    <n v="5934"/>
    <n v="12247"/>
    <n v="0.25"/>
    <s v="spicy_chicken"/>
    <n v="1"/>
    <x v="148"/>
    <s v="19:08:19"/>
    <n v="189"/>
    <n v="189"/>
    <x v="4"/>
    <s v="Spicy chicken patty, bun"/>
    <x v="5"/>
    <x v="2"/>
    <x v="1"/>
    <x v="4"/>
    <x v="10"/>
    <s v="2024"/>
  </r>
  <r>
    <n v="8736"/>
    <n v="13290"/>
    <n v="0.25"/>
    <s v="nuggets"/>
    <n v="1"/>
    <x v="148"/>
    <s v="14:44:02"/>
    <n v="169"/>
    <n v="169"/>
    <x v="1"/>
    <s v="Chicken nuggets, oil, seasoning"/>
    <x v="1"/>
    <x v="2"/>
    <x v="1"/>
    <x v="4"/>
    <x v="4"/>
    <s v="2024"/>
  </r>
  <r>
    <n v="8737"/>
    <n v="13290"/>
    <n v="0.25"/>
    <s v="aloo_tikki"/>
    <n v="1"/>
    <x v="148"/>
    <s v="14:44:02"/>
    <n v="59"/>
    <n v="59"/>
    <x v="0"/>
    <s v="Potato patty, bun, sauces"/>
    <x v="6"/>
    <x v="2"/>
    <x v="1"/>
    <x v="4"/>
    <x v="4"/>
    <s v="2024"/>
  </r>
  <r>
    <n v="8738"/>
    <n v="13290"/>
    <n v="0.25"/>
    <s v="veg_maharaja"/>
    <n v="3"/>
    <x v="148"/>
    <s v="14:44:02"/>
    <n v="209"/>
    <n v="627"/>
    <x v="0"/>
    <s v="Double veg patty, cheese, bun"/>
    <x v="2"/>
    <x v="2"/>
    <x v="1"/>
    <x v="4"/>
    <x v="4"/>
    <s v="2024"/>
  </r>
  <r>
    <n v="8739"/>
    <n v="13290"/>
    <n v="0.25"/>
    <s v="veggie"/>
    <n v="1"/>
    <x v="148"/>
    <s v="14:44:02"/>
    <n v="139"/>
    <n v="139"/>
    <x v="0"/>
    <s v="Veg patty, lettuce, bun, sauces"/>
    <x v="0"/>
    <x v="2"/>
    <x v="1"/>
    <x v="4"/>
    <x v="4"/>
    <s v="2024"/>
  </r>
  <r>
    <n v="9497"/>
    <n v="13575"/>
    <n v="0.5"/>
    <s v="fries"/>
    <n v="1"/>
    <x v="148"/>
    <s v="17:59:19"/>
    <n v="79"/>
    <n v="79"/>
    <x v="1"/>
    <s v="Potato, salt, oil"/>
    <x v="8"/>
    <x v="2"/>
    <x v="1"/>
    <x v="4"/>
    <x v="11"/>
    <s v="2024"/>
  </r>
  <r>
    <n v="9498"/>
    <n v="13575"/>
    <n v="0.5"/>
    <s v="veg_maharaja"/>
    <n v="1"/>
    <x v="148"/>
    <s v="17:59:19"/>
    <n v="209"/>
    <n v="209"/>
    <x v="0"/>
    <s v="Double veg patty, cheese, bun"/>
    <x v="2"/>
    <x v="2"/>
    <x v="1"/>
    <x v="4"/>
    <x v="11"/>
    <s v="2024"/>
  </r>
  <r>
    <n v="9626"/>
    <n v="13620"/>
    <n v="0.5"/>
    <s v="fries"/>
    <n v="1"/>
    <x v="148"/>
    <s v="19:38:55"/>
    <n v="79"/>
    <n v="79"/>
    <x v="1"/>
    <s v="Potato, salt, oil"/>
    <x v="8"/>
    <x v="2"/>
    <x v="1"/>
    <x v="4"/>
    <x v="10"/>
    <s v="2024"/>
  </r>
  <r>
    <n v="9627"/>
    <n v="13620"/>
    <n v="0.5"/>
    <s v="aloo_tikki"/>
    <n v="1"/>
    <x v="148"/>
    <s v="19:38:55"/>
    <n v="59"/>
    <n v="59"/>
    <x v="0"/>
    <s v="Potato patty, bun, sauces"/>
    <x v="6"/>
    <x v="2"/>
    <x v="1"/>
    <x v="4"/>
    <x v="10"/>
    <s v="2024"/>
  </r>
  <r>
    <n v="11079"/>
    <n v="14170"/>
    <n v="0.33333333333333331"/>
    <s v="veg_maharaja"/>
    <n v="2"/>
    <x v="148"/>
    <s v="12:21:57"/>
    <n v="209"/>
    <n v="418"/>
    <x v="0"/>
    <s v="Double veg patty, cheese, bun"/>
    <x v="2"/>
    <x v="2"/>
    <x v="1"/>
    <x v="4"/>
    <x v="5"/>
    <s v="2024"/>
  </r>
  <r>
    <n v="11080"/>
    <n v="14170"/>
    <n v="0.33333333333333331"/>
    <s v="soft_serve"/>
    <n v="1"/>
    <x v="148"/>
    <s v="12:21:57"/>
    <n v="35"/>
    <n v="35"/>
    <x v="3"/>
    <s v="Vanilla ice cream, cone"/>
    <x v="4"/>
    <x v="2"/>
    <x v="1"/>
    <x v="4"/>
    <x v="5"/>
    <s v="2024"/>
  </r>
  <r>
    <n v="11081"/>
    <n v="14170"/>
    <n v="0.33333333333333331"/>
    <s v="veggie"/>
    <n v="2"/>
    <x v="148"/>
    <s v="12:21:57"/>
    <n v="139"/>
    <n v="278"/>
    <x v="0"/>
    <s v="Veg patty, lettuce, bun, sauces"/>
    <x v="0"/>
    <x v="2"/>
    <x v="1"/>
    <x v="4"/>
    <x v="5"/>
    <s v="2024"/>
  </r>
  <r>
    <n v="12259"/>
    <n v="14611"/>
    <n v="0.33333333333333331"/>
    <s v="soft_serve"/>
    <n v="1"/>
    <x v="148"/>
    <s v="17:13:00"/>
    <n v="35"/>
    <n v="35"/>
    <x v="3"/>
    <s v="Vanilla ice cream, cone"/>
    <x v="4"/>
    <x v="0"/>
    <x v="1"/>
    <x v="4"/>
    <x v="11"/>
    <s v="2024"/>
  </r>
  <r>
    <n v="12260"/>
    <n v="14611"/>
    <n v="0.33333333333333331"/>
    <s v="cold_coffee"/>
    <n v="1"/>
    <x v="148"/>
    <s v="17:13:00"/>
    <n v="99"/>
    <n v="99"/>
    <x v="2"/>
    <s v="Coffee, milk, sugar, ice"/>
    <x v="7"/>
    <x v="0"/>
    <x v="1"/>
    <x v="4"/>
    <x v="11"/>
    <s v="2024"/>
  </r>
  <r>
    <n v="12261"/>
    <n v="14611"/>
    <n v="0.33333333333333331"/>
    <s v="cold_coffee"/>
    <n v="2"/>
    <x v="148"/>
    <s v="17:13:00"/>
    <n v="99"/>
    <n v="198"/>
    <x v="2"/>
    <s v="Coffee, milk, sugar, ice"/>
    <x v="7"/>
    <x v="0"/>
    <x v="1"/>
    <x v="4"/>
    <x v="11"/>
    <s v="2024"/>
  </r>
  <r>
    <n v="13974"/>
    <n v="15264"/>
    <n v="0.2"/>
    <s v="spicy_chicken"/>
    <n v="2"/>
    <x v="148"/>
    <s v="12:30:31"/>
    <n v="189"/>
    <n v="378"/>
    <x v="4"/>
    <s v="Spicy chicken patty, bun"/>
    <x v="5"/>
    <x v="1"/>
    <x v="1"/>
    <x v="4"/>
    <x v="5"/>
    <s v="2024"/>
  </r>
  <r>
    <n v="13975"/>
    <n v="15264"/>
    <n v="0.2"/>
    <s v="coke"/>
    <n v="1"/>
    <x v="148"/>
    <s v="12:30:31"/>
    <n v="49"/>
    <n v="49"/>
    <x v="2"/>
    <s v="Carbonated water, sugar, flavor"/>
    <x v="3"/>
    <x v="1"/>
    <x v="1"/>
    <x v="4"/>
    <x v="5"/>
    <s v="2024"/>
  </r>
  <r>
    <n v="13976"/>
    <n v="15264"/>
    <n v="0.2"/>
    <s v="aloo_tikki"/>
    <n v="2"/>
    <x v="148"/>
    <s v="12:30:31"/>
    <n v="59"/>
    <n v="118"/>
    <x v="0"/>
    <s v="Potato patty, bun, sauces"/>
    <x v="6"/>
    <x v="1"/>
    <x v="1"/>
    <x v="4"/>
    <x v="5"/>
    <s v="2024"/>
  </r>
  <r>
    <n v="13977"/>
    <n v="15264"/>
    <n v="0.2"/>
    <s v="cold_coffee"/>
    <n v="1"/>
    <x v="148"/>
    <s v="12:30:31"/>
    <n v="99"/>
    <n v="99"/>
    <x v="2"/>
    <s v="Coffee, milk, sugar, ice"/>
    <x v="7"/>
    <x v="1"/>
    <x v="1"/>
    <x v="4"/>
    <x v="5"/>
    <s v="2024"/>
  </r>
  <r>
    <n v="13978"/>
    <n v="15264"/>
    <n v="0.2"/>
    <s v="cold_coffee"/>
    <n v="1"/>
    <x v="148"/>
    <s v="12:30:31"/>
    <n v="99"/>
    <n v="99"/>
    <x v="2"/>
    <s v="Coffee, milk, sugar, ice"/>
    <x v="7"/>
    <x v="1"/>
    <x v="1"/>
    <x v="4"/>
    <x v="5"/>
    <s v="2024"/>
  </r>
  <r>
    <n v="17002"/>
    <n v="16402"/>
    <n v="0.25"/>
    <s v="coke"/>
    <n v="1"/>
    <x v="148"/>
    <s v="20:25:07"/>
    <n v="49"/>
    <n v="49"/>
    <x v="2"/>
    <s v="Carbonated water, sugar, flavor"/>
    <x v="3"/>
    <x v="3"/>
    <x v="1"/>
    <x v="4"/>
    <x v="8"/>
    <s v="2024"/>
  </r>
  <r>
    <n v="17003"/>
    <n v="16402"/>
    <n v="0.25"/>
    <s v="aloo_tikki"/>
    <n v="1"/>
    <x v="148"/>
    <s v="20:25:07"/>
    <n v="59"/>
    <n v="59"/>
    <x v="0"/>
    <s v="Potato patty, bun, sauces"/>
    <x v="6"/>
    <x v="3"/>
    <x v="1"/>
    <x v="4"/>
    <x v="8"/>
    <s v="2024"/>
  </r>
  <r>
    <n v="17004"/>
    <n v="16402"/>
    <n v="0.25"/>
    <s v="soft_serve"/>
    <n v="3"/>
    <x v="148"/>
    <s v="20:25:07"/>
    <n v="35"/>
    <n v="105"/>
    <x v="3"/>
    <s v="Vanilla ice cream, cone"/>
    <x v="4"/>
    <x v="3"/>
    <x v="1"/>
    <x v="4"/>
    <x v="8"/>
    <s v="2024"/>
  </r>
  <r>
    <n v="17005"/>
    <n v="16402"/>
    <n v="0.25"/>
    <s v="veggie"/>
    <n v="1"/>
    <x v="148"/>
    <s v="20:25:07"/>
    <n v="139"/>
    <n v="139"/>
    <x v="0"/>
    <s v="Veg patty, lettuce, bun, sauces"/>
    <x v="0"/>
    <x v="3"/>
    <x v="1"/>
    <x v="4"/>
    <x v="8"/>
    <s v="2024"/>
  </r>
  <r>
    <n v="17088"/>
    <n v="16433"/>
    <n v="0.33333333333333331"/>
    <s v="veg_maharaja"/>
    <n v="1"/>
    <x v="148"/>
    <s v="15:53:55"/>
    <n v="209"/>
    <n v="209"/>
    <x v="0"/>
    <s v="Double veg patty, cheese, bun"/>
    <x v="2"/>
    <x v="2"/>
    <x v="1"/>
    <x v="4"/>
    <x v="7"/>
    <s v="2024"/>
  </r>
  <r>
    <n v="17089"/>
    <n v="16433"/>
    <n v="0.33333333333333331"/>
    <s v="fries"/>
    <n v="3"/>
    <x v="148"/>
    <s v="15:53:55"/>
    <n v="79"/>
    <n v="237"/>
    <x v="1"/>
    <s v="Potato, salt, oil"/>
    <x v="8"/>
    <x v="2"/>
    <x v="1"/>
    <x v="4"/>
    <x v="7"/>
    <s v="2024"/>
  </r>
  <r>
    <n v="17090"/>
    <n v="16433"/>
    <n v="0.33333333333333331"/>
    <s v="veg_maharaja"/>
    <n v="1"/>
    <x v="148"/>
    <s v="15:53:55"/>
    <n v="209"/>
    <n v="209"/>
    <x v="0"/>
    <s v="Double veg patty, cheese, bun"/>
    <x v="2"/>
    <x v="2"/>
    <x v="1"/>
    <x v="4"/>
    <x v="7"/>
    <s v="2024"/>
  </r>
  <r>
    <n v="18265"/>
    <n v="16883"/>
    <n v="0.25"/>
    <s v="spicy_chicken"/>
    <n v="1"/>
    <x v="148"/>
    <s v="12:54:24"/>
    <n v="189"/>
    <n v="189"/>
    <x v="4"/>
    <s v="Spicy chicken patty, bun"/>
    <x v="5"/>
    <x v="1"/>
    <x v="1"/>
    <x v="4"/>
    <x v="5"/>
    <s v="2024"/>
  </r>
  <r>
    <n v="18266"/>
    <n v="16883"/>
    <n v="0.25"/>
    <s v="spicy_chicken"/>
    <n v="1"/>
    <x v="148"/>
    <s v="12:54:24"/>
    <n v="189"/>
    <n v="189"/>
    <x v="4"/>
    <s v="Spicy chicken patty, bun"/>
    <x v="5"/>
    <x v="1"/>
    <x v="1"/>
    <x v="4"/>
    <x v="5"/>
    <s v="2024"/>
  </r>
  <r>
    <n v="18267"/>
    <n v="16883"/>
    <n v="0.25"/>
    <s v="soft_serve"/>
    <n v="2"/>
    <x v="148"/>
    <s v="12:54:24"/>
    <n v="35"/>
    <n v="70"/>
    <x v="3"/>
    <s v="Vanilla ice cream, cone"/>
    <x v="4"/>
    <x v="1"/>
    <x v="1"/>
    <x v="4"/>
    <x v="5"/>
    <s v="2024"/>
  </r>
  <r>
    <n v="18268"/>
    <n v="16883"/>
    <n v="0.25"/>
    <s v="cold_coffee"/>
    <n v="1"/>
    <x v="148"/>
    <s v="12:54:24"/>
    <n v="99"/>
    <n v="99"/>
    <x v="2"/>
    <s v="Coffee, milk, sugar, ice"/>
    <x v="7"/>
    <x v="1"/>
    <x v="1"/>
    <x v="4"/>
    <x v="5"/>
    <s v="2024"/>
  </r>
  <r>
    <n v="19878"/>
    <n v="17479"/>
    <n v="1"/>
    <s v="spicy_chicken"/>
    <n v="1"/>
    <x v="148"/>
    <s v="19:11:55"/>
    <n v="189"/>
    <n v="189"/>
    <x v="4"/>
    <s v="Spicy chicken patty, bun"/>
    <x v="5"/>
    <x v="4"/>
    <x v="1"/>
    <x v="4"/>
    <x v="10"/>
    <s v="2024"/>
  </r>
  <r>
    <n v="19995"/>
    <n v="17523"/>
    <n v="1"/>
    <s v="fries"/>
    <n v="1"/>
    <x v="148"/>
    <s v="20:28:19"/>
    <n v="79"/>
    <n v="79"/>
    <x v="1"/>
    <s v="Potato, salt, oil"/>
    <x v="8"/>
    <x v="2"/>
    <x v="1"/>
    <x v="4"/>
    <x v="8"/>
    <s v="2024"/>
  </r>
  <r>
    <n v="20534"/>
    <n v="17726"/>
    <n v="0.25"/>
    <s v="veggie"/>
    <n v="1"/>
    <x v="148"/>
    <s v="16:06:04"/>
    <n v="139"/>
    <n v="139"/>
    <x v="0"/>
    <s v="Veg patty, lettuce, bun, sauces"/>
    <x v="0"/>
    <x v="1"/>
    <x v="1"/>
    <x v="4"/>
    <x v="3"/>
    <s v="2024"/>
  </r>
  <r>
    <n v="20535"/>
    <n v="17726"/>
    <n v="0.25"/>
    <s v="veggie"/>
    <n v="2"/>
    <x v="148"/>
    <s v="16:06:04"/>
    <n v="139"/>
    <n v="278"/>
    <x v="0"/>
    <s v="Veg patty, lettuce, bun, sauces"/>
    <x v="0"/>
    <x v="1"/>
    <x v="1"/>
    <x v="4"/>
    <x v="3"/>
    <s v="2024"/>
  </r>
  <r>
    <n v="20536"/>
    <n v="17726"/>
    <n v="0.25"/>
    <s v="soft_serve"/>
    <n v="1"/>
    <x v="148"/>
    <s v="16:06:04"/>
    <n v="35"/>
    <n v="35"/>
    <x v="3"/>
    <s v="Vanilla ice cream, cone"/>
    <x v="4"/>
    <x v="1"/>
    <x v="1"/>
    <x v="4"/>
    <x v="3"/>
    <s v="2024"/>
  </r>
  <r>
    <n v="20537"/>
    <n v="17726"/>
    <n v="0.25"/>
    <s v="soft_serve"/>
    <n v="1"/>
    <x v="148"/>
    <s v="16:06:04"/>
    <n v="35"/>
    <n v="35"/>
    <x v="3"/>
    <s v="Vanilla ice cream, cone"/>
    <x v="4"/>
    <x v="1"/>
    <x v="1"/>
    <x v="4"/>
    <x v="3"/>
    <s v="2024"/>
  </r>
  <r>
    <n v="21170"/>
    <n v="17976"/>
    <n v="1"/>
    <s v="soft_serve"/>
    <n v="1"/>
    <x v="148"/>
    <s v="10:37:27"/>
    <n v="35"/>
    <n v="35"/>
    <x v="3"/>
    <s v="Vanilla ice cream, cone"/>
    <x v="4"/>
    <x v="1"/>
    <x v="1"/>
    <x v="4"/>
    <x v="12"/>
    <s v="2024"/>
  </r>
  <r>
    <n v="21523"/>
    <n v="18107"/>
    <n v="0.2"/>
    <s v="fries"/>
    <n v="1"/>
    <x v="148"/>
    <s v="21:57:08"/>
    <n v="79"/>
    <n v="79"/>
    <x v="1"/>
    <s v="Potato, salt, oil"/>
    <x v="8"/>
    <x v="2"/>
    <x v="1"/>
    <x v="4"/>
    <x v="2"/>
    <s v="2024"/>
  </r>
  <r>
    <n v="21524"/>
    <n v="18107"/>
    <n v="0.2"/>
    <s v="soft_serve"/>
    <n v="1"/>
    <x v="148"/>
    <s v="21:57:08"/>
    <n v="35"/>
    <n v="35"/>
    <x v="3"/>
    <s v="Vanilla ice cream, cone"/>
    <x v="4"/>
    <x v="2"/>
    <x v="1"/>
    <x v="4"/>
    <x v="2"/>
    <s v="2024"/>
  </r>
  <r>
    <n v="21525"/>
    <n v="18107"/>
    <n v="0.2"/>
    <s v="fries"/>
    <n v="1"/>
    <x v="148"/>
    <s v="21:57:08"/>
    <n v="79"/>
    <n v="79"/>
    <x v="1"/>
    <s v="Potato, salt, oil"/>
    <x v="8"/>
    <x v="2"/>
    <x v="1"/>
    <x v="4"/>
    <x v="2"/>
    <s v="2024"/>
  </r>
  <r>
    <n v="21526"/>
    <n v="18107"/>
    <n v="0.2"/>
    <s v="veggie"/>
    <n v="1"/>
    <x v="148"/>
    <s v="21:57:08"/>
    <n v="139"/>
    <n v="139"/>
    <x v="0"/>
    <s v="Veg patty, lettuce, bun, sauces"/>
    <x v="0"/>
    <x v="2"/>
    <x v="1"/>
    <x v="4"/>
    <x v="2"/>
    <s v="2024"/>
  </r>
  <r>
    <n v="21527"/>
    <n v="18107"/>
    <n v="0.2"/>
    <s v="soft_serve"/>
    <n v="1"/>
    <x v="148"/>
    <s v="21:57:08"/>
    <n v="35"/>
    <n v="35"/>
    <x v="3"/>
    <s v="Vanilla ice cream, cone"/>
    <x v="4"/>
    <x v="2"/>
    <x v="1"/>
    <x v="4"/>
    <x v="2"/>
    <s v="2024"/>
  </r>
  <r>
    <n v="21588"/>
    <n v="18130"/>
    <n v="0.5"/>
    <s v="nuggets"/>
    <n v="1"/>
    <x v="148"/>
    <s v="15:25:13"/>
    <n v="169"/>
    <n v="169"/>
    <x v="1"/>
    <s v="Chicken nuggets, oil, seasoning"/>
    <x v="1"/>
    <x v="4"/>
    <x v="1"/>
    <x v="4"/>
    <x v="7"/>
    <s v="2024"/>
  </r>
  <r>
    <n v="21589"/>
    <n v="18130"/>
    <n v="0.5"/>
    <s v="coke"/>
    <n v="1"/>
    <x v="148"/>
    <s v="15:25:13"/>
    <n v="49"/>
    <n v="49"/>
    <x v="2"/>
    <s v="Carbonated water, sugar, flavor"/>
    <x v="3"/>
    <x v="4"/>
    <x v="1"/>
    <x v="4"/>
    <x v="7"/>
    <s v="2024"/>
  </r>
  <r>
    <n v="22184"/>
    <n v="18347"/>
    <n v="0.5"/>
    <s v="soft_serve"/>
    <n v="1"/>
    <x v="148"/>
    <s v="14:32:07"/>
    <n v="35"/>
    <n v="35"/>
    <x v="3"/>
    <s v="Vanilla ice cream, cone"/>
    <x v="4"/>
    <x v="1"/>
    <x v="1"/>
    <x v="4"/>
    <x v="4"/>
    <s v="2024"/>
  </r>
  <r>
    <n v="22185"/>
    <n v="18347"/>
    <n v="0.5"/>
    <s v="soft_serve"/>
    <n v="1"/>
    <x v="148"/>
    <s v="14:32:07"/>
    <n v="35"/>
    <n v="35"/>
    <x v="3"/>
    <s v="Vanilla ice cream, cone"/>
    <x v="4"/>
    <x v="1"/>
    <x v="1"/>
    <x v="4"/>
    <x v="4"/>
    <s v="2024"/>
  </r>
  <r>
    <n v="23379"/>
    <n v="18773"/>
    <n v="0.2"/>
    <s v="coke"/>
    <n v="3"/>
    <x v="148"/>
    <s v="19:37:32"/>
    <n v="49"/>
    <n v="147"/>
    <x v="2"/>
    <s v="Carbonated water, sugar, flavor"/>
    <x v="3"/>
    <x v="1"/>
    <x v="1"/>
    <x v="4"/>
    <x v="10"/>
    <s v="2024"/>
  </r>
  <r>
    <n v="23380"/>
    <n v="18773"/>
    <n v="0.2"/>
    <s v="veg_maharaja"/>
    <n v="3"/>
    <x v="148"/>
    <s v="19:37:32"/>
    <n v="209"/>
    <n v="627"/>
    <x v="0"/>
    <s v="Double veg patty, cheese, bun"/>
    <x v="2"/>
    <x v="1"/>
    <x v="1"/>
    <x v="4"/>
    <x v="10"/>
    <s v="2024"/>
  </r>
  <r>
    <n v="23381"/>
    <n v="18773"/>
    <n v="0.2"/>
    <s v="aloo_tikki"/>
    <n v="1"/>
    <x v="148"/>
    <s v="19:37:32"/>
    <n v="59"/>
    <n v="59"/>
    <x v="0"/>
    <s v="Potato patty, bun, sauces"/>
    <x v="6"/>
    <x v="1"/>
    <x v="1"/>
    <x v="4"/>
    <x v="10"/>
    <s v="2024"/>
  </r>
  <r>
    <n v="23382"/>
    <n v="18773"/>
    <n v="0.2"/>
    <s v="nuggets"/>
    <n v="1"/>
    <x v="148"/>
    <s v="19:37:32"/>
    <n v="169"/>
    <n v="169"/>
    <x v="1"/>
    <s v="Chicken nuggets, oil, seasoning"/>
    <x v="1"/>
    <x v="1"/>
    <x v="1"/>
    <x v="4"/>
    <x v="10"/>
    <s v="2024"/>
  </r>
  <r>
    <n v="23383"/>
    <n v="18773"/>
    <n v="0.2"/>
    <s v="veggie"/>
    <n v="1"/>
    <x v="148"/>
    <s v="19:37:32"/>
    <n v="139"/>
    <n v="139"/>
    <x v="0"/>
    <s v="Veg patty, lettuce, bun, sauces"/>
    <x v="0"/>
    <x v="1"/>
    <x v="1"/>
    <x v="4"/>
    <x v="10"/>
    <s v="2024"/>
  </r>
  <r>
    <n v="23775"/>
    <n v="18915"/>
    <n v="0.2"/>
    <s v="coke"/>
    <n v="2"/>
    <x v="148"/>
    <s v="11:03:09"/>
    <n v="49"/>
    <n v="98"/>
    <x v="2"/>
    <s v="Carbonated water, sugar, flavor"/>
    <x v="3"/>
    <x v="1"/>
    <x v="1"/>
    <x v="4"/>
    <x v="0"/>
    <s v="2024"/>
  </r>
  <r>
    <n v="23776"/>
    <n v="18915"/>
    <n v="0.2"/>
    <s v="aloo_tikki"/>
    <n v="1"/>
    <x v="148"/>
    <s v="11:03:09"/>
    <n v="59"/>
    <n v="59"/>
    <x v="0"/>
    <s v="Potato patty, bun, sauces"/>
    <x v="6"/>
    <x v="1"/>
    <x v="1"/>
    <x v="4"/>
    <x v="0"/>
    <s v="2024"/>
  </r>
  <r>
    <n v="23777"/>
    <n v="18915"/>
    <n v="0.2"/>
    <s v="veggie"/>
    <n v="1"/>
    <x v="148"/>
    <s v="11:03:09"/>
    <n v="139"/>
    <n v="139"/>
    <x v="0"/>
    <s v="Veg patty, lettuce, bun, sauces"/>
    <x v="0"/>
    <x v="1"/>
    <x v="1"/>
    <x v="4"/>
    <x v="0"/>
    <s v="2024"/>
  </r>
  <r>
    <n v="23778"/>
    <n v="18915"/>
    <n v="0.2"/>
    <s v="veggie"/>
    <n v="1"/>
    <x v="148"/>
    <s v="11:03:09"/>
    <n v="139"/>
    <n v="139"/>
    <x v="0"/>
    <s v="Veg patty, lettuce, bun, sauces"/>
    <x v="0"/>
    <x v="1"/>
    <x v="1"/>
    <x v="4"/>
    <x v="0"/>
    <s v="2024"/>
  </r>
  <r>
    <n v="23779"/>
    <n v="18915"/>
    <n v="0.2"/>
    <s v="soft_serve"/>
    <n v="1"/>
    <x v="148"/>
    <s v="11:03:09"/>
    <n v="35"/>
    <n v="35"/>
    <x v="3"/>
    <s v="Vanilla ice cream, cone"/>
    <x v="4"/>
    <x v="1"/>
    <x v="1"/>
    <x v="4"/>
    <x v="0"/>
    <s v="2024"/>
  </r>
  <r>
    <n v="25054"/>
    <n v="19413"/>
    <n v="0.5"/>
    <s v="spicy_chicken"/>
    <n v="1"/>
    <x v="148"/>
    <s v="15:50:11"/>
    <n v="189"/>
    <n v="189"/>
    <x v="4"/>
    <s v="Spicy chicken patty, bun"/>
    <x v="5"/>
    <x v="2"/>
    <x v="1"/>
    <x v="4"/>
    <x v="7"/>
    <s v="2024"/>
  </r>
  <r>
    <n v="25055"/>
    <n v="19413"/>
    <n v="0.5"/>
    <s v="spicy_chicken"/>
    <n v="1"/>
    <x v="148"/>
    <s v="15:50:11"/>
    <n v="189"/>
    <n v="189"/>
    <x v="4"/>
    <s v="Spicy chicken patty, bun"/>
    <x v="5"/>
    <x v="2"/>
    <x v="1"/>
    <x v="4"/>
    <x v="7"/>
    <s v="2024"/>
  </r>
  <r>
    <n v="29714"/>
    <n v="21160"/>
    <n v="0.33333333333333331"/>
    <s v="veg_maharaja"/>
    <n v="1"/>
    <x v="148"/>
    <s v="16:05:26"/>
    <n v="209"/>
    <n v="209"/>
    <x v="0"/>
    <s v="Double veg patty, cheese, bun"/>
    <x v="2"/>
    <x v="2"/>
    <x v="1"/>
    <x v="4"/>
    <x v="3"/>
    <s v="2024"/>
  </r>
  <r>
    <n v="29715"/>
    <n v="21160"/>
    <n v="0.33333333333333331"/>
    <s v="veg_maharaja"/>
    <n v="3"/>
    <x v="148"/>
    <s v="16:05:26"/>
    <n v="209"/>
    <n v="627"/>
    <x v="0"/>
    <s v="Double veg patty, cheese, bun"/>
    <x v="2"/>
    <x v="2"/>
    <x v="1"/>
    <x v="4"/>
    <x v="3"/>
    <s v="2024"/>
  </r>
  <r>
    <n v="29716"/>
    <n v="21160"/>
    <n v="0.33333333333333331"/>
    <s v="aloo_tikki"/>
    <n v="1"/>
    <x v="148"/>
    <s v="16:05:26"/>
    <n v="59"/>
    <n v="59"/>
    <x v="0"/>
    <s v="Potato patty, bun, sauces"/>
    <x v="6"/>
    <x v="2"/>
    <x v="1"/>
    <x v="4"/>
    <x v="3"/>
    <s v="2024"/>
  </r>
  <r>
    <n v="30677"/>
    <n v="21516"/>
    <n v="0.33333333333333331"/>
    <s v="coke"/>
    <n v="1"/>
    <x v="148"/>
    <s v="19:46:57"/>
    <n v="49"/>
    <n v="49"/>
    <x v="2"/>
    <s v="Carbonated water, sugar, flavor"/>
    <x v="3"/>
    <x v="2"/>
    <x v="1"/>
    <x v="4"/>
    <x v="10"/>
    <s v="2024"/>
  </r>
  <r>
    <n v="30678"/>
    <n v="21516"/>
    <n v="0.33333333333333331"/>
    <s v="soft_serve"/>
    <n v="1"/>
    <x v="148"/>
    <s v="19:46:57"/>
    <n v="35"/>
    <n v="35"/>
    <x v="3"/>
    <s v="Vanilla ice cream, cone"/>
    <x v="4"/>
    <x v="2"/>
    <x v="1"/>
    <x v="4"/>
    <x v="10"/>
    <s v="2024"/>
  </r>
  <r>
    <n v="30679"/>
    <n v="21516"/>
    <n v="0.33333333333333331"/>
    <s v="coke"/>
    <n v="1"/>
    <x v="148"/>
    <s v="19:46:57"/>
    <n v="49"/>
    <n v="49"/>
    <x v="2"/>
    <s v="Carbonated water, sugar, flavor"/>
    <x v="3"/>
    <x v="2"/>
    <x v="1"/>
    <x v="4"/>
    <x v="10"/>
    <s v="2024"/>
  </r>
  <r>
    <n v="31802"/>
    <n v="21922"/>
    <n v="1"/>
    <s v="nuggets"/>
    <n v="1"/>
    <x v="148"/>
    <s v="22:42:28"/>
    <n v="169"/>
    <n v="169"/>
    <x v="1"/>
    <s v="Chicken nuggets, oil, seasoning"/>
    <x v="1"/>
    <x v="3"/>
    <x v="1"/>
    <x v="4"/>
    <x v="9"/>
    <s v="2024"/>
  </r>
  <r>
    <n v="32345"/>
    <n v="22139"/>
    <n v="0.2"/>
    <s v="coke"/>
    <n v="1"/>
    <x v="148"/>
    <s v="16:31:06"/>
    <n v="49"/>
    <n v="49"/>
    <x v="2"/>
    <s v="Carbonated water, sugar, flavor"/>
    <x v="3"/>
    <x v="3"/>
    <x v="1"/>
    <x v="4"/>
    <x v="3"/>
    <s v="2024"/>
  </r>
  <r>
    <n v="32346"/>
    <n v="22139"/>
    <n v="0.2"/>
    <s v="aloo_tikki"/>
    <n v="1"/>
    <x v="148"/>
    <s v="16:31:06"/>
    <n v="59"/>
    <n v="59"/>
    <x v="0"/>
    <s v="Potato patty, bun, sauces"/>
    <x v="6"/>
    <x v="3"/>
    <x v="1"/>
    <x v="4"/>
    <x v="3"/>
    <s v="2024"/>
  </r>
  <r>
    <n v="32347"/>
    <n v="22139"/>
    <n v="0.2"/>
    <s v="spicy_chicken"/>
    <n v="3"/>
    <x v="148"/>
    <s v="16:31:06"/>
    <n v="189"/>
    <n v="567"/>
    <x v="4"/>
    <s v="Spicy chicken patty, bun"/>
    <x v="5"/>
    <x v="3"/>
    <x v="1"/>
    <x v="4"/>
    <x v="3"/>
    <s v="2024"/>
  </r>
  <r>
    <n v="32348"/>
    <n v="22139"/>
    <n v="0.2"/>
    <s v="veg_maharaja"/>
    <n v="1"/>
    <x v="148"/>
    <s v="16:31:06"/>
    <n v="209"/>
    <n v="209"/>
    <x v="0"/>
    <s v="Double veg patty, cheese, bun"/>
    <x v="2"/>
    <x v="3"/>
    <x v="1"/>
    <x v="4"/>
    <x v="3"/>
    <s v="2024"/>
  </r>
  <r>
    <n v="32349"/>
    <n v="22139"/>
    <n v="0.2"/>
    <s v="veg_maharaja"/>
    <n v="2"/>
    <x v="148"/>
    <s v="16:31:06"/>
    <n v="209"/>
    <n v="418"/>
    <x v="0"/>
    <s v="Double veg patty, cheese, bun"/>
    <x v="2"/>
    <x v="3"/>
    <x v="1"/>
    <x v="4"/>
    <x v="3"/>
    <s v="2024"/>
  </r>
  <r>
    <n v="32700"/>
    <n v="22280"/>
    <n v="0.5"/>
    <s v="cold_coffee"/>
    <n v="1"/>
    <x v="148"/>
    <s v="20:28:04"/>
    <n v="99"/>
    <n v="99"/>
    <x v="2"/>
    <s v="Coffee, milk, sugar, ice"/>
    <x v="7"/>
    <x v="2"/>
    <x v="1"/>
    <x v="4"/>
    <x v="8"/>
    <s v="2024"/>
  </r>
  <r>
    <n v="32701"/>
    <n v="22280"/>
    <n v="0.5"/>
    <s v="coke"/>
    <n v="1"/>
    <x v="148"/>
    <s v="20:28:04"/>
    <n v="49"/>
    <n v="49"/>
    <x v="2"/>
    <s v="Carbonated water, sugar, flavor"/>
    <x v="3"/>
    <x v="2"/>
    <x v="1"/>
    <x v="4"/>
    <x v="8"/>
    <s v="2024"/>
  </r>
  <r>
    <n v="33009"/>
    <n v="22390"/>
    <n v="1"/>
    <s v="veggie"/>
    <n v="1"/>
    <x v="148"/>
    <s v="10:57:33"/>
    <n v="139"/>
    <n v="139"/>
    <x v="0"/>
    <s v="Veg patty, lettuce, bun, sauces"/>
    <x v="0"/>
    <x v="3"/>
    <x v="1"/>
    <x v="4"/>
    <x v="12"/>
    <s v="2024"/>
  </r>
  <r>
    <n v="33172"/>
    <n v="22451"/>
    <n v="0.5"/>
    <s v="veggie"/>
    <n v="1"/>
    <x v="148"/>
    <s v="13:01:19"/>
    <n v="139"/>
    <n v="139"/>
    <x v="0"/>
    <s v="Veg patty, lettuce, bun, sauces"/>
    <x v="0"/>
    <x v="0"/>
    <x v="1"/>
    <x v="4"/>
    <x v="6"/>
    <s v="2024"/>
  </r>
  <r>
    <n v="33173"/>
    <n v="22451"/>
    <n v="0.5"/>
    <s v="veg_maharaja"/>
    <n v="1"/>
    <x v="148"/>
    <s v="13:01:19"/>
    <n v="209"/>
    <n v="209"/>
    <x v="0"/>
    <s v="Double veg patty, cheese, bun"/>
    <x v="2"/>
    <x v="0"/>
    <x v="1"/>
    <x v="4"/>
    <x v="6"/>
    <s v="2024"/>
  </r>
  <r>
    <n v="33342"/>
    <n v="22516"/>
    <n v="0.5"/>
    <s v="aloo_tikki"/>
    <n v="1"/>
    <x v="148"/>
    <s v="16:29:25"/>
    <n v="59"/>
    <n v="59"/>
    <x v="0"/>
    <s v="Potato patty, bun, sauces"/>
    <x v="6"/>
    <x v="2"/>
    <x v="1"/>
    <x v="4"/>
    <x v="3"/>
    <s v="2024"/>
  </r>
  <r>
    <n v="33343"/>
    <n v="22516"/>
    <n v="0.5"/>
    <s v="spicy_chicken"/>
    <n v="1"/>
    <x v="148"/>
    <s v="16:29:25"/>
    <n v="189"/>
    <n v="189"/>
    <x v="4"/>
    <s v="Spicy chicken patty, bun"/>
    <x v="5"/>
    <x v="2"/>
    <x v="1"/>
    <x v="4"/>
    <x v="3"/>
    <s v="2024"/>
  </r>
  <r>
    <n v="34218"/>
    <n v="22838"/>
    <n v="0.2"/>
    <s v="soft_serve"/>
    <n v="1"/>
    <x v="148"/>
    <s v="18:15:09"/>
    <n v="35"/>
    <n v="35"/>
    <x v="3"/>
    <s v="Vanilla ice cream, cone"/>
    <x v="4"/>
    <x v="0"/>
    <x v="1"/>
    <x v="4"/>
    <x v="1"/>
    <s v="2024"/>
  </r>
  <r>
    <n v="34219"/>
    <n v="22838"/>
    <n v="0.2"/>
    <s v="veggie"/>
    <n v="1"/>
    <x v="148"/>
    <s v="18:15:09"/>
    <n v="139"/>
    <n v="139"/>
    <x v="0"/>
    <s v="Veg patty, lettuce, bun, sauces"/>
    <x v="0"/>
    <x v="0"/>
    <x v="1"/>
    <x v="4"/>
    <x v="1"/>
    <s v="2024"/>
  </r>
  <r>
    <n v="34220"/>
    <n v="22838"/>
    <n v="0.2"/>
    <s v="soft_serve"/>
    <n v="1"/>
    <x v="148"/>
    <s v="18:15:09"/>
    <n v="35"/>
    <n v="35"/>
    <x v="3"/>
    <s v="Vanilla ice cream, cone"/>
    <x v="4"/>
    <x v="0"/>
    <x v="1"/>
    <x v="4"/>
    <x v="1"/>
    <s v="2024"/>
  </r>
  <r>
    <n v="34221"/>
    <n v="22838"/>
    <n v="0.2"/>
    <s v="spicy_chicken"/>
    <n v="1"/>
    <x v="148"/>
    <s v="18:15:09"/>
    <n v="189"/>
    <n v="189"/>
    <x v="4"/>
    <s v="Spicy chicken patty, bun"/>
    <x v="5"/>
    <x v="0"/>
    <x v="1"/>
    <x v="4"/>
    <x v="1"/>
    <s v="2024"/>
  </r>
  <r>
    <n v="34222"/>
    <n v="22838"/>
    <n v="0.2"/>
    <s v="fries"/>
    <n v="1"/>
    <x v="148"/>
    <s v="18:15:09"/>
    <n v="79"/>
    <n v="79"/>
    <x v="1"/>
    <s v="Potato, salt, oil"/>
    <x v="8"/>
    <x v="0"/>
    <x v="1"/>
    <x v="4"/>
    <x v="1"/>
    <s v="2024"/>
  </r>
  <r>
    <n v="34245"/>
    <n v="22847"/>
    <n v="0.2"/>
    <s v="veggie"/>
    <n v="1"/>
    <x v="148"/>
    <s v="13:11:23"/>
    <n v="139"/>
    <n v="139"/>
    <x v="0"/>
    <s v="Veg patty, lettuce, bun, sauces"/>
    <x v="0"/>
    <x v="0"/>
    <x v="1"/>
    <x v="4"/>
    <x v="6"/>
    <s v="2024"/>
  </r>
  <r>
    <n v="34246"/>
    <n v="22847"/>
    <n v="0.2"/>
    <s v="coke"/>
    <n v="1"/>
    <x v="148"/>
    <s v="13:11:23"/>
    <n v="49"/>
    <n v="49"/>
    <x v="2"/>
    <s v="Carbonated water, sugar, flavor"/>
    <x v="3"/>
    <x v="0"/>
    <x v="1"/>
    <x v="4"/>
    <x v="6"/>
    <s v="2024"/>
  </r>
  <r>
    <n v="34247"/>
    <n v="22847"/>
    <n v="0.2"/>
    <s v="cold_coffee"/>
    <n v="1"/>
    <x v="148"/>
    <s v="13:11:23"/>
    <n v="99"/>
    <n v="99"/>
    <x v="2"/>
    <s v="Coffee, milk, sugar, ice"/>
    <x v="7"/>
    <x v="0"/>
    <x v="1"/>
    <x v="4"/>
    <x v="6"/>
    <s v="2024"/>
  </r>
  <r>
    <n v="34248"/>
    <n v="22847"/>
    <n v="0.2"/>
    <s v="veg_maharaja"/>
    <n v="1"/>
    <x v="148"/>
    <s v="13:11:23"/>
    <n v="209"/>
    <n v="209"/>
    <x v="0"/>
    <s v="Double veg patty, cheese, bun"/>
    <x v="2"/>
    <x v="0"/>
    <x v="1"/>
    <x v="4"/>
    <x v="6"/>
    <s v="2024"/>
  </r>
  <r>
    <n v="34249"/>
    <n v="22847"/>
    <n v="0.2"/>
    <s v="soft_serve"/>
    <n v="1"/>
    <x v="148"/>
    <s v="13:11:23"/>
    <n v="35"/>
    <n v="35"/>
    <x v="3"/>
    <s v="Vanilla ice cream, cone"/>
    <x v="4"/>
    <x v="0"/>
    <x v="1"/>
    <x v="4"/>
    <x v="6"/>
    <s v="2024"/>
  </r>
  <r>
    <n v="34902"/>
    <n v="23105"/>
    <n v="0.5"/>
    <s v="spicy_chicken"/>
    <n v="2"/>
    <x v="148"/>
    <s v="17:49:02"/>
    <n v="189"/>
    <n v="378"/>
    <x v="4"/>
    <s v="Spicy chicken patty, bun"/>
    <x v="5"/>
    <x v="1"/>
    <x v="1"/>
    <x v="4"/>
    <x v="11"/>
    <s v="2024"/>
  </r>
  <r>
    <n v="34903"/>
    <n v="23105"/>
    <n v="0.5"/>
    <s v="fries"/>
    <n v="1"/>
    <x v="148"/>
    <s v="17:49:02"/>
    <n v="79"/>
    <n v="79"/>
    <x v="1"/>
    <s v="Potato, salt, oil"/>
    <x v="8"/>
    <x v="1"/>
    <x v="1"/>
    <x v="4"/>
    <x v="11"/>
    <s v="2024"/>
  </r>
  <r>
    <n v="35292"/>
    <n v="23256"/>
    <n v="0.33333333333333331"/>
    <s v="veg_maharaja"/>
    <n v="3"/>
    <x v="148"/>
    <s v="19:39:11"/>
    <n v="209"/>
    <n v="627"/>
    <x v="0"/>
    <s v="Double veg patty, cheese, bun"/>
    <x v="2"/>
    <x v="4"/>
    <x v="1"/>
    <x v="4"/>
    <x v="10"/>
    <s v="2024"/>
  </r>
  <r>
    <n v="35293"/>
    <n v="23256"/>
    <n v="0.33333333333333331"/>
    <s v="spicy_chicken"/>
    <n v="2"/>
    <x v="148"/>
    <s v="19:39:11"/>
    <n v="189"/>
    <n v="378"/>
    <x v="4"/>
    <s v="Spicy chicken patty, bun"/>
    <x v="5"/>
    <x v="4"/>
    <x v="1"/>
    <x v="4"/>
    <x v="10"/>
    <s v="2024"/>
  </r>
  <r>
    <n v="35294"/>
    <n v="23256"/>
    <n v="0.33333333333333331"/>
    <s v="spicy_chicken"/>
    <n v="1"/>
    <x v="148"/>
    <s v="19:39:11"/>
    <n v="189"/>
    <n v="189"/>
    <x v="4"/>
    <s v="Spicy chicken patty, bun"/>
    <x v="5"/>
    <x v="4"/>
    <x v="1"/>
    <x v="4"/>
    <x v="10"/>
    <s v="2024"/>
  </r>
  <r>
    <n v="35877"/>
    <n v="23481"/>
    <n v="1"/>
    <s v="nuggets"/>
    <n v="1"/>
    <x v="148"/>
    <s v="22:21:10"/>
    <n v="169"/>
    <n v="169"/>
    <x v="1"/>
    <s v="Chicken nuggets, oil, seasoning"/>
    <x v="1"/>
    <x v="4"/>
    <x v="1"/>
    <x v="4"/>
    <x v="9"/>
    <s v="2024"/>
  </r>
  <r>
    <n v="37429"/>
    <n v="24054"/>
    <n v="0.5"/>
    <s v="soft_serve"/>
    <n v="1"/>
    <x v="148"/>
    <s v="22:47:54"/>
    <n v="35"/>
    <n v="35"/>
    <x v="3"/>
    <s v="Vanilla ice cream, cone"/>
    <x v="4"/>
    <x v="2"/>
    <x v="1"/>
    <x v="4"/>
    <x v="9"/>
    <s v="2024"/>
  </r>
  <r>
    <n v="37430"/>
    <n v="24054"/>
    <n v="0.5"/>
    <s v="soft_serve"/>
    <n v="2"/>
    <x v="148"/>
    <s v="22:47:54"/>
    <n v="35"/>
    <n v="70"/>
    <x v="3"/>
    <s v="Vanilla ice cream, cone"/>
    <x v="4"/>
    <x v="2"/>
    <x v="1"/>
    <x v="4"/>
    <x v="9"/>
    <s v="2024"/>
  </r>
  <r>
    <n v="37700"/>
    <n v="24146"/>
    <n v="1"/>
    <s v="nuggets"/>
    <n v="1"/>
    <x v="148"/>
    <s v="22:38:46"/>
    <n v="169"/>
    <n v="169"/>
    <x v="1"/>
    <s v="Chicken nuggets, oil, seasoning"/>
    <x v="1"/>
    <x v="2"/>
    <x v="1"/>
    <x v="4"/>
    <x v="9"/>
    <s v="2024"/>
  </r>
  <r>
    <n v="37780"/>
    <n v="24178"/>
    <n v="0.2"/>
    <s v="coke"/>
    <n v="1"/>
    <x v="148"/>
    <s v="17:43:38"/>
    <n v="49"/>
    <n v="49"/>
    <x v="2"/>
    <s v="Carbonated water, sugar, flavor"/>
    <x v="3"/>
    <x v="3"/>
    <x v="1"/>
    <x v="4"/>
    <x v="11"/>
    <s v="2024"/>
  </r>
  <r>
    <n v="37781"/>
    <n v="24178"/>
    <n v="0.2"/>
    <s v="soft_serve"/>
    <n v="1"/>
    <x v="148"/>
    <s v="17:43:38"/>
    <n v="35"/>
    <n v="35"/>
    <x v="3"/>
    <s v="Vanilla ice cream, cone"/>
    <x v="4"/>
    <x v="3"/>
    <x v="1"/>
    <x v="4"/>
    <x v="11"/>
    <s v="2024"/>
  </r>
  <r>
    <n v="37782"/>
    <n v="24178"/>
    <n v="0.2"/>
    <s v="soft_serve"/>
    <n v="1"/>
    <x v="148"/>
    <s v="17:43:38"/>
    <n v="35"/>
    <n v="35"/>
    <x v="3"/>
    <s v="Vanilla ice cream, cone"/>
    <x v="4"/>
    <x v="3"/>
    <x v="1"/>
    <x v="4"/>
    <x v="11"/>
    <s v="2024"/>
  </r>
  <r>
    <n v="37783"/>
    <n v="24178"/>
    <n v="0.2"/>
    <s v="coke"/>
    <n v="3"/>
    <x v="148"/>
    <s v="17:43:38"/>
    <n v="49"/>
    <n v="147"/>
    <x v="2"/>
    <s v="Carbonated water, sugar, flavor"/>
    <x v="3"/>
    <x v="3"/>
    <x v="1"/>
    <x v="4"/>
    <x v="11"/>
    <s v="2024"/>
  </r>
  <r>
    <n v="37784"/>
    <n v="24178"/>
    <n v="0.2"/>
    <s v="nuggets"/>
    <n v="1"/>
    <x v="148"/>
    <s v="17:43:38"/>
    <n v="169"/>
    <n v="169"/>
    <x v="1"/>
    <s v="Chicken nuggets, oil, seasoning"/>
    <x v="1"/>
    <x v="3"/>
    <x v="1"/>
    <x v="4"/>
    <x v="11"/>
    <s v="2024"/>
  </r>
  <r>
    <n v="38129"/>
    <n v="24312"/>
    <n v="1"/>
    <s v="coke"/>
    <n v="3"/>
    <x v="148"/>
    <s v="14:38:51"/>
    <n v="49"/>
    <n v="147"/>
    <x v="2"/>
    <s v="Carbonated water, sugar, flavor"/>
    <x v="3"/>
    <x v="3"/>
    <x v="1"/>
    <x v="4"/>
    <x v="4"/>
    <s v="2024"/>
  </r>
  <r>
    <n v="40244"/>
    <n v="25094"/>
    <n v="0.33333333333333331"/>
    <s v="veg_maharaja"/>
    <n v="2"/>
    <x v="148"/>
    <s v="21:30:21"/>
    <n v="209"/>
    <n v="418"/>
    <x v="0"/>
    <s v="Double veg patty, cheese, bun"/>
    <x v="2"/>
    <x v="0"/>
    <x v="1"/>
    <x v="4"/>
    <x v="2"/>
    <s v="2024"/>
  </r>
  <r>
    <n v="40245"/>
    <n v="25094"/>
    <n v="0.33333333333333331"/>
    <s v="aloo_tikki"/>
    <n v="1"/>
    <x v="148"/>
    <s v="21:30:21"/>
    <n v="59"/>
    <n v="59"/>
    <x v="0"/>
    <s v="Potato patty, bun, sauces"/>
    <x v="6"/>
    <x v="0"/>
    <x v="1"/>
    <x v="4"/>
    <x v="2"/>
    <s v="2024"/>
  </r>
  <r>
    <n v="40246"/>
    <n v="25094"/>
    <n v="0.33333333333333331"/>
    <s v="fries"/>
    <n v="1"/>
    <x v="148"/>
    <s v="21:30:21"/>
    <n v="79"/>
    <n v="79"/>
    <x v="1"/>
    <s v="Potato, salt, oil"/>
    <x v="8"/>
    <x v="0"/>
    <x v="1"/>
    <x v="4"/>
    <x v="2"/>
    <s v="2024"/>
  </r>
  <r>
    <n v="40465"/>
    <n v="25180"/>
    <n v="1"/>
    <s v="cold_coffee"/>
    <n v="1"/>
    <x v="148"/>
    <s v="15:03:17"/>
    <n v="99"/>
    <n v="99"/>
    <x v="2"/>
    <s v="Coffee, milk, sugar, ice"/>
    <x v="7"/>
    <x v="2"/>
    <x v="1"/>
    <x v="4"/>
    <x v="7"/>
    <s v="2024"/>
  </r>
  <r>
    <n v="44338"/>
    <n v="26647"/>
    <n v="0.25"/>
    <s v="veg_maharaja"/>
    <n v="1"/>
    <x v="148"/>
    <s v="16:12:19"/>
    <n v="209"/>
    <n v="209"/>
    <x v="0"/>
    <s v="Double veg patty, cheese, bun"/>
    <x v="2"/>
    <x v="3"/>
    <x v="1"/>
    <x v="4"/>
    <x v="3"/>
    <s v="2024"/>
  </r>
  <r>
    <n v="44339"/>
    <n v="26647"/>
    <n v="0.25"/>
    <s v="coke"/>
    <n v="3"/>
    <x v="148"/>
    <s v="16:12:19"/>
    <n v="49"/>
    <n v="147"/>
    <x v="2"/>
    <s v="Carbonated water, sugar, flavor"/>
    <x v="3"/>
    <x v="3"/>
    <x v="1"/>
    <x v="4"/>
    <x v="3"/>
    <s v="2024"/>
  </r>
  <r>
    <n v="44340"/>
    <n v="26647"/>
    <n v="0.25"/>
    <s v="fries"/>
    <n v="2"/>
    <x v="148"/>
    <s v="16:12:19"/>
    <n v="79"/>
    <n v="158"/>
    <x v="1"/>
    <s v="Potato, salt, oil"/>
    <x v="8"/>
    <x v="3"/>
    <x v="1"/>
    <x v="4"/>
    <x v="3"/>
    <s v="2024"/>
  </r>
  <r>
    <n v="44341"/>
    <n v="26647"/>
    <n v="0.25"/>
    <s v="spicy_chicken"/>
    <n v="1"/>
    <x v="148"/>
    <s v="16:12:19"/>
    <n v="189"/>
    <n v="189"/>
    <x v="4"/>
    <s v="Spicy chicken patty, bun"/>
    <x v="5"/>
    <x v="3"/>
    <x v="1"/>
    <x v="4"/>
    <x v="3"/>
    <s v="2024"/>
  </r>
  <r>
    <n v="44515"/>
    <n v="26714"/>
    <n v="0.25"/>
    <s v="cold_coffee"/>
    <n v="1"/>
    <x v="148"/>
    <s v="15:26:17"/>
    <n v="99"/>
    <n v="99"/>
    <x v="2"/>
    <s v="Coffee, milk, sugar, ice"/>
    <x v="7"/>
    <x v="0"/>
    <x v="1"/>
    <x v="4"/>
    <x v="7"/>
    <s v="2024"/>
  </r>
  <r>
    <n v="44516"/>
    <n v="26714"/>
    <n v="0.25"/>
    <s v="soft_serve"/>
    <n v="2"/>
    <x v="148"/>
    <s v="15:26:17"/>
    <n v="35"/>
    <n v="70"/>
    <x v="3"/>
    <s v="Vanilla ice cream, cone"/>
    <x v="4"/>
    <x v="0"/>
    <x v="1"/>
    <x v="4"/>
    <x v="7"/>
    <s v="2024"/>
  </r>
  <r>
    <n v="44517"/>
    <n v="26714"/>
    <n v="0.25"/>
    <s v="coke"/>
    <n v="1"/>
    <x v="148"/>
    <s v="15:26:17"/>
    <n v="49"/>
    <n v="49"/>
    <x v="2"/>
    <s v="Carbonated water, sugar, flavor"/>
    <x v="3"/>
    <x v="0"/>
    <x v="1"/>
    <x v="4"/>
    <x v="7"/>
    <s v="2024"/>
  </r>
  <r>
    <n v="44518"/>
    <n v="26714"/>
    <n v="0.25"/>
    <s v="fries"/>
    <n v="1"/>
    <x v="148"/>
    <s v="15:26:17"/>
    <n v="79"/>
    <n v="79"/>
    <x v="1"/>
    <s v="Potato, salt, oil"/>
    <x v="8"/>
    <x v="0"/>
    <x v="1"/>
    <x v="4"/>
    <x v="7"/>
    <s v="2024"/>
  </r>
  <r>
    <n v="1120"/>
    <n v="10413"/>
    <n v="0.5"/>
    <s v="veg_maharaja"/>
    <n v="1"/>
    <x v="149"/>
    <s v="18:35:22"/>
    <n v="209"/>
    <n v="209"/>
    <x v="0"/>
    <s v="Double veg patty, cheese, bun"/>
    <x v="2"/>
    <x v="1"/>
    <x v="2"/>
    <x v="4"/>
    <x v="1"/>
    <s v="2024"/>
  </r>
  <r>
    <n v="1121"/>
    <n v="10413"/>
    <n v="0.5"/>
    <s v="cold_coffee"/>
    <n v="1"/>
    <x v="149"/>
    <s v="18:35:22"/>
    <n v="99"/>
    <n v="99"/>
    <x v="2"/>
    <s v="Coffee, milk, sugar, ice"/>
    <x v="7"/>
    <x v="1"/>
    <x v="2"/>
    <x v="4"/>
    <x v="1"/>
    <s v="2024"/>
  </r>
  <r>
    <n v="1496"/>
    <n v="10557"/>
    <n v="1"/>
    <s v="nuggets"/>
    <n v="1"/>
    <x v="149"/>
    <s v="11:30:05"/>
    <n v="169"/>
    <n v="169"/>
    <x v="1"/>
    <s v="Chicken nuggets, oil, seasoning"/>
    <x v="1"/>
    <x v="5"/>
    <x v="2"/>
    <x v="4"/>
    <x v="0"/>
    <s v="2024"/>
  </r>
  <r>
    <n v="2906"/>
    <n v="11096"/>
    <n v="0.5"/>
    <s v="veg_maharaja"/>
    <n v="1"/>
    <x v="149"/>
    <s v="16:13:35"/>
    <n v="209"/>
    <n v="209"/>
    <x v="0"/>
    <s v="Double veg patty, cheese, bun"/>
    <x v="2"/>
    <x v="4"/>
    <x v="2"/>
    <x v="4"/>
    <x v="3"/>
    <s v="2024"/>
  </r>
  <r>
    <n v="2907"/>
    <n v="11096"/>
    <n v="0.5"/>
    <s v="coke"/>
    <n v="1"/>
    <x v="149"/>
    <s v="16:13:35"/>
    <n v="49"/>
    <n v="49"/>
    <x v="2"/>
    <s v="Carbonated water, sugar, flavor"/>
    <x v="3"/>
    <x v="4"/>
    <x v="2"/>
    <x v="4"/>
    <x v="3"/>
    <s v="2024"/>
  </r>
  <r>
    <n v="3249"/>
    <n v="11230"/>
    <n v="0.2"/>
    <s v="fries"/>
    <n v="1"/>
    <x v="149"/>
    <s v="10:04:43"/>
    <n v="79"/>
    <n v="79"/>
    <x v="1"/>
    <s v="Potato, salt, oil"/>
    <x v="8"/>
    <x v="2"/>
    <x v="2"/>
    <x v="4"/>
    <x v="12"/>
    <s v="2024"/>
  </r>
  <r>
    <n v="3250"/>
    <n v="11230"/>
    <n v="0.2"/>
    <s v="veg_maharaja"/>
    <n v="1"/>
    <x v="149"/>
    <s v="10:04:43"/>
    <n v="209"/>
    <n v="209"/>
    <x v="0"/>
    <s v="Double veg patty, cheese, bun"/>
    <x v="2"/>
    <x v="2"/>
    <x v="2"/>
    <x v="4"/>
    <x v="12"/>
    <s v="2024"/>
  </r>
  <r>
    <n v="3251"/>
    <n v="11230"/>
    <n v="0.2"/>
    <s v="veggie"/>
    <n v="1"/>
    <x v="149"/>
    <s v="10:04:43"/>
    <n v="139"/>
    <n v="139"/>
    <x v="0"/>
    <s v="Veg patty, lettuce, bun, sauces"/>
    <x v="0"/>
    <x v="2"/>
    <x v="2"/>
    <x v="4"/>
    <x v="12"/>
    <s v="2024"/>
  </r>
  <r>
    <n v="3252"/>
    <n v="11230"/>
    <n v="0.2"/>
    <s v="aloo_tikki"/>
    <n v="1"/>
    <x v="149"/>
    <s v="10:04:43"/>
    <n v="59"/>
    <n v="59"/>
    <x v="0"/>
    <s v="Potato patty, bun, sauces"/>
    <x v="6"/>
    <x v="2"/>
    <x v="2"/>
    <x v="4"/>
    <x v="12"/>
    <s v="2024"/>
  </r>
  <r>
    <n v="3253"/>
    <n v="11230"/>
    <n v="0.2"/>
    <s v="veggie"/>
    <n v="1"/>
    <x v="149"/>
    <s v="10:04:43"/>
    <n v="139"/>
    <n v="139"/>
    <x v="0"/>
    <s v="Veg patty, lettuce, bun, sauces"/>
    <x v="0"/>
    <x v="2"/>
    <x v="2"/>
    <x v="4"/>
    <x v="12"/>
    <s v="2024"/>
  </r>
  <r>
    <n v="3601"/>
    <n v="11367"/>
    <n v="0.33333333333333331"/>
    <s v="aloo_tikki"/>
    <n v="1"/>
    <x v="149"/>
    <s v="17:53:39"/>
    <n v="59"/>
    <n v="59"/>
    <x v="0"/>
    <s v="Potato patty, bun, sauces"/>
    <x v="6"/>
    <x v="3"/>
    <x v="2"/>
    <x v="4"/>
    <x v="11"/>
    <s v="2024"/>
  </r>
  <r>
    <n v="3602"/>
    <n v="11367"/>
    <n v="0.33333333333333331"/>
    <s v="fries"/>
    <n v="1"/>
    <x v="149"/>
    <s v="17:53:39"/>
    <n v="79"/>
    <n v="79"/>
    <x v="1"/>
    <s v="Potato, salt, oil"/>
    <x v="8"/>
    <x v="3"/>
    <x v="2"/>
    <x v="4"/>
    <x v="11"/>
    <s v="2024"/>
  </r>
  <r>
    <n v="3603"/>
    <n v="11367"/>
    <n v="0.33333333333333331"/>
    <s v="aloo_tikki"/>
    <n v="1"/>
    <x v="149"/>
    <s v="17:53:39"/>
    <n v="59"/>
    <n v="59"/>
    <x v="0"/>
    <s v="Potato patty, bun, sauces"/>
    <x v="6"/>
    <x v="3"/>
    <x v="2"/>
    <x v="4"/>
    <x v="11"/>
    <s v="2024"/>
  </r>
  <r>
    <n v="5066"/>
    <n v="11923"/>
    <n v="1"/>
    <s v="aloo_tikki"/>
    <n v="2"/>
    <x v="149"/>
    <s v="11:37:31"/>
    <n v="59"/>
    <n v="118"/>
    <x v="0"/>
    <s v="Potato patty, bun, sauces"/>
    <x v="6"/>
    <x v="2"/>
    <x v="2"/>
    <x v="4"/>
    <x v="0"/>
    <s v="2024"/>
  </r>
  <r>
    <n v="7983"/>
    <n v="13016"/>
    <n v="1"/>
    <s v="coke"/>
    <n v="1"/>
    <x v="149"/>
    <s v="18:31:06"/>
    <n v="49"/>
    <n v="49"/>
    <x v="2"/>
    <s v="Carbonated water, sugar, flavor"/>
    <x v="3"/>
    <x v="5"/>
    <x v="2"/>
    <x v="4"/>
    <x v="1"/>
    <s v="2024"/>
  </r>
  <r>
    <n v="10624"/>
    <n v="14007"/>
    <n v="0.2"/>
    <s v="veggie"/>
    <n v="1"/>
    <x v="149"/>
    <s v="20:55:50"/>
    <n v="139"/>
    <n v="139"/>
    <x v="0"/>
    <s v="Veg patty, lettuce, bun, sauces"/>
    <x v="0"/>
    <x v="3"/>
    <x v="2"/>
    <x v="4"/>
    <x v="8"/>
    <s v="2024"/>
  </r>
  <r>
    <n v="10625"/>
    <n v="14007"/>
    <n v="0.2"/>
    <s v="cold_coffee"/>
    <n v="1"/>
    <x v="149"/>
    <s v="20:55:50"/>
    <n v="99"/>
    <n v="99"/>
    <x v="2"/>
    <s v="Coffee, milk, sugar, ice"/>
    <x v="7"/>
    <x v="3"/>
    <x v="2"/>
    <x v="4"/>
    <x v="8"/>
    <s v="2024"/>
  </r>
  <r>
    <n v="10626"/>
    <n v="14007"/>
    <n v="0.2"/>
    <s v="fries"/>
    <n v="1"/>
    <x v="149"/>
    <s v="20:55:50"/>
    <n v="79"/>
    <n v="79"/>
    <x v="1"/>
    <s v="Potato, salt, oil"/>
    <x v="8"/>
    <x v="3"/>
    <x v="2"/>
    <x v="4"/>
    <x v="8"/>
    <s v="2024"/>
  </r>
  <r>
    <n v="10627"/>
    <n v="14007"/>
    <n v="0.2"/>
    <s v="veg_maharaja"/>
    <n v="1"/>
    <x v="149"/>
    <s v="20:55:50"/>
    <n v="209"/>
    <n v="209"/>
    <x v="0"/>
    <s v="Double veg patty, cheese, bun"/>
    <x v="2"/>
    <x v="3"/>
    <x v="2"/>
    <x v="4"/>
    <x v="8"/>
    <s v="2024"/>
  </r>
  <r>
    <n v="10628"/>
    <n v="14007"/>
    <n v="0.2"/>
    <s v="veggie"/>
    <n v="1"/>
    <x v="149"/>
    <s v="20:55:50"/>
    <n v="139"/>
    <n v="139"/>
    <x v="0"/>
    <s v="Veg patty, lettuce, bun, sauces"/>
    <x v="0"/>
    <x v="3"/>
    <x v="2"/>
    <x v="4"/>
    <x v="8"/>
    <s v="2024"/>
  </r>
  <r>
    <n v="10752"/>
    <n v="14054"/>
    <n v="0.5"/>
    <s v="spicy_chicken"/>
    <n v="3"/>
    <x v="149"/>
    <s v="14:42:04"/>
    <n v="189"/>
    <n v="567"/>
    <x v="4"/>
    <s v="Spicy chicken patty, bun"/>
    <x v="5"/>
    <x v="0"/>
    <x v="2"/>
    <x v="4"/>
    <x v="4"/>
    <s v="2024"/>
  </r>
  <r>
    <n v="10753"/>
    <n v="14054"/>
    <n v="0.5"/>
    <s v="veg_maharaja"/>
    <n v="2"/>
    <x v="149"/>
    <s v="14:42:04"/>
    <n v="209"/>
    <n v="418"/>
    <x v="0"/>
    <s v="Double veg patty, cheese, bun"/>
    <x v="2"/>
    <x v="0"/>
    <x v="2"/>
    <x v="4"/>
    <x v="4"/>
    <s v="2024"/>
  </r>
  <r>
    <n v="12380"/>
    <n v="14660"/>
    <n v="0.33333333333333331"/>
    <s v="veggie"/>
    <n v="2"/>
    <x v="149"/>
    <s v="18:44:43"/>
    <n v="139"/>
    <n v="278"/>
    <x v="0"/>
    <s v="Veg patty, lettuce, bun, sauces"/>
    <x v="0"/>
    <x v="2"/>
    <x v="2"/>
    <x v="4"/>
    <x v="1"/>
    <s v="2024"/>
  </r>
  <r>
    <n v="12381"/>
    <n v="14660"/>
    <n v="0.33333333333333331"/>
    <s v="coke"/>
    <n v="1"/>
    <x v="149"/>
    <s v="18:44:43"/>
    <n v="49"/>
    <n v="49"/>
    <x v="2"/>
    <s v="Carbonated water, sugar, flavor"/>
    <x v="3"/>
    <x v="2"/>
    <x v="2"/>
    <x v="4"/>
    <x v="1"/>
    <s v="2024"/>
  </r>
  <r>
    <n v="12382"/>
    <n v="14660"/>
    <n v="0.33333333333333331"/>
    <s v="aloo_tikki"/>
    <n v="1"/>
    <x v="149"/>
    <s v="18:44:43"/>
    <n v="59"/>
    <n v="59"/>
    <x v="0"/>
    <s v="Potato patty, bun, sauces"/>
    <x v="6"/>
    <x v="2"/>
    <x v="2"/>
    <x v="4"/>
    <x v="1"/>
    <s v="2024"/>
  </r>
  <r>
    <n v="12423"/>
    <n v="14678"/>
    <n v="0.2"/>
    <s v="spicy_chicken"/>
    <n v="2"/>
    <x v="149"/>
    <s v="22:10:15"/>
    <n v="189"/>
    <n v="378"/>
    <x v="4"/>
    <s v="Spicy chicken patty, bun"/>
    <x v="5"/>
    <x v="0"/>
    <x v="2"/>
    <x v="4"/>
    <x v="9"/>
    <s v="2024"/>
  </r>
  <r>
    <n v="12424"/>
    <n v="14678"/>
    <n v="0.2"/>
    <s v="veg_maharaja"/>
    <n v="3"/>
    <x v="149"/>
    <s v="22:10:15"/>
    <n v="209"/>
    <n v="627"/>
    <x v="0"/>
    <s v="Double veg patty, cheese, bun"/>
    <x v="2"/>
    <x v="0"/>
    <x v="2"/>
    <x v="4"/>
    <x v="9"/>
    <s v="2024"/>
  </r>
  <r>
    <n v="12425"/>
    <n v="14678"/>
    <n v="0.2"/>
    <s v="veggie"/>
    <n v="1"/>
    <x v="149"/>
    <s v="22:10:15"/>
    <n v="139"/>
    <n v="139"/>
    <x v="0"/>
    <s v="Veg patty, lettuce, bun, sauces"/>
    <x v="0"/>
    <x v="0"/>
    <x v="2"/>
    <x v="4"/>
    <x v="9"/>
    <s v="2024"/>
  </r>
  <r>
    <n v="12426"/>
    <n v="14678"/>
    <n v="0.2"/>
    <s v="cold_coffee"/>
    <n v="2"/>
    <x v="149"/>
    <s v="22:10:15"/>
    <n v="99"/>
    <n v="198"/>
    <x v="2"/>
    <s v="Coffee, milk, sugar, ice"/>
    <x v="7"/>
    <x v="0"/>
    <x v="2"/>
    <x v="4"/>
    <x v="9"/>
    <s v="2024"/>
  </r>
  <r>
    <n v="12427"/>
    <n v="14678"/>
    <n v="0.2"/>
    <s v="aloo_tikki"/>
    <n v="1"/>
    <x v="149"/>
    <s v="22:10:15"/>
    <n v="59"/>
    <n v="59"/>
    <x v="0"/>
    <s v="Potato patty, bun, sauces"/>
    <x v="6"/>
    <x v="0"/>
    <x v="2"/>
    <x v="4"/>
    <x v="9"/>
    <s v="2024"/>
  </r>
  <r>
    <n v="12987"/>
    <n v="14898"/>
    <n v="0.5"/>
    <s v="aloo_tikki"/>
    <n v="1"/>
    <x v="149"/>
    <s v="19:46:49"/>
    <n v="59"/>
    <n v="59"/>
    <x v="0"/>
    <s v="Potato patty, bun, sauces"/>
    <x v="6"/>
    <x v="1"/>
    <x v="2"/>
    <x v="4"/>
    <x v="10"/>
    <s v="2024"/>
  </r>
  <r>
    <n v="12988"/>
    <n v="14898"/>
    <n v="0.5"/>
    <s v="soft_serve"/>
    <n v="1"/>
    <x v="149"/>
    <s v="19:46:49"/>
    <n v="35"/>
    <n v="35"/>
    <x v="3"/>
    <s v="Vanilla ice cream, cone"/>
    <x v="4"/>
    <x v="1"/>
    <x v="2"/>
    <x v="4"/>
    <x v="10"/>
    <s v="2024"/>
  </r>
  <r>
    <n v="13655"/>
    <n v="15145"/>
    <n v="0.33333333333333331"/>
    <s v="soft_serve"/>
    <n v="1"/>
    <x v="149"/>
    <s v="11:58:15"/>
    <n v="35"/>
    <n v="35"/>
    <x v="3"/>
    <s v="Vanilla ice cream, cone"/>
    <x v="4"/>
    <x v="1"/>
    <x v="2"/>
    <x v="4"/>
    <x v="0"/>
    <s v="2024"/>
  </r>
  <r>
    <n v="13656"/>
    <n v="15145"/>
    <n v="0.33333333333333331"/>
    <s v="cold_coffee"/>
    <n v="1"/>
    <x v="149"/>
    <s v="11:58:15"/>
    <n v="99"/>
    <n v="99"/>
    <x v="2"/>
    <s v="Coffee, milk, sugar, ice"/>
    <x v="7"/>
    <x v="1"/>
    <x v="2"/>
    <x v="4"/>
    <x v="0"/>
    <s v="2024"/>
  </r>
  <r>
    <n v="13657"/>
    <n v="15145"/>
    <n v="0.33333333333333331"/>
    <s v="veg_maharaja"/>
    <n v="1"/>
    <x v="149"/>
    <s v="11:58:15"/>
    <n v="209"/>
    <n v="209"/>
    <x v="0"/>
    <s v="Double veg patty, cheese, bun"/>
    <x v="2"/>
    <x v="1"/>
    <x v="2"/>
    <x v="4"/>
    <x v="0"/>
    <s v="2024"/>
  </r>
  <r>
    <n v="13849"/>
    <n v="15216"/>
    <n v="0.25"/>
    <s v="veg_maharaja"/>
    <n v="1"/>
    <x v="149"/>
    <s v="15:31:47"/>
    <n v="209"/>
    <n v="209"/>
    <x v="0"/>
    <s v="Double veg patty, cheese, bun"/>
    <x v="2"/>
    <x v="0"/>
    <x v="2"/>
    <x v="4"/>
    <x v="7"/>
    <s v="2024"/>
  </r>
  <r>
    <n v="13850"/>
    <n v="15216"/>
    <n v="0.25"/>
    <s v="nuggets"/>
    <n v="1"/>
    <x v="149"/>
    <s v="15:31:47"/>
    <n v="169"/>
    <n v="169"/>
    <x v="1"/>
    <s v="Chicken nuggets, oil, seasoning"/>
    <x v="1"/>
    <x v="0"/>
    <x v="2"/>
    <x v="4"/>
    <x v="7"/>
    <s v="2024"/>
  </r>
  <r>
    <n v="13851"/>
    <n v="15216"/>
    <n v="0.25"/>
    <s v="soft_serve"/>
    <n v="2"/>
    <x v="149"/>
    <s v="15:31:47"/>
    <n v="35"/>
    <n v="70"/>
    <x v="3"/>
    <s v="Vanilla ice cream, cone"/>
    <x v="4"/>
    <x v="0"/>
    <x v="2"/>
    <x v="4"/>
    <x v="7"/>
    <s v="2024"/>
  </r>
  <r>
    <n v="13852"/>
    <n v="15216"/>
    <n v="0.25"/>
    <s v="aloo_tikki"/>
    <n v="1"/>
    <x v="149"/>
    <s v="15:31:47"/>
    <n v="59"/>
    <n v="59"/>
    <x v="0"/>
    <s v="Potato patty, bun, sauces"/>
    <x v="6"/>
    <x v="0"/>
    <x v="2"/>
    <x v="4"/>
    <x v="7"/>
    <s v="2024"/>
  </r>
  <r>
    <n v="16322"/>
    <n v="16139"/>
    <n v="0.25"/>
    <s v="soft_serve"/>
    <n v="2"/>
    <x v="149"/>
    <s v="21:50:25"/>
    <n v="35"/>
    <n v="70"/>
    <x v="3"/>
    <s v="Vanilla ice cream, cone"/>
    <x v="4"/>
    <x v="1"/>
    <x v="2"/>
    <x v="4"/>
    <x v="2"/>
    <s v="2024"/>
  </r>
  <r>
    <n v="16323"/>
    <n v="16139"/>
    <n v="0.25"/>
    <s v="soft_serve"/>
    <n v="1"/>
    <x v="149"/>
    <s v="21:50:25"/>
    <n v="35"/>
    <n v="35"/>
    <x v="3"/>
    <s v="Vanilla ice cream, cone"/>
    <x v="4"/>
    <x v="1"/>
    <x v="2"/>
    <x v="4"/>
    <x v="2"/>
    <s v="2024"/>
  </r>
  <r>
    <n v="16324"/>
    <n v="16139"/>
    <n v="0.25"/>
    <s v="coke"/>
    <n v="1"/>
    <x v="149"/>
    <s v="21:50:25"/>
    <n v="49"/>
    <n v="49"/>
    <x v="2"/>
    <s v="Carbonated water, sugar, flavor"/>
    <x v="3"/>
    <x v="1"/>
    <x v="2"/>
    <x v="4"/>
    <x v="2"/>
    <s v="2024"/>
  </r>
  <r>
    <n v="16325"/>
    <n v="16139"/>
    <n v="0.25"/>
    <s v="nuggets"/>
    <n v="2"/>
    <x v="149"/>
    <s v="21:50:25"/>
    <n v="169"/>
    <n v="338"/>
    <x v="1"/>
    <s v="Chicken nuggets, oil, seasoning"/>
    <x v="1"/>
    <x v="1"/>
    <x v="2"/>
    <x v="4"/>
    <x v="2"/>
    <s v="2024"/>
  </r>
  <r>
    <n v="16704"/>
    <n v="16290"/>
    <n v="0.33333333333333331"/>
    <s v="nuggets"/>
    <n v="1"/>
    <x v="149"/>
    <s v="18:34:24"/>
    <n v="169"/>
    <n v="169"/>
    <x v="1"/>
    <s v="Chicken nuggets, oil, seasoning"/>
    <x v="1"/>
    <x v="4"/>
    <x v="2"/>
    <x v="4"/>
    <x v="1"/>
    <s v="2024"/>
  </r>
  <r>
    <n v="16705"/>
    <n v="16290"/>
    <n v="0.33333333333333331"/>
    <s v="coke"/>
    <n v="1"/>
    <x v="149"/>
    <s v="18:34:24"/>
    <n v="49"/>
    <n v="49"/>
    <x v="2"/>
    <s v="Carbonated water, sugar, flavor"/>
    <x v="3"/>
    <x v="4"/>
    <x v="2"/>
    <x v="4"/>
    <x v="1"/>
    <s v="2024"/>
  </r>
  <r>
    <n v="16706"/>
    <n v="16290"/>
    <n v="0.33333333333333331"/>
    <s v="veg_maharaja"/>
    <n v="1"/>
    <x v="149"/>
    <s v="18:34:24"/>
    <n v="209"/>
    <n v="209"/>
    <x v="0"/>
    <s v="Double veg patty, cheese, bun"/>
    <x v="2"/>
    <x v="4"/>
    <x v="2"/>
    <x v="4"/>
    <x v="1"/>
    <s v="2024"/>
  </r>
  <r>
    <n v="17971"/>
    <n v="16773"/>
    <n v="0.2"/>
    <s v="coke"/>
    <n v="2"/>
    <x v="149"/>
    <s v="19:18:29"/>
    <n v="49"/>
    <n v="98"/>
    <x v="2"/>
    <s v="Carbonated water, sugar, flavor"/>
    <x v="3"/>
    <x v="3"/>
    <x v="2"/>
    <x v="4"/>
    <x v="10"/>
    <s v="2024"/>
  </r>
  <r>
    <n v="17972"/>
    <n v="16773"/>
    <n v="0.2"/>
    <s v="nuggets"/>
    <n v="1"/>
    <x v="149"/>
    <s v="19:18:29"/>
    <n v="169"/>
    <n v="169"/>
    <x v="1"/>
    <s v="Chicken nuggets, oil, seasoning"/>
    <x v="1"/>
    <x v="3"/>
    <x v="2"/>
    <x v="4"/>
    <x v="10"/>
    <s v="2024"/>
  </r>
  <r>
    <n v="17973"/>
    <n v="16773"/>
    <n v="0.2"/>
    <s v="fries"/>
    <n v="3"/>
    <x v="149"/>
    <s v="19:18:29"/>
    <n v="79"/>
    <n v="237"/>
    <x v="1"/>
    <s v="Potato, salt, oil"/>
    <x v="8"/>
    <x v="3"/>
    <x v="2"/>
    <x v="4"/>
    <x v="10"/>
    <s v="2024"/>
  </r>
  <r>
    <n v="17974"/>
    <n v="16773"/>
    <n v="0.2"/>
    <s v="nuggets"/>
    <n v="1"/>
    <x v="149"/>
    <s v="19:18:29"/>
    <n v="169"/>
    <n v="169"/>
    <x v="1"/>
    <s v="Chicken nuggets, oil, seasoning"/>
    <x v="1"/>
    <x v="3"/>
    <x v="2"/>
    <x v="4"/>
    <x v="10"/>
    <s v="2024"/>
  </r>
  <r>
    <n v="17975"/>
    <n v="16773"/>
    <n v="0.2"/>
    <s v="cold_coffee"/>
    <n v="2"/>
    <x v="149"/>
    <s v="19:18:29"/>
    <n v="99"/>
    <n v="198"/>
    <x v="2"/>
    <s v="Coffee, milk, sugar, ice"/>
    <x v="7"/>
    <x v="3"/>
    <x v="2"/>
    <x v="4"/>
    <x v="10"/>
    <s v="2024"/>
  </r>
  <r>
    <n v="20365"/>
    <n v="17661"/>
    <n v="1"/>
    <s v="soft_serve"/>
    <n v="1"/>
    <x v="149"/>
    <s v="12:21:51"/>
    <n v="35"/>
    <n v="35"/>
    <x v="3"/>
    <s v="Vanilla ice cream, cone"/>
    <x v="4"/>
    <x v="1"/>
    <x v="2"/>
    <x v="4"/>
    <x v="5"/>
    <s v="2024"/>
  </r>
  <r>
    <n v="20807"/>
    <n v="17832"/>
    <n v="0.25"/>
    <s v="aloo_tikki"/>
    <n v="1"/>
    <x v="149"/>
    <s v="11:06:25"/>
    <n v="59"/>
    <n v="59"/>
    <x v="0"/>
    <s v="Potato patty, bun, sauces"/>
    <x v="6"/>
    <x v="1"/>
    <x v="2"/>
    <x v="4"/>
    <x v="0"/>
    <s v="2024"/>
  </r>
  <r>
    <n v="20808"/>
    <n v="17832"/>
    <n v="0.25"/>
    <s v="nuggets"/>
    <n v="1"/>
    <x v="149"/>
    <s v="11:06:25"/>
    <n v="169"/>
    <n v="169"/>
    <x v="1"/>
    <s v="Chicken nuggets, oil, seasoning"/>
    <x v="1"/>
    <x v="1"/>
    <x v="2"/>
    <x v="4"/>
    <x v="0"/>
    <s v="2024"/>
  </r>
  <r>
    <n v="20809"/>
    <n v="17832"/>
    <n v="0.25"/>
    <s v="spicy_chicken"/>
    <n v="1"/>
    <x v="149"/>
    <s v="11:06:25"/>
    <n v="189"/>
    <n v="189"/>
    <x v="4"/>
    <s v="Spicy chicken patty, bun"/>
    <x v="5"/>
    <x v="1"/>
    <x v="2"/>
    <x v="4"/>
    <x v="0"/>
    <s v="2024"/>
  </r>
  <r>
    <n v="20810"/>
    <n v="17832"/>
    <n v="0.25"/>
    <s v="veggie"/>
    <n v="1"/>
    <x v="149"/>
    <s v="11:06:25"/>
    <n v="139"/>
    <n v="139"/>
    <x v="0"/>
    <s v="Veg patty, lettuce, bun, sauces"/>
    <x v="0"/>
    <x v="1"/>
    <x v="2"/>
    <x v="4"/>
    <x v="0"/>
    <s v="2024"/>
  </r>
  <r>
    <n v="23608"/>
    <n v="18858"/>
    <n v="0.25"/>
    <s v="fries"/>
    <n v="2"/>
    <x v="149"/>
    <s v="20:10:15"/>
    <n v="79"/>
    <n v="158"/>
    <x v="1"/>
    <s v="Potato, salt, oil"/>
    <x v="8"/>
    <x v="2"/>
    <x v="2"/>
    <x v="4"/>
    <x v="8"/>
    <s v="2024"/>
  </r>
  <r>
    <n v="23609"/>
    <n v="18858"/>
    <n v="0.25"/>
    <s v="spicy_chicken"/>
    <n v="1"/>
    <x v="149"/>
    <s v="20:10:15"/>
    <n v="189"/>
    <n v="189"/>
    <x v="4"/>
    <s v="Spicy chicken patty, bun"/>
    <x v="5"/>
    <x v="2"/>
    <x v="2"/>
    <x v="4"/>
    <x v="8"/>
    <s v="2024"/>
  </r>
  <r>
    <n v="23610"/>
    <n v="18858"/>
    <n v="0.25"/>
    <s v="fries"/>
    <n v="1"/>
    <x v="149"/>
    <s v="20:10:15"/>
    <n v="79"/>
    <n v="79"/>
    <x v="1"/>
    <s v="Potato, salt, oil"/>
    <x v="8"/>
    <x v="2"/>
    <x v="2"/>
    <x v="4"/>
    <x v="8"/>
    <s v="2024"/>
  </r>
  <r>
    <n v="23611"/>
    <n v="18858"/>
    <n v="0.25"/>
    <s v="soft_serve"/>
    <n v="1"/>
    <x v="149"/>
    <s v="20:10:15"/>
    <n v="35"/>
    <n v="35"/>
    <x v="3"/>
    <s v="Vanilla ice cream, cone"/>
    <x v="4"/>
    <x v="2"/>
    <x v="2"/>
    <x v="4"/>
    <x v="8"/>
    <s v="2024"/>
  </r>
  <r>
    <n v="24705"/>
    <n v="19274"/>
    <n v="0.5"/>
    <s v="veg_maharaja"/>
    <n v="1"/>
    <x v="149"/>
    <s v="16:30:52"/>
    <n v="209"/>
    <n v="209"/>
    <x v="0"/>
    <s v="Double veg patty, cheese, bun"/>
    <x v="2"/>
    <x v="0"/>
    <x v="2"/>
    <x v="4"/>
    <x v="3"/>
    <s v="2024"/>
  </r>
  <r>
    <n v="24706"/>
    <n v="19274"/>
    <n v="0.5"/>
    <s v="aloo_tikki"/>
    <n v="3"/>
    <x v="149"/>
    <s v="16:30:52"/>
    <n v="59"/>
    <n v="177"/>
    <x v="0"/>
    <s v="Potato patty, bun, sauces"/>
    <x v="6"/>
    <x v="0"/>
    <x v="2"/>
    <x v="4"/>
    <x v="3"/>
    <s v="2024"/>
  </r>
  <r>
    <n v="25010"/>
    <n v="19395"/>
    <n v="0.5"/>
    <s v="veggie"/>
    <n v="2"/>
    <x v="149"/>
    <s v="10:31:30"/>
    <n v="139"/>
    <n v="278"/>
    <x v="0"/>
    <s v="Veg patty, lettuce, bun, sauces"/>
    <x v="0"/>
    <x v="1"/>
    <x v="2"/>
    <x v="4"/>
    <x v="12"/>
    <s v="2024"/>
  </r>
  <r>
    <n v="25011"/>
    <n v="19395"/>
    <n v="0.5"/>
    <s v="aloo_tikki"/>
    <n v="1"/>
    <x v="149"/>
    <s v="10:31:30"/>
    <n v="59"/>
    <n v="59"/>
    <x v="0"/>
    <s v="Potato patty, bun, sauces"/>
    <x v="6"/>
    <x v="1"/>
    <x v="2"/>
    <x v="4"/>
    <x v="12"/>
    <s v="2024"/>
  </r>
  <r>
    <n v="25101"/>
    <n v="19433"/>
    <n v="1"/>
    <s v="nuggets"/>
    <n v="1"/>
    <x v="149"/>
    <s v="21:19:21"/>
    <n v="169"/>
    <n v="169"/>
    <x v="1"/>
    <s v="Chicken nuggets, oil, seasoning"/>
    <x v="1"/>
    <x v="0"/>
    <x v="2"/>
    <x v="4"/>
    <x v="2"/>
    <s v="2024"/>
  </r>
  <r>
    <n v="25457"/>
    <n v="19557"/>
    <n v="0.5"/>
    <s v="aloo_tikki"/>
    <n v="1"/>
    <x v="149"/>
    <s v="21:48:13"/>
    <n v="59"/>
    <n v="59"/>
    <x v="0"/>
    <s v="Potato patty, bun, sauces"/>
    <x v="6"/>
    <x v="3"/>
    <x v="2"/>
    <x v="4"/>
    <x v="2"/>
    <s v="2024"/>
  </r>
  <r>
    <n v="25458"/>
    <n v="19557"/>
    <n v="0.5"/>
    <s v="cold_coffee"/>
    <n v="3"/>
    <x v="149"/>
    <s v="21:48:13"/>
    <n v="99"/>
    <n v="297"/>
    <x v="2"/>
    <s v="Coffee, milk, sugar, ice"/>
    <x v="7"/>
    <x v="3"/>
    <x v="2"/>
    <x v="4"/>
    <x v="2"/>
    <s v="2024"/>
  </r>
  <r>
    <n v="25781"/>
    <n v="19677"/>
    <n v="0.2"/>
    <s v="veg_maharaja"/>
    <n v="1"/>
    <x v="149"/>
    <s v="11:24:38"/>
    <n v="209"/>
    <n v="209"/>
    <x v="0"/>
    <s v="Double veg patty, cheese, bun"/>
    <x v="2"/>
    <x v="3"/>
    <x v="2"/>
    <x v="4"/>
    <x v="0"/>
    <s v="2024"/>
  </r>
  <r>
    <n v="25782"/>
    <n v="19677"/>
    <n v="0.2"/>
    <s v="aloo_tikki"/>
    <n v="1"/>
    <x v="149"/>
    <s v="11:24:38"/>
    <n v="59"/>
    <n v="59"/>
    <x v="0"/>
    <s v="Potato patty, bun, sauces"/>
    <x v="6"/>
    <x v="3"/>
    <x v="2"/>
    <x v="4"/>
    <x v="0"/>
    <s v="2024"/>
  </r>
  <r>
    <n v="25783"/>
    <n v="19677"/>
    <n v="0.2"/>
    <s v="spicy_chicken"/>
    <n v="3"/>
    <x v="149"/>
    <s v="11:24:38"/>
    <n v="189"/>
    <n v="567"/>
    <x v="4"/>
    <s v="Spicy chicken patty, bun"/>
    <x v="5"/>
    <x v="3"/>
    <x v="2"/>
    <x v="4"/>
    <x v="0"/>
    <s v="2024"/>
  </r>
  <r>
    <n v="25784"/>
    <n v="19677"/>
    <n v="0.2"/>
    <s v="cold_coffee"/>
    <n v="1"/>
    <x v="149"/>
    <s v="11:24:38"/>
    <n v="99"/>
    <n v="99"/>
    <x v="2"/>
    <s v="Coffee, milk, sugar, ice"/>
    <x v="7"/>
    <x v="3"/>
    <x v="2"/>
    <x v="4"/>
    <x v="0"/>
    <s v="2024"/>
  </r>
  <r>
    <n v="25785"/>
    <n v="19677"/>
    <n v="0.2"/>
    <s v="spicy_chicken"/>
    <n v="1"/>
    <x v="149"/>
    <s v="11:24:38"/>
    <n v="189"/>
    <n v="189"/>
    <x v="4"/>
    <s v="Spicy chicken patty, bun"/>
    <x v="5"/>
    <x v="3"/>
    <x v="2"/>
    <x v="4"/>
    <x v="0"/>
    <s v="2024"/>
  </r>
  <r>
    <n v="26200"/>
    <n v="19841"/>
    <n v="0.5"/>
    <s v="soft_serve"/>
    <n v="1"/>
    <x v="149"/>
    <s v="15:12:51"/>
    <n v="35"/>
    <n v="35"/>
    <x v="3"/>
    <s v="Vanilla ice cream, cone"/>
    <x v="4"/>
    <x v="2"/>
    <x v="2"/>
    <x v="4"/>
    <x v="7"/>
    <s v="2024"/>
  </r>
  <r>
    <n v="26201"/>
    <n v="19841"/>
    <n v="0.5"/>
    <s v="coke"/>
    <n v="1"/>
    <x v="149"/>
    <s v="15:12:51"/>
    <n v="49"/>
    <n v="49"/>
    <x v="2"/>
    <s v="Carbonated water, sugar, flavor"/>
    <x v="3"/>
    <x v="2"/>
    <x v="2"/>
    <x v="4"/>
    <x v="7"/>
    <s v="2024"/>
  </r>
  <r>
    <n v="26417"/>
    <n v="19920"/>
    <n v="0.5"/>
    <s v="nuggets"/>
    <n v="1"/>
    <x v="149"/>
    <s v="21:22:41"/>
    <n v="169"/>
    <n v="169"/>
    <x v="1"/>
    <s v="Chicken nuggets, oil, seasoning"/>
    <x v="1"/>
    <x v="3"/>
    <x v="2"/>
    <x v="4"/>
    <x v="2"/>
    <s v="2024"/>
  </r>
  <r>
    <n v="26418"/>
    <n v="19920"/>
    <n v="0.5"/>
    <s v="nuggets"/>
    <n v="1"/>
    <x v="149"/>
    <s v="21:22:41"/>
    <n v="169"/>
    <n v="169"/>
    <x v="1"/>
    <s v="Chicken nuggets, oil, seasoning"/>
    <x v="1"/>
    <x v="3"/>
    <x v="2"/>
    <x v="4"/>
    <x v="2"/>
    <s v="2024"/>
  </r>
  <r>
    <n v="26874"/>
    <n v="20093"/>
    <n v="0.33333333333333331"/>
    <s v="spicy_chicken"/>
    <n v="2"/>
    <x v="149"/>
    <s v="15:03:05"/>
    <n v="189"/>
    <n v="378"/>
    <x v="4"/>
    <s v="Spicy chicken patty, bun"/>
    <x v="5"/>
    <x v="3"/>
    <x v="2"/>
    <x v="4"/>
    <x v="7"/>
    <s v="2024"/>
  </r>
  <r>
    <n v="26875"/>
    <n v="20093"/>
    <n v="0.33333333333333331"/>
    <s v="soft_serve"/>
    <n v="1"/>
    <x v="149"/>
    <s v="15:03:05"/>
    <n v="35"/>
    <n v="35"/>
    <x v="3"/>
    <s v="Vanilla ice cream, cone"/>
    <x v="4"/>
    <x v="3"/>
    <x v="2"/>
    <x v="4"/>
    <x v="7"/>
    <s v="2024"/>
  </r>
  <r>
    <n v="26876"/>
    <n v="20093"/>
    <n v="0.33333333333333331"/>
    <s v="cold_coffee"/>
    <n v="1"/>
    <x v="149"/>
    <s v="15:03:05"/>
    <n v="99"/>
    <n v="99"/>
    <x v="2"/>
    <s v="Coffee, milk, sugar, ice"/>
    <x v="7"/>
    <x v="3"/>
    <x v="2"/>
    <x v="4"/>
    <x v="7"/>
    <s v="2024"/>
  </r>
  <r>
    <n v="27547"/>
    <n v="20340"/>
    <n v="0.33333333333333331"/>
    <s v="nuggets"/>
    <n v="1"/>
    <x v="149"/>
    <s v="18:51:53"/>
    <n v="169"/>
    <n v="169"/>
    <x v="1"/>
    <s v="Chicken nuggets, oil, seasoning"/>
    <x v="1"/>
    <x v="2"/>
    <x v="2"/>
    <x v="4"/>
    <x v="1"/>
    <s v="2024"/>
  </r>
  <r>
    <n v="27548"/>
    <n v="20340"/>
    <n v="0.33333333333333331"/>
    <s v="nuggets"/>
    <n v="3"/>
    <x v="149"/>
    <s v="18:51:53"/>
    <n v="169"/>
    <n v="507"/>
    <x v="1"/>
    <s v="Chicken nuggets, oil, seasoning"/>
    <x v="1"/>
    <x v="2"/>
    <x v="2"/>
    <x v="4"/>
    <x v="1"/>
    <s v="2024"/>
  </r>
  <r>
    <n v="27549"/>
    <n v="20340"/>
    <n v="0.33333333333333331"/>
    <s v="spicy_chicken"/>
    <n v="2"/>
    <x v="149"/>
    <s v="18:51:53"/>
    <n v="189"/>
    <n v="378"/>
    <x v="4"/>
    <s v="Spicy chicken patty, bun"/>
    <x v="5"/>
    <x v="2"/>
    <x v="2"/>
    <x v="4"/>
    <x v="1"/>
    <s v="2024"/>
  </r>
  <r>
    <n v="30105"/>
    <n v="21308"/>
    <n v="1"/>
    <s v="nuggets"/>
    <n v="2"/>
    <x v="149"/>
    <s v="16:10:25"/>
    <n v="169"/>
    <n v="338"/>
    <x v="1"/>
    <s v="Chicken nuggets, oil, seasoning"/>
    <x v="1"/>
    <x v="0"/>
    <x v="2"/>
    <x v="4"/>
    <x v="3"/>
    <s v="2024"/>
  </r>
  <r>
    <n v="32325"/>
    <n v="22131"/>
    <n v="0.5"/>
    <s v="veg_maharaja"/>
    <n v="1"/>
    <x v="149"/>
    <s v="16:59:32"/>
    <n v="209"/>
    <n v="209"/>
    <x v="0"/>
    <s v="Double veg patty, cheese, bun"/>
    <x v="2"/>
    <x v="0"/>
    <x v="2"/>
    <x v="4"/>
    <x v="3"/>
    <s v="2024"/>
  </r>
  <r>
    <n v="32326"/>
    <n v="22131"/>
    <n v="0.5"/>
    <s v="spicy_chicken"/>
    <n v="1"/>
    <x v="149"/>
    <s v="16:59:32"/>
    <n v="189"/>
    <n v="189"/>
    <x v="4"/>
    <s v="Spicy chicken patty, bun"/>
    <x v="5"/>
    <x v="0"/>
    <x v="2"/>
    <x v="4"/>
    <x v="3"/>
    <s v="2024"/>
  </r>
  <r>
    <n v="33213"/>
    <n v="22467"/>
    <n v="0.5"/>
    <s v="veggie"/>
    <n v="1"/>
    <x v="149"/>
    <s v="16:19:51"/>
    <n v="139"/>
    <n v="139"/>
    <x v="0"/>
    <s v="Veg patty, lettuce, bun, sauces"/>
    <x v="0"/>
    <x v="0"/>
    <x v="2"/>
    <x v="4"/>
    <x v="3"/>
    <s v="2024"/>
  </r>
  <r>
    <n v="33214"/>
    <n v="22467"/>
    <n v="0.5"/>
    <s v="fries"/>
    <n v="1"/>
    <x v="149"/>
    <s v="16:19:51"/>
    <n v="79"/>
    <n v="79"/>
    <x v="1"/>
    <s v="Potato, salt, oil"/>
    <x v="8"/>
    <x v="0"/>
    <x v="2"/>
    <x v="4"/>
    <x v="3"/>
    <s v="2024"/>
  </r>
  <r>
    <n v="35370"/>
    <n v="23288"/>
    <n v="0.5"/>
    <s v="nuggets"/>
    <n v="1"/>
    <x v="149"/>
    <s v="15:41:41"/>
    <n v="169"/>
    <n v="169"/>
    <x v="1"/>
    <s v="Chicken nuggets, oil, seasoning"/>
    <x v="1"/>
    <x v="4"/>
    <x v="2"/>
    <x v="4"/>
    <x v="7"/>
    <s v="2024"/>
  </r>
  <r>
    <n v="35371"/>
    <n v="23288"/>
    <n v="0.5"/>
    <s v="nuggets"/>
    <n v="1"/>
    <x v="149"/>
    <s v="15:41:41"/>
    <n v="169"/>
    <n v="169"/>
    <x v="1"/>
    <s v="Chicken nuggets, oil, seasoning"/>
    <x v="1"/>
    <x v="4"/>
    <x v="2"/>
    <x v="4"/>
    <x v="7"/>
    <s v="2024"/>
  </r>
  <r>
    <n v="36101"/>
    <n v="23565"/>
    <n v="0.33333333333333331"/>
    <s v="cold_coffee"/>
    <n v="2"/>
    <x v="149"/>
    <s v="12:50:33"/>
    <n v="99"/>
    <n v="198"/>
    <x v="2"/>
    <s v="Coffee, milk, sugar, ice"/>
    <x v="7"/>
    <x v="3"/>
    <x v="2"/>
    <x v="4"/>
    <x v="5"/>
    <s v="2024"/>
  </r>
  <r>
    <n v="36102"/>
    <n v="23565"/>
    <n v="0.33333333333333331"/>
    <s v="cold_coffee"/>
    <n v="1"/>
    <x v="149"/>
    <s v="12:50:33"/>
    <n v="99"/>
    <n v="99"/>
    <x v="2"/>
    <s v="Coffee, milk, sugar, ice"/>
    <x v="7"/>
    <x v="3"/>
    <x v="2"/>
    <x v="4"/>
    <x v="5"/>
    <s v="2024"/>
  </r>
  <r>
    <n v="36103"/>
    <n v="23565"/>
    <n v="0.33333333333333331"/>
    <s v="cold_coffee"/>
    <n v="1"/>
    <x v="149"/>
    <s v="12:50:33"/>
    <n v="99"/>
    <n v="99"/>
    <x v="2"/>
    <s v="Coffee, milk, sugar, ice"/>
    <x v="7"/>
    <x v="3"/>
    <x v="2"/>
    <x v="4"/>
    <x v="5"/>
    <s v="2024"/>
  </r>
  <r>
    <n v="39108"/>
    <n v="24668"/>
    <n v="0.5"/>
    <s v="cold_coffee"/>
    <n v="3"/>
    <x v="149"/>
    <s v="11:14:16"/>
    <n v="99"/>
    <n v="297"/>
    <x v="2"/>
    <s v="Coffee, milk, sugar, ice"/>
    <x v="7"/>
    <x v="1"/>
    <x v="2"/>
    <x v="4"/>
    <x v="0"/>
    <s v="2024"/>
  </r>
  <r>
    <n v="39109"/>
    <n v="24668"/>
    <n v="0.5"/>
    <s v="cold_coffee"/>
    <n v="1"/>
    <x v="149"/>
    <s v="11:14:16"/>
    <n v="99"/>
    <n v="99"/>
    <x v="2"/>
    <s v="Coffee, milk, sugar, ice"/>
    <x v="7"/>
    <x v="1"/>
    <x v="2"/>
    <x v="4"/>
    <x v="0"/>
    <s v="2024"/>
  </r>
  <r>
    <n v="39361"/>
    <n v="24756"/>
    <n v="0.33333333333333331"/>
    <s v="veg_maharaja"/>
    <n v="1"/>
    <x v="149"/>
    <s v="20:54:29"/>
    <n v="209"/>
    <n v="209"/>
    <x v="0"/>
    <s v="Double veg patty, cheese, bun"/>
    <x v="2"/>
    <x v="1"/>
    <x v="2"/>
    <x v="4"/>
    <x v="8"/>
    <s v="2024"/>
  </r>
  <r>
    <n v="39362"/>
    <n v="24756"/>
    <n v="0.33333333333333331"/>
    <s v="fries"/>
    <n v="1"/>
    <x v="149"/>
    <s v="20:54:29"/>
    <n v="79"/>
    <n v="79"/>
    <x v="1"/>
    <s v="Potato, salt, oil"/>
    <x v="8"/>
    <x v="1"/>
    <x v="2"/>
    <x v="4"/>
    <x v="8"/>
    <s v="2024"/>
  </r>
  <r>
    <n v="39363"/>
    <n v="24756"/>
    <n v="0.33333333333333331"/>
    <s v="aloo_tikki"/>
    <n v="1"/>
    <x v="149"/>
    <s v="20:54:29"/>
    <n v="59"/>
    <n v="59"/>
    <x v="0"/>
    <s v="Potato patty, bun, sauces"/>
    <x v="6"/>
    <x v="1"/>
    <x v="2"/>
    <x v="4"/>
    <x v="8"/>
    <s v="2024"/>
  </r>
  <r>
    <n v="39771"/>
    <n v="24910"/>
    <n v="0.25"/>
    <s v="veg_maharaja"/>
    <n v="1"/>
    <x v="149"/>
    <s v="15:08:22"/>
    <n v="209"/>
    <n v="209"/>
    <x v="0"/>
    <s v="Double veg patty, cheese, bun"/>
    <x v="2"/>
    <x v="2"/>
    <x v="2"/>
    <x v="4"/>
    <x v="7"/>
    <s v="2024"/>
  </r>
  <r>
    <n v="39772"/>
    <n v="24910"/>
    <n v="0.25"/>
    <s v="aloo_tikki"/>
    <n v="1"/>
    <x v="149"/>
    <s v="15:08:22"/>
    <n v="59"/>
    <n v="59"/>
    <x v="0"/>
    <s v="Potato patty, bun, sauces"/>
    <x v="6"/>
    <x v="2"/>
    <x v="2"/>
    <x v="4"/>
    <x v="7"/>
    <s v="2024"/>
  </r>
  <r>
    <n v="39773"/>
    <n v="24910"/>
    <n v="0.25"/>
    <s v="soft_serve"/>
    <n v="1"/>
    <x v="149"/>
    <s v="15:08:22"/>
    <n v="35"/>
    <n v="35"/>
    <x v="3"/>
    <s v="Vanilla ice cream, cone"/>
    <x v="4"/>
    <x v="2"/>
    <x v="2"/>
    <x v="4"/>
    <x v="7"/>
    <s v="2024"/>
  </r>
  <r>
    <n v="39774"/>
    <n v="24910"/>
    <n v="0.25"/>
    <s v="veggie"/>
    <n v="1"/>
    <x v="149"/>
    <s v="15:08:22"/>
    <n v="139"/>
    <n v="139"/>
    <x v="0"/>
    <s v="Veg patty, lettuce, bun, sauces"/>
    <x v="0"/>
    <x v="2"/>
    <x v="2"/>
    <x v="4"/>
    <x v="7"/>
    <s v="2024"/>
  </r>
  <r>
    <n v="40670"/>
    <n v="25270"/>
    <n v="0.33333333333333331"/>
    <s v="soft_serve"/>
    <n v="2"/>
    <x v="149"/>
    <s v="15:52:33"/>
    <n v="35"/>
    <n v="70"/>
    <x v="3"/>
    <s v="Vanilla ice cream, cone"/>
    <x v="4"/>
    <x v="5"/>
    <x v="2"/>
    <x v="4"/>
    <x v="7"/>
    <s v="2024"/>
  </r>
  <r>
    <n v="40671"/>
    <n v="25270"/>
    <n v="0.33333333333333331"/>
    <s v="spicy_chicken"/>
    <n v="1"/>
    <x v="149"/>
    <s v="15:52:33"/>
    <n v="189"/>
    <n v="189"/>
    <x v="4"/>
    <s v="Spicy chicken patty, bun"/>
    <x v="5"/>
    <x v="5"/>
    <x v="2"/>
    <x v="4"/>
    <x v="7"/>
    <s v="2024"/>
  </r>
  <r>
    <n v="40672"/>
    <n v="25270"/>
    <n v="0.33333333333333331"/>
    <s v="aloo_tikki"/>
    <n v="1"/>
    <x v="149"/>
    <s v="15:52:33"/>
    <n v="59"/>
    <n v="59"/>
    <x v="0"/>
    <s v="Potato patty, bun, sauces"/>
    <x v="6"/>
    <x v="5"/>
    <x v="2"/>
    <x v="4"/>
    <x v="7"/>
    <s v="2024"/>
  </r>
  <r>
    <n v="41379"/>
    <n v="25536"/>
    <n v="1"/>
    <s v="fries"/>
    <n v="1"/>
    <x v="149"/>
    <s v="14:36:44"/>
    <n v="79"/>
    <n v="79"/>
    <x v="1"/>
    <s v="Potato, salt, oil"/>
    <x v="8"/>
    <x v="2"/>
    <x v="2"/>
    <x v="4"/>
    <x v="4"/>
    <s v="2024"/>
  </r>
  <r>
    <n v="41513"/>
    <n v="25586"/>
    <n v="0.5"/>
    <s v="soft_serve"/>
    <n v="1"/>
    <x v="149"/>
    <s v="15:39:05"/>
    <n v="35"/>
    <n v="35"/>
    <x v="3"/>
    <s v="Vanilla ice cream, cone"/>
    <x v="4"/>
    <x v="3"/>
    <x v="2"/>
    <x v="4"/>
    <x v="7"/>
    <s v="2024"/>
  </r>
  <r>
    <n v="41514"/>
    <n v="25586"/>
    <n v="0.5"/>
    <s v="fries"/>
    <n v="1"/>
    <x v="149"/>
    <s v="15:39:05"/>
    <n v="79"/>
    <n v="79"/>
    <x v="1"/>
    <s v="Potato, salt, oil"/>
    <x v="8"/>
    <x v="3"/>
    <x v="2"/>
    <x v="4"/>
    <x v="7"/>
    <s v="2024"/>
  </r>
  <r>
    <n v="44968"/>
    <n v="26877"/>
    <n v="0.25"/>
    <s v="soft_serve"/>
    <n v="1"/>
    <x v="149"/>
    <s v="14:47:52"/>
    <n v="35"/>
    <n v="35"/>
    <x v="3"/>
    <s v="Vanilla ice cream, cone"/>
    <x v="4"/>
    <x v="4"/>
    <x v="2"/>
    <x v="4"/>
    <x v="4"/>
    <s v="2024"/>
  </r>
  <r>
    <n v="44969"/>
    <n v="26877"/>
    <n v="0.25"/>
    <s v="soft_serve"/>
    <n v="2"/>
    <x v="149"/>
    <s v="14:47:52"/>
    <n v="35"/>
    <n v="70"/>
    <x v="3"/>
    <s v="Vanilla ice cream, cone"/>
    <x v="4"/>
    <x v="4"/>
    <x v="2"/>
    <x v="4"/>
    <x v="4"/>
    <s v="2024"/>
  </r>
  <r>
    <n v="44970"/>
    <n v="26877"/>
    <n v="0.25"/>
    <s v="cold_coffee"/>
    <n v="1"/>
    <x v="149"/>
    <s v="14:47:52"/>
    <n v="99"/>
    <n v="99"/>
    <x v="2"/>
    <s v="Coffee, milk, sugar, ice"/>
    <x v="7"/>
    <x v="4"/>
    <x v="2"/>
    <x v="4"/>
    <x v="4"/>
    <s v="2024"/>
  </r>
  <r>
    <n v="44971"/>
    <n v="26877"/>
    <n v="0.25"/>
    <s v="veg_maharaja"/>
    <n v="1"/>
    <x v="149"/>
    <s v="14:47:52"/>
    <n v="209"/>
    <n v="209"/>
    <x v="0"/>
    <s v="Double veg patty, cheese, bun"/>
    <x v="2"/>
    <x v="4"/>
    <x v="2"/>
    <x v="4"/>
    <x v="4"/>
    <s v="2024"/>
  </r>
  <r>
    <n v="659"/>
    <n v="10235"/>
    <n v="0.5"/>
    <s v="aloo_tikki"/>
    <n v="1"/>
    <x v="150"/>
    <s v="11:31:31"/>
    <n v="59"/>
    <n v="59"/>
    <x v="0"/>
    <s v="Potato patty, bun, sauces"/>
    <x v="6"/>
    <x v="5"/>
    <x v="3"/>
    <x v="4"/>
    <x v="0"/>
    <s v="2024"/>
  </r>
  <r>
    <n v="660"/>
    <n v="10235"/>
    <n v="0.5"/>
    <s v="nuggets"/>
    <n v="1"/>
    <x v="150"/>
    <s v="11:31:31"/>
    <n v="169"/>
    <n v="169"/>
    <x v="1"/>
    <s v="Chicken nuggets, oil, seasoning"/>
    <x v="1"/>
    <x v="5"/>
    <x v="3"/>
    <x v="4"/>
    <x v="0"/>
    <s v="2024"/>
  </r>
  <r>
    <n v="943"/>
    <n v="10344"/>
    <n v="0.5"/>
    <s v="spicy_chicken"/>
    <n v="1"/>
    <x v="150"/>
    <s v="20:05:12"/>
    <n v="189"/>
    <n v="189"/>
    <x v="4"/>
    <s v="Spicy chicken patty, bun"/>
    <x v="5"/>
    <x v="5"/>
    <x v="3"/>
    <x v="4"/>
    <x v="8"/>
    <s v="2024"/>
  </r>
  <r>
    <n v="944"/>
    <n v="10344"/>
    <n v="0.5"/>
    <s v="spicy_chicken"/>
    <n v="1"/>
    <x v="150"/>
    <s v="20:05:12"/>
    <n v="189"/>
    <n v="189"/>
    <x v="4"/>
    <s v="Spicy chicken patty, bun"/>
    <x v="5"/>
    <x v="5"/>
    <x v="3"/>
    <x v="4"/>
    <x v="8"/>
    <s v="2024"/>
  </r>
  <r>
    <n v="2613"/>
    <n v="10979"/>
    <n v="0.25"/>
    <s v="cold_coffee"/>
    <n v="2"/>
    <x v="150"/>
    <s v="10:39:09"/>
    <n v="99"/>
    <n v="198"/>
    <x v="2"/>
    <s v="Coffee, milk, sugar, ice"/>
    <x v="7"/>
    <x v="2"/>
    <x v="3"/>
    <x v="4"/>
    <x v="12"/>
    <s v="2024"/>
  </r>
  <r>
    <n v="2614"/>
    <n v="10979"/>
    <n v="0.25"/>
    <s v="fries"/>
    <n v="1"/>
    <x v="150"/>
    <s v="10:39:09"/>
    <n v="79"/>
    <n v="79"/>
    <x v="1"/>
    <s v="Potato, salt, oil"/>
    <x v="8"/>
    <x v="2"/>
    <x v="3"/>
    <x v="4"/>
    <x v="12"/>
    <s v="2024"/>
  </r>
  <r>
    <n v="2615"/>
    <n v="10979"/>
    <n v="0.25"/>
    <s v="spicy_chicken"/>
    <n v="1"/>
    <x v="150"/>
    <s v="10:39:09"/>
    <n v="189"/>
    <n v="189"/>
    <x v="4"/>
    <s v="Spicy chicken patty, bun"/>
    <x v="5"/>
    <x v="2"/>
    <x v="3"/>
    <x v="4"/>
    <x v="12"/>
    <s v="2024"/>
  </r>
  <r>
    <n v="2616"/>
    <n v="10979"/>
    <n v="0.25"/>
    <s v="nuggets"/>
    <n v="2"/>
    <x v="150"/>
    <s v="10:39:09"/>
    <n v="169"/>
    <n v="338"/>
    <x v="1"/>
    <s v="Chicken nuggets, oil, seasoning"/>
    <x v="1"/>
    <x v="2"/>
    <x v="3"/>
    <x v="4"/>
    <x v="12"/>
    <s v="2024"/>
  </r>
  <r>
    <n v="3497"/>
    <n v="11328"/>
    <n v="1"/>
    <s v="veg_maharaja"/>
    <n v="1"/>
    <x v="150"/>
    <s v="17:09:43"/>
    <n v="209"/>
    <n v="209"/>
    <x v="0"/>
    <s v="Double veg patty, cheese, bun"/>
    <x v="2"/>
    <x v="0"/>
    <x v="3"/>
    <x v="4"/>
    <x v="11"/>
    <s v="2024"/>
  </r>
  <r>
    <n v="5346"/>
    <n v="12023"/>
    <n v="1"/>
    <s v="veg_maharaja"/>
    <n v="2"/>
    <x v="150"/>
    <s v="22:10:04"/>
    <n v="209"/>
    <n v="418"/>
    <x v="0"/>
    <s v="Double veg patty, cheese, bun"/>
    <x v="2"/>
    <x v="3"/>
    <x v="3"/>
    <x v="4"/>
    <x v="9"/>
    <s v="2024"/>
  </r>
  <r>
    <n v="7154"/>
    <n v="12694"/>
    <n v="0.25"/>
    <s v="cold_coffee"/>
    <n v="1"/>
    <x v="150"/>
    <s v="22:11:24"/>
    <n v="99"/>
    <n v="99"/>
    <x v="2"/>
    <s v="Coffee, milk, sugar, ice"/>
    <x v="7"/>
    <x v="0"/>
    <x v="3"/>
    <x v="4"/>
    <x v="9"/>
    <s v="2024"/>
  </r>
  <r>
    <n v="7155"/>
    <n v="12694"/>
    <n v="0.25"/>
    <s v="fries"/>
    <n v="1"/>
    <x v="150"/>
    <s v="22:11:24"/>
    <n v="79"/>
    <n v="79"/>
    <x v="1"/>
    <s v="Potato, salt, oil"/>
    <x v="8"/>
    <x v="0"/>
    <x v="3"/>
    <x v="4"/>
    <x v="9"/>
    <s v="2024"/>
  </r>
  <r>
    <n v="7156"/>
    <n v="12694"/>
    <n v="0.25"/>
    <s v="spicy_chicken"/>
    <n v="2"/>
    <x v="150"/>
    <s v="22:11:24"/>
    <n v="189"/>
    <n v="378"/>
    <x v="4"/>
    <s v="Spicy chicken patty, bun"/>
    <x v="5"/>
    <x v="0"/>
    <x v="3"/>
    <x v="4"/>
    <x v="9"/>
    <s v="2024"/>
  </r>
  <r>
    <n v="7157"/>
    <n v="12694"/>
    <n v="0.25"/>
    <s v="cold_coffee"/>
    <n v="1"/>
    <x v="150"/>
    <s v="22:11:24"/>
    <n v="99"/>
    <n v="99"/>
    <x v="2"/>
    <s v="Coffee, milk, sugar, ice"/>
    <x v="7"/>
    <x v="0"/>
    <x v="3"/>
    <x v="4"/>
    <x v="9"/>
    <s v="2024"/>
  </r>
  <r>
    <n v="7237"/>
    <n v="12729"/>
    <n v="1"/>
    <s v="aloo_tikki"/>
    <n v="1"/>
    <x v="150"/>
    <s v="16:37:58"/>
    <n v="59"/>
    <n v="59"/>
    <x v="0"/>
    <s v="Potato patty, bun, sauces"/>
    <x v="6"/>
    <x v="0"/>
    <x v="3"/>
    <x v="4"/>
    <x v="3"/>
    <s v="2024"/>
  </r>
  <r>
    <n v="7321"/>
    <n v="12760"/>
    <n v="1"/>
    <s v="spicy_chicken"/>
    <n v="1"/>
    <x v="150"/>
    <s v="12:20:52"/>
    <n v="189"/>
    <n v="189"/>
    <x v="4"/>
    <s v="Spicy chicken patty, bun"/>
    <x v="5"/>
    <x v="4"/>
    <x v="3"/>
    <x v="4"/>
    <x v="5"/>
    <s v="2024"/>
  </r>
  <r>
    <n v="9396"/>
    <n v="13536"/>
    <n v="0.5"/>
    <s v="veggie"/>
    <n v="1"/>
    <x v="150"/>
    <s v="13:28:19"/>
    <n v="139"/>
    <n v="139"/>
    <x v="0"/>
    <s v="Veg patty, lettuce, bun, sauces"/>
    <x v="0"/>
    <x v="5"/>
    <x v="3"/>
    <x v="4"/>
    <x v="6"/>
    <s v="2024"/>
  </r>
  <r>
    <n v="9397"/>
    <n v="13536"/>
    <n v="0.5"/>
    <s v="spicy_chicken"/>
    <n v="1"/>
    <x v="150"/>
    <s v="13:28:19"/>
    <n v="189"/>
    <n v="189"/>
    <x v="4"/>
    <s v="Spicy chicken patty, bun"/>
    <x v="5"/>
    <x v="5"/>
    <x v="3"/>
    <x v="4"/>
    <x v="6"/>
    <s v="2024"/>
  </r>
  <r>
    <n v="9622"/>
    <n v="13619"/>
    <n v="0.25"/>
    <s v="fries"/>
    <n v="1"/>
    <x v="150"/>
    <s v="20:07:04"/>
    <n v="79"/>
    <n v="79"/>
    <x v="1"/>
    <s v="Potato, salt, oil"/>
    <x v="8"/>
    <x v="3"/>
    <x v="3"/>
    <x v="4"/>
    <x v="8"/>
    <s v="2024"/>
  </r>
  <r>
    <n v="9623"/>
    <n v="13619"/>
    <n v="0.25"/>
    <s v="fries"/>
    <n v="1"/>
    <x v="150"/>
    <s v="20:07:04"/>
    <n v="79"/>
    <n v="79"/>
    <x v="1"/>
    <s v="Potato, salt, oil"/>
    <x v="8"/>
    <x v="3"/>
    <x v="3"/>
    <x v="4"/>
    <x v="8"/>
    <s v="2024"/>
  </r>
  <r>
    <n v="9624"/>
    <n v="13619"/>
    <n v="0.25"/>
    <s v="veg_maharaja"/>
    <n v="1"/>
    <x v="150"/>
    <s v="20:07:04"/>
    <n v="209"/>
    <n v="209"/>
    <x v="0"/>
    <s v="Double veg patty, cheese, bun"/>
    <x v="2"/>
    <x v="3"/>
    <x v="3"/>
    <x v="4"/>
    <x v="8"/>
    <s v="2024"/>
  </r>
  <r>
    <n v="9625"/>
    <n v="13619"/>
    <n v="0.25"/>
    <s v="veg_maharaja"/>
    <n v="3"/>
    <x v="150"/>
    <s v="20:07:04"/>
    <n v="209"/>
    <n v="627"/>
    <x v="0"/>
    <s v="Double veg patty, cheese, bun"/>
    <x v="2"/>
    <x v="3"/>
    <x v="3"/>
    <x v="4"/>
    <x v="8"/>
    <s v="2024"/>
  </r>
  <r>
    <n v="10278"/>
    <n v="13877"/>
    <n v="1"/>
    <s v="soft_serve"/>
    <n v="1"/>
    <x v="150"/>
    <s v="17:23:38"/>
    <n v="35"/>
    <n v="35"/>
    <x v="3"/>
    <s v="Vanilla ice cream, cone"/>
    <x v="4"/>
    <x v="3"/>
    <x v="3"/>
    <x v="4"/>
    <x v="11"/>
    <s v="2024"/>
  </r>
  <r>
    <n v="13876"/>
    <n v="15224"/>
    <n v="0.33333333333333331"/>
    <s v="veg_maharaja"/>
    <n v="1"/>
    <x v="150"/>
    <s v="15:23:24"/>
    <n v="209"/>
    <n v="209"/>
    <x v="0"/>
    <s v="Double veg patty, cheese, bun"/>
    <x v="2"/>
    <x v="3"/>
    <x v="3"/>
    <x v="4"/>
    <x v="7"/>
    <s v="2024"/>
  </r>
  <r>
    <n v="13877"/>
    <n v="15224"/>
    <n v="0.33333333333333331"/>
    <s v="veg_maharaja"/>
    <n v="1"/>
    <x v="150"/>
    <s v="15:23:24"/>
    <n v="209"/>
    <n v="209"/>
    <x v="0"/>
    <s v="Double veg patty, cheese, bun"/>
    <x v="2"/>
    <x v="3"/>
    <x v="3"/>
    <x v="4"/>
    <x v="7"/>
    <s v="2024"/>
  </r>
  <r>
    <n v="13878"/>
    <n v="15224"/>
    <n v="0.33333333333333331"/>
    <s v="cold_coffee"/>
    <n v="1"/>
    <x v="150"/>
    <s v="15:23:24"/>
    <n v="99"/>
    <n v="99"/>
    <x v="2"/>
    <s v="Coffee, milk, sugar, ice"/>
    <x v="7"/>
    <x v="3"/>
    <x v="3"/>
    <x v="4"/>
    <x v="7"/>
    <s v="2024"/>
  </r>
  <r>
    <n v="14049"/>
    <n v="15294"/>
    <n v="0.25"/>
    <s v="veggie"/>
    <n v="1"/>
    <x v="150"/>
    <s v="15:33:17"/>
    <n v="139"/>
    <n v="139"/>
    <x v="0"/>
    <s v="Veg patty, lettuce, bun, sauces"/>
    <x v="0"/>
    <x v="2"/>
    <x v="3"/>
    <x v="4"/>
    <x v="7"/>
    <s v="2024"/>
  </r>
  <r>
    <n v="14050"/>
    <n v="15294"/>
    <n v="0.25"/>
    <s v="cold_coffee"/>
    <n v="1"/>
    <x v="150"/>
    <s v="15:33:17"/>
    <n v="99"/>
    <n v="99"/>
    <x v="2"/>
    <s v="Coffee, milk, sugar, ice"/>
    <x v="7"/>
    <x v="2"/>
    <x v="3"/>
    <x v="4"/>
    <x v="7"/>
    <s v="2024"/>
  </r>
  <r>
    <n v="14051"/>
    <n v="15294"/>
    <n v="0.25"/>
    <s v="fries"/>
    <n v="2"/>
    <x v="150"/>
    <s v="15:33:17"/>
    <n v="79"/>
    <n v="158"/>
    <x v="1"/>
    <s v="Potato, salt, oil"/>
    <x v="8"/>
    <x v="2"/>
    <x v="3"/>
    <x v="4"/>
    <x v="7"/>
    <s v="2024"/>
  </r>
  <r>
    <n v="14052"/>
    <n v="15294"/>
    <n v="0.25"/>
    <s v="cold_coffee"/>
    <n v="1"/>
    <x v="150"/>
    <s v="15:33:17"/>
    <n v="99"/>
    <n v="99"/>
    <x v="2"/>
    <s v="Coffee, milk, sugar, ice"/>
    <x v="7"/>
    <x v="2"/>
    <x v="3"/>
    <x v="4"/>
    <x v="7"/>
    <s v="2024"/>
  </r>
  <r>
    <n v="14157"/>
    <n v="15338"/>
    <n v="0.5"/>
    <s v="cold_coffee"/>
    <n v="1"/>
    <x v="150"/>
    <s v="13:38:52"/>
    <n v="99"/>
    <n v="99"/>
    <x v="2"/>
    <s v="Coffee, milk, sugar, ice"/>
    <x v="7"/>
    <x v="3"/>
    <x v="3"/>
    <x v="4"/>
    <x v="6"/>
    <s v="2024"/>
  </r>
  <r>
    <n v="14158"/>
    <n v="15338"/>
    <n v="0.5"/>
    <s v="veg_maharaja"/>
    <n v="1"/>
    <x v="150"/>
    <s v="13:38:52"/>
    <n v="209"/>
    <n v="209"/>
    <x v="0"/>
    <s v="Double veg patty, cheese, bun"/>
    <x v="2"/>
    <x v="3"/>
    <x v="3"/>
    <x v="4"/>
    <x v="6"/>
    <s v="2024"/>
  </r>
  <r>
    <n v="15768"/>
    <n v="15925"/>
    <n v="0.33333333333333331"/>
    <s v="fries"/>
    <n v="1"/>
    <x v="150"/>
    <s v="14:22:14"/>
    <n v="79"/>
    <n v="79"/>
    <x v="1"/>
    <s v="Potato, salt, oil"/>
    <x v="8"/>
    <x v="1"/>
    <x v="3"/>
    <x v="4"/>
    <x v="4"/>
    <s v="2024"/>
  </r>
  <r>
    <n v="15769"/>
    <n v="15925"/>
    <n v="0.33333333333333331"/>
    <s v="fries"/>
    <n v="1"/>
    <x v="150"/>
    <s v="14:22:14"/>
    <n v="79"/>
    <n v="79"/>
    <x v="1"/>
    <s v="Potato, salt, oil"/>
    <x v="8"/>
    <x v="1"/>
    <x v="3"/>
    <x v="4"/>
    <x v="4"/>
    <s v="2024"/>
  </r>
  <r>
    <n v="15770"/>
    <n v="15925"/>
    <n v="0.33333333333333331"/>
    <s v="aloo_tikki"/>
    <n v="2"/>
    <x v="150"/>
    <s v="14:22:14"/>
    <n v="59"/>
    <n v="118"/>
    <x v="0"/>
    <s v="Potato patty, bun, sauces"/>
    <x v="6"/>
    <x v="1"/>
    <x v="3"/>
    <x v="4"/>
    <x v="4"/>
    <s v="2024"/>
  </r>
  <r>
    <n v="15938"/>
    <n v="15990"/>
    <n v="0.5"/>
    <s v="soft_serve"/>
    <n v="1"/>
    <x v="150"/>
    <s v="16:19:42"/>
    <n v="35"/>
    <n v="35"/>
    <x v="3"/>
    <s v="Vanilla ice cream, cone"/>
    <x v="4"/>
    <x v="0"/>
    <x v="3"/>
    <x v="4"/>
    <x v="3"/>
    <s v="2024"/>
  </r>
  <r>
    <n v="15939"/>
    <n v="15990"/>
    <n v="0.5"/>
    <s v="coke"/>
    <n v="2"/>
    <x v="150"/>
    <s v="16:19:42"/>
    <n v="49"/>
    <n v="98"/>
    <x v="2"/>
    <s v="Carbonated water, sugar, flavor"/>
    <x v="3"/>
    <x v="0"/>
    <x v="3"/>
    <x v="4"/>
    <x v="3"/>
    <s v="2024"/>
  </r>
  <r>
    <n v="16181"/>
    <n v="16085"/>
    <n v="1"/>
    <s v="aloo_tikki"/>
    <n v="1"/>
    <x v="150"/>
    <s v="15:15:54"/>
    <n v="59"/>
    <n v="59"/>
    <x v="0"/>
    <s v="Potato patty, bun, sauces"/>
    <x v="6"/>
    <x v="1"/>
    <x v="3"/>
    <x v="4"/>
    <x v="7"/>
    <s v="2024"/>
  </r>
  <r>
    <n v="17613"/>
    <n v="16624"/>
    <n v="1"/>
    <s v="cold_coffee"/>
    <n v="1"/>
    <x v="150"/>
    <s v="22:58:57"/>
    <n v="99"/>
    <n v="99"/>
    <x v="2"/>
    <s v="Coffee, milk, sugar, ice"/>
    <x v="7"/>
    <x v="3"/>
    <x v="3"/>
    <x v="4"/>
    <x v="9"/>
    <s v="2024"/>
  </r>
  <r>
    <n v="18007"/>
    <n v="16784"/>
    <n v="0.5"/>
    <s v="coke"/>
    <n v="1"/>
    <x v="150"/>
    <s v="21:23:07"/>
    <n v="49"/>
    <n v="49"/>
    <x v="2"/>
    <s v="Carbonated water, sugar, flavor"/>
    <x v="3"/>
    <x v="2"/>
    <x v="3"/>
    <x v="4"/>
    <x v="2"/>
    <s v="2024"/>
  </r>
  <r>
    <n v="18008"/>
    <n v="16784"/>
    <n v="0.5"/>
    <s v="soft_serve"/>
    <n v="1"/>
    <x v="150"/>
    <s v="21:23:07"/>
    <n v="35"/>
    <n v="35"/>
    <x v="3"/>
    <s v="Vanilla ice cream, cone"/>
    <x v="4"/>
    <x v="2"/>
    <x v="3"/>
    <x v="4"/>
    <x v="2"/>
    <s v="2024"/>
  </r>
  <r>
    <n v="18597"/>
    <n v="17003"/>
    <n v="0.25"/>
    <s v="soft_serve"/>
    <n v="1"/>
    <x v="150"/>
    <s v="20:43:11"/>
    <n v="35"/>
    <n v="35"/>
    <x v="3"/>
    <s v="Vanilla ice cream, cone"/>
    <x v="4"/>
    <x v="2"/>
    <x v="3"/>
    <x v="4"/>
    <x v="8"/>
    <s v="2024"/>
  </r>
  <r>
    <n v="18598"/>
    <n v="17003"/>
    <n v="0.25"/>
    <s v="aloo_tikki"/>
    <n v="1"/>
    <x v="150"/>
    <s v="20:43:11"/>
    <n v="59"/>
    <n v="59"/>
    <x v="0"/>
    <s v="Potato patty, bun, sauces"/>
    <x v="6"/>
    <x v="2"/>
    <x v="3"/>
    <x v="4"/>
    <x v="8"/>
    <s v="2024"/>
  </r>
  <r>
    <n v="18599"/>
    <n v="17003"/>
    <n v="0.25"/>
    <s v="cold_coffee"/>
    <n v="1"/>
    <x v="150"/>
    <s v="20:43:11"/>
    <n v="99"/>
    <n v="99"/>
    <x v="2"/>
    <s v="Coffee, milk, sugar, ice"/>
    <x v="7"/>
    <x v="2"/>
    <x v="3"/>
    <x v="4"/>
    <x v="8"/>
    <s v="2024"/>
  </r>
  <r>
    <n v="18600"/>
    <n v="17003"/>
    <n v="0.25"/>
    <s v="veggie"/>
    <n v="1"/>
    <x v="150"/>
    <s v="20:43:11"/>
    <n v="139"/>
    <n v="139"/>
    <x v="0"/>
    <s v="Veg patty, lettuce, bun, sauces"/>
    <x v="0"/>
    <x v="2"/>
    <x v="3"/>
    <x v="4"/>
    <x v="8"/>
    <s v="2024"/>
  </r>
  <r>
    <n v="18861"/>
    <n v="17101"/>
    <n v="0.5"/>
    <s v="nuggets"/>
    <n v="1"/>
    <x v="150"/>
    <s v="16:55:02"/>
    <n v="169"/>
    <n v="169"/>
    <x v="1"/>
    <s v="Chicken nuggets, oil, seasoning"/>
    <x v="1"/>
    <x v="1"/>
    <x v="3"/>
    <x v="4"/>
    <x v="3"/>
    <s v="2024"/>
  </r>
  <r>
    <n v="18862"/>
    <n v="17101"/>
    <n v="0.5"/>
    <s v="spicy_chicken"/>
    <n v="1"/>
    <x v="150"/>
    <s v="16:55:02"/>
    <n v="189"/>
    <n v="189"/>
    <x v="4"/>
    <s v="Spicy chicken patty, bun"/>
    <x v="5"/>
    <x v="1"/>
    <x v="3"/>
    <x v="4"/>
    <x v="3"/>
    <s v="2024"/>
  </r>
  <r>
    <n v="23656"/>
    <n v="18874"/>
    <n v="0.5"/>
    <s v="veggie"/>
    <n v="1"/>
    <x v="150"/>
    <s v="15:24:18"/>
    <n v="139"/>
    <n v="139"/>
    <x v="0"/>
    <s v="Veg patty, lettuce, bun, sauces"/>
    <x v="0"/>
    <x v="2"/>
    <x v="3"/>
    <x v="4"/>
    <x v="7"/>
    <s v="2024"/>
  </r>
  <r>
    <n v="23657"/>
    <n v="18874"/>
    <n v="0.5"/>
    <s v="coke"/>
    <n v="1"/>
    <x v="150"/>
    <s v="15:24:18"/>
    <n v="49"/>
    <n v="49"/>
    <x v="2"/>
    <s v="Carbonated water, sugar, flavor"/>
    <x v="3"/>
    <x v="2"/>
    <x v="3"/>
    <x v="4"/>
    <x v="7"/>
    <s v="2024"/>
  </r>
  <r>
    <n v="24457"/>
    <n v="19176"/>
    <n v="0.5"/>
    <s v="veg_maharaja"/>
    <n v="2"/>
    <x v="150"/>
    <s v="20:42:13"/>
    <n v="209"/>
    <n v="418"/>
    <x v="0"/>
    <s v="Double veg patty, cheese, bun"/>
    <x v="2"/>
    <x v="2"/>
    <x v="3"/>
    <x v="4"/>
    <x v="8"/>
    <s v="2024"/>
  </r>
  <r>
    <n v="24458"/>
    <n v="19176"/>
    <n v="0.5"/>
    <s v="cold_coffee"/>
    <n v="1"/>
    <x v="150"/>
    <s v="20:42:13"/>
    <n v="99"/>
    <n v="99"/>
    <x v="2"/>
    <s v="Coffee, milk, sugar, ice"/>
    <x v="7"/>
    <x v="2"/>
    <x v="3"/>
    <x v="4"/>
    <x v="8"/>
    <s v="2024"/>
  </r>
  <r>
    <n v="25651"/>
    <n v="19630"/>
    <n v="0.33333333333333331"/>
    <s v="spicy_chicken"/>
    <n v="1"/>
    <x v="150"/>
    <s v="16:22:38"/>
    <n v="189"/>
    <n v="189"/>
    <x v="4"/>
    <s v="Spicy chicken patty, bun"/>
    <x v="5"/>
    <x v="0"/>
    <x v="3"/>
    <x v="4"/>
    <x v="3"/>
    <s v="2024"/>
  </r>
  <r>
    <n v="25652"/>
    <n v="19630"/>
    <n v="0.33333333333333331"/>
    <s v="nuggets"/>
    <n v="1"/>
    <x v="150"/>
    <s v="16:22:38"/>
    <n v="169"/>
    <n v="169"/>
    <x v="1"/>
    <s v="Chicken nuggets, oil, seasoning"/>
    <x v="1"/>
    <x v="0"/>
    <x v="3"/>
    <x v="4"/>
    <x v="3"/>
    <s v="2024"/>
  </r>
  <r>
    <n v="25653"/>
    <n v="19630"/>
    <n v="0.33333333333333331"/>
    <s v="coke"/>
    <n v="1"/>
    <x v="150"/>
    <s v="16:22:38"/>
    <n v="49"/>
    <n v="49"/>
    <x v="2"/>
    <s v="Carbonated water, sugar, flavor"/>
    <x v="3"/>
    <x v="0"/>
    <x v="3"/>
    <x v="4"/>
    <x v="3"/>
    <s v="2024"/>
  </r>
  <r>
    <n v="25874"/>
    <n v="19713"/>
    <n v="0.33333333333333331"/>
    <s v="veg_maharaja"/>
    <n v="1"/>
    <x v="150"/>
    <s v="15:00:09"/>
    <n v="209"/>
    <n v="209"/>
    <x v="0"/>
    <s v="Double veg patty, cheese, bun"/>
    <x v="2"/>
    <x v="1"/>
    <x v="3"/>
    <x v="4"/>
    <x v="7"/>
    <s v="2024"/>
  </r>
  <r>
    <n v="25875"/>
    <n v="19713"/>
    <n v="0.33333333333333331"/>
    <s v="veg_maharaja"/>
    <n v="1"/>
    <x v="150"/>
    <s v="15:00:09"/>
    <n v="209"/>
    <n v="209"/>
    <x v="0"/>
    <s v="Double veg patty, cheese, bun"/>
    <x v="2"/>
    <x v="1"/>
    <x v="3"/>
    <x v="4"/>
    <x v="7"/>
    <s v="2024"/>
  </r>
  <r>
    <n v="25876"/>
    <n v="19713"/>
    <n v="0.33333333333333331"/>
    <s v="soft_serve"/>
    <n v="1"/>
    <x v="150"/>
    <s v="15:00:09"/>
    <n v="35"/>
    <n v="35"/>
    <x v="3"/>
    <s v="Vanilla ice cream, cone"/>
    <x v="4"/>
    <x v="1"/>
    <x v="3"/>
    <x v="4"/>
    <x v="7"/>
    <s v="2024"/>
  </r>
  <r>
    <n v="26460"/>
    <n v="19938"/>
    <n v="1"/>
    <s v="aloo_tikki"/>
    <n v="1"/>
    <x v="150"/>
    <s v="20:45:07"/>
    <n v="59"/>
    <n v="59"/>
    <x v="0"/>
    <s v="Potato patty, bun, sauces"/>
    <x v="6"/>
    <x v="2"/>
    <x v="3"/>
    <x v="4"/>
    <x v="8"/>
    <s v="2024"/>
  </r>
  <r>
    <n v="26589"/>
    <n v="19982"/>
    <n v="0.5"/>
    <s v="aloo_tikki"/>
    <n v="1"/>
    <x v="150"/>
    <s v="22:51:39"/>
    <n v="59"/>
    <n v="59"/>
    <x v="0"/>
    <s v="Potato patty, bun, sauces"/>
    <x v="6"/>
    <x v="0"/>
    <x v="3"/>
    <x v="4"/>
    <x v="9"/>
    <s v="2024"/>
  </r>
  <r>
    <n v="26590"/>
    <n v="19982"/>
    <n v="0.5"/>
    <s v="veggie"/>
    <n v="1"/>
    <x v="150"/>
    <s v="22:51:39"/>
    <n v="139"/>
    <n v="139"/>
    <x v="0"/>
    <s v="Veg patty, lettuce, bun, sauces"/>
    <x v="0"/>
    <x v="0"/>
    <x v="3"/>
    <x v="4"/>
    <x v="9"/>
    <s v="2024"/>
  </r>
  <r>
    <n v="27872"/>
    <n v="20458"/>
    <n v="0.5"/>
    <s v="spicy_chicken"/>
    <n v="1"/>
    <x v="150"/>
    <s v="10:12:42"/>
    <n v="189"/>
    <n v="189"/>
    <x v="4"/>
    <s v="Spicy chicken patty, bun"/>
    <x v="5"/>
    <x v="1"/>
    <x v="3"/>
    <x v="4"/>
    <x v="12"/>
    <s v="2024"/>
  </r>
  <r>
    <n v="27873"/>
    <n v="20458"/>
    <n v="0.5"/>
    <s v="coke"/>
    <n v="1"/>
    <x v="150"/>
    <s v="10:12:42"/>
    <n v="49"/>
    <n v="49"/>
    <x v="2"/>
    <s v="Carbonated water, sugar, flavor"/>
    <x v="3"/>
    <x v="1"/>
    <x v="3"/>
    <x v="4"/>
    <x v="12"/>
    <s v="2024"/>
  </r>
  <r>
    <n v="28078"/>
    <n v="20541"/>
    <n v="0.33333333333333331"/>
    <s v="spicy_chicken"/>
    <n v="1"/>
    <x v="150"/>
    <s v="21:39:09"/>
    <n v="189"/>
    <n v="189"/>
    <x v="4"/>
    <s v="Spicy chicken patty, bun"/>
    <x v="5"/>
    <x v="2"/>
    <x v="3"/>
    <x v="4"/>
    <x v="2"/>
    <s v="2024"/>
  </r>
  <r>
    <n v="28079"/>
    <n v="20541"/>
    <n v="0.33333333333333331"/>
    <s v="veggie"/>
    <n v="1"/>
    <x v="150"/>
    <s v="21:39:09"/>
    <n v="139"/>
    <n v="139"/>
    <x v="0"/>
    <s v="Veg patty, lettuce, bun, sauces"/>
    <x v="0"/>
    <x v="2"/>
    <x v="3"/>
    <x v="4"/>
    <x v="2"/>
    <s v="2024"/>
  </r>
  <r>
    <n v="28080"/>
    <n v="20541"/>
    <n v="0.33333333333333331"/>
    <s v="aloo_tikki"/>
    <n v="1"/>
    <x v="150"/>
    <s v="21:39:09"/>
    <n v="59"/>
    <n v="59"/>
    <x v="0"/>
    <s v="Potato patty, bun, sauces"/>
    <x v="6"/>
    <x v="2"/>
    <x v="3"/>
    <x v="4"/>
    <x v="2"/>
    <s v="2024"/>
  </r>
  <r>
    <n v="28449"/>
    <n v="20680"/>
    <n v="0.5"/>
    <s v="coke"/>
    <n v="1"/>
    <x v="150"/>
    <s v="14:56:55"/>
    <n v="49"/>
    <n v="49"/>
    <x v="2"/>
    <s v="Carbonated water, sugar, flavor"/>
    <x v="3"/>
    <x v="0"/>
    <x v="3"/>
    <x v="4"/>
    <x v="4"/>
    <s v="2024"/>
  </r>
  <r>
    <n v="28450"/>
    <n v="20680"/>
    <n v="0.5"/>
    <s v="nuggets"/>
    <n v="3"/>
    <x v="150"/>
    <s v="14:56:55"/>
    <n v="169"/>
    <n v="507"/>
    <x v="1"/>
    <s v="Chicken nuggets, oil, seasoning"/>
    <x v="1"/>
    <x v="0"/>
    <x v="3"/>
    <x v="4"/>
    <x v="4"/>
    <s v="2024"/>
  </r>
  <r>
    <n v="28545"/>
    <n v="20717"/>
    <n v="0.33333333333333331"/>
    <s v="coke"/>
    <n v="1"/>
    <x v="150"/>
    <s v="18:25:24"/>
    <n v="49"/>
    <n v="49"/>
    <x v="2"/>
    <s v="Carbonated water, sugar, flavor"/>
    <x v="3"/>
    <x v="4"/>
    <x v="3"/>
    <x v="4"/>
    <x v="1"/>
    <s v="2024"/>
  </r>
  <r>
    <n v="28546"/>
    <n v="20717"/>
    <n v="0.33333333333333331"/>
    <s v="soft_serve"/>
    <n v="1"/>
    <x v="150"/>
    <s v="18:25:24"/>
    <n v="35"/>
    <n v="35"/>
    <x v="3"/>
    <s v="Vanilla ice cream, cone"/>
    <x v="4"/>
    <x v="4"/>
    <x v="3"/>
    <x v="4"/>
    <x v="1"/>
    <s v="2024"/>
  </r>
  <r>
    <n v="28547"/>
    <n v="20717"/>
    <n v="0.33333333333333331"/>
    <s v="veg_maharaja"/>
    <n v="1"/>
    <x v="150"/>
    <s v="18:25:24"/>
    <n v="209"/>
    <n v="209"/>
    <x v="0"/>
    <s v="Double veg patty, cheese, bun"/>
    <x v="2"/>
    <x v="4"/>
    <x v="3"/>
    <x v="4"/>
    <x v="1"/>
    <s v="2024"/>
  </r>
  <r>
    <n v="28881"/>
    <n v="20850"/>
    <n v="0.5"/>
    <s v="cold_coffee"/>
    <n v="1"/>
    <x v="150"/>
    <s v="17:50:44"/>
    <n v="99"/>
    <n v="99"/>
    <x v="2"/>
    <s v="Coffee, milk, sugar, ice"/>
    <x v="7"/>
    <x v="5"/>
    <x v="3"/>
    <x v="4"/>
    <x v="11"/>
    <s v="2024"/>
  </r>
  <r>
    <n v="28882"/>
    <n v="20850"/>
    <n v="0.5"/>
    <s v="veggie"/>
    <n v="2"/>
    <x v="150"/>
    <s v="17:50:44"/>
    <n v="139"/>
    <n v="278"/>
    <x v="0"/>
    <s v="Veg patty, lettuce, bun, sauces"/>
    <x v="0"/>
    <x v="5"/>
    <x v="3"/>
    <x v="4"/>
    <x v="11"/>
    <s v="2024"/>
  </r>
  <r>
    <n v="29891"/>
    <n v="21229"/>
    <n v="0.5"/>
    <s v="cold_coffee"/>
    <n v="1"/>
    <x v="150"/>
    <s v="10:27:33"/>
    <n v="99"/>
    <n v="99"/>
    <x v="2"/>
    <s v="Coffee, milk, sugar, ice"/>
    <x v="7"/>
    <x v="5"/>
    <x v="3"/>
    <x v="4"/>
    <x v="12"/>
    <s v="2024"/>
  </r>
  <r>
    <n v="29892"/>
    <n v="21229"/>
    <n v="0.5"/>
    <s v="spicy_chicken"/>
    <n v="2"/>
    <x v="150"/>
    <s v="10:27:33"/>
    <n v="189"/>
    <n v="378"/>
    <x v="4"/>
    <s v="Spicy chicken patty, bun"/>
    <x v="5"/>
    <x v="5"/>
    <x v="3"/>
    <x v="4"/>
    <x v="12"/>
    <s v="2024"/>
  </r>
  <r>
    <n v="30242"/>
    <n v="21358"/>
    <n v="0.5"/>
    <s v="spicy_chicken"/>
    <n v="1"/>
    <x v="150"/>
    <s v="21:39:07"/>
    <n v="189"/>
    <n v="189"/>
    <x v="4"/>
    <s v="Spicy chicken patty, bun"/>
    <x v="5"/>
    <x v="2"/>
    <x v="3"/>
    <x v="4"/>
    <x v="2"/>
    <s v="2024"/>
  </r>
  <r>
    <n v="30243"/>
    <n v="21358"/>
    <n v="0.5"/>
    <s v="spicy_chicken"/>
    <n v="2"/>
    <x v="150"/>
    <s v="21:39:07"/>
    <n v="189"/>
    <n v="378"/>
    <x v="4"/>
    <s v="Spicy chicken patty, bun"/>
    <x v="5"/>
    <x v="2"/>
    <x v="3"/>
    <x v="4"/>
    <x v="2"/>
    <s v="2024"/>
  </r>
  <r>
    <n v="30407"/>
    <n v="21418"/>
    <n v="0.25"/>
    <s v="veg_maharaja"/>
    <n v="2"/>
    <x v="150"/>
    <s v="18:54:52"/>
    <n v="209"/>
    <n v="418"/>
    <x v="0"/>
    <s v="Double veg patty, cheese, bun"/>
    <x v="2"/>
    <x v="2"/>
    <x v="3"/>
    <x v="4"/>
    <x v="1"/>
    <s v="2024"/>
  </r>
  <r>
    <n v="30408"/>
    <n v="21418"/>
    <n v="0.25"/>
    <s v="veggie"/>
    <n v="1"/>
    <x v="150"/>
    <s v="18:54:52"/>
    <n v="139"/>
    <n v="139"/>
    <x v="0"/>
    <s v="Veg patty, lettuce, bun, sauces"/>
    <x v="0"/>
    <x v="2"/>
    <x v="3"/>
    <x v="4"/>
    <x v="1"/>
    <s v="2024"/>
  </r>
  <r>
    <n v="30409"/>
    <n v="21418"/>
    <n v="0.25"/>
    <s v="cold_coffee"/>
    <n v="1"/>
    <x v="150"/>
    <s v="18:54:52"/>
    <n v="99"/>
    <n v="99"/>
    <x v="2"/>
    <s v="Coffee, milk, sugar, ice"/>
    <x v="7"/>
    <x v="2"/>
    <x v="3"/>
    <x v="4"/>
    <x v="1"/>
    <s v="2024"/>
  </r>
  <r>
    <n v="30410"/>
    <n v="21418"/>
    <n v="0.25"/>
    <s v="nuggets"/>
    <n v="1"/>
    <x v="150"/>
    <s v="18:54:52"/>
    <n v="169"/>
    <n v="169"/>
    <x v="1"/>
    <s v="Chicken nuggets, oil, seasoning"/>
    <x v="1"/>
    <x v="2"/>
    <x v="3"/>
    <x v="4"/>
    <x v="1"/>
    <s v="2024"/>
  </r>
  <r>
    <n v="31234"/>
    <n v="21720"/>
    <n v="0.2"/>
    <s v="coke"/>
    <n v="1"/>
    <x v="150"/>
    <s v="21:52:29"/>
    <n v="49"/>
    <n v="49"/>
    <x v="2"/>
    <s v="Carbonated water, sugar, flavor"/>
    <x v="3"/>
    <x v="3"/>
    <x v="3"/>
    <x v="4"/>
    <x v="2"/>
    <s v="2024"/>
  </r>
  <r>
    <n v="31235"/>
    <n v="21720"/>
    <n v="0.2"/>
    <s v="veggie"/>
    <n v="2"/>
    <x v="150"/>
    <s v="21:52:29"/>
    <n v="139"/>
    <n v="278"/>
    <x v="0"/>
    <s v="Veg patty, lettuce, bun, sauces"/>
    <x v="0"/>
    <x v="3"/>
    <x v="3"/>
    <x v="4"/>
    <x v="2"/>
    <s v="2024"/>
  </r>
  <r>
    <n v="31236"/>
    <n v="21720"/>
    <n v="0.2"/>
    <s v="cold_coffee"/>
    <n v="1"/>
    <x v="150"/>
    <s v="21:52:29"/>
    <n v="99"/>
    <n v="99"/>
    <x v="2"/>
    <s v="Coffee, milk, sugar, ice"/>
    <x v="7"/>
    <x v="3"/>
    <x v="3"/>
    <x v="4"/>
    <x v="2"/>
    <s v="2024"/>
  </r>
  <r>
    <n v="31237"/>
    <n v="21720"/>
    <n v="0.2"/>
    <s v="veggie"/>
    <n v="1"/>
    <x v="150"/>
    <s v="21:52:29"/>
    <n v="139"/>
    <n v="139"/>
    <x v="0"/>
    <s v="Veg patty, lettuce, bun, sauces"/>
    <x v="0"/>
    <x v="3"/>
    <x v="3"/>
    <x v="4"/>
    <x v="2"/>
    <s v="2024"/>
  </r>
  <r>
    <n v="31238"/>
    <n v="21720"/>
    <n v="0.2"/>
    <s v="aloo_tikki"/>
    <n v="1"/>
    <x v="150"/>
    <s v="21:52:29"/>
    <n v="59"/>
    <n v="59"/>
    <x v="0"/>
    <s v="Potato patty, bun, sauces"/>
    <x v="6"/>
    <x v="3"/>
    <x v="3"/>
    <x v="4"/>
    <x v="2"/>
    <s v="2024"/>
  </r>
  <r>
    <n v="32209"/>
    <n v="22090"/>
    <n v="0.33333333333333331"/>
    <s v="fries"/>
    <n v="1"/>
    <x v="150"/>
    <s v="17:22:08"/>
    <n v="79"/>
    <n v="79"/>
    <x v="1"/>
    <s v="Potato, salt, oil"/>
    <x v="8"/>
    <x v="4"/>
    <x v="3"/>
    <x v="4"/>
    <x v="11"/>
    <s v="2024"/>
  </r>
  <r>
    <n v="32210"/>
    <n v="22090"/>
    <n v="0.33333333333333331"/>
    <s v="coke"/>
    <n v="1"/>
    <x v="150"/>
    <s v="17:22:08"/>
    <n v="49"/>
    <n v="49"/>
    <x v="2"/>
    <s v="Carbonated water, sugar, flavor"/>
    <x v="3"/>
    <x v="4"/>
    <x v="3"/>
    <x v="4"/>
    <x v="11"/>
    <s v="2024"/>
  </r>
  <r>
    <n v="32211"/>
    <n v="22090"/>
    <n v="0.33333333333333331"/>
    <s v="veg_maharaja"/>
    <n v="1"/>
    <x v="150"/>
    <s v="17:22:08"/>
    <n v="209"/>
    <n v="209"/>
    <x v="0"/>
    <s v="Double veg patty, cheese, bun"/>
    <x v="2"/>
    <x v="4"/>
    <x v="3"/>
    <x v="4"/>
    <x v="11"/>
    <s v="2024"/>
  </r>
  <r>
    <n v="34581"/>
    <n v="22981"/>
    <n v="1"/>
    <s v="aloo_tikki"/>
    <n v="1"/>
    <x v="150"/>
    <s v="18:02:11"/>
    <n v="59"/>
    <n v="59"/>
    <x v="0"/>
    <s v="Potato patty, bun, sauces"/>
    <x v="6"/>
    <x v="4"/>
    <x v="3"/>
    <x v="4"/>
    <x v="1"/>
    <s v="2024"/>
  </r>
  <r>
    <n v="35214"/>
    <n v="23223"/>
    <n v="0.33333333333333331"/>
    <s v="veggie"/>
    <n v="1"/>
    <x v="150"/>
    <s v="12:53:54"/>
    <n v="139"/>
    <n v="139"/>
    <x v="0"/>
    <s v="Veg patty, lettuce, bun, sauces"/>
    <x v="0"/>
    <x v="3"/>
    <x v="3"/>
    <x v="4"/>
    <x v="5"/>
    <s v="2024"/>
  </r>
  <r>
    <n v="35215"/>
    <n v="23223"/>
    <n v="0.33333333333333331"/>
    <s v="aloo_tikki"/>
    <n v="1"/>
    <x v="150"/>
    <s v="12:53:54"/>
    <n v="59"/>
    <n v="59"/>
    <x v="0"/>
    <s v="Potato patty, bun, sauces"/>
    <x v="6"/>
    <x v="3"/>
    <x v="3"/>
    <x v="4"/>
    <x v="5"/>
    <s v="2024"/>
  </r>
  <r>
    <n v="35216"/>
    <n v="23223"/>
    <n v="0.33333333333333331"/>
    <s v="veg_maharaja"/>
    <n v="1"/>
    <x v="150"/>
    <s v="12:53:54"/>
    <n v="209"/>
    <n v="209"/>
    <x v="0"/>
    <s v="Double veg patty, cheese, bun"/>
    <x v="2"/>
    <x v="3"/>
    <x v="3"/>
    <x v="4"/>
    <x v="5"/>
    <s v="2024"/>
  </r>
  <r>
    <n v="35651"/>
    <n v="23393"/>
    <n v="0.5"/>
    <s v="fries"/>
    <n v="1"/>
    <x v="150"/>
    <s v="10:26:23"/>
    <n v="79"/>
    <n v="79"/>
    <x v="1"/>
    <s v="Potato, salt, oil"/>
    <x v="8"/>
    <x v="1"/>
    <x v="3"/>
    <x v="4"/>
    <x v="12"/>
    <s v="2024"/>
  </r>
  <r>
    <n v="35652"/>
    <n v="23393"/>
    <n v="0.5"/>
    <s v="aloo_tikki"/>
    <n v="1"/>
    <x v="150"/>
    <s v="10:26:23"/>
    <n v="59"/>
    <n v="59"/>
    <x v="0"/>
    <s v="Potato patty, bun, sauces"/>
    <x v="6"/>
    <x v="1"/>
    <x v="3"/>
    <x v="4"/>
    <x v="12"/>
    <s v="2024"/>
  </r>
  <r>
    <n v="36753"/>
    <n v="23803"/>
    <n v="0.2"/>
    <s v="soft_serve"/>
    <n v="1"/>
    <x v="150"/>
    <s v="13:24:16"/>
    <n v="35"/>
    <n v="35"/>
    <x v="3"/>
    <s v="Vanilla ice cream, cone"/>
    <x v="4"/>
    <x v="1"/>
    <x v="3"/>
    <x v="4"/>
    <x v="6"/>
    <s v="2024"/>
  </r>
  <r>
    <n v="36754"/>
    <n v="23803"/>
    <n v="0.2"/>
    <s v="nuggets"/>
    <n v="2"/>
    <x v="150"/>
    <s v="13:24:16"/>
    <n v="169"/>
    <n v="338"/>
    <x v="1"/>
    <s v="Chicken nuggets, oil, seasoning"/>
    <x v="1"/>
    <x v="1"/>
    <x v="3"/>
    <x v="4"/>
    <x v="6"/>
    <s v="2024"/>
  </r>
  <r>
    <n v="36755"/>
    <n v="23803"/>
    <n v="0.2"/>
    <s v="coke"/>
    <n v="1"/>
    <x v="150"/>
    <s v="13:24:16"/>
    <n v="49"/>
    <n v="49"/>
    <x v="2"/>
    <s v="Carbonated water, sugar, flavor"/>
    <x v="3"/>
    <x v="1"/>
    <x v="3"/>
    <x v="4"/>
    <x v="6"/>
    <s v="2024"/>
  </r>
  <r>
    <n v="36756"/>
    <n v="23803"/>
    <n v="0.2"/>
    <s v="aloo_tikki"/>
    <n v="1"/>
    <x v="150"/>
    <s v="13:24:16"/>
    <n v="59"/>
    <n v="59"/>
    <x v="0"/>
    <s v="Potato patty, bun, sauces"/>
    <x v="6"/>
    <x v="1"/>
    <x v="3"/>
    <x v="4"/>
    <x v="6"/>
    <s v="2024"/>
  </r>
  <r>
    <n v="36757"/>
    <n v="23803"/>
    <n v="0.2"/>
    <s v="veg_maharaja"/>
    <n v="1"/>
    <x v="150"/>
    <s v="13:24:16"/>
    <n v="209"/>
    <n v="209"/>
    <x v="0"/>
    <s v="Double veg patty, cheese, bun"/>
    <x v="2"/>
    <x v="1"/>
    <x v="3"/>
    <x v="4"/>
    <x v="6"/>
    <s v="2024"/>
  </r>
  <r>
    <n v="36922"/>
    <n v="23866"/>
    <n v="0.33333333333333331"/>
    <s v="coke"/>
    <n v="1"/>
    <x v="150"/>
    <s v="15:31:15"/>
    <n v="49"/>
    <n v="49"/>
    <x v="2"/>
    <s v="Carbonated water, sugar, flavor"/>
    <x v="3"/>
    <x v="2"/>
    <x v="3"/>
    <x v="4"/>
    <x v="7"/>
    <s v="2024"/>
  </r>
  <r>
    <n v="36923"/>
    <n v="23866"/>
    <n v="0.33333333333333331"/>
    <s v="fries"/>
    <n v="1"/>
    <x v="150"/>
    <s v="15:31:15"/>
    <n v="79"/>
    <n v="79"/>
    <x v="1"/>
    <s v="Potato, salt, oil"/>
    <x v="8"/>
    <x v="2"/>
    <x v="3"/>
    <x v="4"/>
    <x v="7"/>
    <s v="2024"/>
  </r>
  <r>
    <n v="36924"/>
    <n v="23866"/>
    <n v="0.33333333333333331"/>
    <s v="aloo_tikki"/>
    <n v="3"/>
    <x v="150"/>
    <s v="15:31:15"/>
    <n v="59"/>
    <n v="177"/>
    <x v="0"/>
    <s v="Potato patty, bun, sauces"/>
    <x v="6"/>
    <x v="2"/>
    <x v="3"/>
    <x v="4"/>
    <x v="7"/>
    <s v="2024"/>
  </r>
  <r>
    <n v="37615"/>
    <n v="24121"/>
    <n v="0.2"/>
    <s v="coke"/>
    <n v="1"/>
    <x v="150"/>
    <s v="15:24:09"/>
    <n v="49"/>
    <n v="49"/>
    <x v="2"/>
    <s v="Carbonated water, sugar, flavor"/>
    <x v="3"/>
    <x v="1"/>
    <x v="3"/>
    <x v="4"/>
    <x v="7"/>
    <s v="2024"/>
  </r>
  <r>
    <n v="37616"/>
    <n v="24121"/>
    <n v="0.2"/>
    <s v="coke"/>
    <n v="1"/>
    <x v="150"/>
    <s v="15:24:09"/>
    <n v="49"/>
    <n v="49"/>
    <x v="2"/>
    <s v="Carbonated water, sugar, flavor"/>
    <x v="3"/>
    <x v="1"/>
    <x v="3"/>
    <x v="4"/>
    <x v="7"/>
    <s v="2024"/>
  </r>
  <r>
    <n v="37617"/>
    <n v="24121"/>
    <n v="0.2"/>
    <s v="veggie"/>
    <n v="1"/>
    <x v="150"/>
    <s v="15:24:09"/>
    <n v="139"/>
    <n v="139"/>
    <x v="0"/>
    <s v="Veg patty, lettuce, bun, sauces"/>
    <x v="0"/>
    <x v="1"/>
    <x v="3"/>
    <x v="4"/>
    <x v="7"/>
    <s v="2024"/>
  </r>
  <r>
    <n v="37618"/>
    <n v="24121"/>
    <n v="0.2"/>
    <s v="coke"/>
    <n v="1"/>
    <x v="150"/>
    <s v="15:24:09"/>
    <n v="49"/>
    <n v="49"/>
    <x v="2"/>
    <s v="Carbonated water, sugar, flavor"/>
    <x v="3"/>
    <x v="1"/>
    <x v="3"/>
    <x v="4"/>
    <x v="7"/>
    <s v="2024"/>
  </r>
  <r>
    <n v="37619"/>
    <n v="24121"/>
    <n v="0.2"/>
    <s v="fries"/>
    <n v="1"/>
    <x v="150"/>
    <s v="15:24:09"/>
    <n v="79"/>
    <n v="79"/>
    <x v="1"/>
    <s v="Potato, salt, oil"/>
    <x v="8"/>
    <x v="1"/>
    <x v="3"/>
    <x v="4"/>
    <x v="7"/>
    <s v="2024"/>
  </r>
  <r>
    <n v="37772"/>
    <n v="24176"/>
    <n v="0.33333333333333331"/>
    <s v="nuggets"/>
    <n v="1"/>
    <x v="150"/>
    <s v="22:54:28"/>
    <n v="169"/>
    <n v="169"/>
    <x v="1"/>
    <s v="Chicken nuggets, oil, seasoning"/>
    <x v="1"/>
    <x v="0"/>
    <x v="3"/>
    <x v="4"/>
    <x v="9"/>
    <s v="2024"/>
  </r>
  <r>
    <n v="37773"/>
    <n v="24176"/>
    <n v="0.33333333333333331"/>
    <s v="fries"/>
    <n v="1"/>
    <x v="150"/>
    <s v="22:54:28"/>
    <n v="79"/>
    <n v="79"/>
    <x v="1"/>
    <s v="Potato, salt, oil"/>
    <x v="8"/>
    <x v="0"/>
    <x v="3"/>
    <x v="4"/>
    <x v="9"/>
    <s v="2024"/>
  </r>
  <r>
    <n v="37774"/>
    <n v="24176"/>
    <n v="0.33333333333333331"/>
    <s v="soft_serve"/>
    <n v="1"/>
    <x v="150"/>
    <s v="22:54:28"/>
    <n v="35"/>
    <n v="35"/>
    <x v="3"/>
    <s v="Vanilla ice cream, cone"/>
    <x v="4"/>
    <x v="0"/>
    <x v="3"/>
    <x v="4"/>
    <x v="9"/>
    <s v="2024"/>
  </r>
  <r>
    <n v="39904"/>
    <n v="24965"/>
    <n v="0.5"/>
    <s v="fries"/>
    <n v="1"/>
    <x v="150"/>
    <s v="13:14:55"/>
    <n v="79"/>
    <n v="79"/>
    <x v="1"/>
    <s v="Potato, salt, oil"/>
    <x v="8"/>
    <x v="1"/>
    <x v="3"/>
    <x v="4"/>
    <x v="6"/>
    <s v="2024"/>
  </r>
  <r>
    <n v="39905"/>
    <n v="24965"/>
    <n v="0.5"/>
    <s v="spicy_chicken"/>
    <n v="1"/>
    <x v="150"/>
    <s v="13:14:55"/>
    <n v="189"/>
    <n v="189"/>
    <x v="4"/>
    <s v="Spicy chicken patty, bun"/>
    <x v="5"/>
    <x v="1"/>
    <x v="3"/>
    <x v="4"/>
    <x v="6"/>
    <s v="2024"/>
  </r>
  <r>
    <n v="40655"/>
    <n v="25265"/>
    <n v="0.2"/>
    <s v="nuggets"/>
    <n v="2"/>
    <x v="150"/>
    <s v="16:25:08"/>
    <n v="169"/>
    <n v="338"/>
    <x v="1"/>
    <s v="Chicken nuggets, oil, seasoning"/>
    <x v="1"/>
    <x v="4"/>
    <x v="3"/>
    <x v="4"/>
    <x v="3"/>
    <s v="2024"/>
  </r>
  <r>
    <n v="40656"/>
    <n v="25265"/>
    <n v="0.2"/>
    <s v="veg_maharaja"/>
    <n v="1"/>
    <x v="150"/>
    <s v="16:25:08"/>
    <n v="209"/>
    <n v="209"/>
    <x v="0"/>
    <s v="Double veg patty, cheese, bun"/>
    <x v="2"/>
    <x v="4"/>
    <x v="3"/>
    <x v="4"/>
    <x v="3"/>
    <s v="2024"/>
  </r>
  <r>
    <n v="40657"/>
    <n v="25265"/>
    <n v="0.2"/>
    <s v="cold_coffee"/>
    <n v="2"/>
    <x v="150"/>
    <s v="16:25:08"/>
    <n v="99"/>
    <n v="198"/>
    <x v="2"/>
    <s v="Coffee, milk, sugar, ice"/>
    <x v="7"/>
    <x v="4"/>
    <x v="3"/>
    <x v="4"/>
    <x v="3"/>
    <s v="2024"/>
  </r>
  <r>
    <n v="40658"/>
    <n v="25265"/>
    <n v="0.2"/>
    <s v="cold_coffee"/>
    <n v="2"/>
    <x v="150"/>
    <s v="16:25:08"/>
    <n v="99"/>
    <n v="198"/>
    <x v="2"/>
    <s v="Coffee, milk, sugar, ice"/>
    <x v="7"/>
    <x v="4"/>
    <x v="3"/>
    <x v="4"/>
    <x v="3"/>
    <s v="2024"/>
  </r>
  <r>
    <n v="40659"/>
    <n v="25265"/>
    <n v="0.2"/>
    <s v="fries"/>
    <n v="1"/>
    <x v="150"/>
    <s v="16:25:08"/>
    <n v="79"/>
    <n v="79"/>
    <x v="1"/>
    <s v="Potato, salt, oil"/>
    <x v="8"/>
    <x v="4"/>
    <x v="3"/>
    <x v="4"/>
    <x v="3"/>
    <s v="2024"/>
  </r>
  <r>
    <n v="42595"/>
    <n v="25985"/>
    <n v="1"/>
    <s v="spicy_chicken"/>
    <n v="1"/>
    <x v="150"/>
    <s v="15:39:58"/>
    <n v="189"/>
    <n v="189"/>
    <x v="4"/>
    <s v="Spicy chicken patty, bun"/>
    <x v="5"/>
    <x v="2"/>
    <x v="3"/>
    <x v="4"/>
    <x v="7"/>
    <s v="2024"/>
  </r>
  <r>
    <n v="44214"/>
    <n v="26597"/>
    <n v="0.25"/>
    <s v="fries"/>
    <n v="1"/>
    <x v="150"/>
    <s v="18:42:39"/>
    <n v="79"/>
    <n v="79"/>
    <x v="1"/>
    <s v="Potato, salt, oil"/>
    <x v="8"/>
    <x v="0"/>
    <x v="3"/>
    <x v="4"/>
    <x v="1"/>
    <s v="2024"/>
  </r>
  <r>
    <n v="44215"/>
    <n v="26597"/>
    <n v="0.25"/>
    <s v="soft_serve"/>
    <n v="3"/>
    <x v="150"/>
    <s v="18:42:39"/>
    <n v="35"/>
    <n v="105"/>
    <x v="3"/>
    <s v="Vanilla ice cream, cone"/>
    <x v="4"/>
    <x v="0"/>
    <x v="3"/>
    <x v="4"/>
    <x v="1"/>
    <s v="2024"/>
  </r>
  <r>
    <n v="44216"/>
    <n v="26597"/>
    <n v="0.25"/>
    <s v="cold_coffee"/>
    <n v="2"/>
    <x v="150"/>
    <s v="18:42:39"/>
    <n v="99"/>
    <n v="198"/>
    <x v="2"/>
    <s v="Coffee, milk, sugar, ice"/>
    <x v="7"/>
    <x v="0"/>
    <x v="3"/>
    <x v="4"/>
    <x v="1"/>
    <s v="2024"/>
  </r>
  <r>
    <n v="44217"/>
    <n v="26597"/>
    <n v="0.25"/>
    <s v="veg_maharaja"/>
    <n v="1"/>
    <x v="150"/>
    <s v="18:42:39"/>
    <n v="209"/>
    <n v="209"/>
    <x v="0"/>
    <s v="Double veg patty, cheese, bun"/>
    <x v="2"/>
    <x v="0"/>
    <x v="3"/>
    <x v="4"/>
    <x v="1"/>
    <s v="2024"/>
  </r>
  <r>
    <n v="44235"/>
    <n v="26605"/>
    <n v="0.33333333333333331"/>
    <s v="spicy_chicken"/>
    <n v="1"/>
    <x v="150"/>
    <s v="14:34:33"/>
    <n v="189"/>
    <n v="189"/>
    <x v="4"/>
    <s v="Spicy chicken patty, bun"/>
    <x v="5"/>
    <x v="1"/>
    <x v="3"/>
    <x v="4"/>
    <x v="4"/>
    <s v="2024"/>
  </r>
  <r>
    <n v="44236"/>
    <n v="26605"/>
    <n v="0.33333333333333331"/>
    <s v="nuggets"/>
    <n v="1"/>
    <x v="150"/>
    <s v="14:34:33"/>
    <n v="169"/>
    <n v="169"/>
    <x v="1"/>
    <s v="Chicken nuggets, oil, seasoning"/>
    <x v="1"/>
    <x v="1"/>
    <x v="3"/>
    <x v="4"/>
    <x v="4"/>
    <s v="2024"/>
  </r>
  <r>
    <n v="44237"/>
    <n v="26605"/>
    <n v="0.33333333333333331"/>
    <s v="spicy_chicken"/>
    <n v="1"/>
    <x v="150"/>
    <s v="14:34:33"/>
    <n v="189"/>
    <n v="189"/>
    <x v="4"/>
    <s v="Spicy chicken patty, bun"/>
    <x v="5"/>
    <x v="1"/>
    <x v="3"/>
    <x v="4"/>
    <x v="4"/>
    <s v="2024"/>
  </r>
  <r>
    <n v="1308"/>
    <n v="10486"/>
    <n v="0.33333333333333331"/>
    <s v="cold_coffee"/>
    <n v="1"/>
    <x v="151"/>
    <s v="11:12:14"/>
    <n v="99"/>
    <n v="99"/>
    <x v="2"/>
    <s v="Coffee, milk, sugar, ice"/>
    <x v="7"/>
    <x v="1"/>
    <x v="4"/>
    <x v="4"/>
    <x v="0"/>
    <s v="2024"/>
  </r>
  <r>
    <n v="1309"/>
    <n v="10486"/>
    <n v="0.33333333333333331"/>
    <s v="cold_coffee"/>
    <n v="1"/>
    <x v="151"/>
    <s v="11:12:14"/>
    <n v="99"/>
    <n v="99"/>
    <x v="2"/>
    <s v="Coffee, milk, sugar, ice"/>
    <x v="7"/>
    <x v="1"/>
    <x v="4"/>
    <x v="4"/>
    <x v="0"/>
    <s v="2024"/>
  </r>
  <r>
    <n v="1310"/>
    <n v="10486"/>
    <n v="0.33333333333333331"/>
    <s v="veg_maharaja"/>
    <n v="1"/>
    <x v="151"/>
    <s v="11:12:14"/>
    <n v="209"/>
    <n v="209"/>
    <x v="0"/>
    <s v="Double veg patty, cheese, bun"/>
    <x v="2"/>
    <x v="1"/>
    <x v="4"/>
    <x v="4"/>
    <x v="0"/>
    <s v="2024"/>
  </r>
  <r>
    <n v="1762"/>
    <n v="10659"/>
    <n v="0.33333333333333331"/>
    <s v="veg_maharaja"/>
    <n v="1"/>
    <x v="151"/>
    <s v="20:40:03"/>
    <n v="209"/>
    <n v="209"/>
    <x v="0"/>
    <s v="Double veg patty, cheese, bun"/>
    <x v="2"/>
    <x v="5"/>
    <x v="4"/>
    <x v="4"/>
    <x v="8"/>
    <s v="2024"/>
  </r>
  <r>
    <n v="1763"/>
    <n v="10659"/>
    <n v="0.33333333333333331"/>
    <s v="cold_coffee"/>
    <n v="1"/>
    <x v="151"/>
    <s v="20:40:03"/>
    <n v="99"/>
    <n v="99"/>
    <x v="2"/>
    <s v="Coffee, milk, sugar, ice"/>
    <x v="7"/>
    <x v="5"/>
    <x v="4"/>
    <x v="4"/>
    <x v="8"/>
    <s v="2024"/>
  </r>
  <r>
    <n v="1764"/>
    <n v="10659"/>
    <n v="0.33333333333333331"/>
    <s v="spicy_chicken"/>
    <n v="1"/>
    <x v="151"/>
    <s v="20:40:03"/>
    <n v="189"/>
    <n v="189"/>
    <x v="4"/>
    <s v="Spicy chicken patty, bun"/>
    <x v="5"/>
    <x v="5"/>
    <x v="4"/>
    <x v="4"/>
    <x v="8"/>
    <s v="2024"/>
  </r>
  <r>
    <n v="2758"/>
    <n v="11037"/>
    <n v="1"/>
    <s v="spicy_chicken"/>
    <n v="2"/>
    <x v="151"/>
    <s v="20:13:30"/>
    <n v="189"/>
    <n v="378"/>
    <x v="4"/>
    <s v="Spicy chicken patty, bun"/>
    <x v="5"/>
    <x v="1"/>
    <x v="4"/>
    <x v="4"/>
    <x v="8"/>
    <s v="2024"/>
  </r>
  <r>
    <n v="4235"/>
    <n v="11614"/>
    <n v="0.25"/>
    <s v="spicy_chicken"/>
    <n v="2"/>
    <x v="151"/>
    <s v="19:02:18"/>
    <n v="189"/>
    <n v="378"/>
    <x v="4"/>
    <s v="Spicy chicken patty, bun"/>
    <x v="5"/>
    <x v="4"/>
    <x v="4"/>
    <x v="4"/>
    <x v="10"/>
    <s v="2024"/>
  </r>
  <r>
    <n v="4236"/>
    <n v="11614"/>
    <n v="0.25"/>
    <s v="fries"/>
    <n v="1"/>
    <x v="151"/>
    <s v="19:02:18"/>
    <n v="79"/>
    <n v="79"/>
    <x v="1"/>
    <s v="Potato, salt, oil"/>
    <x v="8"/>
    <x v="4"/>
    <x v="4"/>
    <x v="4"/>
    <x v="10"/>
    <s v="2024"/>
  </r>
  <r>
    <n v="4237"/>
    <n v="11614"/>
    <n v="0.25"/>
    <s v="cold_coffee"/>
    <n v="2"/>
    <x v="151"/>
    <s v="19:02:18"/>
    <n v="99"/>
    <n v="198"/>
    <x v="2"/>
    <s v="Coffee, milk, sugar, ice"/>
    <x v="7"/>
    <x v="4"/>
    <x v="4"/>
    <x v="4"/>
    <x v="10"/>
    <s v="2024"/>
  </r>
  <r>
    <n v="4238"/>
    <n v="11614"/>
    <n v="0.25"/>
    <s v="nuggets"/>
    <n v="1"/>
    <x v="151"/>
    <s v="19:02:18"/>
    <n v="169"/>
    <n v="169"/>
    <x v="1"/>
    <s v="Chicken nuggets, oil, seasoning"/>
    <x v="1"/>
    <x v="4"/>
    <x v="4"/>
    <x v="4"/>
    <x v="10"/>
    <s v="2024"/>
  </r>
  <r>
    <n v="10399"/>
    <n v="13925"/>
    <n v="0.5"/>
    <s v="cold_coffee"/>
    <n v="3"/>
    <x v="151"/>
    <s v="10:14:58"/>
    <n v="99"/>
    <n v="297"/>
    <x v="2"/>
    <s v="Coffee, milk, sugar, ice"/>
    <x v="7"/>
    <x v="1"/>
    <x v="4"/>
    <x v="4"/>
    <x v="12"/>
    <s v="2024"/>
  </r>
  <r>
    <n v="10400"/>
    <n v="13925"/>
    <n v="0.5"/>
    <s v="cold_coffee"/>
    <n v="1"/>
    <x v="151"/>
    <s v="10:14:58"/>
    <n v="99"/>
    <n v="99"/>
    <x v="2"/>
    <s v="Coffee, milk, sugar, ice"/>
    <x v="7"/>
    <x v="1"/>
    <x v="4"/>
    <x v="4"/>
    <x v="12"/>
    <s v="2024"/>
  </r>
  <r>
    <n v="12191"/>
    <n v="14583"/>
    <n v="0.25"/>
    <s v="veg_maharaja"/>
    <n v="3"/>
    <x v="151"/>
    <s v="13:22:43"/>
    <n v="209"/>
    <n v="627"/>
    <x v="0"/>
    <s v="Double veg patty, cheese, bun"/>
    <x v="2"/>
    <x v="2"/>
    <x v="4"/>
    <x v="4"/>
    <x v="6"/>
    <s v="2024"/>
  </r>
  <r>
    <n v="12192"/>
    <n v="14583"/>
    <n v="0.25"/>
    <s v="cold_coffee"/>
    <n v="1"/>
    <x v="151"/>
    <s v="13:22:43"/>
    <n v="99"/>
    <n v="99"/>
    <x v="2"/>
    <s v="Coffee, milk, sugar, ice"/>
    <x v="7"/>
    <x v="2"/>
    <x v="4"/>
    <x v="4"/>
    <x v="6"/>
    <s v="2024"/>
  </r>
  <r>
    <n v="12193"/>
    <n v="14583"/>
    <n v="0.25"/>
    <s v="spicy_chicken"/>
    <n v="1"/>
    <x v="151"/>
    <s v="13:22:43"/>
    <n v="189"/>
    <n v="189"/>
    <x v="4"/>
    <s v="Spicy chicken patty, bun"/>
    <x v="5"/>
    <x v="2"/>
    <x v="4"/>
    <x v="4"/>
    <x v="6"/>
    <s v="2024"/>
  </r>
  <r>
    <n v="12194"/>
    <n v="14583"/>
    <n v="0.25"/>
    <s v="soft_serve"/>
    <n v="1"/>
    <x v="151"/>
    <s v="13:22:43"/>
    <n v="35"/>
    <n v="35"/>
    <x v="3"/>
    <s v="Vanilla ice cream, cone"/>
    <x v="4"/>
    <x v="2"/>
    <x v="4"/>
    <x v="4"/>
    <x v="6"/>
    <s v="2024"/>
  </r>
  <r>
    <n v="12903"/>
    <n v="14864"/>
    <n v="0.5"/>
    <s v="soft_serve"/>
    <n v="1"/>
    <x v="151"/>
    <s v="15:28:06"/>
    <n v="35"/>
    <n v="35"/>
    <x v="3"/>
    <s v="Vanilla ice cream, cone"/>
    <x v="4"/>
    <x v="3"/>
    <x v="4"/>
    <x v="4"/>
    <x v="7"/>
    <s v="2024"/>
  </r>
  <r>
    <n v="12904"/>
    <n v="14864"/>
    <n v="0.5"/>
    <s v="veg_maharaja"/>
    <n v="1"/>
    <x v="151"/>
    <s v="15:28:06"/>
    <n v="209"/>
    <n v="209"/>
    <x v="0"/>
    <s v="Double veg patty, cheese, bun"/>
    <x v="2"/>
    <x v="3"/>
    <x v="4"/>
    <x v="4"/>
    <x v="7"/>
    <s v="2024"/>
  </r>
  <r>
    <n v="13366"/>
    <n v="15040"/>
    <n v="0.2"/>
    <s v="veggie"/>
    <n v="2"/>
    <x v="151"/>
    <s v="21:47:20"/>
    <n v="139"/>
    <n v="278"/>
    <x v="0"/>
    <s v="Veg patty, lettuce, bun, sauces"/>
    <x v="0"/>
    <x v="1"/>
    <x v="4"/>
    <x v="4"/>
    <x v="2"/>
    <s v="2024"/>
  </r>
  <r>
    <n v="13367"/>
    <n v="15040"/>
    <n v="0.2"/>
    <s v="cold_coffee"/>
    <n v="1"/>
    <x v="151"/>
    <s v="21:47:20"/>
    <n v="99"/>
    <n v="99"/>
    <x v="2"/>
    <s v="Coffee, milk, sugar, ice"/>
    <x v="7"/>
    <x v="1"/>
    <x v="4"/>
    <x v="4"/>
    <x v="2"/>
    <s v="2024"/>
  </r>
  <r>
    <n v="13368"/>
    <n v="15040"/>
    <n v="0.2"/>
    <s v="soft_serve"/>
    <n v="1"/>
    <x v="151"/>
    <s v="21:47:20"/>
    <n v="35"/>
    <n v="35"/>
    <x v="3"/>
    <s v="Vanilla ice cream, cone"/>
    <x v="4"/>
    <x v="1"/>
    <x v="4"/>
    <x v="4"/>
    <x v="2"/>
    <s v="2024"/>
  </r>
  <r>
    <n v="13369"/>
    <n v="15040"/>
    <n v="0.2"/>
    <s v="spicy_chicken"/>
    <n v="1"/>
    <x v="151"/>
    <s v="21:47:20"/>
    <n v="189"/>
    <n v="189"/>
    <x v="4"/>
    <s v="Spicy chicken patty, bun"/>
    <x v="5"/>
    <x v="1"/>
    <x v="4"/>
    <x v="4"/>
    <x v="2"/>
    <s v="2024"/>
  </r>
  <r>
    <n v="13370"/>
    <n v="15040"/>
    <n v="0.2"/>
    <s v="veggie"/>
    <n v="1"/>
    <x v="151"/>
    <s v="21:47:20"/>
    <n v="139"/>
    <n v="139"/>
    <x v="0"/>
    <s v="Veg patty, lettuce, bun, sauces"/>
    <x v="0"/>
    <x v="1"/>
    <x v="4"/>
    <x v="4"/>
    <x v="2"/>
    <s v="2024"/>
  </r>
  <r>
    <n v="13550"/>
    <n v="15108"/>
    <n v="1"/>
    <s v="spicy_chicken"/>
    <n v="1"/>
    <x v="151"/>
    <s v="16:33:49"/>
    <n v="189"/>
    <n v="189"/>
    <x v="4"/>
    <s v="Spicy chicken patty, bun"/>
    <x v="5"/>
    <x v="2"/>
    <x v="4"/>
    <x v="4"/>
    <x v="3"/>
    <s v="2024"/>
  </r>
  <r>
    <n v="14028"/>
    <n v="15283"/>
    <n v="0.5"/>
    <s v="aloo_tikki"/>
    <n v="1"/>
    <x v="151"/>
    <s v="15:04:39"/>
    <n v="59"/>
    <n v="59"/>
    <x v="0"/>
    <s v="Potato patty, bun, sauces"/>
    <x v="6"/>
    <x v="3"/>
    <x v="4"/>
    <x v="4"/>
    <x v="7"/>
    <s v="2024"/>
  </r>
  <r>
    <n v="14029"/>
    <n v="15283"/>
    <n v="0.5"/>
    <s v="cold_coffee"/>
    <n v="2"/>
    <x v="151"/>
    <s v="15:04:39"/>
    <n v="99"/>
    <n v="198"/>
    <x v="2"/>
    <s v="Coffee, milk, sugar, ice"/>
    <x v="7"/>
    <x v="3"/>
    <x v="4"/>
    <x v="4"/>
    <x v="7"/>
    <s v="2024"/>
  </r>
  <r>
    <n v="16917"/>
    <n v="16371"/>
    <n v="0.2"/>
    <s v="soft_serve"/>
    <n v="1"/>
    <x v="151"/>
    <s v="17:10:26"/>
    <n v="35"/>
    <n v="35"/>
    <x v="3"/>
    <s v="Vanilla ice cream, cone"/>
    <x v="4"/>
    <x v="4"/>
    <x v="4"/>
    <x v="4"/>
    <x v="11"/>
    <s v="2024"/>
  </r>
  <r>
    <n v="16918"/>
    <n v="16371"/>
    <n v="0.2"/>
    <s v="cold_coffee"/>
    <n v="1"/>
    <x v="151"/>
    <s v="17:10:26"/>
    <n v="99"/>
    <n v="99"/>
    <x v="2"/>
    <s v="Coffee, milk, sugar, ice"/>
    <x v="7"/>
    <x v="4"/>
    <x v="4"/>
    <x v="4"/>
    <x v="11"/>
    <s v="2024"/>
  </r>
  <r>
    <n v="16919"/>
    <n v="16371"/>
    <n v="0.2"/>
    <s v="fries"/>
    <n v="1"/>
    <x v="151"/>
    <s v="17:10:26"/>
    <n v="79"/>
    <n v="79"/>
    <x v="1"/>
    <s v="Potato, salt, oil"/>
    <x v="8"/>
    <x v="4"/>
    <x v="4"/>
    <x v="4"/>
    <x v="11"/>
    <s v="2024"/>
  </r>
  <r>
    <n v="16920"/>
    <n v="16371"/>
    <n v="0.2"/>
    <s v="soft_serve"/>
    <n v="1"/>
    <x v="151"/>
    <s v="17:10:26"/>
    <n v="35"/>
    <n v="35"/>
    <x v="3"/>
    <s v="Vanilla ice cream, cone"/>
    <x v="4"/>
    <x v="4"/>
    <x v="4"/>
    <x v="4"/>
    <x v="11"/>
    <s v="2024"/>
  </r>
  <r>
    <n v="16921"/>
    <n v="16371"/>
    <n v="0.2"/>
    <s v="spicy_chicken"/>
    <n v="1"/>
    <x v="151"/>
    <s v="17:10:26"/>
    <n v="189"/>
    <n v="189"/>
    <x v="4"/>
    <s v="Spicy chicken patty, bun"/>
    <x v="5"/>
    <x v="4"/>
    <x v="4"/>
    <x v="4"/>
    <x v="11"/>
    <s v="2024"/>
  </r>
  <r>
    <n v="16958"/>
    <n v="16385"/>
    <n v="0.2"/>
    <s v="coke"/>
    <n v="1"/>
    <x v="151"/>
    <s v="19:55:34"/>
    <n v="49"/>
    <n v="49"/>
    <x v="2"/>
    <s v="Carbonated water, sugar, flavor"/>
    <x v="3"/>
    <x v="0"/>
    <x v="4"/>
    <x v="4"/>
    <x v="10"/>
    <s v="2024"/>
  </r>
  <r>
    <n v="16959"/>
    <n v="16385"/>
    <n v="0.2"/>
    <s v="soft_serve"/>
    <n v="1"/>
    <x v="151"/>
    <s v="19:55:34"/>
    <n v="35"/>
    <n v="35"/>
    <x v="3"/>
    <s v="Vanilla ice cream, cone"/>
    <x v="4"/>
    <x v="0"/>
    <x v="4"/>
    <x v="4"/>
    <x v="10"/>
    <s v="2024"/>
  </r>
  <r>
    <n v="16960"/>
    <n v="16385"/>
    <n v="0.2"/>
    <s v="nuggets"/>
    <n v="1"/>
    <x v="151"/>
    <s v="19:55:34"/>
    <n v="169"/>
    <n v="169"/>
    <x v="1"/>
    <s v="Chicken nuggets, oil, seasoning"/>
    <x v="1"/>
    <x v="0"/>
    <x v="4"/>
    <x v="4"/>
    <x v="10"/>
    <s v="2024"/>
  </r>
  <r>
    <n v="16961"/>
    <n v="16385"/>
    <n v="0.2"/>
    <s v="soft_serve"/>
    <n v="1"/>
    <x v="151"/>
    <s v="19:55:34"/>
    <n v="35"/>
    <n v="35"/>
    <x v="3"/>
    <s v="Vanilla ice cream, cone"/>
    <x v="4"/>
    <x v="0"/>
    <x v="4"/>
    <x v="4"/>
    <x v="10"/>
    <s v="2024"/>
  </r>
  <r>
    <n v="16962"/>
    <n v="16385"/>
    <n v="0.2"/>
    <s v="cold_coffee"/>
    <n v="1"/>
    <x v="151"/>
    <s v="19:55:34"/>
    <n v="99"/>
    <n v="99"/>
    <x v="2"/>
    <s v="Coffee, milk, sugar, ice"/>
    <x v="7"/>
    <x v="0"/>
    <x v="4"/>
    <x v="4"/>
    <x v="10"/>
    <s v="2024"/>
  </r>
  <r>
    <n v="17841"/>
    <n v="16717"/>
    <n v="0.5"/>
    <s v="spicy_chicken"/>
    <n v="1"/>
    <x v="151"/>
    <s v="19:29:29"/>
    <n v="189"/>
    <n v="189"/>
    <x v="4"/>
    <s v="Spicy chicken patty, bun"/>
    <x v="5"/>
    <x v="2"/>
    <x v="4"/>
    <x v="4"/>
    <x v="10"/>
    <s v="2024"/>
  </r>
  <r>
    <n v="17842"/>
    <n v="16717"/>
    <n v="0.5"/>
    <s v="veg_maharaja"/>
    <n v="1"/>
    <x v="151"/>
    <s v="19:29:29"/>
    <n v="209"/>
    <n v="209"/>
    <x v="0"/>
    <s v="Double veg patty, cheese, bun"/>
    <x v="2"/>
    <x v="2"/>
    <x v="4"/>
    <x v="4"/>
    <x v="10"/>
    <s v="2024"/>
  </r>
  <r>
    <n v="19351"/>
    <n v="17281"/>
    <n v="0.33333333333333331"/>
    <s v="veggie"/>
    <n v="1"/>
    <x v="151"/>
    <s v="13:35:32"/>
    <n v="139"/>
    <n v="139"/>
    <x v="0"/>
    <s v="Veg patty, lettuce, bun, sauces"/>
    <x v="0"/>
    <x v="2"/>
    <x v="4"/>
    <x v="4"/>
    <x v="6"/>
    <s v="2024"/>
  </r>
  <r>
    <n v="19352"/>
    <n v="17281"/>
    <n v="0.33333333333333331"/>
    <s v="veggie"/>
    <n v="2"/>
    <x v="151"/>
    <s v="13:35:32"/>
    <n v="139"/>
    <n v="278"/>
    <x v="0"/>
    <s v="Veg patty, lettuce, bun, sauces"/>
    <x v="0"/>
    <x v="2"/>
    <x v="4"/>
    <x v="4"/>
    <x v="6"/>
    <s v="2024"/>
  </r>
  <r>
    <n v="19353"/>
    <n v="17281"/>
    <n v="0.33333333333333331"/>
    <s v="fries"/>
    <n v="1"/>
    <x v="151"/>
    <s v="13:35:32"/>
    <n v="79"/>
    <n v="79"/>
    <x v="1"/>
    <s v="Potato, salt, oil"/>
    <x v="8"/>
    <x v="2"/>
    <x v="4"/>
    <x v="4"/>
    <x v="6"/>
    <s v="2024"/>
  </r>
  <r>
    <n v="19354"/>
    <n v="17282"/>
    <n v="1"/>
    <s v="coke"/>
    <n v="1"/>
    <x v="151"/>
    <s v="11:29:39"/>
    <n v="49"/>
    <n v="49"/>
    <x v="2"/>
    <s v="Carbonated water, sugar, flavor"/>
    <x v="3"/>
    <x v="3"/>
    <x v="4"/>
    <x v="4"/>
    <x v="0"/>
    <s v="2024"/>
  </r>
  <r>
    <n v="20269"/>
    <n v="17623"/>
    <n v="0.33333333333333331"/>
    <s v="coke"/>
    <n v="1"/>
    <x v="151"/>
    <s v="17:10:31"/>
    <n v="49"/>
    <n v="49"/>
    <x v="2"/>
    <s v="Carbonated water, sugar, flavor"/>
    <x v="3"/>
    <x v="0"/>
    <x v="4"/>
    <x v="4"/>
    <x v="11"/>
    <s v="2024"/>
  </r>
  <r>
    <n v="20270"/>
    <n v="17623"/>
    <n v="0.33333333333333331"/>
    <s v="spicy_chicken"/>
    <n v="1"/>
    <x v="151"/>
    <s v="17:10:31"/>
    <n v="189"/>
    <n v="189"/>
    <x v="4"/>
    <s v="Spicy chicken patty, bun"/>
    <x v="5"/>
    <x v="0"/>
    <x v="4"/>
    <x v="4"/>
    <x v="11"/>
    <s v="2024"/>
  </r>
  <r>
    <n v="20271"/>
    <n v="17623"/>
    <n v="0.33333333333333331"/>
    <s v="veggie"/>
    <n v="1"/>
    <x v="151"/>
    <s v="17:10:31"/>
    <n v="139"/>
    <n v="139"/>
    <x v="0"/>
    <s v="Veg patty, lettuce, bun, sauces"/>
    <x v="0"/>
    <x v="0"/>
    <x v="4"/>
    <x v="4"/>
    <x v="11"/>
    <s v="2024"/>
  </r>
  <r>
    <n v="20747"/>
    <n v="17809"/>
    <n v="0.33333333333333331"/>
    <s v="coke"/>
    <n v="1"/>
    <x v="151"/>
    <s v="21:53:31"/>
    <n v="49"/>
    <n v="49"/>
    <x v="2"/>
    <s v="Carbonated water, sugar, flavor"/>
    <x v="3"/>
    <x v="3"/>
    <x v="4"/>
    <x v="4"/>
    <x v="2"/>
    <s v="2024"/>
  </r>
  <r>
    <n v="20748"/>
    <n v="17809"/>
    <n v="0.33333333333333331"/>
    <s v="coke"/>
    <n v="1"/>
    <x v="151"/>
    <s v="21:53:31"/>
    <n v="49"/>
    <n v="49"/>
    <x v="2"/>
    <s v="Carbonated water, sugar, flavor"/>
    <x v="3"/>
    <x v="3"/>
    <x v="4"/>
    <x v="4"/>
    <x v="2"/>
    <s v="2024"/>
  </r>
  <r>
    <n v="20749"/>
    <n v="17809"/>
    <n v="0.33333333333333331"/>
    <s v="veggie"/>
    <n v="1"/>
    <x v="151"/>
    <s v="21:53:31"/>
    <n v="139"/>
    <n v="139"/>
    <x v="0"/>
    <s v="Veg patty, lettuce, bun, sauces"/>
    <x v="0"/>
    <x v="3"/>
    <x v="4"/>
    <x v="4"/>
    <x v="2"/>
    <s v="2024"/>
  </r>
  <r>
    <n v="21273"/>
    <n v="18017"/>
    <n v="0.2"/>
    <s v="nuggets"/>
    <n v="1"/>
    <x v="151"/>
    <s v="11:27:55"/>
    <n v="169"/>
    <n v="169"/>
    <x v="1"/>
    <s v="Chicken nuggets, oil, seasoning"/>
    <x v="1"/>
    <x v="3"/>
    <x v="4"/>
    <x v="4"/>
    <x v="0"/>
    <s v="2024"/>
  </r>
  <r>
    <n v="21274"/>
    <n v="18017"/>
    <n v="0.2"/>
    <s v="soft_serve"/>
    <n v="1"/>
    <x v="151"/>
    <s v="11:27:55"/>
    <n v="35"/>
    <n v="35"/>
    <x v="3"/>
    <s v="Vanilla ice cream, cone"/>
    <x v="4"/>
    <x v="3"/>
    <x v="4"/>
    <x v="4"/>
    <x v="0"/>
    <s v="2024"/>
  </r>
  <r>
    <n v="21275"/>
    <n v="18017"/>
    <n v="0.2"/>
    <s v="spicy_chicken"/>
    <n v="1"/>
    <x v="151"/>
    <s v="11:27:55"/>
    <n v="189"/>
    <n v="189"/>
    <x v="4"/>
    <s v="Spicy chicken patty, bun"/>
    <x v="5"/>
    <x v="3"/>
    <x v="4"/>
    <x v="4"/>
    <x v="0"/>
    <s v="2024"/>
  </r>
  <r>
    <n v="21276"/>
    <n v="18017"/>
    <n v="0.2"/>
    <s v="coke"/>
    <n v="1"/>
    <x v="151"/>
    <s v="11:27:55"/>
    <n v="49"/>
    <n v="49"/>
    <x v="2"/>
    <s v="Carbonated water, sugar, flavor"/>
    <x v="3"/>
    <x v="3"/>
    <x v="4"/>
    <x v="4"/>
    <x v="0"/>
    <s v="2024"/>
  </r>
  <r>
    <n v="21277"/>
    <n v="18017"/>
    <n v="0.2"/>
    <s v="cold_coffee"/>
    <n v="1"/>
    <x v="151"/>
    <s v="11:27:55"/>
    <n v="99"/>
    <n v="99"/>
    <x v="2"/>
    <s v="Coffee, milk, sugar, ice"/>
    <x v="7"/>
    <x v="3"/>
    <x v="4"/>
    <x v="4"/>
    <x v="0"/>
    <s v="2024"/>
  </r>
  <r>
    <n v="22839"/>
    <n v="18583"/>
    <n v="0.5"/>
    <s v="soft_serve"/>
    <n v="1"/>
    <x v="151"/>
    <s v="19:48:49"/>
    <n v="35"/>
    <n v="35"/>
    <x v="3"/>
    <s v="Vanilla ice cream, cone"/>
    <x v="4"/>
    <x v="0"/>
    <x v="4"/>
    <x v="4"/>
    <x v="10"/>
    <s v="2024"/>
  </r>
  <r>
    <n v="22840"/>
    <n v="18583"/>
    <n v="0.5"/>
    <s v="veg_maharaja"/>
    <n v="1"/>
    <x v="151"/>
    <s v="19:48:49"/>
    <n v="209"/>
    <n v="209"/>
    <x v="0"/>
    <s v="Double veg patty, cheese, bun"/>
    <x v="2"/>
    <x v="0"/>
    <x v="4"/>
    <x v="4"/>
    <x v="10"/>
    <s v="2024"/>
  </r>
  <r>
    <n v="22911"/>
    <n v="18609"/>
    <n v="1"/>
    <s v="fries"/>
    <n v="1"/>
    <x v="151"/>
    <s v="19:08:05"/>
    <n v="79"/>
    <n v="79"/>
    <x v="1"/>
    <s v="Potato, salt, oil"/>
    <x v="8"/>
    <x v="2"/>
    <x v="4"/>
    <x v="4"/>
    <x v="10"/>
    <s v="2024"/>
  </r>
  <r>
    <n v="23752"/>
    <n v="18908"/>
    <n v="0.5"/>
    <s v="aloo_tikki"/>
    <n v="1"/>
    <x v="151"/>
    <s v="16:56:08"/>
    <n v="59"/>
    <n v="59"/>
    <x v="0"/>
    <s v="Potato patty, bun, sauces"/>
    <x v="6"/>
    <x v="4"/>
    <x v="4"/>
    <x v="4"/>
    <x v="3"/>
    <s v="2024"/>
  </r>
  <r>
    <n v="23753"/>
    <n v="18908"/>
    <n v="0.5"/>
    <s v="fries"/>
    <n v="1"/>
    <x v="151"/>
    <s v="16:56:08"/>
    <n v="79"/>
    <n v="79"/>
    <x v="1"/>
    <s v="Potato, salt, oil"/>
    <x v="8"/>
    <x v="4"/>
    <x v="4"/>
    <x v="4"/>
    <x v="3"/>
    <s v="2024"/>
  </r>
  <r>
    <n v="24653"/>
    <n v="19253"/>
    <n v="0.25"/>
    <s v="aloo_tikki"/>
    <n v="1"/>
    <x v="151"/>
    <s v="18:01:23"/>
    <n v="59"/>
    <n v="59"/>
    <x v="0"/>
    <s v="Potato patty, bun, sauces"/>
    <x v="6"/>
    <x v="3"/>
    <x v="4"/>
    <x v="4"/>
    <x v="1"/>
    <s v="2024"/>
  </r>
  <r>
    <n v="24654"/>
    <n v="19253"/>
    <n v="0.25"/>
    <s v="soft_serve"/>
    <n v="1"/>
    <x v="151"/>
    <s v="18:01:23"/>
    <n v="35"/>
    <n v="35"/>
    <x v="3"/>
    <s v="Vanilla ice cream, cone"/>
    <x v="4"/>
    <x v="3"/>
    <x v="4"/>
    <x v="4"/>
    <x v="1"/>
    <s v="2024"/>
  </r>
  <r>
    <n v="24655"/>
    <n v="19253"/>
    <n v="0.25"/>
    <s v="cold_coffee"/>
    <n v="1"/>
    <x v="151"/>
    <s v="18:01:23"/>
    <n v="99"/>
    <n v="99"/>
    <x v="2"/>
    <s v="Coffee, milk, sugar, ice"/>
    <x v="7"/>
    <x v="3"/>
    <x v="4"/>
    <x v="4"/>
    <x v="1"/>
    <s v="2024"/>
  </r>
  <r>
    <n v="24656"/>
    <n v="19253"/>
    <n v="0.25"/>
    <s v="soft_serve"/>
    <n v="1"/>
    <x v="151"/>
    <s v="18:01:23"/>
    <n v="35"/>
    <n v="35"/>
    <x v="3"/>
    <s v="Vanilla ice cream, cone"/>
    <x v="4"/>
    <x v="3"/>
    <x v="4"/>
    <x v="4"/>
    <x v="1"/>
    <s v="2024"/>
  </r>
  <r>
    <n v="25476"/>
    <n v="19566"/>
    <n v="0.33333333333333331"/>
    <s v="aloo_tikki"/>
    <n v="1"/>
    <x v="151"/>
    <s v="18:50:23"/>
    <n v="59"/>
    <n v="59"/>
    <x v="0"/>
    <s v="Potato patty, bun, sauces"/>
    <x v="6"/>
    <x v="3"/>
    <x v="4"/>
    <x v="4"/>
    <x v="1"/>
    <s v="2024"/>
  </r>
  <r>
    <n v="25477"/>
    <n v="19566"/>
    <n v="0.33333333333333331"/>
    <s v="coke"/>
    <n v="2"/>
    <x v="151"/>
    <s v="18:50:23"/>
    <n v="49"/>
    <n v="98"/>
    <x v="2"/>
    <s v="Carbonated water, sugar, flavor"/>
    <x v="3"/>
    <x v="3"/>
    <x v="4"/>
    <x v="4"/>
    <x v="1"/>
    <s v="2024"/>
  </r>
  <r>
    <n v="25478"/>
    <n v="19566"/>
    <n v="0.33333333333333331"/>
    <s v="soft_serve"/>
    <n v="1"/>
    <x v="151"/>
    <s v="18:50:23"/>
    <n v="35"/>
    <n v="35"/>
    <x v="3"/>
    <s v="Vanilla ice cream, cone"/>
    <x v="4"/>
    <x v="3"/>
    <x v="4"/>
    <x v="4"/>
    <x v="1"/>
    <s v="2024"/>
  </r>
  <r>
    <n v="29337"/>
    <n v="21022"/>
    <n v="1"/>
    <s v="soft_serve"/>
    <n v="1"/>
    <x v="151"/>
    <s v="17:46:53"/>
    <n v="35"/>
    <n v="35"/>
    <x v="3"/>
    <s v="Vanilla ice cream, cone"/>
    <x v="4"/>
    <x v="3"/>
    <x v="4"/>
    <x v="4"/>
    <x v="11"/>
    <s v="2024"/>
  </r>
  <r>
    <n v="31613"/>
    <n v="21858"/>
    <n v="0.25"/>
    <s v="nuggets"/>
    <n v="1"/>
    <x v="151"/>
    <s v="17:37:08"/>
    <n v="169"/>
    <n v="169"/>
    <x v="1"/>
    <s v="Chicken nuggets, oil, seasoning"/>
    <x v="1"/>
    <x v="0"/>
    <x v="4"/>
    <x v="4"/>
    <x v="11"/>
    <s v="2024"/>
  </r>
  <r>
    <n v="31614"/>
    <n v="21858"/>
    <n v="0.25"/>
    <s v="coke"/>
    <n v="1"/>
    <x v="151"/>
    <s v="17:37:08"/>
    <n v="49"/>
    <n v="49"/>
    <x v="2"/>
    <s v="Carbonated water, sugar, flavor"/>
    <x v="3"/>
    <x v="0"/>
    <x v="4"/>
    <x v="4"/>
    <x v="11"/>
    <s v="2024"/>
  </r>
  <r>
    <n v="31615"/>
    <n v="21858"/>
    <n v="0.25"/>
    <s v="coke"/>
    <n v="1"/>
    <x v="151"/>
    <s v="17:37:08"/>
    <n v="49"/>
    <n v="49"/>
    <x v="2"/>
    <s v="Carbonated water, sugar, flavor"/>
    <x v="3"/>
    <x v="0"/>
    <x v="4"/>
    <x v="4"/>
    <x v="11"/>
    <s v="2024"/>
  </r>
  <r>
    <n v="31616"/>
    <n v="21858"/>
    <n v="0.25"/>
    <s v="soft_serve"/>
    <n v="1"/>
    <x v="151"/>
    <s v="17:37:08"/>
    <n v="35"/>
    <n v="35"/>
    <x v="3"/>
    <s v="Vanilla ice cream, cone"/>
    <x v="4"/>
    <x v="0"/>
    <x v="4"/>
    <x v="4"/>
    <x v="11"/>
    <s v="2024"/>
  </r>
  <r>
    <n v="31910"/>
    <n v="21963"/>
    <n v="0.2"/>
    <s v="spicy_chicken"/>
    <n v="2"/>
    <x v="151"/>
    <s v="15:02:30"/>
    <n v="189"/>
    <n v="378"/>
    <x v="4"/>
    <s v="Spicy chicken patty, bun"/>
    <x v="5"/>
    <x v="0"/>
    <x v="4"/>
    <x v="4"/>
    <x v="7"/>
    <s v="2024"/>
  </r>
  <r>
    <n v="31911"/>
    <n v="21963"/>
    <n v="0.2"/>
    <s v="veg_maharaja"/>
    <n v="1"/>
    <x v="151"/>
    <s v="15:02:30"/>
    <n v="209"/>
    <n v="209"/>
    <x v="0"/>
    <s v="Double veg patty, cheese, bun"/>
    <x v="2"/>
    <x v="0"/>
    <x v="4"/>
    <x v="4"/>
    <x v="7"/>
    <s v="2024"/>
  </r>
  <r>
    <n v="31912"/>
    <n v="21963"/>
    <n v="0.2"/>
    <s v="fries"/>
    <n v="1"/>
    <x v="151"/>
    <s v="15:02:30"/>
    <n v="79"/>
    <n v="79"/>
    <x v="1"/>
    <s v="Potato, salt, oil"/>
    <x v="8"/>
    <x v="0"/>
    <x v="4"/>
    <x v="4"/>
    <x v="7"/>
    <s v="2024"/>
  </r>
  <r>
    <n v="31913"/>
    <n v="21963"/>
    <n v="0.2"/>
    <s v="aloo_tikki"/>
    <n v="1"/>
    <x v="151"/>
    <s v="15:02:30"/>
    <n v="59"/>
    <n v="59"/>
    <x v="0"/>
    <s v="Potato patty, bun, sauces"/>
    <x v="6"/>
    <x v="0"/>
    <x v="4"/>
    <x v="4"/>
    <x v="7"/>
    <s v="2024"/>
  </r>
  <r>
    <n v="31914"/>
    <n v="21963"/>
    <n v="0.2"/>
    <s v="fries"/>
    <n v="1"/>
    <x v="151"/>
    <s v="15:02:30"/>
    <n v="79"/>
    <n v="79"/>
    <x v="1"/>
    <s v="Potato, salt, oil"/>
    <x v="8"/>
    <x v="0"/>
    <x v="4"/>
    <x v="4"/>
    <x v="7"/>
    <s v="2024"/>
  </r>
  <r>
    <n v="32152"/>
    <n v="22064"/>
    <n v="0.25"/>
    <s v="veg_maharaja"/>
    <n v="1"/>
    <x v="151"/>
    <s v="14:33:08"/>
    <n v="209"/>
    <n v="209"/>
    <x v="0"/>
    <s v="Double veg patty, cheese, bun"/>
    <x v="2"/>
    <x v="2"/>
    <x v="4"/>
    <x v="4"/>
    <x v="4"/>
    <s v="2024"/>
  </r>
  <r>
    <n v="32153"/>
    <n v="22064"/>
    <n v="0.25"/>
    <s v="nuggets"/>
    <n v="1"/>
    <x v="151"/>
    <s v="14:33:08"/>
    <n v="169"/>
    <n v="169"/>
    <x v="1"/>
    <s v="Chicken nuggets, oil, seasoning"/>
    <x v="1"/>
    <x v="2"/>
    <x v="4"/>
    <x v="4"/>
    <x v="4"/>
    <s v="2024"/>
  </r>
  <r>
    <n v="32154"/>
    <n v="22064"/>
    <n v="0.25"/>
    <s v="soft_serve"/>
    <n v="1"/>
    <x v="151"/>
    <s v="14:33:08"/>
    <n v="35"/>
    <n v="35"/>
    <x v="3"/>
    <s v="Vanilla ice cream, cone"/>
    <x v="4"/>
    <x v="2"/>
    <x v="4"/>
    <x v="4"/>
    <x v="4"/>
    <s v="2024"/>
  </r>
  <r>
    <n v="32155"/>
    <n v="22064"/>
    <n v="0.25"/>
    <s v="cold_coffee"/>
    <n v="1"/>
    <x v="151"/>
    <s v="14:33:08"/>
    <n v="99"/>
    <n v="99"/>
    <x v="2"/>
    <s v="Coffee, milk, sugar, ice"/>
    <x v="7"/>
    <x v="2"/>
    <x v="4"/>
    <x v="4"/>
    <x v="4"/>
    <s v="2024"/>
  </r>
  <r>
    <n v="34277"/>
    <n v="22858"/>
    <n v="0.33333333333333331"/>
    <s v="fries"/>
    <n v="1"/>
    <x v="151"/>
    <s v="13:52:51"/>
    <n v="79"/>
    <n v="79"/>
    <x v="1"/>
    <s v="Potato, salt, oil"/>
    <x v="8"/>
    <x v="5"/>
    <x v="4"/>
    <x v="4"/>
    <x v="6"/>
    <s v="2024"/>
  </r>
  <r>
    <n v="34278"/>
    <n v="22858"/>
    <n v="0.33333333333333331"/>
    <s v="coke"/>
    <n v="1"/>
    <x v="151"/>
    <s v="13:52:51"/>
    <n v="49"/>
    <n v="49"/>
    <x v="2"/>
    <s v="Carbonated water, sugar, flavor"/>
    <x v="3"/>
    <x v="5"/>
    <x v="4"/>
    <x v="4"/>
    <x v="6"/>
    <s v="2024"/>
  </r>
  <r>
    <n v="34279"/>
    <n v="22858"/>
    <n v="0.33333333333333331"/>
    <s v="aloo_tikki"/>
    <n v="2"/>
    <x v="151"/>
    <s v="13:52:51"/>
    <n v="59"/>
    <n v="118"/>
    <x v="0"/>
    <s v="Potato patty, bun, sauces"/>
    <x v="6"/>
    <x v="5"/>
    <x v="4"/>
    <x v="4"/>
    <x v="6"/>
    <s v="2024"/>
  </r>
  <r>
    <n v="34474"/>
    <n v="22935"/>
    <n v="0.5"/>
    <s v="fries"/>
    <n v="1"/>
    <x v="151"/>
    <s v="19:29:05"/>
    <n v="79"/>
    <n v="79"/>
    <x v="1"/>
    <s v="Potato, salt, oil"/>
    <x v="8"/>
    <x v="1"/>
    <x v="4"/>
    <x v="4"/>
    <x v="10"/>
    <s v="2024"/>
  </r>
  <r>
    <n v="34475"/>
    <n v="22935"/>
    <n v="0.5"/>
    <s v="spicy_chicken"/>
    <n v="1"/>
    <x v="151"/>
    <s v="19:29:05"/>
    <n v="189"/>
    <n v="189"/>
    <x v="4"/>
    <s v="Spicy chicken patty, bun"/>
    <x v="5"/>
    <x v="1"/>
    <x v="4"/>
    <x v="4"/>
    <x v="10"/>
    <s v="2024"/>
  </r>
  <r>
    <n v="35519"/>
    <n v="23342"/>
    <n v="1"/>
    <s v="aloo_tikki"/>
    <n v="1"/>
    <x v="151"/>
    <s v="18:59:25"/>
    <n v="59"/>
    <n v="59"/>
    <x v="0"/>
    <s v="Potato patty, bun, sauces"/>
    <x v="6"/>
    <x v="4"/>
    <x v="4"/>
    <x v="4"/>
    <x v="1"/>
    <s v="2024"/>
  </r>
  <r>
    <n v="35707"/>
    <n v="23414"/>
    <n v="1"/>
    <s v="aloo_tikki"/>
    <n v="2"/>
    <x v="151"/>
    <s v="12:43:52"/>
    <n v="59"/>
    <n v="118"/>
    <x v="0"/>
    <s v="Potato patty, bun, sauces"/>
    <x v="6"/>
    <x v="1"/>
    <x v="4"/>
    <x v="4"/>
    <x v="5"/>
    <s v="2024"/>
  </r>
  <r>
    <n v="36774"/>
    <n v="23810"/>
    <n v="1"/>
    <s v="aloo_tikki"/>
    <n v="1"/>
    <x v="151"/>
    <s v="15:39:01"/>
    <n v="59"/>
    <n v="59"/>
    <x v="0"/>
    <s v="Potato patty, bun, sauces"/>
    <x v="6"/>
    <x v="1"/>
    <x v="4"/>
    <x v="4"/>
    <x v="7"/>
    <s v="2024"/>
  </r>
  <r>
    <n v="37009"/>
    <n v="23897"/>
    <n v="1"/>
    <s v="fries"/>
    <n v="1"/>
    <x v="151"/>
    <s v="21:17:52"/>
    <n v="79"/>
    <n v="79"/>
    <x v="1"/>
    <s v="Potato, salt, oil"/>
    <x v="8"/>
    <x v="4"/>
    <x v="4"/>
    <x v="4"/>
    <x v="2"/>
    <s v="2024"/>
  </r>
  <r>
    <n v="37318"/>
    <n v="24013"/>
    <n v="1"/>
    <s v="veggie"/>
    <n v="2"/>
    <x v="151"/>
    <s v="21:24:58"/>
    <n v="139"/>
    <n v="278"/>
    <x v="0"/>
    <s v="Veg patty, lettuce, bun, sauces"/>
    <x v="0"/>
    <x v="0"/>
    <x v="4"/>
    <x v="4"/>
    <x v="2"/>
    <s v="2024"/>
  </r>
  <r>
    <n v="37361"/>
    <n v="24028"/>
    <n v="0.5"/>
    <s v="cold_coffee"/>
    <n v="1"/>
    <x v="151"/>
    <s v="19:25:48"/>
    <n v="99"/>
    <n v="99"/>
    <x v="2"/>
    <s v="Coffee, milk, sugar, ice"/>
    <x v="7"/>
    <x v="0"/>
    <x v="4"/>
    <x v="4"/>
    <x v="10"/>
    <s v="2024"/>
  </r>
  <r>
    <n v="37362"/>
    <n v="24028"/>
    <n v="0.5"/>
    <s v="veggie"/>
    <n v="1"/>
    <x v="151"/>
    <s v="19:25:48"/>
    <n v="139"/>
    <n v="139"/>
    <x v="0"/>
    <s v="Veg patty, lettuce, bun, sauces"/>
    <x v="0"/>
    <x v="0"/>
    <x v="4"/>
    <x v="4"/>
    <x v="10"/>
    <s v="2024"/>
  </r>
  <r>
    <n v="39921"/>
    <n v="24971"/>
    <n v="0.5"/>
    <s v="aloo_tikki"/>
    <n v="1"/>
    <x v="151"/>
    <s v="11:43:21"/>
    <n v="59"/>
    <n v="59"/>
    <x v="0"/>
    <s v="Potato patty, bun, sauces"/>
    <x v="6"/>
    <x v="2"/>
    <x v="4"/>
    <x v="4"/>
    <x v="0"/>
    <s v="2024"/>
  </r>
  <r>
    <n v="39922"/>
    <n v="24971"/>
    <n v="0.5"/>
    <s v="cold_coffee"/>
    <n v="1"/>
    <x v="151"/>
    <s v="11:43:21"/>
    <n v="99"/>
    <n v="99"/>
    <x v="2"/>
    <s v="Coffee, milk, sugar, ice"/>
    <x v="7"/>
    <x v="2"/>
    <x v="4"/>
    <x v="4"/>
    <x v="0"/>
    <s v="2024"/>
  </r>
  <r>
    <n v="40347"/>
    <n v="25135"/>
    <n v="0.5"/>
    <s v="coke"/>
    <n v="1"/>
    <x v="151"/>
    <s v="21:11:27"/>
    <n v="49"/>
    <n v="49"/>
    <x v="2"/>
    <s v="Carbonated water, sugar, flavor"/>
    <x v="3"/>
    <x v="1"/>
    <x v="4"/>
    <x v="4"/>
    <x v="2"/>
    <s v="2024"/>
  </r>
  <r>
    <n v="40348"/>
    <n v="25135"/>
    <n v="0.5"/>
    <s v="veggie"/>
    <n v="1"/>
    <x v="151"/>
    <s v="21:11:27"/>
    <n v="139"/>
    <n v="139"/>
    <x v="0"/>
    <s v="Veg patty, lettuce, bun, sauces"/>
    <x v="0"/>
    <x v="1"/>
    <x v="4"/>
    <x v="4"/>
    <x v="2"/>
    <s v="2024"/>
  </r>
  <r>
    <n v="41260"/>
    <n v="25485"/>
    <n v="0.33333333333333331"/>
    <s v="veggie"/>
    <n v="1"/>
    <x v="151"/>
    <s v="14:34:10"/>
    <n v="139"/>
    <n v="139"/>
    <x v="0"/>
    <s v="Veg patty, lettuce, bun, sauces"/>
    <x v="0"/>
    <x v="2"/>
    <x v="4"/>
    <x v="4"/>
    <x v="4"/>
    <s v="2024"/>
  </r>
  <r>
    <n v="41261"/>
    <n v="25485"/>
    <n v="0.33333333333333331"/>
    <s v="soft_serve"/>
    <n v="2"/>
    <x v="151"/>
    <s v="14:34:10"/>
    <n v="35"/>
    <n v="70"/>
    <x v="3"/>
    <s v="Vanilla ice cream, cone"/>
    <x v="4"/>
    <x v="2"/>
    <x v="4"/>
    <x v="4"/>
    <x v="4"/>
    <s v="2024"/>
  </r>
  <r>
    <n v="41262"/>
    <n v="25485"/>
    <n v="0.33333333333333331"/>
    <s v="fries"/>
    <n v="1"/>
    <x v="151"/>
    <s v="14:34:10"/>
    <n v="79"/>
    <n v="79"/>
    <x v="1"/>
    <s v="Potato, salt, oil"/>
    <x v="8"/>
    <x v="2"/>
    <x v="4"/>
    <x v="4"/>
    <x v="4"/>
    <s v="2024"/>
  </r>
  <r>
    <n v="42515"/>
    <n v="25955"/>
    <n v="0.2"/>
    <s v="veggie"/>
    <n v="1"/>
    <x v="151"/>
    <s v="12:16:40"/>
    <n v="139"/>
    <n v="139"/>
    <x v="0"/>
    <s v="Veg patty, lettuce, bun, sauces"/>
    <x v="0"/>
    <x v="2"/>
    <x v="4"/>
    <x v="4"/>
    <x v="5"/>
    <s v="2024"/>
  </r>
  <r>
    <n v="42516"/>
    <n v="25955"/>
    <n v="0.2"/>
    <s v="aloo_tikki"/>
    <n v="1"/>
    <x v="151"/>
    <s v="12:16:40"/>
    <n v="59"/>
    <n v="59"/>
    <x v="0"/>
    <s v="Potato patty, bun, sauces"/>
    <x v="6"/>
    <x v="2"/>
    <x v="4"/>
    <x v="4"/>
    <x v="5"/>
    <s v="2024"/>
  </r>
  <r>
    <n v="42517"/>
    <n v="25955"/>
    <n v="0.2"/>
    <s v="spicy_chicken"/>
    <n v="1"/>
    <x v="151"/>
    <s v="12:16:40"/>
    <n v="189"/>
    <n v="189"/>
    <x v="4"/>
    <s v="Spicy chicken patty, bun"/>
    <x v="5"/>
    <x v="2"/>
    <x v="4"/>
    <x v="4"/>
    <x v="5"/>
    <s v="2024"/>
  </r>
  <r>
    <n v="42518"/>
    <n v="25955"/>
    <n v="0.2"/>
    <s v="veg_maharaja"/>
    <n v="1"/>
    <x v="151"/>
    <s v="12:16:40"/>
    <n v="209"/>
    <n v="209"/>
    <x v="0"/>
    <s v="Double veg patty, cheese, bun"/>
    <x v="2"/>
    <x v="2"/>
    <x v="4"/>
    <x v="4"/>
    <x v="5"/>
    <s v="2024"/>
  </r>
  <r>
    <n v="42519"/>
    <n v="25955"/>
    <n v="0.2"/>
    <s v="veg_maharaja"/>
    <n v="2"/>
    <x v="151"/>
    <s v="12:16:40"/>
    <n v="209"/>
    <n v="418"/>
    <x v="0"/>
    <s v="Double veg patty, cheese, bun"/>
    <x v="2"/>
    <x v="2"/>
    <x v="4"/>
    <x v="4"/>
    <x v="5"/>
    <s v="2024"/>
  </r>
  <r>
    <n v="43086"/>
    <n v="26163"/>
    <n v="1"/>
    <s v="cold_coffee"/>
    <n v="1"/>
    <x v="151"/>
    <s v="10:56:06"/>
    <n v="99"/>
    <n v="99"/>
    <x v="2"/>
    <s v="Coffee, milk, sugar, ice"/>
    <x v="7"/>
    <x v="0"/>
    <x v="4"/>
    <x v="4"/>
    <x v="12"/>
    <s v="2024"/>
  </r>
  <r>
    <n v="43400"/>
    <n v="26281"/>
    <n v="0.33333333333333331"/>
    <s v="coke"/>
    <n v="1"/>
    <x v="151"/>
    <s v="13:03:45"/>
    <n v="49"/>
    <n v="49"/>
    <x v="2"/>
    <s v="Carbonated water, sugar, flavor"/>
    <x v="3"/>
    <x v="1"/>
    <x v="4"/>
    <x v="4"/>
    <x v="6"/>
    <s v="2024"/>
  </r>
  <r>
    <n v="43401"/>
    <n v="26281"/>
    <n v="0.33333333333333331"/>
    <s v="veggie"/>
    <n v="1"/>
    <x v="151"/>
    <s v="13:03:45"/>
    <n v="139"/>
    <n v="139"/>
    <x v="0"/>
    <s v="Veg patty, lettuce, bun, sauces"/>
    <x v="0"/>
    <x v="1"/>
    <x v="4"/>
    <x v="4"/>
    <x v="6"/>
    <s v="2024"/>
  </r>
  <r>
    <n v="43402"/>
    <n v="26281"/>
    <n v="0.33333333333333331"/>
    <s v="aloo_tikki"/>
    <n v="1"/>
    <x v="151"/>
    <s v="13:03:45"/>
    <n v="59"/>
    <n v="59"/>
    <x v="0"/>
    <s v="Potato patty, bun, sauces"/>
    <x v="6"/>
    <x v="1"/>
    <x v="4"/>
    <x v="4"/>
    <x v="6"/>
    <s v="2024"/>
  </r>
  <r>
    <n v="43560"/>
    <n v="26338"/>
    <n v="0.25"/>
    <s v="soft_serve"/>
    <n v="1"/>
    <x v="151"/>
    <s v="15:33:47"/>
    <n v="35"/>
    <n v="35"/>
    <x v="3"/>
    <s v="Vanilla ice cream, cone"/>
    <x v="4"/>
    <x v="1"/>
    <x v="4"/>
    <x v="4"/>
    <x v="7"/>
    <s v="2024"/>
  </r>
  <r>
    <n v="43561"/>
    <n v="26338"/>
    <n v="0.25"/>
    <s v="veggie"/>
    <n v="1"/>
    <x v="151"/>
    <s v="15:33:47"/>
    <n v="139"/>
    <n v="139"/>
    <x v="0"/>
    <s v="Veg patty, lettuce, bun, sauces"/>
    <x v="0"/>
    <x v="1"/>
    <x v="4"/>
    <x v="4"/>
    <x v="7"/>
    <s v="2024"/>
  </r>
  <r>
    <n v="43562"/>
    <n v="26338"/>
    <n v="0.25"/>
    <s v="cold_coffee"/>
    <n v="1"/>
    <x v="151"/>
    <s v="15:33:47"/>
    <n v="99"/>
    <n v="99"/>
    <x v="2"/>
    <s v="Coffee, milk, sugar, ice"/>
    <x v="7"/>
    <x v="1"/>
    <x v="4"/>
    <x v="4"/>
    <x v="7"/>
    <s v="2024"/>
  </r>
  <r>
    <n v="43563"/>
    <n v="26338"/>
    <n v="0.25"/>
    <s v="veggie"/>
    <n v="1"/>
    <x v="151"/>
    <s v="15:33:47"/>
    <n v="139"/>
    <n v="139"/>
    <x v="0"/>
    <s v="Veg patty, lettuce, bun, sauces"/>
    <x v="0"/>
    <x v="1"/>
    <x v="4"/>
    <x v="4"/>
    <x v="7"/>
    <s v="2024"/>
  </r>
  <r>
    <n v="44375"/>
    <n v="26659"/>
    <n v="0.33333333333333331"/>
    <s v="cold_coffee"/>
    <n v="1"/>
    <x v="151"/>
    <s v="16:08:42"/>
    <n v="99"/>
    <n v="99"/>
    <x v="2"/>
    <s v="Coffee, milk, sugar, ice"/>
    <x v="7"/>
    <x v="4"/>
    <x v="4"/>
    <x v="4"/>
    <x v="3"/>
    <s v="2024"/>
  </r>
  <r>
    <n v="44376"/>
    <n v="26659"/>
    <n v="0.33333333333333331"/>
    <s v="veggie"/>
    <n v="1"/>
    <x v="151"/>
    <s v="16:08:42"/>
    <n v="139"/>
    <n v="139"/>
    <x v="0"/>
    <s v="Veg patty, lettuce, bun, sauces"/>
    <x v="0"/>
    <x v="4"/>
    <x v="4"/>
    <x v="4"/>
    <x v="3"/>
    <s v="2024"/>
  </r>
  <r>
    <n v="44377"/>
    <n v="26659"/>
    <n v="0.33333333333333331"/>
    <s v="fries"/>
    <n v="1"/>
    <x v="151"/>
    <s v="16:08:42"/>
    <n v="79"/>
    <n v="79"/>
    <x v="1"/>
    <s v="Potato, salt, oil"/>
    <x v="8"/>
    <x v="4"/>
    <x v="4"/>
    <x v="4"/>
    <x v="3"/>
    <s v="2024"/>
  </r>
  <r>
    <n v="1000"/>
    <n v="10366"/>
    <n v="0.5"/>
    <s v="coke"/>
    <n v="1"/>
    <x v="152"/>
    <s v="16:04:01"/>
    <n v="49"/>
    <n v="49"/>
    <x v="2"/>
    <s v="Carbonated water, sugar, flavor"/>
    <x v="3"/>
    <x v="3"/>
    <x v="5"/>
    <x v="5"/>
    <x v="3"/>
    <s v="2024"/>
  </r>
  <r>
    <n v="1001"/>
    <n v="10366"/>
    <n v="0.5"/>
    <s v="fries"/>
    <n v="1"/>
    <x v="152"/>
    <s v="16:04:01"/>
    <n v="79"/>
    <n v="79"/>
    <x v="1"/>
    <s v="Potato, salt, oil"/>
    <x v="8"/>
    <x v="3"/>
    <x v="5"/>
    <x v="5"/>
    <x v="3"/>
    <s v="2024"/>
  </r>
  <r>
    <n v="1372"/>
    <n v="10510"/>
    <n v="1"/>
    <s v="aloo_tikki"/>
    <n v="1"/>
    <x v="152"/>
    <s v="18:37:39"/>
    <n v="59"/>
    <n v="59"/>
    <x v="0"/>
    <s v="Potato patty, bun, sauces"/>
    <x v="6"/>
    <x v="1"/>
    <x v="5"/>
    <x v="5"/>
    <x v="1"/>
    <s v="2024"/>
  </r>
  <r>
    <n v="2375"/>
    <n v="10889"/>
    <n v="0.5"/>
    <s v="veg_maharaja"/>
    <n v="1"/>
    <x v="152"/>
    <s v="14:30:19"/>
    <n v="209"/>
    <n v="209"/>
    <x v="0"/>
    <s v="Double veg patty, cheese, bun"/>
    <x v="2"/>
    <x v="1"/>
    <x v="5"/>
    <x v="5"/>
    <x v="4"/>
    <s v="2024"/>
  </r>
  <r>
    <n v="2376"/>
    <n v="10889"/>
    <n v="0.5"/>
    <s v="soft_serve"/>
    <n v="1"/>
    <x v="152"/>
    <s v="14:30:19"/>
    <n v="35"/>
    <n v="35"/>
    <x v="3"/>
    <s v="Vanilla ice cream, cone"/>
    <x v="4"/>
    <x v="1"/>
    <x v="5"/>
    <x v="5"/>
    <x v="4"/>
    <s v="2024"/>
  </r>
  <r>
    <n v="3699"/>
    <n v="11401"/>
    <n v="0.5"/>
    <s v="cold_coffee"/>
    <n v="2"/>
    <x v="152"/>
    <s v="14:51:27"/>
    <n v="99"/>
    <n v="198"/>
    <x v="2"/>
    <s v="Coffee, milk, sugar, ice"/>
    <x v="7"/>
    <x v="2"/>
    <x v="5"/>
    <x v="5"/>
    <x v="4"/>
    <s v="2024"/>
  </r>
  <r>
    <n v="3700"/>
    <n v="11401"/>
    <n v="0.5"/>
    <s v="soft_serve"/>
    <n v="1"/>
    <x v="152"/>
    <s v="14:51:27"/>
    <n v="35"/>
    <n v="35"/>
    <x v="3"/>
    <s v="Vanilla ice cream, cone"/>
    <x v="4"/>
    <x v="2"/>
    <x v="5"/>
    <x v="5"/>
    <x v="4"/>
    <s v="2024"/>
  </r>
  <r>
    <n v="4819"/>
    <n v="11827"/>
    <n v="0.33333333333333331"/>
    <s v="aloo_tikki"/>
    <n v="1"/>
    <x v="152"/>
    <s v="22:49:14"/>
    <n v="59"/>
    <n v="59"/>
    <x v="0"/>
    <s v="Potato patty, bun, sauces"/>
    <x v="6"/>
    <x v="0"/>
    <x v="5"/>
    <x v="5"/>
    <x v="9"/>
    <s v="2024"/>
  </r>
  <r>
    <n v="4820"/>
    <n v="11827"/>
    <n v="0.33333333333333331"/>
    <s v="aloo_tikki"/>
    <n v="1"/>
    <x v="152"/>
    <s v="22:49:14"/>
    <n v="59"/>
    <n v="59"/>
    <x v="0"/>
    <s v="Potato patty, bun, sauces"/>
    <x v="6"/>
    <x v="0"/>
    <x v="5"/>
    <x v="5"/>
    <x v="9"/>
    <s v="2024"/>
  </r>
  <r>
    <n v="4821"/>
    <n v="11827"/>
    <n v="0.33333333333333331"/>
    <s v="nuggets"/>
    <n v="1"/>
    <x v="152"/>
    <s v="22:49:14"/>
    <n v="169"/>
    <n v="169"/>
    <x v="1"/>
    <s v="Chicken nuggets, oil, seasoning"/>
    <x v="1"/>
    <x v="0"/>
    <x v="5"/>
    <x v="5"/>
    <x v="9"/>
    <s v="2024"/>
  </r>
  <r>
    <n v="4890"/>
    <n v="11854"/>
    <n v="0.33333333333333331"/>
    <s v="coke"/>
    <n v="1"/>
    <x v="152"/>
    <s v="21:36:58"/>
    <n v="49"/>
    <n v="49"/>
    <x v="2"/>
    <s v="Carbonated water, sugar, flavor"/>
    <x v="3"/>
    <x v="1"/>
    <x v="5"/>
    <x v="5"/>
    <x v="2"/>
    <s v="2024"/>
  </r>
  <r>
    <n v="4891"/>
    <n v="11854"/>
    <n v="0.33333333333333331"/>
    <s v="veg_maharaja"/>
    <n v="1"/>
    <x v="152"/>
    <s v="21:36:58"/>
    <n v="209"/>
    <n v="209"/>
    <x v="0"/>
    <s v="Double veg patty, cheese, bun"/>
    <x v="2"/>
    <x v="1"/>
    <x v="5"/>
    <x v="5"/>
    <x v="2"/>
    <s v="2024"/>
  </r>
  <r>
    <n v="4892"/>
    <n v="11854"/>
    <n v="0.33333333333333331"/>
    <s v="soft_serve"/>
    <n v="1"/>
    <x v="152"/>
    <s v="21:36:58"/>
    <n v="35"/>
    <n v="35"/>
    <x v="3"/>
    <s v="Vanilla ice cream, cone"/>
    <x v="4"/>
    <x v="1"/>
    <x v="5"/>
    <x v="5"/>
    <x v="2"/>
    <s v="2024"/>
  </r>
  <r>
    <n v="5344"/>
    <n v="12022"/>
    <n v="0.5"/>
    <s v="cold_coffee"/>
    <n v="2"/>
    <x v="152"/>
    <s v="13:59:55"/>
    <n v="99"/>
    <n v="198"/>
    <x v="2"/>
    <s v="Coffee, milk, sugar, ice"/>
    <x v="7"/>
    <x v="2"/>
    <x v="5"/>
    <x v="5"/>
    <x v="6"/>
    <s v="2024"/>
  </r>
  <r>
    <n v="5345"/>
    <n v="12022"/>
    <n v="0.5"/>
    <s v="aloo_tikki"/>
    <n v="1"/>
    <x v="152"/>
    <s v="13:59:55"/>
    <n v="59"/>
    <n v="59"/>
    <x v="0"/>
    <s v="Potato patty, bun, sauces"/>
    <x v="6"/>
    <x v="2"/>
    <x v="5"/>
    <x v="5"/>
    <x v="6"/>
    <s v="2024"/>
  </r>
  <r>
    <n v="8569"/>
    <n v="13230"/>
    <n v="1"/>
    <s v="coke"/>
    <n v="1"/>
    <x v="152"/>
    <s v="17:40:26"/>
    <n v="49"/>
    <n v="49"/>
    <x v="2"/>
    <s v="Carbonated water, sugar, flavor"/>
    <x v="3"/>
    <x v="0"/>
    <x v="5"/>
    <x v="5"/>
    <x v="11"/>
    <s v="2024"/>
  </r>
  <r>
    <n v="9546"/>
    <n v="13592"/>
    <n v="0.2"/>
    <s v="coke"/>
    <n v="1"/>
    <x v="152"/>
    <s v="20:17:27"/>
    <n v="49"/>
    <n v="49"/>
    <x v="2"/>
    <s v="Carbonated water, sugar, flavor"/>
    <x v="3"/>
    <x v="1"/>
    <x v="5"/>
    <x v="5"/>
    <x v="8"/>
    <s v="2024"/>
  </r>
  <r>
    <n v="9547"/>
    <n v="13592"/>
    <n v="0.2"/>
    <s v="nuggets"/>
    <n v="2"/>
    <x v="152"/>
    <s v="20:17:27"/>
    <n v="169"/>
    <n v="338"/>
    <x v="1"/>
    <s v="Chicken nuggets, oil, seasoning"/>
    <x v="1"/>
    <x v="1"/>
    <x v="5"/>
    <x v="5"/>
    <x v="8"/>
    <s v="2024"/>
  </r>
  <r>
    <n v="9548"/>
    <n v="13592"/>
    <n v="0.2"/>
    <s v="veggie"/>
    <n v="1"/>
    <x v="152"/>
    <s v="20:17:27"/>
    <n v="139"/>
    <n v="139"/>
    <x v="0"/>
    <s v="Veg patty, lettuce, bun, sauces"/>
    <x v="0"/>
    <x v="1"/>
    <x v="5"/>
    <x v="5"/>
    <x v="8"/>
    <s v="2024"/>
  </r>
  <r>
    <n v="9549"/>
    <n v="13592"/>
    <n v="0.2"/>
    <s v="fries"/>
    <n v="1"/>
    <x v="152"/>
    <s v="20:17:27"/>
    <n v="79"/>
    <n v="79"/>
    <x v="1"/>
    <s v="Potato, salt, oil"/>
    <x v="8"/>
    <x v="1"/>
    <x v="5"/>
    <x v="5"/>
    <x v="8"/>
    <s v="2024"/>
  </r>
  <r>
    <n v="9550"/>
    <n v="13592"/>
    <n v="0.2"/>
    <s v="aloo_tikki"/>
    <n v="1"/>
    <x v="152"/>
    <s v="20:17:27"/>
    <n v="59"/>
    <n v="59"/>
    <x v="0"/>
    <s v="Potato patty, bun, sauces"/>
    <x v="6"/>
    <x v="1"/>
    <x v="5"/>
    <x v="5"/>
    <x v="8"/>
    <s v="2024"/>
  </r>
  <r>
    <n v="9894"/>
    <n v="13727"/>
    <n v="1"/>
    <s v="coke"/>
    <n v="1"/>
    <x v="152"/>
    <s v="19:48:41"/>
    <n v="49"/>
    <n v="49"/>
    <x v="2"/>
    <s v="Carbonated water, sugar, flavor"/>
    <x v="3"/>
    <x v="2"/>
    <x v="5"/>
    <x v="5"/>
    <x v="10"/>
    <s v="2024"/>
  </r>
  <r>
    <n v="10048"/>
    <n v="13794"/>
    <n v="0.33333333333333331"/>
    <s v="veg_maharaja"/>
    <n v="3"/>
    <x v="152"/>
    <s v="18:00:12"/>
    <n v="209"/>
    <n v="627"/>
    <x v="0"/>
    <s v="Double veg patty, cheese, bun"/>
    <x v="2"/>
    <x v="1"/>
    <x v="5"/>
    <x v="5"/>
    <x v="1"/>
    <s v="2024"/>
  </r>
  <r>
    <n v="10049"/>
    <n v="13794"/>
    <n v="0.33333333333333331"/>
    <s v="spicy_chicken"/>
    <n v="1"/>
    <x v="152"/>
    <s v="18:00:12"/>
    <n v="189"/>
    <n v="189"/>
    <x v="4"/>
    <s v="Spicy chicken patty, bun"/>
    <x v="5"/>
    <x v="1"/>
    <x v="5"/>
    <x v="5"/>
    <x v="1"/>
    <s v="2024"/>
  </r>
  <r>
    <n v="10050"/>
    <n v="13794"/>
    <n v="0.33333333333333331"/>
    <s v="soft_serve"/>
    <n v="1"/>
    <x v="152"/>
    <s v="18:00:12"/>
    <n v="35"/>
    <n v="35"/>
    <x v="3"/>
    <s v="Vanilla ice cream, cone"/>
    <x v="4"/>
    <x v="1"/>
    <x v="5"/>
    <x v="5"/>
    <x v="1"/>
    <s v="2024"/>
  </r>
  <r>
    <n v="10514"/>
    <n v="13964"/>
    <n v="0.5"/>
    <s v="fries"/>
    <n v="1"/>
    <x v="152"/>
    <s v="15:21:18"/>
    <n v="79"/>
    <n v="79"/>
    <x v="1"/>
    <s v="Potato, salt, oil"/>
    <x v="8"/>
    <x v="0"/>
    <x v="5"/>
    <x v="5"/>
    <x v="7"/>
    <s v="2024"/>
  </r>
  <r>
    <n v="10515"/>
    <n v="13964"/>
    <n v="0.5"/>
    <s v="soft_serve"/>
    <n v="1"/>
    <x v="152"/>
    <s v="15:21:18"/>
    <n v="35"/>
    <n v="35"/>
    <x v="3"/>
    <s v="Vanilla ice cream, cone"/>
    <x v="4"/>
    <x v="0"/>
    <x v="5"/>
    <x v="5"/>
    <x v="7"/>
    <s v="2024"/>
  </r>
  <r>
    <n v="13092"/>
    <n v="14938"/>
    <n v="1"/>
    <s v="cold_coffee"/>
    <n v="1"/>
    <x v="152"/>
    <s v="13:54:22"/>
    <n v="99"/>
    <n v="99"/>
    <x v="2"/>
    <s v="Coffee, milk, sugar, ice"/>
    <x v="7"/>
    <x v="4"/>
    <x v="5"/>
    <x v="5"/>
    <x v="6"/>
    <s v="2024"/>
  </r>
  <r>
    <n v="13842"/>
    <n v="15214"/>
    <n v="0.5"/>
    <s v="fries"/>
    <n v="1"/>
    <x v="152"/>
    <s v="12:39:09"/>
    <n v="79"/>
    <n v="79"/>
    <x v="1"/>
    <s v="Potato, salt, oil"/>
    <x v="8"/>
    <x v="1"/>
    <x v="5"/>
    <x v="5"/>
    <x v="5"/>
    <s v="2024"/>
  </r>
  <r>
    <n v="13843"/>
    <n v="15214"/>
    <n v="0.5"/>
    <s v="soft_serve"/>
    <n v="1"/>
    <x v="152"/>
    <s v="12:39:09"/>
    <n v="35"/>
    <n v="35"/>
    <x v="3"/>
    <s v="Vanilla ice cream, cone"/>
    <x v="4"/>
    <x v="1"/>
    <x v="5"/>
    <x v="5"/>
    <x v="5"/>
    <s v="2024"/>
  </r>
  <r>
    <n v="14529"/>
    <n v="15477"/>
    <n v="1"/>
    <s v="veggie"/>
    <n v="1"/>
    <x v="152"/>
    <s v="16:12:42"/>
    <n v="139"/>
    <n v="139"/>
    <x v="0"/>
    <s v="Veg patty, lettuce, bun, sauces"/>
    <x v="0"/>
    <x v="4"/>
    <x v="5"/>
    <x v="5"/>
    <x v="3"/>
    <s v="2024"/>
  </r>
  <r>
    <n v="15185"/>
    <n v="15716"/>
    <n v="0.5"/>
    <s v="veg_maharaja"/>
    <n v="1"/>
    <x v="152"/>
    <s v="21:54:35"/>
    <n v="209"/>
    <n v="209"/>
    <x v="0"/>
    <s v="Double veg patty, cheese, bun"/>
    <x v="2"/>
    <x v="2"/>
    <x v="5"/>
    <x v="5"/>
    <x v="2"/>
    <s v="2024"/>
  </r>
  <r>
    <n v="15186"/>
    <n v="15716"/>
    <n v="0.5"/>
    <s v="fries"/>
    <n v="1"/>
    <x v="152"/>
    <s v="21:54:35"/>
    <n v="79"/>
    <n v="79"/>
    <x v="1"/>
    <s v="Potato, salt, oil"/>
    <x v="8"/>
    <x v="2"/>
    <x v="5"/>
    <x v="5"/>
    <x v="2"/>
    <s v="2024"/>
  </r>
  <r>
    <n v="16471"/>
    <n v="16197"/>
    <n v="0.5"/>
    <s v="veg_maharaja"/>
    <n v="3"/>
    <x v="152"/>
    <s v="18:58:27"/>
    <n v="209"/>
    <n v="627"/>
    <x v="0"/>
    <s v="Double veg patty, cheese, bun"/>
    <x v="2"/>
    <x v="0"/>
    <x v="5"/>
    <x v="5"/>
    <x v="1"/>
    <s v="2024"/>
  </r>
  <r>
    <n v="16472"/>
    <n v="16197"/>
    <n v="0.5"/>
    <s v="soft_serve"/>
    <n v="1"/>
    <x v="152"/>
    <s v="18:58:27"/>
    <n v="35"/>
    <n v="35"/>
    <x v="3"/>
    <s v="Vanilla ice cream, cone"/>
    <x v="4"/>
    <x v="0"/>
    <x v="5"/>
    <x v="5"/>
    <x v="1"/>
    <s v="2024"/>
  </r>
  <r>
    <n v="21091"/>
    <n v="17943"/>
    <n v="0.25"/>
    <s v="nuggets"/>
    <n v="1"/>
    <x v="152"/>
    <s v="21:31:52"/>
    <n v="169"/>
    <n v="169"/>
    <x v="1"/>
    <s v="Chicken nuggets, oil, seasoning"/>
    <x v="1"/>
    <x v="0"/>
    <x v="5"/>
    <x v="5"/>
    <x v="2"/>
    <s v="2024"/>
  </r>
  <r>
    <n v="21092"/>
    <n v="17943"/>
    <n v="0.25"/>
    <s v="fries"/>
    <n v="1"/>
    <x v="152"/>
    <s v="21:31:52"/>
    <n v="79"/>
    <n v="79"/>
    <x v="1"/>
    <s v="Potato, salt, oil"/>
    <x v="8"/>
    <x v="0"/>
    <x v="5"/>
    <x v="5"/>
    <x v="2"/>
    <s v="2024"/>
  </r>
  <r>
    <n v="21093"/>
    <n v="17943"/>
    <n v="0.25"/>
    <s v="fries"/>
    <n v="1"/>
    <x v="152"/>
    <s v="21:31:52"/>
    <n v="79"/>
    <n v="79"/>
    <x v="1"/>
    <s v="Potato, salt, oil"/>
    <x v="8"/>
    <x v="0"/>
    <x v="5"/>
    <x v="5"/>
    <x v="2"/>
    <s v="2024"/>
  </r>
  <r>
    <n v="21094"/>
    <n v="17943"/>
    <n v="0.25"/>
    <s v="veggie"/>
    <n v="1"/>
    <x v="152"/>
    <s v="21:31:52"/>
    <n v="139"/>
    <n v="139"/>
    <x v="0"/>
    <s v="Veg patty, lettuce, bun, sauces"/>
    <x v="0"/>
    <x v="0"/>
    <x v="5"/>
    <x v="5"/>
    <x v="2"/>
    <s v="2024"/>
  </r>
  <r>
    <n v="21413"/>
    <n v="18068"/>
    <n v="1"/>
    <s v="veg_maharaja"/>
    <n v="1"/>
    <x v="152"/>
    <s v="17:41:00"/>
    <n v="209"/>
    <n v="209"/>
    <x v="0"/>
    <s v="Double veg patty, cheese, bun"/>
    <x v="2"/>
    <x v="2"/>
    <x v="5"/>
    <x v="5"/>
    <x v="11"/>
    <s v="2024"/>
  </r>
  <r>
    <n v="21442"/>
    <n v="18080"/>
    <n v="0.33333333333333331"/>
    <s v="veggie"/>
    <n v="1"/>
    <x v="152"/>
    <s v="12:14:27"/>
    <n v="139"/>
    <n v="139"/>
    <x v="0"/>
    <s v="Veg patty, lettuce, bun, sauces"/>
    <x v="0"/>
    <x v="1"/>
    <x v="5"/>
    <x v="5"/>
    <x v="5"/>
    <s v="2024"/>
  </r>
  <r>
    <n v="21443"/>
    <n v="18080"/>
    <n v="0.33333333333333331"/>
    <s v="spicy_chicken"/>
    <n v="1"/>
    <x v="152"/>
    <s v="12:14:27"/>
    <n v="189"/>
    <n v="189"/>
    <x v="4"/>
    <s v="Spicy chicken patty, bun"/>
    <x v="5"/>
    <x v="1"/>
    <x v="5"/>
    <x v="5"/>
    <x v="5"/>
    <s v="2024"/>
  </r>
  <r>
    <n v="21444"/>
    <n v="18080"/>
    <n v="0.33333333333333331"/>
    <s v="nuggets"/>
    <n v="2"/>
    <x v="152"/>
    <s v="12:14:27"/>
    <n v="169"/>
    <n v="338"/>
    <x v="1"/>
    <s v="Chicken nuggets, oil, seasoning"/>
    <x v="1"/>
    <x v="1"/>
    <x v="5"/>
    <x v="5"/>
    <x v="5"/>
    <s v="2024"/>
  </r>
  <r>
    <n v="21510"/>
    <n v="18103"/>
    <n v="0.2"/>
    <s v="soft_serve"/>
    <n v="3"/>
    <x v="152"/>
    <s v="22:00:38"/>
    <n v="35"/>
    <n v="105"/>
    <x v="3"/>
    <s v="Vanilla ice cream, cone"/>
    <x v="4"/>
    <x v="1"/>
    <x v="5"/>
    <x v="5"/>
    <x v="9"/>
    <s v="2024"/>
  </r>
  <r>
    <n v="21511"/>
    <n v="18103"/>
    <n v="0.2"/>
    <s v="fries"/>
    <n v="1"/>
    <x v="152"/>
    <s v="22:00:38"/>
    <n v="79"/>
    <n v="79"/>
    <x v="1"/>
    <s v="Potato, salt, oil"/>
    <x v="8"/>
    <x v="1"/>
    <x v="5"/>
    <x v="5"/>
    <x v="9"/>
    <s v="2024"/>
  </r>
  <r>
    <n v="21512"/>
    <n v="18103"/>
    <n v="0.2"/>
    <s v="nuggets"/>
    <n v="1"/>
    <x v="152"/>
    <s v="22:00:38"/>
    <n v="169"/>
    <n v="169"/>
    <x v="1"/>
    <s v="Chicken nuggets, oil, seasoning"/>
    <x v="1"/>
    <x v="1"/>
    <x v="5"/>
    <x v="5"/>
    <x v="9"/>
    <s v="2024"/>
  </r>
  <r>
    <n v="21513"/>
    <n v="18103"/>
    <n v="0.2"/>
    <s v="fries"/>
    <n v="1"/>
    <x v="152"/>
    <s v="22:00:38"/>
    <n v="79"/>
    <n v="79"/>
    <x v="1"/>
    <s v="Potato, salt, oil"/>
    <x v="8"/>
    <x v="1"/>
    <x v="5"/>
    <x v="5"/>
    <x v="9"/>
    <s v="2024"/>
  </r>
  <r>
    <n v="21514"/>
    <n v="18103"/>
    <n v="0.2"/>
    <s v="veggie"/>
    <n v="1"/>
    <x v="152"/>
    <s v="22:00:38"/>
    <n v="139"/>
    <n v="139"/>
    <x v="0"/>
    <s v="Veg patty, lettuce, bun, sauces"/>
    <x v="0"/>
    <x v="1"/>
    <x v="5"/>
    <x v="5"/>
    <x v="9"/>
    <s v="2024"/>
  </r>
  <r>
    <n v="21583"/>
    <n v="18128"/>
    <n v="0.5"/>
    <s v="veg_maharaja"/>
    <n v="1"/>
    <x v="152"/>
    <s v="22:03:27"/>
    <n v="209"/>
    <n v="209"/>
    <x v="0"/>
    <s v="Double veg patty, cheese, bun"/>
    <x v="2"/>
    <x v="5"/>
    <x v="5"/>
    <x v="5"/>
    <x v="9"/>
    <s v="2024"/>
  </r>
  <r>
    <n v="21584"/>
    <n v="18128"/>
    <n v="0.5"/>
    <s v="soft_serve"/>
    <n v="1"/>
    <x v="152"/>
    <s v="22:03:27"/>
    <n v="35"/>
    <n v="35"/>
    <x v="3"/>
    <s v="Vanilla ice cream, cone"/>
    <x v="4"/>
    <x v="5"/>
    <x v="5"/>
    <x v="5"/>
    <x v="9"/>
    <s v="2024"/>
  </r>
  <r>
    <n v="22087"/>
    <n v="18310"/>
    <n v="0.5"/>
    <s v="soft_serve"/>
    <n v="1"/>
    <x v="152"/>
    <s v="19:20:24"/>
    <n v="35"/>
    <n v="35"/>
    <x v="3"/>
    <s v="Vanilla ice cream, cone"/>
    <x v="4"/>
    <x v="2"/>
    <x v="5"/>
    <x v="5"/>
    <x v="10"/>
    <s v="2024"/>
  </r>
  <r>
    <n v="22088"/>
    <n v="18310"/>
    <n v="0.5"/>
    <s v="cold_coffee"/>
    <n v="1"/>
    <x v="152"/>
    <s v="19:20:24"/>
    <n v="99"/>
    <n v="99"/>
    <x v="2"/>
    <s v="Coffee, milk, sugar, ice"/>
    <x v="7"/>
    <x v="2"/>
    <x v="5"/>
    <x v="5"/>
    <x v="10"/>
    <s v="2024"/>
  </r>
  <r>
    <n v="26450"/>
    <n v="19932"/>
    <n v="1"/>
    <s v="cold_coffee"/>
    <n v="1"/>
    <x v="152"/>
    <s v="15:48:50"/>
    <n v="99"/>
    <n v="99"/>
    <x v="2"/>
    <s v="Coffee, milk, sugar, ice"/>
    <x v="7"/>
    <x v="0"/>
    <x v="5"/>
    <x v="5"/>
    <x v="7"/>
    <s v="2024"/>
  </r>
  <r>
    <n v="28466"/>
    <n v="20687"/>
    <n v="1"/>
    <s v="coke"/>
    <n v="1"/>
    <x v="152"/>
    <s v="22:22:47"/>
    <n v="49"/>
    <n v="49"/>
    <x v="2"/>
    <s v="Carbonated water, sugar, flavor"/>
    <x v="3"/>
    <x v="2"/>
    <x v="5"/>
    <x v="5"/>
    <x v="9"/>
    <s v="2024"/>
  </r>
  <r>
    <n v="28712"/>
    <n v="20781"/>
    <n v="0.25"/>
    <s v="cold_coffee"/>
    <n v="1"/>
    <x v="152"/>
    <s v="13:02:03"/>
    <n v="99"/>
    <n v="99"/>
    <x v="2"/>
    <s v="Coffee, milk, sugar, ice"/>
    <x v="7"/>
    <x v="2"/>
    <x v="5"/>
    <x v="5"/>
    <x v="6"/>
    <s v="2024"/>
  </r>
  <r>
    <n v="28713"/>
    <n v="20781"/>
    <n v="0.25"/>
    <s v="coke"/>
    <n v="1"/>
    <x v="152"/>
    <s v="13:02:03"/>
    <n v="49"/>
    <n v="49"/>
    <x v="2"/>
    <s v="Carbonated water, sugar, flavor"/>
    <x v="3"/>
    <x v="2"/>
    <x v="5"/>
    <x v="5"/>
    <x v="6"/>
    <s v="2024"/>
  </r>
  <r>
    <n v="28714"/>
    <n v="20781"/>
    <n v="0.25"/>
    <s v="spicy_chicken"/>
    <n v="1"/>
    <x v="152"/>
    <s v="13:02:03"/>
    <n v="189"/>
    <n v="189"/>
    <x v="4"/>
    <s v="Spicy chicken patty, bun"/>
    <x v="5"/>
    <x v="2"/>
    <x v="5"/>
    <x v="5"/>
    <x v="6"/>
    <s v="2024"/>
  </r>
  <r>
    <n v="28715"/>
    <n v="20781"/>
    <n v="0.25"/>
    <s v="veggie"/>
    <n v="1"/>
    <x v="152"/>
    <s v="13:02:03"/>
    <n v="139"/>
    <n v="139"/>
    <x v="0"/>
    <s v="Veg patty, lettuce, bun, sauces"/>
    <x v="0"/>
    <x v="2"/>
    <x v="5"/>
    <x v="5"/>
    <x v="6"/>
    <s v="2024"/>
  </r>
  <r>
    <n v="28936"/>
    <n v="20871"/>
    <n v="0.5"/>
    <s v="aloo_tikki"/>
    <n v="1"/>
    <x v="152"/>
    <s v="18:55:56"/>
    <n v="59"/>
    <n v="59"/>
    <x v="0"/>
    <s v="Potato patty, bun, sauces"/>
    <x v="6"/>
    <x v="2"/>
    <x v="5"/>
    <x v="5"/>
    <x v="1"/>
    <s v="2024"/>
  </r>
  <r>
    <n v="28937"/>
    <n v="20871"/>
    <n v="0.5"/>
    <s v="soft_serve"/>
    <n v="1"/>
    <x v="152"/>
    <s v="18:55:56"/>
    <n v="35"/>
    <n v="35"/>
    <x v="3"/>
    <s v="Vanilla ice cream, cone"/>
    <x v="4"/>
    <x v="2"/>
    <x v="5"/>
    <x v="5"/>
    <x v="1"/>
    <s v="2024"/>
  </r>
  <r>
    <n v="30003"/>
    <n v="21272"/>
    <n v="0.25"/>
    <s v="veg_maharaja"/>
    <n v="1"/>
    <x v="152"/>
    <s v="13:44:12"/>
    <n v="209"/>
    <n v="209"/>
    <x v="0"/>
    <s v="Double veg patty, cheese, bun"/>
    <x v="2"/>
    <x v="2"/>
    <x v="5"/>
    <x v="5"/>
    <x v="6"/>
    <s v="2024"/>
  </r>
  <r>
    <n v="30004"/>
    <n v="21272"/>
    <n v="0.25"/>
    <s v="aloo_tikki"/>
    <n v="1"/>
    <x v="152"/>
    <s v="13:44:12"/>
    <n v="59"/>
    <n v="59"/>
    <x v="0"/>
    <s v="Potato patty, bun, sauces"/>
    <x v="6"/>
    <x v="2"/>
    <x v="5"/>
    <x v="5"/>
    <x v="6"/>
    <s v="2024"/>
  </r>
  <r>
    <n v="30005"/>
    <n v="21272"/>
    <n v="0.25"/>
    <s v="veggie"/>
    <n v="1"/>
    <x v="152"/>
    <s v="13:44:12"/>
    <n v="139"/>
    <n v="139"/>
    <x v="0"/>
    <s v="Veg patty, lettuce, bun, sauces"/>
    <x v="0"/>
    <x v="2"/>
    <x v="5"/>
    <x v="5"/>
    <x v="6"/>
    <s v="2024"/>
  </r>
  <r>
    <n v="30006"/>
    <n v="21272"/>
    <n v="0.25"/>
    <s v="soft_serve"/>
    <n v="3"/>
    <x v="152"/>
    <s v="13:44:12"/>
    <n v="35"/>
    <n v="105"/>
    <x v="3"/>
    <s v="Vanilla ice cream, cone"/>
    <x v="4"/>
    <x v="2"/>
    <x v="5"/>
    <x v="5"/>
    <x v="6"/>
    <s v="2024"/>
  </r>
  <r>
    <n v="30083"/>
    <n v="21300"/>
    <n v="0.5"/>
    <s v="nuggets"/>
    <n v="1"/>
    <x v="152"/>
    <s v="13:56:07"/>
    <n v="169"/>
    <n v="169"/>
    <x v="1"/>
    <s v="Chicken nuggets, oil, seasoning"/>
    <x v="1"/>
    <x v="0"/>
    <x v="5"/>
    <x v="5"/>
    <x v="6"/>
    <s v="2024"/>
  </r>
  <r>
    <n v="30084"/>
    <n v="21300"/>
    <n v="0.5"/>
    <s v="veggie"/>
    <n v="1"/>
    <x v="152"/>
    <s v="13:56:07"/>
    <n v="139"/>
    <n v="139"/>
    <x v="0"/>
    <s v="Veg patty, lettuce, bun, sauces"/>
    <x v="0"/>
    <x v="0"/>
    <x v="5"/>
    <x v="5"/>
    <x v="6"/>
    <s v="2024"/>
  </r>
  <r>
    <n v="31085"/>
    <n v="21664"/>
    <n v="0.25"/>
    <s v="soft_serve"/>
    <n v="2"/>
    <x v="152"/>
    <s v="21:14:16"/>
    <n v="35"/>
    <n v="70"/>
    <x v="3"/>
    <s v="Vanilla ice cream, cone"/>
    <x v="4"/>
    <x v="1"/>
    <x v="5"/>
    <x v="5"/>
    <x v="2"/>
    <s v="2024"/>
  </r>
  <r>
    <n v="31086"/>
    <n v="21664"/>
    <n v="0.25"/>
    <s v="coke"/>
    <n v="1"/>
    <x v="152"/>
    <s v="21:14:16"/>
    <n v="49"/>
    <n v="49"/>
    <x v="2"/>
    <s v="Carbonated water, sugar, flavor"/>
    <x v="3"/>
    <x v="1"/>
    <x v="5"/>
    <x v="5"/>
    <x v="2"/>
    <s v="2024"/>
  </r>
  <r>
    <n v="31087"/>
    <n v="21664"/>
    <n v="0.25"/>
    <s v="spicy_chicken"/>
    <n v="2"/>
    <x v="152"/>
    <s v="21:14:16"/>
    <n v="189"/>
    <n v="378"/>
    <x v="4"/>
    <s v="Spicy chicken patty, bun"/>
    <x v="5"/>
    <x v="1"/>
    <x v="5"/>
    <x v="5"/>
    <x v="2"/>
    <s v="2024"/>
  </r>
  <r>
    <n v="31088"/>
    <n v="21664"/>
    <n v="0.25"/>
    <s v="spicy_chicken"/>
    <n v="1"/>
    <x v="152"/>
    <s v="21:14:16"/>
    <n v="189"/>
    <n v="189"/>
    <x v="4"/>
    <s v="Spicy chicken patty, bun"/>
    <x v="5"/>
    <x v="1"/>
    <x v="5"/>
    <x v="5"/>
    <x v="2"/>
    <s v="2024"/>
  </r>
  <r>
    <n v="32589"/>
    <n v="22236"/>
    <n v="0.5"/>
    <s v="veggie"/>
    <n v="1"/>
    <x v="152"/>
    <s v="11:06:14"/>
    <n v="139"/>
    <n v="139"/>
    <x v="0"/>
    <s v="Veg patty, lettuce, bun, sauces"/>
    <x v="0"/>
    <x v="0"/>
    <x v="5"/>
    <x v="5"/>
    <x v="0"/>
    <s v="2024"/>
  </r>
  <r>
    <n v="32590"/>
    <n v="22236"/>
    <n v="0.5"/>
    <s v="spicy_chicken"/>
    <n v="1"/>
    <x v="152"/>
    <s v="11:06:14"/>
    <n v="189"/>
    <n v="189"/>
    <x v="4"/>
    <s v="Spicy chicken patty, bun"/>
    <x v="5"/>
    <x v="0"/>
    <x v="5"/>
    <x v="5"/>
    <x v="0"/>
    <s v="2024"/>
  </r>
  <r>
    <n v="32642"/>
    <n v="22255"/>
    <n v="0.33333333333333331"/>
    <s v="cold_coffee"/>
    <n v="1"/>
    <x v="152"/>
    <s v="21:08:10"/>
    <n v="99"/>
    <n v="99"/>
    <x v="2"/>
    <s v="Coffee, milk, sugar, ice"/>
    <x v="7"/>
    <x v="2"/>
    <x v="5"/>
    <x v="5"/>
    <x v="2"/>
    <s v="2024"/>
  </r>
  <r>
    <n v="32643"/>
    <n v="22255"/>
    <n v="0.33333333333333331"/>
    <s v="coke"/>
    <n v="1"/>
    <x v="152"/>
    <s v="21:08:10"/>
    <n v="49"/>
    <n v="49"/>
    <x v="2"/>
    <s v="Carbonated water, sugar, flavor"/>
    <x v="3"/>
    <x v="2"/>
    <x v="5"/>
    <x v="5"/>
    <x v="2"/>
    <s v="2024"/>
  </r>
  <r>
    <n v="32644"/>
    <n v="22255"/>
    <n v="0.33333333333333331"/>
    <s v="soft_serve"/>
    <n v="1"/>
    <x v="152"/>
    <s v="21:08:10"/>
    <n v="35"/>
    <n v="35"/>
    <x v="3"/>
    <s v="Vanilla ice cream, cone"/>
    <x v="4"/>
    <x v="2"/>
    <x v="5"/>
    <x v="5"/>
    <x v="2"/>
    <s v="2024"/>
  </r>
  <r>
    <n v="33123"/>
    <n v="22433"/>
    <n v="1"/>
    <s v="spicy_chicken"/>
    <n v="1"/>
    <x v="152"/>
    <s v="10:37:30"/>
    <n v="189"/>
    <n v="189"/>
    <x v="4"/>
    <s v="Spicy chicken patty, bun"/>
    <x v="5"/>
    <x v="0"/>
    <x v="5"/>
    <x v="5"/>
    <x v="12"/>
    <s v="2024"/>
  </r>
  <r>
    <n v="33878"/>
    <n v="22710"/>
    <n v="0.33333333333333331"/>
    <s v="soft_serve"/>
    <n v="1"/>
    <x v="152"/>
    <s v="22:08:08"/>
    <n v="35"/>
    <n v="35"/>
    <x v="3"/>
    <s v="Vanilla ice cream, cone"/>
    <x v="4"/>
    <x v="2"/>
    <x v="5"/>
    <x v="5"/>
    <x v="9"/>
    <s v="2024"/>
  </r>
  <r>
    <n v="33879"/>
    <n v="22710"/>
    <n v="0.33333333333333331"/>
    <s v="veggie"/>
    <n v="1"/>
    <x v="152"/>
    <s v="22:08:08"/>
    <n v="139"/>
    <n v="139"/>
    <x v="0"/>
    <s v="Veg patty, lettuce, bun, sauces"/>
    <x v="0"/>
    <x v="2"/>
    <x v="5"/>
    <x v="5"/>
    <x v="9"/>
    <s v="2024"/>
  </r>
  <r>
    <n v="33880"/>
    <n v="22710"/>
    <n v="0.33333333333333331"/>
    <s v="spicy_chicken"/>
    <n v="1"/>
    <x v="152"/>
    <s v="22:08:08"/>
    <n v="189"/>
    <n v="189"/>
    <x v="4"/>
    <s v="Spicy chicken patty, bun"/>
    <x v="5"/>
    <x v="2"/>
    <x v="5"/>
    <x v="5"/>
    <x v="9"/>
    <s v="2024"/>
  </r>
  <r>
    <n v="35688"/>
    <n v="23408"/>
    <n v="0.2"/>
    <s v="fries"/>
    <n v="1"/>
    <x v="152"/>
    <s v="19:00:55"/>
    <n v="79"/>
    <n v="79"/>
    <x v="1"/>
    <s v="Potato, salt, oil"/>
    <x v="8"/>
    <x v="3"/>
    <x v="5"/>
    <x v="5"/>
    <x v="10"/>
    <s v="2024"/>
  </r>
  <r>
    <n v="35689"/>
    <n v="23408"/>
    <n v="0.2"/>
    <s v="fries"/>
    <n v="1"/>
    <x v="152"/>
    <s v="19:00:55"/>
    <n v="79"/>
    <n v="79"/>
    <x v="1"/>
    <s v="Potato, salt, oil"/>
    <x v="8"/>
    <x v="3"/>
    <x v="5"/>
    <x v="5"/>
    <x v="10"/>
    <s v="2024"/>
  </r>
  <r>
    <n v="35690"/>
    <n v="23408"/>
    <n v="0.2"/>
    <s v="coke"/>
    <n v="1"/>
    <x v="152"/>
    <s v="19:00:55"/>
    <n v="49"/>
    <n v="49"/>
    <x v="2"/>
    <s v="Carbonated water, sugar, flavor"/>
    <x v="3"/>
    <x v="3"/>
    <x v="5"/>
    <x v="5"/>
    <x v="10"/>
    <s v="2024"/>
  </r>
  <r>
    <n v="35691"/>
    <n v="23408"/>
    <n v="0.2"/>
    <s v="soft_serve"/>
    <n v="1"/>
    <x v="152"/>
    <s v="19:00:55"/>
    <n v="35"/>
    <n v="35"/>
    <x v="3"/>
    <s v="Vanilla ice cream, cone"/>
    <x v="4"/>
    <x v="3"/>
    <x v="5"/>
    <x v="5"/>
    <x v="10"/>
    <s v="2024"/>
  </r>
  <r>
    <n v="35692"/>
    <n v="23408"/>
    <n v="0.2"/>
    <s v="veggie"/>
    <n v="1"/>
    <x v="152"/>
    <s v="19:00:55"/>
    <n v="139"/>
    <n v="139"/>
    <x v="0"/>
    <s v="Veg patty, lettuce, bun, sauces"/>
    <x v="0"/>
    <x v="3"/>
    <x v="5"/>
    <x v="5"/>
    <x v="10"/>
    <s v="2024"/>
  </r>
  <r>
    <n v="39532"/>
    <n v="24822"/>
    <n v="0.33333333333333331"/>
    <s v="nuggets"/>
    <n v="1"/>
    <x v="152"/>
    <s v="13:15:13"/>
    <n v="169"/>
    <n v="169"/>
    <x v="1"/>
    <s v="Chicken nuggets, oil, seasoning"/>
    <x v="1"/>
    <x v="2"/>
    <x v="5"/>
    <x v="5"/>
    <x v="6"/>
    <s v="2024"/>
  </r>
  <r>
    <n v="39533"/>
    <n v="24822"/>
    <n v="0.33333333333333331"/>
    <s v="veg_maharaja"/>
    <n v="1"/>
    <x v="152"/>
    <s v="13:15:13"/>
    <n v="209"/>
    <n v="209"/>
    <x v="0"/>
    <s v="Double veg patty, cheese, bun"/>
    <x v="2"/>
    <x v="2"/>
    <x v="5"/>
    <x v="5"/>
    <x v="6"/>
    <s v="2024"/>
  </r>
  <r>
    <n v="39534"/>
    <n v="24822"/>
    <n v="0.33333333333333331"/>
    <s v="soft_serve"/>
    <n v="1"/>
    <x v="152"/>
    <s v="13:15:13"/>
    <n v="35"/>
    <n v="35"/>
    <x v="3"/>
    <s v="Vanilla ice cream, cone"/>
    <x v="4"/>
    <x v="2"/>
    <x v="5"/>
    <x v="5"/>
    <x v="6"/>
    <s v="2024"/>
  </r>
  <r>
    <n v="39713"/>
    <n v="24891"/>
    <n v="0.25"/>
    <s v="veggie"/>
    <n v="2"/>
    <x v="152"/>
    <s v="19:30:37"/>
    <n v="139"/>
    <n v="278"/>
    <x v="0"/>
    <s v="Veg patty, lettuce, bun, sauces"/>
    <x v="0"/>
    <x v="2"/>
    <x v="5"/>
    <x v="5"/>
    <x v="10"/>
    <s v="2024"/>
  </r>
  <r>
    <n v="39714"/>
    <n v="24891"/>
    <n v="0.25"/>
    <s v="fries"/>
    <n v="1"/>
    <x v="152"/>
    <s v="19:30:37"/>
    <n v="79"/>
    <n v="79"/>
    <x v="1"/>
    <s v="Potato, salt, oil"/>
    <x v="8"/>
    <x v="2"/>
    <x v="5"/>
    <x v="5"/>
    <x v="10"/>
    <s v="2024"/>
  </r>
  <r>
    <n v="39715"/>
    <n v="24891"/>
    <n v="0.25"/>
    <s v="cold_coffee"/>
    <n v="2"/>
    <x v="152"/>
    <s v="19:30:37"/>
    <n v="99"/>
    <n v="198"/>
    <x v="2"/>
    <s v="Coffee, milk, sugar, ice"/>
    <x v="7"/>
    <x v="2"/>
    <x v="5"/>
    <x v="5"/>
    <x v="10"/>
    <s v="2024"/>
  </r>
  <r>
    <n v="39716"/>
    <n v="24891"/>
    <n v="0.25"/>
    <s v="nuggets"/>
    <n v="1"/>
    <x v="152"/>
    <s v="19:30:37"/>
    <n v="169"/>
    <n v="169"/>
    <x v="1"/>
    <s v="Chicken nuggets, oil, seasoning"/>
    <x v="1"/>
    <x v="2"/>
    <x v="5"/>
    <x v="5"/>
    <x v="10"/>
    <s v="2024"/>
  </r>
  <r>
    <n v="42282"/>
    <n v="25864"/>
    <n v="0.5"/>
    <s v="nuggets"/>
    <n v="2"/>
    <x v="152"/>
    <s v="14:34:25"/>
    <n v="169"/>
    <n v="338"/>
    <x v="1"/>
    <s v="Chicken nuggets, oil, seasoning"/>
    <x v="1"/>
    <x v="1"/>
    <x v="5"/>
    <x v="5"/>
    <x v="4"/>
    <s v="2024"/>
  </r>
  <r>
    <n v="42283"/>
    <n v="25864"/>
    <n v="0.5"/>
    <s v="veggie"/>
    <n v="1"/>
    <x v="152"/>
    <s v="14:34:25"/>
    <n v="139"/>
    <n v="139"/>
    <x v="0"/>
    <s v="Veg patty, lettuce, bun, sauces"/>
    <x v="0"/>
    <x v="1"/>
    <x v="5"/>
    <x v="5"/>
    <x v="4"/>
    <s v="2024"/>
  </r>
  <r>
    <n v="42608"/>
    <n v="25992"/>
    <n v="1"/>
    <s v="coke"/>
    <n v="1"/>
    <x v="152"/>
    <s v="14:31:26"/>
    <n v="49"/>
    <n v="49"/>
    <x v="2"/>
    <s v="Carbonated water, sugar, flavor"/>
    <x v="3"/>
    <x v="4"/>
    <x v="5"/>
    <x v="5"/>
    <x v="4"/>
    <s v="2024"/>
  </r>
  <r>
    <n v="42983"/>
    <n v="26125"/>
    <n v="1"/>
    <s v="nuggets"/>
    <n v="2"/>
    <x v="152"/>
    <s v="18:35:18"/>
    <n v="169"/>
    <n v="338"/>
    <x v="1"/>
    <s v="Chicken nuggets, oil, seasoning"/>
    <x v="1"/>
    <x v="3"/>
    <x v="5"/>
    <x v="5"/>
    <x v="1"/>
    <s v="2024"/>
  </r>
  <r>
    <n v="1206"/>
    <n v="10445"/>
    <n v="0.33333333333333331"/>
    <s v="spicy_chicken"/>
    <n v="1"/>
    <x v="153"/>
    <s v="20:47:51"/>
    <n v="189"/>
    <n v="189"/>
    <x v="4"/>
    <s v="Spicy chicken patty, bun"/>
    <x v="5"/>
    <x v="1"/>
    <x v="6"/>
    <x v="5"/>
    <x v="8"/>
    <s v="2024"/>
  </r>
  <r>
    <n v="1207"/>
    <n v="10445"/>
    <n v="0.33333333333333331"/>
    <s v="soft_serve"/>
    <n v="3"/>
    <x v="153"/>
    <s v="20:47:51"/>
    <n v="35"/>
    <n v="105"/>
    <x v="3"/>
    <s v="Vanilla ice cream, cone"/>
    <x v="4"/>
    <x v="1"/>
    <x v="6"/>
    <x v="5"/>
    <x v="8"/>
    <s v="2024"/>
  </r>
  <r>
    <n v="1208"/>
    <n v="10445"/>
    <n v="0.33333333333333331"/>
    <s v="coke"/>
    <n v="1"/>
    <x v="153"/>
    <s v="20:47:51"/>
    <n v="49"/>
    <n v="49"/>
    <x v="2"/>
    <s v="Carbonated water, sugar, flavor"/>
    <x v="3"/>
    <x v="1"/>
    <x v="6"/>
    <x v="5"/>
    <x v="8"/>
    <s v="2024"/>
  </r>
  <r>
    <n v="1385"/>
    <n v="10515"/>
    <n v="0.33333333333333331"/>
    <s v="veg_maharaja"/>
    <n v="2"/>
    <x v="153"/>
    <s v="15:57:28"/>
    <n v="209"/>
    <n v="418"/>
    <x v="0"/>
    <s v="Double veg patty, cheese, bun"/>
    <x v="2"/>
    <x v="0"/>
    <x v="6"/>
    <x v="5"/>
    <x v="7"/>
    <s v="2024"/>
  </r>
  <r>
    <n v="1386"/>
    <n v="10515"/>
    <n v="0.33333333333333331"/>
    <s v="nuggets"/>
    <n v="1"/>
    <x v="153"/>
    <s v="15:57:28"/>
    <n v="169"/>
    <n v="169"/>
    <x v="1"/>
    <s v="Chicken nuggets, oil, seasoning"/>
    <x v="1"/>
    <x v="0"/>
    <x v="6"/>
    <x v="5"/>
    <x v="7"/>
    <s v="2024"/>
  </r>
  <r>
    <n v="1387"/>
    <n v="10515"/>
    <n v="0.33333333333333331"/>
    <s v="spicy_chicken"/>
    <n v="1"/>
    <x v="153"/>
    <s v="15:57:28"/>
    <n v="189"/>
    <n v="189"/>
    <x v="4"/>
    <s v="Spicy chicken patty, bun"/>
    <x v="5"/>
    <x v="0"/>
    <x v="6"/>
    <x v="5"/>
    <x v="7"/>
    <s v="2024"/>
  </r>
  <r>
    <n v="1459"/>
    <n v="10542"/>
    <n v="0.5"/>
    <s v="soft_serve"/>
    <n v="1"/>
    <x v="153"/>
    <s v="20:45:05"/>
    <n v="35"/>
    <n v="35"/>
    <x v="3"/>
    <s v="Vanilla ice cream, cone"/>
    <x v="4"/>
    <x v="3"/>
    <x v="6"/>
    <x v="5"/>
    <x v="8"/>
    <s v="2024"/>
  </r>
  <r>
    <n v="1460"/>
    <n v="10542"/>
    <n v="0.5"/>
    <s v="nuggets"/>
    <n v="1"/>
    <x v="153"/>
    <s v="20:45:05"/>
    <n v="169"/>
    <n v="169"/>
    <x v="1"/>
    <s v="Chicken nuggets, oil, seasoning"/>
    <x v="1"/>
    <x v="3"/>
    <x v="6"/>
    <x v="5"/>
    <x v="8"/>
    <s v="2024"/>
  </r>
  <r>
    <n v="4666"/>
    <n v="11775"/>
    <n v="0.25"/>
    <s v="veg_maharaja"/>
    <n v="1"/>
    <x v="153"/>
    <s v="22:41:09"/>
    <n v="209"/>
    <n v="209"/>
    <x v="0"/>
    <s v="Double veg patty, cheese, bun"/>
    <x v="2"/>
    <x v="2"/>
    <x v="6"/>
    <x v="5"/>
    <x v="9"/>
    <s v="2024"/>
  </r>
  <r>
    <n v="4667"/>
    <n v="11775"/>
    <n v="0.25"/>
    <s v="aloo_tikki"/>
    <n v="1"/>
    <x v="153"/>
    <s v="22:41:09"/>
    <n v="59"/>
    <n v="59"/>
    <x v="0"/>
    <s v="Potato patty, bun, sauces"/>
    <x v="6"/>
    <x v="2"/>
    <x v="6"/>
    <x v="5"/>
    <x v="9"/>
    <s v="2024"/>
  </r>
  <r>
    <n v="4668"/>
    <n v="11775"/>
    <n v="0.25"/>
    <s v="cold_coffee"/>
    <n v="1"/>
    <x v="153"/>
    <s v="22:41:09"/>
    <n v="99"/>
    <n v="99"/>
    <x v="2"/>
    <s v="Coffee, milk, sugar, ice"/>
    <x v="7"/>
    <x v="2"/>
    <x v="6"/>
    <x v="5"/>
    <x v="9"/>
    <s v="2024"/>
  </r>
  <r>
    <n v="4669"/>
    <n v="11775"/>
    <n v="0.25"/>
    <s v="fries"/>
    <n v="1"/>
    <x v="153"/>
    <s v="22:41:09"/>
    <n v="79"/>
    <n v="79"/>
    <x v="1"/>
    <s v="Potato, salt, oil"/>
    <x v="8"/>
    <x v="2"/>
    <x v="6"/>
    <x v="5"/>
    <x v="9"/>
    <s v="2024"/>
  </r>
  <r>
    <n v="4735"/>
    <n v="11798"/>
    <n v="0.2"/>
    <s v="aloo_tikki"/>
    <n v="1"/>
    <x v="153"/>
    <s v="18:29:03"/>
    <n v="59"/>
    <n v="59"/>
    <x v="0"/>
    <s v="Potato patty, bun, sauces"/>
    <x v="6"/>
    <x v="3"/>
    <x v="6"/>
    <x v="5"/>
    <x v="1"/>
    <s v="2024"/>
  </r>
  <r>
    <n v="4736"/>
    <n v="11798"/>
    <n v="0.2"/>
    <s v="fries"/>
    <n v="3"/>
    <x v="153"/>
    <s v="18:29:03"/>
    <n v="79"/>
    <n v="237"/>
    <x v="1"/>
    <s v="Potato, salt, oil"/>
    <x v="8"/>
    <x v="3"/>
    <x v="6"/>
    <x v="5"/>
    <x v="1"/>
    <s v="2024"/>
  </r>
  <r>
    <n v="4737"/>
    <n v="11798"/>
    <n v="0.2"/>
    <s v="aloo_tikki"/>
    <n v="1"/>
    <x v="153"/>
    <s v="18:29:03"/>
    <n v="59"/>
    <n v="59"/>
    <x v="0"/>
    <s v="Potato patty, bun, sauces"/>
    <x v="6"/>
    <x v="3"/>
    <x v="6"/>
    <x v="5"/>
    <x v="1"/>
    <s v="2024"/>
  </r>
  <r>
    <n v="4738"/>
    <n v="11798"/>
    <n v="0.2"/>
    <s v="veg_maharaja"/>
    <n v="2"/>
    <x v="153"/>
    <s v="18:29:03"/>
    <n v="209"/>
    <n v="418"/>
    <x v="0"/>
    <s v="Double veg patty, cheese, bun"/>
    <x v="2"/>
    <x v="3"/>
    <x v="6"/>
    <x v="5"/>
    <x v="1"/>
    <s v="2024"/>
  </r>
  <r>
    <n v="4739"/>
    <n v="11798"/>
    <n v="0.2"/>
    <s v="spicy_chicken"/>
    <n v="1"/>
    <x v="153"/>
    <s v="18:29:03"/>
    <n v="189"/>
    <n v="189"/>
    <x v="4"/>
    <s v="Spicy chicken patty, bun"/>
    <x v="5"/>
    <x v="3"/>
    <x v="6"/>
    <x v="5"/>
    <x v="1"/>
    <s v="2024"/>
  </r>
  <r>
    <n v="5375"/>
    <n v="12035"/>
    <n v="0.33333333333333331"/>
    <s v="cold_coffee"/>
    <n v="1"/>
    <x v="153"/>
    <s v="10:07:35"/>
    <n v="99"/>
    <n v="99"/>
    <x v="2"/>
    <s v="Coffee, milk, sugar, ice"/>
    <x v="7"/>
    <x v="0"/>
    <x v="6"/>
    <x v="5"/>
    <x v="12"/>
    <s v="2024"/>
  </r>
  <r>
    <n v="5376"/>
    <n v="12035"/>
    <n v="0.33333333333333331"/>
    <s v="fries"/>
    <n v="1"/>
    <x v="153"/>
    <s v="10:07:35"/>
    <n v="79"/>
    <n v="79"/>
    <x v="1"/>
    <s v="Potato, salt, oil"/>
    <x v="8"/>
    <x v="0"/>
    <x v="6"/>
    <x v="5"/>
    <x v="12"/>
    <s v="2024"/>
  </r>
  <r>
    <n v="5377"/>
    <n v="12035"/>
    <n v="0.33333333333333331"/>
    <s v="veg_maharaja"/>
    <n v="1"/>
    <x v="153"/>
    <s v="10:07:35"/>
    <n v="209"/>
    <n v="209"/>
    <x v="0"/>
    <s v="Double veg patty, cheese, bun"/>
    <x v="2"/>
    <x v="0"/>
    <x v="6"/>
    <x v="5"/>
    <x v="12"/>
    <s v="2024"/>
  </r>
  <r>
    <n v="6334"/>
    <n v="12402"/>
    <n v="1"/>
    <s v="veggie"/>
    <n v="2"/>
    <x v="153"/>
    <s v="18:24:12"/>
    <n v="139"/>
    <n v="278"/>
    <x v="0"/>
    <s v="Veg patty, lettuce, bun, sauces"/>
    <x v="0"/>
    <x v="3"/>
    <x v="6"/>
    <x v="5"/>
    <x v="1"/>
    <s v="2024"/>
  </r>
  <r>
    <n v="7153"/>
    <n v="12693"/>
    <n v="1"/>
    <s v="fries"/>
    <n v="1"/>
    <x v="153"/>
    <s v="11:32:08"/>
    <n v="79"/>
    <n v="79"/>
    <x v="1"/>
    <s v="Potato, salt, oil"/>
    <x v="8"/>
    <x v="5"/>
    <x v="6"/>
    <x v="5"/>
    <x v="0"/>
    <s v="2024"/>
  </r>
  <r>
    <n v="7169"/>
    <n v="12699"/>
    <n v="1"/>
    <s v="veg_maharaja"/>
    <n v="1"/>
    <x v="153"/>
    <s v="10:36:53"/>
    <n v="209"/>
    <n v="209"/>
    <x v="0"/>
    <s v="Double veg patty, cheese, bun"/>
    <x v="2"/>
    <x v="1"/>
    <x v="6"/>
    <x v="5"/>
    <x v="12"/>
    <s v="2024"/>
  </r>
  <r>
    <n v="7637"/>
    <n v="12884"/>
    <n v="0.5"/>
    <s v="spicy_chicken"/>
    <n v="1"/>
    <x v="153"/>
    <s v="22:01:46"/>
    <n v="189"/>
    <n v="189"/>
    <x v="4"/>
    <s v="Spicy chicken patty, bun"/>
    <x v="5"/>
    <x v="3"/>
    <x v="6"/>
    <x v="5"/>
    <x v="9"/>
    <s v="2024"/>
  </r>
  <r>
    <n v="7638"/>
    <n v="12884"/>
    <n v="0.5"/>
    <s v="coke"/>
    <n v="1"/>
    <x v="153"/>
    <s v="22:01:46"/>
    <n v="49"/>
    <n v="49"/>
    <x v="2"/>
    <s v="Carbonated water, sugar, flavor"/>
    <x v="3"/>
    <x v="3"/>
    <x v="6"/>
    <x v="5"/>
    <x v="9"/>
    <s v="2024"/>
  </r>
  <r>
    <n v="8830"/>
    <n v="13325"/>
    <n v="1"/>
    <s v="fries"/>
    <n v="2"/>
    <x v="153"/>
    <s v="12:44:47"/>
    <n v="79"/>
    <n v="158"/>
    <x v="1"/>
    <s v="Potato, salt, oil"/>
    <x v="8"/>
    <x v="2"/>
    <x v="6"/>
    <x v="5"/>
    <x v="5"/>
    <s v="2024"/>
  </r>
  <r>
    <n v="8876"/>
    <n v="13342"/>
    <n v="0.25"/>
    <s v="nuggets"/>
    <n v="1"/>
    <x v="153"/>
    <s v="15:50:34"/>
    <n v="169"/>
    <n v="169"/>
    <x v="1"/>
    <s v="Chicken nuggets, oil, seasoning"/>
    <x v="1"/>
    <x v="1"/>
    <x v="6"/>
    <x v="5"/>
    <x v="7"/>
    <s v="2024"/>
  </r>
  <r>
    <n v="8877"/>
    <n v="13342"/>
    <n v="0.25"/>
    <s v="aloo_tikki"/>
    <n v="1"/>
    <x v="153"/>
    <s v="15:50:34"/>
    <n v="59"/>
    <n v="59"/>
    <x v="0"/>
    <s v="Potato patty, bun, sauces"/>
    <x v="6"/>
    <x v="1"/>
    <x v="6"/>
    <x v="5"/>
    <x v="7"/>
    <s v="2024"/>
  </r>
  <r>
    <n v="8878"/>
    <n v="13342"/>
    <n v="0.25"/>
    <s v="fries"/>
    <n v="1"/>
    <x v="153"/>
    <s v="15:50:34"/>
    <n v="79"/>
    <n v="79"/>
    <x v="1"/>
    <s v="Potato, salt, oil"/>
    <x v="8"/>
    <x v="1"/>
    <x v="6"/>
    <x v="5"/>
    <x v="7"/>
    <s v="2024"/>
  </r>
  <r>
    <n v="8879"/>
    <n v="13342"/>
    <n v="0.25"/>
    <s v="nuggets"/>
    <n v="1"/>
    <x v="153"/>
    <s v="15:50:34"/>
    <n v="169"/>
    <n v="169"/>
    <x v="1"/>
    <s v="Chicken nuggets, oil, seasoning"/>
    <x v="1"/>
    <x v="1"/>
    <x v="6"/>
    <x v="5"/>
    <x v="7"/>
    <s v="2024"/>
  </r>
  <r>
    <n v="9499"/>
    <n v="13576"/>
    <n v="1"/>
    <s v="nuggets"/>
    <n v="1"/>
    <x v="153"/>
    <s v="10:11:25"/>
    <n v="169"/>
    <n v="169"/>
    <x v="1"/>
    <s v="Chicken nuggets, oil, seasoning"/>
    <x v="1"/>
    <x v="2"/>
    <x v="6"/>
    <x v="5"/>
    <x v="12"/>
    <s v="2024"/>
  </r>
  <r>
    <n v="9752"/>
    <n v="13668"/>
    <n v="1"/>
    <s v="veggie"/>
    <n v="1"/>
    <x v="153"/>
    <s v="13:57:50"/>
    <n v="139"/>
    <n v="139"/>
    <x v="0"/>
    <s v="Veg patty, lettuce, bun, sauces"/>
    <x v="0"/>
    <x v="4"/>
    <x v="6"/>
    <x v="5"/>
    <x v="6"/>
    <s v="2024"/>
  </r>
  <r>
    <n v="10065"/>
    <n v="13800"/>
    <n v="0.33333333333333331"/>
    <s v="veg_maharaja"/>
    <n v="1"/>
    <x v="153"/>
    <s v="20:03:46"/>
    <n v="209"/>
    <n v="209"/>
    <x v="0"/>
    <s v="Double veg patty, cheese, bun"/>
    <x v="2"/>
    <x v="1"/>
    <x v="6"/>
    <x v="5"/>
    <x v="8"/>
    <s v="2024"/>
  </r>
  <r>
    <n v="10066"/>
    <n v="13800"/>
    <n v="0.33333333333333331"/>
    <s v="veggie"/>
    <n v="1"/>
    <x v="153"/>
    <s v="20:03:46"/>
    <n v="139"/>
    <n v="139"/>
    <x v="0"/>
    <s v="Veg patty, lettuce, bun, sauces"/>
    <x v="0"/>
    <x v="1"/>
    <x v="6"/>
    <x v="5"/>
    <x v="8"/>
    <s v="2024"/>
  </r>
  <r>
    <n v="10067"/>
    <n v="13800"/>
    <n v="0.33333333333333331"/>
    <s v="aloo_tikki"/>
    <n v="1"/>
    <x v="153"/>
    <s v="20:03:46"/>
    <n v="59"/>
    <n v="59"/>
    <x v="0"/>
    <s v="Potato patty, bun, sauces"/>
    <x v="6"/>
    <x v="1"/>
    <x v="6"/>
    <x v="5"/>
    <x v="8"/>
    <s v="2024"/>
  </r>
  <r>
    <n v="11757"/>
    <n v="14421"/>
    <n v="1"/>
    <s v="veggie"/>
    <n v="2"/>
    <x v="153"/>
    <s v="17:56:28"/>
    <n v="139"/>
    <n v="278"/>
    <x v="0"/>
    <s v="Veg patty, lettuce, bun, sauces"/>
    <x v="0"/>
    <x v="1"/>
    <x v="6"/>
    <x v="5"/>
    <x v="11"/>
    <s v="2024"/>
  </r>
  <r>
    <n v="11908"/>
    <n v="14477"/>
    <n v="1"/>
    <s v="fries"/>
    <n v="1"/>
    <x v="153"/>
    <s v="13:24:21"/>
    <n v="79"/>
    <n v="79"/>
    <x v="1"/>
    <s v="Potato, salt, oil"/>
    <x v="8"/>
    <x v="0"/>
    <x v="6"/>
    <x v="5"/>
    <x v="6"/>
    <s v="2024"/>
  </r>
  <r>
    <n v="12923"/>
    <n v="14874"/>
    <n v="0.5"/>
    <s v="aloo_tikki"/>
    <n v="1"/>
    <x v="153"/>
    <s v="19:18:08"/>
    <n v="59"/>
    <n v="59"/>
    <x v="0"/>
    <s v="Potato patty, bun, sauces"/>
    <x v="6"/>
    <x v="3"/>
    <x v="6"/>
    <x v="5"/>
    <x v="10"/>
    <s v="2024"/>
  </r>
  <r>
    <n v="12924"/>
    <n v="14874"/>
    <n v="0.5"/>
    <s v="veg_maharaja"/>
    <n v="1"/>
    <x v="153"/>
    <s v="19:18:08"/>
    <n v="209"/>
    <n v="209"/>
    <x v="0"/>
    <s v="Double veg patty, cheese, bun"/>
    <x v="2"/>
    <x v="3"/>
    <x v="6"/>
    <x v="5"/>
    <x v="10"/>
    <s v="2024"/>
  </r>
  <r>
    <n v="12963"/>
    <n v="14889"/>
    <n v="1"/>
    <s v="nuggets"/>
    <n v="3"/>
    <x v="153"/>
    <s v="17:39:48"/>
    <n v="169"/>
    <n v="507"/>
    <x v="1"/>
    <s v="Chicken nuggets, oil, seasoning"/>
    <x v="1"/>
    <x v="1"/>
    <x v="6"/>
    <x v="5"/>
    <x v="11"/>
    <s v="2024"/>
  </r>
  <r>
    <n v="14129"/>
    <n v="15324"/>
    <n v="0.5"/>
    <s v="nuggets"/>
    <n v="3"/>
    <x v="153"/>
    <s v="22:00:15"/>
    <n v="169"/>
    <n v="507"/>
    <x v="1"/>
    <s v="Chicken nuggets, oil, seasoning"/>
    <x v="1"/>
    <x v="4"/>
    <x v="6"/>
    <x v="5"/>
    <x v="9"/>
    <s v="2024"/>
  </r>
  <r>
    <n v="14130"/>
    <n v="15324"/>
    <n v="0.5"/>
    <s v="aloo_tikki"/>
    <n v="1"/>
    <x v="153"/>
    <s v="22:00:15"/>
    <n v="59"/>
    <n v="59"/>
    <x v="0"/>
    <s v="Potato patty, bun, sauces"/>
    <x v="6"/>
    <x v="4"/>
    <x v="6"/>
    <x v="5"/>
    <x v="9"/>
    <s v="2024"/>
  </r>
  <r>
    <n v="17859"/>
    <n v="16725"/>
    <n v="0.5"/>
    <s v="fries"/>
    <n v="1"/>
    <x v="153"/>
    <s v="22:00:25"/>
    <n v="79"/>
    <n v="79"/>
    <x v="1"/>
    <s v="Potato, salt, oil"/>
    <x v="8"/>
    <x v="5"/>
    <x v="6"/>
    <x v="5"/>
    <x v="9"/>
    <s v="2024"/>
  </r>
  <r>
    <n v="17860"/>
    <n v="16725"/>
    <n v="0.5"/>
    <s v="cold_coffee"/>
    <n v="1"/>
    <x v="153"/>
    <s v="22:00:25"/>
    <n v="99"/>
    <n v="99"/>
    <x v="2"/>
    <s v="Coffee, milk, sugar, ice"/>
    <x v="7"/>
    <x v="5"/>
    <x v="6"/>
    <x v="5"/>
    <x v="9"/>
    <s v="2024"/>
  </r>
  <r>
    <n v="18258"/>
    <n v="16878"/>
    <n v="1"/>
    <s v="coke"/>
    <n v="1"/>
    <x v="153"/>
    <s v="22:43:25"/>
    <n v="49"/>
    <n v="49"/>
    <x v="2"/>
    <s v="Carbonated water, sugar, flavor"/>
    <x v="3"/>
    <x v="5"/>
    <x v="6"/>
    <x v="5"/>
    <x v="9"/>
    <s v="2024"/>
  </r>
  <r>
    <n v="19828"/>
    <n v="17456"/>
    <n v="1"/>
    <s v="cold_coffee"/>
    <n v="1"/>
    <x v="153"/>
    <s v="21:02:25"/>
    <n v="99"/>
    <n v="99"/>
    <x v="2"/>
    <s v="Coffee, milk, sugar, ice"/>
    <x v="7"/>
    <x v="1"/>
    <x v="6"/>
    <x v="5"/>
    <x v="2"/>
    <s v="2024"/>
  </r>
  <r>
    <n v="20124"/>
    <n v="17570"/>
    <n v="0.5"/>
    <s v="nuggets"/>
    <n v="1"/>
    <x v="153"/>
    <s v="18:41:44"/>
    <n v="169"/>
    <n v="169"/>
    <x v="1"/>
    <s v="Chicken nuggets, oil, seasoning"/>
    <x v="1"/>
    <x v="2"/>
    <x v="6"/>
    <x v="5"/>
    <x v="1"/>
    <s v="2024"/>
  </r>
  <r>
    <n v="20125"/>
    <n v="17570"/>
    <n v="0.5"/>
    <s v="nuggets"/>
    <n v="1"/>
    <x v="153"/>
    <s v="18:41:44"/>
    <n v="169"/>
    <n v="169"/>
    <x v="1"/>
    <s v="Chicken nuggets, oil, seasoning"/>
    <x v="1"/>
    <x v="2"/>
    <x v="6"/>
    <x v="5"/>
    <x v="1"/>
    <s v="2024"/>
  </r>
  <r>
    <n v="20768"/>
    <n v="17818"/>
    <n v="0.5"/>
    <s v="fries"/>
    <n v="1"/>
    <x v="153"/>
    <s v="20:34:42"/>
    <n v="79"/>
    <n v="79"/>
    <x v="1"/>
    <s v="Potato, salt, oil"/>
    <x v="8"/>
    <x v="1"/>
    <x v="6"/>
    <x v="5"/>
    <x v="8"/>
    <s v="2024"/>
  </r>
  <r>
    <n v="20769"/>
    <n v="17818"/>
    <n v="0.5"/>
    <s v="coke"/>
    <n v="1"/>
    <x v="153"/>
    <s v="20:34:42"/>
    <n v="49"/>
    <n v="49"/>
    <x v="2"/>
    <s v="Carbonated water, sugar, flavor"/>
    <x v="3"/>
    <x v="1"/>
    <x v="6"/>
    <x v="5"/>
    <x v="8"/>
    <s v="2024"/>
  </r>
  <r>
    <n v="21607"/>
    <n v="18136"/>
    <n v="0.33333333333333331"/>
    <s v="nuggets"/>
    <n v="1"/>
    <x v="153"/>
    <s v="13:14:24"/>
    <n v="169"/>
    <n v="169"/>
    <x v="1"/>
    <s v="Chicken nuggets, oil, seasoning"/>
    <x v="1"/>
    <x v="3"/>
    <x v="6"/>
    <x v="5"/>
    <x v="6"/>
    <s v="2024"/>
  </r>
  <r>
    <n v="21608"/>
    <n v="18136"/>
    <n v="0.33333333333333331"/>
    <s v="veg_maharaja"/>
    <n v="1"/>
    <x v="153"/>
    <s v="13:14:24"/>
    <n v="209"/>
    <n v="209"/>
    <x v="0"/>
    <s v="Double veg patty, cheese, bun"/>
    <x v="2"/>
    <x v="3"/>
    <x v="6"/>
    <x v="5"/>
    <x v="6"/>
    <s v="2024"/>
  </r>
  <r>
    <n v="21609"/>
    <n v="18136"/>
    <n v="0.33333333333333331"/>
    <s v="aloo_tikki"/>
    <n v="1"/>
    <x v="153"/>
    <s v="13:14:24"/>
    <n v="59"/>
    <n v="59"/>
    <x v="0"/>
    <s v="Potato patty, bun, sauces"/>
    <x v="6"/>
    <x v="3"/>
    <x v="6"/>
    <x v="5"/>
    <x v="6"/>
    <s v="2024"/>
  </r>
  <r>
    <n v="22611"/>
    <n v="18497"/>
    <n v="0.25"/>
    <s v="nuggets"/>
    <n v="1"/>
    <x v="153"/>
    <s v="17:09:33"/>
    <n v="169"/>
    <n v="169"/>
    <x v="1"/>
    <s v="Chicken nuggets, oil, seasoning"/>
    <x v="1"/>
    <x v="2"/>
    <x v="6"/>
    <x v="5"/>
    <x v="11"/>
    <s v="2024"/>
  </r>
  <r>
    <n v="22612"/>
    <n v="18497"/>
    <n v="0.25"/>
    <s v="spicy_chicken"/>
    <n v="1"/>
    <x v="153"/>
    <s v="17:09:33"/>
    <n v="189"/>
    <n v="189"/>
    <x v="4"/>
    <s v="Spicy chicken patty, bun"/>
    <x v="5"/>
    <x v="2"/>
    <x v="6"/>
    <x v="5"/>
    <x v="11"/>
    <s v="2024"/>
  </r>
  <r>
    <n v="22613"/>
    <n v="18497"/>
    <n v="0.25"/>
    <s v="coke"/>
    <n v="1"/>
    <x v="153"/>
    <s v="17:09:33"/>
    <n v="49"/>
    <n v="49"/>
    <x v="2"/>
    <s v="Carbonated water, sugar, flavor"/>
    <x v="3"/>
    <x v="2"/>
    <x v="6"/>
    <x v="5"/>
    <x v="11"/>
    <s v="2024"/>
  </r>
  <r>
    <n v="22614"/>
    <n v="18497"/>
    <n v="0.25"/>
    <s v="aloo_tikki"/>
    <n v="1"/>
    <x v="153"/>
    <s v="17:09:33"/>
    <n v="59"/>
    <n v="59"/>
    <x v="0"/>
    <s v="Potato patty, bun, sauces"/>
    <x v="6"/>
    <x v="2"/>
    <x v="6"/>
    <x v="5"/>
    <x v="11"/>
    <s v="2024"/>
  </r>
  <r>
    <n v="23210"/>
    <n v="18714"/>
    <n v="0.25"/>
    <s v="fries"/>
    <n v="1"/>
    <x v="153"/>
    <s v="21:10:14"/>
    <n v="79"/>
    <n v="79"/>
    <x v="1"/>
    <s v="Potato, salt, oil"/>
    <x v="8"/>
    <x v="1"/>
    <x v="6"/>
    <x v="5"/>
    <x v="2"/>
    <s v="2024"/>
  </r>
  <r>
    <n v="23211"/>
    <n v="18714"/>
    <n v="0.25"/>
    <s v="cold_coffee"/>
    <n v="1"/>
    <x v="153"/>
    <s v="21:10:14"/>
    <n v="99"/>
    <n v="99"/>
    <x v="2"/>
    <s v="Coffee, milk, sugar, ice"/>
    <x v="7"/>
    <x v="1"/>
    <x v="6"/>
    <x v="5"/>
    <x v="2"/>
    <s v="2024"/>
  </r>
  <r>
    <n v="23212"/>
    <n v="18714"/>
    <n v="0.25"/>
    <s v="cold_coffee"/>
    <n v="2"/>
    <x v="153"/>
    <s v="21:10:14"/>
    <n v="99"/>
    <n v="198"/>
    <x v="2"/>
    <s v="Coffee, milk, sugar, ice"/>
    <x v="7"/>
    <x v="1"/>
    <x v="6"/>
    <x v="5"/>
    <x v="2"/>
    <s v="2024"/>
  </r>
  <r>
    <n v="23213"/>
    <n v="18714"/>
    <n v="0.25"/>
    <s v="nuggets"/>
    <n v="1"/>
    <x v="153"/>
    <s v="21:10:14"/>
    <n v="169"/>
    <n v="169"/>
    <x v="1"/>
    <s v="Chicken nuggets, oil, seasoning"/>
    <x v="1"/>
    <x v="1"/>
    <x v="6"/>
    <x v="5"/>
    <x v="2"/>
    <s v="2024"/>
  </r>
  <r>
    <n v="24562"/>
    <n v="19216"/>
    <n v="0.33333333333333331"/>
    <s v="veggie"/>
    <n v="2"/>
    <x v="153"/>
    <s v="12:33:31"/>
    <n v="139"/>
    <n v="278"/>
    <x v="0"/>
    <s v="Veg patty, lettuce, bun, sauces"/>
    <x v="0"/>
    <x v="3"/>
    <x v="6"/>
    <x v="5"/>
    <x v="5"/>
    <s v="2024"/>
  </r>
  <r>
    <n v="24563"/>
    <n v="19216"/>
    <n v="0.33333333333333331"/>
    <s v="veg_maharaja"/>
    <n v="1"/>
    <x v="153"/>
    <s v="12:33:31"/>
    <n v="209"/>
    <n v="209"/>
    <x v="0"/>
    <s v="Double veg patty, cheese, bun"/>
    <x v="2"/>
    <x v="3"/>
    <x v="6"/>
    <x v="5"/>
    <x v="5"/>
    <s v="2024"/>
  </r>
  <r>
    <n v="24564"/>
    <n v="19216"/>
    <n v="0.33333333333333331"/>
    <s v="nuggets"/>
    <n v="1"/>
    <x v="153"/>
    <s v="12:33:31"/>
    <n v="169"/>
    <n v="169"/>
    <x v="1"/>
    <s v="Chicken nuggets, oil, seasoning"/>
    <x v="1"/>
    <x v="3"/>
    <x v="6"/>
    <x v="5"/>
    <x v="5"/>
    <s v="2024"/>
  </r>
  <r>
    <n v="24740"/>
    <n v="19288"/>
    <n v="0.5"/>
    <s v="coke"/>
    <n v="2"/>
    <x v="153"/>
    <s v="15:12:02"/>
    <n v="49"/>
    <n v="98"/>
    <x v="2"/>
    <s v="Carbonated water, sugar, flavor"/>
    <x v="3"/>
    <x v="1"/>
    <x v="6"/>
    <x v="5"/>
    <x v="7"/>
    <s v="2024"/>
  </r>
  <r>
    <n v="24741"/>
    <n v="19288"/>
    <n v="0.5"/>
    <s v="veg_maharaja"/>
    <n v="1"/>
    <x v="153"/>
    <s v="15:12:02"/>
    <n v="209"/>
    <n v="209"/>
    <x v="0"/>
    <s v="Double veg patty, cheese, bun"/>
    <x v="2"/>
    <x v="1"/>
    <x v="6"/>
    <x v="5"/>
    <x v="7"/>
    <s v="2024"/>
  </r>
  <r>
    <n v="25516"/>
    <n v="19584"/>
    <n v="1"/>
    <s v="coke"/>
    <n v="1"/>
    <x v="153"/>
    <s v="17:01:29"/>
    <n v="49"/>
    <n v="49"/>
    <x v="2"/>
    <s v="Carbonated water, sugar, flavor"/>
    <x v="3"/>
    <x v="1"/>
    <x v="6"/>
    <x v="5"/>
    <x v="11"/>
    <s v="2024"/>
  </r>
  <r>
    <n v="25517"/>
    <n v="19585"/>
    <n v="0.2"/>
    <s v="cold_coffee"/>
    <n v="2"/>
    <x v="153"/>
    <s v="15:56:57"/>
    <n v="99"/>
    <n v="198"/>
    <x v="2"/>
    <s v="Coffee, milk, sugar, ice"/>
    <x v="7"/>
    <x v="2"/>
    <x v="6"/>
    <x v="5"/>
    <x v="7"/>
    <s v="2024"/>
  </r>
  <r>
    <n v="25518"/>
    <n v="19585"/>
    <n v="0.2"/>
    <s v="nuggets"/>
    <n v="2"/>
    <x v="153"/>
    <s v="15:56:57"/>
    <n v="169"/>
    <n v="338"/>
    <x v="1"/>
    <s v="Chicken nuggets, oil, seasoning"/>
    <x v="1"/>
    <x v="2"/>
    <x v="6"/>
    <x v="5"/>
    <x v="7"/>
    <s v="2024"/>
  </r>
  <r>
    <n v="25519"/>
    <n v="19585"/>
    <n v="0.2"/>
    <s v="cold_coffee"/>
    <n v="1"/>
    <x v="153"/>
    <s v="15:56:57"/>
    <n v="99"/>
    <n v="99"/>
    <x v="2"/>
    <s v="Coffee, milk, sugar, ice"/>
    <x v="7"/>
    <x v="2"/>
    <x v="6"/>
    <x v="5"/>
    <x v="7"/>
    <s v="2024"/>
  </r>
  <r>
    <n v="25520"/>
    <n v="19585"/>
    <n v="0.2"/>
    <s v="spicy_chicken"/>
    <n v="2"/>
    <x v="153"/>
    <s v="15:56:57"/>
    <n v="189"/>
    <n v="378"/>
    <x v="4"/>
    <s v="Spicy chicken patty, bun"/>
    <x v="5"/>
    <x v="2"/>
    <x v="6"/>
    <x v="5"/>
    <x v="7"/>
    <s v="2024"/>
  </r>
  <r>
    <n v="25521"/>
    <n v="19585"/>
    <n v="0.2"/>
    <s v="aloo_tikki"/>
    <n v="1"/>
    <x v="153"/>
    <s v="15:56:57"/>
    <n v="59"/>
    <n v="59"/>
    <x v="0"/>
    <s v="Potato patty, bun, sauces"/>
    <x v="6"/>
    <x v="2"/>
    <x v="6"/>
    <x v="5"/>
    <x v="7"/>
    <s v="2024"/>
  </r>
  <r>
    <n v="26851"/>
    <n v="20087"/>
    <n v="0.5"/>
    <s v="veg_maharaja"/>
    <n v="1"/>
    <x v="153"/>
    <s v="18:00:11"/>
    <n v="209"/>
    <n v="209"/>
    <x v="0"/>
    <s v="Double veg patty, cheese, bun"/>
    <x v="2"/>
    <x v="3"/>
    <x v="6"/>
    <x v="5"/>
    <x v="1"/>
    <s v="2024"/>
  </r>
  <r>
    <n v="26852"/>
    <n v="20087"/>
    <n v="0.5"/>
    <s v="fries"/>
    <n v="1"/>
    <x v="153"/>
    <s v="18:00:11"/>
    <n v="79"/>
    <n v="79"/>
    <x v="1"/>
    <s v="Potato, salt, oil"/>
    <x v="8"/>
    <x v="3"/>
    <x v="6"/>
    <x v="5"/>
    <x v="1"/>
    <s v="2024"/>
  </r>
  <r>
    <n v="27577"/>
    <n v="20351"/>
    <n v="0.2"/>
    <s v="veggie"/>
    <n v="2"/>
    <x v="153"/>
    <s v="14:11:45"/>
    <n v="139"/>
    <n v="278"/>
    <x v="0"/>
    <s v="Veg patty, lettuce, bun, sauces"/>
    <x v="0"/>
    <x v="3"/>
    <x v="6"/>
    <x v="5"/>
    <x v="4"/>
    <s v="2024"/>
  </r>
  <r>
    <n v="27578"/>
    <n v="20351"/>
    <n v="0.2"/>
    <s v="nuggets"/>
    <n v="1"/>
    <x v="153"/>
    <s v="14:11:45"/>
    <n v="169"/>
    <n v="169"/>
    <x v="1"/>
    <s v="Chicken nuggets, oil, seasoning"/>
    <x v="1"/>
    <x v="3"/>
    <x v="6"/>
    <x v="5"/>
    <x v="4"/>
    <s v="2024"/>
  </r>
  <r>
    <n v="27579"/>
    <n v="20351"/>
    <n v="0.2"/>
    <s v="cold_coffee"/>
    <n v="2"/>
    <x v="153"/>
    <s v="14:11:45"/>
    <n v="99"/>
    <n v="198"/>
    <x v="2"/>
    <s v="Coffee, milk, sugar, ice"/>
    <x v="7"/>
    <x v="3"/>
    <x v="6"/>
    <x v="5"/>
    <x v="4"/>
    <s v="2024"/>
  </r>
  <r>
    <n v="27580"/>
    <n v="20351"/>
    <n v="0.2"/>
    <s v="veg_maharaja"/>
    <n v="1"/>
    <x v="153"/>
    <s v="14:11:45"/>
    <n v="209"/>
    <n v="209"/>
    <x v="0"/>
    <s v="Double veg patty, cheese, bun"/>
    <x v="2"/>
    <x v="3"/>
    <x v="6"/>
    <x v="5"/>
    <x v="4"/>
    <s v="2024"/>
  </r>
  <r>
    <n v="27581"/>
    <n v="20351"/>
    <n v="0.2"/>
    <s v="soft_serve"/>
    <n v="1"/>
    <x v="153"/>
    <s v="14:11:45"/>
    <n v="35"/>
    <n v="35"/>
    <x v="3"/>
    <s v="Vanilla ice cream, cone"/>
    <x v="4"/>
    <x v="3"/>
    <x v="6"/>
    <x v="5"/>
    <x v="4"/>
    <s v="2024"/>
  </r>
  <r>
    <n v="28165"/>
    <n v="20575"/>
    <n v="0.33333333333333331"/>
    <s v="spicy_chicken"/>
    <n v="1"/>
    <x v="153"/>
    <s v="11:48:24"/>
    <n v="189"/>
    <n v="189"/>
    <x v="4"/>
    <s v="Spicy chicken patty, bun"/>
    <x v="5"/>
    <x v="1"/>
    <x v="6"/>
    <x v="5"/>
    <x v="0"/>
    <s v="2024"/>
  </r>
  <r>
    <n v="28166"/>
    <n v="20575"/>
    <n v="0.33333333333333331"/>
    <s v="soft_serve"/>
    <n v="3"/>
    <x v="153"/>
    <s v="11:48:24"/>
    <n v="35"/>
    <n v="105"/>
    <x v="3"/>
    <s v="Vanilla ice cream, cone"/>
    <x v="4"/>
    <x v="1"/>
    <x v="6"/>
    <x v="5"/>
    <x v="0"/>
    <s v="2024"/>
  </r>
  <r>
    <n v="28167"/>
    <n v="20575"/>
    <n v="0.33333333333333331"/>
    <s v="coke"/>
    <n v="1"/>
    <x v="153"/>
    <s v="11:48:24"/>
    <n v="49"/>
    <n v="49"/>
    <x v="2"/>
    <s v="Carbonated water, sugar, flavor"/>
    <x v="3"/>
    <x v="1"/>
    <x v="6"/>
    <x v="5"/>
    <x v="0"/>
    <s v="2024"/>
  </r>
  <r>
    <n v="28199"/>
    <n v="20589"/>
    <n v="0.25"/>
    <s v="veg_maharaja"/>
    <n v="1"/>
    <x v="153"/>
    <s v="20:48:15"/>
    <n v="209"/>
    <n v="209"/>
    <x v="0"/>
    <s v="Double veg patty, cheese, bun"/>
    <x v="2"/>
    <x v="0"/>
    <x v="6"/>
    <x v="5"/>
    <x v="8"/>
    <s v="2024"/>
  </r>
  <r>
    <n v="28200"/>
    <n v="20589"/>
    <n v="0.25"/>
    <s v="soft_serve"/>
    <n v="1"/>
    <x v="153"/>
    <s v="20:48:15"/>
    <n v="35"/>
    <n v="35"/>
    <x v="3"/>
    <s v="Vanilla ice cream, cone"/>
    <x v="4"/>
    <x v="0"/>
    <x v="6"/>
    <x v="5"/>
    <x v="8"/>
    <s v="2024"/>
  </r>
  <r>
    <n v="28201"/>
    <n v="20589"/>
    <n v="0.25"/>
    <s v="veggie"/>
    <n v="1"/>
    <x v="153"/>
    <s v="20:48:15"/>
    <n v="139"/>
    <n v="139"/>
    <x v="0"/>
    <s v="Veg patty, lettuce, bun, sauces"/>
    <x v="0"/>
    <x v="0"/>
    <x v="6"/>
    <x v="5"/>
    <x v="8"/>
    <s v="2024"/>
  </r>
  <r>
    <n v="28202"/>
    <n v="20589"/>
    <n v="0.25"/>
    <s v="aloo_tikki"/>
    <n v="2"/>
    <x v="153"/>
    <s v="20:48:15"/>
    <n v="59"/>
    <n v="118"/>
    <x v="0"/>
    <s v="Potato patty, bun, sauces"/>
    <x v="6"/>
    <x v="0"/>
    <x v="6"/>
    <x v="5"/>
    <x v="8"/>
    <s v="2024"/>
  </r>
  <r>
    <n v="28302"/>
    <n v="20626"/>
    <n v="0.33333333333333331"/>
    <s v="veggie"/>
    <n v="2"/>
    <x v="153"/>
    <s v="20:52:21"/>
    <n v="139"/>
    <n v="278"/>
    <x v="0"/>
    <s v="Veg patty, lettuce, bun, sauces"/>
    <x v="0"/>
    <x v="1"/>
    <x v="6"/>
    <x v="5"/>
    <x v="8"/>
    <s v="2024"/>
  </r>
  <r>
    <n v="28303"/>
    <n v="20626"/>
    <n v="0.33333333333333331"/>
    <s v="nuggets"/>
    <n v="1"/>
    <x v="153"/>
    <s v="20:52:21"/>
    <n v="169"/>
    <n v="169"/>
    <x v="1"/>
    <s v="Chicken nuggets, oil, seasoning"/>
    <x v="1"/>
    <x v="1"/>
    <x v="6"/>
    <x v="5"/>
    <x v="8"/>
    <s v="2024"/>
  </r>
  <r>
    <n v="28304"/>
    <n v="20626"/>
    <n v="0.33333333333333331"/>
    <s v="veg_maharaja"/>
    <n v="1"/>
    <x v="153"/>
    <s v="20:52:21"/>
    <n v="209"/>
    <n v="209"/>
    <x v="0"/>
    <s v="Double veg patty, cheese, bun"/>
    <x v="2"/>
    <x v="1"/>
    <x v="6"/>
    <x v="5"/>
    <x v="8"/>
    <s v="2024"/>
  </r>
  <r>
    <n v="29547"/>
    <n v="21103"/>
    <n v="0.25"/>
    <s v="cold_coffee"/>
    <n v="1"/>
    <x v="153"/>
    <s v="20:42:08"/>
    <n v="99"/>
    <n v="99"/>
    <x v="2"/>
    <s v="Coffee, milk, sugar, ice"/>
    <x v="7"/>
    <x v="3"/>
    <x v="6"/>
    <x v="5"/>
    <x v="8"/>
    <s v="2024"/>
  </r>
  <r>
    <n v="29548"/>
    <n v="21103"/>
    <n v="0.25"/>
    <s v="coke"/>
    <n v="1"/>
    <x v="153"/>
    <s v="20:42:08"/>
    <n v="49"/>
    <n v="49"/>
    <x v="2"/>
    <s v="Carbonated water, sugar, flavor"/>
    <x v="3"/>
    <x v="3"/>
    <x v="6"/>
    <x v="5"/>
    <x v="8"/>
    <s v="2024"/>
  </r>
  <r>
    <n v="29549"/>
    <n v="21103"/>
    <n v="0.25"/>
    <s v="soft_serve"/>
    <n v="1"/>
    <x v="153"/>
    <s v="20:42:08"/>
    <n v="35"/>
    <n v="35"/>
    <x v="3"/>
    <s v="Vanilla ice cream, cone"/>
    <x v="4"/>
    <x v="3"/>
    <x v="6"/>
    <x v="5"/>
    <x v="8"/>
    <s v="2024"/>
  </r>
  <r>
    <n v="29550"/>
    <n v="21103"/>
    <n v="0.25"/>
    <s v="nuggets"/>
    <n v="1"/>
    <x v="153"/>
    <s v="20:42:08"/>
    <n v="169"/>
    <n v="169"/>
    <x v="1"/>
    <s v="Chicken nuggets, oil, seasoning"/>
    <x v="1"/>
    <x v="3"/>
    <x v="6"/>
    <x v="5"/>
    <x v="8"/>
    <s v="2024"/>
  </r>
  <r>
    <n v="31342"/>
    <n v="21759"/>
    <n v="1"/>
    <s v="veg_maharaja"/>
    <n v="1"/>
    <x v="153"/>
    <s v="10:42:59"/>
    <n v="209"/>
    <n v="209"/>
    <x v="0"/>
    <s v="Double veg patty, cheese, bun"/>
    <x v="2"/>
    <x v="0"/>
    <x v="6"/>
    <x v="5"/>
    <x v="12"/>
    <s v="2024"/>
  </r>
  <r>
    <n v="31934"/>
    <n v="21973"/>
    <n v="0.5"/>
    <s v="nuggets"/>
    <n v="1"/>
    <x v="153"/>
    <s v="20:14:01"/>
    <n v="169"/>
    <n v="169"/>
    <x v="1"/>
    <s v="Chicken nuggets, oil, seasoning"/>
    <x v="1"/>
    <x v="1"/>
    <x v="6"/>
    <x v="5"/>
    <x v="8"/>
    <s v="2024"/>
  </r>
  <r>
    <n v="31935"/>
    <n v="21973"/>
    <n v="0.5"/>
    <s v="cold_coffee"/>
    <n v="1"/>
    <x v="153"/>
    <s v="20:14:01"/>
    <n v="99"/>
    <n v="99"/>
    <x v="2"/>
    <s v="Coffee, milk, sugar, ice"/>
    <x v="7"/>
    <x v="1"/>
    <x v="6"/>
    <x v="5"/>
    <x v="8"/>
    <s v="2024"/>
  </r>
  <r>
    <n v="33515"/>
    <n v="22576"/>
    <n v="1"/>
    <s v="coke"/>
    <n v="3"/>
    <x v="153"/>
    <s v="10:05:40"/>
    <n v="49"/>
    <n v="147"/>
    <x v="2"/>
    <s v="Carbonated water, sugar, flavor"/>
    <x v="3"/>
    <x v="2"/>
    <x v="6"/>
    <x v="5"/>
    <x v="12"/>
    <s v="2024"/>
  </r>
  <r>
    <n v="33639"/>
    <n v="22621"/>
    <n v="0.25"/>
    <s v="aloo_tikki"/>
    <n v="1"/>
    <x v="153"/>
    <s v="20:36:06"/>
    <n v="59"/>
    <n v="59"/>
    <x v="0"/>
    <s v="Potato patty, bun, sauces"/>
    <x v="6"/>
    <x v="1"/>
    <x v="6"/>
    <x v="5"/>
    <x v="8"/>
    <s v="2024"/>
  </r>
  <r>
    <n v="33640"/>
    <n v="22621"/>
    <n v="0.25"/>
    <s v="soft_serve"/>
    <n v="1"/>
    <x v="153"/>
    <s v="20:36:06"/>
    <n v="35"/>
    <n v="35"/>
    <x v="3"/>
    <s v="Vanilla ice cream, cone"/>
    <x v="4"/>
    <x v="1"/>
    <x v="6"/>
    <x v="5"/>
    <x v="8"/>
    <s v="2024"/>
  </r>
  <r>
    <n v="33641"/>
    <n v="22621"/>
    <n v="0.25"/>
    <s v="fries"/>
    <n v="1"/>
    <x v="153"/>
    <s v="20:36:06"/>
    <n v="79"/>
    <n v="79"/>
    <x v="1"/>
    <s v="Potato, salt, oil"/>
    <x v="8"/>
    <x v="1"/>
    <x v="6"/>
    <x v="5"/>
    <x v="8"/>
    <s v="2024"/>
  </r>
  <r>
    <n v="33642"/>
    <n v="22621"/>
    <n v="0.25"/>
    <s v="nuggets"/>
    <n v="1"/>
    <x v="153"/>
    <s v="20:36:06"/>
    <n v="169"/>
    <n v="169"/>
    <x v="1"/>
    <s v="Chicken nuggets, oil, seasoning"/>
    <x v="1"/>
    <x v="1"/>
    <x v="6"/>
    <x v="5"/>
    <x v="8"/>
    <s v="2024"/>
  </r>
  <r>
    <n v="33837"/>
    <n v="22696"/>
    <n v="0.33333333333333331"/>
    <s v="veggie"/>
    <n v="1"/>
    <x v="153"/>
    <s v="22:00:24"/>
    <n v="139"/>
    <n v="139"/>
    <x v="0"/>
    <s v="Veg patty, lettuce, bun, sauces"/>
    <x v="0"/>
    <x v="3"/>
    <x v="6"/>
    <x v="5"/>
    <x v="9"/>
    <s v="2024"/>
  </r>
  <r>
    <n v="33838"/>
    <n v="22696"/>
    <n v="0.33333333333333331"/>
    <s v="veggie"/>
    <n v="1"/>
    <x v="153"/>
    <s v="22:00:24"/>
    <n v="139"/>
    <n v="139"/>
    <x v="0"/>
    <s v="Veg patty, lettuce, bun, sauces"/>
    <x v="0"/>
    <x v="3"/>
    <x v="6"/>
    <x v="5"/>
    <x v="9"/>
    <s v="2024"/>
  </r>
  <r>
    <n v="33839"/>
    <n v="22696"/>
    <n v="0.33333333333333331"/>
    <s v="cold_coffee"/>
    <n v="1"/>
    <x v="153"/>
    <s v="22:00:24"/>
    <n v="99"/>
    <n v="99"/>
    <x v="2"/>
    <s v="Coffee, milk, sugar, ice"/>
    <x v="7"/>
    <x v="3"/>
    <x v="6"/>
    <x v="5"/>
    <x v="9"/>
    <s v="2024"/>
  </r>
  <r>
    <n v="34605"/>
    <n v="22989"/>
    <n v="0.5"/>
    <s v="coke"/>
    <n v="1"/>
    <x v="153"/>
    <s v="19:00:25"/>
    <n v="49"/>
    <n v="49"/>
    <x v="2"/>
    <s v="Carbonated water, sugar, flavor"/>
    <x v="3"/>
    <x v="2"/>
    <x v="6"/>
    <x v="5"/>
    <x v="10"/>
    <s v="2024"/>
  </r>
  <r>
    <n v="34606"/>
    <n v="22989"/>
    <n v="0.5"/>
    <s v="nuggets"/>
    <n v="1"/>
    <x v="153"/>
    <s v="19:00:25"/>
    <n v="169"/>
    <n v="169"/>
    <x v="1"/>
    <s v="Chicken nuggets, oil, seasoning"/>
    <x v="1"/>
    <x v="2"/>
    <x v="6"/>
    <x v="5"/>
    <x v="10"/>
    <s v="2024"/>
  </r>
  <r>
    <n v="35188"/>
    <n v="23214"/>
    <n v="0.5"/>
    <s v="veggie"/>
    <n v="1"/>
    <x v="153"/>
    <s v="17:25:38"/>
    <n v="139"/>
    <n v="139"/>
    <x v="0"/>
    <s v="Veg patty, lettuce, bun, sauces"/>
    <x v="0"/>
    <x v="3"/>
    <x v="6"/>
    <x v="5"/>
    <x v="11"/>
    <s v="2024"/>
  </r>
  <r>
    <n v="35189"/>
    <n v="23214"/>
    <n v="0.5"/>
    <s v="aloo_tikki"/>
    <n v="1"/>
    <x v="153"/>
    <s v="17:25:38"/>
    <n v="59"/>
    <n v="59"/>
    <x v="0"/>
    <s v="Potato patty, bun, sauces"/>
    <x v="6"/>
    <x v="3"/>
    <x v="6"/>
    <x v="5"/>
    <x v="11"/>
    <s v="2024"/>
  </r>
  <r>
    <n v="37087"/>
    <n v="23930"/>
    <n v="0.5"/>
    <s v="veggie"/>
    <n v="1"/>
    <x v="153"/>
    <s v="12:27:37"/>
    <n v="139"/>
    <n v="139"/>
    <x v="0"/>
    <s v="Veg patty, lettuce, bun, sauces"/>
    <x v="0"/>
    <x v="1"/>
    <x v="6"/>
    <x v="5"/>
    <x v="5"/>
    <s v="2024"/>
  </r>
  <r>
    <n v="37088"/>
    <n v="23930"/>
    <n v="0.5"/>
    <s v="soft_serve"/>
    <n v="1"/>
    <x v="153"/>
    <s v="12:27:37"/>
    <n v="35"/>
    <n v="35"/>
    <x v="3"/>
    <s v="Vanilla ice cream, cone"/>
    <x v="4"/>
    <x v="1"/>
    <x v="6"/>
    <x v="5"/>
    <x v="5"/>
    <s v="2024"/>
  </r>
  <r>
    <n v="40097"/>
    <n v="25034"/>
    <n v="0.5"/>
    <s v="cold_coffee"/>
    <n v="2"/>
    <x v="153"/>
    <s v="11:29:47"/>
    <n v="99"/>
    <n v="198"/>
    <x v="2"/>
    <s v="Coffee, milk, sugar, ice"/>
    <x v="7"/>
    <x v="2"/>
    <x v="6"/>
    <x v="5"/>
    <x v="0"/>
    <s v="2024"/>
  </r>
  <r>
    <n v="40098"/>
    <n v="25034"/>
    <n v="0.5"/>
    <s v="spicy_chicken"/>
    <n v="1"/>
    <x v="153"/>
    <s v="11:29:47"/>
    <n v="189"/>
    <n v="189"/>
    <x v="4"/>
    <s v="Spicy chicken patty, bun"/>
    <x v="5"/>
    <x v="2"/>
    <x v="6"/>
    <x v="5"/>
    <x v="0"/>
    <s v="2024"/>
  </r>
  <r>
    <n v="40974"/>
    <n v="25380"/>
    <n v="0.33333333333333331"/>
    <s v="cold_coffee"/>
    <n v="2"/>
    <x v="153"/>
    <s v="12:29:04"/>
    <n v="99"/>
    <n v="198"/>
    <x v="2"/>
    <s v="Coffee, milk, sugar, ice"/>
    <x v="7"/>
    <x v="3"/>
    <x v="6"/>
    <x v="5"/>
    <x v="5"/>
    <s v="2024"/>
  </r>
  <r>
    <n v="40975"/>
    <n v="25380"/>
    <n v="0.33333333333333331"/>
    <s v="coke"/>
    <n v="1"/>
    <x v="153"/>
    <s v="12:29:04"/>
    <n v="49"/>
    <n v="49"/>
    <x v="2"/>
    <s v="Carbonated water, sugar, flavor"/>
    <x v="3"/>
    <x v="3"/>
    <x v="6"/>
    <x v="5"/>
    <x v="5"/>
    <s v="2024"/>
  </r>
  <r>
    <n v="40976"/>
    <n v="25380"/>
    <n v="0.33333333333333331"/>
    <s v="soft_serve"/>
    <n v="2"/>
    <x v="153"/>
    <s v="12:29:04"/>
    <n v="35"/>
    <n v="70"/>
    <x v="3"/>
    <s v="Vanilla ice cream, cone"/>
    <x v="4"/>
    <x v="3"/>
    <x v="6"/>
    <x v="5"/>
    <x v="5"/>
    <s v="2024"/>
  </r>
  <r>
    <n v="42050"/>
    <n v="25780"/>
    <n v="0.33333333333333331"/>
    <s v="coke"/>
    <n v="1"/>
    <x v="153"/>
    <s v="19:44:37"/>
    <n v="49"/>
    <n v="49"/>
    <x v="2"/>
    <s v="Carbonated water, sugar, flavor"/>
    <x v="3"/>
    <x v="1"/>
    <x v="6"/>
    <x v="5"/>
    <x v="10"/>
    <s v="2024"/>
  </r>
  <r>
    <n v="42051"/>
    <n v="25780"/>
    <n v="0.33333333333333331"/>
    <s v="nuggets"/>
    <n v="2"/>
    <x v="153"/>
    <s v="19:44:37"/>
    <n v="169"/>
    <n v="338"/>
    <x v="1"/>
    <s v="Chicken nuggets, oil, seasoning"/>
    <x v="1"/>
    <x v="1"/>
    <x v="6"/>
    <x v="5"/>
    <x v="10"/>
    <s v="2024"/>
  </r>
  <r>
    <n v="42052"/>
    <n v="25780"/>
    <n v="0.33333333333333331"/>
    <s v="veg_maharaja"/>
    <n v="1"/>
    <x v="153"/>
    <s v="19:44:37"/>
    <n v="209"/>
    <n v="209"/>
    <x v="0"/>
    <s v="Double veg patty, cheese, bun"/>
    <x v="2"/>
    <x v="1"/>
    <x v="6"/>
    <x v="5"/>
    <x v="10"/>
    <s v="2024"/>
  </r>
  <r>
    <n v="42481"/>
    <n v="25942"/>
    <n v="0.33333333333333331"/>
    <s v="coke"/>
    <n v="1"/>
    <x v="153"/>
    <s v="20:25:12"/>
    <n v="49"/>
    <n v="49"/>
    <x v="2"/>
    <s v="Carbonated water, sugar, flavor"/>
    <x v="3"/>
    <x v="1"/>
    <x v="6"/>
    <x v="5"/>
    <x v="8"/>
    <s v="2024"/>
  </r>
  <r>
    <n v="42482"/>
    <n v="25942"/>
    <n v="0.33333333333333331"/>
    <s v="coke"/>
    <n v="2"/>
    <x v="153"/>
    <s v="20:25:12"/>
    <n v="49"/>
    <n v="98"/>
    <x v="2"/>
    <s v="Carbonated water, sugar, flavor"/>
    <x v="3"/>
    <x v="1"/>
    <x v="6"/>
    <x v="5"/>
    <x v="8"/>
    <s v="2024"/>
  </r>
  <r>
    <n v="42483"/>
    <n v="25942"/>
    <n v="0.33333333333333331"/>
    <s v="soft_serve"/>
    <n v="1"/>
    <x v="153"/>
    <s v="20:25:12"/>
    <n v="35"/>
    <n v="35"/>
    <x v="3"/>
    <s v="Vanilla ice cream, cone"/>
    <x v="4"/>
    <x v="1"/>
    <x v="6"/>
    <x v="5"/>
    <x v="8"/>
    <s v="2024"/>
  </r>
  <r>
    <n v="42656"/>
    <n v="26009"/>
    <n v="1"/>
    <s v="veggie"/>
    <n v="1"/>
    <x v="153"/>
    <s v="11:29:15"/>
    <n v="139"/>
    <n v="139"/>
    <x v="0"/>
    <s v="Veg patty, lettuce, bun, sauces"/>
    <x v="0"/>
    <x v="4"/>
    <x v="6"/>
    <x v="5"/>
    <x v="0"/>
    <s v="2024"/>
  </r>
  <r>
    <n v="44818"/>
    <n v="26821"/>
    <n v="0.25"/>
    <s v="soft_serve"/>
    <n v="1"/>
    <x v="153"/>
    <s v="10:55:39"/>
    <n v="35"/>
    <n v="35"/>
    <x v="3"/>
    <s v="Vanilla ice cream, cone"/>
    <x v="4"/>
    <x v="1"/>
    <x v="6"/>
    <x v="5"/>
    <x v="12"/>
    <s v="2024"/>
  </r>
  <r>
    <n v="44819"/>
    <n v="26821"/>
    <n v="0.25"/>
    <s v="aloo_tikki"/>
    <n v="1"/>
    <x v="153"/>
    <s v="10:55:39"/>
    <n v="59"/>
    <n v="59"/>
    <x v="0"/>
    <s v="Potato patty, bun, sauces"/>
    <x v="6"/>
    <x v="1"/>
    <x v="6"/>
    <x v="5"/>
    <x v="12"/>
    <s v="2024"/>
  </r>
  <r>
    <n v="44820"/>
    <n v="26821"/>
    <n v="0.25"/>
    <s v="aloo_tikki"/>
    <n v="1"/>
    <x v="153"/>
    <s v="10:55:39"/>
    <n v="59"/>
    <n v="59"/>
    <x v="0"/>
    <s v="Potato patty, bun, sauces"/>
    <x v="6"/>
    <x v="1"/>
    <x v="6"/>
    <x v="5"/>
    <x v="12"/>
    <s v="2024"/>
  </r>
  <r>
    <n v="44821"/>
    <n v="26821"/>
    <n v="0.25"/>
    <s v="cold_coffee"/>
    <n v="1"/>
    <x v="153"/>
    <s v="10:55:39"/>
    <n v="99"/>
    <n v="99"/>
    <x v="2"/>
    <s v="Coffee, milk, sugar, ice"/>
    <x v="7"/>
    <x v="1"/>
    <x v="6"/>
    <x v="5"/>
    <x v="12"/>
    <s v="2024"/>
  </r>
  <r>
    <n v="3661"/>
    <n v="11385"/>
    <n v="0.5"/>
    <s v="nuggets"/>
    <n v="1"/>
    <x v="154"/>
    <s v="13:09:31"/>
    <n v="169"/>
    <n v="169"/>
    <x v="1"/>
    <s v="Chicken nuggets, oil, seasoning"/>
    <x v="1"/>
    <x v="5"/>
    <x v="0"/>
    <x v="5"/>
    <x v="6"/>
    <s v="2024"/>
  </r>
  <r>
    <n v="3662"/>
    <n v="11385"/>
    <n v="0.5"/>
    <s v="veggie"/>
    <n v="1"/>
    <x v="154"/>
    <s v="13:09:31"/>
    <n v="139"/>
    <n v="139"/>
    <x v="0"/>
    <s v="Veg patty, lettuce, bun, sauces"/>
    <x v="0"/>
    <x v="5"/>
    <x v="0"/>
    <x v="5"/>
    <x v="6"/>
    <s v="2024"/>
  </r>
  <r>
    <n v="4926"/>
    <n v="11870"/>
    <n v="0.5"/>
    <s v="coke"/>
    <n v="1"/>
    <x v="154"/>
    <s v="18:28:08"/>
    <n v="49"/>
    <n v="49"/>
    <x v="2"/>
    <s v="Carbonated water, sugar, flavor"/>
    <x v="3"/>
    <x v="1"/>
    <x v="0"/>
    <x v="5"/>
    <x v="1"/>
    <s v="2024"/>
  </r>
  <r>
    <n v="4927"/>
    <n v="11870"/>
    <n v="0.5"/>
    <s v="cold_coffee"/>
    <n v="1"/>
    <x v="154"/>
    <s v="18:28:08"/>
    <n v="99"/>
    <n v="99"/>
    <x v="2"/>
    <s v="Coffee, milk, sugar, ice"/>
    <x v="7"/>
    <x v="1"/>
    <x v="0"/>
    <x v="5"/>
    <x v="1"/>
    <s v="2024"/>
  </r>
  <r>
    <n v="5077"/>
    <n v="11927"/>
    <n v="0.2"/>
    <s v="veg_maharaja"/>
    <n v="2"/>
    <x v="154"/>
    <s v="14:33:28"/>
    <n v="209"/>
    <n v="418"/>
    <x v="0"/>
    <s v="Double veg patty, cheese, bun"/>
    <x v="2"/>
    <x v="0"/>
    <x v="0"/>
    <x v="5"/>
    <x v="4"/>
    <s v="2024"/>
  </r>
  <r>
    <n v="5078"/>
    <n v="11927"/>
    <n v="0.2"/>
    <s v="veg_maharaja"/>
    <n v="1"/>
    <x v="154"/>
    <s v="14:33:28"/>
    <n v="209"/>
    <n v="209"/>
    <x v="0"/>
    <s v="Double veg patty, cheese, bun"/>
    <x v="2"/>
    <x v="0"/>
    <x v="0"/>
    <x v="5"/>
    <x v="4"/>
    <s v="2024"/>
  </r>
  <r>
    <n v="5079"/>
    <n v="11927"/>
    <n v="0.2"/>
    <s v="fries"/>
    <n v="2"/>
    <x v="154"/>
    <s v="14:33:28"/>
    <n v="79"/>
    <n v="158"/>
    <x v="1"/>
    <s v="Potato, salt, oil"/>
    <x v="8"/>
    <x v="0"/>
    <x v="0"/>
    <x v="5"/>
    <x v="4"/>
    <s v="2024"/>
  </r>
  <r>
    <n v="5080"/>
    <n v="11927"/>
    <n v="0.2"/>
    <s v="coke"/>
    <n v="2"/>
    <x v="154"/>
    <s v="14:33:28"/>
    <n v="49"/>
    <n v="98"/>
    <x v="2"/>
    <s v="Carbonated water, sugar, flavor"/>
    <x v="3"/>
    <x v="0"/>
    <x v="0"/>
    <x v="5"/>
    <x v="4"/>
    <s v="2024"/>
  </r>
  <r>
    <n v="5081"/>
    <n v="11927"/>
    <n v="0.2"/>
    <s v="fries"/>
    <n v="1"/>
    <x v="154"/>
    <s v="14:33:28"/>
    <n v="79"/>
    <n v="79"/>
    <x v="1"/>
    <s v="Potato, salt, oil"/>
    <x v="8"/>
    <x v="0"/>
    <x v="0"/>
    <x v="5"/>
    <x v="4"/>
    <s v="2024"/>
  </r>
  <r>
    <n v="5363"/>
    <n v="12030"/>
    <n v="1"/>
    <s v="veg_maharaja"/>
    <n v="1"/>
    <x v="154"/>
    <s v="21:04:32"/>
    <n v="209"/>
    <n v="209"/>
    <x v="0"/>
    <s v="Double veg patty, cheese, bun"/>
    <x v="2"/>
    <x v="4"/>
    <x v="0"/>
    <x v="5"/>
    <x v="2"/>
    <s v="2024"/>
  </r>
  <r>
    <n v="5996"/>
    <n v="12271"/>
    <n v="0.33333333333333331"/>
    <s v="soft_serve"/>
    <n v="1"/>
    <x v="154"/>
    <s v="12:27:43"/>
    <n v="35"/>
    <n v="35"/>
    <x v="3"/>
    <s v="Vanilla ice cream, cone"/>
    <x v="4"/>
    <x v="3"/>
    <x v="0"/>
    <x v="5"/>
    <x v="5"/>
    <s v="2024"/>
  </r>
  <r>
    <n v="5997"/>
    <n v="12271"/>
    <n v="0.33333333333333331"/>
    <s v="coke"/>
    <n v="1"/>
    <x v="154"/>
    <s v="12:27:43"/>
    <n v="49"/>
    <n v="49"/>
    <x v="2"/>
    <s v="Carbonated water, sugar, flavor"/>
    <x v="3"/>
    <x v="3"/>
    <x v="0"/>
    <x v="5"/>
    <x v="5"/>
    <s v="2024"/>
  </r>
  <r>
    <n v="5998"/>
    <n v="12271"/>
    <n v="0.33333333333333331"/>
    <s v="aloo_tikki"/>
    <n v="1"/>
    <x v="154"/>
    <s v="12:27:43"/>
    <n v="59"/>
    <n v="59"/>
    <x v="0"/>
    <s v="Potato patty, bun, sauces"/>
    <x v="6"/>
    <x v="3"/>
    <x v="0"/>
    <x v="5"/>
    <x v="5"/>
    <s v="2024"/>
  </r>
  <r>
    <n v="7313"/>
    <n v="12756"/>
    <n v="0.5"/>
    <s v="soft_serve"/>
    <n v="1"/>
    <x v="154"/>
    <s v="14:53:53"/>
    <n v="35"/>
    <n v="35"/>
    <x v="3"/>
    <s v="Vanilla ice cream, cone"/>
    <x v="4"/>
    <x v="1"/>
    <x v="0"/>
    <x v="5"/>
    <x v="4"/>
    <s v="2024"/>
  </r>
  <r>
    <n v="7314"/>
    <n v="12756"/>
    <n v="0.5"/>
    <s v="cold_coffee"/>
    <n v="2"/>
    <x v="154"/>
    <s v="14:53:53"/>
    <n v="99"/>
    <n v="198"/>
    <x v="2"/>
    <s v="Coffee, milk, sugar, ice"/>
    <x v="7"/>
    <x v="1"/>
    <x v="0"/>
    <x v="5"/>
    <x v="4"/>
    <s v="2024"/>
  </r>
  <r>
    <n v="7813"/>
    <n v="12951"/>
    <n v="0.2"/>
    <s v="soft_serve"/>
    <n v="2"/>
    <x v="154"/>
    <s v="11:15:22"/>
    <n v="35"/>
    <n v="70"/>
    <x v="3"/>
    <s v="Vanilla ice cream, cone"/>
    <x v="4"/>
    <x v="2"/>
    <x v="0"/>
    <x v="5"/>
    <x v="0"/>
    <s v="2024"/>
  </r>
  <r>
    <n v="7814"/>
    <n v="12951"/>
    <n v="0.2"/>
    <s v="coke"/>
    <n v="1"/>
    <x v="154"/>
    <s v="11:15:22"/>
    <n v="49"/>
    <n v="49"/>
    <x v="2"/>
    <s v="Carbonated water, sugar, flavor"/>
    <x v="3"/>
    <x v="2"/>
    <x v="0"/>
    <x v="5"/>
    <x v="0"/>
    <s v="2024"/>
  </r>
  <r>
    <n v="7815"/>
    <n v="12951"/>
    <n v="0.2"/>
    <s v="fries"/>
    <n v="1"/>
    <x v="154"/>
    <s v="11:15:22"/>
    <n v="79"/>
    <n v="79"/>
    <x v="1"/>
    <s v="Potato, salt, oil"/>
    <x v="8"/>
    <x v="2"/>
    <x v="0"/>
    <x v="5"/>
    <x v="0"/>
    <s v="2024"/>
  </r>
  <r>
    <n v="7816"/>
    <n v="12951"/>
    <n v="0.2"/>
    <s v="nuggets"/>
    <n v="1"/>
    <x v="154"/>
    <s v="11:15:22"/>
    <n v="169"/>
    <n v="169"/>
    <x v="1"/>
    <s v="Chicken nuggets, oil, seasoning"/>
    <x v="1"/>
    <x v="2"/>
    <x v="0"/>
    <x v="5"/>
    <x v="0"/>
    <s v="2024"/>
  </r>
  <r>
    <n v="7817"/>
    <n v="12951"/>
    <n v="0.2"/>
    <s v="coke"/>
    <n v="1"/>
    <x v="154"/>
    <s v="11:15:22"/>
    <n v="49"/>
    <n v="49"/>
    <x v="2"/>
    <s v="Carbonated water, sugar, flavor"/>
    <x v="3"/>
    <x v="2"/>
    <x v="0"/>
    <x v="5"/>
    <x v="0"/>
    <s v="2024"/>
  </r>
  <r>
    <n v="9215"/>
    <n v="13470"/>
    <n v="1"/>
    <s v="fries"/>
    <n v="1"/>
    <x v="154"/>
    <s v="10:22:34"/>
    <n v="79"/>
    <n v="79"/>
    <x v="1"/>
    <s v="Potato, salt, oil"/>
    <x v="8"/>
    <x v="4"/>
    <x v="0"/>
    <x v="5"/>
    <x v="12"/>
    <s v="2024"/>
  </r>
  <r>
    <n v="10093"/>
    <n v="13808"/>
    <n v="0.5"/>
    <s v="cold_coffee"/>
    <n v="1"/>
    <x v="154"/>
    <s v="10:44:46"/>
    <n v="99"/>
    <n v="99"/>
    <x v="2"/>
    <s v="Coffee, milk, sugar, ice"/>
    <x v="7"/>
    <x v="4"/>
    <x v="0"/>
    <x v="5"/>
    <x v="12"/>
    <s v="2024"/>
  </r>
  <r>
    <n v="10094"/>
    <n v="13808"/>
    <n v="0.5"/>
    <s v="fries"/>
    <n v="1"/>
    <x v="154"/>
    <s v="10:44:46"/>
    <n v="79"/>
    <n v="79"/>
    <x v="1"/>
    <s v="Potato, salt, oil"/>
    <x v="8"/>
    <x v="4"/>
    <x v="0"/>
    <x v="5"/>
    <x v="12"/>
    <s v="2024"/>
  </r>
  <r>
    <n v="10168"/>
    <n v="13834"/>
    <n v="0.33333333333333331"/>
    <s v="soft_serve"/>
    <n v="1"/>
    <x v="154"/>
    <s v="16:02:22"/>
    <n v="35"/>
    <n v="35"/>
    <x v="3"/>
    <s v="Vanilla ice cream, cone"/>
    <x v="4"/>
    <x v="1"/>
    <x v="0"/>
    <x v="5"/>
    <x v="3"/>
    <s v="2024"/>
  </r>
  <r>
    <n v="10169"/>
    <n v="13834"/>
    <n v="0.33333333333333331"/>
    <s v="cold_coffee"/>
    <n v="1"/>
    <x v="154"/>
    <s v="16:02:22"/>
    <n v="99"/>
    <n v="99"/>
    <x v="2"/>
    <s v="Coffee, milk, sugar, ice"/>
    <x v="7"/>
    <x v="1"/>
    <x v="0"/>
    <x v="5"/>
    <x v="3"/>
    <s v="2024"/>
  </r>
  <r>
    <n v="10170"/>
    <n v="13834"/>
    <n v="0.33333333333333331"/>
    <s v="veggie"/>
    <n v="1"/>
    <x v="154"/>
    <s v="16:02:22"/>
    <n v="139"/>
    <n v="139"/>
    <x v="0"/>
    <s v="Veg patty, lettuce, bun, sauces"/>
    <x v="0"/>
    <x v="1"/>
    <x v="0"/>
    <x v="5"/>
    <x v="3"/>
    <s v="2024"/>
  </r>
  <r>
    <n v="10686"/>
    <n v="14030"/>
    <n v="0.33333333333333331"/>
    <s v="veg_maharaja"/>
    <n v="3"/>
    <x v="154"/>
    <s v="12:21:00"/>
    <n v="209"/>
    <n v="627"/>
    <x v="0"/>
    <s v="Double veg patty, cheese, bun"/>
    <x v="2"/>
    <x v="1"/>
    <x v="0"/>
    <x v="5"/>
    <x v="5"/>
    <s v="2024"/>
  </r>
  <r>
    <n v="10687"/>
    <n v="14030"/>
    <n v="0.33333333333333331"/>
    <s v="veggie"/>
    <n v="1"/>
    <x v="154"/>
    <s v="12:21:00"/>
    <n v="139"/>
    <n v="139"/>
    <x v="0"/>
    <s v="Veg patty, lettuce, bun, sauces"/>
    <x v="0"/>
    <x v="1"/>
    <x v="0"/>
    <x v="5"/>
    <x v="5"/>
    <s v="2024"/>
  </r>
  <r>
    <n v="10688"/>
    <n v="14030"/>
    <n v="0.33333333333333331"/>
    <s v="aloo_tikki"/>
    <n v="1"/>
    <x v="154"/>
    <s v="12:21:00"/>
    <n v="59"/>
    <n v="59"/>
    <x v="0"/>
    <s v="Potato patty, bun, sauces"/>
    <x v="6"/>
    <x v="1"/>
    <x v="0"/>
    <x v="5"/>
    <x v="5"/>
    <s v="2024"/>
  </r>
  <r>
    <n v="10708"/>
    <n v="14037"/>
    <n v="1"/>
    <s v="veggie"/>
    <n v="1"/>
    <x v="154"/>
    <s v="21:48:34"/>
    <n v="139"/>
    <n v="139"/>
    <x v="0"/>
    <s v="Veg patty, lettuce, bun, sauces"/>
    <x v="0"/>
    <x v="3"/>
    <x v="0"/>
    <x v="5"/>
    <x v="2"/>
    <s v="2024"/>
  </r>
  <r>
    <n v="10913"/>
    <n v="14113"/>
    <n v="0.33333333333333331"/>
    <s v="aloo_tikki"/>
    <n v="1"/>
    <x v="154"/>
    <s v="10:21:34"/>
    <n v="59"/>
    <n v="59"/>
    <x v="0"/>
    <s v="Potato patty, bun, sauces"/>
    <x v="6"/>
    <x v="3"/>
    <x v="0"/>
    <x v="5"/>
    <x v="12"/>
    <s v="2024"/>
  </r>
  <r>
    <n v="10914"/>
    <n v="14113"/>
    <n v="0.33333333333333331"/>
    <s v="aloo_tikki"/>
    <n v="1"/>
    <x v="154"/>
    <s v="10:21:34"/>
    <n v="59"/>
    <n v="59"/>
    <x v="0"/>
    <s v="Potato patty, bun, sauces"/>
    <x v="6"/>
    <x v="3"/>
    <x v="0"/>
    <x v="5"/>
    <x v="12"/>
    <s v="2024"/>
  </r>
  <r>
    <n v="10915"/>
    <n v="14113"/>
    <n v="0.33333333333333331"/>
    <s v="aloo_tikki"/>
    <n v="1"/>
    <x v="154"/>
    <s v="10:21:34"/>
    <n v="59"/>
    <n v="59"/>
    <x v="0"/>
    <s v="Potato patty, bun, sauces"/>
    <x v="6"/>
    <x v="3"/>
    <x v="0"/>
    <x v="5"/>
    <x v="12"/>
    <s v="2024"/>
  </r>
  <r>
    <n v="11035"/>
    <n v="14156"/>
    <n v="0.33333333333333331"/>
    <s v="veggie"/>
    <n v="1"/>
    <x v="154"/>
    <s v="18:11:06"/>
    <n v="139"/>
    <n v="139"/>
    <x v="0"/>
    <s v="Veg patty, lettuce, bun, sauces"/>
    <x v="0"/>
    <x v="4"/>
    <x v="0"/>
    <x v="5"/>
    <x v="1"/>
    <s v="2024"/>
  </r>
  <r>
    <n v="11036"/>
    <n v="14156"/>
    <n v="0.33333333333333331"/>
    <s v="veggie"/>
    <n v="1"/>
    <x v="154"/>
    <s v="18:11:06"/>
    <n v="139"/>
    <n v="139"/>
    <x v="0"/>
    <s v="Veg patty, lettuce, bun, sauces"/>
    <x v="0"/>
    <x v="4"/>
    <x v="0"/>
    <x v="5"/>
    <x v="1"/>
    <s v="2024"/>
  </r>
  <r>
    <n v="11037"/>
    <n v="14156"/>
    <n v="0.33333333333333331"/>
    <s v="cold_coffee"/>
    <n v="2"/>
    <x v="154"/>
    <s v="18:11:06"/>
    <n v="99"/>
    <n v="198"/>
    <x v="2"/>
    <s v="Coffee, milk, sugar, ice"/>
    <x v="7"/>
    <x v="4"/>
    <x v="0"/>
    <x v="5"/>
    <x v="1"/>
    <s v="2024"/>
  </r>
  <r>
    <n v="11772"/>
    <n v="14428"/>
    <n v="1"/>
    <s v="spicy_chicken"/>
    <n v="1"/>
    <x v="154"/>
    <s v="21:27:40"/>
    <n v="189"/>
    <n v="189"/>
    <x v="4"/>
    <s v="Spicy chicken patty, bun"/>
    <x v="5"/>
    <x v="1"/>
    <x v="0"/>
    <x v="5"/>
    <x v="2"/>
    <s v="2024"/>
  </r>
  <r>
    <n v="12141"/>
    <n v="14565"/>
    <n v="0.25"/>
    <s v="fries"/>
    <n v="1"/>
    <x v="154"/>
    <s v="15:50:09"/>
    <n v="79"/>
    <n v="79"/>
    <x v="1"/>
    <s v="Potato, salt, oil"/>
    <x v="8"/>
    <x v="4"/>
    <x v="0"/>
    <x v="5"/>
    <x v="7"/>
    <s v="2024"/>
  </r>
  <r>
    <n v="12142"/>
    <n v="14565"/>
    <n v="0.25"/>
    <s v="veg_maharaja"/>
    <n v="1"/>
    <x v="154"/>
    <s v="15:50:09"/>
    <n v="209"/>
    <n v="209"/>
    <x v="0"/>
    <s v="Double veg patty, cheese, bun"/>
    <x v="2"/>
    <x v="4"/>
    <x v="0"/>
    <x v="5"/>
    <x v="7"/>
    <s v="2024"/>
  </r>
  <r>
    <n v="12143"/>
    <n v="14565"/>
    <n v="0.25"/>
    <s v="veggie"/>
    <n v="1"/>
    <x v="154"/>
    <s v="15:50:09"/>
    <n v="139"/>
    <n v="139"/>
    <x v="0"/>
    <s v="Veg patty, lettuce, bun, sauces"/>
    <x v="0"/>
    <x v="4"/>
    <x v="0"/>
    <x v="5"/>
    <x v="7"/>
    <s v="2024"/>
  </r>
  <r>
    <n v="12144"/>
    <n v="14565"/>
    <n v="0.25"/>
    <s v="nuggets"/>
    <n v="1"/>
    <x v="154"/>
    <s v="15:50:09"/>
    <n v="169"/>
    <n v="169"/>
    <x v="1"/>
    <s v="Chicken nuggets, oil, seasoning"/>
    <x v="1"/>
    <x v="4"/>
    <x v="0"/>
    <x v="5"/>
    <x v="7"/>
    <s v="2024"/>
  </r>
  <r>
    <n v="13584"/>
    <n v="15118"/>
    <n v="0.33333333333333331"/>
    <s v="soft_serve"/>
    <n v="2"/>
    <x v="154"/>
    <s v="12:21:15"/>
    <n v="35"/>
    <n v="70"/>
    <x v="3"/>
    <s v="Vanilla ice cream, cone"/>
    <x v="4"/>
    <x v="3"/>
    <x v="0"/>
    <x v="5"/>
    <x v="5"/>
    <s v="2024"/>
  </r>
  <r>
    <n v="13585"/>
    <n v="15118"/>
    <n v="0.33333333333333331"/>
    <s v="nuggets"/>
    <n v="1"/>
    <x v="154"/>
    <s v="12:21:15"/>
    <n v="169"/>
    <n v="169"/>
    <x v="1"/>
    <s v="Chicken nuggets, oil, seasoning"/>
    <x v="1"/>
    <x v="3"/>
    <x v="0"/>
    <x v="5"/>
    <x v="5"/>
    <s v="2024"/>
  </r>
  <r>
    <n v="13586"/>
    <n v="15118"/>
    <n v="0.33333333333333331"/>
    <s v="aloo_tikki"/>
    <n v="1"/>
    <x v="154"/>
    <s v="12:21:15"/>
    <n v="59"/>
    <n v="59"/>
    <x v="0"/>
    <s v="Potato patty, bun, sauces"/>
    <x v="6"/>
    <x v="3"/>
    <x v="0"/>
    <x v="5"/>
    <x v="5"/>
    <s v="2024"/>
  </r>
  <r>
    <n v="18359"/>
    <n v="16920"/>
    <n v="0.33333333333333331"/>
    <s v="aloo_tikki"/>
    <n v="1"/>
    <x v="154"/>
    <s v="22:27:19"/>
    <n v="59"/>
    <n v="59"/>
    <x v="0"/>
    <s v="Potato patty, bun, sauces"/>
    <x v="6"/>
    <x v="3"/>
    <x v="0"/>
    <x v="5"/>
    <x v="9"/>
    <s v="2024"/>
  </r>
  <r>
    <n v="18360"/>
    <n v="16920"/>
    <n v="0.33333333333333331"/>
    <s v="veggie"/>
    <n v="1"/>
    <x v="154"/>
    <s v="22:27:19"/>
    <n v="139"/>
    <n v="139"/>
    <x v="0"/>
    <s v="Veg patty, lettuce, bun, sauces"/>
    <x v="0"/>
    <x v="3"/>
    <x v="0"/>
    <x v="5"/>
    <x v="9"/>
    <s v="2024"/>
  </r>
  <r>
    <n v="18361"/>
    <n v="16920"/>
    <n v="0.33333333333333331"/>
    <s v="nuggets"/>
    <n v="1"/>
    <x v="154"/>
    <s v="22:27:19"/>
    <n v="169"/>
    <n v="169"/>
    <x v="1"/>
    <s v="Chicken nuggets, oil, seasoning"/>
    <x v="1"/>
    <x v="3"/>
    <x v="0"/>
    <x v="5"/>
    <x v="9"/>
    <s v="2024"/>
  </r>
  <r>
    <n v="20576"/>
    <n v="17740"/>
    <n v="0.33333333333333331"/>
    <s v="veg_maharaja"/>
    <n v="1"/>
    <x v="154"/>
    <s v="11:53:34"/>
    <n v="209"/>
    <n v="209"/>
    <x v="0"/>
    <s v="Double veg patty, cheese, bun"/>
    <x v="2"/>
    <x v="1"/>
    <x v="0"/>
    <x v="5"/>
    <x v="0"/>
    <s v="2024"/>
  </r>
  <r>
    <n v="20577"/>
    <n v="17740"/>
    <n v="0.33333333333333331"/>
    <s v="fries"/>
    <n v="1"/>
    <x v="154"/>
    <s v="11:53:34"/>
    <n v="79"/>
    <n v="79"/>
    <x v="1"/>
    <s v="Potato, salt, oil"/>
    <x v="8"/>
    <x v="1"/>
    <x v="0"/>
    <x v="5"/>
    <x v="0"/>
    <s v="2024"/>
  </r>
  <r>
    <n v="20578"/>
    <n v="17740"/>
    <n v="0.33333333333333331"/>
    <s v="coke"/>
    <n v="2"/>
    <x v="154"/>
    <s v="11:53:34"/>
    <n v="49"/>
    <n v="98"/>
    <x v="2"/>
    <s v="Carbonated water, sugar, flavor"/>
    <x v="3"/>
    <x v="1"/>
    <x v="0"/>
    <x v="5"/>
    <x v="0"/>
    <s v="2024"/>
  </r>
  <r>
    <n v="20719"/>
    <n v="17797"/>
    <n v="0.5"/>
    <s v="soft_serve"/>
    <n v="2"/>
    <x v="154"/>
    <s v="16:53:13"/>
    <n v="35"/>
    <n v="70"/>
    <x v="3"/>
    <s v="Vanilla ice cream, cone"/>
    <x v="4"/>
    <x v="3"/>
    <x v="0"/>
    <x v="5"/>
    <x v="3"/>
    <s v="2024"/>
  </r>
  <r>
    <n v="20720"/>
    <n v="17797"/>
    <n v="0.5"/>
    <s v="spicy_chicken"/>
    <n v="1"/>
    <x v="154"/>
    <s v="16:53:13"/>
    <n v="189"/>
    <n v="189"/>
    <x v="4"/>
    <s v="Spicy chicken patty, bun"/>
    <x v="5"/>
    <x v="3"/>
    <x v="0"/>
    <x v="5"/>
    <x v="3"/>
    <s v="2024"/>
  </r>
  <r>
    <n v="22028"/>
    <n v="18286"/>
    <n v="0.25"/>
    <s v="veg_maharaja"/>
    <n v="2"/>
    <x v="154"/>
    <s v="17:50:06"/>
    <n v="209"/>
    <n v="418"/>
    <x v="0"/>
    <s v="Double veg patty, cheese, bun"/>
    <x v="2"/>
    <x v="0"/>
    <x v="0"/>
    <x v="5"/>
    <x v="11"/>
    <s v="2024"/>
  </r>
  <r>
    <n v="22029"/>
    <n v="18286"/>
    <n v="0.25"/>
    <s v="soft_serve"/>
    <n v="2"/>
    <x v="154"/>
    <s v="17:50:06"/>
    <n v="35"/>
    <n v="70"/>
    <x v="3"/>
    <s v="Vanilla ice cream, cone"/>
    <x v="4"/>
    <x v="0"/>
    <x v="0"/>
    <x v="5"/>
    <x v="11"/>
    <s v="2024"/>
  </r>
  <r>
    <n v="22030"/>
    <n v="18286"/>
    <n v="0.25"/>
    <s v="soft_serve"/>
    <n v="3"/>
    <x v="154"/>
    <s v="17:50:06"/>
    <n v="35"/>
    <n v="105"/>
    <x v="3"/>
    <s v="Vanilla ice cream, cone"/>
    <x v="4"/>
    <x v="0"/>
    <x v="0"/>
    <x v="5"/>
    <x v="11"/>
    <s v="2024"/>
  </r>
  <r>
    <n v="22031"/>
    <n v="18286"/>
    <n v="0.25"/>
    <s v="veggie"/>
    <n v="1"/>
    <x v="154"/>
    <s v="17:50:06"/>
    <n v="139"/>
    <n v="139"/>
    <x v="0"/>
    <s v="Veg patty, lettuce, bun, sauces"/>
    <x v="0"/>
    <x v="0"/>
    <x v="0"/>
    <x v="5"/>
    <x v="11"/>
    <s v="2024"/>
  </r>
  <r>
    <n v="24415"/>
    <n v="19161"/>
    <n v="0.25"/>
    <s v="soft_serve"/>
    <n v="1"/>
    <x v="154"/>
    <s v="22:30:42"/>
    <n v="35"/>
    <n v="35"/>
    <x v="3"/>
    <s v="Vanilla ice cream, cone"/>
    <x v="4"/>
    <x v="1"/>
    <x v="0"/>
    <x v="5"/>
    <x v="9"/>
    <s v="2024"/>
  </r>
  <r>
    <n v="24416"/>
    <n v="19161"/>
    <n v="0.25"/>
    <s v="soft_serve"/>
    <n v="1"/>
    <x v="154"/>
    <s v="22:30:42"/>
    <n v="35"/>
    <n v="35"/>
    <x v="3"/>
    <s v="Vanilla ice cream, cone"/>
    <x v="4"/>
    <x v="1"/>
    <x v="0"/>
    <x v="5"/>
    <x v="9"/>
    <s v="2024"/>
  </r>
  <r>
    <n v="24417"/>
    <n v="19161"/>
    <n v="0.25"/>
    <s v="spicy_chicken"/>
    <n v="1"/>
    <x v="154"/>
    <s v="22:30:42"/>
    <n v="189"/>
    <n v="189"/>
    <x v="4"/>
    <s v="Spicy chicken patty, bun"/>
    <x v="5"/>
    <x v="1"/>
    <x v="0"/>
    <x v="5"/>
    <x v="9"/>
    <s v="2024"/>
  </r>
  <r>
    <n v="24418"/>
    <n v="19161"/>
    <n v="0.25"/>
    <s v="spicy_chicken"/>
    <n v="1"/>
    <x v="154"/>
    <s v="22:30:42"/>
    <n v="189"/>
    <n v="189"/>
    <x v="4"/>
    <s v="Spicy chicken patty, bun"/>
    <x v="5"/>
    <x v="1"/>
    <x v="0"/>
    <x v="5"/>
    <x v="9"/>
    <s v="2024"/>
  </r>
  <r>
    <n v="24782"/>
    <n v="19304"/>
    <n v="0.2"/>
    <s v="coke"/>
    <n v="1"/>
    <x v="154"/>
    <s v="14:11:02"/>
    <n v="49"/>
    <n v="49"/>
    <x v="2"/>
    <s v="Carbonated water, sugar, flavor"/>
    <x v="3"/>
    <x v="0"/>
    <x v="0"/>
    <x v="5"/>
    <x v="4"/>
    <s v="2024"/>
  </r>
  <r>
    <n v="24783"/>
    <n v="19304"/>
    <n v="0.2"/>
    <s v="coke"/>
    <n v="1"/>
    <x v="154"/>
    <s v="14:11:02"/>
    <n v="49"/>
    <n v="49"/>
    <x v="2"/>
    <s v="Carbonated water, sugar, flavor"/>
    <x v="3"/>
    <x v="0"/>
    <x v="0"/>
    <x v="5"/>
    <x v="4"/>
    <s v="2024"/>
  </r>
  <r>
    <n v="24784"/>
    <n v="19304"/>
    <n v="0.2"/>
    <s v="nuggets"/>
    <n v="1"/>
    <x v="154"/>
    <s v="14:11:02"/>
    <n v="169"/>
    <n v="169"/>
    <x v="1"/>
    <s v="Chicken nuggets, oil, seasoning"/>
    <x v="1"/>
    <x v="0"/>
    <x v="0"/>
    <x v="5"/>
    <x v="4"/>
    <s v="2024"/>
  </r>
  <r>
    <n v="24785"/>
    <n v="19304"/>
    <n v="0.2"/>
    <s v="spicy_chicken"/>
    <n v="1"/>
    <x v="154"/>
    <s v="14:11:02"/>
    <n v="189"/>
    <n v="189"/>
    <x v="4"/>
    <s v="Spicy chicken patty, bun"/>
    <x v="5"/>
    <x v="0"/>
    <x v="0"/>
    <x v="5"/>
    <x v="4"/>
    <s v="2024"/>
  </r>
  <r>
    <n v="24786"/>
    <n v="19304"/>
    <n v="0.2"/>
    <s v="veg_maharaja"/>
    <n v="1"/>
    <x v="154"/>
    <s v="14:11:02"/>
    <n v="209"/>
    <n v="209"/>
    <x v="0"/>
    <s v="Double veg patty, cheese, bun"/>
    <x v="2"/>
    <x v="0"/>
    <x v="0"/>
    <x v="5"/>
    <x v="4"/>
    <s v="2024"/>
  </r>
  <r>
    <n v="26797"/>
    <n v="20066"/>
    <n v="0.33333333333333331"/>
    <s v="coke"/>
    <n v="3"/>
    <x v="154"/>
    <s v="11:57:06"/>
    <n v="49"/>
    <n v="147"/>
    <x v="2"/>
    <s v="Carbonated water, sugar, flavor"/>
    <x v="3"/>
    <x v="3"/>
    <x v="0"/>
    <x v="5"/>
    <x v="0"/>
    <s v="2024"/>
  </r>
  <r>
    <n v="26798"/>
    <n v="20066"/>
    <n v="0.33333333333333331"/>
    <s v="nuggets"/>
    <n v="2"/>
    <x v="154"/>
    <s v="11:57:06"/>
    <n v="169"/>
    <n v="338"/>
    <x v="1"/>
    <s v="Chicken nuggets, oil, seasoning"/>
    <x v="1"/>
    <x v="3"/>
    <x v="0"/>
    <x v="5"/>
    <x v="0"/>
    <s v="2024"/>
  </r>
  <r>
    <n v="26799"/>
    <n v="20066"/>
    <n v="0.33333333333333331"/>
    <s v="spicy_chicken"/>
    <n v="2"/>
    <x v="154"/>
    <s v="11:57:06"/>
    <n v="189"/>
    <n v="378"/>
    <x v="4"/>
    <s v="Spicy chicken patty, bun"/>
    <x v="5"/>
    <x v="3"/>
    <x v="0"/>
    <x v="5"/>
    <x v="0"/>
    <s v="2024"/>
  </r>
  <r>
    <n v="28640"/>
    <n v="20752"/>
    <n v="1"/>
    <s v="coke"/>
    <n v="1"/>
    <x v="154"/>
    <s v="22:48:31"/>
    <n v="49"/>
    <n v="49"/>
    <x v="2"/>
    <s v="Carbonated water, sugar, flavor"/>
    <x v="3"/>
    <x v="4"/>
    <x v="0"/>
    <x v="5"/>
    <x v="9"/>
    <s v="2024"/>
  </r>
  <r>
    <n v="29253"/>
    <n v="20992"/>
    <n v="0.5"/>
    <s v="fries"/>
    <n v="1"/>
    <x v="154"/>
    <s v="18:12:43"/>
    <n v="79"/>
    <n v="79"/>
    <x v="1"/>
    <s v="Potato, salt, oil"/>
    <x v="8"/>
    <x v="2"/>
    <x v="0"/>
    <x v="5"/>
    <x v="1"/>
    <s v="2024"/>
  </r>
  <r>
    <n v="29254"/>
    <n v="20992"/>
    <n v="0.5"/>
    <s v="cold_coffee"/>
    <n v="1"/>
    <x v="154"/>
    <s v="18:12:43"/>
    <n v="99"/>
    <n v="99"/>
    <x v="2"/>
    <s v="Coffee, milk, sugar, ice"/>
    <x v="7"/>
    <x v="2"/>
    <x v="0"/>
    <x v="5"/>
    <x v="1"/>
    <s v="2024"/>
  </r>
  <r>
    <n v="31693"/>
    <n v="21884"/>
    <n v="0.33333333333333331"/>
    <s v="veggie"/>
    <n v="1"/>
    <x v="154"/>
    <s v="13:39:34"/>
    <n v="139"/>
    <n v="139"/>
    <x v="0"/>
    <s v="Veg patty, lettuce, bun, sauces"/>
    <x v="0"/>
    <x v="0"/>
    <x v="0"/>
    <x v="5"/>
    <x v="6"/>
    <s v="2024"/>
  </r>
  <r>
    <n v="31694"/>
    <n v="21884"/>
    <n v="0.33333333333333331"/>
    <s v="veggie"/>
    <n v="1"/>
    <x v="154"/>
    <s v="13:39:34"/>
    <n v="139"/>
    <n v="139"/>
    <x v="0"/>
    <s v="Veg patty, lettuce, bun, sauces"/>
    <x v="0"/>
    <x v="0"/>
    <x v="0"/>
    <x v="5"/>
    <x v="6"/>
    <s v="2024"/>
  </r>
  <r>
    <n v="31695"/>
    <n v="21884"/>
    <n v="0.33333333333333331"/>
    <s v="cold_coffee"/>
    <n v="1"/>
    <x v="154"/>
    <s v="13:39:34"/>
    <n v="99"/>
    <n v="99"/>
    <x v="2"/>
    <s v="Coffee, milk, sugar, ice"/>
    <x v="7"/>
    <x v="0"/>
    <x v="0"/>
    <x v="5"/>
    <x v="6"/>
    <s v="2024"/>
  </r>
  <r>
    <n v="32283"/>
    <n v="22116"/>
    <n v="0.25"/>
    <s v="nuggets"/>
    <n v="1"/>
    <x v="154"/>
    <s v="11:20:59"/>
    <n v="169"/>
    <n v="169"/>
    <x v="1"/>
    <s v="Chicken nuggets, oil, seasoning"/>
    <x v="1"/>
    <x v="0"/>
    <x v="0"/>
    <x v="5"/>
    <x v="0"/>
    <s v="2024"/>
  </r>
  <r>
    <n v="32284"/>
    <n v="22116"/>
    <n v="0.25"/>
    <s v="cold_coffee"/>
    <n v="1"/>
    <x v="154"/>
    <s v="11:20:59"/>
    <n v="99"/>
    <n v="99"/>
    <x v="2"/>
    <s v="Coffee, milk, sugar, ice"/>
    <x v="7"/>
    <x v="0"/>
    <x v="0"/>
    <x v="5"/>
    <x v="0"/>
    <s v="2024"/>
  </r>
  <r>
    <n v="32285"/>
    <n v="22116"/>
    <n v="0.25"/>
    <s v="nuggets"/>
    <n v="1"/>
    <x v="154"/>
    <s v="11:20:59"/>
    <n v="169"/>
    <n v="169"/>
    <x v="1"/>
    <s v="Chicken nuggets, oil, seasoning"/>
    <x v="1"/>
    <x v="0"/>
    <x v="0"/>
    <x v="5"/>
    <x v="0"/>
    <s v="2024"/>
  </r>
  <r>
    <n v="32286"/>
    <n v="22116"/>
    <n v="0.25"/>
    <s v="aloo_tikki"/>
    <n v="1"/>
    <x v="154"/>
    <s v="11:20:59"/>
    <n v="59"/>
    <n v="59"/>
    <x v="0"/>
    <s v="Potato patty, bun, sauces"/>
    <x v="6"/>
    <x v="0"/>
    <x v="0"/>
    <x v="5"/>
    <x v="0"/>
    <s v="2024"/>
  </r>
  <r>
    <n v="32330"/>
    <n v="22133"/>
    <n v="1"/>
    <s v="soft_serve"/>
    <n v="1"/>
    <x v="154"/>
    <s v="19:10:51"/>
    <n v="35"/>
    <n v="35"/>
    <x v="3"/>
    <s v="Vanilla ice cream, cone"/>
    <x v="4"/>
    <x v="1"/>
    <x v="0"/>
    <x v="5"/>
    <x v="10"/>
    <s v="2024"/>
  </r>
  <r>
    <n v="34513"/>
    <n v="22953"/>
    <n v="0.33333333333333331"/>
    <s v="veg_maharaja"/>
    <n v="1"/>
    <x v="154"/>
    <s v="20:22:11"/>
    <n v="209"/>
    <n v="209"/>
    <x v="0"/>
    <s v="Double veg patty, cheese, bun"/>
    <x v="2"/>
    <x v="3"/>
    <x v="0"/>
    <x v="5"/>
    <x v="8"/>
    <s v="2024"/>
  </r>
  <r>
    <n v="34514"/>
    <n v="22953"/>
    <n v="0.33333333333333331"/>
    <s v="coke"/>
    <n v="1"/>
    <x v="154"/>
    <s v="20:22:11"/>
    <n v="49"/>
    <n v="49"/>
    <x v="2"/>
    <s v="Carbonated water, sugar, flavor"/>
    <x v="3"/>
    <x v="3"/>
    <x v="0"/>
    <x v="5"/>
    <x v="8"/>
    <s v="2024"/>
  </r>
  <r>
    <n v="34515"/>
    <n v="22953"/>
    <n v="0.33333333333333331"/>
    <s v="veggie"/>
    <n v="1"/>
    <x v="154"/>
    <s v="20:22:11"/>
    <n v="139"/>
    <n v="139"/>
    <x v="0"/>
    <s v="Veg patty, lettuce, bun, sauces"/>
    <x v="0"/>
    <x v="3"/>
    <x v="0"/>
    <x v="5"/>
    <x v="8"/>
    <s v="2024"/>
  </r>
  <r>
    <n v="34948"/>
    <n v="23124"/>
    <n v="0.33333333333333331"/>
    <s v="fries"/>
    <n v="1"/>
    <x v="154"/>
    <s v="22:01:33"/>
    <n v="79"/>
    <n v="79"/>
    <x v="1"/>
    <s v="Potato, salt, oil"/>
    <x v="8"/>
    <x v="0"/>
    <x v="0"/>
    <x v="5"/>
    <x v="9"/>
    <s v="2024"/>
  </r>
  <r>
    <n v="34949"/>
    <n v="23124"/>
    <n v="0.33333333333333331"/>
    <s v="veggie"/>
    <n v="1"/>
    <x v="154"/>
    <s v="22:01:33"/>
    <n v="139"/>
    <n v="139"/>
    <x v="0"/>
    <s v="Veg patty, lettuce, bun, sauces"/>
    <x v="0"/>
    <x v="0"/>
    <x v="0"/>
    <x v="5"/>
    <x v="9"/>
    <s v="2024"/>
  </r>
  <r>
    <n v="34950"/>
    <n v="23124"/>
    <n v="0.33333333333333331"/>
    <s v="soft_serve"/>
    <n v="1"/>
    <x v="154"/>
    <s v="22:01:33"/>
    <n v="35"/>
    <n v="35"/>
    <x v="3"/>
    <s v="Vanilla ice cream, cone"/>
    <x v="4"/>
    <x v="0"/>
    <x v="0"/>
    <x v="5"/>
    <x v="9"/>
    <s v="2024"/>
  </r>
  <r>
    <n v="36751"/>
    <n v="23802"/>
    <n v="0.5"/>
    <s v="coke"/>
    <n v="1"/>
    <x v="154"/>
    <s v="13:38:34"/>
    <n v="49"/>
    <n v="49"/>
    <x v="2"/>
    <s v="Carbonated water, sugar, flavor"/>
    <x v="3"/>
    <x v="2"/>
    <x v="0"/>
    <x v="5"/>
    <x v="6"/>
    <s v="2024"/>
  </r>
  <r>
    <n v="36752"/>
    <n v="23802"/>
    <n v="0.5"/>
    <s v="spicy_chicken"/>
    <n v="3"/>
    <x v="154"/>
    <s v="13:38:34"/>
    <n v="189"/>
    <n v="567"/>
    <x v="4"/>
    <s v="Spicy chicken patty, bun"/>
    <x v="5"/>
    <x v="2"/>
    <x v="0"/>
    <x v="5"/>
    <x v="6"/>
    <s v="2024"/>
  </r>
  <r>
    <n v="38695"/>
    <n v="24525"/>
    <n v="1"/>
    <s v="veggie"/>
    <n v="1"/>
    <x v="154"/>
    <s v="14:57:24"/>
    <n v="139"/>
    <n v="139"/>
    <x v="0"/>
    <s v="Veg patty, lettuce, bun, sauces"/>
    <x v="0"/>
    <x v="2"/>
    <x v="0"/>
    <x v="5"/>
    <x v="4"/>
    <s v="2024"/>
  </r>
  <r>
    <n v="39089"/>
    <n v="24663"/>
    <n v="0.2"/>
    <s v="fries"/>
    <n v="1"/>
    <x v="154"/>
    <s v="16:27:06"/>
    <n v="79"/>
    <n v="79"/>
    <x v="1"/>
    <s v="Potato, salt, oil"/>
    <x v="8"/>
    <x v="1"/>
    <x v="0"/>
    <x v="5"/>
    <x v="3"/>
    <s v="2024"/>
  </r>
  <r>
    <n v="39090"/>
    <n v="24663"/>
    <n v="0.2"/>
    <s v="soft_serve"/>
    <n v="1"/>
    <x v="154"/>
    <s v="16:27:06"/>
    <n v="35"/>
    <n v="35"/>
    <x v="3"/>
    <s v="Vanilla ice cream, cone"/>
    <x v="4"/>
    <x v="1"/>
    <x v="0"/>
    <x v="5"/>
    <x v="3"/>
    <s v="2024"/>
  </r>
  <r>
    <n v="39091"/>
    <n v="24663"/>
    <n v="0.2"/>
    <s v="fries"/>
    <n v="2"/>
    <x v="154"/>
    <s v="16:27:06"/>
    <n v="79"/>
    <n v="158"/>
    <x v="1"/>
    <s v="Potato, salt, oil"/>
    <x v="8"/>
    <x v="1"/>
    <x v="0"/>
    <x v="5"/>
    <x v="3"/>
    <s v="2024"/>
  </r>
  <r>
    <n v="39092"/>
    <n v="24663"/>
    <n v="0.2"/>
    <s v="aloo_tikki"/>
    <n v="2"/>
    <x v="154"/>
    <s v="16:27:06"/>
    <n v="59"/>
    <n v="118"/>
    <x v="0"/>
    <s v="Potato patty, bun, sauces"/>
    <x v="6"/>
    <x v="1"/>
    <x v="0"/>
    <x v="5"/>
    <x v="3"/>
    <s v="2024"/>
  </r>
  <r>
    <n v="39093"/>
    <n v="24663"/>
    <n v="0.2"/>
    <s v="veggie"/>
    <n v="1"/>
    <x v="154"/>
    <s v="16:27:06"/>
    <n v="139"/>
    <n v="139"/>
    <x v="0"/>
    <s v="Veg patty, lettuce, bun, sauces"/>
    <x v="0"/>
    <x v="1"/>
    <x v="0"/>
    <x v="5"/>
    <x v="3"/>
    <s v="2024"/>
  </r>
  <r>
    <n v="39464"/>
    <n v="24794"/>
    <n v="0.33333333333333331"/>
    <s v="aloo_tikki"/>
    <n v="2"/>
    <x v="154"/>
    <s v="12:45:49"/>
    <n v="59"/>
    <n v="118"/>
    <x v="0"/>
    <s v="Potato patty, bun, sauces"/>
    <x v="6"/>
    <x v="2"/>
    <x v="0"/>
    <x v="5"/>
    <x v="5"/>
    <s v="2024"/>
  </r>
  <r>
    <n v="39465"/>
    <n v="24794"/>
    <n v="0.33333333333333331"/>
    <s v="soft_serve"/>
    <n v="1"/>
    <x v="154"/>
    <s v="12:45:49"/>
    <n v="35"/>
    <n v="35"/>
    <x v="3"/>
    <s v="Vanilla ice cream, cone"/>
    <x v="4"/>
    <x v="2"/>
    <x v="0"/>
    <x v="5"/>
    <x v="5"/>
    <s v="2024"/>
  </r>
  <r>
    <n v="39466"/>
    <n v="24794"/>
    <n v="0.33333333333333331"/>
    <s v="spicy_chicken"/>
    <n v="1"/>
    <x v="154"/>
    <s v="12:45:49"/>
    <n v="189"/>
    <n v="189"/>
    <x v="4"/>
    <s v="Spicy chicken patty, bun"/>
    <x v="5"/>
    <x v="2"/>
    <x v="0"/>
    <x v="5"/>
    <x v="5"/>
    <s v="2024"/>
  </r>
  <r>
    <n v="40204"/>
    <n v="25074"/>
    <n v="1"/>
    <s v="coke"/>
    <n v="1"/>
    <x v="154"/>
    <s v="19:30:37"/>
    <n v="49"/>
    <n v="49"/>
    <x v="2"/>
    <s v="Carbonated water, sugar, flavor"/>
    <x v="3"/>
    <x v="2"/>
    <x v="0"/>
    <x v="5"/>
    <x v="10"/>
    <s v="2024"/>
  </r>
  <r>
    <n v="41995"/>
    <n v="25759"/>
    <n v="0.33333333333333331"/>
    <s v="veg_maharaja"/>
    <n v="2"/>
    <x v="154"/>
    <s v="15:01:15"/>
    <n v="209"/>
    <n v="418"/>
    <x v="0"/>
    <s v="Double veg patty, cheese, bun"/>
    <x v="2"/>
    <x v="0"/>
    <x v="0"/>
    <x v="5"/>
    <x v="7"/>
    <s v="2024"/>
  </r>
  <r>
    <n v="41996"/>
    <n v="25759"/>
    <n v="0.33333333333333331"/>
    <s v="soft_serve"/>
    <n v="1"/>
    <x v="154"/>
    <s v="15:01:15"/>
    <n v="35"/>
    <n v="35"/>
    <x v="3"/>
    <s v="Vanilla ice cream, cone"/>
    <x v="4"/>
    <x v="0"/>
    <x v="0"/>
    <x v="5"/>
    <x v="7"/>
    <s v="2024"/>
  </r>
  <r>
    <n v="41997"/>
    <n v="25759"/>
    <n v="0.33333333333333331"/>
    <s v="soft_serve"/>
    <n v="1"/>
    <x v="154"/>
    <s v="15:01:15"/>
    <n v="35"/>
    <n v="35"/>
    <x v="3"/>
    <s v="Vanilla ice cream, cone"/>
    <x v="4"/>
    <x v="0"/>
    <x v="0"/>
    <x v="5"/>
    <x v="7"/>
    <s v="2024"/>
  </r>
  <r>
    <n v="42093"/>
    <n v="25795"/>
    <n v="0.5"/>
    <s v="coke"/>
    <n v="1"/>
    <x v="154"/>
    <s v="19:51:09"/>
    <n v="49"/>
    <n v="49"/>
    <x v="2"/>
    <s v="Carbonated water, sugar, flavor"/>
    <x v="3"/>
    <x v="2"/>
    <x v="0"/>
    <x v="5"/>
    <x v="10"/>
    <s v="2024"/>
  </r>
  <r>
    <n v="42094"/>
    <n v="25795"/>
    <n v="0.5"/>
    <s v="coke"/>
    <n v="1"/>
    <x v="154"/>
    <s v="19:51:09"/>
    <n v="49"/>
    <n v="49"/>
    <x v="2"/>
    <s v="Carbonated water, sugar, flavor"/>
    <x v="3"/>
    <x v="2"/>
    <x v="0"/>
    <x v="5"/>
    <x v="10"/>
    <s v="2024"/>
  </r>
  <r>
    <n v="1782"/>
    <n v="10665"/>
    <n v="0.2"/>
    <s v="fries"/>
    <n v="1"/>
    <x v="155"/>
    <s v="20:59:05"/>
    <n v="79"/>
    <n v="79"/>
    <x v="1"/>
    <s v="Potato, salt, oil"/>
    <x v="8"/>
    <x v="2"/>
    <x v="1"/>
    <x v="5"/>
    <x v="8"/>
    <s v="2024"/>
  </r>
  <r>
    <n v="1783"/>
    <n v="10665"/>
    <n v="0.2"/>
    <s v="cold_coffee"/>
    <n v="2"/>
    <x v="155"/>
    <s v="20:59:05"/>
    <n v="99"/>
    <n v="198"/>
    <x v="2"/>
    <s v="Coffee, milk, sugar, ice"/>
    <x v="7"/>
    <x v="2"/>
    <x v="1"/>
    <x v="5"/>
    <x v="8"/>
    <s v="2024"/>
  </r>
  <r>
    <n v="1784"/>
    <n v="10665"/>
    <n v="0.2"/>
    <s v="veg_maharaja"/>
    <n v="1"/>
    <x v="155"/>
    <s v="20:59:05"/>
    <n v="209"/>
    <n v="209"/>
    <x v="0"/>
    <s v="Double veg patty, cheese, bun"/>
    <x v="2"/>
    <x v="2"/>
    <x v="1"/>
    <x v="5"/>
    <x v="8"/>
    <s v="2024"/>
  </r>
  <r>
    <n v="1785"/>
    <n v="10665"/>
    <n v="0.2"/>
    <s v="cold_coffee"/>
    <n v="1"/>
    <x v="155"/>
    <s v="20:59:05"/>
    <n v="99"/>
    <n v="99"/>
    <x v="2"/>
    <s v="Coffee, milk, sugar, ice"/>
    <x v="7"/>
    <x v="2"/>
    <x v="1"/>
    <x v="5"/>
    <x v="8"/>
    <s v="2024"/>
  </r>
  <r>
    <n v="1786"/>
    <n v="10665"/>
    <n v="0.2"/>
    <s v="nuggets"/>
    <n v="1"/>
    <x v="155"/>
    <s v="20:59:05"/>
    <n v="169"/>
    <n v="169"/>
    <x v="1"/>
    <s v="Chicken nuggets, oil, seasoning"/>
    <x v="1"/>
    <x v="2"/>
    <x v="1"/>
    <x v="5"/>
    <x v="8"/>
    <s v="2024"/>
  </r>
  <r>
    <n v="3231"/>
    <n v="11221"/>
    <n v="0.5"/>
    <s v="soft_serve"/>
    <n v="1"/>
    <x v="155"/>
    <s v="16:15:10"/>
    <n v="35"/>
    <n v="35"/>
    <x v="3"/>
    <s v="Vanilla ice cream, cone"/>
    <x v="4"/>
    <x v="0"/>
    <x v="1"/>
    <x v="5"/>
    <x v="3"/>
    <s v="2024"/>
  </r>
  <r>
    <n v="3232"/>
    <n v="11221"/>
    <n v="0.5"/>
    <s v="cold_coffee"/>
    <n v="2"/>
    <x v="155"/>
    <s v="16:15:10"/>
    <n v="99"/>
    <n v="198"/>
    <x v="2"/>
    <s v="Coffee, milk, sugar, ice"/>
    <x v="7"/>
    <x v="0"/>
    <x v="1"/>
    <x v="5"/>
    <x v="3"/>
    <s v="2024"/>
  </r>
  <r>
    <n v="3363"/>
    <n v="11275"/>
    <n v="0.25"/>
    <s v="spicy_chicken"/>
    <n v="1"/>
    <x v="155"/>
    <s v="13:45:48"/>
    <n v="189"/>
    <n v="189"/>
    <x v="4"/>
    <s v="Spicy chicken patty, bun"/>
    <x v="5"/>
    <x v="2"/>
    <x v="1"/>
    <x v="5"/>
    <x v="6"/>
    <s v="2024"/>
  </r>
  <r>
    <n v="3364"/>
    <n v="11275"/>
    <n v="0.25"/>
    <s v="cold_coffee"/>
    <n v="2"/>
    <x v="155"/>
    <s v="13:45:48"/>
    <n v="99"/>
    <n v="198"/>
    <x v="2"/>
    <s v="Coffee, milk, sugar, ice"/>
    <x v="7"/>
    <x v="2"/>
    <x v="1"/>
    <x v="5"/>
    <x v="6"/>
    <s v="2024"/>
  </r>
  <r>
    <n v="3365"/>
    <n v="11275"/>
    <n v="0.25"/>
    <s v="spicy_chicken"/>
    <n v="3"/>
    <x v="155"/>
    <s v="13:45:48"/>
    <n v="189"/>
    <n v="567"/>
    <x v="4"/>
    <s v="Spicy chicken patty, bun"/>
    <x v="5"/>
    <x v="2"/>
    <x v="1"/>
    <x v="5"/>
    <x v="6"/>
    <s v="2024"/>
  </r>
  <r>
    <n v="3366"/>
    <n v="11275"/>
    <n v="0.25"/>
    <s v="veggie"/>
    <n v="1"/>
    <x v="155"/>
    <s v="13:45:48"/>
    <n v="139"/>
    <n v="139"/>
    <x v="0"/>
    <s v="Veg patty, lettuce, bun, sauces"/>
    <x v="0"/>
    <x v="2"/>
    <x v="1"/>
    <x v="5"/>
    <x v="6"/>
    <s v="2024"/>
  </r>
  <r>
    <n v="3701"/>
    <n v="11402"/>
    <n v="0.25"/>
    <s v="veg_maharaja"/>
    <n v="2"/>
    <x v="155"/>
    <s v="10:29:36"/>
    <n v="209"/>
    <n v="418"/>
    <x v="0"/>
    <s v="Double veg patty, cheese, bun"/>
    <x v="2"/>
    <x v="4"/>
    <x v="1"/>
    <x v="5"/>
    <x v="12"/>
    <s v="2024"/>
  </r>
  <r>
    <n v="3702"/>
    <n v="11402"/>
    <n v="0.25"/>
    <s v="aloo_tikki"/>
    <n v="1"/>
    <x v="155"/>
    <s v="10:29:36"/>
    <n v="59"/>
    <n v="59"/>
    <x v="0"/>
    <s v="Potato patty, bun, sauces"/>
    <x v="6"/>
    <x v="4"/>
    <x v="1"/>
    <x v="5"/>
    <x v="12"/>
    <s v="2024"/>
  </r>
  <r>
    <n v="3703"/>
    <n v="11402"/>
    <n v="0.25"/>
    <s v="veg_maharaja"/>
    <n v="1"/>
    <x v="155"/>
    <s v="10:29:36"/>
    <n v="209"/>
    <n v="209"/>
    <x v="0"/>
    <s v="Double veg patty, cheese, bun"/>
    <x v="2"/>
    <x v="4"/>
    <x v="1"/>
    <x v="5"/>
    <x v="12"/>
    <s v="2024"/>
  </r>
  <r>
    <n v="3704"/>
    <n v="11402"/>
    <n v="0.25"/>
    <s v="soft_serve"/>
    <n v="1"/>
    <x v="155"/>
    <s v="10:29:36"/>
    <n v="35"/>
    <n v="35"/>
    <x v="3"/>
    <s v="Vanilla ice cream, cone"/>
    <x v="4"/>
    <x v="4"/>
    <x v="1"/>
    <x v="5"/>
    <x v="12"/>
    <s v="2024"/>
  </r>
  <r>
    <n v="7394"/>
    <n v="12789"/>
    <n v="1"/>
    <s v="aloo_tikki"/>
    <n v="1"/>
    <x v="155"/>
    <s v="10:29:16"/>
    <n v="59"/>
    <n v="59"/>
    <x v="0"/>
    <s v="Potato patty, bun, sauces"/>
    <x v="6"/>
    <x v="2"/>
    <x v="1"/>
    <x v="5"/>
    <x v="12"/>
    <s v="2024"/>
  </r>
  <r>
    <n v="9248"/>
    <n v="13484"/>
    <n v="1"/>
    <s v="veg_maharaja"/>
    <n v="2"/>
    <x v="155"/>
    <s v="14:13:18"/>
    <n v="209"/>
    <n v="418"/>
    <x v="0"/>
    <s v="Double veg patty, cheese, bun"/>
    <x v="2"/>
    <x v="0"/>
    <x v="1"/>
    <x v="5"/>
    <x v="4"/>
    <s v="2024"/>
  </r>
  <r>
    <n v="9253"/>
    <n v="13486"/>
    <n v="0.33333333333333331"/>
    <s v="fries"/>
    <n v="1"/>
    <x v="155"/>
    <s v="21:15:43"/>
    <n v="79"/>
    <n v="79"/>
    <x v="1"/>
    <s v="Potato, salt, oil"/>
    <x v="8"/>
    <x v="1"/>
    <x v="1"/>
    <x v="5"/>
    <x v="2"/>
    <s v="2024"/>
  </r>
  <r>
    <n v="9254"/>
    <n v="13486"/>
    <n v="0.33333333333333331"/>
    <s v="cold_coffee"/>
    <n v="1"/>
    <x v="155"/>
    <s v="21:15:43"/>
    <n v="99"/>
    <n v="99"/>
    <x v="2"/>
    <s v="Coffee, milk, sugar, ice"/>
    <x v="7"/>
    <x v="1"/>
    <x v="1"/>
    <x v="5"/>
    <x v="2"/>
    <s v="2024"/>
  </r>
  <r>
    <n v="9255"/>
    <n v="13486"/>
    <n v="0.33333333333333331"/>
    <s v="coke"/>
    <n v="1"/>
    <x v="155"/>
    <s v="21:15:43"/>
    <n v="49"/>
    <n v="49"/>
    <x v="2"/>
    <s v="Carbonated water, sugar, flavor"/>
    <x v="3"/>
    <x v="1"/>
    <x v="1"/>
    <x v="5"/>
    <x v="2"/>
    <s v="2024"/>
  </r>
  <r>
    <n v="14830"/>
    <n v="15589"/>
    <n v="1"/>
    <s v="coke"/>
    <n v="2"/>
    <x v="155"/>
    <s v="16:56:06"/>
    <n v="49"/>
    <n v="98"/>
    <x v="2"/>
    <s v="Carbonated water, sugar, flavor"/>
    <x v="3"/>
    <x v="2"/>
    <x v="1"/>
    <x v="5"/>
    <x v="3"/>
    <s v="2024"/>
  </r>
  <r>
    <n v="15083"/>
    <n v="15678"/>
    <n v="0.25"/>
    <s v="cold_coffee"/>
    <n v="1"/>
    <x v="155"/>
    <s v="20:24:02"/>
    <n v="99"/>
    <n v="99"/>
    <x v="2"/>
    <s v="Coffee, milk, sugar, ice"/>
    <x v="7"/>
    <x v="1"/>
    <x v="1"/>
    <x v="5"/>
    <x v="8"/>
    <s v="2024"/>
  </r>
  <r>
    <n v="15084"/>
    <n v="15678"/>
    <n v="0.25"/>
    <s v="aloo_tikki"/>
    <n v="1"/>
    <x v="155"/>
    <s v="20:24:02"/>
    <n v="59"/>
    <n v="59"/>
    <x v="0"/>
    <s v="Potato patty, bun, sauces"/>
    <x v="6"/>
    <x v="1"/>
    <x v="1"/>
    <x v="5"/>
    <x v="8"/>
    <s v="2024"/>
  </r>
  <r>
    <n v="15085"/>
    <n v="15678"/>
    <n v="0.25"/>
    <s v="veg_maharaja"/>
    <n v="3"/>
    <x v="155"/>
    <s v="20:24:02"/>
    <n v="209"/>
    <n v="627"/>
    <x v="0"/>
    <s v="Double veg patty, cheese, bun"/>
    <x v="2"/>
    <x v="1"/>
    <x v="1"/>
    <x v="5"/>
    <x v="8"/>
    <s v="2024"/>
  </r>
  <r>
    <n v="15086"/>
    <n v="15678"/>
    <n v="0.25"/>
    <s v="nuggets"/>
    <n v="1"/>
    <x v="155"/>
    <s v="20:24:02"/>
    <n v="169"/>
    <n v="169"/>
    <x v="1"/>
    <s v="Chicken nuggets, oil, seasoning"/>
    <x v="1"/>
    <x v="1"/>
    <x v="1"/>
    <x v="5"/>
    <x v="8"/>
    <s v="2024"/>
  </r>
  <r>
    <n v="15636"/>
    <n v="15880"/>
    <n v="0.33333333333333331"/>
    <s v="fries"/>
    <n v="1"/>
    <x v="155"/>
    <s v="21:45:44"/>
    <n v="79"/>
    <n v="79"/>
    <x v="1"/>
    <s v="Potato, salt, oil"/>
    <x v="8"/>
    <x v="1"/>
    <x v="1"/>
    <x v="5"/>
    <x v="2"/>
    <s v="2024"/>
  </r>
  <r>
    <n v="15637"/>
    <n v="15880"/>
    <n v="0.33333333333333331"/>
    <s v="spicy_chicken"/>
    <n v="1"/>
    <x v="155"/>
    <s v="21:45:44"/>
    <n v="189"/>
    <n v="189"/>
    <x v="4"/>
    <s v="Spicy chicken patty, bun"/>
    <x v="5"/>
    <x v="1"/>
    <x v="1"/>
    <x v="5"/>
    <x v="2"/>
    <s v="2024"/>
  </r>
  <r>
    <n v="15638"/>
    <n v="15880"/>
    <n v="0.33333333333333331"/>
    <s v="aloo_tikki"/>
    <n v="1"/>
    <x v="155"/>
    <s v="21:45:44"/>
    <n v="59"/>
    <n v="59"/>
    <x v="0"/>
    <s v="Potato patty, bun, sauces"/>
    <x v="6"/>
    <x v="1"/>
    <x v="1"/>
    <x v="5"/>
    <x v="2"/>
    <s v="2024"/>
  </r>
  <r>
    <n v="16268"/>
    <n v="16120"/>
    <n v="0.25"/>
    <s v="veg_maharaja"/>
    <n v="1"/>
    <x v="155"/>
    <s v="15:15:39"/>
    <n v="209"/>
    <n v="209"/>
    <x v="0"/>
    <s v="Double veg patty, cheese, bun"/>
    <x v="2"/>
    <x v="4"/>
    <x v="1"/>
    <x v="5"/>
    <x v="7"/>
    <s v="2024"/>
  </r>
  <r>
    <n v="16269"/>
    <n v="16120"/>
    <n v="0.25"/>
    <s v="coke"/>
    <n v="1"/>
    <x v="155"/>
    <s v="15:15:39"/>
    <n v="49"/>
    <n v="49"/>
    <x v="2"/>
    <s v="Carbonated water, sugar, flavor"/>
    <x v="3"/>
    <x v="4"/>
    <x v="1"/>
    <x v="5"/>
    <x v="7"/>
    <s v="2024"/>
  </r>
  <r>
    <n v="16270"/>
    <n v="16120"/>
    <n v="0.25"/>
    <s v="spicy_chicken"/>
    <n v="1"/>
    <x v="155"/>
    <s v="15:15:39"/>
    <n v="189"/>
    <n v="189"/>
    <x v="4"/>
    <s v="Spicy chicken patty, bun"/>
    <x v="5"/>
    <x v="4"/>
    <x v="1"/>
    <x v="5"/>
    <x v="7"/>
    <s v="2024"/>
  </r>
  <r>
    <n v="16271"/>
    <n v="16120"/>
    <n v="0.25"/>
    <s v="soft_serve"/>
    <n v="1"/>
    <x v="155"/>
    <s v="15:15:39"/>
    <n v="35"/>
    <n v="35"/>
    <x v="3"/>
    <s v="Vanilla ice cream, cone"/>
    <x v="4"/>
    <x v="4"/>
    <x v="1"/>
    <x v="5"/>
    <x v="7"/>
    <s v="2024"/>
  </r>
  <r>
    <n v="22116"/>
    <n v="18321"/>
    <n v="0.33333333333333331"/>
    <s v="soft_serve"/>
    <n v="1"/>
    <x v="155"/>
    <s v="16:03:59"/>
    <n v="35"/>
    <n v="35"/>
    <x v="3"/>
    <s v="Vanilla ice cream, cone"/>
    <x v="4"/>
    <x v="1"/>
    <x v="1"/>
    <x v="5"/>
    <x v="3"/>
    <s v="2024"/>
  </r>
  <r>
    <n v="22117"/>
    <n v="18321"/>
    <n v="0.33333333333333331"/>
    <s v="spicy_chicken"/>
    <n v="2"/>
    <x v="155"/>
    <s v="16:03:59"/>
    <n v="189"/>
    <n v="378"/>
    <x v="4"/>
    <s v="Spicy chicken patty, bun"/>
    <x v="5"/>
    <x v="1"/>
    <x v="1"/>
    <x v="5"/>
    <x v="3"/>
    <s v="2024"/>
  </r>
  <r>
    <n v="22118"/>
    <n v="18321"/>
    <n v="0.33333333333333331"/>
    <s v="aloo_tikki"/>
    <n v="2"/>
    <x v="155"/>
    <s v="16:03:59"/>
    <n v="59"/>
    <n v="118"/>
    <x v="0"/>
    <s v="Potato patty, bun, sauces"/>
    <x v="6"/>
    <x v="1"/>
    <x v="1"/>
    <x v="5"/>
    <x v="3"/>
    <s v="2024"/>
  </r>
  <r>
    <n v="22229"/>
    <n v="18364"/>
    <n v="0.33333333333333331"/>
    <s v="veg_maharaja"/>
    <n v="2"/>
    <x v="155"/>
    <s v="13:06:11"/>
    <n v="209"/>
    <n v="418"/>
    <x v="0"/>
    <s v="Double veg patty, cheese, bun"/>
    <x v="2"/>
    <x v="3"/>
    <x v="1"/>
    <x v="5"/>
    <x v="6"/>
    <s v="2024"/>
  </r>
  <r>
    <n v="22230"/>
    <n v="18364"/>
    <n v="0.33333333333333331"/>
    <s v="cold_coffee"/>
    <n v="2"/>
    <x v="155"/>
    <s v="13:06:11"/>
    <n v="99"/>
    <n v="198"/>
    <x v="2"/>
    <s v="Coffee, milk, sugar, ice"/>
    <x v="7"/>
    <x v="3"/>
    <x v="1"/>
    <x v="5"/>
    <x v="6"/>
    <s v="2024"/>
  </r>
  <r>
    <n v="22231"/>
    <n v="18364"/>
    <n v="0.33333333333333331"/>
    <s v="nuggets"/>
    <n v="1"/>
    <x v="155"/>
    <s v="13:06:11"/>
    <n v="169"/>
    <n v="169"/>
    <x v="1"/>
    <s v="Chicken nuggets, oil, seasoning"/>
    <x v="1"/>
    <x v="3"/>
    <x v="1"/>
    <x v="5"/>
    <x v="6"/>
    <s v="2024"/>
  </r>
  <r>
    <n v="23915"/>
    <n v="18962"/>
    <n v="0.5"/>
    <s v="fries"/>
    <n v="2"/>
    <x v="155"/>
    <s v="14:07:20"/>
    <n v="79"/>
    <n v="158"/>
    <x v="1"/>
    <s v="Potato, salt, oil"/>
    <x v="8"/>
    <x v="4"/>
    <x v="1"/>
    <x v="5"/>
    <x v="4"/>
    <s v="2024"/>
  </r>
  <r>
    <n v="23916"/>
    <n v="18962"/>
    <n v="0.5"/>
    <s v="nuggets"/>
    <n v="1"/>
    <x v="155"/>
    <s v="14:07:20"/>
    <n v="169"/>
    <n v="169"/>
    <x v="1"/>
    <s v="Chicken nuggets, oil, seasoning"/>
    <x v="1"/>
    <x v="4"/>
    <x v="1"/>
    <x v="5"/>
    <x v="4"/>
    <s v="2024"/>
  </r>
  <r>
    <n v="25392"/>
    <n v="19535"/>
    <n v="0.33333333333333331"/>
    <s v="veg_maharaja"/>
    <n v="2"/>
    <x v="155"/>
    <s v="17:36:41"/>
    <n v="209"/>
    <n v="418"/>
    <x v="0"/>
    <s v="Double veg patty, cheese, bun"/>
    <x v="2"/>
    <x v="0"/>
    <x v="1"/>
    <x v="5"/>
    <x v="11"/>
    <s v="2024"/>
  </r>
  <r>
    <n v="25393"/>
    <n v="19535"/>
    <n v="0.33333333333333331"/>
    <s v="cold_coffee"/>
    <n v="1"/>
    <x v="155"/>
    <s v="17:36:41"/>
    <n v="99"/>
    <n v="99"/>
    <x v="2"/>
    <s v="Coffee, milk, sugar, ice"/>
    <x v="7"/>
    <x v="0"/>
    <x v="1"/>
    <x v="5"/>
    <x v="11"/>
    <s v="2024"/>
  </r>
  <r>
    <n v="25394"/>
    <n v="19535"/>
    <n v="0.33333333333333331"/>
    <s v="aloo_tikki"/>
    <n v="1"/>
    <x v="155"/>
    <s v="17:36:41"/>
    <n v="59"/>
    <n v="59"/>
    <x v="0"/>
    <s v="Potato patty, bun, sauces"/>
    <x v="6"/>
    <x v="0"/>
    <x v="1"/>
    <x v="5"/>
    <x v="11"/>
    <s v="2024"/>
  </r>
  <r>
    <n v="29069"/>
    <n v="20921"/>
    <n v="0.2"/>
    <s v="veg_maharaja"/>
    <n v="2"/>
    <x v="155"/>
    <s v="17:33:43"/>
    <n v="209"/>
    <n v="418"/>
    <x v="0"/>
    <s v="Double veg patty, cheese, bun"/>
    <x v="2"/>
    <x v="2"/>
    <x v="1"/>
    <x v="5"/>
    <x v="11"/>
    <s v="2024"/>
  </r>
  <r>
    <n v="29070"/>
    <n v="20921"/>
    <n v="0.2"/>
    <s v="aloo_tikki"/>
    <n v="1"/>
    <x v="155"/>
    <s v="17:33:43"/>
    <n v="59"/>
    <n v="59"/>
    <x v="0"/>
    <s v="Potato patty, bun, sauces"/>
    <x v="6"/>
    <x v="2"/>
    <x v="1"/>
    <x v="5"/>
    <x v="11"/>
    <s v="2024"/>
  </r>
  <r>
    <n v="29071"/>
    <n v="20921"/>
    <n v="0.2"/>
    <s v="veggie"/>
    <n v="1"/>
    <x v="155"/>
    <s v="17:33:43"/>
    <n v="139"/>
    <n v="139"/>
    <x v="0"/>
    <s v="Veg patty, lettuce, bun, sauces"/>
    <x v="0"/>
    <x v="2"/>
    <x v="1"/>
    <x v="5"/>
    <x v="11"/>
    <s v="2024"/>
  </r>
  <r>
    <n v="29072"/>
    <n v="20921"/>
    <n v="0.2"/>
    <s v="veg_maharaja"/>
    <n v="2"/>
    <x v="155"/>
    <s v="17:33:43"/>
    <n v="209"/>
    <n v="418"/>
    <x v="0"/>
    <s v="Double veg patty, cheese, bun"/>
    <x v="2"/>
    <x v="2"/>
    <x v="1"/>
    <x v="5"/>
    <x v="11"/>
    <s v="2024"/>
  </r>
  <r>
    <n v="29073"/>
    <n v="20921"/>
    <n v="0.2"/>
    <s v="coke"/>
    <n v="2"/>
    <x v="155"/>
    <s v="17:33:43"/>
    <n v="49"/>
    <n v="98"/>
    <x v="2"/>
    <s v="Carbonated water, sugar, flavor"/>
    <x v="3"/>
    <x v="2"/>
    <x v="1"/>
    <x v="5"/>
    <x v="11"/>
    <s v="2024"/>
  </r>
  <r>
    <n v="30282"/>
    <n v="21373"/>
    <n v="1"/>
    <s v="veggie"/>
    <n v="1"/>
    <x v="155"/>
    <s v="10:48:47"/>
    <n v="139"/>
    <n v="139"/>
    <x v="0"/>
    <s v="Veg patty, lettuce, bun, sauces"/>
    <x v="0"/>
    <x v="2"/>
    <x v="1"/>
    <x v="5"/>
    <x v="12"/>
    <s v="2024"/>
  </r>
  <r>
    <n v="30470"/>
    <n v="21439"/>
    <n v="0.33333333333333331"/>
    <s v="veggie"/>
    <n v="1"/>
    <x v="155"/>
    <s v="22:18:28"/>
    <n v="139"/>
    <n v="139"/>
    <x v="0"/>
    <s v="Veg patty, lettuce, bun, sauces"/>
    <x v="0"/>
    <x v="2"/>
    <x v="1"/>
    <x v="5"/>
    <x v="9"/>
    <s v="2024"/>
  </r>
  <r>
    <n v="30471"/>
    <n v="21439"/>
    <n v="0.33333333333333331"/>
    <s v="cold_coffee"/>
    <n v="2"/>
    <x v="155"/>
    <s v="22:18:28"/>
    <n v="99"/>
    <n v="198"/>
    <x v="2"/>
    <s v="Coffee, milk, sugar, ice"/>
    <x v="7"/>
    <x v="2"/>
    <x v="1"/>
    <x v="5"/>
    <x v="9"/>
    <s v="2024"/>
  </r>
  <r>
    <n v="30472"/>
    <n v="21439"/>
    <n v="0.33333333333333331"/>
    <s v="aloo_tikki"/>
    <n v="1"/>
    <x v="155"/>
    <s v="22:18:28"/>
    <n v="59"/>
    <n v="59"/>
    <x v="0"/>
    <s v="Potato patty, bun, sauces"/>
    <x v="6"/>
    <x v="2"/>
    <x v="1"/>
    <x v="5"/>
    <x v="9"/>
    <s v="2024"/>
  </r>
  <r>
    <n v="31070"/>
    <n v="21659"/>
    <n v="0.2"/>
    <s v="coke"/>
    <n v="1"/>
    <x v="155"/>
    <s v="10:53:50"/>
    <n v="49"/>
    <n v="49"/>
    <x v="2"/>
    <s v="Carbonated water, sugar, flavor"/>
    <x v="3"/>
    <x v="1"/>
    <x v="1"/>
    <x v="5"/>
    <x v="12"/>
    <s v="2024"/>
  </r>
  <r>
    <n v="31071"/>
    <n v="21659"/>
    <n v="0.2"/>
    <s v="veggie"/>
    <n v="2"/>
    <x v="155"/>
    <s v="10:53:50"/>
    <n v="139"/>
    <n v="278"/>
    <x v="0"/>
    <s v="Veg patty, lettuce, bun, sauces"/>
    <x v="0"/>
    <x v="1"/>
    <x v="1"/>
    <x v="5"/>
    <x v="12"/>
    <s v="2024"/>
  </r>
  <r>
    <n v="31072"/>
    <n v="21659"/>
    <n v="0.2"/>
    <s v="veggie"/>
    <n v="1"/>
    <x v="155"/>
    <s v="10:53:50"/>
    <n v="139"/>
    <n v="139"/>
    <x v="0"/>
    <s v="Veg patty, lettuce, bun, sauces"/>
    <x v="0"/>
    <x v="1"/>
    <x v="1"/>
    <x v="5"/>
    <x v="12"/>
    <s v="2024"/>
  </r>
  <r>
    <n v="31073"/>
    <n v="21659"/>
    <n v="0.2"/>
    <s v="fries"/>
    <n v="2"/>
    <x v="155"/>
    <s v="10:53:50"/>
    <n v="79"/>
    <n v="158"/>
    <x v="1"/>
    <s v="Potato, salt, oil"/>
    <x v="8"/>
    <x v="1"/>
    <x v="1"/>
    <x v="5"/>
    <x v="12"/>
    <s v="2024"/>
  </r>
  <r>
    <n v="31074"/>
    <n v="21659"/>
    <n v="0.2"/>
    <s v="fries"/>
    <n v="2"/>
    <x v="155"/>
    <s v="10:53:50"/>
    <n v="79"/>
    <n v="158"/>
    <x v="1"/>
    <s v="Potato, salt, oil"/>
    <x v="8"/>
    <x v="1"/>
    <x v="1"/>
    <x v="5"/>
    <x v="12"/>
    <s v="2024"/>
  </r>
  <r>
    <n v="31247"/>
    <n v="21724"/>
    <n v="0.2"/>
    <s v="soft_serve"/>
    <n v="1"/>
    <x v="155"/>
    <s v="14:16:47"/>
    <n v="35"/>
    <n v="35"/>
    <x v="3"/>
    <s v="Vanilla ice cream, cone"/>
    <x v="4"/>
    <x v="1"/>
    <x v="1"/>
    <x v="5"/>
    <x v="4"/>
    <s v="2024"/>
  </r>
  <r>
    <n v="31248"/>
    <n v="21724"/>
    <n v="0.2"/>
    <s v="veggie"/>
    <n v="1"/>
    <x v="155"/>
    <s v="14:16:47"/>
    <n v="139"/>
    <n v="139"/>
    <x v="0"/>
    <s v="Veg patty, lettuce, bun, sauces"/>
    <x v="0"/>
    <x v="1"/>
    <x v="1"/>
    <x v="5"/>
    <x v="4"/>
    <s v="2024"/>
  </r>
  <r>
    <n v="31249"/>
    <n v="21724"/>
    <n v="0.2"/>
    <s v="nuggets"/>
    <n v="2"/>
    <x v="155"/>
    <s v="14:16:47"/>
    <n v="169"/>
    <n v="338"/>
    <x v="1"/>
    <s v="Chicken nuggets, oil, seasoning"/>
    <x v="1"/>
    <x v="1"/>
    <x v="1"/>
    <x v="5"/>
    <x v="4"/>
    <s v="2024"/>
  </r>
  <r>
    <n v="31250"/>
    <n v="21724"/>
    <n v="0.2"/>
    <s v="cold_coffee"/>
    <n v="1"/>
    <x v="155"/>
    <s v="14:16:47"/>
    <n v="99"/>
    <n v="99"/>
    <x v="2"/>
    <s v="Coffee, milk, sugar, ice"/>
    <x v="7"/>
    <x v="1"/>
    <x v="1"/>
    <x v="5"/>
    <x v="4"/>
    <s v="2024"/>
  </r>
  <r>
    <n v="31251"/>
    <n v="21724"/>
    <n v="0.2"/>
    <s v="coke"/>
    <n v="1"/>
    <x v="155"/>
    <s v="14:16:47"/>
    <n v="49"/>
    <n v="49"/>
    <x v="2"/>
    <s v="Carbonated water, sugar, flavor"/>
    <x v="3"/>
    <x v="1"/>
    <x v="1"/>
    <x v="5"/>
    <x v="4"/>
    <s v="2024"/>
  </r>
  <r>
    <n v="31857"/>
    <n v="21943"/>
    <n v="0.5"/>
    <s v="veg_maharaja"/>
    <n v="1"/>
    <x v="155"/>
    <s v="15:54:06"/>
    <n v="209"/>
    <n v="209"/>
    <x v="0"/>
    <s v="Double veg patty, cheese, bun"/>
    <x v="2"/>
    <x v="1"/>
    <x v="1"/>
    <x v="5"/>
    <x v="7"/>
    <s v="2024"/>
  </r>
  <r>
    <n v="31858"/>
    <n v="21943"/>
    <n v="0.5"/>
    <s v="nuggets"/>
    <n v="1"/>
    <x v="155"/>
    <s v="15:54:06"/>
    <n v="169"/>
    <n v="169"/>
    <x v="1"/>
    <s v="Chicken nuggets, oil, seasoning"/>
    <x v="1"/>
    <x v="1"/>
    <x v="1"/>
    <x v="5"/>
    <x v="7"/>
    <s v="2024"/>
  </r>
  <r>
    <n v="32821"/>
    <n v="22327"/>
    <n v="0.33333333333333331"/>
    <s v="veg_maharaja"/>
    <n v="1"/>
    <x v="155"/>
    <s v="11:36:35"/>
    <n v="209"/>
    <n v="209"/>
    <x v="0"/>
    <s v="Double veg patty, cheese, bun"/>
    <x v="2"/>
    <x v="1"/>
    <x v="1"/>
    <x v="5"/>
    <x v="0"/>
    <s v="2024"/>
  </r>
  <r>
    <n v="32822"/>
    <n v="22327"/>
    <n v="0.33333333333333331"/>
    <s v="veggie"/>
    <n v="1"/>
    <x v="155"/>
    <s v="11:36:35"/>
    <n v="139"/>
    <n v="139"/>
    <x v="0"/>
    <s v="Veg patty, lettuce, bun, sauces"/>
    <x v="0"/>
    <x v="1"/>
    <x v="1"/>
    <x v="5"/>
    <x v="0"/>
    <s v="2024"/>
  </r>
  <r>
    <n v="32823"/>
    <n v="22327"/>
    <n v="0.33333333333333331"/>
    <s v="soft_serve"/>
    <n v="2"/>
    <x v="155"/>
    <s v="11:36:35"/>
    <n v="35"/>
    <n v="70"/>
    <x v="3"/>
    <s v="Vanilla ice cream, cone"/>
    <x v="4"/>
    <x v="1"/>
    <x v="1"/>
    <x v="5"/>
    <x v="0"/>
    <s v="2024"/>
  </r>
  <r>
    <n v="34476"/>
    <n v="22936"/>
    <n v="0.33333333333333331"/>
    <s v="nuggets"/>
    <n v="1"/>
    <x v="155"/>
    <s v="22:59:18"/>
    <n v="169"/>
    <n v="169"/>
    <x v="1"/>
    <s v="Chicken nuggets, oil, seasoning"/>
    <x v="1"/>
    <x v="3"/>
    <x v="1"/>
    <x v="5"/>
    <x v="9"/>
    <s v="2024"/>
  </r>
  <r>
    <n v="34477"/>
    <n v="22936"/>
    <n v="0.33333333333333331"/>
    <s v="coke"/>
    <n v="1"/>
    <x v="155"/>
    <s v="22:59:18"/>
    <n v="49"/>
    <n v="49"/>
    <x v="2"/>
    <s v="Carbonated water, sugar, flavor"/>
    <x v="3"/>
    <x v="3"/>
    <x v="1"/>
    <x v="5"/>
    <x v="9"/>
    <s v="2024"/>
  </r>
  <r>
    <n v="34478"/>
    <n v="22936"/>
    <n v="0.33333333333333331"/>
    <s v="nuggets"/>
    <n v="1"/>
    <x v="155"/>
    <s v="22:59:18"/>
    <n v="169"/>
    <n v="169"/>
    <x v="1"/>
    <s v="Chicken nuggets, oil, seasoning"/>
    <x v="1"/>
    <x v="3"/>
    <x v="1"/>
    <x v="5"/>
    <x v="9"/>
    <s v="2024"/>
  </r>
  <r>
    <n v="37213"/>
    <n v="23973"/>
    <n v="0.25"/>
    <s v="nuggets"/>
    <n v="1"/>
    <x v="155"/>
    <s v="14:40:37"/>
    <n v="169"/>
    <n v="169"/>
    <x v="1"/>
    <s v="Chicken nuggets, oil, seasoning"/>
    <x v="1"/>
    <x v="1"/>
    <x v="1"/>
    <x v="5"/>
    <x v="4"/>
    <s v="2024"/>
  </r>
  <r>
    <n v="37214"/>
    <n v="23973"/>
    <n v="0.25"/>
    <s v="veg_maharaja"/>
    <n v="1"/>
    <x v="155"/>
    <s v="14:40:37"/>
    <n v="209"/>
    <n v="209"/>
    <x v="0"/>
    <s v="Double veg patty, cheese, bun"/>
    <x v="2"/>
    <x v="1"/>
    <x v="1"/>
    <x v="5"/>
    <x v="4"/>
    <s v="2024"/>
  </r>
  <r>
    <n v="37215"/>
    <n v="23973"/>
    <n v="0.25"/>
    <s v="coke"/>
    <n v="1"/>
    <x v="155"/>
    <s v="14:40:37"/>
    <n v="49"/>
    <n v="49"/>
    <x v="2"/>
    <s v="Carbonated water, sugar, flavor"/>
    <x v="3"/>
    <x v="1"/>
    <x v="1"/>
    <x v="5"/>
    <x v="4"/>
    <s v="2024"/>
  </r>
  <r>
    <n v="37216"/>
    <n v="23973"/>
    <n v="0.25"/>
    <s v="fries"/>
    <n v="1"/>
    <x v="155"/>
    <s v="14:40:37"/>
    <n v="79"/>
    <n v="79"/>
    <x v="1"/>
    <s v="Potato, salt, oil"/>
    <x v="8"/>
    <x v="1"/>
    <x v="1"/>
    <x v="5"/>
    <x v="4"/>
    <s v="2024"/>
  </r>
  <r>
    <n v="38319"/>
    <n v="24382"/>
    <n v="0.5"/>
    <s v="spicy_chicken"/>
    <n v="1"/>
    <x v="155"/>
    <s v="17:11:31"/>
    <n v="189"/>
    <n v="189"/>
    <x v="4"/>
    <s v="Spicy chicken patty, bun"/>
    <x v="5"/>
    <x v="0"/>
    <x v="1"/>
    <x v="5"/>
    <x v="11"/>
    <s v="2024"/>
  </r>
  <r>
    <n v="38320"/>
    <n v="24382"/>
    <n v="0.5"/>
    <s v="fries"/>
    <n v="1"/>
    <x v="155"/>
    <s v="17:11:31"/>
    <n v="79"/>
    <n v="79"/>
    <x v="1"/>
    <s v="Potato, salt, oil"/>
    <x v="8"/>
    <x v="0"/>
    <x v="1"/>
    <x v="5"/>
    <x v="11"/>
    <s v="2024"/>
  </r>
  <r>
    <n v="38680"/>
    <n v="24519"/>
    <n v="0.33333333333333331"/>
    <s v="aloo_tikki"/>
    <n v="1"/>
    <x v="155"/>
    <s v="10:46:30"/>
    <n v="59"/>
    <n v="59"/>
    <x v="0"/>
    <s v="Potato patty, bun, sauces"/>
    <x v="6"/>
    <x v="0"/>
    <x v="1"/>
    <x v="5"/>
    <x v="12"/>
    <s v="2024"/>
  </r>
  <r>
    <n v="38681"/>
    <n v="24519"/>
    <n v="0.33333333333333331"/>
    <s v="fries"/>
    <n v="1"/>
    <x v="155"/>
    <s v="10:46:30"/>
    <n v="79"/>
    <n v="79"/>
    <x v="1"/>
    <s v="Potato, salt, oil"/>
    <x v="8"/>
    <x v="0"/>
    <x v="1"/>
    <x v="5"/>
    <x v="12"/>
    <s v="2024"/>
  </r>
  <r>
    <n v="38682"/>
    <n v="24519"/>
    <n v="0.33333333333333331"/>
    <s v="aloo_tikki"/>
    <n v="1"/>
    <x v="155"/>
    <s v="10:46:30"/>
    <n v="59"/>
    <n v="59"/>
    <x v="0"/>
    <s v="Potato patty, bun, sauces"/>
    <x v="6"/>
    <x v="0"/>
    <x v="1"/>
    <x v="5"/>
    <x v="12"/>
    <s v="2024"/>
  </r>
  <r>
    <n v="41340"/>
    <n v="25520"/>
    <n v="1"/>
    <s v="veggie"/>
    <n v="1"/>
    <x v="155"/>
    <s v="19:10:12"/>
    <n v="139"/>
    <n v="139"/>
    <x v="0"/>
    <s v="Veg patty, lettuce, bun, sauces"/>
    <x v="0"/>
    <x v="5"/>
    <x v="1"/>
    <x v="5"/>
    <x v="10"/>
    <s v="2024"/>
  </r>
  <r>
    <n v="41961"/>
    <n v="25749"/>
    <n v="0.25"/>
    <s v="cold_coffee"/>
    <n v="1"/>
    <x v="155"/>
    <s v="18:32:05"/>
    <n v="99"/>
    <n v="99"/>
    <x v="2"/>
    <s v="Coffee, milk, sugar, ice"/>
    <x v="7"/>
    <x v="4"/>
    <x v="1"/>
    <x v="5"/>
    <x v="1"/>
    <s v="2024"/>
  </r>
  <r>
    <n v="41962"/>
    <n v="25749"/>
    <n v="0.25"/>
    <s v="coke"/>
    <n v="1"/>
    <x v="155"/>
    <s v="18:32:05"/>
    <n v="49"/>
    <n v="49"/>
    <x v="2"/>
    <s v="Carbonated water, sugar, flavor"/>
    <x v="3"/>
    <x v="4"/>
    <x v="1"/>
    <x v="5"/>
    <x v="1"/>
    <s v="2024"/>
  </r>
  <r>
    <n v="41963"/>
    <n v="25749"/>
    <n v="0.25"/>
    <s v="nuggets"/>
    <n v="3"/>
    <x v="155"/>
    <s v="18:32:05"/>
    <n v="169"/>
    <n v="507"/>
    <x v="1"/>
    <s v="Chicken nuggets, oil, seasoning"/>
    <x v="1"/>
    <x v="4"/>
    <x v="1"/>
    <x v="5"/>
    <x v="1"/>
    <s v="2024"/>
  </r>
  <r>
    <n v="41964"/>
    <n v="25749"/>
    <n v="0.25"/>
    <s v="soft_serve"/>
    <n v="1"/>
    <x v="155"/>
    <s v="18:32:05"/>
    <n v="35"/>
    <n v="35"/>
    <x v="3"/>
    <s v="Vanilla ice cream, cone"/>
    <x v="4"/>
    <x v="4"/>
    <x v="1"/>
    <x v="5"/>
    <x v="1"/>
    <s v="2024"/>
  </r>
  <r>
    <n v="43793"/>
    <n v="26434"/>
    <n v="0.2"/>
    <s v="nuggets"/>
    <n v="1"/>
    <x v="155"/>
    <s v="18:08:51"/>
    <n v="169"/>
    <n v="169"/>
    <x v="1"/>
    <s v="Chicken nuggets, oil, seasoning"/>
    <x v="1"/>
    <x v="4"/>
    <x v="1"/>
    <x v="5"/>
    <x v="1"/>
    <s v="2024"/>
  </r>
  <r>
    <n v="43794"/>
    <n v="26434"/>
    <n v="0.2"/>
    <s v="nuggets"/>
    <n v="1"/>
    <x v="155"/>
    <s v="18:08:51"/>
    <n v="169"/>
    <n v="169"/>
    <x v="1"/>
    <s v="Chicken nuggets, oil, seasoning"/>
    <x v="1"/>
    <x v="4"/>
    <x v="1"/>
    <x v="5"/>
    <x v="1"/>
    <s v="2024"/>
  </r>
  <r>
    <n v="43795"/>
    <n v="26434"/>
    <n v="0.2"/>
    <s v="soft_serve"/>
    <n v="1"/>
    <x v="155"/>
    <s v="18:08:51"/>
    <n v="35"/>
    <n v="35"/>
    <x v="3"/>
    <s v="Vanilla ice cream, cone"/>
    <x v="4"/>
    <x v="4"/>
    <x v="1"/>
    <x v="5"/>
    <x v="1"/>
    <s v="2024"/>
  </r>
  <r>
    <n v="43796"/>
    <n v="26434"/>
    <n v="0.2"/>
    <s v="coke"/>
    <n v="1"/>
    <x v="155"/>
    <s v="18:08:51"/>
    <n v="49"/>
    <n v="49"/>
    <x v="2"/>
    <s v="Carbonated water, sugar, flavor"/>
    <x v="3"/>
    <x v="4"/>
    <x v="1"/>
    <x v="5"/>
    <x v="1"/>
    <s v="2024"/>
  </r>
  <r>
    <n v="43797"/>
    <n v="26434"/>
    <n v="0.2"/>
    <s v="spicy_chicken"/>
    <n v="1"/>
    <x v="155"/>
    <s v="18:08:51"/>
    <n v="189"/>
    <n v="189"/>
    <x v="4"/>
    <s v="Spicy chicken patty, bun"/>
    <x v="5"/>
    <x v="4"/>
    <x v="1"/>
    <x v="5"/>
    <x v="1"/>
    <s v="2024"/>
  </r>
  <r>
    <n v="27"/>
    <n v="10011"/>
    <n v="0.2"/>
    <s v="veggie"/>
    <n v="1"/>
    <x v="156"/>
    <s v="22:11:18"/>
    <n v="139"/>
    <n v="139"/>
    <x v="0"/>
    <s v="Veg patty, lettuce, bun, sauces"/>
    <x v="0"/>
    <x v="1"/>
    <x v="2"/>
    <x v="5"/>
    <x v="9"/>
    <s v="2024"/>
  </r>
  <r>
    <n v="28"/>
    <n v="10011"/>
    <n v="0.2"/>
    <s v="coke"/>
    <n v="1"/>
    <x v="156"/>
    <s v="22:11:18"/>
    <n v="49"/>
    <n v="49"/>
    <x v="2"/>
    <s v="Carbonated water, sugar, flavor"/>
    <x v="3"/>
    <x v="1"/>
    <x v="2"/>
    <x v="5"/>
    <x v="9"/>
    <s v="2024"/>
  </r>
  <r>
    <n v="29"/>
    <n v="10011"/>
    <n v="0.2"/>
    <s v="soft_serve"/>
    <n v="1"/>
    <x v="156"/>
    <s v="22:11:18"/>
    <n v="35"/>
    <n v="35"/>
    <x v="3"/>
    <s v="Vanilla ice cream, cone"/>
    <x v="4"/>
    <x v="1"/>
    <x v="2"/>
    <x v="5"/>
    <x v="9"/>
    <s v="2024"/>
  </r>
  <r>
    <n v="30"/>
    <n v="10011"/>
    <n v="0.2"/>
    <s v="cold_coffee"/>
    <n v="1"/>
    <x v="156"/>
    <s v="22:11:18"/>
    <n v="99"/>
    <n v="99"/>
    <x v="2"/>
    <s v="Coffee, milk, sugar, ice"/>
    <x v="7"/>
    <x v="1"/>
    <x v="2"/>
    <x v="5"/>
    <x v="9"/>
    <s v="2024"/>
  </r>
  <r>
    <n v="31"/>
    <n v="10011"/>
    <n v="0.2"/>
    <s v="cold_coffee"/>
    <n v="1"/>
    <x v="156"/>
    <s v="22:11:18"/>
    <n v="99"/>
    <n v="99"/>
    <x v="2"/>
    <s v="Coffee, milk, sugar, ice"/>
    <x v="7"/>
    <x v="1"/>
    <x v="2"/>
    <x v="5"/>
    <x v="9"/>
    <s v="2024"/>
  </r>
  <r>
    <n v="41"/>
    <n v="10015"/>
    <n v="0.5"/>
    <s v="soft_serve"/>
    <n v="1"/>
    <x v="156"/>
    <s v="15:06:03"/>
    <n v="35"/>
    <n v="35"/>
    <x v="3"/>
    <s v="Vanilla ice cream, cone"/>
    <x v="4"/>
    <x v="2"/>
    <x v="2"/>
    <x v="5"/>
    <x v="7"/>
    <s v="2024"/>
  </r>
  <r>
    <n v="42"/>
    <n v="10015"/>
    <n v="0.5"/>
    <s v="coke"/>
    <n v="3"/>
    <x v="156"/>
    <s v="15:06:03"/>
    <n v="49"/>
    <n v="147"/>
    <x v="2"/>
    <s v="Carbonated water, sugar, flavor"/>
    <x v="3"/>
    <x v="2"/>
    <x v="2"/>
    <x v="5"/>
    <x v="7"/>
    <s v="2024"/>
  </r>
  <r>
    <n v="105"/>
    <n v="10038"/>
    <n v="0.2"/>
    <s v="fries"/>
    <n v="1"/>
    <x v="156"/>
    <s v="10:08:36"/>
    <n v="79"/>
    <n v="79"/>
    <x v="1"/>
    <s v="Potato, salt, oil"/>
    <x v="8"/>
    <x v="0"/>
    <x v="2"/>
    <x v="5"/>
    <x v="12"/>
    <s v="2024"/>
  </r>
  <r>
    <n v="106"/>
    <n v="10038"/>
    <n v="0.2"/>
    <s v="soft_serve"/>
    <n v="1"/>
    <x v="156"/>
    <s v="10:08:36"/>
    <n v="35"/>
    <n v="35"/>
    <x v="3"/>
    <s v="Vanilla ice cream, cone"/>
    <x v="4"/>
    <x v="0"/>
    <x v="2"/>
    <x v="5"/>
    <x v="12"/>
    <s v="2024"/>
  </r>
  <r>
    <n v="107"/>
    <n v="10038"/>
    <n v="0.2"/>
    <s v="nuggets"/>
    <n v="1"/>
    <x v="156"/>
    <s v="10:08:36"/>
    <n v="169"/>
    <n v="169"/>
    <x v="1"/>
    <s v="Chicken nuggets, oil, seasoning"/>
    <x v="1"/>
    <x v="0"/>
    <x v="2"/>
    <x v="5"/>
    <x v="12"/>
    <s v="2024"/>
  </r>
  <r>
    <n v="108"/>
    <n v="10038"/>
    <n v="0.2"/>
    <s v="aloo_tikki"/>
    <n v="2"/>
    <x v="156"/>
    <s v="10:08:36"/>
    <n v="59"/>
    <n v="118"/>
    <x v="0"/>
    <s v="Potato patty, bun, sauces"/>
    <x v="6"/>
    <x v="0"/>
    <x v="2"/>
    <x v="5"/>
    <x v="12"/>
    <s v="2024"/>
  </r>
  <r>
    <n v="109"/>
    <n v="10038"/>
    <n v="0.2"/>
    <s v="coke"/>
    <n v="1"/>
    <x v="156"/>
    <s v="10:08:36"/>
    <n v="49"/>
    <n v="49"/>
    <x v="2"/>
    <s v="Carbonated water, sugar, flavor"/>
    <x v="3"/>
    <x v="0"/>
    <x v="2"/>
    <x v="5"/>
    <x v="12"/>
    <s v="2024"/>
  </r>
  <r>
    <n v="502"/>
    <n v="10181"/>
    <n v="1"/>
    <s v="aloo_tikki"/>
    <n v="1"/>
    <x v="156"/>
    <s v="12:56:59"/>
    <n v="59"/>
    <n v="59"/>
    <x v="0"/>
    <s v="Potato patty, bun, sauces"/>
    <x v="6"/>
    <x v="0"/>
    <x v="2"/>
    <x v="5"/>
    <x v="5"/>
    <s v="2024"/>
  </r>
  <r>
    <n v="849"/>
    <n v="10310"/>
    <n v="0.5"/>
    <s v="nuggets"/>
    <n v="1"/>
    <x v="156"/>
    <s v="20:17:33"/>
    <n v="169"/>
    <n v="169"/>
    <x v="1"/>
    <s v="Chicken nuggets, oil, seasoning"/>
    <x v="1"/>
    <x v="2"/>
    <x v="2"/>
    <x v="5"/>
    <x v="8"/>
    <s v="2024"/>
  </r>
  <r>
    <n v="850"/>
    <n v="10310"/>
    <n v="0.5"/>
    <s v="spicy_chicken"/>
    <n v="1"/>
    <x v="156"/>
    <s v="20:17:33"/>
    <n v="189"/>
    <n v="189"/>
    <x v="4"/>
    <s v="Spicy chicken patty, bun"/>
    <x v="5"/>
    <x v="2"/>
    <x v="2"/>
    <x v="5"/>
    <x v="8"/>
    <s v="2024"/>
  </r>
  <r>
    <n v="1254"/>
    <n v="10465"/>
    <n v="1"/>
    <s v="nuggets"/>
    <n v="1"/>
    <x v="156"/>
    <s v="22:43:53"/>
    <n v="169"/>
    <n v="169"/>
    <x v="1"/>
    <s v="Chicken nuggets, oil, seasoning"/>
    <x v="1"/>
    <x v="2"/>
    <x v="2"/>
    <x v="5"/>
    <x v="9"/>
    <s v="2024"/>
  </r>
  <r>
    <n v="2717"/>
    <n v="11022"/>
    <n v="0.25"/>
    <s v="coke"/>
    <n v="2"/>
    <x v="156"/>
    <s v="12:36:05"/>
    <n v="49"/>
    <n v="98"/>
    <x v="2"/>
    <s v="Carbonated water, sugar, flavor"/>
    <x v="3"/>
    <x v="3"/>
    <x v="2"/>
    <x v="5"/>
    <x v="5"/>
    <s v="2024"/>
  </r>
  <r>
    <n v="2718"/>
    <n v="11022"/>
    <n v="0.25"/>
    <s v="fries"/>
    <n v="1"/>
    <x v="156"/>
    <s v="12:36:05"/>
    <n v="79"/>
    <n v="79"/>
    <x v="1"/>
    <s v="Potato, salt, oil"/>
    <x v="8"/>
    <x v="3"/>
    <x v="2"/>
    <x v="5"/>
    <x v="5"/>
    <s v="2024"/>
  </r>
  <r>
    <n v="2719"/>
    <n v="11022"/>
    <n v="0.25"/>
    <s v="coke"/>
    <n v="1"/>
    <x v="156"/>
    <s v="12:36:05"/>
    <n v="49"/>
    <n v="49"/>
    <x v="2"/>
    <s v="Carbonated water, sugar, flavor"/>
    <x v="3"/>
    <x v="3"/>
    <x v="2"/>
    <x v="5"/>
    <x v="5"/>
    <s v="2024"/>
  </r>
  <r>
    <n v="2720"/>
    <n v="11022"/>
    <n v="0.25"/>
    <s v="nuggets"/>
    <n v="1"/>
    <x v="156"/>
    <s v="12:36:05"/>
    <n v="169"/>
    <n v="169"/>
    <x v="1"/>
    <s v="Chicken nuggets, oil, seasoning"/>
    <x v="1"/>
    <x v="3"/>
    <x v="2"/>
    <x v="5"/>
    <x v="5"/>
    <s v="2024"/>
  </r>
  <r>
    <n v="3830"/>
    <n v="11447"/>
    <n v="0.5"/>
    <s v="coke"/>
    <n v="1"/>
    <x v="156"/>
    <s v="21:14:57"/>
    <n v="49"/>
    <n v="49"/>
    <x v="2"/>
    <s v="Carbonated water, sugar, flavor"/>
    <x v="3"/>
    <x v="2"/>
    <x v="2"/>
    <x v="5"/>
    <x v="2"/>
    <s v="2024"/>
  </r>
  <r>
    <n v="3831"/>
    <n v="11447"/>
    <n v="0.5"/>
    <s v="veggie"/>
    <n v="1"/>
    <x v="156"/>
    <s v="21:14:57"/>
    <n v="139"/>
    <n v="139"/>
    <x v="0"/>
    <s v="Veg patty, lettuce, bun, sauces"/>
    <x v="0"/>
    <x v="2"/>
    <x v="2"/>
    <x v="5"/>
    <x v="2"/>
    <s v="2024"/>
  </r>
  <r>
    <n v="5026"/>
    <n v="11906"/>
    <n v="0.25"/>
    <s v="soft_serve"/>
    <n v="1"/>
    <x v="156"/>
    <s v="22:10:59"/>
    <n v="35"/>
    <n v="35"/>
    <x v="3"/>
    <s v="Vanilla ice cream, cone"/>
    <x v="4"/>
    <x v="0"/>
    <x v="2"/>
    <x v="5"/>
    <x v="9"/>
    <s v="2024"/>
  </r>
  <r>
    <n v="5027"/>
    <n v="11906"/>
    <n v="0.25"/>
    <s v="nuggets"/>
    <n v="2"/>
    <x v="156"/>
    <s v="22:10:59"/>
    <n v="169"/>
    <n v="338"/>
    <x v="1"/>
    <s v="Chicken nuggets, oil, seasoning"/>
    <x v="1"/>
    <x v="0"/>
    <x v="2"/>
    <x v="5"/>
    <x v="9"/>
    <s v="2024"/>
  </r>
  <r>
    <n v="5028"/>
    <n v="11906"/>
    <n v="0.25"/>
    <s v="nuggets"/>
    <n v="2"/>
    <x v="156"/>
    <s v="22:10:59"/>
    <n v="169"/>
    <n v="338"/>
    <x v="1"/>
    <s v="Chicken nuggets, oil, seasoning"/>
    <x v="1"/>
    <x v="0"/>
    <x v="2"/>
    <x v="5"/>
    <x v="9"/>
    <s v="2024"/>
  </r>
  <r>
    <n v="5029"/>
    <n v="11906"/>
    <n v="0.25"/>
    <s v="aloo_tikki"/>
    <n v="3"/>
    <x v="156"/>
    <s v="22:10:59"/>
    <n v="59"/>
    <n v="177"/>
    <x v="0"/>
    <s v="Potato patty, bun, sauces"/>
    <x v="6"/>
    <x v="0"/>
    <x v="2"/>
    <x v="5"/>
    <x v="9"/>
    <s v="2024"/>
  </r>
  <r>
    <n v="5698"/>
    <n v="12162"/>
    <n v="0.2"/>
    <s v="fries"/>
    <n v="1"/>
    <x v="156"/>
    <s v="18:03:39"/>
    <n v="79"/>
    <n v="79"/>
    <x v="1"/>
    <s v="Potato, salt, oil"/>
    <x v="8"/>
    <x v="1"/>
    <x v="2"/>
    <x v="5"/>
    <x v="1"/>
    <s v="2024"/>
  </r>
  <r>
    <n v="5699"/>
    <n v="12162"/>
    <n v="0.2"/>
    <s v="veg_maharaja"/>
    <n v="1"/>
    <x v="156"/>
    <s v="18:03:39"/>
    <n v="209"/>
    <n v="209"/>
    <x v="0"/>
    <s v="Double veg patty, cheese, bun"/>
    <x v="2"/>
    <x v="1"/>
    <x v="2"/>
    <x v="5"/>
    <x v="1"/>
    <s v="2024"/>
  </r>
  <r>
    <n v="5700"/>
    <n v="12162"/>
    <n v="0.2"/>
    <s v="aloo_tikki"/>
    <n v="3"/>
    <x v="156"/>
    <s v="18:03:39"/>
    <n v="59"/>
    <n v="177"/>
    <x v="0"/>
    <s v="Potato patty, bun, sauces"/>
    <x v="6"/>
    <x v="1"/>
    <x v="2"/>
    <x v="5"/>
    <x v="1"/>
    <s v="2024"/>
  </r>
  <r>
    <n v="5701"/>
    <n v="12162"/>
    <n v="0.2"/>
    <s v="spicy_chicken"/>
    <n v="1"/>
    <x v="156"/>
    <s v="18:03:39"/>
    <n v="189"/>
    <n v="189"/>
    <x v="4"/>
    <s v="Spicy chicken patty, bun"/>
    <x v="5"/>
    <x v="1"/>
    <x v="2"/>
    <x v="5"/>
    <x v="1"/>
    <s v="2024"/>
  </r>
  <r>
    <n v="5702"/>
    <n v="12162"/>
    <n v="0.2"/>
    <s v="veggie"/>
    <n v="1"/>
    <x v="156"/>
    <s v="18:03:39"/>
    <n v="139"/>
    <n v="139"/>
    <x v="0"/>
    <s v="Veg patty, lettuce, bun, sauces"/>
    <x v="0"/>
    <x v="1"/>
    <x v="2"/>
    <x v="5"/>
    <x v="1"/>
    <s v="2024"/>
  </r>
  <r>
    <n v="6588"/>
    <n v="12485"/>
    <n v="0.5"/>
    <s v="coke"/>
    <n v="1"/>
    <x v="156"/>
    <s v="17:31:14"/>
    <n v="49"/>
    <n v="49"/>
    <x v="2"/>
    <s v="Carbonated water, sugar, flavor"/>
    <x v="3"/>
    <x v="5"/>
    <x v="2"/>
    <x v="5"/>
    <x v="11"/>
    <s v="2024"/>
  </r>
  <r>
    <n v="6589"/>
    <n v="12485"/>
    <n v="0.5"/>
    <s v="veg_maharaja"/>
    <n v="1"/>
    <x v="156"/>
    <s v="17:31:14"/>
    <n v="209"/>
    <n v="209"/>
    <x v="0"/>
    <s v="Double veg patty, cheese, bun"/>
    <x v="2"/>
    <x v="5"/>
    <x v="2"/>
    <x v="5"/>
    <x v="11"/>
    <s v="2024"/>
  </r>
  <r>
    <n v="6987"/>
    <n v="12635"/>
    <n v="0.33333333333333331"/>
    <s v="cold_coffee"/>
    <n v="1"/>
    <x v="156"/>
    <s v="12:17:44"/>
    <n v="99"/>
    <n v="99"/>
    <x v="2"/>
    <s v="Coffee, milk, sugar, ice"/>
    <x v="7"/>
    <x v="2"/>
    <x v="2"/>
    <x v="5"/>
    <x v="5"/>
    <s v="2024"/>
  </r>
  <r>
    <n v="6988"/>
    <n v="12635"/>
    <n v="0.33333333333333331"/>
    <s v="fries"/>
    <n v="1"/>
    <x v="156"/>
    <s v="12:17:44"/>
    <n v="79"/>
    <n v="79"/>
    <x v="1"/>
    <s v="Potato, salt, oil"/>
    <x v="8"/>
    <x v="2"/>
    <x v="2"/>
    <x v="5"/>
    <x v="5"/>
    <s v="2024"/>
  </r>
  <r>
    <n v="6989"/>
    <n v="12635"/>
    <n v="0.33333333333333331"/>
    <s v="cold_coffee"/>
    <n v="1"/>
    <x v="156"/>
    <s v="12:17:44"/>
    <n v="99"/>
    <n v="99"/>
    <x v="2"/>
    <s v="Coffee, milk, sugar, ice"/>
    <x v="7"/>
    <x v="2"/>
    <x v="2"/>
    <x v="5"/>
    <x v="5"/>
    <s v="2024"/>
  </r>
  <r>
    <n v="8701"/>
    <n v="13277"/>
    <n v="1"/>
    <s v="soft_serve"/>
    <n v="1"/>
    <x v="156"/>
    <s v="12:28:09"/>
    <n v="35"/>
    <n v="35"/>
    <x v="3"/>
    <s v="Vanilla ice cream, cone"/>
    <x v="4"/>
    <x v="1"/>
    <x v="2"/>
    <x v="5"/>
    <x v="5"/>
    <s v="2024"/>
  </r>
  <r>
    <n v="9783"/>
    <n v="13681"/>
    <n v="1"/>
    <s v="aloo_tikki"/>
    <n v="1"/>
    <x v="156"/>
    <s v="20:22:23"/>
    <n v="59"/>
    <n v="59"/>
    <x v="0"/>
    <s v="Potato patty, bun, sauces"/>
    <x v="6"/>
    <x v="1"/>
    <x v="2"/>
    <x v="5"/>
    <x v="8"/>
    <s v="2024"/>
  </r>
  <r>
    <n v="10527"/>
    <n v="13968"/>
    <n v="0.5"/>
    <s v="cold_coffee"/>
    <n v="1"/>
    <x v="156"/>
    <s v="13:09:51"/>
    <n v="99"/>
    <n v="99"/>
    <x v="2"/>
    <s v="Coffee, milk, sugar, ice"/>
    <x v="7"/>
    <x v="0"/>
    <x v="2"/>
    <x v="5"/>
    <x v="6"/>
    <s v="2024"/>
  </r>
  <r>
    <n v="10528"/>
    <n v="13968"/>
    <n v="0.5"/>
    <s v="aloo_tikki"/>
    <n v="1"/>
    <x v="156"/>
    <s v="13:09:51"/>
    <n v="59"/>
    <n v="59"/>
    <x v="0"/>
    <s v="Potato patty, bun, sauces"/>
    <x v="6"/>
    <x v="0"/>
    <x v="2"/>
    <x v="5"/>
    <x v="6"/>
    <s v="2024"/>
  </r>
  <r>
    <n v="14211"/>
    <n v="15360"/>
    <n v="0.5"/>
    <s v="cold_coffee"/>
    <n v="2"/>
    <x v="156"/>
    <s v="22:37:51"/>
    <n v="99"/>
    <n v="198"/>
    <x v="2"/>
    <s v="Coffee, milk, sugar, ice"/>
    <x v="7"/>
    <x v="4"/>
    <x v="2"/>
    <x v="5"/>
    <x v="9"/>
    <s v="2024"/>
  </r>
  <r>
    <n v="14212"/>
    <n v="15360"/>
    <n v="0.5"/>
    <s v="soft_serve"/>
    <n v="1"/>
    <x v="156"/>
    <s v="22:37:51"/>
    <n v="35"/>
    <n v="35"/>
    <x v="3"/>
    <s v="Vanilla ice cream, cone"/>
    <x v="4"/>
    <x v="4"/>
    <x v="2"/>
    <x v="5"/>
    <x v="9"/>
    <s v="2024"/>
  </r>
  <r>
    <n v="14364"/>
    <n v="15413"/>
    <n v="1"/>
    <s v="spicy_chicken"/>
    <n v="2"/>
    <x v="156"/>
    <s v="16:21:02"/>
    <n v="189"/>
    <n v="378"/>
    <x v="4"/>
    <s v="Spicy chicken patty, bun"/>
    <x v="5"/>
    <x v="3"/>
    <x v="2"/>
    <x v="5"/>
    <x v="3"/>
    <s v="2024"/>
  </r>
  <r>
    <n v="15345"/>
    <n v="15778"/>
    <n v="0.25"/>
    <s v="cold_coffee"/>
    <n v="1"/>
    <x v="156"/>
    <s v="21:48:12"/>
    <n v="99"/>
    <n v="99"/>
    <x v="2"/>
    <s v="Coffee, milk, sugar, ice"/>
    <x v="7"/>
    <x v="0"/>
    <x v="2"/>
    <x v="5"/>
    <x v="2"/>
    <s v="2024"/>
  </r>
  <r>
    <n v="15346"/>
    <n v="15778"/>
    <n v="0.25"/>
    <s v="coke"/>
    <n v="1"/>
    <x v="156"/>
    <s v="21:48:12"/>
    <n v="49"/>
    <n v="49"/>
    <x v="2"/>
    <s v="Carbonated water, sugar, flavor"/>
    <x v="3"/>
    <x v="0"/>
    <x v="2"/>
    <x v="5"/>
    <x v="2"/>
    <s v="2024"/>
  </r>
  <r>
    <n v="15347"/>
    <n v="15778"/>
    <n v="0.25"/>
    <s v="soft_serve"/>
    <n v="1"/>
    <x v="156"/>
    <s v="21:48:12"/>
    <n v="35"/>
    <n v="35"/>
    <x v="3"/>
    <s v="Vanilla ice cream, cone"/>
    <x v="4"/>
    <x v="0"/>
    <x v="2"/>
    <x v="5"/>
    <x v="2"/>
    <s v="2024"/>
  </r>
  <r>
    <n v="15348"/>
    <n v="15778"/>
    <n v="0.25"/>
    <s v="cold_coffee"/>
    <n v="1"/>
    <x v="156"/>
    <s v="21:48:12"/>
    <n v="99"/>
    <n v="99"/>
    <x v="2"/>
    <s v="Coffee, milk, sugar, ice"/>
    <x v="7"/>
    <x v="0"/>
    <x v="2"/>
    <x v="5"/>
    <x v="2"/>
    <s v="2024"/>
  </r>
  <r>
    <n v="15550"/>
    <n v="15851"/>
    <n v="0.2"/>
    <s v="spicy_chicken"/>
    <n v="1"/>
    <x v="156"/>
    <s v="21:16:37"/>
    <n v="189"/>
    <n v="189"/>
    <x v="4"/>
    <s v="Spicy chicken patty, bun"/>
    <x v="5"/>
    <x v="4"/>
    <x v="2"/>
    <x v="5"/>
    <x v="2"/>
    <s v="2024"/>
  </r>
  <r>
    <n v="15551"/>
    <n v="15851"/>
    <n v="0.2"/>
    <s v="spicy_chicken"/>
    <n v="2"/>
    <x v="156"/>
    <s v="21:16:37"/>
    <n v="189"/>
    <n v="378"/>
    <x v="4"/>
    <s v="Spicy chicken patty, bun"/>
    <x v="5"/>
    <x v="4"/>
    <x v="2"/>
    <x v="5"/>
    <x v="2"/>
    <s v="2024"/>
  </r>
  <r>
    <n v="15552"/>
    <n v="15851"/>
    <n v="0.2"/>
    <s v="nuggets"/>
    <n v="2"/>
    <x v="156"/>
    <s v="21:16:37"/>
    <n v="169"/>
    <n v="338"/>
    <x v="1"/>
    <s v="Chicken nuggets, oil, seasoning"/>
    <x v="1"/>
    <x v="4"/>
    <x v="2"/>
    <x v="5"/>
    <x v="2"/>
    <s v="2024"/>
  </r>
  <r>
    <n v="15553"/>
    <n v="15851"/>
    <n v="0.2"/>
    <s v="cold_coffee"/>
    <n v="1"/>
    <x v="156"/>
    <s v="21:16:37"/>
    <n v="99"/>
    <n v="99"/>
    <x v="2"/>
    <s v="Coffee, milk, sugar, ice"/>
    <x v="7"/>
    <x v="4"/>
    <x v="2"/>
    <x v="5"/>
    <x v="2"/>
    <s v="2024"/>
  </r>
  <r>
    <n v="15554"/>
    <n v="15851"/>
    <n v="0.2"/>
    <s v="soft_serve"/>
    <n v="1"/>
    <x v="156"/>
    <s v="21:16:37"/>
    <n v="35"/>
    <n v="35"/>
    <x v="3"/>
    <s v="Vanilla ice cream, cone"/>
    <x v="4"/>
    <x v="4"/>
    <x v="2"/>
    <x v="5"/>
    <x v="2"/>
    <s v="2024"/>
  </r>
  <r>
    <n v="15726"/>
    <n v="15910"/>
    <n v="0.2"/>
    <s v="soft_serve"/>
    <n v="1"/>
    <x v="156"/>
    <s v="10:50:58"/>
    <n v="35"/>
    <n v="35"/>
    <x v="3"/>
    <s v="Vanilla ice cream, cone"/>
    <x v="4"/>
    <x v="1"/>
    <x v="2"/>
    <x v="5"/>
    <x v="12"/>
    <s v="2024"/>
  </r>
  <r>
    <n v="15727"/>
    <n v="15910"/>
    <n v="0.2"/>
    <s v="aloo_tikki"/>
    <n v="1"/>
    <x v="156"/>
    <s v="10:50:58"/>
    <n v="59"/>
    <n v="59"/>
    <x v="0"/>
    <s v="Potato patty, bun, sauces"/>
    <x v="6"/>
    <x v="1"/>
    <x v="2"/>
    <x v="5"/>
    <x v="12"/>
    <s v="2024"/>
  </r>
  <r>
    <n v="15728"/>
    <n v="15910"/>
    <n v="0.2"/>
    <s v="soft_serve"/>
    <n v="1"/>
    <x v="156"/>
    <s v="10:50:58"/>
    <n v="35"/>
    <n v="35"/>
    <x v="3"/>
    <s v="Vanilla ice cream, cone"/>
    <x v="4"/>
    <x v="1"/>
    <x v="2"/>
    <x v="5"/>
    <x v="12"/>
    <s v="2024"/>
  </r>
  <r>
    <n v="15729"/>
    <n v="15910"/>
    <n v="0.2"/>
    <s v="spicy_chicken"/>
    <n v="2"/>
    <x v="156"/>
    <s v="10:50:58"/>
    <n v="189"/>
    <n v="378"/>
    <x v="4"/>
    <s v="Spicy chicken patty, bun"/>
    <x v="5"/>
    <x v="1"/>
    <x v="2"/>
    <x v="5"/>
    <x v="12"/>
    <s v="2024"/>
  </r>
  <r>
    <n v="15730"/>
    <n v="15910"/>
    <n v="0.2"/>
    <s v="cold_coffee"/>
    <n v="1"/>
    <x v="156"/>
    <s v="10:50:58"/>
    <n v="99"/>
    <n v="99"/>
    <x v="2"/>
    <s v="Coffee, milk, sugar, ice"/>
    <x v="7"/>
    <x v="1"/>
    <x v="2"/>
    <x v="5"/>
    <x v="12"/>
    <s v="2024"/>
  </r>
  <r>
    <n v="16612"/>
    <n v="16252"/>
    <n v="0.5"/>
    <s v="aloo_tikki"/>
    <n v="2"/>
    <x v="156"/>
    <s v="12:43:35"/>
    <n v="59"/>
    <n v="118"/>
    <x v="0"/>
    <s v="Potato patty, bun, sauces"/>
    <x v="6"/>
    <x v="0"/>
    <x v="2"/>
    <x v="5"/>
    <x v="5"/>
    <s v="2024"/>
  </r>
  <r>
    <n v="16613"/>
    <n v="16252"/>
    <n v="0.5"/>
    <s v="spicy_chicken"/>
    <n v="1"/>
    <x v="156"/>
    <s v="12:43:35"/>
    <n v="189"/>
    <n v="189"/>
    <x v="4"/>
    <s v="Spicy chicken patty, bun"/>
    <x v="5"/>
    <x v="0"/>
    <x v="2"/>
    <x v="5"/>
    <x v="5"/>
    <s v="2024"/>
  </r>
  <r>
    <n v="21224"/>
    <n v="18001"/>
    <n v="0.25"/>
    <s v="veg_maharaja"/>
    <n v="1"/>
    <x v="156"/>
    <s v="21:51:21"/>
    <n v="209"/>
    <n v="209"/>
    <x v="0"/>
    <s v="Double veg patty, cheese, bun"/>
    <x v="2"/>
    <x v="1"/>
    <x v="2"/>
    <x v="5"/>
    <x v="2"/>
    <s v="2024"/>
  </r>
  <r>
    <n v="21225"/>
    <n v="18001"/>
    <n v="0.25"/>
    <s v="veggie"/>
    <n v="1"/>
    <x v="156"/>
    <s v="21:51:21"/>
    <n v="139"/>
    <n v="139"/>
    <x v="0"/>
    <s v="Veg patty, lettuce, bun, sauces"/>
    <x v="0"/>
    <x v="1"/>
    <x v="2"/>
    <x v="5"/>
    <x v="2"/>
    <s v="2024"/>
  </r>
  <r>
    <n v="21226"/>
    <n v="18001"/>
    <n v="0.25"/>
    <s v="nuggets"/>
    <n v="2"/>
    <x v="156"/>
    <s v="21:51:21"/>
    <n v="169"/>
    <n v="338"/>
    <x v="1"/>
    <s v="Chicken nuggets, oil, seasoning"/>
    <x v="1"/>
    <x v="1"/>
    <x v="2"/>
    <x v="5"/>
    <x v="2"/>
    <s v="2024"/>
  </r>
  <r>
    <n v="21227"/>
    <n v="18001"/>
    <n v="0.25"/>
    <s v="aloo_tikki"/>
    <n v="1"/>
    <x v="156"/>
    <s v="21:51:21"/>
    <n v="59"/>
    <n v="59"/>
    <x v="0"/>
    <s v="Potato patty, bun, sauces"/>
    <x v="6"/>
    <x v="1"/>
    <x v="2"/>
    <x v="5"/>
    <x v="2"/>
    <s v="2024"/>
  </r>
  <r>
    <n v="22806"/>
    <n v="18570"/>
    <n v="0.2"/>
    <s v="soft_serve"/>
    <n v="1"/>
    <x v="156"/>
    <s v="13:09:02"/>
    <n v="35"/>
    <n v="35"/>
    <x v="3"/>
    <s v="Vanilla ice cream, cone"/>
    <x v="4"/>
    <x v="4"/>
    <x v="2"/>
    <x v="5"/>
    <x v="6"/>
    <s v="2024"/>
  </r>
  <r>
    <n v="22807"/>
    <n v="18570"/>
    <n v="0.2"/>
    <s v="soft_serve"/>
    <n v="1"/>
    <x v="156"/>
    <s v="13:09:02"/>
    <n v="35"/>
    <n v="35"/>
    <x v="3"/>
    <s v="Vanilla ice cream, cone"/>
    <x v="4"/>
    <x v="4"/>
    <x v="2"/>
    <x v="5"/>
    <x v="6"/>
    <s v="2024"/>
  </r>
  <r>
    <n v="22808"/>
    <n v="18570"/>
    <n v="0.2"/>
    <s v="spicy_chicken"/>
    <n v="1"/>
    <x v="156"/>
    <s v="13:09:02"/>
    <n v="189"/>
    <n v="189"/>
    <x v="4"/>
    <s v="Spicy chicken patty, bun"/>
    <x v="5"/>
    <x v="4"/>
    <x v="2"/>
    <x v="5"/>
    <x v="6"/>
    <s v="2024"/>
  </r>
  <r>
    <n v="22809"/>
    <n v="18570"/>
    <n v="0.2"/>
    <s v="spicy_chicken"/>
    <n v="1"/>
    <x v="156"/>
    <s v="13:09:02"/>
    <n v="189"/>
    <n v="189"/>
    <x v="4"/>
    <s v="Spicy chicken patty, bun"/>
    <x v="5"/>
    <x v="4"/>
    <x v="2"/>
    <x v="5"/>
    <x v="6"/>
    <s v="2024"/>
  </r>
  <r>
    <n v="22810"/>
    <n v="18570"/>
    <n v="0.2"/>
    <s v="nuggets"/>
    <n v="2"/>
    <x v="156"/>
    <s v="13:09:02"/>
    <n v="169"/>
    <n v="338"/>
    <x v="1"/>
    <s v="Chicken nuggets, oil, seasoning"/>
    <x v="1"/>
    <x v="4"/>
    <x v="2"/>
    <x v="5"/>
    <x v="6"/>
    <s v="2024"/>
  </r>
  <r>
    <n v="24455"/>
    <n v="19175"/>
    <n v="0.5"/>
    <s v="veggie"/>
    <n v="1"/>
    <x v="156"/>
    <s v="12:51:47"/>
    <n v="139"/>
    <n v="139"/>
    <x v="0"/>
    <s v="Veg patty, lettuce, bun, sauces"/>
    <x v="0"/>
    <x v="0"/>
    <x v="2"/>
    <x v="5"/>
    <x v="5"/>
    <s v="2024"/>
  </r>
  <r>
    <n v="24456"/>
    <n v="19175"/>
    <n v="0.5"/>
    <s v="fries"/>
    <n v="2"/>
    <x v="156"/>
    <s v="12:51:47"/>
    <n v="79"/>
    <n v="158"/>
    <x v="1"/>
    <s v="Potato, salt, oil"/>
    <x v="8"/>
    <x v="0"/>
    <x v="2"/>
    <x v="5"/>
    <x v="5"/>
    <s v="2024"/>
  </r>
  <r>
    <n v="25190"/>
    <n v="19469"/>
    <n v="0.5"/>
    <s v="soft_serve"/>
    <n v="1"/>
    <x v="156"/>
    <s v="14:24:19"/>
    <n v="35"/>
    <n v="35"/>
    <x v="3"/>
    <s v="Vanilla ice cream, cone"/>
    <x v="4"/>
    <x v="1"/>
    <x v="2"/>
    <x v="5"/>
    <x v="4"/>
    <s v="2024"/>
  </r>
  <r>
    <n v="25191"/>
    <n v="19469"/>
    <n v="0.5"/>
    <s v="fries"/>
    <n v="1"/>
    <x v="156"/>
    <s v="14:24:19"/>
    <n v="79"/>
    <n v="79"/>
    <x v="1"/>
    <s v="Potato, salt, oil"/>
    <x v="8"/>
    <x v="1"/>
    <x v="2"/>
    <x v="5"/>
    <x v="4"/>
    <s v="2024"/>
  </r>
  <r>
    <n v="26060"/>
    <n v="19785"/>
    <n v="0.5"/>
    <s v="veggie"/>
    <n v="1"/>
    <x v="156"/>
    <s v="20:22:19"/>
    <n v="139"/>
    <n v="139"/>
    <x v="0"/>
    <s v="Veg patty, lettuce, bun, sauces"/>
    <x v="0"/>
    <x v="0"/>
    <x v="2"/>
    <x v="5"/>
    <x v="8"/>
    <s v="2024"/>
  </r>
  <r>
    <n v="26061"/>
    <n v="19785"/>
    <n v="0.5"/>
    <s v="veg_maharaja"/>
    <n v="1"/>
    <x v="156"/>
    <s v="20:22:19"/>
    <n v="209"/>
    <n v="209"/>
    <x v="0"/>
    <s v="Double veg patty, cheese, bun"/>
    <x v="2"/>
    <x v="0"/>
    <x v="2"/>
    <x v="5"/>
    <x v="8"/>
    <s v="2024"/>
  </r>
  <r>
    <n v="26420"/>
    <n v="19922"/>
    <n v="0.25"/>
    <s v="aloo_tikki"/>
    <n v="1"/>
    <x v="156"/>
    <s v="12:50:34"/>
    <n v="59"/>
    <n v="59"/>
    <x v="0"/>
    <s v="Potato patty, bun, sauces"/>
    <x v="6"/>
    <x v="2"/>
    <x v="2"/>
    <x v="5"/>
    <x v="5"/>
    <s v="2024"/>
  </r>
  <r>
    <n v="26421"/>
    <n v="19922"/>
    <n v="0.25"/>
    <s v="veg_maharaja"/>
    <n v="2"/>
    <x v="156"/>
    <s v="12:50:34"/>
    <n v="209"/>
    <n v="418"/>
    <x v="0"/>
    <s v="Double veg patty, cheese, bun"/>
    <x v="2"/>
    <x v="2"/>
    <x v="2"/>
    <x v="5"/>
    <x v="5"/>
    <s v="2024"/>
  </r>
  <r>
    <n v="26422"/>
    <n v="19922"/>
    <n v="0.25"/>
    <s v="veg_maharaja"/>
    <n v="1"/>
    <x v="156"/>
    <s v="12:50:34"/>
    <n v="209"/>
    <n v="209"/>
    <x v="0"/>
    <s v="Double veg patty, cheese, bun"/>
    <x v="2"/>
    <x v="2"/>
    <x v="2"/>
    <x v="5"/>
    <x v="5"/>
    <s v="2024"/>
  </r>
  <r>
    <n v="26423"/>
    <n v="19922"/>
    <n v="0.25"/>
    <s v="coke"/>
    <n v="1"/>
    <x v="156"/>
    <s v="12:50:34"/>
    <n v="49"/>
    <n v="49"/>
    <x v="2"/>
    <s v="Carbonated water, sugar, flavor"/>
    <x v="3"/>
    <x v="2"/>
    <x v="2"/>
    <x v="5"/>
    <x v="5"/>
    <s v="2024"/>
  </r>
  <r>
    <n v="30538"/>
    <n v="21466"/>
    <n v="0.5"/>
    <s v="nuggets"/>
    <n v="1"/>
    <x v="156"/>
    <s v="16:35:03"/>
    <n v="169"/>
    <n v="169"/>
    <x v="1"/>
    <s v="Chicken nuggets, oil, seasoning"/>
    <x v="1"/>
    <x v="3"/>
    <x v="2"/>
    <x v="5"/>
    <x v="3"/>
    <s v="2024"/>
  </r>
  <r>
    <n v="30539"/>
    <n v="21466"/>
    <n v="0.5"/>
    <s v="soft_serve"/>
    <n v="1"/>
    <x v="156"/>
    <s v="16:35:03"/>
    <n v="35"/>
    <n v="35"/>
    <x v="3"/>
    <s v="Vanilla ice cream, cone"/>
    <x v="4"/>
    <x v="3"/>
    <x v="2"/>
    <x v="5"/>
    <x v="3"/>
    <s v="2024"/>
  </r>
  <r>
    <n v="30835"/>
    <n v="21574"/>
    <n v="1"/>
    <s v="coke"/>
    <n v="1"/>
    <x v="156"/>
    <s v="16:03:29"/>
    <n v="49"/>
    <n v="49"/>
    <x v="2"/>
    <s v="Carbonated water, sugar, flavor"/>
    <x v="3"/>
    <x v="2"/>
    <x v="2"/>
    <x v="5"/>
    <x v="3"/>
    <s v="2024"/>
  </r>
  <r>
    <n v="31515"/>
    <n v="21818"/>
    <n v="1"/>
    <s v="soft_serve"/>
    <n v="1"/>
    <x v="156"/>
    <s v="19:07:06"/>
    <n v="35"/>
    <n v="35"/>
    <x v="3"/>
    <s v="Vanilla ice cream, cone"/>
    <x v="4"/>
    <x v="0"/>
    <x v="2"/>
    <x v="5"/>
    <x v="10"/>
    <s v="2024"/>
  </r>
  <r>
    <n v="32525"/>
    <n v="22212"/>
    <n v="0.5"/>
    <s v="veg_maharaja"/>
    <n v="1"/>
    <x v="156"/>
    <s v="14:27:16"/>
    <n v="209"/>
    <n v="209"/>
    <x v="0"/>
    <s v="Double veg patty, cheese, bun"/>
    <x v="2"/>
    <x v="2"/>
    <x v="2"/>
    <x v="5"/>
    <x v="4"/>
    <s v="2024"/>
  </r>
  <r>
    <n v="32526"/>
    <n v="22212"/>
    <n v="0.5"/>
    <s v="fries"/>
    <n v="2"/>
    <x v="156"/>
    <s v="14:27:16"/>
    <n v="79"/>
    <n v="158"/>
    <x v="1"/>
    <s v="Potato, salt, oil"/>
    <x v="8"/>
    <x v="2"/>
    <x v="2"/>
    <x v="5"/>
    <x v="4"/>
    <s v="2024"/>
  </r>
  <r>
    <n v="32967"/>
    <n v="22377"/>
    <n v="0.25"/>
    <s v="nuggets"/>
    <n v="3"/>
    <x v="156"/>
    <s v="11:22:04"/>
    <n v="169"/>
    <n v="507"/>
    <x v="1"/>
    <s v="Chicken nuggets, oil, seasoning"/>
    <x v="1"/>
    <x v="0"/>
    <x v="2"/>
    <x v="5"/>
    <x v="0"/>
    <s v="2024"/>
  </r>
  <r>
    <n v="32968"/>
    <n v="22377"/>
    <n v="0.25"/>
    <s v="veg_maharaja"/>
    <n v="1"/>
    <x v="156"/>
    <s v="11:22:04"/>
    <n v="209"/>
    <n v="209"/>
    <x v="0"/>
    <s v="Double veg patty, cheese, bun"/>
    <x v="2"/>
    <x v="0"/>
    <x v="2"/>
    <x v="5"/>
    <x v="0"/>
    <s v="2024"/>
  </r>
  <r>
    <n v="32969"/>
    <n v="22377"/>
    <n v="0.25"/>
    <s v="veggie"/>
    <n v="1"/>
    <x v="156"/>
    <s v="11:22:04"/>
    <n v="139"/>
    <n v="139"/>
    <x v="0"/>
    <s v="Veg patty, lettuce, bun, sauces"/>
    <x v="0"/>
    <x v="0"/>
    <x v="2"/>
    <x v="5"/>
    <x v="0"/>
    <s v="2024"/>
  </r>
  <r>
    <n v="32970"/>
    <n v="22377"/>
    <n v="0.25"/>
    <s v="spicy_chicken"/>
    <n v="1"/>
    <x v="156"/>
    <s v="11:22:04"/>
    <n v="189"/>
    <n v="189"/>
    <x v="4"/>
    <s v="Spicy chicken patty, bun"/>
    <x v="5"/>
    <x v="0"/>
    <x v="2"/>
    <x v="5"/>
    <x v="0"/>
    <s v="2024"/>
  </r>
  <r>
    <n v="34547"/>
    <n v="22967"/>
    <n v="0.33333333333333331"/>
    <s v="fries"/>
    <n v="1"/>
    <x v="156"/>
    <s v="16:20:12"/>
    <n v="79"/>
    <n v="79"/>
    <x v="1"/>
    <s v="Potato, salt, oil"/>
    <x v="8"/>
    <x v="3"/>
    <x v="2"/>
    <x v="5"/>
    <x v="3"/>
    <s v="2024"/>
  </r>
  <r>
    <n v="34548"/>
    <n v="22967"/>
    <n v="0.33333333333333331"/>
    <s v="veggie"/>
    <n v="1"/>
    <x v="156"/>
    <s v="16:20:12"/>
    <n v="139"/>
    <n v="139"/>
    <x v="0"/>
    <s v="Veg patty, lettuce, bun, sauces"/>
    <x v="0"/>
    <x v="3"/>
    <x v="2"/>
    <x v="5"/>
    <x v="3"/>
    <s v="2024"/>
  </r>
  <r>
    <n v="34549"/>
    <n v="22967"/>
    <n v="0.33333333333333331"/>
    <s v="fries"/>
    <n v="3"/>
    <x v="156"/>
    <s v="16:20:12"/>
    <n v="79"/>
    <n v="237"/>
    <x v="1"/>
    <s v="Potato, salt, oil"/>
    <x v="8"/>
    <x v="3"/>
    <x v="2"/>
    <x v="5"/>
    <x v="3"/>
    <s v="2024"/>
  </r>
  <r>
    <n v="35102"/>
    <n v="23183"/>
    <n v="0.25"/>
    <s v="soft_serve"/>
    <n v="2"/>
    <x v="156"/>
    <s v="15:26:38"/>
    <n v="35"/>
    <n v="70"/>
    <x v="3"/>
    <s v="Vanilla ice cream, cone"/>
    <x v="4"/>
    <x v="2"/>
    <x v="2"/>
    <x v="5"/>
    <x v="7"/>
    <s v="2024"/>
  </r>
  <r>
    <n v="35103"/>
    <n v="23183"/>
    <n v="0.25"/>
    <s v="veg_maharaja"/>
    <n v="1"/>
    <x v="156"/>
    <s v="15:26:38"/>
    <n v="209"/>
    <n v="209"/>
    <x v="0"/>
    <s v="Double veg patty, cheese, bun"/>
    <x v="2"/>
    <x v="2"/>
    <x v="2"/>
    <x v="5"/>
    <x v="7"/>
    <s v="2024"/>
  </r>
  <r>
    <n v="35104"/>
    <n v="23183"/>
    <n v="0.25"/>
    <s v="soft_serve"/>
    <n v="2"/>
    <x v="156"/>
    <s v="15:26:38"/>
    <n v="35"/>
    <n v="70"/>
    <x v="3"/>
    <s v="Vanilla ice cream, cone"/>
    <x v="4"/>
    <x v="2"/>
    <x v="2"/>
    <x v="5"/>
    <x v="7"/>
    <s v="2024"/>
  </r>
  <r>
    <n v="35105"/>
    <n v="23183"/>
    <n v="0.25"/>
    <s v="coke"/>
    <n v="1"/>
    <x v="156"/>
    <s v="15:26:38"/>
    <n v="49"/>
    <n v="49"/>
    <x v="2"/>
    <s v="Carbonated water, sugar, flavor"/>
    <x v="3"/>
    <x v="2"/>
    <x v="2"/>
    <x v="5"/>
    <x v="7"/>
    <s v="2024"/>
  </r>
  <r>
    <n v="37275"/>
    <n v="23995"/>
    <n v="1"/>
    <s v="veggie"/>
    <n v="1"/>
    <x v="156"/>
    <s v="15:46:33"/>
    <n v="139"/>
    <n v="139"/>
    <x v="0"/>
    <s v="Veg patty, lettuce, bun, sauces"/>
    <x v="0"/>
    <x v="4"/>
    <x v="2"/>
    <x v="5"/>
    <x v="7"/>
    <s v="2024"/>
  </r>
  <r>
    <n v="38849"/>
    <n v="24582"/>
    <n v="0.2"/>
    <s v="soft_serve"/>
    <n v="1"/>
    <x v="156"/>
    <s v="12:56:33"/>
    <n v="35"/>
    <n v="35"/>
    <x v="3"/>
    <s v="Vanilla ice cream, cone"/>
    <x v="4"/>
    <x v="1"/>
    <x v="2"/>
    <x v="5"/>
    <x v="5"/>
    <s v="2024"/>
  </r>
  <r>
    <n v="38850"/>
    <n v="24582"/>
    <n v="0.2"/>
    <s v="veg_maharaja"/>
    <n v="2"/>
    <x v="156"/>
    <s v="12:56:33"/>
    <n v="209"/>
    <n v="418"/>
    <x v="0"/>
    <s v="Double veg patty, cheese, bun"/>
    <x v="2"/>
    <x v="1"/>
    <x v="2"/>
    <x v="5"/>
    <x v="5"/>
    <s v="2024"/>
  </r>
  <r>
    <n v="38851"/>
    <n v="24582"/>
    <n v="0.2"/>
    <s v="fries"/>
    <n v="1"/>
    <x v="156"/>
    <s v="12:56:33"/>
    <n v="79"/>
    <n v="79"/>
    <x v="1"/>
    <s v="Potato, salt, oil"/>
    <x v="8"/>
    <x v="1"/>
    <x v="2"/>
    <x v="5"/>
    <x v="5"/>
    <s v="2024"/>
  </r>
  <r>
    <n v="38852"/>
    <n v="24582"/>
    <n v="0.2"/>
    <s v="soft_serve"/>
    <n v="1"/>
    <x v="156"/>
    <s v="12:56:33"/>
    <n v="35"/>
    <n v="35"/>
    <x v="3"/>
    <s v="Vanilla ice cream, cone"/>
    <x v="4"/>
    <x v="1"/>
    <x v="2"/>
    <x v="5"/>
    <x v="5"/>
    <s v="2024"/>
  </r>
  <r>
    <n v="38853"/>
    <n v="24582"/>
    <n v="0.2"/>
    <s v="spicy_chicken"/>
    <n v="1"/>
    <x v="156"/>
    <s v="12:56:33"/>
    <n v="189"/>
    <n v="189"/>
    <x v="4"/>
    <s v="Spicy chicken patty, bun"/>
    <x v="5"/>
    <x v="1"/>
    <x v="2"/>
    <x v="5"/>
    <x v="5"/>
    <s v="2024"/>
  </r>
  <r>
    <n v="40084"/>
    <n v="25029"/>
    <n v="1"/>
    <s v="cold_coffee"/>
    <n v="1"/>
    <x v="156"/>
    <s v="20:12:15"/>
    <n v="99"/>
    <n v="99"/>
    <x v="2"/>
    <s v="Coffee, milk, sugar, ice"/>
    <x v="7"/>
    <x v="2"/>
    <x v="2"/>
    <x v="5"/>
    <x v="8"/>
    <s v="2024"/>
  </r>
  <r>
    <n v="40576"/>
    <n v="25230"/>
    <n v="0.33333333333333331"/>
    <s v="fries"/>
    <n v="1"/>
    <x v="156"/>
    <s v="20:51:12"/>
    <n v="79"/>
    <n v="79"/>
    <x v="1"/>
    <s v="Potato, salt, oil"/>
    <x v="8"/>
    <x v="3"/>
    <x v="2"/>
    <x v="5"/>
    <x v="8"/>
    <s v="2024"/>
  </r>
  <r>
    <n v="40577"/>
    <n v="25230"/>
    <n v="0.33333333333333331"/>
    <s v="veggie"/>
    <n v="1"/>
    <x v="156"/>
    <s v="20:51:12"/>
    <n v="139"/>
    <n v="139"/>
    <x v="0"/>
    <s v="Veg patty, lettuce, bun, sauces"/>
    <x v="0"/>
    <x v="3"/>
    <x v="2"/>
    <x v="5"/>
    <x v="8"/>
    <s v="2024"/>
  </r>
  <r>
    <n v="40578"/>
    <n v="25230"/>
    <n v="0.33333333333333331"/>
    <s v="coke"/>
    <n v="1"/>
    <x v="156"/>
    <s v="20:51:12"/>
    <n v="49"/>
    <n v="49"/>
    <x v="2"/>
    <s v="Carbonated water, sugar, flavor"/>
    <x v="3"/>
    <x v="3"/>
    <x v="2"/>
    <x v="5"/>
    <x v="8"/>
    <s v="2024"/>
  </r>
  <r>
    <n v="40644"/>
    <n v="25260"/>
    <n v="0.33333333333333331"/>
    <s v="cold_coffee"/>
    <n v="1"/>
    <x v="156"/>
    <s v="18:52:53"/>
    <n v="99"/>
    <n v="99"/>
    <x v="2"/>
    <s v="Coffee, milk, sugar, ice"/>
    <x v="7"/>
    <x v="1"/>
    <x v="2"/>
    <x v="5"/>
    <x v="1"/>
    <s v="2024"/>
  </r>
  <r>
    <n v="40645"/>
    <n v="25260"/>
    <n v="0.33333333333333331"/>
    <s v="spicy_chicken"/>
    <n v="2"/>
    <x v="156"/>
    <s v="18:52:53"/>
    <n v="189"/>
    <n v="378"/>
    <x v="4"/>
    <s v="Spicy chicken patty, bun"/>
    <x v="5"/>
    <x v="1"/>
    <x v="2"/>
    <x v="5"/>
    <x v="1"/>
    <s v="2024"/>
  </r>
  <r>
    <n v="40646"/>
    <n v="25260"/>
    <n v="0.33333333333333331"/>
    <s v="nuggets"/>
    <n v="1"/>
    <x v="156"/>
    <s v="18:52:53"/>
    <n v="169"/>
    <n v="169"/>
    <x v="1"/>
    <s v="Chicken nuggets, oil, seasoning"/>
    <x v="1"/>
    <x v="1"/>
    <x v="2"/>
    <x v="5"/>
    <x v="1"/>
    <s v="2024"/>
  </r>
  <r>
    <n v="41053"/>
    <n v="25409"/>
    <n v="0.33333333333333331"/>
    <s v="aloo_tikki"/>
    <n v="1"/>
    <x v="156"/>
    <s v="12:33:33"/>
    <n v="59"/>
    <n v="59"/>
    <x v="0"/>
    <s v="Potato patty, bun, sauces"/>
    <x v="6"/>
    <x v="0"/>
    <x v="2"/>
    <x v="5"/>
    <x v="5"/>
    <s v="2024"/>
  </r>
  <r>
    <n v="41054"/>
    <n v="25409"/>
    <n v="0.33333333333333331"/>
    <s v="fries"/>
    <n v="2"/>
    <x v="156"/>
    <s v="12:33:33"/>
    <n v="79"/>
    <n v="158"/>
    <x v="1"/>
    <s v="Potato, salt, oil"/>
    <x v="8"/>
    <x v="0"/>
    <x v="2"/>
    <x v="5"/>
    <x v="5"/>
    <s v="2024"/>
  </r>
  <r>
    <n v="41055"/>
    <n v="25409"/>
    <n v="0.33333333333333331"/>
    <s v="cold_coffee"/>
    <n v="2"/>
    <x v="156"/>
    <s v="12:33:33"/>
    <n v="99"/>
    <n v="198"/>
    <x v="2"/>
    <s v="Coffee, milk, sugar, ice"/>
    <x v="7"/>
    <x v="0"/>
    <x v="2"/>
    <x v="5"/>
    <x v="5"/>
    <s v="2024"/>
  </r>
  <r>
    <n v="41144"/>
    <n v="25441"/>
    <n v="0.5"/>
    <s v="aloo_tikki"/>
    <n v="1"/>
    <x v="156"/>
    <s v="18:10:35"/>
    <n v="59"/>
    <n v="59"/>
    <x v="0"/>
    <s v="Potato patty, bun, sauces"/>
    <x v="6"/>
    <x v="0"/>
    <x v="2"/>
    <x v="5"/>
    <x v="1"/>
    <s v="2024"/>
  </r>
  <r>
    <n v="41145"/>
    <n v="25441"/>
    <n v="0.5"/>
    <s v="soft_serve"/>
    <n v="1"/>
    <x v="156"/>
    <s v="18:10:35"/>
    <n v="35"/>
    <n v="35"/>
    <x v="3"/>
    <s v="Vanilla ice cream, cone"/>
    <x v="4"/>
    <x v="0"/>
    <x v="2"/>
    <x v="5"/>
    <x v="1"/>
    <s v="2024"/>
  </r>
  <r>
    <n v="41426"/>
    <n v="25553"/>
    <n v="0.5"/>
    <s v="soft_serve"/>
    <n v="1"/>
    <x v="156"/>
    <s v="19:12:23"/>
    <n v="35"/>
    <n v="35"/>
    <x v="3"/>
    <s v="Vanilla ice cream, cone"/>
    <x v="4"/>
    <x v="0"/>
    <x v="2"/>
    <x v="5"/>
    <x v="10"/>
    <s v="2024"/>
  </r>
  <r>
    <n v="41427"/>
    <n v="25553"/>
    <n v="0.5"/>
    <s v="veg_maharaja"/>
    <n v="1"/>
    <x v="156"/>
    <s v="19:12:23"/>
    <n v="209"/>
    <n v="209"/>
    <x v="0"/>
    <s v="Double veg patty, cheese, bun"/>
    <x v="2"/>
    <x v="0"/>
    <x v="2"/>
    <x v="5"/>
    <x v="10"/>
    <s v="2024"/>
  </r>
  <r>
    <n v="453"/>
    <n v="10164"/>
    <n v="0.5"/>
    <s v="spicy_chicken"/>
    <n v="1"/>
    <x v="157"/>
    <s v="16:21:12"/>
    <n v="189"/>
    <n v="189"/>
    <x v="4"/>
    <s v="Spicy chicken patty, bun"/>
    <x v="5"/>
    <x v="2"/>
    <x v="3"/>
    <x v="5"/>
    <x v="3"/>
    <s v="2024"/>
  </r>
  <r>
    <n v="454"/>
    <n v="10164"/>
    <n v="0.5"/>
    <s v="veggie"/>
    <n v="1"/>
    <x v="157"/>
    <s v="16:21:12"/>
    <n v="139"/>
    <n v="139"/>
    <x v="0"/>
    <s v="Veg patty, lettuce, bun, sauces"/>
    <x v="0"/>
    <x v="2"/>
    <x v="3"/>
    <x v="5"/>
    <x v="3"/>
    <s v="2024"/>
  </r>
  <r>
    <n v="652"/>
    <n v="10233"/>
    <n v="0.2"/>
    <s v="coke"/>
    <n v="1"/>
    <x v="157"/>
    <s v="13:12:51"/>
    <n v="49"/>
    <n v="49"/>
    <x v="2"/>
    <s v="Carbonated water, sugar, flavor"/>
    <x v="3"/>
    <x v="2"/>
    <x v="3"/>
    <x v="5"/>
    <x v="6"/>
    <s v="2024"/>
  </r>
  <r>
    <n v="653"/>
    <n v="10233"/>
    <n v="0.2"/>
    <s v="nuggets"/>
    <n v="2"/>
    <x v="157"/>
    <s v="13:12:51"/>
    <n v="169"/>
    <n v="338"/>
    <x v="1"/>
    <s v="Chicken nuggets, oil, seasoning"/>
    <x v="1"/>
    <x v="2"/>
    <x v="3"/>
    <x v="5"/>
    <x v="6"/>
    <s v="2024"/>
  </r>
  <r>
    <n v="654"/>
    <n v="10233"/>
    <n v="0.2"/>
    <s v="veggie"/>
    <n v="1"/>
    <x v="157"/>
    <s v="13:12:51"/>
    <n v="139"/>
    <n v="139"/>
    <x v="0"/>
    <s v="Veg patty, lettuce, bun, sauces"/>
    <x v="0"/>
    <x v="2"/>
    <x v="3"/>
    <x v="5"/>
    <x v="6"/>
    <s v="2024"/>
  </r>
  <r>
    <n v="655"/>
    <n v="10233"/>
    <n v="0.2"/>
    <s v="spicy_chicken"/>
    <n v="1"/>
    <x v="157"/>
    <s v="13:12:51"/>
    <n v="189"/>
    <n v="189"/>
    <x v="4"/>
    <s v="Spicy chicken patty, bun"/>
    <x v="5"/>
    <x v="2"/>
    <x v="3"/>
    <x v="5"/>
    <x v="6"/>
    <s v="2024"/>
  </r>
  <r>
    <n v="656"/>
    <n v="10233"/>
    <n v="0.2"/>
    <s v="fries"/>
    <n v="1"/>
    <x v="157"/>
    <s v="13:12:51"/>
    <n v="79"/>
    <n v="79"/>
    <x v="1"/>
    <s v="Potato, salt, oil"/>
    <x v="8"/>
    <x v="2"/>
    <x v="3"/>
    <x v="5"/>
    <x v="6"/>
    <s v="2024"/>
  </r>
  <r>
    <n v="1669"/>
    <n v="10627"/>
    <n v="0.5"/>
    <s v="cold_coffee"/>
    <n v="1"/>
    <x v="157"/>
    <s v="19:47:39"/>
    <n v="99"/>
    <n v="99"/>
    <x v="2"/>
    <s v="Coffee, milk, sugar, ice"/>
    <x v="7"/>
    <x v="5"/>
    <x v="3"/>
    <x v="5"/>
    <x v="10"/>
    <s v="2024"/>
  </r>
  <r>
    <n v="1670"/>
    <n v="10627"/>
    <n v="0.5"/>
    <s v="cold_coffee"/>
    <n v="3"/>
    <x v="157"/>
    <s v="19:47:39"/>
    <n v="99"/>
    <n v="297"/>
    <x v="2"/>
    <s v="Coffee, milk, sugar, ice"/>
    <x v="7"/>
    <x v="5"/>
    <x v="3"/>
    <x v="5"/>
    <x v="10"/>
    <s v="2024"/>
  </r>
  <r>
    <n v="2555"/>
    <n v="10960"/>
    <n v="0.5"/>
    <s v="nuggets"/>
    <n v="1"/>
    <x v="157"/>
    <s v="10:21:32"/>
    <n v="169"/>
    <n v="169"/>
    <x v="1"/>
    <s v="Chicken nuggets, oil, seasoning"/>
    <x v="1"/>
    <x v="3"/>
    <x v="3"/>
    <x v="5"/>
    <x v="12"/>
    <s v="2024"/>
  </r>
  <r>
    <n v="2556"/>
    <n v="10960"/>
    <n v="0.5"/>
    <s v="spicy_chicken"/>
    <n v="1"/>
    <x v="157"/>
    <s v="10:21:32"/>
    <n v="189"/>
    <n v="189"/>
    <x v="4"/>
    <s v="Spicy chicken patty, bun"/>
    <x v="5"/>
    <x v="3"/>
    <x v="3"/>
    <x v="5"/>
    <x v="12"/>
    <s v="2024"/>
  </r>
  <r>
    <n v="3563"/>
    <n v="11352"/>
    <n v="0.33333333333333331"/>
    <s v="coke"/>
    <n v="2"/>
    <x v="157"/>
    <s v="10:25:55"/>
    <n v="49"/>
    <n v="98"/>
    <x v="2"/>
    <s v="Carbonated water, sugar, flavor"/>
    <x v="3"/>
    <x v="1"/>
    <x v="3"/>
    <x v="5"/>
    <x v="12"/>
    <s v="2024"/>
  </r>
  <r>
    <n v="3564"/>
    <n v="11352"/>
    <n v="0.33333333333333331"/>
    <s v="veggie"/>
    <n v="1"/>
    <x v="157"/>
    <s v="10:25:55"/>
    <n v="139"/>
    <n v="139"/>
    <x v="0"/>
    <s v="Veg patty, lettuce, bun, sauces"/>
    <x v="0"/>
    <x v="1"/>
    <x v="3"/>
    <x v="5"/>
    <x v="12"/>
    <s v="2024"/>
  </r>
  <r>
    <n v="3565"/>
    <n v="11352"/>
    <n v="0.33333333333333331"/>
    <s v="veg_maharaja"/>
    <n v="1"/>
    <x v="157"/>
    <s v="10:25:55"/>
    <n v="209"/>
    <n v="209"/>
    <x v="0"/>
    <s v="Double veg patty, cheese, bun"/>
    <x v="2"/>
    <x v="1"/>
    <x v="3"/>
    <x v="5"/>
    <x v="12"/>
    <s v="2024"/>
  </r>
  <r>
    <n v="3606"/>
    <n v="11369"/>
    <n v="0.25"/>
    <s v="nuggets"/>
    <n v="1"/>
    <x v="157"/>
    <s v="21:26:07"/>
    <n v="169"/>
    <n v="169"/>
    <x v="1"/>
    <s v="Chicken nuggets, oil, seasoning"/>
    <x v="1"/>
    <x v="3"/>
    <x v="3"/>
    <x v="5"/>
    <x v="2"/>
    <s v="2024"/>
  </r>
  <r>
    <n v="3607"/>
    <n v="11369"/>
    <n v="0.25"/>
    <s v="coke"/>
    <n v="1"/>
    <x v="157"/>
    <s v="21:26:07"/>
    <n v="49"/>
    <n v="49"/>
    <x v="2"/>
    <s v="Carbonated water, sugar, flavor"/>
    <x v="3"/>
    <x v="3"/>
    <x v="3"/>
    <x v="5"/>
    <x v="2"/>
    <s v="2024"/>
  </r>
  <r>
    <n v="3608"/>
    <n v="11369"/>
    <n v="0.25"/>
    <s v="veg_maharaja"/>
    <n v="1"/>
    <x v="157"/>
    <s v="21:26:07"/>
    <n v="209"/>
    <n v="209"/>
    <x v="0"/>
    <s v="Double veg patty, cheese, bun"/>
    <x v="2"/>
    <x v="3"/>
    <x v="3"/>
    <x v="5"/>
    <x v="2"/>
    <s v="2024"/>
  </r>
  <r>
    <n v="3609"/>
    <n v="11369"/>
    <n v="0.25"/>
    <s v="veggie"/>
    <n v="3"/>
    <x v="157"/>
    <s v="21:26:07"/>
    <n v="139"/>
    <n v="417"/>
    <x v="0"/>
    <s v="Veg patty, lettuce, bun, sauces"/>
    <x v="0"/>
    <x v="3"/>
    <x v="3"/>
    <x v="5"/>
    <x v="2"/>
    <s v="2024"/>
  </r>
  <r>
    <n v="4072"/>
    <n v="11546"/>
    <n v="0.25"/>
    <s v="soft_serve"/>
    <n v="1"/>
    <x v="157"/>
    <s v="10:03:16"/>
    <n v="35"/>
    <n v="35"/>
    <x v="3"/>
    <s v="Vanilla ice cream, cone"/>
    <x v="4"/>
    <x v="3"/>
    <x v="3"/>
    <x v="5"/>
    <x v="12"/>
    <s v="2024"/>
  </r>
  <r>
    <n v="4073"/>
    <n v="11546"/>
    <n v="0.25"/>
    <s v="spicy_chicken"/>
    <n v="1"/>
    <x v="157"/>
    <s v="10:03:16"/>
    <n v="189"/>
    <n v="189"/>
    <x v="4"/>
    <s v="Spicy chicken patty, bun"/>
    <x v="5"/>
    <x v="3"/>
    <x v="3"/>
    <x v="5"/>
    <x v="12"/>
    <s v="2024"/>
  </r>
  <r>
    <n v="4074"/>
    <n v="11546"/>
    <n v="0.25"/>
    <s v="nuggets"/>
    <n v="1"/>
    <x v="157"/>
    <s v="10:03:16"/>
    <n v="169"/>
    <n v="169"/>
    <x v="1"/>
    <s v="Chicken nuggets, oil, seasoning"/>
    <x v="1"/>
    <x v="3"/>
    <x v="3"/>
    <x v="5"/>
    <x v="12"/>
    <s v="2024"/>
  </r>
  <r>
    <n v="4075"/>
    <n v="11546"/>
    <n v="0.25"/>
    <s v="soft_serve"/>
    <n v="1"/>
    <x v="157"/>
    <s v="10:03:16"/>
    <n v="35"/>
    <n v="35"/>
    <x v="3"/>
    <s v="Vanilla ice cream, cone"/>
    <x v="4"/>
    <x v="3"/>
    <x v="3"/>
    <x v="5"/>
    <x v="12"/>
    <s v="2024"/>
  </r>
  <r>
    <n v="4350"/>
    <n v="11649"/>
    <n v="0.33333333333333331"/>
    <s v="soft_serve"/>
    <n v="2"/>
    <x v="157"/>
    <s v="12:36:45"/>
    <n v="35"/>
    <n v="70"/>
    <x v="3"/>
    <s v="Vanilla ice cream, cone"/>
    <x v="4"/>
    <x v="2"/>
    <x v="3"/>
    <x v="5"/>
    <x v="5"/>
    <s v="2024"/>
  </r>
  <r>
    <n v="4351"/>
    <n v="11649"/>
    <n v="0.33333333333333331"/>
    <s v="fries"/>
    <n v="2"/>
    <x v="157"/>
    <s v="12:36:45"/>
    <n v="79"/>
    <n v="158"/>
    <x v="1"/>
    <s v="Potato, salt, oil"/>
    <x v="8"/>
    <x v="2"/>
    <x v="3"/>
    <x v="5"/>
    <x v="5"/>
    <s v="2024"/>
  </r>
  <r>
    <n v="4352"/>
    <n v="11649"/>
    <n v="0.33333333333333331"/>
    <s v="fries"/>
    <n v="2"/>
    <x v="157"/>
    <s v="12:36:45"/>
    <n v="79"/>
    <n v="158"/>
    <x v="1"/>
    <s v="Potato, salt, oil"/>
    <x v="8"/>
    <x v="2"/>
    <x v="3"/>
    <x v="5"/>
    <x v="5"/>
    <s v="2024"/>
  </r>
  <r>
    <n v="5506"/>
    <n v="12085"/>
    <n v="0.5"/>
    <s v="coke"/>
    <n v="2"/>
    <x v="157"/>
    <s v="17:05:49"/>
    <n v="49"/>
    <n v="98"/>
    <x v="2"/>
    <s v="Carbonated water, sugar, flavor"/>
    <x v="3"/>
    <x v="0"/>
    <x v="3"/>
    <x v="5"/>
    <x v="11"/>
    <s v="2024"/>
  </r>
  <r>
    <n v="5507"/>
    <n v="12085"/>
    <n v="0.5"/>
    <s v="coke"/>
    <n v="1"/>
    <x v="157"/>
    <s v="17:05:49"/>
    <n v="49"/>
    <n v="49"/>
    <x v="2"/>
    <s v="Carbonated water, sugar, flavor"/>
    <x v="3"/>
    <x v="0"/>
    <x v="3"/>
    <x v="5"/>
    <x v="11"/>
    <s v="2024"/>
  </r>
  <r>
    <n v="8252"/>
    <n v="13114"/>
    <n v="0.5"/>
    <s v="veggie"/>
    <n v="1"/>
    <x v="157"/>
    <s v="21:33:27"/>
    <n v="139"/>
    <n v="139"/>
    <x v="0"/>
    <s v="Veg patty, lettuce, bun, sauces"/>
    <x v="0"/>
    <x v="1"/>
    <x v="3"/>
    <x v="5"/>
    <x v="2"/>
    <s v="2024"/>
  </r>
  <r>
    <n v="8253"/>
    <n v="13114"/>
    <n v="0.5"/>
    <s v="cold_coffee"/>
    <n v="1"/>
    <x v="157"/>
    <s v="21:33:27"/>
    <n v="99"/>
    <n v="99"/>
    <x v="2"/>
    <s v="Coffee, milk, sugar, ice"/>
    <x v="7"/>
    <x v="1"/>
    <x v="3"/>
    <x v="5"/>
    <x v="2"/>
    <s v="2024"/>
  </r>
  <r>
    <n v="10283"/>
    <n v="13880"/>
    <n v="0.33333333333333331"/>
    <s v="cold_coffee"/>
    <n v="1"/>
    <x v="157"/>
    <s v="12:08:15"/>
    <n v="99"/>
    <n v="99"/>
    <x v="2"/>
    <s v="Coffee, milk, sugar, ice"/>
    <x v="7"/>
    <x v="2"/>
    <x v="3"/>
    <x v="5"/>
    <x v="5"/>
    <s v="2024"/>
  </r>
  <r>
    <n v="10284"/>
    <n v="13880"/>
    <n v="0.33333333333333331"/>
    <s v="nuggets"/>
    <n v="2"/>
    <x v="157"/>
    <s v="12:08:15"/>
    <n v="169"/>
    <n v="338"/>
    <x v="1"/>
    <s v="Chicken nuggets, oil, seasoning"/>
    <x v="1"/>
    <x v="2"/>
    <x v="3"/>
    <x v="5"/>
    <x v="5"/>
    <s v="2024"/>
  </r>
  <r>
    <n v="10285"/>
    <n v="13880"/>
    <n v="0.33333333333333331"/>
    <s v="coke"/>
    <n v="1"/>
    <x v="157"/>
    <s v="12:08:15"/>
    <n v="49"/>
    <n v="49"/>
    <x v="2"/>
    <s v="Carbonated water, sugar, flavor"/>
    <x v="3"/>
    <x v="2"/>
    <x v="3"/>
    <x v="5"/>
    <x v="5"/>
    <s v="2024"/>
  </r>
  <r>
    <n v="10328"/>
    <n v="13894"/>
    <n v="0.5"/>
    <s v="spicy_chicken"/>
    <n v="1"/>
    <x v="157"/>
    <s v="21:23:29"/>
    <n v="189"/>
    <n v="189"/>
    <x v="4"/>
    <s v="Spicy chicken patty, bun"/>
    <x v="5"/>
    <x v="1"/>
    <x v="3"/>
    <x v="5"/>
    <x v="2"/>
    <s v="2024"/>
  </r>
  <r>
    <n v="10329"/>
    <n v="13894"/>
    <n v="0.5"/>
    <s v="fries"/>
    <n v="1"/>
    <x v="157"/>
    <s v="21:23:29"/>
    <n v="79"/>
    <n v="79"/>
    <x v="1"/>
    <s v="Potato, salt, oil"/>
    <x v="8"/>
    <x v="1"/>
    <x v="3"/>
    <x v="5"/>
    <x v="2"/>
    <s v="2024"/>
  </r>
  <r>
    <n v="10421"/>
    <n v="13936"/>
    <n v="0.33333333333333331"/>
    <s v="soft_serve"/>
    <n v="1"/>
    <x v="157"/>
    <s v="10:50:56"/>
    <n v="35"/>
    <n v="35"/>
    <x v="3"/>
    <s v="Vanilla ice cream, cone"/>
    <x v="4"/>
    <x v="1"/>
    <x v="3"/>
    <x v="5"/>
    <x v="12"/>
    <s v="2024"/>
  </r>
  <r>
    <n v="10422"/>
    <n v="13936"/>
    <n v="0.33333333333333331"/>
    <s v="spicy_chicken"/>
    <n v="1"/>
    <x v="157"/>
    <s v="10:50:56"/>
    <n v="189"/>
    <n v="189"/>
    <x v="4"/>
    <s v="Spicy chicken patty, bun"/>
    <x v="5"/>
    <x v="1"/>
    <x v="3"/>
    <x v="5"/>
    <x v="12"/>
    <s v="2024"/>
  </r>
  <r>
    <n v="10423"/>
    <n v="13936"/>
    <n v="0.33333333333333331"/>
    <s v="aloo_tikki"/>
    <n v="1"/>
    <x v="157"/>
    <s v="10:50:56"/>
    <n v="59"/>
    <n v="59"/>
    <x v="0"/>
    <s v="Potato patty, bun, sauces"/>
    <x v="6"/>
    <x v="1"/>
    <x v="3"/>
    <x v="5"/>
    <x v="12"/>
    <s v="2024"/>
  </r>
  <r>
    <n v="11545"/>
    <n v="14346"/>
    <n v="0.33333333333333331"/>
    <s v="fries"/>
    <n v="1"/>
    <x v="157"/>
    <s v="18:56:25"/>
    <n v="79"/>
    <n v="79"/>
    <x v="1"/>
    <s v="Potato, salt, oil"/>
    <x v="8"/>
    <x v="1"/>
    <x v="3"/>
    <x v="5"/>
    <x v="1"/>
    <s v="2024"/>
  </r>
  <r>
    <n v="11546"/>
    <n v="14346"/>
    <n v="0.33333333333333331"/>
    <s v="soft_serve"/>
    <n v="2"/>
    <x v="157"/>
    <s v="18:56:25"/>
    <n v="35"/>
    <n v="70"/>
    <x v="3"/>
    <s v="Vanilla ice cream, cone"/>
    <x v="4"/>
    <x v="1"/>
    <x v="3"/>
    <x v="5"/>
    <x v="1"/>
    <s v="2024"/>
  </r>
  <r>
    <n v="11547"/>
    <n v="14346"/>
    <n v="0.33333333333333331"/>
    <s v="cold_coffee"/>
    <n v="1"/>
    <x v="157"/>
    <s v="18:56:25"/>
    <n v="99"/>
    <n v="99"/>
    <x v="2"/>
    <s v="Coffee, milk, sugar, ice"/>
    <x v="7"/>
    <x v="1"/>
    <x v="3"/>
    <x v="5"/>
    <x v="1"/>
    <s v="2024"/>
  </r>
  <r>
    <n v="11690"/>
    <n v="14395"/>
    <n v="0.5"/>
    <s v="fries"/>
    <n v="1"/>
    <x v="157"/>
    <s v="12:20:21"/>
    <n v="79"/>
    <n v="79"/>
    <x v="1"/>
    <s v="Potato, salt, oil"/>
    <x v="8"/>
    <x v="3"/>
    <x v="3"/>
    <x v="5"/>
    <x v="5"/>
    <s v="2024"/>
  </r>
  <r>
    <n v="11691"/>
    <n v="14395"/>
    <n v="0.5"/>
    <s v="cold_coffee"/>
    <n v="1"/>
    <x v="157"/>
    <s v="12:20:21"/>
    <n v="99"/>
    <n v="99"/>
    <x v="2"/>
    <s v="Coffee, milk, sugar, ice"/>
    <x v="7"/>
    <x v="3"/>
    <x v="3"/>
    <x v="5"/>
    <x v="5"/>
    <s v="2024"/>
  </r>
  <r>
    <n v="12364"/>
    <n v="14653"/>
    <n v="1"/>
    <s v="soft_serve"/>
    <n v="1"/>
    <x v="157"/>
    <s v="18:02:00"/>
    <n v="35"/>
    <n v="35"/>
    <x v="3"/>
    <s v="Vanilla ice cream, cone"/>
    <x v="4"/>
    <x v="3"/>
    <x v="3"/>
    <x v="5"/>
    <x v="1"/>
    <s v="2024"/>
  </r>
  <r>
    <n v="12612"/>
    <n v="14755"/>
    <n v="0.5"/>
    <s v="soft_serve"/>
    <n v="2"/>
    <x v="157"/>
    <s v="18:22:53"/>
    <n v="35"/>
    <n v="70"/>
    <x v="3"/>
    <s v="Vanilla ice cream, cone"/>
    <x v="4"/>
    <x v="0"/>
    <x v="3"/>
    <x v="5"/>
    <x v="1"/>
    <s v="2024"/>
  </r>
  <r>
    <n v="12613"/>
    <n v="14755"/>
    <n v="0.5"/>
    <s v="soft_serve"/>
    <n v="1"/>
    <x v="157"/>
    <s v="18:22:53"/>
    <n v="35"/>
    <n v="35"/>
    <x v="3"/>
    <s v="Vanilla ice cream, cone"/>
    <x v="4"/>
    <x v="0"/>
    <x v="3"/>
    <x v="5"/>
    <x v="1"/>
    <s v="2024"/>
  </r>
  <r>
    <n v="13963"/>
    <n v="15259"/>
    <n v="0.2"/>
    <s v="fries"/>
    <n v="2"/>
    <x v="157"/>
    <s v="11:30:36"/>
    <n v="79"/>
    <n v="158"/>
    <x v="1"/>
    <s v="Potato, salt, oil"/>
    <x v="8"/>
    <x v="0"/>
    <x v="3"/>
    <x v="5"/>
    <x v="0"/>
    <s v="2024"/>
  </r>
  <r>
    <n v="13964"/>
    <n v="15259"/>
    <n v="0.2"/>
    <s v="aloo_tikki"/>
    <n v="1"/>
    <x v="157"/>
    <s v="11:30:36"/>
    <n v="59"/>
    <n v="59"/>
    <x v="0"/>
    <s v="Potato patty, bun, sauces"/>
    <x v="6"/>
    <x v="0"/>
    <x v="3"/>
    <x v="5"/>
    <x v="0"/>
    <s v="2024"/>
  </r>
  <r>
    <n v="13965"/>
    <n v="15259"/>
    <n v="0.2"/>
    <s v="cold_coffee"/>
    <n v="1"/>
    <x v="157"/>
    <s v="11:30:36"/>
    <n v="99"/>
    <n v="99"/>
    <x v="2"/>
    <s v="Coffee, milk, sugar, ice"/>
    <x v="7"/>
    <x v="0"/>
    <x v="3"/>
    <x v="5"/>
    <x v="0"/>
    <s v="2024"/>
  </r>
  <r>
    <n v="13966"/>
    <n v="15259"/>
    <n v="0.2"/>
    <s v="nuggets"/>
    <n v="1"/>
    <x v="157"/>
    <s v="11:30:36"/>
    <n v="169"/>
    <n v="169"/>
    <x v="1"/>
    <s v="Chicken nuggets, oil, seasoning"/>
    <x v="1"/>
    <x v="0"/>
    <x v="3"/>
    <x v="5"/>
    <x v="0"/>
    <s v="2024"/>
  </r>
  <r>
    <n v="13967"/>
    <n v="15259"/>
    <n v="0.2"/>
    <s v="coke"/>
    <n v="1"/>
    <x v="157"/>
    <s v="11:30:36"/>
    <n v="49"/>
    <n v="49"/>
    <x v="2"/>
    <s v="Carbonated water, sugar, flavor"/>
    <x v="3"/>
    <x v="0"/>
    <x v="3"/>
    <x v="5"/>
    <x v="0"/>
    <s v="2024"/>
  </r>
  <r>
    <n v="14393"/>
    <n v="15426"/>
    <n v="0.5"/>
    <s v="veggie"/>
    <n v="1"/>
    <x v="157"/>
    <s v="14:09:35"/>
    <n v="139"/>
    <n v="139"/>
    <x v="0"/>
    <s v="Veg patty, lettuce, bun, sauces"/>
    <x v="0"/>
    <x v="0"/>
    <x v="3"/>
    <x v="5"/>
    <x v="4"/>
    <s v="2024"/>
  </r>
  <r>
    <n v="14394"/>
    <n v="15426"/>
    <n v="0.5"/>
    <s v="veg_maharaja"/>
    <n v="1"/>
    <x v="157"/>
    <s v="14:09:35"/>
    <n v="209"/>
    <n v="209"/>
    <x v="0"/>
    <s v="Double veg patty, cheese, bun"/>
    <x v="2"/>
    <x v="0"/>
    <x v="3"/>
    <x v="5"/>
    <x v="4"/>
    <s v="2024"/>
  </r>
  <r>
    <n v="14431"/>
    <n v="15439"/>
    <n v="0.5"/>
    <s v="veg_maharaja"/>
    <n v="1"/>
    <x v="157"/>
    <s v="16:31:53"/>
    <n v="209"/>
    <n v="209"/>
    <x v="0"/>
    <s v="Double veg patty, cheese, bun"/>
    <x v="2"/>
    <x v="1"/>
    <x v="3"/>
    <x v="5"/>
    <x v="3"/>
    <s v="2024"/>
  </r>
  <r>
    <n v="14432"/>
    <n v="15439"/>
    <n v="0.5"/>
    <s v="veggie"/>
    <n v="1"/>
    <x v="157"/>
    <s v="16:31:53"/>
    <n v="139"/>
    <n v="139"/>
    <x v="0"/>
    <s v="Veg patty, lettuce, bun, sauces"/>
    <x v="0"/>
    <x v="1"/>
    <x v="3"/>
    <x v="5"/>
    <x v="3"/>
    <s v="2024"/>
  </r>
  <r>
    <n v="14694"/>
    <n v="15538"/>
    <n v="0.33333333333333331"/>
    <s v="nuggets"/>
    <n v="1"/>
    <x v="157"/>
    <s v="18:07:23"/>
    <n v="169"/>
    <n v="169"/>
    <x v="1"/>
    <s v="Chicken nuggets, oil, seasoning"/>
    <x v="1"/>
    <x v="2"/>
    <x v="3"/>
    <x v="5"/>
    <x v="1"/>
    <s v="2024"/>
  </r>
  <r>
    <n v="14695"/>
    <n v="15538"/>
    <n v="0.33333333333333331"/>
    <s v="spicy_chicken"/>
    <n v="1"/>
    <x v="157"/>
    <s v="18:07:23"/>
    <n v="189"/>
    <n v="189"/>
    <x v="4"/>
    <s v="Spicy chicken patty, bun"/>
    <x v="5"/>
    <x v="2"/>
    <x v="3"/>
    <x v="5"/>
    <x v="1"/>
    <s v="2024"/>
  </r>
  <r>
    <n v="14696"/>
    <n v="15538"/>
    <n v="0.33333333333333331"/>
    <s v="nuggets"/>
    <n v="3"/>
    <x v="157"/>
    <s v="18:07:23"/>
    <n v="169"/>
    <n v="507"/>
    <x v="1"/>
    <s v="Chicken nuggets, oil, seasoning"/>
    <x v="1"/>
    <x v="2"/>
    <x v="3"/>
    <x v="5"/>
    <x v="1"/>
    <s v="2024"/>
  </r>
  <r>
    <n v="15555"/>
    <n v="15852"/>
    <n v="0.33333333333333331"/>
    <s v="cold_coffee"/>
    <n v="2"/>
    <x v="157"/>
    <s v="10:26:53"/>
    <n v="99"/>
    <n v="198"/>
    <x v="2"/>
    <s v="Coffee, milk, sugar, ice"/>
    <x v="7"/>
    <x v="2"/>
    <x v="3"/>
    <x v="5"/>
    <x v="12"/>
    <s v="2024"/>
  </r>
  <r>
    <n v="15556"/>
    <n v="15852"/>
    <n v="0.33333333333333331"/>
    <s v="veggie"/>
    <n v="1"/>
    <x v="157"/>
    <s v="10:26:53"/>
    <n v="139"/>
    <n v="139"/>
    <x v="0"/>
    <s v="Veg patty, lettuce, bun, sauces"/>
    <x v="0"/>
    <x v="2"/>
    <x v="3"/>
    <x v="5"/>
    <x v="12"/>
    <s v="2024"/>
  </r>
  <r>
    <n v="15557"/>
    <n v="15852"/>
    <n v="0.33333333333333331"/>
    <s v="fries"/>
    <n v="1"/>
    <x v="157"/>
    <s v="10:26:53"/>
    <n v="79"/>
    <n v="79"/>
    <x v="1"/>
    <s v="Potato, salt, oil"/>
    <x v="8"/>
    <x v="2"/>
    <x v="3"/>
    <x v="5"/>
    <x v="12"/>
    <s v="2024"/>
  </r>
  <r>
    <n v="15602"/>
    <n v="15869"/>
    <n v="0.25"/>
    <s v="veggie"/>
    <n v="2"/>
    <x v="157"/>
    <s v="12:10:43"/>
    <n v="139"/>
    <n v="278"/>
    <x v="0"/>
    <s v="Veg patty, lettuce, bun, sauces"/>
    <x v="0"/>
    <x v="1"/>
    <x v="3"/>
    <x v="5"/>
    <x v="5"/>
    <s v="2024"/>
  </r>
  <r>
    <n v="15603"/>
    <n v="15869"/>
    <n v="0.25"/>
    <s v="spicy_chicken"/>
    <n v="1"/>
    <x v="157"/>
    <s v="12:10:43"/>
    <n v="189"/>
    <n v="189"/>
    <x v="4"/>
    <s v="Spicy chicken patty, bun"/>
    <x v="5"/>
    <x v="1"/>
    <x v="3"/>
    <x v="5"/>
    <x v="5"/>
    <s v="2024"/>
  </r>
  <r>
    <n v="15604"/>
    <n v="15869"/>
    <n v="0.25"/>
    <s v="nuggets"/>
    <n v="1"/>
    <x v="157"/>
    <s v="12:10:43"/>
    <n v="169"/>
    <n v="169"/>
    <x v="1"/>
    <s v="Chicken nuggets, oil, seasoning"/>
    <x v="1"/>
    <x v="1"/>
    <x v="3"/>
    <x v="5"/>
    <x v="5"/>
    <s v="2024"/>
  </r>
  <r>
    <n v="15605"/>
    <n v="15869"/>
    <n v="0.25"/>
    <s v="cold_coffee"/>
    <n v="1"/>
    <x v="157"/>
    <s v="12:10:43"/>
    <n v="99"/>
    <n v="99"/>
    <x v="2"/>
    <s v="Coffee, milk, sugar, ice"/>
    <x v="7"/>
    <x v="1"/>
    <x v="3"/>
    <x v="5"/>
    <x v="5"/>
    <s v="2024"/>
  </r>
  <r>
    <n v="19341"/>
    <n v="17277"/>
    <n v="0.25"/>
    <s v="spicy_chicken"/>
    <n v="3"/>
    <x v="157"/>
    <s v="14:59:08"/>
    <n v="189"/>
    <n v="567"/>
    <x v="4"/>
    <s v="Spicy chicken patty, bun"/>
    <x v="5"/>
    <x v="2"/>
    <x v="3"/>
    <x v="5"/>
    <x v="4"/>
    <s v="2024"/>
  </r>
  <r>
    <n v="19342"/>
    <n v="17277"/>
    <n v="0.25"/>
    <s v="cold_coffee"/>
    <n v="1"/>
    <x v="157"/>
    <s v="14:59:08"/>
    <n v="99"/>
    <n v="99"/>
    <x v="2"/>
    <s v="Coffee, milk, sugar, ice"/>
    <x v="7"/>
    <x v="2"/>
    <x v="3"/>
    <x v="5"/>
    <x v="4"/>
    <s v="2024"/>
  </r>
  <r>
    <n v="19343"/>
    <n v="17277"/>
    <n v="0.25"/>
    <s v="veg_maharaja"/>
    <n v="1"/>
    <x v="157"/>
    <s v="14:59:08"/>
    <n v="209"/>
    <n v="209"/>
    <x v="0"/>
    <s v="Double veg patty, cheese, bun"/>
    <x v="2"/>
    <x v="2"/>
    <x v="3"/>
    <x v="5"/>
    <x v="4"/>
    <s v="2024"/>
  </r>
  <r>
    <n v="19344"/>
    <n v="17277"/>
    <n v="0.25"/>
    <s v="nuggets"/>
    <n v="1"/>
    <x v="157"/>
    <s v="14:59:08"/>
    <n v="169"/>
    <n v="169"/>
    <x v="1"/>
    <s v="Chicken nuggets, oil, seasoning"/>
    <x v="1"/>
    <x v="2"/>
    <x v="3"/>
    <x v="5"/>
    <x v="4"/>
    <s v="2024"/>
  </r>
  <r>
    <n v="20056"/>
    <n v="17545"/>
    <n v="0.25"/>
    <s v="veggie"/>
    <n v="1"/>
    <x v="157"/>
    <s v="19:34:44"/>
    <n v="139"/>
    <n v="139"/>
    <x v="0"/>
    <s v="Veg patty, lettuce, bun, sauces"/>
    <x v="0"/>
    <x v="2"/>
    <x v="3"/>
    <x v="5"/>
    <x v="10"/>
    <s v="2024"/>
  </r>
  <r>
    <n v="20057"/>
    <n v="17545"/>
    <n v="0.25"/>
    <s v="aloo_tikki"/>
    <n v="1"/>
    <x v="157"/>
    <s v="19:34:44"/>
    <n v="59"/>
    <n v="59"/>
    <x v="0"/>
    <s v="Potato patty, bun, sauces"/>
    <x v="6"/>
    <x v="2"/>
    <x v="3"/>
    <x v="5"/>
    <x v="10"/>
    <s v="2024"/>
  </r>
  <r>
    <n v="20058"/>
    <n v="17545"/>
    <n v="0.25"/>
    <s v="spicy_chicken"/>
    <n v="1"/>
    <x v="157"/>
    <s v="19:34:44"/>
    <n v="189"/>
    <n v="189"/>
    <x v="4"/>
    <s v="Spicy chicken patty, bun"/>
    <x v="5"/>
    <x v="2"/>
    <x v="3"/>
    <x v="5"/>
    <x v="10"/>
    <s v="2024"/>
  </r>
  <r>
    <n v="20059"/>
    <n v="17545"/>
    <n v="0.25"/>
    <s v="nuggets"/>
    <n v="1"/>
    <x v="157"/>
    <s v="19:34:44"/>
    <n v="169"/>
    <n v="169"/>
    <x v="1"/>
    <s v="Chicken nuggets, oil, seasoning"/>
    <x v="1"/>
    <x v="2"/>
    <x v="3"/>
    <x v="5"/>
    <x v="10"/>
    <s v="2024"/>
  </r>
  <r>
    <n v="21005"/>
    <n v="17909"/>
    <n v="0.33333333333333331"/>
    <s v="aloo_tikki"/>
    <n v="1"/>
    <x v="157"/>
    <s v="18:44:04"/>
    <n v="59"/>
    <n v="59"/>
    <x v="0"/>
    <s v="Potato patty, bun, sauces"/>
    <x v="6"/>
    <x v="1"/>
    <x v="3"/>
    <x v="5"/>
    <x v="1"/>
    <s v="2024"/>
  </r>
  <r>
    <n v="21006"/>
    <n v="17909"/>
    <n v="0.33333333333333331"/>
    <s v="fries"/>
    <n v="1"/>
    <x v="157"/>
    <s v="18:44:04"/>
    <n v="79"/>
    <n v="79"/>
    <x v="1"/>
    <s v="Potato, salt, oil"/>
    <x v="8"/>
    <x v="1"/>
    <x v="3"/>
    <x v="5"/>
    <x v="1"/>
    <s v="2024"/>
  </r>
  <r>
    <n v="21007"/>
    <n v="17909"/>
    <n v="0.33333333333333331"/>
    <s v="cold_coffee"/>
    <n v="1"/>
    <x v="157"/>
    <s v="18:44:04"/>
    <n v="99"/>
    <n v="99"/>
    <x v="2"/>
    <s v="Coffee, milk, sugar, ice"/>
    <x v="7"/>
    <x v="1"/>
    <x v="3"/>
    <x v="5"/>
    <x v="1"/>
    <s v="2024"/>
  </r>
  <r>
    <n v="21410"/>
    <n v="18066"/>
    <n v="1"/>
    <s v="cold_coffee"/>
    <n v="1"/>
    <x v="157"/>
    <s v="21:32:43"/>
    <n v="99"/>
    <n v="99"/>
    <x v="2"/>
    <s v="Coffee, milk, sugar, ice"/>
    <x v="7"/>
    <x v="4"/>
    <x v="3"/>
    <x v="5"/>
    <x v="2"/>
    <s v="2024"/>
  </r>
  <r>
    <n v="22097"/>
    <n v="18313"/>
    <n v="1"/>
    <s v="nuggets"/>
    <n v="3"/>
    <x v="157"/>
    <s v="12:44:03"/>
    <n v="169"/>
    <n v="507"/>
    <x v="1"/>
    <s v="Chicken nuggets, oil, seasoning"/>
    <x v="1"/>
    <x v="1"/>
    <x v="3"/>
    <x v="5"/>
    <x v="5"/>
    <s v="2024"/>
  </r>
  <r>
    <n v="22311"/>
    <n v="18396"/>
    <n v="0.25"/>
    <s v="aloo_tikki"/>
    <n v="2"/>
    <x v="157"/>
    <s v="22:46:50"/>
    <n v="59"/>
    <n v="118"/>
    <x v="0"/>
    <s v="Potato patty, bun, sauces"/>
    <x v="6"/>
    <x v="2"/>
    <x v="3"/>
    <x v="5"/>
    <x v="9"/>
    <s v="2024"/>
  </r>
  <r>
    <n v="22312"/>
    <n v="18396"/>
    <n v="0.25"/>
    <s v="cold_coffee"/>
    <n v="1"/>
    <x v="157"/>
    <s v="22:46:50"/>
    <n v="99"/>
    <n v="99"/>
    <x v="2"/>
    <s v="Coffee, milk, sugar, ice"/>
    <x v="7"/>
    <x v="2"/>
    <x v="3"/>
    <x v="5"/>
    <x v="9"/>
    <s v="2024"/>
  </r>
  <r>
    <n v="22313"/>
    <n v="18396"/>
    <n v="0.25"/>
    <s v="nuggets"/>
    <n v="1"/>
    <x v="157"/>
    <s v="22:46:50"/>
    <n v="169"/>
    <n v="169"/>
    <x v="1"/>
    <s v="Chicken nuggets, oil, seasoning"/>
    <x v="1"/>
    <x v="2"/>
    <x v="3"/>
    <x v="5"/>
    <x v="9"/>
    <s v="2024"/>
  </r>
  <r>
    <n v="22314"/>
    <n v="18396"/>
    <n v="0.25"/>
    <s v="veggie"/>
    <n v="1"/>
    <x v="157"/>
    <s v="22:46:50"/>
    <n v="139"/>
    <n v="139"/>
    <x v="0"/>
    <s v="Veg patty, lettuce, bun, sauces"/>
    <x v="0"/>
    <x v="2"/>
    <x v="3"/>
    <x v="5"/>
    <x v="9"/>
    <s v="2024"/>
  </r>
  <r>
    <n v="23283"/>
    <n v="18738"/>
    <n v="1"/>
    <s v="soft_serve"/>
    <n v="1"/>
    <x v="157"/>
    <s v="13:50:52"/>
    <n v="35"/>
    <n v="35"/>
    <x v="3"/>
    <s v="Vanilla ice cream, cone"/>
    <x v="4"/>
    <x v="0"/>
    <x v="3"/>
    <x v="5"/>
    <x v="6"/>
    <s v="2024"/>
  </r>
  <r>
    <n v="27245"/>
    <n v="20228"/>
    <n v="0.5"/>
    <s v="veg_maharaja"/>
    <n v="1"/>
    <x v="157"/>
    <s v="17:09:00"/>
    <n v="209"/>
    <n v="209"/>
    <x v="0"/>
    <s v="Double veg patty, cheese, bun"/>
    <x v="2"/>
    <x v="3"/>
    <x v="3"/>
    <x v="5"/>
    <x v="11"/>
    <s v="2024"/>
  </r>
  <r>
    <n v="27246"/>
    <n v="20228"/>
    <n v="0.5"/>
    <s v="veg_maharaja"/>
    <n v="1"/>
    <x v="157"/>
    <s v="17:09:00"/>
    <n v="209"/>
    <n v="209"/>
    <x v="0"/>
    <s v="Double veg patty, cheese, bun"/>
    <x v="2"/>
    <x v="3"/>
    <x v="3"/>
    <x v="5"/>
    <x v="11"/>
    <s v="2024"/>
  </r>
  <r>
    <n v="28811"/>
    <n v="20820"/>
    <n v="0.2"/>
    <s v="spicy_chicken"/>
    <n v="1"/>
    <x v="157"/>
    <s v="11:35:59"/>
    <n v="189"/>
    <n v="189"/>
    <x v="4"/>
    <s v="Spicy chicken patty, bun"/>
    <x v="5"/>
    <x v="0"/>
    <x v="3"/>
    <x v="5"/>
    <x v="0"/>
    <s v="2024"/>
  </r>
  <r>
    <n v="28812"/>
    <n v="20820"/>
    <n v="0.2"/>
    <s v="soft_serve"/>
    <n v="1"/>
    <x v="157"/>
    <s v="11:35:59"/>
    <n v="35"/>
    <n v="35"/>
    <x v="3"/>
    <s v="Vanilla ice cream, cone"/>
    <x v="4"/>
    <x v="0"/>
    <x v="3"/>
    <x v="5"/>
    <x v="0"/>
    <s v="2024"/>
  </r>
  <r>
    <n v="28813"/>
    <n v="20820"/>
    <n v="0.2"/>
    <s v="veg_maharaja"/>
    <n v="1"/>
    <x v="157"/>
    <s v="11:35:59"/>
    <n v="209"/>
    <n v="209"/>
    <x v="0"/>
    <s v="Double veg patty, cheese, bun"/>
    <x v="2"/>
    <x v="0"/>
    <x v="3"/>
    <x v="5"/>
    <x v="0"/>
    <s v="2024"/>
  </r>
  <r>
    <n v="28814"/>
    <n v="20820"/>
    <n v="0.2"/>
    <s v="fries"/>
    <n v="1"/>
    <x v="157"/>
    <s v="11:35:59"/>
    <n v="79"/>
    <n v="79"/>
    <x v="1"/>
    <s v="Potato, salt, oil"/>
    <x v="8"/>
    <x v="0"/>
    <x v="3"/>
    <x v="5"/>
    <x v="0"/>
    <s v="2024"/>
  </r>
  <r>
    <n v="28815"/>
    <n v="20820"/>
    <n v="0.2"/>
    <s v="spicy_chicken"/>
    <n v="1"/>
    <x v="157"/>
    <s v="11:35:59"/>
    <n v="189"/>
    <n v="189"/>
    <x v="4"/>
    <s v="Spicy chicken patty, bun"/>
    <x v="5"/>
    <x v="0"/>
    <x v="3"/>
    <x v="5"/>
    <x v="0"/>
    <s v="2024"/>
  </r>
  <r>
    <n v="30649"/>
    <n v="21506"/>
    <n v="0.33333333333333331"/>
    <s v="soft_serve"/>
    <n v="1"/>
    <x v="157"/>
    <s v="13:52:26"/>
    <n v="35"/>
    <n v="35"/>
    <x v="3"/>
    <s v="Vanilla ice cream, cone"/>
    <x v="4"/>
    <x v="1"/>
    <x v="3"/>
    <x v="5"/>
    <x v="6"/>
    <s v="2024"/>
  </r>
  <r>
    <n v="30650"/>
    <n v="21506"/>
    <n v="0.33333333333333331"/>
    <s v="spicy_chicken"/>
    <n v="2"/>
    <x v="157"/>
    <s v="13:52:26"/>
    <n v="189"/>
    <n v="378"/>
    <x v="4"/>
    <s v="Spicy chicken patty, bun"/>
    <x v="5"/>
    <x v="1"/>
    <x v="3"/>
    <x v="5"/>
    <x v="6"/>
    <s v="2024"/>
  </r>
  <r>
    <n v="30651"/>
    <n v="21506"/>
    <n v="0.33333333333333331"/>
    <s v="aloo_tikki"/>
    <n v="2"/>
    <x v="157"/>
    <s v="13:52:26"/>
    <n v="59"/>
    <n v="118"/>
    <x v="0"/>
    <s v="Potato patty, bun, sauces"/>
    <x v="6"/>
    <x v="1"/>
    <x v="3"/>
    <x v="5"/>
    <x v="6"/>
    <s v="2024"/>
  </r>
  <r>
    <n v="32036"/>
    <n v="22015"/>
    <n v="0.33333333333333331"/>
    <s v="spicy_chicken"/>
    <n v="1"/>
    <x v="157"/>
    <s v="14:58:58"/>
    <n v="189"/>
    <n v="189"/>
    <x v="4"/>
    <s v="Spicy chicken patty, bun"/>
    <x v="5"/>
    <x v="0"/>
    <x v="3"/>
    <x v="5"/>
    <x v="4"/>
    <s v="2024"/>
  </r>
  <r>
    <n v="32037"/>
    <n v="22015"/>
    <n v="0.33333333333333331"/>
    <s v="nuggets"/>
    <n v="1"/>
    <x v="157"/>
    <s v="14:58:58"/>
    <n v="169"/>
    <n v="169"/>
    <x v="1"/>
    <s v="Chicken nuggets, oil, seasoning"/>
    <x v="1"/>
    <x v="0"/>
    <x v="3"/>
    <x v="5"/>
    <x v="4"/>
    <s v="2024"/>
  </r>
  <r>
    <n v="32038"/>
    <n v="22015"/>
    <n v="0.33333333333333331"/>
    <s v="coke"/>
    <n v="1"/>
    <x v="157"/>
    <s v="14:58:58"/>
    <n v="49"/>
    <n v="49"/>
    <x v="2"/>
    <s v="Carbonated water, sugar, flavor"/>
    <x v="3"/>
    <x v="0"/>
    <x v="3"/>
    <x v="5"/>
    <x v="4"/>
    <s v="2024"/>
  </r>
  <r>
    <n v="33287"/>
    <n v="22493"/>
    <n v="0.33333333333333331"/>
    <s v="fries"/>
    <n v="1"/>
    <x v="157"/>
    <s v="19:15:51"/>
    <n v="79"/>
    <n v="79"/>
    <x v="1"/>
    <s v="Potato, salt, oil"/>
    <x v="8"/>
    <x v="4"/>
    <x v="3"/>
    <x v="5"/>
    <x v="10"/>
    <s v="2024"/>
  </r>
  <r>
    <n v="33288"/>
    <n v="22493"/>
    <n v="0.33333333333333331"/>
    <s v="fries"/>
    <n v="1"/>
    <x v="157"/>
    <s v="19:15:51"/>
    <n v="79"/>
    <n v="79"/>
    <x v="1"/>
    <s v="Potato, salt, oil"/>
    <x v="8"/>
    <x v="4"/>
    <x v="3"/>
    <x v="5"/>
    <x v="10"/>
    <s v="2024"/>
  </r>
  <r>
    <n v="33289"/>
    <n v="22493"/>
    <n v="0.33333333333333331"/>
    <s v="veg_maharaja"/>
    <n v="1"/>
    <x v="157"/>
    <s v="19:15:51"/>
    <n v="209"/>
    <n v="209"/>
    <x v="0"/>
    <s v="Double veg patty, cheese, bun"/>
    <x v="2"/>
    <x v="4"/>
    <x v="3"/>
    <x v="5"/>
    <x v="10"/>
    <s v="2024"/>
  </r>
  <r>
    <n v="33881"/>
    <n v="22711"/>
    <n v="1"/>
    <s v="veggie"/>
    <n v="1"/>
    <x v="157"/>
    <s v="18:54:01"/>
    <n v="139"/>
    <n v="139"/>
    <x v="0"/>
    <s v="Veg patty, lettuce, bun, sauces"/>
    <x v="0"/>
    <x v="3"/>
    <x v="3"/>
    <x v="5"/>
    <x v="1"/>
    <s v="2024"/>
  </r>
  <r>
    <n v="34443"/>
    <n v="22922"/>
    <n v="0.33333333333333331"/>
    <s v="cold_coffee"/>
    <n v="1"/>
    <x v="157"/>
    <s v="15:55:12"/>
    <n v="99"/>
    <n v="99"/>
    <x v="2"/>
    <s v="Coffee, milk, sugar, ice"/>
    <x v="7"/>
    <x v="2"/>
    <x v="3"/>
    <x v="5"/>
    <x v="7"/>
    <s v="2024"/>
  </r>
  <r>
    <n v="34444"/>
    <n v="22922"/>
    <n v="0.33333333333333331"/>
    <s v="veg_maharaja"/>
    <n v="1"/>
    <x v="157"/>
    <s v="15:55:12"/>
    <n v="209"/>
    <n v="209"/>
    <x v="0"/>
    <s v="Double veg patty, cheese, bun"/>
    <x v="2"/>
    <x v="2"/>
    <x v="3"/>
    <x v="5"/>
    <x v="7"/>
    <s v="2024"/>
  </r>
  <r>
    <n v="34445"/>
    <n v="22922"/>
    <n v="0.33333333333333331"/>
    <s v="nuggets"/>
    <n v="2"/>
    <x v="157"/>
    <s v="15:55:12"/>
    <n v="169"/>
    <n v="338"/>
    <x v="1"/>
    <s v="Chicken nuggets, oil, seasoning"/>
    <x v="1"/>
    <x v="2"/>
    <x v="3"/>
    <x v="5"/>
    <x v="7"/>
    <s v="2024"/>
  </r>
  <r>
    <n v="37717"/>
    <n v="24153"/>
    <n v="0.5"/>
    <s v="coke"/>
    <n v="1"/>
    <x v="157"/>
    <s v="20:10:50"/>
    <n v="49"/>
    <n v="49"/>
    <x v="2"/>
    <s v="Carbonated water, sugar, flavor"/>
    <x v="3"/>
    <x v="1"/>
    <x v="3"/>
    <x v="5"/>
    <x v="8"/>
    <s v="2024"/>
  </r>
  <r>
    <n v="37718"/>
    <n v="24153"/>
    <n v="0.5"/>
    <s v="coke"/>
    <n v="2"/>
    <x v="157"/>
    <s v="20:10:50"/>
    <n v="49"/>
    <n v="98"/>
    <x v="2"/>
    <s v="Carbonated water, sugar, flavor"/>
    <x v="3"/>
    <x v="1"/>
    <x v="3"/>
    <x v="5"/>
    <x v="8"/>
    <s v="2024"/>
  </r>
  <r>
    <n v="37747"/>
    <n v="24163"/>
    <n v="0.5"/>
    <s v="coke"/>
    <n v="3"/>
    <x v="157"/>
    <s v="18:23:20"/>
    <n v="49"/>
    <n v="147"/>
    <x v="2"/>
    <s v="Carbonated water, sugar, flavor"/>
    <x v="3"/>
    <x v="3"/>
    <x v="3"/>
    <x v="5"/>
    <x v="1"/>
    <s v="2024"/>
  </r>
  <r>
    <n v="37748"/>
    <n v="24163"/>
    <n v="0.5"/>
    <s v="spicy_chicken"/>
    <n v="1"/>
    <x v="157"/>
    <s v="18:23:20"/>
    <n v="189"/>
    <n v="189"/>
    <x v="4"/>
    <s v="Spicy chicken patty, bun"/>
    <x v="5"/>
    <x v="3"/>
    <x v="3"/>
    <x v="5"/>
    <x v="1"/>
    <s v="2024"/>
  </r>
  <r>
    <n v="37821"/>
    <n v="24194"/>
    <n v="0.5"/>
    <s v="veg_maharaja"/>
    <n v="1"/>
    <x v="157"/>
    <s v="18:48:59"/>
    <n v="209"/>
    <n v="209"/>
    <x v="0"/>
    <s v="Double veg patty, cheese, bun"/>
    <x v="2"/>
    <x v="0"/>
    <x v="3"/>
    <x v="5"/>
    <x v="1"/>
    <s v="2024"/>
  </r>
  <r>
    <n v="37822"/>
    <n v="24194"/>
    <n v="0.5"/>
    <s v="veggie"/>
    <n v="1"/>
    <x v="157"/>
    <s v="18:48:59"/>
    <n v="139"/>
    <n v="139"/>
    <x v="0"/>
    <s v="Veg patty, lettuce, bun, sauces"/>
    <x v="0"/>
    <x v="0"/>
    <x v="3"/>
    <x v="5"/>
    <x v="1"/>
    <s v="2024"/>
  </r>
  <r>
    <n v="38310"/>
    <n v="24379"/>
    <n v="0.5"/>
    <s v="spicy_chicken"/>
    <n v="2"/>
    <x v="157"/>
    <s v="21:30:03"/>
    <n v="189"/>
    <n v="378"/>
    <x v="4"/>
    <s v="Spicy chicken patty, bun"/>
    <x v="5"/>
    <x v="3"/>
    <x v="3"/>
    <x v="5"/>
    <x v="2"/>
    <s v="2024"/>
  </r>
  <r>
    <n v="38311"/>
    <n v="24379"/>
    <n v="0.5"/>
    <s v="soft_serve"/>
    <n v="1"/>
    <x v="157"/>
    <s v="21:30:03"/>
    <n v="35"/>
    <n v="35"/>
    <x v="3"/>
    <s v="Vanilla ice cream, cone"/>
    <x v="4"/>
    <x v="3"/>
    <x v="3"/>
    <x v="5"/>
    <x v="2"/>
    <s v="2024"/>
  </r>
  <r>
    <n v="38842"/>
    <n v="24580"/>
    <n v="0.33333333333333331"/>
    <s v="fries"/>
    <n v="2"/>
    <x v="157"/>
    <s v="11:45:38"/>
    <n v="79"/>
    <n v="158"/>
    <x v="1"/>
    <s v="Potato, salt, oil"/>
    <x v="8"/>
    <x v="4"/>
    <x v="3"/>
    <x v="5"/>
    <x v="0"/>
    <s v="2024"/>
  </r>
  <r>
    <n v="38843"/>
    <n v="24580"/>
    <n v="0.33333333333333331"/>
    <s v="veggie"/>
    <n v="1"/>
    <x v="157"/>
    <s v="11:45:38"/>
    <n v="139"/>
    <n v="139"/>
    <x v="0"/>
    <s v="Veg patty, lettuce, bun, sauces"/>
    <x v="0"/>
    <x v="4"/>
    <x v="3"/>
    <x v="5"/>
    <x v="0"/>
    <s v="2024"/>
  </r>
  <r>
    <n v="38844"/>
    <n v="24580"/>
    <n v="0.33333333333333331"/>
    <s v="fries"/>
    <n v="1"/>
    <x v="157"/>
    <s v="11:45:38"/>
    <n v="79"/>
    <n v="79"/>
    <x v="1"/>
    <s v="Potato, salt, oil"/>
    <x v="8"/>
    <x v="4"/>
    <x v="3"/>
    <x v="5"/>
    <x v="0"/>
    <s v="2024"/>
  </r>
  <r>
    <n v="38947"/>
    <n v="24617"/>
    <n v="0.33333333333333331"/>
    <s v="nuggets"/>
    <n v="3"/>
    <x v="157"/>
    <s v="22:15:59"/>
    <n v="169"/>
    <n v="507"/>
    <x v="1"/>
    <s v="Chicken nuggets, oil, seasoning"/>
    <x v="1"/>
    <x v="0"/>
    <x v="3"/>
    <x v="5"/>
    <x v="9"/>
    <s v="2024"/>
  </r>
  <r>
    <n v="38948"/>
    <n v="24617"/>
    <n v="0.33333333333333331"/>
    <s v="cold_coffee"/>
    <n v="1"/>
    <x v="157"/>
    <s v="22:15:59"/>
    <n v="99"/>
    <n v="99"/>
    <x v="2"/>
    <s v="Coffee, milk, sugar, ice"/>
    <x v="7"/>
    <x v="0"/>
    <x v="3"/>
    <x v="5"/>
    <x v="9"/>
    <s v="2024"/>
  </r>
  <r>
    <n v="38949"/>
    <n v="24617"/>
    <n v="0.33333333333333331"/>
    <s v="cold_coffee"/>
    <n v="2"/>
    <x v="157"/>
    <s v="22:15:59"/>
    <n v="99"/>
    <n v="198"/>
    <x v="2"/>
    <s v="Coffee, milk, sugar, ice"/>
    <x v="7"/>
    <x v="0"/>
    <x v="3"/>
    <x v="5"/>
    <x v="9"/>
    <s v="2024"/>
  </r>
  <r>
    <n v="39264"/>
    <n v="24721"/>
    <n v="0.25"/>
    <s v="soft_serve"/>
    <n v="1"/>
    <x v="157"/>
    <s v="13:58:41"/>
    <n v="35"/>
    <n v="35"/>
    <x v="3"/>
    <s v="Vanilla ice cream, cone"/>
    <x v="4"/>
    <x v="1"/>
    <x v="3"/>
    <x v="5"/>
    <x v="6"/>
    <s v="2024"/>
  </r>
  <r>
    <n v="39265"/>
    <n v="24721"/>
    <n v="0.25"/>
    <s v="soft_serve"/>
    <n v="1"/>
    <x v="157"/>
    <s v="13:58:41"/>
    <n v="35"/>
    <n v="35"/>
    <x v="3"/>
    <s v="Vanilla ice cream, cone"/>
    <x v="4"/>
    <x v="1"/>
    <x v="3"/>
    <x v="5"/>
    <x v="6"/>
    <s v="2024"/>
  </r>
  <r>
    <n v="39266"/>
    <n v="24721"/>
    <n v="0.25"/>
    <s v="veg_maharaja"/>
    <n v="1"/>
    <x v="157"/>
    <s v="13:58:41"/>
    <n v="209"/>
    <n v="209"/>
    <x v="0"/>
    <s v="Double veg patty, cheese, bun"/>
    <x v="2"/>
    <x v="1"/>
    <x v="3"/>
    <x v="5"/>
    <x v="6"/>
    <s v="2024"/>
  </r>
  <r>
    <n v="39267"/>
    <n v="24721"/>
    <n v="0.25"/>
    <s v="soft_serve"/>
    <n v="1"/>
    <x v="157"/>
    <s v="13:58:41"/>
    <n v="35"/>
    <n v="35"/>
    <x v="3"/>
    <s v="Vanilla ice cream, cone"/>
    <x v="4"/>
    <x v="1"/>
    <x v="3"/>
    <x v="5"/>
    <x v="6"/>
    <s v="2024"/>
  </r>
  <r>
    <n v="39923"/>
    <n v="24972"/>
    <n v="0.33333333333333331"/>
    <s v="cold_coffee"/>
    <n v="3"/>
    <x v="157"/>
    <s v="15:08:51"/>
    <n v="99"/>
    <n v="297"/>
    <x v="2"/>
    <s v="Coffee, milk, sugar, ice"/>
    <x v="7"/>
    <x v="2"/>
    <x v="3"/>
    <x v="5"/>
    <x v="7"/>
    <s v="2024"/>
  </r>
  <r>
    <n v="39924"/>
    <n v="24972"/>
    <n v="0.33333333333333331"/>
    <s v="aloo_tikki"/>
    <n v="1"/>
    <x v="157"/>
    <s v="15:08:51"/>
    <n v="59"/>
    <n v="59"/>
    <x v="0"/>
    <s v="Potato patty, bun, sauces"/>
    <x v="6"/>
    <x v="2"/>
    <x v="3"/>
    <x v="5"/>
    <x v="7"/>
    <s v="2024"/>
  </r>
  <r>
    <n v="39925"/>
    <n v="24972"/>
    <n v="0.33333333333333331"/>
    <s v="veggie"/>
    <n v="1"/>
    <x v="157"/>
    <s v="15:08:51"/>
    <n v="139"/>
    <n v="139"/>
    <x v="0"/>
    <s v="Veg patty, lettuce, bun, sauces"/>
    <x v="0"/>
    <x v="2"/>
    <x v="3"/>
    <x v="5"/>
    <x v="7"/>
    <s v="2024"/>
  </r>
  <r>
    <n v="39991"/>
    <n v="24996"/>
    <n v="1"/>
    <s v="aloo_tikki"/>
    <n v="1"/>
    <x v="157"/>
    <s v="14:22:56"/>
    <n v="59"/>
    <n v="59"/>
    <x v="0"/>
    <s v="Potato patty, bun, sauces"/>
    <x v="6"/>
    <x v="1"/>
    <x v="3"/>
    <x v="5"/>
    <x v="4"/>
    <s v="2024"/>
  </r>
  <r>
    <n v="41088"/>
    <n v="25422"/>
    <n v="0.5"/>
    <s v="soft_serve"/>
    <n v="1"/>
    <x v="157"/>
    <s v="14:45:53"/>
    <n v="35"/>
    <n v="35"/>
    <x v="3"/>
    <s v="Vanilla ice cream, cone"/>
    <x v="4"/>
    <x v="0"/>
    <x v="3"/>
    <x v="5"/>
    <x v="4"/>
    <s v="2024"/>
  </r>
  <r>
    <n v="41089"/>
    <n v="25422"/>
    <n v="0.5"/>
    <s v="veg_maharaja"/>
    <n v="1"/>
    <x v="157"/>
    <s v="14:45:53"/>
    <n v="209"/>
    <n v="209"/>
    <x v="0"/>
    <s v="Double veg patty, cheese, bun"/>
    <x v="2"/>
    <x v="0"/>
    <x v="3"/>
    <x v="5"/>
    <x v="4"/>
    <s v="2024"/>
  </r>
  <r>
    <n v="41862"/>
    <n v="25715"/>
    <n v="0.25"/>
    <s v="spicy_chicken"/>
    <n v="1"/>
    <x v="157"/>
    <s v="14:39:33"/>
    <n v="189"/>
    <n v="189"/>
    <x v="4"/>
    <s v="Spicy chicken patty, bun"/>
    <x v="5"/>
    <x v="1"/>
    <x v="3"/>
    <x v="5"/>
    <x v="4"/>
    <s v="2024"/>
  </r>
  <r>
    <n v="41863"/>
    <n v="25715"/>
    <n v="0.25"/>
    <s v="coke"/>
    <n v="1"/>
    <x v="157"/>
    <s v="14:39:33"/>
    <n v="49"/>
    <n v="49"/>
    <x v="2"/>
    <s v="Carbonated water, sugar, flavor"/>
    <x v="3"/>
    <x v="1"/>
    <x v="3"/>
    <x v="5"/>
    <x v="4"/>
    <s v="2024"/>
  </r>
  <r>
    <n v="41864"/>
    <n v="25715"/>
    <n v="0.25"/>
    <s v="nuggets"/>
    <n v="1"/>
    <x v="157"/>
    <s v="14:39:33"/>
    <n v="169"/>
    <n v="169"/>
    <x v="1"/>
    <s v="Chicken nuggets, oil, seasoning"/>
    <x v="1"/>
    <x v="1"/>
    <x v="3"/>
    <x v="5"/>
    <x v="4"/>
    <s v="2024"/>
  </r>
  <r>
    <n v="41865"/>
    <n v="25715"/>
    <n v="0.25"/>
    <s v="cold_coffee"/>
    <n v="1"/>
    <x v="157"/>
    <s v="14:39:33"/>
    <n v="99"/>
    <n v="99"/>
    <x v="2"/>
    <s v="Coffee, milk, sugar, ice"/>
    <x v="7"/>
    <x v="1"/>
    <x v="3"/>
    <x v="5"/>
    <x v="4"/>
    <s v="2024"/>
  </r>
  <r>
    <n v="41978"/>
    <n v="25754"/>
    <n v="0.33333333333333331"/>
    <s v="nuggets"/>
    <n v="1"/>
    <x v="157"/>
    <s v="15:32:50"/>
    <n v="169"/>
    <n v="169"/>
    <x v="1"/>
    <s v="Chicken nuggets, oil, seasoning"/>
    <x v="1"/>
    <x v="2"/>
    <x v="3"/>
    <x v="5"/>
    <x v="7"/>
    <s v="2024"/>
  </r>
  <r>
    <n v="41979"/>
    <n v="25754"/>
    <n v="0.33333333333333331"/>
    <s v="veggie"/>
    <n v="1"/>
    <x v="157"/>
    <s v="15:32:50"/>
    <n v="139"/>
    <n v="139"/>
    <x v="0"/>
    <s v="Veg patty, lettuce, bun, sauces"/>
    <x v="0"/>
    <x v="2"/>
    <x v="3"/>
    <x v="5"/>
    <x v="7"/>
    <s v="2024"/>
  </r>
  <r>
    <n v="41980"/>
    <n v="25754"/>
    <n v="0.33333333333333331"/>
    <s v="veggie"/>
    <n v="1"/>
    <x v="157"/>
    <s v="15:32:50"/>
    <n v="139"/>
    <n v="139"/>
    <x v="0"/>
    <s v="Veg patty, lettuce, bun, sauces"/>
    <x v="0"/>
    <x v="2"/>
    <x v="3"/>
    <x v="5"/>
    <x v="7"/>
    <s v="2024"/>
  </r>
  <r>
    <n v="42353"/>
    <n v="25896"/>
    <n v="0.33333333333333331"/>
    <s v="veg_maharaja"/>
    <n v="1"/>
    <x v="157"/>
    <s v="16:11:02"/>
    <n v="209"/>
    <n v="209"/>
    <x v="0"/>
    <s v="Double veg patty, cheese, bun"/>
    <x v="2"/>
    <x v="2"/>
    <x v="3"/>
    <x v="5"/>
    <x v="3"/>
    <s v="2024"/>
  </r>
  <r>
    <n v="42354"/>
    <n v="25896"/>
    <n v="0.33333333333333331"/>
    <s v="cold_coffee"/>
    <n v="1"/>
    <x v="157"/>
    <s v="16:11:02"/>
    <n v="99"/>
    <n v="99"/>
    <x v="2"/>
    <s v="Coffee, milk, sugar, ice"/>
    <x v="7"/>
    <x v="2"/>
    <x v="3"/>
    <x v="5"/>
    <x v="3"/>
    <s v="2024"/>
  </r>
  <r>
    <n v="42355"/>
    <n v="25896"/>
    <n v="0.33333333333333331"/>
    <s v="cold_coffee"/>
    <n v="3"/>
    <x v="157"/>
    <s v="16:11:02"/>
    <n v="99"/>
    <n v="297"/>
    <x v="2"/>
    <s v="Coffee, milk, sugar, ice"/>
    <x v="7"/>
    <x v="2"/>
    <x v="3"/>
    <x v="5"/>
    <x v="3"/>
    <s v="2024"/>
  </r>
  <r>
    <n v="49"/>
    <n v="10018"/>
    <n v="0.33333333333333331"/>
    <s v="cold_coffee"/>
    <n v="2"/>
    <x v="158"/>
    <s v="10:38:00"/>
    <n v="99"/>
    <n v="198"/>
    <x v="2"/>
    <s v="Coffee, milk, sugar, ice"/>
    <x v="7"/>
    <x v="0"/>
    <x v="4"/>
    <x v="5"/>
    <x v="12"/>
    <s v="2024"/>
  </r>
  <r>
    <n v="50"/>
    <n v="10018"/>
    <n v="0.33333333333333331"/>
    <s v="aloo_tikki"/>
    <n v="1"/>
    <x v="158"/>
    <s v="10:38:00"/>
    <n v="59"/>
    <n v="59"/>
    <x v="0"/>
    <s v="Potato patty, bun, sauces"/>
    <x v="6"/>
    <x v="0"/>
    <x v="4"/>
    <x v="5"/>
    <x v="12"/>
    <s v="2024"/>
  </r>
  <r>
    <n v="51"/>
    <n v="10018"/>
    <n v="0.33333333333333331"/>
    <s v="nuggets"/>
    <n v="2"/>
    <x v="158"/>
    <s v="10:38:00"/>
    <n v="169"/>
    <n v="338"/>
    <x v="1"/>
    <s v="Chicken nuggets, oil, seasoning"/>
    <x v="1"/>
    <x v="0"/>
    <x v="4"/>
    <x v="5"/>
    <x v="12"/>
    <s v="2024"/>
  </r>
  <r>
    <n v="666"/>
    <n v="10238"/>
    <n v="1"/>
    <s v="soft_serve"/>
    <n v="1"/>
    <x v="158"/>
    <s v="16:42:43"/>
    <n v="35"/>
    <n v="35"/>
    <x v="3"/>
    <s v="Vanilla ice cream, cone"/>
    <x v="4"/>
    <x v="0"/>
    <x v="4"/>
    <x v="5"/>
    <x v="3"/>
    <s v="2024"/>
  </r>
  <r>
    <n v="1424"/>
    <n v="10529"/>
    <n v="0.5"/>
    <s v="soft_serve"/>
    <n v="3"/>
    <x v="158"/>
    <s v="10:23:15"/>
    <n v="35"/>
    <n v="105"/>
    <x v="3"/>
    <s v="Vanilla ice cream, cone"/>
    <x v="4"/>
    <x v="3"/>
    <x v="4"/>
    <x v="5"/>
    <x v="12"/>
    <s v="2024"/>
  </r>
  <r>
    <n v="1425"/>
    <n v="10529"/>
    <n v="0.5"/>
    <s v="spicy_chicken"/>
    <n v="1"/>
    <x v="158"/>
    <s v="10:23:15"/>
    <n v="189"/>
    <n v="189"/>
    <x v="4"/>
    <s v="Spicy chicken patty, bun"/>
    <x v="5"/>
    <x v="3"/>
    <x v="4"/>
    <x v="5"/>
    <x v="12"/>
    <s v="2024"/>
  </r>
  <r>
    <n v="2365"/>
    <n v="10884"/>
    <n v="1"/>
    <s v="veg_maharaja"/>
    <n v="1"/>
    <x v="158"/>
    <s v="19:22:45"/>
    <n v="209"/>
    <n v="209"/>
    <x v="0"/>
    <s v="Double veg patty, cheese, bun"/>
    <x v="2"/>
    <x v="4"/>
    <x v="4"/>
    <x v="5"/>
    <x v="10"/>
    <s v="2024"/>
  </r>
  <r>
    <n v="2921"/>
    <n v="11102"/>
    <n v="1"/>
    <s v="cold_coffee"/>
    <n v="1"/>
    <x v="158"/>
    <s v="14:07:19"/>
    <n v="99"/>
    <n v="99"/>
    <x v="2"/>
    <s v="Coffee, milk, sugar, ice"/>
    <x v="7"/>
    <x v="3"/>
    <x v="4"/>
    <x v="5"/>
    <x v="4"/>
    <s v="2024"/>
  </r>
  <r>
    <n v="2990"/>
    <n v="11128"/>
    <n v="1"/>
    <s v="aloo_tikki"/>
    <n v="1"/>
    <x v="158"/>
    <s v="22:55:46"/>
    <n v="59"/>
    <n v="59"/>
    <x v="0"/>
    <s v="Potato patty, bun, sauces"/>
    <x v="6"/>
    <x v="1"/>
    <x v="4"/>
    <x v="5"/>
    <x v="9"/>
    <s v="2024"/>
  </r>
  <r>
    <n v="3358"/>
    <n v="11272"/>
    <n v="0.33333333333333331"/>
    <s v="spicy_chicken"/>
    <n v="1"/>
    <x v="158"/>
    <s v="20:11:32"/>
    <n v="189"/>
    <n v="189"/>
    <x v="4"/>
    <s v="Spicy chicken patty, bun"/>
    <x v="5"/>
    <x v="2"/>
    <x v="4"/>
    <x v="5"/>
    <x v="8"/>
    <s v="2024"/>
  </r>
  <r>
    <n v="3359"/>
    <n v="11272"/>
    <n v="0.33333333333333331"/>
    <s v="cold_coffee"/>
    <n v="2"/>
    <x v="158"/>
    <s v="20:11:32"/>
    <n v="99"/>
    <n v="198"/>
    <x v="2"/>
    <s v="Coffee, milk, sugar, ice"/>
    <x v="7"/>
    <x v="2"/>
    <x v="4"/>
    <x v="5"/>
    <x v="8"/>
    <s v="2024"/>
  </r>
  <r>
    <n v="3360"/>
    <n v="11272"/>
    <n v="0.33333333333333331"/>
    <s v="veggie"/>
    <n v="1"/>
    <x v="158"/>
    <s v="20:11:32"/>
    <n v="139"/>
    <n v="139"/>
    <x v="0"/>
    <s v="Veg patty, lettuce, bun, sauces"/>
    <x v="0"/>
    <x v="2"/>
    <x v="4"/>
    <x v="5"/>
    <x v="8"/>
    <s v="2024"/>
  </r>
  <r>
    <n v="4198"/>
    <n v="11598"/>
    <n v="1"/>
    <s v="spicy_chicken"/>
    <n v="1"/>
    <x v="158"/>
    <s v="12:09:00"/>
    <n v="189"/>
    <n v="189"/>
    <x v="4"/>
    <s v="Spicy chicken patty, bun"/>
    <x v="5"/>
    <x v="0"/>
    <x v="4"/>
    <x v="5"/>
    <x v="5"/>
    <s v="2024"/>
  </r>
  <r>
    <n v="5721"/>
    <n v="12172"/>
    <n v="0.2"/>
    <s v="cold_coffee"/>
    <n v="1"/>
    <x v="158"/>
    <s v="10:17:50"/>
    <n v="99"/>
    <n v="99"/>
    <x v="2"/>
    <s v="Coffee, milk, sugar, ice"/>
    <x v="7"/>
    <x v="0"/>
    <x v="4"/>
    <x v="5"/>
    <x v="12"/>
    <s v="2024"/>
  </r>
  <r>
    <n v="5722"/>
    <n v="12172"/>
    <n v="0.2"/>
    <s v="aloo_tikki"/>
    <n v="2"/>
    <x v="158"/>
    <s v="10:17:50"/>
    <n v="59"/>
    <n v="118"/>
    <x v="0"/>
    <s v="Potato patty, bun, sauces"/>
    <x v="6"/>
    <x v="0"/>
    <x v="4"/>
    <x v="5"/>
    <x v="12"/>
    <s v="2024"/>
  </r>
  <r>
    <n v="5723"/>
    <n v="12172"/>
    <n v="0.2"/>
    <s v="veggie"/>
    <n v="1"/>
    <x v="158"/>
    <s v="10:17:50"/>
    <n v="139"/>
    <n v="139"/>
    <x v="0"/>
    <s v="Veg patty, lettuce, bun, sauces"/>
    <x v="0"/>
    <x v="0"/>
    <x v="4"/>
    <x v="5"/>
    <x v="12"/>
    <s v="2024"/>
  </r>
  <r>
    <n v="5724"/>
    <n v="12172"/>
    <n v="0.2"/>
    <s v="veg_maharaja"/>
    <n v="1"/>
    <x v="158"/>
    <s v="10:17:50"/>
    <n v="209"/>
    <n v="209"/>
    <x v="0"/>
    <s v="Double veg patty, cheese, bun"/>
    <x v="2"/>
    <x v="0"/>
    <x v="4"/>
    <x v="5"/>
    <x v="12"/>
    <s v="2024"/>
  </r>
  <r>
    <n v="5725"/>
    <n v="12172"/>
    <n v="0.2"/>
    <s v="aloo_tikki"/>
    <n v="2"/>
    <x v="158"/>
    <s v="10:17:50"/>
    <n v="59"/>
    <n v="118"/>
    <x v="0"/>
    <s v="Potato patty, bun, sauces"/>
    <x v="6"/>
    <x v="0"/>
    <x v="4"/>
    <x v="5"/>
    <x v="12"/>
    <s v="2024"/>
  </r>
  <r>
    <n v="6735"/>
    <n v="12545"/>
    <n v="0.5"/>
    <s v="fries"/>
    <n v="1"/>
    <x v="158"/>
    <s v="11:07:59"/>
    <n v="79"/>
    <n v="79"/>
    <x v="1"/>
    <s v="Potato, salt, oil"/>
    <x v="8"/>
    <x v="1"/>
    <x v="4"/>
    <x v="5"/>
    <x v="0"/>
    <s v="2024"/>
  </r>
  <r>
    <n v="6736"/>
    <n v="12545"/>
    <n v="0.5"/>
    <s v="veggie"/>
    <n v="1"/>
    <x v="158"/>
    <s v="11:07:59"/>
    <n v="139"/>
    <n v="139"/>
    <x v="0"/>
    <s v="Veg patty, lettuce, bun, sauces"/>
    <x v="0"/>
    <x v="1"/>
    <x v="4"/>
    <x v="5"/>
    <x v="0"/>
    <s v="2024"/>
  </r>
  <r>
    <n v="6803"/>
    <n v="12570"/>
    <n v="0.2"/>
    <s v="veg_maharaja"/>
    <n v="1"/>
    <x v="158"/>
    <s v="16:52:26"/>
    <n v="209"/>
    <n v="209"/>
    <x v="0"/>
    <s v="Double veg patty, cheese, bun"/>
    <x v="2"/>
    <x v="0"/>
    <x v="4"/>
    <x v="5"/>
    <x v="3"/>
    <s v="2024"/>
  </r>
  <r>
    <n v="6804"/>
    <n v="12570"/>
    <n v="0.2"/>
    <s v="coke"/>
    <n v="1"/>
    <x v="158"/>
    <s v="16:52:26"/>
    <n v="49"/>
    <n v="49"/>
    <x v="2"/>
    <s v="Carbonated water, sugar, flavor"/>
    <x v="3"/>
    <x v="0"/>
    <x v="4"/>
    <x v="5"/>
    <x v="3"/>
    <s v="2024"/>
  </r>
  <r>
    <n v="6805"/>
    <n v="12570"/>
    <n v="0.2"/>
    <s v="aloo_tikki"/>
    <n v="1"/>
    <x v="158"/>
    <s v="16:52:26"/>
    <n v="59"/>
    <n v="59"/>
    <x v="0"/>
    <s v="Potato patty, bun, sauces"/>
    <x v="6"/>
    <x v="0"/>
    <x v="4"/>
    <x v="5"/>
    <x v="3"/>
    <s v="2024"/>
  </r>
  <r>
    <n v="6806"/>
    <n v="12570"/>
    <n v="0.2"/>
    <s v="veg_maharaja"/>
    <n v="1"/>
    <x v="158"/>
    <s v="16:52:26"/>
    <n v="209"/>
    <n v="209"/>
    <x v="0"/>
    <s v="Double veg patty, cheese, bun"/>
    <x v="2"/>
    <x v="0"/>
    <x v="4"/>
    <x v="5"/>
    <x v="3"/>
    <s v="2024"/>
  </r>
  <r>
    <n v="6807"/>
    <n v="12570"/>
    <n v="0.2"/>
    <s v="aloo_tikki"/>
    <n v="1"/>
    <x v="158"/>
    <s v="16:52:26"/>
    <n v="59"/>
    <n v="59"/>
    <x v="0"/>
    <s v="Potato patty, bun, sauces"/>
    <x v="6"/>
    <x v="0"/>
    <x v="4"/>
    <x v="5"/>
    <x v="3"/>
    <s v="2024"/>
  </r>
  <r>
    <n v="10082"/>
    <n v="13805"/>
    <n v="0.2"/>
    <s v="spicy_chicken"/>
    <n v="2"/>
    <x v="158"/>
    <s v="10:01:07"/>
    <n v="189"/>
    <n v="378"/>
    <x v="4"/>
    <s v="Spicy chicken patty, bun"/>
    <x v="5"/>
    <x v="3"/>
    <x v="4"/>
    <x v="5"/>
    <x v="12"/>
    <s v="2024"/>
  </r>
  <r>
    <n v="10083"/>
    <n v="13805"/>
    <n v="0.2"/>
    <s v="veg_maharaja"/>
    <n v="1"/>
    <x v="158"/>
    <s v="10:01:07"/>
    <n v="209"/>
    <n v="209"/>
    <x v="0"/>
    <s v="Double veg patty, cheese, bun"/>
    <x v="2"/>
    <x v="3"/>
    <x v="4"/>
    <x v="5"/>
    <x v="12"/>
    <s v="2024"/>
  </r>
  <r>
    <n v="10084"/>
    <n v="13805"/>
    <n v="0.2"/>
    <s v="cold_coffee"/>
    <n v="2"/>
    <x v="158"/>
    <s v="10:01:07"/>
    <n v="99"/>
    <n v="198"/>
    <x v="2"/>
    <s v="Coffee, milk, sugar, ice"/>
    <x v="7"/>
    <x v="3"/>
    <x v="4"/>
    <x v="5"/>
    <x v="12"/>
    <s v="2024"/>
  </r>
  <r>
    <n v="10085"/>
    <n v="13805"/>
    <n v="0.2"/>
    <s v="veg_maharaja"/>
    <n v="1"/>
    <x v="158"/>
    <s v="10:01:07"/>
    <n v="209"/>
    <n v="209"/>
    <x v="0"/>
    <s v="Double veg patty, cheese, bun"/>
    <x v="2"/>
    <x v="3"/>
    <x v="4"/>
    <x v="5"/>
    <x v="12"/>
    <s v="2024"/>
  </r>
  <r>
    <n v="10086"/>
    <n v="13805"/>
    <n v="0.2"/>
    <s v="cold_coffee"/>
    <n v="1"/>
    <x v="158"/>
    <s v="10:01:07"/>
    <n v="99"/>
    <n v="99"/>
    <x v="2"/>
    <s v="Coffee, milk, sugar, ice"/>
    <x v="7"/>
    <x v="3"/>
    <x v="4"/>
    <x v="5"/>
    <x v="12"/>
    <s v="2024"/>
  </r>
  <r>
    <n v="10655"/>
    <n v="14018"/>
    <n v="0.5"/>
    <s v="aloo_tikki"/>
    <n v="1"/>
    <x v="158"/>
    <s v="20:46:24"/>
    <n v="59"/>
    <n v="59"/>
    <x v="0"/>
    <s v="Potato patty, bun, sauces"/>
    <x v="6"/>
    <x v="0"/>
    <x v="4"/>
    <x v="5"/>
    <x v="8"/>
    <s v="2024"/>
  </r>
  <r>
    <n v="10656"/>
    <n v="14018"/>
    <n v="0.5"/>
    <s v="veg_maharaja"/>
    <n v="1"/>
    <x v="158"/>
    <s v="20:46:24"/>
    <n v="209"/>
    <n v="209"/>
    <x v="0"/>
    <s v="Double veg patty, cheese, bun"/>
    <x v="2"/>
    <x v="0"/>
    <x v="4"/>
    <x v="5"/>
    <x v="8"/>
    <s v="2024"/>
  </r>
  <r>
    <n v="12905"/>
    <n v="14865"/>
    <n v="0.5"/>
    <s v="veg_maharaja"/>
    <n v="1"/>
    <x v="158"/>
    <s v="21:09:49"/>
    <n v="209"/>
    <n v="209"/>
    <x v="0"/>
    <s v="Double veg patty, cheese, bun"/>
    <x v="2"/>
    <x v="0"/>
    <x v="4"/>
    <x v="5"/>
    <x v="2"/>
    <s v="2024"/>
  </r>
  <r>
    <n v="12906"/>
    <n v="14865"/>
    <n v="0.5"/>
    <s v="veg_maharaja"/>
    <n v="1"/>
    <x v="158"/>
    <s v="21:09:49"/>
    <n v="209"/>
    <n v="209"/>
    <x v="0"/>
    <s v="Double veg patty, cheese, bun"/>
    <x v="2"/>
    <x v="0"/>
    <x v="4"/>
    <x v="5"/>
    <x v="2"/>
    <s v="2024"/>
  </r>
  <r>
    <n v="13614"/>
    <n v="15129"/>
    <n v="0.33333333333333331"/>
    <s v="spicy_chicken"/>
    <n v="1"/>
    <x v="158"/>
    <s v="10:16:48"/>
    <n v="189"/>
    <n v="189"/>
    <x v="4"/>
    <s v="Spicy chicken patty, bun"/>
    <x v="5"/>
    <x v="3"/>
    <x v="4"/>
    <x v="5"/>
    <x v="12"/>
    <s v="2024"/>
  </r>
  <r>
    <n v="13615"/>
    <n v="15129"/>
    <n v="0.33333333333333331"/>
    <s v="fries"/>
    <n v="1"/>
    <x v="158"/>
    <s v="10:16:48"/>
    <n v="79"/>
    <n v="79"/>
    <x v="1"/>
    <s v="Potato, salt, oil"/>
    <x v="8"/>
    <x v="3"/>
    <x v="4"/>
    <x v="5"/>
    <x v="12"/>
    <s v="2024"/>
  </r>
  <r>
    <n v="13616"/>
    <n v="15129"/>
    <n v="0.33333333333333331"/>
    <s v="fries"/>
    <n v="3"/>
    <x v="158"/>
    <s v="10:16:48"/>
    <n v="79"/>
    <n v="237"/>
    <x v="1"/>
    <s v="Potato, salt, oil"/>
    <x v="8"/>
    <x v="3"/>
    <x v="4"/>
    <x v="5"/>
    <x v="12"/>
    <s v="2024"/>
  </r>
  <r>
    <n v="14112"/>
    <n v="15317"/>
    <n v="0.25"/>
    <s v="soft_serve"/>
    <n v="1"/>
    <x v="158"/>
    <s v="11:36:28"/>
    <n v="35"/>
    <n v="35"/>
    <x v="3"/>
    <s v="Vanilla ice cream, cone"/>
    <x v="4"/>
    <x v="2"/>
    <x v="4"/>
    <x v="5"/>
    <x v="0"/>
    <s v="2024"/>
  </r>
  <r>
    <n v="14113"/>
    <n v="15317"/>
    <n v="0.25"/>
    <s v="nuggets"/>
    <n v="1"/>
    <x v="158"/>
    <s v="11:36:28"/>
    <n v="169"/>
    <n v="169"/>
    <x v="1"/>
    <s v="Chicken nuggets, oil, seasoning"/>
    <x v="1"/>
    <x v="2"/>
    <x v="4"/>
    <x v="5"/>
    <x v="0"/>
    <s v="2024"/>
  </r>
  <r>
    <n v="14114"/>
    <n v="15317"/>
    <n v="0.25"/>
    <s v="nuggets"/>
    <n v="1"/>
    <x v="158"/>
    <s v="11:36:28"/>
    <n v="169"/>
    <n v="169"/>
    <x v="1"/>
    <s v="Chicken nuggets, oil, seasoning"/>
    <x v="1"/>
    <x v="2"/>
    <x v="4"/>
    <x v="5"/>
    <x v="0"/>
    <s v="2024"/>
  </r>
  <r>
    <n v="14115"/>
    <n v="15317"/>
    <n v="0.25"/>
    <s v="veg_maharaja"/>
    <n v="2"/>
    <x v="158"/>
    <s v="11:36:28"/>
    <n v="209"/>
    <n v="418"/>
    <x v="0"/>
    <s v="Double veg patty, cheese, bun"/>
    <x v="2"/>
    <x v="2"/>
    <x v="4"/>
    <x v="5"/>
    <x v="0"/>
    <s v="2024"/>
  </r>
  <r>
    <n v="14176"/>
    <n v="15346"/>
    <n v="1"/>
    <s v="nuggets"/>
    <n v="1"/>
    <x v="158"/>
    <s v="13:13:13"/>
    <n v="169"/>
    <n v="169"/>
    <x v="1"/>
    <s v="Chicken nuggets, oil, seasoning"/>
    <x v="1"/>
    <x v="2"/>
    <x v="4"/>
    <x v="5"/>
    <x v="6"/>
    <s v="2024"/>
  </r>
  <r>
    <n v="14317"/>
    <n v="15398"/>
    <n v="0.25"/>
    <s v="veggie"/>
    <n v="1"/>
    <x v="158"/>
    <s v="20:21:24"/>
    <n v="139"/>
    <n v="139"/>
    <x v="0"/>
    <s v="Veg patty, lettuce, bun, sauces"/>
    <x v="0"/>
    <x v="0"/>
    <x v="4"/>
    <x v="5"/>
    <x v="8"/>
    <s v="2024"/>
  </r>
  <r>
    <n v="14318"/>
    <n v="15398"/>
    <n v="0.25"/>
    <s v="veggie"/>
    <n v="3"/>
    <x v="158"/>
    <s v="20:21:24"/>
    <n v="139"/>
    <n v="417"/>
    <x v="0"/>
    <s v="Veg patty, lettuce, bun, sauces"/>
    <x v="0"/>
    <x v="0"/>
    <x v="4"/>
    <x v="5"/>
    <x v="8"/>
    <s v="2024"/>
  </r>
  <r>
    <n v="14319"/>
    <n v="15398"/>
    <n v="0.25"/>
    <s v="aloo_tikki"/>
    <n v="1"/>
    <x v="158"/>
    <s v="20:21:24"/>
    <n v="59"/>
    <n v="59"/>
    <x v="0"/>
    <s v="Potato patty, bun, sauces"/>
    <x v="6"/>
    <x v="0"/>
    <x v="4"/>
    <x v="5"/>
    <x v="8"/>
    <s v="2024"/>
  </r>
  <r>
    <n v="14320"/>
    <n v="15398"/>
    <n v="0.25"/>
    <s v="coke"/>
    <n v="1"/>
    <x v="158"/>
    <s v="20:21:24"/>
    <n v="49"/>
    <n v="49"/>
    <x v="2"/>
    <s v="Carbonated water, sugar, flavor"/>
    <x v="3"/>
    <x v="0"/>
    <x v="4"/>
    <x v="5"/>
    <x v="8"/>
    <s v="2024"/>
  </r>
  <r>
    <n v="14719"/>
    <n v="15548"/>
    <n v="0.25"/>
    <s v="soft_serve"/>
    <n v="3"/>
    <x v="158"/>
    <s v="19:42:23"/>
    <n v="35"/>
    <n v="105"/>
    <x v="3"/>
    <s v="Vanilla ice cream, cone"/>
    <x v="4"/>
    <x v="3"/>
    <x v="4"/>
    <x v="5"/>
    <x v="10"/>
    <s v="2024"/>
  </r>
  <r>
    <n v="14720"/>
    <n v="15548"/>
    <n v="0.25"/>
    <s v="soft_serve"/>
    <n v="3"/>
    <x v="158"/>
    <s v="19:42:23"/>
    <n v="35"/>
    <n v="105"/>
    <x v="3"/>
    <s v="Vanilla ice cream, cone"/>
    <x v="4"/>
    <x v="3"/>
    <x v="4"/>
    <x v="5"/>
    <x v="10"/>
    <s v="2024"/>
  </r>
  <r>
    <n v="14721"/>
    <n v="15548"/>
    <n v="0.25"/>
    <s v="veg_maharaja"/>
    <n v="1"/>
    <x v="158"/>
    <s v="19:42:23"/>
    <n v="209"/>
    <n v="209"/>
    <x v="0"/>
    <s v="Double veg patty, cheese, bun"/>
    <x v="2"/>
    <x v="3"/>
    <x v="4"/>
    <x v="5"/>
    <x v="10"/>
    <s v="2024"/>
  </r>
  <r>
    <n v="14722"/>
    <n v="15548"/>
    <n v="0.25"/>
    <s v="veggie"/>
    <n v="1"/>
    <x v="158"/>
    <s v="19:42:23"/>
    <n v="139"/>
    <n v="139"/>
    <x v="0"/>
    <s v="Veg patty, lettuce, bun, sauces"/>
    <x v="0"/>
    <x v="3"/>
    <x v="4"/>
    <x v="5"/>
    <x v="10"/>
    <s v="2024"/>
  </r>
  <r>
    <n v="14931"/>
    <n v="15624"/>
    <n v="0.5"/>
    <s v="coke"/>
    <n v="1"/>
    <x v="158"/>
    <s v="17:19:25"/>
    <n v="49"/>
    <n v="49"/>
    <x v="2"/>
    <s v="Carbonated water, sugar, flavor"/>
    <x v="3"/>
    <x v="3"/>
    <x v="4"/>
    <x v="5"/>
    <x v="11"/>
    <s v="2024"/>
  </r>
  <r>
    <n v="14932"/>
    <n v="15624"/>
    <n v="0.5"/>
    <s v="veggie"/>
    <n v="1"/>
    <x v="158"/>
    <s v="17:19:25"/>
    <n v="139"/>
    <n v="139"/>
    <x v="0"/>
    <s v="Veg patty, lettuce, bun, sauces"/>
    <x v="0"/>
    <x v="3"/>
    <x v="4"/>
    <x v="5"/>
    <x v="11"/>
    <s v="2024"/>
  </r>
  <r>
    <n v="15344"/>
    <n v="15777"/>
    <n v="1"/>
    <s v="soft_serve"/>
    <n v="1"/>
    <x v="158"/>
    <s v="12:29:20"/>
    <n v="35"/>
    <n v="35"/>
    <x v="3"/>
    <s v="Vanilla ice cream, cone"/>
    <x v="4"/>
    <x v="1"/>
    <x v="4"/>
    <x v="5"/>
    <x v="5"/>
    <s v="2024"/>
  </r>
  <r>
    <n v="17510"/>
    <n v="16585"/>
    <n v="0.25"/>
    <s v="cold_coffee"/>
    <n v="1"/>
    <x v="158"/>
    <s v="20:24:25"/>
    <n v="99"/>
    <n v="99"/>
    <x v="2"/>
    <s v="Coffee, milk, sugar, ice"/>
    <x v="7"/>
    <x v="5"/>
    <x v="4"/>
    <x v="5"/>
    <x v="8"/>
    <s v="2024"/>
  </r>
  <r>
    <n v="17511"/>
    <n v="16585"/>
    <n v="0.25"/>
    <s v="fries"/>
    <n v="1"/>
    <x v="158"/>
    <s v="20:24:25"/>
    <n v="79"/>
    <n v="79"/>
    <x v="1"/>
    <s v="Potato, salt, oil"/>
    <x v="8"/>
    <x v="5"/>
    <x v="4"/>
    <x v="5"/>
    <x v="8"/>
    <s v="2024"/>
  </r>
  <r>
    <n v="17512"/>
    <n v="16585"/>
    <n v="0.25"/>
    <s v="coke"/>
    <n v="1"/>
    <x v="158"/>
    <s v="20:24:25"/>
    <n v="49"/>
    <n v="49"/>
    <x v="2"/>
    <s v="Carbonated water, sugar, flavor"/>
    <x v="3"/>
    <x v="5"/>
    <x v="4"/>
    <x v="5"/>
    <x v="8"/>
    <s v="2024"/>
  </r>
  <r>
    <n v="17513"/>
    <n v="16585"/>
    <n v="0.25"/>
    <s v="veg_maharaja"/>
    <n v="1"/>
    <x v="158"/>
    <s v="20:24:25"/>
    <n v="209"/>
    <n v="209"/>
    <x v="0"/>
    <s v="Double veg patty, cheese, bun"/>
    <x v="2"/>
    <x v="5"/>
    <x v="4"/>
    <x v="5"/>
    <x v="8"/>
    <s v="2024"/>
  </r>
  <r>
    <n v="17727"/>
    <n v="16672"/>
    <n v="0.25"/>
    <s v="coke"/>
    <n v="1"/>
    <x v="158"/>
    <s v="19:34:22"/>
    <n v="49"/>
    <n v="49"/>
    <x v="2"/>
    <s v="Carbonated water, sugar, flavor"/>
    <x v="3"/>
    <x v="1"/>
    <x v="4"/>
    <x v="5"/>
    <x v="10"/>
    <s v="2024"/>
  </r>
  <r>
    <n v="17728"/>
    <n v="16672"/>
    <n v="0.25"/>
    <s v="cold_coffee"/>
    <n v="1"/>
    <x v="158"/>
    <s v="19:34:22"/>
    <n v="99"/>
    <n v="99"/>
    <x v="2"/>
    <s v="Coffee, milk, sugar, ice"/>
    <x v="7"/>
    <x v="1"/>
    <x v="4"/>
    <x v="5"/>
    <x v="10"/>
    <s v="2024"/>
  </r>
  <r>
    <n v="17729"/>
    <n v="16672"/>
    <n v="0.25"/>
    <s v="nuggets"/>
    <n v="1"/>
    <x v="158"/>
    <s v="19:34:22"/>
    <n v="169"/>
    <n v="169"/>
    <x v="1"/>
    <s v="Chicken nuggets, oil, seasoning"/>
    <x v="1"/>
    <x v="1"/>
    <x v="4"/>
    <x v="5"/>
    <x v="10"/>
    <s v="2024"/>
  </r>
  <r>
    <n v="17730"/>
    <n v="16672"/>
    <n v="0.25"/>
    <s v="coke"/>
    <n v="1"/>
    <x v="158"/>
    <s v="19:34:22"/>
    <n v="49"/>
    <n v="49"/>
    <x v="2"/>
    <s v="Carbonated water, sugar, flavor"/>
    <x v="3"/>
    <x v="1"/>
    <x v="4"/>
    <x v="5"/>
    <x v="10"/>
    <s v="2024"/>
  </r>
  <r>
    <n v="18779"/>
    <n v="17073"/>
    <n v="0.2"/>
    <s v="nuggets"/>
    <n v="1"/>
    <x v="158"/>
    <s v="20:08:56"/>
    <n v="169"/>
    <n v="169"/>
    <x v="1"/>
    <s v="Chicken nuggets, oil, seasoning"/>
    <x v="1"/>
    <x v="1"/>
    <x v="4"/>
    <x v="5"/>
    <x v="8"/>
    <s v="2024"/>
  </r>
  <r>
    <n v="18780"/>
    <n v="17073"/>
    <n v="0.2"/>
    <s v="aloo_tikki"/>
    <n v="1"/>
    <x v="158"/>
    <s v="20:08:56"/>
    <n v="59"/>
    <n v="59"/>
    <x v="0"/>
    <s v="Potato patty, bun, sauces"/>
    <x v="6"/>
    <x v="1"/>
    <x v="4"/>
    <x v="5"/>
    <x v="8"/>
    <s v="2024"/>
  </r>
  <r>
    <n v="18781"/>
    <n v="17073"/>
    <n v="0.2"/>
    <s v="aloo_tikki"/>
    <n v="2"/>
    <x v="158"/>
    <s v="20:08:56"/>
    <n v="59"/>
    <n v="118"/>
    <x v="0"/>
    <s v="Potato patty, bun, sauces"/>
    <x v="6"/>
    <x v="1"/>
    <x v="4"/>
    <x v="5"/>
    <x v="8"/>
    <s v="2024"/>
  </r>
  <r>
    <n v="18782"/>
    <n v="17073"/>
    <n v="0.2"/>
    <s v="cold_coffee"/>
    <n v="1"/>
    <x v="158"/>
    <s v="20:08:56"/>
    <n v="99"/>
    <n v="99"/>
    <x v="2"/>
    <s v="Coffee, milk, sugar, ice"/>
    <x v="7"/>
    <x v="1"/>
    <x v="4"/>
    <x v="5"/>
    <x v="8"/>
    <s v="2024"/>
  </r>
  <r>
    <n v="18783"/>
    <n v="17073"/>
    <n v="0.2"/>
    <s v="spicy_chicken"/>
    <n v="2"/>
    <x v="158"/>
    <s v="20:08:56"/>
    <n v="189"/>
    <n v="378"/>
    <x v="4"/>
    <s v="Spicy chicken patty, bun"/>
    <x v="5"/>
    <x v="1"/>
    <x v="4"/>
    <x v="5"/>
    <x v="8"/>
    <s v="2024"/>
  </r>
  <r>
    <n v="18906"/>
    <n v="17116"/>
    <n v="0.5"/>
    <s v="nuggets"/>
    <n v="1"/>
    <x v="158"/>
    <s v="12:40:33"/>
    <n v="169"/>
    <n v="169"/>
    <x v="1"/>
    <s v="Chicken nuggets, oil, seasoning"/>
    <x v="1"/>
    <x v="2"/>
    <x v="4"/>
    <x v="5"/>
    <x v="5"/>
    <s v="2024"/>
  </r>
  <r>
    <n v="18907"/>
    <n v="17116"/>
    <n v="0.5"/>
    <s v="fries"/>
    <n v="1"/>
    <x v="158"/>
    <s v="12:40:33"/>
    <n v="79"/>
    <n v="79"/>
    <x v="1"/>
    <s v="Potato, salt, oil"/>
    <x v="8"/>
    <x v="2"/>
    <x v="4"/>
    <x v="5"/>
    <x v="5"/>
    <s v="2024"/>
  </r>
  <r>
    <n v="20297"/>
    <n v="17634"/>
    <n v="0.25"/>
    <s v="fries"/>
    <n v="1"/>
    <x v="158"/>
    <s v="14:44:27"/>
    <n v="79"/>
    <n v="79"/>
    <x v="1"/>
    <s v="Potato, salt, oil"/>
    <x v="8"/>
    <x v="1"/>
    <x v="4"/>
    <x v="5"/>
    <x v="4"/>
    <s v="2024"/>
  </r>
  <r>
    <n v="20298"/>
    <n v="17634"/>
    <n v="0.25"/>
    <s v="coke"/>
    <n v="2"/>
    <x v="158"/>
    <s v="14:44:27"/>
    <n v="49"/>
    <n v="98"/>
    <x v="2"/>
    <s v="Carbonated water, sugar, flavor"/>
    <x v="3"/>
    <x v="1"/>
    <x v="4"/>
    <x v="5"/>
    <x v="4"/>
    <s v="2024"/>
  </r>
  <r>
    <n v="20299"/>
    <n v="17634"/>
    <n v="0.25"/>
    <s v="veg_maharaja"/>
    <n v="1"/>
    <x v="158"/>
    <s v="14:44:27"/>
    <n v="209"/>
    <n v="209"/>
    <x v="0"/>
    <s v="Double veg patty, cheese, bun"/>
    <x v="2"/>
    <x v="1"/>
    <x v="4"/>
    <x v="5"/>
    <x v="4"/>
    <s v="2024"/>
  </r>
  <r>
    <n v="20300"/>
    <n v="17634"/>
    <n v="0.25"/>
    <s v="soft_serve"/>
    <n v="1"/>
    <x v="158"/>
    <s v="14:44:27"/>
    <n v="35"/>
    <n v="35"/>
    <x v="3"/>
    <s v="Vanilla ice cream, cone"/>
    <x v="4"/>
    <x v="1"/>
    <x v="4"/>
    <x v="5"/>
    <x v="4"/>
    <s v="2024"/>
  </r>
  <r>
    <n v="20634"/>
    <n v="17761"/>
    <n v="0.5"/>
    <s v="fries"/>
    <n v="1"/>
    <x v="158"/>
    <s v="21:07:12"/>
    <n v="79"/>
    <n v="79"/>
    <x v="1"/>
    <s v="Potato, salt, oil"/>
    <x v="8"/>
    <x v="3"/>
    <x v="4"/>
    <x v="5"/>
    <x v="2"/>
    <s v="2024"/>
  </r>
  <r>
    <n v="20635"/>
    <n v="17761"/>
    <n v="0.5"/>
    <s v="aloo_tikki"/>
    <n v="1"/>
    <x v="158"/>
    <s v="21:07:12"/>
    <n v="59"/>
    <n v="59"/>
    <x v="0"/>
    <s v="Potato patty, bun, sauces"/>
    <x v="6"/>
    <x v="3"/>
    <x v="4"/>
    <x v="5"/>
    <x v="2"/>
    <s v="2024"/>
  </r>
  <r>
    <n v="20763"/>
    <n v="17815"/>
    <n v="0.5"/>
    <s v="veggie"/>
    <n v="1"/>
    <x v="158"/>
    <s v="22:13:54"/>
    <n v="139"/>
    <n v="139"/>
    <x v="0"/>
    <s v="Veg patty, lettuce, bun, sauces"/>
    <x v="0"/>
    <x v="0"/>
    <x v="4"/>
    <x v="5"/>
    <x v="9"/>
    <s v="2024"/>
  </r>
  <r>
    <n v="20764"/>
    <n v="17815"/>
    <n v="0.5"/>
    <s v="aloo_tikki"/>
    <n v="3"/>
    <x v="158"/>
    <s v="22:13:54"/>
    <n v="59"/>
    <n v="177"/>
    <x v="0"/>
    <s v="Potato patty, bun, sauces"/>
    <x v="6"/>
    <x v="0"/>
    <x v="4"/>
    <x v="5"/>
    <x v="9"/>
    <s v="2024"/>
  </r>
  <r>
    <n v="22422"/>
    <n v="18434"/>
    <n v="1"/>
    <s v="veg_maharaja"/>
    <n v="1"/>
    <x v="158"/>
    <s v="15:48:03"/>
    <n v="209"/>
    <n v="209"/>
    <x v="0"/>
    <s v="Double veg patty, cheese, bun"/>
    <x v="2"/>
    <x v="2"/>
    <x v="4"/>
    <x v="5"/>
    <x v="7"/>
    <s v="2024"/>
  </r>
  <r>
    <n v="22779"/>
    <n v="18562"/>
    <n v="0.5"/>
    <s v="cold_coffee"/>
    <n v="1"/>
    <x v="158"/>
    <s v="16:11:40"/>
    <n v="99"/>
    <n v="99"/>
    <x v="2"/>
    <s v="Coffee, milk, sugar, ice"/>
    <x v="7"/>
    <x v="2"/>
    <x v="4"/>
    <x v="5"/>
    <x v="3"/>
    <s v="2024"/>
  </r>
  <r>
    <n v="22780"/>
    <n v="18562"/>
    <n v="0.5"/>
    <s v="soft_serve"/>
    <n v="1"/>
    <x v="158"/>
    <s v="16:11:40"/>
    <n v="35"/>
    <n v="35"/>
    <x v="3"/>
    <s v="Vanilla ice cream, cone"/>
    <x v="4"/>
    <x v="2"/>
    <x v="4"/>
    <x v="5"/>
    <x v="3"/>
    <s v="2024"/>
  </r>
  <r>
    <n v="23288"/>
    <n v="18740"/>
    <n v="0.2"/>
    <s v="coke"/>
    <n v="1"/>
    <x v="158"/>
    <s v="12:35:21"/>
    <n v="49"/>
    <n v="49"/>
    <x v="2"/>
    <s v="Carbonated water, sugar, flavor"/>
    <x v="3"/>
    <x v="1"/>
    <x v="4"/>
    <x v="5"/>
    <x v="5"/>
    <s v="2024"/>
  </r>
  <r>
    <n v="23289"/>
    <n v="18740"/>
    <n v="0.2"/>
    <s v="fries"/>
    <n v="1"/>
    <x v="158"/>
    <s v="12:35:21"/>
    <n v="79"/>
    <n v="79"/>
    <x v="1"/>
    <s v="Potato, salt, oil"/>
    <x v="8"/>
    <x v="1"/>
    <x v="4"/>
    <x v="5"/>
    <x v="5"/>
    <s v="2024"/>
  </r>
  <r>
    <n v="23290"/>
    <n v="18740"/>
    <n v="0.2"/>
    <s v="veggie"/>
    <n v="1"/>
    <x v="158"/>
    <s v="12:35:21"/>
    <n v="139"/>
    <n v="139"/>
    <x v="0"/>
    <s v="Veg patty, lettuce, bun, sauces"/>
    <x v="0"/>
    <x v="1"/>
    <x v="4"/>
    <x v="5"/>
    <x v="5"/>
    <s v="2024"/>
  </r>
  <r>
    <n v="23291"/>
    <n v="18740"/>
    <n v="0.2"/>
    <s v="fries"/>
    <n v="1"/>
    <x v="158"/>
    <s v="12:35:21"/>
    <n v="79"/>
    <n v="79"/>
    <x v="1"/>
    <s v="Potato, salt, oil"/>
    <x v="8"/>
    <x v="1"/>
    <x v="4"/>
    <x v="5"/>
    <x v="5"/>
    <s v="2024"/>
  </r>
  <r>
    <n v="23292"/>
    <n v="18740"/>
    <n v="0.2"/>
    <s v="cold_coffee"/>
    <n v="1"/>
    <x v="158"/>
    <s v="12:35:21"/>
    <n v="99"/>
    <n v="99"/>
    <x v="2"/>
    <s v="Coffee, milk, sugar, ice"/>
    <x v="7"/>
    <x v="1"/>
    <x v="4"/>
    <x v="5"/>
    <x v="5"/>
    <s v="2024"/>
  </r>
  <r>
    <n v="23670"/>
    <n v="18878"/>
    <n v="0.33333333333333331"/>
    <s v="veggie"/>
    <n v="1"/>
    <x v="158"/>
    <s v="14:20:06"/>
    <n v="139"/>
    <n v="139"/>
    <x v="0"/>
    <s v="Veg patty, lettuce, bun, sauces"/>
    <x v="0"/>
    <x v="0"/>
    <x v="4"/>
    <x v="5"/>
    <x v="4"/>
    <s v="2024"/>
  </r>
  <r>
    <n v="23671"/>
    <n v="18878"/>
    <n v="0.33333333333333331"/>
    <s v="aloo_tikki"/>
    <n v="1"/>
    <x v="158"/>
    <s v="14:20:06"/>
    <n v="59"/>
    <n v="59"/>
    <x v="0"/>
    <s v="Potato patty, bun, sauces"/>
    <x v="6"/>
    <x v="0"/>
    <x v="4"/>
    <x v="5"/>
    <x v="4"/>
    <s v="2024"/>
  </r>
  <r>
    <n v="23672"/>
    <n v="18878"/>
    <n v="0.33333333333333331"/>
    <s v="veg_maharaja"/>
    <n v="1"/>
    <x v="158"/>
    <s v="14:20:06"/>
    <n v="209"/>
    <n v="209"/>
    <x v="0"/>
    <s v="Double veg patty, cheese, bun"/>
    <x v="2"/>
    <x v="0"/>
    <x v="4"/>
    <x v="5"/>
    <x v="4"/>
    <s v="2024"/>
  </r>
  <r>
    <n v="24009"/>
    <n v="19005"/>
    <n v="0.25"/>
    <s v="veg_maharaja"/>
    <n v="1"/>
    <x v="158"/>
    <s v="20:46:02"/>
    <n v="209"/>
    <n v="209"/>
    <x v="0"/>
    <s v="Double veg patty, cheese, bun"/>
    <x v="2"/>
    <x v="2"/>
    <x v="4"/>
    <x v="5"/>
    <x v="8"/>
    <s v="2024"/>
  </r>
  <r>
    <n v="24010"/>
    <n v="19005"/>
    <n v="0.25"/>
    <s v="fries"/>
    <n v="1"/>
    <x v="158"/>
    <s v="20:46:02"/>
    <n v="79"/>
    <n v="79"/>
    <x v="1"/>
    <s v="Potato, salt, oil"/>
    <x v="8"/>
    <x v="2"/>
    <x v="4"/>
    <x v="5"/>
    <x v="8"/>
    <s v="2024"/>
  </r>
  <r>
    <n v="24011"/>
    <n v="19005"/>
    <n v="0.25"/>
    <s v="aloo_tikki"/>
    <n v="1"/>
    <x v="158"/>
    <s v="20:46:02"/>
    <n v="59"/>
    <n v="59"/>
    <x v="0"/>
    <s v="Potato patty, bun, sauces"/>
    <x v="6"/>
    <x v="2"/>
    <x v="4"/>
    <x v="5"/>
    <x v="8"/>
    <s v="2024"/>
  </r>
  <r>
    <n v="24012"/>
    <n v="19005"/>
    <n v="0.25"/>
    <s v="cold_coffee"/>
    <n v="1"/>
    <x v="158"/>
    <s v="20:46:02"/>
    <n v="99"/>
    <n v="99"/>
    <x v="2"/>
    <s v="Coffee, milk, sugar, ice"/>
    <x v="7"/>
    <x v="2"/>
    <x v="4"/>
    <x v="5"/>
    <x v="8"/>
    <s v="2024"/>
  </r>
  <r>
    <n v="26758"/>
    <n v="20047"/>
    <n v="0.5"/>
    <s v="veg_maharaja"/>
    <n v="1"/>
    <x v="158"/>
    <s v="18:55:49"/>
    <n v="209"/>
    <n v="209"/>
    <x v="0"/>
    <s v="Double veg patty, cheese, bun"/>
    <x v="2"/>
    <x v="2"/>
    <x v="4"/>
    <x v="5"/>
    <x v="1"/>
    <s v="2024"/>
  </r>
  <r>
    <n v="26759"/>
    <n v="20047"/>
    <n v="0.5"/>
    <s v="aloo_tikki"/>
    <n v="1"/>
    <x v="158"/>
    <s v="18:55:49"/>
    <n v="59"/>
    <n v="59"/>
    <x v="0"/>
    <s v="Potato patty, bun, sauces"/>
    <x v="6"/>
    <x v="2"/>
    <x v="4"/>
    <x v="5"/>
    <x v="1"/>
    <s v="2024"/>
  </r>
  <r>
    <n v="29132"/>
    <n v="20946"/>
    <n v="0.5"/>
    <s v="cold_coffee"/>
    <n v="1"/>
    <x v="158"/>
    <s v="22:17:58"/>
    <n v="99"/>
    <n v="99"/>
    <x v="2"/>
    <s v="Coffee, milk, sugar, ice"/>
    <x v="7"/>
    <x v="4"/>
    <x v="4"/>
    <x v="5"/>
    <x v="9"/>
    <s v="2024"/>
  </r>
  <r>
    <n v="29133"/>
    <n v="20946"/>
    <n v="0.5"/>
    <s v="veg_maharaja"/>
    <n v="1"/>
    <x v="158"/>
    <s v="22:17:58"/>
    <n v="209"/>
    <n v="209"/>
    <x v="0"/>
    <s v="Double veg patty, cheese, bun"/>
    <x v="2"/>
    <x v="4"/>
    <x v="4"/>
    <x v="5"/>
    <x v="9"/>
    <s v="2024"/>
  </r>
  <r>
    <n v="29602"/>
    <n v="21120"/>
    <n v="0.33333333333333331"/>
    <s v="cold_coffee"/>
    <n v="1"/>
    <x v="158"/>
    <s v="15:56:58"/>
    <n v="99"/>
    <n v="99"/>
    <x v="2"/>
    <s v="Coffee, milk, sugar, ice"/>
    <x v="7"/>
    <x v="2"/>
    <x v="4"/>
    <x v="5"/>
    <x v="7"/>
    <s v="2024"/>
  </r>
  <r>
    <n v="29603"/>
    <n v="21120"/>
    <n v="0.33333333333333331"/>
    <s v="aloo_tikki"/>
    <n v="3"/>
    <x v="158"/>
    <s v="15:56:58"/>
    <n v="59"/>
    <n v="177"/>
    <x v="0"/>
    <s v="Potato patty, bun, sauces"/>
    <x v="6"/>
    <x v="2"/>
    <x v="4"/>
    <x v="5"/>
    <x v="7"/>
    <s v="2024"/>
  </r>
  <r>
    <n v="29604"/>
    <n v="21120"/>
    <n v="0.33333333333333331"/>
    <s v="veggie"/>
    <n v="1"/>
    <x v="158"/>
    <s v="15:56:58"/>
    <n v="139"/>
    <n v="139"/>
    <x v="0"/>
    <s v="Veg patty, lettuce, bun, sauces"/>
    <x v="0"/>
    <x v="2"/>
    <x v="4"/>
    <x v="5"/>
    <x v="7"/>
    <s v="2024"/>
  </r>
  <r>
    <n v="29611"/>
    <n v="21123"/>
    <n v="0.33333333333333331"/>
    <s v="soft_serve"/>
    <n v="1"/>
    <x v="158"/>
    <s v="21:55:50"/>
    <n v="35"/>
    <n v="35"/>
    <x v="3"/>
    <s v="Vanilla ice cream, cone"/>
    <x v="4"/>
    <x v="1"/>
    <x v="4"/>
    <x v="5"/>
    <x v="2"/>
    <s v="2024"/>
  </r>
  <r>
    <n v="29612"/>
    <n v="21123"/>
    <n v="0.33333333333333331"/>
    <s v="soft_serve"/>
    <n v="1"/>
    <x v="158"/>
    <s v="21:55:50"/>
    <n v="35"/>
    <n v="35"/>
    <x v="3"/>
    <s v="Vanilla ice cream, cone"/>
    <x v="4"/>
    <x v="1"/>
    <x v="4"/>
    <x v="5"/>
    <x v="2"/>
    <s v="2024"/>
  </r>
  <r>
    <n v="29613"/>
    <n v="21123"/>
    <n v="0.33333333333333331"/>
    <s v="veg_maharaja"/>
    <n v="1"/>
    <x v="158"/>
    <s v="21:55:50"/>
    <n v="209"/>
    <n v="209"/>
    <x v="0"/>
    <s v="Double veg patty, cheese, bun"/>
    <x v="2"/>
    <x v="1"/>
    <x v="4"/>
    <x v="5"/>
    <x v="2"/>
    <s v="2024"/>
  </r>
  <r>
    <n v="30285"/>
    <n v="21375"/>
    <n v="0.33333333333333331"/>
    <s v="cold_coffee"/>
    <n v="1"/>
    <x v="158"/>
    <s v="12:22:35"/>
    <n v="99"/>
    <n v="99"/>
    <x v="2"/>
    <s v="Coffee, milk, sugar, ice"/>
    <x v="7"/>
    <x v="2"/>
    <x v="4"/>
    <x v="5"/>
    <x v="5"/>
    <s v="2024"/>
  </r>
  <r>
    <n v="30286"/>
    <n v="21375"/>
    <n v="0.33333333333333331"/>
    <s v="aloo_tikki"/>
    <n v="1"/>
    <x v="158"/>
    <s v="12:22:35"/>
    <n v="59"/>
    <n v="59"/>
    <x v="0"/>
    <s v="Potato patty, bun, sauces"/>
    <x v="6"/>
    <x v="2"/>
    <x v="4"/>
    <x v="5"/>
    <x v="5"/>
    <s v="2024"/>
  </r>
  <r>
    <n v="30287"/>
    <n v="21375"/>
    <n v="0.33333333333333331"/>
    <s v="veggie"/>
    <n v="2"/>
    <x v="158"/>
    <s v="12:22:35"/>
    <n v="139"/>
    <n v="278"/>
    <x v="0"/>
    <s v="Veg patty, lettuce, bun, sauces"/>
    <x v="0"/>
    <x v="2"/>
    <x v="4"/>
    <x v="5"/>
    <x v="5"/>
    <s v="2024"/>
  </r>
  <r>
    <n v="32179"/>
    <n v="22074"/>
    <n v="1"/>
    <s v="veg_maharaja"/>
    <n v="2"/>
    <x v="158"/>
    <s v="12:33:33"/>
    <n v="209"/>
    <n v="418"/>
    <x v="0"/>
    <s v="Double veg patty, cheese, bun"/>
    <x v="2"/>
    <x v="4"/>
    <x v="4"/>
    <x v="5"/>
    <x v="5"/>
    <s v="2024"/>
  </r>
  <r>
    <n v="32181"/>
    <n v="22076"/>
    <n v="1"/>
    <s v="spicy_chicken"/>
    <n v="1"/>
    <x v="158"/>
    <s v="12:17:22"/>
    <n v="189"/>
    <n v="189"/>
    <x v="4"/>
    <s v="Spicy chicken patty, bun"/>
    <x v="5"/>
    <x v="4"/>
    <x v="4"/>
    <x v="5"/>
    <x v="5"/>
    <s v="2024"/>
  </r>
  <r>
    <n v="32390"/>
    <n v="22157"/>
    <n v="1"/>
    <s v="coke"/>
    <n v="1"/>
    <x v="158"/>
    <s v="10:11:53"/>
    <n v="49"/>
    <n v="49"/>
    <x v="2"/>
    <s v="Carbonated water, sugar, flavor"/>
    <x v="3"/>
    <x v="1"/>
    <x v="4"/>
    <x v="5"/>
    <x v="12"/>
    <s v="2024"/>
  </r>
  <r>
    <n v="34373"/>
    <n v="22896"/>
    <n v="0.33333333333333331"/>
    <s v="coke"/>
    <n v="1"/>
    <x v="158"/>
    <s v="16:42:41"/>
    <n v="49"/>
    <n v="49"/>
    <x v="2"/>
    <s v="Carbonated water, sugar, flavor"/>
    <x v="3"/>
    <x v="1"/>
    <x v="4"/>
    <x v="5"/>
    <x v="3"/>
    <s v="2024"/>
  </r>
  <r>
    <n v="34374"/>
    <n v="22896"/>
    <n v="0.33333333333333331"/>
    <s v="veg_maharaja"/>
    <n v="1"/>
    <x v="158"/>
    <s v="16:42:41"/>
    <n v="209"/>
    <n v="209"/>
    <x v="0"/>
    <s v="Double veg patty, cheese, bun"/>
    <x v="2"/>
    <x v="1"/>
    <x v="4"/>
    <x v="5"/>
    <x v="3"/>
    <s v="2024"/>
  </r>
  <r>
    <n v="34375"/>
    <n v="22896"/>
    <n v="0.33333333333333331"/>
    <s v="fries"/>
    <n v="1"/>
    <x v="158"/>
    <s v="16:42:41"/>
    <n v="79"/>
    <n v="79"/>
    <x v="1"/>
    <s v="Potato, salt, oil"/>
    <x v="8"/>
    <x v="1"/>
    <x v="4"/>
    <x v="5"/>
    <x v="3"/>
    <s v="2024"/>
  </r>
  <r>
    <n v="34426"/>
    <n v="22915"/>
    <n v="1"/>
    <s v="aloo_tikki"/>
    <n v="1"/>
    <x v="158"/>
    <s v="15:04:24"/>
    <n v="59"/>
    <n v="59"/>
    <x v="0"/>
    <s v="Potato patty, bun, sauces"/>
    <x v="6"/>
    <x v="3"/>
    <x v="4"/>
    <x v="5"/>
    <x v="7"/>
    <s v="2024"/>
  </r>
  <r>
    <n v="36314"/>
    <n v="23642"/>
    <n v="0.33333333333333331"/>
    <s v="nuggets"/>
    <n v="2"/>
    <x v="158"/>
    <s v="20:02:39"/>
    <n v="169"/>
    <n v="338"/>
    <x v="1"/>
    <s v="Chicken nuggets, oil, seasoning"/>
    <x v="1"/>
    <x v="0"/>
    <x v="4"/>
    <x v="5"/>
    <x v="8"/>
    <s v="2024"/>
  </r>
  <r>
    <n v="36315"/>
    <n v="23642"/>
    <n v="0.33333333333333331"/>
    <s v="spicy_chicken"/>
    <n v="1"/>
    <x v="158"/>
    <s v="20:02:39"/>
    <n v="189"/>
    <n v="189"/>
    <x v="4"/>
    <s v="Spicy chicken patty, bun"/>
    <x v="5"/>
    <x v="0"/>
    <x v="4"/>
    <x v="5"/>
    <x v="8"/>
    <s v="2024"/>
  </r>
  <r>
    <n v="36316"/>
    <n v="23642"/>
    <n v="0.33333333333333331"/>
    <s v="aloo_tikki"/>
    <n v="1"/>
    <x v="158"/>
    <s v="20:02:39"/>
    <n v="59"/>
    <n v="59"/>
    <x v="0"/>
    <s v="Potato patty, bun, sauces"/>
    <x v="6"/>
    <x v="0"/>
    <x v="4"/>
    <x v="5"/>
    <x v="8"/>
    <s v="2024"/>
  </r>
  <r>
    <n v="36822"/>
    <n v="23828"/>
    <n v="0.5"/>
    <s v="aloo_tikki"/>
    <n v="1"/>
    <x v="158"/>
    <s v="22:11:34"/>
    <n v="59"/>
    <n v="59"/>
    <x v="0"/>
    <s v="Potato patty, bun, sauces"/>
    <x v="6"/>
    <x v="1"/>
    <x v="4"/>
    <x v="5"/>
    <x v="9"/>
    <s v="2024"/>
  </r>
  <r>
    <n v="36823"/>
    <n v="23828"/>
    <n v="0.5"/>
    <s v="veg_maharaja"/>
    <n v="1"/>
    <x v="158"/>
    <s v="22:11:34"/>
    <n v="209"/>
    <n v="209"/>
    <x v="0"/>
    <s v="Double veg patty, cheese, bun"/>
    <x v="2"/>
    <x v="1"/>
    <x v="4"/>
    <x v="5"/>
    <x v="9"/>
    <s v="2024"/>
  </r>
  <r>
    <n v="36884"/>
    <n v="23854"/>
    <n v="0.2"/>
    <s v="soft_serve"/>
    <n v="1"/>
    <x v="158"/>
    <s v="10:56:43"/>
    <n v="35"/>
    <n v="35"/>
    <x v="3"/>
    <s v="Vanilla ice cream, cone"/>
    <x v="4"/>
    <x v="1"/>
    <x v="4"/>
    <x v="5"/>
    <x v="12"/>
    <s v="2024"/>
  </r>
  <r>
    <n v="36885"/>
    <n v="23854"/>
    <n v="0.2"/>
    <s v="cold_coffee"/>
    <n v="1"/>
    <x v="158"/>
    <s v="10:56:43"/>
    <n v="99"/>
    <n v="99"/>
    <x v="2"/>
    <s v="Coffee, milk, sugar, ice"/>
    <x v="7"/>
    <x v="1"/>
    <x v="4"/>
    <x v="5"/>
    <x v="12"/>
    <s v="2024"/>
  </r>
  <r>
    <n v="36886"/>
    <n v="23854"/>
    <n v="0.2"/>
    <s v="fries"/>
    <n v="1"/>
    <x v="158"/>
    <s v="10:56:43"/>
    <n v="79"/>
    <n v="79"/>
    <x v="1"/>
    <s v="Potato, salt, oil"/>
    <x v="8"/>
    <x v="1"/>
    <x v="4"/>
    <x v="5"/>
    <x v="12"/>
    <s v="2024"/>
  </r>
  <r>
    <n v="36887"/>
    <n v="23854"/>
    <n v="0.2"/>
    <s v="cold_coffee"/>
    <n v="1"/>
    <x v="158"/>
    <s v="10:56:43"/>
    <n v="99"/>
    <n v="99"/>
    <x v="2"/>
    <s v="Coffee, milk, sugar, ice"/>
    <x v="7"/>
    <x v="1"/>
    <x v="4"/>
    <x v="5"/>
    <x v="12"/>
    <s v="2024"/>
  </r>
  <r>
    <n v="36888"/>
    <n v="23854"/>
    <n v="0.2"/>
    <s v="fries"/>
    <n v="1"/>
    <x v="158"/>
    <s v="10:56:43"/>
    <n v="79"/>
    <n v="79"/>
    <x v="1"/>
    <s v="Potato, salt, oil"/>
    <x v="8"/>
    <x v="1"/>
    <x v="4"/>
    <x v="5"/>
    <x v="12"/>
    <s v="2024"/>
  </r>
  <r>
    <n v="37719"/>
    <n v="24154"/>
    <n v="1"/>
    <s v="cold_coffee"/>
    <n v="1"/>
    <x v="158"/>
    <s v="16:51:18"/>
    <n v="99"/>
    <n v="99"/>
    <x v="2"/>
    <s v="Coffee, milk, sugar, ice"/>
    <x v="7"/>
    <x v="2"/>
    <x v="4"/>
    <x v="5"/>
    <x v="3"/>
    <s v="2024"/>
  </r>
  <r>
    <n v="37887"/>
    <n v="24216"/>
    <n v="1"/>
    <s v="cold_coffee"/>
    <n v="1"/>
    <x v="158"/>
    <s v="14:01:58"/>
    <n v="99"/>
    <n v="99"/>
    <x v="2"/>
    <s v="Coffee, milk, sugar, ice"/>
    <x v="7"/>
    <x v="2"/>
    <x v="4"/>
    <x v="5"/>
    <x v="4"/>
    <s v="2024"/>
  </r>
  <r>
    <n v="40918"/>
    <n v="25361"/>
    <n v="0.2"/>
    <s v="spicy_chicken"/>
    <n v="1"/>
    <x v="158"/>
    <s v="16:55:59"/>
    <n v="189"/>
    <n v="189"/>
    <x v="4"/>
    <s v="Spicy chicken patty, bun"/>
    <x v="5"/>
    <x v="0"/>
    <x v="4"/>
    <x v="5"/>
    <x v="3"/>
    <s v="2024"/>
  </r>
  <r>
    <n v="40919"/>
    <n v="25361"/>
    <n v="0.2"/>
    <s v="cold_coffee"/>
    <n v="1"/>
    <x v="158"/>
    <s v="16:55:59"/>
    <n v="99"/>
    <n v="99"/>
    <x v="2"/>
    <s v="Coffee, milk, sugar, ice"/>
    <x v="7"/>
    <x v="0"/>
    <x v="4"/>
    <x v="5"/>
    <x v="3"/>
    <s v="2024"/>
  </r>
  <r>
    <n v="40920"/>
    <n v="25361"/>
    <n v="0.2"/>
    <s v="nuggets"/>
    <n v="2"/>
    <x v="158"/>
    <s v="16:55:59"/>
    <n v="169"/>
    <n v="338"/>
    <x v="1"/>
    <s v="Chicken nuggets, oil, seasoning"/>
    <x v="1"/>
    <x v="0"/>
    <x v="4"/>
    <x v="5"/>
    <x v="3"/>
    <s v="2024"/>
  </r>
  <r>
    <n v="40921"/>
    <n v="25361"/>
    <n v="0.2"/>
    <s v="veggie"/>
    <n v="2"/>
    <x v="158"/>
    <s v="16:55:59"/>
    <n v="139"/>
    <n v="278"/>
    <x v="0"/>
    <s v="Veg patty, lettuce, bun, sauces"/>
    <x v="0"/>
    <x v="0"/>
    <x v="4"/>
    <x v="5"/>
    <x v="3"/>
    <s v="2024"/>
  </r>
  <r>
    <n v="40922"/>
    <n v="25361"/>
    <n v="0.2"/>
    <s v="fries"/>
    <n v="1"/>
    <x v="158"/>
    <s v="16:55:59"/>
    <n v="79"/>
    <n v="79"/>
    <x v="1"/>
    <s v="Potato, salt, oil"/>
    <x v="8"/>
    <x v="0"/>
    <x v="4"/>
    <x v="5"/>
    <x v="3"/>
    <s v="2024"/>
  </r>
  <r>
    <n v="41389"/>
    <n v="25540"/>
    <n v="0.5"/>
    <s v="veggie"/>
    <n v="1"/>
    <x v="158"/>
    <s v="18:44:41"/>
    <n v="139"/>
    <n v="139"/>
    <x v="0"/>
    <s v="Veg patty, lettuce, bun, sauces"/>
    <x v="0"/>
    <x v="1"/>
    <x v="4"/>
    <x v="5"/>
    <x v="1"/>
    <s v="2024"/>
  </r>
  <r>
    <n v="41390"/>
    <n v="25540"/>
    <n v="0.5"/>
    <s v="cold_coffee"/>
    <n v="1"/>
    <x v="158"/>
    <s v="18:44:41"/>
    <n v="99"/>
    <n v="99"/>
    <x v="2"/>
    <s v="Coffee, milk, sugar, ice"/>
    <x v="7"/>
    <x v="1"/>
    <x v="4"/>
    <x v="5"/>
    <x v="1"/>
    <s v="2024"/>
  </r>
  <r>
    <n v="42086"/>
    <n v="25792"/>
    <n v="1"/>
    <s v="cold_coffee"/>
    <n v="1"/>
    <x v="158"/>
    <s v="19:00:16"/>
    <n v="99"/>
    <n v="99"/>
    <x v="2"/>
    <s v="Coffee, milk, sugar, ice"/>
    <x v="7"/>
    <x v="5"/>
    <x v="4"/>
    <x v="5"/>
    <x v="10"/>
    <s v="2024"/>
  </r>
  <r>
    <n v="43455"/>
    <n v="26301"/>
    <n v="0.5"/>
    <s v="fries"/>
    <n v="1"/>
    <x v="158"/>
    <s v="10:04:24"/>
    <n v="79"/>
    <n v="79"/>
    <x v="1"/>
    <s v="Potato, salt, oil"/>
    <x v="8"/>
    <x v="1"/>
    <x v="4"/>
    <x v="5"/>
    <x v="12"/>
    <s v="2024"/>
  </r>
  <r>
    <n v="43456"/>
    <n v="26301"/>
    <n v="0.5"/>
    <s v="veggie"/>
    <n v="2"/>
    <x v="158"/>
    <s v="10:04:24"/>
    <n v="139"/>
    <n v="278"/>
    <x v="0"/>
    <s v="Veg patty, lettuce, bun, sauces"/>
    <x v="0"/>
    <x v="1"/>
    <x v="4"/>
    <x v="5"/>
    <x v="12"/>
    <s v="2024"/>
  </r>
  <r>
    <n v="767"/>
    <n v="10279"/>
    <n v="1"/>
    <s v="coke"/>
    <n v="1"/>
    <x v="159"/>
    <s v="19:33:18"/>
    <n v="49"/>
    <n v="49"/>
    <x v="2"/>
    <s v="Carbonated water, sugar, flavor"/>
    <x v="3"/>
    <x v="4"/>
    <x v="5"/>
    <x v="5"/>
    <x v="10"/>
    <s v="2024"/>
  </r>
  <r>
    <n v="3164"/>
    <n v="11196"/>
    <n v="0.5"/>
    <s v="coke"/>
    <n v="2"/>
    <x v="159"/>
    <s v="17:28:55"/>
    <n v="49"/>
    <n v="98"/>
    <x v="2"/>
    <s v="Carbonated water, sugar, flavor"/>
    <x v="3"/>
    <x v="3"/>
    <x v="5"/>
    <x v="5"/>
    <x v="11"/>
    <s v="2024"/>
  </r>
  <r>
    <n v="3165"/>
    <n v="11196"/>
    <n v="0.5"/>
    <s v="veggie"/>
    <n v="1"/>
    <x v="159"/>
    <s v="17:28:55"/>
    <n v="139"/>
    <n v="139"/>
    <x v="0"/>
    <s v="Veg patty, lettuce, bun, sauces"/>
    <x v="0"/>
    <x v="3"/>
    <x v="5"/>
    <x v="5"/>
    <x v="11"/>
    <s v="2024"/>
  </r>
  <r>
    <n v="4084"/>
    <n v="11551"/>
    <n v="0.25"/>
    <s v="coke"/>
    <n v="1"/>
    <x v="159"/>
    <s v="12:24:35"/>
    <n v="49"/>
    <n v="49"/>
    <x v="2"/>
    <s v="Carbonated water, sugar, flavor"/>
    <x v="3"/>
    <x v="0"/>
    <x v="5"/>
    <x v="5"/>
    <x v="5"/>
    <s v="2024"/>
  </r>
  <r>
    <n v="4085"/>
    <n v="11551"/>
    <n v="0.25"/>
    <s v="coke"/>
    <n v="1"/>
    <x v="159"/>
    <s v="12:24:35"/>
    <n v="49"/>
    <n v="49"/>
    <x v="2"/>
    <s v="Carbonated water, sugar, flavor"/>
    <x v="3"/>
    <x v="0"/>
    <x v="5"/>
    <x v="5"/>
    <x v="5"/>
    <s v="2024"/>
  </r>
  <r>
    <n v="4086"/>
    <n v="11551"/>
    <n v="0.25"/>
    <s v="nuggets"/>
    <n v="1"/>
    <x v="159"/>
    <s v="12:24:35"/>
    <n v="169"/>
    <n v="169"/>
    <x v="1"/>
    <s v="Chicken nuggets, oil, seasoning"/>
    <x v="1"/>
    <x v="0"/>
    <x v="5"/>
    <x v="5"/>
    <x v="5"/>
    <s v="2024"/>
  </r>
  <r>
    <n v="4087"/>
    <n v="11551"/>
    <n v="0.25"/>
    <s v="spicy_chicken"/>
    <n v="1"/>
    <x v="159"/>
    <s v="12:24:35"/>
    <n v="189"/>
    <n v="189"/>
    <x v="4"/>
    <s v="Spicy chicken patty, bun"/>
    <x v="5"/>
    <x v="0"/>
    <x v="5"/>
    <x v="5"/>
    <x v="5"/>
    <s v="2024"/>
  </r>
  <r>
    <n v="4392"/>
    <n v="11667"/>
    <n v="0.33333333333333331"/>
    <s v="veg_maharaja"/>
    <n v="1"/>
    <x v="159"/>
    <s v="11:31:53"/>
    <n v="209"/>
    <n v="209"/>
    <x v="0"/>
    <s v="Double veg patty, cheese, bun"/>
    <x v="2"/>
    <x v="1"/>
    <x v="5"/>
    <x v="5"/>
    <x v="0"/>
    <s v="2024"/>
  </r>
  <r>
    <n v="4393"/>
    <n v="11667"/>
    <n v="0.33333333333333331"/>
    <s v="veggie"/>
    <n v="1"/>
    <x v="159"/>
    <s v="11:31:53"/>
    <n v="139"/>
    <n v="139"/>
    <x v="0"/>
    <s v="Veg patty, lettuce, bun, sauces"/>
    <x v="0"/>
    <x v="1"/>
    <x v="5"/>
    <x v="5"/>
    <x v="0"/>
    <s v="2024"/>
  </r>
  <r>
    <n v="4394"/>
    <n v="11667"/>
    <n v="0.33333333333333331"/>
    <s v="soft_serve"/>
    <n v="1"/>
    <x v="159"/>
    <s v="11:31:53"/>
    <n v="35"/>
    <n v="35"/>
    <x v="3"/>
    <s v="Vanilla ice cream, cone"/>
    <x v="4"/>
    <x v="1"/>
    <x v="5"/>
    <x v="5"/>
    <x v="0"/>
    <s v="2024"/>
  </r>
  <r>
    <n v="5780"/>
    <n v="12193"/>
    <n v="0.2"/>
    <s v="fries"/>
    <n v="1"/>
    <x v="159"/>
    <s v="13:34:15"/>
    <n v="79"/>
    <n v="79"/>
    <x v="1"/>
    <s v="Potato, salt, oil"/>
    <x v="8"/>
    <x v="3"/>
    <x v="5"/>
    <x v="5"/>
    <x v="6"/>
    <s v="2024"/>
  </r>
  <r>
    <n v="5781"/>
    <n v="12193"/>
    <n v="0.2"/>
    <s v="aloo_tikki"/>
    <n v="1"/>
    <x v="159"/>
    <s v="13:34:15"/>
    <n v="59"/>
    <n v="59"/>
    <x v="0"/>
    <s v="Potato patty, bun, sauces"/>
    <x v="6"/>
    <x v="3"/>
    <x v="5"/>
    <x v="5"/>
    <x v="6"/>
    <s v="2024"/>
  </r>
  <r>
    <n v="5782"/>
    <n v="12193"/>
    <n v="0.2"/>
    <s v="nuggets"/>
    <n v="1"/>
    <x v="159"/>
    <s v="13:34:15"/>
    <n v="169"/>
    <n v="169"/>
    <x v="1"/>
    <s v="Chicken nuggets, oil, seasoning"/>
    <x v="1"/>
    <x v="3"/>
    <x v="5"/>
    <x v="5"/>
    <x v="6"/>
    <s v="2024"/>
  </r>
  <r>
    <n v="5783"/>
    <n v="12193"/>
    <n v="0.2"/>
    <s v="cold_coffee"/>
    <n v="2"/>
    <x v="159"/>
    <s v="13:34:15"/>
    <n v="99"/>
    <n v="198"/>
    <x v="2"/>
    <s v="Coffee, milk, sugar, ice"/>
    <x v="7"/>
    <x v="3"/>
    <x v="5"/>
    <x v="5"/>
    <x v="6"/>
    <s v="2024"/>
  </r>
  <r>
    <n v="5784"/>
    <n v="12193"/>
    <n v="0.2"/>
    <s v="soft_serve"/>
    <n v="1"/>
    <x v="159"/>
    <s v="13:34:15"/>
    <n v="35"/>
    <n v="35"/>
    <x v="3"/>
    <s v="Vanilla ice cream, cone"/>
    <x v="4"/>
    <x v="3"/>
    <x v="5"/>
    <x v="5"/>
    <x v="6"/>
    <s v="2024"/>
  </r>
  <r>
    <n v="7322"/>
    <n v="12761"/>
    <n v="0.33333333333333331"/>
    <s v="veg_maharaja"/>
    <n v="3"/>
    <x v="159"/>
    <s v="15:16:46"/>
    <n v="209"/>
    <n v="627"/>
    <x v="0"/>
    <s v="Double veg patty, cheese, bun"/>
    <x v="2"/>
    <x v="3"/>
    <x v="5"/>
    <x v="5"/>
    <x v="7"/>
    <s v="2024"/>
  </r>
  <r>
    <n v="7323"/>
    <n v="12761"/>
    <n v="0.33333333333333331"/>
    <s v="soft_serve"/>
    <n v="1"/>
    <x v="159"/>
    <s v="15:16:46"/>
    <n v="35"/>
    <n v="35"/>
    <x v="3"/>
    <s v="Vanilla ice cream, cone"/>
    <x v="4"/>
    <x v="3"/>
    <x v="5"/>
    <x v="5"/>
    <x v="7"/>
    <s v="2024"/>
  </r>
  <r>
    <n v="7324"/>
    <n v="12761"/>
    <n v="0.33333333333333331"/>
    <s v="cold_coffee"/>
    <n v="1"/>
    <x v="159"/>
    <s v="15:16:46"/>
    <n v="99"/>
    <n v="99"/>
    <x v="2"/>
    <s v="Coffee, milk, sugar, ice"/>
    <x v="7"/>
    <x v="3"/>
    <x v="5"/>
    <x v="5"/>
    <x v="7"/>
    <s v="2024"/>
  </r>
  <r>
    <n v="7840"/>
    <n v="12962"/>
    <n v="0.5"/>
    <s v="aloo_tikki"/>
    <n v="1"/>
    <x v="159"/>
    <s v="18:12:47"/>
    <n v="59"/>
    <n v="59"/>
    <x v="0"/>
    <s v="Potato patty, bun, sauces"/>
    <x v="6"/>
    <x v="2"/>
    <x v="5"/>
    <x v="5"/>
    <x v="1"/>
    <s v="2024"/>
  </r>
  <r>
    <n v="7841"/>
    <n v="12962"/>
    <n v="0.5"/>
    <s v="aloo_tikki"/>
    <n v="1"/>
    <x v="159"/>
    <s v="18:12:47"/>
    <n v="59"/>
    <n v="59"/>
    <x v="0"/>
    <s v="Potato patty, bun, sauces"/>
    <x v="6"/>
    <x v="2"/>
    <x v="5"/>
    <x v="5"/>
    <x v="1"/>
    <s v="2024"/>
  </r>
  <r>
    <n v="8030"/>
    <n v="13035"/>
    <n v="0.33333333333333331"/>
    <s v="coke"/>
    <n v="2"/>
    <x v="159"/>
    <s v="11:17:47"/>
    <n v="49"/>
    <n v="98"/>
    <x v="2"/>
    <s v="Carbonated water, sugar, flavor"/>
    <x v="3"/>
    <x v="1"/>
    <x v="5"/>
    <x v="5"/>
    <x v="0"/>
    <s v="2024"/>
  </r>
  <r>
    <n v="8031"/>
    <n v="13035"/>
    <n v="0.33333333333333331"/>
    <s v="veg_maharaja"/>
    <n v="1"/>
    <x v="159"/>
    <s v="11:17:47"/>
    <n v="209"/>
    <n v="209"/>
    <x v="0"/>
    <s v="Double veg patty, cheese, bun"/>
    <x v="2"/>
    <x v="1"/>
    <x v="5"/>
    <x v="5"/>
    <x v="0"/>
    <s v="2024"/>
  </r>
  <r>
    <n v="8032"/>
    <n v="13035"/>
    <n v="0.33333333333333331"/>
    <s v="cold_coffee"/>
    <n v="1"/>
    <x v="159"/>
    <s v="11:17:47"/>
    <n v="99"/>
    <n v="99"/>
    <x v="2"/>
    <s v="Coffee, milk, sugar, ice"/>
    <x v="7"/>
    <x v="1"/>
    <x v="5"/>
    <x v="5"/>
    <x v="0"/>
    <s v="2024"/>
  </r>
  <r>
    <n v="9891"/>
    <n v="13726"/>
    <n v="0.33333333333333331"/>
    <s v="spicy_chicken"/>
    <n v="1"/>
    <x v="159"/>
    <s v="20:10:19"/>
    <n v="189"/>
    <n v="189"/>
    <x v="4"/>
    <s v="Spicy chicken patty, bun"/>
    <x v="5"/>
    <x v="0"/>
    <x v="5"/>
    <x v="5"/>
    <x v="8"/>
    <s v="2024"/>
  </r>
  <r>
    <n v="9892"/>
    <n v="13726"/>
    <n v="0.33333333333333331"/>
    <s v="aloo_tikki"/>
    <n v="1"/>
    <x v="159"/>
    <s v="20:10:19"/>
    <n v="59"/>
    <n v="59"/>
    <x v="0"/>
    <s v="Potato patty, bun, sauces"/>
    <x v="6"/>
    <x v="0"/>
    <x v="5"/>
    <x v="5"/>
    <x v="8"/>
    <s v="2024"/>
  </r>
  <r>
    <n v="9893"/>
    <n v="13726"/>
    <n v="0.33333333333333331"/>
    <s v="veg_maharaja"/>
    <n v="1"/>
    <x v="159"/>
    <s v="20:10:19"/>
    <n v="209"/>
    <n v="209"/>
    <x v="0"/>
    <s v="Double veg patty, cheese, bun"/>
    <x v="2"/>
    <x v="0"/>
    <x v="5"/>
    <x v="5"/>
    <x v="8"/>
    <s v="2024"/>
  </r>
  <r>
    <n v="11366"/>
    <n v="14276"/>
    <n v="1"/>
    <s v="soft_serve"/>
    <n v="1"/>
    <x v="159"/>
    <s v="11:09:03"/>
    <n v="35"/>
    <n v="35"/>
    <x v="3"/>
    <s v="Vanilla ice cream, cone"/>
    <x v="4"/>
    <x v="0"/>
    <x v="5"/>
    <x v="5"/>
    <x v="0"/>
    <s v="2024"/>
  </r>
  <r>
    <n v="13410"/>
    <n v="15056"/>
    <n v="0.25"/>
    <s v="coke"/>
    <n v="1"/>
    <x v="159"/>
    <s v="17:35:36"/>
    <n v="49"/>
    <n v="49"/>
    <x v="2"/>
    <s v="Carbonated water, sugar, flavor"/>
    <x v="3"/>
    <x v="1"/>
    <x v="5"/>
    <x v="5"/>
    <x v="11"/>
    <s v="2024"/>
  </r>
  <r>
    <n v="13411"/>
    <n v="15056"/>
    <n v="0.25"/>
    <s v="veggie"/>
    <n v="1"/>
    <x v="159"/>
    <s v="17:35:36"/>
    <n v="139"/>
    <n v="139"/>
    <x v="0"/>
    <s v="Veg patty, lettuce, bun, sauces"/>
    <x v="0"/>
    <x v="1"/>
    <x v="5"/>
    <x v="5"/>
    <x v="11"/>
    <s v="2024"/>
  </r>
  <r>
    <n v="13412"/>
    <n v="15056"/>
    <n v="0.25"/>
    <s v="cold_coffee"/>
    <n v="1"/>
    <x v="159"/>
    <s v="17:35:36"/>
    <n v="99"/>
    <n v="99"/>
    <x v="2"/>
    <s v="Coffee, milk, sugar, ice"/>
    <x v="7"/>
    <x v="1"/>
    <x v="5"/>
    <x v="5"/>
    <x v="11"/>
    <s v="2024"/>
  </r>
  <r>
    <n v="13413"/>
    <n v="15056"/>
    <n v="0.25"/>
    <s v="veggie"/>
    <n v="1"/>
    <x v="159"/>
    <s v="17:35:36"/>
    <n v="139"/>
    <n v="139"/>
    <x v="0"/>
    <s v="Veg patty, lettuce, bun, sauces"/>
    <x v="0"/>
    <x v="1"/>
    <x v="5"/>
    <x v="5"/>
    <x v="11"/>
    <s v="2024"/>
  </r>
  <r>
    <n v="13551"/>
    <n v="15109"/>
    <n v="0.33333333333333331"/>
    <s v="veg_maharaja"/>
    <n v="1"/>
    <x v="159"/>
    <s v="14:57:20"/>
    <n v="209"/>
    <n v="209"/>
    <x v="0"/>
    <s v="Double veg patty, cheese, bun"/>
    <x v="2"/>
    <x v="2"/>
    <x v="5"/>
    <x v="5"/>
    <x v="4"/>
    <s v="2024"/>
  </r>
  <r>
    <n v="13552"/>
    <n v="15109"/>
    <n v="0.33333333333333331"/>
    <s v="nuggets"/>
    <n v="1"/>
    <x v="159"/>
    <s v="14:57:20"/>
    <n v="169"/>
    <n v="169"/>
    <x v="1"/>
    <s v="Chicken nuggets, oil, seasoning"/>
    <x v="1"/>
    <x v="2"/>
    <x v="5"/>
    <x v="5"/>
    <x v="4"/>
    <s v="2024"/>
  </r>
  <r>
    <n v="13553"/>
    <n v="15109"/>
    <n v="0.33333333333333331"/>
    <s v="coke"/>
    <n v="1"/>
    <x v="159"/>
    <s v="14:57:20"/>
    <n v="49"/>
    <n v="49"/>
    <x v="2"/>
    <s v="Carbonated water, sugar, flavor"/>
    <x v="3"/>
    <x v="2"/>
    <x v="5"/>
    <x v="5"/>
    <x v="4"/>
    <s v="2024"/>
  </r>
  <r>
    <n v="15233"/>
    <n v="15736"/>
    <n v="0.5"/>
    <s v="nuggets"/>
    <n v="2"/>
    <x v="159"/>
    <s v="15:26:56"/>
    <n v="169"/>
    <n v="338"/>
    <x v="1"/>
    <s v="Chicken nuggets, oil, seasoning"/>
    <x v="1"/>
    <x v="3"/>
    <x v="5"/>
    <x v="5"/>
    <x v="7"/>
    <s v="2024"/>
  </r>
  <r>
    <n v="15234"/>
    <n v="15736"/>
    <n v="0.5"/>
    <s v="aloo_tikki"/>
    <n v="1"/>
    <x v="159"/>
    <s v="15:26:56"/>
    <n v="59"/>
    <n v="59"/>
    <x v="0"/>
    <s v="Potato patty, bun, sauces"/>
    <x v="6"/>
    <x v="3"/>
    <x v="5"/>
    <x v="5"/>
    <x v="7"/>
    <s v="2024"/>
  </r>
  <r>
    <n v="16177"/>
    <n v="16083"/>
    <n v="0.5"/>
    <s v="coke"/>
    <n v="3"/>
    <x v="159"/>
    <s v="13:20:23"/>
    <n v="49"/>
    <n v="147"/>
    <x v="2"/>
    <s v="Carbonated water, sugar, flavor"/>
    <x v="3"/>
    <x v="3"/>
    <x v="5"/>
    <x v="5"/>
    <x v="6"/>
    <s v="2024"/>
  </r>
  <r>
    <n v="16178"/>
    <n v="16083"/>
    <n v="0.5"/>
    <s v="veg_maharaja"/>
    <n v="1"/>
    <x v="159"/>
    <s v="13:20:23"/>
    <n v="209"/>
    <n v="209"/>
    <x v="0"/>
    <s v="Double veg patty, cheese, bun"/>
    <x v="2"/>
    <x v="3"/>
    <x v="5"/>
    <x v="5"/>
    <x v="6"/>
    <s v="2024"/>
  </r>
  <r>
    <n v="18113"/>
    <n v="16826"/>
    <n v="0.33333333333333331"/>
    <s v="nuggets"/>
    <n v="1"/>
    <x v="159"/>
    <s v="19:52:45"/>
    <n v="169"/>
    <n v="169"/>
    <x v="1"/>
    <s v="Chicken nuggets, oil, seasoning"/>
    <x v="1"/>
    <x v="0"/>
    <x v="5"/>
    <x v="5"/>
    <x v="10"/>
    <s v="2024"/>
  </r>
  <r>
    <n v="18114"/>
    <n v="16826"/>
    <n v="0.33333333333333331"/>
    <s v="coke"/>
    <n v="1"/>
    <x v="159"/>
    <s v="19:52:45"/>
    <n v="49"/>
    <n v="49"/>
    <x v="2"/>
    <s v="Carbonated water, sugar, flavor"/>
    <x v="3"/>
    <x v="0"/>
    <x v="5"/>
    <x v="5"/>
    <x v="10"/>
    <s v="2024"/>
  </r>
  <r>
    <n v="18115"/>
    <n v="16826"/>
    <n v="0.33333333333333331"/>
    <s v="cold_coffee"/>
    <n v="1"/>
    <x v="159"/>
    <s v="19:52:45"/>
    <n v="99"/>
    <n v="99"/>
    <x v="2"/>
    <s v="Coffee, milk, sugar, ice"/>
    <x v="7"/>
    <x v="0"/>
    <x v="5"/>
    <x v="5"/>
    <x v="10"/>
    <s v="2024"/>
  </r>
  <r>
    <n v="20272"/>
    <n v="17624"/>
    <n v="0.25"/>
    <s v="fries"/>
    <n v="1"/>
    <x v="159"/>
    <s v="18:23:16"/>
    <n v="79"/>
    <n v="79"/>
    <x v="1"/>
    <s v="Potato, salt, oil"/>
    <x v="8"/>
    <x v="3"/>
    <x v="5"/>
    <x v="5"/>
    <x v="1"/>
    <s v="2024"/>
  </r>
  <r>
    <n v="20273"/>
    <n v="17624"/>
    <n v="0.25"/>
    <s v="spicy_chicken"/>
    <n v="1"/>
    <x v="159"/>
    <s v="18:23:16"/>
    <n v="189"/>
    <n v="189"/>
    <x v="4"/>
    <s v="Spicy chicken patty, bun"/>
    <x v="5"/>
    <x v="3"/>
    <x v="5"/>
    <x v="5"/>
    <x v="1"/>
    <s v="2024"/>
  </r>
  <r>
    <n v="20274"/>
    <n v="17624"/>
    <n v="0.25"/>
    <s v="veg_maharaja"/>
    <n v="1"/>
    <x v="159"/>
    <s v="18:23:16"/>
    <n v="209"/>
    <n v="209"/>
    <x v="0"/>
    <s v="Double veg patty, cheese, bun"/>
    <x v="2"/>
    <x v="3"/>
    <x v="5"/>
    <x v="5"/>
    <x v="1"/>
    <s v="2024"/>
  </r>
  <r>
    <n v="20275"/>
    <n v="17624"/>
    <n v="0.25"/>
    <s v="coke"/>
    <n v="1"/>
    <x v="159"/>
    <s v="18:23:16"/>
    <n v="49"/>
    <n v="49"/>
    <x v="2"/>
    <s v="Carbonated water, sugar, flavor"/>
    <x v="3"/>
    <x v="3"/>
    <x v="5"/>
    <x v="5"/>
    <x v="1"/>
    <s v="2024"/>
  </r>
  <r>
    <n v="21343"/>
    <n v="18040"/>
    <n v="0.25"/>
    <s v="soft_serve"/>
    <n v="1"/>
    <x v="159"/>
    <s v="20:25:35"/>
    <n v="35"/>
    <n v="35"/>
    <x v="3"/>
    <s v="Vanilla ice cream, cone"/>
    <x v="4"/>
    <x v="1"/>
    <x v="5"/>
    <x v="5"/>
    <x v="8"/>
    <s v="2024"/>
  </r>
  <r>
    <n v="21344"/>
    <n v="18040"/>
    <n v="0.25"/>
    <s v="cold_coffee"/>
    <n v="2"/>
    <x v="159"/>
    <s v="20:25:35"/>
    <n v="99"/>
    <n v="198"/>
    <x v="2"/>
    <s v="Coffee, milk, sugar, ice"/>
    <x v="7"/>
    <x v="1"/>
    <x v="5"/>
    <x v="5"/>
    <x v="8"/>
    <s v="2024"/>
  </r>
  <r>
    <n v="21345"/>
    <n v="18040"/>
    <n v="0.25"/>
    <s v="cold_coffee"/>
    <n v="1"/>
    <x v="159"/>
    <s v="20:25:35"/>
    <n v="99"/>
    <n v="99"/>
    <x v="2"/>
    <s v="Coffee, milk, sugar, ice"/>
    <x v="7"/>
    <x v="1"/>
    <x v="5"/>
    <x v="5"/>
    <x v="8"/>
    <s v="2024"/>
  </r>
  <r>
    <n v="21346"/>
    <n v="18040"/>
    <n v="0.25"/>
    <s v="spicy_chicken"/>
    <n v="1"/>
    <x v="159"/>
    <s v="20:25:35"/>
    <n v="189"/>
    <n v="189"/>
    <x v="4"/>
    <s v="Spicy chicken patty, bun"/>
    <x v="5"/>
    <x v="1"/>
    <x v="5"/>
    <x v="5"/>
    <x v="8"/>
    <s v="2024"/>
  </r>
  <r>
    <n v="23342"/>
    <n v="18758"/>
    <n v="0.5"/>
    <s v="fries"/>
    <n v="1"/>
    <x v="159"/>
    <s v="14:53:17"/>
    <n v="79"/>
    <n v="79"/>
    <x v="1"/>
    <s v="Potato, salt, oil"/>
    <x v="8"/>
    <x v="2"/>
    <x v="5"/>
    <x v="5"/>
    <x v="4"/>
    <s v="2024"/>
  </r>
  <r>
    <n v="23343"/>
    <n v="18758"/>
    <n v="0.5"/>
    <s v="coke"/>
    <n v="1"/>
    <x v="159"/>
    <s v="14:53:17"/>
    <n v="49"/>
    <n v="49"/>
    <x v="2"/>
    <s v="Carbonated water, sugar, flavor"/>
    <x v="3"/>
    <x v="2"/>
    <x v="5"/>
    <x v="5"/>
    <x v="4"/>
    <s v="2024"/>
  </r>
  <r>
    <n v="24318"/>
    <n v="19123"/>
    <n v="0.25"/>
    <s v="veggie"/>
    <n v="1"/>
    <x v="159"/>
    <s v="21:18:46"/>
    <n v="139"/>
    <n v="139"/>
    <x v="0"/>
    <s v="Veg patty, lettuce, bun, sauces"/>
    <x v="0"/>
    <x v="3"/>
    <x v="5"/>
    <x v="5"/>
    <x v="2"/>
    <s v="2024"/>
  </r>
  <r>
    <n v="24319"/>
    <n v="19123"/>
    <n v="0.25"/>
    <s v="veg_maharaja"/>
    <n v="1"/>
    <x v="159"/>
    <s v="21:18:46"/>
    <n v="209"/>
    <n v="209"/>
    <x v="0"/>
    <s v="Double veg patty, cheese, bun"/>
    <x v="2"/>
    <x v="3"/>
    <x v="5"/>
    <x v="5"/>
    <x v="2"/>
    <s v="2024"/>
  </r>
  <r>
    <n v="24320"/>
    <n v="19123"/>
    <n v="0.25"/>
    <s v="veg_maharaja"/>
    <n v="1"/>
    <x v="159"/>
    <s v="21:18:46"/>
    <n v="209"/>
    <n v="209"/>
    <x v="0"/>
    <s v="Double veg patty, cheese, bun"/>
    <x v="2"/>
    <x v="3"/>
    <x v="5"/>
    <x v="5"/>
    <x v="2"/>
    <s v="2024"/>
  </r>
  <r>
    <n v="24321"/>
    <n v="19123"/>
    <n v="0.25"/>
    <s v="veg_maharaja"/>
    <n v="1"/>
    <x v="159"/>
    <s v="21:18:46"/>
    <n v="209"/>
    <n v="209"/>
    <x v="0"/>
    <s v="Double veg patty, cheese, bun"/>
    <x v="2"/>
    <x v="3"/>
    <x v="5"/>
    <x v="5"/>
    <x v="2"/>
    <s v="2024"/>
  </r>
  <r>
    <n v="24374"/>
    <n v="19145"/>
    <n v="0.5"/>
    <s v="fries"/>
    <n v="1"/>
    <x v="159"/>
    <s v="17:00:34"/>
    <n v="79"/>
    <n v="79"/>
    <x v="1"/>
    <s v="Potato, salt, oil"/>
    <x v="8"/>
    <x v="3"/>
    <x v="5"/>
    <x v="5"/>
    <x v="11"/>
    <s v="2024"/>
  </r>
  <r>
    <n v="24375"/>
    <n v="19145"/>
    <n v="0.5"/>
    <s v="soft_serve"/>
    <n v="1"/>
    <x v="159"/>
    <s v="17:00:34"/>
    <n v="35"/>
    <n v="35"/>
    <x v="3"/>
    <s v="Vanilla ice cream, cone"/>
    <x v="4"/>
    <x v="3"/>
    <x v="5"/>
    <x v="5"/>
    <x v="11"/>
    <s v="2024"/>
  </r>
  <r>
    <n v="26139"/>
    <n v="19818"/>
    <n v="0.33333333333333331"/>
    <s v="fries"/>
    <n v="1"/>
    <x v="159"/>
    <s v="15:15:15"/>
    <n v="79"/>
    <n v="79"/>
    <x v="1"/>
    <s v="Potato, salt, oil"/>
    <x v="8"/>
    <x v="0"/>
    <x v="5"/>
    <x v="5"/>
    <x v="7"/>
    <s v="2024"/>
  </r>
  <r>
    <n v="26140"/>
    <n v="19818"/>
    <n v="0.33333333333333331"/>
    <s v="veggie"/>
    <n v="1"/>
    <x v="159"/>
    <s v="15:15:15"/>
    <n v="139"/>
    <n v="139"/>
    <x v="0"/>
    <s v="Veg patty, lettuce, bun, sauces"/>
    <x v="0"/>
    <x v="0"/>
    <x v="5"/>
    <x v="5"/>
    <x v="7"/>
    <s v="2024"/>
  </r>
  <r>
    <n v="26141"/>
    <n v="19818"/>
    <n v="0.33333333333333331"/>
    <s v="nuggets"/>
    <n v="2"/>
    <x v="159"/>
    <s v="15:15:15"/>
    <n v="169"/>
    <n v="338"/>
    <x v="1"/>
    <s v="Chicken nuggets, oil, seasoning"/>
    <x v="1"/>
    <x v="0"/>
    <x v="5"/>
    <x v="5"/>
    <x v="7"/>
    <s v="2024"/>
  </r>
  <r>
    <n v="27746"/>
    <n v="20415"/>
    <n v="0.25"/>
    <s v="spicy_chicken"/>
    <n v="1"/>
    <x v="159"/>
    <s v="17:36:41"/>
    <n v="189"/>
    <n v="189"/>
    <x v="4"/>
    <s v="Spicy chicken patty, bun"/>
    <x v="5"/>
    <x v="2"/>
    <x v="5"/>
    <x v="5"/>
    <x v="11"/>
    <s v="2024"/>
  </r>
  <r>
    <n v="27747"/>
    <n v="20415"/>
    <n v="0.25"/>
    <s v="nuggets"/>
    <n v="1"/>
    <x v="159"/>
    <s v="17:36:41"/>
    <n v="169"/>
    <n v="169"/>
    <x v="1"/>
    <s v="Chicken nuggets, oil, seasoning"/>
    <x v="1"/>
    <x v="2"/>
    <x v="5"/>
    <x v="5"/>
    <x v="11"/>
    <s v="2024"/>
  </r>
  <r>
    <n v="27748"/>
    <n v="20415"/>
    <n v="0.25"/>
    <s v="cold_coffee"/>
    <n v="1"/>
    <x v="159"/>
    <s v="17:36:41"/>
    <n v="99"/>
    <n v="99"/>
    <x v="2"/>
    <s v="Coffee, milk, sugar, ice"/>
    <x v="7"/>
    <x v="2"/>
    <x v="5"/>
    <x v="5"/>
    <x v="11"/>
    <s v="2024"/>
  </r>
  <r>
    <n v="27749"/>
    <n v="20415"/>
    <n v="0.25"/>
    <s v="fries"/>
    <n v="1"/>
    <x v="159"/>
    <s v="17:36:41"/>
    <n v="79"/>
    <n v="79"/>
    <x v="1"/>
    <s v="Potato, salt, oil"/>
    <x v="8"/>
    <x v="2"/>
    <x v="5"/>
    <x v="5"/>
    <x v="11"/>
    <s v="2024"/>
  </r>
  <r>
    <n v="29879"/>
    <n v="21224"/>
    <n v="0.25"/>
    <s v="veggie"/>
    <n v="2"/>
    <x v="159"/>
    <s v="20:51:59"/>
    <n v="139"/>
    <n v="278"/>
    <x v="0"/>
    <s v="Veg patty, lettuce, bun, sauces"/>
    <x v="0"/>
    <x v="4"/>
    <x v="5"/>
    <x v="5"/>
    <x v="8"/>
    <s v="2024"/>
  </r>
  <r>
    <n v="29880"/>
    <n v="21224"/>
    <n v="0.25"/>
    <s v="soft_serve"/>
    <n v="2"/>
    <x v="159"/>
    <s v="20:51:59"/>
    <n v="35"/>
    <n v="70"/>
    <x v="3"/>
    <s v="Vanilla ice cream, cone"/>
    <x v="4"/>
    <x v="4"/>
    <x v="5"/>
    <x v="5"/>
    <x v="8"/>
    <s v="2024"/>
  </r>
  <r>
    <n v="29881"/>
    <n v="21224"/>
    <n v="0.25"/>
    <s v="nuggets"/>
    <n v="1"/>
    <x v="159"/>
    <s v="20:51:59"/>
    <n v="169"/>
    <n v="169"/>
    <x v="1"/>
    <s v="Chicken nuggets, oil, seasoning"/>
    <x v="1"/>
    <x v="4"/>
    <x v="5"/>
    <x v="5"/>
    <x v="8"/>
    <s v="2024"/>
  </r>
  <r>
    <n v="29882"/>
    <n v="21224"/>
    <n v="0.25"/>
    <s v="aloo_tikki"/>
    <n v="2"/>
    <x v="159"/>
    <s v="20:51:59"/>
    <n v="59"/>
    <n v="118"/>
    <x v="0"/>
    <s v="Potato patty, bun, sauces"/>
    <x v="6"/>
    <x v="4"/>
    <x v="5"/>
    <x v="5"/>
    <x v="8"/>
    <s v="2024"/>
  </r>
  <r>
    <n v="30181"/>
    <n v="21337"/>
    <n v="0.25"/>
    <s v="veg_maharaja"/>
    <n v="1"/>
    <x v="159"/>
    <s v="10:09:09"/>
    <n v="209"/>
    <n v="209"/>
    <x v="0"/>
    <s v="Double veg patty, cheese, bun"/>
    <x v="2"/>
    <x v="3"/>
    <x v="5"/>
    <x v="5"/>
    <x v="12"/>
    <s v="2024"/>
  </r>
  <r>
    <n v="30182"/>
    <n v="21337"/>
    <n v="0.25"/>
    <s v="nuggets"/>
    <n v="1"/>
    <x v="159"/>
    <s v="10:09:09"/>
    <n v="169"/>
    <n v="169"/>
    <x v="1"/>
    <s v="Chicken nuggets, oil, seasoning"/>
    <x v="1"/>
    <x v="3"/>
    <x v="5"/>
    <x v="5"/>
    <x v="12"/>
    <s v="2024"/>
  </r>
  <r>
    <n v="30183"/>
    <n v="21337"/>
    <n v="0.25"/>
    <s v="cold_coffee"/>
    <n v="1"/>
    <x v="159"/>
    <s v="10:09:09"/>
    <n v="99"/>
    <n v="99"/>
    <x v="2"/>
    <s v="Coffee, milk, sugar, ice"/>
    <x v="7"/>
    <x v="3"/>
    <x v="5"/>
    <x v="5"/>
    <x v="12"/>
    <s v="2024"/>
  </r>
  <r>
    <n v="30184"/>
    <n v="21337"/>
    <n v="0.25"/>
    <s v="veg_maharaja"/>
    <n v="1"/>
    <x v="159"/>
    <s v="10:09:09"/>
    <n v="209"/>
    <n v="209"/>
    <x v="0"/>
    <s v="Double veg patty, cheese, bun"/>
    <x v="2"/>
    <x v="3"/>
    <x v="5"/>
    <x v="5"/>
    <x v="12"/>
    <s v="2024"/>
  </r>
  <r>
    <n v="30261"/>
    <n v="21367"/>
    <n v="0.33333333333333331"/>
    <s v="veg_maharaja"/>
    <n v="1"/>
    <x v="159"/>
    <s v="13:24:04"/>
    <n v="209"/>
    <n v="209"/>
    <x v="0"/>
    <s v="Double veg patty, cheese, bun"/>
    <x v="2"/>
    <x v="2"/>
    <x v="5"/>
    <x v="5"/>
    <x v="6"/>
    <s v="2024"/>
  </r>
  <r>
    <n v="30262"/>
    <n v="21367"/>
    <n v="0.33333333333333331"/>
    <s v="spicy_chicken"/>
    <n v="1"/>
    <x v="159"/>
    <s v="13:24:04"/>
    <n v="189"/>
    <n v="189"/>
    <x v="4"/>
    <s v="Spicy chicken patty, bun"/>
    <x v="5"/>
    <x v="2"/>
    <x v="5"/>
    <x v="5"/>
    <x v="6"/>
    <s v="2024"/>
  </r>
  <r>
    <n v="30263"/>
    <n v="21367"/>
    <n v="0.33333333333333331"/>
    <s v="cold_coffee"/>
    <n v="1"/>
    <x v="159"/>
    <s v="13:24:04"/>
    <n v="99"/>
    <n v="99"/>
    <x v="2"/>
    <s v="Coffee, milk, sugar, ice"/>
    <x v="7"/>
    <x v="2"/>
    <x v="5"/>
    <x v="5"/>
    <x v="6"/>
    <s v="2024"/>
  </r>
  <r>
    <n v="31835"/>
    <n v="21935"/>
    <n v="0.5"/>
    <s v="fries"/>
    <n v="3"/>
    <x v="159"/>
    <s v="20:01:29"/>
    <n v="79"/>
    <n v="237"/>
    <x v="1"/>
    <s v="Potato, salt, oil"/>
    <x v="8"/>
    <x v="3"/>
    <x v="5"/>
    <x v="5"/>
    <x v="8"/>
    <s v="2024"/>
  </r>
  <r>
    <n v="31836"/>
    <n v="21935"/>
    <n v="0.5"/>
    <s v="spicy_chicken"/>
    <n v="1"/>
    <x v="159"/>
    <s v="20:01:29"/>
    <n v="189"/>
    <n v="189"/>
    <x v="4"/>
    <s v="Spicy chicken patty, bun"/>
    <x v="5"/>
    <x v="3"/>
    <x v="5"/>
    <x v="5"/>
    <x v="8"/>
    <s v="2024"/>
  </r>
  <r>
    <n v="32111"/>
    <n v="22044"/>
    <n v="1"/>
    <s v="veg_maharaja"/>
    <n v="1"/>
    <x v="159"/>
    <s v="11:07:12"/>
    <n v="209"/>
    <n v="209"/>
    <x v="0"/>
    <s v="Double veg patty, cheese, bun"/>
    <x v="2"/>
    <x v="2"/>
    <x v="5"/>
    <x v="5"/>
    <x v="0"/>
    <s v="2024"/>
  </r>
  <r>
    <n v="34010"/>
    <n v="22755"/>
    <n v="1"/>
    <s v="spicy_chicken"/>
    <n v="1"/>
    <x v="159"/>
    <s v="22:14:27"/>
    <n v="189"/>
    <n v="189"/>
    <x v="4"/>
    <s v="Spicy chicken patty, bun"/>
    <x v="5"/>
    <x v="1"/>
    <x v="5"/>
    <x v="5"/>
    <x v="9"/>
    <s v="2024"/>
  </r>
  <r>
    <n v="35863"/>
    <n v="23475"/>
    <n v="0.33333333333333331"/>
    <s v="nuggets"/>
    <n v="3"/>
    <x v="159"/>
    <s v="22:07:09"/>
    <n v="169"/>
    <n v="507"/>
    <x v="1"/>
    <s v="Chicken nuggets, oil, seasoning"/>
    <x v="1"/>
    <x v="2"/>
    <x v="5"/>
    <x v="5"/>
    <x v="9"/>
    <s v="2024"/>
  </r>
  <r>
    <n v="35864"/>
    <n v="23475"/>
    <n v="0.33333333333333331"/>
    <s v="aloo_tikki"/>
    <n v="1"/>
    <x v="159"/>
    <s v="22:07:09"/>
    <n v="59"/>
    <n v="59"/>
    <x v="0"/>
    <s v="Potato patty, bun, sauces"/>
    <x v="6"/>
    <x v="2"/>
    <x v="5"/>
    <x v="5"/>
    <x v="9"/>
    <s v="2024"/>
  </r>
  <r>
    <n v="35865"/>
    <n v="23475"/>
    <n v="0.33333333333333331"/>
    <s v="fries"/>
    <n v="2"/>
    <x v="159"/>
    <s v="22:07:09"/>
    <n v="79"/>
    <n v="158"/>
    <x v="1"/>
    <s v="Potato, salt, oil"/>
    <x v="8"/>
    <x v="2"/>
    <x v="5"/>
    <x v="5"/>
    <x v="9"/>
    <s v="2024"/>
  </r>
  <r>
    <n v="38369"/>
    <n v="24401"/>
    <n v="0.25"/>
    <s v="coke"/>
    <n v="1"/>
    <x v="159"/>
    <s v="17:40:08"/>
    <n v="49"/>
    <n v="49"/>
    <x v="2"/>
    <s v="Carbonated water, sugar, flavor"/>
    <x v="3"/>
    <x v="0"/>
    <x v="5"/>
    <x v="5"/>
    <x v="11"/>
    <s v="2024"/>
  </r>
  <r>
    <n v="38370"/>
    <n v="24401"/>
    <n v="0.25"/>
    <s v="nuggets"/>
    <n v="1"/>
    <x v="159"/>
    <s v="17:40:08"/>
    <n v="169"/>
    <n v="169"/>
    <x v="1"/>
    <s v="Chicken nuggets, oil, seasoning"/>
    <x v="1"/>
    <x v="0"/>
    <x v="5"/>
    <x v="5"/>
    <x v="11"/>
    <s v="2024"/>
  </r>
  <r>
    <n v="38371"/>
    <n v="24401"/>
    <n v="0.25"/>
    <s v="coke"/>
    <n v="1"/>
    <x v="159"/>
    <s v="17:40:08"/>
    <n v="49"/>
    <n v="49"/>
    <x v="2"/>
    <s v="Carbonated water, sugar, flavor"/>
    <x v="3"/>
    <x v="0"/>
    <x v="5"/>
    <x v="5"/>
    <x v="11"/>
    <s v="2024"/>
  </r>
  <r>
    <n v="38372"/>
    <n v="24401"/>
    <n v="0.25"/>
    <s v="cold_coffee"/>
    <n v="1"/>
    <x v="159"/>
    <s v="17:40:08"/>
    <n v="99"/>
    <n v="99"/>
    <x v="2"/>
    <s v="Coffee, milk, sugar, ice"/>
    <x v="7"/>
    <x v="0"/>
    <x v="5"/>
    <x v="5"/>
    <x v="11"/>
    <s v="2024"/>
  </r>
  <r>
    <n v="39552"/>
    <n v="24831"/>
    <n v="1"/>
    <s v="coke"/>
    <n v="1"/>
    <x v="159"/>
    <s v="15:16:31"/>
    <n v="49"/>
    <n v="49"/>
    <x v="2"/>
    <s v="Carbonated water, sugar, flavor"/>
    <x v="3"/>
    <x v="3"/>
    <x v="5"/>
    <x v="5"/>
    <x v="7"/>
    <s v="2024"/>
  </r>
  <r>
    <n v="40254"/>
    <n v="25098"/>
    <n v="0.33333333333333331"/>
    <s v="veg_maharaja"/>
    <n v="2"/>
    <x v="159"/>
    <s v="21:15:06"/>
    <n v="209"/>
    <n v="418"/>
    <x v="0"/>
    <s v="Double veg patty, cheese, bun"/>
    <x v="2"/>
    <x v="0"/>
    <x v="5"/>
    <x v="5"/>
    <x v="2"/>
    <s v="2024"/>
  </r>
  <r>
    <n v="40255"/>
    <n v="25098"/>
    <n v="0.33333333333333331"/>
    <s v="coke"/>
    <n v="1"/>
    <x v="159"/>
    <s v="21:15:06"/>
    <n v="49"/>
    <n v="49"/>
    <x v="2"/>
    <s v="Carbonated water, sugar, flavor"/>
    <x v="3"/>
    <x v="0"/>
    <x v="5"/>
    <x v="5"/>
    <x v="2"/>
    <s v="2024"/>
  </r>
  <r>
    <n v="40256"/>
    <n v="25098"/>
    <n v="0.33333333333333331"/>
    <s v="nuggets"/>
    <n v="1"/>
    <x v="159"/>
    <s v="21:15:06"/>
    <n v="169"/>
    <n v="169"/>
    <x v="1"/>
    <s v="Chicken nuggets, oil, seasoning"/>
    <x v="1"/>
    <x v="0"/>
    <x v="5"/>
    <x v="5"/>
    <x v="2"/>
    <s v="2024"/>
  </r>
  <r>
    <n v="42897"/>
    <n v="26096"/>
    <n v="0.2"/>
    <s v="spicy_chicken"/>
    <n v="1"/>
    <x v="159"/>
    <s v="12:53:13"/>
    <n v="189"/>
    <n v="189"/>
    <x v="4"/>
    <s v="Spicy chicken patty, bun"/>
    <x v="5"/>
    <x v="0"/>
    <x v="5"/>
    <x v="5"/>
    <x v="5"/>
    <s v="2024"/>
  </r>
  <r>
    <n v="42898"/>
    <n v="26096"/>
    <n v="0.2"/>
    <s v="nuggets"/>
    <n v="3"/>
    <x v="159"/>
    <s v="12:53:13"/>
    <n v="169"/>
    <n v="507"/>
    <x v="1"/>
    <s v="Chicken nuggets, oil, seasoning"/>
    <x v="1"/>
    <x v="0"/>
    <x v="5"/>
    <x v="5"/>
    <x v="5"/>
    <s v="2024"/>
  </r>
  <r>
    <n v="42899"/>
    <n v="26096"/>
    <n v="0.2"/>
    <s v="coke"/>
    <n v="1"/>
    <x v="159"/>
    <s v="12:53:13"/>
    <n v="49"/>
    <n v="49"/>
    <x v="2"/>
    <s v="Carbonated water, sugar, flavor"/>
    <x v="3"/>
    <x v="0"/>
    <x v="5"/>
    <x v="5"/>
    <x v="5"/>
    <s v="2024"/>
  </r>
  <r>
    <n v="42900"/>
    <n v="26096"/>
    <n v="0.2"/>
    <s v="veg_maharaja"/>
    <n v="1"/>
    <x v="159"/>
    <s v="12:53:13"/>
    <n v="209"/>
    <n v="209"/>
    <x v="0"/>
    <s v="Double veg patty, cheese, bun"/>
    <x v="2"/>
    <x v="0"/>
    <x v="5"/>
    <x v="5"/>
    <x v="5"/>
    <s v="2024"/>
  </r>
  <r>
    <n v="42901"/>
    <n v="26096"/>
    <n v="0.2"/>
    <s v="fries"/>
    <n v="1"/>
    <x v="159"/>
    <s v="12:53:13"/>
    <n v="79"/>
    <n v="79"/>
    <x v="1"/>
    <s v="Potato, salt, oil"/>
    <x v="8"/>
    <x v="0"/>
    <x v="5"/>
    <x v="5"/>
    <x v="5"/>
    <s v="2024"/>
  </r>
  <r>
    <n v="43661"/>
    <n v="26374"/>
    <n v="0.33333333333333331"/>
    <s v="veggie"/>
    <n v="1"/>
    <x v="159"/>
    <s v="20:40:01"/>
    <n v="139"/>
    <n v="139"/>
    <x v="0"/>
    <s v="Veg patty, lettuce, bun, sauces"/>
    <x v="0"/>
    <x v="1"/>
    <x v="5"/>
    <x v="5"/>
    <x v="8"/>
    <s v="2024"/>
  </r>
  <r>
    <n v="43662"/>
    <n v="26374"/>
    <n v="0.33333333333333331"/>
    <s v="cold_coffee"/>
    <n v="3"/>
    <x v="159"/>
    <s v="20:40:01"/>
    <n v="99"/>
    <n v="297"/>
    <x v="2"/>
    <s v="Coffee, milk, sugar, ice"/>
    <x v="7"/>
    <x v="1"/>
    <x v="5"/>
    <x v="5"/>
    <x v="8"/>
    <s v="2024"/>
  </r>
  <r>
    <n v="43663"/>
    <n v="26374"/>
    <n v="0.33333333333333331"/>
    <s v="coke"/>
    <n v="3"/>
    <x v="159"/>
    <s v="20:40:01"/>
    <n v="49"/>
    <n v="147"/>
    <x v="2"/>
    <s v="Carbonated water, sugar, flavor"/>
    <x v="3"/>
    <x v="1"/>
    <x v="5"/>
    <x v="5"/>
    <x v="8"/>
    <s v="2024"/>
  </r>
  <r>
    <n v="43854"/>
    <n v="26460"/>
    <n v="0.25"/>
    <s v="coke"/>
    <n v="1"/>
    <x v="159"/>
    <s v="12:18:36"/>
    <n v="49"/>
    <n v="49"/>
    <x v="2"/>
    <s v="Carbonated water, sugar, flavor"/>
    <x v="3"/>
    <x v="2"/>
    <x v="5"/>
    <x v="5"/>
    <x v="5"/>
    <s v="2024"/>
  </r>
  <r>
    <n v="43855"/>
    <n v="26460"/>
    <n v="0.25"/>
    <s v="fries"/>
    <n v="2"/>
    <x v="159"/>
    <s v="12:18:36"/>
    <n v="79"/>
    <n v="158"/>
    <x v="1"/>
    <s v="Potato, salt, oil"/>
    <x v="8"/>
    <x v="2"/>
    <x v="5"/>
    <x v="5"/>
    <x v="5"/>
    <s v="2024"/>
  </r>
  <r>
    <n v="43856"/>
    <n v="26460"/>
    <n v="0.25"/>
    <s v="coke"/>
    <n v="1"/>
    <x v="159"/>
    <s v="12:18:36"/>
    <n v="49"/>
    <n v="49"/>
    <x v="2"/>
    <s v="Carbonated water, sugar, flavor"/>
    <x v="3"/>
    <x v="2"/>
    <x v="5"/>
    <x v="5"/>
    <x v="5"/>
    <s v="2024"/>
  </r>
  <r>
    <n v="43857"/>
    <n v="26460"/>
    <n v="0.25"/>
    <s v="veggie"/>
    <n v="2"/>
    <x v="159"/>
    <s v="12:18:36"/>
    <n v="139"/>
    <n v="278"/>
    <x v="0"/>
    <s v="Veg patty, lettuce, bun, sauces"/>
    <x v="0"/>
    <x v="2"/>
    <x v="5"/>
    <x v="5"/>
    <x v="5"/>
    <s v="2024"/>
  </r>
  <r>
    <n v="44689"/>
    <n v="26771"/>
    <n v="0.25"/>
    <s v="fries"/>
    <n v="1"/>
    <x v="159"/>
    <s v="12:02:15"/>
    <n v="79"/>
    <n v="79"/>
    <x v="1"/>
    <s v="Potato, salt, oil"/>
    <x v="8"/>
    <x v="1"/>
    <x v="5"/>
    <x v="5"/>
    <x v="5"/>
    <s v="2024"/>
  </r>
  <r>
    <n v="44690"/>
    <n v="26771"/>
    <n v="0.25"/>
    <s v="veggie"/>
    <n v="1"/>
    <x v="159"/>
    <s v="12:02:15"/>
    <n v="139"/>
    <n v="139"/>
    <x v="0"/>
    <s v="Veg patty, lettuce, bun, sauces"/>
    <x v="0"/>
    <x v="1"/>
    <x v="5"/>
    <x v="5"/>
    <x v="5"/>
    <s v="2024"/>
  </r>
  <r>
    <n v="44691"/>
    <n v="26771"/>
    <n v="0.25"/>
    <s v="aloo_tikki"/>
    <n v="1"/>
    <x v="159"/>
    <s v="12:02:15"/>
    <n v="59"/>
    <n v="59"/>
    <x v="0"/>
    <s v="Potato patty, bun, sauces"/>
    <x v="6"/>
    <x v="1"/>
    <x v="5"/>
    <x v="5"/>
    <x v="5"/>
    <s v="2024"/>
  </r>
  <r>
    <n v="44692"/>
    <n v="26771"/>
    <n v="0.25"/>
    <s v="aloo_tikki"/>
    <n v="1"/>
    <x v="159"/>
    <s v="12:02:15"/>
    <n v="59"/>
    <n v="59"/>
    <x v="0"/>
    <s v="Potato patty, bun, sauces"/>
    <x v="6"/>
    <x v="1"/>
    <x v="5"/>
    <x v="5"/>
    <x v="5"/>
    <s v="2024"/>
  </r>
  <r>
    <n v="2973"/>
    <n v="11119"/>
    <n v="1"/>
    <s v="spicy_chicken"/>
    <n v="1"/>
    <x v="160"/>
    <s v="10:17:57"/>
    <n v="189"/>
    <n v="189"/>
    <x v="4"/>
    <s v="Spicy chicken patty, bun"/>
    <x v="5"/>
    <x v="4"/>
    <x v="6"/>
    <x v="5"/>
    <x v="12"/>
    <s v="2024"/>
  </r>
  <r>
    <n v="7387"/>
    <n v="12787"/>
    <n v="0.5"/>
    <s v="veg_maharaja"/>
    <n v="3"/>
    <x v="160"/>
    <s v="10:10:41"/>
    <n v="209"/>
    <n v="627"/>
    <x v="0"/>
    <s v="Double veg patty, cheese, bun"/>
    <x v="2"/>
    <x v="4"/>
    <x v="6"/>
    <x v="5"/>
    <x v="12"/>
    <s v="2024"/>
  </r>
  <r>
    <n v="7388"/>
    <n v="12787"/>
    <n v="0.5"/>
    <s v="spicy_chicken"/>
    <n v="1"/>
    <x v="160"/>
    <s v="10:10:41"/>
    <n v="189"/>
    <n v="189"/>
    <x v="4"/>
    <s v="Spicy chicken patty, bun"/>
    <x v="5"/>
    <x v="4"/>
    <x v="6"/>
    <x v="5"/>
    <x v="12"/>
    <s v="2024"/>
  </r>
  <r>
    <n v="10269"/>
    <n v="13873"/>
    <n v="0.33333333333333331"/>
    <s v="nuggets"/>
    <n v="1"/>
    <x v="160"/>
    <s v="10:34:11"/>
    <n v="169"/>
    <n v="169"/>
    <x v="1"/>
    <s v="Chicken nuggets, oil, seasoning"/>
    <x v="1"/>
    <x v="1"/>
    <x v="6"/>
    <x v="5"/>
    <x v="12"/>
    <s v="2024"/>
  </r>
  <r>
    <n v="10270"/>
    <n v="13873"/>
    <n v="0.33333333333333331"/>
    <s v="cold_coffee"/>
    <n v="2"/>
    <x v="160"/>
    <s v="10:34:11"/>
    <n v="99"/>
    <n v="198"/>
    <x v="2"/>
    <s v="Coffee, milk, sugar, ice"/>
    <x v="7"/>
    <x v="1"/>
    <x v="6"/>
    <x v="5"/>
    <x v="12"/>
    <s v="2024"/>
  </r>
  <r>
    <n v="10271"/>
    <n v="13873"/>
    <n v="0.33333333333333331"/>
    <s v="veg_maharaja"/>
    <n v="1"/>
    <x v="160"/>
    <s v="10:34:11"/>
    <n v="209"/>
    <n v="209"/>
    <x v="0"/>
    <s v="Double veg patty, cheese, bun"/>
    <x v="2"/>
    <x v="1"/>
    <x v="6"/>
    <x v="5"/>
    <x v="12"/>
    <s v="2024"/>
  </r>
  <r>
    <n v="10613"/>
    <n v="14002"/>
    <n v="1"/>
    <s v="veg_maharaja"/>
    <n v="2"/>
    <x v="160"/>
    <s v="10:51:40"/>
    <n v="209"/>
    <n v="418"/>
    <x v="0"/>
    <s v="Double veg patty, cheese, bun"/>
    <x v="2"/>
    <x v="2"/>
    <x v="6"/>
    <x v="5"/>
    <x v="12"/>
    <s v="2024"/>
  </r>
  <r>
    <n v="10977"/>
    <n v="14136"/>
    <n v="1"/>
    <s v="veggie"/>
    <n v="1"/>
    <x v="160"/>
    <s v="17:37:06"/>
    <n v="139"/>
    <n v="139"/>
    <x v="0"/>
    <s v="Veg patty, lettuce, bun, sauces"/>
    <x v="0"/>
    <x v="2"/>
    <x v="6"/>
    <x v="5"/>
    <x v="11"/>
    <s v="2024"/>
  </r>
  <r>
    <n v="11495"/>
    <n v="14327"/>
    <n v="0.33333333333333331"/>
    <s v="aloo_tikki"/>
    <n v="1"/>
    <x v="160"/>
    <s v="17:32:27"/>
    <n v="59"/>
    <n v="59"/>
    <x v="0"/>
    <s v="Potato patty, bun, sauces"/>
    <x v="6"/>
    <x v="0"/>
    <x v="6"/>
    <x v="5"/>
    <x v="11"/>
    <s v="2024"/>
  </r>
  <r>
    <n v="11496"/>
    <n v="14327"/>
    <n v="0.33333333333333331"/>
    <s v="veg_maharaja"/>
    <n v="1"/>
    <x v="160"/>
    <s v="17:32:27"/>
    <n v="209"/>
    <n v="209"/>
    <x v="0"/>
    <s v="Double veg patty, cheese, bun"/>
    <x v="2"/>
    <x v="0"/>
    <x v="6"/>
    <x v="5"/>
    <x v="11"/>
    <s v="2024"/>
  </r>
  <r>
    <n v="11497"/>
    <n v="14327"/>
    <n v="0.33333333333333331"/>
    <s v="nuggets"/>
    <n v="1"/>
    <x v="160"/>
    <s v="17:32:27"/>
    <n v="169"/>
    <n v="169"/>
    <x v="1"/>
    <s v="Chicken nuggets, oil, seasoning"/>
    <x v="1"/>
    <x v="0"/>
    <x v="6"/>
    <x v="5"/>
    <x v="11"/>
    <s v="2024"/>
  </r>
  <r>
    <n v="12118"/>
    <n v="14556"/>
    <n v="0.33333333333333331"/>
    <s v="coke"/>
    <n v="2"/>
    <x v="160"/>
    <s v="10:24:07"/>
    <n v="49"/>
    <n v="98"/>
    <x v="2"/>
    <s v="Carbonated water, sugar, flavor"/>
    <x v="3"/>
    <x v="0"/>
    <x v="6"/>
    <x v="5"/>
    <x v="12"/>
    <s v="2024"/>
  </r>
  <r>
    <n v="12119"/>
    <n v="14556"/>
    <n v="0.33333333333333331"/>
    <s v="spicy_chicken"/>
    <n v="1"/>
    <x v="160"/>
    <s v="10:24:07"/>
    <n v="189"/>
    <n v="189"/>
    <x v="4"/>
    <s v="Spicy chicken patty, bun"/>
    <x v="5"/>
    <x v="0"/>
    <x v="6"/>
    <x v="5"/>
    <x v="12"/>
    <s v="2024"/>
  </r>
  <r>
    <n v="12120"/>
    <n v="14556"/>
    <n v="0.33333333333333331"/>
    <s v="aloo_tikki"/>
    <n v="1"/>
    <x v="160"/>
    <s v="10:24:07"/>
    <n v="59"/>
    <n v="59"/>
    <x v="0"/>
    <s v="Potato patty, bun, sauces"/>
    <x v="6"/>
    <x v="0"/>
    <x v="6"/>
    <x v="5"/>
    <x v="12"/>
    <s v="2024"/>
  </r>
  <r>
    <n v="14244"/>
    <n v="15376"/>
    <n v="0.33333333333333331"/>
    <s v="fries"/>
    <n v="1"/>
    <x v="160"/>
    <s v="11:55:24"/>
    <n v="79"/>
    <n v="79"/>
    <x v="1"/>
    <s v="Potato, salt, oil"/>
    <x v="8"/>
    <x v="0"/>
    <x v="6"/>
    <x v="5"/>
    <x v="0"/>
    <s v="2024"/>
  </r>
  <r>
    <n v="14245"/>
    <n v="15376"/>
    <n v="0.33333333333333331"/>
    <s v="spicy_chicken"/>
    <n v="1"/>
    <x v="160"/>
    <s v="11:55:24"/>
    <n v="189"/>
    <n v="189"/>
    <x v="4"/>
    <s v="Spicy chicken patty, bun"/>
    <x v="5"/>
    <x v="0"/>
    <x v="6"/>
    <x v="5"/>
    <x v="0"/>
    <s v="2024"/>
  </r>
  <r>
    <n v="14246"/>
    <n v="15376"/>
    <n v="0.33333333333333331"/>
    <s v="spicy_chicken"/>
    <n v="1"/>
    <x v="160"/>
    <s v="11:55:24"/>
    <n v="189"/>
    <n v="189"/>
    <x v="4"/>
    <s v="Spicy chicken patty, bun"/>
    <x v="5"/>
    <x v="0"/>
    <x v="6"/>
    <x v="5"/>
    <x v="0"/>
    <s v="2024"/>
  </r>
  <r>
    <n v="14994"/>
    <n v="15646"/>
    <n v="0.33333333333333331"/>
    <s v="spicy_chicken"/>
    <n v="1"/>
    <x v="160"/>
    <s v="15:56:54"/>
    <n v="189"/>
    <n v="189"/>
    <x v="4"/>
    <s v="Spicy chicken patty, bun"/>
    <x v="5"/>
    <x v="0"/>
    <x v="6"/>
    <x v="5"/>
    <x v="7"/>
    <s v="2024"/>
  </r>
  <r>
    <n v="14995"/>
    <n v="15646"/>
    <n v="0.33333333333333331"/>
    <s v="spicy_chicken"/>
    <n v="1"/>
    <x v="160"/>
    <s v="15:56:54"/>
    <n v="189"/>
    <n v="189"/>
    <x v="4"/>
    <s v="Spicy chicken patty, bun"/>
    <x v="5"/>
    <x v="0"/>
    <x v="6"/>
    <x v="5"/>
    <x v="7"/>
    <s v="2024"/>
  </r>
  <r>
    <n v="14996"/>
    <n v="15646"/>
    <n v="0.33333333333333331"/>
    <s v="veg_maharaja"/>
    <n v="1"/>
    <x v="160"/>
    <s v="15:56:54"/>
    <n v="209"/>
    <n v="209"/>
    <x v="0"/>
    <s v="Double veg patty, cheese, bun"/>
    <x v="2"/>
    <x v="0"/>
    <x v="6"/>
    <x v="5"/>
    <x v="7"/>
    <s v="2024"/>
  </r>
  <r>
    <n v="15368"/>
    <n v="15786"/>
    <n v="0.33333333333333331"/>
    <s v="veg_maharaja"/>
    <n v="1"/>
    <x v="160"/>
    <s v="18:13:40"/>
    <n v="209"/>
    <n v="209"/>
    <x v="0"/>
    <s v="Double veg patty, cheese, bun"/>
    <x v="2"/>
    <x v="1"/>
    <x v="6"/>
    <x v="5"/>
    <x v="1"/>
    <s v="2024"/>
  </r>
  <r>
    <n v="15369"/>
    <n v="15786"/>
    <n v="0.33333333333333331"/>
    <s v="veg_maharaja"/>
    <n v="1"/>
    <x v="160"/>
    <s v="18:13:40"/>
    <n v="209"/>
    <n v="209"/>
    <x v="0"/>
    <s v="Double veg patty, cheese, bun"/>
    <x v="2"/>
    <x v="1"/>
    <x v="6"/>
    <x v="5"/>
    <x v="1"/>
    <s v="2024"/>
  </r>
  <r>
    <n v="15370"/>
    <n v="15786"/>
    <n v="0.33333333333333331"/>
    <s v="nuggets"/>
    <n v="1"/>
    <x v="160"/>
    <s v="18:13:40"/>
    <n v="169"/>
    <n v="169"/>
    <x v="1"/>
    <s v="Chicken nuggets, oil, seasoning"/>
    <x v="1"/>
    <x v="1"/>
    <x v="6"/>
    <x v="5"/>
    <x v="1"/>
    <s v="2024"/>
  </r>
  <r>
    <n v="17171"/>
    <n v="16465"/>
    <n v="0.2"/>
    <s v="nuggets"/>
    <n v="1"/>
    <x v="160"/>
    <s v="18:13:37"/>
    <n v="169"/>
    <n v="169"/>
    <x v="1"/>
    <s v="Chicken nuggets, oil, seasoning"/>
    <x v="1"/>
    <x v="2"/>
    <x v="6"/>
    <x v="5"/>
    <x v="1"/>
    <s v="2024"/>
  </r>
  <r>
    <n v="17172"/>
    <n v="16465"/>
    <n v="0.2"/>
    <s v="spicy_chicken"/>
    <n v="1"/>
    <x v="160"/>
    <s v="18:13:37"/>
    <n v="189"/>
    <n v="189"/>
    <x v="4"/>
    <s v="Spicy chicken patty, bun"/>
    <x v="5"/>
    <x v="2"/>
    <x v="6"/>
    <x v="5"/>
    <x v="1"/>
    <s v="2024"/>
  </r>
  <r>
    <n v="17173"/>
    <n v="16465"/>
    <n v="0.2"/>
    <s v="aloo_tikki"/>
    <n v="1"/>
    <x v="160"/>
    <s v="18:13:37"/>
    <n v="59"/>
    <n v="59"/>
    <x v="0"/>
    <s v="Potato patty, bun, sauces"/>
    <x v="6"/>
    <x v="2"/>
    <x v="6"/>
    <x v="5"/>
    <x v="1"/>
    <s v="2024"/>
  </r>
  <r>
    <n v="17174"/>
    <n v="16465"/>
    <n v="0.2"/>
    <s v="aloo_tikki"/>
    <n v="1"/>
    <x v="160"/>
    <s v="18:13:37"/>
    <n v="59"/>
    <n v="59"/>
    <x v="0"/>
    <s v="Potato patty, bun, sauces"/>
    <x v="6"/>
    <x v="2"/>
    <x v="6"/>
    <x v="5"/>
    <x v="1"/>
    <s v="2024"/>
  </r>
  <r>
    <n v="17175"/>
    <n v="16465"/>
    <n v="0.2"/>
    <s v="soft_serve"/>
    <n v="1"/>
    <x v="160"/>
    <s v="18:13:37"/>
    <n v="35"/>
    <n v="35"/>
    <x v="3"/>
    <s v="Vanilla ice cream, cone"/>
    <x v="4"/>
    <x v="2"/>
    <x v="6"/>
    <x v="5"/>
    <x v="1"/>
    <s v="2024"/>
  </r>
  <r>
    <n v="17749"/>
    <n v="16680"/>
    <n v="0.5"/>
    <s v="veg_maharaja"/>
    <n v="3"/>
    <x v="160"/>
    <s v="10:43:49"/>
    <n v="209"/>
    <n v="627"/>
    <x v="0"/>
    <s v="Double veg patty, cheese, bun"/>
    <x v="2"/>
    <x v="4"/>
    <x v="6"/>
    <x v="5"/>
    <x v="12"/>
    <s v="2024"/>
  </r>
  <r>
    <n v="17750"/>
    <n v="16680"/>
    <n v="0.5"/>
    <s v="nuggets"/>
    <n v="1"/>
    <x v="160"/>
    <s v="10:43:49"/>
    <n v="169"/>
    <n v="169"/>
    <x v="1"/>
    <s v="Chicken nuggets, oil, seasoning"/>
    <x v="1"/>
    <x v="4"/>
    <x v="6"/>
    <x v="5"/>
    <x v="12"/>
    <s v="2024"/>
  </r>
  <r>
    <n v="18217"/>
    <n v="16861"/>
    <n v="0.5"/>
    <s v="spicy_chicken"/>
    <n v="1"/>
    <x v="160"/>
    <s v="15:51:36"/>
    <n v="189"/>
    <n v="189"/>
    <x v="4"/>
    <s v="Spicy chicken patty, bun"/>
    <x v="5"/>
    <x v="3"/>
    <x v="6"/>
    <x v="5"/>
    <x v="7"/>
    <s v="2024"/>
  </r>
  <r>
    <n v="18218"/>
    <n v="16861"/>
    <n v="0.5"/>
    <s v="aloo_tikki"/>
    <n v="1"/>
    <x v="160"/>
    <s v="15:51:36"/>
    <n v="59"/>
    <n v="59"/>
    <x v="0"/>
    <s v="Potato patty, bun, sauces"/>
    <x v="6"/>
    <x v="3"/>
    <x v="6"/>
    <x v="5"/>
    <x v="7"/>
    <s v="2024"/>
  </r>
  <r>
    <n v="20655"/>
    <n v="17770"/>
    <n v="0.25"/>
    <s v="nuggets"/>
    <n v="1"/>
    <x v="160"/>
    <s v="10:44:30"/>
    <n v="169"/>
    <n v="169"/>
    <x v="1"/>
    <s v="Chicken nuggets, oil, seasoning"/>
    <x v="1"/>
    <x v="1"/>
    <x v="6"/>
    <x v="5"/>
    <x v="12"/>
    <s v="2024"/>
  </r>
  <r>
    <n v="20656"/>
    <n v="17770"/>
    <n v="0.25"/>
    <s v="nuggets"/>
    <n v="1"/>
    <x v="160"/>
    <s v="10:44:30"/>
    <n v="169"/>
    <n v="169"/>
    <x v="1"/>
    <s v="Chicken nuggets, oil, seasoning"/>
    <x v="1"/>
    <x v="1"/>
    <x v="6"/>
    <x v="5"/>
    <x v="12"/>
    <s v="2024"/>
  </r>
  <r>
    <n v="20657"/>
    <n v="17770"/>
    <n v="0.25"/>
    <s v="veggie"/>
    <n v="1"/>
    <x v="160"/>
    <s v="10:44:30"/>
    <n v="139"/>
    <n v="139"/>
    <x v="0"/>
    <s v="Veg patty, lettuce, bun, sauces"/>
    <x v="0"/>
    <x v="1"/>
    <x v="6"/>
    <x v="5"/>
    <x v="12"/>
    <s v="2024"/>
  </r>
  <r>
    <n v="20658"/>
    <n v="17770"/>
    <n v="0.25"/>
    <s v="soft_serve"/>
    <n v="1"/>
    <x v="160"/>
    <s v="10:44:30"/>
    <n v="35"/>
    <n v="35"/>
    <x v="3"/>
    <s v="Vanilla ice cream, cone"/>
    <x v="4"/>
    <x v="1"/>
    <x v="6"/>
    <x v="5"/>
    <x v="12"/>
    <s v="2024"/>
  </r>
  <r>
    <n v="21530"/>
    <n v="18109"/>
    <n v="1"/>
    <s v="fries"/>
    <n v="2"/>
    <x v="160"/>
    <s v="18:35:30"/>
    <n v="79"/>
    <n v="158"/>
    <x v="1"/>
    <s v="Potato, salt, oil"/>
    <x v="8"/>
    <x v="2"/>
    <x v="6"/>
    <x v="5"/>
    <x v="1"/>
    <s v="2024"/>
  </r>
  <r>
    <n v="21590"/>
    <n v="18131"/>
    <n v="1"/>
    <s v="coke"/>
    <n v="1"/>
    <x v="160"/>
    <s v="18:48:05"/>
    <n v="49"/>
    <n v="49"/>
    <x v="2"/>
    <s v="Carbonated water, sugar, flavor"/>
    <x v="3"/>
    <x v="2"/>
    <x v="6"/>
    <x v="5"/>
    <x v="1"/>
    <s v="2024"/>
  </r>
  <r>
    <n v="22041"/>
    <n v="18292"/>
    <n v="0.25"/>
    <s v="cold_coffee"/>
    <n v="1"/>
    <x v="160"/>
    <s v="14:37:21"/>
    <n v="99"/>
    <n v="99"/>
    <x v="2"/>
    <s v="Coffee, milk, sugar, ice"/>
    <x v="7"/>
    <x v="4"/>
    <x v="6"/>
    <x v="5"/>
    <x v="4"/>
    <s v="2024"/>
  </r>
  <r>
    <n v="22042"/>
    <n v="18292"/>
    <n v="0.25"/>
    <s v="spicy_chicken"/>
    <n v="1"/>
    <x v="160"/>
    <s v="14:37:21"/>
    <n v="189"/>
    <n v="189"/>
    <x v="4"/>
    <s v="Spicy chicken patty, bun"/>
    <x v="5"/>
    <x v="4"/>
    <x v="6"/>
    <x v="5"/>
    <x v="4"/>
    <s v="2024"/>
  </r>
  <r>
    <n v="22043"/>
    <n v="18292"/>
    <n v="0.25"/>
    <s v="coke"/>
    <n v="1"/>
    <x v="160"/>
    <s v="14:37:21"/>
    <n v="49"/>
    <n v="49"/>
    <x v="2"/>
    <s v="Carbonated water, sugar, flavor"/>
    <x v="3"/>
    <x v="4"/>
    <x v="6"/>
    <x v="5"/>
    <x v="4"/>
    <s v="2024"/>
  </r>
  <r>
    <n v="22044"/>
    <n v="18292"/>
    <n v="0.25"/>
    <s v="veggie"/>
    <n v="1"/>
    <x v="160"/>
    <s v="14:37:21"/>
    <n v="139"/>
    <n v="139"/>
    <x v="0"/>
    <s v="Veg patty, lettuce, bun, sauces"/>
    <x v="0"/>
    <x v="4"/>
    <x v="6"/>
    <x v="5"/>
    <x v="4"/>
    <s v="2024"/>
  </r>
  <r>
    <n v="22201"/>
    <n v="18352"/>
    <n v="0.33333333333333331"/>
    <s v="nuggets"/>
    <n v="2"/>
    <x v="160"/>
    <s v="10:38:56"/>
    <n v="169"/>
    <n v="338"/>
    <x v="1"/>
    <s v="Chicken nuggets, oil, seasoning"/>
    <x v="1"/>
    <x v="2"/>
    <x v="6"/>
    <x v="5"/>
    <x v="12"/>
    <s v="2024"/>
  </r>
  <r>
    <n v="22202"/>
    <n v="18352"/>
    <n v="0.33333333333333331"/>
    <s v="spicy_chicken"/>
    <n v="1"/>
    <x v="160"/>
    <s v="10:38:56"/>
    <n v="189"/>
    <n v="189"/>
    <x v="4"/>
    <s v="Spicy chicken patty, bun"/>
    <x v="5"/>
    <x v="2"/>
    <x v="6"/>
    <x v="5"/>
    <x v="12"/>
    <s v="2024"/>
  </r>
  <r>
    <n v="22203"/>
    <n v="18352"/>
    <n v="0.33333333333333331"/>
    <s v="veggie"/>
    <n v="1"/>
    <x v="160"/>
    <s v="10:38:56"/>
    <n v="139"/>
    <n v="139"/>
    <x v="0"/>
    <s v="Veg patty, lettuce, bun, sauces"/>
    <x v="0"/>
    <x v="2"/>
    <x v="6"/>
    <x v="5"/>
    <x v="12"/>
    <s v="2024"/>
  </r>
  <r>
    <n v="22486"/>
    <n v="18456"/>
    <n v="0.33333333333333331"/>
    <s v="spicy_chicken"/>
    <n v="1"/>
    <x v="160"/>
    <s v="10:47:49"/>
    <n v="189"/>
    <n v="189"/>
    <x v="4"/>
    <s v="Spicy chicken patty, bun"/>
    <x v="5"/>
    <x v="2"/>
    <x v="6"/>
    <x v="5"/>
    <x v="12"/>
    <s v="2024"/>
  </r>
  <r>
    <n v="22487"/>
    <n v="18456"/>
    <n v="0.33333333333333331"/>
    <s v="coke"/>
    <n v="2"/>
    <x v="160"/>
    <s v="10:47:49"/>
    <n v="49"/>
    <n v="98"/>
    <x v="2"/>
    <s v="Carbonated water, sugar, flavor"/>
    <x v="3"/>
    <x v="2"/>
    <x v="6"/>
    <x v="5"/>
    <x v="12"/>
    <s v="2024"/>
  </r>
  <r>
    <n v="22488"/>
    <n v="18456"/>
    <n v="0.33333333333333331"/>
    <s v="veg_maharaja"/>
    <n v="1"/>
    <x v="160"/>
    <s v="10:47:49"/>
    <n v="209"/>
    <n v="209"/>
    <x v="0"/>
    <s v="Double veg patty, cheese, bun"/>
    <x v="2"/>
    <x v="2"/>
    <x v="6"/>
    <x v="5"/>
    <x v="12"/>
    <s v="2024"/>
  </r>
  <r>
    <n v="22646"/>
    <n v="18509"/>
    <n v="0.33333333333333331"/>
    <s v="fries"/>
    <n v="1"/>
    <x v="160"/>
    <s v="19:56:15"/>
    <n v="79"/>
    <n v="79"/>
    <x v="1"/>
    <s v="Potato, salt, oil"/>
    <x v="8"/>
    <x v="3"/>
    <x v="6"/>
    <x v="5"/>
    <x v="10"/>
    <s v="2024"/>
  </r>
  <r>
    <n v="22647"/>
    <n v="18509"/>
    <n v="0.33333333333333331"/>
    <s v="spicy_chicken"/>
    <n v="3"/>
    <x v="160"/>
    <s v="19:56:15"/>
    <n v="189"/>
    <n v="567"/>
    <x v="4"/>
    <s v="Spicy chicken patty, bun"/>
    <x v="5"/>
    <x v="3"/>
    <x v="6"/>
    <x v="5"/>
    <x v="10"/>
    <s v="2024"/>
  </r>
  <r>
    <n v="22648"/>
    <n v="18509"/>
    <n v="0.33333333333333331"/>
    <s v="veg_maharaja"/>
    <n v="1"/>
    <x v="160"/>
    <s v="19:56:15"/>
    <n v="209"/>
    <n v="209"/>
    <x v="0"/>
    <s v="Double veg patty, cheese, bun"/>
    <x v="2"/>
    <x v="3"/>
    <x v="6"/>
    <x v="5"/>
    <x v="10"/>
    <s v="2024"/>
  </r>
  <r>
    <n v="22686"/>
    <n v="18524"/>
    <n v="0.33333333333333331"/>
    <s v="nuggets"/>
    <n v="2"/>
    <x v="160"/>
    <s v="14:24:27"/>
    <n v="169"/>
    <n v="338"/>
    <x v="1"/>
    <s v="Chicken nuggets, oil, seasoning"/>
    <x v="1"/>
    <x v="2"/>
    <x v="6"/>
    <x v="5"/>
    <x v="4"/>
    <s v="2024"/>
  </r>
  <r>
    <n v="22687"/>
    <n v="18524"/>
    <n v="0.33333333333333331"/>
    <s v="aloo_tikki"/>
    <n v="1"/>
    <x v="160"/>
    <s v="14:24:27"/>
    <n v="59"/>
    <n v="59"/>
    <x v="0"/>
    <s v="Potato patty, bun, sauces"/>
    <x v="6"/>
    <x v="2"/>
    <x v="6"/>
    <x v="5"/>
    <x v="4"/>
    <s v="2024"/>
  </r>
  <r>
    <n v="22688"/>
    <n v="18524"/>
    <n v="0.33333333333333331"/>
    <s v="spicy_chicken"/>
    <n v="1"/>
    <x v="160"/>
    <s v="14:24:27"/>
    <n v="189"/>
    <n v="189"/>
    <x v="4"/>
    <s v="Spicy chicken patty, bun"/>
    <x v="5"/>
    <x v="2"/>
    <x v="6"/>
    <x v="5"/>
    <x v="4"/>
    <s v="2024"/>
  </r>
  <r>
    <n v="23049"/>
    <n v="18657"/>
    <n v="0.5"/>
    <s v="aloo_tikki"/>
    <n v="1"/>
    <x v="160"/>
    <s v="17:26:29"/>
    <n v="59"/>
    <n v="59"/>
    <x v="0"/>
    <s v="Potato patty, bun, sauces"/>
    <x v="6"/>
    <x v="1"/>
    <x v="6"/>
    <x v="5"/>
    <x v="11"/>
    <s v="2024"/>
  </r>
  <r>
    <n v="23050"/>
    <n v="18657"/>
    <n v="0.5"/>
    <s v="veg_maharaja"/>
    <n v="1"/>
    <x v="160"/>
    <s v="17:26:29"/>
    <n v="209"/>
    <n v="209"/>
    <x v="0"/>
    <s v="Double veg patty, cheese, bun"/>
    <x v="2"/>
    <x v="1"/>
    <x v="6"/>
    <x v="5"/>
    <x v="11"/>
    <s v="2024"/>
  </r>
  <r>
    <n v="23325"/>
    <n v="18751"/>
    <n v="0.25"/>
    <s v="aloo_tikki"/>
    <n v="1"/>
    <x v="160"/>
    <s v="19:40:11"/>
    <n v="59"/>
    <n v="59"/>
    <x v="0"/>
    <s v="Potato patty, bun, sauces"/>
    <x v="6"/>
    <x v="0"/>
    <x v="6"/>
    <x v="5"/>
    <x v="10"/>
    <s v="2024"/>
  </r>
  <r>
    <n v="23326"/>
    <n v="18751"/>
    <n v="0.25"/>
    <s v="veg_maharaja"/>
    <n v="2"/>
    <x v="160"/>
    <s v="19:40:11"/>
    <n v="209"/>
    <n v="418"/>
    <x v="0"/>
    <s v="Double veg patty, cheese, bun"/>
    <x v="2"/>
    <x v="0"/>
    <x v="6"/>
    <x v="5"/>
    <x v="10"/>
    <s v="2024"/>
  </r>
  <r>
    <n v="23327"/>
    <n v="18751"/>
    <n v="0.25"/>
    <s v="nuggets"/>
    <n v="1"/>
    <x v="160"/>
    <s v="19:40:11"/>
    <n v="169"/>
    <n v="169"/>
    <x v="1"/>
    <s v="Chicken nuggets, oil, seasoning"/>
    <x v="1"/>
    <x v="0"/>
    <x v="6"/>
    <x v="5"/>
    <x v="10"/>
    <s v="2024"/>
  </r>
  <r>
    <n v="23328"/>
    <n v="18751"/>
    <n v="0.25"/>
    <s v="nuggets"/>
    <n v="1"/>
    <x v="160"/>
    <s v="19:40:11"/>
    <n v="169"/>
    <n v="169"/>
    <x v="1"/>
    <s v="Chicken nuggets, oil, seasoning"/>
    <x v="1"/>
    <x v="0"/>
    <x v="6"/>
    <x v="5"/>
    <x v="10"/>
    <s v="2024"/>
  </r>
  <r>
    <n v="23344"/>
    <n v="18759"/>
    <n v="0.5"/>
    <s v="nuggets"/>
    <n v="2"/>
    <x v="160"/>
    <s v="21:05:47"/>
    <n v="169"/>
    <n v="338"/>
    <x v="1"/>
    <s v="Chicken nuggets, oil, seasoning"/>
    <x v="1"/>
    <x v="3"/>
    <x v="6"/>
    <x v="5"/>
    <x v="2"/>
    <s v="2024"/>
  </r>
  <r>
    <n v="23345"/>
    <n v="18759"/>
    <n v="0.5"/>
    <s v="aloo_tikki"/>
    <n v="1"/>
    <x v="160"/>
    <s v="21:05:47"/>
    <n v="59"/>
    <n v="59"/>
    <x v="0"/>
    <s v="Potato patty, bun, sauces"/>
    <x v="6"/>
    <x v="3"/>
    <x v="6"/>
    <x v="5"/>
    <x v="2"/>
    <s v="2024"/>
  </r>
  <r>
    <n v="23450"/>
    <n v="18798"/>
    <n v="0.5"/>
    <s v="veg_maharaja"/>
    <n v="1"/>
    <x v="160"/>
    <s v="15:54:51"/>
    <n v="209"/>
    <n v="209"/>
    <x v="0"/>
    <s v="Double veg patty, cheese, bun"/>
    <x v="2"/>
    <x v="0"/>
    <x v="6"/>
    <x v="5"/>
    <x v="7"/>
    <s v="2024"/>
  </r>
  <r>
    <n v="23451"/>
    <n v="18798"/>
    <n v="0.5"/>
    <s v="cold_coffee"/>
    <n v="1"/>
    <x v="160"/>
    <s v="15:54:51"/>
    <n v="99"/>
    <n v="99"/>
    <x v="2"/>
    <s v="Coffee, milk, sugar, ice"/>
    <x v="7"/>
    <x v="0"/>
    <x v="6"/>
    <x v="5"/>
    <x v="7"/>
    <s v="2024"/>
  </r>
  <r>
    <n v="24647"/>
    <n v="19251"/>
    <n v="0.25"/>
    <s v="fries"/>
    <n v="1"/>
    <x v="160"/>
    <s v="16:07:05"/>
    <n v="79"/>
    <n v="79"/>
    <x v="1"/>
    <s v="Potato, salt, oil"/>
    <x v="8"/>
    <x v="2"/>
    <x v="6"/>
    <x v="5"/>
    <x v="3"/>
    <s v="2024"/>
  </r>
  <r>
    <n v="24648"/>
    <n v="19251"/>
    <n v="0.25"/>
    <s v="veg_maharaja"/>
    <n v="1"/>
    <x v="160"/>
    <s v="16:07:05"/>
    <n v="209"/>
    <n v="209"/>
    <x v="0"/>
    <s v="Double veg patty, cheese, bun"/>
    <x v="2"/>
    <x v="2"/>
    <x v="6"/>
    <x v="5"/>
    <x v="3"/>
    <s v="2024"/>
  </r>
  <r>
    <n v="24649"/>
    <n v="19251"/>
    <n v="0.25"/>
    <s v="coke"/>
    <n v="1"/>
    <x v="160"/>
    <s v="16:07:05"/>
    <n v="49"/>
    <n v="49"/>
    <x v="2"/>
    <s v="Carbonated water, sugar, flavor"/>
    <x v="3"/>
    <x v="2"/>
    <x v="6"/>
    <x v="5"/>
    <x v="3"/>
    <s v="2024"/>
  </r>
  <r>
    <n v="24650"/>
    <n v="19251"/>
    <n v="0.25"/>
    <s v="aloo_tikki"/>
    <n v="1"/>
    <x v="160"/>
    <s v="16:07:05"/>
    <n v="59"/>
    <n v="59"/>
    <x v="0"/>
    <s v="Potato patty, bun, sauces"/>
    <x v="6"/>
    <x v="2"/>
    <x v="6"/>
    <x v="5"/>
    <x v="3"/>
    <s v="2024"/>
  </r>
  <r>
    <n v="29343"/>
    <n v="21025"/>
    <n v="0.5"/>
    <s v="coke"/>
    <n v="1"/>
    <x v="160"/>
    <s v="15:32:23"/>
    <n v="49"/>
    <n v="49"/>
    <x v="2"/>
    <s v="Carbonated water, sugar, flavor"/>
    <x v="3"/>
    <x v="1"/>
    <x v="6"/>
    <x v="5"/>
    <x v="7"/>
    <s v="2024"/>
  </r>
  <r>
    <n v="29344"/>
    <n v="21025"/>
    <n v="0.5"/>
    <s v="cold_coffee"/>
    <n v="1"/>
    <x v="160"/>
    <s v="15:32:23"/>
    <n v="99"/>
    <n v="99"/>
    <x v="2"/>
    <s v="Coffee, milk, sugar, ice"/>
    <x v="7"/>
    <x v="1"/>
    <x v="6"/>
    <x v="5"/>
    <x v="7"/>
    <s v="2024"/>
  </r>
  <r>
    <n v="29575"/>
    <n v="21111"/>
    <n v="1"/>
    <s v="veggie"/>
    <n v="1"/>
    <x v="160"/>
    <s v="16:10:35"/>
    <n v="139"/>
    <n v="139"/>
    <x v="0"/>
    <s v="Veg patty, lettuce, bun, sauces"/>
    <x v="0"/>
    <x v="2"/>
    <x v="6"/>
    <x v="5"/>
    <x v="3"/>
    <s v="2024"/>
  </r>
  <r>
    <n v="32568"/>
    <n v="22228"/>
    <n v="0.5"/>
    <s v="fries"/>
    <n v="2"/>
    <x v="160"/>
    <s v="11:49:19"/>
    <n v="79"/>
    <n v="158"/>
    <x v="1"/>
    <s v="Potato, salt, oil"/>
    <x v="8"/>
    <x v="1"/>
    <x v="6"/>
    <x v="5"/>
    <x v="0"/>
    <s v="2024"/>
  </r>
  <r>
    <n v="32569"/>
    <n v="22228"/>
    <n v="0.5"/>
    <s v="aloo_tikki"/>
    <n v="1"/>
    <x v="160"/>
    <s v="11:49:19"/>
    <n v="59"/>
    <n v="59"/>
    <x v="0"/>
    <s v="Potato patty, bun, sauces"/>
    <x v="6"/>
    <x v="1"/>
    <x v="6"/>
    <x v="5"/>
    <x v="0"/>
    <s v="2024"/>
  </r>
  <r>
    <n v="33364"/>
    <n v="22524"/>
    <n v="1"/>
    <s v="coke"/>
    <n v="3"/>
    <x v="160"/>
    <s v="15:13:21"/>
    <n v="49"/>
    <n v="147"/>
    <x v="2"/>
    <s v="Carbonated water, sugar, flavor"/>
    <x v="3"/>
    <x v="2"/>
    <x v="6"/>
    <x v="5"/>
    <x v="7"/>
    <s v="2024"/>
  </r>
  <r>
    <n v="33524"/>
    <n v="22579"/>
    <n v="0.5"/>
    <s v="veg_maharaja"/>
    <n v="1"/>
    <x v="160"/>
    <s v="21:35:52"/>
    <n v="209"/>
    <n v="209"/>
    <x v="0"/>
    <s v="Double veg patty, cheese, bun"/>
    <x v="2"/>
    <x v="3"/>
    <x v="6"/>
    <x v="5"/>
    <x v="2"/>
    <s v="2024"/>
  </r>
  <r>
    <n v="33525"/>
    <n v="22579"/>
    <n v="0.5"/>
    <s v="aloo_tikki"/>
    <n v="1"/>
    <x v="160"/>
    <s v="21:35:52"/>
    <n v="59"/>
    <n v="59"/>
    <x v="0"/>
    <s v="Potato patty, bun, sauces"/>
    <x v="6"/>
    <x v="3"/>
    <x v="6"/>
    <x v="5"/>
    <x v="2"/>
    <s v="2024"/>
  </r>
  <r>
    <n v="36612"/>
    <n v="23751"/>
    <n v="0.5"/>
    <s v="veg_maharaja"/>
    <n v="1"/>
    <x v="160"/>
    <s v="17:34:22"/>
    <n v="209"/>
    <n v="209"/>
    <x v="0"/>
    <s v="Double veg patty, cheese, bun"/>
    <x v="2"/>
    <x v="1"/>
    <x v="6"/>
    <x v="5"/>
    <x v="11"/>
    <s v="2024"/>
  </r>
  <r>
    <n v="36613"/>
    <n v="23751"/>
    <n v="0.5"/>
    <s v="veg_maharaja"/>
    <n v="1"/>
    <x v="160"/>
    <s v="17:34:22"/>
    <n v="209"/>
    <n v="209"/>
    <x v="0"/>
    <s v="Double veg patty, cheese, bun"/>
    <x v="2"/>
    <x v="1"/>
    <x v="6"/>
    <x v="5"/>
    <x v="11"/>
    <s v="2024"/>
  </r>
  <r>
    <n v="36654"/>
    <n v="23768"/>
    <n v="0.33333333333333331"/>
    <s v="aloo_tikki"/>
    <n v="1"/>
    <x v="160"/>
    <s v="17:26:00"/>
    <n v="59"/>
    <n v="59"/>
    <x v="0"/>
    <s v="Potato patty, bun, sauces"/>
    <x v="6"/>
    <x v="4"/>
    <x v="6"/>
    <x v="5"/>
    <x v="11"/>
    <s v="2024"/>
  </r>
  <r>
    <n v="36655"/>
    <n v="23768"/>
    <n v="0.33333333333333331"/>
    <s v="cold_coffee"/>
    <n v="1"/>
    <x v="160"/>
    <s v="17:26:00"/>
    <n v="99"/>
    <n v="99"/>
    <x v="2"/>
    <s v="Coffee, milk, sugar, ice"/>
    <x v="7"/>
    <x v="4"/>
    <x v="6"/>
    <x v="5"/>
    <x v="11"/>
    <s v="2024"/>
  </r>
  <r>
    <n v="36656"/>
    <n v="23768"/>
    <n v="0.33333333333333331"/>
    <s v="soft_serve"/>
    <n v="2"/>
    <x v="160"/>
    <s v="17:26:00"/>
    <n v="35"/>
    <n v="70"/>
    <x v="3"/>
    <s v="Vanilla ice cream, cone"/>
    <x v="4"/>
    <x v="4"/>
    <x v="6"/>
    <x v="5"/>
    <x v="11"/>
    <s v="2024"/>
  </r>
  <r>
    <n v="36769"/>
    <n v="23809"/>
    <n v="0.2"/>
    <s v="veggie"/>
    <n v="2"/>
    <x v="160"/>
    <s v="12:13:46"/>
    <n v="139"/>
    <n v="278"/>
    <x v="0"/>
    <s v="Veg patty, lettuce, bun, sauces"/>
    <x v="0"/>
    <x v="1"/>
    <x v="6"/>
    <x v="5"/>
    <x v="5"/>
    <s v="2024"/>
  </r>
  <r>
    <n v="36770"/>
    <n v="23809"/>
    <n v="0.2"/>
    <s v="soft_serve"/>
    <n v="1"/>
    <x v="160"/>
    <s v="12:13:46"/>
    <n v="35"/>
    <n v="35"/>
    <x v="3"/>
    <s v="Vanilla ice cream, cone"/>
    <x v="4"/>
    <x v="1"/>
    <x v="6"/>
    <x v="5"/>
    <x v="5"/>
    <s v="2024"/>
  </r>
  <r>
    <n v="36771"/>
    <n v="23809"/>
    <n v="0.2"/>
    <s v="spicy_chicken"/>
    <n v="1"/>
    <x v="160"/>
    <s v="12:13:46"/>
    <n v="189"/>
    <n v="189"/>
    <x v="4"/>
    <s v="Spicy chicken patty, bun"/>
    <x v="5"/>
    <x v="1"/>
    <x v="6"/>
    <x v="5"/>
    <x v="5"/>
    <s v="2024"/>
  </r>
  <r>
    <n v="36772"/>
    <n v="23809"/>
    <n v="0.2"/>
    <s v="veggie"/>
    <n v="1"/>
    <x v="160"/>
    <s v="12:13:46"/>
    <n v="139"/>
    <n v="139"/>
    <x v="0"/>
    <s v="Veg patty, lettuce, bun, sauces"/>
    <x v="0"/>
    <x v="1"/>
    <x v="6"/>
    <x v="5"/>
    <x v="5"/>
    <s v="2024"/>
  </r>
  <r>
    <n v="36773"/>
    <n v="23809"/>
    <n v="0.2"/>
    <s v="coke"/>
    <n v="1"/>
    <x v="160"/>
    <s v="12:13:46"/>
    <n v="49"/>
    <n v="49"/>
    <x v="2"/>
    <s v="Carbonated water, sugar, flavor"/>
    <x v="3"/>
    <x v="1"/>
    <x v="6"/>
    <x v="5"/>
    <x v="5"/>
    <s v="2024"/>
  </r>
  <r>
    <n v="37266"/>
    <n v="23991"/>
    <n v="0.33333333333333331"/>
    <s v="veggie"/>
    <n v="1"/>
    <x v="160"/>
    <s v="16:15:41"/>
    <n v="139"/>
    <n v="139"/>
    <x v="0"/>
    <s v="Veg patty, lettuce, bun, sauces"/>
    <x v="0"/>
    <x v="2"/>
    <x v="6"/>
    <x v="5"/>
    <x v="3"/>
    <s v="2024"/>
  </r>
  <r>
    <n v="37267"/>
    <n v="23991"/>
    <n v="0.33333333333333331"/>
    <s v="veg_maharaja"/>
    <n v="1"/>
    <x v="160"/>
    <s v="16:15:41"/>
    <n v="209"/>
    <n v="209"/>
    <x v="0"/>
    <s v="Double veg patty, cheese, bun"/>
    <x v="2"/>
    <x v="2"/>
    <x v="6"/>
    <x v="5"/>
    <x v="3"/>
    <s v="2024"/>
  </r>
  <r>
    <n v="37268"/>
    <n v="23991"/>
    <n v="0.33333333333333331"/>
    <s v="nuggets"/>
    <n v="1"/>
    <x v="160"/>
    <s v="16:15:41"/>
    <n v="169"/>
    <n v="169"/>
    <x v="1"/>
    <s v="Chicken nuggets, oil, seasoning"/>
    <x v="1"/>
    <x v="2"/>
    <x v="6"/>
    <x v="5"/>
    <x v="3"/>
    <s v="2024"/>
  </r>
  <r>
    <n v="37751"/>
    <n v="24165"/>
    <n v="1"/>
    <s v="veg_maharaja"/>
    <n v="1"/>
    <x v="160"/>
    <s v="15:17:07"/>
    <n v="209"/>
    <n v="209"/>
    <x v="0"/>
    <s v="Double veg patty, cheese, bun"/>
    <x v="2"/>
    <x v="1"/>
    <x v="6"/>
    <x v="5"/>
    <x v="7"/>
    <s v="2024"/>
  </r>
  <r>
    <n v="38461"/>
    <n v="24434"/>
    <n v="0.33333333333333331"/>
    <s v="aloo_tikki"/>
    <n v="1"/>
    <x v="160"/>
    <s v="12:53:27"/>
    <n v="59"/>
    <n v="59"/>
    <x v="0"/>
    <s v="Potato patty, bun, sauces"/>
    <x v="6"/>
    <x v="3"/>
    <x v="6"/>
    <x v="5"/>
    <x v="5"/>
    <s v="2024"/>
  </r>
  <r>
    <n v="38462"/>
    <n v="24434"/>
    <n v="0.33333333333333331"/>
    <s v="cold_coffee"/>
    <n v="2"/>
    <x v="160"/>
    <s v="12:53:27"/>
    <n v="99"/>
    <n v="198"/>
    <x v="2"/>
    <s v="Coffee, milk, sugar, ice"/>
    <x v="7"/>
    <x v="3"/>
    <x v="6"/>
    <x v="5"/>
    <x v="5"/>
    <s v="2024"/>
  </r>
  <r>
    <n v="38463"/>
    <n v="24434"/>
    <n v="0.33333333333333331"/>
    <s v="soft_serve"/>
    <n v="1"/>
    <x v="160"/>
    <s v="12:53:27"/>
    <n v="35"/>
    <n v="35"/>
    <x v="3"/>
    <s v="Vanilla ice cream, cone"/>
    <x v="4"/>
    <x v="3"/>
    <x v="6"/>
    <x v="5"/>
    <x v="5"/>
    <s v="2024"/>
  </r>
  <r>
    <n v="39061"/>
    <n v="24654"/>
    <n v="0.33333333333333331"/>
    <s v="aloo_tikki"/>
    <n v="2"/>
    <x v="160"/>
    <s v="16:53:28"/>
    <n v="59"/>
    <n v="118"/>
    <x v="0"/>
    <s v="Potato patty, bun, sauces"/>
    <x v="6"/>
    <x v="1"/>
    <x v="6"/>
    <x v="5"/>
    <x v="3"/>
    <s v="2024"/>
  </r>
  <r>
    <n v="39062"/>
    <n v="24654"/>
    <n v="0.33333333333333331"/>
    <s v="veg_maharaja"/>
    <n v="1"/>
    <x v="160"/>
    <s v="16:53:28"/>
    <n v="209"/>
    <n v="209"/>
    <x v="0"/>
    <s v="Double veg patty, cheese, bun"/>
    <x v="2"/>
    <x v="1"/>
    <x v="6"/>
    <x v="5"/>
    <x v="3"/>
    <s v="2024"/>
  </r>
  <r>
    <n v="39063"/>
    <n v="24654"/>
    <n v="0.33333333333333331"/>
    <s v="spicy_chicken"/>
    <n v="2"/>
    <x v="160"/>
    <s v="16:53:28"/>
    <n v="189"/>
    <n v="378"/>
    <x v="4"/>
    <s v="Spicy chicken patty, bun"/>
    <x v="5"/>
    <x v="1"/>
    <x v="6"/>
    <x v="5"/>
    <x v="3"/>
    <s v="2024"/>
  </r>
  <r>
    <n v="39789"/>
    <n v="24917"/>
    <n v="0.5"/>
    <s v="cold_coffee"/>
    <n v="3"/>
    <x v="160"/>
    <s v="21:56:51"/>
    <n v="99"/>
    <n v="297"/>
    <x v="2"/>
    <s v="Coffee, milk, sugar, ice"/>
    <x v="7"/>
    <x v="5"/>
    <x v="6"/>
    <x v="5"/>
    <x v="2"/>
    <s v="2024"/>
  </r>
  <r>
    <n v="39790"/>
    <n v="24917"/>
    <n v="0.5"/>
    <s v="veg_maharaja"/>
    <n v="1"/>
    <x v="160"/>
    <s v="21:56:51"/>
    <n v="209"/>
    <n v="209"/>
    <x v="0"/>
    <s v="Double veg patty, cheese, bun"/>
    <x v="2"/>
    <x v="5"/>
    <x v="6"/>
    <x v="5"/>
    <x v="2"/>
    <s v="2024"/>
  </r>
  <r>
    <n v="41410"/>
    <n v="25548"/>
    <n v="0.33333333333333331"/>
    <s v="fries"/>
    <n v="2"/>
    <x v="160"/>
    <s v="19:08:59"/>
    <n v="79"/>
    <n v="158"/>
    <x v="1"/>
    <s v="Potato, salt, oil"/>
    <x v="8"/>
    <x v="1"/>
    <x v="6"/>
    <x v="5"/>
    <x v="10"/>
    <s v="2024"/>
  </r>
  <r>
    <n v="41411"/>
    <n v="25548"/>
    <n v="0.33333333333333331"/>
    <s v="spicy_chicken"/>
    <n v="1"/>
    <x v="160"/>
    <s v="19:08:59"/>
    <n v="189"/>
    <n v="189"/>
    <x v="4"/>
    <s v="Spicy chicken patty, bun"/>
    <x v="5"/>
    <x v="1"/>
    <x v="6"/>
    <x v="5"/>
    <x v="10"/>
    <s v="2024"/>
  </r>
  <r>
    <n v="41412"/>
    <n v="25548"/>
    <n v="0.33333333333333331"/>
    <s v="spicy_chicken"/>
    <n v="1"/>
    <x v="160"/>
    <s v="19:08:59"/>
    <n v="189"/>
    <n v="189"/>
    <x v="4"/>
    <s v="Spicy chicken patty, bun"/>
    <x v="5"/>
    <x v="1"/>
    <x v="6"/>
    <x v="5"/>
    <x v="10"/>
    <s v="2024"/>
  </r>
  <r>
    <n v="41901"/>
    <n v="25727"/>
    <n v="0.5"/>
    <s v="coke"/>
    <n v="1"/>
    <x v="160"/>
    <s v="20:30:30"/>
    <n v="49"/>
    <n v="49"/>
    <x v="2"/>
    <s v="Carbonated water, sugar, flavor"/>
    <x v="3"/>
    <x v="3"/>
    <x v="6"/>
    <x v="5"/>
    <x v="8"/>
    <s v="2024"/>
  </r>
  <r>
    <n v="41902"/>
    <n v="25727"/>
    <n v="0.5"/>
    <s v="nuggets"/>
    <n v="1"/>
    <x v="160"/>
    <s v="20:30:30"/>
    <n v="169"/>
    <n v="169"/>
    <x v="1"/>
    <s v="Chicken nuggets, oil, seasoning"/>
    <x v="1"/>
    <x v="3"/>
    <x v="6"/>
    <x v="5"/>
    <x v="8"/>
    <s v="2024"/>
  </r>
  <r>
    <n v="42771"/>
    <n v="26054"/>
    <n v="0.33333333333333331"/>
    <s v="aloo_tikki"/>
    <n v="3"/>
    <x v="160"/>
    <s v="17:50:10"/>
    <n v="59"/>
    <n v="177"/>
    <x v="0"/>
    <s v="Potato patty, bun, sauces"/>
    <x v="6"/>
    <x v="4"/>
    <x v="6"/>
    <x v="5"/>
    <x v="11"/>
    <s v="2024"/>
  </r>
  <r>
    <n v="42772"/>
    <n v="26054"/>
    <n v="0.33333333333333331"/>
    <s v="veggie"/>
    <n v="1"/>
    <x v="160"/>
    <s v="17:50:10"/>
    <n v="139"/>
    <n v="139"/>
    <x v="0"/>
    <s v="Veg patty, lettuce, bun, sauces"/>
    <x v="0"/>
    <x v="4"/>
    <x v="6"/>
    <x v="5"/>
    <x v="11"/>
    <s v="2024"/>
  </r>
  <r>
    <n v="42773"/>
    <n v="26054"/>
    <n v="0.33333333333333331"/>
    <s v="spicy_chicken"/>
    <n v="1"/>
    <x v="160"/>
    <s v="17:50:10"/>
    <n v="189"/>
    <n v="189"/>
    <x v="4"/>
    <s v="Spicy chicken patty, bun"/>
    <x v="5"/>
    <x v="4"/>
    <x v="6"/>
    <x v="5"/>
    <x v="11"/>
    <s v="2024"/>
  </r>
  <r>
    <n v="43673"/>
    <n v="26380"/>
    <n v="1"/>
    <s v="nuggets"/>
    <n v="1"/>
    <x v="160"/>
    <s v="20:21:30"/>
    <n v="169"/>
    <n v="169"/>
    <x v="1"/>
    <s v="Chicken nuggets, oil, seasoning"/>
    <x v="1"/>
    <x v="3"/>
    <x v="6"/>
    <x v="5"/>
    <x v="8"/>
    <s v="2024"/>
  </r>
  <r>
    <n v="44416"/>
    <n v="26676"/>
    <n v="1"/>
    <s v="fries"/>
    <n v="2"/>
    <x v="160"/>
    <s v="22:46:32"/>
    <n v="79"/>
    <n v="158"/>
    <x v="1"/>
    <s v="Potato, salt, oil"/>
    <x v="8"/>
    <x v="1"/>
    <x v="6"/>
    <x v="5"/>
    <x v="9"/>
    <s v="2024"/>
  </r>
  <r>
    <n v="60"/>
    <n v="10022"/>
    <n v="0.33333333333333331"/>
    <s v="fries"/>
    <n v="1"/>
    <x v="161"/>
    <s v="13:25:16"/>
    <n v="79"/>
    <n v="79"/>
    <x v="1"/>
    <s v="Potato, salt, oil"/>
    <x v="8"/>
    <x v="2"/>
    <x v="0"/>
    <x v="5"/>
    <x v="6"/>
    <s v="2024"/>
  </r>
  <r>
    <n v="61"/>
    <n v="10022"/>
    <n v="0.33333333333333331"/>
    <s v="aloo_tikki"/>
    <n v="1"/>
    <x v="161"/>
    <s v="13:25:16"/>
    <n v="59"/>
    <n v="59"/>
    <x v="0"/>
    <s v="Potato patty, bun, sauces"/>
    <x v="6"/>
    <x v="2"/>
    <x v="0"/>
    <x v="5"/>
    <x v="6"/>
    <s v="2024"/>
  </r>
  <r>
    <n v="62"/>
    <n v="10022"/>
    <n v="0.33333333333333331"/>
    <s v="coke"/>
    <n v="1"/>
    <x v="161"/>
    <s v="13:25:16"/>
    <n v="49"/>
    <n v="49"/>
    <x v="2"/>
    <s v="Carbonated water, sugar, flavor"/>
    <x v="3"/>
    <x v="2"/>
    <x v="0"/>
    <x v="5"/>
    <x v="6"/>
    <s v="2024"/>
  </r>
  <r>
    <n v="743"/>
    <n v="10271"/>
    <n v="0.33333333333333331"/>
    <s v="soft_serve"/>
    <n v="1"/>
    <x v="161"/>
    <s v="10:55:57"/>
    <n v="35"/>
    <n v="35"/>
    <x v="3"/>
    <s v="Vanilla ice cream, cone"/>
    <x v="4"/>
    <x v="5"/>
    <x v="0"/>
    <x v="5"/>
    <x v="12"/>
    <s v="2024"/>
  </r>
  <r>
    <n v="744"/>
    <n v="10271"/>
    <n v="0.33333333333333331"/>
    <s v="veg_maharaja"/>
    <n v="1"/>
    <x v="161"/>
    <s v="10:55:57"/>
    <n v="209"/>
    <n v="209"/>
    <x v="0"/>
    <s v="Double veg patty, cheese, bun"/>
    <x v="2"/>
    <x v="5"/>
    <x v="0"/>
    <x v="5"/>
    <x v="12"/>
    <s v="2024"/>
  </r>
  <r>
    <n v="745"/>
    <n v="10271"/>
    <n v="0.33333333333333331"/>
    <s v="nuggets"/>
    <n v="1"/>
    <x v="161"/>
    <s v="10:55:57"/>
    <n v="169"/>
    <n v="169"/>
    <x v="1"/>
    <s v="Chicken nuggets, oil, seasoning"/>
    <x v="1"/>
    <x v="5"/>
    <x v="0"/>
    <x v="5"/>
    <x v="12"/>
    <s v="2024"/>
  </r>
  <r>
    <n v="1589"/>
    <n v="10594"/>
    <n v="1"/>
    <s v="fries"/>
    <n v="1"/>
    <x v="161"/>
    <s v="22:24:43"/>
    <n v="79"/>
    <n v="79"/>
    <x v="1"/>
    <s v="Potato, salt, oil"/>
    <x v="8"/>
    <x v="5"/>
    <x v="0"/>
    <x v="5"/>
    <x v="9"/>
    <s v="2024"/>
  </r>
  <r>
    <n v="2006"/>
    <n v="10748"/>
    <n v="0.25"/>
    <s v="aloo_tikki"/>
    <n v="1"/>
    <x v="161"/>
    <s v="12:19:47"/>
    <n v="59"/>
    <n v="59"/>
    <x v="0"/>
    <s v="Potato patty, bun, sauces"/>
    <x v="6"/>
    <x v="3"/>
    <x v="0"/>
    <x v="5"/>
    <x v="5"/>
    <s v="2024"/>
  </r>
  <r>
    <n v="2007"/>
    <n v="10748"/>
    <n v="0.25"/>
    <s v="aloo_tikki"/>
    <n v="1"/>
    <x v="161"/>
    <s v="12:19:47"/>
    <n v="59"/>
    <n v="59"/>
    <x v="0"/>
    <s v="Potato patty, bun, sauces"/>
    <x v="6"/>
    <x v="3"/>
    <x v="0"/>
    <x v="5"/>
    <x v="5"/>
    <s v="2024"/>
  </r>
  <r>
    <n v="2008"/>
    <n v="10748"/>
    <n v="0.25"/>
    <s v="nuggets"/>
    <n v="3"/>
    <x v="161"/>
    <s v="12:19:47"/>
    <n v="169"/>
    <n v="507"/>
    <x v="1"/>
    <s v="Chicken nuggets, oil, seasoning"/>
    <x v="1"/>
    <x v="3"/>
    <x v="0"/>
    <x v="5"/>
    <x v="5"/>
    <s v="2024"/>
  </r>
  <r>
    <n v="2009"/>
    <n v="10748"/>
    <n v="0.25"/>
    <s v="soft_serve"/>
    <n v="1"/>
    <x v="161"/>
    <s v="12:19:47"/>
    <n v="35"/>
    <n v="35"/>
    <x v="3"/>
    <s v="Vanilla ice cream, cone"/>
    <x v="4"/>
    <x v="3"/>
    <x v="0"/>
    <x v="5"/>
    <x v="5"/>
    <s v="2024"/>
  </r>
  <r>
    <n v="5047"/>
    <n v="11914"/>
    <n v="0.25"/>
    <s v="coke"/>
    <n v="1"/>
    <x v="161"/>
    <s v="18:07:04"/>
    <n v="49"/>
    <n v="49"/>
    <x v="2"/>
    <s v="Carbonated water, sugar, flavor"/>
    <x v="3"/>
    <x v="2"/>
    <x v="0"/>
    <x v="5"/>
    <x v="1"/>
    <s v="2024"/>
  </r>
  <r>
    <n v="5048"/>
    <n v="11914"/>
    <n v="0.25"/>
    <s v="nuggets"/>
    <n v="1"/>
    <x v="161"/>
    <s v="18:07:04"/>
    <n v="169"/>
    <n v="169"/>
    <x v="1"/>
    <s v="Chicken nuggets, oil, seasoning"/>
    <x v="1"/>
    <x v="2"/>
    <x v="0"/>
    <x v="5"/>
    <x v="1"/>
    <s v="2024"/>
  </r>
  <r>
    <n v="5049"/>
    <n v="11914"/>
    <n v="0.25"/>
    <s v="cold_coffee"/>
    <n v="1"/>
    <x v="161"/>
    <s v="18:07:04"/>
    <n v="99"/>
    <n v="99"/>
    <x v="2"/>
    <s v="Coffee, milk, sugar, ice"/>
    <x v="7"/>
    <x v="2"/>
    <x v="0"/>
    <x v="5"/>
    <x v="1"/>
    <s v="2024"/>
  </r>
  <r>
    <n v="5050"/>
    <n v="11914"/>
    <n v="0.25"/>
    <s v="spicy_chicken"/>
    <n v="1"/>
    <x v="161"/>
    <s v="18:07:04"/>
    <n v="189"/>
    <n v="189"/>
    <x v="4"/>
    <s v="Spicy chicken patty, bun"/>
    <x v="5"/>
    <x v="2"/>
    <x v="0"/>
    <x v="5"/>
    <x v="1"/>
    <s v="2024"/>
  </r>
  <r>
    <n v="5839"/>
    <n v="12215"/>
    <n v="0.5"/>
    <s v="aloo_tikki"/>
    <n v="1"/>
    <x v="161"/>
    <s v="11:09:44"/>
    <n v="59"/>
    <n v="59"/>
    <x v="0"/>
    <s v="Potato patty, bun, sauces"/>
    <x v="6"/>
    <x v="1"/>
    <x v="0"/>
    <x v="5"/>
    <x v="0"/>
    <s v="2024"/>
  </r>
  <r>
    <n v="5840"/>
    <n v="12215"/>
    <n v="0.5"/>
    <s v="soft_serve"/>
    <n v="1"/>
    <x v="161"/>
    <s v="11:09:44"/>
    <n v="35"/>
    <n v="35"/>
    <x v="3"/>
    <s v="Vanilla ice cream, cone"/>
    <x v="4"/>
    <x v="1"/>
    <x v="0"/>
    <x v="5"/>
    <x v="0"/>
    <s v="2024"/>
  </r>
  <r>
    <n v="8436"/>
    <n v="13182"/>
    <n v="0.25"/>
    <s v="cold_coffee"/>
    <n v="1"/>
    <x v="161"/>
    <s v="16:32:14"/>
    <n v="99"/>
    <n v="99"/>
    <x v="2"/>
    <s v="Coffee, milk, sugar, ice"/>
    <x v="7"/>
    <x v="2"/>
    <x v="0"/>
    <x v="5"/>
    <x v="3"/>
    <s v="2024"/>
  </r>
  <r>
    <n v="8437"/>
    <n v="13182"/>
    <n v="0.25"/>
    <s v="coke"/>
    <n v="1"/>
    <x v="161"/>
    <s v="16:32:14"/>
    <n v="49"/>
    <n v="49"/>
    <x v="2"/>
    <s v="Carbonated water, sugar, flavor"/>
    <x v="3"/>
    <x v="2"/>
    <x v="0"/>
    <x v="5"/>
    <x v="3"/>
    <s v="2024"/>
  </r>
  <r>
    <n v="8438"/>
    <n v="13182"/>
    <n v="0.25"/>
    <s v="cold_coffee"/>
    <n v="1"/>
    <x v="161"/>
    <s v="16:32:14"/>
    <n v="99"/>
    <n v="99"/>
    <x v="2"/>
    <s v="Coffee, milk, sugar, ice"/>
    <x v="7"/>
    <x v="2"/>
    <x v="0"/>
    <x v="5"/>
    <x v="3"/>
    <s v="2024"/>
  </r>
  <r>
    <n v="8439"/>
    <n v="13182"/>
    <n v="0.25"/>
    <s v="veggie"/>
    <n v="1"/>
    <x v="161"/>
    <s v="16:32:14"/>
    <n v="139"/>
    <n v="139"/>
    <x v="0"/>
    <s v="Veg patty, lettuce, bun, sauces"/>
    <x v="0"/>
    <x v="2"/>
    <x v="0"/>
    <x v="5"/>
    <x v="3"/>
    <s v="2024"/>
  </r>
  <r>
    <n v="9524"/>
    <n v="13585"/>
    <n v="0.25"/>
    <s v="veg_maharaja"/>
    <n v="2"/>
    <x v="161"/>
    <s v="16:59:38"/>
    <n v="209"/>
    <n v="418"/>
    <x v="0"/>
    <s v="Double veg patty, cheese, bun"/>
    <x v="2"/>
    <x v="3"/>
    <x v="0"/>
    <x v="5"/>
    <x v="3"/>
    <s v="2024"/>
  </r>
  <r>
    <n v="9525"/>
    <n v="13585"/>
    <n v="0.25"/>
    <s v="veggie"/>
    <n v="2"/>
    <x v="161"/>
    <s v="16:59:38"/>
    <n v="139"/>
    <n v="278"/>
    <x v="0"/>
    <s v="Veg patty, lettuce, bun, sauces"/>
    <x v="0"/>
    <x v="3"/>
    <x v="0"/>
    <x v="5"/>
    <x v="3"/>
    <s v="2024"/>
  </r>
  <r>
    <n v="9526"/>
    <n v="13585"/>
    <n v="0.25"/>
    <s v="veggie"/>
    <n v="1"/>
    <x v="161"/>
    <s v="16:59:38"/>
    <n v="139"/>
    <n v="139"/>
    <x v="0"/>
    <s v="Veg patty, lettuce, bun, sauces"/>
    <x v="0"/>
    <x v="3"/>
    <x v="0"/>
    <x v="5"/>
    <x v="3"/>
    <s v="2024"/>
  </r>
  <r>
    <n v="9527"/>
    <n v="13585"/>
    <n v="0.25"/>
    <s v="fries"/>
    <n v="2"/>
    <x v="161"/>
    <s v="16:59:38"/>
    <n v="79"/>
    <n v="158"/>
    <x v="1"/>
    <s v="Potato, salt, oil"/>
    <x v="8"/>
    <x v="3"/>
    <x v="0"/>
    <x v="5"/>
    <x v="3"/>
    <s v="2024"/>
  </r>
  <r>
    <n v="9628"/>
    <n v="13621"/>
    <n v="0.5"/>
    <s v="cold_coffee"/>
    <n v="1"/>
    <x v="161"/>
    <s v="22:06:26"/>
    <n v="99"/>
    <n v="99"/>
    <x v="2"/>
    <s v="Coffee, milk, sugar, ice"/>
    <x v="7"/>
    <x v="1"/>
    <x v="0"/>
    <x v="5"/>
    <x v="9"/>
    <s v="2024"/>
  </r>
  <r>
    <n v="9629"/>
    <n v="13621"/>
    <n v="0.5"/>
    <s v="cold_coffee"/>
    <n v="1"/>
    <x v="161"/>
    <s v="22:06:26"/>
    <n v="99"/>
    <n v="99"/>
    <x v="2"/>
    <s v="Coffee, milk, sugar, ice"/>
    <x v="7"/>
    <x v="1"/>
    <x v="0"/>
    <x v="5"/>
    <x v="9"/>
    <s v="2024"/>
  </r>
  <r>
    <n v="11018"/>
    <n v="14150"/>
    <n v="0.33333333333333331"/>
    <s v="soft_serve"/>
    <n v="1"/>
    <x v="161"/>
    <s v="20:33:13"/>
    <n v="35"/>
    <n v="35"/>
    <x v="3"/>
    <s v="Vanilla ice cream, cone"/>
    <x v="4"/>
    <x v="0"/>
    <x v="0"/>
    <x v="5"/>
    <x v="8"/>
    <s v="2024"/>
  </r>
  <r>
    <n v="11019"/>
    <n v="14150"/>
    <n v="0.33333333333333331"/>
    <s v="fries"/>
    <n v="1"/>
    <x v="161"/>
    <s v="20:33:13"/>
    <n v="79"/>
    <n v="79"/>
    <x v="1"/>
    <s v="Potato, salt, oil"/>
    <x v="8"/>
    <x v="0"/>
    <x v="0"/>
    <x v="5"/>
    <x v="8"/>
    <s v="2024"/>
  </r>
  <r>
    <n v="11020"/>
    <n v="14150"/>
    <n v="0.33333333333333331"/>
    <s v="soft_serve"/>
    <n v="1"/>
    <x v="161"/>
    <s v="20:33:13"/>
    <n v="35"/>
    <n v="35"/>
    <x v="3"/>
    <s v="Vanilla ice cream, cone"/>
    <x v="4"/>
    <x v="0"/>
    <x v="0"/>
    <x v="5"/>
    <x v="8"/>
    <s v="2024"/>
  </r>
  <r>
    <n v="11331"/>
    <n v="14262"/>
    <n v="0.33333333333333331"/>
    <s v="spicy_chicken"/>
    <n v="1"/>
    <x v="161"/>
    <s v="10:32:10"/>
    <n v="189"/>
    <n v="189"/>
    <x v="4"/>
    <s v="Spicy chicken patty, bun"/>
    <x v="5"/>
    <x v="0"/>
    <x v="0"/>
    <x v="5"/>
    <x v="12"/>
    <s v="2024"/>
  </r>
  <r>
    <n v="11332"/>
    <n v="14262"/>
    <n v="0.33333333333333331"/>
    <s v="cold_coffee"/>
    <n v="1"/>
    <x v="161"/>
    <s v="10:32:10"/>
    <n v="99"/>
    <n v="99"/>
    <x v="2"/>
    <s v="Coffee, milk, sugar, ice"/>
    <x v="7"/>
    <x v="0"/>
    <x v="0"/>
    <x v="5"/>
    <x v="12"/>
    <s v="2024"/>
  </r>
  <r>
    <n v="11333"/>
    <n v="14262"/>
    <n v="0.33333333333333331"/>
    <s v="soft_serve"/>
    <n v="1"/>
    <x v="161"/>
    <s v="10:32:10"/>
    <n v="35"/>
    <n v="35"/>
    <x v="3"/>
    <s v="Vanilla ice cream, cone"/>
    <x v="4"/>
    <x v="0"/>
    <x v="0"/>
    <x v="5"/>
    <x v="12"/>
    <s v="2024"/>
  </r>
  <r>
    <n v="12936"/>
    <n v="14880"/>
    <n v="0.2"/>
    <s v="veg_maharaja"/>
    <n v="1"/>
    <x v="161"/>
    <s v="17:32:22"/>
    <n v="209"/>
    <n v="209"/>
    <x v="0"/>
    <s v="Double veg patty, cheese, bun"/>
    <x v="2"/>
    <x v="1"/>
    <x v="0"/>
    <x v="5"/>
    <x v="11"/>
    <s v="2024"/>
  </r>
  <r>
    <n v="12937"/>
    <n v="14880"/>
    <n v="0.2"/>
    <s v="cold_coffee"/>
    <n v="2"/>
    <x v="161"/>
    <s v="17:32:22"/>
    <n v="99"/>
    <n v="198"/>
    <x v="2"/>
    <s v="Coffee, milk, sugar, ice"/>
    <x v="7"/>
    <x v="1"/>
    <x v="0"/>
    <x v="5"/>
    <x v="11"/>
    <s v="2024"/>
  </r>
  <r>
    <n v="12938"/>
    <n v="14880"/>
    <n v="0.2"/>
    <s v="veg_maharaja"/>
    <n v="2"/>
    <x v="161"/>
    <s v="17:32:22"/>
    <n v="209"/>
    <n v="418"/>
    <x v="0"/>
    <s v="Double veg patty, cheese, bun"/>
    <x v="2"/>
    <x v="1"/>
    <x v="0"/>
    <x v="5"/>
    <x v="11"/>
    <s v="2024"/>
  </r>
  <r>
    <n v="12939"/>
    <n v="14880"/>
    <n v="0.2"/>
    <s v="nuggets"/>
    <n v="1"/>
    <x v="161"/>
    <s v="17:32:22"/>
    <n v="169"/>
    <n v="169"/>
    <x v="1"/>
    <s v="Chicken nuggets, oil, seasoning"/>
    <x v="1"/>
    <x v="1"/>
    <x v="0"/>
    <x v="5"/>
    <x v="11"/>
    <s v="2024"/>
  </r>
  <r>
    <n v="12940"/>
    <n v="14880"/>
    <n v="0.2"/>
    <s v="veggie"/>
    <n v="1"/>
    <x v="161"/>
    <s v="17:32:22"/>
    <n v="139"/>
    <n v="139"/>
    <x v="0"/>
    <s v="Veg patty, lettuce, bun, sauces"/>
    <x v="0"/>
    <x v="1"/>
    <x v="0"/>
    <x v="5"/>
    <x v="11"/>
    <s v="2024"/>
  </r>
  <r>
    <n v="13490"/>
    <n v="15087"/>
    <n v="0.2"/>
    <s v="coke"/>
    <n v="1"/>
    <x v="161"/>
    <s v="21:08:46"/>
    <n v="49"/>
    <n v="49"/>
    <x v="2"/>
    <s v="Carbonated water, sugar, flavor"/>
    <x v="3"/>
    <x v="1"/>
    <x v="0"/>
    <x v="5"/>
    <x v="2"/>
    <s v="2024"/>
  </r>
  <r>
    <n v="13491"/>
    <n v="15087"/>
    <n v="0.2"/>
    <s v="soft_serve"/>
    <n v="1"/>
    <x v="161"/>
    <s v="21:08:46"/>
    <n v="35"/>
    <n v="35"/>
    <x v="3"/>
    <s v="Vanilla ice cream, cone"/>
    <x v="4"/>
    <x v="1"/>
    <x v="0"/>
    <x v="5"/>
    <x v="2"/>
    <s v="2024"/>
  </r>
  <r>
    <n v="13492"/>
    <n v="15087"/>
    <n v="0.2"/>
    <s v="nuggets"/>
    <n v="1"/>
    <x v="161"/>
    <s v="21:08:46"/>
    <n v="169"/>
    <n v="169"/>
    <x v="1"/>
    <s v="Chicken nuggets, oil, seasoning"/>
    <x v="1"/>
    <x v="1"/>
    <x v="0"/>
    <x v="5"/>
    <x v="2"/>
    <s v="2024"/>
  </r>
  <r>
    <n v="13493"/>
    <n v="15087"/>
    <n v="0.2"/>
    <s v="coke"/>
    <n v="1"/>
    <x v="161"/>
    <s v="21:08:46"/>
    <n v="49"/>
    <n v="49"/>
    <x v="2"/>
    <s v="Carbonated water, sugar, flavor"/>
    <x v="3"/>
    <x v="1"/>
    <x v="0"/>
    <x v="5"/>
    <x v="2"/>
    <s v="2024"/>
  </r>
  <r>
    <n v="13494"/>
    <n v="15087"/>
    <n v="0.2"/>
    <s v="spicy_chicken"/>
    <n v="1"/>
    <x v="161"/>
    <s v="21:08:46"/>
    <n v="189"/>
    <n v="189"/>
    <x v="4"/>
    <s v="Spicy chicken patty, bun"/>
    <x v="5"/>
    <x v="1"/>
    <x v="0"/>
    <x v="5"/>
    <x v="2"/>
    <s v="2024"/>
  </r>
  <r>
    <n v="14031"/>
    <n v="15285"/>
    <n v="0.5"/>
    <s v="soft_serve"/>
    <n v="1"/>
    <x v="161"/>
    <s v="14:07:39"/>
    <n v="35"/>
    <n v="35"/>
    <x v="3"/>
    <s v="Vanilla ice cream, cone"/>
    <x v="4"/>
    <x v="1"/>
    <x v="0"/>
    <x v="5"/>
    <x v="4"/>
    <s v="2024"/>
  </r>
  <r>
    <n v="14032"/>
    <n v="15285"/>
    <n v="0.5"/>
    <s v="veggie"/>
    <n v="1"/>
    <x v="161"/>
    <s v="14:07:39"/>
    <n v="139"/>
    <n v="139"/>
    <x v="0"/>
    <s v="Veg patty, lettuce, bun, sauces"/>
    <x v="0"/>
    <x v="1"/>
    <x v="0"/>
    <x v="5"/>
    <x v="4"/>
    <s v="2024"/>
  </r>
  <r>
    <n v="14815"/>
    <n v="15584"/>
    <n v="0.5"/>
    <s v="aloo_tikki"/>
    <n v="1"/>
    <x v="161"/>
    <s v="10:44:15"/>
    <n v="59"/>
    <n v="59"/>
    <x v="0"/>
    <s v="Potato patty, bun, sauces"/>
    <x v="6"/>
    <x v="0"/>
    <x v="0"/>
    <x v="5"/>
    <x v="12"/>
    <s v="2024"/>
  </r>
  <r>
    <n v="14816"/>
    <n v="15584"/>
    <n v="0.5"/>
    <s v="coke"/>
    <n v="2"/>
    <x v="161"/>
    <s v="10:44:15"/>
    <n v="49"/>
    <n v="98"/>
    <x v="2"/>
    <s v="Carbonated water, sugar, flavor"/>
    <x v="3"/>
    <x v="0"/>
    <x v="0"/>
    <x v="5"/>
    <x v="12"/>
    <s v="2024"/>
  </r>
  <r>
    <n v="15926"/>
    <n v="15986"/>
    <n v="0.5"/>
    <s v="aloo_tikki"/>
    <n v="1"/>
    <x v="161"/>
    <s v="19:46:00"/>
    <n v="59"/>
    <n v="59"/>
    <x v="0"/>
    <s v="Potato patty, bun, sauces"/>
    <x v="6"/>
    <x v="3"/>
    <x v="0"/>
    <x v="5"/>
    <x v="10"/>
    <s v="2024"/>
  </r>
  <r>
    <n v="15927"/>
    <n v="15986"/>
    <n v="0.5"/>
    <s v="coke"/>
    <n v="2"/>
    <x v="161"/>
    <s v="19:46:00"/>
    <n v="49"/>
    <n v="98"/>
    <x v="2"/>
    <s v="Carbonated water, sugar, flavor"/>
    <x v="3"/>
    <x v="3"/>
    <x v="0"/>
    <x v="5"/>
    <x v="10"/>
    <s v="2024"/>
  </r>
  <r>
    <n v="16229"/>
    <n v="16104"/>
    <n v="1"/>
    <s v="fries"/>
    <n v="1"/>
    <x v="161"/>
    <s v="13:46:20"/>
    <n v="79"/>
    <n v="79"/>
    <x v="1"/>
    <s v="Potato, salt, oil"/>
    <x v="8"/>
    <x v="2"/>
    <x v="0"/>
    <x v="5"/>
    <x v="6"/>
    <s v="2024"/>
  </r>
  <r>
    <n v="16232"/>
    <n v="16106"/>
    <n v="0.33333333333333331"/>
    <s v="cold_coffee"/>
    <n v="2"/>
    <x v="161"/>
    <s v="21:58:17"/>
    <n v="99"/>
    <n v="198"/>
    <x v="2"/>
    <s v="Coffee, milk, sugar, ice"/>
    <x v="7"/>
    <x v="5"/>
    <x v="0"/>
    <x v="5"/>
    <x v="2"/>
    <s v="2024"/>
  </r>
  <r>
    <n v="16233"/>
    <n v="16106"/>
    <n v="0.33333333333333331"/>
    <s v="veggie"/>
    <n v="1"/>
    <x v="161"/>
    <s v="21:58:17"/>
    <n v="139"/>
    <n v="139"/>
    <x v="0"/>
    <s v="Veg patty, lettuce, bun, sauces"/>
    <x v="0"/>
    <x v="5"/>
    <x v="0"/>
    <x v="5"/>
    <x v="2"/>
    <s v="2024"/>
  </r>
  <r>
    <n v="16234"/>
    <n v="16106"/>
    <n v="0.33333333333333331"/>
    <s v="coke"/>
    <n v="1"/>
    <x v="161"/>
    <s v="21:58:17"/>
    <n v="49"/>
    <n v="49"/>
    <x v="2"/>
    <s v="Carbonated water, sugar, flavor"/>
    <x v="3"/>
    <x v="5"/>
    <x v="0"/>
    <x v="5"/>
    <x v="2"/>
    <s v="2024"/>
  </r>
  <r>
    <n v="16547"/>
    <n v="16229"/>
    <n v="0.25"/>
    <s v="fries"/>
    <n v="1"/>
    <x v="161"/>
    <s v="22:23:07"/>
    <n v="79"/>
    <n v="79"/>
    <x v="1"/>
    <s v="Potato, salt, oil"/>
    <x v="8"/>
    <x v="3"/>
    <x v="0"/>
    <x v="5"/>
    <x v="9"/>
    <s v="2024"/>
  </r>
  <r>
    <n v="16548"/>
    <n v="16229"/>
    <n v="0.25"/>
    <s v="coke"/>
    <n v="2"/>
    <x v="161"/>
    <s v="22:23:07"/>
    <n v="49"/>
    <n v="98"/>
    <x v="2"/>
    <s v="Carbonated water, sugar, flavor"/>
    <x v="3"/>
    <x v="3"/>
    <x v="0"/>
    <x v="5"/>
    <x v="9"/>
    <s v="2024"/>
  </r>
  <r>
    <n v="16549"/>
    <n v="16229"/>
    <n v="0.25"/>
    <s v="cold_coffee"/>
    <n v="1"/>
    <x v="161"/>
    <s v="22:23:07"/>
    <n v="99"/>
    <n v="99"/>
    <x v="2"/>
    <s v="Coffee, milk, sugar, ice"/>
    <x v="7"/>
    <x v="3"/>
    <x v="0"/>
    <x v="5"/>
    <x v="9"/>
    <s v="2024"/>
  </r>
  <r>
    <n v="16550"/>
    <n v="16229"/>
    <n v="0.25"/>
    <s v="aloo_tikki"/>
    <n v="2"/>
    <x v="161"/>
    <s v="22:23:07"/>
    <n v="59"/>
    <n v="118"/>
    <x v="0"/>
    <s v="Potato patty, bun, sauces"/>
    <x v="6"/>
    <x v="3"/>
    <x v="0"/>
    <x v="5"/>
    <x v="9"/>
    <s v="2024"/>
  </r>
  <r>
    <n v="17328"/>
    <n v="16520"/>
    <n v="0.5"/>
    <s v="nuggets"/>
    <n v="1"/>
    <x v="161"/>
    <s v="11:49:00"/>
    <n v="169"/>
    <n v="169"/>
    <x v="1"/>
    <s v="Chicken nuggets, oil, seasoning"/>
    <x v="1"/>
    <x v="2"/>
    <x v="0"/>
    <x v="5"/>
    <x v="0"/>
    <s v="2024"/>
  </r>
  <r>
    <n v="17329"/>
    <n v="16520"/>
    <n v="0.5"/>
    <s v="soft_serve"/>
    <n v="1"/>
    <x v="161"/>
    <s v="11:49:00"/>
    <n v="35"/>
    <n v="35"/>
    <x v="3"/>
    <s v="Vanilla ice cream, cone"/>
    <x v="4"/>
    <x v="2"/>
    <x v="0"/>
    <x v="5"/>
    <x v="0"/>
    <s v="2024"/>
  </r>
  <r>
    <n v="17446"/>
    <n v="16562"/>
    <n v="0.5"/>
    <s v="spicy_chicken"/>
    <n v="1"/>
    <x v="161"/>
    <s v="20:30:43"/>
    <n v="189"/>
    <n v="189"/>
    <x v="4"/>
    <s v="Spicy chicken patty, bun"/>
    <x v="5"/>
    <x v="2"/>
    <x v="0"/>
    <x v="5"/>
    <x v="8"/>
    <s v="2024"/>
  </r>
  <r>
    <n v="17447"/>
    <n v="16562"/>
    <n v="0.5"/>
    <s v="cold_coffee"/>
    <n v="1"/>
    <x v="161"/>
    <s v="20:30:43"/>
    <n v="99"/>
    <n v="99"/>
    <x v="2"/>
    <s v="Coffee, milk, sugar, ice"/>
    <x v="7"/>
    <x v="2"/>
    <x v="0"/>
    <x v="5"/>
    <x v="8"/>
    <s v="2024"/>
  </r>
  <r>
    <n v="18542"/>
    <n v="16985"/>
    <n v="0.25"/>
    <s v="veggie"/>
    <n v="3"/>
    <x v="161"/>
    <s v="15:02:55"/>
    <n v="139"/>
    <n v="417"/>
    <x v="0"/>
    <s v="Veg patty, lettuce, bun, sauces"/>
    <x v="0"/>
    <x v="0"/>
    <x v="0"/>
    <x v="5"/>
    <x v="7"/>
    <s v="2024"/>
  </r>
  <r>
    <n v="18543"/>
    <n v="16985"/>
    <n v="0.25"/>
    <s v="aloo_tikki"/>
    <n v="2"/>
    <x v="161"/>
    <s v="15:02:55"/>
    <n v="59"/>
    <n v="118"/>
    <x v="0"/>
    <s v="Potato patty, bun, sauces"/>
    <x v="6"/>
    <x v="0"/>
    <x v="0"/>
    <x v="5"/>
    <x v="7"/>
    <s v="2024"/>
  </r>
  <r>
    <n v="18544"/>
    <n v="16985"/>
    <n v="0.25"/>
    <s v="spicy_chicken"/>
    <n v="1"/>
    <x v="161"/>
    <s v="15:02:55"/>
    <n v="189"/>
    <n v="189"/>
    <x v="4"/>
    <s v="Spicy chicken patty, bun"/>
    <x v="5"/>
    <x v="0"/>
    <x v="0"/>
    <x v="5"/>
    <x v="7"/>
    <s v="2024"/>
  </r>
  <r>
    <n v="18545"/>
    <n v="16985"/>
    <n v="0.25"/>
    <s v="veggie"/>
    <n v="1"/>
    <x v="161"/>
    <s v="15:02:55"/>
    <n v="139"/>
    <n v="139"/>
    <x v="0"/>
    <s v="Veg patty, lettuce, bun, sauces"/>
    <x v="0"/>
    <x v="0"/>
    <x v="0"/>
    <x v="5"/>
    <x v="7"/>
    <s v="2024"/>
  </r>
  <r>
    <n v="18607"/>
    <n v="17007"/>
    <n v="0.2"/>
    <s v="fries"/>
    <n v="1"/>
    <x v="161"/>
    <s v="22:24:32"/>
    <n v="79"/>
    <n v="79"/>
    <x v="1"/>
    <s v="Potato, salt, oil"/>
    <x v="8"/>
    <x v="4"/>
    <x v="0"/>
    <x v="5"/>
    <x v="9"/>
    <s v="2024"/>
  </r>
  <r>
    <n v="18608"/>
    <n v="17007"/>
    <n v="0.2"/>
    <s v="nuggets"/>
    <n v="1"/>
    <x v="161"/>
    <s v="22:24:32"/>
    <n v="169"/>
    <n v="169"/>
    <x v="1"/>
    <s v="Chicken nuggets, oil, seasoning"/>
    <x v="1"/>
    <x v="4"/>
    <x v="0"/>
    <x v="5"/>
    <x v="9"/>
    <s v="2024"/>
  </r>
  <r>
    <n v="18609"/>
    <n v="17007"/>
    <n v="0.2"/>
    <s v="nuggets"/>
    <n v="1"/>
    <x v="161"/>
    <s v="22:24:32"/>
    <n v="169"/>
    <n v="169"/>
    <x v="1"/>
    <s v="Chicken nuggets, oil, seasoning"/>
    <x v="1"/>
    <x v="4"/>
    <x v="0"/>
    <x v="5"/>
    <x v="9"/>
    <s v="2024"/>
  </r>
  <r>
    <n v="18610"/>
    <n v="17007"/>
    <n v="0.2"/>
    <s v="soft_serve"/>
    <n v="1"/>
    <x v="161"/>
    <s v="22:24:32"/>
    <n v="35"/>
    <n v="35"/>
    <x v="3"/>
    <s v="Vanilla ice cream, cone"/>
    <x v="4"/>
    <x v="4"/>
    <x v="0"/>
    <x v="5"/>
    <x v="9"/>
    <s v="2024"/>
  </r>
  <r>
    <n v="18611"/>
    <n v="17007"/>
    <n v="0.2"/>
    <s v="aloo_tikki"/>
    <n v="1"/>
    <x v="161"/>
    <s v="22:24:32"/>
    <n v="59"/>
    <n v="59"/>
    <x v="0"/>
    <s v="Potato patty, bun, sauces"/>
    <x v="6"/>
    <x v="4"/>
    <x v="0"/>
    <x v="5"/>
    <x v="9"/>
    <s v="2024"/>
  </r>
  <r>
    <n v="18768"/>
    <n v="17068"/>
    <n v="1"/>
    <s v="aloo_tikki"/>
    <n v="1"/>
    <x v="161"/>
    <s v="21:06:58"/>
    <n v="59"/>
    <n v="59"/>
    <x v="0"/>
    <s v="Potato patty, bun, sauces"/>
    <x v="6"/>
    <x v="5"/>
    <x v="0"/>
    <x v="5"/>
    <x v="2"/>
    <s v="2024"/>
  </r>
  <r>
    <n v="20815"/>
    <n v="17835"/>
    <n v="1"/>
    <s v="nuggets"/>
    <n v="1"/>
    <x v="161"/>
    <s v="10:53:10"/>
    <n v="169"/>
    <n v="169"/>
    <x v="1"/>
    <s v="Chicken nuggets, oil, seasoning"/>
    <x v="1"/>
    <x v="4"/>
    <x v="0"/>
    <x v="5"/>
    <x v="12"/>
    <s v="2024"/>
  </r>
  <r>
    <n v="20993"/>
    <n v="17905"/>
    <n v="0.33333333333333331"/>
    <s v="fries"/>
    <n v="1"/>
    <x v="161"/>
    <s v="10:45:32"/>
    <n v="79"/>
    <n v="79"/>
    <x v="1"/>
    <s v="Potato, salt, oil"/>
    <x v="8"/>
    <x v="2"/>
    <x v="0"/>
    <x v="5"/>
    <x v="12"/>
    <s v="2024"/>
  </r>
  <r>
    <n v="20994"/>
    <n v="17905"/>
    <n v="0.33333333333333331"/>
    <s v="aloo_tikki"/>
    <n v="2"/>
    <x v="161"/>
    <s v="10:45:32"/>
    <n v="59"/>
    <n v="118"/>
    <x v="0"/>
    <s v="Potato patty, bun, sauces"/>
    <x v="6"/>
    <x v="2"/>
    <x v="0"/>
    <x v="5"/>
    <x v="12"/>
    <s v="2024"/>
  </r>
  <r>
    <n v="20995"/>
    <n v="17905"/>
    <n v="0.33333333333333331"/>
    <s v="nuggets"/>
    <n v="1"/>
    <x v="161"/>
    <s v="10:45:32"/>
    <n v="169"/>
    <n v="169"/>
    <x v="1"/>
    <s v="Chicken nuggets, oil, seasoning"/>
    <x v="1"/>
    <x v="2"/>
    <x v="0"/>
    <x v="5"/>
    <x v="12"/>
    <s v="2024"/>
  </r>
  <r>
    <n v="21204"/>
    <n v="17992"/>
    <n v="0.5"/>
    <s v="soft_serve"/>
    <n v="1"/>
    <x v="161"/>
    <s v="11:57:22"/>
    <n v="35"/>
    <n v="35"/>
    <x v="3"/>
    <s v="Vanilla ice cream, cone"/>
    <x v="4"/>
    <x v="2"/>
    <x v="0"/>
    <x v="5"/>
    <x v="0"/>
    <s v="2024"/>
  </r>
  <r>
    <n v="21205"/>
    <n v="17992"/>
    <n v="0.5"/>
    <s v="spicy_chicken"/>
    <n v="1"/>
    <x v="161"/>
    <s v="11:57:22"/>
    <n v="189"/>
    <n v="189"/>
    <x v="4"/>
    <s v="Spicy chicken patty, bun"/>
    <x v="5"/>
    <x v="2"/>
    <x v="0"/>
    <x v="5"/>
    <x v="0"/>
    <s v="2024"/>
  </r>
  <r>
    <n v="22542"/>
    <n v="18475"/>
    <n v="0.5"/>
    <s v="cold_coffee"/>
    <n v="2"/>
    <x v="161"/>
    <s v="13:20:25"/>
    <n v="99"/>
    <n v="198"/>
    <x v="2"/>
    <s v="Coffee, milk, sugar, ice"/>
    <x v="7"/>
    <x v="4"/>
    <x v="0"/>
    <x v="5"/>
    <x v="6"/>
    <s v="2024"/>
  </r>
  <r>
    <n v="22543"/>
    <n v="18475"/>
    <n v="0.5"/>
    <s v="coke"/>
    <n v="1"/>
    <x v="161"/>
    <s v="13:20:25"/>
    <n v="49"/>
    <n v="49"/>
    <x v="2"/>
    <s v="Carbonated water, sugar, flavor"/>
    <x v="3"/>
    <x v="4"/>
    <x v="0"/>
    <x v="5"/>
    <x v="6"/>
    <s v="2024"/>
  </r>
  <r>
    <n v="23624"/>
    <n v="18862"/>
    <n v="0.33333333333333331"/>
    <s v="cold_coffee"/>
    <n v="1"/>
    <x v="161"/>
    <s v="11:28:35"/>
    <n v="99"/>
    <n v="99"/>
    <x v="2"/>
    <s v="Coffee, milk, sugar, ice"/>
    <x v="7"/>
    <x v="1"/>
    <x v="0"/>
    <x v="5"/>
    <x v="0"/>
    <s v="2024"/>
  </r>
  <r>
    <n v="23625"/>
    <n v="18862"/>
    <n v="0.33333333333333331"/>
    <s v="soft_serve"/>
    <n v="1"/>
    <x v="161"/>
    <s v="11:28:35"/>
    <n v="35"/>
    <n v="35"/>
    <x v="3"/>
    <s v="Vanilla ice cream, cone"/>
    <x v="4"/>
    <x v="1"/>
    <x v="0"/>
    <x v="5"/>
    <x v="0"/>
    <s v="2024"/>
  </r>
  <r>
    <n v="23626"/>
    <n v="18862"/>
    <n v="0.33333333333333331"/>
    <s v="coke"/>
    <n v="1"/>
    <x v="161"/>
    <s v="11:28:35"/>
    <n v="49"/>
    <n v="49"/>
    <x v="2"/>
    <s v="Carbonated water, sugar, flavor"/>
    <x v="3"/>
    <x v="1"/>
    <x v="0"/>
    <x v="5"/>
    <x v="0"/>
    <s v="2024"/>
  </r>
  <r>
    <n v="24568"/>
    <n v="19218"/>
    <n v="0.33333333333333331"/>
    <s v="aloo_tikki"/>
    <n v="2"/>
    <x v="161"/>
    <s v="17:51:04"/>
    <n v="59"/>
    <n v="118"/>
    <x v="0"/>
    <s v="Potato patty, bun, sauces"/>
    <x v="6"/>
    <x v="2"/>
    <x v="0"/>
    <x v="5"/>
    <x v="11"/>
    <s v="2024"/>
  </r>
  <r>
    <n v="24569"/>
    <n v="19218"/>
    <n v="0.33333333333333331"/>
    <s v="aloo_tikki"/>
    <n v="2"/>
    <x v="161"/>
    <s v="17:51:04"/>
    <n v="59"/>
    <n v="118"/>
    <x v="0"/>
    <s v="Potato patty, bun, sauces"/>
    <x v="6"/>
    <x v="2"/>
    <x v="0"/>
    <x v="5"/>
    <x v="11"/>
    <s v="2024"/>
  </r>
  <r>
    <n v="24570"/>
    <n v="19218"/>
    <n v="0.33333333333333331"/>
    <s v="cold_coffee"/>
    <n v="1"/>
    <x v="161"/>
    <s v="17:51:04"/>
    <n v="99"/>
    <n v="99"/>
    <x v="2"/>
    <s v="Coffee, milk, sugar, ice"/>
    <x v="7"/>
    <x v="2"/>
    <x v="0"/>
    <x v="5"/>
    <x v="11"/>
    <s v="2024"/>
  </r>
  <r>
    <n v="26917"/>
    <n v="20110"/>
    <n v="0.25"/>
    <s v="veg_maharaja"/>
    <n v="1"/>
    <x v="161"/>
    <s v="12:54:48"/>
    <n v="209"/>
    <n v="209"/>
    <x v="0"/>
    <s v="Double veg patty, cheese, bun"/>
    <x v="2"/>
    <x v="3"/>
    <x v="0"/>
    <x v="5"/>
    <x v="5"/>
    <s v="2024"/>
  </r>
  <r>
    <n v="26918"/>
    <n v="20110"/>
    <n v="0.25"/>
    <s v="nuggets"/>
    <n v="1"/>
    <x v="161"/>
    <s v="12:54:48"/>
    <n v="169"/>
    <n v="169"/>
    <x v="1"/>
    <s v="Chicken nuggets, oil, seasoning"/>
    <x v="1"/>
    <x v="3"/>
    <x v="0"/>
    <x v="5"/>
    <x v="5"/>
    <s v="2024"/>
  </r>
  <r>
    <n v="26919"/>
    <n v="20110"/>
    <n v="0.25"/>
    <s v="soft_serve"/>
    <n v="2"/>
    <x v="161"/>
    <s v="12:54:48"/>
    <n v="35"/>
    <n v="70"/>
    <x v="3"/>
    <s v="Vanilla ice cream, cone"/>
    <x v="4"/>
    <x v="3"/>
    <x v="0"/>
    <x v="5"/>
    <x v="5"/>
    <s v="2024"/>
  </r>
  <r>
    <n v="26920"/>
    <n v="20110"/>
    <n v="0.25"/>
    <s v="veggie"/>
    <n v="2"/>
    <x v="161"/>
    <s v="12:54:48"/>
    <n v="139"/>
    <n v="278"/>
    <x v="0"/>
    <s v="Veg patty, lettuce, bun, sauces"/>
    <x v="0"/>
    <x v="3"/>
    <x v="0"/>
    <x v="5"/>
    <x v="5"/>
    <s v="2024"/>
  </r>
  <r>
    <n v="27331"/>
    <n v="20257"/>
    <n v="0.5"/>
    <s v="soft_serve"/>
    <n v="1"/>
    <x v="161"/>
    <s v="13:38:58"/>
    <n v="35"/>
    <n v="35"/>
    <x v="3"/>
    <s v="Vanilla ice cream, cone"/>
    <x v="4"/>
    <x v="1"/>
    <x v="0"/>
    <x v="5"/>
    <x v="6"/>
    <s v="2024"/>
  </r>
  <r>
    <n v="27332"/>
    <n v="20257"/>
    <n v="0.5"/>
    <s v="spicy_chicken"/>
    <n v="1"/>
    <x v="161"/>
    <s v="13:38:58"/>
    <n v="189"/>
    <n v="189"/>
    <x v="4"/>
    <s v="Spicy chicken patty, bun"/>
    <x v="5"/>
    <x v="1"/>
    <x v="0"/>
    <x v="5"/>
    <x v="6"/>
    <s v="2024"/>
  </r>
  <r>
    <n v="27480"/>
    <n v="20315"/>
    <n v="0.5"/>
    <s v="soft_serve"/>
    <n v="1"/>
    <x v="161"/>
    <s v="20:06:37"/>
    <n v="35"/>
    <n v="35"/>
    <x v="3"/>
    <s v="Vanilla ice cream, cone"/>
    <x v="4"/>
    <x v="1"/>
    <x v="0"/>
    <x v="5"/>
    <x v="8"/>
    <s v="2024"/>
  </r>
  <r>
    <n v="27481"/>
    <n v="20315"/>
    <n v="0.5"/>
    <s v="cold_coffee"/>
    <n v="1"/>
    <x v="161"/>
    <s v="20:06:37"/>
    <n v="99"/>
    <n v="99"/>
    <x v="2"/>
    <s v="Coffee, milk, sugar, ice"/>
    <x v="7"/>
    <x v="1"/>
    <x v="0"/>
    <x v="5"/>
    <x v="8"/>
    <s v="2024"/>
  </r>
  <r>
    <n v="29078"/>
    <n v="20924"/>
    <n v="1"/>
    <s v="soft_serve"/>
    <n v="2"/>
    <x v="161"/>
    <s v="20:30:16"/>
    <n v="35"/>
    <n v="70"/>
    <x v="3"/>
    <s v="Vanilla ice cream, cone"/>
    <x v="4"/>
    <x v="0"/>
    <x v="0"/>
    <x v="5"/>
    <x v="8"/>
    <s v="2024"/>
  </r>
  <r>
    <n v="30307"/>
    <n v="21383"/>
    <n v="0.5"/>
    <s v="aloo_tikki"/>
    <n v="1"/>
    <x v="161"/>
    <s v="21:36:21"/>
    <n v="59"/>
    <n v="59"/>
    <x v="0"/>
    <s v="Potato patty, bun, sauces"/>
    <x v="6"/>
    <x v="1"/>
    <x v="0"/>
    <x v="5"/>
    <x v="2"/>
    <s v="2024"/>
  </r>
  <r>
    <n v="30308"/>
    <n v="21383"/>
    <n v="0.5"/>
    <s v="nuggets"/>
    <n v="1"/>
    <x v="161"/>
    <s v="21:36:21"/>
    <n v="169"/>
    <n v="169"/>
    <x v="1"/>
    <s v="Chicken nuggets, oil, seasoning"/>
    <x v="1"/>
    <x v="1"/>
    <x v="0"/>
    <x v="5"/>
    <x v="2"/>
    <s v="2024"/>
  </r>
  <r>
    <n v="30641"/>
    <n v="21501"/>
    <n v="0.5"/>
    <s v="spicy_chicken"/>
    <n v="1"/>
    <x v="161"/>
    <s v="15:22:13"/>
    <n v="189"/>
    <n v="189"/>
    <x v="4"/>
    <s v="Spicy chicken patty, bun"/>
    <x v="5"/>
    <x v="2"/>
    <x v="0"/>
    <x v="5"/>
    <x v="7"/>
    <s v="2024"/>
  </r>
  <r>
    <n v="30642"/>
    <n v="21501"/>
    <n v="0.5"/>
    <s v="veggie"/>
    <n v="1"/>
    <x v="161"/>
    <s v="15:22:13"/>
    <n v="139"/>
    <n v="139"/>
    <x v="0"/>
    <s v="Veg patty, lettuce, bun, sauces"/>
    <x v="0"/>
    <x v="2"/>
    <x v="0"/>
    <x v="5"/>
    <x v="7"/>
    <s v="2024"/>
  </r>
  <r>
    <n v="30857"/>
    <n v="21584"/>
    <n v="0.33333333333333331"/>
    <s v="fries"/>
    <n v="1"/>
    <x v="161"/>
    <s v="20:22:04"/>
    <n v="79"/>
    <n v="79"/>
    <x v="1"/>
    <s v="Potato, salt, oil"/>
    <x v="8"/>
    <x v="1"/>
    <x v="0"/>
    <x v="5"/>
    <x v="8"/>
    <s v="2024"/>
  </r>
  <r>
    <n v="30858"/>
    <n v="21584"/>
    <n v="0.33333333333333331"/>
    <s v="nuggets"/>
    <n v="1"/>
    <x v="161"/>
    <s v="20:22:04"/>
    <n v="169"/>
    <n v="169"/>
    <x v="1"/>
    <s v="Chicken nuggets, oil, seasoning"/>
    <x v="1"/>
    <x v="1"/>
    <x v="0"/>
    <x v="5"/>
    <x v="8"/>
    <s v="2024"/>
  </r>
  <r>
    <n v="30859"/>
    <n v="21584"/>
    <n v="0.33333333333333331"/>
    <s v="spicy_chicken"/>
    <n v="1"/>
    <x v="161"/>
    <s v="20:22:04"/>
    <n v="189"/>
    <n v="189"/>
    <x v="4"/>
    <s v="Spicy chicken patty, bun"/>
    <x v="5"/>
    <x v="1"/>
    <x v="0"/>
    <x v="5"/>
    <x v="8"/>
    <s v="2024"/>
  </r>
  <r>
    <n v="31327"/>
    <n v="21754"/>
    <n v="0.33333333333333331"/>
    <s v="spicy_chicken"/>
    <n v="1"/>
    <x v="161"/>
    <s v="17:48:35"/>
    <n v="189"/>
    <n v="189"/>
    <x v="4"/>
    <s v="Spicy chicken patty, bun"/>
    <x v="5"/>
    <x v="3"/>
    <x v="0"/>
    <x v="5"/>
    <x v="11"/>
    <s v="2024"/>
  </r>
  <r>
    <n v="31328"/>
    <n v="21754"/>
    <n v="0.33333333333333331"/>
    <s v="coke"/>
    <n v="1"/>
    <x v="161"/>
    <s v="17:48:35"/>
    <n v="49"/>
    <n v="49"/>
    <x v="2"/>
    <s v="Carbonated water, sugar, flavor"/>
    <x v="3"/>
    <x v="3"/>
    <x v="0"/>
    <x v="5"/>
    <x v="11"/>
    <s v="2024"/>
  </r>
  <r>
    <n v="31329"/>
    <n v="21754"/>
    <n v="0.33333333333333331"/>
    <s v="veg_maharaja"/>
    <n v="1"/>
    <x v="161"/>
    <s v="17:48:35"/>
    <n v="209"/>
    <n v="209"/>
    <x v="0"/>
    <s v="Double veg patty, cheese, bun"/>
    <x v="2"/>
    <x v="3"/>
    <x v="0"/>
    <x v="5"/>
    <x v="11"/>
    <s v="2024"/>
  </r>
  <r>
    <n v="33486"/>
    <n v="22566"/>
    <n v="0.5"/>
    <s v="spicy_chicken"/>
    <n v="1"/>
    <x v="161"/>
    <s v="14:31:29"/>
    <n v="189"/>
    <n v="189"/>
    <x v="4"/>
    <s v="Spicy chicken patty, bun"/>
    <x v="5"/>
    <x v="2"/>
    <x v="0"/>
    <x v="5"/>
    <x v="4"/>
    <s v="2024"/>
  </r>
  <r>
    <n v="33487"/>
    <n v="22566"/>
    <n v="0.5"/>
    <s v="fries"/>
    <n v="1"/>
    <x v="161"/>
    <s v="14:31:29"/>
    <n v="79"/>
    <n v="79"/>
    <x v="1"/>
    <s v="Potato, salt, oil"/>
    <x v="8"/>
    <x v="2"/>
    <x v="0"/>
    <x v="5"/>
    <x v="4"/>
    <s v="2024"/>
  </r>
  <r>
    <n v="33890"/>
    <n v="22715"/>
    <n v="0.5"/>
    <s v="spicy_chicken"/>
    <n v="1"/>
    <x v="161"/>
    <s v="16:37:11"/>
    <n v="189"/>
    <n v="189"/>
    <x v="4"/>
    <s v="Spicy chicken patty, bun"/>
    <x v="5"/>
    <x v="3"/>
    <x v="0"/>
    <x v="5"/>
    <x v="3"/>
    <s v="2024"/>
  </r>
  <r>
    <n v="33891"/>
    <n v="22715"/>
    <n v="0.5"/>
    <s v="fries"/>
    <n v="1"/>
    <x v="161"/>
    <s v="16:37:11"/>
    <n v="79"/>
    <n v="79"/>
    <x v="1"/>
    <s v="Potato, salt, oil"/>
    <x v="8"/>
    <x v="3"/>
    <x v="0"/>
    <x v="5"/>
    <x v="3"/>
    <s v="2024"/>
  </r>
  <r>
    <n v="33941"/>
    <n v="22733"/>
    <n v="0.5"/>
    <s v="veg_maharaja"/>
    <n v="2"/>
    <x v="161"/>
    <s v="17:47:30"/>
    <n v="209"/>
    <n v="418"/>
    <x v="0"/>
    <s v="Double veg patty, cheese, bun"/>
    <x v="2"/>
    <x v="1"/>
    <x v="0"/>
    <x v="5"/>
    <x v="11"/>
    <s v="2024"/>
  </r>
  <r>
    <n v="33942"/>
    <n v="22733"/>
    <n v="0.5"/>
    <s v="soft_serve"/>
    <n v="1"/>
    <x v="161"/>
    <s v="17:47:30"/>
    <n v="35"/>
    <n v="35"/>
    <x v="3"/>
    <s v="Vanilla ice cream, cone"/>
    <x v="4"/>
    <x v="1"/>
    <x v="0"/>
    <x v="5"/>
    <x v="11"/>
    <s v="2024"/>
  </r>
  <r>
    <n v="35276"/>
    <n v="23248"/>
    <n v="0.33333333333333331"/>
    <s v="spicy_chicken"/>
    <n v="1"/>
    <x v="161"/>
    <s v="12:07:22"/>
    <n v="189"/>
    <n v="189"/>
    <x v="4"/>
    <s v="Spicy chicken patty, bun"/>
    <x v="5"/>
    <x v="2"/>
    <x v="0"/>
    <x v="5"/>
    <x v="5"/>
    <s v="2024"/>
  </r>
  <r>
    <n v="35277"/>
    <n v="23248"/>
    <n v="0.33333333333333331"/>
    <s v="veg_maharaja"/>
    <n v="1"/>
    <x v="161"/>
    <s v="12:07:22"/>
    <n v="209"/>
    <n v="209"/>
    <x v="0"/>
    <s v="Double veg patty, cheese, bun"/>
    <x v="2"/>
    <x v="2"/>
    <x v="0"/>
    <x v="5"/>
    <x v="5"/>
    <s v="2024"/>
  </r>
  <r>
    <n v="35278"/>
    <n v="23248"/>
    <n v="0.33333333333333331"/>
    <s v="veg_maharaja"/>
    <n v="1"/>
    <x v="161"/>
    <s v="12:07:22"/>
    <n v="209"/>
    <n v="209"/>
    <x v="0"/>
    <s v="Double veg patty, cheese, bun"/>
    <x v="2"/>
    <x v="2"/>
    <x v="0"/>
    <x v="5"/>
    <x v="5"/>
    <s v="2024"/>
  </r>
  <r>
    <n v="35562"/>
    <n v="23358"/>
    <n v="1"/>
    <s v="veggie"/>
    <n v="1"/>
    <x v="161"/>
    <s v="10:50:36"/>
    <n v="139"/>
    <n v="139"/>
    <x v="0"/>
    <s v="Veg patty, lettuce, bun, sauces"/>
    <x v="0"/>
    <x v="5"/>
    <x v="0"/>
    <x v="5"/>
    <x v="12"/>
    <s v="2024"/>
  </r>
  <r>
    <n v="36155"/>
    <n v="23586"/>
    <n v="0.2"/>
    <s v="nuggets"/>
    <n v="1"/>
    <x v="161"/>
    <s v="11:55:19"/>
    <n v="169"/>
    <n v="169"/>
    <x v="1"/>
    <s v="Chicken nuggets, oil, seasoning"/>
    <x v="1"/>
    <x v="1"/>
    <x v="0"/>
    <x v="5"/>
    <x v="0"/>
    <s v="2024"/>
  </r>
  <r>
    <n v="36156"/>
    <n v="23586"/>
    <n v="0.2"/>
    <s v="nuggets"/>
    <n v="1"/>
    <x v="161"/>
    <s v="11:55:19"/>
    <n v="169"/>
    <n v="169"/>
    <x v="1"/>
    <s v="Chicken nuggets, oil, seasoning"/>
    <x v="1"/>
    <x v="1"/>
    <x v="0"/>
    <x v="5"/>
    <x v="0"/>
    <s v="2024"/>
  </r>
  <r>
    <n v="36157"/>
    <n v="23586"/>
    <n v="0.2"/>
    <s v="veg_maharaja"/>
    <n v="1"/>
    <x v="161"/>
    <s v="11:55:19"/>
    <n v="209"/>
    <n v="209"/>
    <x v="0"/>
    <s v="Double veg patty, cheese, bun"/>
    <x v="2"/>
    <x v="1"/>
    <x v="0"/>
    <x v="5"/>
    <x v="0"/>
    <s v="2024"/>
  </r>
  <r>
    <n v="36158"/>
    <n v="23586"/>
    <n v="0.2"/>
    <s v="nuggets"/>
    <n v="1"/>
    <x v="161"/>
    <s v="11:55:19"/>
    <n v="169"/>
    <n v="169"/>
    <x v="1"/>
    <s v="Chicken nuggets, oil, seasoning"/>
    <x v="1"/>
    <x v="1"/>
    <x v="0"/>
    <x v="5"/>
    <x v="0"/>
    <s v="2024"/>
  </r>
  <r>
    <n v="36159"/>
    <n v="23586"/>
    <n v="0.2"/>
    <s v="aloo_tikki"/>
    <n v="1"/>
    <x v="161"/>
    <s v="11:55:19"/>
    <n v="59"/>
    <n v="59"/>
    <x v="0"/>
    <s v="Potato patty, bun, sauces"/>
    <x v="6"/>
    <x v="1"/>
    <x v="0"/>
    <x v="5"/>
    <x v="0"/>
    <s v="2024"/>
  </r>
  <r>
    <n v="37231"/>
    <n v="23979"/>
    <n v="1"/>
    <s v="spicy_chicken"/>
    <n v="1"/>
    <x v="161"/>
    <s v="10:26:59"/>
    <n v="189"/>
    <n v="189"/>
    <x v="4"/>
    <s v="Spicy chicken patty, bun"/>
    <x v="5"/>
    <x v="3"/>
    <x v="0"/>
    <x v="5"/>
    <x v="12"/>
    <s v="2024"/>
  </r>
  <r>
    <n v="39398"/>
    <n v="24771"/>
    <n v="0.33333333333333331"/>
    <s v="fries"/>
    <n v="3"/>
    <x v="161"/>
    <s v="22:37:49"/>
    <n v="79"/>
    <n v="237"/>
    <x v="1"/>
    <s v="Potato, salt, oil"/>
    <x v="8"/>
    <x v="2"/>
    <x v="0"/>
    <x v="5"/>
    <x v="9"/>
    <s v="2024"/>
  </r>
  <r>
    <n v="39399"/>
    <n v="24771"/>
    <n v="0.33333333333333331"/>
    <s v="aloo_tikki"/>
    <n v="1"/>
    <x v="161"/>
    <s v="22:37:49"/>
    <n v="59"/>
    <n v="59"/>
    <x v="0"/>
    <s v="Potato patty, bun, sauces"/>
    <x v="6"/>
    <x v="2"/>
    <x v="0"/>
    <x v="5"/>
    <x v="9"/>
    <s v="2024"/>
  </r>
  <r>
    <n v="39400"/>
    <n v="24771"/>
    <n v="0.33333333333333331"/>
    <s v="fries"/>
    <n v="1"/>
    <x v="161"/>
    <s v="22:37:49"/>
    <n v="79"/>
    <n v="79"/>
    <x v="1"/>
    <s v="Potato, salt, oil"/>
    <x v="8"/>
    <x v="2"/>
    <x v="0"/>
    <x v="5"/>
    <x v="9"/>
    <s v="2024"/>
  </r>
  <r>
    <n v="41603"/>
    <n v="25620"/>
    <n v="0.25"/>
    <s v="coke"/>
    <n v="3"/>
    <x v="161"/>
    <s v="22:01:16"/>
    <n v="49"/>
    <n v="147"/>
    <x v="2"/>
    <s v="Carbonated water, sugar, flavor"/>
    <x v="3"/>
    <x v="3"/>
    <x v="0"/>
    <x v="5"/>
    <x v="9"/>
    <s v="2024"/>
  </r>
  <r>
    <n v="41604"/>
    <n v="25620"/>
    <n v="0.25"/>
    <s v="veg_maharaja"/>
    <n v="1"/>
    <x v="161"/>
    <s v="22:01:16"/>
    <n v="209"/>
    <n v="209"/>
    <x v="0"/>
    <s v="Double veg patty, cheese, bun"/>
    <x v="2"/>
    <x v="3"/>
    <x v="0"/>
    <x v="5"/>
    <x v="9"/>
    <s v="2024"/>
  </r>
  <r>
    <n v="41605"/>
    <n v="25620"/>
    <n v="0.25"/>
    <s v="veggie"/>
    <n v="1"/>
    <x v="161"/>
    <s v="22:01:16"/>
    <n v="139"/>
    <n v="139"/>
    <x v="0"/>
    <s v="Veg patty, lettuce, bun, sauces"/>
    <x v="0"/>
    <x v="3"/>
    <x v="0"/>
    <x v="5"/>
    <x v="9"/>
    <s v="2024"/>
  </r>
  <r>
    <n v="41606"/>
    <n v="25620"/>
    <n v="0.25"/>
    <s v="coke"/>
    <n v="1"/>
    <x v="161"/>
    <s v="22:01:16"/>
    <n v="49"/>
    <n v="49"/>
    <x v="2"/>
    <s v="Carbonated water, sugar, flavor"/>
    <x v="3"/>
    <x v="3"/>
    <x v="0"/>
    <x v="5"/>
    <x v="9"/>
    <s v="2024"/>
  </r>
  <r>
    <n v="42338"/>
    <n v="25891"/>
    <n v="0.25"/>
    <s v="spicy_chicken"/>
    <n v="3"/>
    <x v="161"/>
    <s v="11:42:44"/>
    <n v="189"/>
    <n v="567"/>
    <x v="4"/>
    <s v="Spicy chicken patty, bun"/>
    <x v="5"/>
    <x v="0"/>
    <x v="0"/>
    <x v="5"/>
    <x v="0"/>
    <s v="2024"/>
  </r>
  <r>
    <n v="42339"/>
    <n v="25891"/>
    <n v="0.25"/>
    <s v="soft_serve"/>
    <n v="1"/>
    <x v="161"/>
    <s v="11:42:44"/>
    <n v="35"/>
    <n v="35"/>
    <x v="3"/>
    <s v="Vanilla ice cream, cone"/>
    <x v="4"/>
    <x v="0"/>
    <x v="0"/>
    <x v="5"/>
    <x v="0"/>
    <s v="2024"/>
  </r>
  <r>
    <n v="42340"/>
    <n v="25891"/>
    <n v="0.25"/>
    <s v="cold_coffee"/>
    <n v="1"/>
    <x v="161"/>
    <s v="11:42:44"/>
    <n v="99"/>
    <n v="99"/>
    <x v="2"/>
    <s v="Coffee, milk, sugar, ice"/>
    <x v="7"/>
    <x v="0"/>
    <x v="0"/>
    <x v="5"/>
    <x v="0"/>
    <s v="2024"/>
  </r>
  <r>
    <n v="42341"/>
    <n v="25891"/>
    <n v="0.25"/>
    <s v="veg_maharaja"/>
    <n v="1"/>
    <x v="161"/>
    <s v="11:42:44"/>
    <n v="209"/>
    <n v="209"/>
    <x v="0"/>
    <s v="Double veg patty, cheese, bun"/>
    <x v="2"/>
    <x v="0"/>
    <x v="0"/>
    <x v="5"/>
    <x v="0"/>
    <s v="2024"/>
  </r>
  <r>
    <n v="43678"/>
    <n v="26382"/>
    <n v="1"/>
    <s v="soft_serve"/>
    <n v="1"/>
    <x v="161"/>
    <s v="14:15:41"/>
    <n v="35"/>
    <n v="35"/>
    <x v="3"/>
    <s v="Vanilla ice cream, cone"/>
    <x v="4"/>
    <x v="4"/>
    <x v="0"/>
    <x v="5"/>
    <x v="4"/>
    <s v="2024"/>
  </r>
  <r>
    <n v="320"/>
    <n v="10119"/>
    <n v="1"/>
    <s v="veg_maharaja"/>
    <n v="1"/>
    <x v="162"/>
    <s v="19:11:54"/>
    <n v="209"/>
    <n v="209"/>
    <x v="0"/>
    <s v="Double veg patty, cheese, bun"/>
    <x v="2"/>
    <x v="2"/>
    <x v="1"/>
    <x v="5"/>
    <x v="10"/>
    <s v="2024"/>
  </r>
  <r>
    <n v="2524"/>
    <n v="10947"/>
    <n v="1"/>
    <s v="aloo_tikki"/>
    <n v="1"/>
    <x v="162"/>
    <s v="16:33:36"/>
    <n v="59"/>
    <n v="59"/>
    <x v="0"/>
    <s v="Potato patty, bun, sauces"/>
    <x v="6"/>
    <x v="2"/>
    <x v="1"/>
    <x v="5"/>
    <x v="3"/>
    <s v="2024"/>
  </r>
  <r>
    <n v="3909"/>
    <n v="11478"/>
    <n v="0.5"/>
    <s v="fries"/>
    <n v="1"/>
    <x v="162"/>
    <s v="15:25:51"/>
    <n v="79"/>
    <n v="79"/>
    <x v="1"/>
    <s v="Potato, salt, oil"/>
    <x v="8"/>
    <x v="1"/>
    <x v="1"/>
    <x v="5"/>
    <x v="7"/>
    <s v="2024"/>
  </r>
  <r>
    <n v="3910"/>
    <n v="11478"/>
    <n v="0.5"/>
    <s v="fries"/>
    <n v="1"/>
    <x v="162"/>
    <s v="15:25:51"/>
    <n v="79"/>
    <n v="79"/>
    <x v="1"/>
    <s v="Potato, salt, oil"/>
    <x v="8"/>
    <x v="1"/>
    <x v="1"/>
    <x v="5"/>
    <x v="7"/>
    <s v="2024"/>
  </r>
  <r>
    <n v="4148"/>
    <n v="11578"/>
    <n v="1"/>
    <s v="cold_coffee"/>
    <n v="1"/>
    <x v="162"/>
    <s v="12:26:37"/>
    <n v="99"/>
    <n v="99"/>
    <x v="2"/>
    <s v="Coffee, milk, sugar, ice"/>
    <x v="7"/>
    <x v="5"/>
    <x v="1"/>
    <x v="5"/>
    <x v="5"/>
    <s v="2024"/>
  </r>
  <r>
    <n v="5153"/>
    <n v="11955"/>
    <n v="0.33333333333333331"/>
    <s v="spicy_chicken"/>
    <n v="1"/>
    <x v="162"/>
    <s v="22:23:17"/>
    <n v="189"/>
    <n v="189"/>
    <x v="4"/>
    <s v="Spicy chicken patty, bun"/>
    <x v="5"/>
    <x v="3"/>
    <x v="1"/>
    <x v="5"/>
    <x v="9"/>
    <s v="2024"/>
  </r>
  <r>
    <n v="5154"/>
    <n v="11955"/>
    <n v="0.33333333333333331"/>
    <s v="soft_serve"/>
    <n v="1"/>
    <x v="162"/>
    <s v="22:23:17"/>
    <n v="35"/>
    <n v="35"/>
    <x v="3"/>
    <s v="Vanilla ice cream, cone"/>
    <x v="4"/>
    <x v="3"/>
    <x v="1"/>
    <x v="5"/>
    <x v="9"/>
    <s v="2024"/>
  </r>
  <r>
    <n v="5155"/>
    <n v="11955"/>
    <n v="0.33333333333333331"/>
    <s v="soft_serve"/>
    <n v="1"/>
    <x v="162"/>
    <s v="22:23:17"/>
    <n v="35"/>
    <n v="35"/>
    <x v="3"/>
    <s v="Vanilla ice cream, cone"/>
    <x v="4"/>
    <x v="3"/>
    <x v="1"/>
    <x v="5"/>
    <x v="9"/>
    <s v="2024"/>
  </r>
  <r>
    <n v="6889"/>
    <n v="12597"/>
    <n v="0.5"/>
    <s v="soft_serve"/>
    <n v="1"/>
    <x v="162"/>
    <s v="14:11:25"/>
    <n v="35"/>
    <n v="35"/>
    <x v="3"/>
    <s v="Vanilla ice cream, cone"/>
    <x v="4"/>
    <x v="5"/>
    <x v="1"/>
    <x v="5"/>
    <x v="4"/>
    <s v="2024"/>
  </r>
  <r>
    <n v="6890"/>
    <n v="12597"/>
    <n v="0.5"/>
    <s v="aloo_tikki"/>
    <n v="1"/>
    <x v="162"/>
    <s v="14:11:25"/>
    <n v="59"/>
    <n v="59"/>
    <x v="0"/>
    <s v="Potato patty, bun, sauces"/>
    <x v="6"/>
    <x v="5"/>
    <x v="1"/>
    <x v="5"/>
    <x v="4"/>
    <s v="2024"/>
  </r>
  <r>
    <n v="8451"/>
    <n v="13187"/>
    <n v="0.33333333333333331"/>
    <s v="nuggets"/>
    <n v="1"/>
    <x v="162"/>
    <s v="17:28:05"/>
    <n v="169"/>
    <n v="169"/>
    <x v="1"/>
    <s v="Chicken nuggets, oil, seasoning"/>
    <x v="1"/>
    <x v="1"/>
    <x v="1"/>
    <x v="5"/>
    <x v="11"/>
    <s v="2024"/>
  </r>
  <r>
    <n v="8452"/>
    <n v="13187"/>
    <n v="0.33333333333333331"/>
    <s v="aloo_tikki"/>
    <n v="1"/>
    <x v="162"/>
    <s v="17:28:05"/>
    <n v="59"/>
    <n v="59"/>
    <x v="0"/>
    <s v="Potato patty, bun, sauces"/>
    <x v="6"/>
    <x v="1"/>
    <x v="1"/>
    <x v="5"/>
    <x v="11"/>
    <s v="2024"/>
  </r>
  <r>
    <n v="8453"/>
    <n v="13187"/>
    <n v="0.33333333333333331"/>
    <s v="soft_serve"/>
    <n v="1"/>
    <x v="162"/>
    <s v="17:28:05"/>
    <n v="35"/>
    <n v="35"/>
    <x v="3"/>
    <s v="Vanilla ice cream, cone"/>
    <x v="4"/>
    <x v="1"/>
    <x v="1"/>
    <x v="5"/>
    <x v="11"/>
    <s v="2024"/>
  </r>
  <r>
    <n v="9661"/>
    <n v="13632"/>
    <n v="0.25"/>
    <s v="spicy_chicken"/>
    <n v="1"/>
    <x v="162"/>
    <s v="20:45:48"/>
    <n v="189"/>
    <n v="189"/>
    <x v="4"/>
    <s v="Spicy chicken patty, bun"/>
    <x v="5"/>
    <x v="1"/>
    <x v="1"/>
    <x v="5"/>
    <x v="8"/>
    <s v="2024"/>
  </r>
  <r>
    <n v="9662"/>
    <n v="13632"/>
    <n v="0.25"/>
    <s v="nuggets"/>
    <n v="3"/>
    <x v="162"/>
    <s v="20:45:48"/>
    <n v="169"/>
    <n v="507"/>
    <x v="1"/>
    <s v="Chicken nuggets, oil, seasoning"/>
    <x v="1"/>
    <x v="1"/>
    <x v="1"/>
    <x v="5"/>
    <x v="8"/>
    <s v="2024"/>
  </r>
  <r>
    <n v="9663"/>
    <n v="13632"/>
    <n v="0.25"/>
    <s v="veg_maharaja"/>
    <n v="1"/>
    <x v="162"/>
    <s v="20:45:48"/>
    <n v="209"/>
    <n v="209"/>
    <x v="0"/>
    <s v="Double veg patty, cheese, bun"/>
    <x v="2"/>
    <x v="1"/>
    <x v="1"/>
    <x v="5"/>
    <x v="8"/>
    <s v="2024"/>
  </r>
  <r>
    <n v="9664"/>
    <n v="13632"/>
    <n v="0.25"/>
    <s v="veggie"/>
    <n v="1"/>
    <x v="162"/>
    <s v="20:45:48"/>
    <n v="139"/>
    <n v="139"/>
    <x v="0"/>
    <s v="Veg patty, lettuce, bun, sauces"/>
    <x v="0"/>
    <x v="1"/>
    <x v="1"/>
    <x v="5"/>
    <x v="8"/>
    <s v="2024"/>
  </r>
  <r>
    <n v="10663"/>
    <n v="14021"/>
    <n v="1"/>
    <s v="aloo_tikki"/>
    <n v="2"/>
    <x v="162"/>
    <s v="22:10:37"/>
    <n v="59"/>
    <n v="118"/>
    <x v="0"/>
    <s v="Potato patty, bun, sauces"/>
    <x v="6"/>
    <x v="2"/>
    <x v="1"/>
    <x v="5"/>
    <x v="9"/>
    <s v="2024"/>
  </r>
  <r>
    <n v="10744"/>
    <n v="14051"/>
    <n v="1"/>
    <s v="aloo_tikki"/>
    <n v="1"/>
    <x v="162"/>
    <s v="21:53:55"/>
    <n v="59"/>
    <n v="59"/>
    <x v="0"/>
    <s v="Potato patty, bun, sauces"/>
    <x v="6"/>
    <x v="2"/>
    <x v="1"/>
    <x v="5"/>
    <x v="2"/>
    <s v="2024"/>
  </r>
  <r>
    <n v="11126"/>
    <n v="14188"/>
    <n v="0.5"/>
    <s v="veggie"/>
    <n v="1"/>
    <x v="162"/>
    <s v="17:43:35"/>
    <n v="139"/>
    <n v="139"/>
    <x v="0"/>
    <s v="Veg patty, lettuce, bun, sauces"/>
    <x v="0"/>
    <x v="0"/>
    <x v="1"/>
    <x v="5"/>
    <x v="11"/>
    <s v="2024"/>
  </r>
  <r>
    <n v="11127"/>
    <n v="14188"/>
    <n v="0.5"/>
    <s v="cold_coffee"/>
    <n v="1"/>
    <x v="162"/>
    <s v="17:43:35"/>
    <n v="99"/>
    <n v="99"/>
    <x v="2"/>
    <s v="Coffee, milk, sugar, ice"/>
    <x v="7"/>
    <x v="0"/>
    <x v="1"/>
    <x v="5"/>
    <x v="11"/>
    <s v="2024"/>
  </r>
  <r>
    <n v="12102"/>
    <n v="14552"/>
    <n v="0.33333333333333331"/>
    <s v="fries"/>
    <n v="1"/>
    <x v="162"/>
    <s v="22:19:12"/>
    <n v="79"/>
    <n v="79"/>
    <x v="1"/>
    <s v="Potato, salt, oil"/>
    <x v="8"/>
    <x v="2"/>
    <x v="1"/>
    <x v="5"/>
    <x v="9"/>
    <s v="2024"/>
  </r>
  <r>
    <n v="12103"/>
    <n v="14552"/>
    <n v="0.33333333333333331"/>
    <s v="aloo_tikki"/>
    <n v="1"/>
    <x v="162"/>
    <s v="22:19:12"/>
    <n v="59"/>
    <n v="59"/>
    <x v="0"/>
    <s v="Potato patty, bun, sauces"/>
    <x v="6"/>
    <x v="2"/>
    <x v="1"/>
    <x v="5"/>
    <x v="9"/>
    <s v="2024"/>
  </r>
  <r>
    <n v="12104"/>
    <n v="14552"/>
    <n v="0.33333333333333331"/>
    <s v="nuggets"/>
    <n v="1"/>
    <x v="162"/>
    <s v="22:19:12"/>
    <n v="169"/>
    <n v="169"/>
    <x v="1"/>
    <s v="Chicken nuggets, oil, seasoning"/>
    <x v="1"/>
    <x v="2"/>
    <x v="1"/>
    <x v="5"/>
    <x v="9"/>
    <s v="2024"/>
  </r>
  <r>
    <n v="14331"/>
    <n v="15402"/>
    <n v="1"/>
    <s v="nuggets"/>
    <n v="1"/>
    <x v="162"/>
    <s v="21:05:35"/>
    <n v="169"/>
    <n v="169"/>
    <x v="1"/>
    <s v="Chicken nuggets, oil, seasoning"/>
    <x v="1"/>
    <x v="2"/>
    <x v="1"/>
    <x v="5"/>
    <x v="2"/>
    <s v="2024"/>
  </r>
  <r>
    <n v="15421"/>
    <n v="15807"/>
    <n v="0.5"/>
    <s v="veg_maharaja"/>
    <n v="1"/>
    <x v="162"/>
    <s v="18:27:13"/>
    <n v="209"/>
    <n v="209"/>
    <x v="0"/>
    <s v="Double veg patty, cheese, bun"/>
    <x v="2"/>
    <x v="2"/>
    <x v="1"/>
    <x v="5"/>
    <x v="1"/>
    <s v="2024"/>
  </r>
  <r>
    <n v="15422"/>
    <n v="15807"/>
    <n v="0.5"/>
    <s v="spicy_chicken"/>
    <n v="1"/>
    <x v="162"/>
    <s v="18:27:13"/>
    <n v="189"/>
    <n v="189"/>
    <x v="4"/>
    <s v="Spicy chicken patty, bun"/>
    <x v="5"/>
    <x v="2"/>
    <x v="1"/>
    <x v="5"/>
    <x v="1"/>
    <s v="2024"/>
  </r>
  <r>
    <n v="15649"/>
    <n v="15885"/>
    <n v="0.5"/>
    <s v="cold_coffee"/>
    <n v="1"/>
    <x v="162"/>
    <s v="12:32:50"/>
    <n v="99"/>
    <n v="99"/>
    <x v="2"/>
    <s v="Coffee, milk, sugar, ice"/>
    <x v="7"/>
    <x v="1"/>
    <x v="1"/>
    <x v="5"/>
    <x v="5"/>
    <s v="2024"/>
  </r>
  <r>
    <n v="15650"/>
    <n v="15885"/>
    <n v="0.5"/>
    <s v="aloo_tikki"/>
    <n v="1"/>
    <x v="162"/>
    <s v="12:32:50"/>
    <n v="59"/>
    <n v="59"/>
    <x v="0"/>
    <s v="Potato patty, bun, sauces"/>
    <x v="6"/>
    <x v="1"/>
    <x v="1"/>
    <x v="5"/>
    <x v="5"/>
    <s v="2024"/>
  </r>
  <r>
    <n v="16390"/>
    <n v="16165"/>
    <n v="1"/>
    <s v="soft_serve"/>
    <n v="2"/>
    <x v="162"/>
    <s v="14:57:49"/>
    <n v="35"/>
    <n v="70"/>
    <x v="3"/>
    <s v="Vanilla ice cream, cone"/>
    <x v="4"/>
    <x v="1"/>
    <x v="1"/>
    <x v="5"/>
    <x v="4"/>
    <s v="2024"/>
  </r>
  <r>
    <n v="16469"/>
    <n v="16196"/>
    <n v="0.5"/>
    <s v="cold_coffee"/>
    <n v="1"/>
    <x v="162"/>
    <s v="11:25:31"/>
    <n v="99"/>
    <n v="99"/>
    <x v="2"/>
    <s v="Coffee, milk, sugar, ice"/>
    <x v="7"/>
    <x v="2"/>
    <x v="1"/>
    <x v="5"/>
    <x v="0"/>
    <s v="2024"/>
  </r>
  <r>
    <n v="16470"/>
    <n v="16196"/>
    <n v="0.5"/>
    <s v="soft_serve"/>
    <n v="1"/>
    <x v="162"/>
    <s v="11:25:31"/>
    <n v="35"/>
    <n v="35"/>
    <x v="3"/>
    <s v="Vanilla ice cream, cone"/>
    <x v="4"/>
    <x v="2"/>
    <x v="1"/>
    <x v="5"/>
    <x v="0"/>
    <s v="2024"/>
  </r>
  <r>
    <n v="17800"/>
    <n v="16701"/>
    <n v="0.33333333333333331"/>
    <s v="nuggets"/>
    <n v="1"/>
    <x v="162"/>
    <s v="20:48:53"/>
    <n v="169"/>
    <n v="169"/>
    <x v="1"/>
    <s v="Chicken nuggets, oil, seasoning"/>
    <x v="1"/>
    <x v="2"/>
    <x v="1"/>
    <x v="5"/>
    <x v="8"/>
    <s v="2024"/>
  </r>
  <r>
    <n v="17801"/>
    <n v="16701"/>
    <n v="0.33333333333333331"/>
    <s v="cold_coffee"/>
    <n v="1"/>
    <x v="162"/>
    <s v="20:48:53"/>
    <n v="99"/>
    <n v="99"/>
    <x v="2"/>
    <s v="Coffee, milk, sugar, ice"/>
    <x v="7"/>
    <x v="2"/>
    <x v="1"/>
    <x v="5"/>
    <x v="8"/>
    <s v="2024"/>
  </r>
  <r>
    <n v="17802"/>
    <n v="16701"/>
    <n v="0.33333333333333331"/>
    <s v="fries"/>
    <n v="1"/>
    <x v="162"/>
    <s v="20:48:53"/>
    <n v="79"/>
    <n v="79"/>
    <x v="1"/>
    <s v="Potato, salt, oil"/>
    <x v="8"/>
    <x v="2"/>
    <x v="1"/>
    <x v="5"/>
    <x v="8"/>
    <s v="2024"/>
  </r>
  <r>
    <n v="19193"/>
    <n v="17227"/>
    <n v="0.33333333333333331"/>
    <s v="aloo_tikki"/>
    <n v="1"/>
    <x v="162"/>
    <s v="21:45:29"/>
    <n v="59"/>
    <n v="59"/>
    <x v="0"/>
    <s v="Potato patty, bun, sauces"/>
    <x v="6"/>
    <x v="2"/>
    <x v="1"/>
    <x v="5"/>
    <x v="2"/>
    <s v="2024"/>
  </r>
  <r>
    <n v="19194"/>
    <n v="17227"/>
    <n v="0.33333333333333331"/>
    <s v="nuggets"/>
    <n v="1"/>
    <x v="162"/>
    <s v="21:45:29"/>
    <n v="169"/>
    <n v="169"/>
    <x v="1"/>
    <s v="Chicken nuggets, oil, seasoning"/>
    <x v="1"/>
    <x v="2"/>
    <x v="1"/>
    <x v="5"/>
    <x v="2"/>
    <s v="2024"/>
  </r>
  <r>
    <n v="19195"/>
    <n v="17227"/>
    <n v="0.33333333333333331"/>
    <s v="spicy_chicken"/>
    <n v="1"/>
    <x v="162"/>
    <s v="21:45:29"/>
    <n v="189"/>
    <n v="189"/>
    <x v="4"/>
    <s v="Spicy chicken patty, bun"/>
    <x v="5"/>
    <x v="2"/>
    <x v="1"/>
    <x v="5"/>
    <x v="2"/>
    <s v="2024"/>
  </r>
  <r>
    <n v="20867"/>
    <n v="17857"/>
    <n v="0.5"/>
    <s v="veggie"/>
    <n v="1"/>
    <x v="162"/>
    <s v="17:38:12"/>
    <n v="139"/>
    <n v="139"/>
    <x v="0"/>
    <s v="Veg patty, lettuce, bun, sauces"/>
    <x v="0"/>
    <x v="3"/>
    <x v="1"/>
    <x v="5"/>
    <x v="11"/>
    <s v="2024"/>
  </r>
  <r>
    <n v="20868"/>
    <n v="17857"/>
    <n v="0.5"/>
    <s v="veg_maharaja"/>
    <n v="1"/>
    <x v="162"/>
    <s v="17:38:12"/>
    <n v="209"/>
    <n v="209"/>
    <x v="0"/>
    <s v="Double veg patty, cheese, bun"/>
    <x v="2"/>
    <x v="3"/>
    <x v="1"/>
    <x v="5"/>
    <x v="11"/>
    <s v="2024"/>
  </r>
  <r>
    <n v="22986"/>
    <n v="18633"/>
    <n v="1"/>
    <s v="soft_serve"/>
    <n v="3"/>
    <x v="162"/>
    <s v="22:14:31"/>
    <n v="35"/>
    <n v="105"/>
    <x v="3"/>
    <s v="Vanilla ice cream, cone"/>
    <x v="4"/>
    <x v="0"/>
    <x v="1"/>
    <x v="5"/>
    <x v="9"/>
    <s v="2024"/>
  </r>
  <r>
    <n v="26212"/>
    <n v="19846"/>
    <n v="0.2"/>
    <s v="veggie"/>
    <n v="1"/>
    <x v="162"/>
    <s v="20:27:58"/>
    <n v="139"/>
    <n v="139"/>
    <x v="0"/>
    <s v="Veg patty, lettuce, bun, sauces"/>
    <x v="0"/>
    <x v="3"/>
    <x v="1"/>
    <x v="5"/>
    <x v="8"/>
    <s v="2024"/>
  </r>
  <r>
    <n v="26213"/>
    <n v="19846"/>
    <n v="0.2"/>
    <s v="coke"/>
    <n v="1"/>
    <x v="162"/>
    <s v="20:27:58"/>
    <n v="49"/>
    <n v="49"/>
    <x v="2"/>
    <s v="Carbonated water, sugar, flavor"/>
    <x v="3"/>
    <x v="3"/>
    <x v="1"/>
    <x v="5"/>
    <x v="8"/>
    <s v="2024"/>
  </r>
  <r>
    <n v="26214"/>
    <n v="19846"/>
    <n v="0.2"/>
    <s v="coke"/>
    <n v="2"/>
    <x v="162"/>
    <s v="20:27:58"/>
    <n v="49"/>
    <n v="98"/>
    <x v="2"/>
    <s v="Carbonated water, sugar, flavor"/>
    <x v="3"/>
    <x v="3"/>
    <x v="1"/>
    <x v="5"/>
    <x v="8"/>
    <s v="2024"/>
  </r>
  <r>
    <n v="26215"/>
    <n v="19846"/>
    <n v="0.2"/>
    <s v="nuggets"/>
    <n v="1"/>
    <x v="162"/>
    <s v="20:27:58"/>
    <n v="169"/>
    <n v="169"/>
    <x v="1"/>
    <s v="Chicken nuggets, oil, seasoning"/>
    <x v="1"/>
    <x v="3"/>
    <x v="1"/>
    <x v="5"/>
    <x v="8"/>
    <s v="2024"/>
  </r>
  <r>
    <n v="26216"/>
    <n v="19846"/>
    <n v="0.2"/>
    <s v="coke"/>
    <n v="1"/>
    <x v="162"/>
    <s v="20:27:58"/>
    <n v="49"/>
    <n v="49"/>
    <x v="2"/>
    <s v="Carbonated water, sugar, flavor"/>
    <x v="3"/>
    <x v="3"/>
    <x v="1"/>
    <x v="5"/>
    <x v="8"/>
    <s v="2024"/>
  </r>
  <r>
    <n v="26931"/>
    <n v="20114"/>
    <n v="1"/>
    <s v="nuggets"/>
    <n v="2"/>
    <x v="162"/>
    <s v="13:14:53"/>
    <n v="169"/>
    <n v="338"/>
    <x v="1"/>
    <s v="Chicken nuggets, oil, seasoning"/>
    <x v="1"/>
    <x v="1"/>
    <x v="1"/>
    <x v="5"/>
    <x v="6"/>
    <s v="2024"/>
  </r>
  <r>
    <n v="27482"/>
    <n v="20316"/>
    <n v="0.25"/>
    <s v="fries"/>
    <n v="1"/>
    <x v="162"/>
    <s v="15:23:17"/>
    <n v="79"/>
    <n v="79"/>
    <x v="1"/>
    <s v="Potato, salt, oil"/>
    <x v="8"/>
    <x v="0"/>
    <x v="1"/>
    <x v="5"/>
    <x v="7"/>
    <s v="2024"/>
  </r>
  <r>
    <n v="27483"/>
    <n v="20316"/>
    <n v="0.25"/>
    <s v="fries"/>
    <n v="1"/>
    <x v="162"/>
    <s v="15:23:17"/>
    <n v="79"/>
    <n v="79"/>
    <x v="1"/>
    <s v="Potato, salt, oil"/>
    <x v="8"/>
    <x v="0"/>
    <x v="1"/>
    <x v="5"/>
    <x v="7"/>
    <s v="2024"/>
  </r>
  <r>
    <n v="27484"/>
    <n v="20316"/>
    <n v="0.25"/>
    <s v="coke"/>
    <n v="1"/>
    <x v="162"/>
    <s v="15:23:17"/>
    <n v="49"/>
    <n v="49"/>
    <x v="2"/>
    <s v="Carbonated water, sugar, flavor"/>
    <x v="3"/>
    <x v="0"/>
    <x v="1"/>
    <x v="5"/>
    <x v="7"/>
    <s v="2024"/>
  </r>
  <r>
    <n v="27485"/>
    <n v="20316"/>
    <n v="0.25"/>
    <s v="coke"/>
    <n v="3"/>
    <x v="162"/>
    <s v="15:23:17"/>
    <n v="49"/>
    <n v="147"/>
    <x v="2"/>
    <s v="Carbonated water, sugar, flavor"/>
    <x v="3"/>
    <x v="0"/>
    <x v="1"/>
    <x v="5"/>
    <x v="7"/>
    <s v="2024"/>
  </r>
  <r>
    <n v="29215"/>
    <n v="20976"/>
    <n v="1"/>
    <s v="fries"/>
    <n v="1"/>
    <x v="162"/>
    <s v="12:00:35"/>
    <n v="79"/>
    <n v="79"/>
    <x v="1"/>
    <s v="Potato, salt, oil"/>
    <x v="8"/>
    <x v="4"/>
    <x v="1"/>
    <x v="5"/>
    <x v="5"/>
    <s v="2024"/>
  </r>
  <r>
    <n v="30068"/>
    <n v="21295"/>
    <n v="0.5"/>
    <s v="soft_serve"/>
    <n v="1"/>
    <x v="162"/>
    <s v="12:20:23"/>
    <n v="35"/>
    <n v="35"/>
    <x v="3"/>
    <s v="Vanilla ice cream, cone"/>
    <x v="4"/>
    <x v="4"/>
    <x v="1"/>
    <x v="5"/>
    <x v="5"/>
    <s v="2024"/>
  </r>
  <r>
    <n v="30069"/>
    <n v="21295"/>
    <n v="0.5"/>
    <s v="nuggets"/>
    <n v="1"/>
    <x v="162"/>
    <s v="12:20:23"/>
    <n v="169"/>
    <n v="169"/>
    <x v="1"/>
    <s v="Chicken nuggets, oil, seasoning"/>
    <x v="1"/>
    <x v="4"/>
    <x v="1"/>
    <x v="5"/>
    <x v="5"/>
    <s v="2024"/>
  </r>
  <r>
    <n v="30438"/>
    <n v="21428"/>
    <n v="0.5"/>
    <s v="soft_serve"/>
    <n v="1"/>
    <x v="162"/>
    <s v="15:38:24"/>
    <n v="35"/>
    <n v="35"/>
    <x v="3"/>
    <s v="Vanilla ice cream, cone"/>
    <x v="4"/>
    <x v="2"/>
    <x v="1"/>
    <x v="5"/>
    <x v="7"/>
    <s v="2024"/>
  </r>
  <r>
    <n v="30439"/>
    <n v="21428"/>
    <n v="0.5"/>
    <s v="nuggets"/>
    <n v="2"/>
    <x v="162"/>
    <s v="15:38:24"/>
    <n v="169"/>
    <n v="338"/>
    <x v="1"/>
    <s v="Chicken nuggets, oil, seasoning"/>
    <x v="1"/>
    <x v="2"/>
    <x v="1"/>
    <x v="5"/>
    <x v="7"/>
    <s v="2024"/>
  </r>
  <r>
    <n v="30484"/>
    <n v="21446"/>
    <n v="0.2"/>
    <s v="spicy_chicken"/>
    <n v="2"/>
    <x v="162"/>
    <s v="20:46:53"/>
    <n v="189"/>
    <n v="378"/>
    <x v="4"/>
    <s v="Spicy chicken patty, bun"/>
    <x v="5"/>
    <x v="0"/>
    <x v="1"/>
    <x v="5"/>
    <x v="8"/>
    <s v="2024"/>
  </r>
  <r>
    <n v="30485"/>
    <n v="21446"/>
    <n v="0.2"/>
    <s v="nuggets"/>
    <n v="3"/>
    <x v="162"/>
    <s v="20:46:53"/>
    <n v="169"/>
    <n v="507"/>
    <x v="1"/>
    <s v="Chicken nuggets, oil, seasoning"/>
    <x v="1"/>
    <x v="0"/>
    <x v="1"/>
    <x v="5"/>
    <x v="8"/>
    <s v="2024"/>
  </r>
  <r>
    <n v="30486"/>
    <n v="21446"/>
    <n v="0.2"/>
    <s v="fries"/>
    <n v="1"/>
    <x v="162"/>
    <s v="20:46:53"/>
    <n v="79"/>
    <n v="79"/>
    <x v="1"/>
    <s v="Potato, salt, oil"/>
    <x v="8"/>
    <x v="0"/>
    <x v="1"/>
    <x v="5"/>
    <x v="8"/>
    <s v="2024"/>
  </r>
  <r>
    <n v="30487"/>
    <n v="21446"/>
    <n v="0.2"/>
    <s v="aloo_tikki"/>
    <n v="1"/>
    <x v="162"/>
    <s v="20:46:53"/>
    <n v="59"/>
    <n v="59"/>
    <x v="0"/>
    <s v="Potato patty, bun, sauces"/>
    <x v="6"/>
    <x v="0"/>
    <x v="1"/>
    <x v="5"/>
    <x v="8"/>
    <s v="2024"/>
  </r>
  <r>
    <n v="30488"/>
    <n v="21446"/>
    <n v="0.2"/>
    <s v="fries"/>
    <n v="1"/>
    <x v="162"/>
    <s v="20:46:53"/>
    <n v="79"/>
    <n v="79"/>
    <x v="1"/>
    <s v="Potato, salt, oil"/>
    <x v="8"/>
    <x v="0"/>
    <x v="1"/>
    <x v="5"/>
    <x v="8"/>
    <s v="2024"/>
  </r>
  <r>
    <n v="30568"/>
    <n v="21477"/>
    <n v="0.2"/>
    <s v="spicy_chicken"/>
    <n v="1"/>
    <x v="162"/>
    <s v="20:19:10"/>
    <n v="189"/>
    <n v="189"/>
    <x v="4"/>
    <s v="Spicy chicken patty, bun"/>
    <x v="5"/>
    <x v="2"/>
    <x v="1"/>
    <x v="5"/>
    <x v="8"/>
    <s v="2024"/>
  </r>
  <r>
    <n v="30569"/>
    <n v="21477"/>
    <n v="0.2"/>
    <s v="cold_coffee"/>
    <n v="1"/>
    <x v="162"/>
    <s v="20:19:10"/>
    <n v="99"/>
    <n v="99"/>
    <x v="2"/>
    <s v="Coffee, milk, sugar, ice"/>
    <x v="7"/>
    <x v="2"/>
    <x v="1"/>
    <x v="5"/>
    <x v="8"/>
    <s v="2024"/>
  </r>
  <r>
    <n v="30570"/>
    <n v="21477"/>
    <n v="0.2"/>
    <s v="aloo_tikki"/>
    <n v="1"/>
    <x v="162"/>
    <s v="20:19:10"/>
    <n v="59"/>
    <n v="59"/>
    <x v="0"/>
    <s v="Potato patty, bun, sauces"/>
    <x v="6"/>
    <x v="2"/>
    <x v="1"/>
    <x v="5"/>
    <x v="8"/>
    <s v="2024"/>
  </r>
  <r>
    <n v="30571"/>
    <n v="21477"/>
    <n v="0.2"/>
    <s v="nuggets"/>
    <n v="1"/>
    <x v="162"/>
    <s v="20:19:10"/>
    <n v="169"/>
    <n v="169"/>
    <x v="1"/>
    <s v="Chicken nuggets, oil, seasoning"/>
    <x v="1"/>
    <x v="2"/>
    <x v="1"/>
    <x v="5"/>
    <x v="8"/>
    <s v="2024"/>
  </r>
  <r>
    <n v="30572"/>
    <n v="21477"/>
    <n v="0.2"/>
    <s v="cold_coffee"/>
    <n v="2"/>
    <x v="162"/>
    <s v="20:19:10"/>
    <n v="99"/>
    <n v="198"/>
    <x v="2"/>
    <s v="Coffee, milk, sugar, ice"/>
    <x v="7"/>
    <x v="2"/>
    <x v="1"/>
    <x v="5"/>
    <x v="8"/>
    <s v="2024"/>
  </r>
  <r>
    <n v="30833"/>
    <n v="21573"/>
    <n v="0.5"/>
    <s v="fries"/>
    <n v="1"/>
    <x v="162"/>
    <s v="17:55:14"/>
    <n v="79"/>
    <n v="79"/>
    <x v="1"/>
    <s v="Potato, salt, oil"/>
    <x v="8"/>
    <x v="1"/>
    <x v="1"/>
    <x v="5"/>
    <x v="11"/>
    <s v="2024"/>
  </r>
  <r>
    <n v="30834"/>
    <n v="21573"/>
    <n v="0.5"/>
    <s v="cold_coffee"/>
    <n v="2"/>
    <x v="162"/>
    <s v="17:55:14"/>
    <n v="99"/>
    <n v="198"/>
    <x v="2"/>
    <s v="Coffee, milk, sugar, ice"/>
    <x v="7"/>
    <x v="1"/>
    <x v="1"/>
    <x v="5"/>
    <x v="11"/>
    <s v="2024"/>
  </r>
  <r>
    <n v="31184"/>
    <n v="21701"/>
    <n v="0.5"/>
    <s v="veggie"/>
    <n v="1"/>
    <x v="162"/>
    <s v="13:42:44"/>
    <n v="139"/>
    <n v="139"/>
    <x v="0"/>
    <s v="Veg patty, lettuce, bun, sauces"/>
    <x v="0"/>
    <x v="1"/>
    <x v="1"/>
    <x v="5"/>
    <x v="6"/>
    <s v="2024"/>
  </r>
  <r>
    <n v="31185"/>
    <n v="21701"/>
    <n v="0.5"/>
    <s v="nuggets"/>
    <n v="1"/>
    <x v="162"/>
    <s v="13:42:44"/>
    <n v="169"/>
    <n v="169"/>
    <x v="1"/>
    <s v="Chicken nuggets, oil, seasoning"/>
    <x v="1"/>
    <x v="1"/>
    <x v="1"/>
    <x v="5"/>
    <x v="6"/>
    <s v="2024"/>
  </r>
  <r>
    <n v="32166"/>
    <n v="22069"/>
    <n v="1"/>
    <s v="veggie"/>
    <n v="1"/>
    <x v="162"/>
    <s v="18:28:18"/>
    <n v="139"/>
    <n v="139"/>
    <x v="0"/>
    <s v="Veg patty, lettuce, bun, sauces"/>
    <x v="0"/>
    <x v="2"/>
    <x v="1"/>
    <x v="5"/>
    <x v="1"/>
    <s v="2024"/>
  </r>
  <r>
    <n v="32757"/>
    <n v="22304"/>
    <n v="1"/>
    <s v="coke"/>
    <n v="1"/>
    <x v="162"/>
    <s v="20:12:40"/>
    <n v="49"/>
    <n v="49"/>
    <x v="2"/>
    <s v="Carbonated water, sugar, flavor"/>
    <x v="3"/>
    <x v="2"/>
    <x v="1"/>
    <x v="5"/>
    <x v="8"/>
    <s v="2024"/>
  </r>
  <r>
    <n v="32981"/>
    <n v="22381"/>
    <n v="0.25"/>
    <s v="spicy_chicken"/>
    <n v="1"/>
    <x v="162"/>
    <s v="18:36:16"/>
    <n v="189"/>
    <n v="189"/>
    <x v="4"/>
    <s v="Spicy chicken patty, bun"/>
    <x v="5"/>
    <x v="2"/>
    <x v="1"/>
    <x v="5"/>
    <x v="1"/>
    <s v="2024"/>
  </r>
  <r>
    <n v="32982"/>
    <n v="22381"/>
    <n v="0.25"/>
    <s v="soft_serve"/>
    <n v="1"/>
    <x v="162"/>
    <s v="18:36:16"/>
    <n v="35"/>
    <n v="35"/>
    <x v="3"/>
    <s v="Vanilla ice cream, cone"/>
    <x v="4"/>
    <x v="2"/>
    <x v="1"/>
    <x v="5"/>
    <x v="1"/>
    <s v="2024"/>
  </r>
  <r>
    <n v="32983"/>
    <n v="22381"/>
    <n v="0.25"/>
    <s v="soft_serve"/>
    <n v="2"/>
    <x v="162"/>
    <s v="18:36:16"/>
    <n v="35"/>
    <n v="70"/>
    <x v="3"/>
    <s v="Vanilla ice cream, cone"/>
    <x v="4"/>
    <x v="2"/>
    <x v="1"/>
    <x v="5"/>
    <x v="1"/>
    <s v="2024"/>
  </r>
  <r>
    <n v="32984"/>
    <n v="22381"/>
    <n v="0.25"/>
    <s v="coke"/>
    <n v="1"/>
    <x v="162"/>
    <s v="18:36:16"/>
    <n v="49"/>
    <n v="49"/>
    <x v="2"/>
    <s v="Carbonated water, sugar, flavor"/>
    <x v="3"/>
    <x v="2"/>
    <x v="1"/>
    <x v="5"/>
    <x v="1"/>
    <s v="2024"/>
  </r>
  <r>
    <n v="35009"/>
    <n v="23150"/>
    <n v="0.33333333333333331"/>
    <s v="veggie"/>
    <n v="2"/>
    <x v="162"/>
    <s v="21:34:42"/>
    <n v="139"/>
    <n v="278"/>
    <x v="0"/>
    <s v="Veg patty, lettuce, bun, sauces"/>
    <x v="0"/>
    <x v="0"/>
    <x v="1"/>
    <x v="5"/>
    <x v="2"/>
    <s v="2024"/>
  </r>
  <r>
    <n v="35010"/>
    <n v="23150"/>
    <n v="0.33333333333333331"/>
    <s v="cold_coffee"/>
    <n v="1"/>
    <x v="162"/>
    <s v="21:34:42"/>
    <n v="99"/>
    <n v="99"/>
    <x v="2"/>
    <s v="Coffee, milk, sugar, ice"/>
    <x v="7"/>
    <x v="0"/>
    <x v="1"/>
    <x v="5"/>
    <x v="2"/>
    <s v="2024"/>
  </r>
  <r>
    <n v="35011"/>
    <n v="23150"/>
    <n v="0.33333333333333331"/>
    <s v="nuggets"/>
    <n v="1"/>
    <x v="162"/>
    <s v="21:34:42"/>
    <n v="169"/>
    <n v="169"/>
    <x v="1"/>
    <s v="Chicken nuggets, oil, seasoning"/>
    <x v="1"/>
    <x v="0"/>
    <x v="1"/>
    <x v="5"/>
    <x v="2"/>
    <s v="2024"/>
  </r>
  <r>
    <n v="35999"/>
    <n v="23526"/>
    <n v="0.5"/>
    <s v="soft_serve"/>
    <n v="1"/>
    <x v="162"/>
    <s v="10:35:43"/>
    <n v="35"/>
    <n v="35"/>
    <x v="3"/>
    <s v="Vanilla ice cream, cone"/>
    <x v="4"/>
    <x v="1"/>
    <x v="1"/>
    <x v="5"/>
    <x v="12"/>
    <s v="2024"/>
  </r>
  <r>
    <n v="36000"/>
    <n v="23526"/>
    <n v="0.5"/>
    <s v="soft_serve"/>
    <n v="1"/>
    <x v="162"/>
    <s v="10:35:43"/>
    <n v="35"/>
    <n v="35"/>
    <x v="3"/>
    <s v="Vanilla ice cream, cone"/>
    <x v="4"/>
    <x v="1"/>
    <x v="1"/>
    <x v="5"/>
    <x v="12"/>
    <s v="2024"/>
  </r>
  <r>
    <n v="36053"/>
    <n v="23546"/>
    <n v="0.5"/>
    <s v="veggie"/>
    <n v="1"/>
    <x v="162"/>
    <s v="17:44:31"/>
    <n v="139"/>
    <n v="139"/>
    <x v="0"/>
    <s v="Veg patty, lettuce, bun, sauces"/>
    <x v="0"/>
    <x v="3"/>
    <x v="1"/>
    <x v="5"/>
    <x v="11"/>
    <s v="2024"/>
  </r>
  <r>
    <n v="36054"/>
    <n v="23546"/>
    <n v="0.5"/>
    <s v="veggie"/>
    <n v="2"/>
    <x v="162"/>
    <s v="17:44:31"/>
    <n v="139"/>
    <n v="278"/>
    <x v="0"/>
    <s v="Veg patty, lettuce, bun, sauces"/>
    <x v="0"/>
    <x v="3"/>
    <x v="1"/>
    <x v="5"/>
    <x v="11"/>
    <s v="2024"/>
  </r>
  <r>
    <n v="37242"/>
    <n v="23982"/>
    <n v="1"/>
    <s v="veg_maharaja"/>
    <n v="1"/>
    <x v="162"/>
    <s v="19:01:59"/>
    <n v="209"/>
    <n v="209"/>
    <x v="0"/>
    <s v="Double veg patty, cheese, bun"/>
    <x v="2"/>
    <x v="1"/>
    <x v="1"/>
    <x v="5"/>
    <x v="10"/>
    <s v="2024"/>
  </r>
  <r>
    <n v="38873"/>
    <n v="24589"/>
    <n v="0.33333333333333331"/>
    <s v="veggie"/>
    <n v="1"/>
    <x v="162"/>
    <s v="17:02:33"/>
    <n v="139"/>
    <n v="139"/>
    <x v="0"/>
    <s v="Veg patty, lettuce, bun, sauces"/>
    <x v="0"/>
    <x v="0"/>
    <x v="1"/>
    <x v="5"/>
    <x v="11"/>
    <s v="2024"/>
  </r>
  <r>
    <n v="38874"/>
    <n v="24589"/>
    <n v="0.33333333333333331"/>
    <s v="veg_maharaja"/>
    <n v="1"/>
    <x v="162"/>
    <s v="17:02:33"/>
    <n v="209"/>
    <n v="209"/>
    <x v="0"/>
    <s v="Double veg patty, cheese, bun"/>
    <x v="2"/>
    <x v="0"/>
    <x v="1"/>
    <x v="5"/>
    <x v="11"/>
    <s v="2024"/>
  </r>
  <r>
    <n v="38875"/>
    <n v="24589"/>
    <n v="0.33333333333333331"/>
    <s v="aloo_tikki"/>
    <n v="1"/>
    <x v="162"/>
    <s v="17:02:33"/>
    <n v="59"/>
    <n v="59"/>
    <x v="0"/>
    <s v="Potato patty, bun, sauces"/>
    <x v="6"/>
    <x v="0"/>
    <x v="1"/>
    <x v="5"/>
    <x v="11"/>
    <s v="2024"/>
  </r>
  <r>
    <n v="39956"/>
    <n v="24984"/>
    <n v="1"/>
    <s v="cold_coffee"/>
    <n v="1"/>
    <x v="162"/>
    <s v="14:47:21"/>
    <n v="99"/>
    <n v="99"/>
    <x v="2"/>
    <s v="Coffee, milk, sugar, ice"/>
    <x v="7"/>
    <x v="2"/>
    <x v="1"/>
    <x v="5"/>
    <x v="4"/>
    <s v="2024"/>
  </r>
  <r>
    <n v="40507"/>
    <n v="25198"/>
    <n v="0.5"/>
    <s v="veg_maharaja"/>
    <n v="1"/>
    <x v="162"/>
    <s v="22:02:53"/>
    <n v="209"/>
    <n v="209"/>
    <x v="0"/>
    <s v="Double veg patty, cheese, bun"/>
    <x v="2"/>
    <x v="2"/>
    <x v="1"/>
    <x v="5"/>
    <x v="9"/>
    <s v="2024"/>
  </r>
  <r>
    <n v="40508"/>
    <n v="25198"/>
    <n v="0.5"/>
    <s v="fries"/>
    <n v="2"/>
    <x v="162"/>
    <s v="22:02:53"/>
    <n v="79"/>
    <n v="158"/>
    <x v="1"/>
    <s v="Potato, salt, oil"/>
    <x v="8"/>
    <x v="2"/>
    <x v="1"/>
    <x v="5"/>
    <x v="9"/>
    <s v="2024"/>
  </r>
  <r>
    <n v="40522"/>
    <n v="25205"/>
    <n v="0.25"/>
    <s v="cold_coffee"/>
    <n v="1"/>
    <x v="162"/>
    <s v="19:48:56"/>
    <n v="99"/>
    <n v="99"/>
    <x v="2"/>
    <s v="Coffee, milk, sugar, ice"/>
    <x v="7"/>
    <x v="0"/>
    <x v="1"/>
    <x v="5"/>
    <x v="10"/>
    <s v="2024"/>
  </r>
  <r>
    <n v="40523"/>
    <n v="25205"/>
    <n v="0.25"/>
    <s v="spicy_chicken"/>
    <n v="1"/>
    <x v="162"/>
    <s v="19:48:56"/>
    <n v="189"/>
    <n v="189"/>
    <x v="4"/>
    <s v="Spicy chicken patty, bun"/>
    <x v="5"/>
    <x v="0"/>
    <x v="1"/>
    <x v="5"/>
    <x v="10"/>
    <s v="2024"/>
  </r>
  <r>
    <n v="40524"/>
    <n v="25205"/>
    <n v="0.25"/>
    <s v="veg_maharaja"/>
    <n v="2"/>
    <x v="162"/>
    <s v="19:48:56"/>
    <n v="209"/>
    <n v="418"/>
    <x v="0"/>
    <s v="Double veg patty, cheese, bun"/>
    <x v="2"/>
    <x v="0"/>
    <x v="1"/>
    <x v="5"/>
    <x v="10"/>
    <s v="2024"/>
  </r>
  <r>
    <n v="40525"/>
    <n v="25205"/>
    <n v="0.25"/>
    <s v="veg_maharaja"/>
    <n v="1"/>
    <x v="162"/>
    <s v="19:48:56"/>
    <n v="209"/>
    <n v="209"/>
    <x v="0"/>
    <s v="Double veg patty, cheese, bun"/>
    <x v="2"/>
    <x v="0"/>
    <x v="1"/>
    <x v="5"/>
    <x v="10"/>
    <s v="2024"/>
  </r>
  <r>
    <n v="43528"/>
    <n v="26327"/>
    <n v="0.2"/>
    <s v="cold_coffee"/>
    <n v="1"/>
    <x v="162"/>
    <s v="22:26:46"/>
    <n v="99"/>
    <n v="99"/>
    <x v="2"/>
    <s v="Coffee, milk, sugar, ice"/>
    <x v="7"/>
    <x v="2"/>
    <x v="1"/>
    <x v="5"/>
    <x v="9"/>
    <s v="2024"/>
  </r>
  <r>
    <n v="43529"/>
    <n v="26327"/>
    <n v="0.2"/>
    <s v="coke"/>
    <n v="3"/>
    <x v="162"/>
    <s v="22:26:46"/>
    <n v="49"/>
    <n v="147"/>
    <x v="2"/>
    <s v="Carbonated water, sugar, flavor"/>
    <x v="3"/>
    <x v="2"/>
    <x v="1"/>
    <x v="5"/>
    <x v="9"/>
    <s v="2024"/>
  </r>
  <r>
    <n v="43530"/>
    <n v="26327"/>
    <n v="0.2"/>
    <s v="cold_coffee"/>
    <n v="1"/>
    <x v="162"/>
    <s v="22:26:46"/>
    <n v="99"/>
    <n v="99"/>
    <x v="2"/>
    <s v="Coffee, milk, sugar, ice"/>
    <x v="7"/>
    <x v="2"/>
    <x v="1"/>
    <x v="5"/>
    <x v="9"/>
    <s v="2024"/>
  </r>
  <r>
    <n v="43531"/>
    <n v="26327"/>
    <n v="0.2"/>
    <s v="fries"/>
    <n v="1"/>
    <x v="162"/>
    <s v="22:26:46"/>
    <n v="79"/>
    <n v="79"/>
    <x v="1"/>
    <s v="Potato, salt, oil"/>
    <x v="8"/>
    <x v="2"/>
    <x v="1"/>
    <x v="5"/>
    <x v="9"/>
    <s v="2024"/>
  </r>
  <r>
    <n v="43532"/>
    <n v="26327"/>
    <n v="0.2"/>
    <s v="coke"/>
    <n v="2"/>
    <x v="162"/>
    <s v="22:26:46"/>
    <n v="49"/>
    <n v="98"/>
    <x v="2"/>
    <s v="Carbonated water, sugar, flavor"/>
    <x v="3"/>
    <x v="2"/>
    <x v="1"/>
    <x v="5"/>
    <x v="9"/>
    <s v="2024"/>
  </r>
  <r>
    <n v="43647"/>
    <n v="26369"/>
    <n v="0.33333333333333331"/>
    <s v="coke"/>
    <n v="1"/>
    <x v="162"/>
    <s v="17:45:39"/>
    <n v="49"/>
    <n v="49"/>
    <x v="2"/>
    <s v="Carbonated water, sugar, flavor"/>
    <x v="3"/>
    <x v="1"/>
    <x v="1"/>
    <x v="5"/>
    <x v="11"/>
    <s v="2024"/>
  </r>
  <r>
    <n v="43648"/>
    <n v="26369"/>
    <n v="0.33333333333333331"/>
    <s v="veg_maharaja"/>
    <n v="1"/>
    <x v="162"/>
    <s v="17:45:39"/>
    <n v="209"/>
    <n v="209"/>
    <x v="0"/>
    <s v="Double veg patty, cheese, bun"/>
    <x v="2"/>
    <x v="1"/>
    <x v="1"/>
    <x v="5"/>
    <x v="11"/>
    <s v="2024"/>
  </r>
  <r>
    <n v="43649"/>
    <n v="26369"/>
    <n v="0.33333333333333331"/>
    <s v="veggie"/>
    <n v="1"/>
    <x v="162"/>
    <s v="17:45:39"/>
    <n v="139"/>
    <n v="139"/>
    <x v="0"/>
    <s v="Veg patty, lettuce, bun, sauces"/>
    <x v="0"/>
    <x v="1"/>
    <x v="1"/>
    <x v="5"/>
    <x v="11"/>
    <s v="2024"/>
  </r>
  <r>
    <n v="44960"/>
    <n v="26874"/>
    <n v="0.5"/>
    <s v="spicy_chicken"/>
    <n v="1"/>
    <x v="162"/>
    <s v="14:55:20"/>
    <n v="189"/>
    <n v="189"/>
    <x v="4"/>
    <s v="Spicy chicken patty, bun"/>
    <x v="5"/>
    <x v="3"/>
    <x v="1"/>
    <x v="5"/>
    <x v="4"/>
    <s v="2024"/>
  </r>
  <r>
    <n v="44961"/>
    <n v="26874"/>
    <n v="0.5"/>
    <s v="aloo_tikki"/>
    <n v="1"/>
    <x v="162"/>
    <s v="14:55:20"/>
    <n v="59"/>
    <n v="59"/>
    <x v="0"/>
    <s v="Potato patty, bun, sauces"/>
    <x v="6"/>
    <x v="3"/>
    <x v="1"/>
    <x v="5"/>
    <x v="4"/>
    <s v="2024"/>
  </r>
  <r>
    <n v="305"/>
    <n v="10112"/>
    <n v="1"/>
    <s v="fries"/>
    <n v="2"/>
    <x v="163"/>
    <s v="12:10:33"/>
    <n v="79"/>
    <n v="158"/>
    <x v="1"/>
    <s v="Potato, salt, oil"/>
    <x v="8"/>
    <x v="1"/>
    <x v="2"/>
    <x v="5"/>
    <x v="5"/>
    <s v="2024"/>
  </r>
  <r>
    <n v="987"/>
    <n v="10362"/>
    <n v="0.25"/>
    <s v="aloo_tikki"/>
    <n v="3"/>
    <x v="163"/>
    <s v="12:36:34"/>
    <n v="59"/>
    <n v="177"/>
    <x v="0"/>
    <s v="Potato patty, bun, sauces"/>
    <x v="6"/>
    <x v="0"/>
    <x v="2"/>
    <x v="5"/>
    <x v="5"/>
    <s v="2024"/>
  </r>
  <r>
    <n v="988"/>
    <n v="10362"/>
    <n v="0.25"/>
    <s v="spicy_chicken"/>
    <n v="1"/>
    <x v="163"/>
    <s v="12:36:34"/>
    <n v="189"/>
    <n v="189"/>
    <x v="4"/>
    <s v="Spicy chicken patty, bun"/>
    <x v="5"/>
    <x v="0"/>
    <x v="2"/>
    <x v="5"/>
    <x v="5"/>
    <s v="2024"/>
  </r>
  <r>
    <n v="989"/>
    <n v="10362"/>
    <n v="0.25"/>
    <s v="veggie"/>
    <n v="1"/>
    <x v="163"/>
    <s v="12:36:34"/>
    <n v="139"/>
    <n v="139"/>
    <x v="0"/>
    <s v="Veg patty, lettuce, bun, sauces"/>
    <x v="0"/>
    <x v="0"/>
    <x v="2"/>
    <x v="5"/>
    <x v="5"/>
    <s v="2024"/>
  </r>
  <r>
    <n v="990"/>
    <n v="10362"/>
    <n v="0.25"/>
    <s v="veggie"/>
    <n v="1"/>
    <x v="163"/>
    <s v="12:36:34"/>
    <n v="139"/>
    <n v="139"/>
    <x v="0"/>
    <s v="Veg patty, lettuce, bun, sauces"/>
    <x v="0"/>
    <x v="0"/>
    <x v="2"/>
    <x v="5"/>
    <x v="5"/>
    <s v="2024"/>
  </r>
  <r>
    <n v="1426"/>
    <n v="10530"/>
    <n v="1"/>
    <s v="spicy_chicken"/>
    <n v="1"/>
    <x v="163"/>
    <s v="10:36:16"/>
    <n v="189"/>
    <n v="189"/>
    <x v="4"/>
    <s v="Spicy chicken patty, bun"/>
    <x v="5"/>
    <x v="4"/>
    <x v="2"/>
    <x v="5"/>
    <x v="12"/>
    <s v="2024"/>
  </r>
  <r>
    <n v="2521"/>
    <n v="10945"/>
    <n v="1"/>
    <s v="coke"/>
    <n v="1"/>
    <x v="163"/>
    <s v="10:56:18"/>
    <n v="49"/>
    <n v="49"/>
    <x v="2"/>
    <s v="Carbonated water, sugar, flavor"/>
    <x v="3"/>
    <x v="1"/>
    <x v="2"/>
    <x v="5"/>
    <x v="12"/>
    <s v="2024"/>
  </r>
  <r>
    <n v="6748"/>
    <n v="12549"/>
    <n v="1"/>
    <s v="aloo_tikki"/>
    <n v="1"/>
    <x v="163"/>
    <s v="22:36:12"/>
    <n v="59"/>
    <n v="59"/>
    <x v="0"/>
    <s v="Potato patty, bun, sauces"/>
    <x v="6"/>
    <x v="0"/>
    <x v="2"/>
    <x v="5"/>
    <x v="9"/>
    <s v="2024"/>
  </r>
  <r>
    <n v="7216"/>
    <n v="12720"/>
    <n v="0.5"/>
    <s v="spicy_chicken"/>
    <n v="3"/>
    <x v="163"/>
    <s v="11:57:46"/>
    <n v="189"/>
    <n v="567"/>
    <x v="4"/>
    <s v="Spicy chicken patty, bun"/>
    <x v="5"/>
    <x v="1"/>
    <x v="2"/>
    <x v="5"/>
    <x v="0"/>
    <s v="2024"/>
  </r>
  <r>
    <n v="7217"/>
    <n v="12720"/>
    <n v="0.5"/>
    <s v="nuggets"/>
    <n v="1"/>
    <x v="163"/>
    <s v="11:57:46"/>
    <n v="169"/>
    <n v="169"/>
    <x v="1"/>
    <s v="Chicken nuggets, oil, seasoning"/>
    <x v="1"/>
    <x v="1"/>
    <x v="2"/>
    <x v="5"/>
    <x v="0"/>
    <s v="2024"/>
  </r>
  <r>
    <n v="7767"/>
    <n v="12932"/>
    <n v="0.33333333333333331"/>
    <s v="veggie"/>
    <n v="1"/>
    <x v="163"/>
    <s v="16:54:28"/>
    <n v="139"/>
    <n v="139"/>
    <x v="0"/>
    <s v="Veg patty, lettuce, bun, sauces"/>
    <x v="0"/>
    <x v="3"/>
    <x v="2"/>
    <x v="5"/>
    <x v="3"/>
    <s v="2024"/>
  </r>
  <r>
    <n v="7768"/>
    <n v="12932"/>
    <n v="0.33333333333333331"/>
    <s v="soft_serve"/>
    <n v="1"/>
    <x v="163"/>
    <s v="16:54:28"/>
    <n v="35"/>
    <n v="35"/>
    <x v="3"/>
    <s v="Vanilla ice cream, cone"/>
    <x v="4"/>
    <x v="3"/>
    <x v="2"/>
    <x v="5"/>
    <x v="3"/>
    <s v="2024"/>
  </r>
  <r>
    <n v="7769"/>
    <n v="12932"/>
    <n v="0.33333333333333331"/>
    <s v="cold_coffee"/>
    <n v="1"/>
    <x v="163"/>
    <s v="16:54:28"/>
    <n v="99"/>
    <n v="99"/>
    <x v="2"/>
    <s v="Coffee, milk, sugar, ice"/>
    <x v="7"/>
    <x v="3"/>
    <x v="2"/>
    <x v="5"/>
    <x v="3"/>
    <s v="2024"/>
  </r>
  <r>
    <n v="8310"/>
    <n v="13138"/>
    <n v="1"/>
    <s v="coke"/>
    <n v="2"/>
    <x v="163"/>
    <s v="13:55:52"/>
    <n v="49"/>
    <n v="98"/>
    <x v="2"/>
    <s v="Carbonated water, sugar, flavor"/>
    <x v="3"/>
    <x v="1"/>
    <x v="2"/>
    <x v="5"/>
    <x v="6"/>
    <s v="2024"/>
  </r>
  <r>
    <n v="8484"/>
    <n v="13199"/>
    <n v="0.2"/>
    <s v="aloo_tikki"/>
    <n v="1"/>
    <x v="163"/>
    <s v="20:10:25"/>
    <n v="59"/>
    <n v="59"/>
    <x v="0"/>
    <s v="Potato patty, bun, sauces"/>
    <x v="6"/>
    <x v="2"/>
    <x v="2"/>
    <x v="5"/>
    <x v="8"/>
    <s v="2024"/>
  </r>
  <r>
    <n v="8485"/>
    <n v="13199"/>
    <n v="0.2"/>
    <s v="veg_maharaja"/>
    <n v="1"/>
    <x v="163"/>
    <s v="20:10:25"/>
    <n v="209"/>
    <n v="209"/>
    <x v="0"/>
    <s v="Double veg patty, cheese, bun"/>
    <x v="2"/>
    <x v="2"/>
    <x v="2"/>
    <x v="5"/>
    <x v="8"/>
    <s v="2024"/>
  </r>
  <r>
    <n v="8486"/>
    <n v="13199"/>
    <n v="0.2"/>
    <s v="coke"/>
    <n v="1"/>
    <x v="163"/>
    <s v="20:10:25"/>
    <n v="49"/>
    <n v="49"/>
    <x v="2"/>
    <s v="Carbonated water, sugar, flavor"/>
    <x v="3"/>
    <x v="2"/>
    <x v="2"/>
    <x v="5"/>
    <x v="8"/>
    <s v="2024"/>
  </r>
  <r>
    <n v="8487"/>
    <n v="13199"/>
    <n v="0.2"/>
    <s v="coke"/>
    <n v="1"/>
    <x v="163"/>
    <s v="20:10:25"/>
    <n v="49"/>
    <n v="49"/>
    <x v="2"/>
    <s v="Carbonated water, sugar, flavor"/>
    <x v="3"/>
    <x v="2"/>
    <x v="2"/>
    <x v="5"/>
    <x v="8"/>
    <s v="2024"/>
  </r>
  <r>
    <n v="8488"/>
    <n v="13199"/>
    <n v="0.2"/>
    <s v="soft_serve"/>
    <n v="1"/>
    <x v="163"/>
    <s v="20:10:25"/>
    <n v="35"/>
    <n v="35"/>
    <x v="3"/>
    <s v="Vanilla ice cream, cone"/>
    <x v="4"/>
    <x v="2"/>
    <x v="2"/>
    <x v="5"/>
    <x v="8"/>
    <s v="2024"/>
  </r>
  <r>
    <n v="8771"/>
    <n v="13303"/>
    <n v="0.33333333333333331"/>
    <s v="fries"/>
    <n v="1"/>
    <x v="163"/>
    <s v="19:43:13"/>
    <n v="79"/>
    <n v="79"/>
    <x v="1"/>
    <s v="Potato, salt, oil"/>
    <x v="8"/>
    <x v="3"/>
    <x v="2"/>
    <x v="5"/>
    <x v="10"/>
    <s v="2024"/>
  </r>
  <r>
    <n v="8772"/>
    <n v="13303"/>
    <n v="0.33333333333333331"/>
    <s v="veg_maharaja"/>
    <n v="2"/>
    <x v="163"/>
    <s v="19:43:13"/>
    <n v="209"/>
    <n v="418"/>
    <x v="0"/>
    <s v="Double veg patty, cheese, bun"/>
    <x v="2"/>
    <x v="3"/>
    <x v="2"/>
    <x v="5"/>
    <x v="10"/>
    <s v="2024"/>
  </r>
  <r>
    <n v="8773"/>
    <n v="13303"/>
    <n v="0.33333333333333331"/>
    <s v="cold_coffee"/>
    <n v="3"/>
    <x v="163"/>
    <s v="19:43:13"/>
    <n v="99"/>
    <n v="297"/>
    <x v="2"/>
    <s v="Coffee, milk, sugar, ice"/>
    <x v="7"/>
    <x v="3"/>
    <x v="2"/>
    <x v="5"/>
    <x v="10"/>
    <s v="2024"/>
  </r>
  <r>
    <n v="9553"/>
    <n v="13594"/>
    <n v="0.33333333333333331"/>
    <s v="veg_maharaja"/>
    <n v="1"/>
    <x v="163"/>
    <s v="13:34:01"/>
    <n v="209"/>
    <n v="209"/>
    <x v="0"/>
    <s v="Double veg patty, cheese, bun"/>
    <x v="2"/>
    <x v="2"/>
    <x v="2"/>
    <x v="5"/>
    <x v="6"/>
    <s v="2024"/>
  </r>
  <r>
    <n v="9554"/>
    <n v="13594"/>
    <n v="0.33333333333333331"/>
    <s v="nuggets"/>
    <n v="2"/>
    <x v="163"/>
    <s v="13:34:01"/>
    <n v="169"/>
    <n v="338"/>
    <x v="1"/>
    <s v="Chicken nuggets, oil, seasoning"/>
    <x v="1"/>
    <x v="2"/>
    <x v="2"/>
    <x v="5"/>
    <x v="6"/>
    <s v="2024"/>
  </r>
  <r>
    <n v="9555"/>
    <n v="13594"/>
    <n v="0.33333333333333331"/>
    <s v="fries"/>
    <n v="1"/>
    <x v="163"/>
    <s v="13:34:01"/>
    <n v="79"/>
    <n v="79"/>
    <x v="1"/>
    <s v="Potato, salt, oil"/>
    <x v="8"/>
    <x v="2"/>
    <x v="2"/>
    <x v="5"/>
    <x v="6"/>
    <s v="2024"/>
  </r>
  <r>
    <n v="9838"/>
    <n v="13704"/>
    <n v="0.33333333333333331"/>
    <s v="veg_maharaja"/>
    <n v="1"/>
    <x v="163"/>
    <s v="19:22:26"/>
    <n v="209"/>
    <n v="209"/>
    <x v="0"/>
    <s v="Double veg patty, cheese, bun"/>
    <x v="2"/>
    <x v="3"/>
    <x v="2"/>
    <x v="5"/>
    <x v="10"/>
    <s v="2024"/>
  </r>
  <r>
    <n v="9839"/>
    <n v="13704"/>
    <n v="0.33333333333333331"/>
    <s v="soft_serve"/>
    <n v="1"/>
    <x v="163"/>
    <s v="19:22:26"/>
    <n v="35"/>
    <n v="35"/>
    <x v="3"/>
    <s v="Vanilla ice cream, cone"/>
    <x v="4"/>
    <x v="3"/>
    <x v="2"/>
    <x v="5"/>
    <x v="10"/>
    <s v="2024"/>
  </r>
  <r>
    <n v="9840"/>
    <n v="13704"/>
    <n v="0.33333333333333331"/>
    <s v="fries"/>
    <n v="1"/>
    <x v="163"/>
    <s v="19:22:26"/>
    <n v="79"/>
    <n v="79"/>
    <x v="1"/>
    <s v="Potato, salt, oil"/>
    <x v="8"/>
    <x v="3"/>
    <x v="2"/>
    <x v="5"/>
    <x v="10"/>
    <s v="2024"/>
  </r>
  <r>
    <n v="10576"/>
    <n v="13986"/>
    <n v="1"/>
    <s v="spicy_chicken"/>
    <n v="1"/>
    <x v="163"/>
    <s v="15:03:18"/>
    <n v="189"/>
    <n v="189"/>
    <x v="4"/>
    <s v="Spicy chicken patty, bun"/>
    <x v="5"/>
    <x v="2"/>
    <x v="2"/>
    <x v="5"/>
    <x v="7"/>
    <s v="2024"/>
  </r>
  <r>
    <n v="12547"/>
    <n v="14731"/>
    <n v="0.33333333333333331"/>
    <s v="fries"/>
    <n v="1"/>
    <x v="163"/>
    <s v="10:38:49"/>
    <n v="79"/>
    <n v="79"/>
    <x v="1"/>
    <s v="Potato, salt, oil"/>
    <x v="8"/>
    <x v="3"/>
    <x v="2"/>
    <x v="5"/>
    <x v="12"/>
    <s v="2024"/>
  </r>
  <r>
    <n v="12548"/>
    <n v="14731"/>
    <n v="0.33333333333333331"/>
    <s v="veg_maharaja"/>
    <n v="1"/>
    <x v="163"/>
    <s v="10:38:49"/>
    <n v="209"/>
    <n v="209"/>
    <x v="0"/>
    <s v="Double veg patty, cheese, bun"/>
    <x v="2"/>
    <x v="3"/>
    <x v="2"/>
    <x v="5"/>
    <x v="12"/>
    <s v="2024"/>
  </r>
  <r>
    <n v="12549"/>
    <n v="14731"/>
    <n v="0.33333333333333331"/>
    <s v="coke"/>
    <n v="1"/>
    <x v="163"/>
    <s v="10:38:49"/>
    <n v="49"/>
    <n v="49"/>
    <x v="2"/>
    <s v="Carbonated water, sugar, flavor"/>
    <x v="3"/>
    <x v="3"/>
    <x v="2"/>
    <x v="5"/>
    <x v="12"/>
    <s v="2024"/>
  </r>
  <r>
    <n v="14151"/>
    <n v="15335"/>
    <n v="0.33333333333333331"/>
    <s v="cold_coffee"/>
    <n v="1"/>
    <x v="163"/>
    <s v="15:32:31"/>
    <n v="99"/>
    <n v="99"/>
    <x v="2"/>
    <s v="Coffee, milk, sugar, ice"/>
    <x v="7"/>
    <x v="0"/>
    <x v="2"/>
    <x v="5"/>
    <x v="7"/>
    <s v="2024"/>
  </r>
  <r>
    <n v="14152"/>
    <n v="15335"/>
    <n v="0.33333333333333331"/>
    <s v="coke"/>
    <n v="1"/>
    <x v="163"/>
    <s v="15:32:31"/>
    <n v="49"/>
    <n v="49"/>
    <x v="2"/>
    <s v="Carbonated water, sugar, flavor"/>
    <x v="3"/>
    <x v="0"/>
    <x v="2"/>
    <x v="5"/>
    <x v="7"/>
    <s v="2024"/>
  </r>
  <r>
    <n v="14153"/>
    <n v="15335"/>
    <n v="0.33333333333333331"/>
    <s v="spicy_chicken"/>
    <n v="1"/>
    <x v="163"/>
    <s v="15:32:31"/>
    <n v="189"/>
    <n v="189"/>
    <x v="4"/>
    <s v="Spicy chicken patty, bun"/>
    <x v="5"/>
    <x v="0"/>
    <x v="2"/>
    <x v="5"/>
    <x v="7"/>
    <s v="2024"/>
  </r>
  <r>
    <n v="16562"/>
    <n v="16234"/>
    <n v="0.25"/>
    <s v="cold_coffee"/>
    <n v="2"/>
    <x v="163"/>
    <s v="13:34:40"/>
    <n v="99"/>
    <n v="198"/>
    <x v="2"/>
    <s v="Coffee, milk, sugar, ice"/>
    <x v="7"/>
    <x v="1"/>
    <x v="2"/>
    <x v="5"/>
    <x v="6"/>
    <s v="2024"/>
  </r>
  <r>
    <n v="16563"/>
    <n v="16234"/>
    <n v="0.25"/>
    <s v="aloo_tikki"/>
    <n v="1"/>
    <x v="163"/>
    <s v="13:34:40"/>
    <n v="59"/>
    <n v="59"/>
    <x v="0"/>
    <s v="Potato patty, bun, sauces"/>
    <x v="6"/>
    <x v="1"/>
    <x v="2"/>
    <x v="5"/>
    <x v="6"/>
    <s v="2024"/>
  </r>
  <r>
    <n v="16564"/>
    <n v="16234"/>
    <n v="0.25"/>
    <s v="coke"/>
    <n v="1"/>
    <x v="163"/>
    <s v="13:34:40"/>
    <n v="49"/>
    <n v="49"/>
    <x v="2"/>
    <s v="Carbonated water, sugar, flavor"/>
    <x v="3"/>
    <x v="1"/>
    <x v="2"/>
    <x v="5"/>
    <x v="6"/>
    <s v="2024"/>
  </r>
  <r>
    <n v="16565"/>
    <n v="16234"/>
    <n v="0.25"/>
    <s v="aloo_tikki"/>
    <n v="1"/>
    <x v="163"/>
    <s v="13:34:40"/>
    <n v="59"/>
    <n v="59"/>
    <x v="0"/>
    <s v="Potato patty, bun, sauces"/>
    <x v="6"/>
    <x v="1"/>
    <x v="2"/>
    <x v="5"/>
    <x v="6"/>
    <s v="2024"/>
  </r>
  <r>
    <n v="19618"/>
    <n v="17375"/>
    <n v="1"/>
    <s v="nuggets"/>
    <n v="1"/>
    <x v="163"/>
    <s v="22:56:02"/>
    <n v="169"/>
    <n v="169"/>
    <x v="1"/>
    <s v="Chicken nuggets, oil, seasoning"/>
    <x v="1"/>
    <x v="5"/>
    <x v="2"/>
    <x v="5"/>
    <x v="9"/>
    <s v="2024"/>
  </r>
  <r>
    <n v="19836"/>
    <n v="17461"/>
    <n v="0.25"/>
    <s v="aloo_tikki"/>
    <n v="1"/>
    <x v="163"/>
    <s v="19:23:38"/>
    <n v="59"/>
    <n v="59"/>
    <x v="0"/>
    <s v="Potato patty, bun, sauces"/>
    <x v="6"/>
    <x v="0"/>
    <x v="2"/>
    <x v="5"/>
    <x v="10"/>
    <s v="2024"/>
  </r>
  <r>
    <n v="19837"/>
    <n v="17461"/>
    <n v="0.25"/>
    <s v="cold_coffee"/>
    <n v="1"/>
    <x v="163"/>
    <s v="19:23:38"/>
    <n v="99"/>
    <n v="99"/>
    <x v="2"/>
    <s v="Coffee, milk, sugar, ice"/>
    <x v="7"/>
    <x v="0"/>
    <x v="2"/>
    <x v="5"/>
    <x v="10"/>
    <s v="2024"/>
  </r>
  <r>
    <n v="19838"/>
    <n v="17461"/>
    <n v="0.25"/>
    <s v="aloo_tikki"/>
    <n v="1"/>
    <x v="163"/>
    <s v="19:23:38"/>
    <n v="59"/>
    <n v="59"/>
    <x v="0"/>
    <s v="Potato patty, bun, sauces"/>
    <x v="6"/>
    <x v="0"/>
    <x v="2"/>
    <x v="5"/>
    <x v="10"/>
    <s v="2024"/>
  </r>
  <r>
    <n v="19839"/>
    <n v="17461"/>
    <n v="0.25"/>
    <s v="fries"/>
    <n v="1"/>
    <x v="163"/>
    <s v="19:23:38"/>
    <n v="79"/>
    <n v="79"/>
    <x v="1"/>
    <s v="Potato, salt, oil"/>
    <x v="8"/>
    <x v="0"/>
    <x v="2"/>
    <x v="5"/>
    <x v="10"/>
    <s v="2024"/>
  </r>
  <r>
    <n v="20680"/>
    <n v="17780"/>
    <n v="0.2"/>
    <s v="nuggets"/>
    <n v="1"/>
    <x v="163"/>
    <s v="12:05:41"/>
    <n v="169"/>
    <n v="169"/>
    <x v="1"/>
    <s v="Chicken nuggets, oil, seasoning"/>
    <x v="1"/>
    <x v="5"/>
    <x v="2"/>
    <x v="5"/>
    <x v="5"/>
    <s v="2024"/>
  </r>
  <r>
    <n v="20681"/>
    <n v="17780"/>
    <n v="0.2"/>
    <s v="veg_maharaja"/>
    <n v="1"/>
    <x v="163"/>
    <s v="12:05:41"/>
    <n v="209"/>
    <n v="209"/>
    <x v="0"/>
    <s v="Double veg patty, cheese, bun"/>
    <x v="2"/>
    <x v="5"/>
    <x v="2"/>
    <x v="5"/>
    <x v="5"/>
    <s v="2024"/>
  </r>
  <r>
    <n v="20682"/>
    <n v="17780"/>
    <n v="0.2"/>
    <s v="veg_maharaja"/>
    <n v="2"/>
    <x v="163"/>
    <s v="12:05:41"/>
    <n v="209"/>
    <n v="418"/>
    <x v="0"/>
    <s v="Double veg patty, cheese, bun"/>
    <x v="2"/>
    <x v="5"/>
    <x v="2"/>
    <x v="5"/>
    <x v="5"/>
    <s v="2024"/>
  </r>
  <r>
    <n v="20683"/>
    <n v="17780"/>
    <n v="0.2"/>
    <s v="fries"/>
    <n v="1"/>
    <x v="163"/>
    <s v="12:05:41"/>
    <n v="79"/>
    <n v="79"/>
    <x v="1"/>
    <s v="Potato, salt, oil"/>
    <x v="8"/>
    <x v="5"/>
    <x v="2"/>
    <x v="5"/>
    <x v="5"/>
    <s v="2024"/>
  </r>
  <r>
    <n v="20684"/>
    <n v="17780"/>
    <n v="0.2"/>
    <s v="nuggets"/>
    <n v="2"/>
    <x v="163"/>
    <s v="12:05:41"/>
    <n v="169"/>
    <n v="338"/>
    <x v="1"/>
    <s v="Chicken nuggets, oil, seasoning"/>
    <x v="1"/>
    <x v="5"/>
    <x v="2"/>
    <x v="5"/>
    <x v="5"/>
    <s v="2024"/>
  </r>
  <r>
    <n v="21000"/>
    <n v="17908"/>
    <n v="0.2"/>
    <s v="fries"/>
    <n v="1"/>
    <x v="163"/>
    <s v="22:48:36"/>
    <n v="79"/>
    <n v="79"/>
    <x v="1"/>
    <s v="Potato, salt, oil"/>
    <x v="8"/>
    <x v="3"/>
    <x v="2"/>
    <x v="5"/>
    <x v="9"/>
    <s v="2024"/>
  </r>
  <r>
    <n v="21001"/>
    <n v="17908"/>
    <n v="0.2"/>
    <s v="fries"/>
    <n v="1"/>
    <x v="163"/>
    <s v="22:48:36"/>
    <n v="79"/>
    <n v="79"/>
    <x v="1"/>
    <s v="Potato, salt, oil"/>
    <x v="8"/>
    <x v="3"/>
    <x v="2"/>
    <x v="5"/>
    <x v="9"/>
    <s v="2024"/>
  </r>
  <r>
    <n v="21002"/>
    <n v="17908"/>
    <n v="0.2"/>
    <s v="veggie"/>
    <n v="2"/>
    <x v="163"/>
    <s v="22:48:36"/>
    <n v="139"/>
    <n v="278"/>
    <x v="0"/>
    <s v="Veg patty, lettuce, bun, sauces"/>
    <x v="0"/>
    <x v="3"/>
    <x v="2"/>
    <x v="5"/>
    <x v="9"/>
    <s v="2024"/>
  </r>
  <r>
    <n v="21003"/>
    <n v="17908"/>
    <n v="0.2"/>
    <s v="soft_serve"/>
    <n v="1"/>
    <x v="163"/>
    <s v="22:48:36"/>
    <n v="35"/>
    <n v="35"/>
    <x v="3"/>
    <s v="Vanilla ice cream, cone"/>
    <x v="4"/>
    <x v="3"/>
    <x v="2"/>
    <x v="5"/>
    <x v="9"/>
    <s v="2024"/>
  </r>
  <r>
    <n v="21004"/>
    <n v="17908"/>
    <n v="0.2"/>
    <s v="spicy_chicken"/>
    <n v="1"/>
    <x v="163"/>
    <s v="22:48:36"/>
    <n v="189"/>
    <n v="189"/>
    <x v="4"/>
    <s v="Spicy chicken patty, bun"/>
    <x v="5"/>
    <x v="3"/>
    <x v="2"/>
    <x v="5"/>
    <x v="9"/>
    <s v="2024"/>
  </r>
  <r>
    <n v="21639"/>
    <n v="18146"/>
    <n v="0.25"/>
    <s v="coke"/>
    <n v="2"/>
    <x v="163"/>
    <s v="14:04:34"/>
    <n v="49"/>
    <n v="98"/>
    <x v="2"/>
    <s v="Carbonated water, sugar, flavor"/>
    <x v="3"/>
    <x v="3"/>
    <x v="2"/>
    <x v="5"/>
    <x v="4"/>
    <s v="2024"/>
  </r>
  <r>
    <n v="21640"/>
    <n v="18146"/>
    <n v="0.25"/>
    <s v="spicy_chicken"/>
    <n v="2"/>
    <x v="163"/>
    <s v="14:04:34"/>
    <n v="189"/>
    <n v="378"/>
    <x v="4"/>
    <s v="Spicy chicken patty, bun"/>
    <x v="5"/>
    <x v="3"/>
    <x v="2"/>
    <x v="5"/>
    <x v="4"/>
    <s v="2024"/>
  </r>
  <r>
    <n v="21641"/>
    <n v="18146"/>
    <n v="0.25"/>
    <s v="coke"/>
    <n v="1"/>
    <x v="163"/>
    <s v="14:04:34"/>
    <n v="49"/>
    <n v="49"/>
    <x v="2"/>
    <s v="Carbonated water, sugar, flavor"/>
    <x v="3"/>
    <x v="3"/>
    <x v="2"/>
    <x v="5"/>
    <x v="4"/>
    <s v="2024"/>
  </r>
  <r>
    <n v="21642"/>
    <n v="18146"/>
    <n v="0.25"/>
    <s v="fries"/>
    <n v="1"/>
    <x v="163"/>
    <s v="14:04:34"/>
    <n v="79"/>
    <n v="79"/>
    <x v="1"/>
    <s v="Potato, salt, oil"/>
    <x v="8"/>
    <x v="3"/>
    <x v="2"/>
    <x v="5"/>
    <x v="4"/>
    <s v="2024"/>
  </r>
  <r>
    <n v="22077"/>
    <n v="18305"/>
    <n v="1"/>
    <s v="fries"/>
    <n v="1"/>
    <x v="163"/>
    <s v="19:52:51"/>
    <n v="79"/>
    <n v="79"/>
    <x v="1"/>
    <s v="Potato, salt, oil"/>
    <x v="8"/>
    <x v="4"/>
    <x v="2"/>
    <x v="5"/>
    <x v="10"/>
    <s v="2024"/>
  </r>
  <r>
    <n v="22210"/>
    <n v="18357"/>
    <n v="0.33333333333333331"/>
    <s v="veg_maharaja"/>
    <n v="1"/>
    <x v="163"/>
    <s v="14:58:34"/>
    <n v="209"/>
    <n v="209"/>
    <x v="0"/>
    <s v="Double veg patty, cheese, bun"/>
    <x v="2"/>
    <x v="2"/>
    <x v="2"/>
    <x v="5"/>
    <x v="4"/>
    <s v="2024"/>
  </r>
  <r>
    <n v="22211"/>
    <n v="18357"/>
    <n v="0.33333333333333331"/>
    <s v="nuggets"/>
    <n v="1"/>
    <x v="163"/>
    <s v="14:58:34"/>
    <n v="169"/>
    <n v="169"/>
    <x v="1"/>
    <s v="Chicken nuggets, oil, seasoning"/>
    <x v="1"/>
    <x v="2"/>
    <x v="2"/>
    <x v="5"/>
    <x v="4"/>
    <s v="2024"/>
  </r>
  <r>
    <n v="22212"/>
    <n v="18357"/>
    <n v="0.33333333333333331"/>
    <s v="cold_coffee"/>
    <n v="1"/>
    <x v="163"/>
    <s v="14:58:34"/>
    <n v="99"/>
    <n v="99"/>
    <x v="2"/>
    <s v="Coffee, milk, sugar, ice"/>
    <x v="7"/>
    <x v="2"/>
    <x v="2"/>
    <x v="5"/>
    <x v="4"/>
    <s v="2024"/>
  </r>
  <r>
    <n v="22291"/>
    <n v="18388"/>
    <n v="0.5"/>
    <s v="nuggets"/>
    <n v="1"/>
    <x v="163"/>
    <s v="20:17:45"/>
    <n v="169"/>
    <n v="169"/>
    <x v="1"/>
    <s v="Chicken nuggets, oil, seasoning"/>
    <x v="1"/>
    <x v="0"/>
    <x v="2"/>
    <x v="5"/>
    <x v="8"/>
    <s v="2024"/>
  </r>
  <r>
    <n v="22292"/>
    <n v="18388"/>
    <n v="0.5"/>
    <s v="coke"/>
    <n v="1"/>
    <x v="163"/>
    <s v="20:17:45"/>
    <n v="49"/>
    <n v="49"/>
    <x v="2"/>
    <s v="Carbonated water, sugar, flavor"/>
    <x v="3"/>
    <x v="0"/>
    <x v="2"/>
    <x v="5"/>
    <x v="8"/>
    <s v="2024"/>
  </r>
  <r>
    <n v="26024"/>
    <n v="19772"/>
    <n v="0.33333333333333331"/>
    <s v="nuggets"/>
    <n v="1"/>
    <x v="163"/>
    <s v="16:02:56"/>
    <n v="169"/>
    <n v="169"/>
    <x v="1"/>
    <s v="Chicken nuggets, oil, seasoning"/>
    <x v="1"/>
    <x v="3"/>
    <x v="2"/>
    <x v="5"/>
    <x v="3"/>
    <s v="2024"/>
  </r>
  <r>
    <n v="26025"/>
    <n v="19772"/>
    <n v="0.33333333333333331"/>
    <s v="veg_maharaja"/>
    <n v="1"/>
    <x v="163"/>
    <s v="16:02:56"/>
    <n v="209"/>
    <n v="209"/>
    <x v="0"/>
    <s v="Double veg patty, cheese, bun"/>
    <x v="2"/>
    <x v="3"/>
    <x v="2"/>
    <x v="5"/>
    <x v="3"/>
    <s v="2024"/>
  </r>
  <r>
    <n v="26026"/>
    <n v="19772"/>
    <n v="0.33333333333333331"/>
    <s v="fries"/>
    <n v="1"/>
    <x v="163"/>
    <s v="16:02:56"/>
    <n v="79"/>
    <n v="79"/>
    <x v="1"/>
    <s v="Potato, salt, oil"/>
    <x v="8"/>
    <x v="3"/>
    <x v="2"/>
    <x v="5"/>
    <x v="3"/>
    <s v="2024"/>
  </r>
  <r>
    <n v="26728"/>
    <n v="20038"/>
    <n v="0.25"/>
    <s v="veg_maharaja"/>
    <n v="1"/>
    <x v="163"/>
    <s v="11:18:48"/>
    <n v="209"/>
    <n v="209"/>
    <x v="0"/>
    <s v="Double veg patty, cheese, bun"/>
    <x v="2"/>
    <x v="1"/>
    <x v="2"/>
    <x v="5"/>
    <x v="0"/>
    <s v="2024"/>
  </r>
  <r>
    <n v="26729"/>
    <n v="20038"/>
    <n v="0.25"/>
    <s v="fries"/>
    <n v="1"/>
    <x v="163"/>
    <s v="11:18:48"/>
    <n v="79"/>
    <n v="79"/>
    <x v="1"/>
    <s v="Potato, salt, oil"/>
    <x v="8"/>
    <x v="1"/>
    <x v="2"/>
    <x v="5"/>
    <x v="0"/>
    <s v="2024"/>
  </r>
  <r>
    <n v="26730"/>
    <n v="20038"/>
    <n v="0.25"/>
    <s v="nuggets"/>
    <n v="1"/>
    <x v="163"/>
    <s v="11:18:48"/>
    <n v="169"/>
    <n v="169"/>
    <x v="1"/>
    <s v="Chicken nuggets, oil, seasoning"/>
    <x v="1"/>
    <x v="1"/>
    <x v="2"/>
    <x v="5"/>
    <x v="0"/>
    <s v="2024"/>
  </r>
  <r>
    <n v="26731"/>
    <n v="20038"/>
    <n v="0.25"/>
    <s v="aloo_tikki"/>
    <n v="1"/>
    <x v="163"/>
    <s v="11:18:48"/>
    <n v="59"/>
    <n v="59"/>
    <x v="0"/>
    <s v="Potato patty, bun, sauces"/>
    <x v="6"/>
    <x v="1"/>
    <x v="2"/>
    <x v="5"/>
    <x v="0"/>
    <s v="2024"/>
  </r>
  <r>
    <n v="27477"/>
    <n v="20314"/>
    <n v="0.33333333333333331"/>
    <s v="aloo_tikki"/>
    <n v="1"/>
    <x v="163"/>
    <s v="17:49:16"/>
    <n v="59"/>
    <n v="59"/>
    <x v="0"/>
    <s v="Potato patty, bun, sauces"/>
    <x v="6"/>
    <x v="3"/>
    <x v="2"/>
    <x v="5"/>
    <x v="11"/>
    <s v="2024"/>
  </r>
  <r>
    <n v="27478"/>
    <n v="20314"/>
    <n v="0.33333333333333331"/>
    <s v="coke"/>
    <n v="1"/>
    <x v="163"/>
    <s v="17:49:16"/>
    <n v="49"/>
    <n v="49"/>
    <x v="2"/>
    <s v="Carbonated water, sugar, flavor"/>
    <x v="3"/>
    <x v="3"/>
    <x v="2"/>
    <x v="5"/>
    <x v="11"/>
    <s v="2024"/>
  </r>
  <r>
    <n v="27479"/>
    <n v="20314"/>
    <n v="0.33333333333333331"/>
    <s v="soft_serve"/>
    <n v="1"/>
    <x v="163"/>
    <s v="17:49:16"/>
    <n v="35"/>
    <n v="35"/>
    <x v="3"/>
    <s v="Vanilla ice cream, cone"/>
    <x v="4"/>
    <x v="3"/>
    <x v="2"/>
    <x v="5"/>
    <x v="11"/>
    <s v="2024"/>
  </r>
  <r>
    <n v="27645"/>
    <n v="20378"/>
    <n v="0.33333333333333331"/>
    <s v="nuggets"/>
    <n v="1"/>
    <x v="163"/>
    <s v="14:50:11"/>
    <n v="169"/>
    <n v="169"/>
    <x v="1"/>
    <s v="Chicken nuggets, oil, seasoning"/>
    <x v="1"/>
    <x v="0"/>
    <x v="2"/>
    <x v="5"/>
    <x v="4"/>
    <s v="2024"/>
  </r>
  <r>
    <n v="27646"/>
    <n v="20378"/>
    <n v="0.33333333333333331"/>
    <s v="spicy_chicken"/>
    <n v="1"/>
    <x v="163"/>
    <s v="14:50:11"/>
    <n v="189"/>
    <n v="189"/>
    <x v="4"/>
    <s v="Spicy chicken patty, bun"/>
    <x v="5"/>
    <x v="0"/>
    <x v="2"/>
    <x v="5"/>
    <x v="4"/>
    <s v="2024"/>
  </r>
  <r>
    <n v="27647"/>
    <n v="20378"/>
    <n v="0.33333333333333331"/>
    <s v="cold_coffee"/>
    <n v="1"/>
    <x v="163"/>
    <s v="14:50:11"/>
    <n v="99"/>
    <n v="99"/>
    <x v="2"/>
    <s v="Coffee, milk, sugar, ice"/>
    <x v="7"/>
    <x v="0"/>
    <x v="2"/>
    <x v="5"/>
    <x v="4"/>
    <s v="2024"/>
  </r>
  <r>
    <n v="29893"/>
    <n v="21230"/>
    <n v="1"/>
    <s v="aloo_tikki"/>
    <n v="1"/>
    <x v="163"/>
    <s v="18:04:40"/>
    <n v="59"/>
    <n v="59"/>
    <x v="0"/>
    <s v="Potato patty, bun, sauces"/>
    <x v="6"/>
    <x v="1"/>
    <x v="2"/>
    <x v="5"/>
    <x v="1"/>
    <s v="2024"/>
  </r>
  <r>
    <n v="30016"/>
    <n v="21277"/>
    <n v="0.5"/>
    <s v="aloo_tikki"/>
    <n v="1"/>
    <x v="163"/>
    <s v="10:10:01"/>
    <n v="59"/>
    <n v="59"/>
    <x v="0"/>
    <s v="Potato patty, bun, sauces"/>
    <x v="6"/>
    <x v="3"/>
    <x v="2"/>
    <x v="5"/>
    <x v="12"/>
    <s v="2024"/>
  </r>
  <r>
    <n v="30017"/>
    <n v="21277"/>
    <n v="0.5"/>
    <s v="spicy_chicken"/>
    <n v="1"/>
    <x v="163"/>
    <s v="10:10:01"/>
    <n v="189"/>
    <n v="189"/>
    <x v="4"/>
    <s v="Spicy chicken patty, bun"/>
    <x v="5"/>
    <x v="3"/>
    <x v="2"/>
    <x v="5"/>
    <x v="12"/>
    <s v="2024"/>
  </r>
  <r>
    <n v="32960"/>
    <n v="22375"/>
    <n v="0.25"/>
    <s v="veggie"/>
    <n v="2"/>
    <x v="163"/>
    <s v="21:15:12"/>
    <n v="139"/>
    <n v="278"/>
    <x v="0"/>
    <s v="Veg patty, lettuce, bun, sauces"/>
    <x v="0"/>
    <x v="0"/>
    <x v="2"/>
    <x v="5"/>
    <x v="2"/>
    <s v="2024"/>
  </r>
  <r>
    <n v="32961"/>
    <n v="22375"/>
    <n v="0.25"/>
    <s v="fries"/>
    <n v="1"/>
    <x v="163"/>
    <s v="21:15:12"/>
    <n v="79"/>
    <n v="79"/>
    <x v="1"/>
    <s v="Potato, salt, oil"/>
    <x v="8"/>
    <x v="0"/>
    <x v="2"/>
    <x v="5"/>
    <x v="2"/>
    <s v="2024"/>
  </r>
  <r>
    <n v="32962"/>
    <n v="22375"/>
    <n v="0.25"/>
    <s v="coke"/>
    <n v="1"/>
    <x v="163"/>
    <s v="21:15:12"/>
    <n v="49"/>
    <n v="49"/>
    <x v="2"/>
    <s v="Carbonated water, sugar, flavor"/>
    <x v="3"/>
    <x v="0"/>
    <x v="2"/>
    <x v="5"/>
    <x v="2"/>
    <s v="2024"/>
  </r>
  <r>
    <n v="32963"/>
    <n v="22375"/>
    <n v="0.25"/>
    <s v="cold_coffee"/>
    <n v="1"/>
    <x v="163"/>
    <s v="21:15:12"/>
    <n v="99"/>
    <n v="99"/>
    <x v="2"/>
    <s v="Coffee, milk, sugar, ice"/>
    <x v="7"/>
    <x v="0"/>
    <x v="2"/>
    <x v="5"/>
    <x v="2"/>
    <s v="2024"/>
  </r>
  <r>
    <n v="33536"/>
    <n v="22584"/>
    <n v="0.25"/>
    <s v="veggie"/>
    <n v="1"/>
    <x v="163"/>
    <s v="20:28:43"/>
    <n v="139"/>
    <n v="139"/>
    <x v="0"/>
    <s v="Veg patty, lettuce, bun, sauces"/>
    <x v="0"/>
    <x v="3"/>
    <x v="2"/>
    <x v="5"/>
    <x v="8"/>
    <s v="2024"/>
  </r>
  <r>
    <n v="33537"/>
    <n v="22584"/>
    <n v="0.25"/>
    <s v="spicy_chicken"/>
    <n v="2"/>
    <x v="163"/>
    <s v="20:28:43"/>
    <n v="189"/>
    <n v="378"/>
    <x v="4"/>
    <s v="Spicy chicken patty, bun"/>
    <x v="5"/>
    <x v="3"/>
    <x v="2"/>
    <x v="5"/>
    <x v="8"/>
    <s v="2024"/>
  </r>
  <r>
    <n v="33538"/>
    <n v="22584"/>
    <n v="0.25"/>
    <s v="soft_serve"/>
    <n v="1"/>
    <x v="163"/>
    <s v="20:28:43"/>
    <n v="35"/>
    <n v="35"/>
    <x v="3"/>
    <s v="Vanilla ice cream, cone"/>
    <x v="4"/>
    <x v="3"/>
    <x v="2"/>
    <x v="5"/>
    <x v="8"/>
    <s v="2024"/>
  </r>
  <r>
    <n v="33539"/>
    <n v="22584"/>
    <n v="0.25"/>
    <s v="spicy_chicken"/>
    <n v="2"/>
    <x v="163"/>
    <s v="20:28:43"/>
    <n v="189"/>
    <n v="378"/>
    <x v="4"/>
    <s v="Spicy chicken patty, bun"/>
    <x v="5"/>
    <x v="3"/>
    <x v="2"/>
    <x v="5"/>
    <x v="8"/>
    <s v="2024"/>
  </r>
  <r>
    <n v="34336"/>
    <n v="22879"/>
    <n v="0.5"/>
    <s v="aloo_tikki"/>
    <n v="1"/>
    <x v="163"/>
    <s v="22:41:04"/>
    <n v="59"/>
    <n v="59"/>
    <x v="0"/>
    <s v="Potato patty, bun, sauces"/>
    <x v="6"/>
    <x v="1"/>
    <x v="2"/>
    <x v="5"/>
    <x v="9"/>
    <s v="2024"/>
  </r>
  <r>
    <n v="34337"/>
    <n v="22879"/>
    <n v="0.5"/>
    <s v="spicy_chicken"/>
    <n v="1"/>
    <x v="163"/>
    <s v="22:41:04"/>
    <n v="189"/>
    <n v="189"/>
    <x v="4"/>
    <s v="Spicy chicken patty, bun"/>
    <x v="5"/>
    <x v="1"/>
    <x v="2"/>
    <x v="5"/>
    <x v="9"/>
    <s v="2024"/>
  </r>
  <r>
    <n v="35020"/>
    <n v="23153"/>
    <n v="0.33333333333333331"/>
    <s v="veggie"/>
    <n v="3"/>
    <x v="163"/>
    <s v="18:10:40"/>
    <n v="139"/>
    <n v="417"/>
    <x v="0"/>
    <s v="Veg patty, lettuce, bun, sauces"/>
    <x v="0"/>
    <x v="0"/>
    <x v="2"/>
    <x v="5"/>
    <x v="1"/>
    <s v="2024"/>
  </r>
  <r>
    <n v="35021"/>
    <n v="23153"/>
    <n v="0.33333333333333331"/>
    <s v="veggie"/>
    <n v="1"/>
    <x v="163"/>
    <s v="18:10:40"/>
    <n v="139"/>
    <n v="139"/>
    <x v="0"/>
    <s v="Veg patty, lettuce, bun, sauces"/>
    <x v="0"/>
    <x v="0"/>
    <x v="2"/>
    <x v="5"/>
    <x v="1"/>
    <s v="2024"/>
  </r>
  <r>
    <n v="35022"/>
    <n v="23153"/>
    <n v="0.33333333333333331"/>
    <s v="fries"/>
    <n v="1"/>
    <x v="163"/>
    <s v="18:10:40"/>
    <n v="79"/>
    <n v="79"/>
    <x v="1"/>
    <s v="Potato, salt, oil"/>
    <x v="8"/>
    <x v="0"/>
    <x v="2"/>
    <x v="5"/>
    <x v="1"/>
    <s v="2024"/>
  </r>
  <r>
    <n v="35279"/>
    <n v="23249"/>
    <n v="1"/>
    <s v="cold_coffee"/>
    <n v="1"/>
    <x v="163"/>
    <s v="22:21:39"/>
    <n v="99"/>
    <n v="99"/>
    <x v="2"/>
    <s v="Coffee, milk, sugar, ice"/>
    <x v="7"/>
    <x v="5"/>
    <x v="2"/>
    <x v="5"/>
    <x v="9"/>
    <s v="2024"/>
  </r>
  <r>
    <n v="35866"/>
    <n v="23476"/>
    <n v="0.5"/>
    <s v="nuggets"/>
    <n v="1"/>
    <x v="163"/>
    <s v="21:29:22"/>
    <n v="169"/>
    <n v="169"/>
    <x v="1"/>
    <s v="Chicken nuggets, oil, seasoning"/>
    <x v="1"/>
    <x v="0"/>
    <x v="2"/>
    <x v="5"/>
    <x v="2"/>
    <s v="2024"/>
  </r>
  <r>
    <n v="35867"/>
    <n v="23476"/>
    <n v="0.5"/>
    <s v="soft_serve"/>
    <n v="1"/>
    <x v="163"/>
    <s v="21:29:22"/>
    <n v="35"/>
    <n v="35"/>
    <x v="3"/>
    <s v="Vanilla ice cream, cone"/>
    <x v="4"/>
    <x v="0"/>
    <x v="2"/>
    <x v="5"/>
    <x v="2"/>
    <s v="2024"/>
  </r>
  <r>
    <n v="38254"/>
    <n v="24361"/>
    <n v="0.33333333333333331"/>
    <s v="aloo_tikki"/>
    <n v="3"/>
    <x v="163"/>
    <s v="10:44:40"/>
    <n v="59"/>
    <n v="177"/>
    <x v="0"/>
    <s v="Potato patty, bun, sauces"/>
    <x v="6"/>
    <x v="0"/>
    <x v="2"/>
    <x v="5"/>
    <x v="12"/>
    <s v="2024"/>
  </r>
  <r>
    <n v="38255"/>
    <n v="24361"/>
    <n v="0.33333333333333331"/>
    <s v="aloo_tikki"/>
    <n v="1"/>
    <x v="163"/>
    <s v="10:44:40"/>
    <n v="59"/>
    <n v="59"/>
    <x v="0"/>
    <s v="Potato patty, bun, sauces"/>
    <x v="6"/>
    <x v="0"/>
    <x v="2"/>
    <x v="5"/>
    <x v="12"/>
    <s v="2024"/>
  </r>
  <r>
    <n v="38256"/>
    <n v="24361"/>
    <n v="0.33333333333333331"/>
    <s v="cold_coffee"/>
    <n v="1"/>
    <x v="163"/>
    <s v="10:44:40"/>
    <n v="99"/>
    <n v="99"/>
    <x v="2"/>
    <s v="Coffee, milk, sugar, ice"/>
    <x v="7"/>
    <x v="0"/>
    <x v="2"/>
    <x v="5"/>
    <x v="12"/>
    <s v="2024"/>
  </r>
  <r>
    <n v="40486"/>
    <n v="25187"/>
    <n v="0.33333333333333331"/>
    <s v="nuggets"/>
    <n v="1"/>
    <x v="163"/>
    <s v="19:13:18"/>
    <n v="169"/>
    <n v="169"/>
    <x v="1"/>
    <s v="Chicken nuggets, oil, seasoning"/>
    <x v="1"/>
    <x v="1"/>
    <x v="2"/>
    <x v="5"/>
    <x v="10"/>
    <s v="2024"/>
  </r>
  <r>
    <n v="40487"/>
    <n v="25187"/>
    <n v="0.33333333333333331"/>
    <s v="veggie"/>
    <n v="1"/>
    <x v="163"/>
    <s v="19:13:18"/>
    <n v="139"/>
    <n v="139"/>
    <x v="0"/>
    <s v="Veg patty, lettuce, bun, sauces"/>
    <x v="0"/>
    <x v="1"/>
    <x v="2"/>
    <x v="5"/>
    <x v="10"/>
    <s v="2024"/>
  </r>
  <r>
    <n v="40488"/>
    <n v="25187"/>
    <n v="0.33333333333333331"/>
    <s v="veg_maharaja"/>
    <n v="1"/>
    <x v="163"/>
    <s v="19:13:18"/>
    <n v="209"/>
    <n v="209"/>
    <x v="0"/>
    <s v="Double veg patty, cheese, bun"/>
    <x v="2"/>
    <x v="1"/>
    <x v="2"/>
    <x v="5"/>
    <x v="10"/>
    <s v="2024"/>
  </r>
  <r>
    <n v="40581"/>
    <n v="25232"/>
    <n v="0.5"/>
    <s v="veg_maharaja"/>
    <n v="1"/>
    <x v="163"/>
    <s v="12:29:31"/>
    <n v="209"/>
    <n v="209"/>
    <x v="0"/>
    <s v="Double veg patty, cheese, bun"/>
    <x v="2"/>
    <x v="3"/>
    <x v="2"/>
    <x v="5"/>
    <x v="5"/>
    <s v="2024"/>
  </r>
  <r>
    <n v="40582"/>
    <n v="25232"/>
    <n v="0.5"/>
    <s v="spicy_chicken"/>
    <n v="2"/>
    <x v="163"/>
    <s v="12:29:31"/>
    <n v="189"/>
    <n v="378"/>
    <x v="4"/>
    <s v="Spicy chicken patty, bun"/>
    <x v="5"/>
    <x v="3"/>
    <x v="2"/>
    <x v="5"/>
    <x v="5"/>
    <s v="2024"/>
  </r>
  <r>
    <n v="43842"/>
    <n v="26453"/>
    <n v="1"/>
    <s v="aloo_tikki"/>
    <n v="3"/>
    <x v="163"/>
    <s v="19:07:28"/>
    <n v="59"/>
    <n v="177"/>
    <x v="0"/>
    <s v="Potato patty, bun, sauces"/>
    <x v="6"/>
    <x v="2"/>
    <x v="2"/>
    <x v="5"/>
    <x v="10"/>
    <s v="2024"/>
  </r>
  <r>
    <n v="1246"/>
    <n v="10461"/>
    <n v="0.5"/>
    <s v="cold_coffee"/>
    <n v="1"/>
    <x v="164"/>
    <s v="13:38:01"/>
    <n v="99"/>
    <n v="99"/>
    <x v="2"/>
    <s v="Coffee, milk, sugar, ice"/>
    <x v="7"/>
    <x v="2"/>
    <x v="3"/>
    <x v="5"/>
    <x v="6"/>
    <s v="2024"/>
  </r>
  <r>
    <n v="1247"/>
    <n v="10461"/>
    <n v="0.5"/>
    <s v="cold_coffee"/>
    <n v="1"/>
    <x v="164"/>
    <s v="13:38:01"/>
    <n v="99"/>
    <n v="99"/>
    <x v="2"/>
    <s v="Coffee, milk, sugar, ice"/>
    <x v="7"/>
    <x v="2"/>
    <x v="3"/>
    <x v="5"/>
    <x v="6"/>
    <s v="2024"/>
  </r>
  <r>
    <n v="1912"/>
    <n v="10712"/>
    <n v="0.5"/>
    <s v="soft_serve"/>
    <n v="1"/>
    <x v="164"/>
    <s v="15:58:28"/>
    <n v="35"/>
    <n v="35"/>
    <x v="3"/>
    <s v="Vanilla ice cream, cone"/>
    <x v="4"/>
    <x v="1"/>
    <x v="3"/>
    <x v="5"/>
    <x v="7"/>
    <s v="2024"/>
  </r>
  <r>
    <n v="1913"/>
    <n v="10712"/>
    <n v="0.5"/>
    <s v="cold_coffee"/>
    <n v="1"/>
    <x v="164"/>
    <s v="15:58:28"/>
    <n v="99"/>
    <n v="99"/>
    <x v="2"/>
    <s v="Coffee, milk, sugar, ice"/>
    <x v="7"/>
    <x v="1"/>
    <x v="3"/>
    <x v="5"/>
    <x v="7"/>
    <s v="2024"/>
  </r>
  <r>
    <n v="3093"/>
    <n v="11167"/>
    <n v="0.33333333333333331"/>
    <s v="cold_coffee"/>
    <n v="1"/>
    <x v="164"/>
    <s v="12:48:27"/>
    <n v="99"/>
    <n v="99"/>
    <x v="2"/>
    <s v="Coffee, milk, sugar, ice"/>
    <x v="7"/>
    <x v="4"/>
    <x v="3"/>
    <x v="5"/>
    <x v="5"/>
    <s v="2024"/>
  </r>
  <r>
    <n v="3094"/>
    <n v="11167"/>
    <n v="0.33333333333333331"/>
    <s v="coke"/>
    <n v="1"/>
    <x v="164"/>
    <s v="12:48:27"/>
    <n v="49"/>
    <n v="49"/>
    <x v="2"/>
    <s v="Carbonated water, sugar, flavor"/>
    <x v="3"/>
    <x v="4"/>
    <x v="3"/>
    <x v="5"/>
    <x v="5"/>
    <s v="2024"/>
  </r>
  <r>
    <n v="3095"/>
    <n v="11167"/>
    <n v="0.33333333333333331"/>
    <s v="spicy_chicken"/>
    <n v="1"/>
    <x v="164"/>
    <s v="12:48:27"/>
    <n v="189"/>
    <n v="189"/>
    <x v="4"/>
    <s v="Spicy chicken patty, bun"/>
    <x v="5"/>
    <x v="4"/>
    <x v="3"/>
    <x v="5"/>
    <x v="5"/>
    <s v="2024"/>
  </r>
  <r>
    <n v="3261"/>
    <n v="11234"/>
    <n v="0.5"/>
    <s v="aloo_tikki"/>
    <n v="1"/>
    <x v="164"/>
    <s v="20:00:49"/>
    <n v="59"/>
    <n v="59"/>
    <x v="0"/>
    <s v="Potato patty, bun, sauces"/>
    <x v="6"/>
    <x v="0"/>
    <x v="3"/>
    <x v="5"/>
    <x v="8"/>
    <s v="2024"/>
  </r>
  <r>
    <n v="3262"/>
    <n v="11234"/>
    <n v="0.5"/>
    <s v="soft_serve"/>
    <n v="2"/>
    <x v="164"/>
    <s v="20:00:49"/>
    <n v="35"/>
    <n v="70"/>
    <x v="3"/>
    <s v="Vanilla ice cream, cone"/>
    <x v="4"/>
    <x v="0"/>
    <x v="3"/>
    <x v="5"/>
    <x v="8"/>
    <s v="2024"/>
  </r>
  <r>
    <n v="3860"/>
    <n v="11459"/>
    <n v="0.33333333333333331"/>
    <s v="spicy_chicken"/>
    <n v="1"/>
    <x v="164"/>
    <s v="14:36:31"/>
    <n v="189"/>
    <n v="189"/>
    <x v="4"/>
    <s v="Spicy chicken patty, bun"/>
    <x v="5"/>
    <x v="2"/>
    <x v="3"/>
    <x v="5"/>
    <x v="4"/>
    <s v="2024"/>
  </r>
  <r>
    <n v="3861"/>
    <n v="11459"/>
    <n v="0.33333333333333331"/>
    <s v="veggie"/>
    <n v="1"/>
    <x v="164"/>
    <s v="14:36:31"/>
    <n v="139"/>
    <n v="139"/>
    <x v="0"/>
    <s v="Veg patty, lettuce, bun, sauces"/>
    <x v="0"/>
    <x v="2"/>
    <x v="3"/>
    <x v="5"/>
    <x v="4"/>
    <s v="2024"/>
  </r>
  <r>
    <n v="3862"/>
    <n v="11459"/>
    <n v="0.33333333333333331"/>
    <s v="soft_serve"/>
    <n v="1"/>
    <x v="164"/>
    <s v="14:36:31"/>
    <n v="35"/>
    <n v="35"/>
    <x v="3"/>
    <s v="Vanilla ice cream, cone"/>
    <x v="4"/>
    <x v="2"/>
    <x v="3"/>
    <x v="5"/>
    <x v="4"/>
    <s v="2024"/>
  </r>
  <r>
    <n v="3898"/>
    <n v="11473"/>
    <n v="0.2"/>
    <s v="cold_coffee"/>
    <n v="1"/>
    <x v="164"/>
    <s v="13:29:56"/>
    <n v="99"/>
    <n v="99"/>
    <x v="2"/>
    <s v="Coffee, milk, sugar, ice"/>
    <x v="7"/>
    <x v="1"/>
    <x v="3"/>
    <x v="5"/>
    <x v="6"/>
    <s v="2024"/>
  </r>
  <r>
    <n v="3899"/>
    <n v="11473"/>
    <n v="0.2"/>
    <s v="coke"/>
    <n v="1"/>
    <x v="164"/>
    <s v="13:29:56"/>
    <n v="49"/>
    <n v="49"/>
    <x v="2"/>
    <s v="Carbonated water, sugar, flavor"/>
    <x v="3"/>
    <x v="1"/>
    <x v="3"/>
    <x v="5"/>
    <x v="6"/>
    <s v="2024"/>
  </r>
  <r>
    <n v="3900"/>
    <n v="11473"/>
    <n v="0.2"/>
    <s v="veggie"/>
    <n v="3"/>
    <x v="164"/>
    <s v="13:29:56"/>
    <n v="139"/>
    <n v="417"/>
    <x v="0"/>
    <s v="Veg patty, lettuce, bun, sauces"/>
    <x v="0"/>
    <x v="1"/>
    <x v="3"/>
    <x v="5"/>
    <x v="6"/>
    <s v="2024"/>
  </r>
  <r>
    <n v="3901"/>
    <n v="11473"/>
    <n v="0.2"/>
    <s v="spicy_chicken"/>
    <n v="1"/>
    <x v="164"/>
    <s v="13:29:56"/>
    <n v="189"/>
    <n v="189"/>
    <x v="4"/>
    <s v="Spicy chicken patty, bun"/>
    <x v="5"/>
    <x v="1"/>
    <x v="3"/>
    <x v="5"/>
    <x v="6"/>
    <s v="2024"/>
  </r>
  <r>
    <n v="3902"/>
    <n v="11473"/>
    <n v="0.2"/>
    <s v="aloo_tikki"/>
    <n v="1"/>
    <x v="164"/>
    <s v="13:29:56"/>
    <n v="59"/>
    <n v="59"/>
    <x v="0"/>
    <s v="Potato patty, bun, sauces"/>
    <x v="6"/>
    <x v="1"/>
    <x v="3"/>
    <x v="5"/>
    <x v="6"/>
    <s v="2024"/>
  </r>
  <r>
    <n v="4636"/>
    <n v="11762"/>
    <n v="0.33333333333333331"/>
    <s v="spicy_chicken"/>
    <n v="1"/>
    <x v="164"/>
    <s v="22:45:36"/>
    <n v="189"/>
    <n v="189"/>
    <x v="4"/>
    <s v="Spicy chicken patty, bun"/>
    <x v="5"/>
    <x v="0"/>
    <x v="3"/>
    <x v="5"/>
    <x v="9"/>
    <s v="2024"/>
  </r>
  <r>
    <n v="4637"/>
    <n v="11762"/>
    <n v="0.33333333333333331"/>
    <s v="veg_maharaja"/>
    <n v="3"/>
    <x v="164"/>
    <s v="22:45:36"/>
    <n v="209"/>
    <n v="627"/>
    <x v="0"/>
    <s v="Double veg patty, cheese, bun"/>
    <x v="2"/>
    <x v="0"/>
    <x v="3"/>
    <x v="5"/>
    <x v="9"/>
    <s v="2024"/>
  </r>
  <r>
    <n v="4638"/>
    <n v="11762"/>
    <n v="0.33333333333333331"/>
    <s v="fries"/>
    <n v="1"/>
    <x v="164"/>
    <s v="22:45:36"/>
    <n v="79"/>
    <n v="79"/>
    <x v="1"/>
    <s v="Potato, salt, oil"/>
    <x v="8"/>
    <x v="0"/>
    <x v="3"/>
    <x v="5"/>
    <x v="9"/>
    <s v="2024"/>
  </r>
  <r>
    <n v="6001"/>
    <n v="12273"/>
    <n v="1"/>
    <s v="veggie"/>
    <n v="2"/>
    <x v="164"/>
    <s v="19:04:51"/>
    <n v="139"/>
    <n v="278"/>
    <x v="0"/>
    <s v="Veg patty, lettuce, bun, sauces"/>
    <x v="0"/>
    <x v="1"/>
    <x v="3"/>
    <x v="5"/>
    <x v="10"/>
    <s v="2024"/>
  </r>
  <r>
    <n v="6138"/>
    <n v="12326"/>
    <n v="0.5"/>
    <s v="cold_coffee"/>
    <n v="1"/>
    <x v="164"/>
    <s v="11:46:59"/>
    <n v="99"/>
    <n v="99"/>
    <x v="2"/>
    <s v="Coffee, milk, sugar, ice"/>
    <x v="7"/>
    <x v="0"/>
    <x v="3"/>
    <x v="5"/>
    <x v="0"/>
    <s v="2024"/>
  </r>
  <r>
    <n v="6139"/>
    <n v="12326"/>
    <n v="0.5"/>
    <s v="veggie"/>
    <n v="3"/>
    <x v="164"/>
    <s v="11:46:59"/>
    <n v="139"/>
    <n v="417"/>
    <x v="0"/>
    <s v="Veg patty, lettuce, bun, sauces"/>
    <x v="0"/>
    <x v="0"/>
    <x v="3"/>
    <x v="5"/>
    <x v="0"/>
    <s v="2024"/>
  </r>
  <r>
    <n v="6155"/>
    <n v="12332"/>
    <n v="0.5"/>
    <s v="veg_maharaja"/>
    <n v="2"/>
    <x v="164"/>
    <s v="15:07:31"/>
    <n v="209"/>
    <n v="418"/>
    <x v="0"/>
    <s v="Double veg patty, cheese, bun"/>
    <x v="2"/>
    <x v="0"/>
    <x v="3"/>
    <x v="5"/>
    <x v="7"/>
    <s v="2024"/>
  </r>
  <r>
    <n v="6156"/>
    <n v="12332"/>
    <n v="0.5"/>
    <s v="spicy_chicken"/>
    <n v="1"/>
    <x v="164"/>
    <s v="15:07:31"/>
    <n v="189"/>
    <n v="189"/>
    <x v="4"/>
    <s v="Spicy chicken patty, bun"/>
    <x v="5"/>
    <x v="0"/>
    <x v="3"/>
    <x v="5"/>
    <x v="7"/>
    <s v="2024"/>
  </r>
  <r>
    <n v="7540"/>
    <n v="12846"/>
    <n v="1"/>
    <s v="cold_coffee"/>
    <n v="1"/>
    <x v="164"/>
    <s v="21:10:32"/>
    <n v="99"/>
    <n v="99"/>
    <x v="2"/>
    <s v="Coffee, milk, sugar, ice"/>
    <x v="7"/>
    <x v="4"/>
    <x v="3"/>
    <x v="5"/>
    <x v="2"/>
    <s v="2024"/>
  </r>
  <r>
    <n v="7725"/>
    <n v="12917"/>
    <n v="0.25"/>
    <s v="soft_serve"/>
    <n v="1"/>
    <x v="164"/>
    <s v="15:45:13"/>
    <n v="35"/>
    <n v="35"/>
    <x v="3"/>
    <s v="Vanilla ice cream, cone"/>
    <x v="4"/>
    <x v="1"/>
    <x v="3"/>
    <x v="5"/>
    <x v="7"/>
    <s v="2024"/>
  </r>
  <r>
    <n v="7726"/>
    <n v="12917"/>
    <n v="0.25"/>
    <s v="nuggets"/>
    <n v="1"/>
    <x v="164"/>
    <s v="15:45:13"/>
    <n v="169"/>
    <n v="169"/>
    <x v="1"/>
    <s v="Chicken nuggets, oil, seasoning"/>
    <x v="1"/>
    <x v="1"/>
    <x v="3"/>
    <x v="5"/>
    <x v="7"/>
    <s v="2024"/>
  </r>
  <r>
    <n v="7727"/>
    <n v="12917"/>
    <n v="0.25"/>
    <s v="coke"/>
    <n v="1"/>
    <x v="164"/>
    <s v="15:45:13"/>
    <n v="49"/>
    <n v="49"/>
    <x v="2"/>
    <s v="Carbonated water, sugar, flavor"/>
    <x v="3"/>
    <x v="1"/>
    <x v="3"/>
    <x v="5"/>
    <x v="7"/>
    <s v="2024"/>
  </r>
  <r>
    <n v="7728"/>
    <n v="12917"/>
    <n v="0.25"/>
    <s v="spicy_chicken"/>
    <n v="2"/>
    <x v="164"/>
    <s v="15:45:13"/>
    <n v="189"/>
    <n v="378"/>
    <x v="4"/>
    <s v="Spicy chicken patty, bun"/>
    <x v="5"/>
    <x v="1"/>
    <x v="3"/>
    <x v="5"/>
    <x v="7"/>
    <s v="2024"/>
  </r>
  <r>
    <n v="7784"/>
    <n v="12939"/>
    <n v="1"/>
    <s v="cold_coffee"/>
    <n v="1"/>
    <x v="164"/>
    <s v="13:58:32"/>
    <n v="99"/>
    <n v="99"/>
    <x v="2"/>
    <s v="Coffee, milk, sugar, ice"/>
    <x v="7"/>
    <x v="0"/>
    <x v="3"/>
    <x v="5"/>
    <x v="6"/>
    <s v="2024"/>
  </r>
  <r>
    <n v="7952"/>
    <n v="13006"/>
    <n v="0.25"/>
    <s v="cold_coffee"/>
    <n v="1"/>
    <x v="164"/>
    <s v="19:28:31"/>
    <n v="99"/>
    <n v="99"/>
    <x v="2"/>
    <s v="Coffee, milk, sugar, ice"/>
    <x v="7"/>
    <x v="5"/>
    <x v="3"/>
    <x v="5"/>
    <x v="10"/>
    <s v="2024"/>
  </r>
  <r>
    <n v="7953"/>
    <n v="13006"/>
    <n v="0.25"/>
    <s v="coke"/>
    <n v="1"/>
    <x v="164"/>
    <s v="19:28:31"/>
    <n v="49"/>
    <n v="49"/>
    <x v="2"/>
    <s v="Carbonated water, sugar, flavor"/>
    <x v="3"/>
    <x v="5"/>
    <x v="3"/>
    <x v="5"/>
    <x v="10"/>
    <s v="2024"/>
  </r>
  <r>
    <n v="7954"/>
    <n v="13006"/>
    <n v="0.25"/>
    <s v="aloo_tikki"/>
    <n v="2"/>
    <x v="164"/>
    <s v="19:28:31"/>
    <n v="59"/>
    <n v="118"/>
    <x v="0"/>
    <s v="Potato patty, bun, sauces"/>
    <x v="6"/>
    <x v="5"/>
    <x v="3"/>
    <x v="5"/>
    <x v="10"/>
    <s v="2024"/>
  </r>
  <r>
    <n v="7955"/>
    <n v="13006"/>
    <n v="0.25"/>
    <s v="nuggets"/>
    <n v="1"/>
    <x v="164"/>
    <s v="19:28:31"/>
    <n v="169"/>
    <n v="169"/>
    <x v="1"/>
    <s v="Chicken nuggets, oil, seasoning"/>
    <x v="1"/>
    <x v="5"/>
    <x v="3"/>
    <x v="5"/>
    <x v="10"/>
    <s v="2024"/>
  </r>
  <r>
    <n v="8147"/>
    <n v="13076"/>
    <n v="0.5"/>
    <s v="spicy_chicken"/>
    <n v="1"/>
    <x v="164"/>
    <s v="13:28:25"/>
    <n v="189"/>
    <n v="189"/>
    <x v="4"/>
    <s v="Spicy chicken patty, bun"/>
    <x v="5"/>
    <x v="3"/>
    <x v="3"/>
    <x v="5"/>
    <x v="6"/>
    <s v="2024"/>
  </r>
  <r>
    <n v="8148"/>
    <n v="13076"/>
    <n v="0.5"/>
    <s v="aloo_tikki"/>
    <n v="1"/>
    <x v="164"/>
    <s v="13:28:25"/>
    <n v="59"/>
    <n v="59"/>
    <x v="0"/>
    <s v="Potato patty, bun, sauces"/>
    <x v="6"/>
    <x v="3"/>
    <x v="3"/>
    <x v="5"/>
    <x v="6"/>
    <s v="2024"/>
  </r>
  <r>
    <n v="9242"/>
    <n v="13482"/>
    <n v="0.5"/>
    <s v="coke"/>
    <n v="1"/>
    <x v="164"/>
    <s v="18:51:00"/>
    <n v="49"/>
    <n v="49"/>
    <x v="2"/>
    <s v="Carbonated water, sugar, flavor"/>
    <x v="3"/>
    <x v="2"/>
    <x v="3"/>
    <x v="5"/>
    <x v="1"/>
    <s v="2024"/>
  </r>
  <r>
    <n v="9243"/>
    <n v="13482"/>
    <n v="0.5"/>
    <s v="aloo_tikki"/>
    <n v="1"/>
    <x v="164"/>
    <s v="18:51:00"/>
    <n v="59"/>
    <n v="59"/>
    <x v="0"/>
    <s v="Potato patty, bun, sauces"/>
    <x v="6"/>
    <x v="2"/>
    <x v="3"/>
    <x v="5"/>
    <x v="1"/>
    <s v="2024"/>
  </r>
  <r>
    <n v="10674"/>
    <n v="14026"/>
    <n v="0.25"/>
    <s v="soft_serve"/>
    <n v="1"/>
    <x v="164"/>
    <s v="13:25:53"/>
    <n v="35"/>
    <n v="35"/>
    <x v="3"/>
    <s v="Vanilla ice cream, cone"/>
    <x v="4"/>
    <x v="3"/>
    <x v="3"/>
    <x v="5"/>
    <x v="6"/>
    <s v="2024"/>
  </r>
  <r>
    <n v="10675"/>
    <n v="14026"/>
    <n v="0.25"/>
    <s v="fries"/>
    <n v="1"/>
    <x v="164"/>
    <s v="13:25:53"/>
    <n v="79"/>
    <n v="79"/>
    <x v="1"/>
    <s v="Potato, salt, oil"/>
    <x v="8"/>
    <x v="3"/>
    <x v="3"/>
    <x v="5"/>
    <x v="6"/>
    <s v="2024"/>
  </r>
  <r>
    <n v="10676"/>
    <n v="14026"/>
    <n v="0.25"/>
    <s v="veg_maharaja"/>
    <n v="1"/>
    <x v="164"/>
    <s v="13:25:53"/>
    <n v="209"/>
    <n v="209"/>
    <x v="0"/>
    <s v="Double veg patty, cheese, bun"/>
    <x v="2"/>
    <x v="3"/>
    <x v="3"/>
    <x v="5"/>
    <x v="6"/>
    <s v="2024"/>
  </r>
  <r>
    <n v="10677"/>
    <n v="14026"/>
    <n v="0.25"/>
    <s v="veggie"/>
    <n v="1"/>
    <x v="164"/>
    <s v="13:25:53"/>
    <n v="139"/>
    <n v="139"/>
    <x v="0"/>
    <s v="Veg patty, lettuce, bun, sauces"/>
    <x v="0"/>
    <x v="3"/>
    <x v="3"/>
    <x v="5"/>
    <x v="6"/>
    <s v="2024"/>
  </r>
  <r>
    <n v="11702"/>
    <n v="14399"/>
    <n v="0.25"/>
    <s v="spicy_chicken"/>
    <n v="1"/>
    <x v="164"/>
    <s v="22:20:12"/>
    <n v="189"/>
    <n v="189"/>
    <x v="4"/>
    <s v="Spicy chicken patty, bun"/>
    <x v="5"/>
    <x v="0"/>
    <x v="3"/>
    <x v="5"/>
    <x v="9"/>
    <s v="2024"/>
  </r>
  <r>
    <n v="11703"/>
    <n v="14399"/>
    <n v="0.25"/>
    <s v="soft_serve"/>
    <n v="1"/>
    <x v="164"/>
    <s v="22:20:12"/>
    <n v="35"/>
    <n v="35"/>
    <x v="3"/>
    <s v="Vanilla ice cream, cone"/>
    <x v="4"/>
    <x v="0"/>
    <x v="3"/>
    <x v="5"/>
    <x v="9"/>
    <s v="2024"/>
  </r>
  <r>
    <n v="11704"/>
    <n v="14399"/>
    <n v="0.25"/>
    <s v="soft_serve"/>
    <n v="1"/>
    <x v="164"/>
    <s v="22:20:12"/>
    <n v="35"/>
    <n v="35"/>
    <x v="3"/>
    <s v="Vanilla ice cream, cone"/>
    <x v="4"/>
    <x v="0"/>
    <x v="3"/>
    <x v="5"/>
    <x v="9"/>
    <s v="2024"/>
  </r>
  <r>
    <n v="11705"/>
    <n v="14399"/>
    <n v="0.25"/>
    <s v="veggie"/>
    <n v="1"/>
    <x v="164"/>
    <s v="22:20:12"/>
    <n v="139"/>
    <n v="139"/>
    <x v="0"/>
    <s v="Veg patty, lettuce, bun, sauces"/>
    <x v="0"/>
    <x v="0"/>
    <x v="3"/>
    <x v="5"/>
    <x v="9"/>
    <s v="2024"/>
  </r>
  <r>
    <n v="14192"/>
    <n v="15353"/>
    <n v="0.2"/>
    <s v="coke"/>
    <n v="1"/>
    <x v="164"/>
    <s v="12:40:15"/>
    <n v="49"/>
    <n v="49"/>
    <x v="2"/>
    <s v="Carbonated water, sugar, flavor"/>
    <x v="3"/>
    <x v="2"/>
    <x v="3"/>
    <x v="5"/>
    <x v="5"/>
    <s v="2024"/>
  </r>
  <r>
    <n v="14193"/>
    <n v="15353"/>
    <n v="0.2"/>
    <s v="cold_coffee"/>
    <n v="2"/>
    <x v="164"/>
    <s v="12:40:15"/>
    <n v="99"/>
    <n v="198"/>
    <x v="2"/>
    <s v="Coffee, milk, sugar, ice"/>
    <x v="7"/>
    <x v="2"/>
    <x v="3"/>
    <x v="5"/>
    <x v="5"/>
    <s v="2024"/>
  </r>
  <r>
    <n v="14194"/>
    <n v="15353"/>
    <n v="0.2"/>
    <s v="spicy_chicken"/>
    <n v="3"/>
    <x v="164"/>
    <s v="12:40:15"/>
    <n v="189"/>
    <n v="567"/>
    <x v="4"/>
    <s v="Spicy chicken patty, bun"/>
    <x v="5"/>
    <x v="2"/>
    <x v="3"/>
    <x v="5"/>
    <x v="5"/>
    <s v="2024"/>
  </r>
  <r>
    <n v="14195"/>
    <n v="15353"/>
    <n v="0.2"/>
    <s v="cold_coffee"/>
    <n v="1"/>
    <x v="164"/>
    <s v="12:40:15"/>
    <n v="99"/>
    <n v="99"/>
    <x v="2"/>
    <s v="Coffee, milk, sugar, ice"/>
    <x v="7"/>
    <x v="2"/>
    <x v="3"/>
    <x v="5"/>
    <x v="5"/>
    <s v="2024"/>
  </r>
  <r>
    <n v="14196"/>
    <n v="15353"/>
    <n v="0.2"/>
    <s v="spicy_chicken"/>
    <n v="1"/>
    <x v="164"/>
    <s v="12:40:15"/>
    <n v="189"/>
    <n v="189"/>
    <x v="4"/>
    <s v="Spicy chicken patty, bun"/>
    <x v="5"/>
    <x v="2"/>
    <x v="3"/>
    <x v="5"/>
    <x v="5"/>
    <s v="2024"/>
  </r>
  <r>
    <n v="14591"/>
    <n v="15503"/>
    <n v="0.5"/>
    <s v="soft_serve"/>
    <n v="1"/>
    <x v="164"/>
    <s v="19:12:59"/>
    <n v="35"/>
    <n v="35"/>
    <x v="3"/>
    <s v="Vanilla ice cream, cone"/>
    <x v="4"/>
    <x v="0"/>
    <x v="3"/>
    <x v="5"/>
    <x v="10"/>
    <s v="2024"/>
  </r>
  <r>
    <n v="14592"/>
    <n v="15503"/>
    <n v="0.5"/>
    <s v="aloo_tikki"/>
    <n v="1"/>
    <x v="164"/>
    <s v="19:12:59"/>
    <n v="59"/>
    <n v="59"/>
    <x v="0"/>
    <s v="Potato patty, bun, sauces"/>
    <x v="6"/>
    <x v="0"/>
    <x v="3"/>
    <x v="5"/>
    <x v="10"/>
    <s v="2024"/>
  </r>
  <r>
    <n v="16137"/>
    <n v="16069"/>
    <n v="0.25"/>
    <s v="spicy_chicken"/>
    <n v="1"/>
    <x v="164"/>
    <s v="12:18:26"/>
    <n v="189"/>
    <n v="189"/>
    <x v="4"/>
    <s v="Spicy chicken patty, bun"/>
    <x v="5"/>
    <x v="3"/>
    <x v="3"/>
    <x v="5"/>
    <x v="5"/>
    <s v="2024"/>
  </r>
  <r>
    <n v="16138"/>
    <n v="16069"/>
    <n v="0.25"/>
    <s v="veggie"/>
    <n v="1"/>
    <x v="164"/>
    <s v="12:18:26"/>
    <n v="139"/>
    <n v="139"/>
    <x v="0"/>
    <s v="Veg patty, lettuce, bun, sauces"/>
    <x v="0"/>
    <x v="3"/>
    <x v="3"/>
    <x v="5"/>
    <x v="5"/>
    <s v="2024"/>
  </r>
  <r>
    <n v="16139"/>
    <n v="16069"/>
    <n v="0.25"/>
    <s v="aloo_tikki"/>
    <n v="1"/>
    <x v="164"/>
    <s v="12:18:26"/>
    <n v="59"/>
    <n v="59"/>
    <x v="0"/>
    <s v="Potato patty, bun, sauces"/>
    <x v="6"/>
    <x v="3"/>
    <x v="3"/>
    <x v="5"/>
    <x v="5"/>
    <s v="2024"/>
  </r>
  <r>
    <n v="16140"/>
    <n v="16069"/>
    <n v="0.25"/>
    <s v="aloo_tikki"/>
    <n v="3"/>
    <x v="164"/>
    <s v="12:18:26"/>
    <n v="59"/>
    <n v="177"/>
    <x v="0"/>
    <s v="Potato patty, bun, sauces"/>
    <x v="6"/>
    <x v="3"/>
    <x v="3"/>
    <x v="5"/>
    <x v="5"/>
    <s v="2024"/>
  </r>
  <r>
    <n v="16760"/>
    <n v="16312"/>
    <n v="0.5"/>
    <s v="coke"/>
    <n v="3"/>
    <x v="164"/>
    <s v="16:41:47"/>
    <n v="49"/>
    <n v="147"/>
    <x v="2"/>
    <s v="Carbonated water, sugar, flavor"/>
    <x v="3"/>
    <x v="1"/>
    <x v="3"/>
    <x v="5"/>
    <x v="3"/>
    <s v="2024"/>
  </r>
  <r>
    <n v="16761"/>
    <n v="16312"/>
    <n v="0.5"/>
    <s v="cold_coffee"/>
    <n v="1"/>
    <x v="164"/>
    <s v="16:41:47"/>
    <n v="99"/>
    <n v="99"/>
    <x v="2"/>
    <s v="Coffee, milk, sugar, ice"/>
    <x v="7"/>
    <x v="1"/>
    <x v="3"/>
    <x v="5"/>
    <x v="3"/>
    <s v="2024"/>
  </r>
  <r>
    <n v="18979"/>
    <n v="17140"/>
    <n v="1"/>
    <s v="aloo_tikki"/>
    <n v="1"/>
    <x v="164"/>
    <s v="15:58:46"/>
    <n v="59"/>
    <n v="59"/>
    <x v="0"/>
    <s v="Potato patty, bun, sauces"/>
    <x v="6"/>
    <x v="2"/>
    <x v="3"/>
    <x v="5"/>
    <x v="7"/>
    <s v="2024"/>
  </r>
  <r>
    <n v="20716"/>
    <n v="17796"/>
    <n v="0.33333333333333331"/>
    <s v="soft_serve"/>
    <n v="1"/>
    <x v="164"/>
    <s v="22:07:01"/>
    <n v="35"/>
    <n v="35"/>
    <x v="3"/>
    <s v="Vanilla ice cream, cone"/>
    <x v="4"/>
    <x v="2"/>
    <x v="3"/>
    <x v="5"/>
    <x v="9"/>
    <s v="2024"/>
  </r>
  <r>
    <n v="20717"/>
    <n v="17796"/>
    <n v="0.33333333333333331"/>
    <s v="soft_serve"/>
    <n v="1"/>
    <x v="164"/>
    <s v="22:07:01"/>
    <n v="35"/>
    <n v="35"/>
    <x v="3"/>
    <s v="Vanilla ice cream, cone"/>
    <x v="4"/>
    <x v="2"/>
    <x v="3"/>
    <x v="5"/>
    <x v="9"/>
    <s v="2024"/>
  </r>
  <r>
    <n v="20718"/>
    <n v="17796"/>
    <n v="0.33333333333333331"/>
    <s v="fries"/>
    <n v="1"/>
    <x v="164"/>
    <s v="22:07:01"/>
    <n v="79"/>
    <n v="79"/>
    <x v="1"/>
    <s v="Potato, salt, oil"/>
    <x v="8"/>
    <x v="2"/>
    <x v="3"/>
    <x v="5"/>
    <x v="9"/>
    <s v="2024"/>
  </r>
  <r>
    <n v="22624"/>
    <n v="18501"/>
    <n v="0.5"/>
    <s v="cold_coffee"/>
    <n v="1"/>
    <x v="164"/>
    <s v="12:07:19"/>
    <n v="99"/>
    <n v="99"/>
    <x v="2"/>
    <s v="Coffee, milk, sugar, ice"/>
    <x v="7"/>
    <x v="5"/>
    <x v="3"/>
    <x v="5"/>
    <x v="5"/>
    <s v="2024"/>
  </r>
  <r>
    <n v="22625"/>
    <n v="18501"/>
    <n v="0.5"/>
    <s v="coke"/>
    <n v="1"/>
    <x v="164"/>
    <s v="12:07:19"/>
    <n v="49"/>
    <n v="49"/>
    <x v="2"/>
    <s v="Carbonated water, sugar, flavor"/>
    <x v="3"/>
    <x v="5"/>
    <x v="3"/>
    <x v="5"/>
    <x v="5"/>
    <s v="2024"/>
  </r>
  <r>
    <n v="23070"/>
    <n v="18665"/>
    <n v="0.33333333333333331"/>
    <s v="soft_serve"/>
    <n v="3"/>
    <x v="164"/>
    <s v="22:45:32"/>
    <n v="35"/>
    <n v="105"/>
    <x v="3"/>
    <s v="Vanilla ice cream, cone"/>
    <x v="4"/>
    <x v="0"/>
    <x v="3"/>
    <x v="5"/>
    <x v="9"/>
    <s v="2024"/>
  </r>
  <r>
    <n v="23071"/>
    <n v="18665"/>
    <n v="0.33333333333333331"/>
    <s v="aloo_tikki"/>
    <n v="1"/>
    <x v="164"/>
    <s v="22:45:32"/>
    <n v="59"/>
    <n v="59"/>
    <x v="0"/>
    <s v="Potato patty, bun, sauces"/>
    <x v="6"/>
    <x v="0"/>
    <x v="3"/>
    <x v="5"/>
    <x v="9"/>
    <s v="2024"/>
  </r>
  <r>
    <n v="23072"/>
    <n v="18665"/>
    <n v="0.33333333333333331"/>
    <s v="veg_maharaja"/>
    <n v="1"/>
    <x v="164"/>
    <s v="22:45:32"/>
    <n v="209"/>
    <n v="209"/>
    <x v="0"/>
    <s v="Double veg patty, cheese, bun"/>
    <x v="2"/>
    <x v="0"/>
    <x v="3"/>
    <x v="5"/>
    <x v="9"/>
    <s v="2024"/>
  </r>
  <r>
    <n v="24525"/>
    <n v="19202"/>
    <n v="0.5"/>
    <s v="veg_maharaja"/>
    <n v="2"/>
    <x v="164"/>
    <s v="10:01:40"/>
    <n v="209"/>
    <n v="418"/>
    <x v="0"/>
    <s v="Double veg patty, cheese, bun"/>
    <x v="2"/>
    <x v="3"/>
    <x v="3"/>
    <x v="5"/>
    <x v="12"/>
    <s v="2024"/>
  </r>
  <r>
    <n v="24526"/>
    <n v="19202"/>
    <n v="0.5"/>
    <s v="soft_serve"/>
    <n v="1"/>
    <x v="164"/>
    <s v="10:01:40"/>
    <n v="35"/>
    <n v="35"/>
    <x v="3"/>
    <s v="Vanilla ice cream, cone"/>
    <x v="4"/>
    <x v="3"/>
    <x v="3"/>
    <x v="5"/>
    <x v="12"/>
    <s v="2024"/>
  </r>
  <r>
    <n v="25166"/>
    <n v="19459"/>
    <n v="0.33333333333333331"/>
    <s v="veggie"/>
    <n v="1"/>
    <x v="164"/>
    <s v="15:20:31"/>
    <n v="139"/>
    <n v="139"/>
    <x v="0"/>
    <s v="Veg patty, lettuce, bun, sauces"/>
    <x v="0"/>
    <x v="0"/>
    <x v="3"/>
    <x v="5"/>
    <x v="7"/>
    <s v="2024"/>
  </r>
  <r>
    <n v="25167"/>
    <n v="19459"/>
    <n v="0.33333333333333331"/>
    <s v="fries"/>
    <n v="1"/>
    <x v="164"/>
    <s v="15:20:31"/>
    <n v="79"/>
    <n v="79"/>
    <x v="1"/>
    <s v="Potato, salt, oil"/>
    <x v="8"/>
    <x v="0"/>
    <x v="3"/>
    <x v="5"/>
    <x v="7"/>
    <s v="2024"/>
  </r>
  <r>
    <n v="25168"/>
    <n v="19459"/>
    <n v="0.33333333333333331"/>
    <s v="soft_serve"/>
    <n v="1"/>
    <x v="164"/>
    <s v="15:20:31"/>
    <n v="35"/>
    <n v="35"/>
    <x v="3"/>
    <s v="Vanilla ice cream, cone"/>
    <x v="4"/>
    <x v="0"/>
    <x v="3"/>
    <x v="5"/>
    <x v="7"/>
    <s v="2024"/>
  </r>
  <r>
    <n v="26306"/>
    <n v="19877"/>
    <n v="0.5"/>
    <s v="coke"/>
    <n v="1"/>
    <x v="164"/>
    <s v="11:08:03"/>
    <n v="49"/>
    <n v="49"/>
    <x v="2"/>
    <s v="Carbonated water, sugar, flavor"/>
    <x v="3"/>
    <x v="0"/>
    <x v="3"/>
    <x v="5"/>
    <x v="0"/>
    <s v="2024"/>
  </r>
  <r>
    <n v="26307"/>
    <n v="19877"/>
    <n v="0.5"/>
    <s v="fries"/>
    <n v="1"/>
    <x v="164"/>
    <s v="11:08:03"/>
    <n v="79"/>
    <n v="79"/>
    <x v="1"/>
    <s v="Potato, salt, oil"/>
    <x v="8"/>
    <x v="0"/>
    <x v="3"/>
    <x v="5"/>
    <x v="0"/>
    <s v="2024"/>
  </r>
  <r>
    <n v="27045"/>
    <n v="20158"/>
    <n v="0.2"/>
    <s v="cold_coffee"/>
    <n v="1"/>
    <x v="164"/>
    <s v="19:32:55"/>
    <n v="99"/>
    <n v="99"/>
    <x v="2"/>
    <s v="Coffee, milk, sugar, ice"/>
    <x v="7"/>
    <x v="4"/>
    <x v="3"/>
    <x v="5"/>
    <x v="10"/>
    <s v="2024"/>
  </r>
  <r>
    <n v="27046"/>
    <n v="20158"/>
    <n v="0.2"/>
    <s v="soft_serve"/>
    <n v="2"/>
    <x v="164"/>
    <s v="19:32:55"/>
    <n v="35"/>
    <n v="70"/>
    <x v="3"/>
    <s v="Vanilla ice cream, cone"/>
    <x v="4"/>
    <x v="4"/>
    <x v="3"/>
    <x v="5"/>
    <x v="10"/>
    <s v="2024"/>
  </r>
  <r>
    <n v="27047"/>
    <n v="20158"/>
    <n v="0.2"/>
    <s v="cold_coffee"/>
    <n v="2"/>
    <x v="164"/>
    <s v="19:32:55"/>
    <n v="99"/>
    <n v="198"/>
    <x v="2"/>
    <s v="Coffee, milk, sugar, ice"/>
    <x v="7"/>
    <x v="4"/>
    <x v="3"/>
    <x v="5"/>
    <x v="10"/>
    <s v="2024"/>
  </r>
  <r>
    <n v="27048"/>
    <n v="20158"/>
    <n v="0.2"/>
    <s v="aloo_tikki"/>
    <n v="1"/>
    <x v="164"/>
    <s v="19:32:55"/>
    <n v="59"/>
    <n v="59"/>
    <x v="0"/>
    <s v="Potato patty, bun, sauces"/>
    <x v="6"/>
    <x v="4"/>
    <x v="3"/>
    <x v="5"/>
    <x v="10"/>
    <s v="2024"/>
  </r>
  <r>
    <n v="27049"/>
    <n v="20158"/>
    <n v="0.2"/>
    <s v="cold_coffee"/>
    <n v="1"/>
    <x v="164"/>
    <s v="19:32:55"/>
    <n v="99"/>
    <n v="99"/>
    <x v="2"/>
    <s v="Coffee, milk, sugar, ice"/>
    <x v="7"/>
    <x v="4"/>
    <x v="3"/>
    <x v="5"/>
    <x v="10"/>
    <s v="2024"/>
  </r>
  <r>
    <n v="27093"/>
    <n v="20177"/>
    <n v="0.2"/>
    <s v="aloo_tikki"/>
    <n v="1"/>
    <x v="164"/>
    <s v="22:48:20"/>
    <n v="59"/>
    <n v="59"/>
    <x v="0"/>
    <s v="Potato patty, bun, sauces"/>
    <x v="6"/>
    <x v="4"/>
    <x v="3"/>
    <x v="5"/>
    <x v="9"/>
    <s v="2024"/>
  </r>
  <r>
    <n v="27094"/>
    <n v="20177"/>
    <n v="0.2"/>
    <s v="soft_serve"/>
    <n v="1"/>
    <x v="164"/>
    <s v="22:48:20"/>
    <n v="35"/>
    <n v="35"/>
    <x v="3"/>
    <s v="Vanilla ice cream, cone"/>
    <x v="4"/>
    <x v="4"/>
    <x v="3"/>
    <x v="5"/>
    <x v="9"/>
    <s v="2024"/>
  </r>
  <r>
    <n v="27095"/>
    <n v="20177"/>
    <n v="0.2"/>
    <s v="veg_maharaja"/>
    <n v="1"/>
    <x v="164"/>
    <s v="22:48:20"/>
    <n v="209"/>
    <n v="209"/>
    <x v="0"/>
    <s v="Double veg patty, cheese, bun"/>
    <x v="2"/>
    <x v="4"/>
    <x v="3"/>
    <x v="5"/>
    <x v="9"/>
    <s v="2024"/>
  </r>
  <r>
    <n v="27096"/>
    <n v="20177"/>
    <n v="0.2"/>
    <s v="spicy_chicken"/>
    <n v="2"/>
    <x v="164"/>
    <s v="22:48:20"/>
    <n v="189"/>
    <n v="378"/>
    <x v="4"/>
    <s v="Spicy chicken patty, bun"/>
    <x v="5"/>
    <x v="4"/>
    <x v="3"/>
    <x v="5"/>
    <x v="9"/>
    <s v="2024"/>
  </r>
  <r>
    <n v="27097"/>
    <n v="20177"/>
    <n v="0.2"/>
    <s v="aloo_tikki"/>
    <n v="3"/>
    <x v="164"/>
    <s v="22:48:20"/>
    <n v="59"/>
    <n v="177"/>
    <x v="0"/>
    <s v="Potato patty, bun, sauces"/>
    <x v="6"/>
    <x v="4"/>
    <x v="3"/>
    <x v="5"/>
    <x v="9"/>
    <s v="2024"/>
  </r>
  <r>
    <n v="27925"/>
    <n v="20479"/>
    <n v="1"/>
    <s v="veg_maharaja"/>
    <n v="1"/>
    <x v="164"/>
    <s v="10:39:05"/>
    <n v="209"/>
    <n v="209"/>
    <x v="0"/>
    <s v="Double veg patty, cheese, bun"/>
    <x v="2"/>
    <x v="0"/>
    <x v="3"/>
    <x v="5"/>
    <x v="12"/>
    <s v="2024"/>
  </r>
  <r>
    <n v="29094"/>
    <n v="20931"/>
    <n v="0.25"/>
    <s v="aloo_tikki"/>
    <n v="1"/>
    <x v="164"/>
    <s v="18:11:15"/>
    <n v="59"/>
    <n v="59"/>
    <x v="0"/>
    <s v="Potato patty, bun, sauces"/>
    <x v="6"/>
    <x v="1"/>
    <x v="3"/>
    <x v="5"/>
    <x v="1"/>
    <s v="2024"/>
  </r>
  <r>
    <n v="29095"/>
    <n v="20931"/>
    <n v="0.25"/>
    <s v="cold_coffee"/>
    <n v="1"/>
    <x v="164"/>
    <s v="18:11:15"/>
    <n v="99"/>
    <n v="99"/>
    <x v="2"/>
    <s v="Coffee, milk, sugar, ice"/>
    <x v="7"/>
    <x v="1"/>
    <x v="3"/>
    <x v="5"/>
    <x v="1"/>
    <s v="2024"/>
  </r>
  <r>
    <n v="29096"/>
    <n v="20931"/>
    <n v="0.25"/>
    <s v="coke"/>
    <n v="1"/>
    <x v="164"/>
    <s v="18:11:15"/>
    <n v="49"/>
    <n v="49"/>
    <x v="2"/>
    <s v="Carbonated water, sugar, flavor"/>
    <x v="3"/>
    <x v="1"/>
    <x v="3"/>
    <x v="5"/>
    <x v="1"/>
    <s v="2024"/>
  </r>
  <r>
    <n v="29097"/>
    <n v="20931"/>
    <n v="0.25"/>
    <s v="coke"/>
    <n v="1"/>
    <x v="164"/>
    <s v="18:11:15"/>
    <n v="49"/>
    <n v="49"/>
    <x v="2"/>
    <s v="Carbonated water, sugar, flavor"/>
    <x v="3"/>
    <x v="1"/>
    <x v="3"/>
    <x v="5"/>
    <x v="1"/>
    <s v="2024"/>
  </r>
  <r>
    <n v="29728"/>
    <n v="21165"/>
    <n v="0.5"/>
    <s v="coke"/>
    <n v="1"/>
    <x v="164"/>
    <s v="17:21:53"/>
    <n v="49"/>
    <n v="49"/>
    <x v="2"/>
    <s v="Carbonated water, sugar, flavor"/>
    <x v="3"/>
    <x v="0"/>
    <x v="3"/>
    <x v="5"/>
    <x v="11"/>
    <s v="2024"/>
  </r>
  <r>
    <n v="29729"/>
    <n v="21165"/>
    <n v="0.5"/>
    <s v="spicy_chicken"/>
    <n v="2"/>
    <x v="164"/>
    <s v="17:21:53"/>
    <n v="189"/>
    <n v="378"/>
    <x v="4"/>
    <s v="Spicy chicken patty, bun"/>
    <x v="5"/>
    <x v="0"/>
    <x v="3"/>
    <x v="5"/>
    <x v="11"/>
    <s v="2024"/>
  </r>
  <r>
    <n v="30544"/>
    <n v="21469"/>
    <n v="0.25"/>
    <s v="fries"/>
    <n v="1"/>
    <x v="164"/>
    <s v="19:28:30"/>
    <n v="79"/>
    <n v="79"/>
    <x v="1"/>
    <s v="Potato, salt, oil"/>
    <x v="8"/>
    <x v="2"/>
    <x v="3"/>
    <x v="5"/>
    <x v="10"/>
    <s v="2024"/>
  </r>
  <r>
    <n v="30545"/>
    <n v="21469"/>
    <n v="0.25"/>
    <s v="soft_serve"/>
    <n v="3"/>
    <x v="164"/>
    <s v="19:28:30"/>
    <n v="35"/>
    <n v="105"/>
    <x v="3"/>
    <s v="Vanilla ice cream, cone"/>
    <x v="4"/>
    <x v="2"/>
    <x v="3"/>
    <x v="5"/>
    <x v="10"/>
    <s v="2024"/>
  </r>
  <r>
    <n v="30546"/>
    <n v="21469"/>
    <n v="0.25"/>
    <s v="aloo_tikki"/>
    <n v="1"/>
    <x v="164"/>
    <s v="19:28:30"/>
    <n v="59"/>
    <n v="59"/>
    <x v="0"/>
    <s v="Potato patty, bun, sauces"/>
    <x v="6"/>
    <x v="2"/>
    <x v="3"/>
    <x v="5"/>
    <x v="10"/>
    <s v="2024"/>
  </r>
  <r>
    <n v="30547"/>
    <n v="21469"/>
    <n v="0.25"/>
    <s v="veg_maharaja"/>
    <n v="1"/>
    <x v="164"/>
    <s v="19:28:30"/>
    <n v="209"/>
    <n v="209"/>
    <x v="0"/>
    <s v="Double veg patty, cheese, bun"/>
    <x v="2"/>
    <x v="2"/>
    <x v="3"/>
    <x v="5"/>
    <x v="10"/>
    <s v="2024"/>
  </r>
  <r>
    <n v="30586"/>
    <n v="21482"/>
    <n v="0.2"/>
    <s v="veggie"/>
    <n v="1"/>
    <x v="164"/>
    <s v="16:16:00"/>
    <n v="139"/>
    <n v="139"/>
    <x v="0"/>
    <s v="Veg patty, lettuce, bun, sauces"/>
    <x v="0"/>
    <x v="4"/>
    <x v="3"/>
    <x v="5"/>
    <x v="3"/>
    <s v="2024"/>
  </r>
  <r>
    <n v="30587"/>
    <n v="21482"/>
    <n v="0.2"/>
    <s v="coke"/>
    <n v="1"/>
    <x v="164"/>
    <s v="16:16:00"/>
    <n v="49"/>
    <n v="49"/>
    <x v="2"/>
    <s v="Carbonated water, sugar, flavor"/>
    <x v="3"/>
    <x v="4"/>
    <x v="3"/>
    <x v="5"/>
    <x v="3"/>
    <s v="2024"/>
  </r>
  <r>
    <n v="30588"/>
    <n v="21482"/>
    <n v="0.2"/>
    <s v="soft_serve"/>
    <n v="1"/>
    <x v="164"/>
    <s v="16:16:00"/>
    <n v="35"/>
    <n v="35"/>
    <x v="3"/>
    <s v="Vanilla ice cream, cone"/>
    <x v="4"/>
    <x v="4"/>
    <x v="3"/>
    <x v="5"/>
    <x v="3"/>
    <s v="2024"/>
  </r>
  <r>
    <n v="30589"/>
    <n v="21482"/>
    <n v="0.2"/>
    <s v="soft_serve"/>
    <n v="1"/>
    <x v="164"/>
    <s v="16:16:00"/>
    <n v="35"/>
    <n v="35"/>
    <x v="3"/>
    <s v="Vanilla ice cream, cone"/>
    <x v="4"/>
    <x v="4"/>
    <x v="3"/>
    <x v="5"/>
    <x v="3"/>
    <s v="2024"/>
  </r>
  <r>
    <n v="30590"/>
    <n v="21482"/>
    <n v="0.2"/>
    <s v="spicy_chicken"/>
    <n v="1"/>
    <x v="164"/>
    <s v="16:16:00"/>
    <n v="189"/>
    <n v="189"/>
    <x v="4"/>
    <s v="Spicy chicken patty, bun"/>
    <x v="5"/>
    <x v="4"/>
    <x v="3"/>
    <x v="5"/>
    <x v="3"/>
    <s v="2024"/>
  </r>
  <r>
    <n v="30616"/>
    <n v="21492"/>
    <n v="0.2"/>
    <s v="veg_maharaja"/>
    <n v="2"/>
    <x v="164"/>
    <s v="13:58:49"/>
    <n v="209"/>
    <n v="418"/>
    <x v="0"/>
    <s v="Double veg patty, cheese, bun"/>
    <x v="2"/>
    <x v="3"/>
    <x v="3"/>
    <x v="5"/>
    <x v="6"/>
    <s v="2024"/>
  </r>
  <r>
    <n v="30617"/>
    <n v="21492"/>
    <n v="0.2"/>
    <s v="nuggets"/>
    <n v="2"/>
    <x v="164"/>
    <s v="13:58:49"/>
    <n v="169"/>
    <n v="338"/>
    <x v="1"/>
    <s v="Chicken nuggets, oil, seasoning"/>
    <x v="1"/>
    <x v="3"/>
    <x v="3"/>
    <x v="5"/>
    <x v="6"/>
    <s v="2024"/>
  </r>
  <r>
    <n v="30618"/>
    <n v="21492"/>
    <n v="0.2"/>
    <s v="fries"/>
    <n v="1"/>
    <x v="164"/>
    <s v="13:58:49"/>
    <n v="79"/>
    <n v="79"/>
    <x v="1"/>
    <s v="Potato, salt, oil"/>
    <x v="8"/>
    <x v="3"/>
    <x v="3"/>
    <x v="5"/>
    <x v="6"/>
    <s v="2024"/>
  </r>
  <r>
    <n v="30619"/>
    <n v="21492"/>
    <n v="0.2"/>
    <s v="soft_serve"/>
    <n v="2"/>
    <x v="164"/>
    <s v="13:58:49"/>
    <n v="35"/>
    <n v="70"/>
    <x v="3"/>
    <s v="Vanilla ice cream, cone"/>
    <x v="4"/>
    <x v="3"/>
    <x v="3"/>
    <x v="5"/>
    <x v="6"/>
    <s v="2024"/>
  </r>
  <r>
    <n v="30620"/>
    <n v="21492"/>
    <n v="0.2"/>
    <s v="veg_maharaja"/>
    <n v="1"/>
    <x v="164"/>
    <s v="13:58:49"/>
    <n v="209"/>
    <n v="209"/>
    <x v="0"/>
    <s v="Double veg patty, cheese, bun"/>
    <x v="2"/>
    <x v="3"/>
    <x v="3"/>
    <x v="5"/>
    <x v="6"/>
    <s v="2024"/>
  </r>
  <r>
    <n v="30809"/>
    <n v="21564"/>
    <n v="0.5"/>
    <s v="soft_serve"/>
    <n v="1"/>
    <x v="164"/>
    <s v="16:06:34"/>
    <n v="35"/>
    <n v="35"/>
    <x v="3"/>
    <s v="Vanilla ice cream, cone"/>
    <x v="4"/>
    <x v="0"/>
    <x v="3"/>
    <x v="5"/>
    <x v="3"/>
    <s v="2024"/>
  </r>
  <r>
    <n v="30810"/>
    <n v="21564"/>
    <n v="0.5"/>
    <s v="soft_serve"/>
    <n v="1"/>
    <x v="164"/>
    <s v="16:06:34"/>
    <n v="35"/>
    <n v="35"/>
    <x v="3"/>
    <s v="Vanilla ice cream, cone"/>
    <x v="4"/>
    <x v="0"/>
    <x v="3"/>
    <x v="5"/>
    <x v="3"/>
    <s v="2024"/>
  </r>
  <r>
    <n v="32952"/>
    <n v="22371"/>
    <n v="0.33333333333333331"/>
    <s v="aloo_tikki"/>
    <n v="1"/>
    <x v="164"/>
    <s v="13:50:17"/>
    <n v="59"/>
    <n v="59"/>
    <x v="0"/>
    <s v="Potato patty, bun, sauces"/>
    <x v="6"/>
    <x v="1"/>
    <x v="3"/>
    <x v="5"/>
    <x v="6"/>
    <s v="2024"/>
  </r>
  <r>
    <n v="32953"/>
    <n v="22371"/>
    <n v="0.33333333333333331"/>
    <s v="coke"/>
    <n v="1"/>
    <x v="164"/>
    <s v="13:50:17"/>
    <n v="49"/>
    <n v="49"/>
    <x v="2"/>
    <s v="Carbonated water, sugar, flavor"/>
    <x v="3"/>
    <x v="1"/>
    <x v="3"/>
    <x v="5"/>
    <x v="6"/>
    <s v="2024"/>
  </r>
  <r>
    <n v="32954"/>
    <n v="22371"/>
    <n v="0.33333333333333331"/>
    <s v="soft_serve"/>
    <n v="1"/>
    <x v="164"/>
    <s v="13:50:17"/>
    <n v="35"/>
    <n v="35"/>
    <x v="3"/>
    <s v="Vanilla ice cream, cone"/>
    <x v="4"/>
    <x v="1"/>
    <x v="3"/>
    <x v="5"/>
    <x v="6"/>
    <s v="2024"/>
  </r>
  <r>
    <n v="33661"/>
    <n v="22629"/>
    <n v="0.2"/>
    <s v="soft_serve"/>
    <n v="3"/>
    <x v="164"/>
    <s v="20:05:33"/>
    <n v="35"/>
    <n v="105"/>
    <x v="3"/>
    <s v="Vanilla ice cream, cone"/>
    <x v="4"/>
    <x v="1"/>
    <x v="3"/>
    <x v="5"/>
    <x v="8"/>
    <s v="2024"/>
  </r>
  <r>
    <n v="33662"/>
    <n v="22629"/>
    <n v="0.2"/>
    <s v="veggie"/>
    <n v="1"/>
    <x v="164"/>
    <s v="20:05:33"/>
    <n v="139"/>
    <n v="139"/>
    <x v="0"/>
    <s v="Veg patty, lettuce, bun, sauces"/>
    <x v="0"/>
    <x v="1"/>
    <x v="3"/>
    <x v="5"/>
    <x v="8"/>
    <s v="2024"/>
  </r>
  <r>
    <n v="33663"/>
    <n v="22629"/>
    <n v="0.2"/>
    <s v="veg_maharaja"/>
    <n v="1"/>
    <x v="164"/>
    <s v="20:05:33"/>
    <n v="209"/>
    <n v="209"/>
    <x v="0"/>
    <s v="Double veg patty, cheese, bun"/>
    <x v="2"/>
    <x v="1"/>
    <x v="3"/>
    <x v="5"/>
    <x v="8"/>
    <s v="2024"/>
  </r>
  <r>
    <n v="33664"/>
    <n v="22629"/>
    <n v="0.2"/>
    <s v="veg_maharaja"/>
    <n v="2"/>
    <x v="164"/>
    <s v="20:05:33"/>
    <n v="209"/>
    <n v="418"/>
    <x v="0"/>
    <s v="Double veg patty, cheese, bun"/>
    <x v="2"/>
    <x v="1"/>
    <x v="3"/>
    <x v="5"/>
    <x v="8"/>
    <s v="2024"/>
  </r>
  <r>
    <n v="33665"/>
    <n v="22629"/>
    <n v="0.2"/>
    <s v="fries"/>
    <n v="2"/>
    <x v="164"/>
    <s v="20:05:33"/>
    <n v="79"/>
    <n v="158"/>
    <x v="1"/>
    <s v="Potato, salt, oil"/>
    <x v="8"/>
    <x v="1"/>
    <x v="3"/>
    <x v="5"/>
    <x v="8"/>
    <s v="2024"/>
  </r>
  <r>
    <n v="34621"/>
    <n v="22994"/>
    <n v="0.5"/>
    <s v="fries"/>
    <n v="2"/>
    <x v="164"/>
    <s v="21:09:37"/>
    <n v="79"/>
    <n v="158"/>
    <x v="1"/>
    <s v="Potato, salt, oil"/>
    <x v="8"/>
    <x v="1"/>
    <x v="3"/>
    <x v="5"/>
    <x v="2"/>
    <s v="2024"/>
  </r>
  <r>
    <n v="34622"/>
    <n v="22994"/>
    <n v="0.5"/>
    <s v="fries"/>
    <n v="1"/>
    <x v="164"/>
    <s v="21:09:37"/>
    <n v="79"/>
    <n v="79"/>
    <x v="1"/>
    <s v="Potato, salt, oil"/>
    <x v="8"/>
    <x v="1"/>
    <x v="3"/>
    <x v="5"/>
    <x v="2"/>
    <s v="2024"/>
  </r>
  <r>
    <n v="34869"/>
    <n v="23090"/>
    <n v="1"/>
    <s v="spicy_chicken"/>
    <n v="1"/>
    <x v="164"/>
    <s v="21:56:40"/>
    <n v="189"/>
    <n v="189"/>
    <x v="4"/>
    <s v="Spicy chicken patty, bun"/>
    <x v="5"/>
    <x v="1"/>
    <x v="3"/>
    <x v="5"/>
    <x v="2"/>
    <s v="2024"/>
  </r>
  <r>
    <n v="35114"/>
    <n v="23187"/>
    <n v="0.33333333333333331"/>
    <s v="nuggets"/>
    <n v="1"/>
    <x v="164"/>
    <s v="17:01:14"/>
    <n v="169"/>
    <n v="169"/>
    <x v="1"/>
    <s v="Chicken nuggets, oil, seasoning"/>
    <x v="1"/>
    <x v="2"/>
    <x v="3"/>
    <x v="5"/>
    <x v="11"/>
    <s v="2024"/>
  </r>
  <r>
    <n v="35115"/>
    <n v="23187"/>
    <n v="0.33333333333333331"/>
    <s v="cold_coffee"/>
    <n v="1"/>
    <x v="164"/>
    <s v="17:01:14"/>
    <n v="99"/>
    <n v="99"/>
    <x v="2"/>
    <s v="Coffee, milk, sugar, ice"/>
    <x v="7"/>
    <x v="2"/>
    <x v="3"/>
    <x v="5"/>
    <x v="11"/>
    <s v="2024"/>
  </r>
  <r>
    <n v="35116"/>
    <n v="23187"/>
    <n v="0.33333333333333331"/>
    <s v="spicy_chicken"/>
    <n v="1"/>
    <x v="164"/>
    <s v="17:01:14"/>
    <n v="189"/>
    <n v="189"/>
    <x v="4"/>
    <s v="Spicy chicken patty, bun"/>
    <x v="5"/>
    <x v="2"/>
    <x v="3"/>
    <x v="5"/>
    <x v="11"/>
    <s v="2024"/>
  </r>
  <r>
    <n v="36422"/>
    <n v="23682"/>
    <n v="0.5"/>
    <s v="veg_maharaja"/>
    <n v="1"/>
    <x v="164"/>
    <s v="15:16:09"/>
    <n v="209"/>
    <n v="209"/>
    <x v="0"/>
    <s v="Double veg patty, cheese, bun"/>
    <x v="2"/>
    <x v="4"/>
    <x v="3"/>
    <x v="5"/>
    <x v="7"/>
    <s v="2024"/>
  </r>
  <r>
    <n v="36423"/>
    <n v="23682"/>
    <n v="0.5"/>
    <s v="spicy_chicken"/>
    <n v="1"/>
    <x v="164"/>
    <s v="15:16:09"/>
    <n v="189"/>
    <n v="189"/>
    <x v="4"/>
    <s v="Spicy chicken patty, bun"/>
    <x v="5"/>
    <x v="4"/>
    <x v="3"/>
    <x v="5"/>
    <x v="7"/>
    <s v="2024"/>
  </r>
  <r>
    <n v="36849"/>
    <n v="23839"/>
    <n v="0.5"/>
    <s v="fries"/>
    <n v="1"/>
    <x v="164"/>
    <s v="20:30:51"/>
    <n v="79"/>
    <n v="79"/>
    <x v="1"/>
    <s v="Potato, salt, oil"/>
    <x v="8"/>
    <x v="1"/>
    <x v="3"/>
    <x v="5"/>
    <x v="8"/>
    <s v="2024"/>
  </r>
  <r>
    <n v="36850"/>
    <n v="23839"/>
    <n v="0.5"/>
    <s v="veggie"/>
    <n v="1"/>
    <x v="164"/>
    <s v="20:30:51"/>
    <n v="139"/>
    <n v="139"/>
    <x v="0"/>
    <s v="Veg patty, lettuce, bun, sauces"/>
    <x v="0"/>
    <x v="1"/>
    <x v="3"/>
    <x v="5"/>
    <x v="8"/>
    <s v="2024"/>
  </r>
  <r>
    <n v="38399"/>
    <n v="24412"/>
    <n v="0.5"/>
    <s v="aloo_tikki"/>
    <n v="1"/>
    <x v="164"/>
    <s v="13:11:34"/>
    <n v="59"/>
    <n v="59"/>
    <x v="0"/>
    <s v="Potato patty, bun, sauces"/>
    <x v="6"/>
    <x v="2"/>
    <x v="3"/>
    <x v="5"/>
    <x v="6"/>
    <s v="2024"/>
  </r>
  <r>
    <n v="38400"/>
    <n v="24412"/>
    <n v="0.5"/>
    <s v="fries"/>
    <n v="1"/>
    <x v="164"/>
    <s v="13:11:34"/>
    <n v="79"/>
    <n v="79"/>
    <x v="1"/>
    <s v="Potato, salt, oil"/>
    <x v="8"/>
    <x v="2"/>
    <x v="3"/>
    <x v="5"/>
    <x v="6"/>
    <s v="2024"/>
  </r>
  <r>
    <n v="38515"/>
    <n v="24456"/>
    <n v="0.33333333333333331"/>
    <s v="spicy_chicken"/>
    <n v="1"/>
    <x v="164"/>
    <s v="12:21:04"/>
    <n v="189"/>
    <n v="189"/>
    <x v="4"/>
    <s v="Spicy chicken patty, bun"/>
    <x v="5"/>
    <x v="1"/>
    <x v="3"/>
    <x v="5"/>
    <x v="5"/>
    <s v="2024"/>
  </r>
  <r>
    <n v="38516"/>
    <n v="24456"/>
    <n v="0.33333333333333331"/>
    <s v="fries"/>
    <n v="1"/>
    <x v="164"/>
    <s v="12:21:04"/>
    <n v="79"/>
    <n v="79"/>
    <x v="1"/>
    <s v="Potato, salt, oil"/>
    <x v="8"/>
    <x v="1"/>
    <x v="3"/>
    <x v="5"/>
    <x v="5"/>
    <s v="2024"/>
  </r>
  <r>
    <n v="38517"/>
    <n v="24456"/>
    <n v="0.33333333333333331"/>
    <s v="spicy_chicken"/>
    <n v="1"/>
    <x v="164"/>
    <s v="12:21:04"/>
    <n v="189"/>
    <n v="189"/>
    <x v="4"/>
    <s v="Spicy chicken patty, bun"/>
    <x v="5"/>
    <x v="1"/>
    <x v="3"/>
    <x v="5"/>
    <x v="5"/>
    <s v="2024"/>
  </r>
  <r>
    <n v="38724"/>
    <n v="24538"/>
    <n v="0.25"/>
    <s v="cold_coffee"/>
    <n v="1"/>
    <x v="164"/>
    <s v="22:56:54"/>
    <n v="99"/>
    <n v="99"/>
    <x v="2"/>
    <s v="Coffee, milk, sugar, ice"/>
    <x v="7"/>
    <x v="3"/>
    <x v="3"/>
    <x v="5"/>
    <x v="9"/>
    <s v="2024"/>
  </r>
  <r>
    <n v="38725"/>
    <n v="24538"/>
    <n v="0.25"/>
    <s v="spicy_chicken"/>
    <n v="2"/>
    <x v="164"/>
    <s v="22:56:54"/>
    <n v="189"/>
    <n v="378"/>
    <x v="4"/>
    <s v="Spicy chicken patty, bun"/>
    <x v="5"/>
    <x v="3"/>
    <x v="3"/>
    <x v="5"/>
    <x v="9"/>
    <s v="2024"/>
  </r>
  <r>
    <n v="38726"/>
    <n v="24538"/>
    <n v="0.25"/>
    <s v="veg_maharaja"/>
    <n v="1"/>
    <x v="164"/>
    <s v="22:56:54"/>
    <n v="209"/>
    <n v="209"/>
    <x v="0"/>
    <s v="Double veg patty, cheese, bun"/>
    <x v="2"/>
    <x v="3"/>
    <x v="3"/>
    <x v="5"/>
    <x v="9"/>
    <s v="2024"/>
  </r>
  <r>
    <n v="38727"/>
    <n v="24538"/>
    <n v="0.25"/>
    <s v="soft_serve"/>
    <n v="2"/>
    <x v="164"/>
    <s v="22:56:54"/>
    <n v="35"/>
    <n v="70"/>
    <x v="3"/>
    <s v="Vanilla ice cream, cone"/>
    <x v="4"/>
    <x v="3"/>
    <x v="3"/>
    <x v="5"/>
    <x v="9"/>
    <s v="2024"/>
  </r>
  <r>
    <n v="39146"/>
    <n v="24683"/>
    <n v="0.33333333333333331"/>
    <s v="spicy_chicken"/>
    <n v="1"/>
    <x v="164"/>
    <s v="18:54:53"/>
    <n v="189"/>
    <n v="189"/>
    <x v="4"/>
    <s v="Spicy chicken patty, bun"/>
    <x v="5"/>
    <x v="0"/>
    <x v="3"/>
    <x v="5"/>
    <x v="1"/>
    <s v="2024"/>
  </r>
  <r>
    <n v="39147"/>
    <n v="24683"/>
    <n v="0.33333333333333331"/>
    <s v="soft_serve"/>
    <n v="1"/>
    <x v="164"/>
    <s v="18:54:53"/>
    <n v="35"/>
    <n v="35"/>
    <x v="3"/>
    <s v="Vanilla ice cream, cone"/>
    <x v="4"/>
    <x v="0"/>
    <x v="3"/>
    <x v="5"/>
    <x v="1"/>
    <s v="2024"/>
  </r>
  <r>
    <n v="39148"/>
    <n v="24683"/>
    <n v="0.33333333333333331"/>
    <s v="aloo_tikki"/>
    <n v="1"/>
    <x v="164"/>
    <s v="18:54:53"/>
    <n v="59"/>
    <n v="59"/>
    <x v="0"/>
    <s v="Potato patty, bun, sauces"/>
    <x v="6"/>
    <x v="0"/>
    <x v="3"/>
    <x v="5"/>
    <x v="1"/>
    <s v="2024"/>
  </r>
  <r>
    <n v="39640"/>
    <n v="24864"/>
    <n v="0.5"/>
    <s v="nuggets"/>
    <n v="1"/>
    <x v="164"/>
    <s v="19:00:10"/>
    <n v="169"/>
    <n v="169"/>
    <x v="1"/>
    <s v="Chicken nuggets, oil, seasoning"/>
    <x v="1"/>
    <x v="1"/>
    <x v="3"/>
    <x v="5"/>
    <x v="10"/>
    <s v="2024"/>
  </r>
  <r>
    <n v="39641"/>
    <n v="24864"/>
    <n v="0.5"/>
    <s v="fries"/>
    <n v="1"/>
    <x v="164"/>
    <s v="19:00:10"/>
    <n v="79"/>
    <n v="79"/>
    <x v="1"/>
    <s v="Potato, salt, oil"/>
    <x v="8"/>
    <x v="1"/>
    <x v="3"/>
    <x v="5"/>
    <x v="10"/>
    <s v="2024"/>
  </r>
  <r>
    <n v="40271"/>
    <n v="25105"/>
    <n v="0.5"/>
    <s v="aloo_tikki"/>
    <n v="1"/>
    <x v="164"/>
    <s v="21:22:56"/>
    <n v="59"/>
    <n v="59"/>
    <x v="0"/>
    <s v="Potato patty, bun, sauces"/>
    <x v="6"/>
    <x v="0"/>
    <x v="3"/>
    <x v="5"/>
    <x v="2"/>
    <s v="2024"/>
  </r>
  <r>
    <n v="40272"/>
    <n v="25105"/>
    <n v="0.5"/>
    <s v="nuggets"/>
    <n v="1"/>
    <x v="164"/>
    <s v="21:22:56"/>
    <n v="169"/>
    <n v="169"/>
    <x v="1"/>
    <s v="Chicken nuggets, oil, seasoning"/>
    <x v="1"/>
    <x v="0"/>
    <x v="3"/>
    <x v="5"/>
    <x v="2"/>
    <s v="2024"/>
  </r>
  <r>
    <n v="40873"/>
    <n v="25345"/>
    <n v="0.2"/>
    <s v="cold_coffee"/>
    <n v="2"/>
    <x v="164"/>
    <s v="11:30:18"/>
    <n v="99"/>
    <n v="198"/>
    <x v="2"/>
    <s v="Coffee, milk, sugar, ice"/>
    <x v="7"/>
    <x v="1"/>
    <x v="3"/>
    <x v="5"/>
    <x v="0"/>
    <s v="2024"/>
  </r>
  <r>
    <n v="40874"/>
    <n v="25345"/>
    <n v="0.2"/>
    <s v="cold_coffee"/>
    <n v="1"/>
    <x v="164"/>
    <s v="11:30:18"/>
    <n v="99"/>
    <n v="99"/>
    <x v="2"/>
    <s v="Coffee, milk, sugar, ice"/>
    <x v="7"/>
    <x v="1"/>
    <x v="3"/>
    <x v="5"/>
    <x v="0"/>
    <s v="2024"/>
  </r>
  <r>
    <n v="40875"/>
    <n v="25345"/>
    <n v="0.2"/>
    <s v="veggie"/>
    <n v="2"/>
    <x v="164"/>
    <s v="11:30:18"/>
    <n v="139"/>
    <n v="278"/>
    <x v="0"/>
    <s v="Veg patty, lettuce, bun, sauces"/>
    <x v="0"/>
    <x v="1"/>
    <x v="3"/>
    <x v="5"/>
    <x v="0"/>
    <s v="2024"/>
  </r>
  <r>
    <n v="40876"/>
    <n v="25345"/>
    <n v="0.2"/>
    <s v="coke"/>
    <n v="1"/>
    <x v="164"/>
    <s v="11:30:18"/>
    <n v="49"/>
    <n v="49"/>
    <x v="2"/>
    <s v="Carbonated water, sugar, flavor"/>
    <x v="3"/>
    <x v="1"/>
    <x v="3"/>
    <x v="5"/>
    <x v="0"/>
    <s v="2024"/>
  </r>
  <r>
    <n v="40877"/>
    <n v="25345"/>
    <n v="0.2"/>
    <s v="spicy_chicken"/>
    <n v="1"/>
    <x v="164"/>
    <s v="11:30:18"/>
    <n v="189"/>
    <n v="189"/>
    <x v="4"/>
    <s v="Spicy chicken patty, bun"/>
    <x v="5"/>
    <x v="1"/>
    <x v="3"/>
    <x v="5"/>
    <x v="0"/>
    <s v="2024"/>
  </r>
  <r>
    <n v="41918"/>
    <n v="25733"/>
    <n v="0.5"/>
    <s v="veg_maharaja"/>
    <n v="1"/>
    <x v="164"/>
    <s v="13:06:32"/>
    <n v="209"/>
    <n v="209"/>
    <x v="0"/>
    <s v="Double veg patty, cheese, bun"/>
    <x v="2"/>
    <x v="3"/>
    <x v="3"/>
    <x v="5"/>
    <x v="6"/>
    <s v="2024"/>
  </r>
  <r>
    <n v="41919"/>
    <n v="25733"/>
    <n v="0.5"/>
    <s v="veggie"/>
    <n v="1"/>
    <x v="164"/>
    <s v="13:06:32"/>
    <n v="139"/>
    <n v="139"/>
    <x v="0"/>
    <s v="Veg patty, lettuce, bun, sauces"/>
    <x v="0"/>
    <x v="3"/>
    <x v="3"/>
    <x v="5"/>
    <x v="6"/>
    <s v="2024"/>
  </r>
  <r>
    <n v="43008"/>
    <n v="26135"/>
    <n v="1"/>
    <s v="coke"/>
    <n v="3"/>
    <x v="164"/>
    <s v="21:51:27"/>
    <n v="49"/>
    <n v="147"/>
    <x v="2"/>
    <s v="Carbonated water, sugar, flavor"/>
    <x v="3"/>
    <x v="0"/>
    <x v="3"/>
    <x v="5"/>
    <x v="2"/>
    <s v="2024"/>
  </r>
  <r>
    <n v="43106"/>
    <n v="26170"/>
    <n v="1"/>
    <s v="fries"/>
    <n v="1"/>
    <x v="164"/>
    <s v="18:47:54"/>
    <n v="79"/>
    <n v="79"/>
    <x v="1"/>
    <s v="Potato, salt, oil"/>
    <x v="8"/>
    <x v="5"/>
    <x v="3"/>
    <x v="5"/>
    <x v="1"/>
    <s v="2024"/>
  </r>
  <r>
    <n v="43396"/>
    <n v="26279"/>
    <n v="0.5"/>
    <s v="fries"/>
    <n v="1"/>
    <x v="164"/>
    <s v="15:21:08"/>
    <n v="79"/>
    <n v="79"/>
    <x v="1"/>
    <s v="Potato, salt, oil"/>
    <x v="8"/>
    <x v="3"/>
    <x v="3"/>
    <x v="5"/>
    <x v="7"/>
    <s v="2024"/>
  </r>
  <r>
    <n v="43397"/>
    <n v="26279"/>
    <n v="0.5"/>
    <s v="soft_serve"/>
    <n v="1"/>
    <x v="164"/>
    <s v="15:21:08"/>
    <n v="35"/>
    <n v="35"/>
    <x v="3"/>
    <s v="Vanilla ice cream, cone"/>
    <x v="4"/>
    <x v="3"/>
    <x v="3"/>
    <x v="5"/>
    <x v="7"/>
    <s v="2024"/>
  </r>
  <r>
    <n v="43568"/>
    <n v="26340"/>
    <n v="1"/>
    <s v="spicy_chicken"/>
    <n v="2"/>
    <x v="164"/>
    <s v="11:45:22"/>
    <n v="189"/>
    <n v="378"/>
    <x v="4"/>
    <s v="Spicy chicken patty, bun"/>
    <x v="5"/>
    <x v="4"/>
    <x v="3"/>
    <x v="5"/>
    <x v="0"/>
    <s v="2024"/>
  </r>
  <r>
    <n v="1795"/>
    <n v="10669"/>
    <n v="0.5"/>
    <s v="aloo_tikki"/>
    <n v="1"/>
    <x v="165"/>
    <s v="17:08:03"/>
    <n v="59"/>
    <n v="59"/>
    <x v="0"/>
    <s v="Potato patty, bun, sauces"/>
    <x v="6"/>
    <x v="1"/>
    <x v="4"/>
    <x v="5"/>
    <x v="11"/>
    <s v="2024"/>
  </r>
  <r>
    <n v="1796"/>
    <n v="10669"/>
    <n v="0.5"/>
    <s v="aloo_tikki"/>
    <n v="1"/>
    <x v="165"/>
    <s v="17:08:03"/>
    <n v="59"/>
    <n v="59"/>
    <x v="0"/>
    <s v="Potato patty, bun, sauces"/>
    <x v="6"/>
    <x v="1"/>
    <x v="4"/>
    <x v="5"/>
    <x v="11"/>
    <s v="2024"/>
  </r>
  <r>
    <n v="4966"/>
    <n v="11886"/>
    <n v="0.33333333333333331"/>
    <s v="coke"/>
    <n v="1"/>
    <x v="165"/>
    <s v="20:52:36"/>
    <n v="49"/>
    <n v="49"/>
    <x v="2"/>
    <s v="Carbonated water, sugar, flavor"/>
    <x v="3"/>
    <x v="3"/>
    <x v="4"/>
    <x v="5"/>
    <x v="8"/>
    <s v="2024"/>
  </r>
  <r>
    <n v="4967"/>
    <n v="11886"/>
    <n v="0.33333333333333331"/>
    <s v="coke"/>
    <n v="1"/>
    <x v="165"/>
    <s v="20:52:36"/>
    <n v="49"/>
    <n v="49"/>
    <x v="2"/>
    <s v="Carbonated water, sugar, flavor"/>
    <x v="3"/>
    <x v="3"/>
    <x v="4"/>
    <x v="5"/>
    <x v="8"/>
    <s v="2024"/>
  </r>
  <r>
    <n v="4968"/>
    <n v="11886"/>
    <n v="0.33333333333333331"/>
    <s v="coke"/>
    <n v="2"/>
    <x v="165"/>
    <s v="20:52:36"/>
    <n v="49"/>
    <n v="98"/>
    <x v="2"/>
    <s v="Carbonated water, sugar, flavor"/>
    <x v="3"/>
    <x v="3"/>
    <x v="4"/>
    <x v="5"/>
    <x v="8"/>
    <s v="2024"/>
  </r>
  <r>
    <n v="8004"/>
    <n v="13025"/>
    <n v="0.25"/>
    <s v="veggie"/>
    <n v="2"/>
    <x v="165"/>
    <s v="18:29:16"/>
    <n v="139"/>
    <n v="278"/>
    <x v="0"/>
    <s v="Veg patty, lettuce, bun, sauces"/>
    <x v="0"/>
    <x v="2"/>
    <x v="4"/>
    <x v="5"/>
    <x v="1"/>
    <s v="2024"/>
  </r>
  <r>
    <n v="8005"/>
    <n v="13025"/>
    <n v="0.25"/>
    <s v="fries"/>
    <n v="1"/>
    <x v="165"/>
    <s v="18:29:16"/>
    <n v="79"/>
    <n v="79"/>
    <x v="1"/>
    <s v="Potato, salt, oil"/>
    <x v="8"/>
    <x v="2"/>
    <x v="4"/>
    <x v="5"/>
    <x v="1"/>
    <s v="2024"/>
  </r>
  <r>
    <n v="8006"/>
    <n v="13025"/>
    <n v="0.25"/>
    <s v="veggie"/>
    <n v="3"/>
    <x v="165"/>
    <s v="18:29:16"/>
    <n v="139"/>
    <n v="417"/>
    <x v="0"/>
    <s v="Veg patty, lettuce, bun, sauces"/>
    <x v="0"/>
    <x v="2"/>
    <x v="4"/>
    <x v="5"/>
    <x v="1"/>
    <s v="2024"/>
  </r>
  <r>
    <n v="8007"/>
    <n v="13025"/>
    <n v="0.25"/>
    <s v="nuggets"/>
    <n v="1"/>
    <x v="165"/>
    <s v="18:29:16"/>
    <n v="169"/>
    <n v="169"/>
    <x v="1"/>
    <s v="Chicken nuggets, oil, seasoning"/>
    <x v="1"/>
    <x v="2"/>
    <x v="4"/>
    <x v="5"/>
    <x v="1"/>
    <s v="2024"/>
  </r>
  <r>
    <n v="9328"/>
    <n v="13511"/>
    <n v="0.5"/>
    <s v="aloo_tikki"/>
    <n v="2"/>
    <x v="165"/>
    <s v="11:57:41"/>
    <n v="59"/>
    <n v="118"/>
    <x v="0"/>
    <s v="Potato patty, bun, sauces"/>
    <x v="6"/>
    <x v="1"/>
    <x v="4"/>
    <x v="5"/>
    <x v="0"/>
    <s v="2024"/>
  </r>
  <r>
    <n v="9329"/>
    <n v="13511"/>
    <n v="0.5"/>
    <s v="veg_maharaja"/>
    <n v="1"/>
    <x v="165"/>
    <s v="11:57:41"/>
    <n v="209"/>
    <n v="209"/>
    <x v="0"/>
    <s v="Double veg patty, cheese, bun"/>
    <x v="2"/>
    <x v="1"/>
    <x v="4"/>
    <x v="5"/>
    <x v="0"/>
    <s v="2024"/>
  </r>
  <r>
    <n v="9841"/>
    <n v="13705"/>
    <n v="0.5"/>
    <s v="veg_maharaja"/>
    <n v="1"/>
    <x v="165"/>
    <s v="18:42:57"/>
    <n v="209"/>
    <n v="209"/>
    <x v="0"/>
    <s v="Double veg patty, cheese, bun"/>
    <x v="2"/>
    <x v="4"/>
    <x v="4"/>
    <x v="5"/>
    <x v="1"/>
    <s v="2024"/>
  </r>
  <r>
    <n v="9842"/>
    <n v="13705"/>
    <n v="0.5"/>
    <s v="soft_serve"/>
    <n v="1"/>
    <x v="165"/>
    <s v="18:42:57"/>
    <n v="35"/>
    <n v="35"/>
    <x v="3"/>
    <s v="Vanilla ice cream, cone"/>
    <x v="4"/>
    <x v="4"/>
    <x v="4"/>
    <x v="5"/>
    <x v="1"/>
    <s v="2024"/>
  </r>
  <r>
    <n v="11591"/>
    <n v="14362"/>
    <n v="0.2"/>
    <s v="aloo_tikki"/>
    <n v="1"/>
    <x v="165"/>
    <s v="22:23:10"/>
    <n v="59"/>
    <n v="59"/>
    <x v="0"/>
    <s v="Potato patty, bun, sauces"/>
    <x v="6"/>
    <x v="1"/>
    <x v="4"/>
    <x v="5"/>
    <x v="9"/>
    <s v="2024"/>
  </r>
  <r>
    <n v="11592"/>
    <n v="14362"/>
    <n v="0.2"/>
    <s v="soft_serve"/>
    <n v="1"/>
    <x v="165"/>
    <s v="22:23:10"/>
    <n v="35"/>
    <n v="35"/>
    <x v="3"/>
    <s v="Vanilla ice cream, cone"/>
    <x v="4"/>
    <x v="1"/>
    <x v="4"/>
    <x v="5"/>
    <x v="9"/>
    <s v="2024"/>
  </r>
  <r>
    <n v="11593"/>
    <n v="14362"/>
    <n v="0.2"/>
    <s v="soft_serve"/>
    <n v="2"/>
    <x v="165"/>
    <s v="22:23:10"/>
    <n v="35"/>
    <n v="70"/>
    <x v="3"/>
    <s v="Vanilla ice cream, cone"/>
    <x v="4"/>
    <x v="1"/>
    <x v="4"/>
    <x v="5"/>
    <x v="9"/>
    <s v="2024"/>
  </r>
  <r>
    <n v="11594"/>
    <n v="14362"/>
    <n v="0.2"/>
    <s v="coke"/>
    <n v="1"/>
    <x v="165"/>
    <s v="22:23:10"/>
    <n v="49"/>
    <n v="49"/>
    <x v="2"/>
    <s v="Carbonated water, sugar, flavor"/>
    <x v="3"/>
    <x v="1"/>
    <x v="4"/>
    <x v="5"/>
    <x v="9"/>
    <s v="2024"/>
  </r>
  <r>
    <n v="11595"/>
    <n v="14362"/>
    <n v="0.2"/>
    <s v="aloo_tikki"/>
    <n v="1"/>
    <x v="165"/>
    <s v="22:23:10"/>
    <n v="59"/>
    <n v="59"/>
    <x v="0"/>
    <s v="Potato patty, bun, sauces"/>
    <x v="6"/>
    <x v="1"/>
    <x v="4"/>
    <x v="5"/>
    <x v="9"/>
    <s v="2024"/>
  </r>
  <r>
    <n v="11665"/>
    <n v="14386"/>
    <n v="0.25"/>
    <s v="cold_coffee"/>
    <n v="2"/>
    <x v="165"/>
    <s v="17:31:34"/>
    <n v="99"/>
    <n v="198"/>
    <x v="2"/>
    <s v="Coffee, milk, sugar, ice"/>
    <x v="7"/>
    <x v="3"/>
    <x v="4"/>
    <x v="5"/>
    <x v="11"/>
    <s v="2024"/>
  </r>
  <r>
    <n v="11666"/>
    <n v="14386"/>
    <n v="0.25"/>
    <s v="spicy_chicken"/>
    <n v="1"/>
    <x v="165"/>
    <s v="17:31:34"/>
    <n v="189"/>
    <n v="189"/>
    <x v="4"/>
    <s v="Spicy chicken patty, bun"/>
    <x v="5"/>
    <x v="3"/>
    <x v="4"/>
    <x v="5"/>
    <x v="11"/>
    <s v="2024"/>
  </r>
  <r>
    <n v="11667"/>
    <n v="14386"/>
    <n v="0.25"/>
    <s v="spicy_chicken"/>
    <n v="1"/>
    <x v="165"/>
    <s v="17:31:34"/>
    <n v="189"/>
    <n v="189"/>
    <x v="4"/>
    <s v="Spicy chicken patty, bun"/>
    <x v="5"/>
    <x v="3"/>
    <x v="4"/>
    <x v="5"/>
    <x v="11"/>
    <s v="2024"/>
  </r>
  <r>
    <n v="11668"/>
    <n v="14386"/>
    <n v="0.25"/>
    <s v="nuggets"/>
    <n v="1"/>
    <x v="165"/>
    <s v="17:31:34"/>
    <n v="169"/>
    <n v="169"/>
    <x v="1"/>
    <s v="Chicken nuggets, oil, seasoning"/>
    <x v="1"/>
    <x v="3"/>
    <x v="4"/>
    <x v="5"/>
    <x v="11"/>
    <s v="2024"/>
  </r>
  <r>
    <n v="12754"/>
    <n v="14808"/>
    <n v="1"/>
    <s v="soft_serve"/>
    <n v="1"/>
    <x v="165"/>
    <s v="20:36:51"/>
    <n v="35"/>
    <n v="35"/>
    <x v="3"/>
    <s v="Vanilla ice cream, cone"/>
    <x v="4"/>
    <x v="2"/>
    <x v="4"/>
    <x v="5"/>
    <x v="8"/>
    <s v="2024"/>
  </r>
  <r>
    <n v="12767"/>
    <n v="14814"/>
    <n v="0.33333333333333331"/>
    <s v="cold_coffee"/>
    <n v="1"/>
    <x v="165"/>
    <s v="11:16:11"/>
    <n v="99"/>
    <n v="99"/>
    <x v="2"/>
    <s v="Coffee, milk, sugar, ice"/>
    <x v="7"/>
    <x v="1"/>
    <x v="4"/>
    <x v="5"/>
    <x v="0"/>
    <s v="2024"/>
  </r>
  <r>
    <n v="12768"/>
    <n v="14814"/>
    <n v="0.33333333333333331"/>
    <s v="aloo_tikki"/>
    <n v="2"/>
    <x v="165"/>
    <s v="11:16:11"/>
    <n v="59"/>
    <n v="118"/>
    <x v="0"/>
    <s v="Potato patty, bun, sauces"/>
    <x v="6"/>
    <x v="1"/>
    <x v="4"/>
    <x v="5"/>
    <x v="0"/>
    <s v="2024"/>
  </r>
  <r>
    <n v="12769"/>
    <n v="14814"/>
    <n v="0.33333333333333331"/>
    <s v="veggie"/>
    <n v="1"/>
    <x v="165"/>
    <s v="11:16:11"/>
    <n v="139"/>
    <n v="139"/>
    <x v="0"/>
    <s v="Veg patty, lettuce, bun, sauces"/>
    <x v="0"/>
    <x v="1"/>
    <x v="4"/>
    <x v="5"/>
    <x v="0"/>
    <s v="2024"/>
  </r>
  <r>
    <n v="13544"/>
    <n v="15105"/>
    <n v="0.5"/>
    <s v="veg_maharaja"/>
    <n v="1"/>
    <x v="165"/>
    <s v="12:19:43"/>
    <n v="209"/>
    <n v="209"/>
    <x v="0"/>
    <s v="Double veg patty, cheese, bun"/>
    <x v="2"/>
    <x v="1"/>
    <x v="4"/>
    <x v="5"/>
    <x v="5"/>
    <s v="2024"/>
  </r>
  <r>
    <n v="13545"/>
    <n v="15105"/>
    <n v="0.5"/>
    <s v="cold_coffee"/>
    <n v="2"/>
    <x v="165"/>
    <s v="12:19:43"/>
    <n v="99"/>
    <n v="198"/>
    <x v="2"/>
    <s v="Coffee, milk, sugar, ice"/>
    <x v="7"/>
    <x v="1"/>
    <x v="4"/>
    <x v="5"/>
    <x v="5"/>
    <s v="2024"/>
  </r>
  <r>
    <n v="14136"/>
    <n v="15327"/>
    <n v="0.25"/>
    <s v="veggie"/>
    <n v="1"/>
    <x v="165"/>
    <s v="13:48:49"/>
    <n v="139"/>
    <n v="139"/>
    <x v="0"/>
    <s v="Veg patty, lettuce, bun, sauces"/>
    <x v="0"/>
    <x v="2"/>
    <x v="4"/>
    <x v="5"/>
    <x v="6"/>
    <s v="2024"/>
  </r>
  <r>
    <n v="14137"/>
    <n v="15327"/>
    <n v="0.25"/>
    <s v="fries"/>
    <n v="1"/>
    <x v="165"/>
    <s v="13:48:49"/>
    <n v="79"/>
    <n v="79"/>
    <x v="1"/>
    <s v="Potato, salt, oil"/>
    <x v="8"/>
    <x v="2"/>
    <x v="4"/>
    <x v="5"/>
    <x v="6"/>
    <s v="2024"/>
  </r>
  <r>
    <n v="14138"/>
    <n v="15327"/>
    <n v="0.25"/>
    <s v="veg_maharaja"/>
    <n v="1"/>
    <x v="165"/>
    <s v="13:48:49"/>
    <n v="209"/>
    <n v="209"/>
    <x v="0"/>
    <s v="Double veg patty, cheese, bun"/>
    <x v="2"/>
    <x v="2"/>
    <x v="4"/>
    <x v="5"/>
    <x v="6"/>
    <s v="2024"/>
  </r>
  <r>
    <n v="14139"/>
    <n v="15327"/>
    <n v="0.25"/>
    <s v="coke"/>
    <n v="1"/>
    <x v="165"/>
    <s v="13:48:49"/>
    <n v="49"/>
    <n v="49"/>
    <x v="2"/>
    <s v="Carbonated water, sugar, flavor"/>
    <x v="3"/>
    <x v="2"/>
    <x v="4"/>
    <x v="5"/>
    <x v="6"/>
    <s v="2024"/>
  </r>
  <r>
    <n v="15687"/>
    <n v="15897"/>
    <n v="0.5"/>
    <s v="soft_serve"/>
    <n v="1"/>
    <x v="165"/>
    <s v="22:19:54"/>
    <n v="35"/>
    <n v="35"/>
    <x v="3"/>
    <s v="Vanilla ice cream, cone"/>
    <x v="4"/>
    <x v="0"/>
    <x v="4"/>
    <x v="5"/>
    <x v="9"/>
    <s v="2024"/>
  </r>
  <r>
    <n v="15688"/>
    <n v="15897"/>
    <n v="0.5"/>
    <s v="cold_coffee"/>
    <n v="1"/>
    <x v="165"/>
    <s v="22:19:54"/>
    <n v="99"/>
    <n v="99"/>
    <x v="2"/>
    <s v="Coffee, milk, sugar, ice"/>
    <x v="7"/>
    <x v="0"/>
    <x v="4"/>
    <x v="5"/>
    <x v="9"/>
    <s v="2024"/>
  </r>
  <r>
    <n v="16551"/>
    <n v="16230"/>
    <n v="0.25"/>
    <s v="veg_maharaja"/>
    <n v="1"/>
    <x v="165"/>
    <s v="22:01:02"/>
    <n v="209"/>
    <n v="209"/>
    <x v="0"/>
    <s v="Double veg patty, cheese, bun"/>
    <x v="2"/>
    <x v="0"/>
    <x v="4"/>
    <x v="5"/>
    <x v="9"/>
    <s v="2024"/>
  </r>
  <r>
    <n v="16552"/>
    <n v="16230"/>
    <n v="0.25"/>
    <s v="cold_coffee"/>
    <n v="1"/>
    <x v="165"/>
    <s v="22:01:02"/>
    <n v="99"/>
    <n v="99"/>
    <x v="2"/>
    <s v="Coffee, milk, sugar, ice"/>
    <x v="7"/>
    <x v="0"/>
    <x v="4"/>
    <x v="5"/>
    <x v="9"/>
    <s v="2024"/>
  </r>
  <r>
    <n v="16553"/>
    <n v="16230"/>
    <n v="0.25"/>
    <s v="fries"/>
    <n v="1"/>
    <x v="165"/>
    <s v="22:01:02"/>
    <n v="79"/>
    <n v="79"/>
    <x v="1"/>
    <s v="Potato, salt, oil"/>
    <x v="8"/>
    <x v="0"/>
    <x v="4"/>
    <x v="5"/>
    <x v="9"/>
    <s v="2024"/>
  </r>
  <r>
    <n v="16554"/>
    <n v="16230"/>
    <n v="0.25"/>
    <s v="spicy_chicken"/>
    <n v="1"/>
    <x v="165"/>
    <s v="22:01:02"/>
    <n v="189"/>
    <n v="189"/>
    <x v="4"/>
    <s v="Spicy chicken patty, bun"/>
    <x v="5"/>
    <x v="0"/>
    <x v="4"/>
    <x v="5"/>
    <x v="9"/>
    <s v="2024"/>
  </r>
  <r>
    <n v="16692"/>
    <n v="16286"/>
    <n v="0.25"/>
    <s v="spicy_chicken"/>
    <n v="1"/>
    <x v="165"/>
    <s v="21:59:01"/>
    <n v="189"/>
    <n v="189"/>
    <x v="4"/>
    <s v="Spicy chicken patty, bun"/>
    <x v="5"/>
    <x v="2"/>
    <x v="4"/>
    <x v="5"/>
    <x v="2"/>
    <s v="2024"/>
  </r>
  <r>
    <n v="16693"/>
    <n v="16286"/>
    <n v="0.25"/>
    <s v="spicy_chicken"/>
    <n v="1"/>
    <x v="165"/>
    <s v="21:59:01"/>
    <n v="189"/>
    <n v="189"/>
    <x v="4"/>
    <s v="Spicy chicken patty, bun"/>
    <x v="5"/>
    <x v="2"/>
    <x v="4"/>
    <x v="5"/>
    <x v="2"/>
    <s v="2024"/>
  </r>
  <r>
    <n v="16694"/>
    <n v="16286"/>
    <n v="0.25"/>
    <s v="veggie"/>
    <n v="1"/>
    <x v="165"/>
    <s v="21:59:01"/>
    <n v="139"/>
    <n v="139"/>
    <x v="0"/>
    <s v="Veg patty, lettuce, bun, sauces"/>
    <x v="0"/>
    <x v="2"/>
    <x v="4"/>
    <x v="5"/>
    <x v="2"/>
    <s v="2024"/>
  </r>
  <r>
    <n v="16695"/>
    <n v="16286"/>
    <n v="0.25"/>
    <s v="spicy_chicken"/>
    <n v="1"/>
    <x v="165"/>
    <s v="21:59:01"/>
    <n v="189"/>
    <n v="189"/>
    <x v="4"/>
    <s v="Spicy chicken patty, bun"/>
    <x v="5"/>
    <x v="2"/>
    <x v="4"/>
    <x v="5"/>
    <x v="2"/>
    <s v="2024"/>
  </r>
  <r>
    <n v="16862"/>
    <n v="16350"/>
    <n v="0.33333333333333331"/>
    <s v="coke"/>
    <n v="1"/>
    <x v="165"/>
    <s v="19:27:24"/>
    <n v="49"/>
    <n v="49"/>
    <x v="2"/>
    <s v="Carbonated water, sugar, flavor"/>
    <x v="3"/>
    <x v="1"/>
    <x v="4"/>
    <x v="5"/>
    <x v="10"/>
    <s v="2024"/>
  </r>
  <r>
    <n v="16863"/>
    <n v="16350"/>
    <n v="0.33333333333333331"/>
    <s v="nuggets"/>
    <n v="2"/>
    <x v="165"/>
    <s v="19:27:24"/>
    <n v="169"/>
    <n v="338"/>
    <x v="1"/>
    <s v="Chicken nuggets, oil, seasoning"/>
    <x v="1"/>
    <x v="1"/>
    <x v="4"/>
    <x v="5"/>
    <x v="10"/>
    <s v="2024"/>
  </r>
  <r>
    <n v="16864"/>
    <n v="16350"/>
    <n v="0.33333333333333331"/>
    <s v="spicy_chicken"/>
    <n v="1"/>
    <x v="165"/>
    <s v="19:27:24"/>
    <n v="189"/>
    <n v="189"/>
    <x v="4"/>
    <s v="Spicy chicken patty, bun"/>
    <x v="5"/>
    <x v="1"/>
    <x v="4"/>
    <x v="5"/>
    <x v="10"/>
    <s v="2024"/>
  </r>
  <r>
    <n v="17448"/>
    <n v="16563"/>
    <n v="0.33333333333333331"/>
    <s v="nuggets"/>
    <n v="1"/>
    <x v="165"/>
    <s v="18:56:40"/>
    <n v="169"/>
    <n v="169"/>
    <x v="1"/>
    <s v="Chicken nuggets, oil, seasoning"/>
    <x v="1"/>
    <x v="3"/>
    <x v="4"/>
    <x v="5"/>
    <x v="1"/>
    <s v="2024"/>
  </r>
  <r>
    <n v="17449"/>
    <n v="16563"/>
    <n v="0.33333333333333331"/>
    <s v="fries"/>
    <n v="1"/>
    <x v="165"/>
    <s v="18:56:40"/>
    <n v="79"/>
    <n v="79"/>
    <x v="1"/>
    <s v="Potato, salt, oil"/>
    <x v="8"/>
    <x v="3"/>
    <x v="4"/>
    <x v="5"/>
    <x v="1"/>
    <s v="2024"/>
  </r>
  <r>
    <n v="17450"/>
    <n v="16563"/>
    <n v="0.33333333333333331"/>
    <s v="coke"/>
    <n v="1"/>
    <x v="165"/>
    <s v="18:56:40"/>
    <n v="49"/>
    <n v="49"/>
    <x v="2"/>
    <s v="Carbonated water, sugar, flavor"/>
    <x v="3"/>
    <x v="3"/>
    <x v="4"/>
    <x v="5"/>
    <x v="1"/>
    <s v="2024"/>
  </r>
  <r>
    <n v="18731"/>
    <n v="17055"/>
    <n v="0.33333333333333331"/>
    <s v="fries"/>
    <n v="2"/>
    <x v="165"/>
    <s v="10:55:23"/>
    <n v="79"/>
    <n v="158"/>
    <x v="1"/>
    <s v="Potato, salt, oil"/>
    <x v="8"/>
    <x v="0"/>
    <x v="4"/>
    <x v="5"/>
    <x v="12"/>
    <s v="2024"/>
  </r>
  <r>
    <n v="18732"/>
    <n v="17055"/>
    <n v="0.33333333333333331"/>
    <s v="soft_serve"/>
    <n v="2"/>
    <x v="165"/>
    <s v="10:55:23"/>
    <n v="35"/>
    <n v="70"/>
    <x v="3"/>
    <s v="Vanilla ice cream, cone"/>
    <x v="4"/>
    <x v="0"/>
    <x v="4"/>
    <x v="5"/>
    <x v="12"/>
    <s v="2024"/>
  </r>
  <r>
    <n v="18733"/>
    <n v="17055"/>
    <n v="0.33333333333333331"/>
    <s v="veg_maharaja"/>
    <n v="1"/>
    <x v="165"/>
    <s v="10:55:23"/>
    <n v="209"/>
    <n v="209"/>
    <x v="0"/>
    <s v="Double veg patty, cheese, bun"/>
    <x v="2"/>
    <x v="0"/>
    <x v="4"/>
    <x v="5"/>
    <x v="12"/>
    <s v="2024"/>
  </r>
  <r>
    <n v="20767"/>
    <n v="17817"/>
    <n v="1"/>
    <s v="veggie"/>
    <n v="1"/>
    <x v="165"/>
    <s v="13:38:46"/>
    <n v="139"/>
    <n v="139"/>
    <x v="0"/>
    <s v="Veg patty, lettuce, bun, sauces"/>
    <x v="0"/>
    <x v="2"/>
    <x v="4"/>
    <x v="5"/>
    <x v="6"/>
    <s v="2024"/>
  </r>
  <r>
    <n v="20955"/>
    <n v="17891"/>
    <n v="0.25"/>
    <s v="spicy_chicken"/>
    <n v="1"/>
    <x v="165"/>
    <s v="20:36:47"/>
    <n v="189"/>
    <n v="189"/>
    <x v="4"/>
    <s v="Spicy chicken patty, bun"/>
    <x v="5"/>
    <x v="0"/>
    <x v="4"/>
    <x v="5"/>
    <x v="8"/>
    <s v="2024"/>
  </r>
  <r>
    <n v="20956"/>
    <n v="17891"/>
    <n v="0.25"/>
    <s v="spicy_chicken"/>
    <n v="3"/>
    <x v="165"/>
    <s v="20:36:47"/>
    <n v="189"/>
    <n v="567"/>
    <x v="4"/>
    <s v="Spicy chicken patty, bun"/>
    <x v="5"/>
    <x v="0"/>
    <x v="4"/>
    <x v="5"/>
    <x v="8"/>
    <s v="2024"/>
  </r>
  <r>
    <n v="20957"/>
    <n v="17891"/>
    <n v="0.25"/>
    <s v="veg_maharaja"/>
    <n v="1"/>
    <x v="165"/>
    <s v="20:36:47"/>
    <n v="209"/>
    <n v="209"/>
    <x v="0"/>
    <s v="Double veg patty, cheese, bun"/>
    <x v="2"/>
    <x v="0"/>
    <x v="4"/>
    <x v="5"/>
    <x v="8"/>
    <s v="2024"/>
  </r>
  <r>
    <n v="20958"/>
    <n v="17891"/>
    <n v="0.25"/>
    <s v="spicy_chicken"/>
    <n v="1"/>
    <x v="165"/>
    <s v="20:36:47"/>
    <n v="189"/>
    <n v="189"/>
    <x v="4"/>
    <s v="Spicy chicken patty, bun"/>
    <x v="5"/>
    <x v="0"/>
    <x v="4"/>
    <x v="5"/>
    <x v="8"/>
    <s v="2024"/>
  </r>
  <r>
    <n v="21702"/>
    <n v="18167"/>
    <n v="0.2"/>
    <s v="soft_serve"/>
    <n v="1"/>
    <x v="165"/>
    <s v="22:18:49"/>
    <n v="35"/>
    <n v="35"/>
    <x v="3"/>
    <s v="Vanilla ice cream, cone"/>
    <x v="4"/>
    <x v="0"/>
    <x v="4"/>
    <x v="5"/>
    <x v="9"/>
    <s v="2024"/>
  </r>
  <r>
    <n v="21703"/>
    <n v="18167"/>
    <n v="0.2"/>
    <s v="nuggets"/>
    <n v="1"/>
    <x v="165"/>
    <s v="22:18:49"/>
    <n v="169"/>
    <n v="169"/>
    <x v="1"/>
    <s v="Chicken nuggets, oil, seasoning"/>
    <x v="1"/>
    <x v="0"/>
    <x v="4"/>
    <x v="5"/>
    <x v="9"/>
    <s v="2024"/>
  </r>
  <r>
    <n v="21704"/>
    <n v="18167"/>
    <n v="0.2"/>
    <s v="coke"/>
    <n v="1"/>
    <x v="165"/>
    <s v="22:18:49"/>
    <n v="49"/>
    <n v="49"/>
    <x v="2"/>
    <s v="Carbonated water, sugar, flavor"/>
    <x v="3"/>
    <x v="0"/>
    <x v="4"/>
    <x v="5"/>
    <x v="9"/>
    <s v="2024"/>
  </r>
  <r>
    <n v="21705"/>
    <n v="18167"/>
    <n v="0.2"/>
    <s v="fries"/>
    <n v="1"/>
    <x v="165"/>
    <s v="22:18:49"/>
    <n v="79"/>
    <n v="79"/>
    <x v="1"/>
    <s v="Potato, salt, oil"/>
    <x v="8"/>
    <x v="0"/>
    <x v="4"/>
    <x v="5"/>
    <x v="9"/>
    <s v="2024"/>
  </r>
  <r>
    <n v="21706"/>
    <n v="18167"/>
    <n v="0.2"/>
    <s v="coke"/>
    <n v="2"/>
    <x v="165"/>
    <s v="22:18:49"/>
    <n v="49"/>
    <n v="98"/>
    <x v="2"/>
    <s v="Carbonated water, sugar, flavor"/>
    <x v="3"/>
    <x v="0"/>
    <x v="4"/>
    <x v="5"/>
    <x v="9"/>
    <s v="2024"/>
  </r>
  <r>
    <n v="21864"/>
    <n v="18225"/>
    <n v="0.33333333333333331"/>
    <s v="soft_serve"/>
    <n v="1"/>
    <x v="165"/>
    <s v="14:03:16"/>
    <n v="35"/>
    <n v="35"/>
    <x v="3"/>
    <s v="Vanilla ice cream, cone"/>
    <x v="4"/>
    <x v="2"/>
    <x v="4"/>
    <x v="5"/>
    <x v="4"/>
    <s v="2024"/>
  </r>
  <r>
    <n v="21865"/>
    <n v="18225"/>
    <n v="0.33333333333333331"/>
    <s v="aloo_tikki"/>
    <n v="1"/>
    <x v="165"/>
    <s v="14:03:16"/>
    <n v="59"/>
    <n v="59"/>
    <x v="0"/>
    <s v="Potato patty, bun, sauces"/>
    <x v="6"/>
    <x v="2"/>
    <x v="4"/>
    <x v="5"/>
    <x v="4"/>
    <s v="2024"/>
  </r>
  <r>
    <n v="21866"/>
    <n v="18225"/>
    <n v="0.33333333333333331"/>
    <s v="veggie"/>
    <n v="1"/>
    <x v="165"/>
    <s v="14:03:16"/>
    <n v="139"/>
    <n v="139"/>
    <x v="0"/>
    <s v="Veg patty, lettuce, bun, sauces"/>
    <x v="0"/>
    <x v="2"/>
    <x v="4"/>
    <x v="5"/>
    <x v="4"/>
    <s v="2024"/>
  </r>
  <r>
    <n v="26660"/>
    <n v="20009"/>
    <n v="0.33333333333333331"/>
    <s v="cold_coffee"/>
    <n v="1"/>
    <x v="165"/>
    <s v="17:40:51"/>
    <n v="99"/>
    <n v="99"/>
    <x v="2"/>
    <s v="Coffee, milk, sugar, ice"/>
    <x v="7"/>
    <x v="1"/>
    <x v="4"/>
    <x v="5"/>
    <x v="11"/>
    <s v="2024"/>
  </r>
  <r>
    <n v="26661"/>
    <n v="20009"/>
    <n v="0.33333333333333331"/>
    <s v="veg_maharaja"/>
    <n v="1"/>
    <x v="165"/>
    <s v="17:40:51"/>
    <n v="209"/>
    <n v="209"/>
    <x v="0"/>
    <s v="Double veg patty, cheese, bun"/>
    <x v="2"/>
    <x v="1"/>
    <x v="4"/>
    <x v="5"/>
    <x v="11"/>
    <s v="2024"/>
  </r>
  <r>
    <n v="26662"/>
    <n v="20009"/>
    <n v="0.33333333333333331"/>
    <s v="cold_coffee"/>
    <n v="1"/>
    <x v="165"/>
    <s v="17:40:51"/>
    <n v="99"/>
    <n v="99"/>
    <x v="2"/>
    <s v="Coffee, milk, sugar, ice"/>
    <x v="7"/>
    <x v="1"/>
    <x v="4"/>
    <x v="5"/>
    <x v="11"/>
    <s v="2024"/>
  </r>
  <r>
    <n v="26732"/>
    <n v="20039"/>
    <n v="0.25"/>
    <s v="cold_coffee"/>
    <n v="1"/>
    <x v="165"/>
    <s v="15:46:33"/>
    <n v="99"/>
    <n v="99"/>
    <x v="2"/>
    <s v="Coffee, milk, sugar, ice"/>
    <x v="7"/>
    <x v="1"/>
    <x v="4"/>
    <x v="5"/>
    <x v="7"/>
    <s v="2024"/>
  </r>
  <r>
    <n v="26733"/>
    <n v="20039"/>
    <n v="0.25"/>
    <s v="veggie"/>
    <n v="2"/>
    <x v="165"/>
    <s v="15:46:33"/>
    <n v="139"/>
    <n v="278"/>
    <x v="0"/>
    <s v="Veg patty, lettuce, bun, sauces"/>
    <x v="0"/>
    <x v="1"/>
    <x v="4"/>
    <x v="5"/>
    <x v="7"/>
    <s v="2024"/>
  </r>
  <r>
    <n v="26734"/>
    <n v="20039"/>
    <n v="0.25"/>
    <s v="spicy_chicken"/>
    <n v="1"/>
    <x v="165"/>
    <s v="15:46:33"/>
    <n v="189"/>
    <n v="189"/>
    <x v="4"/>
    <s v="Spicy chicken patty, bun"/>
    <x v="5"/>
    <x v="1"/>
    <x v="4"/>
    <x v="5"/>
    <x v="7"/>
    <s v="2024"/>
  </r>
  <r>
    <n v="26735"/>
    <n v="20039"/>
    <n v="0.25"/>
    <s v="veg_maharaja"/>
    <n v="1"/>
    <x v="165"/>
    <s v="15:46:33"/>
    <n v="209"/>
    <n v="209"/>
    <x v="0"/>
    <s v="Double veg patty, cheese, bun"/>
    <x v="2"/>
    <x v="1"/>
    <x v="4"/>
    <x v="5"/>
    <x v="7"/>
    <s v="2024"/>
  </r>
  <r>
    <n v="28548"/>
    <n v="20718"/>
    <n v="0.33333333333333331"/>
    <s v="veggie"/>
    <n v="1"/>
    <x v="165"/>
    <s v="13:57:51"/>
    <n v="139"/>
    <n v="139"/>
    <x v="0"/>
    <s v="Veg patty, lettuce, bun, sauces"/>
    <x v="0"/>
    <x v="1"/>
    <x v="4"/>
    <x v="5"/>
    <x v="6"/>
    <s v="2024"/>
  </r>
  <r>
    <n v="28549"/>
    <n v="20718"/>
    <n v="0.33333333333333331"/>
    <s v="soft_serve"/>
    <n v="1"/>
    <x v="165"/>
    <s v="13:57:51"/>
    <n v="35"/>
    <n v="35"/>
    <x v="3"/>
    <s v="Vanilla ice cream, cone"/>
    <x v="4"/>
    <x v="1"/>
    <x v="4"/>
    <x v="5"/>
    <x v="6"/>
    <s v="2024"/>
  </r>
  <r>
    <n v="28550"/>
    <n v="20718"/>
    <n v="0.33333333333333331"/>
    <s v="spicy_chicken"/>
    <n v="1"/>
    <x v="165"/>
    <s v="13:57:51"/>
    <n v="189"/>
    <n v="189"/>
    <x v="4"/>
    <s v="Spicy chicken patty, bun"/>
    <x v="5"/>
    <x v="1"/>
    <x v="4"/>
    <x v="5"/>
    <x v="6"/>
    <s v="2024"/>
  </r>
  <r>
    <n v="29255"/>
    <n v="20993"/>
    <n v="0.25"/>
    <s v="cold_coffee"/>
    <n v="1"/>
    <x v="165"/>
    <s v="22:37:41"/>
    <n v="99"/>
    <n v="99"/>
    <x v="2"/>
    <s v="Coffee, milk, sugar, ice"/>
    <x v="7"/>
    <x v="2"/>
    <x v="4"/>
    <x v="5"/>
    <x v="9"/>
    <s v="2024"/>
  </r>
  <r>
    <n v="29256"/>
    <n v="20993"/>
    <n v="0.25"/>
    <s v="cold_coffee"/>
    <n v="1"/>
    <x v="165"/>
    <s v="22:37:41"/>
    <n v="99"/>
    <n v="99"/>
    <x v="2"/>
    <s v="Coffee, milk, sugar, ice"/>
    <x v="7"/>
    <x v="2"/>
    <x v="4"/>
    <x v="5"/>
    <x v="9"/>
    <s v="2024"/>
  </r>
  <r>
    <n v="29257"/>
    <n v="20993"/>
    <n v="0.25"/>
    <s v="aloo_tikki"/>
    <n v="1"/>
    <x v="165"/>
    <s v="22:37:41"/>
    <n v="59"/>
    <n v="59"/>
    <x v="0"/>
    <s v="Potato patty, bun, sauces"/>
    <x v="6"/>
    <x v="2"/>
    <x v="4"/>
    <x v="5"/>
    <x v="9"/>
    <s v="2024"/>
  </r>
  <r>
    <n v="29258"/>
    <n v="20993"/>
    <n v="0.25"/>
    <s v="soft_serve"/>
    <n v="1"/>
    <x v="165"/>
    <s v="22:37:41"/>
    <n v="35"/>
    <n v="35"/>
    <x v="3"/>
    <s v="Vanilla ice cream, cone"/>
    <x v="4"/>
    <x v="2"/>
    <x v="4"/>
    <x v="5"/>
    <x v="9"/>
    <s v="2024"/>
  </r>
  <r>
    <n v="29897"/>
    <n v="21232"/>
    <n v="0.5"/>
    <s v="cold_coffee"/>
    <n v="1"/>
    <x v="165"/>
    <s v="16:17:56"/>
    <n v="99"/>
    <n v="99"/>
    <x v="2"/>
    <s v="Coffee, milk, sugar, ice"/>
    <x v="7"/>
    <x v="1"/>
    <x v="4"/>
    <x v="5"/>
    <x v="3"/>
    <s v="2024"/>
  </r>
  <r>
    <n v="29898"/>
    <n v="21232"/>
    <n v="0.5"/>
    <s v="soft_serve"/>
    <n v="3"/>
    <x v="165"/>
    <s v="16:17:56"/>
    <n v="35"/>
    <n v="105"/>
    <x v="3"/>
    <s v="Vanilla ice cream, cone"/>
    <x v="4"/>
    <x v="1"/>
    <x v="4"/>
    <x v="5"/>
    <x v="3"/>
    <s v="2024"/>
  </r>
  <r>
    <n v="31915"/>
    <n v="21964"/>
    <n v="1"/>
    <s v="nuggets"/>
    <n v="2"/>
    <x v="165"/>
    <s v="14:09:44"/>
    <n v="169"/>
    <n v="338"/>
    <x v="1"/>
    <s v="Chicken nuggets, oil, seasoning"/>
    <x v="1"/>
    <x v="3"/>
    <x v="4"/>
    <x v="5"/>
    <x v="4"/>
    <s v="2024"/>
  </r>
  <r>
    <n v="33205"/>
    <n v="22464"/>
    <n v="0.5"/>
    <s v="coke"/>
    <n v="1"/>
    <x v="165"/>
    <s v="18:32:10"/>
    <n v="49"/>
    <n v="49"/>
    <x v="2"/>
    <s v="Carbonated water, sugar, flavor"/>
    <x v="3"/>
    <x v="4"/>
    <x v="4"/>
    <x v="5"/>
    <x v="1"/>
    <s v="2024"/>
  </r>
  <r>
    <n v="33206"/>
    <n v="22464"/>
    <n v="0.5"/>
    <s v="fries"/>
    <n v="1"/>
    <x v="165"/>
    <s v="18:32:10"/>
    <n v="79"/>
    <n v="79"/>
    <x v="1"/>
    <s v="Potato, salt, oil"/>
    <x v="8"/>
    <x v="4"/>
    <x v="4"/>
    <x v="5"/>
    <x v="1"/>
    <s v="2024"/>
  </r>
  <r>
    <n v="33954"/>
    <n v="22737"/>
    <n v="0.25"/>
    <s v="veggie"/>
    <n v="1"/>
    <x v="165"/>
    <s v="14:04:00"/>
    <n v="139"/>
    <n v="139"/>
    <x v="0"/>
    <s v="Veg patty, lettuce, bun, sauces"/>
    <x v="0"/>
    <x v="2"/>
    <x v="4"/>
    <x v="5"/>
    <x v="4"/>
    <s v="2024"/>
  </r>
  <r>
    <n v="33955"/>
    <n v="22737"/>
    <n v="0.25"/>
    <s v="aloo_tikki"/>
    <n v="1"/>
    <x v="165"/>
    <s v="14:04:00"/>
    <n v="59"/>
    <n v="59"/>
    <x v="0"/>
    <s v="Potato patty, bun, sauces"/>
    <x v="6"/>
    <x v="2"/>
    <x v="4"/>
    <x v="5"/>
    <x v="4"/>
    <s v="2024"/>
  </r>
  <r>
    <n v="33956"/>
    <n v="22737"/>
    <n v="0.25"/>
    <s v="veg_maharaja"/>
    <n v="1"/>
    <x v="165"/>
    <s v="14:04:00"/>
    <n v="209"/>
    <n v="209"/>
    <x v="0"/>
    <s v="Double veg patty, cheese, bun"/>
    <x v="2"/>
    <x v="2"/>
    <x v="4"/>
    <x v="5"/>
    <x v="4"/>
    <s v="2024"/>
  </r>
  <r>
    <n v="33957"/>
    <n v="22737"/>
    <n v="0.25"/>
    <s v="coke"/>
    <n v="1"/>
    <x v="165"/>
    <s v="14:04:00"/>
    <n v="49"/>
    <n v="49"/>
    <x v="2"/>
    <s v="Carbonated water, sugar, flavor"/>
    <x v="3"/>
    <x v="2"/>
    <x v="4"/>
    <x v="5"/>
    <x v="4"/>
    <s v="2024"/>
  </r>
  <r>
    <n v="34793"/>
    <n v="23061"/>
    <n v="0.33333333333333331"/>
    <s v="veggie"/>
    <n v="1"/>
    <x v="165"/>
    <s v="13:43:22"/>
    <n v="139"/>
    <n v="139"/>
    <x v="0"/>
    <s v="Veg patty, lettuce, bun, sauces"/>
    <x v="0"/>
    <x v="1"/>
    <x v="4"/>
    <x v="5"/>
    <x v="6"/>
    <s v="2024"/>
  </r>
  <r>
    <n v="34794"/>
    <n v="23061"/>
    <n v="0.33333333333333331"/>
    <s v="coke"/>
    <n v="1"/>
    <x v="165"/>
    <s v="13:43:22"/>
    <n v="49"/>
    <n v="49"/>
    <x v="2"/>
    <s v="Carbonated water, sugar, flavor"/>
    <x v="3"/>
    <x v="1"/>
    <x v="4"/>
    <x v="5"/>
    <x v="6"/>
    <s v="2024"/>
  </r>
  <r>
    <n v="34795"/>
    <n v="23061"/>
    <n v="0.33333333333333331"/>
    <s v="aloo_tikki"/>
    <n v="1"/>
    <x v="165"/>
    <s v="13:43:22"/>
    <n v="59"/>
    <n v="59"/>
    <x v="0"/>
    <s v="Potato patty, bun, sauces"/>
    <x v="6"/>
    <x v="1"/>
    <x v="4"/>
    <x v="5"/>
    <x v="6"/>
    <s v="2024"/>
  </r>
  <r>
    <n v="35655"/>
    <n v="23395"/>
    <n v="0.5"/>
    <s v="soft_serve"/>
    <n v="1"/>
    <x v="165"/>
    <s v="21:19:04"/>
    <n v="35"/>
    <n v="35"/>
    <x v="3"/>
    <s v="Vanilla ice cream, cone"/>
    <x v="4"/>
    <x v="2"/>
    <x v="4"/>
    <x v="5"/>
    <x v="2"/>
    <s v="2024"/>
  </r>
  <r>
    <n v="35656"/>
    <n v="23395"/>
    <n v="0.5"/>
    <s v="veg_maharaja"/>
    <n v="1"/>
    <x v="165"/>
    <s v="21:19:04"/>
    <n v="209"/>
    <n v="209"/>
    <x v="0"/>
    <s v="Double veg patty, cheese, bun"/>
    <x v="2"/>
    <x v="2"/>
    <x v="4"/>
    <x v="5"/>
    <x v="2"/>
    <s v="2024"/>
  </r>
  <r>
    <n v="35720"/>
    <n v="23420"/>
    <n v="0.5"/>
    <s v="veg_maharaja"/>
    <n v="1"/>
    <x v="165"/>
    <s v="12:19:21"/>
    <n v="209"/>
    <n v="209"/>
    <x v="0"/>
    <s v="Double veg patty, cheese, bun"/>
    <x v="2"/>
    <x v="3"/>
    <x v="4"/>
    <x v="5"/>
    <x v="5"/>
    <s v="2024"/>
  </r>
  <r>
    <n v="35721"/>
    <n v="23420"/>
    <n v="0.5"/>
    <s v="aloo_tikki"/>
    <n v="3"/>
    <x v="165"/>
    <s v="12:19:21"/>
    <n v="59"/>
    <n v="177"/>
    <x v="0"/>
    <s v="Potato patty, bun, sauces"/>
    <x v="6"/>
    <x v="3"/>
    <x v="4"/>
    <x v="5"/>
    <x v="5"/>
    <s v="2024"/>
  </r>
  <r>
    <n v="36469"/>
    <n v="23699"/>
    <n v="0.5"/>
    <s v="spicy_chicken"/>
    <n v="1"/>
    <x v="165"/>
    <s v="22:10:05"/>
    <n v="189"/>
    <n v="189"/>
    <x v="4"/>
    <s v="Spicy chicken patty, bun"/>
    <x v="5"/>
    <x v="3"/>
    <x v="4"/>
    <x v="5"/>
    <x v="9"/>
    <s v="2024"/>
  </r>
  <r>
    <n v="36470"/>
    <n v="23699"/>
    <n v="0.5"/>
    <s v="veg_maharaja"/>
    <n v="2"/>
    <x v="165"/>
    <s v="22:10:05"/>
    <n v="209"/>
    <n v="418"/>
    <x v="0"/>
    <s v="Double veg patty, cheese, bun"/>
    <x v="2"/>
    <x v="3"/>
    <x v="4"/>
    <x v="5"/>
    <x v="9"/>
    <s v="2024"/>
  </r>
  <r>
    <n v="36578"/>
    <n v="23739"/>
    <n v="0.25"/>
    <s v="fries"/>
    <n v="2"/>
    <x v="165"/>
    <s v="19:34:55"/>
    <n v="79"/>
    <n v="158"/>
    <x v="1"/>
    <s v="Potato, salt, oil"/>
    <x v="8"/>
    <x v="0"/>
    <x v="4"/>
    <x v="5"/>
    <x v="10"/>
    <s v="2024"/>
  </r>
  <r>
    <n v="36579"/>
    <n v="23739"/>
    <n v="0.25"/>
    <s v="aloo_tikki"/>
    <n v="1"/>
    <x v="165"/>
    <s v="19:34:55"/>
    <n v="59"/>
    <n v="59"/>
    <x v="0"/>
    <s v="Potato patty, bun, sauces"/>
    <x v="6"/>
    <x v="0"/>
    <x v="4"/>
    <x v="5"/>
    <x v="10"/>
    <s v="2024"/>
  </r>
  <r>
    <n v="36580"/>
    <n v="23739"/>
    <n v="0.25"/>
    <s v="cold_coffee"/>
    <n v="1"/>
    <x v="165"/>
    <s v="19:34:55"/>
    <n v="99"/>
    <n v="99"/>
    <x v="2"/>
    <s v="Coffee, milk, sugar, ice"/>
    <x v="7"/>
    <x v="0"/>
    <x v="4"/>
    <x v="5"/>
    <x v="10"/>
    <s v="2024"/>
  </r>
  <r>
    <n v="36581"/>
    <n v="23739"/>
    <n v="0.25"/>
    <s v="nuggets"/>
    <n v="1"/>
    <x v="165"/>
    <s v="19:34:55"/>
    <n v="169"/>
    <n v="169"/>
    <x v="1"/>
    <s v="Chicken nuggets, oil, seasoning"/>
    <x v="1"/>
    <x v="0"/>
    <x v="4"/>
    <x v="5"/>
    <x v="10"/>
    <s v="2024"/>
  </r>
  <r>
    <n v="36835"/>
    <n v="23833"/>
    <n v="1"/>
    <s v="spicy_chicken"/>
    <n v="3"/>
    <x v="165"/>
    <s v="19:00:57"/>
    <n v="189"/>
    <n v="567"/>
    <x v="4"/>
    <s v="Spicy chicken patty, bun"/>
    <x v="5"/>
    <x v="4"/>
    <x v="4"/>
    <x v="5"/>
    <x v="10"/>
    <s v="2024"/>
  </r>
  <r>
    <n v="37536"/>
    <n v="24094"/>
    <n v="0.25"/>
    <s v="coke"/>
    <n v="3"/>
    <x v="165"/>
    <s v="11:04:18"/>
    <n v="49"/>
    <n v="147"/>
    <x v="2"/>
    <s v="Carbonated water, sugar, flavor"/>
    <x v="3"/>
    <x v="1"/>
    <x v="4"/>
    <x v="5"/>
    <x v="0"/>
    <s v="2024"/>
  </r>
  <r>
    <n v="37537"/>
    <n v="24094"/>
    <n v="0.25"/>
    <s v="nuggets"/>
    <n v="1"/>
    <x v="165"/>
    <s v="11:04:18"/>
    <n v="169"/>
    <n v="169"/>
    <x v="1"/>
    <s v="Chicken nuggets, oil, seasoning"/>
    <x v="1"/>
    <x v="1"/>
    <x v="4"/>
    <x v="5"/>
    <x v="0"/>
    <s v="2024"/>
  </r>
  <r>
    <n v="37538"/>
    <n v="24094"/>
    <n v="0.25"/>
    <s v="nuggets"/>
    <n v="1"/>
    <x v="165"/>
    <s v="11:04:18"/>
    <n v="169"/>
    <n v="169"/>
    <x v="1"/>
    <s v="Chicken nuggets, oil, seasoning"/>
    <x v="1"/>
    <x v="1"/>
    <x v="4"/>
    <x v="5"/>
    <x v="0"/>
    <s v="2024"/>
  </r>
  <r>
    <n v="37539"/>
    <n v="24094"/>
    <n v="0.25"/>
    <s v="nuggets"/>
    <n v="2"/>
    <x v="165"/>
    <s v="11:04:18"/>
    <n v="169"/>
    <n v="338"/>
    <x v="1"/>
    <s v="Chicken nuggets, oil, seasoning"/>
    <x v="1"/>
    <x v="1"/>
    <x v="4"/>
    <x v="5"/>
    <x v="0"/>
    <s v="2024"/>
  </r>
  <r>
    <n v="37930"/>
    <n v="24232"/>
    <n v="0.5"/>
    <s v="spicy_chicken"/>
    <n v="1"/>
    <x v="165"/>
    <s v="13:12:39"/>
    <n v="189"/>
    <n v="189"/>
    <x v="4"/>
    <s v="Spicy chicken patty, bun"/>
    <x v="5"/>
    <x v="2"/>
    <x v="4"/>
    <x v="5"/>
    <x v="6"/>
    <s v="2024"/>
  </r>
  <r>
    <n v="37931"/>
    <n v="24232"/>
    <n v="0.5"/>
    <s v="veggie"/>
    <n v="2"/>
    <x v="165"/>
    <s v="13:12:39"/>
    <n v="139"/>
    <n v="278"/>
    <x v="0"/>
    <s v="Veg patty, lettuce, bun, sauces"/>
    <x v="0"/>
    <x v="2"/>
    <x v="4"/>
    <x v="5"/>
    <x v="6"/>
    <s v="2024"/>
  </r>
  <r>
    <n v="41013"/>
    <n v="25391"/>
    <n v="0.25"/>
    <s v="aloo_tikki"/>
    <n v="2"/>
    <x v="165"/>
    <s v="12:18:44"/>
    <n v="59"/>
    <n v="118"/>
    <x v="0"/>
    <s v="Potato patty, bun, sauces"/>
    <x v="6"/>
    <x v="5"/>
    <x v="4"/>
    <x v="5"/>
    <x v="5"/>
    <s v="2024"/>
  </r>
  <r>
    <n v="41014"/>
    <n v="25391"/>
    <n v="0.25"/>
    <s v="soft_serve"/>
    <n v="1"/>
    <x v="165"/>
    <s v="12:18:44"/>
    <n v="35"/>
    <n v="35"/>
    <x v="3"/>
    <s v="Vanilla ice cream, cone"/>
    <x v="4"/>
    <x v="5"/>
    <x v="4"/>
    <x v="5"/>
    <x v="5"/>
    <s v="2024"/>
  </r>
  <r>
    <n v="41015"/>
    <n v="25391"/>
    <n v="0.25"/>
    <s v="fries"/>
    <n v="1"/>
    <x v="165"/>
    <s v="12:18:44"/>
    <n v="79"/>
    <n v="79"/>
    <x v="1"/>
    <s v="Potato, salt, oil"/>
    <x v="8"/>
    <x v="5"/>
    <x v="4"/>
    <x v="5"/>
    <x v="5"/>
    <s v="2024"/>
  </r>
  <r>
    <n v="41016"/>
    <n v="25391"/>
    <n v="0.25"/>
    <s v="cold_coffee"/>
    <n v="2"/>
    <x v="165"/>
    <s v="12:18:44"/>
    <n v="99"/>
    <n v="198"/>
    <x v="2"/>
    <s v="Coffee, milk, sugar, ice"/>
    <x v="7"/>
    <x v="5"/>
    <x v="4"/>
    <x v="5"/>
    <x v="5"/>
    <s v="2024"/>
  </r>
  <r>
    <n v="42641"/>
    <n v="26004"/>
    <n v="0.2"/>
    <s v="fries"/>
    <n v="1"/>
    <x v="165"/>
    <s v="21:54:23"/>
    <n v="79"/>
    <n v="79"/>
    <x v="1"/>
    <s v="Potato, salt, oil"/>
    <x v="8"/>
    <x v="2"/>
    <x v="4"/>
    <x v="5"/>
    <x v="2"/>
    <s v="2024"/>
  </r>
  <r>
    <n v="42642"/>
    <n v="26004"/>
    <n v="0.2"/>
    <s v="spicy_chicken"/>
    <n v="1"/>
    <x v="165"/>
    <s v="21:54:23"/>
    <n v="189"/>
    <n v="189"/>
    <x v="4"/>
    <s v="Spicy chicken patty, bun"/>
    <x v="5"/>
    <x v="2"/>
    <x v="4"/>
    <x v="5"/>
    <x v="2"/>
    <s v="2024"/>
  </r>
  <r>
    <n v="42643"/>
    <n v="26004"/>
    <n v="0.2"/>
    <s v="coke"/>
    <n v="1"/>
    <x v="165"/>
    <s v="21:54:23"/>
    <n v="49"/>
    <n v="49"/>
    <x v="2"/>
    <s v="Carbonated water, sugar, flavor"/>
    <x v="3"/>
    <x v="2"/>
    <x v="4"/>
    <x v="5"/>
    <x v="2"/>
    <s v="2024"/>
  </r>
  <r>
    <n v="42644"/>
    <n v="26004"/>
    <n v="0.2"/>
    <s v="soft_serve"/>
    <n v="1"/>
    <x v="165"/>
    <s v="21:54:23"/>
    <n v="35"/>
    <n v="35"/>
    <x v="3"/>
    <s v="Vanilla ice cream, cone"/>
    <x v="4"/>
    <x v="2"/>
    <x v="4"/>
    <x v="5"/>
    <x v="2"/>
    <s v="2024"/>
  </r>
  <r>
    <n v="42645"/>
    <n v="26004"/>
    <n v="0.2"/>
    <s v="nuggets"/>
    <n v="1"/>
    <x v="165"/>
    <s v="21:54:23"/>
    <n v="169"/>
    <n v="169"/>
    <x v="1"/>
    <s v="Chicken nuggets, oil, seasoning"/>
    <x v="1"/>
    <x v="2"/>
    <x v="4"/>
    <x v="5"/>
    <x v="2"/>
    <s v="2024"/>
  </r>
  <r>
    <n v="44434"/>
    <n v="26684"/>
    <n v="0.33333333333333331"/>
    <s v="soft_serve"/>
    <n v="1"/>
    <x v="165"/>
    <s v="19:29:06"/>
    <n v="35"/>
    <n v="35"/>
    <x v="3"/>
    <s v="Vanilla ice cream, cone"/>
    <x v="4"/>
    <x v="1"/>
    <x v="4"/>
    <x v="5"/>
    <x v="10"/>
    <s v="2024"/>
  </r>
  <r>
    <n v="44435"/>
    <n v="26684"/>
    <n v="0.33333333333333331"/>
    <s v="aloo_tikki"/>
    <n v="1"/>
    <x v="165"/>
    <s v="19:29:06"/>
    <n v="59"/>
    <n v="59"/>
    <x v="0"/>
    <s v="Potato patty, bun, sauces"/>
    <x v="6"/>
    <x v="1"/>
    <x v="4"/>
    <x v="5"/>
    <x v="10"/>
    <s v="2024"/>
  </r>
  <r>
    <n v="44436"/>
    <n v="26684"/>
    <n v="0.33333333333333331"/>
    <s v="cold_coffee"/>
    <n v="1"/>
    <x v="165"/>
    <s v="19:29:06"/>
    <n v="99"/>
    <n v="99"/>
    <x v="2"/>
    <s v="Coffee, milk, sugar, ice"/>
    <x v="7"/>
    <x v="1"/>
    <x v="4"/>
    <x v="5"/>
    <x v="10"/>
    <s v="2024"/>
  </r>
  <r>
    <n v="681"/>
    <n v="10245"/>
    <n v="0.33333333333333331"/>
    <s v="coke"/>
    <n v="3"/>
    <x v="166"/>
    <s v="16:34:56"/>
    <n v="49"/>
    <n v="147"/>
    <x v="2"/>
    <s v="Carbonated water, sugar, flavor"/>
    <x v="3"/>
    <x v="0"/>
    <x v="5"/>
    <x v="5"/>
    <x v="3"/>
    <s v="2024"/>
  </r>
  <r>
    <n v="682"/>
    <n v="10245"/>
    <n v="0.33333333333333331"/>
    <s v="soft_serve"/>
    <n v="3"/>
    <x v="166"/>
    <s v="16:34:56"/>
    <n v="35"/>
    <n v="105"/>
    <x v="3"/>
    <s v="Vanilla ice cream, cone"/>
    <x v="4"/>
    <x v="0"/>
    <x v="5"/>
    <x v="5"/>
    <x v="3"/>
    <s v="2024"/>
  </r>
  <r>
    <n v="683"/>
    <n v="10245"/>
    <n v="0.33333333333333331"/>
    <s v="cold_coffee"/>
    <n v="1"/>
    <x v="166"/>
    <s v="16:34:56"/>
    <n v="99"/>
    <n v="99"/>
    <x v="2"/>
    <s v="Coffee, milk, sugar, ice"/>
    <x v="7"/>
    <x v="0"/>
    <x v="5"/>
    <x v="5"/>
    <x v="3"/>
    <s v="2024"/>
  </r>
  <r>
    <n v="2877"/>
    <n v="11086"/>
    <n v="0.25"/>
    <s v="coke"/>
    <n v="1"/>
    <x v="166"/>
    <s v="20:03:59"/>
    <n v="49"/>
    <n v="49"/>
    <x v="2"/>
    <s v="Carbonated water, sugar, flavor"/>
    <x v="3"/>
    <x v="2"/>
    <x v="5"/>
    <x v="5"/>
    <x v="8"/>
    <s v="2024"/>
  </r>
  <r>
    <n v="2878"/>
    <n v="11086"/>
    <n v="0.25"/>
    <s v="cold_coffee"/>
    <n v="1"/>
    <x v="166"/>
    <s v="20:03:59"/>
    <n v="99"/>
    <n v="99"/>
    <x v="2"/>
    <s v="Coffee, milk, sugar, ice"/>
    <x v="7"/>
    <x v="2"/>
    <x v="5"/>
    <x v="5"/>
    <x v="8"/>
    <s v="2024"/>
  </r>
  <r>
    <n v="2879"/>
    <n v="11086"/>
    <n v="0.25"/>
    <s v="veg_maharaja"/>
    <n v="1"/>
    <x v="166"/>
    <s v="20:03:59"/>
    <n v="209"/>
    <n v="209"/>
    <x v="0"/>
    <s v="Double veg patty, cheese, bun"/>
    <x v="2"/>
    <x v="2"/>
    <x v="5"/>
    <x v="5"/>
    <x v="8"/>
    <s v="2024"/>
  </r>
  <r>
    <n v="2880"/>
    <n v="11086"/>
    <n v="0.25"/>
    <s v="spicy_chicken"/>
    <n v="1"/>
    <x v="166"/>
    <s v="20:03:59"/>
    <n v="189"/>
    <n v="189"/>
    <x v="4"/>
    <s v="Spicy chicken patty, bun"/>
    <x v="5"/>
    <x v="2"/>
    <x v="5"/>
    <x v="5"/>
    <x v="8"/>
    <s v="2024"/>
  </r>
  <r>
    <n v="3118"/>
    <n v="11178"/>
    <n v="0.25"/>
    <s v="nuggets"/>
    <n v="1"/>
    <x v="166"/>
    <s v="22:38:14"/>
    <n v="169"/>
    <n v="169"/>
    <x v="1"/>
    <s v="Chicken nuggets, oil, seasoning"/>
    <x v="1"/>
    <x v="4"/>
    <x v="5"/>
    <x v="5"/>
    <x v="9"/>
    <s v="2024"/>
  </r>
  <r>
    <n v="3119"/>
    <n v="11178"/>
    <n v="0.25"/>
    <s v="spicy_chicken"/>
    <n v="2"/>
    <x v="166"/>
    <s v="22:38:14"/>
    <n v="189"/>
    <n v="378"/>
    <x v="4"/>
    <s v="Spicy chicken patty, bun"/>
    <x v="5"/>
    <x v="4"/>
    <x v="5"/>
    <x v="5"/>
    <x v="9"/>
    <s v="2024"/>
  </r>
  <r>
    <n v="3120"/>
    <n v="11178"/>
    <n v="0.25"/>
    <s v="cold_coffee"/>
    <n v="1"/>
    <x v="166"/>
    <s v="22:38:14"/>
    <n v="99"/>
    <n v="99"/>
    <x v="2"/>
    <s v="Coffee, milk, sugar, ice"/>
    <x v="7"/>
    <x v="4"/>
    <x v="5"/>
    <x v="5"/>
    <x v="9"/>
    <s v="2024"/>
  </r>
  <r>
    <n v="3121"/>
    <n v="11178"/>
    <n v="0.25"/>
    <s v="aloo_tikki"/>
    <n v="1"/>
    <x v="166"/>
    <s v="22:38:14"/>
    <n v="59"/>
    <n v="59"/>
    <x v="0"/>
    <s v="Potato patty, bun, sauces"/>
    <x v="6"/>
    <x v="4"/>
    <x v="5"/>
    <x v="5"/>
    <x v="9"/>
    <s v="2024"/>
  </r>
  <r>
    <n v="3301"/>
    <n v="11252"/>
    <n v="0.33333333333333331"/>
    <s v="veg_maharaja"/>
    <n v="2"/>
    <x v="166"/>
    <s v="13:04:03"/>
    <n v="209"/>
    <n v="418"/>
    <x v="0"/>
    <s v="Double veg patty, cheese, bun"/>
    <x v="2"/>
    <x v="0"/>
    <x v="5"/>
    <x v="5"/>
    <x v="6"/>
    <s v="2024"/>
  </r>
  <r>
    <n v="3302"/>
    <n v="11252"/>
    <n v="0.33333333333333331"/>
    <s v="fries"/>
    <n v="1"/>
    <x v="166"/>
    <s v="13:04:03"/>
    <n v="79"/>
    <n v="79"/>
    <x v="1"/>
    <s v="Potato, salt, oil"/>
    <x v="8"/>
    <x v="0"/>
    <x v="5"/>
    <x v="5"/>
    <x v="6"/>
    <s v="2024"/>
  </r>
  <r>
    <n v="3303"/>
    <n v="11252"/>
    <n v="0.33333333333333331"/>
    <s v="veggie"/>
    <n v="1"/>
    <x v="166"/>
    <s v="13:04:03"/>
    <n v="139"/>
    <n v="139"/>
    <x v="0"/>
    <s v="Veg patty, lettuce, bun, sauces"/>
    <x v="0"/>
    <x v="0"/>
    <x v="5"/>
    <x v="5"/>
    <x v="6"/>
    <s v="2024"/>
  </r>
  <r>
    <n v="3553"/>
    <n v="11348"/>
    <n v="1"/>
    <s v="soft_serve"/>
    <n v="1"/>
    <x v="166"/>
    <s v="15:28:14"/>
    <n v="35"/>
    <n v="35"/>
    <x v="3"/>
    <s v="Vanilla ice cream, cone"/>
    <x v="4"/>
    <x v="2"/>
    <x v="5"/>
    <x v="5"/>
    <x v="7"/>
    <s v="2024"/>
  </r>
  <r>
    <n v="3557"/>
    <n v="11350"/>
    <n v="1"/>
    <s v="coke"/>
    <n v="3"/>
    <x v="166"/>
    <s v="17:11:10"/>
    <n v="49"/>
    <n v="147"/>
    <x v="2"/>
    <s v="Carbonated water, sugar, flavor"/>
    <x v="3"/>
    <x v="4"/>
    <x v="5"/>
    <x v="5"/>
    <x v="11"/>
    <s v="2024"/>
  </r>
  <r>
    <n v="4059"/>
    <n v="11540"/>
    <n v="0.33333333333333331"/>
    <s v="soft_serve"/>
    <n v="1"/>
    <x v="166"/>
    <s v="11:14:43"/>
    <n v="35"/>
    <n v="35"/>
    <x v="3"/>
    <s v="Vanilla ice cream, cone"/>
    <x v="4"/>
    <x v="2"/>
    <x v="5"/>
    <x v="5"/>
    <x v="0"/>
    <s v="2024"/>
  </r>
  <r>
    <n v="4060"/>
    <n v="11540"/>
    <n v="0.33333333333333331"/>
    <s v="cold_coffee"/>
    <n v="1"/>
    <x v="166"/>
    <s v="11:14:43"/>
    <n v="99"/>
    <n v="99"/>
    <x v="2"/>
    <s v="Coffee, milk, sugar, ice"/>
    <x v="7"/>
    <x v="2"/>
    <x v="5"/>
    <x v="5"/>
    <x v="0"/>
    <s v="2024"/>
  </r>
  <r>
    <n v="4061"/>
    <n v="11540"/>
    <n v="0.33333333333333331"/>
    <s v="spicy_chicken"/>
    <n v="1"/>
    <x v="166"/>
    <s v="11:14:43"/>
    <n v="189"/>
    <n v="189"/>
    <x v="4"/>
    <s v="Spicy chicken patty, bun"/>
    <x v="5"/>
    <x v="2"/>
    <x v="5"/>
    <x v="5"/>
    <x v="0"/>
    <s v="2024"/>
  </r>
  <r>
    <n v="4770"/>
    <n v="11809"/>
    <n v="0.33333333333333331"/>
    <s v="nuggets"/>
    <n v="1"/>
    <x v="166"/>
    <s v="22:01:11"/>
    <n v="169"/>
    <n v="169"/>
    <x v="1"/>
    <s v="Chicken nuggets, oil, seasoning"/>
    <x v="1"/>
    <x v="1"/>
    <x v="5"/>
    <x v="5"/>
    <x v="9"/>
    <s v="2024"/>
  </r>
  <r>
    <n v="4771"/>
    <n v="11809"/>
    <n v="0.33333333333333331"/>
    <s v="fries"/>
    <n v="1"/>
    <x v="166"/>
    <s v="22:01:11"/>
    <n v="79"/>
    <n v="79"/>
    <x v="1"/>
    <s v="Potato, salt, oil"/>
    <x v="8"/>
    <x v="1"/>
    <x v="5"/>
    <x v="5"/>
    <x v="9"/>
    <s v="2024"/>
  </r>
  <r>
    <n v="4772"/>
    <n v="11809"/>
    <n v="0.33333333333333331"/>
    <s v="veg_maharaja"/>
    <n v="1"/>
    <x v="166"/>
    <s v="22:01:11"/>
    <n v="209"/>
    <n v="209"/>
    <x v="0"/>
    <s v="Double veg patty, cheese, bun"/>
    <x v="2"/>
    <x v="1"/>
    <x v="5"/>
    <x v="5"/>
    <x v="9"/>
    <s v="2024"/>
  </r>
  <r>
    <n v="6292"/>
    <n v="12385"/>
    <n v="0.25"/>
    <s v="aloo_tikki"/>
    <n v="1"/>
    <x v="166"/>
    <s v="21:52:17"/>
    <n v="59"/>
    <n v="59"/>
    <x v="0"/>
    <s v="Potato patty, bun, sauces"/>
    <x v="6"/>
    <x v="3"/>
    <x v="5"/>
    <x v="5"/>
    <x v="2"/>
    <s v="2024"/>
  </r>
  <r>
    <n v="6293"/>
    <n v="12385"/>
    <n v="0.25"/>
    <s v="nuggets"/>
    <n v="1"/>
    <x v="166"/>
    <s v="21:52:17"/>
    <n v="169"/>
    <n v="169"/>
    <x v="1"/>
    <s v="Chicken nuggets, oil, seasoning"/>
    <x v="1"/>
    <x v="3"/>
    <x v="5"/>
    <x v="5"/>
    <x v="2"/>
    <s v="2024"/>
  </r>
  <r>
    <n v="6294"/>
    <n v="12385"/>
    <n v="0.25"/>
    <s v="coke"/>
    <n v="1"/>
    <x v="166"/>
    <s v="21:52:17"/>
    <n v="49"/>
    <n v="49"/>
    <x v="2"/>
    <s v="Carbonated water, sugar, flavor"/>
    <x v="3"/>
    <x v="3"/>
    <x v="5"/>
    <x v="5"/>
    <x v="2"/>
    <s v="2024"/>
  </r>
  <r>
    <n v="6295"/>
    <n v="12385"/>
    <n v="0.25"/>
    <s v="cold_coffee"/>
    <n v="1"/>
    <x v="166"/>
    <s v="21:52:17"/>
    <n v="99"/>
    <n v="99"/>
    <x v="2"/>
    <s v="Coffee, milk, sugar, ice"/>
    <x v="7"/>
    <x v="3"/>
    <x v="5"/>
    <x v="5"/>
    <x v="2"/>
    <s v="2024"/>
  </r>
  <r>
    <n v="6900"/>
    <n v="12602"/>
    <n v="0.5"/>
    <s v="nuggets"/>
    <n v="1"/>
    <x v="166"/>
    <s v="14:19:55"/>
    <n v="169"/>
    <n v="169"/>
    <x v="1"/>
    <s v="Chicken nuggets, oil, seasoning"/>
    <x v="1"/>
    <x v="0"/>
    <x v="5"/>
    <x v="5"/>
    <x v="4"/>
    <s v="2024"/>
  </r>
  <r>
    <n v="6901"/>
    <n v="12602"/>
    <n v="0.5"/>
    <s v="fries"/>
    <n v="1"/>
    <x v="166"/>
    <s v="14:19:55"/>
    <n v="79"/>
    <n v="79"/>
    <x v="1"/>
    <s v="Potato, salt, oil"/>
    <x v="8"/>
    <x v="0"/>
    <x v="5"/>
    <x v="5"/>
    <x v="4"/>
    <s v="2024"/>
  </r>
  <r>
    <n v="7008"/>
    <n v="12643"/>
    <n v="0.25"/>
    <s v="veg_maharaja"/>
    <n v="1"/>
    <x v="166"/>
    <s v="18:56:45"/>
    <n v="209"/>
    <n v="209"/>
    <x v="0"/>
    <s v="Double veg patty, cheese, bun"/>
    <x v="2"/>
    <x v="3"/>
    <x v="5"/>
    <x v="5"/>
    <x v="1"/>
    <s v="2024"/>
  </r>
  <r>
    <n v="7009"/>
    <n v="12643"/>
    <n v="0.25"/>
    <s v="aloo_tikki"/>
    <n v="1"/>
    <x v="166"/>
    <s v="18:56:45"/>
    <n v="59"/>
    <n v="59"/>
    <x v="0"/>
    <s v="Potato patty, bun, sauces"/>
    <x v="6"/>
    <x v="3"/>
    <x v="5"/>
    <x v="5"/>
    <x v="1"/>
    <s v="2024"/>
  </r>
  <r>
    <n v="7010"/>
    <n v="12643"/>
    <n v="0.25"/>
    <s v="coke"/>
    <n v="2"/>
    <x v="166"/>
    <s v="18:56:45"/>
    <n v="49"/>
    <n v="98"/>
    <x v="2"/>
    <s v="Carbonated water, sugar, flavor"/>
    <x v="3"/>
    <x v="3"/>
    <x v="5"/>
    <x v="5"/>
    <x v="1"/>
    <s v="2024"/>
  </r>
  <r>
    <n v="7011"/>
    <n v="12643"/>
    <n v="0.25"/>
    <s v="soft_serve"/>
    <n v="1"/>
    <x v="166"/>
    <s v="18:56:45"/>
    <n v="35"/>
    <n v="35"/>
    <x v="3"/>
    <s v="Vanilla ice cream, cone"/>
    <x v="4"/>
    <x v="3"/>
    <x v="5"/>
    <x v="5"/>
    <x v="1"/>
    <s v="2024"/>
  </r>
  <r>
    <n v="8500"/>
    <n v="13205"/>
    <n v="1"/>
    <s v="nuggets"/>
    <n v="1"/>
    <x v="166"/>
    <s v="13:12:32"/>
    <n v="169"/>
    <n v="169"/>
    <x v="1"/>
    <s v="Chicken nuggets, oil, seasoning"/>
    <x v="1"/>
    <x v="2"/>
    <x v="5"/>
    <x v="5"/>
    <x v="6"/>
    <s v="2024"/>
  </r>
  <r>
    <n v="9056"/>
    <n v="13412"/>
    <n v="0.2"/>
    <s v="aloo_tikki"/>
    <n v="1"/>
    <x v="166"/>
    <s v="20:12:55"/>
    <n v="59"/>
    <n v="59"/>
    <x v="0"/>
    <s v="Potato patty, bun, sauces"/>
    <x v="6"/>
    <x v="0"/>
    <x v="5"/>
    <x v="5"/>
    <x v="8"/>
    <s v="2024"/>
  </r>
  <r>
    <n v="9057"/>
    <n v="13412"/>
    <n v="0.2"/>
    <s v="veggie"/>
    <n v="1"/>
    <x v="166"/>
    <s v="20:12:55"/>
    <n v="139"/>
    <n v="139"/>
    <x v="0"/>
    <s v="Veg patty, lettuce, bun, sauces"/>
    <x v="0"/>
    <x v="0"/>
    <x v="5"/>
    <x v="5"/>
    <x v="8"/>
    <s v="2024"/>
  </r>
  <r>
    <n v="9058"/>
    <n v="13412"/>
    <n v="0.2"/>
    <s v="veggie"/>
    <n v="3"/>
    <x v="166"/>
    <s v="20:12:55"/>
    <n v="139"/>
    <n v="417"/>
    <x v="0"/>
    <s v="Veg patty, lettuce, bun, sauces"/>
    <x v="0"/>
    <x v="0"/>
    <x v="5"/>
    <x v="5"/>
    <x v="8"/>
    <s v="2024"/>
  </r>
  <r>
    <n v="9059"/>
    <n v="13412"/>
    <n v="0.2"/>
    <s v="aloo_tikki"/>
    <n v="1"/>
    <x v="166"/>
    <s v="20:12:55"/>
    <n v="59"/>
    <n v="59"/>
    <x v="0"/>
    <s v="Potato patty, bun, sauces"/>
    <x v="6"/>
    <x v="0"/>
    <x v="5"/>
    <x v="5"/>
    <x v="8"/>
    <s v="2024"/>
  </r>
  <r>
    <n v="9060"/>
    <n v="13412"/>
    <n v="0.2"/>
    <s v="spicy_chicken"/>
    <n v="1"/>
    <x v="166"/>
    <s v="20:12:55"/>
    <n v="189"/>
    <n v="189"/>
    <x v="4"/>
    <s v="Spicy chicken patty, bun"/>
    <x v="5"/>
    <x v="0"/>
    <x v="5"/>
    <x v="5"/>
    <x v="8"/>
    <s v="2024"/>
  </r>
  <r>
    <n v="10427"/>
    <n v="13938"/>
    <n v="0.25"/>
    <s v="aloo_tikki"/>
    <n v="1"/>
    <x v="166"/>
    <s v="17:33:11"/>
    <n v="59"/>
    <n v="59"/>
    <x v="0"/>
    <s v="Potato patty, bun, sauces"/>
    <x v="6"/>
    <x v="3"/>
    <x v="5"/>
    <x v="5"/>
    <x v="11"/>
    <s v="2024"/>
  </r>
  <r>
    <n v="10428"/>
    <n v="13938"/>
    <n v="0.25"/>
    <s v="veggie"/>
    <n v="1"/>
    <x v="166"/>
    <s v="17:33:11"/>
    <n v="139"/>
    <n v="139"/>
    <x v="0"/>
    <s v="Veg patty, lettuce, bun, sauces"/>
    <x v="0"/>
    <x v="3"/>
    <x v="5"/>
    <x v="5"/>
    <x v="11"/>
    <s v="2024"/>
  </r>
  <r>
    <n v="10429"/>
    <n v="13938"/>
    <n v="0.25"/>
    <s v="coke"/>
    <n v="1"/>
    <x v="166"/>
    <s v="17:33:11"/>
    <n v="49"/>
    <n v="49"/>
    <x v="2"/>
    <s v="Carbonated water, sugar, flavor"/>
    <x v="3"/>
    <x v="3"/>
    <x v="5"/>
    <x v="5"/>
    <x v="11"/>
    <s v="2024"/>
  </r>
  <r>
    <n v="10430"/>
    <n v="13938"/>
    <n v="0.25"/>
    <s v="coke"/>
    <n v="1"/>
    <x v="166"/>
    <s v="17:33:11"/>
    <n v="49"/>
    <n v="49"/>
    <x v="2"/>
    <s v="Carbonated water, sugar, flavor"/>
    <x v="3"/>
    <x v="3"/>
    <x v="5"/>
    <x v="5"/>
    <x v="11"/>
    <s v="2024"/>
  </r>
  <r>
    <n v="12081"/>
    <n v="14542"/>
    <n v="1"/>
    <s v="veg_maharaja"/>
    <n v="1"/>
    <x v="166"/>
    <s v="13:16:51"/>
    <n v="209"/>
    <n v="209"/>
    <x v="0"/>
    <s v="Double veg patty, cheese, bun"/>
    <x v="2"/>
    <x v="1"/>
    <x v="5"/>
    <x v="5"/>
    <x v="6"/>
    <s v="2024"/>
  </r>
  <r>
    <n v="12741"/>
    <n v="14802"/>
    <n v="0.33333333333333331"/>
    <s v="soft_serve"/>
    <n v="1"/>
    <x v="166"/>
    <s v="18:02:05"/>
    <n v="35"/>
    <n v="35"/>
    <x v="3"/>
    <s v="Vanilla ice cream, cone"/>
    <x v="4"/>
    <x v="3"/>
    <x v="5"/>
    <x v="5"/>
    <x v="1"/>
    <s v="2024"/>
  </r>
  <r>
    <n v="12742"/>
    <n v="14802"/>
    <n v="0.33333333333333331"/>
    <s v="cold_coffee"/>
    <n v="1"/>
    <x v="166"/>
    <s v="18:02:05"/>
    <n v="99"/>
    <n v="99"/>
    <x v="2"/>
    <s v="Coffee, milk, sugar, ice"/>
    <x v="7"/>
    <x v="3"/>
    <x v="5"/>
    <x v="5"/>
    <x v="1"/>
    <s v="2024"/>
  </r>
  <r>
    <n v="12743"/>
    <n v="14802"/>
    <n v="0.33333333333333331"/>
    <s v="coke"/>
    <n v="1"/>
    <x v="166"/>
    <s v="18:02:05"/>
    <n v="49"/>
    <n v="49"/>
    <x v="2"/>
    <s v="Carbonated water, sugar, flavor"/>
    <x v="3"/>
    <x v="3"/>
    <x v="5"/>
    <x v="5"/>
    <x v="1"/>
    <s v="2024"/>
  </r>
  <r>
    <n v="14068"/>
    <n v="15301"/>
    <n v="1"/>
    <s v="spicy_chicken"/>
    <n v="1"/>
    <x v="166"/>
    <s v="19:56:49"/>
    <n v="189"/>
    <n v="189"/>
    <x v="4"/>
    <s v="Spicy chicken patty, bun"/>
    <x v="5"/>
    <x v="1"/>
    <x v="5"/>
    <x v="5"/>
    <x v="10"/>
    <s v="2024"/>
  </r>
  <r>
    <n v="14504"/>
    <n v="15467"/>
    <n v="0.25"/>
    <s v="cold_coffee"/>
    <n v="1"/>
    <x v="166"/>
    <s v="22:07:03"/>
    <n v="99"/>
    <n v="99"/>
    <x v="2"/>
    <s v="Coffee, milk, sugar, ice"/>
    <x v="7"/>
    <x v="1"/>
    <x v="5"/>
    <x v="5"/>
    <x v="9"/>
    <s v="2024"/>
  </r>
  <r>
    <n v="14505"/>
    <n v="15467"/>
    <n v="0.25"/>
    <s v="coke"/>
    <n v="2"/>
    <x v="166"/>
    <s v="22:07:03"/>
    <n v="49"/>
    <n v="98"/>
    <x v="2"/>
    <s v="Carbonated water, sugar, flavor"/>
    <x v="3"/>
    <x v="1"/>
    <x v="5"/>
    <x v="5"/>
    <x v="9"/>
    <s v="2024"/>
  </r>
  <r>
    <n v="14506"/>
    <n v="15467"/>
    <n v="0.25"/>
    <s v="fries"/>
    <n v="1"/>
    <x v="166"/>
    <s v="22:07:03"/>
    <n v="79"/>
    <n v="79"/>
    <x v="1"/>
    <s v="Potato, salt, oil"/>
    <x v="8"/>
    <x v="1"/>
    <x v="5"/>
    <x v="5"/>
    <x v="9"/>
    <s v="2024"/>
  </r>
  <r>
    <n v="14507"/>
    <n v="15467"/>
    <n v="0.25"/>
    <s v="coke"/>
    <n v="1"/>
    <x v="166"/>
    <s v="22:07:03"/>
    <n v="49"/>
    <n v="49"/>
    <x v="2"/>
    <s v="Carbonated water, sugar, flavor"/>
    <x v="3"/>
    <x v="1"/>
    <x v="5"/>
    <x v="5"/>
    <x v="9"/>
    <s v="2024"/>
  </r>
  <r>
    <n v="15893"/>
    <n v="15973"/>
    <n v="0.5"/>
    <s v="veg_maharaja"/>
    <n v="1"/>
    <x v="166"/>
    <s v="20:48:04"/>
    <n v="209"/>
    <n v="209"/>
    <x v="0"/>
    <s v="Double veg patty, cheese, bun"/>
    <x v="2"/>
    <x v="3"/>
    <x v="5"/>
    <x v="5"/>
    <x v="8"/>
    <s v="2024"/>
  </r>
  <r>
    <n v="15894"/>
    <n v="15973"/>
    <n v="0.5"/>
    <s v="veg_maharaja"/>
    <n v="1"/>
    <x v="166"/>
    <s v="20:48:04"/>
    <n v="209"/>
    <n v="209"/>
    <x v="0"/>
    <s v="Double veg patty, cheese, bun"/>
    <x v="2"/>
    <x v="3"/>
    <x v="5"/>
    <x v="5"/>
    <x v="8"/>
    <s v="2024"/>
  </r>
  <r>
    <n v="16175"/>
    <n v="16082"/>
    <n v="0.5"/>
    <s v="fries"/>
    <n v="3"/>
    <x v="166"/>
    <s v="22:16:33"/>
    <n v="79"/>
    <n v="237"/>
    <x v="1"/>
    <s v="Potato, salt, oil"/>
    <x v="8"/>
    <x v="3"/>
    <x v="5"/>
    <x v="5"/>
    <x v="9"/>
    <s v="2024"/>
  </r>
  <r>
    <n v="16176"/>
    <n v="16082"/>
    <n v="0.5"/>
    <s v="aloo_tikki"/>
    <n v="1"/>
    <x v="166"/>
    <s v="22:16:33"/>
    <n v="59"/>
    <n v="59"/>
    <x v="0"/>
    <s v="Potato patty, bun, sauces"/>
    <x v="6"/>
    <x v="3"/>
    <x v="5"/>
    <x v="5"/>
    <x v="9"/>
    <s v="2024"/>
  </r>
  <r>
    <n v="16341"/>
    <n v="16146"/>
    <n v="1"/>
    <s v="fries"/>
    <n v="2"/>
    <x v="166"/>
    <s v="14:53:06"/>
    <n v="79"/>
    <n v="158"/>
    <x v="1"/>
    <s v="Potato, salt, oil"/>
    <x v="8"/>
    <x v="4"/>
    <x v="5"/>
    <x v="5"/>
    <x v="4"/>
    <s v="2024"/>
  </r>
  <r>
    <n v="17027"/>
    <n v="16411"/>
    <n v="0.25"/>
    <s v="spicy_chicken"/>
    <n v="2"/>
    <x v="166"/>
    <s v="22:45:42"/>
    <n v="189"/>
    <n v="378"/>
    <x v="4"/>
    <s v="Spicy chicken patty, bun"/>
    <x v="5"/>
    <x v="1"/>
    <x v="5"/>
    <x v="5"/>
    <x v="9"/>
    <s v="2024"/>
  </r>
  <r>
    <n v="17028"/>
    <n v="16411"/>
    <n v="0.25"/>
    <s v="coke"/>
    <n v="1"/>
    <x v="166"/>
    <s v="22:45:42"/>
    <n v="49"/>
    <n v="49"/>
    <x v="2"/>
    <s v="Carbonated water, sugar, flavor"/>
    <x v="3"/>
    <x v="1"/>
    <x v="5"/>
    <x v="5"/>
    <x v="9"/>
    <s v="2024"/>
  </r>
  <r>
    <n v="17029"/>
    <n v="16411"/>
    <n v="0.25"/>
    <s v="soft_serve"/>
    <n v="1"/>
    <x v="166"/>
    <s v="22:45:42"/>
    <n v="35"/>
    <n v="35"/>
    <x v="3"/>
    <s v="Vanilla ice cream, cone"/>
    <x v="4"/>
    <x v="1"/>
    <x v="5"/>
    <x v="5"/>
    <x v="9"/>
    <s v="2024"/>
  </r>
  <r>
    <n v="17030"/>
    <n v="16411"/>
    <n v="0.25"/>
    <s v="fries"/>
    <n v="1"/>
    <x v="166"/>
    <s v="22:45:42"/>
    <n v="79"/>
    <n v="79"/>
    <x v="1"/>
    <s v="Potato, salt, oil"/>
    <x v="8"/>
    <x v="1"/>
    <x v="5"/>
    <x v="5"/>
    <x v="9"/>
    <s v="2024"/>
  </r>
  <r>
    <n v="18650"/>
    <n v="17023"/>
    <n v="1"/>
    <s v="aloo_tikki"/>
    <n v="1"/>
    <x v="166"/>
    <s v="14:34:34"/>
    <n v="59"/>
    <n v="59"/>
    <x v="0"/>
    <s v="Potato patty, bun, sauces"/>
    <x v="6"/>
    <x v="1"/>
    <x v="5"/>
    <x v="5"/>
    <x v="4"/>
    <s v="2024"/>
  </r>
  <r>
    <n v="20407"/>
    <n v="17679"/>
    <n v="0.33333333333333331"/>
    <s v="spicy_chicken"/>
    <n v="1"/>
    <x v="166"/>
    <s v="12:40:02"/>
    <n v="189"/>
    <n v="189"/>
    <x v="4"/>
    <s v="Spicy chicken patty, bun"/>
    <x v="5"/>
    <x v="2"/>
    <x v="5"/>
    <x v="5"/>
    <x v="5"/>
    <s v="2024"/>
  </r>
  <r>
    <n v="20408"/>
    <n v="17679"/>
    <n v="0.33333333333333331"/>
    <s v="soft_serve"/>
    <n v="1"/>
    <x v="166"/>
    <s v="12:40:02"/>
    <n v="35"/>
    <n v="35"/>
    <x v="3"/>
    <s v="Vanilla ice cream, cone"/>
    <x v="4"/>
    <x v="2"/>
    <x v="5"/>
    <x v="5"/>
    <x v="5"/>
    <s v="2024"/>
  </r>
  <r>
    <n v="20409"/>
    <n v="17679"/>
    <n v="0.33333333333333331"/>
    <s v="cold_coffee"/>
    <n v="2"/>
    <x v="166"/>
    <s v="12:40:02"/>
    <n v="99"/>
    <n v="198"/>
    <x v="2"/>
    <s v="Coffee, milk, sugar, ice"/>
    <x v="7"/>
    <x v="2"/>
    <x v="5"/>
    <x v="5"/>
    <x v="5"/>
    <s v="2024"/>
  </r>
  <r>
    <n v="23057"/>
    <n v="18660"/>
    <n v="0.5"/>
    <s v="spicy_chicken"/>
    <n v="2"/>
    <x v="166"/>
    <s v="14:04:55"/>
    <n v="189"/>
    <n v="378"/>
    <x v="4"/>
    <s v="Spicy chicken patty, bun"/>
    <x v="5"/>
    <x v="2"/>
    <x v="5"/>
    <x v="5"/>
    <x v="4"/>
    <s v="2024"/>
  </r>
  <r>
    <n v="23058"/>
    <n v="18660"/>
    <n v="0.5"/>
    <s v="fries"/>
    <n v="2"/>
    <x v="166"/>
    <s v="14:04:55"/>
    <n v="79"/>
    <n v="158"/>
    <x v="1"/>
    <s v="Potato, salt, oil"/>
    <x v="8"/>
    <x v="2"/>
    <x v="5"/>
    <x v="5"/>
    <x v="4"/>
    <s v="2024"/>
  </r>
  <r>
    <n v="23073"/>
    <n v="18666"/>
    <n v="0.2"/>
    <s v="nuggets"/>
    <n v="1"/>
    <x v="166"/>
    <s v="19:19:50"/>
    <n v="169"/>
    <n v="169"/>
    <x v="1"/>
    <s v="Chicken nuggets, oil, seasoning"/>
    <x v="1"/>
    <x v="2"/>
    <x v="5"/>
    <x v="5"/>
    <x v="10"/>
    <s v="2024"/>
  </r>
  <r>
    <n v="23074"/>
    <n v="18666"/>
    <n v="0.2"/>
    <s v="soft_serve"/>
    <n v="1"/>
    <x v="166"/>
    <s v="19:19:50"/>
    <n v="35"/>
    <n v="35"/>
    <x v="3"/>
    <s v="Vanilla ice cream, cone"/>
    <x v="4"/>
    <x v="2"/>
    <x v="5"/>
    <x v="5"/>
    <x v="10"/>
    <s v="2024"/>
  </r>
  <r>
    <n v="23075"/>
    <n v="18666"/>
    <n v="0.2"/>
    <s v="veggie"/>
    <n v="1"/>
    <x v="166"/>
    <s v="19:19:50"/>
    <n v="139"/>
    <n v="139"/>
    <x v="0"/>
    <s v="Veg patty, lettuce, bun, sauces"/>
    <x v="0"/>
    <x v="2"/>
    <x v="5"/>
    <x v="5"/>
    <x v="10"/>
    <s v="2024"/>
  </r>
  <r>
    <n v="23076"/>
    <n v="18666"/>
    <n v="0.2"/>
    <s v="soft_serve"/>
    <n v="1"/>
    <x v="166"/>
    <s v="19:19:50"/>
    <n v="35"/>
    <n v="35"/>
    <x v="3"/>
    <s v="Vanilla ice cream, cone"/>
    <x v="4"/>
    <x v="2"/>
    <x v="5"/>
    <x v="5"/>
    <x v="10"/>
    <s v="2024"/>
  </r>
  <r>
    <n v="23077"/>
    <n v="18666"/>
    <n v="0.2"/>
    <s v="nuggets"/>
    <n v="1"/>
    <x v="166"/>
    <s v="19:19:50"/>
    <n v="169"/>
    <n v="169"/>
    <x v="1"/>
    <s v="Chicken nuggets, oil, seasoning"/>
    <x v="1"/>
    <x v="2"/>
    <x v="5"/>
    <x v="5"/>
    <x v="10"/>
    <s v="2024"/>
  </r>
  <r>
    <n v="24928"/>
    <n v="19356"/>
    <n v="1"/>
    <s v="aloo_tikki"/>
    <n v="1"/>
    <x v="166"/>
    <s v="11:19:49"/>
    <n v="59"/>
    <n v="59"/>
    <x v="0"/>
    <s v="Potato patty, bun, sauces"/>
    <x v="6"/>
    <x v="5"/>
    <x v="5"/>
    <x v="5"/>
    <x v="0"/>
    <s v="2024"/>
  </r>
  <r>
    <n v="27660"/>
    <n v="20382"/>
    <n v="0.5"/>
    <s v="soft_serve"/>
    <n v="2"/>
    <x v="166"/>
    <s v="14:15:19"/>
    <n v="35"/>
    <n v="70"/>
    <x v="3"/>
    <s v="Vanilla ice cream, cone"/>
    <x v="4"/>
    <x v="3"/>
    <x v="5"/>
    <x v="5"/>
    <x v="4"/>
    <s v="2024"/>
  </r>
  <r>
    <n v="27661"/>
    <n v="20382"/>
    <n v="0.5"/>
    <s v="coke"/>
    <n v="1"/>
    <x v="166"/>
    <s v="14:15:19"/>
    <n v="49"/>
    <n v="49"/>
    <x v="2"/>
    <s v="Carbonated water, sugar, flavor"/>
    <x v="3"/>
    <x v="3"/>
    <x v="5"/>
    <x v="5"/>
    <x v="4"/>
    <s v="2024"/>
  </r>
  <r>
    <n v="27676"/>
    <n v="20389"/>
    <n v="0.2"/>
    <s v="veggie"/>
    <n v="1"/>
    <x v="166"/>
    <s v="20:40:09"/>
    <n v="139"/>
    <n v="139"/>
    <x v="0"/>
    <s v="Veg patty, lettuce, bun, sauces"/>
    <x v="0"/>
    <x v="0"/>
    <x v="5"/>
    <x v="5"/>
    <x v="8"/>
    <s v="2024"/>
  </r>
  <r>
    <n v="27677"/>
    <n v="20389"/>
    <n v="0.2"/>
    <s v="veggie"/>
    <n v="1"/>
    <x v="166"/>
    <s v="20:40:09"/>
    <n v="139"/>
    <n v="139"/>
    <x v="0"/>
    <s v="Veg patty, lettuce, bun, sauces"/>
    <x v="0"/>
    <x v="0"/>
    <x v="5"/>
    <x v="5"/>
    <x v="8"/>
    <s v="2024"/>
  </r>
  <r>
    <n v="27678"/>
    <n v="20389"/>
    <n v="0.2"/>
    <s v="nuggets"/>
    <n v="1"/>
    <x v="166"/>
    <s v="20:40:09"/>
    <n v="169"/>
    <n v="169"/>
    <x v="1"/>
    <s v="Chicken nuggets, oil, seasoning"/>
    <x v="1"/>
    <x v="0"/>
    <x v="5"/>
    <x v="5"/>
    <x v="8"/>
    <s v="2024"/>
  </r>
  <r>
    <n v="27679"/>
    <n v="20389"/>
    <n v="0.2"/>
    <s v="nuggets"/>
    <n v="1"/>
    <x v="166"/>
    <s v="20:40:09"/>
    <n v="169"/>
    <n v="169"/>
    <x v="1"/>
    <s v="Chicken nuggets, oil, seasoning"/>
    <x v="1"/>
    <x v="0"/>
    <x v="5"/>
    <x v="5"/>
    <x v="8"/>
    <s v="2024"/>
  </r>
  <r>
    <n v="27680"/>
    <n v="20389"/>
    <n v="0.2"/>
    <s v="veggie"/>
    <n v="1"/>
    <x v="166"/>
    <s v="20:40:09"/>
    <n v="139"/>
    <n v="139"/>
    <x v="0"/>
    <s v="Veg patty, lettuce, bun, sauces"/>
    <x v="0"/>
    <x v="0"/>
    <x v="5"/>
    <x v="5"/>
    <x v="8"/>
    <s v="2024"/>
  </r>
  <r>
    <n v="27982"/>
    <n v="20502"/>
    <n v="0.25"/>
    <s v="fries"/>
    <n v="1"/>
    <x v="166"/>
    <s v="19:36:15"/>
    <n v="79"/>
    <n v="79"/>
    <x v="1"/>
    <s v="Potato, salt, oil"/>
    <x v="8"/>
    <x v="4"/>
    <x v="5"/>
    <x v="5"/>
    <x v="10"/>
    <s v="2024"/>
  </r>
  <r>
    <n v="27983"/>
    <n v="20502"/>
    <n v="0.25"/>
    <s v="soft_serve"/>
    <n v="1"/>
    <x v="166"/>
    <s v="19:36:15"/>
    <n v="35"/>
    <n v="35"/>
    <x v="3"/>
    <s v="Vanilla ice cream, cone"/>
    <x v="4"/>
    <x v="4"/>
    <x v="5"/>
    <x v="5"/>
    <x v="10"/>
    <s v="2024"/>
  </r>
  <r>
    <n v="27984"/>
    <n v="20502"/>
    <n v="0.25"/>
    <s v="soft_serve"/>
    <n v="1"/>
    <x v="166"/>
    <s v="19:36:15"/>
    <n v="35"/>
    <n v="35"/>
    <x v="3"/>
    <s v="Vanilla ice cream, cone"/>
    <x v="4"/>
    <x v="4"/>
    <x v="5"/>
    <x v="5"/>
    <x v="10"/>
    <s v="2024"/>
  </r>
  <r>
    <n v="27985"/>
    <n v="20502"/>
    <n v="0.25"/>
    <s v="aloo_tikki"/>
    <n v="1"/>
    <x v="166"/>
    <s v="19:36:15"/>
    <n v="59"/>
    <n v="59"/>
    <x v="0"/>
    <s v="Potato patty, bun, sauces"/>
    <x v="6"/>
    <x v="4"/>
    <x v="5"/>
    <x v="5"/>
    <x v="10"/>
    <s v="2024"/>
  </r>
  <r>
    <n v="28494"/>
    <n v="20698"/>
    <n v="0.33333333333333331"/>
    <s v="fries"/>
    <n v="1"/>
    <x v="166"/>
    <s v="11:36:38"/>
    <n v="79"/>
    <n v="79"/>
    <x v="1"/>
    <s v="Potato, salt, oil"/>
    <x v="8"/>
    <x v="2"/>
    <x v="5"/>
    <x v="5"/>
    <x v="0"/>
    <s v="2024"/>
  </r>
  <r>
    <n v="28495"/>
    <n v="20698"/>
    <n v="0.33333333333333331"/>
    <s v="cold_coffee"/>
    <n v="2"/>
    <x v="166"/>
    <s v="11:36:38"/>
    <n v="99"/>
    <n v="198"/>
    <x v="2"/>
    <s v="Coffee, milk, sugar, ice"/>
    <x v="7"/>
    <x v="2"/>
    <x v="5"/>
    <x v="5"/>
    <x v="0"/>
    <s v="2024"/>
  </r>
  <r>
    <n v="28496"/>
    <n v="20698"/>
    <n v="0.33333333333333331"/>
    <s v="fries"/>
    <n v="1"/>
    <x v="166"/>
    <s v="11:36:38"/>
    <n v="79"/>
    <n v="79"/>
    <x v="1"/>
    <s v="Potato, salt, oil"/>
    <x v="8"/>
    <x v="2"/>
    <x v="5"/>
    <x v="5"/>
    <x v="0"/>
    <s v="2024"/>
  </r>
  <r>
    <n v="28720"/>
    <n v="20783"/>
    <n v="0.33333333333333331"/>
    <s v="coke"/>
    <n v="1"/>
    <x v="166"/>
    <s v="17:18:25"/>
    <n v="49"/>
    <n v="49"/>
    <x v="2"/>
    <s v="Carbonated water, sugar, flavor"/>
    <x v="3"/>
    <x v="4"/>
    <x v="5"/>
    <x v="5"/>
    <x v="11"/>
    <s v="2024"/>
  </r>
  <r>
    <n v="28721"/>
    <n v="20783"/>
    <n v="0.33333333333333331"/>
    <s v="veg_maharaja"/>
    <n v="1"/>
    <x v="166"/>
    <s v="17:18:25"/>
    <n v="209"/>
    <n v="209"/>
    <x v="0"/>
    <s v="Double veg patty, cheese, bun"/>
    <x v="2"/>
    <x v="4"/>
    <x v="5"/>
    <x v="5"/>
    <x v="11"/>
    <s v="2024"/>
  </r>
  <r>
    <n v="28722"/>
    <n v="20783"/>
    <n v="0.33333333333333331"/>
    <s v="aloo_tikki"/>
    <n v="1"/>
    <x v="166"/>
    <s v="17:18:25"/>
    <n v="59"/>
    <n v="59"/>
    <x v="0"/>
    <s v="Potato patty, bun, sauces"/>
    <x v="6"/>
    <x v="4"/>
    <x v="5"/>
    <x v="5"/>
    <x v="11"/>
    <s v="2024"/>
  </r>
  <r>
    <n v="29260"/>
    <n v="20995"/>
    <n v="0.2"/>
    <s v="fries"/>
    <n v="1"/>
    <x v="166"/>
    <s v="13:18:52"/>
    <n v="79"/>
    <n v="79"/>
    <x v="1"/>
    <s v="Potato, salt, oil"/>
    <x v="8"/>
    <x v="1"/>
    <x v="5"/>
    <x v="5"/>
    <x v="6"/>
    <s v="2024"/>
  </r>
  <r>
    <n v="29261"/>
    <n v="20995"/>
    <n v="0.2"/>
    <s v="soft_serve"/>
    <n v="1"/>
    <x v="166"/>
    <s v="13:18:52"/>
    <n v="35"/>
    <n v="35"/>
    <x v="3"/>
    <s v="Vanilla ice cream, cone"/>
    <x v="4"/>
    <x v="1"/>
    <x v="5"/>
    <x v="5"/>
    <x v="6"/>
    <s v="2024"/>
  </r>
  <r>
    <n v="29262"/>
    <n v="20995"/>
    <n v="0.2"/>
    <s v="coke"/>
    <n v="1"/>
    <x v="166"/>
    <s v="13:18:52"/>
    <n v="49"/>
    <n v="49"/>
    <x v="2"/>
    <s v="Carbonated water, sugar, flavor"/>
    <x v="3"/>
    <x v="1"/>
    <x v="5"/>
    <x v="5"/>
    <x v="6"/>
    <s v="2024"/>
  </r>
  <r>
    <n v="29263"/>
    <n v="20995"/>
    <n v="0.2"/>
    <s v="soft_serve"/>
    <n v="1"/>
    <x v="166"/>
    <s v="13:18:52"/>
    <n v="35"/>
    <n v="35"/>
    <x v="3"/>
    <s v="Vanilla ice cream, cone"/>
    <x v="4"/>
    <x v="1"/>
    <x v="5"/>
    <x v="5"/>
    <x v="6"/>
    <s v="2024"/>
  </r>
  <r>
    <n v="29264"/>
    <n v="20995"/>
    <n v="0.2"/>
    <s v="coke"/>
    <n v="1"/>
    <x v="166"/>
    <s v="13:18:52"/>
    <n v="49"/>
    <n v="49"/>
    <x v="2"/>
    <s v="Carbonated water, sugar, flavor"/>
    <x v="3"/>
    <x v="1"/>
    <x v="5"/>
    <x v="5"/>
    <x v="6"/>
    <s v="2024"/>
  </r>
  <r>
    <n v="30155"/>
    <n v="21328"/>
    <n v="0.2"/>
    <s v="veg_maharaja"/>
    <n v="1"/>
    <x v="166"/>
    <s v="21:41:58"/>
    <n v="209"/>
    <n v="209"/>
    <x v="0"/>
    <s v="Double veg patty, cheese, bun"/>
    <x v="2"/>
    <x v="2"/>
    <x v="5"/>
    <x v="5"/>
    <x v="2"/>
    <s v="2024"/>
  </r>
  <r>
    <n v="30156"/>
    <n v="21328"/>
    <n v="0.2"/>
    <s v="aloo_tikki"/>
    <n v="1"/>
    <x v="166"/>
    <s v="21:41:58"/>
    <n v="59"/>
    <n v="59"/>
    <x v="0"/>
    <s v="Potato patty, bun, sauces"/>
    <x v="6"/>
    <x v="2"/>
    <x v="5"/>
    <x v="5"/>
    <x v="2"/>
    <s v="2024"/>
  </r>
  <r>
    <n v="30157"/>
    <n v="21328"/>
    <n v="0.2"/>
    <s v="spicy_chicken"/>
    <n v="1"/>
    <x v="166"/>
    <s v="21:41:58"/>
    <n v="189"/>
    <n v="189"/>
    <x v="4"/>
    <s v="Spicy chicken patty, bun"/>
    <x v="5"/>
    <x v="2"/>
    <x v="5"/>
    <x v="5"/>
    <x v="2"/>
    <s v="2024"/>
  </r>
  <r>
    <n v="30158"/>
    <n v="21328"/>
    <n v="0.2"/>
    <s v="spicy_chicken"/>
    <n v="1"/>
    <x v="166"/>
    <s v="21:41:58"/>
    <n v="189"/>
    <n v="189"/>
    <x v="4"/>
    <s v="Spicy chicken patty, bun"/>
    <x v="5"/>
    <x v="2"/>
    <x v="5"/>
    <x v="5"/>
    <x v="2"/>
    <s v="2024"/>
  </r>
  <r>
    <n v="30159"/>
    <n v="21328"/>
    <n v="0.2"/>
    <s v="fries"/>
    <n v="2"/>
    <x v="166"/>
    <s v="21:41:58"/>
    <n v="79"/>
    <n v="158"/>
    <x v="1"/>
    <s v="Potato, salt, oil"/>
    <x v="8"/>
    <x v="2"/>
    <x v="5"/>
    <x v="5"/>
    <x v="2"/>
    <s v="2024"/>
  </r>
  <r>
    <n v="30369"/>
    <n v="21407"/>
    <n v="0.33333333333333331"/>
    <s v="nuggets"/>
    <n v="1"/>
    <x v="166"/>
    <s v="19:41:03"/>
    <n v="169"/>
    <n v="169"/>
    <x v="1"/>
    <s v="Chicken nuggets, oil, seasoning"/>
    <x v="1"/>
    <x v="3"/>
    <x v="5"/>
    <x v="5"/>
    <x v="10"/>
    <s v="2024"/>
  </r>
  <r>
    <n v="30370"/>
    <n v="21407"/>
    <n v="0.33333333333333331"/>
    <s v="spicy_chicken"/>
    <n v="1"/>
    <x v="166"/>
    <s v="19:41:03"/>
    <n v="189"/>
    <n v="189"/>
    <x v="4"/>
    <s v="Spicy chicken patty, bun"/>
    <x v="5"/>
    <x v="3"/>
    <x v="5"/>
    <x v="5"/>
    <x v="10"/>
    <s v="2024"/>
  </r>
  <r>
    <n v="30371"/>
    <n v="21407"/>
    <n v="0.33333333333333331"/>
    <s v="soft_serve"/>
    <n v="1"/>
    <x v="166"/>
    <s v="19:41:03"/>
    <n v="35"/>
    <n v="35"/>
    <x v="3"/>
    <s v="Vanilla ice cream, cone"/>
    <x v="4"/>
    <x v="3"/>
    <x v="5"/>
    <x v="5"/>
    <x v="10"/>
    <s v="2024"/>
  </r>
  <r>
    <n v="30665"/>
    <n v="21513"/>
    <n v="0.25"/>
    <s v="veg_maharaja"/>
    <n v="1"/>
    <x v="166"/>
    <s v="17:30:55"/>
    <n v="209"/>
    <n v="209"/>
    <x v="0"/>
    <s v="Double veg patty, cheese, bun"/>
    <x v="2"/>
    <x v="1"/>
    <x v="5"/>
    <x v="5"/>
    <x v="11"/>
    <s v="2024"/>
  </r>
  <r>
    <n v="30666"/>
    <n v="21513"/>
    <n v="0.25"/>
    <s v="coke"/>
    <n v="1"/>
    <x v="166"/>
    <s v="17:30:55"/>
    <n v="49"/>
    <n v="49"/>
    <x v="2"/>
    <s v="Carbonated water, sugar, flavor"/>
    <x v="3"/>
    <x v="1"/>
    <x v="5"/>
    <x v="5"/>
    <x v="11"/>
    <s v="2024"/>
  </r>
  <r>
    <n v="30667"/>
    <n v="21513"/>
    <n v="0.25"/>
    <s v="veg_maharaja"/>
    <n v="2"/>
    <x v="166"/>
    <s v="17:30:55"/>
    <n v="209"/>
    <n v="418"/>
    <x v="0"/>
    <s v="Double veg patty, cheese, bun"/>
    <x v="2"/>
    <x v="1"/>
    <x v="5"/>
    <x v="5"/>
    <x v="11"/>
    <s v="2024"/>
  </r>
  <r>
    <n v="30668"/>
    <n v="21513"/>
    <n v="0.25"/>
    <s v="cold_coffee"/>
    <n v="1"/>
    <x v="166"/>
    <s v="17:30:55"/>
    <n v="99"/>
    <n v="99"/>
    <x v="2"/>
    <s v="Coffee, milk, sugar, ice"/>
    <x v="7"/>
    <x v="1"/>
    <x v="5"/>
    <x v="5"/>
    <x v="11"/>
    <s v="2024"/>
  </r>
  <r>
    <n v="31287"/>
    <n v="21739"/>
    <n v="1"/>
    <s v="coke"/>
    <n v="1"/>
    <x v="166"/>
    <s v="20:21:05"/>
    <n v="49"/>
    <n v="49"/>
    <x v="2"/>
    <s v="Carbonated water, sugar, flavor"/>
    <x v="3"/>
    <x v="4"/>
    <x v="5"/>
    <x v="5"/>
    <x v="8"/>
    <s v="2024"/>
  </r>
  <r>
    <n v="32097"/>
    <n v="22038"/>
    <n v="1"/>
    <s v="veg_maharaja"/>
    <n v="3"/>
    <x v="166"/>
    <s v="10:13:22"/>
    <n v="209"/>
    <n v="627"/>
    <x v="0"/>
    <s v="Double veg patty, cheese, bun"/>
    <x v="2"/>
    <x v="1"/>
    <x v="5"/>
    <x v="5"/>
    <x v="12"/>
    <s v="2024"/>
  </r>
  <r>
    <n v="33292"/>
    <n v="22495"/>
    <n v="0.33333333333333331"/>
    <s v="aloo_tikki"/>
    <n v="1"/>
    <x v="166"/>
    <s v="11:54:39"/>
    <n v="59"/>
    <n v="59"/>
    <x v="0"/>
    <s v="Potato patty, bun, sauces"/>
    <x v="6"/>
    <x v="4"/>
    <x v="5"/>
    <x v="5"/>
    <x v="0"/>
    <s v="2024"/>
  </r>
  <r>
    <n v="33293"/>
    <n v="22495"/>
    <n v="0.33333333333333331"/>
    <s v="cold_coffee"/>
    <n v="1"/>
    <x v="166"/>
    <s v="11:54:39"/>
    <n v="99"/>
    <n v="99"/>
    <x v="2"/>
    <s v="Coffee, milk, sugar, ice"/>
    <x v="7"/>
    <x v="4"/>
    <x v="5"/>
    <x v="5"/>
    <x v="0"/>
    <s v="2024"/>
  </r>
  <r>
    <n v="33294"/>
    <n v="22495"/>
    <n v="0.33333333333333331"/>
    <s v="aloo_tikki"/>
    <n v="2"/>
    <x v="166"/>
    <s v="11:54:39"/>
    <n v="59"/>
    <n v="118"/>
    <x v="0"/>
    <s v="Potato patty, bun, sauces"/>
    <x v="6"/>
    <x v="4"/>
    <x v="5"/>
    <x v="5"/>
    <x v="0"/>
    <s v="2024"/>
  </r>
  <r>
    <n v="33947"/>
    <n v="22735"/>
    <n v="0.25"/>
    <s v="cold_coffee"/>
    <n v="1"/>
    <x v="166"/>
    <s v="14:13:00"/>
    <n v="99"/>
    <n v="99"/>
    <x v="2"/>
    <s v="Coffee, milk, sugar, ice"/>
    <x v="7"/>
    <x v="1"/>
    <x v="5"/>
    <x v="5"/>
    <x v="4"/>
    <s v="2024"/>
  </r>
  <r>
    <n v="33948"/>
    <n v="22735"/>
    <n v="0.25"/>
    <s v="spicy_chicken"/>
    <n v="1"/>
    <x v="166"/>
    <s v="14:13:00"/>
    <n v="189"/>
    <n v="189"/>
    <x v="4"/>
    <s v="Spicy chicken patty, bun"/>
    <x v="5"/>
    <x v="1"/>
    <x v="5"/>
    <x v="5"/>
    <x v="4"/>
    <s v="2024"/>
  </r>
  <r>
    <n v="33949"/>
    <n v="22735"/>
    <n v="0.25"/>
    <s v="spicy_chicken"/>
    <n v="1"/>
    <x v="166"/>
    <s v="14:13:00"/>
    <n v="189"/>
    <n v="189"/>
    <x v="4"/>
    <s v="Spicy chicken patty, bun"/>
    <x v="5"/>
    <x v="1"/>
    <x v="5"/>
    <x v="5"/>
    <x v="4"/>
    <s v="2024"/>
  </r>
  <r>
    <n v="33950"/>
    <n v="22735"/>
    <n v="0.25"/>
    <s v="coke"/>
    <n v="1"/>
    <x v="166"/>
    <s v="14:13:00"/>
    <n v="49"/>
    <n v="49"/>
    <x v="2"/>
    <s v="Carbonated water, sugar, flavor"/>
    <x v="3"/>
    <x v="1"/>
    <x v="5"/>
    <x v="5"/>
    <x v="4"/>
    <s v="2024"/>
  </r>
  <r>
    <n v="34871"/>
    <n v="23092"/>
    <n v="0.5"/>
    <s v="coke"/>
    <n v="1"/>
    <x v="166"/>
    <s v="14:10:24"/>
    <n v="49"/>
    <n v="49"/>
    <x v="2"/>
    <s v="Carbonated water, sugar, flavor"/>
    <x v="3"/>
    <x v="1"/>
    <x v="5"/>
    <x v="5"/>
    <x v="4"/>
    <s v="2024"/>
  </r>
  <r>
    <n v="34872"/>
    <n v="23092"/>
    <n v="0.5"/>
    <s v="veggie"/>
    <n v="1"/>
    <x v="166"/>
    <s v="14:10:24"/>
    <n v="139"/>
    <n v="139"/>
    <x v="0"/>
    <s v="Veg patty, lettuce, bun, sauces"/>
    <x v="0"/>
    <x v="1"/>
    <x v="5"/>
    <x v="5"/>
    <x v="4"/>
    <s v="2024"/>
  </r>
  <r>
    <n v="35340"/>
    <n v="23277"/>
    <n v="0.5"/>
    <s v="coke"/>
    <n v="1"/>
    <x v="166"/>
    <s v="16:05:20"/>
    <n v="49"/>
    <n v="49"/>
    <x v="2"/>
    <s v="Carbonated water, sugar, flavor"/>
    <x v="3"/>
    <x v="0"/>
    <x v="5"/>
    <x v="5"/>
    <x v="3"/>
    <s v="2024"/>
  </r>
  <r>
    <n v="35341"/>
    <n v="23277"/>
    <n v="0.5"/>
    <s v="nuggets"/>
    <n v="1"/>
    <x v="166"/>
    <s v="16:05:20"/>
    <n v="169"/>
    <n v="169"/>
    <x v="1"/>
    <s v="Chicken nuggets, oil, seasoning"/>
    <x v="1"/>
    <x v="0"/>
    <x v="5"/>
    <x v="5"/>
    <x v="3"/>
    <s v="2024"/>
  </r>
  <r>
    <n v="39495"/>
    <n v="24807"/>
    <n v="1"/>
    <s v="veg_maharaja"/>
    <n v="2"/>
    <x v="166"/>
    <s v="18:07:33"/>
    <n v="209"/>
    <n v="418"/>
    <x v="0"/>
    <s v="Double veg patty, cheese, bun"/>
    <x v="2"/>
    <x v="1"/>
    <x v="5"/>
    <x v="5"/>
    <x v="1"/>
    <s v="2024"/>
  </r>
  <r>
    <n v="40172"/>
    <n v="25061"/>
    <n v="1"/>
    <s v="nuggets"/>
    <n v="1"/>
    <x v="166"/>
    <s v="21:16:51"/>
    <n v="169"/>
    <n v="169"/>
    <x v="1"/>
    <s v="Chicken nuggets, oil, seasoning"/>
    <x v="1"/>
    <x v="4"/>
    <x v="5"/>
    <x v="5"/>
    <x v="2"/>
    <s v="2024"/>
  </r>
  <r>
    <n v="40374"/>
    <n v="25145"/>
    <n v="0.5"/>
    <s v="cold_coffee"/>
    <n v="1"/>
    <x v="166"/>
    <s v="10:40:58"/>
    <n v="99"/>
    <n v="99"/>
    <x v="2"/>
    <s v="Coffee, milk, sugar, ice"/>
    <x v="7"/>
    <x v="1"/>
    <x v="5"/>
    <x v="5"/>
    <x v="12"/>
    <s v="2024"/>
  </r>
  <r>
    <n v="40375"/>
    <n v="25145"/>
    <n v="0.5"/>
    <s v="coke"/>
    <n v="1"/>
    <x v="166"/>
    <s v="10:40:58"/>
    <n v="49"/>
    <n v="49"/>
    <x v="2"/>
    <s v="Carbonated water, sugar, flavor"/>
    <x v="3"/>
    <x v="1"/>
    <x v="5"/>
    <x v="5"/>
    <x v="12"/>
    <s v="2024"/>
  </r>
  <r>
    <n v="41128"/>
    <n v="25436"/>
    <n v="0.33333333333333331"/>
    <s v="spicy_chicken"/>
    <n v="2"/>
    <x v="166"/>
    <s v="21:37:15"/>
    <n v="189"/>
    <n v="378"/>
    <x v="4"/>
    <s v="Spicy chicken patty, bun"/>
    <x v="5"/>
    <x v="0"/>
    <x v="5"/>
    <x v="5"/>
    <x v="2"/>
    <s v="2024"/>
  </r>
  <r>
    <n v="41129"/>
    <n v="25436"/>
    <n v="0.33333333333333331"/>
    <s v="spicy_chicken"/>
    <n v="1"/>
    <x v="166"/>
    <s v="21:37:15"/>
    <n v="189"/>
    <n v="189"/>
    <x v="4"/>
    <s v="Spicy chicken patty, bun"/>
    <x v="5"/>
    <x v="0"/>
    <x v="5"/>
    <x v="5"/>
    <x v="2"/>
    <s v="2024"/>
  </r>
  <r>
    <n v="41130"/>
    <n v="25436"/>
    <n v="0.33333333333333331"/>
    <s v="fries"/>
    <n v="1"/>
    <x v="166"/>
    <s v="21:37:15"/>
    <n v="79"/>
    <n v="79"/>
    <x v="1"/>
    <s v="Potato, salt, oil"/>
    <x v="8"/>
    <x v="0"/>
    <x v="5"/>
    <x v="5"/>
    <x v="2"/>
    <s v="2024"/>
  </r>
  <r>
    <n v="41199"/>
    <n v="25464"/>
    <n v="0.33333333333333331"/>
    <s v="veg_maharaja"/>
    <n v="1"/>
    <x v="166"/>
    <s v="20:41:11"/>
    <n v="209"/>
    <n v="209"/>
    <x v="0"/>
    <s v="Double veg patty, cheese, bun"/>
    <x v="2"/>
    <x v="1"/>
    <x v="5"/>
    <x v="5"/>
    <x v="8"/>
    <s v="2024"/>
  </r>
  <r>
    <n v="41200"/>
    <n v="25464"/>
    <n v="0.33333333333333331"/>
    <s v="cold_coffee"/>
    <n v="2"/>
    <x v="166"/>
    <s v="20:41:11"/>
    <n v="99"/>
    <n v="198"/>
    <x v="2"/>
    <s v="Coffee, milk, sugar, ice"/>
    <x v="7"/>
    <x v="1"/>
    <x v="5"/>
    <x v="5"/>
    <x v="8"/>
    <s v="2024"/>
  </r>
  <r>
    <n v="41201"/>
    <n v="25464"/>
    <n v="0.33333333333333331"/>
    <s v="veg_maharaja"/>
    <n v="1"/>
    <x v="166"/>
    <s v="20:41:11"/>
    <n v="209"/>
    <n v="209"/>
    <x v="0"/>
    <s v="Double veg patty, cheese, bun"/>
    <x v="2"/>
    <x v="1"/>
    <x v="5"/>
    <x v="5"/>
    <x v="8"/>
    <s v="2024"/>
  </r>
  <r>
    <n v="41300"/>
    <n v="25502"/>
    <n v="1"/>
    <s v="veggie"/>
    <n v="2"/>
    <x v="166"/>
    <s v="18:38:58"/>
    <n v="139"/>
    <n v="278"/>
    <x v="0"/>
    <s v="Veg patty, lettuce, bun, sauces"/>
    <x v="0"/>
    <x v="4"/>
    <x v="5"/>
    <x v="5"/>
    <x v="1"/>
    <s v="2024"/>
  </r>
  <r>
    <n v="41465"/>
    <n v="25569"/>
    <n v="0.25"/>
    <s v="veg_maharaja"/>
    <n v="1"/>
    <x v="166"/>
    <s v="10:57:40"/>
    <n v="209"/>
    <n v="209"/>
    <x v="0"/>
    <s v="Double veg patty, cheese, bun"/>
    <x v="2"/>
    <x v="1"/>
    <x v="5"/>
    <x v="5"/>
    <x v="12"/>
    <s v="2024"/>
  </r>
  <r>
    <n v="41466"/>
    <n v="25569"/>
    <n v="0.25"/>
    <s v="nuggets"/>
    <n v="1"/>
    <x v="166"/>
    <s v="10:57:40"/>
    <n v="169"/>
    <n v="169"/>
    <x v="1"/>
    <s v="Chicken nuggets, oil, seasoning"/>
    <x v="1"/>
    <x v="1"/>
    <x v="5"/>
    <x v="5"/>
    <x v="12"/>
    <s v="2024"/>
  </r>
  <r>
    <n v="41467"/>
    <n v="25569"/>
    <n v="0.25"/>
    <s v="fries"/>
    <n v="1"/>
    <x v="166"/>
    <s v="10:57:40"/>
    <n v="79"/>
    <n v="79"/>
    <x v="1"/>
    <s v="Potato, salt, oil"/>
    <x v="8"/>
    <x v="1"/>
    <x v="5"/>
    <x v="5"/>
    <x v="12"/>
    <s v="2024"/>
  </r>
  <r>
    <n v="41468"/>
    <n v="25569"/>
    <n v="0.25"/>
    <s v="coke"/>
    <n v="3"/>
    <x v="166"/>
    <s v="10:57:40"/>
    <n v="49"/>
    <n v="147"/>
    <x v="2"/>
    <s v="Carbonated water, sugar, flavor"/>
    <x v="3"/>
    <x v="1"/>
    <x v="5"/>
    <x v="5"/>
    <x v="12"/>
    <s v="2024"/>
  </r>
  <r>
    <n v="41515"/>
    <n v="25587"/>
    <n v="1"/>
    <s v="coke"/>
    <n v="3"/>
    <x v="166"/>
    <s v="13:52:15"/>
    <n v="49"/>
    <n v="147"/>
    <x v="2"/>
    <s v="Carbonated water, sugar, flavor"/>
    <x v="3"/>
    <x v="4"/>
    <x v="5"/>
    <x v="5"/>
    <x v="6"/>
    <s v="2024"/>
  </r>
  <r>
    <n v="41544"/>
    <n v="25598"/>
    <n v="0.33333333333333331"/>
    <s v="fries"/>
    <n v="1"/>
    <x v="166"/>
    <s v="14:58:28"/>
    <n v="79"/>
    <n v="79"/>
    <x v="1"/>
    <s v="Potato, salt, oil"/>
    <x v="8"/>
    <x v="5"/>
    <x v="5"/>
    <x v="5"/>
    <x v="4"/>
    <s v="2024"/>
  </r>
  <r>
    <n v="41545"/>
    <n v="25598"/>
    <n v="0.33333333333333331"/>
    <s v="fries"/>
    <n v="2"/>
    <x v="166"/>
    <s v="14:58:28"/>
    <n v="79"/>
    <n v="158"/>
    <x v="1"/>
    <s v="Potato, salt, oil"/>
    <x v="8"/>
    <x v="5"/>
    <x v="5"/>
    <x v="5"/>
    <x v="4"/>
    <s v="2024"/>
  </r>
  <r>
    <n v="41546"/>
    <n v="25598"/>
    <n v="0.33333333333333331"/>
    <s v="nuggets"/>
    <n v="1"/>
    <x v="166"/>
    <s v="14:58:28"/>
    <n v="169"/>
    <n v="169"/>
    <x v="1"/>
    <s v="Chicken nuggets, oil, seasoning"/>
    <x v="1"/>
    <x v="5"/>
    <x v="5"/>
    <x v="5"/>
    <x v="4"/>
    <s v="2024"/>
  </r>
  <r>
    <n v="42774"/>
    <n v="26055"/>
    <n v="0.5"/>
    <s v="spicy_chicken"/>
    <n v="1"/>
    <x v="166"/>
    <s v="19:56:48"/>
    <n v="189"/>
    <n v="189"/>
    <x v="4"/>
    <s v="Spicy chicken patty, bun"/>
    <x v="5"/>
    <x v="3"/>
    <x v="5"/>
    <x v="5"/>
    <x v="10"/>
    <s v="2024"/>
  </r>
  <r>
    <n v="42775"/>
    <n v="26055"/>
    <n v="0.5"/>
    <s v="veg_maharaja"/>
    <n v="1"/>
    <x v="166"/>
    <s v="19:56:48"/>
    <n v="209"/>
    <n v="209"/>
    <x v="0"/>
    <s v="Double veg patty, cheese, bun"/>
    <x v="2"/>
    <x v="3"/>
    <x v="5"/>
    <x v="5"/>
    <x v="10"/>
    <s v="2024"/>
  </r>
  <r>
    <n v="44608"/>
    <n v="26745"/>
    <n v="0.5"/>
    <s v="veggie"/>
    <n v="2"/>
    <x v="166"/>
    <s v="16:30:37"/>
    <n v="139"/>
    <n v="278"/>
    <x v="0"/>
    <s v="Veg patty, lettuce, bun, sauces"/>
    <x v="0"/>
    <x v="1"/>
    <x v="5"/>
    <x v="5"/>
    <x v="3"/>
    <s v="2024"/>
  </r>
  <r>
    <n v="44609"/>
    <n v="26745"/>
    <n v="0.5"/>
    <s v="nuggets"/>
    <n v="1"/>
    <x v="166"/>
    <s v="16:30:37"/>
    <n v="169"/>
    <n v="169"/>
    <x v="1"/>
    <s v="Chicken nuggets, oil, seasoning"/>
    <x v="1"/>
    <x v="1"/>
    <x v="5"/>
    <x v="5"/>
    <x v="3"/>
    <s v="2024"/>
  </r>
  <r>
    <n v="118"/>
    <n v="10042"/>
    <n v="0.33333333333333331"/>
    <s v="nuggets"/>
    <n v="3"/>
    <x v="167"/>
    <s v="15:31:41"/>
    <n v="169"/>
    <n v="507"/>
    <x v="1"/>
    <s v="Chicken nuggets, oil, seasoning"/>
    <x v="1"/>
    <x v="3"/>
    <x v="6"/>
    <x v="5"/>
    <x v="7"/>
    <s v="2024"/>
  </r>
  <r>
    <n v="119"/>
    <n v="10042"/>
    <n v="0.33333333333333331"/>
    <s v="soft_serve"/>
    <n v="1"/>
    <x v="167"/>
    <s v="15:31:41"/>
    <n v="35"/>
    <n v="35"/>
    <x v="3"/>
    <s v="Vanilla ice cream, cone"/>
    <x v="4"/>
    <x v="3"/>
    <x v="6"/>
    <x v="5"/>
    <x v="7"/>
    <s v="2024"/>
  </r>
  <r>
    <n v="120"/>
    <n v="10042"/>
    <n v="0.33333333333333331"/>
    <s v="veg_maharaja"/>
    <n v="1"/>
    <x v="167"/>
    <s v="15:31:41"/>
    <n v="209"/>
    <n v="209"/>
    <x v="0"/>
    <s v="Double veg patty, cheese, bun"/>
    <x v="2"/>
    <x v="3"/>
    <x v="6"/>
    <x v="5"/>
    <x v="7"/>
    <s v="2024"/>
  </r>
  <r>
    <n v="575"/>
    <n v="10206"/>
    <n v="0.25"/>
    <s v="veg_maharaja"/>
    <n v="1"/>
    <x v="167"/>
    <s v="21:00:31"/>
    <n v="209"/>
    <n v="209"/>
    <x v="0"/>
    <s v="Double veg patty, cheese, bun"/>
    <x v="2"/>
    <x v="1"/>
    <x v="6"/>
    <x v="5"/>
    <x v="2"/>
    <s v="2024"/>
  </r>
  <r>
    <n v="576"/>
    <n v="10206"/>
    <n v="0.25"/>
    <s v="aloo_tikki"/>
    <n v="2"/>
    <x v="167"/>
    <s v="21:00:31"/>
    <n v="59"/>
    <n v="118"/>
    <x v="0"/>
    <s v="Potato patty, bun, sauces"/>
    <x v="6"/>
    <x v="1"/>
    <x v="6"/>
    <x v="5"/>
    <x v="2"/>
    <s v="2024"/>
  </r>
  <r>
    <n v="577"/>
    <n v="10206"/>
    <n v="0.25"/>
    <s v="soft_serve"/>
    <n v="1"/>
    <x v="167"/>
    <s v="21:00:31"/>
    <n v="35"/>
    <n v="35"/>
    <x v="3"/>
    <s v="Vanilla ice cream, cone"/>
    <x v="4"/>
    <x v="1"/>
    <x v="6"/>
    <x v="5"/>
    <x v="2"/>
    <s v="2024"/>
  </r>
  <r>
    <n v="578"/>
    <n v="10206"/>
    <n v="0.25"/>
    <s v="coke"/>
    <n v="1"/>
    <x v="167"/>
    <s v="21:00:31"/>
    <n v="49"/>
    <n v="49"/>
    <x v="2"/>
    <s v="Carbonated water, sugar, flavor"/>
    <x v="3"/>
    <x v="1"/>
    <x v="6"/>
    <x v="5"/>
    <x v="2"/>
    <s v="2024"/>
  </r>
  <r>
    <n v="1422"/>
    <n v="10528"/>
    <n v="0.5"/>
    <s v="spicy_chicken"/>
    <n v="1"/>
    <x v="167"/>
    <s v="14:34:33"/>
    <n v="189"/>
    <n v="189"/>
    <x v="4"/>
    <s v="Spicy chicken patty, bun"/>
    <x v="5"/>
    <x v="3"/>
    <x v="6"/>
    <x v="5"/>
    <x v="4"/>
    <s v="2024"/>
  </r>
  <r>
    <n v="1423"/>
    <n v="10528"/>
    <n v="0.5"/>
    <s v="nuggets"/>
    <n v="1"/>
    <x v="167"/>
    <s v="14:34:33"/>
    <n v="169"/>
    <n v="169"/>
    <x v="1"/>
    <s v="Chicken nuggets, oil, seasoning"/>
    <x v="1"/>
    <x v="3"/>
    <x v="6"/>
    <x v="5"/>
    <x v="4"/>
    <s v="2024"/>
  </r>
  <r>
    <n v="1451"/>
    <n v="10540"/>
    <n v="0.33333333333333331"/>
    <s v="nuggets"/>
    <n v="1"/>
    <x v="167"/>
    <s v="22:39:19"/>
    <n v="169"/>
    <n v="169"/>
    <x v="1"/>
    <s v="Chicken nuggets, oil, seasoning"/>
    <x v="1"/>
    <x v="3"/>
    <x v="6"/>
    <x v="5"/>
    <x v="9"/>
    <s v="2024"/>
  </r>
  <r>
    <n v="1452"/>
    <n v="10540"/>
    <n v="0.33333333333333331"/>
    <s v="coke"/>
    <n v="1"/>
    <x v="167"/>
    <s v="22:39:19"/>
    <n v="49"/>
    <n v="49"/>
    <x v="2"/>
    <s v="Carbonated water, sugar, flavor"/>
    <x v="3"/>
    <x v="3"/>
    <x v="6"/>
    <x v="5"/>
    <x v="9"/>
    <s v="2024"/>
  </r>
  <r>
    <n v="1453"/>
    <n v="10540"/>
    <n v="0.33333333333333331"/>
    <s v="soft_serve"/>
    <n v="1"/>
    <x v="167"/>
    <s v="22:39:19"/>
    <n v="35"/>
    <n v="35"/>
    <x v="3"/>
    <s v="Vanilla ice cream, cone"/>
    <x v="4"/>
    <x v="3"/>
    <x v="6"/>
    <x v="5"/>
    <x v="9"/>
    <s v="2024"/>
  </r>
  <r>
    <n v="4693"/>
    <n v="11782"/>
    <n v="0.5"/>
    <s v="veggie"/>
    <n v="1"/>
    <x v="167"/>
    <s v="10:38:24"/>
    <n v="139"/>
    <n v="139"/>
    <x v="0"/>
    <s v="Veg patty, lettuce, bun, sauces"/>
    <x v="0"/>
    <x v="3"/>
    <x v="6"/>
    <x v="5"/>
    <x v="12"/>
    <s v="2024"/>
  </r>
  <r>
    <n v="4694"/>
    <n v="11782"/>
    <n v="0.5"/>
    <s v="veggie"/>
    <n v="1"/>
    <x v="167"/>
    <s v="10:38:24"/>
    <n v="139"/>
    <n v="139"/>
    <x v="0"/>
    <s v="Veg patty, lettuce, bun, sauces"/>
    <x v="0"/>
    <x v="3"/>
    <x v="6"/>
    <x v="5"/>
    <x v="12"/>
    <s v="2024"/>
  </r>
  <r>
    <n v="8042"/>
    <n v="13040"/>
    <n v="0.5"/>
    <s v="coke"/>
    <n v="1"/>
    <x v="167"/>
    <s v="11:33:05"/>
    <n v="49"/>
    <n v="49"/>
    <x v="2"/>
    <s v="Carbonated water, sugar, flavor"/>
    <x v="3"/>
    <x v="2"/>
    <x v="6"/>
    <x v="5"/>
    <x v="0"/>
    <s v="2024"/>
  </r>
  <r>
    <n v="8043"/>
    <n v="13040"/>
    <n v="0.5"/>
    <s v="aloo_tikki"/>
    <n v="1"/>
    <x v="167"/>
    <s v="11:33:05"/>
    <n v="59"/>
    <n v="59"/>
    <x v="0"/>
    <s v="Potato patty, bun, sauces"/>
    <x v="6"/>
    <x v="2"/>
    <x v="6"/>
    <x v="5"/>
    <x v="0"/>
    <s v="2024"/>
  </r>
  <r>
    <n v="9257"/>
    <n v="13488"/>
    <n v="1"/>
    <s v="aloo_tikki"/>
    <n v="3"/>
    <x v="167"/>
    <s v="11:03:56"/>
    <n v="59"/>
    <n v="177"/>
    <x v="0"/>
    <s v="Potato patty, bun, sauces"/>
    <x v="6"/>
    <x v="3"/>
    <x v="6"/>
    <x v="5"/>
    <x v="0"/>
    <s v="2024"/>
  </r>
  <r>
    <n v="9273"/>
    <n v="13494"/>
    <n v="0.33333333333333331"/>
    <s v="veggie"/>
    <n v="1"/>
    <x v="167"/>
    <s v="18:29:11"/>
    <n v="139"/>
    <n v="139"/>
    <x v="0"/>
    <s v="Veg patty, lettuce, bun, sauces"/>
    <x v="0"/>
    <x v="0"/>
    <x v="6"/>
    <x v="5"/>
    <x v="1"/>
    <s v="2024"/>
  </r>
  <r>
    <n v="9274"/>
    <n v="13494"/>
    <n v="0.33333333333333331"/>
    <s v="nuggets"/>
    <n v="1"/>
    <x v="167"/>
    <s v="18:29:11"/>
    <n v="169"/>
    <n v="169"/>
    <x v="1"/>
    <s v="Chicken nuggets, oil, seasoning"/>
    <x v="1"/>
    <x v="0"/>
    <x v="6"/>
    <x v="5"/>
    <x v="1"/>
    <s v="2024"/>
  </r>
  <r>
    <n v="9275"/>
    <n v="13494"/>
    <n v="0.33333333333333331"/>
    <s v="soft_serve"/>
    <n v="1"/>
    <x v="167"/>
    <s v="18:29:11"/>
    <n v="35"/>
    <n v="35"/>
    <x v="3"/>
    <s v="Vanilla ice cream, cone"/>
    <x v="4"/>
    <x v="0"/>
    <x v="6"/>
    <x v="5"/>
    <x v="1"/>
    <s v="2024"/>
  </r>
  <r>
    <n v="14259"/>
    <n v="15381"/>
    <n v="0.2"/>
    <s v="veg_maharaja"/>
    <n v="1"/>
    <x v="167"/>
    <s v="10:33:58"/>
    <n v="209"/>
    <n v="209"/>
    <x v="0"/>
    <s v="Double veg patty, cheese, bun"/>
    <x v="2"/>
    <x v="1"/>
    <x v="6"/>
    <x v="5"/>
    <x v="12"/>
    <s v="2024"/>
  </r>
  <r>
    <n v="14260"/>
    <n v="15381"/>
    <n v="0.2"/>
    <s v="aloo_tikki"/>
    <n v="2"/>
    <x v="167"/>
    <s v="10:33:58"/>
    <n v="59"/>
    <n v="118"/>
    <x v="0"/>
    <s v="Potato patty, bun, sauces"/>
    <x v="6"/>
    <x v="1"/>
    <x v="6"/>
    <x v="5"/>
    <x v="12"/>
    <s v="2024"/>
  </r>
  <r>
    <n v="14261"/>
    <n v="15381"/>
    <n v="0.2"/>
    <s v="soft_serve"/>
    <n v="2"/>
    <x v="167"/>
    <s v="10:33:58"/>
    <n v="35"/>
    <n v="70"/>
    <x v="3"/>
    <s v="Vanilla ice cream, cone"/>
    <x v="4"/>
    <x v="1"/>
    <x v="6"/>
    <x v="5"/>
    <x v="12"/>
    <s v="2024"/>
  </r>
  <r>
    <n v="14262"/>
    <n v="15381"/>
    <n v="0.2"/>
    <s v="spicy_chicken"/>
    <n v="1"/>
    <x v="167"/>
    <s v="10:33:58"/>
    <n v="189"/>
    <n v="189"/>
    <x v="4"/>
    <s v="Spicy chicken patty, bun"/>
    <x v="5"/>
    <x v="1"/>
    <x v="6"/>
    <x v="5"/>
    <x v="12"/>
    <s v="2024"/>
  </r>
  <r>
    <n v="14263"/>
    <n v="15381"/>
    <n v="0.2"/>
    <s v="aloo_tikki"/>
    <n v="2"/>
    <x v="167"/>
    <s v="10:33:58"/>
    <n v="59"/>
    <n v="118"/>
    <x v="0"/>
    <s v="Potato patty, bun, sauces"/>
    <x v="6"/>
    <x v="1"/>
    <x v="6"/>
    <x v="5"/>
    <x v="12"/>
    <s v="2024"/>
  </r>
  <r>
    <n v="14871"/>
    <n v="15605"/>
    <n v="0.25"/>
    <s v="nuggets"/>
    <n v="1"/>
    <x v="167"/>
    <s v="19:23:58"/>
    <n v="169"/>
    <n v="169"/>
    <x v="1"/>
    <s v="Chicken nuggets, oil, seasoning"/>
    <x v="1"/>
    <x v="3"/>
    <x v="6"/>
    <x v="5"/>
    <x v="10"/>
    <s v="2024"/>
  </r>
  <r>
    <n v="14872"/>
    <n v="15605"/>
    <n v="0.25"/>
    <s v="spicy_chicken"/>
    <n v="1"/>
    <x v="167"/>
    <s v="19:23:58"/>
    <n v="189"/>
    <n v="189"/>
    <x v="4"/>
    <s v="Spicy chicken patty, bun"/>
    <x v="5"/>
    <x v="3"/>
    <x v="6"/>
    <x v="5"/>
    <x v="10"/>
    <s v="2024"/>
  </r>
  <r>
    <n v="14873"/>
    <n v="15605"/>
    <n v="0.25"/>
    <s v="veg_maharaja"/>
    <n v="1"/>
    <x v="167"/>
    <s v="19:23:58"/>
    <n v="209"/>
    <n v="209"/>
    <x v="0"/>
    <s v="Double veg patty, cheese, bun"/>
    <x v="2"/>
    <x v="3"/>
    <x v="6"/>
    <x v="5"/>
    <x v="10"/>
    <s v="2024"/>
  </r>
  <r>
    <n v="14874"/>
    <n v="15605"/>
    <n v="0.25"/>
    <s v="coke"/>
    <n v="1"/>
    <x v="167"/>
    <s v="19:23:58"/>
    <n v="49"/>
    <n v="49"/>
    <x v="2"/>
    <s v="Carbonated water, sugar, flavor"/>
    <x v="3"/>
    <x v="3"/>
    <x v="6"/>
    <x v="5"/>
    <x v="10"/>
    <s v="2024"/>
  </r>
  <r>
    <n v="15382"/>
    <n v="15792"/>
    <n v="0.33333333333333331"/>
    <s v="fries"/>
    <n v="1"/>
    <x v="167"/>
    <s v="16:24:39"/>
    <n v="79"/>
    <n v="79"/>
    <x v="1"/>
    <s v="Potato, salt, oil"/>
    <x v="8"/>
    <x v="0"/>
    <x v="6"/>
    <x v="5"/>
    <x v="3"/>
    <s v="2024"/>
  </r>
  <r>
    <n v="15383"/>
    <n v="15792"/>
    <n v="0.33333333333333331"/>
    <s v="spicy_chicken"/>
    <n v="1"/>
    <x v="167"/>
    <s v="16:24:39"/>
    <n v="189"/>
    <n v="189"/>
    <x v="4"/>
    <s v="Spicy chicken patty, bun"/>
    <x v="5"/>
    <x v="0"/>
    <x v="6"/>
    <x v="5"/>
    <x v="3"/>
    <s v="2024"/>
  </r>
  <r>
    <n v="15384"/>
    <n v="15792"/>
    <n v="0.33333333333333331"/>
    <s v="veggie"/>
    <n v="1"/>
    <x v="167"/>
    <s v="16:24:39"/>
    <n v="139"/>
    <n v="139"/>
    <x v="0"/>
    <s v="Veg patty, lettuce, bun, sauces"/>
    <x v="0"/>
    <x v="0"/>
    <x v="6"/>
    <x v="5"/>
    <x v="3"/>
    <s v="2024"/>
  </r>
  <r>
    <n v="15697"/>
    <n v="15902"/>
    <n v="0.25"/>
    <s v="nuggets"/>
    <n v="2"/>
    <x v="167"/>
    <s v="13:16:32"/>
    <n v="169"/>
    <n v="338"/>
    <x v="1"/>
    <s v="Chicken nuggets, oil, seasoning"/>
    <x v="1"/>
    <x v="1"/>
    <x v="6"/>
    <x v="5"/>
    <x v="6"/>
    <s v="2024"/>
  </r>
  <r>
    <n v="15698"/>
    <n v="15902"/>
    <n v="0.25"/>
    <s v="soft_serve"/>
    <n v="1"/>
    <x v="167"/>
    <s v="13:16:32"/>
    <n v="35"/>
    <n v="35"/>
    <x v="3"/>
    <s v="Vanilla ice cream, cone"/>
    <x v="4"/>
    <x v="1"/>
    <x v="6"/>
    <x v="5"/>
    <x v="6"/>
    <s v="2024"/>
  </r>
  <r>
    <n v="15699"/>
    <n v="15902"/>
    <n v="0.25"/>
    <s v="veggie"/>
    <n v="1"/>
    <x v="167"/>
    <s v="13:16:32"/>
    <n v="139"/>
    <n v="139"/>
    <x v="0"/>
    <s v="Veg patty, lettuce, bun, sauces"/>
    <x v="0"/>
    <x v="1"/>
    <x v="6"/>
    <x v="5"/>
    <x v="6"/>
    <s v="2024"/>
  </r>
  <r>
    <n v="15700"/>
    <n v="15902"/>
    <n v="0.25"/>
    <s v="veg_maharaja"/>
    <n v="2"/>
    <x v="167"/>
    <s v="13:16:32"/>
    <n v="209"/>
    <n v="418"/>
    <x v="0"/>
    <s v="Double veg patty, cheese, bun"/>
    <x v="2"/>
    <x v="1"/>
    <x v="6"/>
    <x v="5"/>
    <x v="6"/>
    <s v="2024"/>
  </r>
  <r>
    <n v="16475"/>
    <n v="16200"/>
    <n v="1"/>
    <s v="cold_coffee"/>
    <n v="1"/>
    <x v="167"/>
    <s v="13:14:00"/>
    <n v="99"/>
    <n v="99"/>
    <x v="2"/>
    <s v="Coffee, milk, sugar, ice"/>
    <x v="7"/>
    <x v="4"/>
    <x v="6"/>
    <x v="5"/>
    <x v="6"/>
    <s v="2024"/>
  </r>
  <r>
    <n v="17443"/>
    <n v="16561"/>
    <n v="0.33333333333333331"/>
    <s v="cold_coffee"/>
    <n v="1"/>
    <x v="167"/>
    <s v="10:58:25"/>
    <n v="99"/>
    <n v="99"/>
    <x v="2"/>
    <s v="Coffee, milk, sugar, ice"/>
    <x v="7"/>
    <x v="0"/>
    <x v="6"/>
    <x v="5"/>
    <x v="12"/>
    <s v="2024"/>
  </r>
  <r>
    <n v="17444"/>
    <n v="16561"/>
    <n v="0.33333333333333331"/>
    <s v="spicy_chicken"/>
    <n v="1"/>
    <x v="167"/>
    <s v="10:58:25"/>
    <n v="189"/>
    <n v="189"/>
    <x v="4"/>
    <s v="Spicy chicken patty, bun"/>
    <x v="5"/>
    <x v="0"/>
    <x v="6"/>
    <x v="5"/>
    <x v="12"/>
    <s v="2024"/>
  </r>
  <r>
    <n v="17445"/>
    <n v="16561"/>
    <n v="0.33333333333333331"/>
    <s v="soft_serve"/>
    <n v="1"/>
    <x v="167"/>
    <s v="10:58:25"/>
    <n v="35"/>
    <n v="35"/>
    <x v="3"/>
    <s v="Vanilla ice cream, cone"/>
    <x v="4"/>
    <x v="0"/>
    <x v="6"/>
    <x v="5"/>
    <x v="12"/>
    <s v="2024"/>
  </r>
  <r>
    <n v="19647"/>
    <n v="17388"/>
    <n v="0.5"/>
    <s v="fries"/>
    <n v="2"/>
    <x v="167"/>
    <s v="10:34:25"/>
    <n v="79"/>
    <n v="158"/>
    <x v="1"/>
    <s v="Potato, salt, oil"/>
    <x v="8"/>
    <x v="1"/>
    <x v="6"/>
    <x v="5"/>
    <x v="12"/>
    <s v="2024"/>
  </r>
  <r>
    <n v="19648"/>
    <n v="17388"/>
    <n v="0.5"/>
    <s v="veggie"/>
    <n v="1"/>
    <x v="167"/>
    <s v="10:34:25"/>
    <n v="139"/>
    <n v="139"/>
    <x v="0"/>
    <s v="Veg patty, lettuce, bun, sauces"/>
    <x v="0"/>
    <x v="1"/>
    <x v="6"/>
    <x v="5"/>
    <x v="12"/>
    <s v="2024"/>
  </r>
  <r>
    <n v="19759"/>
    <n v="17427"/>
    <n v="0.5"/>
    <s v="aloo_tikki"/>
    <n v="1"/>
    <x v="167"/>
    <s v="15:04:24"/>
    <n v="59"/>
    <n v="59"/>
    <x v="0"/>
    <s v="Potato patty, bun, sauces"/>
    <x v="6"/>
    <x v="3"/>
    <x v="6"/>
    <x v="5"/>
    <x v="7"/>
    <s v="2024"/>
  </r>
  <r>
    <n v="19760"/>
    <n v="17427"/>
    <n v="0.5"/>
    <s v="soft_serve"/>
    <n v="1"/>
    <x v="167"/>
    <s v="15:04:24"/>
    <n v="35"/>
    <n v="35"/>
    <x v="3"/>
    <s v="Vanilla ice cream, cone"/>
    <x v="4"/>
    <x v="3"/>
    <x v="6"/>
    <x v="5"/>
    <x v="7"/>
    <s v="2024"/>
  </r>
  <r>
    <n v="20512"/>
    <n v="17718"/>
    <n v="1"/>
    <s v="cold_coffee"/>
    <n v="1"/>
    <x v="167"/>
    <s v="13:13:04"/>
    <n v="99"/>
    <n v="99"/>
    <x v="2"/>
    <s v="Coffee, milk, sugar, ice"/>
    <x v="7"/>
    <x v="1"/>
    <x v="6"/>
    <x v="5"/>
    <x v="6"/>
    <s v="2024"/>
  </r>
  <r>
    <n v="21851"/>
    <n v="18221"/>
    <n v="0.25"/>
    <s v="cold_coffee"/>
    <n v="1"/>
    <x v="167"/>
    <s v="17:55:42"/>
    <n v="99"/>
    <n v="99"/>
    <x v="2"/>
    <s v="Coffee, milk, sugar, ice"/>
    <x v="7"/>
    <x v="2"/>
    <x v="6"/>
    <x v="5"/>
    <x v="11"/>
    <s v="2024"/>
  </r>
  <r>
    <n v="21852"/>
    <n v="18221"/>
    <n v="0.25"/>
    <s v="fries"/>
    <n v="2"/>
    <x v="167"/>
    <s v="17:55:42"/>
    <n v="79"/>
    <n v="158"/>
    <x v="1"/>
    <s v="Potato, salt, oil"/>
    <x v="8"/>
    <x v="2"/>
    <x v="6"/>
    <x v="5"/>
    <x v="11"/>
    <s v="2024"/>
  </r>
  <r>
    <n v="21853"/>
    <n v="18221"/>
    <n v="0.25"/>
    <s v="soft_serve"/>
    <n v="2"/>
    <x v="167"/>
    <s v="17:55:42"/>
    <n v="35"/>
    <n v="70"/>
    <x v="3"/>
    <s v="Vanilla ice cream, cone"/>
    <x v="4"/>
    <x v="2"/>
    <x v="6"/>
    <x v="5"/>
    <x v="11"/>
    <s v="2024"/>
  </r>
  <r>
    <n v="21854"/>
    <n v="18221"/>
    <n v="0.25"/>
    <s v="spicy_chicken"/>
    <n v="1"/>
    <x v="167"/>
    <s v="17:55:42"/>
    <n v="189"/>
    <n v="189"/>
    <x v="4"/>
    <s v="Spicy chicken patty, bun"/>
    <x v="5"/>
    <x v="2"/>
    <x v="6"/>
    <x v="5"/>
    <x v="11"/>
    <s v="2024"/>
  </r>
  <r>
    <n v="22417"/>
    <n v="18433"/>
    <n v="0.2"/>
    <s v="veggie"/>
    <n v="2"/>
    <x v="167"/>
    <s v="17:23:14"/>
    <n v="139"/>
    <n v="278"/>
    <x v="0"/>
    <s v="Veg patty, lettuce, bun, sauces"/>
    <x v="0"/>
    <x v="4"/>
    <x v="6"/>
    <x v="5"/>
    <x v="11"/>
    <s v="2024"/>
  </r>
  <r>
    <n v="22418"/>
    <n v="18433"/>
    <n v="0.2"/>
    <s v="fries"/>
    <n v="1"/>
    <x v="167"/>
    <s v="17:23:14"/>
    <n v="79"/>
    <n v="79"/>
    <x v="1"/>
    <s v="Potato, salt, oil"/>
    <x v="8"/>
    <x v="4"/>
    <x v="6"/>
    <x v="5"/>
    <x v="11"/>
    <s v="2024"/>
  </r>
  <r>
    <n v="22419"/>
    <n v="18433"/>
    <n v="0.2"/>
    <s v="spicy_chicken"/>
    <n v="1"/>
    <x v="167"/>
    <s v="17:23:14"/>
    <n v="189"/>
    <n v="189"/>
    <x v="4"/>
    <s v="Spicy chicken patty, bun"/>
    <x v="5"/>
    <x v="4"/>
    <x v="6"/>
    <x v="5"/>
    <x v="11"/>
    <s v="2024"/>
  </r>
  <r>
    <n v="22420"/>
    <n v="18433"/>
    <n v="0.2"/>
    <s v="cold_coffee"/>
    <n v="1"/>
    <x v="167"/>
    <s v="17:23:14"/>
    <n v="99"/>
    <n v="99"/>
    <x v="2"/>
    <s v="Coffee, milk, sugar, ice"/>
    <x v="7"/>
    <x v="4"/>
    <x v="6"/>
    <x v="5"/>
    <x v="11"/>
    <s v="2024"/>
  </r>
  <r>
    <n v="22421"/>
    <n v="18433"/>
    <n v="0.2"/>
    <s v="soft_serve"/>
    <n v="1"/>
    <x v="167"/>
    <s v="17:23:14"/>
    <n v="35"/>
    <n v="35"/>
    <x v="3"/>
    <s v="Vanilla ice cream, cone"/>
    <x v="4"/>
    <x v="4"/>
    <x v="6"/>
    <x v="5"/>
    <x v="11"/>
    <s v="2024"/>
  </r>
  <r>
    <n v="22638"/>
    <n v="18506"/>
    <n v="0.5"/>
    <s v="cold_coffee"/>
    <n v="1"/>
    <x v="167"/>
    <s v="13:02:44"/>
    <n v="99"/>
    <n v="99"/>
    <x v="2"/>
    <s v="Coffee, milk, sugar, ice"/>
    <x v="7"/>
    <x v="0"/>
    <x v="6"/>
    <x v="5"/>
    <x v="6"/>
    <s v="2024"/>
  </r>
  <r>
    <n v="22639"/>
    <n v="18506"/>
    <n v="0.5"/>
    <s v="spicy_chicken"/>
    <n v="3"/>
    <x v="167"/>
    <s v="13:02:44"/>
    <n v="189"/>
    <n v="567"/>
    <x v="4"/>
    <s v="Spicy chicken patty, bun"/>
    <x v="5"/>
    <x v="0"/>
    <x v="6"/>
    <x v="5"/>
    <x v="6"/>
    <s v="2024"/>
  </r>
  <r>
    <n v="23366"/>
    <n v="18768"/>
    <n v="1"/>
    <s v="aloo_tikki"/>
    <n v="1"/>
    <x v="167"/>
    <s v="17:00:53"/>
    <n v="59"/>
    <n v="59"/>
    <x v="0"/>
    <s v="Potato patty, bun, sauces"/>
    <x v="6"/>
    <x v="5"/>
    <x v="6"/>
    <x v="5"/>
    <x v="11"/>
    <s v="2024"/>
  </r>
  <r>
    <n v="23991"/>
    <n v="18997"/>
    <n v="0.5"/>
    <s v="veggie"/>
    <n v="1"/>
    <x v="167"/>
    <s v="18:40:10"/>
    <n v="139"/>
    <n v="139"/>
    <x v="0"/>
    <s v="Veg patty, lettuce, bun, sauces"/>
    <x v="0"/>
    <x v="3"/>
    <x v="6"/>
    <x v="5"/>
    <x v="1"/>
    <s v="2024"/>
  </r>
  <r>
    <n v="23992"/>
    <n v="18997"/>
    <n v="0.5"/>
    <s v="soft_serve"/>
    <n v="1"/>
    <x v="167"/>
    <s v="18:40:10"/>
    <n v="35"/>
    <n v="35"/>
    <x v="3"/>
    <s v="Vanilla ice cream, cone"/>
    <x v="4"/>
    <x v="3"/>
    <x v="6"/>
    <x v="5"/>
    <x v="1"/>
    <s v="2024"/>
  </r>
  <r>
    <n v="24195"/>
    <n v="19073"/>
    <n v="1"/>
    <s v="coke"/>
    <n v="1"/>
    <x v="167"/>
    <s v="13:57:44"/>
    <n v="49"/>
    <n v="49"/>
    <x v="2"/>
    <s v="Carbonated water, sugar, flavor"/>
    <x v="3"/>
    <x v="5"/>
    <x v="6"/>
    <x v="5"/>
    <x v="6"/>
    <s v="2024"/>
  </r>
  <r>
    <n v="24419"/>
    <n v="19162"/>
    <n v="0.25"/>
    <s v="aloo_tikki"/>
    <n v="1"/>
    <x v="167"/>
    <s v="22:17:56"/>
    <n v="59"/>
    <n v="59"/>
    <x v="0"/>
    <s v="Potato patty, bun, sauces"/>
    <x v="6"/>
    <x v="4"/>
    <x v="6"/>
    <x v="5"/>
    <x v="9"/>
    <s v="2024"/>
  </r>
  <r>
    <n v="24420"/>
    <n v="19162"/>
    <n v="0.25"/>
    <s v="soft_serve"/>
    <n v="1"/>
    <x v="167"/>
    <s v="22:17:56"/>
    <n v="35"/>
    <n v="35"/>
    <x v="3"/>
    <s v="Vanilla ice cream, cone"/>
    <x v="4"/>
    <x v="4"/>
    <x v="6"/>
    <x v="5"/>
    <x v="9"/>
    <s v="2024"/>
  </r>
  <r>
    <n v="24421"/>
    <n v="19162"/>
    <n v="0.25"/>
    <s v="nuggets"/>
    <n v="1"/>
    <x v="167"/>
    <s v="22:17:56"/>
    <n v="169"/>
    <n v="169"/>
    <x v="1"/>
    <s v="Chicken nuggets, oil, seasoning"/>
    <x v="1"/>
    <x v="4"/>
    <x v="6"/>
    <x v="5"/>
    <x v="9"/>
    <s v="2024"/>
  </r>
  <r>
    <n v="24422"/>
    <n v="19162"/>
    <n v="0.25"/>
    <s v="nuggets"/>
    <n v="1"/>
    <x v="167"/>
    <s v="22:17:56"/>
    <n v="169"/>
    <n v="169"/>
    <x v="1"/>
    <s v="Chicken nuggets, oil, seasoning"/>
    <x v="1"/>
    <x v="4"/>
    <x v="6"/>
    <x v="5"/>
    <x v="9"/>
    <s v="2024"/>
  </r>
  <r>
    <n v="24627"/>
    <n v="19241"/>
    <n v="0.5"/>
    <s v="coke"/>
    <n v="1"/>
    <x v="167"/>
    <s v="13:03:09"/>
    <n v="49"/>
    <n v="49"/>
    <x v="2"/>
    <s v="Carbonated water, sugar, flavor"/>
    <x v="3"/>
    <x v="1"/>
    <x v="6"/>
    <x v="5"/>
    <x v="6"/>
    <s v="2024"/>
  </r>
  <r>
    <n v="24628"/>
    <n v="19241"/>
    <n v="0.5"/>
    <s v="aloo_tikki"/>
    <n v="2"/>
    <x v="167"/>
    <s v="13:03:09"/>
    <n v="59"/>
    <n v="118"/>
    <x v="0"/>
    <s v="Potato patty, bun, sauces"/>
    <x v="6"/>
    <x v="1"/>
    <x v="6"/>
    <x v="5"/>
    <x v="6"/>
    <s v="2024"/>
  </r>
  <r>
    <n v="24690"/>
    <n v="19268"/>
    <n v="0.33333333333333331"/>
    <s v="veg_maharaja"/>
    <n v="1"/>
    <x v="167"/>
    <s v="20:52:15"/>
    <n v="209"/>
    <n v="209"/>
    <x v="0"/>
    <s v="Double veg patty, cheese, bun"/>
    <x v="2"/>
    <x v="2"/>
    <x v="6"/>
    <x v="5"/>
    <x v="8"/>
    <s v="2024"/>
  </r>
  <r>
    <n v="24691"/>
    <n v="19268"/>
    <n v="0.33333333333333331"/>
    <s v="nuggets"/>
    <n v="1"/>
    <x v="167"/>
    <s v="20:52:15"/>
    <n v="169"/>
    <n v="169"/>
    <x v="1"/>
    <s v="Chicken nuggets, oil, seasoning"/>
    <x v="1"/>
    <x v="2"/>
    <x v="6"/>
    <x v="5"/>
    <x v="8"/>
    <s v="2024"/>
  </r>
  <r>
    <n v="24692"/>
    <n v="19268"/>
    <n v="0.33333333333333331"/>
    <s v="cold_coffee"/>
    <n v="1"/>
    <x v="167"/>
    <s v="20:52:15"/>
    <n v="99"/>
    <n v="99"/>
    <x v="2"/>
    <s v="Coffee, milk, sugar, ice"/>
    <x v="7"/>
    <x v="2"/>
    <x v="6"/>
    <x v="5"/>
    <x v="8"/>
    <s v="2024"/>
  </r>
  <r>
    <n v="24964"/>
    <n v="19374"/>
    <n v="0.5"/>
    <s v="cold_coffee"/>
    <n v="1"/>
    <x v="167"/>
    <s v="19:16:41"/>
    <n v="99"/>
    <n v="99"/>
    <x v="2"/>
    <s v="Coffee, milk, sugar, ice"/>
    <x v="7"/>
    <x v="1"/>
    <x v="6"/>
    <x v="5"/>
    <x v="10"/>
    <s v="2024"/>
  </r>
  <r>
    <n v="24965"/>
    <n v="19374"/>
    <n v="0.5"/>
    <s v="coke"/>
    <n v="1"/>
    <x v="167"/>
    <s v="19:16:41"/>
    <n v="49"/>
    <n v="49"/>
    <x v="2"/>
    <s v="Carbonated water, sugar, flavor"/>
    <x v="3"/>
    <x v="1"/>
    <x v="6"/>
    <x v="5"/>
    <x v="10"/>
    <s v="2024"/>
  </r>
  <r>
    <n v="25634"/>
    <n v="19625"/>
    <n v="1"/>
    <s v="aloo_tikki"/>
    <n v="1"/>
    <x v="167"/>
    <s v="11:56:50"/>
    <n v="59"/>
    <n v="59"/>
    <x v="0"/>
    <s v="Potato patty, bun, sauces"/>
    <x v="6"/>
    <x v="3"/>
    <x v="6"/>
    <x v="5"/>
    <x v="0"/>
    <s v="2024"/>
  </r>
  <r>
    <n v="26006"/>
    <n v="19766"/>
    <n v="0.33333333333333331"/>
    <s v="veg_maharaja"/>
    <n v="1"/>
    <x v="167"/>
    <s v="11:07:38"/>
    <n v="209"/>
    <n v="209"/>
    <x v="0"/>
    <s v="Double veg patty, cheese, bun"/>
    <x v="2"/>
    <x v="2"/>
    <x v="6"/>
    <x v="5"/>
    <x v="0"/>
    <s v="2024"/>
  </r>
  <r>
    <n v="26007"/>
    <n v="19766"/>
    <n v="0.33333333333333331"/>
    <s v="spicy_chicken"/>
    <n v="1"/>
    <x v="167"/>
    <s v="11:07:38"/>
    <n v="189"/>
    <n v="189"/>
    <x v="4"/>
    <s v="Spicy chicken patty, bun"/>
    <x v="5"/>
    <x v="2"/>
    <x v="6"/>
    <x v="5"/>
    <x v="0"/>
    <s v="2024"/>
  </r>
  <r>
    <n v="26008"/>
    <n v="19766"/>
    <n v="0.33333333333333331"/>
    <s v="veggie"/>
    <n v="1"/>
    <x v="167"/>
    <s v="11:07:38"/>
    <n v="139"/>
    <n v="139"/>
    <x v="0"/>
    <s v="Veg patty, lettuce, bun, sauces"/>
    <x v="0"/>
    <x v="2"/>
    <x v="6"/>
    <x v="5"/>
    <x v="0"/>
    <s v="2024"/>
  </r>
  <r>
    <n v="26766"/>
    <n v="20051"/>
    <n v="1"/>
    <s v="fries"/>
    <n v="1"/>
    <x v="167"/>
    <s v="12:26:20"/>
    <n v="79"/>
    <n v="79"/>
    <x v="1"/>
    <s v="Potato, salt, oil"/>
    <x v="8"/>
    <x v="4"/>
    <x v="6"/>
    <x v="5"/>
    <x v="5"/>
    <s v="2024"/>
  </r>
  <r>
    <n v="28055"/>
    <n v="20531"/>
    <n v="1"/>
    <s v="veggie"/>
    <n v="1"/>
    <x v="167"/>
    <s v="20:56:48"/>
    <n v="139"/>
    <n v="139"/>
    <x v="0"/>
    <s v="Veg patty, lettuce, bun, sauces"/>
    <x v="0"/>
    <x v="4"/>
    <x v="6"/>
    <x v="5"/>
    <x v="8"/>
    <s v="2024"/>
  </r>
  <r>
    <n v="32751"/>
    <n v="22302"/>
    <n v="0.5"/>
    <s v="coke"/>
    <n v="1"/>
    <x v="167"/>
    <s v="10:17:57"/>
    <n v="49"/>
    <n v="49"/>
    <x v="2"/>
    <s v="Carbonated water, sugar, flavor"/>
    <x v="3"/>
    <x v="0"/>
    <x v="6"/>
    <x v="5"/>
    <x v="12"/>
    <s v="2024"/>
  </r>
  <r>
    <n v="32752"/>
    <n v="22302"/>
    <n v="0.5"/>
    <s v="cold_coffee"/>
    <n v="1"/>
    <x v="167"/>
    <s v="10:17:57"/>
    <n v="99"/>
    <n v="99"/>
    <x v="2"/>
    <s v="Coffee, milk, sugar, ice"/>
    <x v="7"/>
    <x v="0"/>
    <x v="6"/>
    <x v="5"/>
    <x v="12"/>
    <s v="2024"/>
  </r>
  <r>
    <n v="33040"/>
    <n v="22402"/>
    <n v="1"/>
    <s v="veggie"/>
    <n v="1"/>
    <x v="167"/>
    <s v="21:24:12"/>
    <n v="139"/>
    <n v="139"/>
    <x v="0"/>
    <s v="Veg patty, lettuce, bun, sauces"/>
    <x v="0"/>
    <x v="4"/>
    <x v="6"/>
    <x v="5"/>
    <x v="2"/>
    <s v="2024"/>
  </r>
  <r>
    <n v="33103"/>
    <n v="22427"/>
    <n v="0.25"/>
    <s v="aloo_tikki"/>
    <n v="1"/>
    <x v="167"/>
    <s v="19:10:30"/>
    <n v="59"/>
    <n v="59"/>
    <x v="0"/>
    <s v="Potato patty, bun, sauces"/>
    <x v="6"/>
    <x v="2"/>
    <x v="6"/>
    <x v="5"/>
    <x v="10"/>
    <s v="2024"/>
  </r>
  <r>
    <n v="33104"/>
    <n v="22427"/>
    <n v="0.25"/>
    <s v="soft_serve"/>
    <n v="1"/>
    <x v="167"/>
    <s v="19:10:30"/>
    <n v="35"/>
    <n v="35"/>
    <x v="3"/>
    <s v="Vanilla ice cream, cone"/>
    <x v="4"/>
    <x v="2"/>
    <x v="6"/>
    <x v="5"/>
    <x v="10"/>
    <s v="2024"/>
  </r>
  <r>
    <n v="33105"/>
    <n v="22427"/>
    <n v="0.25"/>
    <s v="soft_serve"/>
    <n v="1"/>
    <x v="167"/>
    <s v="19:10:30"/>
    <n v="35"/>
    <n v="35"/>
    <x v="3"/>
    <s v="Vanilla ice cream, cone"/>
    <x v="4"/>
    <x v="2"/>
    <x v="6"/>
    <x v="5"/>
    <x v="10"/>
    <s v="2024"/>
  </r>
  <r>
    <n v="33106"/>
    <n v="22427"/>
    <n v="0.25"/>
    <s v="cold_coffee"/>
    <n v="1"/>
    <x v="167"/>
    <s v="19:10:30"/>
    <n v="99"/>
    <n v="99"/>
    <x v="2"/>
    <s v="Coffee, milk, sugar, ice"/>
    <x v="7"/>
    <x v="2"/>
    <x v="6"/>
    <x v="5"/>
    <x v="10"/>
    <s v="2024"/>
  </r>
  <r>
    <n v="33235"/>
    <n v="22476"/>
    <n v="0.33333333333333331"/>
    <s v="spicy_chicken"/>
    <n v="1"/>
    <x v="167"/>
    <s v="13:18:18"/>
    <n v="189"/>
    <n v="189"/>
    <x v="4"/>
    <s v="Spicy chicken patty, bun"/>
    <x v="5"/>
    <x v="2"/>
    <x v="6"/>
    <x v="5"/>
    <x v="6"/>
    <s v="2024"/>
  </r>
  <r>
    <n v="33236"/>
    <n v="22476"/>
    <n v="0.33333333333333331"/>
    <s v="coke"/>
    <n v="2"/>
    <x v="167"/>
    <s v="13:18:18"/>
    <n v="49"/>
    <n v="98"/>
    <x v="2"/>
    <s v="Carbonated water, sugar, flavor"/>
    <x v="3"/>
    <x v="2"/>
    <x v="6"/>
    <x v="5"/>
    <x v="6"/>
    <s v="2024"/>
  </r>
  <r>
    <n v="33237"/>
    <n v="22476"/>
    <n v="0.33333333333333331"/>
    <s v="veggie"/>
    <n v="1"/>
    <x v="167"/>
    <s v="13:18:18"/>
    <n v="139"/>
    <n v="139"/>
    <x v="0"/>
    <s v="Veg patty, lettuce, bun, sauces"/>
    <x v="0"/>
    <x v="2"/>
    <x v="6"/>
    <x v="5"/>
    <x v="6"/>
    <s v="2024"/>
  </r>
  <r>
    <n v="34542"/>
    <n v="22965"/>
    <n v="0.5"/>
    <s v="soft_serve"/>
    <n v="1"/>
    <x v="167"/>
    <s v="14:04:46"/>
    <n v="35"/>
    <n v="35"/>
    <x v="3"/>
    <s v="Vanilla ice cream, cone"/>
    <x v="4"/>
    <x v="2"/>
    <x v="6"/>
    <x v="5"/>
    <x v="4"/>
    <s v="2024"/>
  </r>
  <r>
    <n v="34543"/>
    <n v="22965"/>
    <n v="0.5"/>
    <s v="veggie"/>
    <n v="1"/>
    <x v="167"/>
    <s v="14:04:46"/>
    <n v="139"/>
    <n v="139"/>
    <x v="0"/>
    <s v="Veg patty, lettuce, bun, sauces"/>
    <x v="0"/>
    <x v="2"/>
    <x v="6"/>
    <x v="5"/>
    <x v="4"/>
    <s v="2024"/>
  </r>
  <r>
    <n v="34641"/>
    <n v="23002"/>
    <n v="1"/>
    <s v="veggie"/>
    <n v="2"/>
    <x v="167"/>
    <s v="15:47:58"/>
    <n v="139"/>
    <n v="278"/>
    <x v="0"/>
    <s v="Veg patty, lettuce, bun, sauces"/>
    <x v="0"/>
    <x v="4"/>
    <x v="6"/>
    <x v="5"/>
    <x v="7"/>
    <s v="2024"/>
  </r>
  <r>
    <n v="35041"/>
    <n v="23161"/>
    <n v="0.5"/>
    <s v="fries"/>
    <n v="2"/>
    <x v="167"/>
    <s v="17:19:40"/>
    <n v="79"/>
    <n v="158"/>
    <x v="1"/>
    <s v="Potato, salt, oil"/>
    <x v="8"/>
    <x v="4"/>
    <x v="6"/>
    <x v="5"/>
    <x v="11"/>
    <s v="2024"/>
  </r>
  <r>
    <n v="35042"/>
    <n v="23161"/>
    <n v="0.5"/>
    <s v="cold_coffee"/>
    <n v="1"/>
    <x v="167"/>
    <s v="17:19:40"/>
    <n v="99"/>
    <n v="99"/>
    <x v="2"/>
    <s v="Coffee, milk, sugar, ice"/>
    <x v="7"/>
    <x v="4"/>
    <x v="6"/>
    <x v="5"/>
    <x v="11"/>
    <s v="2024"/>
  </r>
  <r>
    <n v="35848"/>
    <n v="23470"/>
    <n v="0.33333333333333331"/>
    <s v="cold_coffee"/>
    <n v="1"/>
    <x v="167"/>
    <s v="17:43:31"/>
    <n v="99"/>
    <n v="99"/>
    <x v="2"/>
    <s v="Coffee, milk, sugar, ice"/>
    <x v="7"/>
    <x v="2"/>
    <x v="6"/>
    <x v="5"/>
    <x v="11"/>
    <s v="2024"/>
  </r>
  <r>
    <n v="35849"/>
    <n v="23470"/>
    <n v="0.33333333333333331"/>
    <s v="veg_maharaja"/>
    <n v="1"/>
    <x v="167"/>
    <s v="17:43:31"/>
    <n v="209"/>
    <n v="209"/>
    <x v="0"/>
    <s v="Double veg patty, cheese, bun"/>
    <x v="2"/>
    <x v="2"/>
    <x v="6"/>
    <x v="5"/>
    <x v="11"/>
    <s v="2024"/>
  </r>
  <r>
    <n v="35850"/>
    <n v="23470"/>
    <n v="0.33333333333333331"/>
    <s v="veg_maharaja"/>
    <n v="1"/>
    <x v="167"/>
    <s v="17:43:31"/>
    <n v="209"/>
    <n v="209"/>
    <x v="0"/>
    <s v="Double veg patty, cheese, bun"/>
    <x v="2"/>
    <x v="2"/>
    <x v="6"/>
    <x v="5"/>
    <x v="11"/>
    <s v="2024"/>
  </r>
  <r>
    <n v="35949"/>
    <n v="23508"/>
    <n v="0.25"/>
    <s v="nuggets"/>
    <n v="3"/>
    <x v="167"/>
    <s v="13:39:43"/>
    <n v="169"/>
    <n v="507"/>
    <x v="1"/>
    <s v="Chicken nuggets, oil, seasoning"/>
    <x v="1"/>
    <x v="1"/>
    <x v="6"/>
    <x v="5"/>
    <x v="6"/>
    <s v="2024"/>
  </r>
  <r>
    <n v="35950"/>
    <n v="23508"/>
    <n v="0.25"/>
    <s v="aloo_tikki"/>
    <n v="2"/>
    <x v="167"/>
    <s v="13:39:43"/>
    <n v="59"/>
    <n v="118"/>
    <x v="0"/>
    <s v="Potato patty, bun, sauces"/>
    <x v="6"/>
    <x v="1"/>
    <x v="6"/>
    <x v="5"/>
    <x v="6"/>
    <s v="2024"/>
  </r>
  <r>
    <n v="35951"/>
    <n v="23508"/>
    <n v="0.25"/>
    <s v="cold_coffee"/>
    <n v="2"/>
    <x v="167"/>
    <s v="13:39:43"/>
    <n v="99"/>
    <n v="198"/>
    <x v="2"/>
    <s v="Coffee, milk, sugar, ice"/>
    <x v="7"/>
    <x v="1"/>
    <x v="6"/>
    <x v="5"/>
    <x v="6"/>
    <s v="2024"/>
  </r>
  <r>
    <n v="35952"/>
    <n v="23508"/>
    <n v="0.25"/>
    <s v="coke"/>
    <n v="1"/>
    <x v="167"/>
    <s v="13:39:43"/>
    <n v="49"/>
    <n v="49"/>
    <x v="2"/>
    <s v="Carbonated water, sugar, flavor"/>
    <x v="3"/>
    <x v="1"/>
    <x v="6"/>
    <x v="5"/>
    <x v="6"/>
    <s v="2024"/>
  </r>
  <r>
    <n v="37123"/>
    <n v="23942"/>
    <n v="0.33333333333333331"/>
    <s v="spicy_chicken"/>
    <n v="1"/>
    <x v="167"/>
    <s v="20:13:55"/>
    <n v="189"/>
    <n v="189"/>
    <x v="4"/>
    <s v="Spicy chicken patty, bun"/>
    <x v="5"/>
    <x v="1"/>
    <x v="6"/>
    <x v="5"/>
    <x v="8"/>
    <s v="2024"/>
  </r>
  <r>
    <n v="37124"/>
    <n v="23942"/>
    <n v="0.33333333333333331"/>
    <s v="soft_serve"/>
    <n v="1"/>
    <x v="167"/>
    <s v="20:13:55"/>
    <n v="35"/>
    <n v="35"/>
    <x v="3"/>
    <s v="Vanilla ice cream, cone"/>
    <x v="4"/>
    <x v="1"/>
    <x v="6"/>
    <x v="5"/>
    <x v="8"/>
    <s v="2024"/>
  </r>
  <r>
    <n v="37125"/>
    <n v="23942"/>
    <n v="0.33333333333333331"/>
    <s v="aloo_tikki"/>
    <n v="1"/>
    <x v="167"/>
    <s v="20:13:55"/>
    <n v="59"/>
    <n v="59"/>
    <x v="0"/>
    <s v="Potato patty, bun, sauces"/>
    <x v="6"/>
    <x v="1"/>
    <x v="6"/>
    <x v="5"/>
    <x v="8"/>
    <s v="2024"/>
  </r>
  <r>
    <n v="37153"/>
    <n v="23952"/>
    <n v="0.25"/>
    <s v="aloo_tikki"/>
    <n v="1"/>
    <x v="167"/>
    <s v="14:34:10"/>
    <n v="59"/>
    <n v="59"/>
    <x v="0"/>
    <s v="Potato patty, bun, sauces"/>
    <x v="6"/>
    <x v="0"/>
    <x v="6"/>
    <x v="5"/>
    <x v="4"/>
    <s v="2024"/>
  </r>
  <r>
    <n v="37154"/>
    <n v="23952"/>
    <n v="0.25"/>
    <s v="veg_maharaja"/>
    <n v="1"/>
    <x v="167"/>
    <s v="14:34:10"/>
    <n v="209"/>
    <n v="209"/>
    <x v="0"/>
    <s v="Double veg patty, cheese, bun"/>
    <x v="2"/>
    <x v="0"/>
    <x v="6"/>
    <x v="5"/>
    <x v="4"/>
    <s v="2024"/>
  </r>
  <r>
    <n v="37155"/>
    <n v="23952"/>
    <n v="0.25"/>
    <s v="veggie"/>
    <n v="1"/>
    <x v="167"/>
    <s v="14:34:10"/>
    <n v="139"/>
    <n v="139"/>
    <x v="0"/>
    <s v="Veg patty, lettuce, bun, sauces"/>
    <x v="0"/>
    <x v="0"/>
    <x v="6"/>
    <x v="5"/>
    <x v="4"/>
    <s v="2024"/>
  </r>
  <r>
    <n v="37156"/>
    <n v="23952"/>
    <n v="0.25"/>
    <s v="nuggets"/>
    <n v="1"/>
    <x v="167"/>
    <s v="14:34:10"/>
    <n v="169"/>
    <n v="169"/>
    <x v="1"/>
    <s v="Chicken nuggets, oil, seasoning"/>
    <x v="1"/>
    <x v="0"/>
    <x v="6"/>
    <x v="5"/>
    <x v="4"/>
    <s v="2024"/>
  </r>
  <r>
    <n v="37251"/>
    <n v="23986"/>
    <n v="0.33333333333333331"/>
    <s v="aloo_tikki"/>
    <n v="2"/>
    <x v="167"/>
    <s v="16:14:03"/>
    <n v="59"/>
    <n v="118"/>
    <x v="0"/>
    <s v="Potato patty, bun, sauces"/>
    <x v="6"/>
    <x v="4"/>
    <x v="6"/>
    <x v="5"/>
    <x v="3"/>
    <s v="2024"/>
  </r>
  <r>
    <n v="37252"/>
    <n v="23986"/>
    <n v="0.33333333333333331"/>
    <s v="veg_maharaja"/>
    <n v="1"/>
    <x v="167"/>
    <s v="16:14:03"/>
    <n v="209"/>
    <n v="209"/>
    <x v="0"/>
    <s v="Double veg patty, cheese, bun"/>
    <x v="2"/>
    <x v="4"/>
    <x v="6"/>
    <x v="5"/>
    <x v="3"/>
    <s v="2024"/>
  </r>
  <r>
    <n v="37253"/>
    <n v="23986"/>
    <n v="0.33333333333333331"/>
    <s v="veg_maharaja"/>
    <n v="1"/>
    <x v="167"/>
    <s v="16:14:03"/>
    <n v="209"/>
    <n v="209"/>
    <x v="0"/>
    <s v="Double veg patty, cheese, bun"/>
    <x v="2"/>
    <x v="4"/>
    <x v="6"/>
    <x v="5"/>
    <x v="3"/>
    <s v="2024"/>
  </r>
  <r>
    <n v="37917"/>
    <n v="24228"/>
    <n v="0.33333333333333331"/>
    <s v="aloo_tikki"/>
    <n v="1"/>
    <x v="167"/>
    <s v="14:20:21"/>
    <n v="59"/>
    <n v="59"/>
    <x v="0"/>
    <s v="Potato patty, bun, sauces"/>
    <x v="6"/>
    <x v="2"/>
    <x v="6"/>
    <x v="5"/>
    <x v="4"/>
    <s v="2024"/>
  </r>
  <r>
    <n v="37918"/>
    <n v="24228"/>
    <n v="0.33333333333333331"/>
    <s v="cold_coffee"/>
    <n v="1"/>
    <x v="167"/>
    <s v="14:20:21"/>
    <n v="99"/>
    <n v="99"/>
    <x v="2"/>
    <s v="Coffee, milk, sugar, ice"/>
    <x v="7"/>
    <x v="2"/>
    <x v="6"/>
    <x v="5"/>
    <x v="4"/>
    <s v="2024"/>
  </r>
  <r>
    <n v="37919"/>
    <n v="24228"/>
    <n v="0.33333333333333331"/>
    <s v="fries"/>
    <n v="1"/>
    <x v="167"/>
    <s v="14:20:21"/>
    <n v="79"/>
    <n v="79"/>
    <x v="1"/>
    <s v="Potato, salt, oil"/>
    <x v="8"/>
    <x v="2"/>
    <x v="6"/>
    <x v="5"/>
    <x v="4"/>
    <s v="2024"/>
  </r>
  <r>
    <n v="37989"/>
    <n v="24258"/>
    <n v="1"/>
    <s v="nuggets"/>
    <n v="1"/>
    <x v="167"/>
    <s v="11:43:00"/>
    <n v="169"/>
    <n v="169"/>
    <x v="1"/>
    <s v="Chicken nuggets, oil, seasoning"/>
    <x v="1"/>
    <x v="4"/>
    <x v="6"/>
    <x v="5"/>
    <x v="0"/>
    <s v="2024"/>
  </r>
  <r>
    <n v="38643"/>
    <n v="24504"/>
    <n v="0.2"/>
    <s v="coke"/>
    <n v="2"/>
    <x v="167"/>
    <s v="19:09:09"/>
    <n v="49"/>
    <n v="98"/>
    <x v="2"/>
    <s v="Carbonated water, sugar, flavor"/>
    <x v="3"/>
    <x v="1"/>
    <x v="6"/>
    <x v="5"/>
    <x v="10"/>
    <s v="2024"/>
  </r>
  <r>
    <n v="38644"/>
    <n v="24504"/>
    <n v="0.2"/>
    <s v="soft_serve"/>
    <n v="3"/>
    <x v="167"/>
    <s v="19:09:09"/>
    <n v="35"/>
    <n v="105"/>
    <x v="3"/>
    <s v="Vanilla ice cream, cone"/>
    <x v="4"/>
    <x v="1"/>
    <x v="6"/>
    <x v="5"/>
    <x v="10"/>
    <s v="2024"/>
  </r>
  <r>
    <n v="38645"/>
    <n v="24504"/>
    <n v="0.2"/>
    <s v="aloo_tikki"/>
    <n v="3"/>
    <x v="167"/>
    <s v="19:09:09"/>
    <n v="59"/>
    <n v="177"/>
    <x v="0"/>
    <s v="Potato patty, bun, sauces"/>
    <x v="6"/>
    <x v="1"/>
    <x v="6"/>
    <x v="5"/>
    <x v="10"/>
    <s v="2024"/>
  </r>
  <r>
    <n v="38646"/>
    <n v="24504"/>
    <n v="0.2"/>
    <s v="veg_maharaja"/>
    <n v="1"/>
    <x v="167"/>
    <s v="19:09:09"/>
    <n v="209"/>
    <n v="209"/>
    <x v="0"/>
    <s v="Double veg patty, cheese, bun"/>
    <x v="2"/>
    <x v="1"/>
    <x v="6"/>
    <x v="5"/>
    <x v="10"/>
    <s v="2024"/>
  </r>
  <r>
    <n v="38647"/>
    <n v="24504"/>
    <n v="0.2"/>
    <s v="veggie"/>
    <n v="3"/>
    <x v="167"/>
    <s v="19:09:09"/>
    <n v="139"/>
    <n v="417"/>
    <x v="0"/>
    <s v="Veg patty, lettuce, bun, sauces"/>
    <x v="0"/>
    <x v="1"/>
    <x v="6"/>
    <x v="5"/>
    <x v="10"/>
    <s v="2024"/>
  </r>
  <r>
    <n v="39599"/>
    <n v="24848"/>
    <n v="0.33333333333333331"/>
    <s v="fries"/>
    <n v="1"/>
    <x v="167"/>
    <s v="13:06:15"/>
    <n v="79"/>
    <n v="79"/>
    <x v="1"/>
    <s v="Potato, salt, oil"/>
    <x v="8"/>
    <x v="3"/>
    <x v="6"/>
    <x v="5"/>
    <x v="6"/>
    <s v="2024"/>
  </r>
  <r>
    <n v="39600"/>
    <n v="24848"/>
    <n v="0.33333333333333331"/>
    <s v="soft_serve"/>
    <n v="1"/>
    <x v="167"/>
    <s v="13:06:15"/>
    <n v="35"/>
    <n v="35"/>
    <x v="3"/>
    <s v="Vanilla ice cream, cone"/>
    <x v="4"/>
    <x v="3"/>
    <x v="6"/>
    <x v="5"/>
    <x v="6"/>
    <s v="2024"/>
  </r>
  <r>
    <n v="39601"/>
    <n v="24848"/>
    <n v="0.33333333333333331"/>
    <s v="aloo_tikki"/>
    <n v="1"/>
    <x v="167"/>
    <s v="13:06:15"/>
    <n v="59"/>
    <n v="59"/>
    <x v="0"/>
    <s v="Potato patty, bun, sauces"/>
    <x v="6"/>
    <x v="3"/>
    <x v="6"/>
    <x v="5"/>
    <x v="6"/>
    <s v="2024"/>
  </r>
  <r>
    <n v="40159"/>
    <n v="25056"/>
    <n v="0.5"/>
    <s v="veg_maharaja"/>
    <n v="1"/>
    <x v="167"/>
    <s v="18:19:44"/>
    <n v="209"/>
    <n v="209"/>
    <x v="0"/>
    <s v="Double veg patty, cheese, bun"/>
    <x v="2"/>
    <x v="1"/>
    <x v="6"/>
    <x v="5"/>
    <x v="1"/>
    <s v="2024"/>
  </r>
  <r>
    <n v="40160"/>
    <n v="25056"/>
    <n v="0.5"/>
    <s v="aloo_tikki"/>
    <n v="1"/>
    <x v="167"/>
    <s v="18:19:44"/>
    <n v="59"/>
    <n v="59"/>
    <x v="0"/>
    <s v="Potato patty, bun, sauces"/>
    <x v="6"/>
    <x v="1"/>
    <x v="6"/>
    <x v="5"/>
    <x v="1"/>
    <s v="2024"/>
  </r>
  <r>
    <n v="40378"/>
    <n v="25147"/>
    <n v="0.5"/>
    <s v="coke"/>
    <n v="1"/>
    <x v="167"/>
    <s v="20:08:13"/>
    <n v="49"/>
    <n v="49"/>
    <x v="2"/>
    <s v="Carbonated water, sugar, flavor"/>
    <x v="3"/>
    <x v="2"/>
    <x v="6"/>
    <x v="5"/>
    <x v="8"/>
    <s v="2024"/>
  </r>
  <r>
    <n v="40379"/>
    <n v="25147"/>
    <n v="0.5"/>
    <s v="coke"/>
    <n v="1"/>
    <x v="167"/>
    <s v="20:08:13"/>
    <n v="49"/>
    <n v="49"/>
    <x v="2"/>
    <s v="Carbonated water, sugar, flavor"/>
    <x v="3"/>
    <x v="2"/>
    <x v="6"/>
    <x v="5"/>
    <x v="8"/>
    <s v="2024"/>
  </r>
  <r>
    <n v="41076"/>
    <n v="25418"/>
    <n v="0.5"/>
    <s v="cold_coffee"/>
    <n v="1"/>
    <x v="167"/>
    <s v="14:13:42"/>
    <n v="99"/>
    <n v="99"/>
    <x v="2"/>
    <s v="Coffee, milk, sugar, ice"/>
    <x v="7"/>
    <x v="0"/>
    <x v="6"/>
    <x v="5"/>
    <x v="4"/>
    <s v="2024"/>
  </r>
  <r>
    <n v="41077"/>
    <n v="25418"/>
    <n v="0.5"/>
    <s v="spicy_chicken"/>
    <n v="1"/>
    <x v="167"/>
    <s v="14:13:42"/>
    <n v="189"/>
    <n v="189"/>
    <x v="4"/>
    <s v="Spicy chicken patty, bun"/>
    <x v="5"/>
    <x v="0"/>
    <x v="6"/>
    <x v="5"/>
    <x v="4"/>
    <s v="2024"/>
  </r>
  <r>
    <n v="41703"/>
    <n v="25652"/>
    <n v="0.5"/>
    <s v="veggie"/>
    <n v="1"/>
    <x v="167"/>
    <s v="17:29:59"/>
    <n v="139"/>
    <n v="139"/>
    <x v="0"/>
    <s v="Veg patty, lettuce, bun, sauces"/>
    <x v="0"/>
    <x v="1"/>
    <x v="6"/>
    <x v="5"/>
    <x v="11"/>
    <s v="2024"/>
  </r>
  <r>
    <n v="41704"/>
    <n v="25652"/>
    <n v="0.5"/>
    <s v="veggie"/>
    <n v="1"/>
    <x v="167"/>
    <s v="17:29:59"/>
    <n v="139"/>
    <n v="139"/>
    <x v="0"/>
    <s v="Veg patty, lettuce, bun, sauces"/>
    <x v="0"/>
    <x v="1"/>
    <x v="6"/>
    <x v="5"/>
    <x v="11"/>
    <s v="2024"/>
  </r>
  <r>
    <n v="43526"/>
    <n v="26326"/>
    <n v="0.5"/>
    <s v="aloo_tikki"/>
    <n v="1"/>
    <x v="167"/>
    <s v="15:26:46"/>
    <n v="59"/>
    <n v="59"/>
    <x v="0"/>
    <s v="Potato patty, bun, sauces"/>
    <x v="6"/>
    <x v="2"/>
    <x v="6"/>
    <x v="5"/>
    <x v="7"/>
    <s v="2024"/>
  </r>
  <r>
    <n v="43527"/>
    <n v="26326"/>
    <n v="0.5"/>
    <s v="veggie"/>
    <n v="1"/>
    <x v="167"/>
    <s v="15:26:46"/>
    <n v="139"/>
    <n v="139"/>
    <x v="0"/>
    <s v="Veg patty, lettuce, bun, sauces"/>
    <x v="0"/>
    <x v="2"/>
    <x v="6"/>
    <x v="5"/>
    <x v="7"/>
    <s v="2024"/>
  </r>
  <r>
    <n v="44932"/>
    <n v="26862"/>
    <n v="1"/>
    <s v="coke"/>
    <n v="1"/>
    <x v="167"/>
    <s v="22:30:58"/>
    <n v="49"/>
    <n v="49"/>
    <x v="2"/>
    <s v="Carbonated water, sugar, flavor"/>
    <x v="3"/>
    <x v="4"/>
    <x v="6"/>
    <x v="5"/>
    <x v="9"/>
    <s v="2024"/>
  </r>
  <r>
    <n v="536"/>
    <n v="10194"/>
    <n v="0.25"/>
    <s v="veg_maharaja"/>
    <n v="1"/>
    <x v="168"/>
    <s v="16:03:30"/>
    <n v="209"/>
    <n v="209"/>
    <x v="0"/>
    <s v="Double veg patty, cheese, bun"/>
    <x v="2"/>
    <x v="4"/>
    <x v="0"/>
    <x v="5"/>
    <x v="3"/>
    <s v="2024"/>
  </r>
  <r>
    <n v="537"/>
    <n v="10194"/>
    <n v="0.25"/>
    <s v="fries"/>
    <n v="1"/>
    <x v="168"/>
    <s v="16:03:30"/>
    <n v="79"/>
    <n v="79"/>
    <x v="1"/>
    <s v="Potato, salt, oil"/>
    <x v="8"/>
    <x v="4"/>
    <x v="0"/>
    <x v="5"/>
    <x v="3"/>
    <s v="2024"/>
  </r>
  <r>
    <n v="538"/>
    <n v="10194"/>
    <n v="0.25"/>
    <s v="spicy_chicken"/>
    <n v="1"/>
    <x v="168"/>
    <s v="16:03:30"/>
    <n v="189"/>
    <n v="189"/>
    <x v="4"/>
    <s v="Spicy chicken patty, bun"/>
    <x v="5"/>
    <x v="4"/>
    <x v="0"/>
    <x v="5"/>
    <x v="3"/>
    <s v="2024"/>
  </r>
  <r>
    <n v="539"/>
    <n v="10194"/>
    <n v="0.25"/>
    <s v="veg_maharaja"/>
    <n v="1"/>
    <x v="168"/>
    <s v="16:03:30"/>
    <n v="209"/>
    <n v="209"/>
    <x v="0"/>
    <s v="Double veg patty, cheese, bun"/>
    <x v="2"/>
    <x v="4"/>
    <x v="0"/>
    <x v="5"/>
    <x v="3"/>
    <s v="2024"/>
  </r>
  <r>
    <n v="1022"/>
    <n v="10376"/>
    <n v="0.33333333333333331"/>
    <s v="veggie"/>
    <n v="1"/>
    <x v="168"/>
    <s v="20:28:51"/>
    <n v="139"/>
    <n v="139"/>
    <x v="0"/>
    <s v="Veg patty, lettuce, bun, sauces"/>
    <x v="0"/>
    <x v="1"/>
    <x v="0"/>
    <x v="5"/>
    <x v="8"/>
    <s v="2024"/>
  </r>
  <r>
    <n v="1023"/>
    <n v="10376"/>
    <n v="0.33333333333333331"/>
    <s v="soft_serve"/>
    <n v="2"/>
    <x v="168"/>
    <s v="20:28:51"/>
    <n v="35"/>
    <n v="70"/>
    <x v="3"/>
    <s v="Vanilla ice cream, cone"/>
    <x v="4"/>
    <x v="1"/>
    <x v="0"/>
    <x v="5"/>
    <x v="8"/>
    <s v="2024"/>
  </r>
  <r>
    <n v="1024"/>
    <n v="10376"/>
    <n v="0.33333333333333331"/>
    <s v="cold_coffee"/>
    <n v="1"/>
    <x v="168"/>
    <s v="20:28:51"/>
    <n v="99"/>
    <n v="99"/>
    <x v="2"/>
    <s v="Coffee, milk, sugar, ice"/>
    <x v="7"/>
    <x v="1"/>
    <x v="0"/>
    <x v="5"/>
    <x v="8"/>
    <s v="2024"/>
  </r>
  <r>
    <n v="2039"/>
    <n v="10760"/>
    <n v="0.5"/>
    <s v="aloo_tikki"/>
    <n v="3"/>
    <x v="168"/>
    <s v="14:21:06"/>
    <n v="59"/>
    <n v="177"/>
    <x v="0"/>
    <s v="Potato patty, bun, sauces"/>
    <x v="6"/>
    <x v="3"/>
    <x v="0"/>
    <x v="5"/>
    <x v="4"/>
    <s v="2024"/>
  </r>
  <r>
    <n v="2040"/>
    <n v="10760"/>
    <n v="0.5"/>
    <s v="spicy_chicken"/>
    <n v="3"/>
    <x v="168"/>
    <s v="14:21:06"/>
    <n v="189"/>
    <n v="567"/>
    <x v="4"/>
    <s v="Spicy chicken patty, bun"/>
    <x v="5"/>
    <x v="3"/>
    <x v="0"/>
    <x v="5"/>
    <x v="4"/>
    <s v="2024"/>
  </r>
  <r>
    <n v="2887"/>
    <n v="11089"/>
    <n v="1"/>
    <s v="coke"/>
    <n v="1"/>
    <x v="168"/>
    <s v="22:18:49"/>
    <n v="49"/>
    <n v="49"/>
    <x v="2"/>
    <s v="Carbonated water, sugar, flavor"/>
    <x v="3"/>
    <x v="1"/>
    <x v="0"/>
    <x v="5"/>
    <x v="9"/>
    <s v="2024"/>
  </r>
  <r>
    <n v="2978"/>
    <n v="11122"/>
    <n v="0.33333333333333331"/>
    <s v="veg_maharaja"/>
    <n v="1"/>
    <x v="168"/>
    <s v="20:03:05"/>
    <n v="209"/>
    <n v="209"/>
    <x v="0"/>
    <s v="Double veg patty, cheese, bun"/>
    <x v="2"/>
    <x v="1"/>
    <x v="0"/>
    <x v="5"/>
    <x v="8"/>
    <s v="2024"/>
  </r>
  <r>
    <n v="2979"/>
    <n v="11122"/>
    <n v="0.33333333333333331"/>
    <s v="cold_coffee"/>
    <n v="1"/>
    <x v="168"/>
    <s v="20:03:05"/>
    <n v="99"/>
    <n v="99"/>
    <x v="2"/>
    <s v="Coffee, milk, sugar, ice"/>
    <x v="7"/>
    <x v="1"/>
    <x v="0"/>
    <x v="5"/>
    <x v="8"/>
    <s v="2024"/>
  </r>
  <r>
    <n v="2980"/>
    <n v="11122"/>
    <n v="0.33333333333333331"/>
    <s v="coke"/>
    <n v="1"/>
    <x v="168"/>
    <s v="20:03:05"/>
    <n v="49"/>
    <n v="49"/>
    <x v="2"/>
    <s v="Carbonated water, sugar, flavor"/>
    <x v="3"/>
    <x v="1"/>
    <x v="0"/>
    <x v="5"/>
    <x v="8"/>
    <s v="2024"/>
  </r>
  <r>
    <n v="3443"/>
    <n v="11308"/>
    <n v="0.5"/>
    <s v="veg_maharaja"/>
    <n v="1"/>
    <x v="168"/>
    <s v="19:39:09"/>
    <n v="209"/>
    <n v="209"/>
    <x v="0"/>
    <s v="Double veg patty, cheese, bun"/>
    <x v="2"/>
    <x v="2"/>
    <x v="0"/>
    <x v="5"/>
    <x v="10"/>
    <s v="2024"/>
  </r>
  <r>
    <n v="3444"/>
    <n v="11308"/>
    <n v="0.5"/>
    <s v="veggie"/>
    <n v="1"/>
    <x v="168"/>
    <s v="19:39:09"/>
    <n v="139"/>
    <n v="139"/>
    <x v="0"/>
    <s v="Veg patty, lettuce, bun, sauces"/>
    <x v="0"/>
    <x v="2"/>
    <x v="0"/>
    <x v="5"/>
    <x v="10"/>
    <s v="2024"/>
  </r>
  <r>
    <n v="5830"/>
    <n v="12212"/>
    <n v="0.2"/>
    <s v="soft_serve"/>
    <n v="1"/>
    <x v="168"/>
    <s v="10:36:10"/>
    <n v="35"/>
    <n v="35"/>
    <x v="3"/>
    <s v="Vanilla ice cream, cone"/>
    <x v="4"/>
    <x v="0"/>
    <x v="0"/>
    <x v="5"/>
    <x v="12"/>
    <s v="2024"/>
  </r>
  <r>
    <n v="5831"/>
    <n v="12212"/>
    <n v="0.2"/>
    <s v="veggie"/>
    <n v="1"/>
    <x v="168"/>
    <s v="10:36:10"/>
    <n v="139"/>
    <n v="139"/>
    <x v="0"/>
    <s v="Veg patty, lettuce, bun, sauces"/>
    <x v="0"/>
    <x v="0"/>
    <x v="0"/>
    <x v="5"/>
    <x v="12"/>
    <s v="2024"/>
  </r>
  <r>
    <n v="5832"/>
    <n v="12212"/>
    <n v="0.2"/>
    <s v="nuggets"/>
    <n v="1"/>
    <x v="168"/>
    <s v="10:36:10"/>
    <n v="169"/>
    <n v="169"/>
    <x v="1"/>
    <s v="Chicken nuggets, oil, seasoning"/>
    <x v="1"/>
    <x v="0"/>
    <x v="0"/>
    <x v="5"/>
    <x v="12"/>
    <s v="2024"/>
  </r>
  <r>
    <n v="5833"/>
    <n v="12212"/>
    <n v="0.2"/>
    <s v="nuggets"/>
    <n v="1"/>
    <x v="168"/>
    <s v="10:36:10"/>
    <n v="169"/>
    <n v="169"/>
    <x v="1"/>
    <s v="Chicken nuggets, oil, seasoning"/>
    <x v="1"/>
    <x v="0"/>
    <x v="0"/>
    <x v="5"/>
    <x v="12"/>
    <s v="2024"/>
  </r>
  <r>
    <n v="5834"/>
    <n v="12212"/>
    <n v="0.2"/>
    <s v="aloo_tikki"/>
    <n v="1"/>
    <x v="168"/>
    <s v="10:36:10"/>
    <n v="59"/>
    <n v="59"/>
    <x v="0"/>
    <s v="Potato patty, bun, sauces"/>
    <x v="6"/>
    <x v="0"/>
    <x v="0"/>
    <x v="5"/>
    <x v="12"/>
    <s v="2024"/>
  </r>
  <r>
    <n v="9037"/>
    <n v="13404"/>
    <n v="0.5"/>
    <s v="soft_serve"/>
    <n v="1"/>
    <x v="168"/>
    <s v="12:47:35"/>
    <n v="35"/>
    <n v="35"/>
    <x v="3"/>
    <s v="Vanilla ice cream, cone"/>
    <x v="4"/>
    <x v="2"/>
    <x v="0"/>
    <x v="5"/>
    <x v="5"/>
    <s v="2024"/>
  </r>
  <r>
    <n v="9038"/>
    <n v="13404"/>
    <n v="0.5"/>
    <s v="fries"/>
    <n v="3"/>
    <x v="168"/>
    <s v="12:47:35"/>
    <n v="79"/>
    <n v="237"/>
    <x v="1"/>
    <s v="Potato, salt, oil"/>
    <x v="8"/>
    <x v="2"/>
    <x v="0"/>
    <x v="5"/>
    <x v="5"/>
    <s v="2024"/>
  </r>
  <r>
    <n v="9669"/>
    <n v="13635"/>
    <n v="0.25"/>
    <s v="cold_coffee"/>
    <n v="1"/>
    <x v="168"/>
    <s v="15:28:21"/>
    <n v="99"/>
    <n v="99"/>
    <x v="2"/>
    <s v="Coffee, milk, sugar, ice"/>
    <x v="7"/>
    <x v="3"/>
    <x v="0"/>
    <x v="5"/>
    <x v="7"/>
    <s v="2024"/>
  </r>
  <r>
    <n v="9670"/>
    <n v="13635"/>
    <n v="0.25"/>
    <s v="veggie"/>
    <n v="1"/>
    <x v="168"/>
    <s v="15:28:21"/>
    <n v="139"/>
    <n v="139"/>
    <x v="0"/>
    <s v="Veg patty, lettuce, bun, sauces"/>
    <x v="0"/>
    <x v="3"/>
    <x v="0"/>
    <x v="5"/>
    <x v="7"/>
    <s v="2024"/>
  </r>
  <r>
    <n v="9671"/>
    <n v="13635"/>
    <n v="0.25"/>
    <s v="veg_maharaja"/>
    <n v="1"/>
    <x v="168"/>
    <s v="15:28:21"/>
    <n v="209"/>
    <n v="209"/>
    <x v="0"/>
    <s v="Double veg patty, cheese, bun"/>
    <x v="2"/>
    <x v="3"/>
    <x v="0"/>
    <x v="5"/>
    <x v="7"/>
    <s v="2024"/>
  </r>
  <r>
    <n v="9672"/>
    <n v="13635"/>
    <n v="0.25"/>
    <s v="fries"/>
    <n v="1"/>
    <x v="168"/>
    <s v="15:28:21"/>
    <n v="79"/>
    <n v="79"/>
    <x v="1"/>
    <s v="Potato, salt, oil"/>
    <x v="8"/>
    <x v="3"/>
    <x v="0"/>
    <x v="5"/>
    <x v="7"/>
    <s v="2024"/>
  </r>
  <r>
    <n v="10288"/>
    <n v="13882"/>
    <n v="0.33333333333333331"/>
    <s v="spicy_chicken"/>
    <n v="3"/>
    <x v="168"/>
    <s v="21:33:57"/>
    <n v="189"/>
    <n v="567"/>
    <x v="4"/>
    <s v="Spicy chicken patty, bun"/>
    <x v="5"/>
    <x v="1"/>
    <x v="0"/>
    <x v="5"/>
    <x v="2"/>
    <s v="2024"/>
  </r>
  <r>
    <n v="10289"/>
    <n v="13882"/>
    <n v="0.33333333333333331"/>
    <s v="coke"/>
    <n v="1"/>
    <x v="168"/>
    <s v="21:33:57"/>
    <n v="49"/>
    <n v="49"/>
    <x v="2"/>
    <s v="Carbonated water, sugar, flavor"/>
    <x v="3"/>
    <x v="1"/>
    <x v="0"/>
    <x v="5"/>
    <x v="2"/>
    <s v="2024"/>
  </r>
  <r>
    <n v="10290"/>
    <n v="13882"/>
    <n v="0.33333333333333331"/>
    <s v="soft_serve"/>
    <n v="1"/>
    <x v="168"/>
    <s v="21:33:57"/>
    <n v="35"/>
    <n v="35"/>
    <x v="3"/>
    <s v="Vanilla ice cream, cone"/>
    <x v="4"/>
    <x v="1"/>
    <x v="0"/>
    <x v="5"/>
    <x v="2"/>
    <s v="2024"/>
  </r>
  <r>
    <n v="13039"/>
    <n v="14918"/>
    <n v="0.5"/>
    <s v="nuggets"/>
    <n v="2"/>
    <x v="168"/>
    <s v="20:58:59"/>
    <n v="169"/>
    <n v="338"/>
    <x v="1"/>
    <s v="Chicken nuggets, oil, seasoning"/>
    <x v="1"/>
    <x v="3"/>
    <x v="0"/>
    <x v="5"/>
    <x v="8"/>
    <s v="2024"/>
  </r>
  <r>
    <n v="13040"/>
    <n v="14918"/>
    <n v="0.5"/>
    <s v="fries"/>
    <n v="1"/>
    <x v="168"/>
    <s v="20:58:59"/>
    <n v="79"/>
    <n v="79"/>
    <x v="1"/>
    <s v="Potato, salt, oil"/>
    <x v="8"/>
    <x v="3"/>
    <x v="0"/>
    <x v="5"/>
    <x v="8"/>
    <s v="2024"/>
  </r>
  <r>
    <n v="13371"/>
    <n v="15041"/>
    <n v="0.33333333333333331"/>
    <s v="aloo_tikki"/>
    <n v="1"/>
    <x v="168"/>
    <s v="13:52:16"/>
    <n v="59"/>
    <n v="59"/>
    <x v="0"/>
    <s v="Potato patty, bun, sauces"/>
    <x v="6"/>
    <x v="4"/>
    <x v="0"/>
    <x v="5"/>
    <x v="6"/>
    <s v="2024"/>
  </r>
  <r>
    <n v="13372"/>
    <n v="15041"/>
    <n v="0.33333333333333331"/>
    <s v="coke"/>
    <n v="1"/>
    <x v="168"/>
    <s v="13:52:16"/>
    <n v="49"/>
    <n v="49"/>
    <x v="2"/>
    <s v="Carbonated water, sugar, flavor"/>
    <x v="3"/>
    <x v="4"/>
    <x v="0"/>
    <x v="5"/>
    <x v="6"/>
    <s v="2024"/>
  </r>
  <r>
    <n v="13373"/>
    <n v="15041"/>
    <n v="0.33333333333333331"/>
    <s v="veg_maharaja"/>
    <n v="1"/>
    <x v="168"/>
    <s v="13:52:16"/>
    <n v="209"/>
    <n v="209"/>
    <x v="0"/>
    <s v="Double veg patty, cheese, bun"/>
    <x v="2"/>
    <x v="4"/>
    <x v="0"/>
    <x v="5"/>
    <x v="6"/>
    <s v="2024"/>
  </r>
  <r>
    <n v="15924"/>
    <n v="15985"/>
    <n v="0.5"/>
    <s v="coke"/>
    <n v="1"/>
    <x v="168"/>
    <s v="18:06:25"/>
    <n v="49"/>
    <n v="49"/>
    <x v="2"/>
    <s v="Carbonated water, sugar, flavor"/>
    <x v="3"/>
    <x v="3"/>
    <x v="0"/>
    <x v="5"/>
    <x v="1"/>
    <s v="2024"/>
  </r>
  <r>
    <n v="15925"/>
    <n v="15985"/>
    <n v="0.5"/>
    <s v="spicy_chicken"/>
    <n v="1"/>
    <x v="168"/>
    <s v="18:06:25"/>
    <n v="189"/>
    <n v="189"/>
    <x v="4"/>
    <s v="Spicy chicken patty, bun"/>
    <x v="5"/>
    <x v="3"/>
    <x v="0"/>
    <x v="5"/>
    <x v="1"/>
    <s v="2024"/>
  </r>
  <r>
    <n v="16117"/>
    <n v="16061"/>
    <n v="0.2"/>
    <s v="cold_coffee"/>
    <n v="2"/>
    <x v="168"/>
    <s v="22:04:44"/>
    <n v="99"/>
    <n v="198"/>
    <x v="2"/>
    <s v="Coffee, milk, sugar, ice"/>
    <x v="7"/>
    <x v="1"/>
    <x v="0"/>
    <x v="5"/>
    <x v="9"/>
    <s v="2024"/>
  </r>
  <r>
    <n v="16118"/>
    <n v="16061"/>
    <n v="0.2"/>
    <s v="fries"/>
    <n v="1"/>
    <x v="168"/>
    <s v="22:04:44"/>
    <n v="79"/>
    <n v="79"/>
    <x v="1"/>
    <s v="Potato, salt, oil"/>
    <x v="8"/>
    <x v="1"/>
    <x v="0"/>
    <x v="5"/>
    <x v="9"/>
    <s v="2024"/>
  </r>
  <r>
    <n v="16119"/>
    <n v="16061"/>
    <n v="0.2"/>
    <s v="spicy_chicken"/>
    <n v="1"/>
    <x v="168"/>
    <s v="22:04:44"/>
    <n v="189"/>
    <n v="189"/>
    <x v="4"/>
    <s v="Spicy chicken patty, bun"/>
    <x v="5"/>
    <x v="1"/>
    <x v="0"/>
    <x v="5"/>
    <x v="9"/>
    <s v="2024"/>
  </r>
  <r>
    <n v="16120"/>
    <n v="16061"/>
    <n v="0.2"/>
    <s v="spicy_chicken"/>
    <n v="1"/>
    <x v="168"/>
    <s v="22:04:44"/>
    <n v="189"/>
    <n v="189"/>
    <x v="4"/>
    <s v="Spicy chicken patty, bun"/>
    <x v="5"/>
    <x v="1"/>
    <x v="0"/>
    <x v="5"/>
    <x v="9"/>
    <s v="2024"/>
  </r>
  <r>
    <n v="16121"/>
    <n v="16061"/>
    <n v="0.2"/>
    <s v="cold_coffee"/>
    <n v="2"/>
    <x v="168"/>
    <s v="22:04:44"/>
    <n v="99"/>
    <n v="198"/>
    <x v="2"/>
    <s v="Coffee, milk, sugar, ice"/>
    <x v="7"/>
    <x v="1"/>
    <x v="0"/>
    <x v="5"/>
    <x v="9"/>
    <s v="2024"/>
  </r>
  <r>
    <n v="16661"/>
    <n v="16271"/>
    <n v="1"/>
    <s v="aloo_tikki"/>
    <n v="1"/>
    <x v="168"/>
    <s v="13:10:48"/>
    <n v="59"/>
    <n v="59"/>
    <x v="0"/>
    <s v="Potato patty, bun, sauces"/>
    <x v="6"/>
    <x v="0"/>
    <x v="0"/>
    <x v="5"/>
    <x v="6"/>
    <s v="2024"/>
  </r>
  <r>
    <n v="17231"/>
    <n v="16485"/>
    <n v="0.2"/>
    <s v="nuggets"/>
    <n v="1"/>
    <x v="168"/>
    <s v="17:39:28"/>
    <n v="169"/>
    <n v="169"/>
    <x v="1"/>
    <s v="Chicken nuggets, oil, seasoning"/>
    <x v="1"/>
    <x v="2"/>
    <x v="0"/>
    <x v="5"/>
    <x v="11"/>
    <s v="2024"/>
  </r>
  <r>
    <n v="17232"/>
    <n v="16485"/>
    <n v="0.2"/>
    <s v="aloo_tikki"/>
    <n v="1"/>
    <x v="168"/>
    <s v="17:39:28"/>
    <n v="59"/>
    <n v="59"/>
    <x v="0"/>
    <s v="Potato patty, bun, sauces"/>
    <x v="6"/>
    <x v="2"/>
    <x v="0"/>
    <x v="5"/>
    <x v="11"/>
    <s v="2024"/>
  </r>
  <r>
    <n v="17233"/>
    <n v="16485"/>
    <n v="0.2"/>
    <s v="coke"/>
    <n v="1"/>
    <x v="168"/>
    <s v="17:39:28"/>
    <n v="49"/>
    <n v="49"/>
    <x v="2"/>
    <s v="Carbonated water, sugar, flavor"/>
    <x v="3"/>
    <x v="2"/>
    <x v="0"/>
    <x v="5"/>
    <x v="11"/>
    <s v="2024"/>
  </r>
  <r>
    <n v="17234"/>
    <n v="16485"/>
    <n v="0.2"/>
    <s v="veggie"/>
    <n v="1"/>
    <x v="168"/>
    <s v="17:39:28"/>
    <n v="139"/>
    <n v="139"/>
    <x v="0"/>
    <s v="Veg patty, lettuce, bun, sauces"/>
    <x v="0"/>
    <x v="2"/>
    <x v="0"/>
    <x v="5"/>
    <x v="11"/>
    <s v="2024"/>
  </r>
  <r>
    <n v="17235"/>
    <n v="16485"/>
    <n v="0.2"/>
    <s v="coke"/>
    <n v="1"/>
    <x v="168"/>
    <s v="17:39:28"/>
    <n v="49"/>
    <n v="49"/>
    <x v="2"/>
    <s v="Carbonated water, sugar, flavor"/>
    <x v="3"/>
    <x v="2"/>
    <x v="0"/>
    <x v="5"/>
    <x v="11"/>
    <s v="2024"/>
  </r>
  <r>
    <n v="17753"/>
    <n v="16682"/>
    <n v="0.25"/>
    <s v="soft_serve"/>
    <n v="1"/>
    <x v="168"/>
    <s v="13:36:29"/>
    <n v="35"/>
    <n v="35"/>
    <x v="3"/>
    <s v="Vanilla ice cream, cone"/>
    <x v="4"/>
    <x v="0"/>
    <x v="0"/>
    <x v="5"/>
    <x v="6"/>
    <s v="2024"/>
  </r>
  <r>
    <n v="17754"/>
    <n v="16682"/>
    <n v="0.25"/>
    <s v="aloo_tikki"/>
    <n v="2"/>
    <x v="168"/>
    <s v="13:36:29"/>
    <n v="59"/>
    <n v="118"/>
    <x v="0"/>
    <s v="Potato patty, bun, sauces"/>
    <x v="6"/>
    <x v="0"/>
    <x v="0"/>
    <x v="5"/>
    <x v="6"/>
    <s v="2024"/>
  </r>
  <r>
    <n v="17755"/>
    <n v="16682"/>
    <n v="0.25"/>
    <s v="coke"/>
    <n v="1"/>
    <x v="168"/>
    <s v="13:36:29"/>
    <n v="49"/>
    <n v="49"/>
    <x v="2"/>
    <s v="Carbonated water, sugar, flavor"/>
    <x v="3"/>
    <x v="0"/>
    <x v="0"/>
    <x v="5"/>
    <x v="6"/>
    <s v="2024"/>
  </r>
  <r>
    <n v="17756"/>
    <n v="16682"/>
    <n v="0.25"/>
    <s v="fries"/>
    <n v="2"/>
    <x v="168"/>
    <s v="13:36:29"/>
    <n v="79"/>
    <n v="158"/>
    <x v="1"/>
    <s v="Potato, salt, oil"/>
    <x v="8"/>
    <x v="0"/>
    <x v="0"/>
    <x v="5"/>
    <x v="6"/>
    <s v="2024"/>
  </r>
  <r>
    <n v="18063"/>
    <n v="16808"/>
    <n v="1"/>
    <s v="aloo_tikki"/>
    <n v="1"/>
    <x v="168"/>
    <s v="21:45:12"/>
    <n v="59"/>
    <n v="59"/>
    <x v="0"/>
    <s v="Potato patty, bun, sauces"/>
    <x v="6"/>
    <x v="4"/>
    <x v="0"/>
    <x v="5"/>
    <x v="2"/>
    <s v="2024"/>
  </r>
  <r>
    <n v="20400"/>
    <n v="17677"/>
    <n v="0.33333333333333331"/>
    <s v="spicy_chicken"/>
    <n v="1"/>
    <x v="168"/>
    <s v="17:55:36"/>
    <n v="189"/>
    <n v="189"/>
    <x v="4"/>
    <s v="Spicy chicken patty, bun"/>
    <x v="5"/>
    <x v="4"/>
    <x v="0"/>
    <x v="5"/>
    <x v="11"/>
    <s v="2024"/>
  </r>
  <r>
    <n v="20401"/>
    <n v="17677"/>
    <n v="0.33333333333333331"/>
    <s v="nuggets"/>
    <n v="1"/>
    <x v="168"/>
    <s v="17:55:36"/>
    <n v="169"/>
    <n v="169"/>
    <x v="1"/>
    <s v="Chicken nuggets, oil, seasoning"/>
    <x v="1"/>
    <x v="4"/>
    <x v="0"/>
    <x v="5"/>
    <x v="11"/>
    <s v="2024"/>
  </r>
  <r>
    <n v="20402"/>
    <n v="17677"/>
    <n v="0.33333333333333331"/>
    <s v="nuggets"/>
    <n v="1"/>
    <x v="168"/>
    <s v="17:55:36"/>
    <n v="169"/>
    <n v="169"/>
    <x v="1"/>
    <s v="Chicken nuggets, oil, seasoning"/>
    <x v="1"/>
    <x v="4"/>
    <x v="0"/>
    <x v="5"/>
    <x v="11"/>
    <s v="2024"/>
  </r>
  <r>
    <n v="21948"/>
    <n v="18257"/>
    <n v="0.33333333333333331"/>
    <s v="coke"/>
    <n v="1"/>
    <x v="168"/>
    <s v="21:41:09"/>
    <n v="49"/>
    <n v="49"/>
    <x v="2"/>
    <s v="Carbonated water, sugar, flavor"/>
    <x v="3"/>
    <x v="1"/>
    <x v="0"/>
    <x v="5"/>
    <x v="2"/>
    <s v="2024"/>
  </r>
  <r>
    <n v="21949"/>
    <n v="18257"/>
    <n v="0.33333333333333331"/>
    <s v="nuggets"/>
    <n v="1"/>
    <x v="168"/>
    <s v="21:41:09"/>
    <n v="169"/>
    <n v="169"/>
    <x v="1"/>
    <s v="Chicken nuggets, oil, seasoning"/>
    <x v="1"/>
    <x v="1"/>
    <x v="0"/>
    <x v="5"/>
    <x v="2"/>
    <s v="2024"/>
  </r>
  <r>
    <n v="21950"/>
    <n v="18257"/>
    <n v="0.33333333333333331"/>
    <s v="nuggets"/>
    <n v="1"/>
    <x v="168"/>
    <s v="21:41:09"/>
    <n v="169"/>
    <n v="169"/>
    <x v="1"/>
    <s v="Chicken nuggets, oil, seasoning"/>
    <x v="1"/>
    <x v="1"/>
    <x v="0"/>
    <x v="5"/>
    <x v="2"/>
    <s v="2024"/>
  </r>
  <r>
    <n v="23361"/>
    <n v="18766"/>
    <n v="1"/>
    <s v="fries"/>
    <n v="1"/>
    <x v="168"/>
    <s v="15:36:49"/>
    <n v="79"/>
    <n v="79"/>
    <x v="1"/>
    <s v="Potato, salt, oil"/>
    <x v="8"/>
    <x v="4"/>
    <x v="0"/>
    <x v="5"/>
    <x v="7"/>
    <s v="2024"/>
  </r>
  <r>
    <n v="23912"/>
    <n v="18960"/>
    <n v="0.5"/>
    <s v="cold_coffee"/>
    <n v="1"/>
    <x v="168"/>
    <s v="11:16:29"/>
    <n v="99"/>
    <n v="99"/>
    <x v="2"/>
    <s v="Coffee, milk, sugar, ice"/>
    <x v="7"/>
    <x v="0"/>
    <x v="0"/>
    <x v="5"/>
    <x v="0"/>
    <s v="2024"/>
  </r>
  <r>
    <n v="23913"/>
    <n v="18960"/>
    <n v="0.5"/>
    <s v="spicy_chicken"/>
    <n v="1"/>
    <x v="168"/>
    <s v="11:16:29"/>
    <n v="189"/>
    <n v="189"/>
    <x v="4"/>
    <s v="Spicy chicken patty, bun"/>
    <x v="5"/>
    <x v="0"/>
    <x v="0"/>
    <x v="5"/>
    <x v="0"/>
    <s v="2024"/>
  </r>
  <r>
    <n v="27726"/>
    <n v="20409"/>
    <n v="0.25"/>
    <s v="cold_coffee"/>
    <n v="3"/>
    <x v="168"/>
    <s v="12:42:12"/>
    <n v="99"/>
    <n v="297"/>
    <x v="2"/>
    <s v="Coffee, milk, sugar, ice"/>
    <x v="7"/>
    <x v="1"/>
    <x v="0"/>
    <x v="5"/>
    <x v="5"/>
    <s v="2024"/>
  </r>
  <r>
    <n v="27727"/>
    <n v="20409"/>
    <n v="0.25"/>
    <s v="fries"/>
    <n v="1"/>
    <x v="168"/>
    <s v="12:42:12"/>
    <n v="79"/>
    <n v="79"/>
    <x v="1"/>
    <s v="Potato, salt, oil"/>
    <x v="8"/>
    <x v="1"/>
    <x v="0"/>
    <x v="5"/>
    <x v="5"/>
    <s v="2024"/>
  </r>
  <r>
    <n v="27728"/>
    <n v="20409"/>
    <n v="0.25"/>
    <s v="cold_coffee"/>
    <n v="2"/>
    <x v="168"/>
    <s v="12:42:12"/>
    <n v="99"/>
    <n v="198"/>
    <x v="2"/>
    <s v="Coffee, milk, sugar, ice"/>
    <x v="7"/>
    <x v="1"/>
    <x v="0"/>
    <x v="5"/>
    <x v="5"/>
    <s v="2024"/>
  </r>
  <r>
    <n v="27729"/>
    <n v="20409"/>
    <n v="0.25"/>
    <s v="cold_coffee"/>
    <n v="1"/>
    <x v="168"/>
    <s v="12:42:12"/>
    <n v="99"/>
    <n v="99"/>
    <x v="2"/>
    <s v="Coffee, milk, sugar, ice"/>
    <x v="7"/>
    <x v="1"/>
    <x v="0"/>
    <x v="5"/>
    <x v="5"/>
    <s v="2024"/>
  </r>
  <r>
    <n v="28492"/>
    <n v="20697"/>
    <n v="0.5"/>
    <s v="spicy_chicken"/>
    <n v="1"/>
    <x v="168"/>
    <s v="19:16:47"/>
    <n v="189"/>
    <n v="189"/>
    <x v="4"/>
    <s v="Spicy chicken patty, bun"/>
    <x v="5"/>
    <x v="5"/>
    <x v="0"/>
    <x v="5"/>
    <x v="10"/>
    <s v="2024"/>
  </r>
  <r>
    <n v="28493"/>
    <n v="20697"/>
    <n v="0.5"/>
    <s v="soft_serve"/>
    <n v="1"/>
    <x v="168"/>
    <s v="19:16:47"/>
    <n v="35"/>
    <n v="35"/>
    <x v="3"/>
    <s v="Vanilla ice cream, cone"/>
    <x v="4"/>
    <x v="5"/>
    <x v="0"/>
    <x v="5"/>
    <x v="10"/>
    <s v="2024"/>
  </r>
  <r>
    <n v="28857"/>
    <n v="20840"/>
    <n v="0.25"/>
    <s v="spicy_chicken"/>
    <n v="1"/>
    <x v="168"/>
    <s v="17:48:02"/>
    <n v="189"/>
    <n v="189"/>
    <x v="4"/>
    <s v="Spicy chicken patty, bun"/>
    <x v="5"/>
    <x v="1"/>
    <x v="0"/>
    <x v="5"/>
    <x v="11"/>
    <s v="2024"/>
  </r>
  <r>
    <n v="28858"/>
    <n v="20840"/>
    <n v="0.25"/>
    <s v="fries"/>
    <n v="1"/>
    <x v="168"/>
    <s v="17:48:02"/>
    <n v="79"/>
    <n v="79"/>
    <x v="1"/>
    <s v="Potato, salt, oil"/>
    <x v="8"/>
    <x v="1"/>
    <x v="0"/>
    <x v="5"/>
    <x v="11"/>
    <s v="2024"/>
  </r>
  <r>
    <n v="28859"/>
    <n v="20840"/>
    <n v="0.25"/>
    <s v="coke"/>
    <n v="1"/>
    <x v="168"/>
    <s v="17:48:02"/>
    <n v="49"/>
    <n v="49"/>
    <x v="2"/>
    <s v="Carbonated water, sugar, flavor"/>
    <x v="3"/>
    <x v="1"/>
    <x v="0"/>
    <x v="5"/>
    <x v="11"/>
    <s v="2024"/>
  </r>
  <r>
    <n v="28860"/>
    <n v="20840"/>
    <n v="0.25"/>
    <s v="soft_serve"/>
    <n v="1"/>
    <x v="168"/>
    <s v="17:48:02"/>
    <n v="35"/>
    <n v="35"/>
    <x v="3"/>
    <s v="Vanilla ice cream, cone"/>
    <x v="4"/>
    <x v="1"/>
    <x v="0"/>
    <x v="5"/>
    <x v="11"/>
    <s v="2024"/>
  </r>
  <r>
    <n v="29223"/>
    <n v="20981"/>
    <n v="0.5"/>
    <s v="coke"/>
    <n v="1"/>
    <x v="168"/>
    <s v="15:15:45"/>
    <n v="49"/>
    <n v="49"/>
    <x v="2"/>
    <s v="Carbonated water, sugar, flavor"/>
    <x v="3"/>
    <x v="2"/>
    <x v="0"/>
    <x v="5"/>
    <x v="7"/>
    <s v="2024"/>
  </r>
  <r>
    <n v="29224"/>
    <n v="20981"/>
    <n v="0.5"/>
    <s v="fries"/>
    <n v="1"/>
    <x v="168"/>
    <s v="15:15:45"/>
    <n v="79"/>
    <n v="79"/>
    <x v="1"/>
    <s v="Potato, salt, oil"/>
    <x v="8"/>
    <x v="2"/>
    <x v="0"/>
    <x v="5"/>
    <x v="7"/>
    <s v="2024"/>
  </r>
  <r>
    <n v="29318"/>
    <n v="21016"/>
    <n v="0.25"/>
    <s v="soft_serve"/>
    <n v="3"/>
    <x v="168"/>
    <s v="15:44:27"/>
    <n v="35"/>
    <n v="105"/>
    <x v="3"/>
    <s v="Vanilla ice cream, cone"/>
    <x v="4"/>
    <x v="1"/>
    <x v="0"/>
    <x v="5"/>
    <x v="7"/>
    <s v="2024"/>
  </r>
  <r>
    <n v="29319"/>
    <n v="21016"/>
    <n v="0.25"/>
    <s v="fries"/>
    <n v="1"/>
    <x v="168"/>
    <s v="15:44:27"/>
    <n v="79"/>
    <n v="79"/>
    <x v="1"/>
    <s v="Potato, salt, oil"/>
    <x v="8"/>
    <x v="1"/>
    <x v="0"/>
    <x v="5"/>
    <x v="7"/>
    <s v="2024"/>
  </r>
  <r>
    <n v="29320"/>
    <n v="21016"/>
    <n v="0.25"/>
    <s v="spicy_chicken"/>
    <n v="1"/>
    <x v="168"/>
    <s v="15:44:27"/>
    <n v="189"/>
    <n v="189"/>
    <x v="4"/>
    <s v="Spicy chicken patty, bun"/>
    <x v="5"/>
    <x v="1"/>
    <x v="0"/>
    <x v="5"/>
    <x v="7"/>
    <s v="2024"/>
  </r>
  <r>
    <n v="29321"/>
    <n v="21016"/>
    <n v="0.25"/>
    <s v="nuggets"/>
    <n v="2"/>
    <x v="168"/>
    <s v="15:44:27"/>
    <n v="169"/>
    <n v="338"/>
    <x v="1"/>
    <s v="Chicken nuggets, oil, seasoning"/>
    <x v="1"/>
    <x v="1"/>
    <x v="0"/>
    <x v="5"/>
    <x v="7"/>
    <s v="2024"/>
  </r>
  <r>
    <n v="29409"/>
    <n v="21052"/>
    <n v="0.33333333333333331"/>
    <s v="veg_maharaja"/>
    <n v="2"/>
    <x v="168"/>
    <s v="14:35:22"/>
    <n v="209"/>
    <n v="418"/>
    <x v="0"/>
    <s v="Double veg patty, cheese, bun"/>
    <x v="2"/>
    <x v="0"/>
    <x v="0"/>
    <x v="5"/>
    <x v="4"/>
    <s v="2024"/>
  </r>
  <r>
    <n v="29410"/>
    <n v="21052"/>
    <n v="0.33333333333333331"/>
    <s v="aloo_tikki"/>
    <n v="2"/>
    <x v="168"/>
    <s v="14:35:22"/>
    <n v="59"/>
    <n v="118"/>
    <x v="0"/>
    <s v="Potato patty, bun, sauces"/>
    <x v="6"/>
    <x v="0"/>
    <x v="0"/>
    <x v="5"/>
    <x v="4"/>
    <s v="2024"/>
  </r>
  <r>
    <n v="29411"/>
    <n v="21052"/>
    <n v="0.33333333333333331"/>
    <s v="coke"/>
    <n v="1"/>
    <x v="168"/>
    <s v="14:35:22"/>
    <n v="49"/>
    <n v="49"/>
    <x v="2"/>
    <s v="Carbonated water, sugar, flavor"/>
    <x v="3"/>
    <x v="0"/>
    <x v="0"/>
    <x v="5"/>
    <x v="4"/>
    <s v="2024"/>
  </r>
  <r>
    <n v="30953"/>
    <n v="21615"/>
    <n v="1"/>
    <s v="veg_maharaja"/>
    <n v="1"/>
    <x v="168"/>
    <s v="17:08:09"/>
    <n v="209"/>
    <n v="209"/>
    <x v="0"/>
    <s v="Double veg patty, cheese, bun"/>
    <x v="2"/>
    <x v="4"/>
    <x v="0"/>
    <x v="5"/>
    <x v="11"/>
    <s v="2024"/>
  </r>
  <r>
    <n v="31230"/>
    <n v="21719"/>
    <n v="0.25"/>
    <s v="nuggets"/>
    <n v="1"/>
    <x v="168"/>
    <s v="18:35:52"/>
    <n v="169"/>
    <n v="169"/>
    <x v="1"/>
    <s v="Chicken nuggets, oil, seasoning"/>
    <x v="1"/>
    <x v="0"/>
    <x v="0"/>
    <x v="5"/>
    <x v="1"/>
    <s v="2024"/>
  </r>
  <r>
    <n v="31231"/>
    <n v="21719"/>
    <n v="0.25"/>
    <s v="fries"/>
    <n v="1"/>
    <x v="168"/>
    <s v="18:35:52"/>
    <n v="79"/>
    <n v="79"/>
    <x v="1"/>
    <s v="Potato, salt, oil"/>
    <x v="8"/>
    <x v="0"/>
    <x v="0"/>
    <x v="5"/>
    <x v="1"/>
    <s v="2024"/>
  </r>
  <r>
    <n v="31232"/>
    <n v="21719"/>
    <n v="0.25"/>
    <s v="coke"/>
    <n v="1"/>
    <x v="168"/>
    <s v="18:35:52"/>
    <n v="49"/>
    <n v="49"/>
    <x v="2"/>
    <s v="Carbonated water, sugar, flavor"/>
    <x v="3"/>
    <x v="0"/>
    <x v="0"/>
    <x v="5"/>
    <x v="1"/>
    <s v="2024"/>
  </r>
  <r>
    <n v="31233"/>
    <n v="21719"/>
    <n v="0.25"/>
    <s v="veg_maharaja"/>
    <n v="2"/>
    <x v="168"/>
    <s v="18:35:52"/>
    <n v="209"/>
    <n v="418"/>
    <x v="0"/>
    <s v="Double veg patty, cheese, bun"/>
    <x v="2"/>
    <x v="0"/>
    <x v="0"/>
    <x v="5"/>
    <x v="1"/>
    <s v="2024"/>
  </r>
  <r>
    <n v="31575"/>
    <n v="21844"/>
    <n v="0.25"/>
    <s v="nuggets"/>
    <n v="1"/>
    <x v="168"/>
    <s v="21:07:32"/>
    <n v="169"/>
    <n v="169"/>
    <x v="1"/>
    <s v="Chicken nuggets, oil, seasoning"/>
    <x v="1"/>
    <x v="3"/>
    <x v="0"/>
    <x v="5"/>
    <x v="2"/>
    <s v="2024"/>
  </r>
  <r>
    <n v="31576"/>
    <n v="21844"/>
    <n v="0.25"/>
    <s v="spicy_chicken"/>
    <n v="1"/>
    <x v="168"/>
    <s v="21:07:32"/>
    <n v="189"/>
    <n v="189"/>
    <x v="4"/>
    <s v="Spicy chicken patty, bun"/>
    <x v="5"/>
    <x v="3"/>
    <x v="0"/>
    <x v="5"/>
    <x v="2"/>
    <s v="2024"/>
  </r>
  <r>
    <n v="31577"/>
    <n v="21844"/>
    <n v="0.25"/>
    <s v="coke"/>
    <n v="1"/>
    <x v="168"/>
    <s v="21:07:32"/>
    <n v="49"/>
    <n v="49"/>
    <x v="2"/>
    <s v="Carbonated water, sugar, flavor"/>
    <x v="3"/>
    <x v="3"/>
    <x v="0"/>
    <x v="5"/>
    <x v="2"/>
    <s v="2024"/>
  </r>
  <r>
    <n v="31578"/>
    <n v="21844"/>
    <n v="0.25"/>
    <s v="cold_coffee"/>
    <n v="1"/>
    <x v="168"/>
    <s v="21:07:32"/>
    <n v="99"/>
    <n v="99"/>
    <x v="2"/>
    <s v="Coffee, milk, sugar, ice"/>
    <x v="7"/>
    <x v="3"/>
    <x v="0"/>
    <x v="5"/>
    <x v="2"/>
    <s v="2024"/>
  </r>
  <r>
    <n v="32024"/>
    <n v="22010"/>
    <n v="0.5"/>
    <s v="spicy_chicken"/>
    <n v="1"/>
    <x v="168"/>
    <s v="15:44:46"/>
    <n v="189"/>
    <n v="189"/>
    <x v="4"/>
    <s v="Spicy chicken patty, bun"/>
    <x v="5"/>
    <x v="1"/>
    <x v="0"/>
    <x v="5"/>
    <x v="7"/>
    <s v="2024"/>
  </r>
  <r>
    <n v="32025"/>
    <n v="22010"/>
    <n v="0.5"/>
    <s v="nuggets"/>
    <n v="1"/>
    <x v="168"/>
    <s v="15:44:46"/>
    <n v="169"/>
    <n v="169"/>
    <x v="1"/>
    <s v="Chicken nuggets, oil, seasoning"/>
    <x v="1"/>
    <x v="1"/>
    <x v="0"/>
    <x v="5"/>
    <x v="7"/>
    <s v="2024"/>
  </r>
  <r>
    <n v="32109"/>
    <n v="22043"/>
    <n v="0.5"/>
    <s v="aloo_tikki"/>
    <n v="2"/>
    <x v="168"/>
    <s v="18:43:12"/>
    <n v="59"/>
    <n v="118"/>
    <x v="0"/>
    <s v="Potato patty, bun, sauces"/>
    <x v="6"/>
    <x v="0"/>
    <x v="0"/>
    <x v="5"/>
    <x v="1"/>
    <s v="2024"/>
  </r>
  <r>
    <n v="32110"/>
    <n v="22043"/>
    <n v="0.5"/>
    <s v="fries"/>
    <n v="1"/>
    <x v="168"/>
    <s v="18:43:12"/>
    <n v="79"/>
    <n v="79"/>
    <x v="1"/>
    <s v="Potato, salt, oil"/>
    <x v="8"/>
    <x v="0"/>
    <x v="0"/>
    <x v="5"/>
    <x v="1"/>
    <s v="2024"/>
  </r>
  <r>
    <n v="32647"/>
    <n v="22257"/>
    <n v="0.2"/>
    <s v="soft_serve"/>
    <n v="1"/>
    <x v="168"/>
    <s v="13:11:51"/>
    <n v="35"/>
    <n v="35"/>
    <x v="3"/>
    <s v="Vanilla ice cream, cone"/>
    <x v="4"/>
    <x v="0"/>
    <x v="0"/>
    <x v="5"/>
    <x v="6"/>
    <s v="2024"/>
  </r>
  <r>
    <n v="32648"/>
    <n v="22257"/>
    <n v="0.2"/>
    <s v="veggie"/>
    <n v="1"/>
    <x v="168"/>
    <s v="13:11:51"/>
    <n v="139"/>
    <n v="139"/>
    <x v="0"/>
    <s v="Veg patty, lettuce, bun, sauces"/>
    <x v="0"/>
    <x v="0"/>
    <x v="0"/>
    <x v="5"/>
    <x v="6"/>
    <s v="2024"/>
  </r>
  <r>
    <n v="32649"/>
    <n v="22257"/>
    <n v="0.2"/>
    <s v="spicy_chicken"/>
    <n v="1"/>
    <x v="168"/>
    <s v="13:11:51"/>
    <n v="189"/>
    <n v="189"/>
    <x v="4"/>
    <s v="Spicy chicken patty, bun"/>
    <x v="5"/>
    <x v="0"/>
    <x v="0"/>
    <x v="5"/>
    <x v="6"/>
    <s v="2024"/>
  </r>
  <r>
    <n v="32650"/>
    <n v="22257"/>
    <n v="0.2"/>
    <s v="coke"/>
    <n v="1"/>
    <x v="168"/>
    <s v="13:11:51"/>
    <n v="49"/>
    <n v="49"/>
    <x v="2"/>
    <s v="Carbonated water, sugar, flavor"/>
    <x v="3"/>
    <x v="0"/>
    <x v="0"/>
    <x v="5"/>
    <x v="6"/>
    <s v="2024"/>
  </r>
  <r>
    <n v="32651"/>
    <n v="22257"/>
    <n v="0.2"/>
    <s v="fries"/>
    <n v="1"/>
    <x v="168"/>
    <s v="13:11:51"/>
    <n v="79"/>
    <n v="79"/>
    <x v="1"/>
    <s v="Potato, salt, oil"/>
    <x v="8"/>
    <x v="0"/>
    <x v="0"/>
    <x v="5"/>
    <x v="6"/>
    <s v="2024"/>
  </r>
  <r>
    <n v="34442"/>
    <n v="22921"/>
    <n v="1"/>
    <s v="soft_serve"/>
    <n v="1"/>
    <x v="168"/>
    <s v="17:36:15"/>
    <n v="35"/>
    <n v="35"/>
    <x v="3"/>
    <s v="Vanilla ice cream, cone"/>
    <x v="4"/>
    <x v="0"/>
    <x v="0"/>
    <x v="5"/>
    <x v="11"/>
    <s v="2024"/>
  </r>
  <r>
    <n v="35079"/>
    <n v="23174"/>
    <n v="0.25"/>
    <s v="veg_maharaja"/>
    <n v="1"/>
    <x v="168"/>
    <s v="19:04:16"/>
    <n v="209"/>
    <n v="209"/>
    <x v="0"/>
    <s v="Double veg patty, cheese, bun"/>
    <x v="2"/>
    <x v="0"/>
    <x v="0"/>
    <x v="5"/>
    <x v="10"/>
    <s v="2024"/>
  </r>
  <r>
    <n v="35080"/>
    <n v="23174"/>
    <n v="0.25"/>
    <s v="veggie"/>
    <n v="1"/>
    <x v="168"/>
    <s v="19:04:16"/>
    <n v="139"/>
    <n v="139"/>
    <x v="0"/>
    <s v="Veg patty, lettuce, bun, sauces"/>
    <x v="0"/>
    <x v="0"/>
    <x v="0"/>
    <x v="5"/>
    <x v="10"/>
    <s v="2024"/>
  </r>
  <r>
    <n v="35081"/>
    <n v="23174"/>
    <n v="0.25"/>
    <s v="veg_maharaja"/>
    <n v="1"/>
    <x v="168"/>
    <s v="19:04:16"/>
    <n v="209"/>
    <n v="209"/>
    <x v="0"/>
    <s v="Double veg patty, cheese, bun"/>
    <x v="2"/>
    <x v="0"/>
    <x v="0"/>
    <x v="5"/>
    <x v="10"/>
    <s v="2024"/>
  </r>
  <r>
    <n v="35082"/>
    <n v="23174"/>
    <n v="0.25"/>
    <s v="nuggets"/>
    <n v="1"/>
    <x v="168"/>
    <s v="19:04:16"/>
    <n v="169"/>
    <n v="169"/>
    <x v="1"/>
    <s v="Chicken nuggets, oil, seasoning"/>
    <x v="1"/>
    <x v="0"/>
    <x v="0"/>
    <x v="5"/>
    <x v="10"/>
    <s v="2024"/>
  </r>
  <r>
    <n v="36060"/>
    <n v="23550"/>
    <n v="0.2"/>
    <s v="nuggets"/>
    <n v="1"/>
    <x v="168"/>
    <s v="14:38:58"/>
    <n v="169"/>
    <n v="169"/>
    <x v="1"/>
    <s v="Chicken nuggets, oil, seasoning"/>
    <x v="1"/>
    <x v="3"/>
    <x v="0"/>
    <x v="5"/>
    <x v="4"/>
    <s v="2024"/>
  </r>
  <r>
    <n v="36061"/>
    <n v="23550"/>
    <n v="0.2"/>
    <s v="aloo_tikki"/>
    <n v="1"/>
    <x v="168"/>
    <s v="14:38:58"/>
    <n v="59"/>
    <n v="59"/>
    <x v="0"/>
    <s v="Potato patty, bun, sauces"/>
    <x v="6"/>
    <x v="3"/>
    <x v="0"/>
    <x v="5"/>
    <x v="4"/>
    <s v="2024"/>
  </r>
  <r>
    <n v="36062"/>
    <n v="23550"/>
    <n v="0.2"/>
    <s v="coke"/>
    <n v="1"/>
    <x v="168"/>
    <s v="14:38:58"/>
    <n v="49"/>
    <n v="49"/>
    <x v="2"/>
    <s v="Carbonated water, sugar, flavor"/>
    <x v="3"/>
    <x v="3"/>
    <x v="0"/>
    <x v="5"/>
    <x v="4"/>
    <s v="2024"/>
  </r>
  <r>
    <n v="36063"/>
    <n v="23550"/>
    <n v="0.2"/>
    <s v="nuggets"/>
    <n v="1"/>
    <x v="168"/>
    <s v="14:38:58"/>
    <n v="169"/>
    <n v="169"/>
    <x v="1"/>
    <s v="Chicken nuggets, oil, seasoning"/>
    <x v="1"/>
    <x v="3"/>
    <x v="0"/>
    <x v="5"/>
    <x v="4"/>
    <s v="2024"/>
  </r>
  <r>
    <n v="36064"/>
    <n v="23550"/>
    <n v="0.2"/>
    <s v="aloo_tikki"/>
    <n v="2"/>
    <x v="168"/>
    <s v="14:38:58"/>
    <n v="59"/>
    <n v="118"/>
    <x v="0"/>
    <s v="Potato patty, bun, sauces"/>
    <x v="6"/>
    <x v="3"/>
    <x v="0"/>
    <x v="5"/>
    <x v="4"/>
    <s v="2024"/>
  </r>
  <r>
    <n v="36633"/>
    <n v="23759"/>
    <n v="0.5"/>
    <s v="nuggets"/>
    <n v="1"/>
    <x v="168"/>
    <s v="14:15:46"/>
    <n v="169"/>
    <n v="169"/>
    <x v="1"/>
    <s v="Chicken nuggets, oil, seasoning"/>
    <x v="1"/>
    <x v="1"/>
    <x v="0"/>
    <x v="5"/>
    <x v="4"/>
    <s v="2024"/>
  </r>
  <r>
    <n v="36634"/>
    <n v="23759"/>
    <n v="0.5"/>
    <s v="veggie"/>
    <n v="1"/>
    <x v="168"/>
    <s v="14:15:46"/>
    <n v="139"/>
    <n v="139"/>
    <x v="0"/>
    <s v="Veg patty, lettuce, bun, sauces"/>
    <x v="0"/>
    <x v="1"/>
    <x v="0"/>
    <x v="5"/>
    <x v="4"/>
    <s v="2024"/>
  </r>
  <r>
    <n v="36782"/>
    <n v="23814"/>
    <n v="0.33333333333333331"/>
    <s v="soft_serve"/>
    <n v="2"/>
    <x v="168"/>
    <s v="19:24:29"/>
    <n v="35"/>
    <n v="70"/>
    <x v="3"/>
    <s v="Vanilla ice cream, cone"/>
    <x v="4"/>
    <x v="2"/>
    <x v="0"/>
    <x v="5"/>
    <x v="10"/>
    <s v="2024"/>
  </r>
  <r>
    <n v="36783"/>
    <n v="23814"/>
    <n v="0.33333333333333331"/>
    <s v="veg_maharaja"/>
    <n v="1"/>
    <x v="168"/>
    <s v="19:24:29"/>
    <n v="209"/>
    <n v="209"/>
    <x v="0"/>
    <s v="Double veg patty, cheese, bun"/>
    <x v="2"/>
    <x v="2"/>
    <x v="0"/>
    <x v="5"/>
    <x v="10"/>
    <s v="2024"/>
  </r>
  <r>
    <n v="36784"/>
    <n v="23814"/>
    <n v="0.33333333333333331"/>
    <s v="cold_coffee"/>
    <n v="1"/>
    <x v="168"/>
    <s v="19:24:29"/>
    <n v="99"/>
    <n v="99"/>
    <x v="2"/>
    <s v="Coffee, milk, sugar, ice"/>
    <x v="7"/>
    <x v="2"/>
    <x v="0"/>
    <x v="5"/>
    <x v="10"/>
    <s v="2024"/>
  </r>
  <r>
    <n v="39364"/>
    <n v="24757"/>
    <n v="0.5"/>
    <s v="aloo_tikki"/>
    <n v="3"/>
    <x v="168"/>
    <s v="22:46:10"/>
    <n v="59"/>
    <n v="177"/>
    <x v="0"/>
    <s v="Potato patty, bun, sauces"/>
    <x v="6"/>
    <x v="1"/>
    <x v="0"/>
    <x v="5"/>
    <x v="9"/>
    <s v="2024"/>
  </r>
  <r>
    <n v="39365"/>
    <n v="24757"/>
    <n v="0.5"/>
    <s v="spicy_chicken"/>
    <n v="1"/>
    <x v="168"/>
    <s v="22:46:10"/>
    <n v="189"/>
    <n v="189"/>
    <x v="4"/>
    <s v="Spicy chicken patty, bun"/>
    <x v="5"/>
    <x v="1"/>
    <x v="0"/>
    <x v="5"/>
    <x v="9"/>
    <s v="2024"/>
  </r>
  <r>
    <n v="39377"/>
    <n v="24762"/>
    <n v="0.33333333333333331"/>
    <s v="nuggets"/>
    <n v="1"/>
    <x v="168"/>
    <s v="21:13:42"/>
    <n v="169"/>
    <n v="169"/>
    <x v="1"/>
    <s v="Chicken nuggets, oil, seasoning"/>
    <x v="1"/>
    <x v="3"/>
    <x v="0"/>
    <x v="5"/>
    <x v="2"/>
    <s v="2024"/>
  </r>
  <r>
    <n v="39378"/>
    <n v="24762"/>
    <n v="0.33333333333333331"/>
    <s v="nuggets"/>
    <n v="3"/>
    <x v="168"/>
    <s v="21:13:42"/>
    <n v="169"/>
    <n v="507"/>
    <x v="1"/>
    <s v="Chicken nuggets, oil, seasoning"/>
    <x v="1"/>
    <x v="3"/>
    <x v="0"/>
    <x v="5"/>
    <x v="2"/>
    <s v="2024"/>
  </r>
  <r>
    <n v="39379"/>
    <n v="24762"/>
    <n v="0.33333333333333331"/>
    <s v="soft_serve"/>
    <n v="1"/>
    <x v="168"/>
    <s v="21:13:42"/>
    <n v="35"/>
    <n v="35"/>
    <x v="3"/>
    <s v="Vanilla ice cream, cone"/>
    <x v="4"/>
    <x v="3"/>
    <x v="0"/>
    <x v="5"/>
    <x v="2"/>
    <s v="2024"/>
  </r>
  <r>
    <n v="43265"/>
    <n v="26228"/>
    <n v="1"/>
    <s v="nuggets"/>
    <n v="1"/>
    <x v="168"/>
    <s v="11:01:40"/>
    <n v="169"/>
    <n v="169"/>
    <x v="1"/>
    <s v="Chicken nuggets, oil, seasoning"/>
    <x v="1"/>
    <x v="4"/>
    <x v="0"/>
    <x v="5"/>
    <x v="0"/>
    <s v="2024"/>
  </r>
  <r>
    <n v="459"/>
    <n v="10167"/>
    <n v="0.5"/>
    <s v="nuggets"/>
    <n v="1"/>
    <x v="169"/>
    <s v="21:47:39"/>
    <n v="169"/>
    <n v="169"/>
    <x v="1"/>
    <s v="Chicken nuggets, oil, seasoning"/>
    <x v="1"/>
    <x v="0"/>
    <x v="1"/>
    <x v="5"/>
    <x v="2"/>
    <s v="2024"/>
  </r>
  <r>
    <n v="460"/>
    <n v="10167"/>
    <n v="0.5"/>
    <s v="spicy_chicken"/>
    <n v="1"/>
    <x v="169"/>
    <s v="21:47:39"/>
    <n v="189"/>
    <n v="189"/>
    <x v="4"/>
    <s v="Spicy chicken patty, bun"/>
    <x v="5"/>
    <x v="0"/>
    <x v="1"/>
    <x v="5"/>
    <x v="2"/>
    <s v="2024"/>
  </r>
  <r>
    <n v="2859"/>
    <n v="11076"/>
    <n v="1"/>
    <s v="aloo_tikki"/>
    <n v="1"/>
    <x v="169"/>
    <s v="18:25:22"/>
    <n v="59"/>
    <n v="59"/>
    <x v="0"/>
    <s v="Potato patty, bun, sauces"/>
    <x v="6"/>
    <x v="5"/>
    <x v="1"/>
    <x v="5"/>
    <x v="1"/>
    <s v="2024"/>
  </r>
  <r>
    <n v="3775"/>
    <n v="11428"/>
    <n v="0.33333333333333331"/>
    <s v="nuggets"/>
    <n v="1"/>
    <x v="169"/>
    <s v="21:25:00"/>
    <n v="169"/>
    <n v="169"/>
    <x v="1"/>
    <s v="Chicken nuggets, oil, seasoning"/>
    <x v="1"/>
    <x v="1"/>
    <x v="1"/>
    <x v="5"/>
    <x v="2"/>
    <s v="2024"/>
  </r>
  <r>
    <n v="3776"/>
    <n v="11428"/>
    <n v="0.33333333333333331"/>
    <s v="veg_maharaja"/>
    <n v="1"/>
    <x v="169"/>
    <s v="21:25:00"/>
    <n v="209"/>
    <n v="209"/>
    <x v="0"/>
    <s v="Double veg patty, cheese, bun"/>
    <x v="2"/>
    <x v="1"/>
    <x v="1"/>
    <x v="5"/>
    <x v="2"/>
    <s v="2024"/>
  </r>
  <r>
    <n v="3777"/>
    <n v="11428"/>
    <n v="0.33333333333333331"/>
    <s v="coke"/>
    <n v="1"/>
    <x v="169"/>
    <s v="21:25:00"/>
    <n v="49"/>
    <n v="49"/>
    <x v="2"/>
    <s v="Carbonated water, sugar, flavor"/>
    <x v="3"/>
    <x v="1"/>
    <x v="1"/>
    <x v="5"/>
    <x v="2"/>
    <s v="2024"/>
  </r>
  <r>
    <n v="4816"/>
    <n v="11825"/>
    <n v="1"/>
    <s v="nuggets"/>
    <n v="1"/>
    <x v="169"/>
    <s v="20:50:25"/>
    <n v="169"/>
    <n v="169"/>
    <x v="1"/>
    <s v="Chicken nuggets, oil, seasoning"/>
    <x v="1"/>
    <x v="2"/>
    <x v="1"/>
    <x v="5"/>
    <x v="8"/>
    <s v="2024"/>
  </r>
  <r>
    <n v="5407"/>
    <n v="12046"/>
    <n v="0.5"/>
    <s v="spicy_chicken"/>
    <n v="1"/>
    <x v="169"/>
    <s v="10:01:53"/>
    <n v="189"/>
    <n v="189"/>
    <x v="4"/>
    <s v="Spicy chicken patty, bun"/>
    <x v="5"/>
    <x v="0"/>
    <x v="1"/>
    <x v="5"/>
    <x v="12"/>
    <s v="2024"/>
  </r>
  <r>
    <n v="5408"/>
    <n v="12046"/>
    <n v="0.5"/>
    <s v="fries"/>
    <n v="1"/>
    <x v="169"/>
    <s v="10:01:53"/>
    <n v="79"/>
    <n v="79"/>
    <x v="1"/>
    <s v="Potato, salt, oil"/>
    <x v="8"/>
    <x v="0"/>
    <x v="1"/>
    <x v="5"/>
    <x v="12"/>
    <s v="2024"/>
  </r>
  <r>
    <n v="6110"/>
    <n v="12315"/>
    <n v="0.5"/>
    <s v="fries"/>
    <n v="1"/>
    <x v="169"/>
    <s v="12:22:07"/>
    <n v="79"/>
    <n v="79"/>
    <x v="1"/>
    <s v="Potato, salt, oil"/>
    <x v="8"/>
    <x v="2"/>
    <x v="1"/>
    <x v="5"/>
    <x v="5"/>
    <s v="2024"/>
  </r>
  <r>
    <n v="6111"/>
    <n v="12315"/>
    <n v="0.5"/>
    <s v="veggie"/>
    <n v="1"/>
    <x v="169"/>
    <s v="12:22:07"/>
    <n v="139"/>
    <n v="139"/>
    <x v="0"/>
    <s v="Veg patty, lettuce, bun, sauces"/>
    <x v="0"/>
    <x v="2"/>
    <x v="1"/>
    <x v="5"/>
    <x v="5"/>
    <s v="2024"/>
  </r>
  <r>
    <n v="6440"/>
    <n v="12435"/>
    <n v="0.2"/>
    <s v="fries"/>
    <n v="1"/>
    <x v="169"/>
    <s v="12:56:03"/>
    <n v="79"/>
    <n v="79"/>
    <x v="1"/>
    <s v="Potato, salt, oil"/>
    <x v="8"/>
    <x v="0"/>
    <x v="1"/>
    <x v="5"/>
    <x v="5"/>
    <s v="2024"/>
  </r>
  <r>
    <n v="6441"/>
    <n v="12435"/>
    <n v="0.2"/>
    <s v="nuggets"/>
    <n v="1"/>
    <x v="169"/>
    <s v="12:56:03"/>
    <n v="169"/>
    <n v="169"/>
    <x v="1"/>
    <s v="Chicken nuggets, oil, seasoning"/>
    <x v="1"/>
    <x v="0"/>
    <x v="1"/>
    <x v="5"/>
    <x v="5"/>
    <s v="2024"/>
  </r>
  <r>
    <n v="6442"/>
    <n v="12435"/>
    <n v="0.2"/>
    <s v="fries"/>
    <n v="1"/>
    <x v="169"/>
    <s v="12:56:03"/>
    <n v="79"/>
    <n v="79"/>
    <x v="1"/>
    <s v="Potato, salt, oil"/>
    <x v="8"/>
    <x v="0"/>
    <x v="1"/>
    <x v="5"/>
    <x v="5"/>
    <s v="2024"/>
  </r>
  <r>
    <n v="6443"/>
    <n v="12435"/>
    <n v="0.2"/>
    <s v="soft_serve"/>
    <n v="1"/>
    <x v="169"/>
    <s v="12:56:03"/>
    <n v="35"/>
    <n v="35"/>
    <x v="3"/>
    <s v="Vanilla ice cream, cone"/>
    <x v="4"/>
    <x v="0"/>
    <x v="1"/>
    <x v="5"/>
    <x v="5"/>
    <s v="2024"/>
  </r>
  <r>
    <n v="6444"/>
    <n v="12435"/>
    <n v="0.2"/>
    <s v="spicy_chicken"/>
    <n v="1"/>
    <x v="169"/>
    <s v="12:56:03"/>
    <n v="189"/>
    <n v="189"/>
    <x v="4"/>
    <s v="Spicy chicken patty, bun"/>
    <x v="5"/>
    <x v="0"/>
    <x v="1"/>
    <x v="5"/>
    <x v="5"/>
    <s v="2024"/>
  </r>
  <r>
    <n v="6834"/>
    <n v="12581"/>
    <n v="0.25"/>
    <s v="veg_maharaja"/>
    <n v="1"/>
    <x v="169"/>
    <s v="16:48:09"/>
    <n v="209"/>
    <n v="209"/>
    <x v="0"/>
    <s v="Double veg patty, cheese, bun"/>
    <x v="2"/>
    <x v="1"/>
    <x v="1"/>
    <x v="5"/>
    <x v="3"/>
    <s v="2024"/>
  </r>
  <r>
    <n v="6835"/>
    <n v="12581"/>
    <n v="0.25"/>
    <s v="aloo_tikki"/>
    <n v="1"/>
    <x v="169"/>
    <s v="16:48:09"/>
    <n v="59"/>
    <n v="59"/>
    <x v="0"/>
    <s v="Potato patty, bun, sauces"/>
    <x v="6"/>
    <x v="1"/>
    <x v="1"/>
    <x v="5"/>
    <x v="3"/>
    <s v="2024"/>
  </r>
  <r>
    <n v="6836"/>
    <n v="12581"/>
    <n v="0.25"/>
    <s v="coke"/>
    <n v="1"/>
    <x v="169"/>
    <s v="16:48:09"/>
    <n v="49"/>
    <n v="49"/>
    <x v="2"/>
    <s v="Carbonated water, sugar, flavor"/>
    <x v="3"/>
    <x v="1"/>
    <x v="1"/>
    <x v="5"/>
    <x v="3"/>
    <s v="2024"/>
  </r>
  <r>
    <n v="6837"/>
    <n v="12581"/>
    <n v="0.25"/>
    <s v="nuggets"/>
    <n v="1"/>
    <x v="169"/>
    <s v="16:48:09"/>
    <n v="169"/>
    <n v="169"/>
    <x v="1"/>
    <s v="Chicken nuggets, oil, seasoning"/>
    <x v="1"/>
    <x v="1"/>
    <x v="1"/>
    <x v="5"/>
    <x v="3"/>
    <s v="2024"/>
  </r>
  <r>
    <n v="7040"/>
    <n v="12653"/>
    <n v="0.2"/>
    <s v="coke"/>
    <n v="1"/>
    <x v="169"/>
    <s v="10:55:04"/>
    <n v="49"/>
    <n v="49"/>
    <x v="2"/>
    <s v="Carbonated water, sugar, flavor"/>
    <x v="3"/>
    <x v="1"/>
    <x v="1"/>
    <x v="5"/>
    <x v="12"/>
    <s v="2024"/>
  </r>
  <r>
    <n v="7041"/>
    <n v="12653"/>
    <n v="0.2"/>
    <s v="veggie"/>
    <n v="2"/>
    <x v="169"/>
    <s v="10:55:04"/>
    <n v="139"/>
    <n v="278"/>
    <x v="0"/>
    <s v="Veg patty, lettuce, bun, sauces"/>
    <x v="0"/>
    <x v="1"/>
    <x v="1"/>
    <x v="5"/>
    <x v="12"/>
    <s v="2024"/>
  </r>
  <r>
    <n v="7042"/>
    <n v="12653"/>
    <n v="0.2"/>
    <s v="veg_maharaja"/>
    <n v="1"/>
    <x v="169"/>
    <s v="10:55:04"/>
    <n v="209"/>
    <n v="209"/>
    <x v="0"/>
    <s v="Double veg patty, cheese, bun"/>
    <x v="2"/>
    <x v="1"/>
    <x v="1"/>
    <x v="5"/>
    <x v="12"/>
    <s v="2024"/>
  </r>
  <r>
    <n v="7043"/>
    <n v="12653"/>
    <n v="0.2"/>
    <s v="spicy_chicken"/>
    <n v="2"/>
    <x v="169"/>
    <s v="10:55:04"/>
    <n v="189"/>
    <n v="378"/>
    <x v="4"/>
    <s v="Spicy chicken patty, bun"/>
    <x v="5"/>
    <x v="1"/>
    <x v="1"/>
    <x v="5"/>
    <x v="12"/>
    <s v="2024"/>
  </r>
  <r>
    <n v="7044"/>
    <n v="12653"/>
    <n v="0.2"/>
    <s v="spicy_chicken"/>
    <n v="1"/>
    <x v="169"/>
    <s v="10:55:04"/>
    <n v="189"/>
    <n v="189"/>
    <x v="4"/>
    <s v="Spicy chicken patty, bun"/>
    <x v="5"/>
    <x v="1"/>
    <x v="1"/>
    <x v="5"/>
    <x v="12"/>
    <s v="2024"/>
  </r>
  <r>
    <n v="7105"/>
    <n v="12674"/>
    <n v="0.33333333333333331"/>
    <s v="fries"/>
    <n v="1"/>
    <x v="169"/>
    <s v="20:27:27"/>
    <n v="79"/>
    <n v="79"/>
    <x v="1"/>
    <s v="Potato, salt, oil"/>
    <x v="8"/>
    <x v="3"/>
    <x v="1"/>
    <x v="5"/>
    <x v="8"/>
    <s v="2024"/>
  </r>
  <r>
    <n v="7106"/>
    <n v="12674"/>
    <n v="0.33333333333333331"/>
    <s v="coke"/>
    <n v="1"/>
    <x v="169"/>
    <s v="20:27:27"/>
    <n v="49"/>
    <n v="49"/>
    <x v="2"/>
    <s v="Carbonated water, sugar, flavor"/>
    <x v="3"/>
    <x v="3"/>
    <x v="1"/>
    <x v="5"/>
    <x v="8"/>
    <s v="2024"/>
  </r>
  <r>
    <n v="7107"/>
    <n v="12674"/>
    <n v="0.33333333333333331"/>
    <s v="veg_maharaja"/>
    <n v="2"/>
    <x v="169"/>
    <s v="20:27:27"/>
    <n v="209"/>
    <n v="418"/>
    <x v="0"/>
    <s v="Double veg patty, cheese, bun"/>
    <x v="2"/>
    <x v="3"/>
    <x v="1"/>
    <x v="5"/>
    <x v="8"/>
    <s v="2024"/>
  </r>
  <r>
    <n v="8495"/>
    <n v="13203"/>
    <n v="0.5"/>
    <s v="fries"/>
    <n v="2"/>
    <x v="169"/>
    <s v="15:27:22"/>
    <n v="79"/>
    <n v="158"/>
    <x v="1"/>
    <s v="Potato, salt, oil"/>
    <x v="8"/>
    <x v="2"/>
    <x v="1"/>
    <x v="5"/>
    <x v="7"/>
    <s v="2024"/>
  </r>
  <r>
    <n v="8496"/>
    <n v="13203"/>
    <n v="0.5"/>
    <s v="aloo_tikki"/>
    <n v="1"/>
    <x v="169"/>
    <s v="15:27:22"/>
    <n v="59"/>
    <n v="59"/>
    <x v="0"/>
    <s v="Potato patty, bun, sauces"/>
    <x v="6"/>
    <x v="2"/>
    <x v="1"/>
    <x v="5"/>
    <x v="7"/>
    <s v="2024"/>
  </r>
  <r>
    <n v="8744"/>
    <n v="13292"/>
    <n v="0.33333333333333331"/>
    <s v="nuggets"/>
    <n v="1"/>
    <x v="169"/>
    <s v="15:49:04"/>
    <n v="169"/>
    <n v="169"/>
    <x v="1"/>
    <s v="Chicken nuggets, oil, seasoning"/>
    <x v="1"/>
    <x v="0"/>
    <x v="1"/>
    <x v="5"/>
    <x v="7"/>
    <s v="2024"/>
  </r>
  <r>
    <n v="8745"/>
    <n v="13292"/>
    <n v="0.33333333333333331"/>
    <s v="veg_maharaja"/>
    <n v="1"/>
    <x v="169"/>
    <s v="15:49:04"/>
    <n v="209"/>
    <n v="209"/>
    <x v="0"/>
    <s v="Double veg patty, cheese, bun"/>
    <x v="2"/>
    <x v="0"/>
    <x v="1"/>
    <x v="5"/>
    <x v="7"/>
    <s v="2024"/>
  </r>
  <r>
    <n v="8746"/>
    <n v="13292"/>
    <n v="0.33333333333333331"/>
    <s v="aloo_tikki"/>
    <n v="1"/>
    <x v="169"/>
    <s v="15:49:04"/>
    <n v="59"/>
    <n v="59"/>
    <x v="0"/>
    <s v="Potato patty, bun, sauces"/>
    <x v="6"/>
    <x v="0"/>
    <x v="1"/>
    <x v="5"/>
    <x v="7"/>
    <s v="2024"/>
  </r>
  <r>
    <n v="8868"/>
    <n v="13339"/>
    <n v="0.33333333333333331"/>
    <s v="veggie"/>
    <n v="1"/>
    <x v="169"/>
    <s v="18:37:08"/>
    <n v="139"/>
    <n v="139"/>
    <x v="0"/>
    <s v="Veg patty, lettuce, bun, sauces"/>
    <x v="0"/>
    <x v="2"/>
    <x v="1"/>
    <x v="5"/>
    <x v="1"/>
    <s v="2024"/>
  </r>
  <r>
    <n v="8869"/>
    <n v="13339"/>
    <n v="0.33333333333333331"/>
    <s v="nuggets"/>
    <n v="2"/>
    <x v="169"/>
    <s v="18:37:08"/>
    <n v="169"/>
    <n v="338"/>
    <x v="1"/>
    <s v="Chicken nuggets, oil, seasoning"/>
    <x v="1"/>
    <x v="2"/>
    <x v="1"/>
    <x v="5"/>
    <x v="1"/>
    <s v="2024"/>
  </r>
  <r>
    <n v="8870"/>
    <n v="13339"/>
    <n v="0.33333333333333331"/>
    <s v="spicy_chicken"/>
    <n v="1"/>
    <x v="169"/>
    <s v="18:37:08"/>
    <n v="189"/>
    <n v="189"/>
    <x v="4"/>
    <s v="Spicy chicken patty, bun"/>
    <x v="5"/>
    <x v="2"/>
    <x v="1"/>
    <x v="5"/>
    <x v="1"/>
    <s v="2024"/>
  </r>
  <r>
    <n v="8930"/>
    <n v="13364"/>
    <n v="0.25"/>
    <s v="aloo_tikki"/>
    <n v="1"/>
    <x v="169"/>
    <s v="10:15:20"/>
    <n v="59"/>
    <n v="59"/>
    <x v="0"/>
    <s v="Potato patty, bun, sauces"/>
    <x v="6"/>
    <x v="2"/>
    <x v="1"/>
    <x v="5"/>
    <x v="12"/>
    <s v="2024"/>
  </r>
  <r>
    <n v="8931"/>
    <n v="13364"/>
    <n v="0.25"/>
    <s v="veg_maharaja"/>
    <n v="1"/>
    <x v="169"/>
    <s v="10:15:20"/>
    <n v="209"/>
    <n v="209"/>
    <x v="0"/>
    <s v="Double veg patty, cheese, bun"/>
    <x v="2"/>
    <x v="2"/>
    <x v="1"/>
    <x v="5"/>
    <x v="12"/>
    <s v="2024"/>
  </r>
  <r>
    <n v="8932"/>
    <n v="13364"/>
    <n v="0.25"/>
    <s v="fries"/>
    <n v="1"/>
    <x v="169"/>
    <s v="10:15:20"/>
    <n v="79"/>
    <n v="79"/>
    <x v="1"/>
    <s v="Potato, salt, oil"/>
    <x v="8"/>
    <x v="2"/>
    <x v="1"/>
    <x v="5"/>
    <x v="12"/>
    <s v="2024"/>
  </r>
  <r>
    <n v="8933"/>
    <n v="13364"/>
    <n v="0.25"/>
    <s v="soft_serve"/>
    <n v="1"/>
    <x v="169"/>
    <s v="10:15:20"/>
    <n v="35"/>
    <n v="35"/>
    <x v="3"/>
    <s v="Vanilla ice cream, cone"/>
    <x v="4"/>
    <x v="2"/>
    <x v="1"/>
    <x v="5"/>
    <x v="12"/>
    <s v="2024"/>
  </r>
  <r>
    <n v="9416"/>
    <n v="13543"/>
    <n v="0.25"/>
    <s v="fries"/>
    <n v="1"/>
    <x v="169"/>
    <s v="20:24:47"/>
    <n v="79"/>
    <n v="79"/>
    <x v="1"/>
    <s v="Potato, salt, oil"/>
    <x v="8"/>
    <x v="3"/>
    <x v="1"/>
    <x v="5"/>
    <x v="8"/>
    <s v="2024"/>
  </r>
  <r>
    <n v="9417"/>
    <n v="13543"/>
    <n v="0.25"/>
    <s v="veggie"/>
    <n v="1"/>
    <x v="169"/>
    <s v="20:24:47"/>
    <n v="139"/>
    <n v="139"/>
    <x v="0"/>
    <s v="Veg patty, lettuce, bun, sauces"/>
    <x v="0"/>
    <x v="3"/>
    <x v="1"/>
    <x v="5"/>
    <x v="8"/>
    <s v="2024"/>
  </r>
  <r>
    <n v="9418"/>
    <n v="13543"/>
    <n v="0.25"/>
    <s v="spicy_chicken"/>
    <n v="1"/>
    <x v="169"/>
    <s v="20:24:47"/>
    <n v="189"/>
    <n v="189"/>
    <x v="4"/>
    <s v="Spicy chicken patty, bun"/>
    <x v="5"/>
    <x v="3"/>
    <x v="1"/>
    <x v="5"/>
    <x v="8"/>
    <s v="2024"/>
  </r>
  <r>
    <n v="9419"/>
    <n v="13543"/>
    <n v="0.25"/>
    <s v="soft_serve"/>
    <n v="1"/>
    <x v="169"/>
    <s v="20:24:47"/>
    <n v="35"/>
    <n v="35"/>
    <x v="3"/>
    <s v="Vanilla ice cream, cone"/>
    <x v="4"/>
    <x v="3"/>
    <x v="1"/>
    <x v="5"/>
    <x v="8"/>
    <s v="2024"/>
  </r>
  <r>
    <n v="11286"/>
    <n v="14249"/>
    <n v="0.25"/>
    <s v="veggie"/>
    <n v="1"/>
    <x v="169"/>
    <s v="16:45:35"/>
    <n v="139"/>
    <n v="139"/>
    <x v="0"/>
    <s v="Veg patty, lettuce, bun, sauces"/>
    <x v="0"/>
    <x v="3"/>
    <x v="1"/>
    <x v="5"/>
    <x v="3"/>
    <s v="2024"/>
  </r>
  <r>
    <n v="11287"/>
    <n v="14249"/>
    <n v="0.25"/>
    <s v="aloo_tikki"/>
    <n v="1"/>
    <x v="169"/>
    <s v="16:45:35"/>
    <n v="59"/>
    <n v="59"/>
    <x v="0"/>
    <s v="Potato patty, bun, sauces"/>
    <x v="6"/>
    <x v="3"/>
    <x v="1"/>
    <x v="5"/>
    <x v="3"/>
    <s v="2024"/>
  </r>
  <r>
    <n v="11288"/>
    <n v="14249"/>
    <n v="0.25"/>
    <s v="veggie"/>
    <n v="1"/>
    <x v="169"/>
    <s v="16:45:35"/>
    <n v="139"/>
    <n v="139"/>
    <x v="0"/>
    <s v="Veg patty, lettuce, bun, sauces"/>
    <x v="0"/>
    <x v="3"/>
    <x v="1"/>
    <x v="5"/>
    <x v="3"/>
    <s v="2024"/>
  </r>
  <r>
    <n v="11289"/>
    <n v="14249"/>
    <n v="0.25"/>
    <s v="fries"/>
    <n v="1"/>
    <x v="169"/>
    <s v="16:45:35"/>
    <n v="79"/>
    <n v="79"/>
    <x v="1"/>
    <s v="Potato, salt, oil"/>
    <x v="8"/>
    <x v="3"/>
    <x v="1"/>
    <x v="5"/>
    <x v="3"/>
    <s v="2024"/>
  </r>
  <r>
    <n v="11796"/>
    <n v="14437"/>
    <n v="1"/>
    <s v="nuggets"/>
    <n v="1"/>
    <x v="169"/>
    <s v="16:49:24"/>
    <n v="169"/>
    <n v="169"/>
    <x v="1"/>
    <s v="Chicken nuggets, oil, seasoning"/>
    <x v="1"/>
    <x v="2"/>
    <x v="1"/>
    <x v="5"/>
    <x v="3"/>
    <s v="2024"/>
  </r>
  <r>
    <n v="14109"/>
    <n v="15316"/>
    <n v="0.33333333333333331"/>
    <s v="veg_maharaja"/>
    <n v="1"/>
    <x v="169"/>
    <s v="19:01:09"/>
    <n v="209"/>
    <n v="209"/>
    <x v="0"/>
    <s v="Double veg patty, cheese, bun"/>
    <x v="2"/>
    <x v="2"/>
    <x v="1"/>
    <x v="5"/>
    <x v="10"/>
    <s v="2024"/>
  </r>
  <r>
    <n v="14110"/>
    <n v="15316"/>
    <n v="0.33333333333333331"/>
    <s v="coke"/>
    <n v="1"/>
    <x v="169"/>
    <s v="19:01:09"/>
    <n v="49"/>
    <n v="49"/>
    <x v="2"/>
    <s v="Carbonated water, sugar, flavor"/>
    <x v="3"/>
    <x v="2"/>
    <x v="1"/>
    <x v="5"/>
    <x v="10"/>
    <s v="2024"/>
  </r>
  <r>
    <n v="14111"/>
    <n v="15316"/>
    <n v="0.33333333333333331"/>
    <s v="veggie"/>
    <n v="1"/>
    <x v="169"/>
    <s v="19:01:09"/>
    <n v="139"/>
    <n v="139"/>
    <x v="0"/>
    <s v="Veg patty, lettuce, bun, sauces"/>
    <x v="0"/>
    <x v="2"/>
    <x v="1"/>
    <x v="5"/>
    <x v="10"/>
    <s v="2024"/>
  </r>
  <r>
    <n v="16108"/>
    <n v="16058"/>
    <n v="0.25"/>
    <s v="soft_serve"/>
    <n v="1"/>
    <x v="169"/>
    <s v="11:09:14"/>
    <n v="35"/>
    <n v="35"/>
    <x v="3"/>
    <s v="Vanilla ice cream, cone"/>
    <x v="4"/>
    <x v="0"/>
    <x v="1"/>
    <x v="5"/>
    <x v="0"/>
    <s v="2024"/>
  </r>
  <r>
    <n v="16109"/>
    <n v="16058"/>
    <n v="0.25"/>
    <s v="coke"/>
    <n v="1"/>
    <x v="169"/>
    <s v="11:09:14"/>
    <n v="49"/>
    <n v="49"/>
    <x v="2"/>
    <s v="Carbonated water, sugar, flavor"/>
    <x v="3"/>
    <x v="0"/>
    <x v="1"/>
    <x v="5"/>
    <x v="0"/>
    <s v="2024"/>
  </r>
  <r>
    <n v="16110"/>
    <n v="16058"/>
    <n v="0.25"/>
    <s v="aloo_tikki"/>
    <n v="1"/>
    <x v="169"/>
    <s v="11:09:14"/>
    <n v="59"/>
    <n v="59"/>
    <x v="0"/>
    <s v="Potato patty, bun, sauces"/>
    <x v="6"/>
    <x v="0"/>
    <x v="1"/>
    <x v="5"/>
    <x v="0"/>
    <s v="2024"/>
  </r>
  <r>
    <n v="16111"/>
    <n v="16058"/>
    <n v="0.25"/>
    <s v="cold_coffee"/>
    <n v="1"/>
    <x v="169"/>
    <s v="11:09:14"/>
    <n v="99"/>
    <n v="99"/>
    <x v="2"/>
    <s v="Coffee, milk, sugar, ice"/>
    <x v="7"/>
    <x v="0"/>
    <x v="1"/>
    <x v="5"/>
    <x v="0"/>
    <s v="2024"/>
  </r>
  <r>
    <n v="16494"/>
    <n v="16208"/>
    <n v="0.5"/>
    <s v="coke"/>
    <n v="1"/>
    <x v="169"/>
    <s v="18:02:28"/>
    <n v="49"/>
    <n v="49"/>
    <x v="2"/>
    <s v="Carbonated water, sugar, flavor"/>
    <x v="3"/>
    <x v="1"/>
    <x v="1"/>
    <x v="5"/>
    <x v="1"/>
    <s v="2024"/>
  </r>
  <r>
    <n v="16495"/>
    <n v="16208"/>
    <n v="0.5"/>
    <s v="veggie"/>
    <n v="1"/>
    <x v="169"/>
    <s v="18:02:28"/>
    <n v="139"/>
    <n v="139"/>
    <x v="0"/>
    <s v="Veg patty, lettuce, bun, sauces"/>
    <x v="0"/>
    <x v="1"/>
    <x v="1"/>
    <x v="5"/>
    <x v="1"/>
    <s v="2024"/>
  </r>
  <r>
    <n v="17307"/>
    <n v="16512"/>
    <n v="1"/>
    <s v="fries"/>
    <n v="1"/>
    <x v="169"/>
    <s v="21:52:06"/>
    <n v="79"/>
    <n v="79"/>
    <x v="1"/>
    <s v="Potato, salt, oil"/>
    <x v="8"/>
    <x v="2"/>
    <x v="1"/>
    <x v="5"/>
    <x v="2"/>
    <s v="2024"/>
  </r>
  <r>
    <n v="19113"/>
    <n v="17197"/>
    <n v="0.25"/>
    <s v="aloo_tikki"/>
    <n v="2"/>
    <x v="169"/>
    <s v="20:12:33"/>
    <n v="59"/>
    <n v="118"/>
    <x v="0"/>
    <s v="Potato patty, bun, sauces"/>
    <x v="6"/>
    <x v="3"/>
    <x v="1"/>
    <x v="5"/>
    <x v="8"/>
    <s v="2024"/>
  </r>
  <r>
    <n v="19114"/>
    <n v="17197"/>
    <n v="0.25"/>
    <s v="nuggets"/>
    <n v="1"/>
    <x v="169"/>
    <s v="20:12:33"/>
    <n v="169"/>
    <n v="169"/>
    <x v="1"/>
    <s v="Chicken nuggets, oil, seasoning"/>
    <x v="1"/>
    <x v="3"/>
    <x v="1"/>
    <x v="5"/>
    <x v="8"/>
    <s v="2024"/>
  </r>
  <r>
    <n v="19115"/>
    <n v="17197"/>
    <n v="0.25"/>
    <s v="spicy_chicken"/>
    <n v="1"/>
    <x v="169"/>
    <s v="20:12:33"/>
    <n v="189"/>
    <n v="189"/>
    <x v="4"/>
    <s v="Spicy chicken patty, bun"/>
    <x v="5"/>
    <x v="3"/>
    <x v="1"/>
    <x v="5"/>
    <x v="8"/>
    <s v="2024"/>
  </r>
  <r>
    <n v="19116"/>
    <n v="17197"/>
    <n v="0.25"/>
    <s v="cold_coffee"/>
    <n v="1"/>
    <x v="169"/>
    <s v="20:12:33"/>
    <n v="99"/>
    <n v="99"/>
    <x v="2"/>
    <s v="Coffee, milk, sugar, ice"/>
    <x v="7"/>
    <x v="3"/>
    <x v="1"/>
    <x v="5"/>
    <x v="8"/>
    <s v="2024"/>
  </r>
  <r>
    <n v="19655"/>
    <n v="17391"/>
    <n v="0.25"/>
    <s v="fries"/>
    <n v="1"/>
    <x v="169"/>
    <s v="10:07:07"/>
    <n v="79"/>
    <n v="79"/>
    <x v="1"/>
    <s v="Potato, salt, oil"/>
    <x v="8"/>
    <x v="0"/>
    <x v="1"/>
    <x v="5"/>
    <x v="12"/>
    <s v="2024"/>
  </r>
  <r>
    <n v="19656"/>
    <n v="17391"/>
    <n v="0.25"/>
    <s v="aloo_tikki"/>
    <n v="1"/>
    <x v="169"/>
    <s v="10:07:07"/>
    <n v="59"/>
    <n v="59"/>
    <x v="0"/>
    <s v="Potato patty, bun, sauces"/>
    <x v="6"/>
    <x v="0"/>
    <x v="1"/>
    <x v="5"/>
    <x v="12"/>
    <s v="2024"/>
  </r>
  <r>
    <n v="19657"/>
    <n v="17391"/>
    <n v="0.25"/>
    <s v="spicy_chicken"/>
    <n v="1"/>
    <x v="169"/>
    <s v="10:07:07"/>
    <n v="189"/>
    <n v="189"/>
    <x v="4"/>
    <s v="Spicy chicken patty, bun"/>
    <x v="5"/>
    <x v="0"/>
    <x v="1"/>
    <x v="5"/>
    <x v="12"/>
    <s v="2024"/>
  </r>
  <r>
    <n v="19658"/>
    <n v="17391"/>
    <n v="0.25"/>
    <s v="veg_maharaja"/>
    <n v="1"/>
    <x v="169"/>
    <s v="10:07:07"/>
    <n v="209"/>
    <n v="209"/>
    <x v="0"/>
    <s v="Double veg patty, cheese, bun"/>
    <x v="2"/>
    <x v="0"/>
    <x v="1"/>
    <x v="5"/>
    <x v="12"/>
    <s v="2024"/>
  </r>
  <r>
    <n v="20674"/>
    <n v="17777"/>
    <n v="0.5"/>
    <s v="coke"/>
    <n v="1"/>
    <x v="169"/>
    <s v="12:30:11"/>
    <n v="49"/>
    <n v="49"/>
    <x v="2"/>
    <s v="Carbonated water, sugar, flavor"/>
    <x v="3"/>
    <x v="0"/>
    <x v="1"/>
    <x v="5"/>
    <x v="5"/>
    <s v="2024"/>
  </r>
  <r>
    <n v="20675"/>
    <n v="17777"/>
    <n v="0.5"/>
    <s v="veggie"/>
    <n v="1"/>
    <x v="169"/>
    <s v="12:30:11"/>
    <n v="139"/>
    <n v="139"/>
    <x v="0"/>
    <s v="Veg patty, lettuce, bun, sauces"/>
    <x v="0"/>
    <x v="0"/>
    <x v="1"/>
    <x v="5"/>
    <x v="5"/>
    <s v="2024"/>
  </r>
  <r>
    <n v="20796"/>
    <n v="17828"/>
    <n v="0.2"/>
    <s v="fries"/>
    <n v="1"/>
    <x v="169"/>
    <s v="11:19:21"/>
    <n v="79"/>
    <n v="79"/>
    <x v="1"/>
    <s v="Potato, salt, oil"/>
    <x v="8"/>
    <x v="1"/>
    <x v="1"/>
    <x v="5"/>
    <x v="0"/>
    <s v="2024"/>
  </r>
  <r>
    <n v="20797"/>
    <n v="17828"/>
    <n v="0.2"/>
    <s v="veggie"/>
    <n v="1"/>
    <x v="169"/>
    <s v="11:19:21"/>
    <n v="139"/>
    <n v="139"/>
    <x v="0"/>
    <s v="Veg patty, lettuce, bun, sauces"/>
    <x v="0"/>
    <x v="1"/>
    <x v="1"/>
    <x v="5"/>
    <x v="0"/>
    <s v="2024"/>
  </r>
  <r>
    <n v="20798"/>
    <n v="17828"/>
    <n v="0.2"/>
    <s v="cold_coffee"/>
    <n v="1"/>
    <x v="169"/>
    <s v="11:19:21"/>
    <n v="99"/>
    <n v="99"/>
    <x v="2"/>
    <s v="Coffee, milk, sugar, ice"/>
    <x v="7"/>
    <x v="1"/>
    <x v="1"/>
    <x v="5"/>
    <x v="0"/>
    <s v="2024"/>
  </r>
  <r>
    <n v="20799"/>
    <n v="17828"/>
    <n v="0.2"/>
    <s v="spicy_chicken"/>
    <n v="2"/>
    <x v="169"/>
    <s v="11:19:21"/>
    <n v="189"/>
    <n v="378"/>
    <x v="4"/>
    <s v="Spicy chicken patty, bun"/>
    <x v="5"/>
    <x v="1"/>
    <x v="1"/>
    <x v="5"/>
    <x v="0"/>
    <s v="2024"/>
  </r>
  <r>
    <n v="20800"/>
    <n v="17828"/>
    <n v="0.2"/>
    <s v="coke"/>
    <n v="1"/>
    <x v="169"/>
    <s v="11:19:21"/>
    <n v="49"/>
    <n v="49"/>
    <x v="2"/>
    <s v="Carbonated water, sugar, flavor"/>
    <x v="3"/>
    <x v="1"/>
    <x v="1"/>
    <x v="5"/>
    <x v="0"/>
    <s v="2024"/>
  </r>
  <r>
    <n v="21200"/>
    <n v="17990"/>
    <n v="0.5"/>
    <s v="spicy_chicken"/>
    <n v="1"/>
    <x v="169"/>
    <s v="17:42:06"/>
    <n v="189"/>
    <n v="189"/>
    <x v="4"/>
    <s v="Spicy chicken patty, bun"/>
    <x v="5"/>
    <x v="2"/>
    <x v="1"/>
    <x v="5"/>
    <x v="11"/>
    <s v="2024"/>
  </r>
  <r>
    <n v="21201"/>
    <n v="17990"/>
    <n v="0.5"/>
    <s v="fries"/>
    <n v="1"/>
    <x v="169"/>
    <s v="17:42:06"/>
    <n v="79"/>
    <n v="79"/>
    <x v="1"/>
    <s v="Potato, salt, oil"/>
    <x v="8"/>
    <x v="2"/>
    <x v="1"/>
    <x v="5"/>
    <x v="11"/>
    <s v="2024"/>
  </r>
  <r>
    <n v="21402"/>
    <n v="18063"/>
    <n v="0.5"/>
    <s v="coke"/>
    <n v="1"/>
    <x v="169"/>
    <s v="16:18:37"/>
    <n v="49"/>
    <n v="49"/>
    <x v="2"/>
    <s v="Carbonated water, sugar, flavor"/>
    <x v="3"/>
    <x v="2"/>
    <x v="1"/>
    <x v="5"/>
    <x v="3"/>
    <s v="2024"/>
  </r>
  <r>
    <n v="21403"/>
    <n v="18063"/>
    <n v="0.5"/>
    <s v="aloo_tikki"/>
    <n v="1"/>
    <x v="169"/>
    <s v="16:18:37"/>
    <n v="59"/>
    <n v="59"/>
    <x v="0"/>
    <s v="Potato patty, bun, sauces"/>
    <x v="6"/>
    <x v="2"/>
    <x v="1"/>
    <x v="5"/>
    <x v="3"/>
    <s v="2024"/>
  </r>
  <r>
    <n v="22045"/>
    <n v="18293"/>
    <n v="0.5"/>
    <s v="veggie"/>
    <n v="1"/>
    <x v="169"/>
    <s v="17:57:58"/>
    <n v="139"/>
    <n v="139"/>
    <x v="0"/>
    <s v="Veg patty, lettuce, bun, sauces"/>
    <x v="0"/>
    <x v="0"/>
    <x v="1"/>
    <x v="5"/>
    <x v="11"/>
    <s v="2024"/>
  </r>
  <r>
    <n v="22046"/>
    <n v="18293"/>
    <n v="0.5"/>
    <s v="veg_maharaja"/>
    <n v="1"/>
    <x v="169"/>
    <s v="17:57:58"/>
    <n v="209"/>
    <n v="209"/>
    <x v="0"/>
    <s v="Double veg patty, cheese, bun"/>
    <x v="2"/>
    <x v="0"/>
    <x v="1"/>
    <x v="5"/>
    <x v="11"/>
    <s v="2024"/>
  </r>
  <r>
    <n v="23360"/>
    <n v="18765"/>
    <n v="1"/>
    <s v="aloo_tikki"/>
    <n v="1"/>
    <x v="169"/>
    <s v="14:27:43"/>
    <n v="59"/>
    <n v="59"/>
    <x v="0"/>
    <s v="Potato patty, bun, sauces"/>
    <x v="6"/>
    <x v="2"/>
    <x v="1"/>
    <x v="5"/>
    <x v="4"/>
    <s v="2024"/>
  </r>
  <r>
    <n v="24023"/>
    <n v="19009"/>
    <n v="0.25"/>
    <s v="veg_maharaja"/>
    <n v="1"/>
    <x v="169"/>
    <s v="10:40:52"/>
    <n v="209"/>
    <n v="209"/>
    <x v="0"/>
    <s v="Double veg patty, cheese, bun"/>
    <x v="2"/>
    <x v="1"/>
    <x v="1"/>
    <x v="5"/>
    <x v="12"/>
    <s v="2024"/>
  </r>
  <r>
    <n v="24024"/>
    <n v="19009"/>
    <n v="0.25"/>
    <s v="coke"/>
    <n v="1"/>
    <x v="169"/>
    <s v="10:40:52"/>
    <n v="49"/>
    <n v="49"/>
    <x v="2"/>
    <s v="Carbonated water, sugar, flavor"/>
    <x v="3"/>
    <x v="1"/>
    <x v="1"/>
    <x v="5"/>
    <x v="12"/>
    <s v="2024"/>
  </r>
  <r>
    <n v="24025"/>
    <n v="19009"/>
    <n v="0.25"/>
    <s v="veg_maharaja"/>
    <n v="2"/>
    <x v="169"/>
    <s v="10:40:52"/>
    <n v="209"/>
    <n v="418"/>
    <x v="0"/>
    <s v="Double veg patty, cheese, bun"/>
    <x v="2"/>
    <x v="1"/>
    <x v="1"/>
    <x v="5"/>
    <x v="12"/>
    <s v="2024"/>
  </r>
  <r>
    <n v="24026"/>
    <n v="19009"/>
    <n v="0.25"/>
    <s v="spicy_chicken"/>
    <n v="1"/>
    <x v="169"/>
    <s v="10:40:52"/>
    <n v="189"/>
    <n v="189"/>
    <x v="4"/>
    <s v="Spicy chicken patty, bun"/>
    <x v="5"/>
    <x v="1"/>
    <x v="1"/>
    <x v="5"/>
    <x v="12"/>
    <s v="2024"/>
  </r>
  <r>
    <n v="25059"/>
    <n v="19415"/>
    <n v="0.5"/>
    <s v="coke"/>
    <n v="1"/>
    <x v="169"/>
    <s v="16:22:35"/>
    <n v="49"/>
    <n v="49"/>
    <x v="2"/>
    <s v="Carbonated water, sugar, flavor"/>
    <x v="3"/>
    <x v="2"/>
    <x v="1"/>
    <x v="5"/>
    <x v="3"/>
    <s v="2024"/>
  </r>
  <r>
    <n v="25060"/>
    <n v="19415"/>
    <n v="0.5"/>
    <s v="veg_maharaja"/>
    <n v="3"/>
    <x v="169"/>
    <s v="16:22:35"/>
    <n v="209"/>
    <n v="627"/>
    <x v="0"/>
    <s v="Double veg patty, cheese, bun"/>
    <x v="2"/>
    <x v="2"/>
    <x v="1"/>
    <x v="5"/>
    <x v="3"/>
    <s v="2024"/>
  </r>
  <r>
    <n v="25254"/>
    <n v="19487"/>
    <n v="0.5"/>
    <s v="veg_maharaja"/>
    <n v="1"/>
    <x v="169"/>
    <s v="18:28:38"/>
    <n v="209"/>
    <n v="209"/>
    <x v="0"/>
    <s v="Double veg patty, cheese, bun"/>
    <x v="2"/>
    <x v="2"/>
    <x v="1"/>
    <x v="5"/>
    <x v="1"/>
    <s v="2024"/>
  </r>
  <r>
    <n v="25255"/>
    <n v="19487"/>
    <n v="0.5"/>
    <s v="cold_coffee"/>
    <n v="1"/>
    <x v="169"/>
    <s v="18:28:38"/>
    <n v="99"/>
    <n v="99"/>
    <x v="2"/>
    <s v="Coffee, milk, sugar, ice"/>
    <x v="7"/>
    <x v="2"/>
    <x v="1"/>
    <x v="5"/>
    <x v="1"/>
    <s v="2024"/>
  </r>
  <r>
    <n v="26540"/>
    <n v="19967"/>
    <n v="0.25"/>
    <s v="spicy_chicken"/>
    <n v="1"/>
    <x v="169"/>
    <s v="11:51:29"/>
    <n v="189"/>
    <n v="189"/>
    <x v="4"/>
    <s v="Spicy chicken patty, bun"/>
    <x v="5"/>
    <x v="0"/>
    <x v="1"/>
    <x v="5"/>
    <x v="0"/>
    <s v="2024"/>
  </r>
  <r>
    <n v="26541"/>
    <n v="19967"/>
    <n v="0.25"/>
    <s v="veggie"/>
    <n v="1"/>
    <x v="169"/>
    <s v="11:51:29"/>
    <n v="139"/>
    <n v="139"/>
    <x v="0"/>
    <s v="Veg patty, lettuce, bun, sauces"/>
    <x v="0"/>
    <x v="0"/>
    <x v="1"/>
    <x v="5"/>
    <x v="0"/>
    <s v="2024"/>
  </r>
  <r>
    <n v="26542"/>
    <n v="19967"/>
    <n v="0.25"/>
    <s v="fries"/>
    <n v="1"/>
    <x v="169"/>
    <s v="11:51:29"/>
    <n v="79"/>
    <n v="79"/>
    <x v="1"/>
    <s v="Potato, salt, oil"/>
    <x v="8"/>
    <x v="0"/>
    <x v="1"/>
    <x v="5"/>
    <x v="0"/>
    <s v="2024"/>
  </r>
  <r>
    <n v="26543"/>
    <n v="19967"/>
    <n v="0.25"/>
    <s v="veg_maharaja"/>
    <n v="2"/>
    <x v="169"/>
    <s v="11:51:29"/>
    <n v="209"/>
    <n v="418"/>
    <x v="0"/>
    <s v="Double veg patty, cheese, bun"/>
    <x v="2"/>
    <x v="0"/>
    <x v="1"/>
    <x v="5"/>
    <x v="0"/>
    <s v="2024"/>
  </r>
  <r>
    <n v="27606"/>
    <n v="20361"/>
    <n v="0.5"/>
    <s v="veg_maharaja"/>
    <n v="1"/>
    <x v="169"/>
    <s v="17:50:14"/>
    <n v="209"/>
    <n v="209"/>
    <x v="0"/>
    <s v="Double veg patty, cheese, bun"/>
    <x v="2"/>
    <x v="2"/>
    <x v="1"/>
    <x v="5"/>
    <x v="11"/>
    <s v="2024"/>
  </r>
  <r>
    <n v="27607"/>
    <n v="20361"/>
    <n v="0.5"/>
    <s v="veggie"/>
    <n v="1"/>
    <x v="169"/>
    <s v="17:50:14"/>
    <n v="139"/>
    <n v="139"/>
    <x v="0"/>
    <s v="Veg patty, lettuce, bun, sauces"/>
    <x v="0"/>
    <x v="2"/>
    <x v="1"/>
    <x v="5"/>
    <x v="11"/>
    <s v="2024"/>
  </r>
  <r>
    <n v="31179"/>
    <n v="21699"/>
    <n v="1"/>
    <s v="soft_serve"/>
    <n v="3"/>
    <x v="169"/>
    <s v="13:50:50"/>
    <n v="35"/>
    <n v="105"/>
    <x v="3"/>
    <s v="Vanilla ice cream, cone"/>
    <x v="4"/>
    <x v="0"/>
    <x v="1"/>
    <x v="5"/>
    <x v="6"/>
    <s v="2024"/>
  </r>
  <r>
    <n v="31538"/>
    <n v="21827"/>
    <n v="1"/>
    <s v="aloo_tikki"/>
    <n v="1"/>
    <x v="169"/>
    <s v="10:04:00"/>
    <n v="59"/>
    <n v="59"/>
    <x v="0"/>
    <s v="Potato patty, bun, sauces"/>
    <x v="6"/>
    <x v="4"/>
    <x v="1"/>
    <x v="5"/>
    <x v="12"/>
    <s v="2024"/>
  </r>
  <r>
    <n v="31617"/>
    <n v="21859"/>
    <n v="0.25"/>
    <s v="veggie"/>
    <n v="2"/>
    <x v="169"/>
    <s v="10:34:47"/>
    <n v="139"/>
    <n v="278"/>
    <x v="0"/>
    <s v="Veg patty, lettuce, bun, sauces"/>
    <x v="0"/>
    <x v="2"/>
    <x v="1"/>
    <x v="5"/>
    <x v="12"/>
    <s v="2024"/>
  </r>
  <r>
    <n v="31618"/>
    <n v="21859"/>
    <n v="0.25"/>
    <s v="aloo_tikki"/>
    <n v="3"/>
    <x v="169"/>
    <s v="10:34:47"/>
    <n v="59"/>
    <n v="177"/>
    <x v="0"/>
    <s v="Potato patty, bun, sauces"/>
    <x v="6"/>
    <x v="2"/>
    <x v="1"/>
    <x v="5"/>
    <x v="12"/>
    <s v="2024"/>
  </r>
  <r>
    <n v="31619"/>
    <n v="21859"/>
    <n v="0.25"/>
    <s v="soft_serve"/>
    <n v="1"/>
    <x v="169"/>
    <s v="10:34:47"/>
    <n v="35"/>
    <n v="35"/>
    <x v="3"/>
    <s v="Vanilla ice cream, cone"/>
    <x v="4"/>
    <x v="2"/>
    <x v="1"/>
    <x v="5"/>
    <x v="12"/>
    <s v="2024"/>
  </r>
  <r>
    <n v="31620"/>
    <n v="21859"/>
    <n v="0.25"/>
    <s v="coke"/>
    <n v="1"/>
    <x v="169"/>
    <s v="10:34:47"/>
    <n v="49"/>
    <n v="49"/>
    <x v="2"/>
    <s v="Carbonated water, sugar, flavor"/>
    <x v="3"/>
    <x v="2"/>
    <x v="1"/>
    <x v="5"/>
    <x v="12"/>
    <s v="2024"/>
  </r>
  <r>
    <n v="31708"/>
    <n v="21891"/>
    <n v="0.5"/>
    <s v="fries"/>
    <n v="1"/>
    <x v="169"/>
    <s v="11:57:18"/>
    <n v="79"/>
    <n v="79"/>
    <x v="1"/>
    <s v="Potato, salt, oil"/>
    <x v="8"/>
    <x v="2"/>
    <x v="1"/>
    <x v="5"/>
    <x v="0"/>
    <s v="2024"/>
  </r>
  <r>
    <n v="31709"/>
    <n v="21891"/>
    <n v="0.5"/>
    <s v="fries"/>
    <n v="1"/>
    <x v="169"/>
    <s v="11:57:18"/>
    <n v="79"/>
    <n v="79"/>
    <x v="1"/>
    <s v="Potato, salt, oil"/>
    <x v="8"/>
    <x v="2"/>
    <x v="1"/>
    <x v="5"/>
    <x v="0"/>
    <s v="2024"/>
  </r>
  <r>
    <n v="31886"/>
    <n v="21953"/>
    <n v="0.2"/>
    <s v="aloo_tikki"/>
    <n v="3"/>
    <x v="169"/>
    <s v="14:42:43"/>
    <n v="59"/>
    <n v="177"/>
    <x v="0"/>
    <s v="Potato patty, bun, sauces"/>
    <x v="6"/>
    <x v="1"/>
    <x v="1"/>
    <x v="5"/>
    <x v="4"/>
    <s v="2024"/>
  </r>
  <r>
    <n v="31887"/>
    <n v="21953"/>
    <n v="0.2"/>
    <s v="veg_maharaja"/>
    <n v="1"/>
    <x v="169"/>
    <s v="14:42:43"/>
    <n v="209"/>
    <n v="209"/>
    <x v="0"/>
    <s v="Double veg patty, cheese, bun"/>
    <x v="2"/>
    <x v="1"/>
    <x v="1"/>
    <x v="5"/>
    <x v="4"/>
    <s v="2024"/>
  </r>
  <r>
    <n v="31888"/>
    <n v="21953"/>
    <n v="0.2"/>
    <s v="fries"/>
    <n v="2"/>
    <x v="169"/>
    <s v="14:42:43"/>
    <n v="79"/>
    <n v="158"/>
    <x v="1"/>
    <s v="Potato, salt, oil"/>
    <x v="8"/>
    <x v="1"/>
    <x v="1"/>
    <x v="5"/>
    <x v="4"/>
    <s v="2024"/>
  </r>
  <r>
    <n v="31889"/>
    <n v="21953"/>
    <n v="0.2"/>
    <s v="coke"/>
    <n v="1"/>
    <x v="169"/>
    <s v="14:42:43"/>
    <n v="49"/>
    <n v="49"/>
    <x v="2"/>
    <s v="Carbonated water, sugar, flavor"/>
    <x v="3"/>
    <x v="1"/>
    <x v="1"/>
    <x v="5"/>
    <x v="4"/>
    <s v="2024"/>
  </r>
  <r>
    <n v="31890"/>
    <n v="21953"/>
    <n v="0.2"/>
    <s v="veggie"/>
    <n v="1"/>
    <x v="169"/>
    <s v="14:42:43"/>
    <n v="139"/>
    <n v="139"/>
    <x v="0"/>
    <s v="Veg patty, lettuce, bun, sauces"/>
    <x v="0"/>
    <x v="1"/>
    <x v="1"/>
    <x v="5"/>
    <x v="4"/>
    <s v="2024"/>
  </r>
  <r>
    <n v="32015"/>
    <n v="22006"/>
    <n v="1"/>
    <s v="spicy_chicken"/>
    <n v="1"/>
    <x v="169"/>
    <s v="14:26:48"/>
    <n v="189"/>
    <n v="189"/>
    <x v="4"/>
    <s v="Spicy chicken patty, bun"/>
    <x v="5"/>
    <x v="2"/>
    <x v="1"/>
    <x v="5"/>
    <x v="4"/>
    <s v="2024"/>
  </r>
  <r>
    <n v="32733"/>
    <n v="22295"/>
    <n v="0.33333333333333331"/>
    <s v="veg_maharaja"/>
    <n v="1"/>
    <x v="169"/>
    <s v="21:26:03"/>
    <n v="209"/>
    <n v="209"/>
    <x v="0"/>
    <s v="Double veg patty, cheese, bun"/>
    <x v="2"/>
    <x v="0"/>
    <x v="1"/>
    <x v="5"/>
    <x v="2"/>
    <s v="2024"/>
  </r>
  <r>
    <n v="32734"/>
    <n v="22295"/>
    <n v="0.33333333333333331"/>
    <s v="nuggets"/>
    <n v="1"/>
    <x v="169"/>
    <s v="21:26:03"/>
    <n v="169"/>
    <n v="169"/>
    <x v="1"/>
    <s v="Chicken nuggets, oil, seasoning"/>
    <x v="1"/>
    <x v="0"/>
    <x v="1"/>
    <x v="5"/>
    <x v="2"/>
    <s v="2024"/>
  </r>
  <r>
    <n v="32735"/>
    <n v="22295"/>
    <n v="0.33333333333333331"/>
    <s v="soft_serve"/>
    <n v="1"/>
    <x v="169"/>
    <s v="21:26:03"/>
    <n v="35"/>
    <n v="35"/>
    <x v="3"/>
    <s v="Vanilla ice cream, cone"/>
    <x v="4"/>
    <x v="0"/>
    <x v="1"/>
    <x v="5"/>
    <x v="2"/>
    <s v="2024"/>
  </r>
  <r>
    <n v="33036"/>
    <n v="22401"/>
    <n v="0.25"/>
    <s v="soft_serve"/>
    <n v="1"/>
    <x v="169"/>
    <s v="11:14:55"/>
    <n v="35"/>
    <n v="35"/>
    <x v="3"/>
    <s v="Vanilla ice cream, cone"/>
    <x v="4"/>
    <x v="2"/>
    <x v="1"/>
    <x v="5"/>
    <x v="0"/>
    <s v="2024"/>
  </r>
  <r>
    <n v="33037"/>
    <n v="22401"/>
    <n v="0.25"/>
    <s v="nuggets"/>
    <n v="2"/>
    <x v="169"/>
    <s v="11:14:55"/>
    <n v="169"/>
    <n v="338"/>
    <x v="1"/>
    <s v="Chicken nuggets, oil, seasoning"/>
    <x v="1"/>
    <x v="2"/>
    <x v="1"/>
    <x v="5"/>
    <x v="0"/>
    <s v="2024"/>
  </r>
  <r>
    <n v="33038"/>
    <n v="22401"/>
    <n v="0.25"/>
    <s v="cold_coffee"/>
    <n v="1"/>
    <x v="169"/>
    <s v="11:14:55"/>
    <n v="99"/>
    <n v="99"/>
    <x v="2"/>
    <s v="Coffee, milk, sugar, ice"/>
    <x v="7"/>
    <x v="2"/>
    <x v="1"/>
    <x v="5"/>
    <x v="0"/>
    <s v="2024"/>
  </r>
  <r>
    <n v="33039"/>
    <n v="22401"/>
    <n v="0.25"/>
    <s v="spicy_chicken"/>
    <n v="1"/>
    <x v="169"/>
    <s v="11:14:55"/>
    <n v="189"/>
    <n v="189"/>
    <x v="4"/>
    <s v="Spicy chicken patty, bun"/>
    <x v="5"/>
    <x v="2"/>
    <x v="1"/>
    <x v="5"/>
    <x v="0"/>
    <s v="2024"/>
  </r>
  <r>
    <n v="33707"/>
    <n v="22645"/>
    <n v="0.2"/>
    <s v="spicy_chicken"/>
    <n v="2"/>
    <x v="169"/>
    <s v="14:49:54"/>
    <n v="189"/>
    <n v="378"/>
    <x v="4"/>
    <s v="Spicy chicken patty, bun"/>
    <x v="5"/>
    <x v="0"/>
    <x v="1"/>
    <x v="5"/>
    <x v="4"/>
    <s v="2024"/>
  </r>
  <r>
    <n v="33708"/>
    <n v="22645"/>
    <n v="0.2"/>
    <s v="aloo_tikki"/>
    <n v="1"/>
    <x v="169"/>
    <s v="14:49:54"/>
    <n v="59"/>
    <n v="59"/>
    <x v="0"/>
    <s v="Potato patty, bun, sauces"/>
    <x v="6"/>
    <x v="0"/>
    <x v="1"/>
    <x v="5"/>
    <x v="4"/>
    <s v="2024"/>
  </r>
  <r>
    <n v="33709"/>
    <n v="22645"/>
    <n v="0.2"/>
    <s v="coke"/>
    <n v="1"/>
    <x v="169"/>
    <s v="14:49:54"/>
    <n v="49"/>
    <n v="49"/>
    <x v="2"/>
    <s v="Carbonated water, sugar, flavor"/>
    <x v="3"/>
    <x v="0"/>
    <x v="1"/>
    <x v="5"/>
    <x v="4"/>
    <s v="2024"/>
  </r>
  <r>
    <n v="33710"/>
    <n v="22645"/>
    <n v="0.2"/>
    <s v="aloo_tikki"/>
    <n v="1"/>
    <x v="169"/>
    <s v="14:49:54"/>
    <n v="59"/>
    <n v="59"/>
    <x v="0"/>
    <s v="Potato patty, bun, sauces"/>
    <x v="6"/>
    <x v="0"/>
    <x v="1"/>
    <x v="5"/>
    <x v="4"/>
    <s v="2024"/>
  </r>
  <r>
    <n v="33711"/>
    <n v="22645"/>
    <n v="0.2"/>
    <s v="spicy_chicken"/>
    <n v="2"/>
    <x v="169"/>
    <s v="14:49:54"/>
    <n v="189"/>
    <n v="378"/>
    <x v="4"/>
    <s v="Spicy chicken patty, bun"/>
    <x v="5"/>
    <x v="0"/>
    <x v="1"/>
    <x v="5"/>
    <x v="4"/>
    <s v="2024"/>
  </r>
  <r>
    <n v="34321"/>
    <n v="22873"/>
    <n v="1"/>
    <s v="veggie"/>
    <n v="1"/>
    <x v="169"/>
    <s v="10:11:46"/>
    <n v="139"/>
    <n v="139"/>
    <x v="0"/>
    <s v="Veg patty, lettuce, bun, sauces"/>
    <x v="0"/>
    <x v="3"/>
    <x v="1"/>
    <x v="5"/>
    <x v="12"/>
    <s v="2024"/>
  </r>
  <r>
    <n v="34802"/>
    <n v="23064"/>
    <n v="0.25"/>
    <s v="veggie"/>
    <n v="1"/>
    <x v="169"/>
    <s v="14:40:06"/>
    <n v="139"/>
    <n v="139"/>
    <x v="0"/>
    <s v="Veg patty, lettuce, bun, sauces"/>
    <x v="0"/>
    <x v="1"/>
    <x v="1"/>
    <x v="5"/>
    <x v="4"/>
    <s v="2024"/>
  </r>
  <r>
    <n v="34803"/>
    <n v="23064"/>
    <n v="0.25"/>
    <s v="nuggets"/>
    <n v="3"/>
    <x v="169"/>
    <s v="14:40:06"/>
    <n v="169"/>
    <n v="507"/>
    <x v="1"/>
    <s v="Chicken nuggets, oil, seasoning"/>
    <x v="1"/>
    <x v="1"/>
    <x v="1"/>
    <x v="5"/>
    <x v="4"/>
    <s v="2024"/>
  </r>
  <r>
    <n v="34804"/>
    <n v="23064"/>
    <n v="0.25"/>
    <s v="veggie"/>
    <n v="2"/>
    <x v="169"/>
    <s v="14:40:06"/>
    <n v="139"/>
    <n v="278"/>
    <x v="0"/>
    <s v="Veg patty, lettuce, bun, sauces"/>
    <x v="0"/>
    <x v="1"/>
    <x v="1"/>
    <x v="5"/>
    <x v="4"/>
    <s v="2024"/>
  </r>
  <r>
    <n v="34805"/>
    <n v="23064"/>
    <n v="0.25"/>
    <s v="aloo_tikki"/>
    <n v="1"/>
    <x v="169"/>
    <s v="14:40:06"/>
    <n v="59"/>
    <n v="59"/>
    <x v="0"/>
    <s v="Potato patty, bun, sauces"/>
    <x v="6"/>
    <x v="1"/>
    <x v="1"/>
    <x v="5"/>
    <x v="4"/>
    <s v="2024"/>
  </r>
  <r>
    <n v="35025"/>
    <n v="23155"/>
    <n v="0.25"/>
    <s v="coke"/>
    <n v="2"/>
    <x v="169"/>
    <s v="22:27:40"/>
    <n v="49"/>
    <n v="98"/>
    <x v="2"/>
    <s v="Carbonated water, sugar, flavor"/>
    <x v="3"/>
    <x v="3"/>
    <x v="1"/>
    <x v="5"/>
    <x v="9"/>
    <s v="2024"/>
  </r>
  <r>
    <n v="35026"/>
    <n v="23155"/>
    <n v="0.25"/>
    <s v="veggie"/>
    <n v="1"/>
    <x v="169"/>
    <s v="22:27:40"/>
    <n v="139"/>
    <n v="139"/>
    <x v="0"/>
    <s v="Veg patty, lettuce, bun, sauces"/>
    <x v="0"/>
    <x v="3"/>
    <x v="1"/>
    <x v="5"/>
    <x v="9"/>
    <s v="2024"/>
  </r>
  <r>
    <n v="35027"/>
    <n v="23155"/>
    <n v="0.25"/>
    <s v="veg_maharaja"/>
    <n v="1"/>
    <x v="169"/>
    <s v="22:27:40"/>
    <n v="209"/>
    <n v="209"/>
    <x v="0"/>
    <s v="Double veg patty, cheese, bun"/>
    <x v="2"/>
    <x v="3"/>
    <x v="1"/>
    <x v="5"/>
    <x v="9"/>
    <s v="2024"/>
  </r>
  <r>
    <n v="35028"/>
    <n v="23155"/>
    <n v="0.25"/>
    <s v="aloo_tikki"/>
    <n v="1"/>
    <x v="169"/>
    <s v="22:27:40"/>
    <n v="59"/>
    <n v="59"/>
    <x v="0"/>
    <s v="Potato patty, bun, sauces"/>
    <x v="6"/>
    <x v="3"/>
    <x v="1"/>
    <x v="5"/>
    <x v="9"/>
    <s v="2024"/>
  </r>
  <r>
    <n v="35556"/>
    <n v="23356"/>
    <n v="0.33333333333333331"/>
    <s v="soft_serve"/>
    <n v="2"/>
    <x v="169"/>
    <s v="10:39:00"/>
    <n v="35"/>
    <n v="70"/>
    <x v="3"/>
    <s v="Vanilla ice cream, cone"/>
    <x v="4"/>
    <x v="5"/>
    <x v="1"/>
    <x v="5"/>
    <x v="12"/>
    <s v="2024"/>
  </r>
  <r>
    <n v="35557"/>
    <n v="23356"/>
    <n v="0.33333333333333331"/>
    <s v="aloo_tikki"/>
    <n v="1"/>
    <x v="169"/>
    <s v="10:39:00"/>
    <n v="59"/>
    <n v="59"/>
    <x v="0"/>
    <s v="Potato patty, bun, sauces"/>
    <x v="6"/>
    <x v="5"/>
    <x v="1"/>
    <x v="5"/>
    <x v="12"/>
    <s v="2024"/>
  </r>
  <r>
    <n v="35558"/>
    <n v="23356"/>
    <n v="0.33333333333333331"/>
    <s v="coke"/>
    <n v="1"/>
    <x v="169"/>
    <s v="10:39:00"/>
    <n v="49"/>
    <n v="49"/>
    <x v="2"/>
    <s v="Carbonated water, sugar, flavor"/>
    <x v="3"/>
    <x v="5"/>
    <x v="1"/>
    <x v="5"/>
    <x v="12"/>
    <s v="2024"/>
  </r>
  <r>
    <n v="38009"/>
    <n v="24266"/>
    <n v="0.5"/>
    <s v="coke"/>
    <n v="1"/>
    <x v="169"/>
    <s v="20:40:18"/>
    <n v="49"/>
    <n v="49"/>
    <x v="2"/>
    <s v="Carbonated water, sugar, flavor"/>
    <x v="3"/>
    <x v="1"/>
    <x v="1"/>
    <x v="5"/>
    <x v="8"/>
    <s v="2024"/>
  </r>
  <r>
    <n v="38010"/>
    <n v="24266"/>
    <n v="0.5"/>
    <s v="veggie"/>
    <n v="1"/>
    <x v="169"/>
    <s v="20:40:18"/>
    <n v="139"/>
    <n v="139"/>
    <x v="0"/>
    <s v="Veg patty, lettuce, bun, sauces"/>
    <x v="0"/>
    <x v="1"/>
    <x v="1"/>
    <x v="5"/>
    <x v="8"/>
    <s v="2024"/>
  </r>
  <r>
    <n v="39322"/>
    <n v="24740"/>
    <n v="0.33333333333333331"/>
    <s v="coke"/>
    <n v="1"/>
    <x v="169"/>
    <s v="17:10:16"/>
    <n v="49"/>
    <n v="49"/>
    <x v="2"/>
    <s v="Carbonated water, sugar, flavor"/>
    <x v="3"/>
    <x v="1"/>
    <x v="1"/>
    <x v="5"/>
    <x v="11"/>
    <s v="2024"/>
  </r>
  <r>
    <n v="39323"/>
    <n v="24740"/>
    <n v="0.33333333333333331"/>
    <s v="nuggets"/>
    <n v="1"/>
    <x v="169"/>
    <s v="17:10:16"/>
    <n v="169"/>
    <n v="169"/>
    <x v="1"/>
    <s v="Chicken nuggets, oil, seasoning"/>
    <x v="1"/>
    <x v="1"/>
    <x v="1"/>
    <x v="5"/>
    <x v="11"/>
    <s v="2024"/>
  </r>
  <r>
    <n v="39324"/>
    <n v="24740"/>
    <n v="0.33333333333333331"/>
    <s v="coke"/>
    <n v="2"/>
    <x v="169"/>
    <s v="17:10:16"/>
    <n v="49"/>
    <n v="98"/>
    <x v="2"/>
    <s v="Carbonated water, sugar, flavor"/>
    <x v="3"/>
    <x v="1"/>
    <x v="1"/>
    <x v="5"/>
    <x v="11"/>
    <s v="2024"/>
  </r>
  <r>
    <n v="39602"/>
    <n v="24849"/>
    <n v="0.33333333333333331"/>
    <s v="nuggets"/>
    <n v="1"/>
    <x v="169"/>
    <s v="16:24:01"/>
    <n v="169"/>
    <n v="169"/>
    <x v="1"/>
    <s v="Chicken nuggets, oil, seasoning"/>
    <x v="1"/>
    <x v="2"/>
    <x v="1"/>
    <x v="5"/>
    <x v="3"/>
    <s v="2024"/>
  </r>
  <r>
    <n v="39603"/>
    <n v="24849"/>
    <n v="0.33333333333333331"/>
    <s v="cold_coffee"/>
    <n v="1"/>
    <x v="169"/>
    <s v="16:24:01"/>
    <n v="99"/>
    <n v="99"/>
    <x v="2"/>
    <s v="Coffee, milk, sugar, ice"/>
    <x v="7"/>
    <x v="2"/>
    <x v="1"/>
    <x v="5"/>
    <x v="3"/>
    <s v="2024"/>
  </r>
  <r>
    <n v="39604"/>
    <n v="24849"/>
    <n v="0.33333333333333331"/>
    <s v="aloo_tikki"/>
    <n v="1"/>
    <x v="169"/>
    <s v="16:24:01"/>
    <n v="59"/>
    <n v="59"/>
    <x v="0"/>
    <s v="Potato patty, bun, sauces"/>
    <x v="6"/>
    <x v="2"/>
    <x v="1"/>
    <x v="5"/>
    <x v="3"/>
    <s v="2024"/>
  </r>
  <r>
    <n v="41462"/>
    <n v="25568"/>
    <n v="0.33333333333333331"/>
    <s v="veggie"/>
    <n v="2"/>
    <x v="169"/>
    <s v="20:15:58"/>
    <n v="139"/>
    <n v="278"/>
    <x v="0"/>
    <s v="Veg patty, lettuce, bun, sauces"/>
    <x v="0"/>
    <x v="2"/>
    <x v="1"/>
    <x v="5"/>
    <x v="8"/>
    <s v="2024"/>
  </r>
  <r>
    <n v="41463"/>
    <n v="25568"/>
    <n v="0.33333333333333331"/>
    <s v="veggie"/>
    <n v="1"/>
    <x v="169"/>
    <s v="20:15:58"/>
    <n v="139"/>
    <n v="139"/>
    <x v="0"/>
    <s v="Veg patty, lettuce, bun, sauces"/>
    <x v="0"/>
    <x v="2"/>
    <x v="1"/>
    <x v="5"/>
    <x v="8"/>
    <s v="2024"/>
  </r>
  <r>
    <n v="41464"/>
    <n v="25568"/>
    <n v="0.33333333333333331"/>
    <s v="coke"/>
    <n v="2"/>
    <x v="169"/>
    <s v="20:15:58"/>
    <n v="49"/>
    <n v="98"/>
    <x v="2"/>
    <s v="Carbonated water, sugar, flavor"/>
    <x v="3"/>
    <x v="2"/>
    <x v="1"/>
    <x v="5"/>
    <x v="8"/>
    <s v="2024"/>
  </r>
  <r>
    <n v="41567"/>
    <n v="25606"/>
    <n v="0.25"/>
    <s v="nuggets"/>
    <n v="2"/>
    <x v="169"/>
    <s v="13:37:28"/>
    <n v="169"/>
    <n v="338"/>
    <x v="1"/>
    <s v="Chicken nuggets, oil, seasoning"/>
    <x v="1"/>
    <x v="0"/>
    <x v="1"/>
    <x v="5"/>
    <x v="6"/>
    <s v="2024"/>
  </r>
  <r>
    <n v="41568"/>
    <n v="25606"/>
    <n v="0.25"/>
    <s v="coke"/>
    <n v="1"/>
    <x v="169"/>
    <s v="13:37:28"/>
    <n v="49"/>
    <n v="49"/>
    <x v="2"/>
    <s v="Carbonated water, sugar, flavor"/>
    <x v="3"/>
    <x v="0"/>
    <x v="1"/>
    <x v="5"/>
    <x v="6"/>
    <s v="2024"/>
  </r>
  <r>
    <n v="41569"/>
    <n v="25606"/>
    <n v="0.25"/>
    <s v="coke"/>
    <n v="1"/>
    <x v="169"/>
    <s v="13:37:28"/>
    <n v="49"/>
    <n v="49"/>
    <x v="2"/>
    <s v="Carbonated water, sugar, flavor"/>
    <x v="3"/>
    <x v="0"/>
    <x v="1"/>
    <x v="5"/>
    <x v="6"/>
    <s v="2024"/>
  </r>
  <r>
    <n v="41570"/>
    <n v="25606"/>
    <n v="0.25"/>
    <s v="aloo_tikki"/>
    <n v="1"/>
    <x v="169"/>
    <s v="13:37:28"/>
    <n v="59"/>
    <n v="59"/>
    <x v="0"/>
    <s v="Potato patty, bun, sauces"/>
    <x v="6"/>
    <x v="0"/>
    <x v="1"/>
    <x v="5"/>
    <x v="6"/>
    <s v="2024"/>
  </r>
  <r>
    <n v="41878"/>
    <n v="25721"/>
    <n v="0.25"/>
    <s v="veggie"/>
    <n v="2"/>
    <x v="169"/>
    <s v="20:03:10"/>
    <n v="139"/>
    <n v="278"/>
    <x v="0"/>
    <s v="Veg patty, lettuce, bun, sauces"/>
    <x v="0"/>
    <x v="2"/>
    <x v="1"/>
    <x v="5"/>
    <x v="8"/>
    <s v="2024"/>
  </r>
  <r>
    <n v="41879"/>
    <n v="25721"/>
    <n v="0.25"/>
    <s v="aloo_tikki"/>
    <n v="1"/>
    <x v="169"/>
    <s v="20:03:10"/>
    <n v="59"/>
    <n v="59"/>
    <x v="0"/>
    <s v="Potato patty, bun, sauces"/>
    <x v="6"/>
    <x v="2"/>
    <x v="1"/>
    <x v="5"/>
    <x v="8"/>
    <s v="2024"/>
  </r>
  <r>
    <n v="41880"/>
    <n v="25721"/>
    <n v="0.25"/>
    <s v="fries"/>
    <n v="1"/>
    <x v="169"/>
    <s v="20:03:10"/>
    <n v="79"/>
    <n v="79"/>
    <x v="1"/>
    <s v="Potato, salt, oil"/>
    <x v="8"/>
    <x v="2"/>
    <x v="1"/>
    <x v="5"/>
    <x v="8"/>
    <s v="2024"/>
  </r>
  <r>
    <n v="41881"/>
    <n v="25721"/>
    <n v="0.25"/>
    <s v="aloo_tikki"/>
    <n v="1"/>
    <x v="169"/>
    <s v="20:03:10"/>
    <n v="59"/>
    <n v="59"/>
    <x v="0"/>
    <s v="Potato patty, bun, sauces"/>
    <x v="6"/>
    <x v="2"/>
    <x v="1"/>
    <x v="5"/>
    <x v="8"/>
    <s v="2024"/>
  </r>
  <r>
    <n v="42242"/>
    <n v="25848"/>
    <n v="0.25"/>
    <s v="aloo_tikki"/>
    <n v="1"/>
    <x v="169"/>
    <s v="11:16:39"/>
    <n v="59"/>
    <n v="59"/>
    <x v="0"/>
    <s v="Potato patty, bun, sauces"/>
    <x v="6"/>
    <x v="3"/>
    <x v="1"/>
    <x v="5"/>
    <x v="0"/>
    <s v="2024"/>
  </r>
  <r>
    <n v="42243"/>
    <n v="25848"/>
    <n v="0.25"/>
    <s v="coke"/>
    <n v="1"/>
    <x v="169"/>
    <s v="11:16:39"/>
    <n v="49"/>
    <n v="49"/>
    <x v="2"/>
    <s v="Carbonated water, sugar, flavor"/>
    <x v="3"/>
    <x v="3"/>
    <x v="1"/>
    <x v="5"/>
    <x v="0"/>
    <s v="2024"/>
  </r>
  <r>
    <n v="42244"/>
    <n v="25848"/>
    <n v="0.25"/>
    <s v="aloo_tikki"/>
    <n v="1"/>
    <x v="169"/>
    <s v="11:16:39"/>
    <n v="59"/>
    <n v="59"/>
    <x v="0"/>
    <s v="Potato patty, bun, sauces"/>
    <x v="6"/>
    <x v="3"/>
    <x v="1"/>
    <x v="5"/>
    <x v="0"/>
    <s v="2024"/>
  </r>
  <r>
    <n v="42245"/>
    <n v="25848"/>
    <n v="0.25"/>
    <s v="aloo_tikki"/>
    <n v="1"/>
    <x v="169"/>
    <s v="11:16:39"/>
    <n v="59"/>
    <n v="59"/>
    <x v="0"/>
    <s v="Potato patty, bun, sauces"/>
    <x v="6"/>
    <x v="3"/>
    <x v="1"/>
    <x v="5"/>
    <x v="0"/>
    <s v="2024"/>
  </r>
  <r>
    <n v="43256"/>
    <n v="26225"/>
    <n v="0.5"/>
    <s v="spicy_chicken"/>
    <n v="1"/>
    <x v="169"/>
    <s v="11:26:41"/>
    <n v="189"/>
    <n v="189"/>
    <x v="4"/>
    <s v="Spicy chicken patty, bun"/>
    <x v="5"/>
    <x v="1"/>
    <x v="1"/>
    <x v="5"/>
    <x v="0"/>
    <s v="2024"/>
  </r>
  <r>
    <n v="43257"/>
    <n v="26225"/>
    <n v="0.5"/>
    <s v="fries"/>
    <n v="2"/>
    <x v="169"/>
    <s v="11:26:41"/>
    <n v="79"/>
    <n v="158"/>
    <x v="1"/>
    <s v="Potato, salt, oil"/>
    <x v="8"/>
    <x v="1"/>
    <x v="1"/>
    <x v="5"/>
    <x v="0"/>
    <s v="2024"/>
  </r>
  <r>
    <n v="43689"/>
    <n v="26386"/>
    <n v="1"/>
    <s v="veg_maharaja"/>
    <n v="2"/>
    <x v="169"/>
    <s v="19:15:41"/>
    <n v="209"/>
    <n v="418"/>
    <x v="0"/>
    <s v="Double veg patty, cheese, bun"/>
    <x v="2"/>
    <x v="1"/>
    <x v="1"/>
    <x v="5"/>
    <x v="10"/>
    <s v="2024"/>
  </r>
  <r>
    <n v="44501"/>
    <n v="26709"/>
    <n v="0.25"/>
    <s v="cold_coffee"/>
    <n v="1"/>
    <x v="169"/>
    <s v="22:18:56"/>
    <n v="99"/>
    <n v="99"/>
    <x v="2"/>
    <s v="Coffee, milk, sugar, ice"/>
    <x v="7"/>
    <x v="2"/>
    <x v="1"/>
    <x v="5"/>
    <x v="9"/>
    <s v="2024"/>
  </r>
  <r>
    <n v="44502"/>
    <n v="26709"/>
    <n v="0.25"/>
    <s v="veggie"/>
    <n v="1"/>
    <x v="169"/>
    <s v="22:18:56"/>
    <n v="139"/>
    <n v="139"/>
    <x v="0"/>
    <s v="Veg patty, lettuce, bun, sauces"/>
    <x v="0"/>
    <x v="2"/>
    <x v="1"/>
    <x v="5"/>
    <x v="9"/>
    <s v="2024"/>
  </r>
  <r>
    <n v="44503"/>
    <n v="26709"/>
    <n v="0.25"/>
    <s v="fries"/>
    <n v="1"/>
    <x v="169"/>
    <s v="22:18:56"/>
    <n v="79"/>
    <n v="79"/>
    <x v="1"/>
    <s v="Potato, salt, oil"/>
    <x v="8"/>
    <x v="2"/>
    <x v="1"/>
    <x v="5"/>
    <x v="9"/>
    <s v="2024"/>
  </r>
  <r>
    <n v="44504"/>
    <n v="26709"/>
    <n v="0.25"/>
    <s v="cold_coffee"/>
    <n v="2"/>
    <x v="169"/>
    <s v="22:18:56"/>
    <n v="99"/>
    <n v="198"/>
    <x v="2"/>
    <s v="Coffee, milk, sugar, ice"/>
    <x v="7"/>
    <x v="2"/>
    <x v="1"/>
    <x v="5"/>
    <x v="9"/>
    <s v="2024"/>
  </r>
  <r>
    <n v="1142"/>
    <n v="10420"/>
    <n v="1"/>
    <s v="spicy_chicken"/>
    <n v="1"/>
    <x v="170"/>
    <s v="11:38:10"/>
    <n v="189"/>
    <n v="189"/>
    <x v="4"/>
    <s v="Spicy chicken patty, bun"/>
    <x v="5"/>
    <x v="0"/>
    <x v="2"/>
    <x v="5"/>
    <x v="0"/>
    <s v="2024"/>
  </r>
  <r>
    <n v="2463"/>
    <n v="10922"/>
    <n v="0.5"/>
    <s v="aloo_tikki"/>
    <n v="1"/>
    <x v="170"/>
    <s v="12:52:14"/>
    <n v="59"/>
    <n v="59"/>
    <x v="0"/>
    <s v="Potato patty, bun, sauces"/>
    <x v="6"/>
    <x v="2"/>
    <x v="2"/>
    <x v="5"/>
    <x v="5"/>
    <s v="2024"/>
  </r>
  <r>
    <n v="2464"/>
    <n v="10922"/>
    <n v="0.5"/>
    <s v="soft_serve"/>
    <n v="2"/>
    <x v="170"/>
    <s v="12:52:14"/>
    <n v="35"/>
    <n v="70"/>
    <x v="3"/>
    <s v="Vanilla ice cream, cone"/>
    <x v="4"/>
    <x v="2"/>
    <x v="2"/>
    <x v="5"/>
    <x v="5"/>
    <s v="2024"/>
  </r>
  <r>
    <n v="5460"/>
    <n v="12067"/>
    <n v="0.5"/>
    <s v="nuggets"/>
    <n v="1"/>
    <x v="170"/>
    <s v="14:00:45"/>
    <n v="169"/>
    <n v="169"/>
    <x v="1"/>
    <s v="Chicken nuggets, oil, seasoning"/>
    <x v="1"/>
    <x v="2"/>
    <x v="2"/>
    <x v="5"/>
    <x v="4"/>
    <s v="2024"/>
  </r>
  <r>
    <n v="5461"/>
    <n v="12067"/>
    <n v="0.5"/>
    <s v="coke"/>
    <n v="1"/>
    <x v="170"/>
    <s v="14:00:45"/>
    <n v="49"/>
    <n v="49"/>
    <x v="2"/>
    <s v="Carbonated water, sugar, flavor"/>
    <x v="3"/>
    <x v="2"/>
    <x v="2"/>
    <x v="5"/>
    <x v="4"/>
    <s v="2024"/>
  </r>
  <r>
    <n v="5691"/>
    <n v="12160"/>
    <n v="0.25"/>
    <s v="soft_serve"/>
    <n v="1"/>
    <x v="170"/>
    <s v="12:28:55"/>
    <n v="35"/>
    <n v="35"/>
    <x v="3"/>
    <s v="Vanilla ice cream, cone"/>
    <x v="4"/>
    <x v="1"/>
    <x v="2"/>
    <x v="5"/>
    <x v="5"/>
    <s v="2024"/>
  </r>
  <r>
    <n v="5692"/>
    <n v="12160"/>
    <n v="0.25"/>
    <s v="veggie"/>
    <n v="3"/>
    <x v="170"/>
    <s v="12:28:55"/>
    <n v="139"/>
    <n v="417"/>
    <x v="0"/>
    <s v="Veg patty, lettuce, bun, sauces"/>
    <x v="0"/>
    <x v="1"/>
    <x v="2"/>
    <x v="5"/>
    <x v="5"/>
    <s v="2024"/>
  </r>
  <r>
    <n v="5693"/>
    <n v="12160"/>
    <n v="0.25"/>
    <s v="veggie"/>
    <n v="1"/>
    <x v="170"/>
    <s v="12:28:55"/>
    <n v="139"/>
    <n v="139"/>
    <x v="0"/>
    <s v="Veg patty, lettuce, bun, sauces"/>
    <x v="0"/>
    <x v="1"/>
    <x v="2"/>
    <x v="5"/>
    <x v="5"/>
    <s v="2024"/>
  </r>
  <r>
    <n v="5694"/>
    <n v="12160"/>
    <n v="0.25"/>
    <s v="veggie"/>
    <n v="2"/>
    <x v="170"/>
    <s v="12:28:55"/>
    <n v="139"/>
    <n v="278"/>
    <x v="0"/>
    <s v="Veg patty, lettuce, bun, sauces"/>
    <x v="0"/>
    <x v="1"/>
    <x v="2"/>
    <x v="5"/>
    <x v="5"/>
    <s v="2024"/>
  </r>
  <r>
    <n v="5731"/>
    <n v="12175"/>
    <n v="0.33333333333333331"/>
    <s v="cold_coffee"/>
    <n v="1"/>
    <x v="170"/>
    <s v="11:19:58"/>
    <n v="99"/>
    <n v="99"/>
    <x v="2"/>
    <s v="Coffee, milk, sugar, ice"/>
    <x v="7"/>
    <x v="2"/>
    <x v="2"/>
    <x v="5"/>
    <x v="0"/>
    <s v="2024"/>
  </r>
  <r>
    <n v="5732"/>
    <n v="12175"/>
    <n v="0.33333333333333331"/>
    <s v="fries"/>
    <n v="2"/>
    <x v="170"/>
    <s v="11:19:58"/>
    <n v="79"/>
    <n v="158"/>
    <x v="1"/>
    <s v="Potato, salt, oil"/>
    <x v="8"/>
    <x v="2"/>
    <x v="2"/>
    <x v="5"/>
    <x v="0"/>
    <s v="2024"/>
  </r>
  <r>
    <n v="5733"/>
    <n v="12175"/>
    <n v="0.33333333333333331"/>
    <s v="cold_coffee"/>
    <n v="2"/>
    <x v="170"/>
    <s v="11:19:58"/>
    <n v="99"/>
    <n v="198"/>
    <x v="2"/>
    <s v="Coffee, milk, sugar, ice"/>
    <x v="7"/>
    <x v="2"/>
    <x v="2"/>
    <x v="5"/>
    <x v="0"/>
    <s v="2024"/>
  </r>
  <r>
    <n v="9413"/>
    <n v="13542"/>
    <n v="0.33333333333333331"/>
    <s v="veg_maharaja"/>
    <n v="1"/>
    <x v="170"/>
    <s v="20:13:12"/>
    <n v="209"/>
    <n v="209"/>
    <x v="0"/>
    <s v="Double veg patty, cheese, bun"/>
    <x v="2"/>
    <x v="2"/>
    <x v="2"/>
    <x v="5"/>
    <x v="8"/>
    <s v="2024"/>
  </r>
  <r>
    <n v="9414"/>
    <n v="13542"/>
    <n v="0.33333333333333331"/>
    <s v="nuggets"/>
    <n v="1"/>
    <x v="170"/>
    <s v="20:13:12"/>
    <n v="169"/>
    <n v="169"/>
    <x v="1"/>
    <s v="Chicken nuggets, oil, seasoning"/>
    <x v="1"/>
    <x v="2"/>
    <x v="2"/>
    <x v="5"/>
    <x v="8"/>
    <s v="2024"/>
  </r>
  <r>
    <n v="9415"/>
    <n v="13542"/>
    <n v="0.33333333333333331"/>
    <s v="nuggets"/>
    <n v="1"/>
    <x v="170"/>
    <s v="20:13:12"/>
    <n v="169"/>
    <n v="169"/>
    <x v="1"/>
    <s v="Chicken nuggets, oil, seasoning"/>
    <x v="1"/>
    <x v="2"/>
    <x v="2"/>
    <x v="5"/>
    <x v="8"/>
    <s v="2024"/>
  </r>
  <r>
    <n v="9955"/>
    <n v="13755"/>
    <n v="0.25"/>
    <s v="aloo_tikki"/>
    <n v="1"/>
    <x v="170"/>
    <s v="21:03:49"/>
    <n v="59"/>
    <n v="59"/>
    <x v="0"/>
    <s v="Potato patty, bun, sauces"/>
    <x v="6"/>
    <x v="3"/>
    <x v="2"/>
    <x v="5"/>
    <x v="2"/>
    <s v="2024"/>
  </r>
  <r>
    <n v="9956"/>
    <n v="13755"/>
    <n v="0.25"/>
    <s v="coke"/>
    <n v="1"/>
    <x v="170"/>
    <s v="21:03:49"/>
    <n v="49"/>
    <n v="49"/>
    <x v="2"/>
    <s v="Carbonated water, sugar, flavor"/>
    <x v="3"/>
    <x v="3"/>
    <x v="2"/>
    <x v="5"/>
    <x v="2"/>
    <s v="2024"/>
  </r>
  <r>
    <n v="9957"/>
    <n v="13755"/>
    <n v="0.25"/>
    <s v="spicy_chicken"/>
    <n v="1"/>
    <x v="170"/>
    <s v="21:03:49"/>
    <n v="189"/>
    <n v="189"/>
    <x v="4"/>
    <s v="Spicy chicken patty, bun"/>
    <x v="5"/>
    <x v="3"/>
    <x v="2"/>
    <x v="5"/>
    <x v="2"/>
    <s v="2024"/>
  </r>
  <r>
    <n v="9958"/>
    <n v="13755"/>
    <n v="0.25"/>
    <s v="aloo_tikki"/>
    <n v="1"/>
    <x v="170"/>
    <s v="21:03:49"/>
    <n v="59"/>
    <n v="59"/>
    <x v="0"/>
    <s v="Potato patty, bun, sauces"/>
    <x v="6"/>
    <x v="3"/>
    <x v="2"/>
    <x v="5"/>
    <x v="2"/>
    <s v="2024"/>
  </r>
  <r>
    <n v="13899"/>
    <n v="15234"/>
    <n v="0.25"/>
    <s v="veggie"/>
    <n v="1"/>
    <x v="170"/>
    <s v="15:01:30"/>
    <n v="139"/>
    <n v="139"/>
    <x v="0"/>
    <s v="Veg patty, lettuce, bun, sauces"/>
    <x v="0"/>
    <x v="0"/>
    <x v="2"/>
    <x v="5"/>
    <x v="7"/>
    <s v="2024"/>
  </r>
  <r>
    <n v="13900"/>
    <n v="15234"/>
    <n v="0.25"/>
    <s v="veggie"/>
    <n v="1"/>
    <x v="170"/>
    <s v="15:01:30"/>
    <n v="139"/>
    <n v="139"/>
    <x v="0"/>
    <s v="Veg patty, lettuce, bun, sauces"/>
    <x v="0"/>
    <x v="0"/>
    <x v="2"/>
    <x v="5"/>
    <x v="7"/>
    <s v="2024"/>
  </r>
  <r>
    <n v="13901"/>
    <n v="15234"/>
    <n v="0.25"/>
    <s v="veggie"/>
    <n v="1"/>
    <x v="170"/>
    <s v="15:01:30"/>
    <n v="139"/>
    <n v="139"/>
    <x v="0"/>
    <s v="Veg patty, lettuce, bun, sauces"/>
    <x v="0"/>
    <x v="0"/>
    <x v="2"/>
    <x v="5"/>
    <x v="7"/>
    <s v="2024"/>
  </r>
  <r>
    <n v="13902"/>
    <n v="15234"/>
    <n v="0.25"/>
    <s v="nuggets"/>
    <n v="2"/>
    <x v="170"/>
    <s v="15:01:30"/>
    <n v="169"/>
    <n v="338"/>
    <x v="1"/>
    <s v="Chicken nuggets, oil, seasoning"/>
    <x v="1"/>
    <x v="0"/>
    <x v="2"/>
    <x v="5"/>
    <x v="7"/>
    <s v="2024"/>
  </r>
  <r>
    <n v="14374"/>
    <n v="15418"/>
    <n v="0.33333333333333331"/>
    <s v="spicy_chicken"/>
    <n v="1"/>
    <x v="170"/>
    <s v="10:37:48"/>
    <n v="189"/>
    <n v="189"/>
    <x v="4"/>
    <s v="Spicy chicken patty, bun"/>
    <x v="5"/>
    <x v="1"/>
    <x v="2"/>
    <x v="5"/>
    <x v="12"/>
    <s v="2024"/>
  </r>
  <r>
    <n v="14375"/>
    <n v="15418"/>
    <n v="0.33333333333333331"/>
    <s v="fries"/>
    <n v="1"/>
    <x v="170"/>
    <s v="10:37:48"/>
    <n v="79"/>
    <n v="79"/>
    <x v="1"/>
    <s v="Potato, salt, oil"/>
    <x v="8"/>
    <x v="1"/>
    <x v="2"/>
    <x v="5"/>
    <x v="12"/>
    <s v="2024"/>
  </r>
  <r>
    <n v="14376"/>
    <n v="15418"/>
    <n v="0.33333333333333331"/>
    <s v="veg_maharaja"/>
    <n v="1"/>
    <x v="170"/>
    <s v="10:37:48"/>
    <n v="209"/>
    <n v="209"/>
    <x v="0"/>
    <s v="Double veg patty, cheese, bun"/>
    <x v="2"/>
    <x v="1"/>
    <x v="2"/>
    <x v="5"/>
    <x v="12"/>
    <s v="2024"/>
  </r>
  <r>
    <n v="17038"/>
    <n v="16415"/>
    <n v="0.5"/>
    <s v="aloo_tikki"/>
    <n v="2"/>
    <x v="170"/>
    <s v="15:16:21"/>
    <n v="59"/>
    <n v="118"/>
    <x v="0"/>
    <s v="Potato patty, bun, sauces"/>
    <x v="6"/>
    <x v="0"/>
    <x v="2"/>
    <x v="5"/>
    <x v="7"/>
    <s v="2024"/>
  </r>
  <r>
    <n v="17039"/>
    <n v="16415"/>
    <n v="0.5"/>
    <s v="aloo_tikki"/>
    <n v="2"/>
    <x v="170"/>
    <s v="15:16:21"/>
    <n v="59"/>
    <n v="118"/>
    <x v="0"/>
    <s v="Potato patty, bun, sauces"/>
    <x v="6"/>
    <x v="0"/>
    <x v="2"/>
    <x v="5"/>
    <x v="7"/>
    <s v="2024"/>
  </r>
  <r>
    <n v="21528"/>
    <n v="18108"/>
    <n v="0.5"/>
    <s v="veggie"/>
    <n v="2"/>
    <x v="170"/>
    <s v="22:19:42"/>
    <n v="139"/>
    <n v="278"/>
    <x v="0"/>
    <s v="Veg patty, lettuce, bun, sauces"/>
    <x v="0"/>
    <x v="0"/>
    <x v="2"/>
    <x v="5"/>
    <x v="9"/>
    <s v="2024"/>
  </r>
  <r>
    <n v="21529"/>
    <n v="18108"/>
    <n v="0.5"/>
    <s v="cold_coffee"/>
    <n v="1"/>
    <x v="170"/>
    <s v="22:19:42"/>
    <n v="99"/>
    <n v="99"/>
    <x v="2"/>
    <s v="Coffee, milk, sugar, ice"/>
    <x v="7"/>
    <x v="0"/>
    <x v="2"/>
    <x v="5"/>
    <x v="9"/>
    <s v="2024"/>
  </r>
  <r>
    <n v="22589"/>
    <n v="18491"/>
    <n v="0.2"/>
    <s v="spicy_chicken"/>
    <n v="1"/>
    <x v="170"/>
    <s v="11:46:27"/>
    <n v="189"/>
    <n v="189"/>
    <x v="4"/>
    <s v="Spicy chicken patty, bun"/>
    <x v="5"/>
    <x v="0"/>
    <x v="2"/>
    <x v="5"/>
    <x v="0"/>
    <s v="2024"/>
  </r>
  <r>
    <n v="22590"/>
    <n v="18491"/>
    <n v="0.2"/>
    <s v="aloo_tikki"/>
    <n v="1"/>
    <x v="170"/>
    <s v="11:46:27"/>
    <n v="59"/>
    <n v="59"/>
    <x v="0"/>
    <s v="Potato patty, bun, sauces"/>
    <x v="6"/>
    <x v="0"/>
    <x v="2"/>
    <x v="5"/>
    <x v="0"/>
    <s v="2024"/>
  </r>
  <r>
    <n v="22591"/>
    <n v="18491"/>
    <n v="0.2"/>
    <s v="veg_maharaja"/>
    <n v="2"/>
    <x v="170"/>
    <s v="11:46:27"/>
    <n v="209"/>
    <n v="418"/>
    <x v="0"/>
    <s v="Double veg patty, cheese, bun"/>
    <x v="2"/>
    <x v="0"/>
    <x v="2"/>
    <x v="5"/>
    <x v="0"/>
    <s v="2024"/>
  </r>
  <r>
    <n v="22592"/>
    <n v="18491"/>
    <n v="0.2"/>
    <s v="aloo_tikki"/>
    <n v="1"/>
    <x v="170"/>
    <s v="11:46:27"/>
    <n v="59"/>
    <n v="59"/>
    <x v="0"/>
    <s v="Potato patty, bun, sauces"/>
    <x v="6"/>
    <x v="0"/>
    <x v="2"/>
    <x v="5"/>
    <x v="0"/>
    <s v="2024"/>
  </r>
  <r>
    <n v="22593"/>
    <n v="18491"/>
    <n v="0.2"/>
    <s v="coke"/>
    <n v="1"/>
    <x v="170"/>
    <s v="11:46:27"/>
    <n v="49"/>
    <n v="49"/>
    <x v="2"/>
    <s v="Carbonated water, sugar, flavor"/>
    <x v="3"/>
    <x v="0"/>
    <x v="2"/>
    <x v="5"/>
    <x v="0"/>
    <s v="2024"/>
  </r>
  <r>
    <n v="22748"/>
    <n v="18549"/>
    <n v="0.5"/>
    <s v="aloo_tikki"/>
    <n v="1"/>
    <x v="170"/>
    <s v="13:46:41"/>
    <n v="59"/>
    <n v="59"/>
    <x v="0"/>
    <s v="Potato patty, bun, sauces"/>
    <x v="6"/>
    <x v="1"/>
    <x v="2"/>
    <x v="5"/>
    <x v="6"/>
    <s v="2024"/>
  </r>
  <r>
    <n v="22749"/>
    <n v="18549"/>
    <n v="0.5"/>
    <s v="nuggets"/>
    <n v="1"/>
    <x v="170"/>
    <s v="13:46:41"/>
    <n v="169"/>
    <n v="169"/>
    <x v="1"/>
    <s v="Chicken nuggets, oil, seasoning"/>
    <x v="1"/>
    <x v="1"/>
    <x v="2"/>
    <x v="5"/>
    <x v="6"/>
    <s v="2024"/>
  </r>
  <r>
    <n v="23543"/>
    <n v="18832"/>
    <n v="1"/>
    <s v="veggie"/>
    <n v="1"/>
    <x v="170"/>
    <s v="14:04:08"/>
    <n v="139"/>
    <n v="139"/>
    <x v="0"/>
    <s v="Veg patty, lettuce, bun, sauces"/>
    <x v="0"/>
    <x v="5"/>
    <x v="2"/>
    <x v="5"/>
    <x v="4"/>
    <s v="2024"/>
  </r>
  <r>
    <n v="23844"/>
    <n v="18940"/>
    <n v="0.33333333333333331"/>
    <s v="coke"/>
    <n v="1"/>
    <x v="170"/>
    <s v="17:46:04"/>
    <n v="49"/>
    <n v="49"/>
    <x v="2"/>
    <s v="Carbonated water, sugar, flavor"/>
    <x v="3"/>
    <x v="4"/>
    <x v="2"/>
    <x v="5"/>
    <x v="11"/>
    <s v="2024"/>
  </r>
  <r>
    <n v="23845"/>
    <n v="18940"/>
    <n v="0.33333333333333331"/>
    <s v="fries"/>
    <n v="1"/>
    <x v="170"/>
    <s v="17:46:04"/>
    <n v="79"/>
    <n v="79"/>
    <x v="1"/>
    <s v="Potato, salt, oil"/>
    <x v="8"/>
    <x v="4"/>
    <x v="2"/>
    <x v="5"/>
    <x v="11"/>
    <s v="2024"/>
  </r>
  <r>
    <n v="23846"/>
    <n v="18940"/>
    <n v="0.33333333333333331"/>
    <s v="soft_serve"/>
    <n v="1"/>
    <x v="170"/>
    <s v="17:46:04"/>
    <n v="35"/>
    <n v="35"/>
    <x v="3"/>
    <s v="Vanilla ice cream, cone"/>
    <x v="4"/>
    <x v="4"/>
    <x v="2"/>
    <x v="5"/>
    <x v="11"/>
    <s v="2024"/>
  </r>
  <r>
    <n v="24950"/>
    <n v="19368"/>
    <n v="0.5"/>
    <s v="veggie"/>
    <n v="1"/>
    <x v="170"/>
    <s v="21:14:25"/>
    <n v="139"/>
    <n v="139"/>
    <x v="0"/>
    <s v="Veg patty, lettuce, bun, sauces"/>
    <x v="0"/>
    <x v="4"/>
    <x v="2"/>
    <x v="5"/>
    <x v="2"/>
    <s v="2024"/>
  </r>
  <r>
    <n v="24951"/>
    <n v="19368"/>
    <n v="0.5"/>
    <s v="nuggets"/>
    <n v="1"/>
    <x v="170"/>
    <s v="21:14:25"/>
    <n v="169"/>
    <n v="169"/>
    <x v="1"/>
    <s v="Chicken nuggets, oil, seasoning"/>
    <x v="1"/>
    <x v="4"/>
    <x v="2"/>
    <x v="5"/>
    <x v="2"/>
    <s v="2024"/>
  </r>
  <r>
    <n v="25130"/>
    <n v="19443"/>
    <n v="0.33333333333333331"/>
    <s v="fries"/>
    <n v="1"/>
    <x v="170"/>
    <s v="17:32:01"/>
    <n v="79"/>
    <n v="79"/>
    <x v="1"/>
    <s v="Potato, salt, oil"/>
    <x v="8"/>
    <x v="0"/>
    <x v="2"/>
    <x v="5"/>
    <x v="11"/>
    <s v="2024"/>
  </r>
  <r>
    <n v="25131"/>
    <n v="19443"/>
    <n v="0.33333333333333331"/>
    <s v="fries"/>
    <n v="3"/>
    <x v="170"/>
    <s v="17:32:01"/>
    <n v="79"/>
    <n v="237"/>
    <x v="1"/>
    <s v="Potato, salt, oil"/>
    <x v="8"/>
    <x v="0"/>
    <x v="2"/>
    <x v="5"/>
    <x v="11"/>
    <s v="2024"/>
  </r>
  <r>
    <n v="25132"/>
    <n v="19443"/>
    <n v="0.33333333333333331"/>
    <s v="veg_maharaja"/>
    <n v="1"/>
    <x v="170"/>
    <s v="17:32:01"/>
    <n v="209"/>
    <n v="209"/>
    <x v="0"/>
    <s v="Double veg patty, cheese, bun"/>
    <x v="2"/>
    <x v="0"/>
    <x v="2"/>
    <x v="5"/>
    <x v="11"/>
    <s v="2024"/>
  </r>
  <r>
    <n v="25162"/>
    <n v="19456"/>
    <n v="1"/>
    <s v="soft_serve"/>
    <n v="1"/>
    <x v="170"/>
    <s v="18:43:46"/>
    <n v="35"/>
    <n v="35"/>
    <x v="3"/>
    <s v="Vanilla ice cream, cone"/>
    <x v="4"/>
    <x v="4"/>
    <x v="2"/>
    <x v="5"/>
    <x v="1"/>
    <s v="2024"/>
  </r>
  <r>
    <n v="25769"/>
    <n v="19673"/>
    <n v="0.25"/>
    <s v="coke"/>
    <n v="1"/>
    <x v="170"/>
    <s v="14:06:49"/>
    <n v="49"/>
    <n v="49"/>
    <x v="2"/>
    <s v="Carbonated water, sugar, flavor"/>
    <x v="3"/>
    <x v="2"/>
    <x v="2"/>
    <x v="5"/>
    <x v="4"/>
    <s v="2024"/>
  </r>
  <r>
    <n v="25770"/>
    <n v="19673"/>
    <n v="0.25"/>
    <s v="cold_coffee"/>
    <n v="1"/>
    <x v="170"/>
    <s v="14:06:49"/>
    <n v="99"/>
    <n v="99"/>
    <x v="2"/>
    <s v="Coffee, milk, sugar, ice"/>
    <x v="7"/>
    <x v="2"/>
    <x v="2"/>
    <x v="5"/>
    <x v="4"/>
    <s v="2024"/>
  </r>
  <r>
    <n v="25771"/>
    <n v="19673"/>
    <n v="0.25"/>
    <s v="veg_maharaja"/>
    <n v="1"/>
    <x v="170"/>
    <s v="14:06:49"/>
    <n v="209"/>
    <n v="209"/>
    <x v="0"/>
    <s v="Double veg patty, cheese, bun"/>
    <x v="2"/>
    <x v="2"/>
    <x v="2"/>
    <x v="5"/>
    <x v="4"/>
    <s v="2024"/>
  </r>
  <r>
    <n v="25772"/>
    <n v="19673"/>
    <n v="0.25"/>
    <s v="fries"/>
    <n v="1"/>
    <x v="170"/>
    <s v="14:06:49"/>
    <n v="79"/>
    <n v="79"/>
    <x v="1"/>
    <s v="Potato, salt, oil"/>
    <x v="8"/>
    <x v="2"/>
    <x v="2"/>
    <x v="5"/>
    <x v="4"/>
    <s v="2024"/>
  </r>
  <r>
    <n v="27526"/>
    <n v="20331"/>
    <n v="0.5"/>
    <s v="cold_coffee"/>
    <n v="1"/>
    <x v="170"/>
    <s v="20:02:44"/>
    <n v="99"/>
    <n v="99"/>
    <x v="2"/>
    <s v="Coffee, milk, sugar, ice"/>
    <x v="7"/>
    <x v="2"/>
    <x v="2"/>
    <x v="5"/>
    <x v="8"/>
    <s v="2024"/>
  </r>
  <r>
    <n v="27527"/>
    <n v="20331"/>
    <n v="0.5"/>
    <s v="fries"/>
    <n v="2"/>
    <x v="170"/>
    <s v="20:02:44"/>
    <n v="79"/>
    <n v="158"/>
    <x v="1"/>
    <s v="Potato, salt, oil"/>
    <x v="8"/>
    <x v="2"/>
    <x v="2"/>
    <x v="5"/>
    <x v="8"/>
    <s v="2024"/>
  </r>
  <r>
    <n v="27978"/>
    <n v="20501"/>
    <n v="0.25"/>
    <s v="nuggets"/>
    <n v="1"/>
    <x v="170"/>
    <s v="20:24:07"/>
    <n v="169"/>
    <n v="169"/>
    <x v="1"/>
    <s v="Chicken nuggets, oil, seasoning"/>
    <x v="1"/>
    <x v="1"/>
    <x v="2"/>
    <x v="5"/>
    <x v="8"/>
    <s v="2024"/>
  </r>
  <r>
    <n v="27979"/>
    <n v="20501"/>
    <n v="0.25"/>
    <s v="cold_coffee"/>
    <n v="1"/>
    <x v="170"/>
    <s v="20:24:07"/>
    <n v="99"/>
    <n v="99"/>
    <x v="2"/>
    <s v="Coffee, milk, sugar, ice"/>
    <x v="7"/>
    <x v="1"/>
    <x v="2"/>
    <x v="5"/>
    <x v="8"/>
    <s v="2024"/>
  </r>
  <r>
    <n v="27980"/>
    <n v="20501"/>
    <n v="0.25"/>
    <s v="aloo_tikki"/>
    <n v="1"/>
    <x v="170"/>
    <s v="20:24:07"/>
    <n v="59"/>
    <n v="59"/>
    <x v="0"/>
    <s v="Potato patty, bun, sauces"/>
    <x v="6"/>
    <x v="1"/>
    <x v="2"/>
    <x v="5"/>
    <x v="8"/>
    <s v="2024"/>
  </r>
  <r>
    <n v="27981"/>
    <n v="20501"/>
    <n v="0.25"/>
    <s v="veg_maharaja"/>
    <n v="1"/>
    <x v="170"/>
    <s v="20:24:07"/>
    <n v="209"/>
    <n v="209"/>
    <x v="0"/>
    <s v="Double veg patty, cheese, bun"/>
    <x v="2"/>
    <x v="1"/>
    <x v="2"/>
    <x v="5"/>
    <x v="8"/>
    <s v="2024"/>
  </r>
  <r>
    <n v="28033"/>
    <n v="20522"/>
    <n v="0.25"/>
    <s v="veg_maharaja"/>
    <n v="1"/>
    <x v="170"/>
    <s v="14:58:33"/>
    <n v="209"/>
    <n v="209"/>
    <x v="0"/>
    <s v="Double veg patty, cheese, bun"/>
    <x v="2"/>
    <x v="4"/>
    <x v="2"/>
    <x v="5"/>
    <x v="4"/>
    <s v="2024"/>
  </r>
  <r>
    <n v="28034"/>
    <n v="20522"/>
    <n v="0.25"/>
    <s v="nuggets"/>
    <n v="3"/>
    <x v="170"/>
    <s v="14:58:33"/>
    <n v="169"/>
    <n v="507"/>
    <x v="1"/>
    <s v="Chicken nuggets, oil, seasoning"/>
    <x v="1"/>
    <x v="4"/>
    <x v="2"/>
    <x v="5"/>
    <x v="4"/>
    <s v="2024"/>
  </r>
  <r>
    <n v="28035"/>
    <n v="20522"/>
    <n v="0.25"/>
    <s v="aloo_tikki"/>
    <n v="1"/>
    <x v="170"/>
    <s v="14:58:33"/>
    <n v="59"/>
    <n v="59"/>
    <x v="0"/>
    <s v="Potato patty, bun, sauces"/>
    <x v="6"/>
    <x v="4"/>
    <x v="2"/>
    <x v="5"/>
    <x v="4"/>
    <s v="2024"/>
  </r>
  <r>
    <n v="28036"/>
    <n v="20522"/>
    <n v="0.25"/>
    <s v="fries"/>
    <n v="1"/>
    <x v="170"/>
    <s v="14:58:33"/>
    <n v="79"/>
    <n v="79"/>
    <x v="1"/>
    <s v="Potato, salt, oil"/>
    <x v="8"/>
    <x v="4"/>
    <x v="2"/>
    <x v="5"/>
    <x v="4"/>
    <s v="2024"/>
  </r>
  <r>
    <n v="28124"/>
    <n v="20561"/>
    <n v="0.25"/>
    <s v="fries"/>
    <n v="1"/>
    <x v="170"/>
    <s v="20:32:11"/>
    <n v="79"/>
    <n v="79"/>
    <x v="1"/>
    <s v="Potato, salt, oil"/>
    <x v="8"/>
    <x v="2"/>
    <x v="2"/>
    <x v="5"/>
    <x v="8"/>
    <s v="2024"/>
  </r>
  <r>
    <n v="28125"/>
    <n v="20561"/>
    <n v="0.25"/>
    <s v="veggie"/>
    <n v="1"/>
    <x v="170"/>
    <s v="20:32:11"/>
    <n v="139"/>
    <n v="139"/>
    <x v="0"/>
    <s v="Veg patty, lettuce, bun, sauces"/>
    <x v="0"/>
    <x v="2"/>
    <x v="2"/>
    <x v="5"/>
    <x v="8"/>
    <s v="2024"/>
  </r>
  <r>
    <n v="28126"/>
    <n v="20561"/>
    <n v="0.25"/>
    <s v="veg_maharaja"/>
    <n v="2"/>
    <x v="170"/>
    <s v="20:32:11"/>
    <n v="209"/>
    <n v="418"/>
    <x v="0"/>
    <s v="Double veg patty, cheese, bun"/>
    <x v="2"/>
    <x v="2"/>
    <x v="2"/>
    <x v="5"/>
    <x v="8"/>
    <s v="2024"/>
  </r>
  <r>
    <n v="28127"/>
    <n v="20561"/>
    <n v="0.25"/>
    <s v="aloo_tikki"/>
    <n v="1"/>
    <x v="170"/>
    <s v="20:32:11"/>
    <n v="59"/>
    <n v="59"/>
    <x v="0"/>
    <s v="Potato patty, bun, sauces"/>
    <x v="6"/>
    <x v="2"/>
    <x v="2"/>
    <x v="5"/>
    <x v="8"/>
    <s v="2024"/>
  </r>
  <r>
    <n v="30214"/>
    <n v="21349"/>
    <n v="0.5"/>
    <s v="soft_serve"/>
    <n v="1"/>
    <x v="170"/>
    <s v="14:56:34"/>
    <n v="35"/>
    <n v="35"/>
    <x v="3"/>
    <s v="Vanilla ice cream, cone"/>
    <x v="4"/>
    <x v="0"/>
    <x v="2"/>
    <x v="5"/>
    <x v="4"/>
    <s v="2024"/>
  </r>
  <r>
    <n v="30215"/>
    <n v="21349"/>
    <n v="0.5"/>
    <s v="veggie"/>
    <n v="2"/>
    <x v="170"/>
    <s v="14:56:34"/>
    <n v="139"/>
    <n v="278"/>
    <x v="0"/>
    <s v="Veg patty, lettuce, bun, sauces"/>
    <x v="0"/>
    <x v="0"/>
    <x v="2"/>
    <x v="5"/>
    <x v="4"/>
    <s v="2024"/>
  </r>
  <r>
    <n v="31417"/>
    <n v="21786"/>
    <n v="0.5"/>
    <s v="veg_maharaja"/>
    <n v="1"/>
    <x v="170"/>
    <s v="22:08:59"/>
    <n v="209"/>
    <n v="209"/>
    <x v="0"/>
    <s v="Double veg patty, cheese, bun"/>
    <x v="2"/>
    <x v="2"/>
    <x v="2"/>
    <x v="5"/>
    <x v="9"/>
    <s v="2024"/>
  </r>
  <r>
    <n v="31418"/>
    <n v="21786"/>
    <n v="0.5"/>
    <s v="veggie"/>
    <n v="1"/>
    <x v="170"/>
    <s v="22:08:59"/>
    <n v="139"/>
    <n v="139"/>
    <x v="0"/>
    <s v="Veg patty, lettuce, bun, sauces"/>
    <x v="0"/>
    <x v="2"/>
    <x v="2"/>
    <x v="5"/>
    <x v="9"/>
    <s v="2024"/>
  </r>
  <r>
    <n v="31426"/>
    <n v="21790"/>
    <n v="0.33333333333333331"/>
    <s v="veg_maharaja"/>
    <n v="1"/>
    <x v="170"/>
    <s v="20:33:55"/>
    <n v="209"/>
    <n v="209"/>
    <x v="0"/>
    <s v="Double veg patty, cheese, bun"/>
    <x v="2"/>
    <x v="3"/>
    <x v="2"/>
    <x v="5"/>
    <x v="8"/>
    <s v="2024"/>
  </r>
  <r>
    <n v="31427"/>
    <n v="21790"/>
    <n v="0.33333333333333331"/>
    <s v="fries"/>
    <n v="1"/>
    <x v="170"/>
    <s v="20:33:55"/>
    <n v="79"/>
    <n v="79"/>
    <x v="1"/>
    <s v="Potato, salt, oil"/>
    <x v="8"/>
    <x v="3"/>
    <x v="2"/>
    <x v="5"/>
    <x v="8"/>
    <s v="2024"/>
  </r>
  <r>
    <n v="31428"/>
    <n v="21790"/>
    <n v="0.33333333333333331"/>
    <s v="coke"/>
    <n v="1"/>
    <x v="170"/>
    <s v="20:33:55"/>
    <n v="49"/>
    <n v="49"/>
    <x v="2"/>
    <s v="Carbonated water, sugar, flavor"/>
    <x v="3"/>
    <x v="3"/>
    <x v="2"/>
    <x v="5"/>
    <x v="8"/>
    <s v="2024"/>
  </r>
  <r>
    <n v="31505"/>
    <n v="21815"/>
    <n v="0.33333333333333331"/>
    <s v="veg_maharaja"/>
    <n v="1"/>
    <x v="170"/>
    <s v="17:41:10"/>
    <n v="209"/>
    <n v="209"/>
    <x v="0"/>
    <s v="Double veg patty, cheese, bun"/>
    <x v="2"/>
    <x v="1"/>
    <x v="2"/>
    <x v="5"/>
    <x v="11"/>
    <s v="2024"/>
  </r>
  <r>
    <n v="31506"/>
    <n v="21815"/>
    <n v="0.33333333333333331"/>
    <s v="coke"/>
    <n v="1"/>
    <x v="170"/>
    <s v="17:41:10"/>
    <n v="49"/>
    <n v="49"/>
    <x v="2"/>
    <s v="Carbonated water, sugar, flavor"/>
    <x v="3"/>
    <x v="1"/>
    <x v="2"/>
    <x v="5"/>
    <x v="11"/>
    <s v="2024"/>
  </r>
  <r>
    <n v="31507"/>
    <n v="21815"/>
    <n v="0.33333333333333331"/>
    <s v="veg_maharaja"/>
    <n v="1"/>
    <x v="170"/>
    <s v="17:41:10"/>
    <n v="209"/>
    <n v="209"/>
    <x v="0"/>
    <s v="Double veg patty, cheese, bun"/>
    <x v="2"/>
    <x v="1"/>
    <x v="2"/>
    <x v="5"/>
    <x v="11"/>
    <s v="2024"/>
  </r>
  <r>
    <n v="32207"/>
    <n v="22089"/>
    <n v="0.5"/>
    <s v="fries"/>
    <n v="1"/>
    <x v="170"/>
    <s v="20:09:57"/>
    <n v="79"/>
    <n v="79"/>
    <x v="1"/>
    <s v="Potato, salt, oil"/>
    <x v="8"/>
    <x v="1"/>
    <x v="2"/>
    <x v="5"/>
    <x v="8"/>
    <s v="2024"/>
  </r>
  <r>
    <n v="32208"/>
    <n v="22089"/>
    <n v="0.5"/>
    <s v="nuggets"/>
    <n v="1"/>
    <x v="170"/>
    <s v="20:09:57"/>
    <n v="169"/>
    <n v="169"/>
    <x v="1"/>
    <s v="Chicken nuggets, oil, seasoning"/>
    <x v="1"/>
    <x v="1"/>
    <x v="2"/>
    <x v="5"/>
    <x v="8"/>
    <s v="2024"/>
  </r>
  <r>
    <n v="32442"/>
    <n v="22178"/>
    <n v="1"/>
    <s v="veg_maharaja"/>
    <n v="1"/>
    <x v="170"/>
    <s v="17:59:22"/>
    <n v="209"/>
    <n v="209"/>
    <x v="0"/>
    <s v="Double veg patty, cheese, bun"/>
    <x v="2"/>
    <x v="3"/>
    <x v="2"/>
    <x v="5"/>
    <x v="11"/>
    <s v="2024"/>
  </r>
  <r>
    <n v="32720"/>
    <n v="22289"/>
    <n v="0.2"/>
    <s v="soft_serve"/>
    <n v="1"/>
    <x v="170"/>
    <s v="10:31:23"/>
    <n v="35"/>
    <n v="35"/>
    <x v="3"/>
    <s v="Vanilla ice cream, cone"/>
    <x v="4"/>
    <x v="0"/>
    <x v="2"/>
    <x v="5"/>
    <x v="12"/>
    <s v="2024"/>
  </r>
  <r>
    <n v="32721"/>
    <n v="22289"/>
    <n v="0.2"/>
    <s v="spicy_chicken"/>
    <n v="1"/>
    <x v="170"/>
    <s v="10:31:23"/>
    <n v="189"/>
    <n v="189"/>
    <x v="4"/>
    <s v="Spicy chicken patty, bun"/>
    <x v="5"/>
    <x v="0"/>
    <x v="2"/>
    <x v="5"/>
    <x v="12"/>
    <s v="2024"/>
  </r>
  <r>
    <n v="32722"/>
    <n v="22289"/>
    <n v="0.2"/>
    <s v="coke"/>
    <n v="1"/>
    <x v="170"/>
    <s v="10:31:23"/>
    <n v="49"/>
    <n v="49"/>
    <x v="2"/>
    <s v="Carbonated water, sugar, flavor"/>
    <x v="3"/>
    <x v="0"/>
    <x v="2"/>
    <x v="5"/>
    <x v="12"/>
    <s v="2024"/>
  </r>
  <r>
    <n v="32723"/>
    <n v="22289"/>
    <n v="0.2"/>
    <s v="coke"/>
    <n v="1"/>
    <x v="170"/>
    <s v="10:31:23"/>
    <n v="49"/>
    <n v="49"/>
    <x v="2"/>
    <s v="Carbonated water, sugar, flavor"/>
    <x v="3"/>
    <x v="0"/>
    <x v="2"/>
    <x v="5"/>
    <x v="12"/>
    <s v="2024"/>
  </r>
  <r>
    <n v="32724"/>
    <n v="22289"/>
    <n v="0.2"/>
    <s v="veg_maharaja"/>
    <n v="2"/>
    <x v="170"/>
    <s v="10:31:23"/>
    <n v="209"/>
    <n v="418"/>
    <x v="0"/>
    <s v="Double veg patty, cheese, bun"/>
    <x v="2"/>
    <x v="0"/>
    <x v="2"/>
    <x v="5"/>
    <x v="12"/>
    <s v="2024"/>
  </r>
  <r>
    <n v="32803"/>
    <n v="22321"/>
    <n v="0.33333333333333331"/>
    <s v="spicy_chicken"/>
    <n v="1"/>
    <x v="170"/>
    <s v="13:42:32"/>
    <n v="189"/>
    <n v="189"/>
    <x v="4"/>
    <s v="Spicy chicken patty, bun"/>
    <x v="5"/>
    <x v="2"/>
    <x v="2"/>
    <x v="5"/>
    <x v="6"/>
    <s v="2024"/>
  </r>
  <r>
    <n v="32804"/>
    <n v="22321"/>
    <n v="0.33333333333333331"/>
    <s v="cold_coffee"/>
    <n v="1"/>
    <x v="170"/>
    <s v="13:42:32"/>
    <n v="99"/>
    <n v="99"/>
    <x v="2"/>
    <s v="Coffee, milk, sugar, ice"/>
    <x v="7"/>
    <x v="2"/>
    <x v="2"/>
    <x v="5"/>
    <x v="6"/>
    <s v="2024"/>
  </r>
  <r>
    <n v="32805"/>
    <n v="22321"/>
    <n v="0.33333333333333331"/>
    <s v="coke"/>
    <n v="1"/>
    <x v="170"/>
    <s v="13:42:32"/>
    <n v="49"/>
    <n v="49"/>
    <x v="2"/>
    <s v="Carbonated water, sugar, flavor"/>
    <x v="3"/>
    <x v="2"/>
    <x v="2"/>
    <x v="5"/>
    <x v="6"/>
    <s v="2024"/>
  </r>
  <r>
    <n v="33692"/>
    <n v="22640"/>
    <n v="0.2"/>
    <s v="soft_serve"/>
    <n v="1"/>
    <x v="170"/>
    <s v="11:58:16"/>
    <n v="35"/>
    <n v="35"/>
    <x v="3"/>
    <s v="Vanilla ice cream, cone"/>
    <x v="4"/>
    <x v="3"/>
    <x v="2"/>
    <x v="5"/>
    <x v="0"/>
    <s v="2024"/>
  </r>
  <r>
    <n v="33693"/>
    <n v="22640"/>
    <n v="0.2"/>
    <s v="veggie"/>
    <n v="1"/>
    <x v="170"/>
    <s v="11:58:16"/>
    <n v="139"/>
    <n v="139"/>
    <x v="0"/>
    <s v="Veg patty, lettuce, bun, sauces"/>
    <x v="0"/>
    <x v="3"/>
    <x v="2"/>
    <x v="5"/>
    <x v="0"/>
    <s v="2024"/>
  </r>
  <r>
    <n v="33694"/>
    <n v="22640"/>
    <n v="0.2"/>
    <s v="spicy_chicken"/>
    <n v="1"/>
    <x v="170"/>
    <s v="11:58:16"/>
    <n v="189"/>
    <n v="189"/>
    <x v="4"/>
    <s v="Spicy chicken patty, bun"/>
    <x v="5"/>
    <x v="3"/>
    <x v="2"/>
    <x v="5"/>
    <x v="0"/>
    <s v="2024"/>
  </r>
  <r>
    <n v="33695"/>
    <n v="22640"/>
    <n v="0.2"/>
    <s v="veggie"/>
    <n v="2"/>
    <x v="170"/>
    <s v="11:58:16"/>
    <n v="139"/>
    <n v="278"/>
    <x v="0"/>
    <s v="Veg patty, lettuce, bun, sauces"/>
    <x v="0"/>
    <x v="3"/>
    <x v="2"/>
    <x v="5"/>
    <x v="0"/>
    <s v="2024"/>
  </r>
  <r>
    <n v="33696"/>
    <n v="22640"/>
    <n v="0.2"/>
    <s v="spicy_chicken"/>
    <n v="1"/>
    <x v="170"/>
    <s v="11:58:16"/>
    <n v="189"/>
    <n v="189"/>
    <x v="4"/>
    <s v="Spicy chicken patty, bun"/>
    <x v="5"/>
    <x v="3"/>
    <x v="2"/>
    <x v="5"/>
    <x v="0"/>
    <s v="2024"/>
  </r>
  <r>
    <n v="36352"/>
    <n v="23655"/>
    <n v="0.33333333333333331"/>
    <s v="spicy_chicken"/>
    <n v="1"/>
    <x v="170"/>
    <s v="11:16:36"/>
    <n v="189"/>
    <n v="189"/>
    <x v="4"/>
    <s v="Spicy chicken patty, bun"/>
    <x v="5"/>
    <x v="4"/>
    <x v="2"/>
    <x v="5"/>
    <x v="0"/>
    <s v="2024"/>
  </r>
  <r>
    <n v="36353"/>
    <n v="23655"/>
    <n v="0.33333333333333331"/>
    <s v="spicy_chicken"/>
    <n v="3"/>
    <x v="170"/>
    <s v="11:16:36"/>
    <n v="189"/>
    <n v="567"/>
    <x v="4"/>
    <s v="Spicy chicken patty, bun"/>
    <x v="5"/>
    <x v="4"/>
    <x v="2"/>
    <x v="5"/>
    <x v="0"/>
    <s v="2024"/>
  </r>
  <r>
    <n v="36354"/>
    <n v="23655"/>
    <n v="0.33333333333333331"/>
    <s v="coke"/>
    <n v="1"/>
    <x v="170"/>
    <s v="11:16:36"/>
    <n v="49"/>
    <n v="49"/>
    <x v="2"/>
    <s v="Carbonated water, sugar, flavor"/>
    <x v="3"/>
    <x v="4"/>
    <x v="2"/>
    <x v="5"/>
    <x v="0"/>
    <s v="2024"/>
  </r>
  <r>
    <n v="36445"/>
    <n v="23691"/>
    <n v="0.5"/>
    <s v="nuggets"/>
    <n v="1"/>
    <x v="170"/>
    <s v="11:03:53"/>
    <n v="169"/>
    <n v="169"/>
    <x v="1"/>
    <s v="Chicken nuggets, oil, seasoning"/>
    <x v="1"/>
    <x v="3"/>
    <x v="2"/>
    <x v="5"/>
    <x v="0"/>
    <s v="2024"/>
  </r>
  <r>
    <n v="36446"/>
    <n v="23691"/>
    <n v="0.5"/>
    <s v="fries"/>
    <n v="1"/>
    <x v="170"/>
    <s v="11:03:53"/>
    <n v="79"/>
    <n v="79"/>
    <x v="1"/>
    <s v="Potato, salt, oil"/>
    <x v="8"/>
    <x v="3"/>
    <x v="2"/>
    <x v="5"/>
    <x v="0"/>
    <s v="2024"/>
  </r>
  <r>
    <n v="37637"/>
    <n v="24128"/>
    <n v="0.33333333333333331"/>
    <s v="nuggets"/>
    <n v="1"/>
    <x v="170"/>
    <s v="18:34:16"/>
    <n v="169"/>
    <n v="169"/>
    <x v="1"/>
    <s v="Chicken nuggets, oil, seasoning"/>
    <x v="1"/>
    <x v="3"/>
    <x v="2"/>
    <x v="5"/>
    <x v="1"/>
    <s v="2024"/>
  </r>
  <r>
    <n v="37638"/>
    <n v="24128"/>
    <n v="0.33333333333333331"/>
    <s v="cold_coffee"/>
    <n v="1"/>
    <x v="170"/>
    <s v="18:34:16"/>
    <n v="99"/>
    <n v="99"/>
    <x v="2"/>
    <s v="Coffee, milk, sugar, ice"/>
    <x v="7"/>
    <x v="3"/>
    <x v="2"/>
    <x v="5"/>
    <x v="1"/>
    <s v="2024"/>
  </r>
  <r>
    <n v="37639"/>
    <n v="24128"/>
    <n v="0.33333333333333331"/>
    <s v="veg_maharaja"/>
    <n v="3"/>
    <x v="170"/>
    <s v="18:34:16"/>
    <n v="209"/>
    <n v="627"/>
    <x v="0"/>
    <s v="Double veg patty, cheese, bun"/>
    <x v="2"/>
    <x v="3"/>
    <x v="2"/>
    <x v="5"/>
    <x v="1"/>
    <s v="2024"/>
  </r>
  <r>
    <n v="243"/>
    <n v="10091"/>
    <n v="0.25"/>
    <s v="veggie"/>
    <n v="1"/>
    <x v="171"/>
    <s v="13:33:16"/>
    <n v="139"/>
    <n v="139"/>
    <x v="0"/>
    <s v="Veg patty, lettuce, bun, sauces"/>
    <x v="0"/>
    <x v="4"/>
    <x v="3"/>
    <x v="5"/>
    <x v="6"/>
    <s v="2024"/>
  </r>
  <r>
    <n v="244"/>
    <n v="10091"/>
    <n v="0.25"/>
    <s v="veggie"/>
    <n v="2"/>
    <x v="171"/>
    <s v="13:33:16"/>
    <n v="139"/>
    <n v="278"/>
    <x v="0"/>
    <s v="Veg patty, lettuce, bun, sauces"/>
    <x v="0"/>
    <x v="4"/>
    <x v="3"/>
    <x v="5"/>
    <x v="6"/>
    <s v="2024"/>
  </r>
  <r>
    <n v="245"/>
    <n v="10091"/>
    <n v="0.25"/>
    <s v="coke"/>
    <n v="1"/>
    <x v="171"/>
    <s v="13:33:16"/>
    <n v="49"/>
    <n v="49"/>
    <x v="2"/>
    <s v="Carbonated water, sugar, flavor"/>
    <x v="3"/>
    <x v="4"/>
    <x v="3"/>
    <x v="5"/>
    <x v="6"/>
    <s v="2024"/>
  </r>
  <r>
    <n v="246"/>
    <n v="10091"/>
    <n v="0.25"/>
    <s v="fries"/>
    <n v="3"/>
    <x v="171"/>
    <s v="13:33:16"/>
    <n v="79"/>
    <n v="237"/>
    <x v="1"/>
    <s v="Potato, salt, oil"/>
    <x v="8"/>
    <x v="4"/>
    <x v="3"/>
    <x v="5"/>
    <x v="6"/>
    <s v="2024"/>
  </r>
  <r>
    <n v="306"/>
    <n v="10113"/>
    <n v="0.5"/>
    <s v="cold_coffee"/>
    <n v="3"/>
    <x v="171"/>
    <s v="15:25:15"/>
    <n v="99"/>
    <n v="297"/>
    <x v="2"/>
    <s v="Coffee, milk, sugar, ice"/>
    <x v="7"/>
    <x v="1"/>
    <x v="3"/>
    <x v="5"/>
    <x v="7"/>
    <s v="2024"/>
  </r>
  <r>
    <n v="307"/>
    <n v="10113"/>
    <n v="0.5"/>
    <s v="veg_maharaja"/>
    <n v="1"/>
    <x v="171"/>
    <s v="15:25:15"/>
    <n v="209"/>
    <n v="209"/>
    <x v="0"/>
    <s v="Double veg patty, cheese, bun"/>
    <x v="2"/>
    <x v="1"/>
    <x v="3"/>
    <x v="5"/>
    <x v="7"/>
    <s v="2024"/>
  </r>
  <r>
    <n v="598"/>
    <n v="10212"/>
    <n v="0.33333333333333331"/>
    <s v="fries"/>
    <n v="1"/>
    <x v="171"/>
    <s v="14:01:02"/>
    <n v="79"/>
    <n v="79"/>
    <x v="1"/>
    <s v="Potato, salt, oil"/>
    <x v="8"/>
    <x v="0"/>
    <x v="3"/>
    <x v="5"/>
    <x v="4"/>
    <s v="2024"/>
  </r>
  <r>
    <n v="599"/>
    <n v="10212"/>
    <n v="0.33333333333333331"/>
    <s v="cold_coffee"/>
    <n v="1"/>
    <x v="171"/>
    <s v="14:01:02"/>
    <n v="99"/>
    <n v="99"/>
    <x v="2"/>
    <s v="Coffee, milk, sugar, ice"/>
    <x v="7"/>
    <x v="0"/>
    <x v="3"/>
    <x v="5"/>
    <x v="4"/>
    <s v="2024"/>
  </r>
  <r>
    <n v="600"/>
    <n v="10212"/>
    <n v="0.33333333333333331"/>
    <s v="soft_serve"/>
    <n v="3"/>
    <x v="171"/>
    <s v="14:01:02"/>
    <n v="35"/>
    <n v="105"/>
    <x v="3"/>
    <s v="Vanilla ice cream, cone"/>
    <x v="4"/>
    <x v="0"/>
    <x v="3"/>
    <x v="5"/>
    <x v="4"/>
    <s v="2024"/>
  </r>
  <r>
    <n v="2194"/>
    <n v="10816"/>
    <n v="1"/>
    <s v="aloo_tikki"/>
    <n v="1"/>
    <x v="171"/>
    <s v="16:54:10"/>
    <n v="59"/>
    <n v="59"/>
    <x v="0"/>
    <s v="Potato patty, bun, sauces"/>
    <x v="6"/>
    <x v="4"/>
    <x v="3"/>
    <x v="5"/>
    <x v="3"/>
    <s v="2024"/>
  </r>
  <r>
    <n v="5950"/>
    <n v="12256"/>
    <n v="0.33333333333333331"/>
    <s v="fries"/>
    <n v="1"/>
    <x v="171"/>
    <s v="16:52:08"/>
    <n v="79"/>
    <n v="79"/>
    <x v="1"/>
    <s v="Potato, salt, oil"/>
    <x v="8"/>
    <x v="3"/>
    <x v="3"/>
    <x v="5"/>
    <x v="3"/>
    <s v="2024"/>
  </r>
  <r>
    <n v="5951"/>
    <n v="12256"/>
    <n v="0.33333333333333331"/>
    <s v="soft_serve"/>
    <n v="3"/>
    <x v="171"/>
    <s v="16:52:08"/>
    <n v="35"/>
    <n v="105"/>
    <x v="3"/>
    <s v="Vanilla ice cream, cone"/>
    <x v="4"/>
    <x v="3"/>
    <x v="3"/>
    <x v="5"/>
    <x v="3"/>
    <s v="2024"/>
  </r>
  <r>
    <n v="5952"/>
    <n v="12256"/>
    <n v="0.33333333333333331"/>
    <s v="soft_serve"/>
    <n v="1"/>
    <x v="171"/>
    <s v="16:52:08"/>
    <n v="35"/>
    <n v="35"/>
    <x v="3"/>
    <s v="Vanilla ice cream, cone"/>
    <x v="4"/>
    <x v="3"/>
    <x v="3"/>
    <x v="5"/>
    <x v="3"/>
    <s v="2024"/>
  </r>
  <r>
    <n v="6033"/>
    <n v="12286"/>
    <n v="0.25"/>
    <s v="aloo_tikki"/>
    <n v="1"/>
    <x v="171"/>
    <s v="17:49:42"/>
    <n v="59"/>
    <n v="59"/>
    <x v="0"/>
    <s v="Potato patty, bun, sauces"/>
    <x v="6"/>
    <x v="0"/>
    <x v="3"/>
    <x v="5"/>
    <x v="11"/>
    <s v="2024"/>
  </r>
  <r>
    <n v="6034"/>
    <n v="12286"/>
    <n v="0.25"/>
    <s v="soft_serve"/>
    <n v="1"/>
    <x v="171"/>
    <s v="17:49:42"/>
    <n v="35"/>
    <n v="35"/>
    <x v="3"/>
    <s v="Vanilla ice cream, cone"/>
    <x v="4"/>
    <x v="0"/>
    <x v="3"/>
    <x v="5"/>
    <x v="11"/>
    <s v="2024"/>
  </r>
  <r>
    <n v="6035"/>
    <n v="12286"/>
    <n v="0.25"/>
    <s v="aloo_tikki"/>
    <n v="1"/>
    <x v="171"/>
    <s v="17:49:42"/>
    <n v="59"/>
    <n v="59"/>
    <x v="0"/>
    <s v="Potato patty, bun, sauces"/>
    <x v="6"/>
    <x v="0"/>
    <x v="3"/>
    <x v="5"/>
    <x v="11"/>
    <s v="2024"/>
  </r>
  <r>
    <n v="6036"/>
    <n v="12286"/>
    <n v="0.25"/>
    <s v="cold_coffee"/>
    <n v="1"/>
    <x v="171"/>
    <s v="17:49:42"/>
    <n v="99"/>
    <n v="99"/>
    <x v="2"/>
    <s v="Coffee, milk, sugar, ice"/>
    <x v="7"/>
    <x v="0"/>
    <x v="3"/>
    <x v="5"/>
    <x v="11"/>
    <s v="2024"/>
  </r>
  <r>
    <n v="7488"/>
    <n v="12823"/>
    <n v="1"/>
    <s v="soft_serve"/>
    <n v="1"/>
    <x v="171"/>
    <s v="18:26:43"/>
    <n v="35"/>
    <n v="35"/>
    <x v="3"/>
    <s v="Vanilla ice cream, cone"/>
    <x v="4"/>
    <x v="3"/>
    <x v="3"/>
    <x v="5"/>
    <x v="1"/>
    <s v="2024"/>
  </r>
  <r>
    <n v="7595"/>
    <n v="12869"/>
    <n v="1"/>
    <s v="fries"/>
    <n v="1"/>
    <x v="171"/>
    <s v="21:49:43"/>
    <n v="79"/>
    <n v="79"/>
    <x v="1"/>
    <s v="Potato, salt, oil"/>
    <x v="8"/>
    <x v="2"/>
    <x v="3"/>
    <x v="5"/>
    <x v="2"/>
    <s v="2024"/>
  </r>
  <r>
    <n v="9073"/>
    <n v="13417"/>
    <n v="0.33333333333333331"/>
    <s v="cold_coffee"/>
    <n v="1"/>
    <x v="171"/>
    <s v="11:46:14"/>
    <n v="99"/>
    <n v="99"/>
    <x v="2"/>
    <s v="Coffee, milk, sugar, ice"/>
    <x v="7"/>
    <x v="0"/>
    <x v="3"/>
    <x v="5"/>
    <x v="0"/>
    <s v="2024"/>
  </r>
  <r>
    <n v="9074"/>
    <n v="13417"/>
    <n v="0.33333333333333331"/>
    <s v="fries"/>
    <n v="1"/>
    <x v="171"/>
    <s v="11:46:14"/>
    <n v="79"/>
    <n v="79"/>
    <x v="1"/>
    <s v="Potato, salt, oil"/>
    <x v="8"/>
    <x v="0"/>
    <x v="3"/>
    <x v="5"/>
    <x v="0"/>
    <s v="2024"/>
  </r>
  <r>
    <n v="9075"/>
    <n v="13417"/>
    <n v="0.33333333333333331"/>
    <s v="coke"/>
    <n v="2"/>
    <x v="171"/>
    <s v="11:46:14"/>
    <n v="49"/>
    <n v="98"/>
    <x v="2"/>
    <s v="Carbonated water, sugar, flavor"/>
    <x v="3"/>
    <x v="0"/>
    <x v="3"/>
    <x v="5"/>
    <x v="0"/>
    <s v="2024"/>
  </r>
  <r>
    <n v="9667"/>
    <n v="13634"/>
    <n v="0.5"/>
    <s v="aloo_tikki"/>
    <n v="1"/>
    <x v="171"/>
    <s v="14:29:29"/>
    <n v="59"/>
    <n v="59"/>
    <x v="0"/>
    <s v="Potato patty, bun, sauces"/>
    <x v="6"/>
    <x v="2"/>
    <x v="3"/>
    <x v="5"/>
    <x v="4"/>
    <s v="2024"/>
  </r>
  <r>
    <n v="9668"/>
    <n v="13634"/>
    <n v="0.5"/>
    <s v="coke"/>
    <n v="1"/>
    <x v="171"/>
    <s v="14:29:29"/>
    <n v="49"/>
    <n v="49"/>
    <x v="2"/>
    <s v="Carbonated water, sugar, flavor"/>
    <x v="3"/>
    <x v="2"/>
    <x v="3"/>
    <x v="5"/>
    <x v="4"/>
    <s v="2024"/>
  </r>
  <r>
    <n v="12908"/>
    <n v="14867"/>
    <n v="1"/>
    <s v="nuggets"/>
    <n v="1"/>
    <x v="171"/>
    <s v="22:17:10"/>
    <n v="169"/>
    <n v="169"/>
    <x v="1"/>
    <s v="Chicken nuggets, oil, seasoning"/>
    <x v="1"/>
    <x v="4"/>
    <x v="3"/>
    <x v="5"/>
    <x v="9"/>
    <s v="2024"/>
  </r>
  <r>
    <n v="13049"/>
    <n v="14923"/>
    <n v="0.5"/>
    <s v="veg_maharaja"/>
    <n v="1"/>
    <x v="171"/>
    <s v="10:37:26"/>
    <n v="209"/>
    <n v="209"/>
    <x v="0"/>
    <s v="Double veg patty, cheese, bun"/>
    <x v="2"/>
    <x v="1"/>
    <x v="3"/>
    <x v="5"/>
    <x v="12"/>
    <s v="2024"/>
  </r>
  <r>
    <n v="13050"/>
    <n v="14923"/>
    <n v="0.5"/>
    <s v="aloo_tikki"/>
    <n v="1"/>
    <x v="171"/>
    <s v="10:37:26"/>
    <n v="59"/>
    <n v="59"/>
    <x v="0"/>
    <s v="Potato patty, bun, sauces"/>
    <x v="6"/>
    <x v="1"/>
    <x v="3"/>
    <x v="5"/>
    <x v="12"/>
    <s v="2024"/>
  </r>
  <r>
    <n v="14453"/>
    <n v="15447"/>
    <n v="0.5"/>
    <s v="spicy_chicken"/>
    <n v="1"/>
    <x v="171"/>
    <s v="10:33:44"/>
    <n v="189"/>
    <n v="189"/>
    <x v="4"/>
    <s v="Spicy chicken patty, bun"/>
    <x v="5"/>
    <x v="2"/>
    <x v="3"/>
    <x v="5"/>
    <x v="12"/>
    <s v="2024"/>
  </r>
  <r>
    <n v="14454"/>
    <n v="15447"/>
    <n v="0.5"/>
    <s v="veg_maharaja"/>
    <n v="1"/>
    <x v="171"/>
    <s v="10:33:44"/>
    <n v="209"/>
    <n v="209"/>
    <x v="0"/>
    <s v="Double veg patty, cheese, bun"/>
    <x v="2"/>
    <x v="2"/>
    <x v="3"/>
    <x v="5"/>
    <x v="12"/>
    <s v="2024"/>
  </r>
  <r>
    <n v="14513"/>
    <n v="15470"/>
    <n v="0.5"/>
    <s v="veg_maharaja"/>
    <n v="1"/>
    <x v="171"/>
    <s v="10:56:17"/>
    <n v="209"/>
    <n v="209"/>
    <x v="0"/>
    <s v="Double veg patty, cheese, bun"/>
    <x v="2"/>
    <x v="0"/>
    <x v="3"/>
    <x v="5"/>
    <x v="12"/>
    <s v="2024"/>
  </r>
  <r>
    <n v="14514"/>
    <n v="15470"/>
    <n v="0.5"/>
    <s v="nuggets"/>
    <n v="2"/>
    <x v="171"/>
    <s v="10:56:17"/>
    <n v="169"/>
    <n v="338"/>
    <x v="1"/>
    <s v="Chicken nuggets, oil, seasoning"/>
    <x v="1"/>
    <x v="0"/>
    <x v="3"/>
    <x v="5"/>
    <x v="12"/>
    <s v="2024"/>
  </r>
  <r>
    <n v="14560"/>
    <n v="15491"/>
    <n v="0.5"/>
    <s v="aloo_tikki"/>
    <n v="3"/>
    <x v="171"/>
    <s v="10:20:48"/>
    <n v="59"/>
    <n v="177"/>
    <x v="0"/>
    <s v="Potato patty, bun, sauces"/>
    <x v="6"/>
    <x v="1"/>
    <x v="3"/>
    <x v="5"/>
    <x v="12"/>
    <s v="2024"/>
  </r>
  <r>
    <n v="14561"/>
    <n v="15491"/>
    <n v="0.5"/>
    <s v="spicy_chicken"/>
    <n v="1"/>
    <x v="171"/>
    <s v="10:20:48"/>
    <n v="189"/>
    <n v="189"/>
    <x v="4"/>
    <s v="Spicy chicken patty, bun"/>
    <x v="5"/>
    <x v="1"/>
    <x v="3"/>
    <x v="5"/>
    <x v="12"/>
    <s v="2024"/>
  </r>
  <r>
    <n v="18591"/>
    <n v="17001"/>
    <n v="0.5"/>
    <s v="aloo_tikki"/>
    <n v="1"/>
    <x v="171"/>
    <s v="10:37:20"/>
    <n v="59"/>
    <n v="59"/>
    <x v="0"/>
    <s v="Potato patty, bun, sauces"/>
    <x v="6"/>
    <x v="2"/>
    <x v="3"/>
    <x v="5"/>
    <x v="12"/>
    <s v="2024"/>
  </r>
  <r>
    <n v="18592"/>
    <n v="17001"/>
    <n v="0.5"/>
    <s v="veg_maharaja"/>
    <n v="2"/>
    <x v="171"/>
    <s v="10:37:20"/>
    <n v="209"/>
    <n v="418"/>
    <x v="0"/>
    <s v="Double veg patty, cheese, bun"/>
    <x v="2"/>
    <x v="2"/>
    <x v="3"/>
    <x v="5"/>
    <x v="12"/>
    <s v="2024"/>
  </r>
  <r>
    <n v="19013"/>
    <n v="17156"/>
    <n v="1"/>
    <s v="cold_coffee"/>
    <n v="1"/>
    <x v="171"/>
    <s v="16:27:42"/>
    <n v="99"/>
    <n v="99"/>
    <x v="2"/>
    <s v="Coffee, milk, sugar, ice"/>
    <x v="7"/>
    <x v="5"/>
    <x v="3"/>
    <x v="5"/>
    <x v="3"/>
    <s v="2024"/>
  </r>
  <r>
    <n v="20616"/>
    <n v="17753"/>
    <n v="0.5"/>
    <s v="fries"/>
    <n v="2"/>
    <x v="171"/>
    <s v="17:29:15"/>
    <n v="79"/>
    <n v="158"/>
    <x v="1"/>
    <s v="Potato, salt, oil"/>
    <x v="8"/>
    <x v="0"/>
    <x v="3"/>
    <x v="5"/>
    <x v="11"/>
    <s v="2024"/>
  </r>
  <r>
    <n v="20617"/>
    <n v="17753"/>
    <n v="0.5"/>
    <s v="fries"/>
    <n v="2"/>
    <x v="171"/>
    <s v="17:29:15"/>
    <n v="79"/>
    <n v="158"/>
    <x v="1"/>
    <s v="Potato, salt, oil"/>
    <x v="8"/>
    <x v="0"/>
    <x v="3"/>
    <x v="5"/>
    <x v="11"/>
    <s v="2024"/>
  </r>
  <r>
    <n v="20690"/>
    <n v="17782"/>
    <n v="1"/>
    <s v="nuggets"/>
    <n v="2"/>
    <x v="171"/>
    <s v="12:58:57"/>
    <n v="169"/>
    <n v="338"/>
    <x v="1"/>
    <s v="Chicken nuggets, oil, seasoning"/>
    <x v="1"/>
    <x v="1"/>
    <x v="3"/>
    <x v="5"/>
    <x v="5"/>
    <s v="2024"/>
  </r>
  <r>
    <n v="21669"/>
    <n v="18153"/>
    <n v="0.5"/>
    <s v="spicy_chicken"/>
    <n v="1"/>
    <x v="171"/>
    <s v="19:40:40"/>
    <n v="189"/>
    <n v="189"/>
    <x v="4"/>
    <s v="Spicy chicken patty, bun"/>
    <x v="5"/>
    <x v="1"/>
    <x v="3"/>
    <x v="5"/>
    <x v="10"/>
    <s v="2024"/>
  </r>
  <r>
    <n v="21670"/>
    <n v="18153"/>
    <n v="0.5"/>
    <s v="aloo_tikki"/>
    <n v="1"/>
    <x v="171"/>
    <s v="19:40:40"/>
    <n v="59"/>
    <n v="59"/>
    <x v="0"/>
    <s v="Potato patty, bun, sauces"/>
    <x v="6"/>
    <x v="1"/>
    <x v="3"/>
    <x v="5"/>
    <x v="10"/>
    <s v="2024"/>
  </r>
  <r>
    <n v="21752"/>
    <n v="18184"/>
    <n v="1"/>
    <s v="cold_coffee"/>
    <n v="1"/>
    <x v="171"/>
    <s v="13:07:13"/>
    <n v="99"/>
    <n v="99"/>
    <x v="2"/>
    <s v="Coffee, milk, sugar, ice"/>
    <x v="7"/>
    <x v="2"/>
    <x v="3"/>
    <x v="5"/>
    <x v="6"/>
    <s v="2024"/>
  </r>
  <r>
    <n v="22718"/>
    <n v="18538"/>
    <n v="0.33333333333333331"/>
    <s v="spicy_chicken"/>
    <n v="1"/>
    <x v="171"/>
    <s v="14:16:16"/>
    <n v="189"/>
    <n v="189"/>
    <x v="4"/>
    <s v="Spicy chicken patty, bun"/>
    <x v="5"/>
    <x v="2"/>
    <x v="3"/>
    <x v="5"/>
    <x v="4"/>
    <s v="2024"/>
  </r>
  <r>
    <n v="22719"/>
    <n v="18538"/>
    <n v="0.33333333333333331"/>
    <s v="coke"/>
    <n v="1"/>
    <x v="171"/>
    <s v="14:16:16"/>
    <n v="49"/>
    <n v="49"/>
    <x v="2"/>
    <s v="Carbonated water, sugar, flavor"/>
    <x v="3"/>
    <x v="2"/>
    <x v="3"/>
    <x v="5"/>
    <x v="4"/>
    <s v="2024"/>
  </r>
  <r>
    <n v="22720"/>
    <n v="18538"/>
    <n v="0.33333333333333331"/>
    <s v="spicy_chicken"/>
    <n v="1"/>
    <x v="171"/>
    <s v="14:16:16"/>
    <n v="189"/>
    <n v="189"/>
    <x v="4"/>
    <s v="Spicy chicken patty, bun"/>
    <x v="5"/>
    <x v="2"/>
    <x v="3"/>
    <x v="5"/>
    <x v="4"/>
    <s v="2024"/>
  </r>
  <r>
    <n v="22984"/>
    <n v="18632"/>
    <n v="0.5"/>
    <s v="nuggets"/>
    <n v="1"/>
    <x v="171"/>
    <s v="17:47:48"/>
    <n v="169"/>
    <n v="169"/>
    <x v="1"/>
    <s v="Chicken nuggets, oil, seasoning"/>
    <x v="1"/>
    <x v="1"/>
    <x v="3"/>
    <x v="5"/>
    <x v="11"/>
    <s v="2024"/>
  </r>
  <r>
    <n v="22985"/>
    <n v="18632"/>
    <n v="0.5"/>
    <s v="fries"/>
    <n v="1"/>
    <x v="171"/>
    <s v="17:47:48"/>
    <n v="79"/>
    <n v="79"/>
    <x v="1"/>
    <s v="Potato, salt, oil"/>
    <x v="8"/>
    <x v="1"/>
    <x v="3"/>
    <x v="5"/>
    <x v="11"/>
    <s v="2024"/>
  </r>
  <r>
    <n v="24065"/>
    <n v="19026"/>
    <n v="0.33333333333333331"/>
    <s v="cold_coffee"/>
    <n v="1"/>
    <x v="171"/>
    <s v="10:46:14"/>
    <n v="99"/>
    <n v="99"/>
    <x v="2"/>
    <s v="Coffee, milk, sugar, ice"/>
    <x v="7"/>
    <x v="3"/>
    <x v="3"/>
    <x v="5"/>
    <x v="12"/>
    <s v="2024"/>
  </r>
  <r>
    <n v="24066"/>
    <n v="19026"/>
    <n v="0.33333333333333331"/>
    <s v="veg_maharaja"/>
    <n v="1"/>
    <x v="171"/>
    <s v="10:46:14"/>
    <n v="209"/>
    <n v="209"/>
    <x v="0"/>
    <s v="Double veg patty, cheese, bun"/>
    <x v="2"/>
    <x v="3"/>
    <x v="3"/>
    <x v="5"/>
    <x v="12"/>
    <s v="2024"/>
  </r>
  <r>
    <n v="24067"/>
    <n v="19026"/>
    <n v="0.33333333333333331"/>
    <s v="cold_coffee"/>
    <n v="1"/>
    <x v="171"/>
    <s v="10:46:14"/>
    <n v="99"/>
    <n v="99"/>
    <x v="2"/>
    <s v="Coffee, milk, sugar, ice"/>
    <x v="7"/>
    <x v="3"/>
    <x v="3"/>
    <x v="5"/>
    <x v="12"/>
    <s v="2024"/>
  </r>
  <r>
    <n v="24617"/>
    <n v="19238"/>
    <n v="0.33333333333333331"/>
    <s v="veg_maharaja"/>
    <n v="1"/>
    <x v="171"/>
    <s v="14:02:52"/>
    <n v="209"/>
    <n v="209"/>
    <x v="0"/>
    <s v="Double veg patty, cheese, bun"/>
    <x v="2"/>
    <x v="2"/>
    <x v="3"/>
    <x v="5"/>
    <x v="4"/>
    <s v="2024"/>
  </r>
  <r>
    <n v="24618"/>
    <n v="19238"/>
    <n v="0.33333333333333331"/>
    <s v="nuggets"/>
    <n v="1"/>
    <x v="171"/>
    <s v="14:02:52"/>
    <n v="169"/>
    <n v="169"/>
    <x v="1"/>
    <s v="Chicken nuggets, oil, seasoning"/>
    <x v="1"/>
    <x v="2"/>
    <x v="3"/>
    <x v="5"/>
    <x v="4"/>
    <s v="2024"/>
  </r>
  <r>
    <n v="24619"/>
    <n v="19238"/>
    <n v="0.33333333333333331"/>
    <s v="soft_serve"/>
    <n v="1"/>
    <x v="171"/>
    <s v="14:02:52"/>
    <n v="35"/>
    <n v="35"/>
    <x v="3"/>
    <s v="Vanilla ice cream, cone"/>
    <x v="4"/>
    <x v="2"/>
    <x v="3"/>
    <x v="5"/>
    <x v="4"/>
    <s v="2024"/>
  </r>
  <r>
    <n v="26684"/>
    <n v="20017"/>
    <n v="1"/>
    <s v="aloo_tikki"/>
    <n v="1"/>
    <x v="171"/>
    <s v="15:15:46"/>
    <n v="59"/>
    <n v="59"/>
    <x v="0"/>
    <s v="Potato patty, bun, sauces"/>
    <x v="6"/>
    <x v="4"/>
    <x v="3"/>
    <x v="5"/>
    <x v="7"/>
    <s v="2024"/>
  </r>
  <r>
    <n v="26782"/>
    <n v="20059"/>
    <n v="0.5"/>
    <s v="coke"/>
    <n v="1"/>
    <x v="171"/>
    <s v="17:52:33"/>
    <n v="49"/>
    <n v="49"/>
    <x v="2"/>
    <s v="Carbonated water, sugar, flavor"/>
    <x v="3"/>
    <x v="1"/>
    <x v="3"/>
    <x v="5"/>
    <x v="11"/>
    <s v="2024"/>
  </r>
  <r>
    <n v="26783"/>
    <n v="20059"/>
    <n v="0.5"/>
    <s v="aloo_tikki"/>
    <n v="3"/>
    <x v="171"/>
    <s v="17:52:33"/>
    <n v="59"/>
    <n v="177"/>
    <x v="0"/>
    <s v="Potato patty, bun, sauces"/>
    <x v="6"/>
    <x v="1"/>
    <x v="3"/>
    <x v="5"/>
    <x v="11"/>
    <s v="2024"/>
  </r>
  <r>
    <n v="28312"/>
    <n v="20630"/>
    <n v="0.5"/>
    <s v="nuggets"/>
    <n v="1"/>
    <x v="171"/>
    <s v="15:01:10"/>
    <n v="169"/>
    <n v="169"/>
    <x v="1"/>
    <s v="Chicken nuggets, oil, seasoning"/>
    <x v="1"/>
    <x v="1"/>
    <x v="3"/>
    <x v="5"/>
    <x v="7"/>
    <s v="2024"/>
  </r>
  <r>
    <n v="28313"/>
    <n v="20630"/>
    <n v="0.5"/>
    <s v="aloo_tikki"/>
    <n v="2"/>
    <x v="171"/>
    <s v="15:01:10"/>
    <n v="59"/>
    <n v="118"/>
    <x v="0"/>
    <s v="Potato patty, bun, sauces"/>
    <x v="6"/>
    <x v="1"/>
    <x v="3"/>
    <x v="5"/>
    <x v="7"/>
    <s v="2024"/>
  </r>
  <r>
    <n v="29633"/>
    <n v="21131"/>
    <n v="0.25"/>
    <s v="veg_maharaja"/>
    <n v="1"/>
    <x v="171"/>
    <s v="10:30:19"/>
    <n v="209"/>
    <n v="209"/>
    <x v="0"/>
    <s v="Double veg patty, cheese, bun"/>
    <x v="2"/>
    <x v="3"/>
    <x v="3"/>
    <x v="5"/>
    <x v="12"/>
    <s v="2024"/>
  </r>
  <r>
    <n v="29634"/>
    <n v="21131"/>
    <n v="0.25"/>
    <s v="veg_maharaja"/>
    <n v="1"/>
    <x v="171"/>
    <s v="10:30:19"/>
    <n v="209"/>
    <n v="209"/>
    <x v="0"/>
    <s v="Double veg patty, cheese, bun"/>
    <x v="2"/>
    <x v="3"/>
    <x v="3"/>
    <x v="5"/>
    <x v="12"/>
    <s v="2024"/>
  </r>
  <r>
    <n v="29635"/>
    <n v="21131"/>
    <n v="0.25"/>
    <s v="veggie"/>
    <n v="2"/>
    <x v="171"/>
    <s v="10:30:19"/>
    <n v="139"/>
    <n v="278"/>
    <x v="0"/>
    <s v="Veg patty, lettuce, bun, sauces"/>
    <x v="0"/>
    <x v="3"/>
    <x v="3"/>
    <x v="5"/>
    <x v="12"/>
    <s v="2024"/>
  </r>
  <r>
    <n v="29636"/>
    <n v="21131"/>
    <n v="0.25"/>
    <s v="fries"/>
    <n v="1"/>
    <x v="171"/>
    <s v="10:30:19"/>
    <n v="79"/>
    <n v="79"/>
    <x v="1"/>
    <s v="Potato, salt, oil"/>
    <x v="8"/>
    <x v="3"/>
    <x v="3"/>
    <x v="5"/>
    <x v="12"/>
    <s v="2024"/>
  </r>
  <r>
    <n v="31220"/>
    <n v="21715"/>
    <n v="0.33333333333333331"/>
    <s v="soft_serve"/>
    <n v="1"/>
    <x v="171"/>
    <s v="21:29:11"/>
    <n v="35"/>
    <n v="35"/>
    <x v="3"/>
    <s v="Vanilla ice cream, cone"/>
    <x v="4"/>
    <x v="0"/>
    <x v="3"/>
    <x v="5"/>
    <x v="2"/>
    <s v="2024"/>
  </r>
  <r>
    <n v="31221"/>
    <n v="21715"/>
    <n v="0.33333333333333331"/>
    <s v="veg_maharaja"/>
    <n v="1"/>
    <x v="171"/>
    <s v="21:29:11"/>
    <n v="209"/>
    <n v="209"/>
    <x v="0"/>
    <s v="Double veg patty, cheese, bun"/>
    <x v="2"/>
    <x v="0"/>
    <x v="3"/>
    <x v="5"/>
    <x v="2"/>
    <s v="2024"/>
  </r>
  <r>
    <n v="31222"/>
    <n v="21715"/>
    <n v="0.33333333333333331"/>
    <s v="nuggets"/>
    <n v="1"/>
    <x v="171"/>
    <s v="21:29:11"/>
    <n v="169"/>
    <n v="169"/>
    <x v="1"/>
    <s v="Chicken nuggets, oil, seasoning"/>
    <x v="1"/>
    <x v="0"/>
    <x v="3"/>
    <x v="5"/>
    <x v="2"/>
    <s v="2024"/>
  </r>
  <r>
    <n v="32119"/>
    <n v="22048"/>
    <n v="0.2"/>
    <s v="spicy_chicken"/>
    <n v="1"/>
    <x v="171"/>
    <s v="17:36:38"/>
    <n v="189"/>
    <n v="189"/>
    <x v="4"/>
    <s v="Spicy chicken patty, bun"/>
    <x v="5"/>
    <x v="0"/>
    <x v="3"/>
    <x v="5"/>
    <x v="11"/>
    <s v="2024"/>
  </r>
  <r>
    <n v="32120"/>
    <n v="22048"/>
    <n v="0.2"/>
    <s v="soft_serve"/>
    <n v="1"/>
    <x v="171"/>
    <s v="17:36:38"/>
    <n v="35"/>
    <n v="35"/>
    <x v="3"/>
    <s v="Vanilla ice cream, cone"/>
    <x v="4"/>
    <x v="0"/>
    <x v="3"/>
    <x v="5"/>
    <x v="11"/>
    <s v="2024"/>
  </r>
  <r>
    <n v="32121"/>
    <n v="22048"/>
    <n v="0.2"/>
    <s v="soft_serve"/>
    <n v="1"/>
    <x v="171"/>
    <s v="17:36:38"/>
    <n v="35"/>
    <n v="35"/>
    <x v="3"/>
    <s v="Vanilla ice cream, cone"/>
    <x v="4"/>
    <x v="0"/>
    <x v="3"/>
    <x v="5"/>
    <x v="11"/>
    <s v="2024"/>
  </r>
  <r>
    <n v="32122"/>
    <n v="22048"/>
    <n v="0.2"/>
    <s v="fries"/>
    <n v="2"/>
    <x v="171"/>
    <s v="17:36:38"/>
    <n v="79"/>
    <n v="158"/>
    <x v="1"/>
    <s v="Potato, salt, oil"/>
    <x v="8"/>
    <x v="0"/>
    <x v="3"/>
    <x v="5"/>
    <x v="11"/>
    <s v="2024"/>
  </r>
  <r>
    <n v="32123"/>
    <n v="22048"/>
    <n v="0.2"/>
    <s v="soft_serve"/>
    <n v="2"/>
    <x v="171"/>
    <s v="17:36:38"/>
    <n v="35"/>
    <n v="70"/>
    <x v="3"/>
    <s v="Vanilla ice cream, cone"/>
    <x v="4"/>
    <x v="0"/>
    <x v="3"/>
    <x v="5"/>
    <x v="11"/>
    <s v="2024"/>
  </r>
  <r>
    <n v="34888"/>
    <n v="23100"/>
    <n v="0.5"/>
    <s v="cold_coffee"/>
    <n v="1"/>
    <x v="171"/>
    <s v="21:15:55"/>
    <n v="99"/>
    <n v="99"/>
    <x v="2"/>
    <s v="Coffee, milk, sugar, ice"/>
    <x v="7"/>
    <x v="3"/>
    <x v="3"/>
    <x v="5"/>
    <x v="2"/>
    <s v="2024"/>
  </r>
  <r>
    <n v="34889"/>
    <n v="23100"/>
    <n v="0.5"/>
    <s v="cold_coffee"/>
    <n v="1"/>
    <x v="171"/>
    <s v="21:15:55"/>
    <n v="99"/>
    <n v="99"/>
    <x v="2"/>
    <s v="Coffee, milk, sugar, ice"/>
    <x v="7"/>
    <x v="3"/>
    <x v="3"/>
    <x v="5"/>
    <x v="2"/>
    <s v="2024"/>
  </r>
  <r>
    <n v="35439"/>
    <n v="23311"/>
    <n v="1"/>
    <s v="veg_maharaja"/>
    <n v="1"/>
    <x v="171"/>
    <s v="18:27:12"/>
    <n v="209"/>
    <n v="209"/>
    <x v="0"/>
    <s v="Double veg patty, cheese, bun"/>
    <x v="2"/>
    <x v="4"/>
    <x v="3"/>
    <x v="5"/>
    <x v="1"/>
    <s v="2024"/>
  </r>
  <r>
    <n v="37984"/>
    <n v="24257"/>
    <n v="0.2"/>
    <s v="cold_coffee"/>
    <n v="1"/>
    <x v="171"/>
    <s v="22:17:53"/>
    <n v="99"/>
    <n v="99"/>
    <x v="2"/>
    <s v="Coffee, milk, sugar, ice"/>
    <x v="7"/>
    <x v="3"/>
    <x v="3"/>
    <x v="5"/>
    <x v="9"/>
    <s v="2024"/>
  </r>
  <r>
    <n v="37985"/>
    <n v="24257"/>
    <n v="0.2"/>
    <s v="soft_serve"/>
    <n v="2"/>
    <x v="171"/>
    <s v="22:17:53"/>
    <n v="35"/>
    <n v="70"/>
    <x v="3"/>
    <s v="Vanilla ice cream, cone"/>
    <x v="4"/>
    <x v="3"/>
    <x v="3"/>
    <x v="5"/>
    <x v="9"/>
    <s v="2024"/>
  </r>
  <r>
    <n v="37986"/>
    <n v="24257"/>
    <n v="0.2"/>
    <s v="coke"/>
    <n v="2"/>
    <x v="171"/>
    <s v="22:17:53"/>
    <n v="49"/>
    <n v="98"/>
    <x v="2"/>
    <s v="Carbonated water, sugar, flavor"/>
    <x v="3"/>
    <x v="3"/>
    <x v="3"/>
    <x v="5"/>
    <x v="9"/>
    <s v="2024"/>
  </r>
  <r>
    <n v="37987"/>
    <n v="24257"/>
    <n v="0.2"/>
    <s v="veg_maharaja"/>
    <n v="1"/>
    <x v="171"/>
    <s v="22:17:53"/>
    <n v="209"/>
    <n v="209"/>
    <x v="0"/>
    <s v="Double veg patty, cheese, bun"/>
    <x v="2"/>
    <x v="3"/>
    <x v="3"/>
    <x v="5"/>
    <x v="9"/>
    <s v="2024"/>
  </r>
  <r>
    <n v="37988"/>
    <n v="24257"/>
    <n v="0.2"/>
    <s v="coke"/>
    <n v="1"/>
    <x v="171"/>
    <s v="22:17:53"/>
    <n v="49"/>
    <n v="49"/>
    <x v="2"/>
    <s v="Carbonated water, sugar, flavor"/>
    <x v="3"/>
    <x v="3"/>
    <x v="3"/>
    <x v="5"/>
    <x v="9"/>
    <s v="2024"/>
  </r>
  <r>
    <n v="40897"/>
    <n v="25353"/>
    <n v="1"/>
    <s v="coke"/>
    <n v="1"/>
    <x v="171"/>
    <s v="13:23:21"/>
    <n v="49"/>
    <n v="49"/>
    <x v="2"/>
    <s v="Carbonated water, sugar, flavor"/>
    <x v="3"/>
    <x v="0"/>
    <x v="3"/>
    <x v="5"/>
    <x v="6"/>
    <s v="2024"/>
  </r>
  <r>
    <n v="41480"/>
    <n v="25574"/>
    <n v="0.2"/>
    <s v="coke"/>
    <n v="1"/>
    <x v="171"/>
    <s v="16:15:28"/>
    <n v="49"/>
    <n v="49"/>
    <x v="2"/>
    <s v="Carbonated water, sugar, flavor"/>
    <x v="3"/>
    <x v="0"/>
    <x v="3"/>
    <x v="5"/>
    <x v="3"/>
    <s v="2024"/>
  </r>
  <r>
    <n v="41481"/>
    <n v="25574"/>
    <n v="0.2"/>
    <s v="coke"/>
    <n v="1"/>
    <x v="171"/>
    <s v="16:15:28"/>
    <n v="49"/>
    <n v="49"/>
    <x v="2"/>
    <s v="Carbonated water, sugar, flavor"/>
    <x v="3"/>
    <x v="0"/>
    <x v="3"/>
    <x v="5"/>
    <x v="3"/>
    <s v="2024"/>
  </r>
  <r>
    <n v="41482"/>
    <n v="25574"/>
    <n v="0.2"/>
    <s v="soft_serve"/>
    <n v="1"/>
    <x v="171"/>
    <s v="16:15:28"/>
    <n v="35"/>
    <n v="35"/>
    <x v="3"/>
    <s v="Vanilla ice cream, cone"/>
    <x v="4"/>
    <x v="0"/>
    <x v="3"/>
    <x v="5"/>
    <x v="3"/>
    <s v="2024"/>
  </r>
  <r>
    <n v="41483"/>
    <n v="25574"/>
    <n v="0.2"/>
    <s v="aloo_tikki"/>
    <n v="3"/>
    <x v="171"/>
    <s v="16:15:28"/>
    <n v="59"/>
    <n v="177"/>
    <x v="0"/>
    <s v="Potato patty, bun, sauces"/>
    <x v="6"/>
    <x v="0"/>
    <x v="3"/>
    <x v="5"/>
    <x v="3"/>
    <s v="2024"/>
  </r>
  <r>
    <n v="41484"/>
    <n v="25574"/>
    <n v="0.2"/>
    <s v="veggie"/>
    <n v="2"/>
    <x v="171"/>
    <s v="16:15:28"/>
    <n v="139"/>
    <n v="278"/>
    <x v="0"/>
    <s v="Veg patty, lettuce, bun, sauces"/>
    <x v="0"/>
    <x v="0"/>
    <x v="3"/>
    <x v="5"/>
    <x v="3"/>
    <s v="2024"/>
  </r>
  <r>
    <n v="42109"/>
    <n v="25801"/>
    <n v="0.2"/>
    <s v="veg_maharaja"/>
    <n v="3"/>
    <x v="171"/>
    <s v="20:32:17"/>
    <n v="209"/>
    <n v="627"/>
    <x v="0"/>
    <s v="Double veg patty, cheese, bun"/>
    <x v="2"/>
    <x v="0"/>
    <x v="3"/>
    <x v="5"/>
    <x v="8"/>
    <s v="2024"/>
  </r>
  <r>
    <n v="42110"/>
    <n v="25801"/>
    <n v="0.2"/>
    <s v="spicy_chicken"/>
    <n v="1"/>
    <x v="171"/>
    <s v="20:32:17"/>
    <n v="189"/>
    <n v="189"/>
    <x v="4"/>
    <s v="Spicy chicken patty, bun"/>
    <x v="5"/>
    <x v="0"/>
    <x v="3"/>
    <x v="5"/>
    <x v="8"/>
    <s v="2024"/>
  </r>
  <r>
    <n v="42111"/>
    <n v="25801"/>
    <n v="0.2"/>
    <s v="nuggets"/>
    <n v="1"/>
    <x v="171"/>
    <s v="20:32:17"/>
    <n v="169"/>
    <n v="169"/>
    <x v="1"/>
    <s v="Chicken nuggets, oil, seasoning"/>
    <x v="1"/>
    <x v="0"/>
    <x v="3"/>
    <x v="5"/>
    <x v="8"/>
    <s v="2024"/>
  </r>
  <r>
    <n v="42112"/>
    <n v="25801"/>
    <n v="0.2"/>
    <s v="spicy_chicken"/>
    <n v="2"/>
    <x v="171"/>
    <s v="20:32:17"/>
    <n v="189"/>
    <n v="378"/>
    <x v="4"/>
    <s v="Spicy chicken patty, bun"/>
    <x v="5"/>
    <x v="0"/>
    <x v="3"/>
    <x v="5"/>
    <x v="8"/>
    <s v="2024"/>
  </r>
  <r>
    <n v="42113"/>
    <n v="25801"/>
    <n v="0.2"/>
    <s v="spicy_chicken"/>
    <n v="2"/>
    <x v="171"/>
    <s v="20:32:17"/>
    <n v="189"/>
    <n v="378"/>
    <x v="4"/>
    <s v="Spicy chicken patty, bun"/>
    <x v="5"/>
    <x v="0"/>
    <x v="3"/>
    <x v="5"/>
    <x v="8"/>
    <s v="2024"/>
  </r>
  <r>
    <n v="43210"/>
    <n v="26208"/>
    <n v="0.25"/>
    <s v="veg_maharaja"/>
    <n v="3"/>
    <x v="171"/>
    <s v="15:46:30"/>
    <n v="209"/>
    <n v="627"/>
    <x v="0"/>
    <s v="Double veg patty, cheese, bun"/>
    <x v="2"/>
    <x v="3"/>
    <x v="3"/>
    <x v="5"/>
    <x v="7"/>
    <s v="2024"/>
  </r>
  <r>
    <n v="43211"/>
    <n v="26208"/>
    <n v="0.25"/>
    <s v="coke"/>
    <n v="1"/>
    <x v="171"/>
    <s v="15:46:30"/>
    <n v="49"/>
    <n v="49"/>
    <x v="2"/>
    <s v="Carbonated water, sugar, flavor"/>
    <x v="3"/>
    <x v="3"/>
    <x v="3"/>
    <x v="5"/>
    <x v="7"/>
    <s v="2024"/>
  </r>
  <r>
    <n v="43212"/>
    <n v="26208"/>
    <n v="0.25"/>
    <s v="coke"/>
    <n v="2"/>
    <x v="171"/>
    <s v="15:46:30"/>
    <n v="49"/>
    <n v="98"/>
    <x v="2"/>
    <s v="Carbonated water, sugar, flavor"/>
    <x v="3"/>
    <x v="3"/>
    <x v="3"/>
    <x v="5"/>
    <x v="7"/>
    <s v="2024"/>
  </r>
  <r>
    <n v="43213"/>
    <n v="26208"/>
    <n v="0.25"/>
    <s v="soft_serve"/>
    <n v="1"/>
    <x v="171"/>
    <s v="15:46:30"/>
    <n v="35"/>
    <n v="35"/>
    <x v="3"/>
    <s v="Vanilla ice cream, cone"/>
    <x v="4"/>
    <x v="3"/>
    <x v="3"/>
    <x v="5"/>
    <x v="7"/>
    <s v="2024"/>
  </r>
  <r>
    <n v="43403"/>
    <n v="26282"/>
    <n v="0.25"/>
    <s v="soft_serve"/>
    <n v="2"/>
    <x v="171"/>
    <s v="13:33:26"/>
    <n v="35"/>
    <n v="70"/>
    <x v="3"/>
    <s v="Vanilla ice cream, cone"/>
    <x v="4"/>
    <x v="3"/>
    <x v="3"/>
    <x v="5"/>
    <x v="6"/>
    <s v="2024"/>
  </r>
  <r>
    <n v="43404"/>
    <n v="26282"/>
    <n v="0.25"/>
    <s v="spicy_chicken"/>
    <n v="2"/>
    <x v="171"/>
    <s v="13:33:26"/>
    <n v="189"/>
    <n v="378"/>
    <x v="4"/>
    <s v="Spicy chicken patty, bun"/>
    <x v="5"/>
    <x v="3"/>
    <x v="3"/>
    <x v="5"/>
    <x v="6"/>
    <s v="2024"/>
  </r>
  <r>
    <n v="43405"/>
    <n v="26282"/>
    <n v="0.25"/>
    <s v="veggie"/>
    <n v="1"/>
    <x v="171"/>
    <s v="13:33:26"/>
    <n v="139"/>
    <n v="139"/>
    <x v="0"/>
    <s v="Veg patty, lettuce, bun, sauces"/>
    <x v="0"/>
    <x v="3"/>
    <x v="3"/>
    <x v="5"/>
    <x v="6"/>
    <s v="2024"/>
  </r>
  <r>
    <n v="43406"/>
    <n v="26282"/>
    <n v="0.25"/>
    <s v="aloo_tikki"/>
    <n v="2"/>
    <x v="171"/>
    <s v="13:33:26"/>
    <n v="59"/>
    <n v="118"/>
    <x v="0"/>
    <s v="Potato patty, bun, sauces"/>
    <x v="6"/>
    <x v="3"/>
    <x v="3"/>
    <x v="5"/>
    <x v="6"/>
    <s v="2024"/>
  </r>
  <r>
    <n v="43958"/>
    <n v="26501"/>
    <n v="1"/>
    <s v="veg_maharaja"/>
    <n v="2"/>
    <x v="171"/>
    <s v="20:14:51"/>
    <n v="209"/>
    <n v="418"/>
    <x v="0"/>
    <s v="Double veg patty, cheese, bun"/>
    <x v="2"/>
    <x v="4"/>
    <x v="3"/>
    <x v="5"/>
    <x v="8"/>
    <s v="2024"/>
  </r>
  <r>
    <n v="44220"/>
    <n v="26599"/>
    <n v="0.33333333333333331"/>
    <s v="coke"/>
    <n v="2"/>
    <x v="171"/>
    <s v="15:11:50"/>
    <n v="49"/>
    <n v="98"/>
    <x v="2"/>
    <s v="Carbonated water, sugar, flavor"/>
    <x v="3"/>
    <x v="0"/>
    <x v="3"/>
    <x v="5"/>
    <x v="7"/>
    <s v="2024"/>
  </r>
  <r>
    <n v="44221"/>
    <n v="26599"/>
    <n v="0.33333333333333331"/>
    <s v="fries"/>
    <n v="1"/>
    <x v="171"/>
    <s v="15:11:50"/>
    <n v="79"/>
    <n v="79"/>
    <x v="1"/>
    <s v="Potato, salt, oil"/>
    <x v="8"/>
    <x v="0"/>
    <x v="3"/>
    <x v="5"/>
    <x v="7"/>
    <s v="2024"/>
  </r>
  <r>
    <n v="44222"/>
    <n v="26599"/>
    <n v="0.33333333333333331"/>
    <s v="veg_maharaja"/>
    <n v="1"/>
    <x v="171"/>
    <s v="15:11:50"/>
    <n v="209"/>
    <n v="209"/>
    <x v="0"/>
    <s v="Double veg patty, cheese, bun"/>
    <x v="2"/>
    <x v="0"/>
    <x v="3"/>
    <x v="5"/>
    <x v="7"/>
    <s v="2024"/>
  </r>
  <r>
    <n v="44452"/>
    <n v="26692"/>
    <n v="0.5"/>
    <s v="soft_serve"/>
    <n v="1"/>
    <x v="171"/>
    <s v="18:54:56"/>
    <n v="35"/>
    <n v="35"/>
    <x v="3"/>
    <s v="Vanilla ice cream, cone"/>
    <x v="4"/>
    <x v="1"/>
    <x v="3"/>
    <x v="5"/>
    <x v="1"/>
    <s v="2024"/>
  </r>
  <r>
    <n v="44453"/>
    <n v="26692"/>
    <n v="0.5"/>
    <s v="spicy_chicken"/>
    <n v="1"/>
    <x v="171"/>
    <s v="18:54:56"/>
    <n v="189"/>
    <n v="189"/>
    <x v="4"/>
    <s v="Spicy chicken patty, bun"/>
    <x v="5"/>
    <x v="1"/>
    <x v="3"/>
    <x v="5"/>
    <x v="1"/>
    <s v="2024"/>
  </r>
  <r>
    <n v="364"/>
    <n v="10135"/>
    <n v="0.25"/>
    <s v="veg_maharaja"/>
    <n v="1"/>
    <x v="172"/>
    <s v="11:53:57"/>
    <n v="209"/>
    <n v="209"/>
    <x v="0"/>
    <s v="Double veg patty, cheese, bun"/>
    <x v="2"/>
    <x v="3"/>
    <x v="4"/>
    <x v="5"/>
    <x v="0"/>
    <s v="2024"/>
  </r>
  <r>
    <n v="365"/>
    <n v="10135"/>
    <n v="0.25"/>
    <s v="veggie"/>
    <n v="1"/>
    <x v="172"/>
    <s v="11:53:57"/>
    <n v="139"/>
    <n v="139"/>
    <x v="0"/>
    <s v="Veg patty, lettuce, bun, sauces"/>
    <x v="0"/>
    <x v="3"/>
    <x v="4"/>
    <x v="5"/>
    <x v="0"/>
    <s v="2024"/>
  </r>
  <r>
    <n v="366"/>
    <n v="10135"/>
    <n v="0.25"/>
    <s v="aloo_tikki"/>
    <n v="2"/>
    <x v="172"/>
    <s v="11:53:57"/>
    <n v="59"/>
    <n v="118"/>
    <x v="0"/>
    <s v="Potato patty, bun, sauces"/>
    <x v="6"/>
    <x v="3"/>
    <x v="4"/>
    <x v="5"/>
    <x v="0"/>
    <s v="2024"/>
  </r>
  <r>
    <n v="367"/>
    <n v="10135"/>
    <n v="0.25"/>
    <s v="soft_serve"/>
    <n v="1"/>
    <x v="172"/>
    <s v="11:53:57"/>
    <n v="35"/>
    <n v="35"/>
    <x v="3"/>
    <s v="Vanilla ice cream, cone"/>
    <x v="4"/>
    <x v="3"/>
    <x v="4"/>
    <x v="5"/>
    <x v="0"/>
    <s v="2024"/>
  </r>
  <r>
    <n v="1504"/>
    <n v="10561"/>
    <n v="1"/>
    <s v="veggie"/>
    <n v="1"/>
    <x v="172"/>
    <s v="11:17:45"/>
    <n v="139"/>
    <n v="139"/>
    <x v="0"/>
    <s v="Veg patty, lettuce, bun, sauces"/>
    <x v="0"/>
    <x v="3"/>
    <x v="4"/>
    <x v="5"/>
    <x v="0"/>
    <s v="2024"/>
  </r>
  <r>
    <n v="1538"/>
    <n v="10575"/>
    <n v="0.33333333333333331"/>
    <s v="coke"/>
    <n v="1"/>
    <x v="172"/>
    <s v="12:10:28"/>
    <n v="49"/>
    <n v="49"/>
    <x v="2"/>
    <s v="Carbonated water, sugar, flavor"/>
    <x v="3"/>
    <x v="1"/>
    <x v="4"/>
    <x v="5"/>
    <x v="5"/>
    <s v="2024"/>
  </r>
  <r>
    <n v="1539"/>
    <n v="10575"/>
    <n v="0.33333333333333331"/>
    <s v="cold_coffee"/>
    <n v="2"/>
    <x v="172"/>
    <s v="12:10:28"/>
    <n v="99"/>
    <n v="198"/>
    <x v="2"/>
    <s v="Coffee, milk, sugar, ice"/>
    <x v="7"/>
    <x v="1"/>
    <x v="4"/>
    <x v="5"/>
    <x v="5"/>
    <s v="2024"/>
  </r>
  <r>
    <n v="1540"/>
    <n v="10575"/>
    <n v="0.33333333333333331"/>
    <s v="coke"/>
    <n v="2"/>
    <x v="172"/>
    <s v="12:10:28"/>
    <n v="49"/>
    <n v="98"/>
    <x v="2"/>
    <s v="Carbonated water, sugar, flavor"/>
    <x v="3"/>
    <x v="1"/>
    <x v="4"/>
    <x v="5"/>
    <x v="5"/>
    <s v="2024"/>
  </r>
  <r>
    <n v="2176"/>
    <n v="10809"/>
    <n v="0.5"/>
    <s v="veggie"/>
    <n v="1"/>
    <x v="172"/>
    <s v="12:03:13"/>
    <n v="139"/>
    <n v="139"/>
    <x v="0"/>
    <s v="Veg patty, lettuce, bun, sauces"/>
    <x v="0"/>
    <x v="2"/>
    <x v="4"/>
    <x v="5"/>
    <x v="5"/>
    <s v="2024"/>
  </r>
  <r>
    <n v="2177"/>
    <n v="10809"/>
    <n v="0.5"/>
    <s v="fries"/>
    <n v="1"/>
    <x v="172"/>
    <s v="12:03:13"/>
    <n v="79"/>
    <n v="79"/>
    <x v="1"/>
    <s v="Potato, salt, oil"/>
    <x v="8"/>
    <x v="2"/>
    <x v="4"/>
    <x v="5"/>
    <x v="5"/>
    <s v="2024"/>
  </r>
  <r>
    <n v="3135"/>
    <n v="11184"/>
    <n v="0.33333333333333331"/>
    <s v="aloo_tikki"/>
    <n v="2"/>
    <x v="172"/>
    <s v="13:42:59"/>
    <n v="59"/>
    <n v="118"/>
    <x v="0"/>
    <s v="Potato patty, bun, sauces"/>
    <x v="6"/>
    <x v="2"/>
    <x v="4"/>
    <x v="5"/>
    <x v="6"/>
    <s v="2024"/>
  </r>
  <r>
    <n v="3136"/>
    <n v="11184"/>
    <n v="0.33333333333333331"/>
    <s v="spicy_chicken"/>
    <n v="1"/>
    <x v="172"/>
    <s v="13:42:59"/>
    <n v="189"/>
    <n v="189"/>
    <x v="4"/>
    <s v="Spicy chicken patty, bun"/>
    <x v="5"/>
    <x v="2"/>
    <x v="4"/>
    <x v="5"/>
    <x v="6"/>
    <s v="2024"/>
  </r>
  <r>
    <n v="3137"/>
    <n v="11184"/>
    <n v="0.33333333333333331"/>
    <s v="coke"/>
    <n v="1"/>
    <x v="172"/>
    <s v="13:42:59"/>
    <n v="49"/>
    <n v="49"/>
    <x v="2"/>
    <s v="Carbonated water, sugar, flavor"/>
    <x v="3"/>
    <x v="2"/>
    <x v="4"/>
    <x v="5"/>
    <x v="6"/>
    <s v="2024"/>
  </r>
  <r>
    <n v="3963"/>
    <n v="11501"/>
    <n v="1"/>
    <s v="spicy_chicken"/>
    <n v="1"/>
    <x v="172"/>
    <s v="12:52:16"/>
    <n v="189"/>
    <n v="189"/>
    <x v="4"/>
    <s v="Spicy chicken patty, bun"/>
    <x v="5"/>
    <x v="3"/>
    <x v="4"/>
    <x v="5"/>
    <x v="5"/>
    <s v="2024"/>
  </r>
  <r>
    <n v="5223"/>
    <n v="11978"/>
    <n v="0.33333333333333331"/>
    <s v="spicy_chicken"/>
    <n v="1"/>
    <x v="172"/>
    <s v="22:04:41"/>
    <n v="189"/>
    <n v="189"/>
    <x v="4"/>
    <s v="Spicy chicken patty, bun"/>
    <x v="5"/>
    <x v="1"/>
    <x v="4"/>
    <x v="5"/>
    <x v="9"/>
    <s v="2024"/>
  </r>
  <r>
    <n v="5224"/>
    <n v="11978"/>
    <n v="0.33333333333333331"/>
    <s v="soft_serve"/>
    <n v="2"/>
    <x v="172"/>
    <s v="22:04:41"/>
    <n v="35"/>
    <n v="70"/>
    <x v="3"/>
    <s v="Vanilla ice cream, cone"/>
    <x v="4"/>
    <x v="1"/>
    <x v="4"/>
    <x v="5"/>
    <x v="9"/>
    <s v="2024"/>
  </r>
  <r>
    <n v="5225"/>
    <n v="11978"/>
    <n v="0.33333333333333331"/>
    <s v="cold_coffee"/>
    <n v="1"/>
    <x v="172"/>
    <s v="22:04:41"/>
    <n v="99"/>
    <n v="99"/>
    <x v="2"/>
    <s v="Coffee, milk, sugar, ice"/>
    <x v="7"/>
    <x v="1"/>
    <x v="4"/>
    <x v="5"/>
    <x v="9"/>
    <s v="2024"/>
  </r>
  <r>
    <n v="5426"/>
    <n v="12055"/>
    <n v="0.25"/>
    <s v="cold_coffee"/>
    <n v="2"/>
    <x v="172"/>
    <s v="14:51:22"/>
    <n v="99"/>
    <n v="198"/>
    <x v="2"/>
    <s v="Coffee, milk, sugar, ice"/>
    <x v="7"/>
    <x v="3"/>
    <x v="4"/>
    <x v="5"/>
    <x v="4"/>
    <s v="2024"/>
  </r>
  <r>
    <n v="5427"/>
    <n v="12055"/>
    <n v="0.25"/>
    <s v="nuggets"/>
    <n v="1"/>
    <x v="172"/>
    <s v="14:51:22"/>
    <n v="169"/>
    <n v="169"/>
    <x v="1"/>
    <s v="Chicken nuggets, oil, seasoning"/>
    <x v="1"/>
    <x v="3"/>
    <x v="4"/>
    <x v="5"/>
    <x v="4"/>
    <s v="2024"/>
  </r>
  <r>
    <n v="5428"/>
    <n v="12055"/>
    <n v="0.25"/>
    <s v="cold_coffee"/>
    <n v="1"/>
    <x v="172"/>
    <s v="14:51:22"/>
    <n v="99"/>
    <n v="99"/>
    <x v="2"/>
    <s v="Coffee, milk, sugar, ice"/>
    <x v="7"/>
    <x v="3"/>
    <x v="4"/>
    <x v="5"/>
    <x v="4"/>
    <s v="2024"/>
  </r>
  <r>
    <n v="5429"/>
    <n v="12055"/>
    <n v="0.25"/>
    <s v="cold_coffee"/>
    <n v="2"/>
    <x v="172"/>
    <s v="14:51:22"/>
    <n v="99"/>
    <n v="198"/>
    <x v="2"/>
    <s v="Coffee, milk, sugar, ice"/>
    <x v="7"/>
    <x v="3"/>
    <x v="4"/>
    <x v="5"/>
    <x v="4"/>
    <s v="2024"/>
  </r>
  <r>
    <n v="6872"/>
    <n v="12592"/>
    <n v="1"/>
    <s v="coke"/>
    <n v="1"/>
    <x v="172"/>
    <s v="11:07:37"/>
    <n v="49"/>
    <n v="49"/>
    <x v="2"/>
    <s v="Carbonated water, sugar, flavor"/>
    <x v="3"/>
    <x v="3"/>
    <x v="4"/>
    <x v="5"/>
    <x v="0"/>
    <s v="2024"/>
  </r>
  <r>
    <n v="7882"/>
    <n v="12980"/>
    <n v="1"/>
    <s v="nuggets"/>
    <n v="1"/>
    <x v="172"/>
    <s v="11:18:19"/>
    <n v="169"/>
    <n v="169"/>
    <x v="1"/>
    <s v="Chicken nuggets, oil, seasoning"/>
    <x v="1"/>
    <x v="4"/>
    <x v="4"/>
    <x v="5"/>
    <x v="0"/>
    <s v="2024"/>
  </r>
  <r>
    <n v="9001"/>
    <n v="13390"/>
    <n v="0.25"/>
    <s v="soft_serve"/>
    <n v="1"/>
    <x v="172"/>
    <s v="20:02:16"/>
    <n v="35"/>
    <n v="35"/>
    <x v="3"/>
    <s v="Vanilla ice cream, cone"/>
    <x v="4"/>
    <x v="2"/>
    <x v="4"/>
    <x v="5"/>
    <x v="8"/>
    <s v="2024"/>
  </r>
  <r>
    <n v="9002"/>
    <n v="13390"/>
    <n v="0.25"/>
    <s v="aloo_tikki"/>
    <n v="1"/>
    <x v="172"/>
    <s v="20:02:16"/>
    <n v="59"/>
    <n v="59"/>
    <x v="0"/>
    <s v="Potato patty, bun, sauces"/>
    <x v="6"/>
    <x v="2"/>
    <x v="4"/>
    <x v="5"/>
    <x v="8"/>
    <s v="2024"/>
  </r>
  <r>
    <n v="9003"/>
    <n v="13390"/>
    <n v="0.25"/>
    <s v="nuggets"/>
    <n v="1"/>
    <x v="172"/>
    <s v="20:02:16"/>
    <n v="169"/>
    <n v="169"/>
    <x v="1"/>
    <s v="Chicken nuggets, oil, seasoning"/>
    <x v="1"/>
    <x v="2"/>
    <x v="4"/>
    <x v="5"/>
    <x v="8"/>
    <s v="2024"/>
  </r>
  <r>
    <n v="9004"/>
    <n v="13390"/>
    <n v="0.25"/>
    <s v="nuggets"/>
    <n v="1"/>
    <x v="172"/>
    <s v="20:02:16"/>
    <n v="169"/>
    <n v="169"/>
    <x v="1"/>
    <s v="Chicken nuggets, oil, seasoning"/>
    <x v="1"/>
    <x v="2"/>
    <x v="4"/>
    <x v="5"/>
    <x v="8"/>
    <s v="2024"/>
  </r>
  <r>
    <n v="14105"/>
    <n v="15314"/>
    <n v="1"/>
    <s v="cold_coffee"/>
    <n v="1"/>
    <x v="172"/>
    <s v="21:26:36"/>
    <n v="99"/>
    <n v="99"/>
    <x v="2"/>
    <s v="Coffee, milk, sugar, ice"/>
    <x v="7"/>
    <x v="1"/>
    <x v="4"/>
    <x v="5"/>
    <x v="2"/>
    <s v="2024"/>
  </r>
  <r>
    <n v="14521"/>
    <n v="15473"/>
    <n v="0.33333333333333331"/>
    <s v="veg_maharaja"/>
    <n v="3"/>
    <x v="172"/>
    <s v="12:35:14"/>
    <n v="209"/>
    <n v="627"/>
    <x v="0"/>
    <s v="Double veg patty, cheese, bun"/>
    <x v="2"/>
    <x v="1"/>
    <x v="4"/>
    <x v="5"/>
    <x v="5"/>
    <s v="2024"/>
  </r>
  <r>
    <n v="14522"/>
    <n v="15473"/>
    <n v="0.33333333333333331"/>
    <s v="aloo_tikki"/>
    <n v="1"/>
    <x v="172"/>
    <s v="12:35:14"/>
    <n v="59"/>
    <n v="59"/>
    <x v="0"/>
    <s v="Potato patty, bun, sauces"/>
    <x v="6"/>
    <x v="1"/>
    <x v="4"/>
    <x v="5"/>
    <x v="5"/>
    <s v="2024"/>
  </r>
  <r>
    <n v="14523"/>
    <n v="15473"/>
    <n v="0.33333333333333331"/>
    <s v="cold_coffee"/>
    <n v="1"/>
    <x v="172"/>
    <s v="12:35:14"/>
    <n v="99"/>
    <n v="99"/>
    <x v="2"/>
    <s v="Coffee, milk, sugar, ice"/>
    <x v="7"/>
    <x v="1"/>
    <x v="4"/>
    <x v="5"/>
    <x v="5"/>
    <s v="2024"/>
  </r>
  <r>
    <n v="14601"/>
    <n v="15507"/>
    <n v="0.25"/>
    <s v="nuggets"/>
    <n v="1"/>
    <x v="172"/>
    <s v="12:53:41"/>
    <n v="169"/>
    <n v="169"/>
    <x v="1"/>
    <s v="Chicken nuggets, oil, seasoning"/>
    <x v="1"/>
    <x v="2"/>
    <x v="4"/>
    <x v="5"/>
    <x v="5"/>
    <s v="2024"/>
  </r>
  <r>
    <n v="14602"/>
    <n v="15507"/>
    <n v="0.25"/>
    <s v="nuggets"/>
    <n v="2"/>
    <x v="172"/>
    <s v="12:53:41"/>
    <n v="169"/>
    <n v="338"/>
    <x v="1"/>
    <s v="Chicken nuggets, oil, seasoning"/>
    <x v="1"/>
    <x v="2"/>
    <x v="4"/>
    <x v="5"/>
    <x v="5"/>
    <s v="2024"/>
  </r>
  <r>
    <n v="14603"/>
    <n v="15507"/>
    <n v="0.25"/>
    <s v="spicy_chicken"/>
    <n v="1"/>
    <x v="172"/>
    <s v="12:53:41"/>
    <n v="189"/>
    <n v="189"/>
    <x v="4"/>
    <s v="Spicy chicken patty, bun"/>
    <x v="5"/>
    <x v="2"/>
    <x v="4"/>
    <x v="5"/>
    <x v="5"/>
    <s v="2024"/>
  </r>
  <r>
    <n v="14604"/>
    <n v="15507"/>
    <n v="0.25"/>
    <s v="coke"/>
    <n v="1"/>
    <x v="172"/>
    <s v="12:53:41"/>
    <n v="49"/>
    <n v="49"/>
    <x v="2"/>
    <s v="Carbonated water, sugar, flavor"/>
    <x v="3"/>
    <x v="2"/>
    <x v="4"/>
    <x v="5"/>
    <x v="5"/>
    <s v="2024"/>
  </r>
  <r>
    <n v="14796"/>
    <n v="15575"/>
    <n v="1"/>
    <s v="spicy_chicken"/>
    <n v="1"/>
    <x v="172"/>
    <s v="22:10:12"/>
    <n v="189"/>
    <n v="189"/>
    <x v="4"/>
    <s v="Spicy chicken patty, bun"/>
    <x v="5"/>
    <x v="1"/>
    <x v="4"/>
    <x v="5"/>
    <x v="9"/>
    <s v="2024"/>
  </r>
  <r>
    <n v="15956"/>
    <n v="15998"/>
    <n v="1"/>
    <s v="aloo_tikki"/>
    <n v="1"/>
    <x v="172"/>
    <s v="13:42:19"/>
    <n v="59"/>
    <n v="59"/>
    <x v="0"/>
    <s v="Potato patty, bun, sauces"/>
    <x v="6"/>
    <x v="1"/>
    <x v="4"/>
    <x v="5"/>
    <x v="6"/>
    <s v="2024"/>
  </r>
  <r>
    <n v="17025"/>
    <n v="16410"/>
    <n v="0.5"/>
    <s v="veg_maharaja"/>
    <n v="1"/>
    <x v="172"/>
    <s v="17:19:52"/>
    <n v="209"/>
    <n v="209"/>
    <x v="0"/>
    <s v="Double veg patty, cheese, bun"/>
    <x v="2"/>
    <x v="2"/>
    <x v="4"/>
    <x v="5"/>
    <x v="11"/>
    <s v="2024"/>
  </r>
  <r>
    <n v="17026"/>
    <n v="16410"/>
    <n v="0.5"/>
    <s v="soft_serve"/>
    <n v="1"/>
    <x v="172"/>
    <s v="17:19:52"/>
    <n v="35"/>
    <n v="35"/>
    <x v="3"/>
    <s v="Vanilla ice cream, cone"/>
    <x v="4"/>
    <x v="2"/>
    <x v="4"/>
    <x v="5"/>
    <x v="11"/>
    <s v="2024"/>
  </r>
  <r>
    <n v="17263"/>
    <n v="16496"/>
    <n v="0.2"/>
    <s v="cold_coffee"/>
    <n v="2"/>
    <x v="172"/>
    <s v="18:41:02"/>
    <n v="99"/>
    <n v="198"/>
    <x v="2"/>
    <s v="Coffee, milk, sugar, ice"/>
    <x v="7"/>
    <x v="3"/>
    <x v="4"/>
    <x v="5"/>
    <x v="1"/>
    <s v="2024"/>
  </r>
  <r>
    <n v="17264"/>
    <n v="16496"/>
    <n v="0.2"/>
    <s v="veggie"/>
    <n v="1"/>
    <x v="172"/>
    <s v="18:41:02"/>
    <n v="139"/>
    <n v="139"/>
    <x v="0"/>
    <s v="Veg patty, lettuce, bun, sauces"/>
    <x v="0"/>
    <x v="3"/>
    <x v="4"/>
    <x v="5"/>
    <x v="1"/>
    <s v="2024"/>
  </r>
  <r>
    <n v="17265"/>
    <n v="16496"/>
    <n v="0.2"/>
    <s v="nuggets"/>
    <n v="1"/>
    <x v="172"/>
    <s v="18:41:02"/>
    <n v="169"/>
    <n v="169"/>
    <x v="1"/>
    <s v="Chicken nuggets, oil, seasoning"/>
    <x v="1"/>
    <x v="3"/>
    <x v="4"/>
    <x v="5"/>
    <x v="1"/>
    <s v="2024"/>
  </r>
  <r>
    <n v="17266"/>
    <n v="16496"/>
    <n v="0.2"/>
    <s v="fries"/>
    <n v="1"/>
    <x v="172"/>
    <s v="18:41:02"/>
    <n v="79"/>
    <n v="79"/>
    <x v="1"/>
    <s v="Potato, salt, oil"/>
    <x v="8"/>
    <x v="3"/>
    <x v="4"/>
    <x v="5"/>
    <x v="1"/>
    <s v="2024"/>
  </r>
  <r>
    <n v="17267"/>
    <n v="16496"/>
    <n v="0.2"/>
    <s v="soft_serve"/>
    <n v="1"/>
    <x v="172"/>
    <s v="18:41:02"/>
    <n v="35"/>
    <n v="35"/>
    <x v="3"/>
    <s v="Vanilla ice cream, cone"/>
    <x v="4"/>
    <x v="3"/>
    <x v="4"/>
    <x v="5"/>
    <x v="1"/>
    <s v="2024"/>
  </r>
  <r>
    <n v="17910"/>
    <n v="16746"/>
    <n v="0.33333333333333331"/>
    <s v="coke"/>
    <n v="1"/>
    <x v="172"/>
    <s v="15:16:55"/>
    <n v="49"/>
    <n v="49"/>
    <x v="2"/>
    <s v="Carbonated water, sugar, flavor"/>
    <x v="3"/>
    <x v="2"/>
    <x v="4"/>
    <x v="5"/>
    <x v="7"/>
    <s v="2024"/>
  </r>
  <r>
    <n v="17911"/>
    <n v="16746"/>
    <n v="0.33333333333333331"/>
    <s v="spicy_chicken"/>
    <n v="1"/>
    <x v="172"/>
    <s v="15:16:55"/>
    <n v="189"/>
    <n v="189"/>
    <x v="4"/>
    <s v="Spicy chicken patty, bun"/>
    <x v="5"/>
    <x v="2"/>
    <x v="4"/>
    <x v="5"/>
    <x v="7"/>
    <s v="2024"/>
  </r>
  <r>
    <n v="17912"/>
    <n v="16746"/>
    <n v="0.33333333333333331"/>
    <s v="veggie"/>
    <n v="1"/>
    <x v="172"/>
    <s v="15:16:55"/>
    <n v="139"/>
    <n v="139"/>
    <x v="0"/>
    <s v="Veg patty, lettuce, bun, sauces"/>
    <x v="0"/>
    <x v="2"/>
    <x v="4"/>
    <x v="5"/>
    <x v="7"/>
    <s v="2024"/>
  </r>
  <r>
    <n v="19652"/>
    <n v="17390"/>
    <n v="0.33333333333333331"/>
    <s v="veg_maharaja"/>
    <n v="1"/>
    <x v="172"/>
    <s v="19:33:44"/>
    <n v="209"/>
    <n v="209"/>
    <x v="0"/>
    <s v="Double veg patty, cheese, bun"/>
    <x v="2"/>
    <x v="2"/>
    <x v="4"/>
    <x v="5"/>
    <x v="10"/>
    <s v="2024"/>
  </r>
  <r>
    <n v="19653"/>
    <n v="17390"/>
    <n v="0.33333333333333331"/>
    <s v="aloo_tikki"/>
    <n v="1"/>
    <x v="172"/>
    <s v="19:33:44"/>
    <n v="59"/>
    <n v="59"/>
    <x v="0"/>
    <s v="Potato patty, bun, sauces"/>
    <x v="6"/>
    <x v="2"/>
    <x v="4"/>
    <x v="5"/>
    <x v="10"/>
    <s v="2024"/>
  </r>
  <r>
    <n v="19654"/>
    <n v="17390"/>
    <n v="0.33333333333333331"/>
    <s v="spicy_chicken"/>
    <n v="1"/>
    <x v="172"/>
    <s v="19:33:44"/>
    <n v="189"/>
    <n v="189"/>
    <x v="4"/>
    <s v="Spicy chicken patty, bun"/>
    <x v="5"/>
    <x v="2"/>
    <x v="4"/>
    <x v="5"/>
    <x v="10"/>
    <s v="2024"/>
  </r>
  <r>
    <n v="20315"/>
    <n v="17641"/>
    <n v="0.5"/>
    <s v="fries"/>
    <n v="1"/>
    <x v="172"/>
    <s v="11:06:06"/>
    <n v="79"/>
    <n v="79"/>
    <x v="1"/>
    <s v="Potato, salt, oil"/>
    <x v="8"/>
    <x v="2"/>
    <x v="4"/>
    <x v="5"/>
    <x v="0"/>
    <s v="2024"/>
  </r>
  <r>
    <n v="20316"/>
    <n v="17641"/>
    <n v="0.5"/>
    <s v="nuggets"/>
    <n v="2"/>
    <x v="172"/>
    <s v="11:06:06"/>
    <n v="169"/>
    <n v="338"/>
    <x v="1"/>
    <s v="Chicken nuggets, oil, seasoning"/>
    <x v="1"/>
    <x v="2"/>
    <x v="4"/>
    <x v="5"/>
    <x v="0"/>
    <s v="2024"/>
  </r>
  <r>
    <n v="20543"/>
    <n v="17728"/>
    <n v="0.2"/>
    <s v="nuggets"/>
    <n v="1"/>
    <x v="172"/>
    <s v="10:03:42"/>
    <n v="169"/>
    <n v="169"/>
    <x v="1"/>
    <s v="Chicken nuggets, oil, seasoning"/>
    <x v="1"/>
    <x v="2"/>
    <x v="4"/>
    <x v="5"/>
    <x v="12"/>
    <s v="2024"/>
  </r>
  <r>
    <n v="20544"/>
    <n v="17728"/>
    <n v="0.2"/>
    <s v="veggie"/>
    <n v="3"/>
    <x v="172"/>
    <s v="10:03:42"/>
    <n v="139"/>
    <n v="417"/>
    <x v="0"/>
    <s v="Veg patty, lettuce, bun, sauces"/>
    <x v="0"/>
    <x v="2"/>
    <x v="4"/>
    <x v="5"/>
    <x v="12"/>
    <s v="2024"/>
  </r>
  <r>
    <n v="20545"/>
    <n v="17728"/>
    <n v="0.2"/>
    <s v="veg_maharaja"/>
    <n v="1"/>
    <x v="172"/>
    <s v="10:03:42"/>
    <n v="209"/>
    <n v="209"/>
    <x v="0"/>
    <s v="Double veg patty, cheese, bun"/>
    <x v="2"/>
    <x v="2"/>
    <x v="4"/>
    <x v="5"/>
    <x v="12"/>
    <s v="2024"/>
  </r>
  <r>
    <n v="20546"/>
    <n v="17728"/>
    <n v="0.2"/>
    <s v="veg_maharaja"/>
    <n v="1"/>
    <x v="172"/>
    <s v="10:03:42"/>
    <n v="209"/>
    <n v="209"/>
    <x v="0"/>
    <s v="Double veg patty, cheese, bun"/>
    <x v="2"/>
    <x v="2"/>
    <x v="4"/>
    <x v="5"/>
    <x v="12"/>
    <s v="2024"/>
  </r>
  <r>
    <n v="20547"/>
    <n v="17728"/>
    <n v="0.2"/>
    <s v="veggie"/>
    <n v="2"/>
    <x v="172"/>
    <s v="10:03:42"/>
    <n v="139"/>
    <n v="278"/>
    <x v="0"/>
    <s v="Veg patty, lettuce, bun, sauces"/>
    <x v="0"/>
    <x v="2"/>
    <x v="4"/>
    <x v="5"/>
    <x v="12"/>
    <s v="2024"/>
  </r>
  <r>
    <n v="20651"/>
    <n v="17768"/>
    <n v="0.5"/>
    <s v="fries"/>
    <n v="3"/>
    <x v="172"/>
    <s v="19:33:19"/>
    <n v="79"/>
    <n v="237"/>
    <x v="1"/>
    <s v="Potato, salt, oil"/>
    <x v="8"/>
    <x v="0"/>
    <x v="4"/>
    <x v="5"/>
    <x v="10"/>
    <s v="2024"/>
  </r>
  <r>
    <n v="20652"/>
    <n v="17768"/>
    <n v="0.5"/>
    <s v="fries"/>
    <n v="1"/>
    <x v="172"/>
    <s v="19:33:19"/>
    <n v="79"/>
    <n v="79"/>
    <x v="1"/>
    <s v="Potato, salt, oil"/>
    <x v="8"/>
    <x v="0"/>
    <x v="4"/>
    <x v="5"/>
    <x v="10"/>
    <s v="2024"/>
  </r>
  <r>
    <n v="21889"/>
    <n v="18236"/>
    <n v="0.25"/>
    <s v="aloo_tikki"/>
    <n v="1"/>
    <x v="172"/>
    <s v="15:17:40"/>
    <n v="59"/>
    <n v="59"/>
    <x v="0"/>
    <s v="Potato patty, bun, sauces"/>
    <x v="6"/>
    <x v="1"/>
    <x v="4"/>
    <x v="5"/>
    <x v="7"/>
    <s v="2024"/>
  </r>
  <r>
    <n v="21890"/>
    <n v="18236"/>
    <n v="0.25"/>
    <s v="fries"/>
    <n v="1"/>
    <x v="172"/>
    <s v="15:17:40"/>
    <n v="79"/>
    <n v="79"/>
    <x v="1"/>
    <s v="Potato, salt, oil"/>
    <x v="8"/>
    <x v="1"/>
    <x v="4"/>
    <x v="5"/>
    <x v="7"/>
    <s v="2024"/>
  </r>
  <r>
    <n v="21891"/>
    <n v="18236"/>
    <n v="0.25"/>
    <s v="soft_serve"/>
    <n v="1"/>
    <x v="172"/>
    <s v="15:17:40"/>
    <n v="35"/>
    <n v="35"/>
    <x v="3"/>
    <s v="Vanilla ice cream, cone"/>
    <x v="4"/>
    <x v="1"/>
    <x v="4"/>
    <x v="5"/>
    <x v="7"/>
    <s v="2024"/>
  </r>
  <r>
    <n v="21892"/>
    <n v="18236"/>
    <n v="0.25"/>
    <s v="nuggets"/>
    <n v="1"/>
    <x v="172"/>
    <s v="15:17:40"/>
    <n v="169"/>
    <n v="169"/>
    <x v="1"/>
    <s v="Chicken nuggets, oil, seasoning"/>
    <x v="1"/>
    <x v="1"/>
    <x v="4"/>
    <x v="5"/>
    <x v="7"/>
    <s v="2024"/>
  </r>
  <r>
    <n v="22047"/>
    <n v="18294"/>
    <n v="0.5"/>
    <s v="cold_coffee"/>
    <n v="1"/>
    <x v="172"/>
    <s v="10:45:35"/>
    <n v="99"/>
    <n v="99"/>
    <x v="2"/>
    <s v="Coffee, milk, sugar, ice"/>
    <x v="7"/>
    <x v="0"/>
    <x v="4"/>
    <x v="5"/>
    <x v="12"/>
    <s v="2024"/>
  </r>
  <r>
    <n v="22048"/>
    <n v="18294"/>
    <n v="0.5"/>
    <s v="nuggets"/>
    <n v="1"/>
    <x v="172"/>
    <s v="10:45:35"/>
    <n v="169"/>
    <n v="169"/>
    <x v="1"/>
    <s v="Chicken nuggets, oil, seasoning"/>
    <x v="1"/>
    <x v="0"/>
    <x v="4"/>
    <x v="5"/>
    <x v="12"/>
    <s v="2024"/>
  </r>
  <r>
    <n v="22619"/>
    <n v="18499"/>
    <n v="0.33333333333333331"/>
    <s v="fries"/>
    <n v="1"/>
    <x v="172"/>
    <s v="21:43:58"/>
    <n v="79"/>
    <n v="79"/>
    <x v="1"/>
    <s v="Potato, salt, oil"/>
    <x v="8"/>
    <x v="0"/>
    <x v="4"/>
    <x v="5"/>
    <x v="2"/>
    <s v="2024"/>
  </r>
  <r>
    <n v="22620"/>
    <n v="18499"/>
    <n v="0.33333333333333331"/>
    <s v="nuggets"/>
    <n v="1"/>
    <x v="172"/>
    <s v="21:43:58"/>
    <n v="169"/>
    <n v="169"/>
    <x v="1"/>
    <s v="Chicken nuggets, oil, seasoning"/>
    <x v="1"/>
    <x v="0"/>
    <x v="4"/>
    <x v="5"/>
    <x v="2"/>
    <s v="2024"/>
  </r>
  <r>
    <n v="22621"/>
    <n v="18499"/>
    <n v="0.33333333333333331"/>
    <s v="nuggets"/>
    <n v="1"/>
    <x v="172"/>
    <s v="21:43:58"/>
    <n v="169"/>
    <n v="169"/>
    <x v="1"/>
    <s v="Chicken nuggets, oil, seasoning"/>
    <x v="1"/>
    <x v="0"/>
    <x v="4"/>
    <x v="5"/>
    <x v="2"/>
    <s v="2024"/>
  </r>
  <r>
    <n v="22742"/>
    <n v="18546"/>
    <n v="1"/>
    <s v="coke"/>
    <n v="2"/>
    <x v="172"/>
    <s v="16:02:26"/>
    <n v="49"/>
    <n v="98"/>
    <x v="2"/>
    <s v="Carbonated water, sugar, flavor"/>
    <x v="3"/>
    <x v="4"/>
    <x v="4"/>
    <x v="5"/>
    <x v="3"/>
    <s v="2024"/>
  </r>
  <r>
    <n v="24198"/>
    <n v="19075"/>
    <n v="0.33333333333333331"/>
    <s v="cold_coffee"/>
    <n v="1"/>
    <x v="172"/>
    <s v="16:25:03"/>
    <n v="99"/>
    <n v="99"/>
    <x v="2"/>
    <s v="Coffee, milk, sugar, ice"/>
    <x v="7"/>
    <x v="0"/>
    <x v="4"/>
    <x v="5"/>
    <x v="3"/>
    <s v="2024"/>
  </r>
  <r>
    <n v="24199"/>
    <n v="19075"/>
    <n v="0.33333333333333331"/>
    <s v="veg_maharaja"/>
    <n v="1"/>
    <x v="172"/>
    <s v="16:25:03"/>
    <n v="209"/>
    <n v="209"/>
    <x v="0"/>
    <s v="Double veg patty, cheese, bun"/>
    <x v="2"/>
    <x v="0"/>
    <x v="4"/>
    <x v="5"/>
    <x v="3"/>
    <s v="2024"/>
  </r>
  <r>
    <n v="24200"/>
    <n v="19075"/>
    <n v="0.33333333333333331"/>
    <s v="soft_serve"/>
    <n v="1"/>
    <x v="172"/>
    <s v="16:25:03"/>
    <n v="35"/>
    <n v="35"/>
    <x v="3"/>
    <s v="Vanilla ice cream, cone"/>
    <x v="4"/>
    <x v="0"/>
    <x v="4"/>
    <x v="5"/>
    <x v="3"/>
    <s v="2024"/>
  </r>
  <r>
    <n v="24220"/>
    <n v="19083"/>
    <n v="0.5"/>
    <s v="coke"/>
    <n v="1"/>
    <x v="172"/>
    <s v="15:05:46"/>
    <n v="49"/>
    <n v="49"/>
    <x v="2"/>
    <s v="Carbonated water, sugar, flavor"/>
    <x v="3"/>
    <x v="1"/>
    <x v="4"/>
    <x v="5"/>
    <x v="7"/>
    <s v="2024"/>
  </r>
  <r>
    <n v="24221"/>
    <n v="19083"/>
    <n v="0.5"/>
    <s v="nuggets"/>
    <n v="1"/>
    <x v="172"/>
    <s v="15:05:46"/>
    <n v="169"/>
    <n v="169"/>
    <x v="1"/>
    <s v="Chicken nuggets, oil, seasoning"/>
    <x v="1"/>
    <x v="1"/>
    <x v="4"/>
    <x v="5"/>
    <x v="7"/>
    <s v="2024"/>
  </r>
  <r>
    <n v="25852"/>
    <n v="19704"/>
    <n v="1"/>
    <s v="veg_maharaja"/>
    <n v="2"/>
    <x v="172"/>
    <s v="13:26:13"/>
    <n v="209"/>
    <n v="418"/>
    <x v="0"/>
    <s v="Double veg patty, cheese, bun"/>
    <x v="2"/>
    <x v="3"/>
    <x v="4"/>
    <x v="5"/>
    <x v="6"/>
    <s v="2024"/>
  </r>
  <r>
    <n v="33727"/>
    <n v="22653"/>
    <n v="0.5"/>
    <s v="coke"/>
    <n v="1"/>
    <x v="172"/>
    <s v="17:37:01"/>
    <n v="49"/>
    <n v="49"/>
    <x v="2"/>
    <s v="Carbonated water, sugar, flavor"/>
    <x v="3"/>
    <x v="1"/>
    <x v="4"/>
    <x v="5"/>
    <x v="11"/>
    <s v="2024"/>
  </r>
  <r>
    <n v="33728"/>
    <n v="22653"/>
    <n v="0.5"/>
    <s v="veg_maharaja"/>
    <n v="1"/>
    <x v="172"/>
    <s v="17:37:01"/>
    <n v="209"/>
    <n v="209"/>
    <x v="0"/>
    <s v="Double veg patty, cheese, bun"/>
    <x v="2"/>
    <x v="1"/>
    <x v="4"/>
    <x v="5"/>
    <x v="11"/>
    <s v="2024"/>
  </r>
  <r>
    <n v="34319"/>
    <n v="22871"/>
    <n v="1"/>
    <s v="fries"/>
    <n v="1"/>
    <x v="172"/>
    <s v="11:09:08"/>
    <n v="79"/>
    <n v="79"/>
    <x v="1"/>
    <s v="Potato, salt, oil"/>
    <x v="8"/>
    <x v="3"/>
    <x v="4"/>
    <x v="5"/>
    <x v="0"/>
    <s v="2024"/>
  </r>
  <r>
    <n v="41739"/>
    <n v="25670"/>
    <n v="1"/>
    <s v="veggie"/>
    <n v="1"/>
    <x v="172"/>
    <s v="10:24:48"/>
    <n v="139"/>
    <n v="139"/>
    <x v="0"/>
    <s v="Veg patty, lettuce, bun, sauces"/>
    <x v="0"/>
    <x v="4"/>
    <x v="4"/>
    <x v="5"/>
    <x v="12"/>
    <s v="2024"/>
  </r>
  <r>
    <n v="1684"/>
    <n v="10632"/>
    <n v="1"/>
    <s v="cold_coffee"/>
    <n v="3"/>
    <x v="173"/>
    <s v="10:52:55"/>
    <n v="99"/>
    <n v="297"/>
    <x v="2"/>
    <s v="Coffee, milk, sugar, ice"/>
    <x v="7"/>
    <x v="2"/>
    <x v="5"/>
    <x v="5"/>
    <x v="12"/>
    <s v="2024"/>
  </r>
  <r>
    <n v="4925"/>
    <n v="11869"/>
    <n v="1"/>
    <s v="fries"/>
    <n v="1"/>
    <x v="173"/>
    <s v="18:58:38"/>
    <n v="79"/>
    <n v="79"/>
    <x v="1"/>
    <s v="Potato, salt, oil"/>
    <x v="8"/>
    <x v="2"/>
    <x v="5"/>
    <x v="5"/>
    <x v="1"/>
    <s v="2024"/>
  </r>
  <r>
    <n v="5778"/>
    <n v="12192"/>
    <n v="0.5"/>
    <s v="aloo_tikki"/>
    <n v="1"/>
    <x v="173"/>
    <s v="12:44:03"/>
    <n v="59"/>
    <n v="59"/>
    <x v="0"/>
    <s v="Potato patty, bun, sauces"/>
    <x v="6"/>
    <x v="0"/>
    <x v="5"/>
    <x v="5"/>
    <x v="5"/>
    <s v="2024"/>
  </r>
  <r>
    <n v="5779"/>
    <n v="12192"/>
    <n v="0.5"/>
    <s v="aloo_tikki"/>
    <n v="1"/>
    <x v="173"/>
    <s v="12:44:03"/>
    <n v="59"/>
    <n v="59"/>
    <x v="0"/>
    <s v="Potato patty, bun, sauces"/>
    <x v="6"/>
    <x v="0"/>
    <x v="5"/>
    <x v="5"/>
    <x v="5"/>
    <s v="2024"/>
  </r>
  <r>
    <n v="5841"/>
    <n v="12216"/>
    <n v="1"/>
    <s v="veggie"/>
    <n v="2"/>
    <x v="173"/>
    <s v="15:39:40"/>
    <n v="139"/>
    <n v="278"/>
    <x v="0"/>
    <s v="Veg patty, lettuce, bun, sauces"/>
    <x v="0"/>
    <x v="5"/>
    <x v="5"/>
    <x v="5"/>
    <x v="7"/>
    <s v="2024"/>
  </r>
  <r>
    <n v="7692"/>
    <n v="12905"/>
    <n v="1"/>
    <s v="soft_serve"/>
    <n v="1"/>
    <x v="173"/>
    <s v="19:37:26"/>
    <n v="35"/>
    <n v="35"/>
    <x v="3"/>
    <s v="Vanilla ice cream, cone"/>
    <x v="4"/>
    <x v="4"/>
    <x v="5"/>
    <x v="5"/>
    <x v="10"/>
    <s v="2024"/>
  </r>
  <r>
    <n v="8267"/>
    <n v="13121"/>
    <n v="0.25"/>
    <s v="coke"/>
    <n v="2"/>
    <x v="173"/>
    <s v="21:22:53"/>
    <n v="49"/>
    <n v="98"/>
    <x v="2"/>
    <s v="Carbonated water, sugar, flavor"/>
    <x v="3"/>
    <x v="2"/>
    <x v="5"/>
    <x v="5"/>
    <x v="2"/>
    <s v="2024"/>
  </r>
  <r>
    <n v="8268"/>
    <n v="13121"/>
    <n v="0.25"/>
    <s v="spicy_chicken"/>
    <n v="1"/>
    <x v="173"/>
    <s v="21:22:53"/>
    <n v="189"/>
    <n v="189"/>
    <x v="4"/>
    <s v="Spicy chicken patty, bun"/>
    <x v="5"/>
    <x v="2"/>
    <x v="5"/>
    <x v="5"/>
    <x v="2"/>
    <s v="2024"/>
  </r>
  <r>
    <n v="8269"/>
    <n v="13121"/>
    <n v="0.25"/>
    <s v="veg_maharaja"/>
    <n v="1"/>
    <x v="173"/>
    <s v="21:22:53"/>
    <n v="209"/>
    <n v="209"/>
    <x v="0"/>
    <s v="Double veg patty, cheese, bun"/>
    <x v="2"/>
    <x v="2"/>
    <x v="5"/>
    <x v="5"/>
    <x v="2"/>
    <s v="2024"/>
  </r>
  <r>
    <n v="8270"/>
    <n v="13121"/>
    <n v="0.25"/>
    <s v="fries"/>
    <n v="1"/>
    <x v="173"/>
    <s v="21:22:53"/>
    <n v="79"/>
    <n v="79"/>
    <x v="1"/>
    <s v="Potato, salt, oil"/>
    <x v="8"/>
    <x v="2"/>
    <x v="5"/>
    <x v="5"/>
    <x v="2"/>
    <s v="2024"/>
  </r>
  <r>
    <n v="9784"/>
    <n v="13682"/>
    <n v="0.33333333333333331"/>
    <s v="fries"/>
    <n v="1"/>
    <x v="173"/>
    <s v="10:20:08"/>
    <n v="79"/>
    <n v="79"/>
    <x v="1"/>
    <s v="Potato, salt, oil"/>
    <x v="8"/>
    <x v="1"/>
    <x v="5"/>
    <x v="5"/>
    <x v="12"/>
    <s v="2024"/>
  </r>
  <r>
    <n v="9785"/>
    <n v="13682"/>
    <n v="0.33333333333333331"/>
    <s v="nuggets"/>
    <n v="1"/>
    <x v="173"/>
    <s v="10:20:08"/>
    <n v="169"/>
    <n v="169"/>
    <x v="1"/>
    <s v="Chicken nuggets, oil, seasoning"/>
    <x v="1"/>
    <x v="1"/>
    <x v="5"/>
    <x v="5"/>
    <x v="12"/>
    <s v="2024"/>
  </r>
  <r>
    <n v="9786"/>
    <n v="13682"/>
    <n v="0.33333333333333331"/>
    <s v="cold_coffee"/>
    <n v="1"/>
    <x v="173"/>
    <s v="10:20:08"/>
    <n v="99"/>
    <n v="99"/>
    <x v="2"/>
    <s v="Coffee, milk, sugar, ice"/>
    <x v="7"/>
    <x v="1"/>
    <x v="5"/>
    <x v="5"/>
    <x v="12"/>
    <s v="2024"/>
  </r>
  <r>
    <n v="10145"/>
    <n v="13825"/>
    <n v="0.33333333333333331"/>
    <s v="soft_serve"/>
    <n v="1"/>
    <x v="173"/>
    <s v="14:01:12"/>
    <n v="35"/>
    <n v="35"/>
    <x v="3"/>
    <s v="Vanilla ice cream, cone"/>
    <x v="4"/>
    <x v="1"/>
    <x v="5"/>
    <x v="5"/>
    <x v="4"/>
    <s v="2024"/>
  </r>
  <r>
    <n v="10146"/>
    <n v="13825"/>
    <n v="0.33333333333333331"/>
    <s v="nuggets"/>
    <n v="1"/>
    <x v="173"/>
    <s v="14:01:12"/>
    <n v="169"/>
    <n v="169"/>
    <x v="1"/>
    <s v="Chicken nuggets, oil, seasoning"/>
    <x v="1"/>
    <x v="1"/>
    <x v="5"/>
    <x v="5"/>
    <x v="4"/>
    <s v="2024"/>
  </r>
  <r>
    <n v="10147"/>
    <n v="13825"/>
    <n v="0.33333333333333331"/>
    <s v="cold_coffee"/>
    <n v="1"/>
    <x v="173"/>
    <s v="14:01:12"/>
    <n v="99"/>
    <n v="99"/>
    <x v="2"/>
    <s v="Coffee, milk, sugar, ice"/>
    <x v="7"/>
    <x v="1"/>
    <x v="5"/>
    <x v="5"/>
    <x v="4"/>
    <s v="2024"/>
  </r>
  <r>
    <n v="10194"/>
    <n v="13844"/>
    <n v="0.33333333333333331"/>
    <s v="veg_maharaja"/>
    <n v="1"/>
    <x v="173"/>
    <s v="18:21:11"/>
    <n v="209"/>
    <n v="209"/>
    <x v="0"/>
    <s v="Double veg patty, cheese, bun"/>
    <x v="2"/>
    <x v="1"/>
    <x v="5"/>
    <x v="5"/>
    <x v="1"/>
    <s v="2024"/>
  </r>
  <r>
    <n v="10195"/>
    <n v="13844"/>
    <n v="0.33333333333333331"/>
    <s v="aloo_tikki"/>
    <n v="1"/>
    <x v="173"/>
    <s v="18:21:11"/>
    <n v="59"/>
    <n v="59"/>
    <x v="0"/>
    <s v="Potato patty, bun, sauces"/>
    <x v="6"/>
    <x v="1"/>
    <x v="5"/>
    <x v="5"/>
    <x v="1"/>
    <s v="2024"/>
  </r>
  <r>
    <n v="10196"/>
    <n v="13844"/>
    <n v="0.33333333333333331"/>
    <s v="fries"/>
    <n v="1"/>
    <x v="173"/>
    <s v="18:21:11"/>
    <n v="79"/>
    <n v="79"/>
    <x v="1"/>
    <s v="Potato, salt, oil"/>
    <x v="8"/>
    <x v="1"/>
    <x v="5"/>
    <x v="5"/>
    <x v="1"/>
    <s v="2024"/>
  </r>
  <r>
    <n v="10296"/>
    <n v="13884"/>
    <n v="0.33333333333333331"/>
    <s v="cold_coffee"/>
    <n v="1"/>
    <x v="173"/>
    <s v="13:58:57"/>
    <n v="99"/>
    <n v="99"/>
    <x v="2"/>
    <s v="Coffee, milk, sugar, ice"/>
    <x v="7"/>
    <x v="0"/>
    <x v="5"/>
    <x v="5"/>
    <x v="6"/>
    <s v="2024"/>
  </r>
  <r>
    <n v="10297"/>
    <n v="13884"/>
    <n v="0.33333333333333331"/>
    <s v="veg_maharaja"/>
    <n v="1"/>
    <x v="173"/>
    <s v="13:58:57"/>
    <n v="209"/>
    <n v="209"/>
    <x v="0"/>
    <s v="Double veg patty, cheese, bun"/>
    <x v="2"/>
    <x v="0"/>
    <x v="5"/>
    <x v="5"/>
    <x v="6"/>
    <s v="2024"/>
  </r>
  <r>
    <n v="10298"/>
    <n v="13884"/>
    <n v="0.33333333333333331"/>
    <s v="spicy_chicken"/>
    <n v="1"/>
    <x v="173"/>
    <s v="13:58:57"/>
    <n v="189"/>
    <n v="189"/>
    <x v="4"/>
    <s v="Spicy chicken patty, bun"/>
    <x v="5"/>
    <x v="0"/>
    <x v="5"/>
    <x v="5"/>
    <x v="6"/>
    <s v="2024"/>
  </r>
  <r>
    <n v="11727"/>
    <n v="14408"/>
    <n v="1"/>
    <s v="veggie"/>
    <n v="1"/>
    <x v="173"/>
    <s v="18:14:46"/>
    <n v="139"/>
    <n v="139"/>
    <x v="0"/>
    <s v="Veg patty, lettuce, bun, sauces"/>
    <x v="0"/>
    <x v="2"/>
    <x v="5"/>
    <x v="5"/>
    <x v="1"/>
    <s v="2024"/>
  </r>
  <r>
    <n v="12752"/>
    <n v="14807"/>
    <n v="0.5"/>
    <s v="cold_coffee"/>
    <n v="1"/>
    <x v="173"/>
    <s v="10:07:31"/>
    <n v="99"/>
    <n v="99"/>
    <x v="2"/>
    <s v="Coffee, milk, sugar, ice"/>
    <x v="7"/>
    <x v="4"/>
    <x v="5"/>
    <x v="5"/>
    <x v="12"/>
    <s v="2024"/>
  </r>
  <r>
    <n v="12753"/>
    <n v="14807"/>
    <n v="0.5"/>
    <s v="soft_serve"/>
    <n v="1"/>
    <x v="173"/>
    <s v="10:07:31"/>
    <n v="35"/>
    <n v="35"/>
    <x v="3"/>
    <s v="Vanilla ice cream, cone"/>
    <x v="4"/>
    <x v="4"/>
    <x v="5"/>
    <x v="5"/>
    <x v="12"/>
    <s v="2024"/>
  </r>
  <r>
    <n v="14761"/>
    <n v="15563"/>
    <n v="0.25"/>
    <s v="spicy_chicken"/>
    <n v="1"/>
    <x v="173"/>
    <s v="21:51:48"/>
    <n v="189"/>
    <n v="189"/>
    <x v="4"/>
    <s v="Spicy chicken patty, bun"/>
    <x v="5"/>
    <x v="0"/>
    <x v="5"/>
    <x v="5"/>
    <x v="2"/>
    <s v="2024"/>
  </r>
  <r>
    <n v="14762"/>
    <n v="15563"/>
    <n v="0.25"/>
    <s v="coke"/>
    <n v="2"/>
    <x v="173"/>
    <s v="21:51:48"/>
    <n v="49"/>
    <n v="98"/>
    <x v="2"/>
    <s v="Carbonated water, sugar, flavor"/>
    <x v="3"/>
    <x v="0"/>
    <x v="5"/>
    <x v="5"/>
    <x v="2"/>
    <s v="2024"/>
  </r>
  <r>
    <n v="14763"/>
    <n v="15563"/>
    <n v="0.25"/>
    <s v="soft_serve"/>
    <n v="1"/>
    <x v="173"/>
    <s v="21:51:48"/>
    <n v="35"/>
    <n v="35"/>
    <x v="3"/>
    <s v="Vanilla ice cream, cone"/>
    <x v="4"/>
    <x v="0"/>
    <x v="5"/>
    <x v="5"/>
    <x v="2"/>
    <s v="2024"/>
  </r>
  <r>
    <n v="14764"/>
    <n v="15563"/>
    <n v="0.25"/>
    <s v="spicy_chicken"/>
    <n v="2"/>
    <x v="173"/>
    <s v="21:51:48"/>
    <n v="189"/>
    <n v="378"/>
    <x v="4"/>
    <s v="Spicy chicken patty, bun"/>
    <x v="5"/>
    <x v="0"/>
    <x v="5"/>
    <x v="5"/>
    <x v="2"/>
    <s v="2024"/>
  </r>
  <r>
    <n v="15076"/>
    <n v="15676"/>
    <n v="0.33333333333333331"/>
    <s v="coke"/>
    <n v="1"/>
    <x v="173"/>
    <s v="15:14:47"/>
    <n v="49"/>
    <n v="49"/>
    <x v="2"/>
    <s v="Carbonated water, sugar, flavor"/>
    <x v="3"/>
    <x v="3"/>
    <x v="5"/>
    <x v="5"/>
    <x v="7"/>
    <s v="2024"/>
  </r>
  <r>
    <n v="15077"/>
    <n v="15676"/>
    <n v="0.33333333333333331"/>
    <s v="soft_serve"/>
    <n v="1"/>
    <x v="173"/>
    <s v="15:14:47"/>
    <n v="35"/>
    <n v="35"/>
    <x v="3"/>
    <s v="Vanilla ice cream, cone"/>
    <x v="4"/>
    <x v="3"/>
    <x v="5"/>
    <x v="5"/>
    <x v="7"/>
    <s v="2024"/>
  </r>
  <r>
    <n v="15078"/>
    <n v="15676"/>
    <n v="0.33333333333333331"/>
    <s v="fries"/>
    <n v="1"/>
    <x v="173"/>
    <s v="15:14:47"/>
    <n v="79"/>
    <n v="79"/>
    <x v="1"/>
    <s v="Potato, salt, oil"/>
    <x v="8"/>
    <x v="3"/>
    <x v="5"/>
    <x v="5"/>
    <x v="7"/>
    <s v="2024"/>
  </r>
  <r>
    <n v="16055"/>
    <n v="16035"/>
    <n v="0.5"/>
    <s v="nuggets"/>
    <n v="1"/>
    <x v="173"/>
    <s v="22:37:06"/>
    <n v="169"/>
    <n v="169"/>
    <x v="1"/>
    <s v="Chicken nuggets, oil, seasoning"/>
    <x v="1"/>
    <x v="4"/>
    <x v="5"/>
    <x v="5"/>
    <x v="9"/>
    <s v="2024"/>
  </r>
  <r>
    <n v="16056"/>
    <n v="16035"/>
    <n v="0.5"/>
    <s v="cold_coffee"/>
    <n v="1"/>
    <x v="173"/>
    <s v="22:37:06"/>
    <n v="99"/>
    <n v="99"/>
    <x v="2"/>
    <s v="Coffee, milk, sugar, ice"/>
    <x v="7"/>
    <x v="4"/>
    <x v="5"/>
    <x v="5"/>
    <x v="9"/>
    <s v="2024"/>
  </r>
  <r>
    <n v="17113"/>
    <n v="16443"/>
    <n v="0.33333333333333331"/>
    <s v="coke"/>
    <n v="1"/>
    <x v="173"/>
    <s v="17:13:11"/>
    <n v="49"/>
    <n v="49"/>
    <x v="2"/>
    <s v="Carbonated water, sugar, flavor"/>
    <x v="3"/>
    <x v="2"/>
    <x v="5"/>
    <x v="5"/>
    <x v="11"/>
    <s v="2024"/>
  </r>
  <r>
    <n v="17114"/>
    <n v="16443"/>
    <n v="0.33333333333333331"/>
    <s v="soft_serve"/>
    <n v="1"/>
    <x v="173"/>
    <s v="17:13:11"/>
    <n v="35"/>
    <n v="35"/>
    <x v="3"/>
    <s v="Vanilla ice cream, cone"/>
    <x v="4"/>
    <x v="2"/>
    <x v="5"/>
    <x v="5"/>
    <x v="11"/>
    <s v="2024"/>
  </r>
  <r>
    <n v="17115"/>
    <n v="16443"/>
    <n v="0.33333333333333331"/>
    <s v="veggie"/>
    <n v="1"/>
    <x v="173"/>
    <s v="17:13:11"/>
    <n v="139"/>
    <n v="139"/>
    <x v="0"/>
    <s v="Veg patty, lettuce, bun, sauces"/>
    <x v="0"/>
    <x v="2"/>
    <x v="5"/>
    <x v="5"/>
    <x v="11"/>
    <s v="2024"/>
  </r>
  <r>
    <n v="17405"/>
    <n v="16548"/>
    <n v="1"/>
    <s v="cold_coffee"/>
    <n v="1"/>
    <x v="173"/>
    <s v="13:36:58"/>
    <n v="99"/>
    <n v="99"/>
    <x v="2"/>
    <s v="Coffee, milk, sugar, ice"/>
    <x v="7"/>
    <x v="4"/>
    <x v="5"/>
    <x v="5"/>
    <x v="6"/>
    <s v="2024"/>
  </r>
  <r>
    <n v="18351"/>
    <n v="16916"/>
    <n v="0.5"/>
    <s v="aloo_tikki"/>
    <n v="1"/>
    <x v="173"/>
    <s v="21:49:33"/>
    <n v="59"/>
    <n v="59"/>
    <x v="0"/>
    <s v="Potato patty, bun, sauces"/>
    <x v="6"/>
    <x v="0"/>
    <x v="5"/>
    <x v="5"/>
    <x v="2"/>
    <s v="2024"/>
  </r>
  <r>
    <n v="18352"/>
    <n v="16916"/>
    <n v="0.5"/>
    <s v="coke"/>
    <n v="1"/>
    <x v="173"/>
    <s v="21:49:33"/>
    <n v="49"/>
    <n v="49"/>
    <x v="2"/>
    <s v="Carbonated water, sugar, flavor"/>
    <x v="3"/>
    <x v="0"/>
    <x v="5"/>
    <x v="5"/>
    <x v="2"/>
    <s v="2024"/>
  </r>
  <r>
    <n v="18513"/>
    <n v="16974"/>
    <n v="0.5"/>
    <s v="spicy_chicken"/>
    <n v="1"/>
    <x v="173"/>
    <s v="18:13:07"/>
    <n v="189"/>
    <n v="189"/>
    <x v="4"/>
    <s v="Spicy chicken patty, bun"/>
    <x v="5"/>
    <x v="2"/>
    <x v="5"/>
    <x v="5"/>
    <x v="1"/>
    <s v="2024"/>
  </r>
  <r>
    <n v="18514"/>
    <n v="16974"/>
    <n v="0.5"/>
    <s v="aloo_tikki"/>
    <n v="1"/>
    <x v="173"/>
    <s v="18:13:07"/>
    <n v="59"/>
    <n v="59"/>
    <x v="0"/>
    <s v="Potato patty, bun, sauces"/>
    <x v="6"/>
    <x v="2"/>
    <x v="5"/>
    <x v="5"/>
    <x v="1"/>
    <s v="2024"/>
  </r>
  <r>
    <n v="18765"/>
    <n v="17066"/>
    <n v="1"/>
    <s v="veg_maharaja"/>
    <n v="1"/>
    <x v="173"/>
    <s v="15:24:53"/>
    <n v="209"/>
    <n v="209"/>
    <x v="0"/>
    <s v="Double veg patty, cheese, bun"/>
    <x v="2"/>
    <x v="0"/>
    <x v="5"/>
    <x v="5"/>
    <x v="7"/>
    <s v="2024"/>
  </r>
  <r>
    <n v="18848"/>
    <n v="17097"/>
    <n v="0.2"/>
    <s v="cold_coffee"/>
    <n v="1"/>
    <x v="173"/>
    <s v="14:56:47"/>
    <n v="99"/>
    <n v="99"/>
    <x v="2"/>
    <s v="Coffee, milk, sugar, ice"/>
    <x v="7"/>
    <x v="0"/>
    <x v="5"/>
    <x v="5"/>
    <x v="4"/>
    <s v="2024"/>
  </r>
  <r>
    <n v="18849"/>
    <n v="17097"/>
    <n v="0.2"/>
    <s v="aloo_tikki"/>
    <n v="1"/>
    <x v="173"/>
    <s v="14:56:47"/>
    <n v="59"/>
    <n v="59"/>
    <x v="0"/>
    <s v="Potato patty, bun, sauces"/>
    <x v="6"/>
    <x v="0"/>
    <x v="5"/>
    <x v="5"/>
    <x v="4"/>
    <s v="2024"/>
  </r>
  <r>
    <n v="18850"/>
    <n v="17097"/>
    <n v="0.2"/>
    <s v="fries"/>
    <n v="1"/>
    <x v="173"/>
    <s v="14:56:47"/>
    <n v="79"/>
    <n v="79"/>
    <x v="1"/>
    <s v="Potato, salt, oil"/>
    <x v="8"/>
    <x v="0"/>
    <x v="5"/>
    <x v="5"/>
    <x v="4"/>
    <s v="2024"/>
  </r>
  <r>
    <n v="18851"/>
    <n v="17097"/>
    <n v="0.2"/>
    <s v="veg_maharaja"/>
    <n v="3"/>
    <x v="173"/>
    <s v="14:56:47"/>
    <n v="209"/>
    <n v="627"/>
    <x v="0"/>
    <s v="Double veg patty, cheese, bun"/>
    <x v="2"/>
    <x v="0"/>
    <x v="5"/>
    <x v="5"/>
    <x v="4"/>
    <s v="2024"/>
  </r>
  <r>
    <n v="18852"/>
    <n v="17097"/>
    <n v="0.2"/>
    <s v="cold_coffee"/>
    <n v="2"/>
    <x v="173"/>
    <s v="14:56:47"/>
    <n v="99"/>
    <n v="198"/>
    <x v="2"/>
    <s v="Coffee, milk, sugar, ice"/>
    <x v="7"/>
    <x v="0"/>
    <x v="5"/>
    <x v="5"/>
    <x v="4"/>
    <s v="2024"/>
  </r>
  <r>
    <n v="19084"/>
    <n v="17183"/>
    <n v="0.33333333333333331"/>
    <s v="soft_serve"/>
    <n v="2"/>
    <x v="173"/>
    <s v="18:14:19"/>
    <n v="35"/>
    <n v="70"/>
    <x v="3"/>
    <s v="Vanilla ice cream, cone"/>
    <x v="4"/>
    <x v="0"/>
    <x v="5"/>
    <x v="5"/>
    <x v="1"/>
    <s v="2024"/>
  </r>
  <r>
    <n v="19085"/>
    <n v="17183"/>
    <n v="0.33333333333333331"/>
    <s v="coke"/>
    <n v="1"/>
    <x v="173"/>
    <s v="18:14:19"/>
    <n v="49"/>
    <n v="49"/>
    <x v="2"/>
    <s v="Carbonated water, sugar, flavor"/>
    <x v="3"/>
    <x v="0"/>
    <x v="5"/>
    <x v="5"/>
    <x v="1"/>
    <s v="2024"/>
  </r>
  <r>
    <n v="19086"/>
    <n v="17183"/>
    <n v="0.33333333333333331"/>
    <s v="spicy_chicken"/>
    <n v="1"/>
    <x v="173"/>
    <s v="18:14:19"/>
    <n v="189"/>
    <n v="189"/>
    <x v="4"/>
    <s v="Spicy chicken patty, bun"/>
    <x v="5"/>
    <x v="0"/>
    <x v="5"/>
    <x v="5"/>
    <x v="1"/>
    <s v="2024"/>
  </r>
  <r>
    <n v="19764"/>
    <n v="17430"/>
    <n v="1"/>
    <s v="fries"/>
    <n v="1"/>
    <x v="173"/>
    <s v="15:46:02"/>
    <n v="79"/>
    <n v="79"/>
    <x v="1"/>
    <s v="Potato, salt, oil"/>
    <x v="8"/>
    <x v="1"/>
    <x v="5"/>
    <x v="5"/>
    <x v="7"/>
    <s v="2024"/>
  </r>
  <r>
    <n v="19803"/>
    <n v="17444"/>
    <n v="0.5"/>
    <s v="coke"/>
    <n v="1"/>
    <x v="173"/>
    <s v="17:42:04"/>
    <n v="49"/>
    <n v="49"/>
    <x v="2"/>
    <s v="Carbonated water, sugar, flavor"/>
    <x v="3"/>
    <x v="2"/>
    <x v="5"/>
    <x v="5"/>
    <x v="11"/>
    <s v="2024"/>
  </r>
  <r>
    <n v="19804"/>
    <n v="17444"/>
    <n v="0.5"/>
    <s v="fries"/>
    <n v="1"/>
    <x v="173"/>
    <s v="17:42:04"/>
    <n v="79"/>
    <n v="79"/>
    <x v="1"/>
    <s v="Potato, salt, oil"/>
    <x v="8"/>
    <x v="2"/>
    <x v="5"/>
    <x v="5"/>
    <x v="11"/>
    <s v="2024"/>
  </r>
  <r>
    <n v="21008"/>
    <n v="17910"/>
    <n v="0.33333333333333331"/>
    <s v="veggie"/>
    <n v="3"/>
    <x v="173"/>
    <s v="19:17:19"/>
    <n v="139"/>
    <n v="417"/>
    <x v="0"/>
    <s v="Veg patty, lettuce, bun, sauces"/>
    <x v="0"/>
    <x v="2"/>
    <x v="5"/>
    <x v="5"/>
    <x v="10"/>
    <s v="2024"/>
  </r>
  <r>
    <n v="21009"/>
    <n v="17910"/>
    <n v="0.33333333333333331"/>
    <s v="spicy_chicken"/>
    <n v="1"/>
    <x v="173"/>
    <s v="19:17:19"/>
    <n v="189"/>
    <n v="189"/>
    <x v="4"/>
    <s v="Spicy chicken patty, bun"/>
    <x v="5"/>
    <x v="2"/>
    <x v="5"/>
    <x v="5"/>
    <x v="10"/>
    <s v="2024"/>
  </r>
  <r>
    <n v="21010"/>
    <n v="17910"/>
    <n v="0.33333333333333331"/>
    <s v="veggie"/>
    <n v="1"/>
    <x v="173"/>
    <s v="19:17:19"/>
    <n v="139"/>
    <n v="139"/>
    <x v="0"/>
    <s v="Veg patty, lettuce, bun, sauces"/>
    <x v="0"/>
    <x v="2"/>
    <x v="5"/>
    <x v="5"/>
    <x v="10"/>
    <s v="2024"/>
  </r>
  <r>
    <n v="21011"/>
    <n v="17911"/>
    <n v="0.5"/>
    <s v="soft_serve"/>
    <n v="1"/>
    <x v="173"/>
    <s v="16:52:51"/>
    <n v="35"/>
    <n v="35"/>
    <x v="3"/>
    <s v="Vanilla ice cream, cone"/>
    <x v="4"/>
    <x v="2"/>
    <x v="5"/>
    <x v="5"/>
    <x v="3"/>
    <s v="2024"/>
  </r>
  <r>
    <n v="21012"/>
    <n v="17911"/>
    <n v="0.5"/>
    <s v="aloo_tikki"/>
    <n v="1"/>
    <x v="173"/>
    <s v="16:52:51"/>
    <n v="59"/>
    <n v="59"/>
    <x v="0"/>
    <s v="Potato patty, bun, sauces"/>
    <x v="6"/>
    <x v="2"/>
    <x v="5"/>
    <x v="5"/>
    <x v="3"/>
    <s v="2024"/>
  </r>
  <r>
    <n v="23148"/>
    <n v="18693"/>
    <n v="0.25"/>
    <s v="coke"/>
    <n v="1"/>
    <x v="173"/>
    <s v="13:57:01"/>
    <n v="49"/>
    <n v="49"/>
    <x v="2"/>
    <s v="Carbonated water, sugar, flavor"/>
    <x v="3"/>
    <x v="4"/>
    <x v="5"/>
    <x v="5"/>
    <x v="6"/>
    <s v="2024"/>
  </r>
  <r>
    <n v="23149"/>
    <n v="18693"/>
    <n v="0.25"/>
    <s v="fries"/>
    <n v="1"/>
    <x v="173"/>
    <s v="13:57:01"/>
    <n v="79"/>
    <n v="79"/>
    <x v="1"/>
    <s v="Potato, salt, oil"/>
    <x v="8"/>
    <x v="4"/>
    <x v="5"/>
    <x v="5"/>
    <x v="6"/>
    <s v="2024"/>
  </r>
  <r>
    <n v="23150"/>
    <n v="18693"/>
    <n v="0.25"/>
    <s v="coke"/>
    <n v="2"/>
    <x v="173"/>
    <s v="13:57:01"/>
    <n v="49"/>
    <n v="98"/>
    <x v="2"/>
    <s v="Carbonated water, sugar, flavor"/>
    <x v="3"/>
    <x v="4"/>
    <x v="5"/>
    <x v="5"/>
    <x v="6"/>
    <s v="2024"/>
  </r>
  <r>
    <n v="23151"/>
    <n v="18693"/>
    <n v="0.25"/>
    <s v="cold_coffee"/>
    <n v="1"/>
    <x v="173"/>
    <s v="13:57:01"/>
    <n v="99"/>
    <n v="99"/>
    <x v="2"/>
    <s v="Coffee, milk, sugar, ice"/>
    <x v="7"/>
    <x v="4"/>
    <x v="5"/>
    <x v="5"/>
    <x v="6"/>
    <s v="2024"/>
  </r>
  <r>
    <n v="23480"/>
    <n v="18810"/>
    <n v="0.33333333333333331"/>
    <s v="soft_serve"/>
    <n v="1"/>
    <x v="173"/>
    <s v="13:52:32"/>
    <n v="35"/>
    <n v="35"/>
    <x v="3"/>
    <s v="Vanilla ice cream, cone"/>
    <x v="4"/>
    <x v="5"/>
    <x v="5"/>
    <x v="5"/>
    <x v="6"/>
    <s v="2024"/>
  </r>
  <r>
    <n v="23481"/>
    <n v="18810"/>
    <n v="0.33333333333333331"/>
    <s v="nuggets"/>
    <n v="1"/>
    <x v="173"/>
    <s v="13:52:32"/>
    <n v="169"/>
    <n v="169"/>
    <x v="1"/>
    <s v="Chicken nuggets, oil, seasoning"/>
    <x v="1"/>
    <x v="5"/>
    <x v="5"/>
    <x v="5"/>
    <x v="6"/>
    <s v="2024"/>
  </r>
  <r>
    <n v="23482"/>
    <n v="18810"/>
    <n v="0.33333333333333331"/>
    <s v="spicy_chicken"/>
    <n v="1"/>
    <x v="173"/>
    <s v="13:52:32"/>
    <n v="189"/>
    <n v="189"/>
    <x v="4"/>
    <s v="Spicy chicken patty, bun"/>
    <x v="5"/>
    <x v="5"/>
    <x v="5"/>
    <x v="5"/>
    <x v="6"/>
    <s v="2024"/>
  </r>
  <r>
    <n v="24707"/>
    <n v="19275"/>
    <n v="0.33333333333333331"/>
    <s v="coke"/>
    <n v="1"/>
    <x v="173"/>
    <s v="14:33:59"/>
    <n v="49"/>
    <n v="49"/>
    <x v="2"/>
    <s v="Carbonated water, sugar, flavor"/>
    <x v="3"/>
    <x v="0"/>
    <x v="5"/>
    <x v="5"/>
    <x v="4"/>
    <s v="2024"/>
  </r>
  <r>
    <n v="24708"/>
    <n v="19275"/>
    <n v="0.33333333333333331"/>
    <s v="soft_serve"/>
    <n v="3"/>
    <x v="173"/>
    <s v="14:33:59"/>
    <n v="35"/>
    <n v="105"/>
    <x v="3"/>
    <s v="Vanilla ice cream, cone"/>
    <x v="4"/>
    <x v="0"/>
    <x v="5"/>
    <x v="5"/>
    <x v="4"/>
    <s v="2024"/>
  </r>
  <r>
    <n v="24709"/>
    <n v="19275"/>
    <n v="0.33333333333333331"/>
    <s v="coke"/>
    <n v="1"/>
    <x v="173"/>
    <s v="14:33:59"/>
    <n v="49"/>
    <n v="49"/>
    <x v="2"/>
    <s v="Carbonated water, sugar, flavor"/>
    <x v="3"/>
    <x v="0"/>
    <x v="5"/>
    <x v="5"/>
    <x v="4"/>
    <s v="2024"/>
  </r>
  <r>
    <n v="26110"/>
    <n v="19806"/>
    <n v="0.33333333333333331"/>
    <s v="veggie"/>
    <n v="2"/>
    <x v="173"/>
    <s v="13:08:44"/>
    <n v="139"/>
    <n v="278"/>
    <x v="0"/>
    <s v="Veg patty, lettuce, bun, sauces"/>
    <x v="0"/>
    <x v="3"/>
    <x v="5"/>
    <x v="5"/>
    <x v="6"/>
    <s v="2024"/>
  </r>
  <r>
    <n v="26111"/>
    <n v="19806"/>
    <n v="0.33333333333333331"/>
    <s v="veggie"/>
    <n v="1"/>
    <x v="173"/>
    <s v="13:08:44"/>
    <n v="139"/>
    <n v="139"/>
    <x v="0"/>
    <s v="Veg patty, lettuce, bun, sauces"/>
    <x v="0"/>
    <x v="3"/>
    <x v="5"/>
    <x v="5"/>
    <x v="6"/>
    <s v="2024"/>
  </r>
  <r>
    <n v="26112"/>
    <n v="19806"/>
    <n v="0.33333333333333331"/>
    <s v="spicy_chicken"/>
    <n v="3"/>
    <x v="173"/>
    <s v="13:08:44"/>
    <n v="189"/>
    <n v="567"/>
    <x v="4"/>
    <s v="Spicy chicken patty, bun"/>
    <x v="5"/>
    <x v="3"/>
    <x v="5"/>
    <x v="5"/>
    <x v="6"/>
    <s v="2024"/>
  </r>
  <r>
    <n v="26142"/>
    <n v="19819"/>
    <n v="0.33333333333333331"/>
    <s v="fries"/>
    <n v="1"/>
    <x v="173"/>
    <s v="17:25:58"/>
    <n v="79"/>
    <n v="79"/>
    <x v="1"/>
    <s v="Potato, salt, oil"/>
    <x v="8"/>
    <x v="3"/>
    <x v="5"/>
    <x v="5"/>
    <x v="11"/>
    <s v="2024"/>
  </r>
  <r>
    <n v="26143"/>
    <n v="19819"/>
    <n v="0.33333333333333331"/>
    <s v="veg_maharaja"/>
    <n v="2"/>
    <x v="173"/>
    <s v="17:25:58"/>
    <n v="209"/>
    <n v="418"/>
    <x v="0"/>
    <s v="Double veg patty, cheese, bun"/>
    <x v="2"/>
    <x v="3"/>
    <x v="5"/>
    <x v="5"/>
    <x v="11"/>
    <s v="2024"/>
  </r>
  <r>
    <n v="26144"/>
    <n v="19819"/>
    <n v="0.33333333333333331"/>
    <s v="spicy_chicken"/>
    <n v="2"/>
    <x v="173"/>
    <s v="17:25:58"/>
    <n v="189"/>
    <n v="378"/>
    <x v="4"/>
    <s v="Spicy chicken patty, bun"/>
    <x v="5"/>
    <x v="3"/>
    <x v="5"/>
    <x v="5"/>
    <x v="11"/>
    <s v="2024"/>
  </r>
  <r>
    <n v="26601"/>
    <n v="19986"/>
    <n v="0.25"/>
    <s v="soft_serve"/>
    <n v="1"/>
    <x v="173"/>
    <s v="18:07:16"/>
    <n v="35"/>
    <n v="35"/>
    <x v="3"/>
    <s v="Vanilla ice cream, cone"/>
    <x v="4"/>
    <x v="2"/>
    <x v="5"/>
    <x v="5"/>
    <x v="1"/>
    <s v="2024"/>
  </r>
  <r>
    <n v="26602"/>
    <n v="19986"/>
    <n v="0.25"/>
    <s v="nuggets"/>
    <n v="1"/>
    <x v="173"/>
    <s v="18:07:16"/>
    <n v="169"/>
    <n v="169"/>
    <x v="1"/>
    <s v="Chicken nuggets, oil, seasoning"/>
    <x v="1"/>
    <x v="2"/>
    <x v="5"/>
    <x v="5"/>
    <x v="1"/>
    <s v="2024"/>
  </r>
  <r>
    <n v="26603"/>
    <n v="19986"/>
    <n v="0.25"/>
    <s v="veggie"/>
    <n v="1"/>
    <x v="173"/>
    <s v="18:07:16"/>
    <n v="139"/>
    <n v="139"/>
    <x v="0"/>
    <s v="Veg patty, lettuce, bun, sauces"/>
    <x v="0"/>
    <x v="2"/>
    <x v="5"/>
    <x v="5"/>
    <x v="1"/>
    <s v="2024"/>
  </r>
  <r>
    <n v="26604"/>
    <n v="19986"/>
    <n v="0.25"/>
    <s v="cold_coffee"/>
    <n v="2"/>
    <x v="173"/>
    <s v="18:07:16"/>
    <n v="99"/>
    <n v="198"/>
    <x v="2"/>
    <s v="Coffee, milk, sugar, ice"/>
    <x v="7"/>
    <x v="2"/>
    <x v="5"/>
    <x v="5"/>
    <x v="1"/>
    <s v="2024"/>
  </r>
  <r>
    <n v="27499"/>
    <n v="20321"/>
    <n v="0.5"/>
    <s v="veggie"/>
    <n v="2"/>
    <x v="173"/>
    <s v="13:04:35"/>
    <n v="139"/>
    <n v="278"/>
    <x v="0"/>
    <s v="Veg patty, lettuce, bun, sauces"/>
    <x v="0"/>
    <x v="2"/>
    <x v="5"/>
    <x v="5"/>
    <x v="6"/>
    <s v="2024"/>
  </r>
  <r>
    <n v="27500"/>
    <n v="20321"/>
    <n v="0.5"/>
    <s v="aloo_tikki"/>
    <n v="3"/>
    <x v="173"/>
    <s v="13:04:35"/>
    <n v="59"/>
    <n v="177"/>
    <x v="0"/>
    <s v="Potato patty, bun, sauces"/>
    <x v="6"/>
    <x v="2"/>
    <x v="5"/>
    <x v="5"/>
    <x v="6"/>
    <s v="2024"/>
  </r>
  <r>
    <n v="27716"/>
    <n v="20406"/>
    <n v="0.25"/>
    <s v="veggie"/>
    <n v="1"/>
    <x v="173"/>
    <s v="10:56:36"/>
    <n v="139"/>
    <n v="139"/>
    <x v="0"/>
    <s v="Veg patty, lettuce, bun, sauces"/>
    <x v="0"/>
    <x v="1"/>
    <x v="5"/>
    <x v="5"/>
    <x v="12"/>
    <s v="2024"/>
  </r>
  <r>
    <n v="27717"/>
    <n v="20406"/>
    <n v="0.25"/>
    <s v="spicy_chicken"/>
    <n v="1"/>
    <x v="173"/>
    <s v="10:56:36"/>
    <n v="189"/>
    <n v="189"/>
    <x v="4"/>
    <s v="Spicy chicken patty, bun"/>
    <x v="5"/>
    <x v="1"/>
    <x v="5"/>
    <x v="5"/>
    <x v="12"/>
    <s v="2024"/>
  </r>
  <r>
    <n v="27718"/>
    <n v="20406"/>
    <n v="0.25"/>
    <s v="spicy_chicken"/>
    <n v="1"/>
    <x v="173"/>
    <s v="10:56:36"/>
    <n v="189"/>
    <n v="189"/>
    <x v="4"/>
    <s v="Spicy chicken patty, bun"/>
    <x v="5"/>
    <x v="1"/>
    <x v="5"/>
    <x v="5"/>
    <x v="12"/>
    <s v="2024"/>
  </r>
  <r>
    <n v="27719"/>
    <n v="20406"/>
    <n v="0.25"/>
    <s v="soft_serve"/>
    <n v="1"/>
    <x v="173"/>
    <s v="10:56:36"/>
    <n v="35"/>
    <n v="35"/>
    <x v="3"/>
    <s v="Vanilla ice cream, cone"/>
    <x v="4"/>
    <x v="1"/>
    <x v="5"/>
    <x v="5"/>
    <x v="12"/>
    <s v="2024"/>
  </r>
  <r>
    <n v="27765"/>
    <n v="20420"/>
    <n v="0.25"/>
    <s v="spicy_chicken"/>
    <n v="1"/>
    <x v="173"/>
    <s v="10:59:33"/>
    <n v="189"/>
    <n v="189"/>
    <x v="4"/>
    <s v="Spicy chicken patty, bun"/>
    <x v="5"/>
    <x v="1"/>
    <x v="5"/>
    <x v="5"/>
    <x v="12"/>
    <s v="2024"/>
  </r>
  <r>
    <n v="27766"/>
    <n v="20420"/>
    <n v="0.25"/>
    <s v="nuggets"/>
    <n v="1"/>
    <x v="173"/>
    <s v="10:59:33"/>
    <n v="169"/>
    <n v="169"/>
    <x v="1"/>
    <s v="Chicken nuggets, oil, seasoning"/>
    <x v="1"/>
    <x v="1"/>
    <x v="5"/>
    <x v="5"/>
    <x v="12"/>
    <s v="2024"/>
  </r>
  <r>
    <n v="27767"/>
    <n v="20420"/>
    <n v="0.25"/>
    <s v="fries"/>
    <n v="1"/>
    <x v="173"/>
    <s v="10:59:33"/>
    <n v="79"/>
    <n v="79"/>
    <x v="1"/>
    <s v="Potato, salt, oil"/>
    <x v="8"/>
    <x v="1"/>
    <x v="5"/>
    <x v="5"/>
    <x v="12"/>
    <s v="2024"/>
  </r>
  <r>
    <n v="27768"/>
    <n v="20420"/>
    <n v="0.25"/>
    <s v="nuggets"/>
    <n v="1"/>
    <x v="173"/>
    <s v="10:59:33"/>
    <n v="169"/>
    <n v="169"/>
    <x v="1"/>
    <s v="Chicken nuggets, oil, seasoning"/>
    <x v="1"/>
    <x v="1"/>
    <x v="5"/>
    <x v="5"/>
    <x v="12"/>
    <s v="2024"/>
  </r>
  <r>
    <n v="28793"/>
    <n v="20813"/>
    <n v="0.5"/>
    <s v="veg_maharaja"/>
    <n v="1"/>
    <x v="173"/>
    <s v="13:34:15"/>
    <n v="209"/>
    <n v="209"/>
    <x v="0"/>
    <s v="Double veg patty, cheese, bun"/>
    <x v="2"/>
    <x v="3"/>
    <x v="5"/>
    <x v="5"/>
    <x v="6"/>
    <s v="2024"/>
  </r>
  <r>
    <n v="28794"/>
    <n v="20813"/>
    <n v="0.5"/>
    <s v="veg_maharaja"/>
    <n v="1"/>
    <x v="173"/>
    <s v="13:34:15"/>
    <n v="209"/>
    <n v="209"/>
    <x v="0"/>
    <s v="Double veg patty, cheese, bun"/>
    <x v="2"/>
    <x v="3"/>
    <x v="5"/>
    <x v="5"/>
    <x v="6"/>
    <s v="2024"/>
  </r>
  <r>
    <n v="28901"/>
    <n v="20858"/>
    <n v="0.5"/>
    <s v="aloo_tikki"/>
    <n v="1"/>
    <x v="173"/>
    <s v="20:23:51"/>
    <n v="59"/>
    <n v="59"/>
    <x v="0"/>
    <s v="Potato patty, bun, sauces"/>
    <x v="6"/>
    <x v="3"/>
    <x v="5"/>
    <x v="5"/>
    <x v="8"/>
    <s v="2024"/>
  </r>
  <r>
    <n v="28902"/>
    <n v="20858"/>
    <n v="0.5"/>
    <s v="fries"/>
    <n v="1"/>
    <x v="173"/>
    <s v="20:23:51"/>
    <n v="79"/>
    <n v="79"/>
    <x v="1"/>
    <s v="Potato, salt, oil"/>
    <x v="8"/>
    <x v="3"/>
    <x v="5"/>
    <x v="5"/>
    <x v="8"/>
    <s v="2024"/>
  </r>
  <r>
    <n v="31672"/>
    <n v="21876"/>
    <n v="0.5"/>
    <s v="cold_coffee"/>
    <n v="1"/>
    <x v="173"/>
    <s v="21:18:15"/>
    <n v="99"/>
    <n v="99"/>
    <x v="2"/>
    <s v="Coffee, milk, sugar, ice"/>
    <x v="7"/>
    <x v="2"/>
    <x v="5"/>
    <x v="5"/>
    <x v="2"/>
    <s v="2024"/>
  </r>
  <r>
    <n v="31673"/>
    <n v="21876"/>
    <n v="0.5"/>
    <s v="coke"/>
    <n v="2"/>
    <x v="173"/>
    <s v="21:18:15"/>
    <n v="49"/>
    <n v="98"/>
    <x v="2"/>
    <s v="Carbonated water, sugar, flavor"/>
    <x v="3"/>
    <x v="2"/>
    <x v="5"/>
    <x v="5"/>
    <x v="2"/>
    <s v="2024"/>
  </r>
  <r>
    <n v="32945"/>
    <n v="22369"/>
    <n v="0.5"/>
    <s v="veg_maharaja"/>
    <n v="1"/>
    <x v="173"/>
    <s v="14:45:03"/>
    <n v="209"/>
    <n v="209"/>
    <x v="0"/>
    <s v="Double veg patty, cheese, bun"/>
    <x v="2"/>
    <x v="1"/>
    <x v="5"/>
    <x v="5"/>
    <x v="4"/>
    <s v="2024"/>
  </r>
  <r>
    <n v="32946"/>
    <n v="22369"/>
    <n v="0.5"/>
    <s v="veg_maharaja"/>
    <n v="1"/>
    <x v="173"/>
    <s v="14:45:03"/>
    <n v="209"/>
    <n v="209"/>
    <x v="0"/>
    <s v="Double veg patty, cheese, bun"/>
    <x v="2"/>
    <x v="1"/>
    <x v="5"/>
    <x v="5"/>
    <x v="4"/>
    <s v="2024"/>
  </r>
  <r>
    <n v="33259"/>
    <n v="22485"/>
    <n v="0.25"/>
    <s v="soft_serve"/>
    <n v="1"/>
    <x v="173"/>
    <s v="13:04:06"/>
    <n v="35"/>
    <n v="35"/>
    <x v="3"/>
    <s v="Vanilla ice cream, cone"/>
    <x v="4"/>
    <x v="2"/>
    <x v="5"/>
    <x v="5"/>
    <x v="6"/>
    <s v="2024"/>
  </r>
  <r>
    <n v="33260"/>
    <n v="22485"/>
    <n v="0.25"/>
    <s v="veg_maharaja"/>
    <n v="1"/>
    <x v="173"/>
    <s v="13:04:06"/>
    <n v="209"/>
    <n v="209"/>
    <x v="0"/>
    <s v="Double veg patty, cheese, bun"/>
    <x v="2"/>
    <x v="2"/>
    <x v="5"/>
    <x v="5"/>
    <x v="6"/>
    <s v="2024"/>
  </r>
  <r>
    <n v="33261"/>
    <n v="22485"/>
    <n v="0.25"/>
    <s v="veggie"/>
    <n v="1"/>
    <x v="173"/>
    <s v="13:04:06"/>
    <n v="139"/>
    <n v="139"/>
    <x v="0"/>
    <s v="Veg patty, lettuce, bun, sauces"/>
    <x v="0"/>
    <x v="2"/>
    <x v="5"/>
    <x v="5"/>
    <x v="6"/>
    <s v="2024"/>
  </r>
  <r>
    <n v="33262"/>
    <n v="22485"/>
    <n v="0.25"/>
    <s v="cold_coffee"/>
    <n v="1"/>
    <x v="173"/>
    <s v="13:04:06"/>
    <n v="99"/>
    <n v="99"/>
    <x v="2"/>
    <s v="Coffee, milk, sugar, ice"/>
    <x v="7"/>
    <x v="2"/>
    <x v="5"/>
    <x v="5"/>
    <x v="6"/>
    <s v="2024"/>
  </r>
  <r>
    <n v="34011"/>
    <n v="22756"/>
    <n v="0.33333333333333331"/>
    <s v="aloo_tikki"/>
    <n v="1"/>
    <x v="173"/>
    <s v="16:59:39"/>
    <n v="59"/>
    <n v="59"/>
    <x v="0"/>
    <s v="Potato patty, bun, sauces"/>
    <x v="6"/>
    <x v="3"/>
    <x v="5"/>
    <x v="5"/>
    <x v="3"/>
    <s v="2024"/>
  </r>
  <r>
    <n v="34012"/>
    <n v="22756"/>
    <n v="0.33333333333333331"/>
    <s v="veg_maharaja"/>
    <n v="1"/>
    <x v="173"/>
    <s v="16:59:39"/>
    <n v="209"/>
    <n v="209"/>
    <x v="0"/>
    <s v="Double veg patty, cheese, bun"/>
    <x v="2"/>
    <x v="3"/>
    <x v="5"/>
    <x v="5"/>
    <x v="3"/>
    <s v="2024"/>
  </r>
  <r>
    <n v="34013"/>
    <n v="22756"/>
    <n v="0.33333333333333331"/>
    <s v="fries"/>
    <n v="1"/>
    <x v="173"/>
    <s v="16:59:39"/>
    <n v="79"/>
    <n v="79"/>
    <x v="1"/>
    <s v="Potato, salt, oil"/>
    <x v="8"/>
    <x v="3"/>
    <x v="5"/>
    <x v="5"/>
    <x v="3"/>
    <s v="2024"/>
  </r>
  <r>
    <n v="34106"/>
    <n v="22795"/>
    <n v="0.25"/>
    <s v="aloo_tikki"/>
    <n v="1"/>
    <x v="173"/>
    <s v="18:19:04"/>
    <n v="59"/>
    <n v="59"/>
    <x v="0"/>
    <s v="Potato patty, bun, sauces"/>
    <x v="6"/>
    <x v="1"/>
    <x v="5"/>
    <x v="5"/>
    <x v="1"/>
    <s v="2024"/>
  </r>
  <r>
    <n v="34107"/>
    <n v="22795"/>
    <n v="0.25"/>
    <s v="veg_maharaja"/>
    <n v="2"/>
    <x v="173"/>
    <s v="18:19:04"/>
    <n v="209"/>
    <n v="418"/>
    <x v="0"/>
    <s v="Double veg patty, cheese, bun"/>
    <x v="2"/>
    <x v="1"/>
    <x v="5"/>
    <x v="5"/>
    <x v="1"/>
    <s v="2024"/>
  </r>
  <r>
    <n v="34108"/>
    <n v="22795"/>
    <n v="0.25"/>
    <s v="aloo_tikki"/>
    <n v="1"/>
    <x v="173"/>
    <s v="18:19:04"/>
    <n v="59"/>
    <n v="59"/>
    <x v="0"/>
    <s v="Potato patty, bun, sauces"/>
    <x v="6"/>
    <x v="1"/>
    <x v="5"/>
    <x v="5"/>
    <x v="1"/>
    <s v="2024"/>
  </r>
  <r>
    <n v="34109"/>
    <n v="22795"/>
    <n v="0.25"/>
    <s v="spicy_chicken"/>
    <n v="1"/>
    <x v="173"/>
    <s v="18:19:04"/>
    <n v="189"/>
    <n v="189"/>
    <x v="4"/>
    <s v="Spicy chicken patty, bun"/>
    <x v="5"/>
    <x v="1"/>
    <x v="5"/>
    <x v="5"/>
    <x v="1"/>
    <s v="2024"/>
  </r>
  <r>
    <n v="34558"/>
    <n v="22972"/>
    <n v="0.5"/>
    <s v="spicy_chicken"/>
    <n v="1"/>
    <x v="173"/>
    <s v="22:50:19"/>
    <n v="189"/>
    <n v="189"/>
    <x v="4"/>
    <s v="Spicy chicken patty, bun"/>
    <x v="5"/>
    <x v="2"/>
    <x v="5"/>
    <x v="5"/>
    <x v="9"/>
    <s v="2024"/>
  </r>
  <r>
    <n v="34559"/>
    <n v="22972"/>
    <n v="0.5"/>
    <s v="spicy_chicken"/>
    <n v="3"/>
    <x v="173"/>
    <s v="22:50:19"/>
    <n v="189"/>
    <n v="567"/>
    <x v="4"/>
    <s v="Spicy chicken patty, bun"/>
    <x v="5"/>
    <x v="2"/>
    <x v="5"/>
    <x v="5"/>
    <x v="9"/>
    <s v="2024"/>
  </r>
  <r>
    <n v="35280"/>
    <n v="23250"/>
    <n v="0.5"/>
    <s v="veg_maharaja"/>
    <n v="1"/>
    <x v="173"/>
    <s v="12:10:55"/>
    <n v="209"/>
    <n v="209"/>
    <x v="0"/>
    <s v="Double veg patty, cheese, bun"/>
    <x v="2"/>
    <x v="3"/>
    <x v="5"/>
    <x v="5"/>
    <x v="5"/>
    <s v="2024"/>
  </r>
  <r>
    <n v="35281"/>
    <n v="23250"/>
    <n v="0.5"/>
    <s v="aloo_tikki"/>
    <n v="1"/>
    <x v="173"/>
    <s v="12:10:55"/>
    <n v="59"/>
    <n v="59"/>
    <x v="0"/>
    <s v="Potato patty, bun, sauces"/>
    <x v="6"/>
    <x v="3"/>
    <x v="5"/>
    <x v="5"/>
    <x v="5"/>
    <s v="2024"/>
  </r>
  <r>
    <n v="35568"/>
    <n v="23361"/>
    <n v="0.33333333333333331"/>
    <s v="spicy_chicken"/>
    <n v="2"/>
    <x v="173"/>
    <s v="18:17:22"/>
    <n v="189"/>
    <n v="378"/>
    <x v="4"/>
    <s v="Spicy chicken patty, bun"/>
    <x v="5"/>
    <x v="2"/>
    <x v="5"/>
    <x v="5"/>
    <x v="1"/>
    <s v="2024"/>
  </r>
  <r>
    <n v="35569"/>
    <n v="23361"/>
    <n v="0.33333333333333331"/>
    <s v="veg_maharaja"/>
    <n v="1"/>
    <x v="173"/>
    <s v="18:17:22"/>
    <n v="209"/>
    <n v="209"/>
    <x v="0"/>
    <s v="Double veg patty, cheese, bun"/>
    <x v="2"/>
    <x v="2"/>
    <x v="5"/>
    <x v="5"/>
    <x v="1"/>
    <s v="2024"/>
  </r>
  <r>
    <n v="35570"/>
    <n v="23361"/>
    <n v="0.33333333333333331"/>
    <s v="fries"/>
    <n v="1"/>
    <x v="173"/>
    <s v="18:17:22"/>
    <n v="79"/>
    <n v="79"/>
    <x v="1"/>
    <s v="Potato, salt, oil"/>
    <x v="8"/>
    <x v="2"/>
    <x v="5"/>
    <x v="5"/>
    <x v="1"/>
    <s v="2024"/>
  </r>
  <r>
    <n v="36166"/>
    <n v="23589"/>
    <n v="0.33333333333333331"/>
    <s v="fries"/>
    <n v="1"/>
    <x v="173"/>
    <s v="11:08:55"/>
    <n v="79"/>
    <n v="79"/>
    <x v="1"/>
    <s v="Potato, salt, oil"/>
    <x v="8"/>
    <x v="3"/>
    <x v="5"/>
    <x v="5"/>
    <x v="0"/>
    <s v="2024"/>
  </r>
  <r>
    <n v="36167"/>
    <n v="23589"/>
    <n v="0.33333333333333331"/>
    <s v="veg_maharaja"/>
    <n v="1"/>
    <x v="173"/>
    <s v="11:08:55"/>
    <n v="209"/>
    <n v="209"/>
    <x v="0"/>
    <s v="Double veg patty, cheese, bun"/>
    <x v="2"/>
    <x v="3"/>
    <x v="5"/>
    <x v="5"/>
    <x v="0"/>
    <s v="2024"/>
  </r>
  <r>
    <n v="36168"/>
    <n v="23589"/>
    <n v="0.33333333333333331"/>
    <s v="veggie"/>
    <n v="1"/>
    <x v="173"/>
    <s v="11:08:55"/>
    <n v="139"/>
    <n v="139"/>
    <x v="0"/>
    <s v="Veg patty, lettuce, bun, sauces"/>
    <x v="0"/>
    <x v="3"/>
    <x v="5"/>
    <x v="5"/>
    <x v="0"/>
    <s v="2024"/>
  </r>
  <r>
    <n v="36712"/>
    <n v="23790"/>
    <n v="0.33333333333333331"/>
    <s v="soft_serve"/>
    <n v="1"/>
    <x v="173"/>
    <s v="20:43:14"/>
    <n v="35"/>
    <n v="35"/>
    <x v="3"/>
    <s v="Vanilla ice cream, cone"/>
    <x v="4"/>
    <x v="2"/>
    <x v="5"/>
    <x v="5"/>
    <x v="8"/>
    <s v="2024"/>
  </r>
  <r>
    <n v="36713"/>
    <n v="23790"/>
    <n v="0.33333333333333331"/>
    <s v="coke"/>
    <n v="1"/>
    <x v="173"/>
    <s v="20:43:14"/>
    <n v="49"/>
    <n v="49"/>
    <x v="2"/>
    <s v="Carbonated water, sugar, flavor"/>
    <x v="3"/>
    <x v="2"/>
    <x v="5"/>
    <x v="5"/>
    <x v="8"/>
    <s v="2024"/>
  </r>
  <r>
    <n v="36714"/>
    <n v="23790"/>
    <n v="0.33333333333333331"/>
    <s v="coke"/>
    <n v="1"/>
    <x v="173"/>
    <s v="20:43:14"/>
    <n v="49"/>
    <n v="49"/>
    <x v="2"/>
    <s v="Carbonated water, sugar, flavor"/>
    <x v="3"/>
    <x v="2"/>
    <x v="5"/>
    <x v="5"/>
    <x v="8"/>
    <s v="2024"/>
  </r>
  <r>
    <n v="37726"/>
    <n v="24157"/>
    <n v="0.25"/>
    <s v="spicy_chicken"/>
    <n v="1"/>
    <x v="173"/>
    <s v="21:41:10"/>
    <n v="189"/>
    <n v="189"/>
    <x v="4"/>
    <s v="Spicy chicken patty, bun"/>
    <x v="5"/>
    <x v="0"/>
    <x v="5"/>
    <x v="5"/>
    <x v="2"/>
    <s v="2024"/>
  </r>
  <r>
    <n v="37727"/>
    <n v="24157"/>
    <n v="0.25"/>
    <s v="aloo_tikki"/>
    <n v="1"/>
    <x v="173"/>
    <s v="21:41:10"/>
    <n v="59"/>
    <n v="59"/>
    <x v="0"/>
    <s v="Potato patty, bun, sauces"/>
    <x v="6"/>
    <x v="0"/>
    <x v="5"/>
    <x v="5"/>
    <x v="2"/>
    <s v="2024"/>
  </r>
  <r>
    <n v="37728"/>
    <n v="24157"/>
    <n v="0.25"/>
    <s v="spicy_chicken"/>
    <n v="3"/>
    <x v="173"/>
    <s v="21:41:10"/>
    <n v="189"/>
    <n v="567"/>
    <x v="4"/>
    <s v="Spicy chicken patty, bun"/>
    <x v="5"/>
    <x v="0"/>
    <x v="5"/>
    <x v="5"/>
    <x v="2"/>
    <s v="2024"/>
  </r>
  <r>
    <n v="37729"/>
    <n v="24157"/>
    <n v="0.25"/>
    <s v="veg_maharaja"/>
    <n v="1"/>
    <x v="173"/>
    <s v="21:41:10"/>
    <n v="209"/>
    <n v="209"/>
    <x v="0"/>
    <s v="Double veg patty, cheese, bun"/>
    <x v="2"/>
    <x v="0"/>
    <x v="5"/>
    <x v="5"/>
    <x v="2"/>
    <s v="2024"/>
  </r>
  <r>
    <n v="37973"/>
    <n v="24252"/>
    <n v="0.5"/>
    <s v="veggie"/>
    <n v="1"/>
    <x v="173"/>
    <s v="20:56:52"/>
    <n v="139"/>
    <n v="139"/>
    <x v="0"/>
    <s v="Veg patty, lettuce, bun, sauces"/>
    <x v="0"/>
    <x v="5"/>
    <x v="5"/>
    <x v="5"/>
    <x v="8"/>
    <s v="2024"/>
  </r>
  <r>
    <n v="37974"/>
    <n v="24252"/>
    <n v="0.5"/>
    <s v="aloo_tikki"/>
    <n v="1"/>
    <x v="173"/>
    <s v="20:56:52"/>
    <n v="59"/>
    <n v="59"/>
    <x v="0"/>
    <s v="Potato patty, bun, sauces"/>
    <x v="6"/>
    <x v="5"/>
    <x v="5"/>
    <x v="5"/>
    <x v="8"/>
    <s v="2024"/>
  </r>
  <r>
    <n v="38065"/>
    <n v="24291"/>
    <n v="1"/>
    <s v="veg_maharaja"/>
    <n v="1"/>
    <x v="173"/>
    <s v="20:00:16"/>
    <n v="209"/>
    <n v="209"/>
    <x v="0"/>
    <s v="Double veg patty, cheese, bun"/>
    <x v="2"/>
    <x v="4"/>
    <x v="5"/>
    <x v="5"/>
    <x v="8"/>
    <s v="2024"/>
  </r>
  <r>
    <n v="39984"/>
    <n v="24994"/>
    <n v="0.2"/>
    <s v="coke"/>
    <n v="1"/>
    <x v="173"/>
    <s v="16:38:11"/>
    <n v="49"/>
    <n v="49"/>
    <x v="2"/>
    <s v="Carbonated water, sugar, flavor"/>
    <x v="3"/>
    <x v="2"/>
    <x v="5"/>
    <x v="5"/>
    <x v="3"/>
    <s v="2024"/>
  </r>
  <r>
    <n v="39985"/>
    <n v="24994"/>
    <n v="0.2"/>
    <s v="aloo_tikki"/>
    <n v="1"/>
    <x v="173"/>
    <s v="16:38:11"/>
    <n v="59"/>
    <n v="59"/>
    <x v="0"/>
    <s v="Potato patty, bun, sauces"/>
    <x v="6"/>
    <x v="2"/>
    <x v="5"/>
    <x v="5"/>
    <x v="3"/>
    <s v="2024"/>
  </r>
  <r>
    <n v="39986"/>
    <n v="24994"/>
    <n v="0.2"/>
    <s v="cold_coffee"/>
    <n v="1"/>
    <x v="173"/>
    <s v="16:38:11"/>
    <n v="99"/>
    <n v="99"/>
    <x v="2"/>
    <s v="Coffee, milk, sugar, ice"/>
    <x v="7"/>
    <x v="2"/>
    <x v="5"/>
    <x v="5"/>
    <x v="3"/>
    <s v="2024"/>
  </r>
  <r>
    <n v="39987"/>
    <n v="24994"/>
    <n v="0.2"/>
    <s v="nuggets"/>
    <n v="2"/>
    <x v="173"/>
    <s v="16:38:11"/>
    <n v="169"/>
    <n v="338"/>
    <x v="1"/>
    <s v="Chicken nuggets, oil, seasoning"/>
    <x v="1"/>
    <x v="2"/>
    <x v="5"/>
    <x v="5"/>
    <x v="3"/>
    <s v="2024"/>
  </r>
  <r>
    <n v="39988"/>
    <n v="24994"/>
    <n v="0.2"/>
    <s v="cold_coffee"/>
    <n v="1"/>
    <x v="173"/>
    <s v="16:38:11"/>
    <n v="99"/>
    <n v="99"/>
    <x v="2"/>
    <s v="Coffee, milk, sugar, ice"/>
    <x v="7"/>
    <x v="2"/>
    <x v="5"/>
    <x v="5"/>
    <x v="3"/>
    <s v="2024"/>
  </r>
  <r>
    <n v="40147"/>
    <n v="25052"/>
    <n v="0.5"/>
    <s v="aloo_tikki"/>
    <n v="1"/>
    <x v="173"/>
    <s v="13:08:35"/>
    <n v="59"/>
    <n v="59"/>
    <x v="0"/>
    <s v="Potato patty, bun, sauces"/>
    <x v="6"/>
    <x v="1"/>
    <x v="5"/>
    <x v="5"/>
    <x v="6"/>
    <s v="2024"/>
  </r>
  <r>
    <n v="40148"/>
    <n v="25052"/>
    <n v="0.5"/>
    <s v="soft_serve"/>
    <n v="1"/>
    <x v="173"/>
    <s v="13:08:35"/>
    <n v="35"/>
    <n v="35"/>
    <x v="3"/>
    <s v="Vanilla ice cream, cone"/>
    <x v="4"/>
    <x v="1"/>
    <x v="5"/>
    <x v="5"/>
    <x v="6"/>
    <s v="2024"/>
  </r>
  <r>
    <n v="41845"/>
    <n v="25708"/>
    <n v="0.25"/>
    <s v="soft_serve"/>
    <n v="2"/>
    <x v="173"/>
    <s v="19:42:07"/>
    <n v="35"/>
    <n v="70"/>
    <x v="3"/>
    <s v="Vanilla ice cream, cone"/>
    <x v="4"/>
    <x v="0"/>
    <x v="5"/>
    <x v="5"/>
    <x v="10"/>
    <s v="2024"/>
  </r>
  <r>
    <n v="41846"/>
    <n v="25708"/>
    <n v="0.25"/>
    <s v="cold_coffee"/>
    <n v="1"/>
    <x v="173"/>
    <s v="19:42:07"/>
    <n v="99"/>
    <n v="99"/>
    <x v="2"/>
    <s v="Coffee, milk, sugar, ice"/>
    <x v="7"/>
    <x v="0"/>
    <x v="5"/>
    <x v="5"/>
    <x v="10"/>
    <s v="2024"/>
  </r>
  <r>
    <n v="41847"/>
    <n v="25708"/>
    <n v="0.25"/>
    <s v="nuggets"/>
    <n v="2"/>
    <x v="173"/>
    <s v="19:42:07"/>
    <n v="169"/>
    <n v="338"/>
    <x v="1"/>
    <s v="Chicken nuggets, oil, seasoning"/>
    <x v="1"/>
    <x v="0"/>
    <x v="5"/>
    <x v="5"/>
    <x v="10"/>
    <s v="2024"/>
  </r>
  <r>
    <n v="41848"/>
    <n v="25708"/>
    <n v="0.25"/>
    <s v="fries"/>
    <n v="1"/>
    <x v="173"/>
    <s v="19:42:07"/>
    <n v="79"/>
    <n v="79"/>
    <x v="1"/>
    <s v="Potato, salt, oil"/>
    <x v="8"/>
    <x v="0"/>
    <x v="5"/>
    <x v="5"/>
    <x v="10"/>
    <s v="2024"/>
  </r>
  <r>
    <n v="41913"/>
    <n v="25732"/>
    <n v="0.2"/>
    <s v="aloo_tikki"/>
    <n v="1"/>
    <x v="173"/>
    <s v="13:45:17"/>
    <n v="59"/>
    <n v="59"/>
    <x v="0"/>
    <s v="Potato patty, bun, sauces"/>
    <x v="6"/>
    <x v="4"/>
    <x v="5"/>
    <x v="5"/>
    <x v="6"/>
    <s v="2024"/>
  </r>
  <r>
    <n v="41914"/>
    <n v="25732"/>
    <n v="0.2"/>
    <s v="aloo_tikki"/>
    <n v="1"/>
    <x v="173"/>
    <s v="13:45:17"/>
    <n v="59"/>
    <n v="59"/>
    <x v="0"/>
    <s v="Potato patty, bun, sauces"/>
    <x v="6"/>
    <x v="4"/>
    <x v="5"/>
    <x v="5"/>
    <x v="6"/>
    <s v="2024"/>
  </r>
  <r>
    <n v="41915"/>
    <n v="25732"/>
    <n v="0.2"/>
    <s v="coke"/>
    <n v="1"/>
    <x v="173"/>
    <s v="13:45:17"/>
    <n v="49"/>
    <n v="49"/>
    <x v="2"/>
    <s v="Carbonated water, sugar, flavor"/>
    <x v="3"/>
    <x v="4"/>
    <x v="5"/>
    <x v="5"/>
    <x v="6"/>
    <s v="2024"/>
  </r>
  <r>
    <n v="41916"/>
    <n v="25732"/>
    <n v="0.2"/>
    <s v="nuggets"/>
    <n v="1"/>
    <x v="173"/>
    <s v="13:45:17"/>
    <n v="169"/>
    <n v="169"/>
    <x v="1"/>
    <s v="Chicken nuggets, oil, seasoning"/>
    <x v="1"/>
    <x v="4"/>
    <x v="5"/>
    <x v="5"/>
    <x v="6"/>
    <s v="2024"/>
  </r>
  <r>
    <n v="41917"/>
    <n v="25732"/>
    <n v="0.2"/>
    <s v="veg_maharaja"/>
    <n v="2"/>
    <x v="173"/>
    <s v="13:45:17"/>
    <n v="209"/>
    <n v="418"/>
    <x v="0"/>
    <s v="Double veg patty, cheese, bun"/>
    <x v="2"/>
    <x v="4"/>
    <x v="5"/>
    <x v="5"/>
    <x v="6"/>
    <s v="2024"/>
  </r>
  <r>
    <n v="42321"/>
    <n v="25884"/>
    <n v="0.33333333333333331"/>
    <s v="veggie"/>
    <n v="1"/>
    <x v="173"/>
    <s v="10:57:20"/>
    <n v="139"/>
    <n v="139"/>
    <x v="0"/>
    <s v="Veg patty, lettuce, bun, sauces"/>
    <x v="0"/>
    <x v="0"/>
    <x v="5"/>
    <x v="5"/>
    <x v="12"/>
    <s v="2024"/>
  </r>
  <r>
    <n v="42322"/>
    <n v="25884"/>
    <n v="0.33333333333333331"/>
    <s v="soft_serve"/>
    <n v="1"/>
    <x v="173"/>
    <s v="10:57:20"/>
    <n v="35"/>
    <n v="35"/>
    <x v="3"/>
    <s v="Vanilla ice cream, cone"/>
    <x v="4"/>
    <x v="0"/>
    <x v="5"/>
    <x v="5"/>
    <x v="12"/>
    <s v="2024"/>
  </r>
  <r>
    <n v="42323"/>
    <n v="25884"/>
    <n v="0.33333333333333331"/>
    <s v="veggie"/>
    <n v="1"/>
    <x v="173"/>
    <s v="10:57:20"/>
    <n v="139"/>
    <n v="139"/>
    <x v="0"/>
    <s v="Veg patty, lettuce, bun, sauces"/>
    <x v="0"/>
    <x v="0"/>
    <x v="5"/>
    <x v="5"/>
    <x v="12"/>
    <s v="2024"/>
  </r>
  <r>
    <n v="1383"/>
    <n v="10514"/>
    <n v="0.5"/>
    <s v="coke"/>
    <n v="2"/>
    <x v="174"/>
    <s v="18:54:16"/>
    <n v="49"/>
    <n v="98"/>
    <x v="2"/>
    <s v="Carbonated water, sugar, flavor"/>
    <x v="3"/>
    <x v="1"/>
    <x v="6"/>
    <x v="5"/>
    <x v="1"/>
    <s v="2024"/>
  </r>
  <r>
    <n v="1384"/>
    <n v="10514"/>
    <n v="0.5"/>
    <s v="veg_maharaja"/>
    <n v="1"/>
    <x v="174"/>
    <s v="18:54:16"/>
    <n v="209"/>
    <n v="209"/>
    <x v="0"/>
    <s v="Double veg patty, cheese, bun"/>
    <x v="2"/>
    <x v="1"/>
    <x v="6"/>
    <x v="5"/>
    <x v="1"/>
    <s v="2024"/>
  </r>
  <r>
    <n v="1977"/>
    <n v="10737"/>
    <n v="0.5"/>
    <s v="nuggets"/>
    <n v="1"/>
    <x v="174"/>
    <s v="11:12:38"/>
    <n v="169"/>
    <n v="169"/>
    <x v="1"/>
    <s v="Chicken nuggets, oil, seasoning"/>
    <x v="1"/>
    <x v="2"/>
    <x v="6"/>
    <x v="5"/>
    <x v="0"/>
    <s v="2024"/>
  </r>
  <r>
    <n v="1978"/>
    <n v="10737"/>
    <n v="0.5"/>
    <s v="fries"/>
    <n v="3"/>
    <x v="174"/>
    <s v="11:12:38"/>
    <n v="79"/>
    <n v="237"/>
    <x v="1"/>
    <s v="Potato, salt, oil"/>
    <x v="8"/>
    <x v="2"/>
    <x v="6"/>
    <x v="5"/>
    <x v="0"/>
    <s v="2024"/>
  </r>
  <r>
    <n v="3404"/>
    <n v="11292"/>
    <n v="0.2"/>
    <s v="spicy_chicken"/>
    <n v="1"/>
    <x v="174"/>
    <s v="17:21:51"/>
    <n v="189"/>
    <n v="189"/>
    <x v="4"/>
    <s v="Spicy chicken patty, bun"/>
    <x v="5"/>
    <x v="3"/>
    <x v="6"/>
    <x v="5"/>
    <x v="11"/>
    <s v="2024"/>
  </r>
  <r>
    <n v="3405"/>
    <n v="11292"/>
    <n v="0.2"/>
    <s v="cold_coffee"/>
    <n v="1"/>
    <x v="174"/>
    <s v="17:21:51"/>
    <n v="99"/>
    <n v="99"/>
    <x v="2"/>
    <s v="Coffee, milk, sugar, ice"/>
    <x v="7"/>
    <x v="3"/>
    <x v="6"/>
    <x v="5"/>
    <x v="11"/>
    <s v="2024"/>
  </r>
  <r>
    <n v="3406"/>
    <n v="11292"/>
    <n v="0.2"/>
    <s v="aloo_tikki"/>
    <n v="1"/>
    <x v="174"/>
    <s v="17:21:51"/>
    <n v="59"/>
    <n v="59"/>
    <x v="0"/>
    <s v="Potato patty, bun, sauces"/>
    <x v="6"/>
    <x v="3"/>
    <x v="6"/>
    <x v="5"/>
    <x v="11"/>
    <s v="2024"/>
  </r>
  <r>
    <n v="3407"/>
    <n v="11292"/>
    <n v="0.2"/>
    <s v="veggie"/>
    <n v="2"/>
    <x v="174"/>
    <s v="17:21:51"/>
    <n v="139"/>
    <n v="278"/>
    <x v="0"/>
    <s v="Veg patty, lettuce, bun, sauces"/>
    <x v="0"/>
    <x v="3"/>
    <x v="6"/>
    <x v="5"/>
    <x v="11"/>
    <s v="2024"/>
  </r>
  <r>
    <n v="3408"/>
    <n v="11292"/>
    <n v="0.2"/>
    <s v="aloo_tikki"/>
    <n v="1"/>
    <x v="174"/>
    <s v="17:21:51"/>
    <n v="59"/>
    <n v="59"/>
    <x v="0"/>
    <s v="Potato patty, bun, sauces"/>
    <x v="6"/>
    <x v="3"/>
    <x v="6"/>
    <x v="5"/>
    <x v="11"/>
    <s v="2024"/>
  </r>
  <r>
    <n v="4007"/>
    <n v="11519"/>
    <n v="0.5"/>
    <s v="aloo_tikki"/>
    <n v="1"/>
    <x v="174"/>
    <s v="10:34:13"/>
    <n v="59"/>
    <n v="59"/>
    <x v="0"/>
    <s v="Potato patty, bun, sauces"/>
    <x v="6"/>
    <x v="2"/>
    <x v="6"/>
    <x v="5"/>
    <x v="12"/>
    <s v="2024"/>
  </r>
  <r>
    <n v="4008"/>
    <n v="11519"/>
    <n v="0.5"/>
    <s v="soft_serve"/>
    <n v="1"/>
    <x v="174"/>
    <s v="10:34:13"/>
    <n v="35"/>
    <n v="35"/>
    <x v="3"/>
    <s v="Vanilla ice cream, cone"/>
    <x v="4"/>
    <x v="2"/>
    <x v="6"/>
    <x v="5"/>
    <x v="12"/>
    <s v="2024"/>
  </r>
  <r>
    <n v="4856"/>
    <n v="11839"/>
    <n v="0.5"/>
    <s v="spicy_chicken"/>
    <n v="2"/>
    <x v="174"/>
    <s v="22:18:14"/>
    <n v="189"/>
    <n v="378"/>
    <x v="4"/>
    <s v="Spicy chicken patty, bun"/>
    <x v="5"/>
    <x v="3"/>
    <x v="6"/>
    <x v="5"/>
    <x v="9"/>
    <s v="2024"/>
  </r>
  <r>
    <n v="4857"/>
    <n v="11839"/>
    <n v="0.5"/>
    <s v="fries"/>
    <n v="1"/>
    <x v="174"/>
    <s v="22:18:14"/>
    <n v="79"/>
    <n v="79"/>
    <x v="1"/>
    <s v="Potato, salt, oil"/>
    <x v="8"/>
    <x v="3"/>
    <x v="6"/>
    <x v="5"/>
    <x v="9"/>
    <s v="2024"/>
  </r>
  <r>
    <n v="5628"/>
    <n v="12136"/>
    <n v="0.25"/>
    <s v="spicy_chicken"/>
    <n v="3"/>
    <x v="174"/>
    <s v="11:19:23"/>
    <n v="189"/>
    <n v="567"/>
    <x v="4"/>
    <s v="Spicy chicken patty, bun"/>
    <x v="5"/>
    <x v="2"/>
    <x v="6"/>
    <x v="5"/>
    <x v="0"/>
    <s v="2024"/>
  </r>
  <r>
    <n v="5629"/>
    <n v="12136"/>
    <n v="0.25"/>
    <s v="aloo_tikki"/>
    <n v="1"/>
    <x v="174"/>
    <s v="11:19:23"/>
    <n v="59"/>
    <n v="59"/>
    <x v="0"/>
    <s v="Potato patty, bun, sauces"/>
    <x v="6"/>
    <x v="2"/>
    <x v="6"/>
    <x v="5"/>
    <x v="0"/>
    <s v="2024"/>
  </r>
  <r>
    <n v="5630"/>
    <n v="12136"/>
    <n v="0.25"/>
    <s v="veggie"/>
    <n v="1"/>
    <x v="174"/>
    <s v="11:19:23"/>
    <n v="139"/>
    <n v="139"/>
    <x v="0"/>
    <s v="Veg patty, lettuce, bun, sauces"/>
    <x v="0"/>
    <x v="2"/>
    <x v="6"/>
    <x v="5"/>
    <x v="0"/>
    <s v="2024"/>
  </r>
  <r>
    <n v="5631"/>
    <n v="12136"/>
    <n v="0.25"/>
    <s v="fries"/>
    <n v="1"/>
    <x v="174"/>
    <s v="11:19:23"/>
    <n v="79"/>
    <n v="79"/>
    <x v="1"/>
    <s v="Potato, salt, oil"/>
    <x v="8"/>
    <x v="2"/>
    <x v="6"/>
    <x v="5"/>
    <x v="0"/>
    <s v="2024"/>
  </r>
  <r>
    <n v="6029"/>
    <n v="12283"/>
    <n v="1"/>
    <s v="cold_coffee"/>
    <n v="2"/>
    <x v="174"/>
    <s v="15:43:02"/>
    <n v="99"/>
    <n v="198"/>
    <x v="2"/>
    <s v="Coffee, milk, sugar, ice"/>
    <x v="7"/>
    <x v="4"/>
    <x v="6"/>
    <x v="5"/>
    <x v="7"/>
    <s v="2024"/>
  </r>
  <r>
    <n v="6047"/>
    <n v="12291"/>
    <n v="0.25"/>
    <s v="cold_coffee"/>
    <n v="1"/>
    <x v="174"/>
    <s v="13:59:45"/>
    <n v="99"/>
    <n v="99"/>
    <x v="2"/>
    <s v="Coffee, milk, sugar, ice"/>
    <x v="7"/>
    <x v="2"/>
    <x v="6"/>
    <x v="5"/>
    <x v="6"/>
    <s v="2024"/>
  </r>
  <r>
    <n v="6048"/>
    <n v="12291"/>
    <n v="0.25"/>
    <s v="fries"/>
    <n v="1"/>
    <x v="174"/>
    <s v="13:59:45"/>
    <n v="79"/>
    <n v="79"/>
    <x v="1"/>
    <s v="Potato, salt, oil"/>
    <x v="8"/>
    <x v="2"/>
    <x v="6"/>
    <x v="5"/>
    <x v="6"/>
    <s v="2024"/>
  </r>
  <r>
    <n v="6049"/>
    <n v="12291"/>
    <n v="0.25"/>
    <s v="veggie"/>
    <n v="1"/>
    <x v="174"/>
    <s v="13:59:45"/>
    <n v="139"/>
    <n v="139"/>
    <x v="0"/>
    <s v="Veg patty, lettuce, bun, sauces"/>
    <x v="0"/>
    <x v="2"/>
    <x v="6"/>
    <x v="5"/>
    <x v="6"/>
    <s v="2024"/>
  </r>
  <r>
    <n v="6050"/>
    <n v="12291"/>
    <n v="0.25"/>
    <s v="fries"/>
    <n v="1"/>
    <x v="174"/>
    <s v="13:59:45"/>
    <n v="79"/>
    <n v="79"/>
    <x v="1"/>
    <s v="Potato, salt, oil"/>
    <x v="8"/>
    <x v="2"/>
    <x v="6"/>
    <x v="5"/>
    <x v="6"/>
    <s v="2024"/>
  </r>
  <r>
    <n v="6476"/>
    <n v="12448"/>
    <n v="0.2"/>
    <s v="soft_serve"/>
    <n v="2"/>
    <x v="174"/>
    <s v="15:16:03"/>
    <n v="35"/>
    <n v="70"/>
    <x v="3"/>
    <s v="Vanilla ice cream, cone"/>
    <x v="4"/>
    <x v="0"/>
    <x v="6"/>
    <x v="5"/>
    <x v="7"/>
    <s v="2024"/>
  </r>
  <r>
    <n v="6477"/>
    <n v="12448"/>
    <n v="0.2"/>
    <s v="spicy_chicken"/>
    <n v="1"/>
    <x v="174"/>
    <s v="15:16:03"/>
    <n v="189"/>
    <n v="189"/>
    <x v="4"/>
    <s v="Spicy chicken patty, bun"/>
    <x v="5"/>
    <x v="0"/>
    <x v="6"/>
    <x v="5"/>
    <x v="7"/>
    <s v="2024"/>
  </r>
  <r>
    <n v="6478"/>
    <n v="12448"/>
    <n v="0.2"/>
    <s v="cold_coffee"/>
    <n v="1"/>
    <x v="174"/>
    <s v="15:16:03"/>
    <n v="99"/>
    <n v="99"/>
    <x v="2"/>
    <s v="Coffee, milk, sugar, ice"/>
    <x v="7"/>
    <x v="0"/>
    <x v="6"/>
    <x v="5"/>
    <x v="7"/>
    <s v="2024"/>
  </r>
  <r>
    <n v="6479"/>
    <n v="12448"/>
    <n v="0.2"/>
    <s v="coke"/>
    <n v="2"/>
    <x v="174"/>
    <s v="15:16:03"/>
    <n v="49"/>
    <n v="98"/>
    <x v="2"/>
    <s v="Carbonated water, sugar, flavor"/>
    <x v="3"/>
    <x v="0"/>
    <x v="6"/>
    <x v="5"/>
    <x v="7"/>
    <s v="2024"/>
  </r>
  <r>
    <n v="6480"/>
    <n v="12448"/>
    <n v="0.2"/>
    <s v="veggie"/>
    <n v="3"/>
    <x v="174"/>
    <s v="15:16:03"/>
    <n v="139"/>
    <n v="417"/>
    <x v="0"/>
    <s v="Veg patty, lettuce, bun, sauces"/>
    <x v="0"/>
    <x v="0"/>
    <x v="6"/>
    <x v="5"/>
    <x v="7"/>
    <s v="2024"/>
  </r>
  <r>
    <n v="7735"/>
    <n v="12920"/>
    <n v="0.33333333333333331"/>
    <s v="coke"/>
    <n v="1"/>
    <x v="174"/>
    <s v="18:29:30"/>
    <n v="49"/>
    <n v="49"/>
    <x v="2"/>
    <s v="Carbonated water, sugar, flavor"/>
    <x v="3"/>
    <x v="0"/>
    <x v="6"/>
    <x v="5"/>
    <x v="1"/>
    <s v="2024"/>
  </r>
  <r>
    <n v="7736"/>
    <n v="12920"/>
    <n v="0.33333333333333331"/>
    <s v="soft_serve"/>
    <n v="1"/>
    <x v="174"/>
    <s v="18:29:30"/>
    <n v="35"/>
    <n v="35"/>
    <x v="3"/>
    <s v="Vanilla ice cream, cone"/>
    <x v="4"/>
    <x v="0"/>
    <x v="6"/>
    <x v="5"/>
    <x v="1"/>
    <s v="2024"/>
  </r>
  <r>
    <n v="7737"/>
    <n v="12920"/>
    <n v="0.33333333333333331"/>
    <s v="aloo_tikki"/>
    <n v="1"/>
    <x v="174"/>
    <s v="18:29:30"/>
    <n v="59"/>
    <n v="59"/>
    <x v="0"/>
    <s v="Potato patty, bun, sauces"/>
    <x v="6"/>
    <x v="0"/>
    <x v="6"/>
    <x v="5"/>
    <x v="1"/>
    <s v="2024"/>
  </r>
  <r>
    <n v="10631"/>
    <n v="14010"/>
    <n v="0.5"/>
    <s v="soft_serve"/>
    <n v="1"/>
    <x v="174"/>
    <s v="14:13:47"/>
    <n v="35"/>
    <n v="35"/>
    <x v="3"/>
    <s v="Vanilla ice cream, cone"/>
    <x v="4"/>
    <x v="0"/>
    <x v="6"/>
    <x v="5"/>
    <x v="4"/>
    <s v="2024"/>
  </r>
  <r>
    <n v="10632"/>
    <n v="14010"/>
    <n v="0.5"/>
    <s v="coke"/>
    <n v="1"/>
    <x v="174"/>
    <s v="14:13:47"/>
    <n v="49"/>
    <n v="49"/>
    <x v="2"/>
    <s v="Carbonated water, sugar, flavor"/>
    <x v="3"/>
    <x v="0"/>
    <x v="6"/>
    <x v="5"/>
    <x v="4"/>
    <s v="2024"/>
  </r>
  <r>
    <n v="11218"/>
    <n v="14228"/>
    <n v="0.33333333333333331"/>
    <s v="coke"/>
    <n v="1"/>
    <x v="174"/>
    <s v="15:52:19"/>
    <n v="49"/>
    <n v="49"/>
    <x v="2"/>
    <s v="Carbonated water, sugar, flavor"/>
    <x v="3"/>
    <x v="3"/>
    <x v="6"/>
    <x v="5"/>
    <x v="7"/>
    <s v="2024"/>
  </r>
  <r>
    <n v="11219"/>
    <n v="14228"/>
    <n v="0.33333333333333331"/>
    <s v="spicy_chicken"/>
    <n v="1"/>
    <x v="174"/>
    <s v="15:52:19"/>
    <n v="189"/>
    <n v="189"/>
    <x v="4"/>
    <s v="Spicy chicken patty, bun"/>
    <x v="5"/>
    <x v="3"/>
    <x v="6"/>
    <x v="5"/>
    <x v="7"/>
    <s v="2024"/>
  </r>
  <r>
    <n v="11220"/>
    <n v="14228"/>
    <n v="0.33333333333333331"/>
    <s v="coke"/>
    <n v="1"/>
    <x v="174"/>
    <s v="15:52:19"/>
    <n v="49"/>
    <n v="49"/>
    <x v="2"/>
    <s v="Carbonated water, sugar, flavor"/>
    <x v="3"/>
    <x v="3"/>
    <x v="6"/>
    <x v="5"/>
    <x v="7"/>
    <s v="2024"/>
  </r>
  <r>
    <n v="12336"/>
    <n v="14643"/>
    <n v="0.5"/>
    <s v="nuggets"/>
    <n v="3"/>
    <x v="174"/>
    <s v="15:57:21"/>
    <n v="169"/>
    <n v="507"/>
    <x v="1"/>
    <s v="Chicken nuggets, oil, seasoning"/>
    <x v="1"/>
    <x v="1"/>
    <x v="6"/>
    <x v="5"/>
    <x v="7"/>
    <s v="2024"/>
  </r>
  <r>
    <n v="12337"/>
    <n v="14643"/>
    <n v="0.5"/>
    <s v="veg_maharaja"/>
    <n v="3"/>
    <x v="174"/>
    <s v="15:57:21"/>
    <n v="209"/>
    <n v="627"/>
    <x v="0"/>
    <s v="Double veg patty, cheese, bun"/>
    <x v="2"/>
    <x v="1"/>
    <x v="6"/>
    <x v="5"/>
    <x v="7"/>
    <s v="2024"/>
  </r>
  <r>
    <n v="12414"/>
    <n v="14675"/>
    <n v="0.25"/>
    <s v="coke"/>
    <n v="1"/>
    <x v="174"/>
    <s v="19:37:08"/>
    <n v="49"/>
    <n v="49"/>
    <x v="2"/>
    <s v="Carbonated water, sugar, flavor"/>
    <x v="3"/>
    <x v="1"/>
    <x v="6"/>
    <x v="5"/>
    <x v="10"/>
    <s v="2024"/>
  </r>
  <r>
    <n v="12415"/>
    <n v="14675"/>
    <n v="0.25"/>
    <s v="veg_maharaja"/>
    <n v="1"/>
    <x v="174"/>
    <s v="19:37:08"/>
    <n v="209"/>
    <n v="209"/>
    <x v="0"/>
    <s v="Double veg patty, cheese, bun"/>
    <x v="2"/>
    <x v="1"/>
    <x v="6"/>
    <x v="5"/>
    <x v="10"/>
    <s v="2024"/>
  </r>
  <r>
    <n v="12416"/>
    <n v="14675"/>
    <n v="0.25"/>
    <s v="coke"/>
    <n v="1"/>
    <x v="174"/>
    <s v="19:37:08"/>
    <n v="49"/>
    <n v="49"/>
    <x v="2"/>
    <s v="Carbonated water, sugar, flavor"/>
    <x v="3"/>
    <x v="1"/>
    <x v="6"/>
    <x v="5"/>
    <x v="10"/>
    <s v="2024"/>
  </r>
  <r>
    <n v="12417"/>
    <n v="14675"/>
    <n v="0.25"/>
    <s v="cold_coffee"/>
    <n v="1"/>
    <x v="174"/>
    <s v="19:37:08"/>
    <n v="99"/>
    <n v="99"/>
    <x v="2"/>
    <s v="Coffee, milk, sugar, ice"/>
    <x v="7"/>
    <x v="1"/>
    <x v="6"/>
    <x v="5"/>
    <x v="10"/>
    <s v="2024"/>
  </r>
  <r>
    <n v="13480"/>
    <n v="15084"/>
    <n v="0.25"/>
    <s v="fries"/>
    <n v="1"/>
    <x v="174"/>
    <s v="12:21:15"/>
    <n v="79"/>
    <n v="79"/>
    <x v="1"/>
    <s v="Potato, salt, oil"/>
    <x v="8"/>
    <x v="0"/>
    <x v="6"/>
    <x v="5"/>
    <x v="5"/>
    <s v="2024"/>
  </r>
  <r>
    <n v="13481"/>
    <n v="15084"/>
    <n v="0.25"/>
    <s v="veggie"/>
    <n v="1"/>
    <x v="174"/>
    <s v="12:21:15"/>
    <n v="139"/>
    <n v="139"/>
    <x v="0"/>
    <s v="Veg patty, lettuce, bun, sauces"/>
    <x v="0"/>
    <x v="0"/>
    <x v="6"/>
    <x v="5"/>
    <x v="5"/>
    <s v="2024"/>
  </r>
  <r>
    <n v="13482"/>
    <n v="15084"/>
    <n v="0.25"/>
    <s v="aloo_tikki"/>
    <n v="1"/>
    <x v="174"/>
    <s v="12:21:15"/>
    <n v="59"/>
    <n v="59"/>
    <x v="0"/>
    <s v="Potato patty, bun, sauces"/>
    <x v="6"/>
    <x v="0"/>
    <x v="6"/>
    <x v="5"/>
    <x v="5"/>
    <s v="2024"/>
  </r>
  <r>
    <n v="13483"/>
    <n v="15084"/>
    <n v="0.25"/>
    <s v="aloo_tikki"/>
    <n v="1"/>
    <x v="174"/>
    <s v="12:21:15"/>
    <n v="59"/>
    <n v="59"/>
    <x v="0"/>
    <s v="Potato patty, bun, sauces"/>
    <x v="6"/>
    <x v="0"/>
    <x v="6"/>
    <x v="5"/>
    <x v="5"/>
    <s v="2024"/>
  </r>
  <r>
    <n v="13534"/>
    <n v="15101"/>
    <n v="0.33333333333333331"/>
    <s v="soft_serve"/>
    <n v="2"/>
    <x v="174"/>
    <s v="12:04:38"/>
    <n v="35"/>
    <n v="70"/>
    <x v="3"/>
    <s v="Vanilla ice cream, cone"/>
    <x v="4"/>
    <x v="3"/>
    <x v="6"/>
    <x v="5"/>
    <x v="5"/>
    <s v="2024"/>
  </r>
  <r>
    <n v="13535"/>
    <n v="15101"/>
    <n v="0.33333333333333331"/>
    <s v="soft_serve"/>
    <n v="2"/>
    <x v="174"/>
    <s v="12:04:38"/>
    <n v="35"/>
    <n v="70"/>
    <x v="3"/>
    <s v="Vanilla ice cream, cone"/>
    <x v="4"/>
    <x v="3"/>
    <x v="6"/>
    <x v="5"/>
    <x v="5"/>
    <s v="2024"/>
  </r>
  <r>
    <n v="13536"/>
    <n v="15101"/>
    <n v="0.33333333333333331"/>
    <s v="aloo_tikki"/>
    <n v="1"/>
    <x v="174"/>
    <s v="12:04:38"/>
    <n v="59"/>
    <n v="59"/>
    <x v="0"/>
    <s v="Potato patty, bun, sauces"/>
    <x v="6"/>
    <x v="3"/>
    <x v="6"/>
    <x v="5"/>
    <x v="5"/>
    <s v="2024"/>
  </r>
  <r>
    <n v="14146"/>
    <n v="15332"/>
    <n v="1"/>
    <s v="veggie"/>
    <n v="1"/>
    <x v="174"/>
    <s v="17:02:12"/>
    <n v="139"/>
    <n v="139"/>
    <x v="0"/>
    <s v="Veg patty, lettuce, bun, sauces"/>
    <x v="0"/>
    <x v="2"/>
    <x v="6"/>
    <x v="5"/>
    <x v="11"/>
    <s v="2024"/>
  </r>
  <r>
    <n v="14671"/>
    <n v="15529"/>
    <n v="1"/>
    <s v="aloo_tikki"/>
    <n v="2"/>
    <x v="174"/>
    <s v="18:46:00"/>
    <n v="59"/>
    <n v="118"/>
    <x v="0"/>
    <s v="Potato patty, bun, sauces"/>
    <x v="6"/>
    <x v="1"/>
    <x v="6"/>
    <x v="5"/>
    <x v="1"/>
    <s v="2024"/>
  </r>
  <r>
    <n v="15910"/>
    <n v="15980"/>
    <n v="0.33333333333333331"/>
    <s v="nuggets"/>
    <n v="2"/>
    <x v="174"/>
    <s v="16:33:14"/>
    <n v="169"/>
    <n v="338"/>
    <x v="1"/>
    <s v="Chicken nuggets, oil, seasoning"/>
    <x v="1"/>
    <x v="4"/>
    <x v="6"/>
    <x v="5"/>
    <x v="3"/>
    <s v="2024"/>
  </r>
  <r>
    <n v="15911"/>
    <n v="15980"/>
    <n v="0.33333333333333331"/>
    <s v="aloo_tikki"/>
    <n v="1"/>
    <x v="174"/>
    <s v="16:33:14"/>
    <n v="59"/>
    <n v="59"/>
    <x v="0"/>
    <s v="Potato patty, bun, sauces"/>
    <x v="6"/>
    <x v="4"/>
    <x v="6"/>
    <x v="5"/>
    <x v="3"/>
    <s v="2024"/>
  </r>
  <r>
    <n v="15912"/>
    <n v="15980"/>
    <n v="0.33333333333333331"/>
    <s v="aloo_tikki"/>
    <n v="3"/>
    <x v="174"/>
    <s v="16:33:14"/>
    <n v="59"/>
    <n v="177"/>
    <x v="0"/>
    <s v="Potato patty, bun, sauces"/>
    <x v="6"/>
    <x v="4"/>
    <x v="6"/>
    <x v="5"/>
    <x v="3"/>
    <s v="2024"/>
  </r>
  <r>
    <n v="16844"/>
    <n v="16344"/>
    <n v="0.33333333333333331"/>
    <s v="soft_serve"/>
    <n v="1"/>
    <x v="174"/>
    <s v="12:29:30"/>
    <n v="35"/>
    <n v="35"/>
    <x v="3"/>
    <s v="Vanilla ice cream, cone"/>
    <x v="4"/>
    <x v="4"/>
    <x v="6"/>
    <x v="5"/>
    <x v="5"/>
    <s v="2024"/>
  </r>
  <r>
    <n v="16845"/>
    <n v="16344"/>
    <n v="0.33333333333333331"/>
    <s v="aloo_tikki"/>
    <n v="2"/>
    <x v="174"/>
    <s v="12:29:30"/>
    <n v="59"/>
    <n v="118"/>
    <x v="0"/>
    <s v="Potato patty, bun, sauces"/>
    <x v="6"/>
    <x v="4"/>
    <x v="6"/>
    <x v="5"/>
    <x v="5"/>
    <s v="2024"/>
  </r>
  <r>
    <n v="16846"/>
    <n v="16344"/>
    <n v="0.33333333333333331"/>
    <s v="fries"/>
    <n v="1"/>
    <x v="174"/>
    <s v="12:29:30"/>
    <n v="79"/>
    <n v="79"/>
    <x v="1"/>
    <s v="Potato, salt, oil"/>
    <x v="8"/>
    <x v="4"/>
    <x v="6"/>
    <x v="5"/>
    <x v="5"/>
    <s v="2024"/>
  </r>
  <r>
    <n v="17065"/>
    <n v="16425"/>
    <n v="0.5"/>
    <s v="veggie"/>
    <n v="1"/>
    <x v="174"/>
    <s v="11:27:53"/>
    <n v="139"/>
    <n v="139"/>
    <x v="0"/>
    <s v="Veg patty, lettuce, bun, sauces"/>
    <x v="0"/>
    <x v="2"/>
    <x v="6"/>
    <x v="5"/>
    <x v="0"/>
    <s v="2024"/>
  </r>
  <r>
    <n v="17066"/>
    <n v="16425"/>
    <n v="0.5"/>
    <s v="fries"/>
    <n v="1"/>
    <x v="174"/>
    <s v="11:27:53"/>
    <n v="79"/>
    <n v="79"/>
    <x v="1"/>
    <s v="Potato, salt, oil"/>
    <x v="8"/>
    <x v="2"/>
    <x v="6"/>
    <x v="5"/>
    <x v="0"/>
    <s v="2024"/>
  </r>
  <r>
    <n v="18230"/>
    <n v="16868"/>
    <n v="0.25"/>
    <s v="veg_maharaja"/>
    <n v="1"/>
    <x v="174"/>
    <s v="14:27:22"/>
    <n v="209"/>
    <n v="209"/>
    <x v="0"/>
    <s v="Double veg patty, cheese, bun"/>
    <x v="2"/>
    <x v="1"/>
    <x v="6"/>
    <x v="5"/>
    <x v="4"/>
    <s v="2024"/>
  </r>
  <r>
    <n v="18231"/>
    <n v="16868"/>
    <n v="0.25"/>
    <s v="coke"/>
    <n v="1"/>
    <x v="174"/>
    <s v="14:27:22"/>
    <n v="49"/>
    <n v="49"/>
    <x v="2"/>
    <s v="Carbonated water, sugar, flavor"/>
    <x v="3"/>
    <x v="1"/>
    <x v="6"/>
    <x v="5"/>
    <x v="4"/>
    <s v="2024"/>
  </r>
  <r>
    <n v="18232"/>
    <n v="16868"/>
    <n v="0.25"/>
    <s v="spicy_chicken"/>
    <n v="1"/>
    <x v="174"/>
    <s v="14:27:22"/>
    <n v="189"/>
    <n v="189"/>
    <x v="4"/>
    <s v="Spicy chicken patty, bun"/>
    <x v="5"/>
    <x v="1"/>
    <x v="6"/>
    <x v="5"/>
    <x v="4"/>
    <s v="2024"/>
  </r>
  <r>
    <n v="18233"/>
    <n v="16868"/>
    <n v="0.25"/>
    <s v="nuggets"/>
    <n v="1"/>
    <x v="174"/>
    <s v="14:27:22"/>
    <n v="169"/>
    <n v="169"/>
    <x v="1"/>
    <s v="Chicken nuggets, oil, seasoning"/>
    <x v="1"/>
    <x v="1"/>
    <x v="6"/>
    <x v="5"/>
    <x v="4"/>
    <s v="2024"/>
  </r>
  <r>
    <n v="19547"/>
    <n v="17349"/>
    <n v="1"/>
    <s v="spicy_chicken"/>
    <n v="1"/>
    <x v="174"/>
    <s v="21:21:09"/>
    <n v="189"/>
    <n v="189"/>
    <x v="4"/>
    <s v="Spicy chicken patty, bun"/>
    <x v="5"/>
    <x v="0"/>
    <x v="6"/>
    <x v="5"/>
    <x v="2"/>
    <s v="2024"/>
  </r>
  <r>
    <n v="21615"/>
    <n v="18138"/>
    <n v="0.25"/>
    <s v="nuggets"/>
    <n v="1"/>
    <x v="174"/>
    <s v="11:49:35"/>
    <n v="169"/>
    <n v="169"/>
    <x v="1"/>
    <s v="Chicken nuggets, oil, seasoning"/>
    <x v="1"/>
    <x v="1"/>
    <x v="6"/>
    <x v="5"/>
    <x v="0"/>
    <s v="2024"/>
  </r>
  <r>
    <n v="21616"/>
    <n v="18138"/>
    <n v="0.25"/>
    <s v="aloo_tikki"/>
    <n v="2"/>
    <x v="174"/>
    <s v="11:49:35"/>
    <n v="59"/>
    <n v="118"/>
    <x v="0"/>
    <s v="Potato patty, bun, sauces"/>
    <x v="6"/>
    <x v="1"/>
    <x v="6"/>
    <x v="5"/>
    <x v="0"/>
    <s v="2024"/>
  </r>
  <r>
    <n v="21617"/>
    <n v="18138"/>
    <n v="0.25"/>
    <s v="fries"/>
    <n v="2"/>
    <x v="174"/>
    <s v="11:49:35"/>
    <n v="79"/>
    <n v="158"/>
    <x v="1"/>
    <s v="Potato, salt, oil"/>
    <x v="8"/>
    <x v="1"/>
    <x v="6"/>
    <x v="5"/>
    <x v="0"/>
    <s v="2024"/>
  </r>
  <r>
    <n v="21618"/>
    <n v="18138"/>
    <n v="0.25"/>
    <s v="veg_maharaja"/>
    <n v="1"/>
    <x v="174"/>
    <s v="11:49:35"/>
    <n v="209"/>
    <n v="209"/>
    <x v="0"/>
    <s v="Double veg patty, cheese, bun"/>
    <x v="2"/>
    <x v="1"/>
    <x v="6"/>
    <x v="5"/>
    <x v="0"/>
    <s v="2024"/>
  </r>
  <r>
    <n v="22315"/>
    <n v="18397"/>
    <n v="0.5"/>
    <s v="cold_coffee"/>
    <n v="1"/>
    <x v="174"/>
    <s v="20:03:33"/>
    <n v="99"/>
    <n v="99"/>
    <x v="2"/>
    <s v="Coffee, milk, sugar, ice"/>
    <x v="7"/>
    <x v="2"/>
    <x v="6"/>
    <x v="5"/>
    <x v="8"/>
    <s v="2024"/>
  </r>
  <r>
    <n v="22316"/>
    <n v="18397"/>
    <n v="0.5"/>
    <s v="veg_maharaja"/>
    <n v="3"/>
    <x v="174"/>
    <s v="20:03:33"/>
    <n v="209"/>
    <n v="627"/>
    <x v="0"/>
    <s v="Double veg patty, cheese, bun"/>
    <x v="2"/>
    <x v="2"/>
    <x v="6"/>
    <x v="5"/>
    <x v="8"/>
    <s v="2024"/>
  </r>
  <r>
    <n v="24034"/>
    <n v="19012"/>
    <n v="0.33333333333333331"/>
    <s v="coke"/>
    <n v="1"/>
    <x v="174"/>
    <s v="17:46:52"/>
    <n v="49"/>
    <n v="49"/>
    <x v="2"/>
    <s v="Carbonated water, sugar, flavor"/>
    <x v="3"/>
    <x v="0"/>
    <x v="6"/>
    <x v="5"/>
    <x v="11"/>
    <s v="2024"/>
  </r>
  <r>
    <n v="24035"/>
    <n v="19012"/>
    <n v="0.33333333333333331"/>
    <s v="cold_coffee"/>
    <n v="2"/>
    <x v="174"/>
    <s v="17:46:52"/>
    <n v="99"/>
    <n v="198"/>
    <x v="2"/>
    <s v="Coffee, milk, sugar, ice"/>
    <x v="7"/>
    <x v="0"/>
    <x v="6"/>
    <x v="5"/>
    <x v="11"/>
    <s v="2024"/>
  </r>
  <r>
    <n v="24036"/>
    <n v="19012"/>
    <n v="0.33333333333333331"/>
    <s v="aloo_tikki"/>
    <n v="1"/>
    <x v="174"/>
    <s v="17:46:52"/>
    <n v="59"/>
    <n v="59"/>
    <x v="0"/>
    <s v="Potato patty, bun, sauces"/>
    <x v="6"/>
    <x v="0"/>
    <x v="6"/>
    <x v="5"/>
    <x v="11"/>
    <s v="2024"/>
  </r>
  <r>
    <n v="26824"/>
    <n v="20075"/>
    <n v="0.2"/>
    <s v="veg_maharaja"/>
    <n v="1"/>
    <x v="174"/>
    <s v="22:53:48"/>
    <n v="209"/>
    <n v="209"/>
    <x v="0"/>
    <s v="Double veg patty, cheese, bun"/>
    <x v="2"/>
    <x v="0"/>
    <x v="6"/>
    <x v="5"/>
    <x v="9"/>
    <s v="2024"/>
  </r>
  <r>
    <n v="26825"/>
    <n v="20075"/>
    <n v="0.2"/>
    <s v="spicy_chicken"/>
    <n v="2"/>
    <x v="174"/>
    <s v="22:53:48"/>
    <n v="189"/>
    <n v="378"/>
    <x v="4"/>
    <s v="Spicy chicken patty, bun"/>
    <x v="5"/>
    <x v="0"/>
    <x v="6"/>
    <x v="5"/>
    <x v="9"/>
    <s v="2024"/>
  </r>
  <r>
    <n v="26826"/>
    <n v="20075"/>
    <n v="0.2"/>
    <s v="spicy_chicken"/>
    <n v="2"/>
    <x v="174"/>
    <s v="22:53:48"/>
    <n v="189"/>
    <n v="378"/>
    <x v="4"/>
    <s v="Spicy chicken patty, bun"/>
    <x v="5"/>
    <x v="0"/>
    <x v="6"/>
    <x v="5"/>
    <x v="9"/>
    <s v="2024"/>
  </r>
  <r>
    <n v="26827"/>
    <n v="20075"/>
    <n v="0.2"/>
    <s v="nuggets"/>
    <n v="1"/>
    <x v="174"/>
    <s v="22:53:48"/>
    <n v="169"/>
    <n v="169"/>
    <x v="1"/>
    <s v="Chicken nuggets, oil, seasoning"/>
    <x v="1"/>
    <x v="0"/>
    <x v="6"/>
    <x v="5"/>
    <x v="9"/>
    <s v="2024"/>
  </r>
  <r>
    <n v="26828"/>
    <n v="20075"/>
    <n v="0.2"/>
    <s v="spicy_chicken"/>
    <n v="2"/>
    <x v="174"/>
    <s v="22:53:48"/>
    <n v="189"/>
    <n v="378"/>
    <x v="4"/>
    <s v="Spicy chicken patty, bun"/>
    <x v="5"/>
    <x v="0"/>
    <x v="6"/>
    <x v="5"/>
    <x v="9"/>
    <s v="2024"/>
  </r>
  <r>
    <n v="28641"/>
    <n v="20753"/>
    <n v="0.5"/>
    <s v="aloo_tikki"/>
    <n v="1"/>
    <x v="174"/>
    <s v="18:47:26"/>
    <n v="59"/>
    <n v="59"/>
    <x v="0"/>
    <s v="Potato patty, bun, sauces"/>
    <x v="6"/>
    <x v="4"/>
    <x v="6"/>
    <x v="5"/>
    <x v="1"/>
    <s v="2024"/>
  </r>
  <r>
    <n v="28642"/>
    <n v="20753"/>
    <n v="0.5"/>
    <s v="coke"/>
    <n v="1"/>
    <x v="174"/>
    <s v="18:47:26"/>
    <n v="49"/>
    <n v="49"/>
    <x v="2"/>
    <s v="Carbonated water, sugar, flavor"/>
    <x v="3"/>
    <x v="4"/>
    <x v="6"/>
    <x v="5"/>
    <x v="1"/>
    <s v="2024"/>
  </r>
  <r>
    <n v="29637"/>
    <n v="21132"/>
    <n v="0.5"/>
    <s v="spicy_chicken"/>
    <n v="1"/>
    <x v="174"/>
    <s v="18:41:45"/>
    <n v="189"/>
    <n v="189"/>
    <x v="4"/>
    <s v="Spicy chicken patty, bun"/>
    <x v="5"/>
    <x v="1"/>
    <x v="6"/>
    <x v="5"/>
    <x v="1"/>
    <s v="2024"/>
  </r>
  <r>
    <n v="29638"/>
    <n v="21132"/>
    <n v="0.5"/>
    <s v="spicy_chicken"/>
    <n v="1"/>
    <x v="174"/>
    <s v="18:41:45"/>
    <n v="189"/>
    <n v="189"/>
    <x v="4"/>
    <s v="Spicy chicken patty, bun"/>
    <x v="5"/>
    <x v="1"/>
    <x v="6"/>
    <x v="5"/>
    <x v="1"/>
    <s v="2024"/>
  </r>
  <r>
    <n v="29804"/>
    <n v="21195"/>
    <n v="0.5"/>
    <s v="nuggets"/>
    <n v="1"/>
    <x v="174"/>
    <s v="11:58:45"/>
    <n v="169"/>
    <n v="169"/>
    <x v="1"/>
    <s v="Chicken nuggets, oil, seasoning"/>
    <x v="1"/>
    <x v="0"/>
    <x v="6"/>
    <x v="5"/>
    <x v="0"/>
    <s v="2024"/>
  </r>
  <r>
    <n v="29805"/>
    <n v="21195"/>
    <n v="0.5"/>
    <s v="cold_coffee"/>
    <n v="1"/>
    <x v="174"/>
    <s v="11:58:45"/>
    <n v="99"/>
    <n v="99"/>
    <x v="2"/>
    <s v="Coffee, milk, sugar, ice"/>
    <x v="7"/>
    <x v="0"/>
    <x v="6"/>
    <x v="5"/>
    <x v="0"/>
    <s v="2024"/>
  </r>
  <r>
    <n v="32301"/>
    <n v="22122"/>
    <n v="0.25"/>
    <s v="nuggets"/>
    <n v="1"/>
    <x v="174"/>
    <s v="20:33:34"/>
    <n v="169"/>
    <n v="169"/>
    <x v="1"/>
    <s v="Chicken nuggets, oil, seasoning"/>
    <x v="1"/>
    <x v="1"/>
    <x v="6"/>
    <x v="5"/>
    <x v="8"/>
    <s v="2024"/>
  </r>
  <r>
    <n v="32302"/>
    <n v="22122"/>
    <n v="0.25"/>
    <s v="veggie"/>
    <n v="1"/>
    <x v="174"/>
    <s v="20:33:34"/>
    <n v="139"/>
    <n v="139"/>
    <x v="0"/>
    <s v="Veg patty, lettuce, bun, sauces"/>
    <x v="0"/>
    <x v="1"/>
    <x v="6"/>
    <x v="5"/>
    <x v="8"/>
    <s v="2024"/>
  </r>
  <r>
    <n v="32303"/>
    <n v="22122"/>
    <n v="0.25"/>
    <s v="nuggets"/>
    <n v="1"/>
    <x v="174"/>
    <s v="20:33:34"/>
    <n v="169"/>
    <n v="169"/>
    <x v="1"/>
    <s v="Chicken nuggets, oil, seasoning"/>
    <x v="1"/>
    <x v="1"/>
    <x v="6"/>
    <x v="5"/>
    <x v="8"/>
    <s v="2024"/>
  </r>
  <r>
    <n v="32304"/>
    <n v="22122"/>
    <n v="0.25"/>
    <s v="veggie"/>
    <n v="1"/>
    <x v="174"/>
    <s v="20:33:34"/>
    <n v="139"/>
    <n v="139"/>
    <x v="0"/>
    <s v="Veg patty, lettuce, bun, sauces"/>
    <x v="0"/>
    <x v="1"/>
    <x v="6"/>
    <x v="5"/>
    <x v="8"/>
    <s v="2024"/>
  </r>
  <r>
    <n v="32553"/>
    <n v="22222"/>
    <n v="1"/>
    <s v="veg_maharaja"/>
    <n v="1"/>
    <x v="174"/>
    <s v="18:47:37"/>
    <n v="209"/>
    <n v="209"/>
    <x v="0"/>
    <s v="Double veg patty, cheese, bun"/>
    <x v="2"/>
    <x v="5"/>
    <x v="6"/>
    <x v="5"/>
    <x v="1"/>
    <s v="2024"/>
  </r>
  <r>
    <n v="33781"/>
    <n v="22674"/>
    <n v="0.33333333333333331"/>
    <s v="cold_coffee"/>
    <n v="1"/>
    <x v="174"/>
    <s v="10:42:48"/>
    <n v="99"/>
    <n v="99"/>
    <x v="2"/>
    <s v="Coffee, milk, sugar, ice"/>
    <x v="7"/>
    <x v="0"/>
    <x v="6"/>
    <x v="5"/>
    <x v="12"/>
    <s v="2024"/>
  </r>
  <r>
    <n v="33782"/>
    <n v="22674"/>
    <n v="0.33333333333333331"/>
    <s v="fries"/>
    <n v="1"/>
    <x v="174"/>
    <s v="10:42:48"/>
    <n v="79"/>
    <n v="79"/>
    <x v="1"/>
    <s v="Potato, salt, oil"/>
    <x v="8"/>
    <x v="0"/>
    <x v="6"/>
    <x v="5"/>
    <x v="12"/>
    <s v="2024"/>
  </r>
  <r>
    <n v="33783"/>
    <n v="22674"/>
    <n v="0.33333333333333331"/>
    <s v="coke"/>
    <n v="2"/>
    <x v="174"/>
    <s v="10:42:48"/>
    <n v="49"/>
    <n v="98"/>
    <x v="2"/>
    <s v="Carbonated water, sugar, flavor"/>
    <x v="3"/>
    <x v="0"/>
    <x v="6"/>
    <x v="5"/>
    <x v="12"/>
    <s v="2024"/>
  </r>
  <r>
    <n v="34159"/>
    <n v="22815"/>
    <n v="1"/>
    <s v="coke"/>
    <n v="1"/>
    <x v="174"/>
    <s v="17:29:22"/>
    <n v="49"/>
    <n v="49"/>
    <x v="2"/>
    <s v="Carbonated water, sugar, flavor"/>
    <x v="3"/>
    <x v="2"/>
    <x v="6"/>
    <x v="5"/>
    <x v="11"/>
    <s v="2024"/>
  </r>
  <r>
    <n v="35947"/>
    <n v="23507"/>
    <n v="0.5"/>
    <s v="aloo_tikki"/>
    <n v="2"/>
    <x v="174"/>
    <s v="22:26:19"/>
    <n v="59"/>
    <n v="118"/>
    <x v="0"/>
    <s v="Potato patty, bun, sauces"/>
    <x v="6"/>
    <x v="2"/>
    <x v="6"/>
    <x v="5"/>
    <x v="9"/>
    <s v="2024"/>
  </r>
  <r>
    <n v="35948"/>
    <n v="23507"/>
    <n v="0.5"/>
    <s v="spicy_chicken"/>
    <n v="1"/>
    <x v="174"/>
    <s v="22:26:19"/>
    <n v="189"/>
    <n v="189"/>
    <x v="4"/>
    <s v="Spicy chicken patty, bun"/>
    <x v="5"/>
    <x v="2"/>
    <x v="6"/>
    <x v="5"/>
    <x v="9"/>
    <s v="2024"/>
  </r>
  <r>
    <n v="36360"/>
    <n v="23658"/>
    <n v="1"/>
    <s v="spicy_chicken"/>
    <n v="1"/>
    <x v="174"/>
    <s v="20:57:28"/>
    <n v="189"/>
    <n v="189"/>
    <x v="4"/>
    <s v="Spicy chicken patty, bun"/>
    <x v="5"/>
    <x v="3"/>
    <x v="6"/>
    <x v="5"/>
    <x v="8"/>
    <s v="2024"/>
  </r>
  <r>
    <n v="37855"/>
    <n v="24205"/>
    <n v="0.33333333333333331"/>
    <s v="cold_coffee"/>
    <n v="1"/>
    <x v="174"/>
    <s v="16:44:54"/>
    <n v="99"/>
    <n v="99"/>
    <x v="2"/>
    <s v="Coffee, milk, sugar, ice"/>
    <x v="7"/>
    <x v="1"/>
    <x v="6"/>
    <x v="5"/>
    <x v="3"/>
    <s v="2024"/>
  </r>
  <r>
    <n v="37856"/>
    <n v="24205"/>
    <n v="0.33333333333333331"/>
    <s v="spicy_chicken"/>
    <n v="1"/>
    <x v="174"/>
    <s v="16:44:54"/>
    <n v="189"/>
    <n v="189"/>
    <x v="4"/>
    <s v="Spicy chicken patty, bun"/>
    <x v="5"/>
    <x v="1"/>
    <x v="6"/>
    <x v="5"/>
    <x v="3"/>
    <s v="2024"/>
  </r>
  <r>
    <n v="37857"/>
    <n v="24205"/>
    <n v="0.33333333333333331"/>
    <s v="nuggets"/>
    <n v="2"/>
    <x v="174"/>
    <s v="16:44:54"/>
    <n v="169"/>
    <n v="338"/>
    <x v="1"/>
    <s v="Chicken nuggets, oil, seasoning"/>
    <x v="1"/>
    <x v="1"/>
    <x v="6"/>
    <x v="5"/>
    <x v="3"/>
    <s v="2024"/>
  </r>
  <r>
    <n v="38683"/>
    <n v="24520"/>
    <n v="0.33333333333333331"/>
    <s v="fries"/>
    <n v="2"/>
    <x v="174"/>
    <s v="12:47:09"/>
    <n v="79"/>
    <n v="158"/>
    <x v="1"/>
    <s v="Potato, salt, oil"/>
    <x v="8"/>
    <x v="1"/>
    <x v="6"/>
    <x v="5"/>
    <x v="5"/>
    <s v="2024"/>
  </r>
  <r>
    <n v="38684"/>
    <n v="24520"/>
    <n v="0.33333333333333331"/>
    <s v="fries"/>
    <n v="1"/>
    <x v="174"/>
    <s v="12:47:09"/>
    <n v="79"/>
    <n v="79"/>
    <x v="1"/>
    <s v="Potato, salt, oil"/>
    <x v="8"/>
    <x v="1"/>
    <x v="6"/>
    <x v="5"/>
    <x v="5"/>
    <s v="2024"/>
  </r>
  <r>
    <n v="38685"/>
    <n v="24520"/>
    <n v="0.33333333333333331"/>
    <s v="nuggets"/>
    <n v="1"/>
    <x v="174"/>
    <s v="12:47:09"/>
    <n v="169"/>
    <n v="169"/>
    <x v="1"/>
    <s v="Chicken nuggets, oil, seasoning"/>
    <x v="1"/>
    <x v="1"/>
    <x v="6"/>
    <x v="5"/>
    <x v="5"/>
    <s v="2024"/>
  </r>
  <r>
    <n v="38791"/>
    <n v="24559"/>
    <n v="1"/>
    <s v="veggie"/>
    <n v="2"/>
    <x v="174"/>
    <s v="16:48:37"/>
    <n v="139"/>
    <n v="278"/>
    <x v="0"/>
    <s v="Veg patty, lettuce, bun, sauces"/>
    <x v="0"/>
    <x v="0"/>
    <x v="6"/>
    <x v="5"/>
    <x v="3"/>
    <s v="2024"/>
  </r>
  <r>
    <n v="40452"/>
    <n v="25175"/>
    <n v="0.5"/>
    <s v="veg_maharaja"/>
    <n v="1"/>
    <x v="174"/>
    <s v="20:25:04"/>
    <n v="209"/>
    <n v="209"/>
    <x v="0"/>
    <s v="Double veg patty, cheese, bun"/>
    <x v="2"/>
    <x v="1"/>
    <x v="6"/>
    <x v="5"/>
    <x v="8"/>
    <s v="2024"/>
  </r>
  <r>
    <n v="40453"/>
    <n v="25175"/>
    <n v="0.5"/>
    <s v="veggie"/>
    <n v="2"/>
    <x v="174"/>
    <s v="20:25:04"/>
    <n v="139"/>
    <n v="278"/>
    <x v="0"/>
    <s v="Veg patty, lettuce, bun, sauces"/>
    <x v="0"/>
    <x v="1"/>
    <x v="6"/>
    <x v="5"/>
    <x v="8"/>
    <s v="2024"/>
  </r>
  <r>
    <n v="40717"/>
    <n v="25287"/>
    <n v="1"/>
    <s v="soft_serve"/>
    <n v="1"/>
    <x v="174"/>
    <s v="10:08:10"/>
    <n v="35"/>
    <n v="35"/>
    <x v="3"/>
    <s v="Vanilla ice cream, cone"/>
    <x v="4"/>
    <x v="1"/>
    <x v="6"/>
    <x v="5"/>
    <x v="12"/>
    <s v="2024"/>
  </r>
  <r>
    <n v="40825"/>
    <n v="25328"/>
    <n v="1"/>
    <s v="cold_coffee"/>
    <n v="1"/>
    <x v="174"/>
    <s v="22:09:07"/>
    <n v="99"/>
    <n v="99"/>
    <x v="2"/>
    <s v="Coffee, milk, sugar, ice"/>
    <x v="7"/>
    <x v="2"/>
    <x v="6"/>
    <x v="5"/>
    <x v="9"/>
    <s v="2024"/>
  </r>
  <r>
    <n v="41408"/>
    <n v="25547"/>
    <n v="0.5"/>
    <s v="cold_coffee"/>
    <n v="1"/>
    <x v="174"/>
    <s v="19:33:46"/>
    <n v="99"/>
    <n v="99"/>
    <x v="2"/>
    <s v="Coffee, milk, sugar, ice"/>
    <x v="7"/>
    <x v="3"/>
    <x v="6"/>
    <x v="5"/>
    <x v="10"/>
    <s v="2024"/>
  </r>
  <r>
    <n v="41409"/>
    <n v="25547"/>
    <n v="0.5"/>
    <s v="veg_maharaja"/>
    <n v="1"/>
    <x v="174"/>
    <s v="19:33:46"/>
    <n v="209"/>
    <n v="209"/>
    <x v="0"/>
    <s v="Double veg patty, cheese, bun"/>
    <x v="2"/>
    <x v="3"/>
    <x v="6"/>
    <x v="5"/>
    <x v="10"/>
    <s v="2024"/>
  </r>
  <r>
    <n v="42326"/>
    <n v="25886"/>
    <n v="0.25"/>
    <s v="aloo_tikki"/>
    <n v="1"/>
    <x v="174"/>
    <s v="18:09:35"/>
    <n v="59"/>
    <n v="59"/>
    <x v="0"/>
    <s v="Potato patty, bun, sauces"/>
    <x v="6"/>
    <x v="0"/>
    <x v="6"/>
    <x v="5"/>
    <x v="1"/>
    <s v="2024"/>
  </r>
  <r>
    <n v="42327"/>
    <n v="25886"/>
    <n v="0.25"/>
    <s v="cold_coffee"/>
    <n v="2"/>
    <x v="174"/>
    <s v="18:09:35"/>
    <n v="99"/>
    <n v="198"/>
    <x v="2"/>
    <s v="Coffee, milk, sugar, ice"/>
    <x v="7"/>
    <x v="0"/>
    <x v="6"/>
    <x v="5"/>
    <x v="1"/>
    <s v="2024"/>
  </r>
  <r>
    <n v="42328"/>
    <n v="25886"/>
    <n v="0.25"/>
    <s v="aloo_tikki"/>
    <n v="1"/>
    <x v="174"/>
    <s v="18:09:35"/>
    <n v="59"/>
    <n v="59"/>
    <x v="0"/>
    <s v="Potato patty, bun, sauces"/>
    <x v="6"/>
    <x v="0"/>
    <x v="6"/>
    <x v="5"/>
    <x v="1"/>
    <s v="2024"/>
  </r>
  <r>
    <n v="42329"/>
    <n v="25886"/>
    <n v="0.25"/>
    <s v="spicy_chicken"/>
    <n v="2"/>
    <x v="174"/>
    <s v="18:09:35"/>
    <n v="189"/>
    <n v="378"/>
    <x v="4"/>
    <s v="Spicy chicken patty, bun"/>
    <x v="5"/>
    <x v="0"/>
    <x v="6"/>
    <x v="5"/>
    <x v="1"/>
    <s v="2024"/>
  </r>
  <r>
    <n v="42414"/>
    <n v="25918"/>
    <n v="1"/>
    <s v="aloo_tikki"/>
    <n v="1"/>
    <x v="174"/>
    <s v="17:06:20"/>
    <n v="59"/>
    <n v="59"/>
    <x v="0"/>
    <s v="Potato patty, bun, sauces"/>
    <x v="6"/>
    <x v="1"/>
    <x v="6"/>
    <x v="5"/>
    <x v="11"/>
    <s v="2024"/>
  </r>
  <r>
    <n v="42489"/>
    <n v="25946"/>
    <n v="0.5"/>
    <s v="coke"/>
    <n v="2"/>
    <x v="174"/>
    <s v="19:30:12"/>
    <n v="49"/>
    <n v="98"/>
    <x v="2"/>
    <s v="Carbonated water, sugar, flavor"/>
    <x v="3"/>
    <x v="3"/>
    <x v="6"/>
    <x v="5"/>
    <x v="10"/>
    <s v="2024"/>
  </r>
  <r>
    <n v="42490"/>
    <n v="25946"/>
    <n v="0.5"/>
    <s v="aloo_tikki"/>
    <n v="2"/>
    <x v="174"/>
    <s v="19:30:12"/>
    <n v="59"/>
    <n v="118"/>
    <x v="0"/>
    <s v="Potato patty, bun, sauces"/>
    <x v="6"/>
    <x v="3"/>
    <x v="6"/>
    <x v="5"/>
    <x v="10"/>
    <s v="2024"/>
  </r>
  <r>
    <n v="21"/>
    <n v="10008"/>
    <n v="0.5"/>
    <s v="cold_coffee"/>
    <n v="1"/>
    <x v="175"/>
    <s v="14:17:12"/>
    <n v="99"/>
    <n v="99"/>
    <x v="2"/>
    <s v="Coffee, milk, sugar, ice"/>
    <x v="7"/>
    <x v="3"/>
    <x v="0"/>
    <x v="5"/>
    <x v="4"/>
    <s v="2024"/>
  </r>
  <r>
    <n v="22"/>
    <n v="10008"/>
    <n v="0.5"/>
    <s v="soft_serve"/>
    <n v="1"/>
    <x v="175"/>
    <s v="14:17:12"/>
    <n v="35"/>
    <n v="35"/>
    <x v="3"/>
    <s v="Vanilla ice cream, cone"/>
    <x v="4"/>
    <x v="3"/>
    <x v="0"/>
    <x v="5"/>
    <x v="4"/>
    <s v="2024"/>
  </r>
  <r>
    <n v="163"/>
    <n v="10060"/>
    <n v="0.5"/>
    <s v="veggie"/>
    <n v="1"/>
    <x v="175"/>
    <s v="17:55:32"/>
    <n v="139"/>
    <n v="139"/>
    <x v="0"/>
    <s v="Veg patty, lettuce, bun, sauces"/>
    <x v="0"/>
    <x v="3"/>
    <x v="0"/>
    <x v="5"/>
    <x v="11"/>
    <s v="2024"/>
  </r>
  <r>
    <n v="164"/>
    <n v="10060"/>
    <n v="0.5"/>
    <s v="soft_serve"/>
    <n v="2"/>
    <x v="175"/>
    <s v="17:55:32"/>
    <n v="35"/>
    <n v="70"/>
    <x v="3"/>
    <s v="Vanilla ice cream, cone"/>
    <x v="4"/>
    <x v="3"/>
    <x v="0"/>
    <x v="5"/>
    <x v="11"/>
    <s v="2024"/>
  </r>
  <r>
    <n v="813"/>
    <n v="10297"/>
    <n v="0.25"/>
    <s v="fries"/>
    <n v="1"/>
    <x v="175"/>
    <s v="20:52:34"/>
    <n v="79"/>
    <n v="79"/>
    <x v="1"/>
    <s v="Potato, salt, oil"/>
    <x v="8"/>
    <x v="0"/>
    <x v="0"/>
    <x v="5"/>
    <x v="8"/>
    <s v="2024"/>
  </r>
  <r>
    <n v="814"/>
    <n v="10297"/>
    <n v="0.25"/>
    <s v="cold_coffee"/>
    <n v="1"/>
    <x v="175"/>
    <s v="20:52:34"/>
    <n v="99"/>
    <n v="99"/>
    <x v="2"/>
    <s v="Coffee, milk, sugar, ice"/>
    <x v="7"/>
    <x v="0"/>
    <x v="0"/>
    <x v="5"/>
    <x v="8"/>
    <s v="2024"/>
  </r>
  <r>
    <n v="815"/>
    <n v="10297"/>
    <n v="0.25"/>
    <s v="aloo_tikki"/>
    <n v="2"/>
    <x v="175"/>
    <s v="20:52:34"/>
    <n v="59"/>
    <n v="118"/>
    <x v="0"/>
    <s v="Potato patty, bun, sauces"/>
    <x v="6"/>
    <x v="0"/>
    <x v="0"/>
    <x v="5"/>
    <x v="8"/>
    <s v="2024"/>
  </r>
  <r>
    <n v="816"/>
    <n v="10297"/>
    <n v="0.25"/>
    <s v="coke"/>
    <n v="1"/>
    <x v="175"/>
    <s v="20:52:34"/>
    <n v="49"/>
    <n v="49"/>
    <x v="2"/>
    <s v="Carbonated water, sugar, flavor"/>
    <x v="3"/>
    <x v="0"/>
    <x v="0"/>
    <x v="5"/>
    <x v="8"/>
    <s v="2024"/>
  </r>
  <r>
    <n v="4009"/>
    <n v="11520"/>
    <n v="0.25"/>
    <s v="coke"/>
    <n v="1"/>
    <x v="175"/>
    <s v="20:41:33"/>
    <n v="49"/>
    <n v="49"/>
    <x v="2"/>
    <s v="Carbonated water, sugar, flavor"/>
    <x v="3"/>
    <x v="1"/>
    <x v="0"/>
    <x v="5"/>
    <x v="8"/>
    <s v="2024"/>
  </r>
  <r>
    <n v="4010"/>
    <n v="11520"/>
    <n v="0.25"/>
    <s v="spicy_chicken"/>
    <n v="1"/>
    <x v="175"/>
    <s v="20:41:33"/>
    <n v="189"/>
    <n v="189"/>
    <x v="4"/>
    <s v="Spicy chicken patty, bun"/>
    <x v="5"/>
    <x v="1"/>
    <x v="0"/>
    <x v="5"/>
    <x v="8"/>
    <s v="2024"/>
  </r>
  <r>
    <n v="4011"/>
    <n v="11520"/>
    <n v="0.25"/>
    <s v="veg_maharaja"/>
    <n v="1"/>
    <x v="175"/>
    <s v="20:41:33"/>
    <n v="209"/>
    <n v="209"/>
    <x v="0"/>
    <s v="Double veg patty, cheese, bun"/>
    <x v="2"/>
    <x v="1"/>
    <x v="0"/>
    <x v="5"/>
    <x v="8"/>
    <s v="2024"/>
  </r>
  <r>
    <n v="4012"/>
    <n v="11520"/>
    <n v="0.25"/>
    <s v="nuggets"/>
    <n v="1"/>
    <x v="175"/>
    <s v="20:41:33"/>
    <n v="169"/>
    <n v="169"/>
    <x v="1"/>
    <s v="Chicken nuggets, oil, seasoning"/>
    <x v="1"/>
    <x v="1"/>
    <x v="0"/>
    <x v="5"/>
    <x v="8"/>
    <s v="2024"/>
  </r>
  <r>
    <n v="4091"/>
    <n v="11553"/>
    <n v="0.33333333333333331"/>
    <s v="cold_coffee"/>
    <n v="1"/>
    <x v="175"/>
    <s v="18:25:30"/>
    <n v="99"/>
    <n v="99"/>
    <x v="2"/>
    <s v="Coffee, milk, sugar, ice"/>
    <x v="7"/>
    <x v="2"/>
    <x v="0"/>
    <x v="5"/>
    <x v="1"/>
    <s v="2024"/>
  </r>
  <r>
    <n v="4092"/>
    <n v="11553"/>
    <n v="0.33333333333333331"/>
    <s v="spicy_chicken"/>
    <n v="1"/>
    <x v="175"/>
    <s v="18:25:30"/>
    <n v="189"/>
    <n v="189"/>
    <x v="4"/>
    <s v="Spicy chicken patty, bun"/>
    <x v="5"/>
    <x v="2"/>
    <x v="0"/>
    <x v="5"/>
    <x v="1"/>
    <s v="2024"/>
  </r>
  <r>
    <n v="4093"/>
    <n v="11553"/>
    <n v="0.33333333333333331"/>
    <s v="aloo_tikki"/>
    <n v="1"/>
    <x v="175"/>
    <s v="18:25:30"/>
    <n v="59"/>
    <n v="59"/>
    <x v="0"/>
    <s v="Potato patty, bun, sauces"/>
    <x v="6"/>
    <x v="2"/>
    <x v="0"/>
    <x v="5"/>
    <x v="1"/>
    <s v="2024"/>
  </r>
  <r>
    <n v="5988"/>
    <n v="12269"/>
    <n v="0.33333333333333331"/>
    <s v="veg_maharaja"/>
    <n v="3"/>
    <x v="175"/>
    <s v="13:41:07"/>
    <n v="209"/>
    <n v="627"/>
    <x v="0"/>
    <s v="Double veg patty, cheese, bun"/>
    <x v="2"/>
    <x v="1"/>
    <x v="0"/>
    <x v="5"/>
    <x v="6"/>
    <s v="2024"/>
  </r>
  <r>
    <n v="5989"/>
    <n v="12269"/>
    <n v="0.33333333333333331"/>
    <s v="veggie"/>
    <n v="1"/>
    <x v="175"/>
    <s v="13:41:07"/>
    <n v="139"/>
    <n v="139"/>
    <x v="0"/>
    <s v="Veg patty, lettuce, bun, sauces"/>
    <x v="0"/>
    <x v="1"/>
    <x v="0"/>
    <x v="5"/>
    <x v="6"/>
    <s v="2024"/>
  </r>
  <r>
    <n v="5990"/>
    <n v="12269"/>
    <n v="0.33333333333333331"/>
    <s v="veg_maharaja"/>
    <n v="1"/>
    <x v="175"/>
    <s v="13:41:07"/>
    <n v="209"/>
    <n v="209"/>
    <x v="0"/>
    <s v="Double veg patty, cheese, bun"/>
    <x v="2"/>
    <x v="1"/>
    <x v="0"/>
    <x v="5"/>
    <x v="6"/>
    <s v="2024"/>
  </r>
  <r>
    <n v="7461"/>
    <n v="12811"/>
    <n v="0.33333333333333331"/>
    <s v="veggie"/>
    <n v="1"/>
    <x v="175"/>
    <s v="15:56:39"/>
    <n v="139"/>
    <n v="139"/>
    <x v="0"/>
    <s v="Veg patty, lettuce, bun, sauces"/>
    <x v="0"/>
    <x v="4"/>
    <x v="0"/>
    <x v="5"/>
    <x v="7"/>
    <s v="2024"/>
  </r>
  <r>
    <n v="7462"/>
    <n v="12811"/>
    <n v="0.33333333333333331"/>
    <s v="fries"/>
    <n v="1"/>
    <x v="175"/>
    <s v="15:56:39"/>
    <n v="79"/>
    <n v="79"/>
    <x v="1"/>
    <s v="Potato, salt, oil"/>
    <x v="8"/>
    <x v="4"/>
    <x v="0"/>
    <x v="5"/>
    <x v="7"/>
    <s v="2024"/>
  </r>
  <r>
    <n v="7463"/>
    <n v="12811"/>
    <n v="0.33333333333333331"/>
    <s v="coke"/>
    <n v="1"/>
    <x v="175"/>
    <s v="15:56:39"/>
    <n v="49"/>
    <n v="49"/>
    <x v="2"/>
    <s v="Carbonated water, sugar, flavor"/>
    <x v="3"/>
    <x v="4"/>
    <x v="0"/>
    <x v="5"/>
    <x v="7"/>
    <s v="2024"/>
  </r>
  <r>
    <n v="7845"/>
    <n v="12965"/>
    <n v="0.5"/>
    <s v="fries"/>
    <n v="2"/>
    <x v="175"/>
    <s v="10:08:24"/>
    <n v="79"/>
    <n v="158"/>
    <x v="1"/>
    <s v="Potato, salt, oil"/>
    <x v="8"/>
    <x v="0"/>
    <x v="0"/>
    <x v="5"/>
    <x v="12"/>
    <s v="2024"/>
  </r>
  <r>
    <n v="7846"/>
    <n v="12965"/>
    <n v="0.5"/>
    <s v="spicy_chicken"/>
    <n v="1"/>
    <x v="175"/>
    <s v="10:08:24"/>
    <n v="189"/>
    <n v="189"/>
    <x v="4"/>
    <s v="Spicy chicken patty, bun"/>
    <x v="5"/>
    <x v="0"/>
    <x v="0"/>
    <x v="5"/>
    <x v="12"/>
    <s v="2024"/>
  </r>
  <r>
    <n v="8427"/>
    <n v="13178"/>
    <n v="0.5"/>
    <s v="cold_coffee"/>
    <n v="1"/>
    <x v="175"/>
    <s v="11:18:14"/>
    <n v="99"/>
    <n v="99"/>
    <x v="2"/>
    <s v="Coffee, milk, sugar, ice"/>
    <x v="7"/>
    <x v="2"/>
    <x v="0"/>
    <x v="5"/>
    <x v="0"/>
    <s v="2024"/>
  </r>
  <r>
    <n v="8428"/>
    <n v="13178"/>
    <n v="0.5"/>
    <s v="nuggets"/>
    <n v="1"/>
    <x v="175"/>
    <s v="11:18:14"/>
    <n v="169"/>
    <n v="169"/>
    <x v="1"/>
    <s v="Chicken nuggets, oil, seasoning"/>
    <x v="1"/>
    <x v="2"/>
    <x v="0"/>
    <x v="5"/>
    <x v="0"/>
    <s v="2024"/>
  </r>
  <r>
    <n v="9348"/>
    <n v="13520"/>
    <n v="0.5"/>
    <s v="nuggets"/>
    <n v="1"/>
    <x v="175"/>
    <s v="18:31:00"/>
    <n v="169"/>
    <n v="169"/>
    <x v="1"/>
    <s v="Chicken nuggets, oil, seasoning"/>
    <x v="1"/>
    <x v="2"/>
    <x v="0"/>
    <x v="5"/>
    <x v="1"/>
    <s v="2024"/>
  </r>
  <r>
    <n v="9349"/>
    <n v="13520"/>
    <n v="0.5"/>
    <s v="aloo_tikki"/>
    <n v="1"/>
    <x v="175"/>
    <s v="18:31:00"/>
    <n v="59"/>
    <n v="59"/>
    <x v="0"/>
    <s v="Potato patty, bun, sauces"/>
    <x v="6"/>
    <x v="2"/>
    <x v="0"/>
    <x v="5"/>
    <x v="1"/>
    <s v="2024"/>
  </r>
  <r>
    <n v="10764"/>
    <n v="14058"/>
    <n v="0.25"/>
    <s v="aloo_tikki"/>
    <n v="2"/>
    <x v="175"/>
    <s v="21:59:24"/>
    <n v="59"/>
    <n v="118"/>
    <x v="0"/>
    <s v="Potato patty, bun, sauces"/>
    <x v="6"/>
    <x v="4"/>
    <x v="0"/>
    <x v="5"/>
    <x v="2"/>
    <s v="2024"/>
  </r>
  <r>
    <n v="10765"/>
    <n v="14058"/>
    <n v="0.25"/>
    <s v="nuggets"/>
    <n v="1"/>
    <x v="175"/>
    <s v="21:59:24"/>
    <n v="169"/>
    <n v="169"/>
    <x v="1"/>
    <s v="Chicken nuggets, oil, seasoning"/>
    <x v="1"/>
    <x v="4"/>
    <x v="0"/>
    <x v="5"/>
    <x v="2"/>
    <s v="2024"/>
  </r>
  <r>
    <n v="10766"/>
    <n v="14058"/>
    <n v="0.25"/>
    <s v="nuggets"/>
    <n v="1"/>
    <x v="175"/>
    <s v="21:59:24"/>
    <n v="169"/>
    <n v="169"/>
    <x v="1"/>
    <s v="Chicken nuggets, oil, seasoning"/>
    <x v="1"/>
    <x v="4"/>
    <x v="0"/>
    <x v="5"/>
    <x v="2"/>
    <s v="2024"/>
  </r>
  <r>
    <n v="10767"/>
    <n v="14058"/>
    <n v="0.25"/>
    <s v="veggie"/>
    <n v="1"/>
    <x v="175"/>
    <s v="21:59:24"/>
    <n v="139"/>
    <n v="139"/>
    <x v="0"/>
    <s v="Veg patty, lettuce, bun, sauces"/>
    <x v="0"/>
    <x v="4"/>
    <x v="0"/>
    <x v="5"/>
    <x v="2"/>
    <s v="2024"/>
  </r>
  <r>
    <n v="14042"/>
    <n v="15290"/>
    <n v="0.33333333333333331"/>
    <s v="veggie"/>
    <n v="1"/>
    <x v="175"/>
    <s v="22:07:21"/>
    <n v="139"/>
    <n v="139"/>
    <x v="0"/>
    <s v="Veg patty, lettuce, bun, sauces"/>
    <x v="0"/>
    <x v="0"/>
    <x v="0"/>
    <x v="5"/>
    <x v="9"/>
    <s v="2024"/>
  </r>
  <r>
    <n v="14043"/>
    <n v="15290"/>
    <n v="0.33333333333333331"/>
    <s v="soft_serve"/>
    <n v="2"/>
    <x v="175"/>
    <s v="22:07:21"/>
    <n v="35"/>
    <n v="70"/>
    <x v="3"/>
    <s v="Vanilla ice cream, cone"/>
    <x v="4"/>
    <x v="0"/>
    <x v="0"/>
    <x v="5"/>
    <x v="9"/>
    <s v="2024"/>
  </r>
  <r>
    <n v="14044"/>
    <n v="15290"/>
    <n v="0.33333333333333331"/>
    <s v="aloo_tikki"/>
    <n v="1"/>
    <x v="175"/>
    <s v="22:07:21"/>
    <n v="59"/>
    <n v="59"/>
    <x v="0"/>
    <s v="Potato patty, bun, sauces"/>
    <x v="6"/>
    <x v="0"/>
    <x v="0"/>
    <x v="5"/>
    <x v="9"/>
    <s v="2024"/>
  </r>
  <r>
    <n v="15800"/>
    <n v="15938"/>
    <n v="0.25"/>
    <s v="cold_coffee"/>
    <n v="1"/>
    <x v="175"/>
    <s v="11:26:38"/>
    <n v="99"/>
    <n v="99"/>
    <x v="2"/>
    <s v="Coffee, milk, sugar, ice"/>
    <x v="7"/>
    <x v="3"/>
    <x v="0"/>
    <x v="5"/>
    <x v="0"/>
    <s v="2024"/>
  </r>
  <r>
    <n v="15801"/>
    <n v="15938"/>
    <n v="0.25"/>
    <s v="spicy_chicken"/>
    <n v="1"/>
    <x v="175"/>
    <s v="11:26:38"/>
    <n v="189"/>
    <n v="189"/>
    <x v="4"/>
    <s v="Spicy chicken patty, bun"/>
    <x v="5"/>
    <x v="3"/>
    <x v="0"/>
    <x v="5"/>
    <x v="0"/>
    <s v="2024"/>
  </r>
  <r>
    <n v="15802"/>
    <n v="15938"/>
    <n v="0.25"/>
    <s v="soft_serve"/>
    <n v="3"/>
    <x v="175"/>
    <s v="11:26:38"/>
    <n v="35"/>
    <n v="105"/>
    <x v="3"/>
    <s v="Vanilla ice cream, cone"/>
    <x v="4"/>
    <x v="3"/>
    <x v="0"/>
    <x v="5"/>
    <x v="0"/>
    <s v="2024"/>
  </r>
  <r>
    <n v="15803"/>
    <n v="15938"/>
    <n v="0.25"/>
    <s v="veggie"/>
    <n v="1"/>
    <x v="175"/>
    <s v="11:26:38"/>
    <n v="139"/>
    <n v="139"/>
    <x v="0"/>
    <s v="Veg patty, lettuce, bun, sauces"/>
    <x v="0"/>
    <x v="3"/>
    <x v="0"/>
    <x v="5"/>
    <x v="0"/>
    <s v="2024"/>
  </r>
  <r>
    <n v="16939"/>
    <n v="16378"/>
    <n v="0.33333333333333331"/>
    <s v="veggie"/>
    <n v="1"/>
    <x v="175"/>
    <s v="14:12:01"/>
    <n v="139"/>
    <n v="139"/>
    <x v="0"/>
    <s v="Veg patty, lettuce, bun, sauces"/>
    <x v="0"/>
    <x v="2"/>
    <x v="0"/>
    <x v="5"/>
    <x v="4"/>
    <s v="2024"/>
  </r>
  <r>
    <n v="16940"/>
    <n v="16378"/>
    <n v="0.33333333333333331"/>
    <s v="cold_coffee"/>
    <n v="1"/>
    <x v="175"/>
    <s v="14:12:01"/>
    <n v="99"/>
    <n v="99"/>
    <x v="2"/>
    <s v="Coffee, milk, sugar, ice"/>
    <x v="7"/>
    <x v="2"/>
    <x v="0"/>
    <x v="5"/>
    <x v="4"/>
    <s v="2024"/>
  </r>
  <r>
    <n v="16941"/>
    <n v="16378"/>
    <n v="0.33333333333333331"/>
    <s v="soft_serve"/>
    <n v="1"/>
    <x v="175"/>
    <s v="14:12:01"/>
    <n v="35"/>
    <n v="35"/>
    <x v="3"/>
    <s v="Vanilla ice cream, cone"/>
    <x v="4"/>
    <x v="2"/>
    <x v="0"/>
    <x v="5"/>
    <x v="4"/>
    <s v="2024"/>
  </r>
  <r>
    <n v="18695"/>
    <n v="17040"/>
    <n v="0.25"/>
    <s v="veggie"/>
    <n v="3"/>
    <x v="175"/>
    <s v="19:21:05"/>
    <n v="139"/>
    <n v="417"/>
    <x v="0"/>
    <s v="Veg patty, lettuce, bun, sauces"/>
    <x v="0"/>
    <x v="3"/>
    <x v="0"/>
    <x v="5"/>
    <x v="10"/>
    <s v="2024"/>
  </r>
  <r>
    <n v="18696"/>
    <n v="17040"/>
    <n v="0.25"/>
    <s v="fries"/>
    <n v="1"/>
    <x v="175"/>
    <s v="19:21:05"/>
    <n v="79"/>
    <n v="79"/>
    <x v="1"/>
    <s v="Potato, salt, oil"/>
    <x v="8"/>
    <x v="3"/>
    <x v="0"/>
    <x v="5"/>
    <x v="10"/>
    <s v="2024"/>
  </r>
  <r>
    <n v="18697"/>
    <n v="17040"/>
    <n v="0.25"/>
    <s v="fries"/>
    <n v="1"/>
    <x v="175"/>
    <s v="19:21:05"/>
    <n v="79"/>
    <n v="79"/>
    <x v="1"/>
    <s v="Potato, salt, oil"/>
    <x v="8"/>
    <x v="3"/>
    <x v="0"/>
    <x v="5"/>
    <x v="10"/>
    <s v="2024"/>
  </r>
  <r>
    <n v="18698"/>
    <n v="17040"/>
    <n v="0.25"/>
    <s v="cold_coffee"/>
    <n v="1"/>
    <x v="175"/>
    <s v="19:21:05"/>
    <n v="99"/>
    <n v="99"/>
    <x v="2"/>
    <s v="Coffee, milk, sugar, ice"/>
    <x v="7"/>
    <x v="3"/>
    <x v="0"/>
    <x v="5"/>
    <x v="10"/>
    <s v="2024"/>
  </r>
  <r>
    <n v="19219"/>
    <n v="17236"/>
    <n v="0.2"/>
    <s v="spicy_chicken"/>
    <n v="1"/>
    <x v="175"/>
    <s v="14:17:18"/>
    <n v="189"/>
    <n v="189"/>
    <x v="4"/>
    <s v="Spicy chicken patty, bun"/>
    <x v="5"/>
    <x v="0"/>
    <x v="0"/>
    <x v="5"/>
    <x v="4"/>
    <s v="2024"/>
  </r>
  <r>
    <n v="19220"/>
    <n v="17236"/>
    <n v="0.2"/>
    <s v="coke"/>
    <n v="1"/>
    <x v="175"/>
    <s v="14:17:18"/>
    <n v="49"/>
    <n v="49"/>
    <x v="2"/>
    <s v="Carbonated water, sugar, flavor"/>
    <x v="3"/>
    <x v="0"/>
    <x v="0"/>
    <x v="5"/>
    <x v="4"/>
    <s v="2024"/>
  </r>
  <r>
    <n v="19221"/>
    <n v="17236"/>
    <n v="0.2"/>
    <s v="nuggets"/>
    <n v="2"/>
    <x v="175"/>
    <s v="14:17:18"/>
    <n v="169"/>
    <n v="338"/>
    <x v="1"/>
    <s v="Chicken nuggets, oil, seasoning"/>
    <x v="1"/>
    <x v="0"/>
    <x v="0"/>
    <x v="5"/>
    <x v="4"/>
    <s v="2024"/>
  </r>
  <r>
    <n v="19222"/>
    <n v="17236"/>
    <n v="0.2"/>
    <s v="spicy_chicken"/>
    <n v="1"/>
    <x v="175"/>
    <s v="14:17:18"/>
    <n v="189"/>
    <n v="189"/>
    <x v="4"/>
    <s v="Spicy chicken patty, bun"/>
    <x v="5"/>
    <x v="0"/>
    <x v="0"/>
    <x v="5"/>
    <x v="4"/>
    <s v="2024"/>
  </r>
  <r>
    <n v="19223"/>
    <n v="17236"/>
    <n v="0.2"/>
    <s v="aloo_tikki"/>
    <n v="1"/>
    <x v="175"/>
    <s v="14:17:18"/>
    <n v="59"/>
    <n v="59"/>
    <x v="0"/>
    <s v="Potato patty, bun, sauces"/>
    <x v="6"/>
    <x v="0"/>
    <x v="0"/>
    <x v="5"/>
    <x v="4"/>
    <s v="2024"/>
  </r>
  <r>
    <n v="20410"/>
    <n v="17680"/>
    <n v="0.33333333333333331"/>
    <s v="coke"/>
    <n v="1"/>
    <x v="175"/>
    <s v="21:02:26"/>
    <n v="49"/>
    <n v="49"/>
    <x v="2"/>
    <s v="Carbonated water, sugar, flavor"/>
    <x v="3"/>
    <x v="4"/>
    <x v="0"/>
    <x v="5"/>
    <x v="2"/>
    <s v="2024"/>
  </r>
  <r>
    <n v="20411"/>
    <n v="17680"/>
    <n v="0.33333333333333331"/>
    <s v="soft_serve"/>
    <n v="1"/>
    <x v="175"/>
    <s v="21:02:26"/>
    <n v="35"/>
    <n v="35"/>
    <x v="3"/>
    <s v="Vanilla ice cream, cone"/>
    <x v="4"/>
    <x v="4"/>
    <x v="0"/>
    <x v="5"/>
    <x v="2"/>
    <s v="2024"/>
  </r>
  <r>
    <n v="20412"/>
    <n v="17680"/>
    <n v="0.33333333333333331"/>
    <s v="coke"/>
    <n v="1"/>
    <x v="175"/>
    <s v="21:02:26"/>
    <n v="49"/>
    <n v="49"/>
    <x v="2"/>
    <s v="Carbonated water, sugar, flavor"/>
    <x v="3"/>
    <x v="4"/>
    <x v="0"/>
    <x v="5"/>
    <x v="2"/>
    <s v="2024"/>
  </r>
  <r>
    <n v="20901"/>
    <n v="17869"/>
    <n v="1"/>
    <s v="soft_serve"/>
    <n v="1"/>
    <x v="175"/>
    <s v="17:36:56"/>
    <n v="35"/>
    <n v="35"/>
    <x v="3"/>
    <s v="Vanilla ice cream, cone"/>
    <x v="4"/>
    <x v="2"/>
    <x v="0"/>
    <x v="5"/>
    <x v="11"/>
    <s v="2024"/>
  </r>
  <r>
    <n v="21696"/>
    <n v="18165"/>
    <n v="0.5"/>
    <s v="cold_coffee"/>
    <n v="1"/>
    <x v="175"/>
    <s v="20:22:21"/>
    <n v="99"/>
    <n v="99"/>
    <x v="2"/>
    <s v="Coffee, milk, sugar, ice"/>
    <x v="7"/>
    <x v="4"/>
    <x v="0"/>
    <x v="5"/>
    <x v="8"/>
    <s v="2024"/>
  </r>
  <r>
    <n v="21697"/>
    <n v="18165"/>
    <n v="0.5"/>
    <s v="soft_serve"/>
    <n v="1"/>
    <x v="175"/>
    <s v="20:22:21"/>
    <n v="35"/>
    <n v="35"/>
    <x v="3"/>
    <s v="Vanilla ice cream, cone"/>
    <x v="4"/>
    <x v="4"/>
    <x v="0"/>
    <x v="5"/>
    <x v="8"/>
    <s v="2024"/>
  </r>
  <r>
    <n v="22245"/>
    <n v="18370"/>
    <n v="0.5"/>
    <s v="spicy_chicken"/>
    <n v="2"/>
    <x v="175"/>
    <s v="22:56:16"/>
    <n v="189"/>
    <n v="378"/>
    <x v="4"/>
    <s v="Spicy chicken patty, bun"/>
    <x v="5"/>
    <x v="2"/>
    <x v="0"/>
    <x v="5"/>
    <x v="9"/>
    <s v="2024"/>
  </r>
  <r>
    <n v="22246"/>
    <n v="18370"/>
    <n v="0.5"/>
    <s v="veg_maharaja"/>
    <n v="1"/>
    <x v="175"/>
    <s v="22:56:16"/>
    <n v="209"/>
    <n v="209"/>
    <x v="0"/>
    <s v="Double veg patty, cheese, bun"/>
    <x v="2"/>
    <x v="2"/>
    <x v="0"/>
    <x v="5"/>
    <x v="9"/>
    <s v="2024"/>
  </r>
  <r>
    <n v="23235"/>
    <n v="18722"/>
    <n v="0.5"/>
    <s v="cold_coffee"/>
    <n v="1"/>
    <x v="175"/>
    <s v="14:36:37"/>
    <n v="99"/>
    <n v="99"/>
    <x v="2"/>
    <s v="Coffee, milk, sugar, ice"/>
    <x v="7"/>
    <x v="1"/>
    <x v="0"/>
    <x v="5"/>
    <x v="4"/>
    <s v="2024"/>
  </r>
  <r>
    <n v="23236"/>
    <n v="18722"/>
    <n v="0.5"/>
    <s v="spicy_chicken"/>
    <n v="1"/>
    <x v="175"/>
    <s v="14:36:37"/>
    <n v="189"/>
    <n v="189"/>
    <x v="4"/>
    <s v="Spicy chicken patty, bun"/>
    <x v="5"/>
    <x v="1"/>
    <x v="0"/>
    <x v="5"/>
    <x v="4"/>
    <s v="2024"/>
  </r>
  <r>
    <n v="24301"/>
    <n v="19116"/>
    <n v="0.33333333333333331"/>
    <s v="fries"/>
    <n v="3"/>
    <x v="175"/>
    <s v="11:48:15"/>
    <n v="79"/>
    <n v="237"/>
    <x v="1"/>
    <s v="Potato, salt, oil"/>
    <x v="8"/>
    <x v="1"/>
    <x v="0"/>
    <x v="5"/>
    <x v="0"/>
    <s v="2024"/>
  </r>
  <r>
    <n v="24302"/>
    <n v="19116"/>
    <n v="0.33333333333333331"/>
    <s v="veg_maharaja"/>
    <n v="1"/>
    <x v="175"/>
    <s v="11:48:15"/>
    <n v="209"/>
    <n v="209"/>
    <x v="0"/>
    <s v="Double veg patty, cheese, bun"/>
    <x v="2"/>
    <x v="1"/>
    <x v="0"/>
    <x v="5"/>
    <x v="0"/>
    <s v="2024"/>
  </r>
  <r>
    <n v="24303"/>
    <n v="19116"/>
    <n v="0.33333333333333331"/>
    <s v="veggie"/>
    <n v="2"/>
    <x v="175"/>
    <s v="11:48:15"/>
    <n v="139"/>
    <n v="278"/>
    <x v="0"/>
    <s v="Veg patty, lettuce, bun, sauces"/>
    <x v="0"/>
    <x v="1"/>
    <x v="0"/>
    <x v="5"/>
    <x v="0"/>
    <s v="2024"/>
  </r>
  <r>
    <n v="25511"/>
    <n v="19582"/>
    <n v="0.33333333333333331"/>
    <s v="nuggets"/>
    <n v="1"/>
    <x v="175"/>
    <s v="16:21:14"/>
    <n v="169"/>
    <n v="169"/>
    <x v="1"/>
    <s v="Chicken nuggets, oil, seasoning"/>
    <x v="1"/>
    <x v="0"/>
    <x v="0"/>
    <x v="5"/>
    <x v="3"/>
    <s v="2024"/>
  </r>
  <r>
    <n v="25512"/>
    <n v="19582"/>
    <n v="0.33333333333333331"/>
    <s v="coke"/>
    <n v="1"/>
    <x v="175"/>
    <s v="16:21:14"/>
    <n v="49"/>
    <n v="49"/>
    <x v="2"/>
    <s v="Carbonated water, sugar, flavor"/>
    <x v="3"/>
    <x v="0"/>
    <x v="0"/>
    <x v="5"/>
    <x v="3"/>
    <s v="2024"/>
  </r>
  <r>
    <n v="25513"/>
    <n v="19582"/>
    <n v="0.33333333333333331"/>
    <s v="coke"/>
    <n v="1"/>
    <x v="175"/>
    <s v="16:21:14"/>
    <n v="49"/>
    <n v="49"/>
    <x v="2"/>
    <s v="Carbonated water, sugar, flavor"/>
    <x v="3"/>
    <x v="0"/>
    <x v="0"/>
    <x v="5"/>
    <x v="3"/>
    <s v="2024"/>
  </r>
  <r>
    <n v="25593"/>
    <n v="19612"/>
    <n v="1"/>
    <s v="veg_maharaja"/>
    <n v="2"/>
    <x v="175"/>
    <s v="14:41:02"/>
    <n v="209"/>
    <n v="418"/>
    <x v="0"/>
    <s v="Double veg patty, cheese, bun"/>
    <x v="2"/>
    <x v="2"/>
    <x v="0"/>
    <x v="5"/>
    <x v="4"/>
    <s v="2024"/>
  </r>
  <r>
    <n v="27084"/>
    <n v="20172"/>
    <n v="1"/>
    <s v="soft_serve"/>
    <n v="1"/>
    <x v="175"/>
    <s v="15:56:56"/>
    <n v="35"/>
    <n v="35"/>
    <x v="3"/>
    <s v="Vanilla ice cream, cone"/>
    <x v="4"/>
    <x v="2"/>
    <x v="0"/>
    <x v="5"/>
    <x v="7"/>
    <s v="2024"/>
  </r>
  <r>
    <n v="27085"/>
    <n v="20173"/>
    <n v="0.33333333333333331"/>
    <s v="cold_coffee"/>
    <n v="1"/>
    <x v="175"/>
    <s v="22:58:00"/>
    <n v="99"/>
    <n v="99"/>
    <x v="2"/>
    <s v="Coffee, milk, sugar, ice"/>
    <x v="7"/>
    <x v="1"/>
    <x v="0"/>
    <x v="5"/>
    <x v="9"/>
    <s v="2024"/>
  </r>
  <r>
    <n v="27086"/>
    <n v="20173"/>
    <n v="0.33333333333333331"/>
    <s v="veggie"/>
    <n v="1"/>
    <x v="175"/>
    <s v="22:58:00"/>
    <n v="139"/>
    <n v="139"/>
    <x v="0"/>
    <s v="Veg patty, lettuce, bun, sauces"/>
    <x v="0"/>
    <x v="1"/>
    <x v="0"/>
    <x v="5"/>
    <x v="9"/>
    <s v="2024"/>
  </r>
  <r>
    <n v="27087"/>
    <n v="20173"/>
    <n v="0.33333333333333331"/>
    <s v="soft_serve"/>
    <n v="1"/>
    <x v="175"/>
    <s v="22:58:00"/>
    <n v="35"/>
    <n v="35"/>
    <x v="3"/>
    <s v="Vanilla ice cream, cone"/>
    <x v="4"/>
    <x v="1"/>
    <x v="0"/>
    <x v="5"/>
    <x v="9"/>
    <s v="2024"/>
  </r>
  <r>
    <n v="28706"/>
    <n v="20779"/>
    <n v="0.25"/>
    <s v="fries"/>
    <n v="1"/>
    <x v="175"/>
    <s v="10:12:06"/>
    <n v="79"/>
    <n v="79"/>
    <x v="1"/>
    <s v="Potato, salt, oil"/>
    <x v="8"/>
    <x v="0"/>
    <x v="0"/>
    <x v="5"/>
    <x v="12"/>
    <s v="2024"/>
  </r>
  <r>
    <n v="28707"/>
    <n v="20779"/>
    <n v="0.25"/>
    <s v="nuggets"/>
    <n v="1"/>
    <x v="175"/>
    <s v="10:12:06"/>
    <n v="169"/>
    <n v="169"/>
    <x v="1"/>
    <s v="Chicken nuggets, oil, seasoning"/>
    <x v="1"/>
    <x v="0"/>
    <x v="0"/>
    <x v="5"/>
    <x v="12"/>
    <s v="2024"/>
  </r>
  <r>
    <n v="28708"/>
    <n v="20779"/>
    <n v="0.25"/>
    <s v="aloo_tikki"/>
    <n v="1"/>
    <x v="175"/>
    <s v="10:12:06"/>
    <n v="59"/>
    <n v="59"/>
    <x v="0"/>
    <s v="Potato patty, bun, sauces"/>
    <x v="6"/>
    <x v="0"/>
    <x v="0"/>
    <x v="5"/>
    <x v="12"/>
    <s v="2024"/>
  </r>
  <r>
    <n v="28709"/>
    <n v="20779"/>
    <n v="0.25"/>
    <s v="coke"/>
    <n v="2"/>
    <x v="175"/>
    <s v="10:12:06"/>
    <n v="49"/>
    <n v="98"/>
    <x v="2"/>
    <s v="Carbonated water, sugar, flavor"/>
    <x v="3"/>
    <x v="0"/>
    <x v="0"/>
    <x v="5"/>
    <x v="12"/>
    <s v="2024"/>
  </r>
  <r>
    <n v="29088"/>
    <n v="20929"/>
    <n v="0.5"/>
    <s v="fries"/>
    <n v="2"/>
    <x v="175"/>
    <s v="17:46:59"/>
    <n v="79"/>
    <n v="158"/>
    <x v="1"/>
    <s v="Potato, salt, oil"/>
    <x v="8"/>
    <x v="3"/>
    <x v="0"/>
    <x v="5"/>
    <x v="11"/>
    <s v="2024"/>
  </r>
  <r>
    <n v="29089"/>
    <n v="20929"/>
    <n v="0.5"/>
    <s v="veg_maharaja"/>
    <n v="1"/>
    <x v="175"/>
    <s v="17:46:59"/>
    <n v="209"/>
    <n v="209"/>
    <x v="0"/>
    <s v="Double veg patty, cheese, bun"/>
    <x v="2"/>
    <x v="3"/>
    <x v="0"/>
    <x v="5"/>
    <x v="11"/>
    <s v="2024"/>
  </r>
  <r>
    <n v="29528"/>
    <n v="21095"/>
    <n v="0.25"/>
    <s v="fries"/>
    <n v="1"/>
    <x v="175"/>
    <s v="19:23:44"/>
    <n v="79"/>
    <n v="79"/>
    <x v="1"/>
    <s v="Potato, salt, oil"/>
    <x v="8"/>
    <x v="1"/>
    <x v="0"/>
    <x v="5"/>
    <x v="10"/>
    <s v="2024"/>
  </r>
  <r>
    <n v="29529"/>
    <n v="21095"/>
    <n v="0.25"/>
    <s v="spicy_chicken"/>
    <n v="1"/>
    <x v="175"/>
    <s v="19:23:44"/>
    <n v="189"/>
    <n v="189"/>
    <x v="4"/>
    <s v="Spicy chicken patty, bun"/>
    <x v="5"/>
    <x v="1"/>
    <x v="0"/>
    <x v="5"/>
    <x v="10"/>
    <s v="2024"/>
  </r>
  <r>
    <n v="29530"/>
    <n v="21095"/>
    <n v="0.25"/>
    <s v="coke"/>
    <n v="1"/>
    <x v="175"/>
    <s v="19:23:44"/>
    <n v="49"/>
    <n v="49"/>
    <x v="2"/>
    <s v="Carbonated water, sugar, flavor"/>
    <x v="3"/>
    <x v="1"/>
    <x v="0"/>
    <x v="5"/>
    <x v="10"/>
    <s v="2024"/>
  </r>
  <r>
    <n v="29531"/>
    <n v="21095"/>
    <n v="0.25"/>
    <s v="fries"/>
    <n v="1"/>
    <x v="175"/>
    <s v="19:23:44"/>
    <n v="79"/>
    <n v="79"/>
    <x v="1"/>
    <s v="Potato, salt, oil"/>
    <x v="8"/>
    <x v="1"/>
    <x v="0"/>
    <x v="5"/>
    <x v="10"/>
    <s v="2024"/>
  </r>
  <r>
    <n v="30272"/>
    <n v="21370"/>
    <n v="0.2"/>
    <s v="aloo_tikki"/>
    <n v="2"/>
    <x v="175"/>
    <s v="21:04:01"/>
    <n v="59"/>
    <n v="118"/>
    <x v="0"/>
    <s v="Potato patty, bun, sauces"/>
    <x v="6"/>
    <x v="0"/>
    <x v="0"/>
    <x v="5"/>
    <x v="2"/>
    <s v="2024"/>
  </r>
  <r>
    <n v="30273"/>
    <n v="21370"/>
    <n v="0.2"/>
    <s v="fries"/>
    <n v="1"/>
    <x v="175"/>
    <s v="21:04:01"/>
    <n v="79"/>
    <n v="79"/>
    <x v="1"/>
    <s v="Potato, salt, oil"/>
    <x v="8"/>
    <x v="0"/>
    <x v="0"/>
    <x v="5"/>
    <x v="2"/>
    <s v="2024"/>
  </r>
  <r>
    <n v="30274"/>
    <n v="21370"/>
    <n v="0.2"/>
    <s v="spicy_chicken"/>
    <n v="1"/>
    <x v="175"/>
    <s v="21:04:01"/>
    <n v="189"/>
    <n v="189"/>
    <x v="4"/>
    <s v="Spicy chicken patty, bun"/>
    <x v="5"/>
    <x v="0"/>
    <x v="0"/>
    <x v="5"/>
    <x v="2"/>
    <s v="2024"/>
  </r>
  <r>
    <n v="30275"/>
    <n v="21370"/>
    <n v="0.2"/>
    <s v="spicy_chicken"/>
    <n v="1"/>
    <x v="175"/>
    <s v="21:04:01"/>
    <n v="189"/>
    <n v="189"/>
    <x v="4"/>
    <s v="Spicy chicken patty, bun"/>
    <x v="5"/>
    <x v="0"/>
    <x v="0"/>
    <x v="5"/>
    <x v="2"/>
    <s v="2024"/>
  </r>
  <r>
    <n v="30276"/>
    <n v="21370"/>
    <n v="0.2"/>
    <s v="fries"/>
    <n v="2"/>
    <x v="175"/>
    <s v="21:04:01"/>
    <n v="79"/>
    <n v="158"/>
    <x v="1"/>
    <s v="Potato, salt, oil"/>
    <x v="8"/>
    <x v="0"/>
    <x v="0"/>
    <x v="5"/>
    <x v="2"/>
    <s v="2024"/>
  </r>
  <r>
    <n v="30698"/>
    <n v="21522"/>
    <n v="0.5"/>
    <s v="nuggets"/>
    <n v="1"/>
    <x v="175"/>
    <s v="15:36:21"/>
    <n v="169"/>
    <n v="169"/>
    <x v="1"/>
    <s v="Chicken nuggets, oil, seasoning"/>
    <x v="1"/>
    <x v="2"/>
    <x v="0"/>
    <x v="5"/>
    <x v="7"/>
    <s v="2024"/>
  </r>
  <r>
    <n v="30699"/>
    <n v="21522"/>
    <n v="0.5"/>
    <s v="spicy_chicken"/>
    <n v="1"/>
    <x v="175"/>
    <s v="15:36:21"/>
    <n v="189"/>
    <n v="189"/>
    <x v="4"/>
    <s v="Spicy chicken patty, bun"/>
    <x v="5"/>
    <x v="2"/>
    <x v="0"/>
    <x v="5"/>
    <x v="7"/>
    <s v="2024"/>
  </r>
  <r>
    <n v="30721"/>
    <n v="21531"/>
    <n v="0.5"/>
    <s v="aloo_tikki"/>
    <n v="1"/>
    <x v="175"/>
    <s v="20:06:30"/>
    <n v="59"/>
    <n v="59"/>
    <x v="0"/>
    <s v="Potato patty, bun, sauces"/>
    <x v="6"/>
    <x v="2"/>
    <x v="0"/>
    <x v="5"/>
    <x v="8"/>
    <s v="2024"/>
  </r>
  <r>
    <n v="30722"/>
    <n v="21531"/>
    <n v="0.5"/>
    <s v="cold_coffee"/>
    <n v="3"/>
    <x v="175"/>
    <s v="20:06:30"/>
    <n v="99"/>
    <n v="297"/>
    <x v="2"/>
    <s v="Coffee, milk, sugar, ice"/>
    <x v="7"/>
    <x v="2"/>
    <x v="0"/>
    <x v="5"/>
    <x v="8"/>
    <s v="2024"/>
  </r>
  <r>
    <n v="31045"/>
    <n v="21650"/>
    <n v="0.33333333333333331"/>
    <s v="aloo_tikki"/>
    <n v="1"/>
    <x v="175"/>
    <s v="18:43:09"/>
    <n v="59"/>
    <n v="59"/>
    <x v="0"/>
    <s v="Potato patty, bun, sauces"/>
    <x v="6"/>
    <x v="3"/>
    <x v="0"/>
    <x v="5"/>
    <x v="1"/>
    <s v="2024"/>
  </r>
  <r>
    <n v="31046"/>
    <n v="21650"/>
    <n v="0.33333333333333331"/>
    <s v="nuggets"/>
    <n v="1"/>
    <x v="175"/>
    <s v="18:43:09"/>
    <n v="169"/>
    <n v="169"/>
    <x v="1"/>
    <s v="Chicken nuggets, oil, seasoning"/>
    <x v="1"/>
    <x v="3"/>
    <x v="0"/>
    <x v="5"/>
    <x v="1"/>
    <s v="2024"/>
  </r>
  <r>
    <n v="31047"/>
    <n v="21650"/>
    <n v="0.33333333333333331"/>
    <s v="coke"/>
    <n v="1"/>
    <x v="175"/>
    <s v="18:43:09"/>
    <n v="49"/>
    <n v="49"/>
    <x v="2"/>
    <s v="Carbonated water, sugar, flavor"/>
    <x v="3"/>
    <x v="3"/>
    <x v="0"/>
    <x v="5"/>
    <x v="1"/>
    <s v="2024"/>
  </r>
  <r>
    <n v="31116"/>
    <n v="21677"/>
    <n v="0.33333333333333331"/>
    <s v="cold_coffee"/>
    <n v="1"/>
    <x v="175"/>
    <s v="11:29:46"/>
    <n v="99"/>
    <n v="99"/>
    <x v="2"/>
    <s v="Coffee, milk, sugar, ice"/>
    <x v="7"/>
    <x v="4"/>
    <x v="0"/>
    <x v="5"/>
    <x v="0"/>
    <s v="2024"/>
  </r>
  <r>
    <n v="31117"/>
    <n v="21677"/>
    <n v="0.33333333333333331"/>
    <s v="cold_coffee"/>
    <n v="1"/>
    <x v="175"/>
    <s v="11:29:46"/>
    <n v="99"/>
    <n v="99"/>
    <x v="2"/>
    <s v="Coffee, milk, sugar, ice"/>
    <x v="7"/>
    <x v="4"/>
    <x v="0"/>
    <x v="5"/>
    <x v="0"/>
    <s v="2024"/>
  </r>
  <r>
    <n v="31118"/>
    <n v="21677"/>
    <n v="0.33333333333333331"/>
    <s v="fries"/>
    <n v="1"/>
    <x v="175"/>
    <s v="11:29:46"/>
    <n v="79"/>
    <n v="79"/>
    <x v="1"/>
    <s v="Potato, salt, oil"/>
    <x v="8"/>
    <x v="4"/>
    <x v="0"/>
    <x v="5"/>
    <x v="0"/>
    <s v="2024"/>
  </r>
  <r>
    <n v="33021"/>
    <n v="22395"/>
    <n v="0.33333333333333331"/>
    <s v="nuggets"/>
    <n v="1"/>
    <x v="175"/>
    <s v="22:23:34"/>
    <n v="169"/>
    <n v="169"/>
    <x v="1"/>
    <s v="Chicken nuggets, oil, seasoning"/>
    <x v="1"/>
    <x v="0"/>
    <x v="0"/>
    <x v="5"/>
    <x v="9"/>
    <s v="2024"/>
  </r>
  <r>
    <n v="33022"/>
    <n v="22395"/>
    <n v="0.33333333333333331"/>
    <s v="cold_coffee"/>
    <n v="1"/>
    <x v="175"/>
    <s v="22:23:34"/>
    <n v="99"/>
    <n v="99"/>
    <x v="2"/>
    <s v="Coffee, milk, sugar, ice"/>
    <x v="7"/>
    <x v="0"/>
    <x v="0"/>
    <x v="5"/>
    <x v="9"/>
    <s v="2024"/>
  </r>
  <r>
    <n v="33023"/>
    <n v="22395"/>
    <n v="0.33333333333333331"/>
    <s v="coke"/>
    <n v="2"/>
    <x v="175"/>
    <s v="22:23:34"/>
    <n v="49"/>
    <n v="98"/>
    <x v="2"/>
    <s v="Carbonated water, sugar, flavor"/>
    <x v="3"/>
    <x v="0"/>
    <x v="0"/>
    <x v="5"/>
    <x v="9"/>
    <s v="2024"/>
  </r>
  <r>
    <n v="35207"/>
    <n v="23221"/>
    <n v="0.25"/>
    <s v="spicy_chicken"/>
    <n v="2"/>
    <x v="175"/>
    <s v="18:16:58"/>
    <n v="189"/>
    <n v="378"/>
    <x v="4"/>
    <s v="Spicy chicken patty, bun"/>
    <x v="5"/>
    <x v="0"/>
    <x v="0"/>
    <x v="5"/>
    <x v="1"/>
    <s v="2024"/>
  </r>
  <r>
    <n v="35208"/>
    <n v="23221"/>
    <n v="0.25"/>
    <s v="nuggets"/>
    <n v="1"/>
    <x v="175"/>
    <s v="18:16:58"/>
    <n v="169"/>
    <n v="169"/>
    <x v="1"/>
    <s v="Chicken nuggets, oil, seasoning"/>
    <x v="1"/>
    <x v="0"/>
    <x v="0"/>
    <x v="5"/>
    <x v="1"/>
    <s v="2024"/>
  </r>
  <r>
    <n v="35209"/>
    <n v="23221"/>
    <n v="0.25"/>
    <s v="veggie"/>
    <n v="1"/>
    <x v="175"/>
    <s v="18:16:58"/>
    <n v="139"/>
    <n v="139"/>
    <x v="0"/>
    <s v="Veg patty, lettuce, bun, sauces"/>
    <x v="0"/>
    <x v="0"/>
    <x v="0"/>
    <x v="5"/>
    <x v="1"/>
    <s v="2024"/>
  </r>
  <r>
    <n v="35210"/>
    <n v="23221"/>
    <n v="0.25"/>
    <s v="coke"/>
    <n v="1"/>
    <x v="175"/>
    <s v="18:16:58"/>
    <n v="49"/>
    <n v="49"/>
    <x v="2"/>
    <s v="Carbonated water, sugar, flavor"/>
    <x v="3"/>
    <x v="0"/>
    <x v="0"/>
    <x v="5"/>
    <x v="1"/>
    <s v="2024"/>
  </r>
  <r>
    <n v="35708"/>
    <n v="23415"/>
    <n v="0.5"/>
    <s v="cold_coffee"/>
    <n v="1"/>
    <x v="175"/>
    <s v="17:54:01"/>
    <n v="99"/>
    <n v="99"/>
    <x v="2"/>
    <s v="Coffee, milk, sugar, ice"/>
    <x v="7"/>
    <x v="3"/>
    <x v="0"/>
    <x v="5"/>
    <x v="11"/>
    <s v="2024"/>
  </r>
  <r>
    <n v="35709"/>
    <n v="23415"/>
    <n v="0.5"/>
    <s v="aloo_tikki"/>
    <n v="1"/>
    <x v="175"/>
    <s v="17:54:01"/>
    <n v="59"/>
    <n v="59"/>
    <x v="0"/>
    <s v="Potato patty, bun, sauces"/>
    <x v="6"/>
    <x v="3"/>
    <x v="0"/>
    <x v="5"/>
    <x v="11"/>
    <s v="2024"/>
  </r>
  <r>
    <n v="35971"/>
    <n v="23515"/>
    <n v="0.33333333333333331"/>
    <s v="veggie"/>
    <n v="1"/>
    <x v="175"/>
    <s v="11:37:33"/>
    <n v="139"/>
    <n v="139"/>
    <x v="0"/>
    <s v="Veg patty, lettuce, bun, sauces"/>
    <x v="0"/>
    <x v="5"/>
    <x v="0"/>
    <x v="5"/>
    <x v="0"/>
    <s v="2024"/>
  </r>
  <r>
    <n v="35972"/>
    <n v="23515"/>
    <n v="0.33333333333333331"/>
    <s v="fries"/>
    <n v="2"/>
    <x v="175"/>
    <s v="11:37:33"/>
    <n v="79"/>
    <n v="158"/>
    <x v="1"/>
    <s v="Potato, salt, oil"/>
    <x v="8"/>
    <x v="5"/>
    <x v="0"/>
    <x v="5"/>
    <x v="0"/>
    <s v="2024"/>
  </r>
  <r>
    <n v="35973"/>
    <n v="23515"/>
    <n v="0.33333333333333331"/>
    <s v="soft_serve"/>
    <n v="1"/>
    <x v="175"/>
    <s v="11:37:33"/>
    <n v="35"/>
    <n v="35"/>
    <x v="3"/>
    <s v="Vanilla ice cream, cone"/>
    <x v="4"/>
    <x v="5"/>
    <x v="0"/>
    <x v="5"/>
    <x v="0"/>
    <s v="2024"/>
  </r>
  <r>
    <n v="36086"/>
    <n v="23559"/>
    <n v="1"/>
    <s v="veggie"/>
    <n v="1"/>
    <x v="175"/>
    <s v="14:55:40"/>
    <n v="139"/>
    <n v="139"/>
    <x v="0"/>
    <s v="Veg patty, lettuce, bun, sauces"/>
    <x v="0"/>
    <x v="3"/>
    <x v="0"/>
    <x v="5"/>
    <x v="4"/>
    <s v="2024"/>
  </r>
  <r>
    <n v="37738"/>
    <n v="24160"/>
    <n v="0.5"/>
    <s v="spicy_chicken"/>
    <n v="1"/>
    <x v="175"/>
    <s v="16:01:50"/>
    <n v="189"/>
    <n v="189"/>
    <x v="4"/>
    <s v="Spicy chicken patty, bun"/>
    <x v="5"/>
    <x v="2"/>
    <x v="0"/>
    <x v="5"/>
    <x v="3"/>
    <s v="2024"/>
  </r>
  <r>
    <n v="37739"/>
    <n v="24160"/>
    <n v="0.5"/>
    <s v="aloo_tikki"/>
    <n v="1"/>
    <x v="175"/>
    <s v="16:01:50"/>
    <n v="59"/>
    <n v="59"/>
    <x v="0"/>
    <s v="Potato patty, bun, sauces"/>
    <x v="6"/>
    <x v="2"/>
    <x v="0"/>
    <x v="5"/>
    <x v="3"/>
    <s v="2024"/>
  </r>
  <r>
    <n v="38437"/>
    <n v="24426"/>
    <n v="0.25"/>
    <s v="veg_maharaja"/>
    <n v="1"/>
    <x v="175"/>
    <s v="16:45:35"/>
    <n v="209"/>
    <n v="209"/>
    <x v="0"/>
    <s v="Double veg patty, cheese, bun"/>
    <x v="2"/>
    <x v="5"/>
    <x v="0"/>
    <x v="5"/>
    <x v="3"/>
    <s v="2024"/>
  </r>
  <r>
    <n v="38438"/>
    <n v="24426"/>
    <n v="0.25"/>
    <s v="nuggets"/>
    <n v="2"/>
    <x v="175"/>
    <s v="16:45:35"/>
    <n v="169"/>
    <n v="338"/>
    <x v="1"/>
    <s v="Chicken nuggets, oil, seasoning"/>
    <x v="1"/>
    <x v="5"/>
    <x v="0"/>
    <x v="5"/>
    <x v="3"/>
    <s v="2024"/>
  </r>
  <r>
    <n v="38439"/>
    <n v="24426"/>
    <n v="0.25"/>
    <s v="nuggets"/>
    <n v="1"/>
    <x v="175"/>
    <s v="16:45:35"/>
    <n v="169"/>
    <n v="169"/>
    <x v="1"/>
    <s v="Chicken nuggets, oil, seasoning"/>
    <x v="1"/>
    <x v="5"/>
    <x v="0"/>
    <x v="5"/>
    <x v="3"/>
    <s v="2024"/>
  </r>
  <r>
    <n v="38440"/>
    <n v="24426"/>
    <n v="0.25"/>
    <s v="spicy_chicken"/>
    <n v="1"/>
    <x v="175"/>
    <s v="16:45:35"/>
    <n v="189"/>
    <n v="189"/>
    <x v="4"/>
    <s v="Spicy chicken patty, bun"/>
    <x v="5"/>
    <x v="5"/>
    <x v="0"/>
    <x v="5"/>
    <x v="3"/>
    <s v="2024"/>
  </r>
  <r>
    <n v="39878"/>
    <n v="24953"/>
    <n v="0.5"/>
    <s v="soft_serve"/>
    <n v="1"/>
    <x v="175"/>
    <s v="14:29:22"/>
    <n v="35"/>
    <n v="35"/>
    <x v="3"/>
    <s v="Vanilla ice cream, cone"/>
    <x v="4"/>
    <x v="0"/>
    <x v="0"/>
    <x v="5"/>
    <x v="4"/>
    <s v="2024"/>
  </r>
  <r>
    <n v="39879"/>
    <n v="24953"/>
    <n v="0.5"/>
    <s v="fries"/>
    <n v="1"/>
    <x v="175"/>
    <s v="14:29:22"/>
    <n v="79"/>
    <n v="79"/>
    <x v="1"/>
    <s v="Potato, salt, oil"/>
    <x v="8"/>
    <x v="0"/>
    <x v="0"/>
    <x v="5"/>
    <x v="4"/>
    <s v="2024"/>
  </r>
  <r>
    <n v="40696"/>
    <n v="25278"/>
    <n v="0.5"/>
    <s v="veg_maharaja"/>
    <n v="1"/>
    <x v="175"/>
    <s v="20:07:02"/>
    <n v="209"/>
    <n v="209"/>
    <x v="0"/>
    <s v="Double veg patty, cheese, bun"/>
    <x v="2"/>
    <x v="1"/>
    <x v="0"/>
    <x v="5"/>
    <x v="8"/>
    <s v="2024"/>
  </r>
  <r>
    <n v="40697"/>
    <n v="25278"/>
    <n v="0.5"/>
    <s v="spicy_chicken"/>
    <n v="1"/>
    <x v="175"/>
    <s v="20:07:02"/>
    <n v="189"/>
    <n v="189"/>
    <x v="4"/>
    <s v="Spicy chicken patty, bun"/>
    <x v="5"/>
    <x v="1"/>
    <x v="0"/>
    <x v="5"/>
    <x v="8"/>
    <s v="2024"/>
  </r>
  <r>
    <n v="40741"/>
    <n v="25298"/>
    <n v="0.33333333333333331"/>
    <s v="soft_serve"/>
    <n v="1"/>
    <x v="175"/>
    <s v="21:51:06"/>
    <n v="35"/>
    <n v="35"/>
    <x v="3"/>
    <s v="Vanilla ice cream, cone"/>
    <x v="4"/>
    <x v="2"/>
    <x v="0"/>
    <x v="5"/>
    <x v="2"/>
    <s v="2024"/>
  </r>
  <r>
    <n v="40742"/>
    <n v="25298"/>
    <n v="0.33333333333333331"/>
    <s v="cold_coffee"/>
    <n v="2"/>
    <x v="175"/>
    <s v="21:51:06"/>
    <n v="99"/>
    <n v="198"/>
    <x v="2"/>
    <s v="Coffee, milk, sugar, ice"/>
    <x v="7"/>
    <x v="2"/>
    <x v="0"/>
    <x v="5"/>
    <x v="2"/>
    <s v="2024"/>
  </r>
  <r>
    <n v="40743"/>
    <n v="25298"/>
    <n v="0.33333333333333331"/>
    <s v="spicy_chicken"/>
    <n v="2"/>
    <x v="175"/>
    <s v="21:51:06"/>
    <n v="189"/>
    <n v="378"/>
    <x v="4"/>
    <s v="Spicy chicken patty, bun"/>
    <x v="5"/>
    <x v="2"/>
    <x v="0"/>
    <x v="5"/>
    <x v="2"/>
    <s v="2024"/>
  </r>
  <r>
    <n v="41527"/>
    <n v="25592"/>
    <n v="1"/>
    <s v="cold_coffee"/>
    <n v="1"/>
    <x v="175"/>
    <s v="17:06:57"/>
    <n v="99"/>
    <n v="99"/>
    <x v="2"/>
    <s v="Coffee, milk, sugar, ice"/>
    <x v="7"/>
    <x v="4"/>
    <x v="0"/>
    <x v="5"/>
    <x v="11"/>
    <s v="2024"/>
  </r>
  <r>
    <n v="43422"/>
    <n v="26289"/>
    <n v="1"/>
    <s v="veg_maharaja"/>
    <n v="2"/>
    <x v="175"/>
    <s v="22:23:14"/>
    <n v="209"/>
    <n v="418"/>
    <x v="0"/>
    <s v="Double veg patty, cheese, bun"/>
    <x v="2"/>
    <x v="4"/>
    <x v="0"/>
    <x v="5"/>
    <x v="9"/>
    <s v="2024"/>
  </r>
  <r>
    <n v="44918"/>
    <n v="26857"/>
    <n v="0.5"/>
    <s v="aloo_tikki"/>
    <n v="1"/>
    <x v="175"/>
    <s v="17:45:15"/>
    <n v="59"/>
    <n v="59"/>
    <x v="0"/>
    <s v="Potato patty, bun, sauces"/>
    <x v="6"/>
    <x v="0"/>
    <x v="0"/>
    <x v="5"/>
    <x v="11"/>
    <s v="2024"/>
  </r>
  <r>
    <n v="44919"/>
    <n v="26857"/>
    <n v="0.5"/>
    <s v="veg_maharaja"/>
    <n v="1"/>
    <x v="175"/>
    <s v="17:45:15"/>
    <n v="209"/>
    <n v="209"/>
    <x v="0"/>
    <s v="Double veg patty, cheese, bun"/>
    <x v="2"/>
    <x v="0"/>
    <x v="0"/>
    <x v="5"/>
    <x v="11"/>
    <s v="2024"/>
  </r>
  <r>
    <n v="1479"/>
    <n v="10551"/>
    <n v="0.5"/>
    <s v="fries"/>
    <n v="2"/>
    <x v="176"/>
    <s v="22:12:25"/>
    <n v="79"/>
    <n v="158"/>
    <x v="1"/>
    <s v="Potato, salt, oil"/>
    <x v="8"/>
    <x v="0"/>
    <x v="1"/>
    <x v="5"/>
    <x v="9"/>
    <s v="2024"/>
  </r>
  <r>
    <n v="1480"/>
    <n v="10551"/>
    <n v="0.5"/>
    <s v="soft_serve"/>
    <n v="1"/>
    <x v="176"/>
    <s v="22:12:25"/>
    <n v="35"/>
    <n v="35"/>
    <x v="3"/>
    <s v="Vanilla ice cream, cone"/>
    <x v="4"/>
    <x v="0"/>
    <x v="1"/>
    <x v="5"/>
    <x v="9"/>
    <s v="2024"/>
  </r>
  <r>
    <n v="3706"/>
    <n v="11404"/>
    <n v="0.33333333333333331"/>
    <s v="fries"/>
    <n v="3"/>
    <x v="176"/>
    <s v="12:17:13"/>
    <n v="79"/>
    <n v="237"/>
    <x v="1"/>
    <s v="Potato, salt, oil"/>
    <x v="8"/>
    <x v="2"/>
    <x v="1"/>
    <x v="5"/>
    <x v="5"/>
    <s v="2024"/>
  </r>
  <r>
    <n v="3707"/>
    <n v="11404"/>
    <n v="0.33333333333333331"/>
    <s v="nuggets"/>
    <n v="1"/>
    <x v="176"/>
    <s v="12:17:13"/>
    <n v="169"/>
    <n v="169"/>
    <x v="1"/>
    <s v="Chicken nuggets, oil, seasoning"/>
    <x v="1"/>
    <x v="2"/>
    <x v="1"/>
    <x v="5"/>
    <x v="5"/>
    <s v="2024"/>
  </r>
  <r>
    <n v="3708"/>
    <n v="11404"/>
    <n v="0.33333333333333331"/>
    <s v="veggie"/>
    <n v="2"/>
    <x v="176"/>
    <s v="12:17:13"/>
    <n v="139"/>
    <n v="278"/>
    <x v="0"/>
    <s v="Veg patty, lettuce, bun, sauces"/>
    <x v="0"/>
    <x v="2"/>
    <x v="1"/>
    <x v="5"/>
    <x v="5"/>
    <s v="2024"/>
  </r>
  <r>
    <n v="4585"/>
    <n v="11743"/>
    <n v="1"/>
    <s v="fries"/>
    <n v="2"/>
    <x v="176"/>
    <s v="16:13:58"/>
    <n v="79"/>
    <n v="158"/>
    <x v="1"/>
    <s v="Potato, salt, oil"/>
    <x v="8"/>
    <x v="0"/>
    <x v="1"/>
    <x v="5"/>
    <x v="3"/>
    <s v="2024"/>
  </r>
  <r>
    <n v="4639"/>
    <n v="11763"/>
    <n v="1"/>
    <s v="nuggets"/>
    <n v="1"/>
    <x v="176"/>
    <s v="11:01:27"/>
    <n v="169"/>
    <n v="169"/>
    <x v="1"/>
    <s v="Chicken nuggets, oil, seasoning"/>
    <x v="1"/>
    <x v="1"/>
    <x v="1"/>
    <x v="5"/>
    <x v="0"/>
    <s v="2024"/>
  </r>
  <r>
    <n v="5303"/>
    <n v="12009"/>
    <n v="0.2"/>
    <s v="fries"/>
    <n v="1"/>
    <x v="176"/>
    <s v="14:22:56"/>
    <n v="79"/>
    <n v="79"/>
    <x v="1"/>
    <s v="Potato, salt, oil"/>
    <x v="8"/>
    <x v="1"/>
    <x v="1"/>
    <x v="5"/>
    <x v="4"/>
    <s v="2024"/>
  </r>
  <r>
    <n v="5304"/>
    <n v="12009"/>
    <n v="0.2"/>
    <s v="nuggets"/>
    <n v="1"/>
    <x v="176"/>
    <s v="14:22:56"/>
    <n v="169"/>
    <n v="169"/>
    <x v="1"/>
    <s v="Chicken nuggets, oil, seasoning"/>
    <x v="1"/>
    <x v="1"/>
    <x v="1"/>
    <x v="5"/>
    <x v="4"/>
    <s v="2024"/>
  </r>
  <r>
    <n v="5305"/>
    <n v="12009"/>
    <n v="0.2"/>
    <s v="coke"/>
    <n v="1"/>
    <x v="176"/>
    <s v="14:22:56"/>
    <n v="49"/>
    <n v="49"/>
    <x v="2"/>
    <s v="Carbonated water, sugar, flavor"/>
    <x v="3"/>
    <x v="1"/>
    <x v="1"/>
    <x v="5"/>
    <x v="4"/>
    <s v="2024"/>
  </r>
  <r>
    <n v="5306"/>
    <n v="12009"/>
    <n v="0.2"/>
    <s v="soft_serve"/>
    <n v="1"/>
    <x v="176"/>
    <s v="14:22:56"/>
    <n v="35"/>
    <n v="35"/>
    <x v="3"/>
    <s v="Vanilla ice cream, cone"/>
    <x v="4"/>
    <x v="1"/>
    <x v="1"/>
    <x v="5"/>
    <x v="4"/>
    <s v="2024"/>
  </r>
  <r>
    <n v="5307"/>
    <n v="12009"/>
    <n v="0.2"/>
    <s v="nuggets"/>
    <n v="1"/>
    <x v="176"/>
    <s v="14:22:56"/>
    <n v="169"/>
    <n v="169"/>
    <x v="1"/>
    <s v="Chicken nuggets, oil, seasoning"/>
    <x v="1"/>
    <x v="1"/>
    <x v="1"/>
    <x v="5"/>
    <x v="4"/>
    <s v="2024"/>
  </r>
  <r>
    <n v="8185"/>
    <n v="13089"/>
    <n v="0.2"/>
    <s v="nuggets"/>
    <n v="1"/>
    <x v="176"/>
    <s v="10:13:19"/>
    <n v="169"/>
    <n v="169"/>
    <x v="1"/>
    <s v="Chicken nuggets, oil, seasoning"/>
    <x v="1"/>
    <x v="2"/>
    <x v="1"/>
    <x v="5"/>
    <x v="12"/>
    <s v="2024"/>
  </r>
  <r>
    <n v="8186"/>
    <n v="13089"/>
    <n v="0.2"/>
    <s v="veggie"/>
    <n v="1"/>
    <x v="176"/>
    <s v="10:13:19"/>
    <n v="139"/>
    <n v="139"/>
    <x v="0"/>
    <s v="Veg patty, lettuce, bun, sauces"/>
    <x v="0"/>
    <x v="2"/>
    <x v="1"/>
    <x v="5"/>
    <x v="12"/>
    <s v="2024"/>
  </r>
  <r>
    <n v="8187"/>
    <n v="13089"/>
    <n v="0.2"/>
    <s v="nuggets"/>
    <n v="1"/>
    <x v="176"/>
    <s v="10:13:19"/>
    <n v="169"/>
    <n v="169"/>
    <x v="1"/>
    <s v="Chicken nuggets, oil, seasoning"/>
    <x v="1"/>
    <x v="2"/>
    <x v="1"/>
    <x v="5"/>
    <x v="12"/>
    <s v="2024"/>
  </r>
  <r>
    <n v="8188"/>
    <n v="13089"/>
    <n v="0.2"/>
    <s v="veg_maharaja"/>
    <n v="1"/>
    <x v="176"/>
    <s v="10:13:19"/>
    <n v="209"/>
    <n v="209"/>
    <x v="0"/>
    <s v="Double veg patty, cheese, bun"/>
    <x v="2"/>
    <x v="2"/>
    <x v="1"/>
    <x v="5"/>
    <x v="12"/>
    <s v="2024"/>
  </r>
  <r>
    <n v="8189"/>
    <n v="13089"/>
    <n v="0.2"/>
    <s v="fries"/>
    <n v="2"/>
    <x v="176"/>
    <s v="10:13:19"/>
    <n v="79"/>
    <n v="158"/>
    <x v="1"/>
    <s v="Potato, salt, oil"/>
    <x v="8"/>
    <x v="2"/>
    <x v="1"/>
    <x v="5"/>
    <x v="12"/>
    <s v="2024"/>
  </r>
  <r>
    <n v="10614"/>
    <n v="14003"/>
    <n v="0.33333333333333331"/>
    <s v="veg_maharaja"/>
    <n v="1"/>
    <x v="176"/>
    <s v="20:55:08"/>
    <n v="209"/>
    <n v="209"/>
    <x v="0"/>
    <s v="Double veg patty, cheese, bun"/>
    <x v="2"/>
    <x v="2"/>
    <x v="1"/>
    <x v="5"/>
    <x v="8"/>
    <s v="2024"/>
  </r>
  <r>
    <n v="10615"/>
    <n v="14003"/>
    <n v="0.33333333333333331"/>
    <s v="spicy_chicken"/>
    <n v="1"/>
    <x v="176"/>
    <s v="20:55:08"/>
    <n v="189"/>
    <n v="189"/>
    <x v="4"/>
    <s v="Spicy chicken patty, bun"/>
    <x v="5"/>
    <x v="2"/>
    <x v="1"/>
    <x v="5"/>
    <x v="8"/>
    <s v="2024"/>
  </r>
  <r>
    <n v="10616"/>
    <n v="14003"/>
    <n v="0.33333333333333331"/>
    <s v="fries"/>
    <n v="1"/>
    <x v="176"/>
    <s v="20:55:08"/>
    <n v="79"/>
    <n v="79"/>
    <x v="1"/>
    <s v="Potato, salt, oil"/>
    <x v="8"/>
    <x v="2"/>
    <x v="1"/>
    <x v="5"/>
    <x v="8"/>
    <s v="2024"/>
  </r>
  <r>
    <n v="12945"/>
    <n v="14882"/>
    <n v="0.5"/>
    <s v="spicy_chicken"/>
    <n v="1"/>
    <x v="176"/>
    <s v="15:31:38"/>
    <n v="189"/>
    <n v="189"/>
    <x v="4"/>
    <s v="Spicy chicken patty, bun"/>
    <x v="5"/>
    <x v="5"/>
    <x v="1"/>
    <x v="5"/>
    <x v="7"/>
    <s v="2024"/>
  </r>
  <r>
    <n v="12946"/>
    <n v="14882"/>
    <n v="0.5"/>
    <s v="nuggets"/>
    <n v="1"/>
    <x v="176"/>
    <s v="15:31:38"/>
    <n v="169"/>
    <n v="169"/>
    <x v="1"/>
    <s v="Chicken nuggets, oil, seasoning"/>
    <x v="1"/>
    <x v="5"/>
    <x v="1"/>
    <x v="5"/>
    <x v="7"/>
    <s v="2024"/>
  </r>
  <r>
    <n v="15254"/>
    <n v="15744"/>
    <n v="0.33333333333333331"/>
    <s v="cold_coffee"/>
    <n v="1"/>
    <x v="176"/>
    <s v="12:43:56"/>
    <n v="99"/>
    <n v="99"/>
    <x v="2"/>
    <s v="Coffee, milk, sugar, ice"/>
    <x v="7"/>
    <x v="2"/>
    <x v="1"/>
    <x v="5"/>
    <x v="5"/>
    <s v="2024"/>
  </r>
  <r>
    <n v="15255"/>
    <n v="15744"/>
    <n v="0.33333333333333331"/>
    <s v="coke"/>
    <n v="1"/>
    <x v="176"/>
    <s v="12:43:56"/>
    <n v="49"/>
    <n v="49"/>
    <x v="2"/>
    <s v="Carbonated water, sugar, flavor"/>
    <x v="3"/>
    <x v="2"/>
    <x v="1"/>
    <x v="5"/>
    <x v="5"/>
    <s v="2024"/>
  </r>
  <r>
    <n v="15256"/>
    <n v="15744"/>
    <n v="0.33333333333333331"/>
    <s v="fries"/>
    <n v="2"/>
    <x v="176"/>
    <s v="12:43:56"/>
    <n v="79"/>
    <n v="158"/>
    <x v="1"/>
    <s v="Potato, salt, oil"/>
    <x v="8"/>
    <x v="2"/>
    <x v="1"/>
    <x v="5"/>
    <x v="5"/>
    <s v="2024"/>
  </r>
  <r>
    <n v="15756"/>
    <n v="15919"/>
    <n v="1"/>
    <s v="coke"/>
    <n v="1"/>
    <x v="176"/>
    <s v="17:52:12"/>
    <n v="49"/>
    <n v="49"/>
    <x v="2"/>
    <s v="Carbonated water, sugar, flavor"/>
    <x v="3"/>
    <x v="1"/>
    <x v="1"/>
    <x v="5"/>
    <x v="11"/>
    <s v="2024"/>
  </r>
  <r>
    <n v="17943"/>
    <n v="16760"/>
    <n v="0.5"/>
    <s v="fries"/>
    <n v="1"/>
    <x v="176"/>
    <s v="16:25:15"/>
    <n v="79"/>
    <n v="79"/>
    <x v="1"/>
    <s v="Potato, salt, oil"/>
    <x v="8"/>
    <x v="1"/>
    <x v="1"/>
    <x v="5"/>
    <x v="3"/>
    <s v="2024"/>
  </r>
  <r>
    <n v="17944"/>
    <n v="16760"/>
    <n v="0.5"/>
    <s v="nuggets"/>
    <n v="2"/>
    <x v="176"/>
    <s v="16:25:15"/>
    <n v="169"/>
    <n v="338"/>
    <x v="1"/>
    <s v="Chicken nuggets, oil, seasoning"/>
    <x v="1"/>
    <x v="1"/>
    <x v="1"/>
    <x v="5"/>
    <x v="3"/>
    <s v="2024"/>
  </r>
  <r>
    <n v="19459"/>
    <n v="17320"/>
    <n v="0.5"/>
    <s v="nuggets"/>
    <n v="2"/>
    <x v="176"/>
    <s v="14:41:53"/>
    <n v="169"/>
    <n v="338"/>
    <x v="1"/>
    <s v="Chicken nuggets, oil, seasoning"/>
    <x v="1"/>
    <x v="3"/>
    <x v="1"/>
    <x v="5"/>
    <x v="4"/>
    <s v="2024"/>
  </r>
  <r>
    <n v="19460"/>
    <n v="17320"/>
    <n v="0.5"/>
    <s v="fries"/>
    <n v="1"/>
    <x v="176"/>
    <s v="14:41:53"/>
    <n v="79"/>
    <n v="79"/>
    <x v="1"/>
    <s v="Potato, salt, oil"/>
    <x v="8"/>
    <x v="3"/>
    <x v="1"/>
    <x v="5"/>
    <x v="4"/>
    <s v="2024"/>
  </r>
  <r>
    <n v="19796"/>
    <n v="17442"/>
    <n v="0.25"/>
    <s v="veggie"/>
    <n v="1"/>
    <x v="176"/>
    <s v="14:19:54"/>
    <n v="139"/>
    <n v="139"/>
    <x v="0"/>
    <s v="Veg patty, lettuce, bun, sauces"/>
    <x v="0"/>
    <x v="3"/>
    <x v="1"/>
    <x v="5"/>
    <x v="4"/>
    <s v="2024"/>
  </r>
  <r>
    <n v="19797"/>
    <n v="17442"/>
    <n v="0.25"/>
    <s v="coke"/>
    <n v="1"/>
    <x v="176"/>
    <s v="14:19:54"/>
    <n v="49"/>
    <n v="49"/>
    <x v="2"/>
    <s v="Carbonated water, sugar, flavor"/>
    <x v="3"/>
    <x v="3"/>
    <x v="1"/>
    <x v="5"/>
    <x v="4"/>
    <s v="2024"/>
  </r>
  <r>
    <n v="19798"/>
    <n v="17442"/>
    <n v="0.25"/>
    <s v="coke"/>
    <n v="1"/>
    <x v="176"/>
    <s v="14:19:54"/>
    <n v="49"/>
    <n v="49"/>
    <x v="2"/>
    <s v="Carbonated water, sugar, flavor"/>
    <x v="3"/>
    <x v="3"/>
    <x v="1"/>
    <x v="5"/>
    <x v="4"/>
    <s v="2024"/>
  </r>
  <r>
    <n v="19799"/>
    <n v="17442"/>
    <n v="0.25"/>
    <s v="aloo_tikki"/>
    <n v="1"/>
    <x v="176"/>
    <s v="14:19:54"/>
    <n v="59"/>
    <n v="59"/>
    <x v="0"/>
    <s v="Potato patty, bun, sauces"/>
    <x v="6"/>
    <x v="3"/>
    <x v="1"/>
    <x v="5"/>
    <x v="4"/>
    <s v="2024"/>
  </r>
  <r>
    <n v="19833"/>
    <n v="17459"/>
    <n v="0.5"/>
    <s v="veggie"/>
    <n v="1"/>
    <x v="176"/>
    <s v="18:11:14"/>
    <n v="139"/>
    <n v="139"/>
    <x v="0"/>
    <s v="Veg patty, lettuce, bun, sauces"/>
    <x v="0"/>
    <x v="1"/>
    <x v="1"/>
    <x v="5"/>
    <x v="1"/>
    <s v="2024"/>
  </r>
  <r>
    <n v="19834"/>
    <n v="17459"/>
    <n v="0.5"/>
    <s v="nuggets"/>
    <n v="1"/>
    <x v="176"/>
    <s v="18:11:14"/>
    <n v="169"/>
    <n v="169"/>
    <x v="1"/>
    <s v="Chicken nuggets, oil, seasoning"/>
    <x v="1"/>
    <x v="1"/>
    <x v="1"/>
    <x v="5"/>
    <x v="1"/>
    <s v="2024"/>
  </r>
  <r>
    <n v="20982"/>
    <n v="17900"/>
    <n v="0.33333333333333331"/>
    <s v="veggie"/>
    <n v="1"/>
    <x v="176"/>
    <s v="17:14:10"/>
    <n v="139"/>
    <n v="139"/>
    <x v="0"/>
    <s v="Veg patty, lettuce, bun, sauces"/>
    <x v="0"/>
    <x v="0"/>
    <x v="1"/>
    <x v="5"/>
    <x v="11"/>
    <s v="2024"/>
  </r>
  <r>
    <n v="20983"/>
    <n v="17900"/>
    <n v="0.33333333333333331"/>
    <s v="spicy_chicken"/>
    <n v="1"/>
    <x v="176"/>
    <s v="17:14:10"/>
    <n v="189"/>
    <n v="189"/>
    <x v="4"/>
    <s v="Spicy chicken patty, bun"/>
    <x v="5"/>
    <x v="0"/>
    <x v="1"/>
    <x v="5"/>
    <x v="11"/>
    <s v="2024"/>
  </r>
  <r>
    <n v="20984"/>
    <n v="17900"/>
    <n v="0.33333333333333331"/>
    <s v="cold_coffee"/>
    <n v="2"/>
    <x v="176"/>
    <s v="17:14:10"/>
    <n v="99"/>
    <n v="198"/>
    <x v="2"/>
    <s v="Coffee, milk, sugar, ice"/>
    <x v="7"/>
    <x v="0"/>
    <x v="1"/>
    <x v="5"/>
    <x v="11"/>
    <s v="2024"/>
  </r>
  <r>
    <n v="22423"/>
    <n v="18435"/>
    <n v="1"/>
    <s v="coke"/>
    <n v="1"/>
    <x v="176"/>
    <s v="21:37:13"/>
    <n v="49"/>
    <n v="49"/>
    <x v="2"/>
    <s v="Carbonated water, sugar, flavor"/>
    <x v="3"/>
    <x v="5"/>
    <x v="1"/>
    <x v="5"/>
    <x v="2"/>
    <s v="2024"/>
  </r>
  <r>
    <n v="24178"/>
    <n v="19066"/>
    <n v="0.5"/>
    <s v="nuggets"/>
    <n v="1"/>
    <x v="176"/>
    <s v="20:31:03"/>
    <n v="169"/>
    <n v="169"/>
    <x v="1"/>
    <s v="Chicken nuggets, oil, seasoning"/>
    <x v="1"/>
    <x v="1"/>
    <x v="1"/>
    <x v="5"/>
    <x v="8"/>
    <s v="2024"/>
  </r>
  <r>
    <n v="24179"/>
    <n v="19066"/>
    <n v="0.5"/>
    <s v="aloo_tikki"/>
    <n v="2"/>
    <x v="176"/>
    <s v="20:31:03"/>
    <n v="59"/>
    <n v="118"/>
    <x v="0"/>
    <s v="Potato patty, bun, sauces"/>
    <x v="6"/>
    <x v="1"/>
    <x v="1"/>
    <x v="5"/>
    <x v="8"/>
    <s v="2024"/>
  </r>
  <r>
    <n v="25386"/>
    <n v="19533"/>
    <n v="0.5"/>
    <s v="spicy_chicken"/>
    <n v="1"/>
    <x v="176"/>
    <s v="20:19:52"/>
    <n v="189"/>
    <n v="189"/>
    <x v="4"/>
    <s v="Spicy chicken patty, bun"/>
    <x v="5"/>
    <x v="2"/>
    <x v="1"/>
    <x v="5"/>
    <x v="8"/>
    <s v="2024"/>
  </r>
  <r>
    <n v="25387"/>
    <n v="19533"/>
    <n v="0.5"/>
    <s v="fries"/>
    <n v="1"/>
    <x v="176"/>
    <s v="20:19:52"/>
    <n v="79"/>
    <n v="79"/>
    <x v="1"/>
    <s v="Potato, salt, oil"/>
    <x v="8"/>
    <x v="2"/>
    <x v="1"/>
    <x v="5"/>
    <x v="8"/>
    <s v="2024"/>
  </r>
  <r>
    <n v="27299"/>
    <n v="20243"/>
    <n v="0.5"/>
    <s v="nuggets"/>
    <n v="1"/>
    <x v="176"/>
    <s v="19:29:28"/>
    <n v="169"/>
    <n v="169"/>
    <x v="1"/>
    <s v="Chicken nuggets, oil, seasoning"/>
    <x v="1"/>
    <x v="1"/>
    <x v="1"/>
    <x v="5"/>
    <x v="10"/>
    <s v="2024"/>
  </r>
  <r>
    <n v="27300"/>
    <n v="20243"/>
    <n v="0.5"/>
    <s v="veggie"/>
    <n v="1"/>
    <x v="176"/>
    <s v="19:29:28"/>
    <n v="139"/>
    <n v="139"/>
    <x v="0"/>
    <s v="Veg patty, lettuce, bun, sauces"/>
    <x v="0"/>
    <x v="1"/>
    <x v="1"/>
    <x v="5"/>
    <x v="10"/>
    <s v="2024"/>
  </r>
  <r>
    <n v="29968"/>
    <n v="21261"/>
    <n v="0.25"/>
    <s v="veggie"/>
    <n v="1"/>
    <x v="176"/>
    <s v="22:48:40"/>
    <n v="139"/>
    <n v="139"/>
    <x v="0"/>
    <s v="Veg patty, lettuce, bun, sauces"/>
    <x v="0"/>
    <x v="0"/>
    <x v="1"/>
    <x v="5"/>
    <x v="9"/>
    <s v="2024"/>
  </r>
  <r>
    <n v="29969"/>
    <n v="21261"/>
    <n v="0.25"/>
    <s v="aloo_tikki"/>
    <n v="1"/>
    <x v="176"/>
    <s v="22:48:40"/>
    <n v="59"/>
    <n v="59"/>
    <x v="0"/>
    <s v="Potato patty, bun, sauces"/>
    <x v="6"/>
    <x v="0"/>
    <x v="1"/>
    <x v="5"/>
    <x v="9"/>
    <s v="2024"/>
  </r>
  <r>
    <n v="29970"/>
    <n v="21261"/>
    <n v="0.25"/>
    <s v="aloo_tikki"/>
    <n v="2"/>
    <x v="176"/>
    <s v="22:48:40"/>
    <n v="59"/>
    <n v="118"/>
    <x v="0"/>
    <s v="Potato patty, bun, sauces"/>
    <x v="6"/>
    <x v="0"/>
    <x v="1"/>
    <x v="5"/>
    <x v="9"/>
    <s v="2024"/>
  </r>
  <r>
    <n v="29971"/>
    <n v="21261"/>
    <n v="0.25"/>
    <s v="fries"/>
    <n v="1"/>
    <x v="176"/>
    <s v="22:48:40"/>
    <n v="79"/>
    <n v="79"/>
    <x v="1"/>
    <s v="Potato, salt, oil"/>
    <x v="8"/>
    <x v="0"/>
    <x v="1"/>
    <x v="5"/>
    <x v="9"/>
    <s v="2024"/>
  </r>
  <r>
    <n v="31718"/>
    <n v="21894"/>
    <n v="0.33333333333333331"/>
    <s v="aloo_tikki"/>
    <n v="2"/>
    <x v="176"/>
    <s v="19:43:33"/>
    <n v="59"/>
    <n v="118"/>
    <x v="0"/>
    <s v="Potato patty, bun, sauces"/>
    <x v="6"/>
    <x v="3"/>
    <x v="1"/>
    <x v="5"/>
    <x v="10"/>
    <s v="2024"/>
  </r>
  <r>
    <n v="31719"/>
    <n v="21894"/>
    <n v="0.33333333333333331"/>
    <s v="veggie"/>
    <n v="1"/>
    <x v="176"/>
    <s v="19:43:33"/>
    <n v="139"/>
    <n v="139"/>
    <x v="0"/>
    <s v="Veg patty, lettuce, bun, sauces"/>
    <x v="0"/>
    <x v="3"/>
    <x v="1"/>
    <x v="5"/>
    <x v="10"/>
    <s v="2024"/>
  </r>
  <r>
    <n v="31720"/>
    <n v="21894"/>
    <n v="0.33333333333333331"/>
    <s v="cold_coffee"/>
    <n v="2"/>
    <x v="176"/>
    <s v="19:43:33"/>
    <n v="99"/>
    <n v="198"/>
    <x v="2"/>
    <s v="Coffee, milk, sugar, ice"/>
    <x v="7"/>
    <x v="3"/>
    <x v="1"/>
    <x v="5"/>
    <x v="10"/>
    <s v="2024"/>
  </r>
  <r>
    <n v="32669"/>
    <n v="22267"/>
    <n v="0.5"/>
    <s v="veg_maharaja"/>
    <n v="3"/>
    <x v="176"/>
    <s v="18:20:32"/>
    <n v="209"/>
    <n v="627"/>
    <x v="0"/>
    <s v="Double veg patty, cheese, bun"/>
    <x v="2"/>
    <x v="3"/>
    <x v="1"/>
    <x v="5"/>
    <x v="1"/>
    <s v="2024"/>
  </r>
  <r>
    <n v="32670"/>
    <n v="22267"/>
    <n v="0.5"/>
    <s v="veg_maharaja"/>
    <n v="1"/>
    <x v="176"/>
    <s v="18:20:32"/>
    <n v="209"/>
    <n v="209"/>
    <x v="0"/>
    <s v="Double veg patty, cheese, bun"/>
    <x v="2"/>
    <x v="3"/>
    <x v="1"/>
    <x v="5"/>
    <x v="1"/>
    <s v="2024"/>
  </r>
  <r>
    <n v="32795"/>
    <n v="22319"/>
    <n v="0.25"/>
    <s v="soft_serve"/>
    <n v="1"/>
    <x v="176"/>
    <s v="19:05:47"/>
    <n v="35"/>
    <n v="35"/>
    <x v="3"/>
    <s v="Vanilla ice cream, cone"/>
    <x v="4"/>
    <x v="1"/>
    <x v="1"/>
    <x v="5"/>
    <x v="10"/>
    <s v="2024"/>
  </r>
  <r>
    <n v="32796"/>
    <n v="22319"/>
    <n v="0.25"/>
    <s v="aloo_tikki"/>
    <n v="1"/>
    <x v="176"/>
    <s v="19:05:47"/>
    <n v="59"/>
    <n v="59"/>
    <x v="0"/>
    <s v="Potato patty, bun, sauces"/>
    <x v="6"/>
    <x v="1"/>
    <x v="1"/>
    <x v="5"/>
    <x v="10"/>
    <s v="2024"/>
  </r>
  <r>
    <n v="32797"/>
    <n v="22319"/>
    <n v="0.25"/>
    <s v="spicy_chicken"/>
    <n v="1"/>
    <x v="176"/>
    <s v="19:05:47"/>
    <n v="189"/>
    <n v="189"/>
    <x v="4"/>
    <s v="Spicy chicken patty, bun"/>
    <x v="5"/>
    <x v="1"/>
    <x v="1"/>
    <x v="5"/>
    <x v="10"/>
    <s v="2024"/>
  </r>
  <r>
    <n v="32798"/>
    <n v="22319"/>
    <n v="0.25"/>
    <s v="cold_coffee"/>
    <n v="2"/>
    <x v="176"/>
    <s v="19:05:47"/>
    <n v="99"/>
    <n v="198"/>
    <x v="2"/>
    <s v="Coffee, milk, sugar, ice"/>
    <x v="7"/>
    <x v="1"/>
    <x v="1"/>
    <x v="5"/>
    <x v="10"/>
    <s v="2024"/>
  </r>
  <r>
    <n v="33396"/>
    <n v="22535"/>
    <n v="0.5"/>
    <s v="veggie"/>
    <n v="2"/>
    <x v="176"/>
    <s v="18:24:50"/>
    <n v="139"/>
    <n v="278"/>
    <x v="0"/>
    <s v="Veg patty, lettuce, bun, sauces"/>
    <x v="0"/>
    <x v="0"/>
    <x v="1"/>
    <x v="5"/>
    <x v="1"/>
    <s v="2024"/>
  </r>
  <r>
    <n v="33397"/>
    <n v="22535"/>
    <n v="0.5"/>
    <s v="cold_coffee"/>
    <n v="1"/>
    <x v="176"/>
    <s v="18:24:50"/>
    <n v="99"/>
    <n v="99"/>
    <x v="2"/>
    <s v="Coffee, milk, sugar, ice"/>
    <x v="7"/>
    <x v="0"/>
    <x v="1"/>
    <x v="5"/>
    <x v="1"/>
    <s v="2024"/>
  </r>
  <r>
    <n v="34050"/>
    <n v="22772"/>
    <n v="0.5"/>
    <s v="fries"/>
    <n v="1"/>
    <x v="176"/>
    <s v="22:08:23"/>
    <n v="79"/>
    <n v="79"/>
    <x v="1"/>
    <s v="Potato, salt, oil"/>
    <x v="8"/>
    <x v="1"/>
    <x v="1"/>
    <x v="5"/>
    <x v="9"/>
    <s v="2024"/>
  </r>
  <r>
    <n v="34051"/>
    <n v="22772"/>
    <n v="0.5"/>
    <s v="aloo_tikki"/>
    <n v="3"/>
    <x v="176"/>
    <s v="22:08:23"/>
    <n v="59"/>
    <n v="177"/>
    <x v="0"/>
    <s v="Potato patty, bun, sauces"/>
    <x v="6"/>
    <x v="1"/>
    <x v="1"/>
    <x v="5"/>
    <x v="9"/>
    <s v="2024"/>
  </r>
  <r>
    <n v="34505"/>
    <n v="22950"/>
    <n v="0.5"/>
    <s v="veg_maharaja"/>
    <n v="1"/>
    <x v="176"/>
    <s v="13:52:52"/>
    <n v="209"/>
    <n v="209"/>
    <x v="0"/>
    <s v="Double veg patty, cheese, bun"/>
    <x v="2"/>
    <x v="0"/>
    <x v="1"/>
    <x v="5"/>
    <x v="6"/>
    <s v="2024"/>
  </r>
  <r>
    <n v="34506"/>
    <n v="22950"/>
    <n v="0.5"/>
    <s v="spicy_chicken"/>
    <n v="2"/>
    <x v="176"/>
    <s v="13:52:52"/>
    <n v="189"/>
    <n v="378"/>
    <x v="4"/>
    <s v="Spicy chicken patty, bun"/>
    <x v="5"/>
    <x v="0"/>
    <x v="1"/>
    <x v="5"/>
    <x v="6"/>
    <s v="2024"/>
  </r>
  <r>
    <n v="34556"/>
    <n v="22971"/>
    <n v="0.5"/>
    <s v="veggie"/>
    <n v="1"/>
    <x v="176"/>
    <s v="14:24:36"/>
    <n v="139"/>
    <n v="139"/>
    <x v="0"/>
    <s v="Veg patty, lettuce, bun, sauces"/>
    <x v="0"/>
    <x v="1"/>
    <x v="1"/>
    <x v="5"/>
    <x v="4"/>
    <s v="2024"/>
  </r>
  <r>
    <n v="34557"/>
    <n v="22971"/>
    <n v="0.5"/>
    <s v="coke"/>
    <n v="1"/>
    <x v="176"/>
    <s v="14:24:36"/>
    <n v="49"/>
    <n v="49"/>
    <x v="2"/>
    <s v="Carbonated water, sugar, flavor"/>
    <x v="3"/>
    <x v="1"/>
    <x v="1"/>
    <x v="5"/>
    <x v="4"/>
    <s v="2024"/>
  </r>
  <r>
    <n v="35676"/>
    <n v="23404"/>
    <n v="0.33333333333333331"/>
    <s v="veg_maharaja"/>
    <n v="1"/>
    <x v="176"/>
    <s v="20:57:02"/>
    <n v="209"/>
    <n v="209"/>
    <x v="0"/>
    <s v="Double veg patty, cheese, bun"/>
    <x v="2"/>
    <x v="1"/>
    <x v="1"/>
    <x v="5"/>
    <x v="8"/>
    <s v="2024"/>
  </r>
  <r>
    <n v="35677"/>
    <n v="23404"/>
    <n v="0.33333333333333331"/>
    <s v="nuggets"/>
    <n v="1"/>
    <x v="176"/>
    <s v="20:57:02"/>
    <n v="169"/>
    <n v="169"/>
    <x v="1"/>
    <s v="Chicken nuggets, oil, seasoning"/>
    <x v="1"/>
    <x v="1"/>
    <x v="1"/>
    <x v="5"/>
    <x v="8"/>
    <s v="2024"/>
  </r>
  <r>
    <n v="35678"/>
    <n v="23404"/>
    <n v="0.33333333333333331"/>
    <s v="aloo_tikki"/>
    <n v="1"/>
    <x v="176"/>
    <s v="20:57:02"/>
    <n v="59"/>
    <n v="59"/>
    <x v="0"/>
    <s v="Potato patty, bun, sauces"/>
    <x v="6"/>
    <x v="1"/>
    <x v="1"/>
    <x v="5"/>
    <x v="8"/>
    <s v="2024"/>
  </r>
  <r>
    <n v="36097"/>
    <n v="23563"/>
    <n v="0.33333333333333331"/>
    <s v="coke"/>
    <n v="1"/>
    <x v="176"/>
    <s v="19:47:28"/>
    <n v="49"/>
    <n v="49"/>
    <x v="2"/>
    <s v="Carbonated water, sugar, flavor"/>
    <x v="3"/>
    <x v="1"/>
    <x v="1"/>
    <x v="5"/>
    <x v="10"/>
    <s v="2024"/>
  </r>
  <r>
    <n v="36098"/>
    <n v="23563"/>
    <n v="0.33333333333333331"/>
    <s v="aloo_tikki"/>
    <n v="1"/>
    <x v="176"/>
    <s v="19:47:28"/>
    <n v="59"/>
    <n v="59"/>
    <x v="0"/>
    <s v="Potato patty, bun, sauces"/>
    <x v="6"/>
    <x v="1"/>
    <x v="1"/>
    <x v="5"/>
    <x v="10"/>
    <s v="2024"/>
  </r>
  <r>
    <n v="36099"/>
    <n v="23563"/>
    <n v="0.33333333333333331"/>
    <s v="veggie"/>
    <n v="1"/>
    <x v="176"/>
    <s v="19:47:28"/>
    <n v="139"/>
    <n v="139"/>
    <x v="0"/>
    <s v="Veg patty, lettuce, bun, sauces"/>
    <x v="0"/>
    <x v="1"/>
    <x v="1"/>
    <x v="5"/>
    <x v="10"/>
    <s v="2024"/>
  </r>
  <r>
    <n v="39675"/>
    <n v="24877"/>
    <n v="0.33333333333333331"/>
    <s v="aloo_tikki"/>
    <n v="1"/>
    <x v="176"/>
    <s v="17:49:42"/>
    <n v="59"/>
    <n v="59"/>
    <x v="0"/>
    <s v="Potato patty, bun, sauces"/>
    <x v="6"/>
    <x v="1"/>
    <x v="1"/>
    <x v="5"/>
    <x v="11"/>
    <s v="2024"/>
  </r>
  <r>
    <n v="39676"/>
    <n v="24877"/>
    <n v="0.33333333333333331"/>
    <s v="veggie"/>
    <n v="1"/>
    <x v="176"/>
    <s v="17:49:42"/>
    <n v="139"/>
    <n v="139"/>
    <x v="0"/>
    <s v="Veg patty, lettuce, bun, sauces"/>
    <x v="0"/>
    <x v="1"/>
    <x v="1"/>
    <x v="5"/>
    <x v="11"/>
    <s v="2024"/>
  </r>
  <r>
    <n v="39677"/>
    <n v="24877"/>
    <n v="0.33333333333333331"/>
    <s v="coke"/>
    <n v="1"/>
    <x v="176"/>
    <s v="17:49:42"/>
    <n v="49"/>
    <n v="49"/>
    <x v="2"/>
    <s v="Carbonated water, sugar, flavor"/>
    <x v="3"/>
    <x v="1"/>
    <x v="1"/>
    <x v="5"/>
    <x v="11"/>
    <s v="2024"/>
  </r>
  <r>
    <n v="39763"/>
    <n v="24906"/>
    <n v="1"/>
    <s v="veg_maharaja"/>
    <n v="1"/>
    <x v="176"/>
    <s v="15:02:38"/>
    <n v="209"/>
    <n v="209"/>
    <x v="0"/>
    <s v="Double veg patty, cheese, bun"/>
    <x v="2"/>
    <x v="1"/>
    <x v="1"/>
    <x v="5"/>
    <x v="7"/>
    <s v="2024"/>
  </r>
  <r>
    <n v="2832"/>
    <n v="11064"/>
    <n v="0.5"/>
    <s v="spicy_chicken"/>
    <n v="1"/>
    <x v="177"/>
    <s v="18:48:10"/>
    <n v="189"/>
    <n v="189"/>
    <x v="4"/>
    <s v="Spicy chicken patty, bun"/>
    <x v="5"/>
    <x v="3"/>
    <x v="2"/>
    <x v="5"/>
    <x v="1"/>
    <s v="2024"/>
  </r>
  <r>
    <n v="2833"/>
    <n v="11064"/>
    <n v="0.5"/>
    <s v="aloo_tikki"/>
    <n v="1"/>
    <x v="177"/>
    <s v="18:48:10"/>
    <n v="59"/>
    <n v="59"/>
    <x v="0"/>
    <s v="Potato patty, bun, sauces"/>
    <x v="6"/>
    <x v="3"/>
    <x v="2"/>
    <x v="5"/>
    <x v="1"/>
    <s v="2024"/>
  </r>
  <r>
    <n v="3067"/>
    <n v="11157"/>
    <n v="0.5"/>
    <s v="veggie"/>
    <n v="1"/>
    <x v="177"/>
    <s v="20:40:24"/>
    <n v="139"/>
    <n v="139"/>
    <x v="0"/>
    <s v="Veg patty, lettuce, bun, sauces"/>
    <x v="0"/>
    <x v="2"/>
    <x v="2"/>
    <x v="5"/>
    <x v="8"/>
    <s v="2024"/>
  </r>
  <r>
    <n v="3068"/>
    <n v="11157"/>
    <n v="0.5"/>
    <s v="fries"/>
    <n v="1"/>
    <x v="177"/>
    <s v="20:40:24"/>
    <n v="79"/>
    <n v="79"/>
    <x v="1"/>
    <s v="Potato, salt, oil"/>
    <x v="8"/>
    <x v="2"/>
    <x v="2"/>
    <x v="5"/>
    <x v="8"/>
    <s v="2024"/>
  </r>
  <r>
    <n v="4554"/>
    <n v="11732"/>
    <n v="0.2"/>
    <s v="aloo_tikki"/>
    <n v="1"/>
    <x v="177"/>
    <s v="12:26:41"/>
    <n v="59"/>
    <n v="59"/>
    <x v="0"/>
    <s v="Potato patty, bun, sauces"/>
    <x v="6"/>
    <x v="2"/>
    <x v="2"/>
    <x v="5"/>
    <x v="5"/>
    <s v="2024"/>
  </r>
  <r>
    <n v="4555"/>
    <n v="11732"/>
    <n v="0.2"/>
    <s v="spicy_chicken"/>
    <n v="1"/>
    <x v="177"/>
    <s v="12:26:41"/>
    <n v="189"/>
    <n v="189"/>
    <x v="4"/>
    <s v="Spicy chicken patty, bun"/>
    <x v="5"/>
    <x v="2"/>
    <x v="2"/>
    <x v="5"/>
    <x v="5"/>
    <s v="2024"/>
  </r>
  <r>
    <n v="4556"/>
    <n v="11732"/>
    <n v="0.2"/>
    <s v="fries"/>
    <n v="1"/>
    <x v="177"/>
    <s v="12:26:41"/>
    <n v="79"/>
    <n v="79"/>
    <x v="1"/>
    <s v="Potato, salt, oil"/>
    <x v="8"/>
    <x v="2"/>
    <x v="2"/>
    <x v="5"/>
    <x v="5"/>
    <s v="2024"/>
  </r>
  <r>
    <n v="4557"/>
    <n v="11732"/>
    <n v="0.2"/>
    <s v="spicy_chicken"/>
    <n v="1"/>
    <x v="177"/>
    <s v="12:26:41"/>
    <n v="189"/>
    <n v="189"/>
    <x v="4"/>
    <s v="Spicy chicken patty, bun"/>
    <x v="5"/>
    <x v="2"/>
    <x v="2"/>
    <x v="5"/>
    <x v="5"/>
    <s v="2024"/>
  </r>
  <r>
    <n v="4558"/>
    <n v="11732"/>
    <n v="0.2"/>
    <s v="soft_serve"/>
    <n v="1"/>
    <x v="177"/>
    <s v="12:26:41"/>
    <n v="35"/>
    <n v="35"/>
    <x v="3"/>
    <s v="Vanilla ice cream, cone"/>
    <x v="4"/>
    <x v="2"/>
    <x v="2"/>
    <x v="5"/>
    <x v="5"/>
    <s v="2024"/>
  </r>
  <r>
    <n v="4689"/>
    <n v="11781"/>
    <n v="0.25"/>
    <s v="coke"/>
    <n v="1"/>
    <x v="177"/>
    <s v="12:38:16"/>
    <n v="49"/>
    <n v="49"/>
    <x v="2"/>
    <s v="Carbonated water, sugar, flavor"/>
    <x v="3"/>
    <x v="1"/>
    <x v="2"/>
    <x v="5"/>
    <x v="5"/>
    <s v="2024"/>
  </r>
  <r>
    <n v="4690"/>
    <n v="11781"/>
    <n v="0.25"/>
    <s v="veg_maharaja"/>
    <n v="1"/>
    <x v="177"/>
    <s v="12:38:16"/>
    <n v="209"/>
    <n v="209"/>
    <x v="0"/>
    <s v="Double veg patty, cheese, bun"/>
    <x v="2"/>
    <x v="1"/>
    <x v="2"/>
    <x v="5"/>
    <x v="5"/>
    <s v="2024"/>
  </r>
  <r>
    <n v="4691"/>
    <n v="11781"/>
    <n v="0.25"/>
    <s v="soft_serve"/>
    <n v="2"/>
    <x v="177"/>
    <s v="12:38:16"/>
    <n v="35"/>
    <n v="70"/>
    <x v="3"/>
    <s v="Vanilla ice cream, cone"/>
    <x v="4"/>
    <x v="1"/>
    <x v="2"/>
    <x v="5"/>
    <x v="5"/>
    <s v="2024"/>
  </r>
  <r>
    <n v="4692"/>
    <n v="11781"/>
    <n v="0.25"/>
    <s v="spicy_chicken"/>
    <n v="1"/>
    <x v="177"/>
    <s v="12:38:16"/>
    <n v="189"/>
    <n v="189"/>
    <x v="4"/>
    <s v="Spicy chicken patty, bun"/>
    <x v="5"/>
    <x v="1"/>
    <x v="2"/>
    <x v="5"/>
    <x v="5"/>
    <s v="2024"/>
  </r>
  <r>
    <n v="5114"/>
    <n v="11941"/>
    <n v="0.5"/>
    <s v="veggie"/>
    <n v="1"/>
    <x v="177"/>
    <s v="16:27:57"/>
    <n v="139"/>
    <n v="139"/>
    <x v="0"/>
    <s v="Veg patty, lettuce, bun, sauces"/>
    <x v="0"/>
    <x v="1"/>
    <x v="2"/>
    <x v="5"/>
    <x v="3"/>
    <s v="2024"/>
  </r>
  <r>
    <n v="5115"/>
    <n v="11941"/>
    <n v="0.5"/>
    <s v="spicy_chicken"/>
    <n v="1"/>
    <x v="177"/>
    <s v="16:27:57"/>
    <n v="189"/>
    <n v="189"/>
    <x v="4"/>
    <s v="Spicy chicken patty, bun"/>
    <x v="5"/>
    <x v="1"/>
    <x v="2"/>
    <x v="5"/>
    <x v="3"/>
    <s v="2024"/>
  </r>
  <r>
    <n v="6711"/>
    <n v="12535"/>
    <n v="0.33333333333333331"/>
    <s v="veggie"/>
    <n v="1"/>
    <x v="177"/>
    <s v="16:14:35"/>
    <n v="139"/>
    <n v="139"/>
    <x v="0"/>
    <s v="Veg patty, lettuce, bun, sauces"/>
    <x v="0"/>
    <x v="3"/>
    <x v="2"/>
    <x v="5"/>
    <x v="3"/>
    <s v="2024"/>
  </r>
  <r>
    <n v="6712"/>
    <n v="12535"/>
    <n v="0.33333333333333331"/>
    <s v="nuggets"/>
    <n v="1"/>
    <x v="177"/>
    <s v="16:14:35"/>
    <n v="169"/>
    <n v="169"/>
    <x v="1"/>
    <s v="Chicken nuggets, oil, seasoning"/>
    <x v="1"/>
    <x v="3"/>
    <x v="2"/>
    <x v="5"/>
    <x v="3"/>
    <s v="2024"/>
  </r>
  <r>
    <n v="6713"/>
    <n v="12535"/>
    <n v="0.33333333333333331"/>
    <s v="soft_serve"/>
    <n v="1"/>
    <x v="177"/>
    <s v="16:14:35"/>
    <n v="35"/>
    <n v="35"/>
    <x v="3"/>
    <s v="Vanilla ice cream, cone"/>
    <x v="4"/>
    <x v="3"/>
    <x v="2"/>
    <x v="5"/>
    <x v="3"/>
    <s v="2024"/>
  </r>
  <r>
    <n v="6820"/>
    <n v="12576"/>
    <n v="1"/>
    <s v="nuggets"/>
    <n v="1"/>
    <x v="177"/>
    <s v="11:55:25"/>
    <n v="169"/>
    <n v="169"/>
    <x v="1"/>
    <s v="Chicken nuggets, oil, seasoning"/>
    <x v="1"/>
    <x v="0"/>
    <x v="2"/>
    <x v="5"/>
    <x v="0"/>
    <s v="2024"/>
  </r>
  <r>
    <n v="8887"/>
    <n v="13346"/>
    <n v="0.5"/>
    <s v="fries"/>
    <n v="1"/>
    <x v="177"/>
    <s v="19:29:26"/>
    <n v="79"/>
    <n v="79"/>
    <x v="1"/>
    <s v="Potato, salt, oil"/>
    <x v="8"/>
    <x v="1"/>
    <x v="2"/>
    <x v="5"/>
    <x v="10"/>
    <s v="2024"/>
  </r>
  <r>
    <n v="8888"/>
    <n v="13346"/>
    <n v="0.5"/>
    <s v="nuggets"/>
    <n v="1"/>
    <x v="177"/>
    <s v="19:29:26"/>
    <n v="169"/>
    <n v="169"/>
    <x v="1"/>
    <s v="Chicken nuggets, oil, seasoning"/>
    <x v="1"/>
    <x v="1"/>
    <x v="2"/>
    <x v="5"/>
    <x v="10"/>
    <s v="2024"/>
  </r>
  <r>
    <n v="8941"/>
    <n v="13367"/>
    <n v="1"/>
    <s v="veggie"/>
    <n v="1"/>
    <x v="177"/>
    <s v="20:50:25"/>
    <n v="139"/>
    <n v="139"/>
    <x v="0"/>
    <s v="Veg patty, lettuce, bun, sauces"/>
    <x v="0"/>
    <x v="2"/>
    <x v="2"/>
    <x v="5"/>
    <x v="8"/>
    <s v="2024"/>
  </r>
  <r>
    <n v="9913"/>
    <n v="13737"/>
    <n v="0.33333333333333331"/>
    <s v="soft_serve"/>
    <n v="1"/>
    <x v="177"/>
    <s v="20:46:53"/>
    <n v="35"/>
    <n v="35"/>
    <x v="3"/>
    <s v="Vanilla ice cream, cone"/>
    <x v="4"/>
    <x v="1"/>
    <x v="2"/>
    <x v="5"/>
    <x v="8"/>
    <s v="2024"/>
  </r>
  <r>
    <n v="9914"/>
    <n v="13737"/>
    <n v="0.33333333333333331"/>
    <s v="soft_serve"/>
    <n v="1"/>
    <x v="177"/>
    <s v="20:46:53"/>
    <n v="35"/>
    <n v="35"/>
    <x v="3"/>
    <s v="Vanilla ice cream, cone"/>
    <x v="4"/>
    <x v="1"/>
    <x v="2"/>
    <x v="5"/>
    <x v="8"/>
    <s v="2024"/>
  </r>
  <r>
    <n v="9915"/>
    <n v="13737"/>
    <n v="0.33333333333333331"/>
    <s v="fries"/>
    <n v="2"/>
    <x v="177"/>
    <s v="20:46:53"/>
    <n v="79"/>
    <n v="158"/>
    <x v="1"/>
    <s v="Potato, salt, oil"/>
    <x v="8"/>
    <x v="1"/>
    <x v="2"/>
    <x v="5"/>
    <x v="8"/>
    <s v="2024"/>
  </r>
  <r>
    <n v="12755"/>
    <n v="14809"/>
    <n v="0.2"/>
    <s v="aloo_tikki"/>
    <n v="2"/>
    <x v="177"/>
    <s v="21:58:40"/>
    <n v="59"/>
    <n v="118"/>
    <x v="0"/>
    <s v="Potato patty, bun, sauces"/>
    <x v="6"/>
    <x v="4"/>
    <x v="2"/>
    <x v="5"/>
    <x v="2"/>
    <s v="2024"/>
  </r>
  <r>
    <n v="12756"/>
    <n v="14809"/>
    <n v="0.2"/>
    <s v="coke"/>
    <n v="1"/>
    <x v="177"/>
    <s v="21:58:40"/>
    <n v="49"/>
    <n v="49"/>
    <x v="2"/>
    <s v="Carbonated water, sugar, flavor"/>
    <x v="3"/>
    <x v="4"/>
    <x v="2"/>
    <x v="5"/>
    <x v="2"/>
    <s v="2024"/>
  </r>
  <r>
    <n v="12757"/>
    <n v="14809"/>
    <n v="0.2"/>
    <s v="fries"/>
    <n v="1"/>
    <x v="177"/>
    <s v="21:58:40"/>
    <n v="79"/>
    <n v="79"/>
    <x v="1"/>
    <s v="Potato, salt, oil"/>
    <x v="8"/>
    <x v="4"/>
    <x v="2"/>
    <x v="5"/>
    <x v="2"/>
    <s v="2024"/>
  </r>
  <r>
    <n v="12758"/>
    <n v="14809"/>
    <n v="0.2"/>
    <s v="coke"/>
    <n v="1"/>
    <x v="177"/>
    <s v="21:58:40"/>
    <n v="49"/>
    <n v="49"/>
    <x v="2"/>
    <s v="Carbonated water, sugar, flavor"/>
    <x v="3"/>
    <x v="4"/>
    <x v="2"/>
    <x v="5"/>
    <x v="2"/>
    <s v="2024"/>
  </r>
  <r>
    <n v="12759"/>
    <n v="14809"/>
    <n v="0.2"/>
    <s v="coke"/>
    <n v="1"/>
    <x v="177"/>
    <s v="21:58:40"/>
    <n v="49"/>
    <n v="49"/>
    <x v="2"/>
    <s v="Carbonated water, sugar, flavor"/>
    <x v="3"/>
    <x v="4"/>
    <x v="2"/>
    <x v="5"/>
    <x v="2"/>
    <s v="2024"/>
  </r>
  <r>
    <n v="13035"/>
    <n v="14915"/>
    <n v="0.5"/>
    <s v="fries"/>
    <n v="3"/>
    <x v="177"/>
    <s v="11:13:25"/>
    <n v="79"/>
    <n v="237"/>
    <x v="1"/>
    <s v="Potato, salt, oil"/>
    <x v="8"/>
    <x v="2"/>
    <x v="2"/>
    <x v="5"/>
    <x v="0"/>
    <s v="2024"/>
  </r>
  <r>
    <n v="13036"/>
    <n v="14915"/>
    <n v="0.5"/>
    <s v="cold_coffee"/>
    <n v="1"/>
    <x v="177"/>
    <s v="11:13:25"/>
    <n v="99"/>
    <n v="99"/>
    <x v="2"/>
    <s v="Coffee, milk, sugar, ice"/>
    <x v="7"/>
    <x v="2"/>
    <x v="2"/>
    <x v="5"/>
    <x v="0"/>
    <s v="2024"/>
  </r>
  <r>
    <n v="13903"/>
    <n v="15235"/>
    <n v="1"/>
    <s v="coke"/>
    <n v="1"/>
    <x v="177"/>
    <s v="15:49:16"/>
    <n v="49"/>
    <n v="49"/>
    <x v="2"/>
    <s v="Carbonated water, sugar, flavor"/>
    <x v="3"/>
    <x v="4"/>
    <x v="2"/>
    <x v="5"/>
    <x v="7"/>
    <s v="2024"/>
  </r>
  <r>
    <n v="13935"/>
    <n v="15250"/>
    <n v="0.33333333333333331"/>
    <s v="veggie"/>
    <n v="1"/>
    <x v="177"/>
    <s v="18:22:09"/>
    <n v="139"/>
    <n v="139"/>
    <x v="0"/>
    <s v="Veg patty, lettuce, bun, sauces"/>
    <x v="0"/>
    <x v="3"/>
    <x v="2"/>
    <x v="5"/>
    <x v="1"/>
    <s v="2024"/>
  </r>
  <r>
    <n v="13936"/>
    <n v="15250"/>
    <n v="0.33333333333333331"/>
    <s v="soft_serve"/>
    <n v="1"/>
    <x v="177"/>
    <s v="18:22:09"/>
    <n v="35"/>
    <n v="35"/>
    <x v="3"/>
    <s v="Vanilla ice cream, cone"/>
    <x v="4"/>
    <x v="3"/>
    <x v="2"/>
    <x v="5"/>
    <x v="1"/>
    <s v="2024"/>
  </r>
  <r>
    <n v="13937"/>
    <n v="15250"/>
    <n v="0.33333333333333331"/>
    <s v="soft_serve"/>
    <n v="1"/>
    <x v="177"/>
    <s v="18:22:09"/>
    <n v="35"/>
    <n v="35"/>
    <x v="3"/>
    <s v="Vanilla ice cream, cone"/>
    <x v="4"/>
    <x v="3"/>
    <x v="2"/>
    <x v="5"/>
    <x v="1"/>
    <s v="2024"/>
  </r>
  <r>
    <n v="15140"/>
    <n v="15700"/>
    <n v="1"/>
    <s v="cold_coffee"/>
    <n v="1"/>
    <x v="177"/>
    <s v="22:36:14"/>
    <n v="99"/>
    <n v="99"/>
    <x v="2"/>
    <s v="Coffee, milk, sugar, ice"/>
    <x v="7"/>
    <x v="5"/>
    <x v="2"/>
    <x v="5"/>
    <x v="9"/>
    <s v="2024"/>
  </r>
  <r>
    <n v="16041"/>
    <n v="16029"/>
    <n v="0.5"/>
    <s v="cold_coffee"/>
    <n v="2"/>
    <x v="177"/>
    <s v="10:18:16"/>
    <n v="99"/>
    <n v="198"/>
    <x v="2"/>
    <s v="Coffee, milk, sugar, ice"/>
    <x v="7"/>
    <x v="0"/>
    <x v="2"/>
    <x v="5"/>
    <x v="12"/>
    <s v="2024"/>
  </r>
  <r>
    <n v="16042"/>
    <n v="16029"/>
    <n v="0.5"/>
    <s v="aloo_tikki"/>
    <n v="1"/>
    <x v="177"/>
    <s v="10:18:16"/>
    <n v="59"/>
    <n v="59"/>
    <x v="0"/>
    <s v="Potato patty, bun, sauces"/>
    <x v="6"/>
    <x v="0"/>
    <x v="2"/>
    <x v="5"/>
    <x v="12"/>
    <s v="2024"/>
  </r>
  <r>
    <n v="16712"/>
    <n v="16293"/>
    <n v="0.2"/>
    <s v="fries"/>
    <n v="1"/>
    <x v="177"/>
    <s v="22:52:22"/>
    <n v="79"/>
    <n v="79"/>
    <x v="1"/>
    <s v="Potato, salt, oil"/>
    <x v="8"/>
    <x v="1"/>
    <x v="2"/>
    <x v="5"/>
    <x v="9"/>
    <s v="2024"/>
  </r>
  <r>
    <n v="16713"/>
    <n v="16293"/>
    <n v="0.2"/>
    <s v="veggie"/>
    <n v="2"/>
    <x v="177"/>
    <s v="22:52:22"/>
    <n v="139"/>
    <n v="278"/>
    <x v="0"/>
    <s v="Veg patty, lettuce, bun, sauces"/>
    <x v="0"/>
    <x v="1"/>
    <x v="2"/>
    <x v="5"/>
    <x v="9"/>
    <s v="2024"/>
  </r>
  <r>
    <n v="16714"/>
    <n v="16293"/>
    <n v="0.2"/>
    <s v="nuggets"/>
    <n v="1"/>
    <x v="177"/>
    <s v="22:52:22"/>
    <n v="169"/>
    <n v="169"/>
    <x v="1"/>
    <s v="Chicken nuggets, oil, seasoning"/>
    <x v="1"/>
    <x v="1"/>
    <x v="2"/>
    <x v="5"/>
    <x v="9"/>
    <s v="2024"/>
  </r>
  <r>
    <n v="16715"/>
    <n v="16293"/>
    <n v="0.2"/>
    <s v="cold_coffee"/>
    <n v="1"/>
    <x v="177"/>
    <s v="22:52:22"/>
    <n v="99"/>
    <n v="99"/>
    <x v="2"/>
    <s v="Coffee, milk, sugar, ice"/>
    <x v="7"/>
    <x v="1"/>
    <x v="2"/>
    <x v="5"/>
    <x v="9"/>
    <s v="2024"/>
  </r>
  <r>
    <n v="16716"/>
    <n v="16293"/>
    <n v="0.2"/>
    <s v="soft_serve"/>
    <n v="1"/>
    <x v="177"/>
    <s v="22:52:22"/>
    <n v="35"/>
    <n v="35"/>
    <x v="3"/>
    <s v="Vanilla ice cream, cone"/>
    <x v="4"/>
    <x v="1"/>
    <x v="2"/>
    <x v="5"/>
    <x v="9"/>
    <s v="2024"/>
  </r>
  <r>
    <n v="16726"/>
    <n v="16297"/>
    <n v="0.5"/>
    <s v="coke"/>
    <n v="1"/>
    <x v="177"/>
    <s v="17:20:13"/>
    <n v="49"/>
    <n v="49"/>
    <x v="2"/>
    <s v="Carbonated water, sugar, flavor"/>
    <x v="3"/>
    <x v="3"/>
    <x v="2"/>
    <x v="5"/>
    <x v="11"/>
    <s v="2024"/>
  </r>
  <r>
    <n v="16727"/>
    <n v="16297"/>
    <n v="0.5"/>
    <s v="veg_maharaja"/>
    <n v="1"/>
    <x v="177"/>
    <s v="17:20:13"/>
    <n v="209"/>
    <n v="209"/>
    <x v="0"/>
    <s v="Double veg patty, cheese, bun"/>
    <x v="2"/>
    <x v="3"/>
    <x v="2"/>
    <x v="5"/>
    <x v="11"/>
    <s v="2024"/>
  </r>
  <r>
    <n v="16832"/>
    <n v="16340"/>
    <n v="0.5"/>
    <s v="spicy_chicken"/>
    <n v="1"/>
    <x v="177"/>
    <s v="16:33:54"/>
    <n v="189"/>
    <n v="189"/>
    <x v="4"/>
    <s v="Spicy chicken patty, bun"/>
    <x v="5"/>
    <x v="2"/>
    <x v="2"/>
    <x v="5"/>
    <x v="3"/>
    <s v="2024"/>
  </r>
  <r>
    <n v="16833"/>
    <n v="16340"/>
    <n v="0.5"/>
    <s v="veggie"/>
    <n v="1"/>
    <x v="177"/>
    <s v="16:33:54"/>
    <n v="139"/>
    <n v="139"/>
    <x v="0"/>
    <s v="Veg patty, lettuce, bun, sauces"/>
    <x v="0"/>
    <x v="2"/>
    <x v="2"/>
    <x v="5"/>
    <x v="3"/>
    <s v="2024"/>
  </r>
  <r>
    <n v="17863"/>
    <n v="16728"/>
    <n v="0.5"/>
    <s v="veg_maharaja"/>
    <n v="1"/>
    <x v="177"/>
    <s v="15:52:01"/>
    <n v="209"/>
    <n v="209"/>
    <x v="0"/>
    <s v="Double veg patty, cheese, bun"/>
    <x v="2"/>
    <x v="2"/>
    <x v="2"/>
    <x v="5"/>
    <x v="7"/>
    <s v="2024"/>
  </r>
  <r>
    <n v="17864"/>
    <n v="16728"/>
    <n v="0.5"/>
    <s v="soft_serve"/>
    <n v="1"/>
    <x v="177"/>
    <s v="15:52:01"/>
    <n v="35"/>
    <n v="35"/>
    <x v="3"/>
    <s v="Vanilla ice cream, cone"/>
    <x v="4"/>
    <x v="2"/>
    <x v="2"/>
    <x v="5"/>
    <x v="7"/>
    <s v="2024"/>
  </r>
  <r>
    <n v="18601"/>
    <n v="17004"/>
    <n v="0.33333333333333331"/>
    <s v="aloo_tikki"/>
    <n v="1"/>
    <x v="177"/>
    <s v="10:08:42"/>
    <n v="59"/>
    <n v="59"/>
    <x v="0"/>
    <s v="Potato patty, bun, sauces"/>
    <x v="6"/>
    <x v="2"/>
    <x v="2"/>
    <x v="5"/>
    <x v="12"/>
    <s v="2024"/>
  </r>
  <r>
    <n v="18602"/>
    <n v="17004"/>
    <n v="0.33333333333333331"/>
    <s v="spicy_chicken"/>
    <n v="1"/>
    <x v="177"/>
    <s v="10:08:42"/>
    <n v="189"/>
    <n v="189"/>
    <x v="4"/>
    <s v="Spicy chicken patty, bun"/>
    <x v="5"/>
    <x v="2"/>
    <x v="2"/>
    <x v="5"/>
    <x v="12"/>
    <s v="2024"/>
  </r>
  <r>
    <n v="18603"/>
    <n v="17004"/>
    <n v="0.33333333333333331"/>
    <s v="fries"/>
    <n v="1"/>
    <x v="177"/>
    <s v="10:08:42"/>
    <n v="79"/>
    <n v="79"/>
    <x v="1"/>
    <s v="Potato, salt, oil"/>
    <x v="8"/>
    <x v="2"/>
    <x v="2"/>
    <x v="5"/>
    <x v="12"/>
    <s v="2024"/>
  </r>
  <r>
    <n v="19323"/>
    <n v="17271"/>
    <n v="0.33333333333333331"/>
    <s v="fries"/>
    <n v="1"/>
    <x v="177"/>
    <s v="16:34:28"/>
    <n v="79"/>
    <n v="79"/>
    <x v="1"/>
    <s v="Potato, salt, oil"/>
    <x v="8"/>
    <x v="2"/>
    <x v="2"/>
    <x v="5"/>
    <x v="3"/>
    <s v="2024"/>
  </r>
  <r>
    <n v="19324"/>
    <n v="17271"/>
    <n v="0.33333333333333331"/>
    <s v="spicy_chicken"/>
    <n v="2"/>
    <x v="177"/>
    <s v="16:34:28"/>
    <n v="189"/>
    <n v="378"/>
    <x v="4"/>
    <s v="Spicy chicken patty, bun"/>
    <x v="5"/>
    <x v="2"/>
    <x v="2"/>
    <x v="5"/>
    <x v="3"/>
    <s v="2024"/>
  </r>
  <r>
    <n v="19325"/>
    <n v="17271"/>
    <n v="0.33333333333333331"/>
    <s v="fries"/>
    <n v="1"/>
    <x v="177"/>
    <s v="16:34:28"/>
    <n v="79"/>
    <n v="79"/>
    <x v="1"/>
    <s v="Potato, salt, oil"/>
    <x v="8"/>
    <x v="2"/>
    <x v="2"/>
    <x v="5"/>
    <x v="3"/>
    <s v="2024"/>
  </r>
  <r>
    <n v="19403"/>
    <n v="17300"/>
    <n v="0.2"/>
    <s v="soft_serve"/>
    <n v="2"/>
    <x v="177"/>
    <s v="22:36:17"/>
    <n v="35"/>
    <n v="70"/>
    <x v="3"/>
    <s v="Vanilla ice cream, cone"/>
    <x v="4"/>
    <x v="3"/>
    <x v="2"/>
    <x v="5"/>
    <x v="9"/>
    <s v="2024"/>
  </r>
  <r>
    <n v="19404"/>
    <n v="17300"/>
    <n v="0.2"/>
    <s v="veg_maharaja"/>
    <n v="1"/>
    <x v="177"/>
    <s v="22:36:17"/>
    <n v="209"/>
    <n v="209"/>
    <x v="0"/>
    <s v="Double veg patty, cheese, bun"/>
    <x v="2"/>
    <x v="3"/>
    <x v="2"/>
    <x v="5"/>
    <x v="9"/>
    <s v="2024"/>
  </r>
  <r>
    <n v="19405"/>
    <n v="17300"/>
    <n v="0.2"/>
    <s v="veg_maharaja"/>
    <n v="1"/>
    <x v="177"/>
    <s v="22:36:17"/>
    <n v="209"/>
    <n v="209"/>
    <x v="0"/>
    <s v="Double veg patty, cheese, bun"/>
    <x v="2"/>
    <x v="3"/>
    <x v="2"/>
    <x v="5"/>
    <x v="9"/>
    <s v="2024"/>
  </r>
  <r>
    <n v="19406"/>
    <n v="17300"/>
    <n v="0.2"/>
    <s v="spicy_chicken"/>
    <n v="1"/>
    <x v="177"/>
    <s v="22:36:17"/>
    <n v="189"/>
    <n v="189"/>
    <x v="4"/>
    <s v="Spicy chicken patty, bun"/>
    <x v="5"/>
    <x v="3"/>
    <x v="2"/>
    <x v="5"/>
    <x v="9"/>
    <s v="2024"/>
  </r>
  <r>
    <n v="19407"/>
    <n v="17300"/>
    <n v="0.2"/>
    <s v="fries"/>
    <n v="3"/>
    <x v="177"/>
    <s v="22:36:17"/>
    <n v="79"/>
    <n v="237"/>
    <x v="1"/>
    <s v="Potato, salt, oil"/>
    <x v="8"/>
    <x v="3"/>
    <x v="2"/>
    <x v="5"/>
    <x v="9"/>
    <s v="2024"/>
  </r>
  <r>
    <n v="19686"/>
    <n v="17401"/>
    <n v="0.33333333333333331"/>
    <s v="coke"/>
    <n v="1"/>
    <x v="177"/>
    <s v="16:27:06"/>
    <n v="49"/>
    <n v="49"/>
    <x v="2"/>
    <s v="Carbonated water, sugar, flavor"/>
    <x v="3"/>
    <x v="2"/>
    <x v="2"/>
    <x v="5"/>
    <x v="3"/>
    <s v="2024"/>
  </r>
  <r>
    <n v="19687"/>
    <n v="17401"/>
    <n v="0.33333333333333331"/>
    <s v="cold_coffee"/>
    <n v="1"/>
    <x v="177"/>
    <s v="16:27:06"/>
    <n v="99"/>
    <n v="99"/>
    <x v="2"/>
    <s v="Coffee, milk, sugar, ice"/>
    <x v="7"/>
    <x v="2"/>
    <x v="2"/>
    <x v="5"/>
    <x v="3"/>
    <s v="2024"/>
  </r>
  <r>
    <n v="19688"/>
    <n v="17401"/>
    <n v="0.33333333333333331"/>
    <s v="cold_coffee"/>
    <n v="2"/>
    <x v="177"/>
    <s v="16:27:06"/>
    <n v="99"/>
    <n v="198"/>
    <x v="2"/>
    <s v="Coffee, milk, sugar, ice"/>
    <x v="7"/>
    <x v="2"/>
    <x v="2"/>
    <x v="5"/>
    <x v="3"/>
    <s v="2024"/>
  </r>
  <r>
    <n v="20136"/>
    <n v="17574"/>
    <n v="1"/>
    <s v="veggie"/>
    <n v="1"/>
    <x v="177"/>
    <s v="11:10:43"/>
    <n v="139"/>
    <n v="139"/>
    <x v="0"/>
    <s v="Veg patty, lettuce, bun, sauces"/>
    <x v="0"/>
    <x v="2"/>
    <x v="2"/>
    <x v="5"/>
    <x v="0"/>
    <s v="2024"/>
  </r>
  <r>
    <n v="21450"/>
    <n v="18084"/>
    <n v="0.25"/>
    <s v="spicy_chicken"/>
    <n v="1"/>
    <x v="177"/>
    <s v="17:51:16"/>
    <n v="189"/>
    <n v="189"/>
    <x v="4"/>
    <s v="Spicy chicken patty, bun"/>
    <x v="5"/>
    <x v="3"/>
    <x v="2"/>
    <x v="5"/>
    <x v="11"/>
    <s v="2024"/>
  </r>
  <r>
    <n v="21451"/>
    <n v="18084"/>
    <n v="0.25"/>
    <s v="fries"/>
    <n v="2"/>
    <x v="177"/>
    <s v="17:51:16"/>
    <n v="79"/>
    <n v="158"/>
    <x v="1"/>
    <s v="Potato, salt, oil"/>
    <x v="8"/>
    <x v="3"/>
    <x v="2"/>
    <x v="5"/>
    <x v="11"/>
    <s v="2024"/>
  </r>
  <r>
    <n v="21452"/>
    <n v="18084"/>
    <n v="0.25"/>
    <s v="coke"/>
    <n v="2"/>
    <x v="177"/>
    <s v="17:51:16"/>
    <n v="49"/>
    <n v="98"/>
    <x v="2"/>
    <s v="Carbonated water, sugar, flavor"/>
    <x v="3"/>
    <x v="3"/>
    <x v="2"/>
    <x v="5"/>
    <x v="11"/>
    <s v="2024"/>
  </r>
  <r>
    <n v="21453"/>
    <n v="18084"/>
    <n v="0.25"/>
    <s v="spicy_chicken"/>
    <n v="1"/>
    <x v="177"/>
    <s v="17:51:16"/>
    <n v="189"/>
    <n v="189"/>
    <x v="4"/>
    <s v="Spicy chicken patty, bun"/>
    <x v="5"/>
    <x v="3"/>
    <x v="2"/>
    <x v="5"/>
    <x v="11"/>
    <s v="2024"/>
  </r>
  <r>
    <n v="21710"/>
    <n v="18169"/>
    <n v="1"/>
    <s v="aloo_tikki"/>
    <n v="1"/>
    <x v="177"/>
    <s v="13:25:17"/>
    <n v="59"/>
    <n v="59"/>
    <x v="0"/>
    <s v="Potato patty, bun, sauces"/>
    <x v="6"/>
    <x v="0"/>
    <x v="2"/>
    <x v="5"/>
    <x v="6"/>
    <s v="2024"/>
  </r>
  <r>
    <n v="22394"/>
    <n v="18426"/>
    <n v="0.2"/>
    <s v="veggie"/>
    <n v="1"/>
    <x v="177"/>
    <s v="16:37:56"/>
    <n v="139"/>
    <n v="139"/>
    <x v="0"/>
    <s v="Veg patty, lettuce, bun, sauces"/>
    <x v="0"/>
    <x v="3"/>
    <x v="2"/>
    <x v="5"/>
    <x v="3"/>
    <s v="2024"/>
  </r>
  <r>
    <n v="22395"/>
    <n v="18426"/>
    <n v="0.2"/>
    <s v="cold_coffee"/>
    <n v="2"/>
    <x v="177"/>
    <s v="16:37:56"/>
    <n v="99"/>
    <n v="198"/>
    <x v="2"/>
    <s v="Coffee, milk, sugar, ice"/>
    <x v="7"/>
    <x v="3"/>
    <x v="2"/>
    <x v="5"/>
    <x v="3"/>
    <s v="2024"/>
  </r>
  <r>
    <n v="22396"/>
    <n v="18426"/>
    <n v="0.2"/>
    <s v="aloo_tikki"/>
    <n v="1"/>
    <x v="177"/>
    <s v="16:37:56"/>
    <n v="59"/>
    <n v="59"/>
    <x v="0"/>
    <s v="Potato patty, bun, sauces"/>
    <x v="6"/>
    <x v="3"/>
    <x v="2"/>
    <x v="5"/>
    <x v="3"/>
    <s v="2024"/>
  </r>
  <r>
    <n v="22397"/>
    <n v="18426"/>
    <n v="0.2"/>
    <s v="fries"/>
    <n v="1"/>
    <x v="177"/>
    <s v="16:37:56"/>
    <n v="79"/>
    <n v="79"/>
    <x v="1"/>
    <s v="Potato, salt, oil"/>
    <x v="8"/>
    <x v="3"/>
    <x v="2"/>
    <x v="5"/>
    <x v="3"/>
    <s v="2024"/>
  </r>
  <r>
    <n v="22398"/>
    <n v="18426"/>
    <n v="0.2"/>
    <s v="aloo_tikki"/>
    <n v="1"/>
    <x v="177"/>
    <s v="16:37:56"/>
    <n v="59"/>
    <n v="59"/>
    <x v="0"/>
    <s v="Potato patty, bun, sauces"/>
    <x v="6"/>
    <x v="3"/>
    <x v="2"/>
    <x v="5"/>
    <x v="3"/>
    <s v="2024"/>
  </r>
  <r>
    <n v="23034"/>
    <n v="18650"/>
    <n v="0.25"/>
    <s v="coke"/>
    <n v="1"/>
    <x v="177"/>
    <s v="15:00:41"/>
    <n v="49"/>
    <n v="49"/>
    <x v="2"/>
    <s v="Carbonated water, sugar, flavor"/>
    <x v="3"/>
    <x v="4"/>
    <x v="2"/>
    <x v="5"/>
    <x v="7"/>
    <s v="2024"/>
  </r>
  <r>
    <n v="23035"/>
    <n v="18650"/>
    <n v="0.25"/>
    <s v="aloo_tikki"/>
    <n v="1"/>
    <x v="177"/>
    <s v="15:00:41"/>
    <n v="59"/>
    <n v="59"/>
    <x v="0"/>
    <s v="Potato patty, bun, sauces"/>
    <x v="6"/>
    <x v="4"/>
    <x v="2"/>
    <x v="5"/>
    <x v="7"/>
    <s v="2024"/>
  </r>
  <r>
    <n v="23036"/>
    <n v="18650"/>
    <n v="0.25"/>
    <s v="fries"/>
    <n v="1"/>
    <x v="177"/>
    <s v="15:00:41"/>
    <n v="79"/>
    <n v="79"/>
    <x v="1"/>
    <s v="Potato, salt, oil"/>
    <x v="8"/>
    <x v="4"/>
    <x v="2"/>
    <x v="5"/>
    <x v="7"/>
    <s v="2024"/>
  </r>
  <r>
    <n v="23037"/>
    <n v="18650"/>
    <n v="0.25"/>
    <s v="coke"/>
    <n v="1"/>
    <x v="177"/>
    <s v="15:00:41"/>
    <n v="49"/>
    <n v="49"/>
    <x v="2"/>
    <s v="Carbonated water, sugar, flavor"/>
    <x v="3"/>
    <x v="4"/>
    <x v="2"/>
    <x v="5"/>
    <x v="7"/>
    <s v="2024"/>
  </r>
  <r>
    <n v="24325"/>
    <n v="19125"/>
    <n v="0.33333333333333331"/>
    <s v="cold_coffee"/>
    <n v="1"/>
    <x v="177"/>
    <s v="20:14:03"/>
    <n v="99"/>
    <n v="99"/>
    <x v="2"/>
    <s v="Coffee, milk, sugar, ice"/>
    <x v="7"/>
    <x v="2"/>
    <x v="2"/>
    <x v="5"/>
    <x v="8"/>
    <s v="2024"/>
  </r>
  <r>
    <n v="24326"/>
    <n v="19125"/>
    <n v="0.33333333333333331"/>
    <s v="spicy_chicken"/>
    <n v="1"/>
    <x v="177"/>
    <s v="20:14:03"/>
    <n v="189"/>
    <n v="189"/>
    <x v="4"/>
    <s v="Spicy chicken patty, bun"/>
    <x v="5"/>
    <x v="2"/>
    <x v="2"/>
    <x v="5"/>
    <x v="8"/>
    <s v="2024"/>
  </r>
  <r>
    <n v="24327"/>
    <n v="19125"/>
    <n v="0.33333333333333331"/>
    <s v="aloo_tikki"/>
    <n v="1"/>
    <x v="177"/>
    <s v="20:14:03"/>
    <n v="59"/>
    <n v="59"/>
    <x v="0"/>
    <s v="Potato patty, bun, sauces"/>
    <x v="6"/>
    <x v="2"/>
    <x v="2"/>
    <x v="5"/>
    <x v="8"/>
    <s v="2024"/>
  </r>
  <r>
    <n v="27216"/>
    <n v="20217"/>
    <n v="0.5"/>
    <s v="cold_coffee"/>
    <n v="1"/>
    <x v="177"/>
    <s v="13:22:58"/>
    <n v="99"/>
    <n v="99"/>
    <x v="2"/>
    <s v="Coffee, milk, sugar, ice"/>
    <x v="7"/>
    <x v="2"/>
    <x v="2"/>
    <x v="5"/>
    <x v="6"/>
    <s v="2024"/>
  </r>
  <r>
    <n v="27217"/>
    <n v="20217"/>
    <n v="0.5"/>
    <s v="fries"/>
    <n v="1"/>
    <x v="177"/>
    <s v="13:22:58"/>
    <n v="79"/>
    <n v="79"/>
    <x v="1"/>
    <s v="Potato, salt, oil"/>
    <x v="8"/>
    <x v="2"/>
    <x v="2"/>
    <x v="5"/>
    <x v="6"/>
    <s v="2024"/>
  </r>
  <r>
    <n v="27501"/>
    <n v="20322"/>
    <n v="0.33333333333333331"/>
    <s v="fries"/>
    <n v="1"/>
    <x v="177"/>
    <s v="19:18:33"/>
    <n v="79"/>
    <n v="79"/>
    <x v="1"/>
    <s v="Potato, salt, oil"/>
    <x v="8"/>
    <x v="2"/>
    <x v="2"/>
    <x v="5"/>
    <x v="10"/>
    <s v="2024"/>
  </r>
  <r>
    <n v="27502"/>
    <n v="20322"/>
    <n v="0.33333333333333331"/>
    <s v="veg_maharaja"/>
    <n v="1"/>
    <x v="177"/>
    <s v="19:18:33"/>
    <n v="209"/>
    <n v="209"/>
    <x v="0"/>
    <s v="Double veg patty, cheese, bun"/>
    <x v="2"/>
    <x v="2"/>
    <x v="2"/>
    <x v="5"/>
    <x v="10"/>
    <s v="2024"/>
  </r>
  <r>
    <n v="27503"/>
    <n v="20322"/>
    <n v="0.33333333333333331"/>
    <s v="coke"/>
    <n v="1"/>
    <x v="177"/>
    <s v="19:18:33"/>
    <n v="49"/>
    <n v="49"/>
    <x v="2"/>
    <s v="Carbonated water, sugar, flavor"/>
    <x v="3"/>
    <x v="2"/>
    <x v="2"/>
    <x v="5"/>
    <x v="10"/>
    <s v="2024"/>
  </r>
  <r>
    <n v="28196"/>
    <n v="20587"/>
    <n v="1"/>
    <s v="fries"/>
    <n v="1"/>
    <x v="177"/>
    <s v="15:53:48"/>
    <n v="79"/>
    <n v="79"/>
    <x v="1"/>
    <s v="Potato, salt, oil"/>
    <x v="8"/>
    <x v="4"/>
    <x v="2"/>
    <x v="5"/>
    <x v="7"/>
    <s v="2024"/>
  </r>
  <r>
    <n v="28740"/>
    <n v="20791"/>
    <n v="0.2"/>
    <s v="cold_coffee"/>
    <n v="1"/>
    <x v="177"/>
    <s v="12:20:17"/>
    <n v="99"/>
    <n v="99"/>
    <x v="2"/>
    <s v="Coffee, milk, sugar, ice"/>
    <x v="7"/>
    <x v="2"/>
    <x v="2"/>
    <x v="5"/>
    <x v="5"/>
    <s v="2024"/>
  </r>
  <r>
    <n v="28741"/>
    <n v="20791"/>
    <n v="0.2"/>
    <s v="aloo_tikki"/>
    <n v="1"/>
    <x v="177"/>
    <s v="12:20:17"/>
    <n v="59"/>
    <n v="59"/>
    <x v="0"/>
    <s v="Potato patty, bun, sauces"/>
    <x v="6"/>
    <x v="2"/>
    <x v="2"/>
    <x v="5"/>
    <x v="5"/>
    <s v="2024"/>
  </r>
  <r>
    <n v="28742"/>
    <n v="20791"/>
    <n v="0.2"/>
    <s v="soft_serve"/>
    <n v="2"/>
    <x v="177"/>
    <s v="12:20:17"/>
    <n v="35"/>
    <n v="70"/>
    <x v="3"/>
    <s v="Vanilla ice cream, cone"/>
    <x v="4"/>
    <x v="2"/>
    <x v="2"/>
    <x v="5"/>
    <x v="5"/>
    <s v="2024"/>
  </r>
  <r>
    <n v="28743"/>
    <n v="20791"/>
    <n v="0.2"/>
    <s v="veggie"/>
    <n v="1"/>
    <x v="177"/>
    <s v="12:20:17"/>
    <n v="139"/>
    <n v="139"/>
    <x v="0"/>
    <s v="Veg patty, lettuce, bun, sauces"/>
    <x v="0"/>
    <x v="2"/>
    <x v="2"/>
    <x v="5"/>
    <x v="5"/>
    <s v="2024"/>
  </r>
  <r>
    <n v="28744"/>
    <n v="20791"/>
    <n v="0.2"/>
    <s v="veggie"/>
    <n v="1"/>
    <x v="177"/>
    <s v="12:20:17"/>
    <n v="139"/>
    <n v="139"/>
    <x v="0"/>
    <s v="Veg patty, lettuce, bun, sauces"/>
    <x v="0"/>
    <x v="2"/>
    <x v="2"/>
    <x v="5"/>
    <x v="5"/>
    <s v="2024"/>
  </r>
  <r>
    <n v="30608"/>
    <n v="21489"/>
    <n v="1"/>
    <s v="veg_maharaja"/>
    <n v="1"/>
    <x v="177"/>
    <s v="12:25:36"/>
    <n v="209"/>
    <n v="209"/>
    <x v="0"/>
    <s v="Double veg patty, cheese, bun"/>
    <x v="2"/>
    <x v="0"/>
    <x v="2"/>
    <x v="5"/>
    <x v="5"/>
    <s v="2024"/>
  </r>
  <r>
    <n v="32355"/>
    <n v="22142"/>
    <n v="0.25"/>
    <s v="cold_coffee"/>
    <n v="2"/>
    <x v="177"/>
    <s v="22:38:20"/>
    <n v="99"/>
    <n v="198"/>
    <x v="2"/>
    <s v="Coffee, milk, sugar, ice"/>
    <x v="7"/>
    <x v="0"/>
    <x v="2"/>
    <x v="5"/>
    <x v="9"/>
    <s v="2024"/>
  </r>
  <r>
    <n v="32356"/>
    <n v="22142"/>
    <n v="0.25"/>
    <s v="veggie"/>
    <n v="1"/>
    <x v="177"/>
    <s v="22:38:20"/>
    <n v="139"/>
    <n v="139"/>
    <x v="0"/>
    <s v="Veg patty, lettuce, bun, sauces"/>
    <x v="0"/>
    <x v="0"/>
    <x v="2"/>
    <x v="5"/>
    <x v="9"/>
    <s v="2024"/>
  </r>
  <r>
    <n v="32357"/>
    <n v="22142"/>
    <n v="0.25"/>
    <s v="coke"/>
    <n v="1"/>
    <x v="177"/>
    <s v="22:38:20"/>
    <n v="49"/>
    <n v="49"/>
    <x v="2"/>
    <s v="Carbonated water, sugar, flavor"/>
    <x v="3"/>
    <x v="0"/>
    <x v="2"/>
    <x v="5"/>
    <x v="9"/>
    <s v="2024"/>
  </r>
  <r>
    <n v="32358"/>
    <n v="22142"/>
    <n v="0.25"/>
    <s v="veg_maharaja"/>
    <n v="1"/>
    <x v="177"/>
    <s v="22:38:20"/>
    <n v="209"/>
    <n v="209"/>
    <x v="0"/>
    <s v="Double veg patty, cheese, bun"/>
    <x v="2"/>
    <x v="0"/>
    <x v="2"/>
    <x v="5"/>
    <x v="9"/>
    <s v="2024"/>
  </r>
  <r>
    <n v="33477"/>
    <n v="22564"/>
    <n v="0.25"/>
    <s v="fries"/>
    <n v="2"/>
    <x v="177"/>
    <s v="15:29:19"/>
    <n v="79"/>
    <n v="158"/>
    <x v="1"/>
    <s v="Potato, salt, oil"/>
    <x v="8"/>
    <x v="0"/>
    <x v="2"/>
    <x v="5"/>
    <x v="7"/>
    <s v="2024"/>
  </r>
  <r>
    <n v="33478"/>
    <n v="22564"/>
    <n v="0.25"/>
    <s v="coke"/>
    <n v="1"/>
    <x v="177"/>
    <s v="15:29:19"/>
    <n v="49"/>
    <n v="49"/>
    <x v="2"/>
    <s v="Carbonated water, sugar, flavor"/>
    <x v="3"/>
    <x v="0"/>
    <x v="2"/>
    <x v="5"/>
    <x v="7"/>
    <s v="2024"/>
  </r>
  <r>
    <n v="33479"/>
    <n v="22564"/>
    <n v="0.25"/>
    <s v="nuggets"/>
    <n v="1"/>
    <x v="177"/>
    <s v="15:29:19"/>
    <n v="169"/>
    <n v="169"/>
    <x v="1"/>
    <s v="Chicken nuggets, oil, seasoning"/>
    <x v="1"/>
    <x v="0"/>
    <x v="2"/>
    <x v="5"/>
    <x v="7"/>
    <s v="2024"/>
  </r>
  <r>
    <n v="33480"/>
    <n v="22564"/>
    <n v="0.25"/>
    <s v="spicy_chicken"/>
    <n v="1"/>
    <x v="177"/>
    <s v="15:29:19"/>
    <n v="189"/>
    <n v="189"/>
    <x v="4"/>
    <s v="Spicy chicken patty, bun"/>
    <x v="5"/>
    <x v="0"/>
    <x v="2"/>
    <x v="5"/>
    <x v="7"/>
    <s v="2024"/>
  </r>
  <r>
    <n v="33840"/>
    <n v="22697"/>
    <n v="0.5"/>
    <s v="aloo_tikki"/>
    <n v="1"/>
    <x v="177"/>
    <s v="15:43:49"/>
    <n v="59"/>
    <n v="59"/>
    <x v="0"/>
    <s v="Potato patty, bun, sauces"/>
    <x v="6"/>
    <x v="1"/>
    <x v="2"/>
    <x v="5"/>
    <x v="7"/>
    <s v="2024"/>
  </r>
  <r>
    <n v="33841"/>
    <n v="22697"/>
    <n v="0.5"/>
    <s v="cold_coffee"/>
    <n v="3"/>
    <x v="177"/>
    <s v="15:43:49"/>
    <n v="99"/>
    <n v="297"/>
    <x v="2"/>
    <s v="Coffee, milk, sugar, ice"/>
    <x v="7"/>
    <x v="1"/>
    <x v="2"/>
    <x v="5"/>
    <x v="7"/>
    <s v="2024"/>
  </r>
  <r>
    <n v="35168"/>
    <n v="23205"/>
    <n v="1"/>
    <s v="veg_maharaja"/>
    <n v="1"/>
    <x v="177"/>
    <s v="16:14:04"/>
    <n v="209"/>
    <n v="209"/>
    <x v="0"/>
    <s v="Double veg patty, cheese, bun"/>
    <x v="2"/>
    <x v="0"/>
    <x v="2"/>
    <x v="5"/>
    <x v="3"/>
    <s v="2024"/>
  </r>
  <r>
    <n v="36684"/>
    <n v="23778"/>
    <n v="0.25"/>
    <s v="fries"/>
    <n v="1"/>
    <x v="177"/>
    <s v="18:35:09"/>
    <n v="79"/>
    <n v="79"/>
    <x v="1"/>
    <s v="Potato, salt, oil"/>
    <x v="8"/>
    <x v="4"/>
    <x v="2"/>
    <x v="5"/>
    <x v="1"/>
    <s v="2024"/>
  </r>
  <r>
    <n v="36685"/>
    <n v="23778"/>
    <n v="0.25"/>
    <s v="nuggets"/>
    <n v="1"/>
    <x v="177"/>
    <s v="18:35:09"/>
    <n v="169"/>
    <n v="169"/>
    <x v="1"/>
    <s v="Chicken nuggets, oil, seasoning"/>
    <x v="1"/>
    <x v="4"/>
    <x v="2"/>
    <x v="5"/>
    <x v="1"/>
    <s v="2024"/>
  </r>
  <r>
    <n v="36686"/>
    <n v="23778"/>
    <n v="0.25"/>
    <s v="cold_coffee"/>
    <n v="1"/>
    <x v="177"/>
    <s v="18:35:09"/>
    <n v="99"/>
    <n v="99"/>
    <x v="2"/>
    <s v="Coffee, milk, sugar, ice"/>
    <x v="7"/>
    <x v="4"/>
    <x v="2"/>
    <x v="5"/>
    <x v="1"/>
    <s v="2024"/>
  </r>
  <r>
    <n v="36687"/>
    <n v="23778"/>
    <n v="0.25"/>
    <s v="veggie"/>
    <n v="1"/>
    <x v="177"/>
    <s v="18:35:09"/>
    <n v="139"/>
    <n v="139"/>
    <x v="0"/>
    <s v="Veg patty, lettuce, bun, sauces"/>
    <x v="0"/>
    <x v="4"/>
    <x v="2"/>
    <x v="5"/>
    <x v="1"/>
    <s v="2024"/>
  </r>
  <r>
    <n v="39380"/>
    <n v="24763"/>
    <n v="0.2"/>
    <s v="nuggets"/>
    <n v="1"/>
    <x v="177"/>
    <s v="18:07:45"/>
    <n v="169"/>
    <n v="169"/>
    <x v="1"/>
    <s v="Chicken nuggets, oil, seasoning"/>
    <x v="1"/>
    <x v="3"/>
    <x v="2"/>
    <x v="5"/>
    <x v="1"/>
    <s v="2024"/>
  </r>
  <r>
    <n v="39381"/>
    <n v="24763"/>
    <n v="0.2"/>
    <s v="nuggets"/>
    <n v="3"/>
    <x v="177"/>
    <s v="18:07:45"/>
    <n v="169"/>
    <n v="507"/>
    <x v="1"/>
    <s v="Chicken nuggets, oil, seasoning"/>
    <x v="1"/>
    <x v="3"/>
    <x v="2"/>
    <x v="5"/>
    <x v="1"/>
    <s v="2024"/>
  </r>
  <r>
    <n v="39382"/>
    <n v="24763"/>
    <n v="0.2"/>
    <s v="aloo_tikki"/>
    <n v="2"/>
    <x v="177"/>
    <s v="18:07:45"/>
    <n v="59"/>
    <n v="118"/>
    <x v="0"/>
    <s v="Potato patty, bun, sauces"/>
    <x v="6"/>
    <x v="3"/>
    <x v="2"/>
    <x v="5"/>
    <x v="1"/>
    <s v="2024"/>
  </r>
  <r>
    <n v="39383"/>
    <n v="24763"/>
    <n v="0.2"/>
    <s v="cold_coffee"/>
    <n v="3"/>
    <x v="177"/>
    <s v="18:07:45"/>
    <n v="99"/>
    <n v="297"/>
    <x v="2"/>
    <s v="Coffee, milk, sugar, ice"/>
    <x v="7"/>
    <x v="3"/>
    <x v="2"/>
    <x v="5"/>
    <x v="1"/>
    <s v="2024"/>
  </r>
  <r>
    <n v="39384"/>
    <n v="24763"/>
    <n v="0.2"/>
    <s v="coke"/>
    <n v="1"/>
    <x v="177"/>
    <s v="18:07:45"/>
    <n v="49"/>
    <n v="49"/>
    <x v="2"/>
    <s v="Carbonated water, sugar, flavor"/>
    <x v="3"/>
    <x v="3"/>
    <x v="2"/>
    <x v="5"/>
    <x v="1"/>
    <s v="2024"/>
  </r>
  <r>
    <n v="39452"/>
    <n v="24790"/>
    <n v="0.33333333333333331"/>
    <s v="veggie"/>
    <n v="1"/>
    <x v="177"/>
    <s v="16:19:15"/>
    <n v="139"/>
    <n v="139"/>
    <x v="0"/>
    <s v="Veg patty, lettuce, bun, sauces"/>
    <x v="0"/>
    <x v="1"/>
    <x v="2"/>
    <x v="5"/>
    <x v="3"/>
    <s v="2024"/>
  </r>
  <r>
    <n v="39453"/>
    <n v="24790"/>
    <n v="0.33333333333333331"/>
    <s v="aloo_tikki"/>
    <n v="1"/>
    <x v="177"/>
    <s v="16:19:15"/>
    <n v="59"/>
    <n v="59"/>
    <x v="0"/>
    <s v="Potato patty, bun, sauces"/>
    <x v="6"/>
    <x v="1"/>
    <x v="2"/>
    <x v="5"/>
    <x v="3"/>
    <s v="2024"/>
  </r>
  <r>
    <n v="39454"/>
    <n v="24790"/>
    <n v="0.33333333333333331"/>
    <s v="fries"/>
    <n v="1"/>
    <x v="177"/>
    <s v="16:19:15"/>
    <n v="79"/>
    <n v="79"/>
    <x v="1"/>
    <s v="Potato, salt, oil"/>
    <x v="8"/>
    <x v="1"/>
    <x v="2"/>
    <x v="5"/>
    <x v="3"/>
    <s v="2024"/>
  </r>
  <r>
    <n v="41452"/>
    <n v="25563"/>
    <n v="0.33333333333333331"/>
    <s v="nuggets"/>
    <n v="1"/>
    <x v="177"/>
    <s v="11:31:19"/>
    <n v="169"/>
    <n v="169"/>
    <x v="1"/>
    <s v="Chicken nuggets, oil, seasoning"/>
    <x v="1"/>
    <x v="3"/>
    <x v="2"/>
    <x v="5"/>
    <x v="0"/>
    <s v="2024"/>
  </r>
  <r>
    <n v="41453"/>
    <n v="25563"/>
    <n v="0.33333333333333331"/>
    <s v="coke"/>
    <n v="3"/>
    <x v="177"/>
    <s v="11:31:19"/>
    <n v="49"/>
    <n v="147"/>
    <x v="2"/>
    <s v="Carbonated water, sugar, flavor"/>
    <x v="3"/>
    <x v="3"/>
    <x v="2"/>
    <x v="5"/>
    <x v="0"/>
    <s v="2024"/>
  </r>
  <r>
    <n v="41454"/>
    <n v="25563"/>
    <n v="0.33333333333333331"/>
    <s v="veggie"/>
    <n v="1"/>
    <x v="177"/>
    <s v="11:31:19"/>
    <n v="139"/>
    <n v="139"/>
    <x v="0"/>
    <s v="Veg patty, lettuce, bun, sauces"/>
    <x v="0"/>
    <x v="3"/>
    <x v="2"/>
    <x v="5"/>
    <x v="0"/>
    <s v="2024"/>
  </r>
  <r>
    <n v="41647"/>
    <n v="25634"/>
    <n v="0.33333333333333331"/>
    <s v="spicy_chicken"/>
    <n v="1"/>
    <x v="177"/>
    <s v="17:31:27"/>
    <n v="189"/>
    <n v="189"/>
    <x v="4"/>
    <s v="Spicy chicken patty, bun"/>
    <x v="5"/>
    <x v="3"/>
    <x v="2"/>
    <x v="5"/>
    <x v="11"/>
    <s v="2024"/>
  </r>
  <r>
    <n v="41648"/>
    <n v="25634"/>
    <n v="0.33333333333333331"/>
    <s v="coke"/>
    <n v="1"/>
    <x v="177"/>
    <s v="17:31:27"/>
    <n v="49"/>
    <n v="49"/>
    <x v="2"/>
    <s v="Carbonated water, sugar, flavor"/>
    <x v="3"/>
    <x v="3"/>
    <x v="2"/>
    <x v="5"/>
    <x v="11"/>
    <s v="2024"/>
  </r>
  <r>
    <n v="41649"/>
    <n v="25634"/>
    <n v="0.33333333333333331"/>
    <s v="veggie"/>
    <n v="1"/>
    <x v="177"/>
    <s v="17:31:27"/>
    <n v="139"/>
    <n v="139"/>
    <x v="0"/>
    <s v="Veg patty, lettuce, bun, sauces"/>
    <x v="0"/>
    <x v="3"/>
    <x v="2"/>
    <x v="5"/>
    <x v="11"/>
    <s v="2024"/>
  </r>
  <r>
    <n v="43466"/>
    <n v="26305"/>
    <n v="1"/>
    <s v="fries"/>
    <n v="1"/>
    <x v="177"/>
    <s v="17:48:52"/>
    <n v="79"/>
    <n v="79"/>
    <x v="1"/>
    <s v="Potato, salt, oil"/>
    <x v="8"/>
    <x v="4"/>
    <x v="2"/>
    <x v="5"/>
    <x v="11"/>
    <s v="2024"/>
  </r>
  <r>
    <n v="43544"/>
    <n v="26331"/>
    <n v="1"/>
    <s v="fries"/>
    <n v="1"/>
    <x v="177"/>
    <s v="21:19:32"/>
    <n v="79"/>
    <n v="79"/>
    <x v="1"/>
    <s v="Potato, salt, oil"/>
    <x v="8"/>
    <x v="2"/>
    <x v="2"/>
    <x v="5"/>
    <x v="2"/>
    <s v="2024"/>
  </r>
  <r>
    <n v="44186"/>
    <n v="26588"/>
    <n v="0.25"/>
    <s v="veg_maharaja"/>
    <n v="1"/>
    <x v="177"/>
    <s v="20:15:30"/>
    <n v="209"/>
    <n v="209"/>
    <x v="0"/>
    <s v="Double veg patty, cheese, bun"/>
    <x v="2"/>
    <x v="2"/>
    <x v="2"/>
    <x v="5"/>
    <x v="8"/>
    <s v="2024"/>
  </r>
  <r>
    <n v="44187"/>
    <n v="26588"/>
    <n v="0.25"/>
    <s v="veg_maharaja"/>
    <n v="1"/>
    <x v="177"/>
    <s v="20:15:30"/>
    <n v="209"/>
    <n v="209"/>
    <x v="0"/>
    <s v="Double veg patty, cheese, bun"/>
    <x v="2"/>
    <x v="2"/>
    <x v="2"/>
    <x v="5"/>
    <x v="8"/>
    <s v="2024"/>
  </r>
  <r>
    <n v="44188"/>
    <n v="26588"/>
    <n v="0.25"/>
    <s v="cold_coffee"/>
    <n v="1"/>
    <x v="177"/>
    <s v="20:15:30"/>
    <n v="99"/>
    <n v="99"/>
    <x v="2"/>
    <s v="Coffee, milk, sugar, ice"/>
    <x v="7"/>
    <x v="2"/>
    <x v="2"/>
    <x v="5"/>
    <x v="8"/>
    <s v="2024"/>
  </r>
  <r>
    <n v="44189"/>
    <n v="26588"/>
    <n v="0.25"/>
    <s v="cold_coffee"/>
    <n v="1"/>
    <x v="177"/>
    <s v="20:15:30"/>
    <n v="99"/>
    <n v="99"/>
    <x v="2"/>
    <s v="Coffee, milk, sugar, ice"/>
    <x v="7"/>
    <x v="2"/>
    <x v="2"/>
    <x v="5"/>
    <x v="8"/>
    <s v="2024"/>
  </r>
  <r>
    <n v="1701"/>
    <n v="10640"/>
    <n v="0.2"/>
    <s v="nuggets"/>
    <n v="1"/>
    <x v="178"/>
    <s v="18:56:13"/>
    <n v="169"/>
    <n v="169"/>
    <x v="1"/>
    <s v="Chicken nuggets, oil, seasoning"/>
    <x v="1"/>
    <x v="1"/>
    <x v="3"/>
    <x v="5"/>
    <x v="1"/>
    <s v="2024"/>
  </r>
  <r>
    <n v="1702"/>
    <n v="10640"/>
    <n v="0.2"/>
    <s v="coke"/>
    <n v="1"/>
    <x v="178"/>
    <s v="18:56:13"/>
    <n v="49"/>
    <n v="49"/>
    <x v="2"/>
    <s v="Carbonated water, sugar, flavor"/>
    <x v="3"/>
    <x v="1"/>
    <x v="3"/>
    <x v="5"/>
    <x v="1"/>
    <s v="2024"/>
  </r>
  <r>
    <n v="1703"/>
    <n v="10640"/>
    <n v="0.2"/>
    <s v="coke"/>
    <n v="1"/>
    <x v="178"/>
    <s v="18:56:13"/>
    <n v="49"/>
    <n v="49"/>
    <x v="2"/>
    <s v="Carbonated water, sugar, flavor"/>
    <x v="3"/>
    <x v="1"/>
    <x v="3"/>
    <x v="5"/>
    <x v="1"/>
    <s v="2024"/>
  </r>
  <r>
    <n v="1704"/>
    <n v="10640"/>
    <n v="0.2"/>
    <s v="veg_maharaja"/>
    <n v="1"/>
    <x v="178"/>
    <s v="18:56:13"/>
    <n v="209"/>
    <n v="209"/>
    <x v="0"/>
    <s v="Double veg patty, cheese, bun"/>
    <x v="2"/>
    <x v="1"/>
    <x v="3"/>
    <x v="5"/>
    <x v="1"/>
    <s v="2024"/>
  </r>
  <r>
    <n v="1705"/>
    <n v="10640"/>
    <n v="0.2"/>
    <s v="fries"/>
    <n v="1"/>
    <x v="178"/>
    <s v="18:56:13"/>
    <n v="79"/>
    <n v="79"/>
    <x v="1"/>
    <s v="Potato, salt, oil"/>
    <x v="8"/>
    <x v="1"/>
    <x v="3"/>
    <x v="5"/>
    <x v="1"/>
    <s v="2024"/>
  </r>
  <r>
    <n v="2290"/>
    <n v="10855"/>
    <n v="1"/>
    <s v="cold_coffee"/>
    <n v="1"/>
    <x v="178"/>
    <s v="19:04:41"/>
    <n v="99"/>
    <n v="99"/>
    <x v="2"/>
    <s v="Coffee, milk, sugar, ice"/>
    <x v="7"/>
    <x v="4"/>
    <x v="3"/>
    <x v="5"/>
    <x v="10"/>
    <s v="2024"/>
  </r>
  <r>
    <n v="2942"/>
    <n v="11108"/>
    <n v="1"/>
    <s v="spicy_chicken"/>
    <n v="3"/>
    <x v="178"/>
    <s v="11:01:25"/>
    <n v="189"/>
    <n v="567"/>
    <x v="4"/>
    <s v="Spicy chicken patty, bun"/>
    <x v="5"/>
    <x v="2"/>
    <x v="3"/>
    <x v="5"/>
    <x v="0"/>
    <s v="2024"/>
  </r>
  <r>
    <n v="3125"/>
    <n v="11180"/>
    <n v="0.33333333333333331"/>
    <s v="nuggets"/>
    <n v="1"/>
    <x v="178"/>
    <s v="13:11:37"/>
    <n v="169"/>
    <n v="169"/>
    <x v="1"/>
    <s v="Chicken nuggets, oil, seasoning"/>
    <x v="1"/>
    <x v="0"/>
    <x v="3"/>
    <x v="5"/>
    <x v="6"/>
    <s v="2024"/>
  </r>
  <r>
    <n v="3126"/>
    <n v="11180"/>
    <n v="0.33333333333333331"/>
    <s v="spicy_chicken"/>
    <n v="1"/>
    <x v="178"/>
    <s v="13:11:37"/>
    <n v="189"/>
    <n v="189"/>
    <x v="4"/>
    <s v="Spicy chicken patty, bun"/>
    <x v="5"/>
    <x v="0"/>
    <x v="3"/>
    <x v="5"/>
    <x v="6"/>
    <s v="2024"/>
  </r>
  <r>
    <n v="3127"/>
    <n v="11180"/>
    <n v="0.33333333333333331"/>
    <s v="veggie"/>
    <n v="1"/>
    <x v="178"/>
    <s v="13:11:37"/>
    <n v="139"/>
    <n v="139"/>
    <x v="0"/>
    <s v="Veg patty, lettuce, bun, sauces"/>
    <x v="0"/>
    <x v="0"/>
    <x v="3"/>
    <x v="5"/>
    <x v="6"/>
    <s v="2024"/>
  </r>
  <r>
    <n v="3385"/>
    <n v="11283"/>
    <n v="1"/>
    <s v="veg_maharaja"/>
    <n v="1"/>
    <x v="178"/>
    <s v="20:25:15"/>
    <n v="209"/>
    <n v="209"/>
    <x v="0"/>
    <s v="Double veg patty, cheese, bun"/>
    <x v="2"/>
    <x v="4"/>
    <x v="3"/>
    <x v="5"/>
    <x v="8"/>
    <s v="2024"/>
  </r>
  <r>
    <n v="3692"/>
    <n v="11398"/>
    <n v="0.5"/>
    <s v="cold_coffee"/>
    <n v="1"/>
    <x v="178"/>
    <s v="19:12:49"/>
    <n v="99"/>
    <n v="99"/>
    <x v="2"/>
    <s v="Coffee, milk, sugar, ice"/>
    <x v="7"/>
    <x v="1"/>
    <x v="3"/>
    <x v="5"/>
    <x v="10"/>
    <s v="2024"/>
  </r>
  <r>
    <n v="3693"/>
    <n v="11398"/>
    <n v="0.5"/>
    <s v="soft_serve"/>
    <n v="1"/>
    <x v="178"/>
    <s v="19:12:49"/>
    <n v="35"/>
    <n v="35"/>
    <x v="3"/>
    <s v="Vanilla ice cream, cone"/>
    <x v="4"/>
    <x v="1"/>
    <x v="3"/>
    <x v="5"/>
    <x v="10"/>
    <s v="2024"/>
  </r>
  <r>
    <n v="3724"/>
    <n v="11410"/>
    <n v="0.5"/>
    <s v="cold_coffee"/>
    <n v="1"/>
    <x v="178"/>
    <s v="12:24:05"/>
    <n v="99"/>
    <n v="99"/>
    <x v="2"/>
    <s v="Coffee, milk, sugar, ice"/>
    <x v="7"/>
    <x v="0"/>
    <x v="3"/>
    <x v="5"/>
    <x v="5"/>
    <s v="2024"/>
  </r>
  <r>
    <n v="3725"/>
    <n v="11410"/>
    <n v="0.5"/>
    <s v="spicy_chicken"/>
    <n v="1"/>
    <x v="178"/>
    <s v="12:24:05"/>
    <n v="189"/>
    <n v="189"/>
    <x v="4"/>
    <s v="Spicy chicken patty, bun"/>
    <x v="5"/>
    <x v="0"/>
    <x v="3"/>
    <x v="5"/>
    <x v="5"/>
    <s v="2024"/>
  </r>
  <r>
    <n v="5522"/>
    <n v="12092"/>
    <n v="0.5"/>
    <s v="nuggets"/>
    <n v="1"/>
    <x v="178"/>
    <s v="15:07:10"/>
    <n v="169"/>
    <n v="169"/>
    <x v="1"/>
    <s v="Chicken nuggets, oil, seasoning"/>
    <x v="1"/>
    <x v="1"/>
    <x v="3"/>
    <x v="5"/>
    <x v="7"/>
    <s v="2024"/>
  </r>
  <r>
    <n v="5523"/>
    <n v="12092"/>
    <n v="0.5"/>
    <s v="aloo_tikki"/>
    <n v="1"/>
    <x v="178"/>
    <s v="15:07:10"/>
    <n v="59"/>
    <n v="59"/>
    <x v="0"/>
    <s v="Potato patty, bun, sauces"/>
    <x v="6"/>
    <x v="1"/>
    <x v="3"/>
    <x v="5"/>
    <x v="7"/>
    <s v="2024"/>
  </r>
  <r>
    <n v="5796"/>
    <n v="12199"/>
    <n v="0.5"/>
    <s v="coke"/>
    <n v="1"/>
    <x v="178"/>
    <s v="14:58:56"/>
    <n v="49"/>
    <n v="49"/>
    <x v="2"/>
    <s v="Carbonated water, sugar, flavor"/>
    <x v="3"/>
    <x v="2"/>
    <x v="3"/>
    <x v="5"/>
    <x v="4"/>
    <s v="2024"/>
  </r>
  <r>
    <n v="5797"/>
    <n v="12199"/>
    <n v="0.5"/>
    <s v="soft_serve"/>
    <n v="1"/>
    <x v="178"/>
    <s v="14:58:56"/>
    <n v="35"/>
    <n v="35"/>
    <x v="3"/>
    <s v="Vanilla ice cream, cone"/>
    <x v="4"/>
    <x v="2"/>
    <x v="3"/>
    <x v="5"/>
    <x v="4"/>
    <s v="2024"/>
  </r>
  <r>
    <n v="5837"/>
    <n v="12214"/>
    <n v="0.5"/>
    <s v="veg_maharaja"/>
    <n v="1"/>
    <x v="178"/>
    <s v="17:17:42"/>
    <n v="209"/>
    <n v="209"/>
    <x v="0"/>
    <s v="Double veg patty, cheese, bun"/>
    <x v="2"/>
    <x v="3"/>
    <x v="3"/>
    <x v="5"/>
    <x v="11"/>
    <s v="2024"/>
  </r>
  <r>
    <n v="5838"/>
    <n v="12214"/>
    <n v="0.5"/>
    <s v="veg_maharaja"/>
    <n v="2"/>
    <x v="178"/>
    <s v="17:17:42"/>
    <n v="209"/>
    <n v="418"/>
    <x v="0"/>
    <s v="Double veg patty, cheese, bun"/>
    <x v="2"/>
    <x v="3"/>
    <x v="3"/>
    <x v="5"/>
    <x v="11"/>
    <s v="2024"/>
  </r>
  <r>
    <n v="11340"/>
    <n v="14266"/>
    <n v="0.5"/>
    <s v="spicy_chicken"/>
    <n v="1"/>
    <x v="178"/>
    <s v="13:55:16"/>
    <n v="189"/>
    <n v="189"/>
    <x v="4"/>
    <s v="Spicy chicken patty, bun"/>
    <x v="5"/>
    <x v="2"/>
    <x v="3"/>
    <x v="5"/>
    <x v="6"/>
    <s v="2024"/>
  </r>
  <r>
    <n v="11341"/>
    <n v="14266"/>
    <n v="0.5"/>
    <s v="coke"/>
    <n v="1"/>
    <x v="178"/>
    <s v="13:55:16"/>
    <n v="49"/>
    <n v="49"/>
    <x v="2"/>
    <s v="Carbonated water, sugar, flavor"/>
    <x v="3"/>
    <x v="2"/>
    <x v="3"/>
    <x v="5"/>
    <x v="6"/>
    <s v="2024"/>
  </r>
  <r>
    <n v="12470"/>
    <n v="14696"/>
    <n v="0.33333333333333331"/>
    <s v="veggie"/>
    <n v="1"/>
    <x v="178"/>
    <s v="12:58:48"/>
    <n v="139"/>
    <n v="139"/>
    <x v="0"/>
    <s v="Veg patty, lettuce, bun, sauces"/>
    <x v="0"/>
    <x v="3"/>
    <x v="3"/>
    <x v="5"/>
    <x v="5"/>
    <s v="2024"/>
  </r>
  <r>
    <n v="12471"/>
    <n v="14696"/>
    <n v="0.33333333333333331"/>
    <s v="soft_serve"/>
    <n v="1"/>
    <x v="178"/>
    <s v="12:58:48"/>
    <n v="35"/>
    <n v="35"/>
    <x v="3"/>
    <s v="Vanilla ice cream, cone"/>
    <x v="4"/>
    <x v="3"/>
    <x v="3"/>
    <x v="5"/>
    <x v="5"/>
    <s v="2024"/>
  </r>
  <r>
    <n v="12472"/>
    <n v="14696"/>
    <n v="0.33333333333333331"/>
    <s v="veggie"/>
    <n v="1"/>
    <x v="178"/>
    <s v="12:58:48"/>
    <n v="139"/>
    <n v="139"/>
    <x v="0"/>
    <s v="Veg patty, lettuce, bun, sauces"/>
    <x v="0"/>
    <x v="3"/>
    <x v="3"/>
    <x v="5"/>
    <x v="5"/>
    <s v="2024"/>
  </r>
  <r>
    <n v="12739"/>
    <n v="14801"/>
    <n v="0.5"/>
    <s v="aloo_tikki"/>
    <n v="1"/>
    <x v="178"/>
    <s v="17:49:19"/>
    <n v="59"/>
    <n v="59"/>
    <x v="0"/>
    <s v="Potato patty, bun, sauces"/>
    <x v="6"/>
    <x v="2"/>
    <x v="3"/>
    <x v="5"/>
    <x v="11"/>
    <s v="2024"/>
  </r>
  <r>
    <n v="12740"/>
    <n v="14801"/>
    <n v="0.5"/>
    <s v="soft_serve"/>
    <n v="1"/>
    <x v="178"/>
    <s v="17:49:19"/>
    <n v="35"/>
    <n v="35"/>
    <x v="3"/>
    <s v="Vanilla ice cream, cone"/>
    <x v="4"/>
    <x v="2"/>
    <x v="3"/>
    <x v="5"/>
    <x v="11"/>
    <s v="2024"/>
  </r>
  <r>
    <n v="13122"/>
    <n v="14951"/>
    <n v="1"/>
    <s v="spicy_chicken"/>
    <n v="2"/>
    <x v="178"/>
    <s v="21:01:06"/>
    <n v="189"/>
    <n v="378"/>
    <x v="4"/>
    <s v="Spicy chicken patty, bun"/>
    <x v="5"/>
    <x v="1"/>
    <x v="3"/>
    <x v="5"/>
    <x v="2"/>
    <s v="2024"/>
  </r>
  <r>
    <n v="13399"/>
    <n v="15051"/>
    <n v="1"/>
    <s v="coke"/>
    <n v="1"/>
    <x v="178"/>
    <s v="12:27:15"/>
    <n v="49"/>
    <n v="49"/>
    <x v="2"/>
    <s v="Carbonated water, sugar, flavor"/>
    <x v="3"/>
    <x v="3"/>
    <x v="3"/>
    <x v="5"/>
    <x v="5"/>
    <s v="2024"/>
  </r>
  <r>
    <n v="13747"/>
    <n v="15178"/>
    <n v="0.25"/>
    <s v="cold_coffee"/>
    <n v="1"/>
    <x v="178"/>
    <s v="13:05:05"/>
    <n v="99"/>
    <n v="99"/>
    <x v="2"/>
    <s v="Coffee, milk, sugar, ice"/>
    <x v="7"/>
    <x v="2"/>
    <x v="3"/>
    <x v="5"/>
    <x v="6"/>
    <s v="2024"/>
  </r>
  <r>
    <n v="13748"/>
    <n v="15178"/>
    <n v="0.25"/>
    <s v="nuggets"/>
    <n v="1"/>
    <x v="178"/>
    <s v="13:05:05"/>
    <n v="169"/>
    <n v="169"/>
    <x v="1"/>
    <s v="Chicken nuggets, oil, seasoning"/>
    <x v="1"/>
    <x v="2"/>
    <x v="3"/>
    <x v="5"/>
    <x v="6"/>
    <s v="2024"/>
  </r>
  <r>
    <n v="13749"/>
    <n v="15178"/>
    <n v="0.25"/>
    <s v="fries"/>
    <n v="1"/>
    <x v="178"/>
    <s v="13:05:05"/>
    <n v="79"/>
    <n v="79"/>
    <x v="1"/>
    <s v="Potato, salt, oil"/>
    <x v="8"/>
    <x v="2"/>
    <x v="3"/>
    <x v="5"/>
    <x v="6"/>
    <s v="2024"/>
  </r>
  <r>
    <n v="13750"/>
    <n v="15178"/>
    <n v="0.25"/>
    <s v="cold_coffee"/>
    <n v="1"/>
    <x v="178"/>
    <s v="13:05:05"/>
    <n v="99"/>
    <n v="99"/>
    <x v="2"/>
    <s v="Coffee, milk, sugar, ice"/>
    <x v="7"/>
    <x v="2"/>
    <x v="3"/>
    <x v="5"/>
    <x v="6"/>
    <s v="2024"/>
  </r>
  <r>
    <n v="13897"/>
    <n v="15233"/>
    <n v="0.5"/>
    <s v="spicy_chicken"/>
    <n v="1"/>
    <x v="178"/>
    <s v="19:57:07"/>
    <n v="189"/>
    <n v="189"/>
    <x v="4"/>
    <s v="Spicy chicken patty, bun"/>
    <x v="5"/>
    <x v="1"/>
    <x v="3"/>
    <x v="5"/>
    <x v="10"/>
    <s v="2024"/>
  </r>
  <r>
    <n v="13898"/>
    <n v="15233"/>
    <n v="0.5"/>
    <s v="spicy_chicken"/>
    <n v="1"/>
    <x v="178"/>
    <s v="19:57:07"/>
    <n v="189"/>
    <n v="189"/>
    <x v="4"/>
    <s v="Spicy chicken patty, bun"/>
    <x v="5"/>
    <x v="1"/>
    <x v="3"/>
    <x v="5"/>
    <x v="10"/>
    <s v="2024"/>
  </r>
  <r>
    <n v="14850"/>
    <n v="15599"/>
    <n v="0.25"/>
    <s v="veg_maharaja"/>
    <n v="2"/>
    <x v="178"/>
    <s v="22:50:45"/>
    <n v="209"/>
    <n v="418"/>
    <x v="0"/>
    <s v="Double veg patty, cheese, bun"/>
    <x v="2"/>
    <x v="2"/>
    <x v="3"/>
    <x v="5"/>
    <x v="9"/>
    <s v="2024"/>
  </r>
  <r>
    <n v="14851"/>
    <n v="15599"/>
    <n v="0.25"/>
    <s v="veggie"/>
    <n v="1"/>
    <x v="178"/>
    <s v="22:50:45"/>
    <n v="139"/>
    <n v="139"/>
    <x v="0"/>
    <s v="Veg patty, lettuce, bun, sauces"/>
    <x v="0"/>
    <x v="2"/>
    <x v="3"/>
    <x v="5"/>
    <x v="9"/>
    <s v="2024"/>
  </r>
  <r>
    <n v="14852"/>
    <n v="15599"/>
    <n v="0.25"/>
    <s v="cold_coffee"/>
    <n v="2"/>
    <x v="178"/>
    <s v="22:50:45"/>
    <n v="99"/>
    <n v="198"/>
    <x v="2"/>
    <s v="Coffee, milk, sugar, ice"/>
    <x v="7"/>
    <x v="2"/>
    <x v="3"/>
    <x v="5"/>
    <x v="9"/>
    <s v="2024"/>
  </r>
  <r>
    <n v="14853"/>
    <n v="15599"/>
    <n v="0.25"/>
    <s v="fries"/>
    <n v="1"/>
    <x v="178"/>
    <s v="22:50:45"/>
    <n v="79"/>
    <n v="79"/>
    <x v="1"/>
    <s v="Potato, salt, oil"/>
    <x v="8"/>
    <x v="2"/>
    <x v="3"/>
    <x v="5"/>
    <x v="9"/>
    <s v="2024"/>
  </r>
  <r>
    <n v="15672"/>
    <n v="15892"/>
    <n v="0.25"/>
    <s v="veg_maharaja"/>
    <n v="1"/>
    <x v="178"/>
    <s v="16:39:48"/>
    <n v="209"/>
    <n v="209"/>
    <x v="0"/>
    <s v="Double veg patty, cheese, bun"/>
    <x v="2"/>
    <x v="2"/>
    <x v="3"/>
    <x v="5"/>
    <x v="3"/>
    <s v="2024"/>
  </r>
  <r>
    <n v="15673"/>
    <n v="15892"/>
    <n v="0.25"/>
    <s v="spicy_chicken"/>
    <n v="1"/>
    <x v="178"/>
    <s v="16:39:48"/>
    <n v="189"/>
    <n v="189"/>
    <x v="4"/>
    <s v="Spicy chicken patty, bun"/>
    <x v="5"/>
    <x v="2"/>
    <x v="3"/>
    <x v="5"/>
    <x v="3"/>
    <s v="2024"/>
  </r>
  <r>
    <n v="15674"/>
    <n v="15892"/>
    <n v="0.25"/>
    <s v="coke"/>
    <n v="1"/>
    <x v="178"/>
    <s v="16:39:48"/>
    <n v="49"/>
    <n v="49"/>
    <x v="2"/>
    <s v="Carbonated water, sugar, flavor"/>
    <x v="3"/>
    <x v="2"/>
    <x v="3"/>
    <x v="5"/>
    <x v="3"/>
    <s v="2024"/>
  </r>
  <r>
    <n v="15675"/>
    <n v="15892"/>
    <n v="0.25"/>
    <s v="veggie"/>
    <n v="1"/>
    <x v="178"/>
    <s v="16:39:48"/>
    <n v="139"/>
    <n v="139"/>
    <x v="0"/>
    <s v="Veg patty, lettuce, bun, sauces"/>
    <x v="0"/>
    <x v="2"/>
    <x v="3"/>
    <x v="5"/>
    <x v="3"/>
    <s v="2024"/>
  </r>
  <r>
    <n v="18470"/>
    <n v="16958"/>
    <n v="0.33333333333333331"/>
    <s v="veggie"/>
    <n v="3"/>
    <x v="178"/>
    <s v="15:49:26"/>
    <n v="139"/>
    <n v="417"/>
    <x v="0"/>
    <s v="Veg patty, lettuce, bun, sauces"/>
    <x v="0"/>
    <x v="3"/>
    <x v="3"/>
    <x v="5"/>
    <x v="7"/>
    <s v="2024"/>
  </r>
  <r>
    <n v="18471"/>
    <n v="16958"/>
    <n v="0.33333333333333331"/>
    <s v="soft_serve"/>
    <n v="1"/>
    <x v="178"/>
    <s v="15:49:26"/>
    <n v="35"/>
    <n v="35"/>
    <x v="3"/>
    <s v="Vanilla ice cream, cone"/>
    <x v="4"/>
    <x v="3"/>
    <x v="3"/>
    <x v="5"/>
    <x v="7"/>
    <s v="2024"/>
  </r>
  <r>
    <n v="18472"/>
    <n v="16958"/>
    <n v="0.33333333333333331"/>
    <s v="coke"/>
    <n v="1"/>
    <x v="178"/>
    <s v="15:49:26"/>
    <n v="49"/>
    <n v="49"/>
    <x v="2"/>
    <s v="Carbonated water, sugar, flavor"/>
    <x v="3"/>
    <x v="3"/>
    <x v="3"/>
    <x v="5"/>
    <x v="7"/>
    <s v="2024"/>
  </r>
  <r>
    <n v="20618"/>
    <n v="17754"/>
    <n v="1"/>
    <s v="aloo_tikki"/>
    <n v="1"/>
    <x v="178"/>
    <s v="10:59:47"/>
    <n v="59"/>
    <n v="59"/>
    <x v="0"/>
    <s v="Potato patty, bun, sauces"/>
    <x v="6"/>
    <x v="2"/>
    <x v="3"/>
    <x v="5"/>
    <x v="12"/>
    <s v="2024"/>
  </r>
  <r>
    <n v="21763"/>
    <n v="18189"/>
    <n v="0.5"/>
    <s v="veg_maharaja"/>
    <n v="1"/>
    <x v="178"/>
    <s v="15:06:33"/>
    <n v="209"/>
    <n v="209"/>
    <x v="0"/>
    <s v="Double veg patty, cheese, bun"/>
    <x v="2"/>
    <x v="2"/>
    <x v="3"/>
    <x v="5"/>
    <x v="7"/>
    <s v="2024"/>
  </r>
  <r>
    <n v="21764"/>
    <n v="18189"/>
    <n v="0.5"/>
    <s v="spicy_chicken"/>
    <n v="1"/>
    <x v="178"/>
    <s v="15:06:33"/>
    <n v="189"/>
    <n v="189"/>
    <x v="4"/>
    <s v="Spicy chicken patty, bun"/>
    <x v="5"/>
    <x v="2"/>
    <x v="3"/>
    <x v="5"/>
    <x v="7"/>
    <s v="2024"/>
  </r>
  <r>
    <n v="23780"/>
    <n v="18916"/>
    <n v="0.5"/>
    <s v="veg_maharaja"/>
    <n v="1"/>
    <x v="178"/>
    <s v="12:51:02"/>
    <n v="209"/>
    <n v="209"/>
    <x v="0"/>
    <s v="Double veg patty, cheese, bun"/>
    <x v="2"/>
    <x v="3"/>
    <x v="3"/>
    <x v="5"/>
    <x v="5"/>
    <s v="2024"/>
  </r>
  <r>
    <n v="23781"/>
    <n v="18916"/>
    <n v="0.5"/>
    <s v="spicy_chicken"/>
    <n v="1"/>
    <x v="178"/>
    <s v="12:51:02"/>
    <n v="189"/>
    <n v="189"/>
    <x v="4"/>
    <s v="Spicy chicken patty, bun"/>
    <x v="5"/>
    <x v="3"/>
    <x v="3"/>
    <x v="5"/>
    <x v="5"/>
    <s v="2024"/>
  </r>
  <r>
    <n v="24306"/>
    <n v="19118"/>
    <n v="0.2"/>
    <s v="veggie"/>
    <n v="1"/>
    <x v="178"/>
    <s v="22:17:02"/>
    <n v="139"/>
    <n v="139"/>
    <x v="0"/>
    <s v="Veg patty, lettuce, bun, sauces"/>
    <x v="0"/>
    <x v="2"/>
    <x v="3"/>
    <x v="5"/>
    <x v="9"/>
    <s v="2024"/>
  </r>
  <r>
    <n v="24307"/>
    <n v="19118"/>
    <n v="0.2"/>
    <s v="veggie"/>
    <n v="1"/>
    <x v="178"/>
    <s v="22:17:02"/>
    <n v="139"/>
    <n v="139"/>
    <x v="0"/>
    <s v="Veg patty, lettuce, bun, sauces"/>
    <x v="0"/>
    <x v="2"/>
    <x v="3"/>
    <x v="5"/>
    <x v="9"/>
    <s v="2024"/>
  </r>
  <r>
    <n v="24308"/>
    <n v="19118"/>
    <n v="0.2"/>
    <s v="nuggets"/>
    <n v="2"/>
    <x v="178"/>
    <s v="22:17:02"/>
    <n v="169"/>
    <n v="338"/>
    <x v="1"/>
    <s v="Chicken nuggets, oil, seasoning"/>
    <x v="1"/>
    <x v="2"/>
    <x v="3"/>
    <x v="5"/>
    <x v="9"/>
    <s v="2024"/>
  </r>
  <r>
    <n v="24309"/>
    <n v="19118"/>
    <n v="0.2"/>
    <s v="fries"/>
    <n v="1"/>
    <x v="178"/>
    <s v="22:17:02"/>
    <n v="79"/>
    <n v="79"/>
    <x v="1"/>
    <s v="Potato, salt, oil"/>
    <x v="8"/>
    <x v="2"/>
    <x v="3"/>
    <x v="5"/>
    <x v="9"/>
    <s v="2024"/>
  </r>
  <r>
    <n v="24310"/>
    <n v="19118"/>
    <n v="0.2"/>
    <s v="aloo_tikki"/>
    <n v="1"/>
    <x v="178"/>
    <s v="22:17:02"/>
    <n v="59"/>
    <n v="59"/>
    <x v="0"/>
    <s v="Potato patty, bun, sauces"/>
    <x v="6"/>
    <x v="2"/>
    <x v="3"/>
    <x v="5"/>
    <x v="9"/>
    <s v="2024"/>
  </r>
  <r>
    <n v="25923"/>
    <n v="19731"/>
    <n v="0.33333333333333331"/>
    <s v="veg_maharaja"/>
    <n v="1"/>
    <x v="178"/>
    <s v="22:16:22"/>
    <n v="209"/>
    <n v="209"/>
    <x v="0"/>
    <s v="Double veg patty, cheese, bun"/>
    <x v="2"/>
    <x v="3"/>
    <x v="3"/>
    <x v="5"/>
    <x v="9"/>
    <s v="2024"/>
  </r>
  <r>
    <n v="25924"/>
    <n v="19731"/>
    <n v="0.33333333333333331"/>
    <s v="veggie"/>
    <n v="1"/>
    <x v="178"/>
    <s v="22:16:22"/>
    <n v="139"/>
    <n v="139"/>
    <x v="0"/>
    <s v="Veg patty, lettuce, bun, sauces"/>
    <x v="0"/>
    <x v="3"/>
    <x v="3"/>
    <x v="5"/>
    <x v="9"/>
    <s v="2024"/>
  </r>
  <r>
    <n v="25925"/>
    <n v="19731"/>
    <n v="0.33333333333333331"/>
    <s v="cold_coffee"/>
    <n v="1"/>
    <x v="178"/>
    <s v="22:16:22"/>
    <n v="99"/>
    <n v="99"/>
    <x v="2"/>
    <s v="Coffee, milk, sugar, ice"/>
    <x v="7"/>
    <x v="3"/>
    <x v="3"/>
    <x v="5"/>
    <x v="9"/>
    <s v="2024"/>
  </r>
  <r>
    <n v="26623"/>
    <n v="19995"/>
    <n v="0.5"/>
    <s v="fries"/>
    <n v="2"/>
    <x v="178"/>
    <s v="16:38:07"/>
    <n v="79"/>
    <n v="158"/>
    <x v="1"/>
    <s v="Potato, salt, oil"/>
    <x v="8"/>
    <x v="0"/>
    <x v="3"/>
    <x v="5"/>
    <x v="3"/>
    <s v="2024"/>
  </r>
  <r>
    <n v="26624"/>
    <n v="19995"/>
    <n v="0.5"/>
    <s v="fries"/>
    <n v="1"/>
    <x v="178"/>
    <s v="16:38:07"/>
    <n v="79"/>
    <n v="79"/>
    <x v="1"/>
    <s v="Potato, salt, oil"/>
    <x v="8"/>
    <x v="0"/>
    <x v="3"/>
    <x v="5"/>
    <x v="3"/>
    <s v="2024"/>
  </r>
  <r>
    <n v="26811"/>
    <n v="20071"/>
    <n v="0.25"/>
    <s v="cold_coffee"/>
    <n v="1"/>
    <x v="178"/>
    <s v="20:34:18"/>
    <n v="99"/>
    <n v="99"/>
    <x v="2"/>
    <s v="Coffee, milk, sugar, ice"/>
    <x v="7"/>
    <x v="2"/>
    <x v="3"/>
    <x v="5"/>
    <x v="8"/>
    <s v="2024"/>
  </r>
  <r>
    <n v="26812"/>
    <n v="20071"/>
    <n v="0.25"/>
    <s v="aloo_tikki"/>
    <n v="1"/>
    <x v="178"/>
    <s v="20:34:18"/>
    <n v="59"/>
    <n v="59"/>
    <x v="0"/>
    <s v="Potato patty, bun, sauces"/>
    <x v="6"/>
    <x v="2"/>
    <x v="3"/>
    <x v="5"/>
    <x v="8"/>
    <s v="2024"/>
  </r>
  <r>
    <n v="26813"/>
    <n v="20071"/>
    <n v="0.25"/>
    <s v="aloo_tikki"/>
    <n v="1"/>
    <x v="178"/>
    <s v="20:34:18"/>
    <n v="59"/>
    <n v="59"/>
    <x v="0"/>
    <s v="Potato patty, bun, sauces"/>
    <x v="6"/>
    <x v="2"/>
    <x v="3"/>
    <x v="5"/>
    <x v="8"/>
    <s v="2024"/>
  </r>
  <r>
    <n v="26814"/>
    <n v="20071"/>
    <n v="0.25"/>
    <s v="veg_maharaja"/>
    <n v="1"/>
    <x v="178"/>
    <s v="20:34:18"/>
    <n v="209"/>
    <n v="209"/>
    <x v="0"/>
    <s v="Double veg patty, cheese, bun"/>
    <x v="2"/>
    <x v="2"/>
    <x v="3"/>
    <x v="5"/>
    <x v="8"/>
    <s v="2024"/>
  </r>
  <r>
    <n v="28534"/>
    <n v="20714"/>
    <n v="0.5"/>
    <s v="coke"/>
    <n v="1"/>
    <x v="178"/>
    <s v="12:10:28"/>
    <n v="49"/>
    <n v="49"/>
    <x v="2"/>
    <s v="Carbonated water, sugar, flavor"/>
    <x v="3"/>
    <x v="5"/>
    <x v="3"/>
    <x v="5"/>
    <x v="5"/>
    <s v="2024"/>
  </r>
  <r>
    <n v="28535"/>
    <n v="20714"/>
    <n v="0.5"/>
    <s v="veg_maharaja"/>
    <n v="1"/>
    <x v="178"/>
    <s v="12:10:28"/>
    <n v="209"/>
    <n v="209"/>
    <x v="0"/>
    <s v="Double veg patty, cheese, bun"/>
    <x v="2"/>
    <x v="5"/>
    <x v="3"/>
    <x v="5"/>
    <x v="5"/>
    <s v="2024"/>
  </r>
  <r>
    <n v="30800"/>
    <n v="21562"/>
    <n v="0.2"/>
    <s v="coke"/>
    <n v="1"/>
    <x v="178"/>
    <s v="21:32:19"/>
    <n v="49"/>
    <n v="49"/>
    <x v="2"/>
    <s v="Carbonated water, sugar, flavor"/>
    <x v="3"/>
    <x v="2"/>
    <x v="3"/>
    <x v="5"/>
    <x v="2"/>
    <s v="2024"/>
  </r>
  <r>
    <n v="30801"/>
    <n v="21562"/>
    <n v="0.2"/>
    <s v="spicy_chicken"/>
    <n v="1"/>
    <x v="178"/>
    <s v="21:32:19"/>
    <n v="189"/>
    <n v="189"/>
    <x v="4"/>
    <s v="Spicy chicken patty, bun"/>
    <x v="5"/>
    <x v="2"/>
    <x v="3"/>
    <x v="5"/>
    <x v="2"/>
    <s v="2024"/>
  </r>
  <r>
    <n v="30802"/>
    <n v="21562"/>
    <n v="0.2"/>
    <s v="soft_serve"/>
    <n v="1"/>
    <x v="178"/>
    <s v="21:32:19"/>
    <n v="35"/>
    <n v="35"/>
    <x v="3"/>
    <s v="Vanilla ice cream, cone"/>
    <x v="4"/>
    <x v="2"/>
    <x v="3"/>
    <x v="5"/>
    <x v="2"/>
    <s v="2024"/>
  </r>
  <r>
    <n v="30803"/>
    <n v="21562"/>
    <n v="0.2"/>
    <s v="aloo_tikki"/>
    <n v="1"/>
    <x v="178"/>
    <s v="21:32:19"/>
    <n v="59"/>
    <n v="59"/>
    <x v="0"/>
    <s v="Potato patty, bun, sauces"/>
    <x v="6"/>
    <x v="2"/>
    <x v="3"/>
    <x v="5"/>
    <x v="2"/>
    <s v="2024"/>
  </r>
  <r>
    <n v="30804"/>
    <n v="21562"/>
    <n v="0.2"/>
    <s v="soft_serve"/>
    <n v="1"/>
    <x v="178"/>
    <s v="21:32:19"/>
    <n v="35"/>
    <n v="35"/>
    <x v="3"/>
    <s v="Vanilla ice cream, cone"/>
    <x v="4"/>
    <x v="2"/>
    <x v="3"/>
    <x v="5"/>
    <x v="2"/>
    <s v="2024"/>
  </r>
  <r>
    <n v="32244"/>
    <n v="22101"/>
    <n v="0.25"/>
    <s v="aloo_tikki"/>
    <n v="2"/>
    <x v="178"/>
    <s v="10:48:51"/>
    <n v="59"/>
    <n v="118"/>
    <x v="0"/>
    <s v="Potato patty, bun, sauces"/>
    <x v="6"/>
    <x v="4"/>
    <x v="3"/>
    <x v="5"/>
    <x v="12"/>
    <s v="2024"/>
  </r>
  <r>
    <n v="32245"/>
    <n v="22101"/>
    <n v="0.25"/>
    <s v="coke"/>
    <n v="2"/>
    <x v="178"/>
    <s v="10:48:51"/>
    <n v="49"/>
    <n v="98"/>
    <x v="2"/>
    <s v="Carbonated water, sugar, flavor"/>
    <x v="3"/>
    <x v="4"/>
    <x v="3"/>
    <x v="5"/>
    <x v="12"/>
    <s v="2024"/>
  </r>
  <r>
    <n v="32246"/>
    <n v="22101"/>
    <n v="0.25"/>
    <s v="soft_serve"/>
    <n v="2"/>
    <x v="178"/>
    <s v="10:48:51"/>
    <n v="35"/>
    <n v="70"/>
    <x v="3"/>
    <s v="Vanilla ice cream, cone"/>
    <x v="4"/>
    <x v="4"/>
    <x v="3"/>
    <x v="5"/>
    <x v="12"/>
    <s v="2024"/>
  </r>
  <r>
    <n v="32247"/>
    <n v="22101"/>
    <n v="0.25"/>
    <s v="veggie"/>
    <n v="2"/>
    <x v="178"/>
    <s v="10:48:51"/>
    <n v="139"/>
    <n v="278"/>
    <x v="0"/>
    <s v="Veg patty, lettuce, bun, sauces"/>
    <x v="0"/>
    <x v="4"/>
    <x v="3"/>
    <x v="5"/>
    <x v="12"/>
    <s v="2024"/>
  </r>
  <r>
    <n v="32605"/>
    <n v="22242"/>
    <n v="0.2"/>
    <s v="coke"/>
    <n v="1"/>
    <x v="178"/>
    <s v="10:06:37"/>
    <n v="49"/>
    <n v="49"/>
    <x v="2"/>
    <s v="Carbonated water, sugar, flavor"/>
    <x v="3"/>
    <x v="0"/>
    <x v="3"/>
    <x v="5"/>
    <x v="12"/>
    <s v="2024"/>
  </r>
  <r>
    <n v="32606"/>
    <n v="22242"/>
    <n v="0.2"/>
    <s v="nuggets"/>
    <n v="1"/>
    <x v="178"/>
    <s v="10:06:37"/>
    <n v="169"/>
    <n v="169"/>
    <x v="1"/>
    <s v="Chicken nuggets, oil, seasoning"/>
    <x v="1"/>
    <x v="0"/>
    <x v="3"/>
    <x v="5"/>
    <x v="12"/>
    <s v="2024"/>
  </r>
  <r>
    <n v="32607"/>
    <n v="22242"/>
    <n v="0.2"/>
    <s v="spicy_chicken"/>
    <n v="1"/>
    <x v="178"/>
    <s v="10:06:37"/>
    <n v="189"/>
    <n v="189"/>
    <x v="4"/>
    <s v="Spicy chicken patty, bun"/>
    <x v="5"/>
    <x v="0"/>
    <x v="3"/>
    <x v="5"/>
    <x v="12"/>
    <s v="2024"/>
  </r>
  <r>
    <n v="32608"/>
    <n v="22242"/>
    <n v="0.2"/>
    <s v="coke"/>
    <n v="1"/>
    <x v="178"/>
    <s v="10:06:37"/>
    <n v="49"/>
    <n v="49"/>
    <x v="2"/>
    <s v="Carbonated water, sugar, flavor"/>
    <x v="3"/>
    <x v="0"/>
    <x v="3"/>
    <x v="5"/>
    <x v="12"/>
    <s v="2024"/>
  </r>
  <r>
    <n v="32609"/>
    <n v="22242"/>
    <n v="0.2"/>
    <s v="veggie"/>
    <n v="1"/>
    <x v="178"/>
    <s v="10:06:37"/>
    <n v="139"/>
    <n v="139"/>
    <x v="0"/>
    <s v="Veg patty, lettuce, bun, sauces"/>
    <x v="0"/>
    <x v="0"/>
    <x v="3"/>
    <x v="5"/>
    <x v="12"/>
    <s v="2024"/>
  </r>
  <r>
    <n v="33141"/>
    <n v="22441"/>
    <n v="0.25"/>
    <s v="coke"/>
    <n v="2"/>
    <x v="178"/>
    <s v="17:46:01"/>
    <n v="49"/>
    <n v="98"/>
    <x v="2"/>
    <s v="Carbonated water, sugar, flavor"/>
    <x v="3"/>
    <x v="0"/>
    <x v="3"/>
    <x v="5"/>
    <x v="11"/>
    <s v="2024"/>
  </r>
  <r>
    <n v="33142"/>
    <n v="22441"/>
    <n v="0.25"/>
    <s v="veggie"/>
    <n v="1"/>
    <x v="178"/>
    <s v="17:46:01"/>
    <n v="139"/>
    <n v="139"/>
    <x v="0"/>
    <s v="Veg patty, lettuce, bun, sauces"/>
    <x v="0"/>
    <x v="0"/>
    <x v="3"/>
    <x v="5"/>
    <x v="11"/>
    <s v="2024"/>
  </r>
  <r>
    <n v="33143"/>
    <n v="22441"/>
    <n v="0.25"/>
    <s v="cold_coffee"/>
    <n v="1"/>
    <x v="178"/>
    <s v="17:46:01"/>
    <n v="99"/>
    <n v="99"/>
    <x v="2"/>
    <s v="Coffee, milk, sugar, ice"/>
    <x v="7"/>
    <x v="0"/>
    <x v="3"/>
    <x v="5"/>
    <x v="11"/>
    <s v="2024"/>
  </r>
  <r>
    <n v="33144"/>
    <n v="22441"/>
    <n v="0.25"/>
    <s v="veg_maharaja"/>
    <n v="1"/>
    <x v="178"/>
    <s v="17:46:01"/>
    <n v="209"/>
    <n v="209"/>
    <x v="0"/>
    <s v="Double veg patty, cheese, bun"/>
    <x v="2"/>
    <x v="0"/>
    <x v="3"/>
    <x v="5"/>
    <x v="11"/>
    <s v="2024"/>
  </r>
  <r>
    <n v="33822"/>
    <n v="22690"/>
    <n v="0.25"/>
    <s v="veg_maharaja"/>
    <n v="2"/>
    <x v="178"/>
    <s v="17:28:14"/>
    <n v="209"/>
    <n v="418"/>
    <x v="0"/>
    <s v="Double veg patty, cheese, bun"/>
    <x v="2"/>
    <x v="1"/>
    <x v="3"/>
    <x v="5"/>
    <x v="11"/>
    <s v="2024"/>
  </r>
  <r>
    <n v="33823"/>
    <n v="22690"/>
    <n v="0.25"/>
    <s v="cold_coffee"/>
    <n v="1"/>
    <x v="178"/>
    <s v="17:28:14"/>
    <n v="99"/>
    <n v="99"/>
    <x v="2"/>
    <s v="Coffee, milk, sugar, ice"/>
    <x v="7"/>
    <x v="1"/>
    <x v="3"/>
    <x v="5"/>
    <x v="11"/>
    <s v="2024"/>
  </r>
  <r>
    <n v="33824"/>
    <n v="22690"/>
    <n v="0.25"/>
    <s v="veg_maharaja"/>
    <n v="1"/>
    <x v="178"/>
    <s v="17:28:14"/>
    <n v="209"/>
    <n v="209"/>
    <x v="0"/>
    <s v="Double veg patty, cheese, bun"/>
    <x v="2"/>
    <x v="1"/>
    <x v="3"/>
    <x v="5"/>
    <x v="11"/>
    <s v="2024"/>
  </r>
  <r>
    <n v="33825"/>
    <n v="22690"/>
    <n v="0.25"/>
    <s v="nuggets"/>
    <n v="2"/>
    <x v="178"/>
    <s v="17:28:14"/>
    <n v="169"/>
    <n v="338"/>
    <x v="1"/>
    <s v="Chicken nuggets, oil, seasoning"/>
    <x v="1"/>
    <x v="1"/>
    <x v="3"/>
    <x v="5"/>
    <x v="11"/>
    <s v="2024"/>
  </r>
  <r>
    <n v="35496"/>
    <n v="23334"/>
    <n v="0.33333333333333331"/>
    <s v="spicy_chicken"/>
    <n v="1"/>
    <x v="178"/>
    <s v="15:23:30"/>
    <n v="189"/>
    <n v="189"/>
    <x v="4"/>
    <s v="Spicy chicken patty, bun"/>
    <x v="5"/>
    <x v="1"/>
    <x v="3"/>
    <x v="5"/>
    <x v="7"/>
    <s v="2024"/>
  </r>
  <r>
    <n v="35497"/>
    <n v="23334"/>
    <n v="0.33333333333333331"/>
    <s v="cold_coffee"/>
    <n v="1"/>
    <x v="178"/>
    <s v="15:23:30"/>
    <n v="99"/>
    <n v="99"/>
    <x v="2"/>
    <s v="Coffee, milk, sugar, ice"/>
    <x v="7"/>
    <x v="1"/>
    <x v="3"/>
    <x v="5"/>
    <x v="7"/>
    <s v="2024"/>
  </r>
  <r>
    <n v="35498"/>
    <n v="23334"/>
    <n v="0.33333333333333331"/>
    <s v="veggie"/>
    <n v="1"/>
    <x v="178"/>
    <s v="15:23:30"/>
    <n v="139"/>
    <n v="139"/>
    <x v="0"/>
    <s v="Veg patty, lettuce, bun, sauces"/>
    <x v="0"/>
    <x v="1"/>
    <x v="3"/>
    <x v="5"/>
    <x v="7"/>
    <s v="2024"/>
  </r>
  <r>
    <n v="37442"/>
    <n v="24061"/>
    <n v="0.5"/>
    <s v="cold_coffee"/>
    <n v="1"/>
    <x v="178"/>
    <s v="11:53:15"/>
    <n v="99"/>
    <n v="99"/>
    <x v="2"/>
    <s v="Coffee, milk, sugar, ice"/>
    <x v="7"/>
    <x v="3"/>
    <x v="3"/>
    <x v="5"/>
    <x v="0"/>
    <s v="2024"/>
  </r>
  <r>
    <n v="37443"/>
    <n v="24061"/>
    <n v="0.5"/>
    <s v="veggie"/>
    <n v="3"/>
    <x v="178"/>
    <s v="11:53:15"/>
    <n v="139"/>
    <n v="417"/>
    <x v="0"/>
    <s v="Veg patty, lettuce, bun, sauces"/>
    <x v="0"/>
    <x v="3"/>
    <x v="3"/>
    <x v="5"/>
    <x v="0"/>
    <s v="2024"/>
  </r>
  <r>
    <n v="38602"/>
    <n v="24490"/>
    <n v="0.2"/>
    <s v="veggie"/>
    <n v="1"/>
    <x v="178"/>
    <s v="20:56:03"/>
    <n v="139"/>
    <n v="139"/>
    <x v="0"/>
    <s v="Veg patty, lettuce, bun, sauces"/>
    <x v="0"/>
    <x v="2"/>
    <x v="3"/>
    <x v="5"/>
    <x v="8"/>
    <s v="2024"/>
  </r>
  <r>
    <n v="38603"/>
    <n v="24490"/>
    <n v="0.2"/>
    <s v="soft_serve"/>
    <n v="1"/>
    <x v="178"/>
    <s v="20:56:03"/>
    <n v="35"/>
    <n v="35"/>
    <x v="3"/>
    <s v="Vanilla ice cream, cone"/>
    <x v="4"/>
    <x v="2"/>
    <x v="3"/>
    <x v="5"/>
    <x v="8"/>
    <s v="2024"/>
  </r>
  <r>
    <n v="38604"/>
    <n v="24490"/>
    <n v="0.2"/>
    <s v="nuggets"/>
    <n v="1"/>
    <x v="178"/>
    <s v="20:56:03"/>
    <n v="169"/>
    <n v="169"/>
    <x v="1"/>
    <s v="Chicken nuggets, oil, seasoning"/>
    <x v="1"/>
    <x v="2"/>
    <x v="3"/>
    <x v="5"/>
    <x v="8"/>
    <s v="2024"/>
  </r>
  <r>
    <n v="38605"/>
    <n v="24490"/>
    <n v="0.2"/>
    <s v="spicy_chicken"/>
    <n v="1"/>
    <x v="178"/>
    <s v="20:56:03"/>
    <n v="189"/>
    <n v="189"/>
    <x v="4"/>
    <s v="Spicy chicken patty, bun"/>
    <x v="5"/>
    <x v="2"/>
    <x v="3"/>
    <x v="5"/>
    <x v="8"/>
    <s v="2024"/>
  </r>
  <r>
    <n v="38606"/>
    <n v="24490"/>
    <n v="0.2"/>
    <s v="fries"/>
    <n v="1"/>
    <x v="178"/>
    <s v="20:56:03"/>
    <n v="79"/>
    <n v="79"/>
    <x v="1"/>
    <s v="Potato, salt, oil"/>
    <x v="8"/>
    <x v="2"/>
    <x v="3"/>
    <x v="5"/>
    <x v="8"/>
    <s v="2024"/>
  </r>
  <r>
    <n v="39034"/>
    <n v="24645"/>
    <n v="0.5"/>
    <s v="soft_serve"/>
    <n v="1"/>
    <x v="178"/>
    <s v="10:32:43"/>
    <n v="35"/>
    <n v="35"/>
    <x v="3"/>
    <s v="Vanilla ice cream, cone"/>
    <x v="4"/>
    <x v="0"/>
    <x v="3"/>
    <x v="5"/>
    <x v="12"/>
    <s v="2024"/>
  </r>
  <r>
    <n v="39035"/>
    <n v="24645"/>
    <n v="0.5"/>
    <s v="soft_serve"/>
    <n v="1"/>
    <x v="178"/>
    <s v="10:32:43"/>
    <n v="35"/>
    <n v="35"/>
    <x v="3"/>
    <s v="Vanilla ice cream, cone"/>
    <x v="4"/>
    <x v="0"/>
    <x v="3"/>
    <x v="5"/>
    <x v="12"/>
    <s v="2024"/>
  </r>
  <r>
    <n v="40136"/>
    <n v="25047"/>
    <n v="0.5"/>
    <s v="fries"/>
    <n v="1"/>
    <x v="178"/>
    <s v="10:41:34"/>
    <n v="79"/>
    <n v="79"/>
    <x v="1"/>
    <s v="Potato, salt, oil"/>
    <x v="8"/>
    <x v="1"/>
    <x v="3"/>
    <x v="5"/>
    <x v="12"/>
    <s v="2024"/>
  </r>
  <r>
    <n v="40137"/>
    <n v="25047"/>
    <n v="0.5"/>
    <s v="nuggets"/>
    <n v="3"/>
    <x v="178"/>
    <s v="10:41:34"/>
    <n v="169"/>
    <n v="507"/>
    <x v="1"/>
    <s v="Chicken nuggets, oil, seasoning"/>
    <x v="1"/>
    <x v="1"/>
    <x v="3"/>
    <x v="5"/>
    <x v="12"/>
    <s v="2024"/>
  </r>
  <r>
    <n v="41364"/>
    <n v="25529"/>
    <n v="0.25"/>
    <s v="veggie"/>
    <n v="1"/>
    <x v="178"/>
    <s v="11:43:20"/>
    <n v="139"/>
    <n v="139"/>
    <x v="0"/>
    <s v="Veg patty, lettuce, bun, sauces"/>
    <x v="0"/>
    <x v="1"/>
    <x v="3"/>
    <x v="5"/>
    <x v="0"/>
    <s v="2024"/>
  </r>
  <r>
    <n v="41365"/>
    <n v="25529"/>
    <n v="0.25"/>
    <s v="spicy_chicken"/>
    <n v="1"/>
    <x v="178"/>
    <s v="11:43:20"/>
    <n v="189"/>
    <n v="189"/>
    <x v="4"/>
    <s v="Spicy chicken patty, bun"/>
    <x v="5"/>
    <x v="1"/>
    <x v="3"/>
    <x v="5"/>
    <x v="0"/>
    <s v="2024"/>
  </r>
  <r>
    <n v="41366"/>
    <n v="25529"/>
    <n v="0.25"/>
    <s v="soft_serve"/>
    <n v="1"/>
    <x v="178"/>
    <s v="11:43:20"/>
    <n v="35"/>
    <n v="35"/>
    <x v="3"/>
    <s v="Vanilla ice cream, cone"/>
    <x v="4"/>
    <x v="1"/>
    <x v="3"/>
    <x v="5"/>
    <x v="0"/>
    <s v="2024"/>
  </r>
  <r>
    <n v="41367"/>
    <n v="25529"/>
    <n v="0.25"/>
    <s v="spicy_chicken"/>
    <n v="1"/>
    <x v="178"/>
    <s v="11:43:20"/>
    <n v="189"/>
    <n v="189"/>
    <x v="4"/>
    <s v="Spicy chicken patty, bun"/>
    <x v="5"/>
    <x v="1"/>
    <x v="3"/>
    <x v="5"/>
    <x v="0"/>
    <s v="2024"/>
  </r>
  <r>
    <n v="41503"/>
    <n v="25583"/>
    <n v="0.33333333333333331"/>
    <s v="fries"/>
    <n v="1"/>
    <x v="178"/>
    <s v="19:48:29"/>
    <n v="79"/>
    <n v="79"/>
    <x v="1"/>
    <s v="Potato, salt, oil"/>
    <x v="8"/>
    <x v="2"/>
    <x v="3"/>
    <x v="5"/>
    <x v="10"/>
    <s v="2024"/>
  </r>
  <r>
    <n v="41504"/>
    <n v="25583"/>
    <n v="0.33333333333333331"/>
    <s v="soft_serve"/>
    <n v="2"/>
    <x v="178"/>
    <s v="19:48:29"/>
    <n v="35"/>
    <n v="70"/>
    <x v="3"/>
    <s v="Vanilla ice cream, cone"/>
    <x v="4"/>
    <x v="2"/>
    <x v="3"/>
    <x v="5"/>
    <x v="10"/>
    <s v="2024"/>
  </r>
  <r>
    <n v="41505"/>
    <n v="25583"/>
    <n v="0.33333333333333331"/>
    <s v="veg_maharaja"/>
    <n v="1"/>
    <x v="178"/>
    <s v="19:48:29"/>
    <n v="209"/>
    <n v="209"/>
    <x v="0"/>
    <s v="Double veg patty, cheese, bun"/>
    <x v="2"/>
    <x v="2"/>
    <x v="3"/>
    <x v="5"/>
    <x v="10"/>
    <s v="2024"/>
  </r>
  <r>
    <n v="41731"/>
    <n v="25666"/>
    <n v="1"/>
    <s v="soft_serve"/>
    <n v="1"/>
    <x v="178"/>
    <s v="19:52:20"/>
    <n v="35"/>
    <n v="35"/>
    <x v="3"/>
    <s v="Vanilla ice cream, cone"/>
    <x v="4"/>
    <x v="3"/>
    <x v="3"/>
    <x v="5"/>
    <x v="10"/>
    <s v="2024"/>
  </r>
  <r>
    <n v="42572"/>
    <n v="25977"/>
    <n v="0.5"/>
    <s v="veg_maharaja"/>
    <n v="2"/>
    <x v="178"/>
    <s v="11:58:48"/>
    <n v="209"/>
    <n v="418"/>
    <x v="0"/>
    <s v="Double veg patty, cheese, bun"/>
    <x v="2"/>
    <x v="0"/>
    <x v="3"/>
    <x v="5"/>
    <x v="0"/>
    <s v="2024"/>
  </r>
  <r>
    <n v="42573"/>
    <n v="25977"/>
    <n v="0.5"/>
    <s v="coke"/>
    <n v="2"/>
    <x v="178"/>
    <s v="11:58:48"/>
    <n v="49"/>
    <n v="98"/>
    <x v="2"/>
    <s v="Carbonated water, sugar, flavor"/>
    <x v="3"/>
    <x v="0"/>
    <x v="3"/>
    <x v="5"/>
    <x v="0"/>
    <s v="2024"/>
  </r>
  <r>
    <n v="44870"/>
    <n v="26837"/>
    <n v="1"/>
    <s v="spicy_chicken"/>
    <n v="1"/>
    <x v="178"/>
    <s v="16:54:46"/>
    <n v="189"/>
    <n v="189"/>
    <x v="4"/>
    <s v="Spicy chicken patty, bun"/>
    <x v="5"/>
    <x v="0"/>
    <x v="3"/>
    <x v="5"/>
    <x v="3"/>
    <s v="2024"/>
  </r>
  <r>
    <n v="229"/>
    <n v="10086"/>
    <n v="0.25"/>
    <s v="soft_serve"/>
    <n v="1"/>
    <x v="179"/>
    <s v="10:20:23"/>
    <n v="35"/>
    <n v="35"/>
    <x v="3"/>
    <s v="Vanilla ice cream, cone"/>
    <x v="4"/>
    <x v="1"/>
    <x v="4"/>
    <x v="5"/>
    <x v="12"/>
    <s v="2024"/>
  </r>
  <r>
    <n v="230"/>
    <n v="10086"/>
    <n v="0.25"/>
    <s v="coke"/>
    <n v="1"/>
    <x v="179"/>
    <s v="10:20:23"/>
    <n v="49"/>
    <n v="49"/>
    <x v="2"/>
    <s v="Carbonated water, sugar, flavor"/>
    <x v="3"/>
    <x v="1"/>
    <x v="4"/>
    <x v="5"/>
    <x v="12"/>
    <s v="2024"/>
  </r>
  <r>
    <n v="231"/>
    <n v="10086"/>
    <n v="0.25"/>
    <s v="aloo_tikki"/>
    <n v="1"/>
    <x v="179"/>
    <s v="10:20:23"/>
    <n v="59"/>
    <n v="59"/>
    <x v="0"/>
    <s v="Potato patty, bun, sauces"/>
    <x v="6"/>
    <x v="1"/>
    <x v="4"/>
    <x v="5"/>
    <x v="12"/>
    <s v="2024"/>
  </r>
  <r>
    <n v="232"/>
    <n v="10086"/>
    <n v="0.25"/>
    <s v="nuggets"/>
    <n v="1"/>
    <x v="179"/>
    <s v="10:20:23"/>
    <n v="169"/>
    <n v="169"/>
    <x v="1"/>
    <s v="Chicken nuggets, oil, seasoning"/>
    <x v="1"/>
    <x v="1"/>
    <x v="4"/>
    <x v="5"/>
    <x v="12"/>
    <s v="2024"/>
  </r>
  <r>
    <n v="2001"/>
    <n v="10746"/>
    <n v="0.33333333333333331"/>
    <s v="veg_maharaja"/>
    <n v="1"/>
    <x v="179"/>
    <s v="11:59:37"/>
    <n v="209"/>
    <n v="209"/>
    <x v="0"/>
    <s v="Double veg patty, cheese, bun"/>
    <x v="2"/>
    <x v="2"/>
    <x v="4"/>
    <x v="5"/>
    <x v="0"/>
    <s v="2024"/>
  </r>
  <r>
    <n v="2002"/>
    <n v="10746"/>
    <n v="0.33333333333333331"/>
    <s v="soft_serve"/>
    <n v="2"/>
    <x v="179"/>
    <s v="11:59:37"/>
    <n v="35"/>
    <n v="70"/>
    <x v="3"/>
    <s v="Vanilla ice cream, cone"/>
    <x v="4"/>
    <x v="2"/>
    <x v="4"/>
    <x v="5"/>
    <x v="0"/>
    <s v="2024"/>
  </r>
  <r>
    <n v="2003"/>
    <n v="10746"/>
    <n v="0.33333333333333331"/>
    <s v="spicy_chicken"/>
    <n v="1"/>
    <x v="179"/>
    <s v="11:59:37"/>
    <n v="189"/>
    <n v="189"/>
    <x v="4"/>
    <s v="Spicy chicken patty, bun"/>
    <x v="5"/>
    <x v="2"/>
    <x v="4"/>
    <x v="5"/>
    <x v="0"/>
    <s v="2024"/>
  </r>
  <r>
    <n v="2243"/>
    <n v="10837"/>
    <n v="0.33333333333333331"/>
    <s v="veggie"/>
    <n v="2"/>
    <x v="179"/>
    <s v="19:15:10"/>
    <n v="139"/>
    <n v="278"/>
    <x v="0"/>
    <s v="Veg patty, lettuce, bun, sauces"/>
    <x v="0"/>
    <x v="2"/>
    <x v="4"/>
    <x v="5"/>
    <x v="10"/>
    <s v="2024"/>
  </r>
  <r>
    <n v="2244"/>
    <n v="10837"/>
    <n v="0.33333333333333331"/>
    <s v="soft_serve"/>
    <n v="1"/>
    <x v="179"/>
    <s v="19:15:10"/>
    <n v="35"/>
    <n v="35"/>
    <x v="3"/>
    <s v="Vanilla ice cream, cone"/>
    <x v="4"/>
    <x v="2"/>
    <x v="4"/>
    <x v="5"/>
    <x v="10"/>
    <s v="2024"/>
  </r>
  <r>
    <n v="2245"/>
    <n v="10837"/>
    <n v="0.33333333333333331"/>
    <s v="cold_coffee"/>
    <n v="1"/>
    <x v="179"/>
    <s v="19:15:10"/>
    <n v="99"/>
    <n v="99"/>
    <x v="2"/>
    <s v="Coffee, milk, sugar, ice"/>
    <x v="7"/>
    <x v="2"/>
    <x v="4"/>
    <x v="5"/>
    <x v="10"/>
    <s v="2024"/>
  </r>
  <r>
    <n v="2321"/>
    <n v="10868"/>
    <n v="0.33333333333333331"/>
    <s v="cold_coffee"/>
    <n v="1"/>
    <x v="179"/>
    <s v="11:16:19"/>
    <n v="99"/>
    <n v="99"/>
    <x v="2"/>
    <s v="Coffee, milk, sugar, ice"/>
    <x v="7"/>
    <x v="1"/>
    <x v="4"/>
    <x v="5"/>
    <x v="0"/>
    <s v="2024"/>
  </r>
  <r>
    <n v="2322"/>
    <n v="10868"/>
    <n v="0.33333333333333331"/>
    <s v="fries"/>
    <n v="1"/>
    <x v="179"/>
    <s v="11:16:19"/>
    <n v="79"/>
    <n v="79"/>
    <x v="1"/>
    <s v="Potato, salt, oil"/>
    <x v="8"/>
    <x v="1"/>
    <x v="4"/>
    <x v="5"/>
    <x v="0"/>
    <s v="2024"/>
  </r>
  <r>
    <n v="2323"/>
    <n v="10868"/>
    <n v="0.33333333333333331"/>
    <s v="soft_serve"/>
    <n v="1"/>
    <x v="179"/>
    <s v="11:16:19"/>
    <n v="35"/>
    <n v="35"/>
    <x v="3"/>
    <s v="Vanilla ice cream, cone"/>
    <x v="4"/>
    <x v="1"/>
    <x v="4"/>
    <x v="5"/>
    <x v="0"/>
    <s v="2024"/>
  </r>
  <r>
    <n v="3338"/>
    <n v="11266"/>
    <n v="0.5"/>
    <s v="veg_maharaja"/>
    <n v="2"/>
    <x v="179"/>
    <s v="17:52:50"/>
    <n v="209"/>
    <n v="418"/>
    <x v="0"/>
    <s v="Double veg patty, cheese, bun"/>
    <x v="2"/>
    <x v="2"/>
    <x v="4"/>
    <x v="5"/>
    <x v="11"/>
    <s v="2024"/>
  </r>
  <r>
    <n v="3339"/>
    <n v="11266"/>
    <n v="0.5"/>
    <s v="veggie"/>
    <n v="1"/>
    <x v="179"/>
    <s v="17:52:50"/>
    <n v="139"/>
    <n v="139"/>
    <x v="0"/>
    <s v="Veg patty, lettuce, bun, sauces"/>
    <x v="0"/>
    <x v="2"/>
    <x v="4"/>
    <x v="5"/>
    <x v="11"/>
    <s v="2024"/>
  </r>
  <r>
    <n v="4470"/>
    <n v="11696"/>
    <n v="1"/>
    <s v="cold_coffee"/>
    <n v="1"/>
    <x v="179"/>
    <s v="14:47:03"/>
    <n v="99"/>
    <n v="99"/>
    <x v="2"/>
    <s v="Coffee, milk, sugar, ice"/>
    <x v="7"/>
    <x v="4"/>
    <x v="4"/>
    <x v="5"/>
    <x v="4"/>
    <s v="2024"/>
  </r>
  <r>
    <n v="5395"/>
    <n v="12042"/>
    <n v="0.33333333333333331"/>
    <s v="soft_serve"/>
    <n v="1"/>
    <x v="179"/>
    <s v="15:29:08"/>
    <n v="35"/>
    <n v="35"/>
    <x v="3"/>
    <s v="Vanilla ice cream, cone"/>
    <x v="4"/>
    <x v="2"/>
    <x v="4"/>
    <x v="5"/>
    <x v="7"/>
    <s v="2024"/>
  </r>
  <r>
    <n v="5396"/>
    <n v="12042"/>
    <n v="0.33333333333333331"/>
    <s v="coke"/>
    <n v="2"/>
    <x v="179"/>
    <s v="15:29:08"/>
    <n v="49"/>
    <n v="98"/>
    <x v="2"/>
    <s v="Carbonated water, sugar, flavor"/>
    <x v="3"/>
    <x v="2"/>
    <x v="4"/>
    <x v="5"/>
    <x v="7"/>
    <s v="2024"/>
  </r>
  <r>
    <n v="5397"/>
    <n v="12042"/>
    <n v="0.33333333333333331"/>
    <s v="cold_coffee"/>
    <n v="1"/>
    <x v="179"/>
    <s v="15:29:08"/>
    <n v="99"/>
    <n v="99"/>
    <x v="2"/>
    <s v="Coffee, milk, sugar, ice"/>
    <x v="7"/>
    <x v="2"/>
    <x v="4"/>
    <x v="5"/>
    <x v="7"/>
    <s v="2024"/>
  </r>
  <r>
    <n v="5769"/>
    <n v="12189"/>
    <n v="0.5"/>
    <s v="nuggets"/>
    <n v="1"/>
    <x v="179"/>
    <s v="13:38:02"/>
    <n v="169"/>
    <n v="169"/>
    <x v="1"/>
    <s v="Chicken nuggets, oil, seasoning"/>
    <x v="1"/>
    <x v="0"/>
    <x v="4"/>
    <x v="5"/>
    <x v="6"/>
    <s v="2024"/>
  </r>
  <r>
    <n v="5770"/>
    <n v="12189"/>
    <n v="0.5"/>
    <s v="spicy_chicken"/>
    <n v="1"/>
    <x v="179"/>
    <s v="13:38:02"/>
    <n v="189"/>
    <n v="189"/>
    <x v="4"/>
    <s v="Spicy chicken patty, bun"/>
    <x v="5"/>
    <x v="0"/>
    <x v="4"/>
    <x v="5"/>
    <x v="6"/>
    <s v="2024"/>
  </r>
  <r>
    <n v="6234"/>
    <n v="12364"/>
    <n v="0.33333333333333331"/>
    <s v="spicy_chicken"/>
    <n v="1"/>
    <x v="179"/>
    <s v="21:40:07"/>
    <n v="189"/>
    <n v="189"/>
    <x v="4"/>
    <s v="Spicy chicken patty, bun"/>
    <x v="5"/>
    <x v="3"/>
    <x v="4"/>
    <x v="5"/>
    <x v="2"/>
    <s v="2024"/>
  </r>
  <r>
    <n v="6235"/>
    <n v="12364"/>
    <n v="0.33333333333333331"/>
    <s v="cold_coffee"/>
    <n v="1"/>
    <x v="179"/>
    <s v="21:40:07"/>
    <n v="99"/>
    <n v="99"/>
    <x v="2"/>
    <s v="Coffee, milk, sugar, ice"/>
    <x v="7"/>
    <x v="3"/>
    <x v="4"/>
    <x v="5"/>
    <x v="2"/>
    <s v="2024"/>
  </r>
  <r>
    <n v="6236"/>
    <n v="12364"/>
    <n v="0.33333333333333331"/>
    <s v="nuggets"/>
    <n v="2"/>
    <x v="179"/>
    <s v="21:40:07"/>
    <n v="169"/>
    <n v="338"/>
    <x v="1"/>
    <s v="Chicken nuggets, oil, seasoning"/>
    <x v="1"/>
    <x v="3"/>
    <x v="4"/>
    <x v="5"/>
    <x v="2"/>
    <s v="2024"/>
  </r>
  <r>
    <n v="8209"/>
    <n v="13099"/>
    <n v="0.33333333333333331"/>
    <s v="coke"/>
    <n v="1"/>
    <x v="179"/>
    <s v="22:59:42"/>
    <n v="49"/>
    <n v="49"/>
    <x v="2"/>
    <s v="Carbonated water, sugar, flavor"/>
    <x v="3"/>
    <x v="2"/>
    <x v="4"/>
    <x v="5"/>
    <x v="9"/>
    <s v="2024"/>
  </r>
  <r>
    <n v="8210"/>
    <n v="13099"/>
    <n v="0.33333333333333331"/>
    <s v="cold_coffee"/>
    <n v="1"/>
    <x v="179"/>
    <s v="22:59:42"/>
    <n v="99"/>
    <n v="99"/>
    <x v="2"/>
    <s v="Coffee, milk, sugar, ice"/>
    <x v="7"/>
    <x v="2"/>
    <x v="4"/>
    <x v="5"/>
    <x v="9"/>
    <s v="2024"/>
  </r>
  <r>
    <n v="8211"/>
    <n v="13099"/>
    <n v="0.33333333333333331"/>
    <s v="spicy_chicken"/>
    <n v="1"/>
    <x v="179"/>
    <s v="22:59:42"/>
    <n v="189"/>
    <n v="189"/>
    <x v="4"/>
    <s v="Spicy chicken patty, bun"/>
    <x v="5"/>
    <x v="2"/>
    <x v="4"/>
    <x v="5"/>
    <x v="9"/>
    <s v="2024"/>
  </r>
  <r>
    <n v="8764"/>
    <n v="13300"/>
    <n v="0.33333333333333331"/>
    <s v="nuggets"/>
    <n v="2"/>
    <x v="179"/>
    <s v="13:07:29"/>
    <n v="169"/>
    <n v="338"/>
    <x v="1"/>
    <s v="Chicken nuggets, oil, seasoning"/>
    <x v="1"/>
    <x v="1"/>
    <x v="4"/>
    <x v="5"/>
    <x v="6"/>
    <s v="2024"/>
  </r>
  <r>
    <n v="8765"/>
    <n v="13300"/>
    <n v="0.33333333333333331"/>
    <s v="nuggets"/>
    <n v="1"/>
    <x v="179"/>
    <s v="13:07:29"/>
    <n v="169"/>
    <n v="169"/>
    <x v="1"/>
    <s v="Chicken nuggets, oil, seasoning"/>
    <x v="1"/>
    <x v="1"/>
    <x v="4"/>
    <x v="5"/>
    <x v="6"/>
    <s v="2024"/>
  </r>
  <r>
    <n v="8766"/>
    <n v="13300"/>
    <n v="0.33333333333333331"/>
    <s v="coke"/>
    <n v="1"/>
    <x v="179"/>
    <s v="13:07:29"/>
    <n v="49"/>
    <n v="49"/>
    <x v="2"/>
    <s v="Carbonated water, sugar, flavor"/>
    <x v="3"/>
    <x v="1"/>
    <x v="4"/>
    <x v="5"/>
    <x v="6"/>
    <s v="2024"/>
  </r>
  <r>
    <n v="12978"/>
    <n v="14894"/>
    <n v="1"/>
    <s v="coke"/>
    <n v="1"/>
    <x v="179"/>
    <s v="22:42:23"/>
    <n v="49"/>
    <n v="49"/>
    <x v="2"/>
    <s v="Carbonated water, sugar, flavor"/>
    <x v="3"/>
    <x v="4"/>
    <x v="4"/>
    <x v="5"/>
    <x v="9"/>
    <s v="2024"/>
  </r>
  <r>
    <n v="13542"/>
    <n v="15104"/>
    <n v="0.5"/>
    <s v="cold_coffee"/>
    <n v="1"/>
    <x v="179"/>
    <s v="22:07:27"/>
    <n v="99"/>
    <n v="99"/>
    <x v="2"/>
    <s v="Coffee, milk, sugar, ice"/>
    <x v="7"/>
    <x v="3"/>
    <x v="4"/>
    <x v="5"/>
    <x v="9"/>
    <s v="2024"/>
  </r>
  <r>
    <n v="13543"/>
    <n v="15104"/>
    <n v="0.5"/>
    <s v="spicy_chicken"/>
    <n v="1"/>
    <x v="179"/>
    <s v="22:07:27"/>
    <n v="189"/>
    <n v="189"/>
    <x v="4"/>
    <s v="Spicy chicken patty, bun"/>
    <x v="5"/>
    <x v="3"/>
    <x v="4"/>
    <x v="5"/>
    <x v="9"/>
    <s v="2024"/>
  </r>
  <r>
    <n v="13886"/>
    <n v="15229"/>
    <n v="0.33333333333333331"/>
    <s v="veg_maharaja"/>
    <n v="1"/>
    <x v="179"/>
    <s v="15:36:23"/>
    <n v="209"/>
    <n v="209"/>
    <x v="0"/>
    <s v="Double veg patty, cheese, bun"/>
    <x v="2"/>
    <x v="0"/>
    <x v="4"/>
    <x v="5"/>
    <x v="7"/>
    <s v="2024"/>
  </r>
  <r>
    <n v="13887"/>
    <n v="15229"/>
    <n v="0.33333333333333331"/>
    <s v="spicy_chicken"/>
    <n v="1"/>
    <x v="179"/>
    <s v="15:36:23"/>
    <n v="189"/>
    <n v="189"/>
    <x v="4"/>
    <s v="Spicy chicken patty, bun"/>
    <x v="5"/>
    <x v="0"/>
    <x v="4"/>
    <x v="5"/>
    <x v="7"/>
    <s v="2024"/>
  </r>
  <r>
    <n v="13888"/>
    <n v="15229"/>
    <n v="0.33333333333333331"/>
    <s v="soft_serve"/>
    <n v="1"/>
    <x v="179"/>
    <s v="15:36:23"/>
    <n v="35"/>
    <n v="35"/>
    <x v="3"/>
    <s v="Vanilla ice cream, cone"/>
    <x v="4"/>
    <x v="0"/>
    <x v="4"/>
    <x v="5"/>
    <x v="7"/>
    <s v="2024"/>
  </r>
  <r>
    <n v="14650"/>
    <n v="15523"/>
    <n v="0.33333333333333331"/>
    <s v="soft_serve"/>
    <n v="1"/>
    <x v="179"/>
    <s v="19:06:04"/>
    <n v="35"/>
    <n v="35"/>
    <x v="3"/>
    <s v="Vanilla ice cream, cone"/>
    <x v="4"/>
    <x v="1"/>
    <x v="4"/>
    <x v="5"/>
    <x v="10"/>
    <s v="2024"/>
  </r>
  <r>
    <n v="14651"/>
    <n v="15523"/>
    <n v="0.33333333333333331"/>
    <s v="veggie"/>
    <n v="1"/>
    <x v="179"/>
    <s v="19:06:04"/>
    <n v="139"/>
    <n v="139"/>
    <x v="0"/>
    <s v="Veg patty, lettuce, bun, sauces"/>
    <x v="0"/>
    <x v="1"/>
    <x v="4"/>
    <x v="5"/>
    <x v="10"/>
    <s v="2024"/>
  </r>
  <r>
    <n v="14652"/>
    <n v="15523"/>
    <n v="0.33333333333333331"/>
    <s v="veggie"/>
    <n v="1"/>
    <x v="179"/>
    <s v="19:06:04"/>
    <n v="139"/>
    <n v="139"/>
    <x v="0"/>
    <s v="Veg patty, lettuce, bun, sauces"/>
    <x v="0"/>
    <x v="1"/>
    <x v="4"/>
    <x v="5"/>
    <x v="10"/>
    <s v="2024"/>
  </r>
  <r>
    <n v="15152"/>
    <n v="15705"/>
    <n v="0.25"/>
    <s v="coke"/>
    <n v="1"/>
    <x v="179"/>
    <s v="20:38:07"/>
    <n v="49"/>
    <n v="49"/>
    <x v="2"/>
    <s v="Carbonated water, sugar, flavor"/>
    <x v="3"/>
    <x v="3"/>
    <x v="4"/>
    <x v="5"/>
    <x v="8"/>
    <s v="2024"/>
  </r>
  <r>
    <n v="15153"/>
    <n v="15705"/>
    <n v="0.25"/>
    <s v="soft_serve"/>
    <n v="1"/>
    <x v="179"/>
    <s v="20:38:07"/>
    <n v="35"/>
    <n v="35"/>
    <x v="3"/>
    <s v="Vanilla ice cream, cone"/>
    <x v="4"/>
    <x v="3"/>
    <x v="4"/>
    <x v="5"/>
    <x v="8"/>
    <s v="2024"/>
  </r>
  <r>
    <n v="15154"/>
    <n v="15705"/>
    <n v="0.25"/>
    <s v="cold_coffee"/>
    <n v="1"/>
    <x v="179"/>
    <s v="20:38:07"/>
    <n v="99"/>
    <n v="99"/>
    <x v="2"/>
    <s v="Coffee, milk, sugar, ice"/>
    <x v="7"/>
    <x v="3"/>
    <x v="4"/>
    <x v="5"/>
    <x v="8"/>
    <s v="2024"/>
  </r>
  <r>
    <n v="15155"/>
    <n v="15705"/>
    <n v="0.25"/>
    <s v="spicy_chicken"/>
    <n v="1"/>
    <x v="179"/>
    <s v="20:38:07"/>
    <n v="189"/>
    <n v="189"/>
    <x v="4"/>
    <s v="Spicy chicken patty, bun"/>
    <x v="5"/>
    <x v="3"/>
    <x v="4"/>
    <x v="5"/>
    <x v="8"/>
    <s v="2024"/>
  </r>
  <r>
    <n v="17007"/>
    <n v="16404"/>
    <n v="0.33333333333333331"/>
    <s v="veggie"/>
    <n v="1"/>
    <x v="179"/>
    <s v="10:57:42"/>
    <n v="139"/>
    <n v="139"/>
    <x v="0"/>
    <s v="Veg patty, lettuce, bun, sauces"/>
    <x v="0"/>
    <x v="1"/>
    <x v="4"/>
    <x v="5"/>
    <x v="12"/>
    <s v="2024"/>
  </r>
  <r>
    <n v="17008"/>
    <n v="16404"/>
    <n v="0.33333333333333331"/>
    <s v="cold_coffee"/>
    <n v="1"/>
    <x v="179"/>
    <s v="10:57:42"/>
    <n v="99"/>
    <n v="99"/>
    <x v="2"/>
    <s v="Coffee, milk, sugar, ice"/>
    <x v="7"/>
    <x v="1"/>
    <x v="4"/>
    <x v="5"/>
    <x v="12"/>
    <s v="2024"/>
  </r>
  <r>
    <n v="17009"/>
    <n v="16404"/>
    <n v="0.33333333333333331"/>
    <s v="nuggets"/>
    <n v="1"/>
    <x v="179"/>
    <s v="10:57:42"/>
    <n v="169"/>
    <n v="169"/>
    <x v="1"/>
    <s v="Chicken nuggets, oil, seasoning"/>
    <x v="1"/>
    <x v="1"/>
    <x v="4"/>
    <x v="5"/>
    <x v="12"/>
    <s v="2024"/>
  </r>
  <r>
    <n v="18487"/>
    <n v="16965"/>
    <n v="0.5"/>
    <s v="soft_serve"/>
    <n v="1"/>
    <x v="179"/>
    <s v="18:46:26"/>
    <n v="35"/>
    <n v="35"/>
    <x v="3"/>
    <s v="Vanilla ice cream, cone"/>
    <x v="4"/>
    <x v="1"/>
    <x v="4"/>
    <x v="5"/>
    <x v="1"/>
    <s v="2024"/>
  </r>
  <r>
    <n v="18488"/>
    <n v="16965"/>
    <n v="0.5"/>
    <s v="fries"/>
    <n v="3"/>
    <x v="179"/>
    <s v="18:46:26"/>
    <n v="79"/>
    <n v="237"/>
    <x v="1"/>
    <s v="Potato, salt, oil"/>
    <x v="8"/>
    <x v="1"/>
    <x v="4"/>
    <x v="5"/>
    <x v="1"/>
    <s v="2024"/>
  </r>
  <r>
    <n v="19146"/>
    <n v="17210"/>
    <n v="0.5"/>
    <s v="nuggets"/>
    <n v="1"/>
    <x v="179"/>
    <s v="10:25:50"/>
    <n v="169"/>
    <n v="169"/>
    <x v="1"/>
    <s v="Chicken nuggets, oil, seasoning"/>
    <x v="1"/>
    <x v="1"/>
    <x v="4"/>
    <x v="5"/>
    <x v="12"/>
    <s v="2024"/>
  </r>
  <r>
    <n v="19147"/>
    <n v="17210"/>
    <n v="0.5"/>
    <s v="veggie"/>
    <n v="1"/>
    <x v="179"/>
    <s v="10:25:50"/>
    <n v="139"/>
    <n v="139"/>
    <x v="0"/>
    <s v="Veg patty, lettuce, bun, sauces"/>
    <x v="0"/>
    <x v="1"/>
    <x v="4"/>
    <x v="5"/>
    <x v="12"/>
    <s v="2024"/>
  </r>
  <r>
    <n v="19187"/>
    <n v="17224"/>
    <n v="0.5"/>
    <s v="coke"/>
    <n v="1"/>
    <x v="179"/>
    <s v="20:27:36"/>
    <n v="49"/>
    <n v="49"/>
    <x v="2"/>
    <s v="Carbonated water, sugar, flavor"/>
    <x v="3"/>
    <x v="1"/>
    <x v="4"/>
    <x v="5"/>
    <x v="8"/>
    <s v="2024"/>
  </r>
  <r>
    <n v="19188"/>
    <n v="17224"/>
    <n v="0.5"/>
    <s v="aloo_tikki"/>
    <n v="1"/>
    <x v="179"/>
    <s v="20:27:36"/>
    <n v="59"/>
    <n v="59"/>
    <x v="0"/>
    <s v="Potato patty, bun, sauces"/>
    <x v="6"/>
    <x v="1"/>
    <x v="4"/>
    <x v="5"/>
    <x v="8"/>
    <s v="2024"/>
  </r>
  <r>
    <n v="21141"/>
    <n v="17963"/>
    <n v="0.33333333333333331"/>
    <s v="nuggets"/>
    <n v="1"/>
    <x v="179"/>
    <s v="21:19:42"/>
    <n v="169"/>
    <n v="169"/>
    <x v="1"/>
    <s v="Chicken nuggets, oil, seasoning"/>
    <x v="1"/>
    <x v="3"/>
    <x v="4"/>
    <x v="5"/>
    <x v="2"/>
    <s v="2024"/>
  </r>
  <r>
    <n v="21142"/>
    <n v="17963"/>
    <n v="0.33333333333333331"/>
    <s v="spicy_chicken"/>
    <n v="2"/>
    <x v="179"/>
    <s v="21:19:42"/>
    <n v="189"/>
    <n v="378"/>
    <x v="4"/>
    <s v="Spicy chicken patty, bun"/>
    <x v="5"/>
    <x v="3"/>
    <x v="4"/>
    <x v="5"/>
    <x v="2"/>
    <s v="2024"/>
  </r>
  <r>
    <n v="21143"/>
    <n v="17963"/>
    <n v="0.33333333333333331"/>
    <s v="veg_maharaja"/>
    <n v="2"/>
    <x v="179"/>
    <s v="21:19:42"/>
    <n v="209"/>
    <n v="418"/>
    <x v="0"/>
    <s v="Double veg patty, cheese, bun"/>
    <x v="2"/>
    <x v="3"/>
    <x v="4"/>
    <x v="5"/>
    <x v="2"/>
    <s v="2024"/>
  </r>
  <r>
    <n v="22059"/>
    <n v="18298"/>
    <n v="0.33333333333333331"/>
    <s v="fries"/>
    <n v="2"/>
    <x v="179"/>
    <s v="20:42:47"/>
    <n v="79"/>
    <n v="158"/>
    <x v="1"/>
    <s v="Potato, salt, oil"/>
    <x v="8"/>
    <x v="3"/>
    <x v="4"/>
    <x v="5"/>
    <x v="8"/>
    <s v="2024"/>
  </r>
  <r>
    <n v="22060"/>
    <n v="18298"/>
    <n v="0.33333333333333331"/>
    <s v="cold_coffee"/>
    <n v="2"/>
    <x v="179"/>
    <s v="20:42:47"/>
    <n v="99"/>
    <n v="198"/>
    <x v="2"/>
    <s v="Coffee, milk, sugar, ice"/>
    <x v="7"/>
    <x v="3"/>
    <x v="4"/>
    <x v="5"/>
    <x v="8"/>
    <s v="2024"/>
  </r>
  <r>
    <n v="22061"/>
    <n v="18298"/>
    <n v="0.33333333333333331"/>
    <s v="veggie"/>
    <n v="1"/>
    <x v="179"/>
    <s v="20:42:47"/>
    <n v="139"/>
    <n v="139"/>
    <x v="0"/>
    <s v="Veg patty, lettuce, bun, sauces"/>
    <x v="0"/>
    <x v="3"/>
    <x v="4"/>
    <x v="5"/>
    <x v="8"/>
    <s v="2024"/>
  </r>
  <r>
    <n v="22372"/>
    <n v="18419"/>
    <n v="0.2"/>
    <s v="cold_coffee"/>
    <n v="1"/>
    <x v="179"/>
    <s v="14:45:01"/>
    <n v="99"/>
    <n v="99"/>
    <x v="2"/>
    <s v="Coffee, milk, sugar, ice"/>
    <x v="7"/>
    <x v="3"/>
    <x v="4"/>
    <x v="5"/>
    <x v="4"/>
    <s v="2024"/>
  </r>
  <r>
    <n v="22373"/>
    <n v="18419"/>
    <n v="0.2"/>
    <s v="aloo_tikki"/>
    <n v="1"/>
    <x v="179"/>
    <s v="14:45:01"/>
    <n v="59"/>
    <n v="59"/>
    <x v="0"/>
    <s v="Potato patty, bun, sauces"/>
    <x v="6"/>
    <x v="3"/>
    <x v="4"/>
    <x v="5"/>
    <x v="4"/>
    <s v="2024"/>
  </r>
  <r>
    <n v="22374"/>
    <n v="18419"/>
    <n v="0.2"/>
    <s v="cold_coffee"/>
    <n v="1"/>
    <x v="179"/>
    <s v="14:45:01"/>
    <n v="99"/>
    <n v="99"/>
    <x v="2"/>
    <s v="Coffee, milk, sugar, ice"/>
    <x v="7"/>
    <x v="3"/>
    <x v="4"/>
    <x v="5"/>
    <x v="4"/>
    <s v="2024"/>
  </r>
  <r>
    <n v="22375"/>
    <n v="18419"/>
    <n v="0.2"/>
    <s v="veg_maharaja"/>
    <n v="1"/>
    <x v="179"/>
    <s v="14:45:01"/>
    <n v="209"/>
    <n v="209"/>
    <x v="0"/>
    <s v="Double veg patty, cheese, bun"/>
    <x v="2"/>
    <x v="3"/>
    <x v="4"/>
    <x v="5"/>
    <x v="4"/>
    <s v="2024"/>
  </r>
  <r>
    <n v="22376"/>
    <n v="18419"/>
    <n v="0.2"/>
    <s v="cold_coffee"/>
    <n v="1"/>
    <x v="179"/>
    <s v="14:45:01"/>
    <n v="99"/>
    <n v="99"/>
    <x v="2"/>
    <s v="Coffee, milk, sugar, ice"/>
    <x v="7"/>
    <x v="3"/>
    <x v="4"/>
    <x v="5"/>
    <x v="4"/>
    <s v="2024"/>
  </r>
  <r>
    <n v="24895"/>
    <n v="19344"/>
    <n v="1"/>
    <s v="soft_serve"/>
    <n v="1"/>
    <x v="179"/>
    <s v="15:46:21"/>
    <n v="35"/>
    <n v="35"/>
    <x v="3"/>
    <s v="Vanilla ice cream, cone"/>
    <x v="4"/>
    <x v="4"/>
    <x v="4"/>
    <x v="5"/>
    <x v="7"/>
    <s v="2024"/>
  </r>
  <r>
    <n v="26807"/>
    <n v="20070"/>
    <n v="0.25"/>
    <s v="aloo_tikki"/>
    <n v="1"/>
    <x v="179"/>
    <s v="12:42:25"/>
    <n v="59"/>
    <n v="59"/>
    <x v="0"/>
    <s v="Potato patty, bun, sauces"/>
    <x v="6"/>
    <x v="0"/>
    <x v="4"/>
    <x v="5"/>
    <x v="5"/>
    <s v="2024"/>
  </r>
  <r>
    <n v="26808"/>
    <n v="20070"/>
    <n v="0.25"/>
    <s v="spicy_chicken"/>
    <n v="1"/>
    <x v="179"/>
    <s v="12:42:25"/>
    <n v="189"/>
    <n v="189"/>
    <x v="4"/>
    <s v="Spicy chicken patty, bun"/>
    <x v="5"/>
    <x v="0"/>
    <x v="4"/>
    <x v="5"/>
    <x v="5"/>
    <s v="2024"/>
  </r>
  <r>
    <n v="26809"/>
    <n v="20070"/>
    <n v="0.25"/>
    <s v="spicy_chicken"/>
    <n v="1"/>
    <x v="179"/>
    <s v="12:42:25"/>
    <n v="189"/>
    <n v="189"/>
    <x v="4"/>
    <s v="Spicy chicken patty, bun"/>
    <x v="5"/>
    <x v="0"/>
    <x v="4"/>
    <x v="5"/>
    <x v="5"/>
    <s v="2024"/>
  </r>
  <r>
    <n v="26810"/>
    <n v="20070"/>
    <n v="0.25"/>
    <s v="veggie"/>
    <n v="1"/>
    <x v="179"/>
    <s v="12:42:25"/>
    <n v="139"/>
    <n v="139"/>
    <x v="0"/>
    <s v="Veg patty, lettuce, bun, sauces"/>
    <x v="0"/>
    <x v="0"/>
    <x v="4"/>
    <x v="5"/>
    <x v="5"/>
    <s v="2024"/>
  </r>
  <r>
    <n v="29924"/>
    <n v="21244"/>
    <n v="0.5"/>
    <s v="aloo_tikki"/>
    <n v="1"/>
    <x v="179"/>
    <s v="19:10:10"/>
    <n v="59"/>
    <n v="59"/>
    <x v="0"/>
    <s v="Potato patty, bun, sauces"/>
    <x v="6"/>
    <x v="2"/>
    <x v="4"/>
    <x v="5"/>
    <x v="10"/>
    <s v="2024"/>
  </r>
  <r>
    <n v="29925"/>
    <n v="21244"/>
    <n v="0.5"/>
    <s v="spicy_chicken"/>
    <n v="2"/>
    <x v="179"/>
    <s v="19:10:10"/>
    <n v="189"/>
    <n v="378"/>
    <x v="4"/>
    <s v="Spicy chicken patty, bun"/>
    <x v="5"/>
    <x v="2"/>
    <x v="4"/>
    <x v="5"/>
    <x v="10"/>
    <s v="2024"/>
  </r>
  <r>
    <n v="30984"/>
    <n v="21630"/>
    <n v="0.5"/>
    <s v="cold_coffee"/>
    <n v="1"/>
    <x v="179"/>
    <s v="14:07:17"/>
    <n v="99"/>
    <n v="99"/>
    <x v="2"/>
    <s v="Coffee, milk, sugar, ice"/>
    <x v="7"/>
    <x v="1"/>
    <x v="4"/>
    <x v="5"/>
    <x v="4"/>
    <s v="2024"/>
  </r>
  <r>
    <n v="30985"/>
    <n v="21630"/>
    <n v="0.5"/>
    <s v="fries"/>
    <n v="1"/>
    <x v="179"/>
    <s v="14:07:17"/>
    <n v="79"/>
    <n v="79"/>
    <x v="1"/>
    <s v="Potato, salt, oil"/>
    <x v="8"/>
    <x v="1"/>
    <x v="4"/>
    <x v="5"/>
    <x v="4"/>
    <s v="2024"/>
  </r>
  <r>
    <n v="31089"/>
    <n v="21665"/>
    <n v="0.2"/>
    <s v="spicy_chicken"/>
    <n v="1"/>
    <x v="179"/>
    <s v="20:03:08"/>
    <n v="189"/>
    <n v="189"/>
    <x v="4"/>
    <s v="Spicy chicken patty, bun"/>
    <x v="5"/>
    <x v="3"/>
    <x v="4"/>
    <x v="5"/>
    <x v="8"/>
    <s v="2024"/>
  </r>
  <r>
    <n v="31090"/>
    <n v="21665"/>
    <n v="0.2"/>
    <s v="fries"/>
    <n v="2"/>
    <x v="179"/>
    <s v="20:03:08"/>
    <n v="79"/>
    <n v="158"/>
    <x v="1"/>
    <s v="Potato, salt, oil"/>
    <x v="8"/>
    <x v="3"/>
    <x v="4"/>
    <x v="5"/>
    <x v="8"/>
    <s v="2024"/>
  </r>
  <r>
    <n v="31091"/>
    <n v="21665"/>
    <n v="0.2"/>
    <s v="spicy_chicken"/>
    <n v="1"/>
    <x v="179"/>
    <s v="20:03:08"/>
    <n v="189"/>
    <n v="189"/>
    <x v="4"/>
    <s v="Spicy chicken patty, bun"/>
    <x v="5"/>
    <x v="3"/>
    <x v="4"/>
    <x v="5"/>
    <x v="8"/>
    <s v="2024"/>
  </r>
  <r>
    <n v="31092"/>
    <n v="21665"/>
    <n v="0.2"/>
    <s v="coke"/>
    <n v="1"/>
    <x v="179"/>
    <s v="20:03:08"/>
    <n v="49"/>
    <n v="49"/>
    <x v="2"/>
    <s v="Carbonated water, sugar, flavor"/>
    <x v="3"/>
    <x v="3"/>
    <x v="4"/>
    <x v="5"/>
    <x v="8"/>
    <s v="2024"/>
  </r>
  <r>
    <n v="31093"/>
    <n v="21665"/>
    <n v="0.2"/>
    <s v="veggie"/>
    <n v="2"/>
    <x v="179"/>
    <s v="20:03:08"/>
    <n v="139"/>
    <n v="278"/>
    <x v="0"/>
    <s v="Veg patty, lettuce, bun, sauces"/>
    <x v="0"/>
    <x v="3"/>
    <x v="4"/>
    <x v="5"/>
    <x v="8"/>
    <s v="2024"/>
  </r>
  <r>
    <n v="31920"/>
    <n v="21967"/>
    <n v="0.33333333333333331"/>
    <s v="veggie"/>
    <n v="1"/>
    <x v="179"/>
    <s v="15:58:05"/>
    <n v="139"/>
    <n v="139"/>
    <x v="0"/>
    <s v="Veg patty, lettuce, bun, sauces"/>
    <x v="0"/>
    <x v="2"/>
    <x v="4"/>
    <x v="5"/>
    <x v="7"/>
    <s v="2024"/>
  </r>
  <r>
    <n v="31921"/>
    <n v="21967"/>
    <n v="0.33333333333333331"/>
    <s v="nuggets"/>
    <n v="1"/>
    <x v="179"/>
    <s v="15:58:05"/>
    <n v="169"/>
    <n v="169"/>
    <x v="1"/>
    <s v="Chicken nuggets, oil, seasoning"/>
    <x v="1"/>
    <x v="2"/>
    <x v="4"/>
    <x v="5"/>
    <x v="7"/>
    <s v="2024"/>
  </r>
  <r>
    <n v="31922"/>
    <n v="21967"/>
    <n v="0.33333333333333331"/>
    <s v="nuggets"/>
    <n v="1"/>
    <x v="179"/>
    <s v="15:58:05"/>
    <n v="169"/>
    <n v="169"/>
    <x v="1"/>
    <s v="Chicken nuggets, oil, seasoning"/>
    <x v="1"/>
    <x v="2"/>
    <x v="4"/>
    <x v="5"/>
    <x v="7"/>
    <s v="2024"/>
  </r>
  <r>
    <n v="34669"/>
    <n v="23014"/>
    <n v="1"/>
    <s v="veggie"/>
    <n v="1"/>
    <x v="179"/>
    <s v="21:09:21"/>
    <n v="139"/>
    <n v="139"/>
    <x v="0"/>
    <s v="Veg patty, lettuce, bun, sauces"/>
    <x v="0"/>
    <x v="1"/>
    <x v="4"/>
    <x v="5"/>
    <x v="2"/>
    <s v="2024"/>
  </r>
  <r>
    <n v="34823"/>
    <n v="23072"/>
    <n v="1"/>
    <s v="spicy_chicken"/>
    <n v="1"/>
    <x v="179"/>
    <s v="10:46:15"/>
    <n v="189"/>
    <n v="189"/>
    <x v="4"/>
    <s v="Spicy chicken patty, bun"/>
    <x v="5"/>
    <x v="1"/>
    <x v="4"/>
    <x v="5"/>
    <x v="12"/>
    <s v="2024"/>
  </r>
  <r>
    <n v="34898"/>
    <n v="23104"/>
    <n v="0.25"/>
    <s v="fries"/>
    <n v="1"/>
    <x v="179"/>
    <s v="13:53:19"/>
    <n v="79"/>
    <n v="79"/>
    <x v="1"/>
    <s v="Potato, salt, oil"/>
    <x v="8"/>
    <x v="5"/>
    <x v="4"/>
    <x v="5"/>
    <x v="6"/>
    <s v="2024"/>
  </r>
  <r>
    <n v="34899"/>
    <n v="23104"/>
    <n v="0.25"/>
    <s v="cold_coffee"/>
    <n v="1"/>
    <x v="179"/>
    <s v="13:53:19"/>
    <n v="99"/>
    <n v="99"/>
    <x v="2"/>
    <s v="Coffee, milk, sugar, ice"/>
    <x v="7"/>
    <x v="5"/>
    <x v="4"/>
    <x v="5"/>
    <x v="6"/>
    <s v="2024"/>
  </r>
  <r>
    <n v="34900"/>
    <n v="23104"/>
    <n v="0.25"/>
    <s v="fries"/>
    <n v="1"/>
    <x v="179"/>
    <s v="13:53:19"/>
    <n v="79"/>
    <n v="79"/>
    <x v="1"/>
    <s v="Potato, salt, oil"/>
    <x v="8"/>
    <x v="5"/>
    <x v="4"/>
    <x v="5"/>
    <x v="6"/>
    <s v="2024"/>
  </r>
  <r>
    <n v="34901"/>
    <n v="23104"/>
    <n v="0.25"/>
    <s v="veg_maharaja"/>
    <n v="1"/>
    <x v="179"/>
    <s v="13:53:19"/>
    <n v="209"/>
    <n v="209"/>
    <x v="0"/>
    <s v="Double veg patty, cheese, bun"/>
    <x v="2"/>
    <x v="5"/>
    <x v="4"/>
    <x v="5"/>
    <x v="6"/>
    <s v="2024"/>
  </r>
  <r>
    <n v="36762"/>
    <n v="23806"/>
    <n v="0.33333333333333331"/>
    <s v="cold_coffee"/>
    <n v="1"/>
    <x v="179"/>
    <s v="16:40:04"/>
    <n v="99"/>
    <n v="99"/>
    <x v="2"/>
    <s v="Coffee, milk, sugar, ice"/>
    <x v="7"/>
    <x v="0"/>
    <x v="4"/>
    <x v="5"/>
    <x v="3"/>
    <s v="2024"/>
  </r>
  <r>
    <n v="36763"/>
    <n v="23806"/>
    <n v="0.33333333333333331"/>
    <s v="coke"/>
    <n v="1"/>
    <x v="179"/>
    <s v="16:40:04"/>
    <n v="49"/>
    <n v="49"/>
    <x v="2"/>
    <s v="Carbonated water, sugar, flavor"/>
    <x v="3"/>
    <x v="0"/>
    <x v="4"/>
    <x v="5"/>
    <x v="3"/>
    <s v="2024"/>
  </r>
  <r>
    <n v="36764"/>
    <n v="23806"/>
    <n v="0.33333333333333331"/>
    <s v="fries"/>
    <n v="1"/>
    <x v="179"/>
    <s v="16:40:04"/>
    <n v="79"/>
    <n v="79"/>
    <x v="1"/>
    <s v="Potato, salt, oil"/>
    <x v="8"/>
    <x v="0"/>
    <x v="4"/>
    <x v="5"/>
    <x v="3"/>
    <s v="2024"/>
  </r>
  <r>
    <n v="36916"/>
    <n v="23864"/>
    <n v="0.33333333333333331"/>
    <s v="veggie"/>
    <n v="2"/>
    <x v="179"/>
    <s v="16:21:30"/>
    <n v="139"/>
    <n v="278"/>
    <x v="0"/>
    <s v="Veg patty, lettuce, bun, sauces"/>
    <x v="0"/>
    <x v="3"/>
    <x v="4"/>
    <x v="5"/>
    <x v="3"/>
    <s v="2024"/>
  </r>
  <r>
    <n v="36917"/>
    <n v="23864"/>
    <n v="0.33333333333333331"/>
    <s v="coke"/>
    <n v="1"/>
    <x v="179"/>
    <s v="16:21:30"/>
    <n v="49"/>
    <n v="49"/>
    <x v="2"/>
    <s v="Carbonated water, sugar, flavor"/>
    <x v="3"/>
    <x v="3"/>
    <x v="4"/>
    <x v="5"/>
    <x v="3"/>
    <s v="2024"/>
  </r>
  <r>
    <n v="36918"/>
    <n v="23864"/>
    <n v="0.33333333333333331"/>
    <s v="veggie"/>
    <n v="1"/>
    <x v="179"/>
    <s v="16:21:30"/>
    <n v="139"/>
    <n v="139"/>
    <x v="0"/>
    <s v="Veg patty, lettuce, bun, sauces"/>
    <x v="0"/>
    <x v="3"/>
    <x v="4"/>
    <x v="5"/>
    <x v="3"/>
    <s v="2024"/>
  </r>
  <r>
    <n v="37045"/>
    <n v="23913"/>
    <n v="0.33333333333333331"/>
    <s v="coke"/>
    <n v="1"/>
    <x v="179"/>
    <s v="13:38:12"/>
    <n v="49"/>
    <n v="49"/>
    <x v="2"/>
    <s v="Carbonated water, sugar, flavor"/>
    <x v="3"/>
    <x v="4"/>
    <x v="4"/>
    <x v="5"/>
    <x v="6"/>
    <s v="2024"/>
  </r>
  <r>
    <n v="37046"/>
    <n v="23913"/>
    <n v="0.33333333333333331"/>
    <s v="aloo_tikki"/>
    <n v="1"/>
    <x v="179"/>
    <s v="13:38:12"/>
    <n v="59"/>
    <n v="59"/>
    <x v="0"/>
    <s v="Potato patty, bun, sauces"/>
    <x v="6"/>
    <x v="4"/>
    <x v="4"/>
    <x v="5"/>
    <x v="6"/>
    <s v="2024"/>
  </r>
  <r>
    <n v="37047"/>
    <n v="23913"/>
    <n v="0.33333333333333331"/>
    <s v="soft_serve"/>
    <n v="1"/>
    <x v="179"/>
    <s v="13:38:12"/>
    <n v="35"/>
    <n v="35"/>
    <x v="3"/>
    <s v="Vanilla ice cream, cone"/>
    <x v="4"/>
    <x v="4"/>
    <x v="4"/>
    <x v="5"/>
    <x v="6"/>
    <s v="2024"/>
  </r>
  <r>
    <n v="38364"/>
    <n v="24398"/>
    <n v="0.5"/>
    <s v="coke"/>
    <n v="1"/>
    <x v="179"/>
    <s v="22:38:32"/>
    <n v="49"/>
    <n v="49"/>
    <x v="2"/>
    <s v="Carbonated water, sugar, flavor"/>
    <x v="3"/>
    <x v="0"/>
    <x v="4"/>
    <x v="5"/>
    <x v="9"/>
    <s v="2024"/>
  </r>
  <r>
    <n v="38365"/>
    <n v="24398"/>
    <n v="0.5"/>
    <s v="nuggets"/>
    <n v="1"/>
    <x v="179"/>
    <s v="22:38:32"/>
    <n v="169"/>
    <n v="169"/>
    <x v="1"/>
    <s v="Chicken nuggets, oil, seasoning"/>
    <x v="1"/>
    <x v="0"/>
    <x v="4"/>
    <x v="5"/>
    <x v="9"/>
    <s v="2024"/>
  </r>
  <r>
    <n v="38579"/>
    <n v="24482"/>
    <n v="0.33333333333333331"/>
    <s v="aloo_tikki"/>
    <n v="1"/>
    <x v="179"/>
    <s v="10:38:14"/>
    <n v="59"/>
    <n v="59"/>
    <x v="0"/>
    <s v="Potato patty, bun, sauces"/>
    <x v="6"/>
    <x v="2"/>
    <x v="4"/>
    <x v="5"/>
    <x v="12"/>
    <s v="2024"/>
  </r>
  <r>
    <n v="38580"/>
    <n v="24482"/>
    <n v="0.33333333333333331"/>
    <s v="aloo_tikki"/>
    <n v="3"/>
    <x v="179"/>
    <s v="10:38:14"/>
    <n v="59"/>
    <n v="177"/>
    <x v="0"/>
    <s v="Potato patty, bun, sauces"/>
    <x v="6"/>
    <x v="2"/>
    <x v="4"/>
    <x v="5"/>
    <x v="12"/>
    <s v="2024"/>
  </r>
  <r>
    <n v="38581"/>
    <n v="24482"/>
    <n v="0.33333333333333331"/>
    <s v="nuggets"/>
    <n v="1"/>
    <x v="179"/>
    <s v="10:38:14"/>
    <n v="169"/>
    <n v="169"/>
    <x v="1"/>
    <s v="Chicken nuggets, oil, seasoning"/>
    <x v="1"/>
    <x v="2"/>
    <x v="4"/>
    <x v="5"/>
    <x v="12"/>
    <s v="2024"/>
  </r>
  <r>
    <n v="39127"/>
    <n v="24676"/>
    <n v="0.33333333333333331"/>
    <s v="veg_maharaja"/>
    <n v="2"/>
    <x v="179"/>
    <s v="19:19:56"/>
    <n v="209"/>
    <n v="418"/>
    <x v="0"/>
    <s v="Double veg patty, cheese, bun"/>
    <x v="2"/>
    <x v="0"/>
    <x v="4"/>
    <x v="5"/>
    <x v="10"/>
    <s v="2024"/>
  </r>
  <r>
    <n v="39128"/>
    <n v="24676"/>
    <n v="0.33333333333333331"/>
    <s v="veg_maharaja"/>
    <n v="2"/>
    <x v="179"/>
    <s v="19:19:56"/>
    <n v="209"/>
    <n v="418"/>
    <x v="0"/>
    <s v="Double veg patty, cheese, bun"/>
    <x v="2"/>
    <x v="0"/>
    <x v="4"/>
    <x v="5"/>
    <x v="10"/>
    <s v="2024"/>
  </r>
  <r>
    <n v="39129"/>
    <n v="24676"/>
    <n v="0.33333333333333331"/>
    <s v="soft_serve"/>
    <n v="1"/>
    <x v="179"/>
    <s v="19:19:56"/>
    <n v="35"/>
    <n v="35"/>
    <x v="3"/>
    <s v="Vanilla ice cream, cone"/>
    <x v="4"/>
    <x v="0"/>
    <x v="4"/>
    <x v="5"/>
    <x v="10"/>
    <s v="2024"/>
  </r>
  <r>
    <n v="39680"/>
    <n v="24879"/>
    <n v="0.25"/>
    <s v="spicy_chicken"/>
    <n v="1"/>
    <x v="179"/>
    <s v="12:49:47"/>
    <n v="189"/>
    <n v="189"/>
    <x v="4"/>
    <s v="Spicy chicken patty, bun"/>
    <x v="5"/>
    <x v="4"/>
    <x v="4"/>
    <x v="5"/>
    <x v="5"/>
    <s v="2024"/>
  </r>
  <r>
    <n v="39681"/>
    <n v="24879"/>
    <n v="0.25"/>
    <s v="coke"/>
    <n v="1"/>
    <x v="179"/>
    <s v="12:49:47"/>
    <n v="49"/>
    <n v="49"/>
    <x v="2"/>
    <s v="Carbonated water, sugar, flavor"/>
    <x v="3"/>
    <x v="4"/>
    <x v="4"/>
    <x v="5"/>
    <x v="5"/>
    <s v="2024"/>
  </r>
  <r>
    <n v="39682"/>
    <n v="24879"/>
    <n v="0.25"/>
    <s v="nuggets"/>
    <n v="1"/>
    <x v="179"/>
    <s v="12:49:47"/>
    <n v="169"/>
    <n v="169"/>
    <x v="1"/>
    <s v="Chicken nuggets, oil, seasoning"/>
    <x v="1"/>
    <x v="4"/>
    <x v="4"/>
    <x v="5"/>
    <x v="5"/>
    <s v="2024"/>
  </r>
  <r>
    <n v="39683"/>
    <n v="24879"/>
    <n v="0.25"/>
    <s v="soft_serve"/>
    <n v="2"/>
    <x v="179"/>
    <s v="12:49:47"/>
    <n v="35"/>
    <n v="70"/>
    <x v="3"/>
    <s v="Vanilla ice cream, cone"/>
    <x v="4"/>
    <x v="4"/>
    <x v="4"/>
    <x v="5"/>
    <x v="5"/>
    <s v="2024"/>
  </r>
  <r>
    <n v="39891"/>
    <n v="24958"/>
    <n v="1"/>
    <s v="cold_coffee"/>
    <n v="1"/>
    <x v="179"/>
    <s v="17:56:15"/>
    <n v="99"/>
    <n v="99"/>
    <x v="2"/>
    <s v="Coffee, milk, sugar, ice"/>
    <x v="7"/>
    <x v="1"/>
    <x v="4"/>
    <x v="5"/>
    <x v="11"/>
    <s v="2024"/>
  </r>
  <r>
    <n v="40269"/>
    <n v="25104"/>
    <n v="0.5"/>
    <s v="nuggets"/>
    <n v="1"/>
    <x v="179"/>
    <s v="12:03:24"/>
    <n v="169"/>
    <n v="169"/>
    <x v="1"/>
    <s v="Chicken nuggets, oil, seasoning"/>
    <x v="1"/>
    <x v="1"/>
    <x v="4"/>
    <x v="5"/>
    <x v="5"/>
    <s v="2024"/>
  </r>
  <r>
    <n v="40270"/>
    <n v="25104"/>
    <n v="0.5"/>
    <s v="fries"/>
    <n v="1"/>
    <x v="179"/>
    <s v="12:03:24"/>
    <n v="79"/>
    <n v="79"/>
    <x v="1"/>
    <s v="Potato, salt, oil"/>
    <x v="8"/>
    <x v="1"/>
    <x v="4"/>
    <x v="5"/>
    <x v="5"/>
    <s v="2024"/>
  </r>
  <r>
    <n v="42120"/>
    <n v="25804"/>
    <n v="0.5"/>
    <s v="aloo_tikki"/>
    <n v="1"/>
    <x v="179"/>
    <s v="14:37:53"/>
    <n v="59"/>
    <n v="59"/>
    <x v="0"/>
    <s v="Potato patty, bun, sauces"/>
    <x v="6"/>
    <x v="5"/>
    <x v="4"/>
    <x v="5"/>
    <x v="4"/>
    <s v="2024"/>
  </r>
  <r>
    <n v="42121"/>
    <n v="25804"/>
    <n v="0.5"/>
    <s v="fries"/>
    <n v="2"/>
    <x v="179"/>
    <s v="14:37:53"/>
    <n v="79"/>
    <n v="158"/>
    <x v="1"/>
    <s v="Potato, salt, oil"/>
    <x v="8"/>
    <x v="5"/>
    <x v="4"/>
    <x v="5"/>
    <x v="4"/>
    <s v="2024"/>
  </r>
  <r>
    <n v="42670"/>
    <n v="26014"/>
    <n v="0.25"/>
    <s v="cold_coffee"/>
    <n v="1"/>
    <x v="179"/>
    <s v="18:16:36"/>
    <n v="99"/>
    <n v="99"/>
    <x v="2"/>
    <s v="Coffee, milk, sugar, ice"/>
    <x v="7"/>
    <x v="0"/>
    <x v="4"/>
    <x v="5"/>
    <x v="1"/>
    <s v="2024"/>
  </r>
  <r>
    <n v="42671"/>
    <n v="26014"/>
    <n v="0.25"/>
    <s v="coke"/>
    <n v="3"/>
    <x v="179"/>
    <s v="18:16:36"/>
    <n v="49"/>
    <n v="147"/>
    <x v="2"/>
    <s v="Carbonated water, sugar, flavor"/>
    <x v="3"/>
    <x v="0"/>
    <x v="4"/>
    <x v="5"/>
    <x v="1"/>
    <s v="2024"/>
  </r>
  <r>
    <n v="42672"/>
    <n v="26014"/>
    <n v="0.25"/>
    <s v="soft_serve"/>
    <n v="1"/>
    <x v="179"/>
    <s v="18:16:36"/>
    <n v="35"/>
    <n v="35"/>
    <x v="3"/>
    <s v="Vanilla ice cream, cone"/>
    <x v="4"/>
    <x v="0"/>
    <x v="4"/>
    <x v="5"/>
    <x v="1"/>
    <s v="2024"/>
  </r>
  <r>
    <n v="42673"/>
    <n v="26014"/>
    <n v="0.25"/>
    <s v="spicy_chicken"/>
    <n v="1"/>
    <x v="179"/>
    <s v="18:16:36"/>
    <n v="189"/>
    <n v="189"/>
    <x v="4"/>
    <s v="Spicy chicken patty, bun"/>
    <x v="5"/>
    <x v="0"/>
    <x v="4"/>
    <x v="5"/>
    <x v="1"/>
    <s v="2024"/>
  </r>
  <r>
    <n v="42971"/>
    <n v="26120"/>
    <n v="0.33333333333333331"/>
    <s v="nuggets"/>
    <n v="1"/>
    <x v="179"/>
    <s v="13:13:37"/>
    <n v="169"/>
    <n v="169"/>
    <x v="1"/>
    <s v="Chicken nuggets, oil, seasoning"/>
    <x v="1"/>
    <x v="1"/>
    <x v="4"/>
    <x v="5"/>
    <x v="6"/>
    <s v="2024"/>
  </r>
  <r>
    <n v="42972"/>
    <n v="26120"/>
    <n v="0.33333333333333331"/>
    <s v="aloo_tikki"/>
    <n v="1"/>
    <x v="179"/>
    <s v="13:13:37"/>
    <n v="59"/>
    <n v="59"/>
    <x v="0"/>
    <s v="Potato patty, bun, sauces"/>
    <x v="6"/>
    <x v="1"/>
    <x v="4"/>
    <x v="5"/>
    <x v="6"/>
    <s v="2024"/>
  </r>
  <r>
    <n v="42973"/>
    <n v="26120"/>
    <n v="0.33333333333333331"/>
    <s v="aloo_tikki"/>
    <n v="1"/>
    <x v="179"/>
    <s v="13:13:37"/>
    <n v="59"/>
    <n v="59"/>
    <x v="0"/>
    <s v="Potato patty, bun, sauces"/>
    <x v="6"/>
    <x v="1"/>
    <x v="4"/>
    <x v="5"/>
    <x v="6"/>
    <s v="2024"/>
  </r>
  <r>
    <n v="1272"/>
    <n v="10473"/>
    <n v="0.25"/>
    <s v="fries"/>
    <n v="1"/>
    <x v="180"/>
    <s v="20:11:56"/>
    <n v="79"/>
    <n v="79"/>
    <x v="1"/>
    <s v="Potato, salt, oil"/>
    <x v="8"/>
    <x v="5"/>
    <x v="5"/>
    <x v="5"/>
    <x v="8"/>
    <s v="2024"/>
  </r>
  <r>
    <n v="1273"/>
    <n v="10473"/>
    <n v="0.25"/>
    <s v="fries"/>
    <n v="1"/>
    <x v="180"/>
    <s v="20:11:56"/>
    <n v="79"/>
    <n v="79"/>
    <x v="1"/>
    <s v="Potato, salt, oil"/>
    <x v="8"/>
    <x v="5"/>
    <x v="5"/>
    <x v="5"/>
    <x v="8"/>
    <s v="2024"/>
  </r>
  <r>
    <n v="1274"/>
    <n v="10473"/>
    <n v="0.25"/>
    <s v="veg_maharaja"/>
    <n v="1"/>
    <x v="180"/>
    <s v="20:11:56"/>
    <n v="209"/>
    <n v="209"/>
    <x v="0"/>
    <s v="Double veg patty, cheese, bun"/>
    <x v="2"/>
    <x v="5"/>
    <x v="5"/>
    <x v="5"/>
    <x v="8"/>
    <s v="2024"/>
  </r>
  <r>
    <n v="1275"/>
    <n v="10473"/>
    <n v="0.25"/>
    <s v="nuggets"/>
    <n v="1"/>
    <x v="180"/>
    <s v="20:11:56"/>
    <n v="169"/>
    <n v="169"/>
    <x v="1"/>
    <s v="Chicken nuggets, oil, seasoning"/>
    <x v="1"/>
    <x v="5"/>
    <x v="5"/>
    <x v="5"/>
    <x v="8"/>
    <s v="2024"/>
  </r>
  <r>
    <n v="1772"/>
    <n v="10662"/>
    <n v="0.33333333333333331"/>
    <s v="soft_serve"/>
    <n v="1"/>
    <x v="180"/>
    <s v="14:41:54"/>
    <n v="35"/>
    <n v="35"/>
    <x v="3"/>
    <s v="Vanilla ice cream, cone"/>
    <x v="4"/>
    <x v="4"/>
    <x v="5"/>
    <x v="5"/>
    <x v="4"/>
    <s v="2024"/>
  </r>
  <r>
    <n v="1773"/>
    <n v="10662"/>
    <n v="0.33333333333333331"/>
    <s v="nuggets"/>
    <n v="1"/>
    <x v="180"/>
    <s v="14:41:54"/>
    <n v="169"/>
    <n v="169"/>
    <x v="1"/>
    <s v="Chicken nuggets, oil, seasoning"/>
    <x v="1"/>
    <x v="4"/>
    <x v="5"/>
    <x v="5"/>
    <x v="4"/>
    <s v="2024"/>
  </r>
  <r>
    <n v="1774"/>
    <n v="10662"/>
    <n v="0.33333333333333331"/>
    <s v="spicy_chicken"/>
    <n v="1"/>
    <x v="180"/>
    <s v="14:41:54"/>
    <n v="189"/>
    <n v="189"/>
    <x v="4"/>
    <s v="Spicy chicken patty, bun"/>
    <x v="5"/>
    <x v="4"/>
    <x v="5"/>
    <x v="5"/>
    <x v="4"/>
    <s v="2024"/>
  </r>
  <r>
    <n v="2086"/>
    <n v="10777"/>
    <n v="1"/>
    <s v="fries"/>
    <n v="1"/>
    <x v="180"/>
    <s v="22:39:47"/>
    <n v="79"/>
    <n v="79"/>
    <x v="1"/>
    <s v="Potato, salt, oil"/>
    <x v="8"/>
    <x v="3"/>
    <x v="5"/>
    <x v="5"/>
    <x v="9"/>
    <s v="2024"/>
  </r>
  <r>
    <n v="2532"/>
    <n v="10951"/>
    <n v="0.33333333333333331"/>
    <s v="nuggets"/>
    <n v="1"/>
    <x v="180"/>
    <s v="11:00:31"/>
    <n v="169"/>
    <n v="169"/>
    <x v="1"/>
    <s v="Chicken nuggets, oil, seasoning"/>
    <x v="1"/>
    <x v="1"/>
    <x v="5"/>
    <x v="5"/>
    <x v="0"/>
    <s v="2024"/>
  </r>
  <r>
    <n v="2533"/>
    <n v="10951"/>
    <n v="0.33333333333333331"/>
    <s v="veggie"/>
    <n v="2"/>
    <x v="180"/>
    <s v="11:00:31"/>
    <n v="139"/>
    <n v="278"/>
    <x v="0"/>
    <s v="Veg patty, lettuce, bun, sauces"/>
    <x v="0"/>
    <x v="1"/>
    <x v="5"/>
    <x v="5"/>
    <x v="0"/>
    <s v="2024"/>
  </r>
  <r>
    <n v="2534"/>
    <n v="10951"/>
    <n v="0.33333333333333331"/>
    <s v="veggie"/>
    <n v="1"/>
    <x v="180"/>
    <s v="11:00:31"/>
    <n v="139"/>
    <n v="139"/>
    <x v="0"/>
    <s v="Veg patty, lettuce, bun, sauces"/>
    <x v="0"/>
    <x v="1"/>
    <x v="5"/>
    <x v="5"/>
    <x v="0"/>
    <s v="2024"/>
  </r>
  <r>
    <n v="4598"/>
    <n v="11749"/>
    <n v="0.33333333333333331"/>
    <s v="veggie"/>
    <n v="1"/>
    <x v="180"/>
    <s v="14:56:42"/>
    <n v="139"/>
    <n v="139"/>
    <x v="0"/>
    <s v="Veg patty, lettuce, bun, sauces"/>
    <x v="0"/>
    <x v="1"/>
    <x v="5"/>
    <x v="5"/>
    <x v="4"/>
    <s v="2024"/>
  </r>
  <r>
    <n v="4599"/>
    <n v="11749"/>
    <n v="0.33333333333333331"/>
    <s v="soft_serve"/>
    <n v="1"/>
    <x v="180"/>
    <s v="14:56:42"/>
    <n v="35"/>
    <n v="35"/>
    <x v="3"/>
    <s v="Vanilla ice cream, cone"/>
    <x v="4"/>
    <x v="1"/>
    <x v="5"/>
    <x v="5"/>
    <x v="4"/>
    <s v="2024"/>
  </r>
  <r>
    <n v="4600"/>
    <n v="11749"/>
    <n v="0.33333333333333331"/>
    <s v="spicy_chicken"/>
    <n v="2"/>
    <x v="180"/>
    <s v="14:56:42"/>
    <n v="189"/>
    <n v="378"/>
    <x v="4"/>
    <s v="Spicy chicken patty, bun"/>
    <x v="5"/>
    <x v="1"/>
    <x v="5"/>
    <x v="5"/>
    <x v="4"/>
    <s v="2024"/>
  </r>
  <r>
    <n v="5102"/>
    <n v="11937"/>
    <n v="0.2"/>
    <s v="nuggets"/>
    <n v="1"/>
    <x v="180"/>
    <s v="10:02:39"/>
    <n v="169"/>
    <n v="169"/>
    <x v="1"/>
    <s v="Chicken nuggets, oil, seasoning"/>
    <x v="1"/>
    <x v="0"/>
    <x v="5"/>
    <x v="5"/>
    <x v="12"/>
    <s v="2024"/>
  </r>
  <r>
    <n v="5103"/>
    <n v="11937"/>
    <n v="0.2"/>
    <s v="veggie"/>
    <n v="1"/>
    <x v="180"/>
    <s v="10:02:39"/>
    <n v="139"/>
    <n v="139"/>
    <x v="0"/>
    <s v="Veg patty, lettuce, bun, sauces"/>
    <x v="0"/>
    <x v="0"/>
    <x v="5"/>
    <x v="5"/>
    <x v="12"/>
    <s v="2024"/>
  </r>
  <r>
    <n v="5104"/>
    <n v="11937"/>
    <n v="0.2"/>
    <s v="nuggets"/>
    <n v="1"/>
    <x v="180"/>
    <s v="10:02:39"/>
    <n v="169"/>
    <n v="169"/>
    <x v="1"/>
    <s v="Chicken nuggets, oil, seasoning"/>
    <x v="1"/>
    <x v="0"/>
    <x v="5"/>
    <x v="5"/>
    <x v="12"/>
    <s v="2024"/>
  </r>
  <r>
    <n v="5105"/>
    <n v="11937"/>
    <n v="0.2"/>
    <s v="veggie"/>
    <n v="1"/>
    <x v="180"/>
    <s v="10:02:39"/>
    <n v="139"/>
    <n v="139"/>
    <x v="0"/>
    <s v="Veg patty, lettuce, bun, sauces"/>
    <x v="0"/>
    <x v="0"/>
    <x v="5"/>
    <x v="5"/>
    <x v="12"/>
    <s v="2024"/>
  </r>
  <r>
    <n v="5106"/>
    <n v="11937"/>
    <n v="0.2"/>
    <s v="cold_coffee"/>
    <n v="1"/>
    <x v="180"/>
    <s v="10:02:39"/>
    <n v="99"/>
    <n v="99"/>
    <x v="2"/>
    <s v="Coffee, milk, sugar, ice"/>
    <x v="7"/>
    <x v="0"/>
    <x v="5"/>
    <x v="5"/>
    <x v="12"/>
    <s v="2024"/>
  </r>
  <r>
    <n v="6617"/>
    <n v="12498"/>
    <n v="1"/>
    <s v="aloo_tikki"/>
    <n v="1"/>
    <x v="180"/>
    <s v="12:29:14"/>
    <n v="59"/>
    <n v="59"/>
    <x v="0"/>
    <s v="Potato patty, bun, sauces"/>
    <x v="6"/>
    <x v="1"/>
    <x v="5"/>
    <x v="5"/>
    <x v="5"/>
    <s v="2024"/>
  </r>
  <r>
    <n v="8833"/>
    <n v="13327"/>
    <n v="0.2"/>
    <s v="aloo_tikki"/>
    <n v="2"/>
    <x v="180"/>
    <s v="15:00:51"/>
    <n v="59"/>
    <n v="118"/>
    <x v="0"/>
    <s v="Potato patty, bun, sauces"/>
    <x v="6"/>
    <x v="4"/>
    <x v="5"/>
    <x v="5"/>
    <x v="7"/>
    <s v="2024"/>
  </r>
  <r>
    <n v="8834"/>
    <n v="13327"/>
    <n v="0.2"/>
    <s v="nuggets"/>
    <n v="1"/>
    <x v="180"/>
    <s v="15:00:51"/>
    <n v="169"/>
    <n v="169"/>
    <x v="1"/>
    <s v="Chicken nuggets, oil, seasoning"/>
    <x v="1"/>
    <x v="4"/>
    <x v="5"/>
    <x v="5"/>
    <x v="7"/>
    <s v="2024"/>
  </r>
  <r>
    <n v="8835"/>
    <n v="13327"/>
    <n v="0.2"/>
    <s v="veggie"/>
    <n v="1"/>
    <x v="180"/>
    <s v="15:00:51"/>
    <n v="139"/>
    <n v="139"/>
    <x v="0"/>
    <s v="Veg patty, lettuce, bun, sauces"/>
    <x v="0"/>
    <x v="4"/>
    <x v="5"/>
    <x v="5"/>
    <x v="7"/>
    <s v="2024"/>
  </r>
  <r>
    <n v="8836"/>
    <n v="13327"/>
    <n v="0.2"/>
    <s v="coke"/>
    <n v="1"/>
    <x v="180"/>
    <s v="15:00:51"/>
    <n v="49"/>
    <n v="49"/>
    <x v="2"/>
    <s v="Carbonated water, sugar, flavor"/>
    <x v="3"/>
    <x v="4"/>
    <x v="5"/>
    <x v="5"/>
    <x v="7"/>
    <s v="2024"/>
  </r>
  <r>
    <n v="8837"/>
    <n v="13327"/>
    <n v="0.2"/>
    <s v="fries"/>
    <n v="1"/>
    <x v="180"/>
    <s v="15:00:51"/>
    <n v="79"/>
    <n v="79"/>
    <x v="1"/>
    <s v="Potato, salt, oil"/>
    <x v="8"/>
    <x v="4"/>
    <x v="5"/>
    <x v="5"/>
    <x v="7"/>
    <s v="2024"/>
  </r>
  <r>
    <n v="13044"/>
    <n v="14920"/>
    <n v="1"/>
    <s v="cold_coffee"/>
    <n v="1"/>
    <x v="180"/>
    <s v="16:23:47"/>
    <n v="99"/>
    <n v="99"/>
    <x v="2"/>
    <s v="Coffee, milk, sugar, ice"/>
    <x v="7"/>
    <x v="3"/>
    <x v="5"/>
    <x v="5"/>
    <x v="3"/>
    <s v="2024"/>
  </r>
  <r>
    <n v="13590"/>
    <n v="15120"/>
    <n v="1"/>
    <s v="veggie"/>
    <n v="1"/>
    <x v="180"/>
    <s v="22:57:24"/>
    <n v="139"/>
    <n v="139"/>
    <x v="0"/>
    <s v="Veg patty, lettuce, bun, sauces"/>
    <x v="0"/>
    <x v="2"/>
    <x v="5"/>
    <x v="5"/>
    <x v="9"/>
    <s v="2024"/>
  </r>
  <r>
    <n v="15615"/>
    <n v="15873"/>
    <n v="0.33333333333333331"/>
    <s v="spicy_chicken"/>
    <n v="1"/>
    <x v="180"/>
    <s v="11:35:07"/>
    <n v="189"/>
    <n v="189"/>
    <x v="4"/>
    <s v="Spicy chicken patty, bun"/>
    <x v="5"/>
    <x v="4"/>
    <x v="5"/>
    <x v="5"/>
    <x v="0"/>
    <s v="2024"/>
  </r>
  <r>
    <n v="15616"/>
    <n v="15873"/>
    <n v="0.33333333333333331"/>
    <s v="spicy_chicken"/>
    <n v="2"/>
    <x v="180"/>
    <s v="11:35:07"/>
    <n v="189"/>
    <n v="378"/>
    <x v="4"/>
    <s v="Spicy chicken patty, bun"/>
    <x v="5"/>
    <x v="4"/>
    <x v="5"/>
    <x v="5"/>
    <x v="0"/>
    <s v="2024"/>
  </r>
  <r>
    <n v="15617"/>
    <n v="15873"/>
    <n v="0.33333333333333331"/>
    <s v="spicy_chicken"/>
    <n v="1"/>
    <x v="180"/>
    <s v="11:35:07"/>
    <n v="189"/>
    <n v="189"/>
    <x v="4"/>
    <s v="Spicy chicken patty, bun"/>
    <x v="5"/>
    <x v="4"/>
    <x v="5"/>
    <x v="5"/>
    <x v="0"/>
    <s v="2024"/>
  </r>
  <r>
    <n v="15631"/>
    <n v="15879"/>
    <n v="0.2"/>
    <s v="cold_coffee"/>
    <n v="1"/>
    <x v="180"/>
    <s v="16:35:53"/>
    <n v="99"/>
    <n v="99"/>
    <x v="2"/>
    <s v="Coffee, milk, sugar, ice"/>
    <x v="7"/>
    <x v="1"/>
    <x v="5"/>
    <x v="5"/>
    <x v="3"/>
    <s v="2024"/>
  </r>
  <r>
    <n v="15632"/>
    <n v="15879"/>
    <n v="0.2"/>
    <s v="veggie"/>
    <n v="1"/>
    <x v="180"/>
    <s v="16:35:53"/>
    <n v="139"/>
    <n v="139"/>
    <x v="0"/>
    <s v="Veg patty, lettuce, bun, sauces"/>
    <x v="0"/>
    <x v="1"/>
    <x v="5"/>
    <x v="5"/>
    <x v="3"/>
    <s v="2024"/>
  </r>
  <r>
    <n v="15633"/>
    <n v="15879"/>
    <n v="0.2"/>
    <s v="cold_coffee"/>
    <n v="1"/>
    <x v="180"/>
    <s v="16:35:53"/>
    <n v="99"/>
    <n v="99"/>
    <x v="2"/>
    <s v="Coffee, milk, sugar, ice"/>
    <x v="7"/>
    <x v="1"/>
    <x v="5"/>
    <x v="5"/>
    <x v="3"/>
    <s v="2024"/>
  </r>
  <r>
    <n v="15634"/>
    <n v="15879"/>
    <n v="0.2"/>
    <s v="fries"/>
    <n v="1"/>
    <x v="180"/>
    <s v="16:35:53"/>
    <n v="79"/>
    <n v="79"/>
    <x v="1"/>
    <s v="Potato, salt, oil"/>
    <x v="8"/>
    <x v="1"/>
    <x v="5"/>
    <x v="5"/>
    <x v="3"/>
    <s v="2024"/>
  </r>
  <r>
    <n v="15635"/>
    <n v="15879"/>
    <n v="0.2"/>
    <s v="nuggets"/>
    <n v="2"/>
    <x v="180"/>
    <s v="16:35:53"/>
    <n v="169"/>
    <n v="338"/>
    <x v="1"/>
    <s v="Chicken nuggets, oil, seasoning"/>
    <x v="1"/>
    <x v="1"/>
    <x v="5"/>
    <x v="5"/>
    <x v="3"/>
    <s v="2024"/>
  </r>
  <r>
    <n v="17491"/>
    <n v="16578"/>
    <n v="1"/>
    <s v="spicy_chicken"/>
    <n v="1"/>
    <x v="180"/>
    <s v="16:28:51"/>
    <n v="189"/>
    <n v="189"/>
    <x v="4"/>
    <s v="Spicy chicken patty, bun"/>
    <x v="5"/>
    <x v="2"/>
    <x v="5"/>
    <x v="5"/>
    <x v="3"/>
    <s v="2024"/>
  </r>
  <r>
    <n v="19548"/>
    <n v="17350"/>
    <n v="0.5"/>
    <s v="aloo_tikki"/>
    <n v="1"/>
    <x v="180"/>
    <s v="21:40:48"/>
    <n v="59"/>
    <n v="59"/>
    <x v="0"/>
    <s v="Potato patty, bun, sauces"/>
    <x v="6"/>
    <x v="1"/>
    <x v="5"/>
    <x v="5"/>
    <x v="2"/>
    <s v="2024"/>
  </r>
  <r>
    <n v="19549"/>
    <n v="17350"/>
    <n v="0.5"/>
    <s v="nuggets"/>
    <n v="1"/>
    <x v="180"/>
    <s v="21:40:48"/>
    <n v="169"/>
    <n v="169"/>
    <x v="1"/>
    <s v="Chicken nuggets, oil, seasoning"/>
    <x v="1"/>
    <x v="1"/>
    <x v="5"/>
    <x v="5"/>
    <x v="2"/>
    <s v="2024"/>
  </r>
  <r>
    <n v="21219"/>
    <n v="17999"/>
    <n v="1"/>
    <s v="spicy_chicken"/>
    <n v="1"/>
    <x v="180"/>
    <s v="21:56:40"/>
    <n v="189"/>
    <n v="189"/>
    <x v="4"/>
    <s v="Spicy chicken patty, bun"/>
    <x v="5"/>
    <x v="2"/>
    <x v="5"/>
    <x v="5"/>
    <x v="2"/>
    <s v="2024"/>
  </r>
  <r>
    <n v="25373"/>
    <n v="19529"/>
    <n v="0.33333333333333331"/>
    <s v="aloo_tikki"/>
    <n v="1"/>
    <x v="180"/>
    <s v="14:19:59"/>
    <n v="59"/>
    <n v="59"/>
    <x v="0"/>
    <s v="Potato patty, bun, sauces"/>
    <x v="6"/>
    <x v="1"/>
    <x v="5"/>
    <x v="5"/>
    <x v="4"/>
    <s v="2024"/>
  </r>
  <r>
    <n v="25374"/>
    <n v="19529"/>
    <n v="0.33333333333333331"/>
    <s v="veggie"/>
    <n v="1"/>
    <x v="180"/>
    <s v="14:19:59"/>
    <n v="139"/>
    <n v="139"/>
    <x v="0"/>
    <s v="Veg patty, lettuce, bun, sauces"/>
    <x v="0"/>
    <x v="1"/>
    <x v="5"/>
    <x v="5"/>
    <x v="4"/>
    <s v="2024"/>
  </r>
  <r>
    <n v="25375"/>
    <n v="19529"/>
    <n v="0.33333333333333331"/>
    <s v="spicy_chicken"/>
    <n v="1"/>
    <x v="180"/>
    <s v="14:19:59"/>
    <n v="189"/>
    <n v="189"/>
    <x v="4"/>
    <s v="Spicy chicken patty, bun"/>
    <x v="5"/>
    <x v="1"/>
    <x v="5"/>
    <x v="5"/>
    <x v="4"/>
    <s v="2024"/>
  </r>
  <r>
    <n v="25723"/>
    <n v="19658"/>
    <n v="0.25"/>
    <s v="fries"/>
    <n v="1"/>
    <x v="180"/>
    <s v="14:10:57"/>
    <n v="79"/>
    <n v="79"/>
    <x v="1"/>
    <s v="Potato, salt, oil"/>
    <x v="8"/>
    <x v="3"/>
    <x v="5"/>
    <x v="5"/>
    <x v="4"/>
    <s v="2024"/>
  </r>
  <r>
    <n v="25724"/>
    <n v="19658"/>
    <n v="0.25"/>
    <s v="nuggets"/>
    <n v="3"/>
    <x v="180"/>
    <s v="14:10:57"/>
    <n v="169"/>
    <n v="507"/>
    <x v="1"/>
    <s v="Chicken nuggets, oil, seasoning"/>
    <x v="1"/>
    <x v="3"/>
    <x v="5"/>
    <x v="5"/>
    <x v="4"/>
    <s v="2024"/>
  </r>
  <r>
    <n v="25725"/>
    <n v="19658"/>
    <n v="0.25"/>
    <s v="spicy_chicken"/>
    <n v="1"/>
    <x v="180"/>
    <s v="14:10:57"/>
    <n v="189"/>
    <n v="189"/>
    <x v="4"/>
    <s v="Spicy chicken patty, bun"/>
    <x v="5"/>
    <x v="3"/>
    <x v="5"/>
    <x v="5"/>
    <x v="4"/>
    <s v="2024"/>
  </r>
  <r>
    <n v="25726"/>
    <n v="19658"/>
    <n v="0.25"/>
    <s v="nuggets"/>
    <n v="3"/>
    <x v="180"/>
    <s v="14:10:57"/>
    <n v="169"/>
    <n v="507"/>
    <x v="1"/>
    <s v="Chicken nuggets, oil, seasoning"/>
    <x v="1"/>
    <x v="3"/>
    <x v="5"/>
    <x v="5"/>
    <x v="4"/>
    <s v="2024"/>
  </r>
  <r>
    <n v="26165"/>
    <n v="19827"/>
    <n v="0.33333333333333331"/>
    <s v="aloo_tikki"/>
    <n v="1"/>
    <x v="180"/>
    <s v="17:49:33"/>
    <n v="59"/>
    <n v="59"/>
    <x v="0"/>
    <s v="Potato patty, bun, sauces"/>
    <x v="6"/>
    <x v="0"/>
    <x v="5"/>
    <x v="5"/>
    <x v="11"/>
    <s v="2024"/>
  </r>
  <r>
    <n v="26166"/>
    <n v="19827"/>
    <n v="0.33333333333333331"/>
    <s v="coke"/>
    <n v="1"/>
    <x v="180"/>
    <s v="17:49:33"/>
    <n v="49"/>
    <n v="49"/>
    <x v="2"/>
    <s v="Carbonated water, sugar, flavor"/>
    <x v="3"/>
    <x v="0"/>
    <x v="5"/>
    <x v="5"/>
    <x v="11"/>
    <s v="2024"/>
  </r>
  <r>
    <n v="26167"/>
    <n v="19827"/>
    <n v="0.33333333333333331"/>
    <s v="cold_coffee"/>
    <n v="1"/>
    <x v="180"/>
    <s v="17:49:33"/>
    <n v="99"/>
    <n v="99"/>
    <x v="2"/>
    <s v="Coffee, milk, sugar, ice"/>
    <x v="7"/>
    <x v="0"/>
    <x v="5"/>
    <x v="5"/>
    <x v="11"/>
    <s v="2024"/>
  </r>
  <r>
    <n v="26314"/>
    <n v="19880"/>
    <n v="0.5"/>
    <s v="veg_maharaja"/>
    <n v="2"/>
    <x v="180"/>
    <s v="22:25:37"/>
    <n v="209"/>
    <n v="418"/>
    <x v="0"/>
    <s v="Double veg patty, cheese, bun"/>
    <x v="2"/>
    <x v="1"/>
    <x v="5"/>
    <x v="5"/>
    <x v="9"/>
    <s v="2024"/>
  </r>
  <r>
    <n v="26315"/>
    <n v="19880"/>
    <n v="0.5"/>
    <s v="spicy_chicken"/>
    <n v="1"/>
    <x v="180"/>
    <s v="22:25:37"/>
    <n v="189"/>
    <n v="189"/>
    <x v="4"/>
    <s v="Spicy chicken patty, bun"/>
    <x v="5"/>
    <x v="1"/>
    <x v="5"/>
    <x v="5"/>
    <x v="9"/>
    <s v="2024"/>
  </r>
  <r>
    <n v="28112"/>
    <n v="20556"/>
    <n v="0.33333333333333331"/>
    <s v="soft_serve"/>
    <n v="1"/>
    <x v="180"/>
    <s v="14:44:54"/>
    <n v="35"/>
    <n v="35"/>
    <x v="3"/>
    <s v="Vanilla ice cream, cone"/>
    <x v="4"/>
    <x v="3"/>
    <x v="5"/>
    <x v="5"/>
    <x v="4"/>
    <s v="2024"/>
  </r>
  <r>
    <n v="28113"/>
    <n v="20556"/>
    <n v="0.33333333333333331"/>
    <s v="nuggets"/>
    <n v="1"/>
    <x v="180"/>
    <s v="14:44:54"/>
    <n v="169"/>
    <n v="169"/>
    <x v="1"/>
    <s v="Chicken nuggets, oil, seasoning"/>
    <x v="1"/>
    <x v="3"/>
    <x v="5"/>
    <x v="5"/>
    <x v="4"/>
    <s v="2024"/>
  </r>
  <r>
    <n v="28114"/>
    <n v="20556"/>
    <n v="0.33333333333333331"/>
    <s v="aloo_tikki"/>
    <n v="2"/>
    <x v="180"/>
    <s v="14:44:54"/>
    <n v="59"/>
    <n v="118"/>
    <x v="0"/>
    <s v="Potato patty, bun, sauces"/>
    <x v="6"/>
    <x v="3"/>
    <x v="5"/>
    <x v="5"/>
    <x v="4"/>
    <s v="2024"/>
  </r>
  <r>
    <n v="28363"/>
    <n v="20649"/>
    <n v="0.5"/>
    <s v="cold_coffee"/>
    <n v="1"/>
    <x v="180"/>
    <s v="19:09:39"/>
    <n v="99"/>
    <n v="99"/>
    <x v="2"/>
    <s v="Coffee, milk, sugar, ice"/>
    <x v="7"/>
    <x v="1"/>
    <x v="5"/>
    <x v="5"/>
    <x v="10"/>
    <s v="2024"/>
  </r>
  <r>
    <n v="28364"/>
    <n v="20649"/>
    <n v="0.5"/>
    <s v="veggie"/>
    <n v="1"/>
    <x v="180"/>
    <s v="19:09:39"/>
    <n v="139"/>
    <n v="139"/>
    <x v="0"/>
    <s v="Veg patty, lettuce, bun, sauces"/>
    <x v="0"/>
    <x v="1"/>
    <x v="5"/>
    <x v="5"/>
    <x v="10"/>
    <s v="2024"/>
  </r>
  <r>
    <n v="32725"/>
    <n v="22290"/>
    <n v="0.5"/>
    <s v="aloo_tikki"/>
    <n v="1"/>
    <x v="180"/>
    <s v="21:24:54"/>
    <n v="59"/>
    <n v="59"/>
    <x v="0"/>
    <s v="Potato patty, bun, sauces"/>
    <x v="6"/>
    <x v="2"/>
    <x v="5"/>
    <x v="5"/>
    <x v="2"/>
    <s v="2024"/>
  </r>
  <r>
    <n v="32726"/>
    <n v="22290"/>
    <n v="0.5"/>
    <s v="nuggets"/>
    <n v="1"/>
    <x v="180"/>
    <s v="21:24:54"/>
    <n v="169"/>
    <n v="169"/>
    <x v="1"/>
    <s v="Chicken nuggets, oil, seasoning"/>
    <x v="1"/>
    <x v="2"/>
    <x v="5"/>
    <x v="5"/>
    <x v="2"/>
    <s v="2024"/>
  </r>
  <r>
    <n v="32877"/>
    <n v="22346"/>
    <n v="0.2"/>
    <s v="aloo_tikki"/>
    <n v="1"/>
    <x v="180"/>
    <s v="16:51:32"/>
    <n v="59"/>
    <n v="59"/>
    <x v="0"/>
    <s v="Potato patty, bun, sauces"/>
    <x v="6"/>
    <x v="3"/>
    <x v="5"/>
    <x v="5"/>
    <x v="3"/>
    <s v="2024"/>
  </r>
  <r>
    <n v="32878"/>
    <n v="22346"/>
    <n v="0.2"/>
    <s v="veggie"/>
    <n v="1"/>
    <x v="180"/>
    <s v="16:51:32"/>
    <n v="139"/>
    <n v="139"/>
    <x v="0"/>
    <s v="Veg patty, lettuce, bun, sauces"/>
    <x v="0"/>
    <x v="3"/>
    <x v="5"/>
    <x v="5"/>
    <x v="3"/>
    <s v="2024"/>
  </r>
  <r>
    <n v="32879"/>
    <n v="22346"/>
    <n v="0.2"/>
    <s v="soft_serve"/>
    <n v="1"/>
    <x v="180"/>
    <s v="16:51:32"/>
    <n v="35"/>
    <n v="35"/>
    <x v="3"/>
    <s v="Vanilla ice cream, cone"/>
    <x v="4"/>
    <x v="3"/>
    <x v="5"/>
    <x v="5"/>
    <x v="3"/>
    <s v="2024"/>
  </r>
  <r>
    <n v="32880"/>
    <n v="22346"/>
    <n v="0.2"/>
    <s v="spicy_chicken"/>
    <n v="1"/>
    <x v="180"/>
    <s v="16:51:32"/>
    <n v="189"/>
    <n v="189"/>
    <x v="4"/>
    <s v="Spicy chicken patty, bun"/>
    <x v="5"/>
    <x v="3"/>
    <x v="5"/>
    <x v="5"/>
    <x v="3"/>
    <s v="2024"/>
  </r>
  <r>
    <n v="32881"/>
    <n v="22346"/>
    <n v="0.2"/>
    <s v="soft_serve"/>
    <n v="1"/>
    <x v="180"/>
    <s v="16:51:32"/>
    <n v="35"/>
    <n v="35"/>
    <x v="3"/>
    <s v="Vanilla ice cream, cone"/>
    <x v="4"/>
    <x v="3"/>
    <x v="5"/>
    <x v="5"/>
    <x v="3"/>
    <s v="2024"/>
  </r>
  <r>
    <n v="34663"/>
    <n v="23011"/>
    <n v="0.5"/>
    <s v="cold_coffee"/>
    <n v="1"/>
    <x v="180"/>
    <s v="10:02:13"/>
    <n v="99"/>
    <n v="99"/>
    <x v="2"/>
    <s v="Coffee, milk, sugar, ice"/>
    <x v="7"/>
    <x v="0"/>
    <x v="5"/>
    <x v="5"/>
    <x v="12"/>
    <s v="2024"/>
  </r>
  <r>
    <n v="34664"/>
    <n v="23011"/>
    <n v="0.5"/>
    <s v="spicy_chicken"/>
    <n v="1"/>
    <x v="180"/>
    <s v="10:02:13"/>
    <n v="189"/>
    <n v="189"/>
    <x v="4"/>
    <s v="Spicy chicken patty, bun"/>
    <x v="5"/>
    <x v="0"/>
    <x v="5"/>
    <x v="5"/>
    <x v="12"/>
    <s v="2024"/>
  </r>
  <r>
    <n v="36055"/>
    <n v="23547"/>
    <n v="0.33333333333333331"/>
    <s v="nuggets"/>
    <n v="1"/>
    <x v="180"/>
    <s v="22:22:52"/>
    <n v="169"/>
    <n v="169"/>
    <x v="1"/>
    <s v="Chicken nuggets, oil, seasoning"/>
    <x v="1"/>
    <x v="1"/>
    <x v="5"/>
    <x v="5"/>
    <x v="9"/>
    <s v="2024"/>
  </r>
  <r>
    <n v="36056"/>
    <n v="23547"/>
    <n v="0.33333333333333331"/>
    <s v="coke"/>
    <n v="3"/>
    <x v="180"/>
    <s v="22:22:52"/>
    <n v="49"/>
    <n v="147"/>
    <x v="2"/>
    <s v="Carbonated water, sugar, flavor"/>
    <x v="3"/>
    <x v="1"/>
    <x v="5"/>
    <x v="5"/>
    <x v="9"/>
    <s v="2024"/>
  </r>
  <r>
    <n v="36057"/>
    <n v="23547"/>
    <n v="0.33333333333333331"/>
    <s v="fries"/>
    <n v="1"/>
    <x v="180"/>
    <s v="22:22:52"/>
    <n v="79"/>
    <n v="79"/>
    <x v="1"/>
    <s v="Potato, salt, oil"/>
    <x v="8"/>
    <x v="1"/>
    <x v="5"/>
    <x v="5"/>
    <x v="9"/>
    <s v="2024"/>
  </r>
  <r>
    <n v="36109"/>
    <n v="23568"/>
    <n v="0.33333333333333331"/>
    <s v="nuggets"/>
    <n v="1"/>
    <x v="180"/>
    <s v="17:56:29"/>
    <n v="169"/>
    <n v="169"/>
    <x v="1"/>
    <s v="Chicken nuggets, oil, seasoning"/>
    <x v="1"/>
    <x v="1"/>
    <x v="5"/>
    <x v="5"/>
    <x v="11"/>
    <s v="2024"/>
  </r>
  <r>
    <n v="36110"/>
    <n v="23568"/>
    <n v="0.33333333333333331"/>
    <s v="spicy_chicken"/>
    <n v="1"/>
    <x v="180"/>
    <s v="17:56:29"/>
    <n v="189"/>
    <n v="189"/>
    <x v="4"/>
    <s v="Spicy chicken patty, bun"/>
    <x v="5"/>
    <x v="1"/>
    <x v="5"/>
    <x v="5"/>
    <x v="11"/>
    <s v="2024"/>
  </r>
  <r>
    <n v="36111"/>
    <n v="23568"/>
    <n v="0.33333333333333331"/>
    <s v="nuggets"/>
    <n v="1"/>
    <x v="180"/>
    <s v="17:56:29"/>
    <n v="169"/>
    <n v="169"/>
    <x v="1"/>
    <s v="Chicken nuggets, oil, seasoning"/>
    <x v="1"/>
    <x v="1"/>
    <x v="5"/>
    <x v="5"/>
    <x v="11"/>
    <s v="2024"/>
  </r>
  <r>
    <n v="37309"/>
    <n v="24009"/>
    <n v="0.5"/>
    <s v="nuggets"/>
    <n v="1"/>
    <x v="180"/>
    <s v="13:01:15"/>
    <n v="169"/>
    <n v="169"/>
    <x v="1"/>
    <s v="Chicken nuggets, oil, seasoning"/>
    <x v="1"/>
    <x v="3"/>
    <x v="5"/>
    <x v="5"/>
    <x v="6"/>
    <s v="2024"/>
  </r>
  <r>
    <n v="37310"/>
    <n v="24009"/>
    <n v="0.5"/>
    <s v="nuggets"/>
    <n v="1"/>
    <x v="180"/>
    <s v="13:01:15"/>
    <n v="169"/>
    <n v="169"/>
    <x v="1"/>
    <s v="Chicken nuggets, oil, seasoning"/>
    <x v="1"/>
    <x v="3"/>
    <x v="5"/>
    <x v="5"/>
    <x v="6"/>
    <s v="2024"/>
  </r>
  <r>
    <n v="39149"/>
    <n v="24684"/>
    <n v="0.2"/>
    <s v="veg_maharaja"/>
    <n v="1"/>
    <x v="180"/>
    <s v="18:59:59"/>
    <n v="209"/>
    <n v="209"/>
    <x v="0"/>
    <s v="Double veg patty, cheese, bun"/>
    <x v="2"/>
    <x v="1"/>
    <x v="5"/>
    <x v="5"/>
    <x v="1"/>
    <s v="2024"/>
  </r>
  <r>
    <n v="39150"/>
    <n v="24684"/>
    <n v="0.2"/>
    <s v="fries"/>
    <n v="1"/>
    <x v="180"/>
    <s v="18:59:59"/>
    <n v="79"/>
    <n v="79"/>
    <x v="1"/>
    <s v="Potato, salt, oil"/>
    <x v="8"/>
    <x v="1"/>
    <x v="5"/>
    <x v="5"/>
    <x v="1"/>
    <s v="2024"/>
  </r>
  <r>
    <n v="39151"/>
    <n v="24684"/>
    <n v="0.2"/>
    <s v="cold_coffee"/>
    <n v="1"/>
    <x v="180"/>
    <s v="18:59:59"/>
    <n v="99"/>
    <n v="99"/>
    <x v="2"/>
    <s v="Coffee, milk, sugar, ice"/>
    <x v="7"/>
    <x v="1"/>
    <x v="5"/>
    <x v="5"/>
    <x v="1"/>
    <s v="2024"/>
  </r>
  <r>
    <n v="39152"/>
    <n v="24684"/>
    <n v="0.2"/>
    <s v="nuggets"/>
    <n v="1"/>
    <x v="180"/>
    <s v="18:59:59"/>
    <n v="169"/>
    <n v="169"/>
    <x v="1"/>
    <s v="Chicken nuggets, oil, seasoning"/>
    <x v="1"/>
    <x v="1"/>
    <x v="5"/>
    <x v="5"/>
    <x v="1"/>
    <s v="2024"/>
  </r>
  <r>
    <n v="39153"/>
    <n v="24684"/>
    <n v="0.2"/>
    <s v="veggie"/>
    <n v="1"/>
    <x v="180"/>
    <s v="18:59:59"/>
    <n v="139"/>
    <n v="139"/>
    <x v="0"/>
    <s v="Veg patty, lettuce, bun, sauces"/>
    <x v="0"/>
    <x v="1"/>
    <x v="5"/>
    <x v="5"/>
    <x v="1"/>
    <s v="2024"/>
  </r>
  <r>
    <n v="40149"/>
    <n v="25053"/>
    <n v="0.33333333333333331"/>
    <s v="fries"/>
    <n v="1"/>
    <x v="180"/>
    <s v="14:49:51"/>
    <n v="79"/>
    <n v="79"/>
    <x v="1"/>
    <s v="Potato, salt, oil"/>
    <x v="8"/>
    <x v="1"/>
    <x v="5"/>
    <x v="5"/>
    <x v="4"/>
    <s v="2024"/>
  </r>
  <r>
    <n v="40150"/>
    <n v="25053"/>
    <n v="0.33333333333333331"/>
    <s v="cold_coffee"/>
    <n v="1"/>
    <x v="180"/>
    <s v="14:49:51"/>
    <n v="99"/>
    <n v="99"/>
    <x v="2"/>
    <s v="Coffee, milk, sugar, ice"/>
    <x v="7"/>
    <x v="1"/>
    <x v="5"/>
    <x v="5"/>
    <x v="4"/>
    <s v="2024"/>
  </r>
  <r>
    <n v="40151"/>
    <n v="25053"/>
    <n v="0.33333333333333331"/>
    <s v="aloo_tikki"/>
    <n v="1"/>
    <x v="180"/>
    <s v="14:49:51"/>
    <n v="59"/>
    <n v="59"/>
    <x v="0"/>
    <s v="Potato patty, bun, sauces"/>
    <x v="6"/>
    <x v="1"/>
    <x v="5"/>
    <x v="5"/>
    <x v="4"/>
    <s v="2024"/>
  </r>
  <r>
    <n v="40242"/>
    <n v="25093"/>
    <n v="0.5"/>
    <s v="cold_coffee"/>
    <n v="2"/>
    <x v="180"/>
    <s v="11:24:23"/>
    <n v="99"/>
    <n v="198"/>
    <x v="2"/>
    <s v="Coffee, milk, sugar, ice"/>
    <x v="7"/>
    <x v="1"/>
    <x v="5"/>
    <x v="5"/>
    <x v="0"/>
    <s v="2024"/>
  </r>
  <r>
    <n v="40243"/>
    <n v="25093"/>
    <n v="0.5"/>
    <s v="spicy_chicken"/>
    <n v="1"/>
    <x v="180"/>
    <s v="11:24:23"/>
    <n v="189"/>
    <n v="189"/>
    <x v="4"/>
    <s v="Spicy chicken patty, bun"/>
    <x v="5"/>
    <x v="1"/>
    <x v="5"/>
    <x v="5"/>
    <x v="0"/>
    <s v="2024"/>
  </r>
  <r>
    <n v="40769"/>
    <n v="25308"/>
    <n v="0.5"/>
    <s v="veggie"/>
    <n v="1"/>
    <x v="180"/>
    <s v="15:33:40"/>
    <n v="139"/>
    <n v="139"/>
    <x v="0"/>
    <s v="Veg patty, lettuce, bun, sauces"/>
    <x v="0"/>
    <x v="0"/>
    <x v="5"/>
    <x v="5"/>
    <x v="7"/>
    <s v="2024"/>
  </r>
  <r>
    <n v="40770"/>
    <n v="25308"/>
    <n v="0.5"/>
    <s v="aloo_tikki"/>
    <n v="2"/>
    <x v="180"/>
    <s v="15:33:40"/>
    <n v="59"/>
    <n v="118"/>
    <x v="0"/>
    <s v="Potato patty, bun, sauces"/>
    <x v="6"/>
    <x v="0"/>
    <x v="5"/>
    <x v="5"/>
    <x v="7"/>
    <s v="2024"/>
  </r>
  <r>
    <n v="42284"/>
    <n v="25865"/>
    <n v="1"/>
    <s v="veggie"/>
    <n v="1"/>
    <x v="180"/>
    <s v="17:37:50"/>
    <n v="139"/>
    <n v="139"/>
    <x v="0"/>
    <s v="Veg patty, lettuce, bun, sauces"/>
    <x v="0"/>
    <x v="0"/>
    <x v="5"/>
    <x v="5"/>
    <x v="11"/>
    <s v="2024"/>
  </r>
  <r>
    <n v="42737"/>
    <n v="26040"/>
    <n v="1"/>
    <s v="fries"/>
    <n v="2"/>
    <x v="180"/>
    <s v="21:35:30"/>
    <n v="79"/>
    <n v="158"/>
    <x v="1"/>
    <s v="Potato, salt, oil"/>
    <x v="8"/>
    <x v="2"/>
    <x v="5"/>
    <x v="5"/>
    <x v="2"/>
    <s v="2024"/>
  </r>
  <r>
    <n v="44277"/>
    <n v="26623"/>
    <n v="0.2"/>
    <s v="fries"/>
    <n v="1"/>
    <x v="180"/>
    <s v="15:22:36"/>
    <n v="79"/>
    <n v="79"/>
    <x v="1"/>
    <s v="Potato, salt, oil"/>
    <x v="8"/>
    <x v="0"/>
    <x v="5"/>
    <x v="5"/>
    <x v="7"/>
    <s v="2024"/>
  </r>
  <r>
    <n v="44278"/>
    <n v="26623"/>
    <n v="0.2"/>
    <s v="nuggets"/>
    <n v="1"/>
    <x v="180"/>
    <s v="15:22:36"/>
    <n v="169"/>
    <n v="169"/>
    <x v="1"/>
    <s v="Chicken nuggets, oil, seasoning"/>
    <x v="1"/>
    <x v="0"/>
    <x v="5"/>
    <x v="5"/>
    <x v="7"/>
    <s v="2024"/>
  </r>
  <r>
    <n v="44279"/>
    <n v="26623"/>
    <n v="0.2"/>
    <s v="nuggets"/>
    <n v="2"/>
    <x v="180"/>
    <s v="15:22:36"/>
    <n v="169"/>
    <n v="338"/>
    <x v="1"/>
    <s v="Chicken nuggets, oil, seasoning"/>
    <x v="1"/>
    <x v="0"/>
    <x v="5"/>
    <x v="5"/>
    <x v="7"/>
    <s v="2024"/>
  </r>
  <r>
    <n v="44280"/>
    <n v="26623"/>
    <n v="0.2"/>
    <s v="nuggets"/>
    <n v="1"/>
    <x v="180"/>
    <s v="15:22:36"/>
    <n v="169"/>
    <n v="169"/>
    <x v="1"/>
    <s v="Chicken nuggets, oil, seasoning"/>
    <x v="1"/>
    <x v="0"/>
    <x v="5"/>
    <x v="5"/>
    <x v="7"/>
    <s v="2024"/>
  </r>
  <r>
    <n v="44281"/>
    <n v="26623"/>
    <n v="0.2"/>
    <s v="fries"/>
    <n v="1"/>
    <x v="180"/>
    <s v="15:22:36"/>
    <n v="79"/>
    <n v="79"/>
    <x v="1"/>
    <s v="Potato, salt, oil"/>
    <x v="8"/>
    <x v="0"/>
    <x v="5"/>
    <x v="5"/>
    <x v="7"/>
    <s v="2024"/>
  </r>
  <r>
    <n v="44481"/>
    <n v="26703"/>
    <n v="0.33333333333333331"/>
    <s v="spicy_chicken"/>
    <n v="1"/>
    <x v="180"/>
    <s v="21:37:47"/>
    <n v="189"/>
    <n v="189"/>
    <x v="4"/>
    <s v="Spicy chicken patty, bun"/>
    <x v="5"/>
    <x v="3"/>
    <x v="5"/>
    <x v="5"/>
    <x v="2"/>
    <s v="2024"/>
  </r>
  <r>
    <n v="44482"/>
    <n v="26703"/>
    <n v="0.33333333333333331"/>
    <s v="spicy_chicken"/>
    <n v="3"/>
    <x v="180"/>
    <s v="21:37:47"/>
    <n v="189"/>
    <n v="567"/>
    <x v="4"/>
    <s v="Spicy chicken patty, bun"/>
    <x v="5"/>
    <x v="3"/>
    <x v="5"/>
    <x v="5"/>
    <x v="2"/>
    <s v="2024"/>
  </r>
  <r>
    <n v="44483"/>
    <n v="26703"/>
    <n v="0.33333333333333331"/>
    <s v="spicy_chicken"/>
    <n v="1"/>
    <x v="180"/>
    <s v="21:37:47"/>
    <n v="189"/>
    <n v="189"/>
    <x v="4"/>
    <s v="Spicy chicken patty, bun"/>
    <x v="5"/>
    <x v="3"/>
    <x v="5"/>
    <x v="5"/>
    <x v="2"/>
    <s v="2024"/>
  </r>
  <r>
    <n v="923"/>
    <n v="10338"/>
    <n v="0.25"/>
    <s v="aloo_tikki"/>
    <n v="2"/>
    <x v="181"/>
    <s v="12:03:25"/>
    <n v="59"/>
    <n v="118"/>
    <x v="0"/>
    <s v="Potato patty, bun, sauces"/>
    <x v="6"/>
    <x v="1"/>
    <x v="6"/>
    <x v="5"/>
    <x v="5"/>
    <s v="2024"/>
  </r>
  <r>
    <n v="924"/>
    <n v="10338"/>
    <n v="0.25"/>
    <s v="coke"/>
    <n v="3"/>
    <x v="181"/>
    <s v="12:03:25"/>
    <n v="49"/>
    <n v="147"/>
    <x v="2"/>
    <s v="Carbonated water, sugar, flavor"/>
    <x v="3"/>
    <x v="1"/>
    <x v="6"/>
    <x v="5"/>
    <x v="5"/>
    <s v="2024"/>
  </r>
  <r>
    <n v="925"/>
    <n v="10338"/>
    <n v="0.25"/>
    <s v="cold_coffee"/>
    <n v="1"/>
    <x v="181"/>
    <s v="12:03:25"/>
    <n v="99"/>
    <n v="99"/>
    <x v="2"/>
    <s v="Coffee, milk, sugar, ice"/>
    <x v="7"/>
    <x v="1"/>
    <x v="6"/>
    <x v="5"/>
    <x v="5"/>
    <s v="2024"/>
  </r>
  <r>
    <n v="926"/>
    <n v="10338"/>
    <n v="0.25"/>
    <s v="soft_serve"/>
    <n v="1"/>
    <x v="181"/>
    <s v="12:03:25"/>
    <n v="35"/>
    <n v="35"/>
    <x v="3"/>
    <s v="Vanilla ice cream, cone"/>
    <x v="4"/>
    <x v="1"/>
    <x v="6"/>
    <x v="5"/>
    <x v="5"/>
    <s v="2024"/>
  </r>
  <r>
    <n v="1943"/>
    <n v="10723"/>
    <n v="0.2"/>
    <s v="aloo_tikki"/>
    <n v="1"/>
    <x v="181"/>
    <s v="19:21:48"/>
    <n v="59"/>
    <n v="59"/>
    <x v="0"/>
    <s v="Potato patty, bun, sauces"/>
    <x v="6"/>
    <x v="0"/>
    <x v="6"/>
    <x v="5"/>
    <x v="10"/>
    <s v="2024"/>
  </r>
  <r>
    <n v="1944"/>
    <n v="10723"/>
    <n v="0.2"/>
    <s v="nuggets"/>
    <n v="1"/>
    <x v="181"/>
    <s v="19:21:48"/>
    <n v="169"/>
    <n v="169"/>
    <x v="1"/>
    <s v="Chicken nuggets, oil, seasoning"/>
    <x v="1"/>
    <x v="0"/>
    <x v="6"/>
    <x v="5"/>
    <x v="10"/>
    <s v="2024"/>
  </r>
  <r>
    <n v="1945"/>
    <n v="10723"/>
    <n v="0.2"/>
    <s v="veggie"/>
    <n v="1"/>
    <x v="181"/>
    <s v="19:21:48"/>
    <n v="139"/>
    <n v="139"/>
    <x v="0"/>
    <s v="Veg patty, lettuce, bun, sauces"/>
    <x v="0"/>
    <x v="0"/>
    <x v="6"/>
    <x v="5"/>
    <x v="10"/>
    <s v="2024"/>
  </r>
  <r>
    <n v="1946"/>
    <n v="10723"/>
    <n v="0.2"/>
    <s v="coke"/>
    <n v="1"/>
    <x v="181"/>
    <s v="19:21:48"/>
    <n v="49"/>
    <n v="49"/>
    <x v="2"/>
    <s v="Carbonated water, sugar, flavor"/>
    <x v="3"/>
    <x v="0"/>
    <x v="6"/>
    <x v="5"/>
    <x v="10"/>
    <s v="2024"/>
  </r>
  <r>
    <n v="1947"/>
    <n v="10723"/>
    <n v="0.2"/>
    <s v="veg_maharaja"/>
    <n v="1"/>
    <x v="181"/>
    <s v="19:21:48"/>
    <n v="209"/>
    <n v="209"/>
    <x v="0"/>
    <s v="Double veg patty, cheese, bun"/>
    <x v="2"/>
    <x v="0"/>
    <x v="6"/>
    <x v="5"/>
    <x v="10"/>
    <s v="2024"/>
  </r>
  <r>
    <n v="2079"/>
    <n v="10774"/>
    <n v="0.33333333333333331"/>
    <s v="nuggets"/>
    <n v="1"/>
    <x v="181"/>
    <s v="12:46:17"/>
    <n v="169"/>
    <n v="169"/>
    <x v="1"/>
    <s v="Chicken nuggets, oil, seasoning"/>
    <x v="1"/>
    <x v="0"/>
    <x v="6"/>
    <x v="5"/>
    <x v="5"/>
    <s v="2024"/>
  </r>
  <r>
    <n v="2080"/>
    <n v="10774"/>
    <n v="0.33333333333333331"/>
    <s v="fries"/>
    <n v="1"/>
    <x v="181"/>
    <s v="12:46:17"/>
    <n v="79"/>
    <n v="79"/>
    <x v="1"/>
    <s v="Potato, salt, oil"/>
    <x v="8"/>
    <x v="0"/>
    <x v="6"/>
    <x v="5"/>
    <x v="5"/>
    <s v="2024"/>
  </r>
  <r>
    <n v="2081"/>
    <n v="10774"/>
    <n v="0.33333333333333331"/>
    <s v="fries"/>
    <n v="1"/>
    <x v="181"/>
    <s v="12:46:17"/>
    <n v="79"/>
    <n v="79"/>
    <x v="1"/>
    <s v="Potato, salt, oil"/>
    <x v="8"/>
    <x v="0"/>
    <x v="6"/>
    <x v="5"/>
    <x v="5"/>
    <s v="2024"/>
  </r>
  <r>
    <n v="2574"/>
    <n v="10966"/>
    <n v="0.33333333333333331"/>
    <s v="veggie"/>
    <n v="1"/>
    <x v="181"/>
    <s v="20:00:49"/>
    <n v="139"/>
    <n v="139"/>
    <x v="0"/>
    <s v="Veg patty, lettuce, bun, sauces"/>
    <x v="0"/>
    <x v="3"/>
    <x v="6"/>
    <x v="5"/>
    <x v="8"/>
    <s v="2024"/>
  </r>
  <r>
    <n v="2575"/>
    <n v="10966"/>
    <n v="0.33333333333333331"/>
    <s v="cold_coffee"/>
    <n v="1"/>
    <x v="181"/>
    <s v="20:00:49"/>
    <n v="99"/>
    <n v="99"/>
    <x v="2"/>
    <s v="Coffee, milk, sugar, ice"/>
    <x v="7"/>
    <x v="3"/>
    <x v="6"/>
    <x v="5"/>
    <x v="8"/>
    <s v="2024"/>
  </r>
  <r>
    <n v="2576"/>
    <n v="10966"/>
    <n v="0.33333333333333331"/>
    <s v="cold_coffee"/>
    <n v="1"/>
    <x v="181"/>
    <s v="20:00:49"/>
    <n v="99"/>
    <n v="99"/>
    <x v="2"/>
    <s v="Coffee, milk, sugar, ice"/>
    <x v="7"/>
    <x v="3"/>
    <x v="6"/>
    <x v="5"/>
    <x v="8"/>
    <s v="2024"/>
  </r>
  <r>
    <n v="3081"/>
    <n v="11163"/>
    <n v="0.25"/>
    <s v="cold_coffee"/>
    <n v="1"/>
    <x v="181"/>
    <s v="19:58:40"/>
    <n v="99"/>
    <n v="99"/>
    <x v="2"/>
    <s v="Coffee, milk, sugar, ice"/>
    <x v="7"/>
    <x v="0"/>
    <x v="6"/>
    <x v="5"/>
    <x v="10"/>
    <s v="2024"/>
  </r>
  <r>
    <n v="3082"/>
    <n v="11163"/>
    <n v="0.25"/>
    <s v="nuggets"/>
    <n v="1"/>
    <x v="181"/>
    <s v="19:58:40"/>
    <n v="169"/>
    <n v="169"/>
    <x v="1"/>
    <s v="Chicken nuggets, oil, seasoning"/>
    <x v="1"/>
    <x v="0"/>
    <x v="6"/>
    <x v="5"/>
    <x v="10"/>
    <s v="2024"/>
  </r>
  <r>
    <n v="3083"/>
    <n v="11163"/>
    <n v="0.25"/>
    <s v="soft_serve"/>
    <n v="3"/>
    <x v="181"/>
    <s v="19:58:40"/>
    <n v="35"/>
    <n v="105"/>
    <x v="3"/>
    <s v="Vanilla ice cream, cone"/>
    <x v="4"/>
    <x v="0"/>
    <x v="6"/>
    <x v="5"/>
    <x v="10"/>
    <s v="2024"/>
  </r>
  <r>
    <n v="3084"/>
    <n v="11163"/>
    <n v="0.25"/>
    <s v="fries"/>
    <n v="1"/>
    <x v="181"/>
    <s v="19:58:40"/>
    <n v="79"/>
    <n v="79"/>
    <x v="1"/>
    <s v="Potato, salt, oil"/>
    <x v="8"/>
    <x v="0"/>
    <x v="6"/>
    <x v="5"/>
    <x v="10"/>
    <s v="2024"/>
  </r>
  <r>
    <n v="3140"/>
    <n v="11186"/>
    <n v="0.5"/>
    <s v="cold_coffee"/>
    <n v="1"/>
    <x v="181"/>
    <s v="11:57:31"/>
    <n v="99"/>
    <n v="99"/>
    <x v="2"/>
    <s v="Coffee, milk, sugar, ice"/>
    <x v="7"/>
    <x v="3"/>
    <x v="6"/>
    <x v="5"/>
    <x v="0"/>
    <s v="2024"/>
  </r>
  <r>
    <n v="3141"/>
    <n v="11186"/>
    <n v="0.5"/>
    <s v="veggie"/>
    <n v="1"/>
    <x v="181"/>
    <s v="11:57:31"/>
    <n v="139"/>
    <n v="139"/>
    <x v="0"/>
    <s v="Veg patty, lettuce, bun, sauces"/>
    <x v="0"/>
    <x v="3"/>
    <x v="6"/>
    <x v="5"/>
    <x v="0"/>
    <s v="2024"/>
  </r>
  <r>
    <n v="3152"/>
    <n v="11191"/>
    <n v="0.25"/>
    <s v="veggie"/>
    <n v="1"/>
    <x v="181"/>
    <s v="13:27:01"/>
    <n v="139"/>
    <n v="139"/>
    <x v="0"/>
    <s v="Veg patty, lettuce, bun, sauces"/>
    <x v="0"/>
    <x v="2"/>
    <x v="6"/>
    <x v="5"/>
    <x v="6"/>
    <s v="2024"/>
  </r>
  <r>
    <n v="3153"/>
    <n v="11191"/>
    <n v="0.25"/>
    <s v="fries"/>
    <n v="1"/>
    <x v="181"/>
    <s v="13:27:01"/>
    <n v="79"/>
    <n v="79"/>
    <x v="1"/>
    <s v="Potato, salt, oil"/>
    <x v="8"/>
    <x v="2"/>
    <x v="6"/>
    <x v="5"/>
    <x v="6"/>
    <s v="2024"/>
  </r>
  <r>
    <n v="3154"/>
    <n v="11191"/>
    <n v="0.25"/>
    <s v="veg_maharaja"/>
    <n v="1"/>
    <x v="181"/>
    <s v="13:27:01"/>
    <n v="209"/>
    <n v="209"/>
    <x v="0"/>
    <s v="Double veg patty, cheese, bun"/>
    <x v="2"/>
    <x v="2"/>
    <x v="6"/>
    <x v="5"/>
    <x v="6"/>
    <s v="2024"/>
  </r>
  <r>
    <n v="3155"/>
    <n v="11191"/>
    <n v="0.25"/>
    <s v="aloo_tikki"/>
    <n v="1"/>
    <x v="181"/>
    <s v="13:27:01"/>
    <n v="59"/>
    <n v="59"/>
    <x v="0"/>
    <s v="Potato patty, bun, sauces"/>
    <x v="6"/>
    <x v="2"/>
    <x v="6"/>
    <x v="5"/>
    <x v="6"/>
    <s v="2024"/>
  </r>
  <r>
    <n v="4005"/>
    <n v="11518"/>
    <n v="0.5"/>
    <s v="coke"/>
    <n v="1"/>
    <x v="181"/>
    <s v="19:07:41"/>
    <n v="49"/>
    <n v="49"/>
    <x v="2"/>
    <s v="Carbonated water, sugar, flavor"/>
    <x v="3"/>
    <x v="5"/>
    <x v="6"/>
    <x v="5"/>
    <x v="10"/>
    <s v="2024"/>
  </r>
  <r>
    <n v="4006"/>
    <n v="11518"/>
    <n v="0.5"/>
    <s v="soft_serve"/>
    <n v="1"/>
    <x v="181"/>
    <s v="19:07:41"/>
    <n v="35"/>
    <n v="35"/>
    <x v="3"/>
    <s v="Vanilla ice cream, cone"/>
    <x v="4"/>
    <x v="5"/>
    <x v="6"/>
    <x v="5"/>
    <x v="10"/>
    <s v="2024"/>
  </r>
  <r>
    <n v="4217"/>
    <n v="11608"/>
    <n v="0.5"/>
    <s v="veggie"/>
    <n v="1"/>
    <x v="181"/>
    <s v="12:01:09"/>
    <n v="139"/>
    <n v="139"/>
    <x v="0"/>
    <s v="Veg patty, lettuce, bun, sauces"/>
    <x v="0"/>
    <x v="1"/>
    <x v="6"/>
    <x v="5"/>
    <x v="5"/>
    <s v="2024"/>
  </r>
  <r>
    <n v="4218"/>
    <n v="11608"/>
    <n v="0.5"/>
    <s v="soft_serve"/>
    <n v="1"/>
    <x v="181"/>
    <s v="12:01:09"/>
    <n v="35"/>
    <n v="35"/>
    <x v="3"/>
    <s v="Vanilla ice cream, cone"/>
    <x v="4"/>
    <x v="1"/>
    <x v="6"/>
    <x v="5"/>
    <x v="5"/>
    <s v="2024"/>
  </r>
  <r>
    <n v="4900"/>
    <n v="11857"/>
    <n v="0.5"/>
    <s v="soft_serve"/>
    <n v="1"/>
    <x v="181"/>
    <s v="16:27:24"/>
    <n v="35"/>
    <n v="35"/>
    <x v="3"/>
    <s v="Vanilla ice cream, cone"/>
    <x v="4"/>
    <x v="0"/>
    <x v="6"/>
    <x v="5"/>
    <x v="3"/>
    <s v="2024"/>
  </r>
  <r>
    <n v="4901"/>
    <n v="11857"/>
    <n v="0.5"/>
    <s v="spicy_chicken"/>
    <n v="2"/>
    <x v="181"/>
    <s v="16:27:24"/>
    <n v="189"/>
    <n v="378"/>
    <x v="4"/>
    <s v="Spicy chicken patty, bun"/>
    <x v="5"/>
    <x v="0"/>
    <x v="6"/>
    <x v="5"/>
    <x v="3"/>
    <s v="2024"/>
  </r>
  <r>
    <n v="6337"/>
    <n v="12404"/>
    <n v="0.33333333333333331"/>
    <s v="coke"/>
    <n v="3"/>
    <x v="181"/>
    <s v="22:27:16"/>
    <n v="49"/>
    <n v="147"/>
    <x v="2"/>
    <s v="Carbonated water, sugar, flavor"/>
    <x v="3"/>
    <x v="1"/>
    <x v="6"/>
    <x v="5"/>
    <x v="9"/>
    <s v="2024"/>
  </r>
  <r>
    <n v="6338"/>
    <n v="12404"/>
    <n v="0.33333333333333331"/>
    <s v="nuggets"/>
    <n v="1"/>
    <x v="181"/>
    <s v="22:27:16"/>
    <n v="169"/>
    <n v="169"/>
    <x v="1"/>
    <s v="Chicken nuggets, oil, seasoning"/>
    <x v="1"/>
    <x v="1"/>
    <x v="6"/>
    <x v="5"/>
    <x v="9"/>
    <s v="2024"/>
  </r>
  <r>
    <n v="6339"/>
    <n v="12404"/>
    <n v="0.33333333333333331"/>
    <s v="cold_coffee"/>
    <n v="2"/>
    <x v="181"/>
    <s v="22:27:16"/>
    <n v="99"/>
    <n v="198"/>
    <x v="2"/>
    <s v="Coffee, milk, sugar, ice"/>
    <x v="7"/>
    <x v="1"/>
    <x v="6"/>
    <x v="5"/>
    <x v="9"/>
    <s v="2024"/>
  </r>
  <r>
    <n v="6896"/>
    <n v="12600"/>
    <n v="1"/>
    <s v="cold_coffee"/>
    <n v="1"/>
    <x v="181"/>
    <s v="20:08:46"/>
    <n v="99"/>
    <n v="99"/>
    <x v="2"/>
    <s v="Coffee, milk, sugar, ice"/>
    <x v="7"/>
    <x v="2"/>
    <x v="6"/>
    <x v="5"/>
    <x v="8"/>
    <s v="2024"/>
  </r>
  <r>
    <n v="7961"/>
    <n v="13009"/>
    <n v="0.5"/>
    <s v="soft_serve"/>
    <n v="1"/>
    <x v="181"/>
    <s v="21:29:55"/>
    <n v="35"/>
    <n v="35"/>
    <x v="3"/>
    <s v="Vanilla ice cream, cone"/>
    <x v="4"/>
    <x v="3"/>
    <x v="6"/>
    <x v="5"/>
    <x v="2"/>
    <s v="2024"/>
  </r>
  <r>
    <n v="7962"/>
    <n v="13009"/>
    <n v="0.5"/>
    <s v="fries"/>
    <n v="2"/>
    <x v="181"/>
    <s v="21:29:55"/>
    <n v="79"/>
    <n v="158"/>
    <x v="1"/>
    <s v="Potato, salt, oil"/>
    <x v="8"/>
    <x v="3"/>
    <x v="6"/>
    <x v="5"/>
    <x v="2"/>
    <s v="2024"/>
  </r>
  <r>
    <n v="8166"/>
    <n v="13082"/>
    <n v="0.5"/>
    <s v="coke"/>
    <n v="1"/>
    <x v="181"/>
    <s v="11:04:35"/>
    <n v="49"/>
    <n v="49"/>
    <x v="2"/>
    <s v="Carbonated water, sugar, flavor"/>
    <x v="3"/>
    <x v="1"/>
    <x v="6"/>
    <x v="5"/>
    <x v="0"/>
    <s v="2024"/>
  </r>
  <r>
    <n v="8167"/>
    <n v="13082"/>
    <n v="0.5"/>
    <s v="coke"/>
    <n v="1"/>
    <x v="181"/>
    <s v="11:04:35"/>
    <n v="49"/>
    <n v="49"/>
    <x v="2"/>
    <s v="Carbonated water, sugar, flavor"/>
    <x v="3"/>
    <x v="1"/>
    <x v="6"/>
    <x v="5"/>
    <x v="0"/>
    <s v="2024"/>
  </r>
  <r>
    <n v="9377"/>
    <n v="13530"/>
    <n v="1"/>
    <s v="coke"/>
    <n v="1"/>
    <x v="181"/>
    <s v="20:12:55"/>
    <n v="49"/>
    <n v="49"/>
    <x v="2"/>
    <s v="Carbonated water, sugar, flavor"/>
    <x v="3"/>
    <x v="2"/>
    <x v="6"/>
    <x v="5"/>
    <x v="8"/>
    <s v="2024"/>
  </r>
  <r>
    <n v="10020"/>
    <n v="13782"/>
    <n v="1"/>
    <s v="coke"/>
    <n v="1"/>
    <x v="181"/>
    <s v="15:59:24"/>
    <n v="49"/>
    <n v="49"/>
    <x v="2"/>
    <s v="Carbonated water, sugar, flavor"/>
    <x v="3"/>
    <x v="1"/>
    <x v="6"/>
    <x v="5"/>
    <x v="7"/>
    <s v="2024"/>
  </r>
  <r>
    <n v="12079"/>
    <n v="14540"/>
    <n v="1"/>
    <s v="veggie"/>
    <n v="1"/>
    <x v="181"/>
    <s v="16:12:16"/>
    <n v="139"/>
    <n v="139"/>
    <x v="0"/>
    <s v="Veg patty, lettuce, bun, sauces"/>
    <x v="0"/>
    <x v="0"/>
    <x v="6"/>
    <x v="5"/>
    <x v="3"/>
    <s v="2024"/>
  </r>
  <r>
    <n v="12934"/>
    <n v="14878"/>
    <n v="1"/>
    <s v="spicy_chicken"/>
    <n v="1"/>
    <x v="181"/>
    <s v="17:44:29"/>
    <n v="189"/>
    <n v="189"/>
    <x v="4"/>
    <s v="Spicy chicken patty, bun"/>
    <x v="5"/>
    <x v="5"/>
    <x v="6"/>
    <x v="5"/>
    <x v="11"/>
    <s v="2024"/>
  </r>
  <r>
    <n v="13719"/>
    <n v="15169"/>
    <n v="0.5"/>
    <s v="soft_serve"/>
    <n v="1"/>
    <x v="181"/>
    <s v="11:48:15"/>
    <n v="35"/>
    <n v="35"/>
    <x v="3"/>
    <s v="Vanilla ice cream, cone"/>
    <x v="4"/>
    <x v="1"/>
    <x v="6"/>
    <x v="5"/>
    <x v="0"/>
    <s v="2024"/>
  </r>
  <r>
    <n v="13720"/>
    <n v="15169"/>
    <n v="0.5"/>
    <s v="cold_coffee"/>
    <n v="1"/>
    <x v="181"/>
    <s v="11:48:15"/>
    <n v="99"/>
    <n v="99"/>
    <x v="2"/>
    <s v="Coffee, milk, sugar, ice"/>
    <x v="7"/>
    <x v="1"/>
    <x v="6"/>
    <x v="5"/>
    <x v="0"/>
    <s v="2024"/>
  </r>
  <r>
    <n v="15425"/>
    <n v="15809"/>
    <n v="0.25"/>
    <s v="spicy_chicken"/>
    <n v="1"/>
    <x v="181"/>
    <s v="17:08:06"/>
    <n v="189"/>
    <n v="189"/>
    <x v="4"/>
    <s v="Spicy chicken patty, bun"/>
    <x v="5"/>
    <x v="0"/>
    <x v="6"/>
    <x v="5"/>
    <x v="11"/>
    <s v="2024"/>
  </r>
  <r>
    <n v="15426"/>
    <n v="15809"/>
    <n v="0.25"/>
    <s v="coke"/>
    <n v="1"/>
    <x v="181"/>
    <s v="17:08:06"/>
    <n v="49"/>
    <n v="49"/>
    <x v="2"/>
    <s v="Carbonated water, sugar, flavor"/>
    <x v="3"/>
    <x v="0"/>
    <x v="6"/>
    <x v="5"/>
    <x v="11"/>
    <s v="2024"/>
  </r>
  <r>
    <n v="15427"/>
    <n v="15809"/>
    <n v="0.25"/>
    <s v="nuggets"/>
    <n v="1"/>
    <x v="181"/>
    <s v="17:08:06"/>
    <n v="169"/>
    <n v="169"/>
    <x v="1"/>
    <s v="Chicken nuggets, oil, seasoning"/>
    <x v="1"/>
    <x v="0"/>
    <x v="6"/>
    <x v="5"/>
    <x v="11"/>
    <s v="2024"/>
  </r>
  <r>
    <n v="15428"/>
    <n v="15809"/>
    <n v="0.25"/>
    <s v="fries"/>
    <n v="1"/>
    <x v="181"/>
    <s v="17:08:06"/>
    <n v="79"/>
    <n v="79"/>
    <x v="1"/>
    <s v="Potato, salt, oil"/>
    <x v="8"/>
    <x v="0"/>
    <x v="6"/>
    <x v="5"/>
    <x v="11"/>
    <s v="2024"/>
  </r>
  <r>
    <n v="16545"/>
    <n v="16228"/>
    <n v="0.5"/>
    <s v="fries"/>
    <n v="2"/>
    <x v="181"/>
    <s v="14:12:19"/>
    <n v="79"/>
    <n v="158"/>
    <x v="1"/>
    <s v="Potato, salt, oil"/>
    <x v="8"/>
    <x v="2"/>
    <x v="6"/>
    <x v="5"/>
    <x v="4"/>
    <s v="2024"/>
  </r>
  <r>
    <n v="16546"/>
    <n v="16228"/>
    <n v="0.5"/>
    <s v="fries"/>
    <n v="1"/>
    <x v="181"/>
    <s v="14:12:19"/>
    <n v="79"/>
    <n v="79"/>
    <x v="1"/>
    <s v="Potato, salt, oil"/>
    <x v="8"/>
    <x v="2"/>
    <x v="6"/>
    <x v="5"/>
    <x v="4"/>
    <s v="2024"/>
  </r>
  <r>
    <n v="16598"/>
    <n v="16247"/>
    <n v="1"/>
    <s v="spicy_chicken"/>
    <n v="1"/>
    <x v="181"/>
    <s v="21:55:12"/>
    <n v="189"/>
    <n v="189"/>
    <x v="4"/>
    <s v="Spicy chicken patty, bun"/>
    <x v="5"/>
    <x v="2"/>
    <x v="6"/>
    <x v="5"/>
    <x v="2"/>
    <s v="2024"/>
  </r>
  <r>
    <n v="16642"/>
    <n v="16264"/>
    <n v="1"/>
    <s v="aloo_tikki"/>
    <n v="1"/>
    <x v="181"/>
    <s v="17:49:42"/>
    <n v="59"/>
    <n v="59"/>
    <x v="0"/>
    <s v="Potato patty, bun, sauces"/>
    <x v="6"/>
    <x v="2"/>
    <x v="6"/>
    <x v="5"/>
    <x v="11"/>
    <s v="2024"/>
  </r>
  <r>
    <n v="19399"/>
    <n v="17298"/>
    <n v="0.5"/>
    <s v="fries"/>
    <n v="1"/>
    <x v="181"/>
    <s v="13:58:13"/>
    <n v="79"/>
    <n v="79"/>
    <x v="1"/>
    <s v="Potato, salt, oil"/>
    <x v="8"/>
    <x v="2"/>
    <x v="6"/>
    <x v="5"/>
    <x v="6"/>
    <s v="2024"/>
  </r>
  <r>
    <n v="19400"/>
    <n v="17298"/>
    <n v="0.5"/>
    <s v="veggie"/>
    <n v="1"/>
    <x v="181"/>
    <s v="13:58:13"/>
    <n v="139"/>
    <n v="139"/>
    <x v="0"/>
    <s v="Veg patty, lettuce, bun, sauces"/>
    <x v="0"/>
    <x v="2"/>
    <x v="6"/>
    <x v="5"/>
    <x v="6"/>
    <s v="2024"/>
  </r>
  <r>
    <n v="19743"/>
    <n v="17422"/>
    <n v="0.33333333333333331"/>
    <s v="spicy_chicken"/>
    <n v="1"/>
    <x v="181"/>
    <s v="19:27:03"/>
    <n v="189"/>
    <n v="189"/>
    <x v="4"/>
    <s v="Spicy chicken patty, bun"/>
    <x v="5"/>
    <x v="3"/>
    <x v="6"/>
    <x v="5"/>
    <x v="10"/>
    <s v="2024"/>
  </r>
  <r>
    <n v="19744"/>
    <n v="17422"/>
    <n v="0.33333333333333331"/>
    <s v="cold_coffee"/>
    <n v="1"/>
    <x v="181"/>
    <s v="19:27:03"/>
    <n v="99"/>
    <n v="99"/>
    <x v="2"/>
    <s v="Coffee, milk, sugar, ice"/>
    <x v="7"/>
    <x v="3"/>
    <x v="6"/>
    <x v="5"/>
    <x v="10"/>
    <s v="2024"/>
  </r>
  <r>
    <n v="19745"/>
    <n v="17422"/>
    <n v="0.33333333333333331"/>
    <s v="spicy_chicken"/>
    <n v="1"/>
    <x v="181"/>
    <s v="19:27:03"/>
    <n v="189"/>
    <n v="189"/>
    <x v="4"/>
    <s v="Spicy chicken patty, bun"/>
    <x v="5"/>
    <x v="3"/>
    <x v="6"/>
    <x v="5"/>
    <x v="10"/>
    <s v="2024"/>
  </r>
  <r>
    <n v="20745"/>
    <n v="17807"/>
    <n v="1"/>
    <s v="cold_coffee"/>
    <n v="1"/>
    <x v="181"/>
    <s v="17:33:57"/>
    <n v="99"/>
    <n v="99"/>
    <x v="2"/>
    <s v="Coffee, milk, sugar, ice"/>
    <x v="7"/>
    <x v="0"/>
    <x v="6"/>
    <x v="5"/>
    <x v="11"/>
    <s v="2024"/>
  </r>
  <r>
    <n v="21114"/>
    <n v="17952"/>
    <n v="0.5"/>
    <s v="veggie"/>
    <n v="1"/>
    <x v="181"/>
    <s v="16:59:05"/>
    <n v="139"/>
    <n v="139"/>
    <x v="0"/>
    <s v="Veg patty, lettuce, bun, sauces"/>
    <x v="0"/>
    <x v="2"/>
    <x v="6"/>
    <x v="5"/>
    <x v="3"/>
    <s v="2024"/>
  </r>
  <r>
    <n v="21115"/>
    <n v="17952"/>
    <n v="0.5"/>
    <s v="fries"/>
    <n v="1"/>
    <x v="181"/>
    <s v="16:59:05"/>
    <n v="79"/>
    <n v="79"/>
    <x v="1"/>
    <s v="Potato, salt, oil"/>
    <x v="8"/>
    <x v="2"/>
    <x v="6"/>
    <x v="5"/>
    <x v="3"/>
    <s v="2024"/>
  </r>
  <r>
    <n v="21896"/>
    <n v="18239"/>
    <n v="0.25"/>
    <s v="coke"/>
    <n v="3"/>
    <x v="181"/>
    <s v="14:28:46"/>
    <n v="49"/>
    <n v="147"/>
    <x v="2"/>
    <s v="Carbonated water, sugar, flavor"/>
    <x v="3"/>
    <x v="1"/>
    <x v="6"/>
    <x v="5"/>
    <x v="4"/>
    <s v="2024"/>
  </r>
  <r>
    <n v="21897"/>
    <n v="18239"/>
    <n v="0.25"/>
    <s v="veg_maharaja"/>
    <n v="1"/>
    <x v="181"/>
    <s v="14:28:46"/>
    <n v="209"/>
    <n v="209"/>
    <x v="0"/>
    <s v="Double veg patty, cheese, bun"/>
    <x v="2"/>
    <x v="1"/>
    <x v="6"/>
    <x v="5"/>
    <x v="4"/>
    <s v="2024"/>
  </r>
  <r>
    <n v="21898"/>
    <n v="18239"/>
    <n v="0.25"/>
    <s v="spicy_chicken"/>
    <n v="3"/>
    <x v="181"/>
    <s v="14:28:46"/>
    <n v="189"/>
    <n v="567"/>
    <x v="4"/>
    <s v="Spicy chicken patty, bun"/>
    <x v="5"/>
    <x v="1"/>
    <x v="6"/>
    <x v="5"/>
    <x v="4"/>
    <s v="2024"/>
  </r>
  <r>
    <n v="21899"/>
    <n v="18239"/>
    <n v="0.25"/>
    <s v="veg_maharaja"/>
    <n v="1"/>
    <x v="181"/>
    <s v="14:28:46"/>
    <n v="209"/>
    <n v="209"/>
    <x v="0"/>
    <s v="Double veg patty, cheese, bun"/>
    <x v="2"/>
    <x v="1"/>
    <x v="6"/>
    <x v="5"/>
    <x v="4"/>
    <s v="2024"/>
  </r>
  <r>
    <n v="22831"/>
    <n v="18579"/>
    <n v="0.5"/>
    <s v="cold_coffee"/>
    <n v="1"/>
    <x v="181"/>
    <s v="15:09:08"/>
    <n v="99"/>
    <n v="99"/>
    <x v="2"/>
    <s v="Coffee, milk, sugar, ice"/>
    <x v="7"/>
    <x v="3"/>
    <x v="6"/>
    <x v="5"/>
    <x v="7"/>
    <s v="2024"/>
  </r>
  <r>
    <n v="22832"/>
    <n v="18579"/>
    <n v="0.5"/>
    <s v="coke"/>
    <n v="1"/>
    <x v="181"/>
    <s v="15:09:08"/>
    <n v="49"/>
    <n v="49"/>
    <x v="2"/>
    <s v="Carbonated water, sugar, flavor"/>
    <x v="3"/>
    <x v="3"/>
    <x v="6"/>
    <x v="5"/>
    <x v="7"/>
    <s v="2024"/>
  </r>
  <r>
    <n v="24296"/>
    <n v="19114"/>
    <n v="0.33333333333333331"/>
    <s v="cold_coffee"/>
    <n v="1"/>
    <x v="181"/>
    <s v="16:49:11"/>
    <n v="99"/>
    <n v="99"/>
    <x v="2"/>
    <s v="Coffee, milk, sugar, ice"/>
    <x v="7"/>
    <x v="3"/>
    <x v="6"/>
    <x v="5"/>
    <x v="3"/>
    <s v="2024"/>
  </r>
  <r>
    <n v="24297"/>
    <n v="19114"/>
    <n v="0.33333333333333331"/>
    <s v="spicy_chicken"/>
    <n v="3"/>
    <x v="181"/>
    <s v="16:49:11"/>
    <n v="189"/>
    <n v="567"/>
    <x v="4"/>
    <s v="Spicy chicken patty, bun"/>
    <x v="5"/>
    <x v="3"/>
    <x v="6"/>
    <x v="5"/>
    <x v="3"/>
    <s v="2024"/>
  </r>
  <r>
    <n v="24298"/>
    <n v="19114"/>
    <n v="0.33333333333333331"/>
    <s v="soft_serve"/>
    <n v="2"/>
    <x v="181"/>
    <s v="16:49:11"/>
    <n v="35"/>
    <n v="70"/>
    <x v="3"/>
    <s v="Vanilla ice cream, cone"/>
    <x v="4"/>
    <x v="3"/>
    <x v="6"/>
    <x v="5"/>
    <x v="3"/>
    <s v="2024"/>
  </r>
  <r>
    <n v="27169"/>
    <n v="20202"/>
    <n v="0.33333333333333331"/>
    <s v="fries"/>
    <n v="1"/>
    <x v="181"/>
    <s v="12:42:02"/>
    <n v="79"/>
    <n v="79"/>
    <x v="1"/>
    <s v="Potato, salt, oil"/>
    <x v="8"/>
    <x v="3"/>
    <x v="6"/>
    <x v="5"/>
    <x v="5"/>
    <s v="2024"/>
  </r>
  <r>
    <n v="27170"/>
    <n v="20202"/>
    <n v="0.33333333333333331"/>
    <s v="coke"/>
    <n v="1"/>
    <x v="181"/>
    <s v="12:42:02"/>
    <n v="49"/>
    <n v="49"/>
    <x v="2"/>
    <s v="Carbonated water, sugar, flavor"/>
    <x v="3"/>
    <x v="3"/>
    <x v="6"/>
    <x v="5"/>
    <x v="5"/>
    <s v="2024"/>
  </r>
  <r>
    <n v="27171"/>
    <n v="20202"/>
    <n v="0.33333333333333331"/>
    <s v="cold_coffee"/>
    <n v="1"/>
    <x v="181"/>
    <s v="12:42:02"/>
    <n v="99"/>
    <n v="99"/>
    <x v="2"/>
    <s v="Coffee, milk, sugar, ice"/>
    <x v="7"/>
    <x v="3"/>
    <x v="6"/>
    <x v="5"/>
    <x v="5"/>
    <s v="2024"/>
  </r>
  <r>
    <n v="28050"/>
    <n v="20529"/>
    <n v="0.25"/>
    <s v="fries"/>
    <n v="1"/>
    <x v="181"/>
    <s v="14:18:18"/>
    <n v="79"/>
    <n v="79"/>
    <x v="1"/>
    <s v="Potato, salt, oil"/>
    <x v="8"/>
    <x v="1"/>
    <x v="6"/>
    <x v="5"/>
    <x v="4"/>
    <s v="2024"/>
  </r>
  <r>
    <n v="28051"/>
    <n v="20529"/>
    <n v="0.25"/>
    <s v="veg_maharaja"/>
    <n v="1"/>
    <x v="181"/>
    <s v="14:18:18"/>
    <n v="209"/>
    <n v="209"/>
    <x v="0"/>
    <s v="Double veg patty, cheese, bun"/>
    <x v="2"/>
    <x v="1"/>
    <x v="6"/>
    <x v="5"/>
    <x v="4"/>
    <s v="2024"/>
  </r>
  <r>
    <n v="28052"/>
    <n v="20529"/>
    <n v="0.25"/>
    <s v="veggie"/>
    <n v="1"/>
    <x v="181"/>
    <s v="14:18:18"/>
    <n v="139"/>
    <n v="139"/>
    <x v="0"/>
    <s v="Veg patty, lettuce, bun, sauces"/>
    <x v="0"/>
    <x v="1"/>
    <x v="6"/>
    <x v="5"/>
    <x v="4"/>
    <s v="2024"/>
  </r>
  <r>
    <n v="28053"/>
    <n v="20529"/>
    <n v="0.25"/>
    <s v="fries"/>
    <n v="1"/>
    <x v="181"/>
    <s v="14:18:18"/>
    <n v="79"/>
    <n v="79"/>
    <x v="1"/>
    <s v="Potato, salt, oil"/>
    <x v="8"/>
    <x v="1"/>
    <x v="6"/>
    <x v="5"/>
    <x v="4"/>
    <s v="2024"/>
  </r>
  <r>
    <n v="32226"/>
    <n v="22095"/>
    <n v="0.25"/>
    <s v="veggie"/>
    <n v="1"/>
    <x v="181"/>
    <s v="17:25:26"/>
    <n v="139"/>
    <n v="139"/>
    <x v="0"/>
    <s v="Veg patty, lettuce, bun, sauces"/>
    <x v="0"/>
    <x v="1"/>
    <x v="6"/>
    <x v="5"/>
    <x v="11"/>
    <s v="2024"/>
  </r>
  <r>
    <n v="32227"/>
    <n v="22095"/>
    <n v="0.25"/>
    <s v="veg_maharaja"/>
    <n v="2"/>
    <x v="181"/>
    <s v="17:25:26"/>
    <n v="209"/>
    <n v="418"/>
    <x v="0"/>
    <s v="Double veg patty, cheese, bun"/>
    <x v="2"/>
    <x v="1"/>
    <x v="6"/>
    <x v="5"/>
    <x v="11"/>
    <s v="2024"/>
  </r>
  <r>
    <n v="32228"/>
    <n v="22095"/>
    <n v="0.25"/>
    <s v="veg_maharaja"/>
    <n v="1"/>
    <x v="181"/>
    <s v="17:25:26"/>
    <n v="209"/>
    <n v="209"/>
    <x v="0"/>
    <s v="Double veg patty, cheese, bun"/>
    <x v="2"/>
    <x v="1"/>
    <x v="6"/>
    <x v="5"/>
    <x v="11"/>
    <s v="2024"/>
  </r>
  <r>
    <n v="32229"/>
    <n v="22095"/>
    <n v="0.25"/>
    <s v="aloo_tikki"/>
    <n v="2"/>
    <x v="181"/>
    <s v="17:25:26"/>
    <n v="59"/>
    <n v="118"/>
    <x v="0"/>
    <s v="Potato patty, bun, sauces"/>
    <x v="6"/>
    <x v="1"/>
    <x v="6"/>
    <x v="5"/>
    <x v="11"/>
    <s v="2024"/>
  </r>
  <r>
    <n v="34354"/>
    <n v="22888"/>
    <n v="0.25"/>
    <s v="coke"/>
    <n v="1"/>
    <x v="181"/>
    <s v="10:18:30"/>
    <n v="49"/>
    <n v="49"/>
    <x v="2"/>
    <s v="Carbonated water, sugar, flavor"/>
    <x v="3"/>
    <x v="1"/>
    <x v="6"/>
    <x v="5"/>
    <x v="12"/>
    <s v="2024"/>
  </r>
  <r>
    <n v="34355"/>
    <n v="22888"/>
    <n v="0.25"/>
    <s v="nuggets"/>
    <n v="1"/>
    <x v="181"/>
    <s v="10:18:30"/>
    <n v="169"/>
    <n v="169"/>
    <x v="1"/>
    <s v="Chicken nuggets, oil, seasoning"/>
    <x v="1"/>
    <x v="1"/>
    <x v="6"/>
    <x v="5"/>
    <x v="12"/>
    <s v="2024"/>
  </r>
  <r>
    <n v="34356"/>
    <n v="22888"/>
    <n v="0.25"/>
    <s v="soft_serve"/>
    <n v="1"/>
    <x v="181"/>
    <s v="10:18:30"/>
    <n v="35"/>
    <n v="35"/>
    <x v="3"/>
    <s v="Vanilla ice cream, cone"/>
    <x v="4"/>
    <x v="1"/>
    <x v="6"/>
    <x v="5"/>
    <x v="12"/>
    <s v="2024"/>
  </r>
  <r>
    <n v="34357"/>
    <n v="22888"/>
    <n v="0.25"/>
    <s v="cold_coffee"/>
    <n v="1"/>
    <x v="181"/>
    <s v="10:18:30"/>
    <n v="99"/>
    <n v="99"/>
    <x v="2"/>
    <s v="Coffee, milk, sugar, ice"/>
    <x v="7"/>
    <x v="1"/>
    <x v="6"/>
    <x v="5"/>
    <x v="12"/>
    <s v="2024"/>
  </r>
  <r>
    <n v="34982"/>
    <n v="23135"/>
    <n v="1"/>
    <s v="aloo_tikki"/>
    <n v="1"/>
    <x v="181"/>
    <s v="13:25:30"/>
    <n v="59"/>
    <n v="59"/>
    <x v="0"/>
    <s v="Potato patty, bun, sauces"/>
    <x v="6"/>
    <x v="0"/>
    <x v="6"/>
    <x v="5"/>
    <x v="6"/>
    <s v="2024"/>
  </r>
  <r>
    <n v="35148"/>
    <n v="23198"/>
    <n v="0.25"/>
    <s v="fries"/>
    <n v="1"/>
    <x v="181"/>
    <s v="21:57:58"/>
    <n v="79"/>
    <n v="79"/>
    <x v="1"/>
    <s v="Potato, salt, oil"/>
    <x v="8"/>
    <x v="1"/>
    <x v="6"/>
    <x v="5"/>
    <x v="2"/>
    <s v="2024"/>
  </r>
  <r>
    <n v="35149"/>
    <n v="23198"/>
    <n v="0.25"/>
    <s v="aloo_tikki"/>
    <n v="1"/>
    <x v="181"/>
    <s v="21:57:58"/>
    <n v="59"/>
    <n v="59"/>
    <x v="0"/>
    <s v="Potato patty, bun, sauces"/>
    <x v="6"/>
    <x v="1"/>
    <x v="6"/>
    <x v="5"/>
    <x v="2"/>
    <s v="2024"/>
  </r>
  <r>
    <n v="35150"/>
    <n v="23198"/>
    <n v="0.25"/>
    <s v="cold_coffee"/>
    <n v="1"/>
    <x v="181"/>
    <s v="21:57:58"/>
    <n v="99"/>
    <n v="99"/>
    <x v="2"/>
    <s v="Coffee, milk, sugar, ice"/>
    <x v="7"/>
    <x v="1"/>
    <x v="6"/>
    <x v="5"/>
    <x v="2"/>
    <s v="2024"/>
  </r>
  <r>
    <n v="35151"/>
    <n v="23198"/>
    <n v="0.25"/>
    <s v="fries"/>
    <n v="1"/>
    <x v="181"/>
    <s v="21:57:58"/>
    <n v="79"/>
    <n v="79"/>
    <x v="1"/>
    <s v="Potato, salt, oil"/>
    <x v="8"/>
    <x v="1"/>
    <x v="6"/>
    <x v="5"/>
    <x v="2"/>
    <s v="2024"/>
  </r>
  <r>
    <n v="35693"/>
    <n v="23409"/>
    <n v="0.5"/>
    <s v="fries"/>
    <n v="1"/>
    <x v="181"/>
    <s v="14:11:21"/>
    <n v="79"/>
    <n v="79"/>
    <x v="1"/>
    <s v="Potato, salt, oil"/>
    <x v="8"/>
    <x v="4"/>
    <x v="6"/>
    <x v="5"/>
    <x v="4"/>
    <s v="2024"/>
  </r>
  <r>
    <n v="35694"/>
    <n v="23409"/>
    <n v="0.5"/>
    <s v="veg_maharaja"/>
    <n v="1"/>
    <x v="181"/>
    <s v="14:11:21"/>
    <n v="209"/>
    <n v="209"/>
    <x v="0"/>
    <s v="Double veg patty, cheese, bun"/>
    <x v="2"/>
    <x v="4"/>
    <x v="6"/>
    <x v="5"/>
    <x v="4"/>
    <s v="2024"/>
  </r>
  <r>
    <n v="35764"/>
    <n v="23438"/>
    <n v="0.5"/>
    <s v="veg_maharaja"/>
    <n v="3"/>
    <x v="181"/>
    <s v="16:32:10"/>
    <n v="209"/>
    <n v="627"/>
    <x v="0"/>
    <s v="Double veg patty, cheese, bun"/>
    <x v="2"/>
    <x v="1"/>
    <x v="6"/>
    <x v="5"/>
    <x v="3"/>
    <s v="2024"/>
  </r>
  <r>
    <n v="35765"/>
    <n v="23438"/>
    <n v="0.5"/>
    <s v="veg_maharaja"/>
    <n v="1"/>
    <x v="181"/>
    <s v="16:32:10"/>
    <n v="209"/>
    <n v="209"/>
    <x v="0"/>
    <s v="Double veg patty, cheese, bun"/>
    <x v="2"/>
    <x v="1"/>
    <x v="6"/>
    <x v="5"/>
    <x v="3"/>
    <s v="2024"/>
  </r>
  <r>
    <n v="35923"/>
    <n v="23498"/>
    <n v="0.5"/>
    <s v="coke"/>
    <n v="1"/>
    <x v="181"/>
    <s v="16:45:06"/>
    <n v="49"/>
    <n v="49"/>
    <x v="2"/>
    <s v="Carbonated water, sugar, flavor"/>
    <x v="3"/>
    <x v="1"/>
    <x v="6"/>
    <x v="5"/>
    <x v="3"/>
    <s v="2024"/>
  </r>
  <r>
    <n v="35924"/>
    <n v="23498"/>
    <n v="0.5"/>
    <s v="cold_coffee"/>
    <n v="1"/>
    <x v="181"/>
    <s v="16:45:06"/>
    <n v="99"/>
    <n v="99"/>
    <x v="2"/>
    <s v="Coffee, milk, sugar, ice"/>
    <x v="7"/>
    <x v="1"/>
    <x v="6"/>
    <x v="5"/>
    <x v="3"/>
    <s v="2024"/>
  </r>
  <r>
    <n v="35997"/>
    <n v="23525"/>
    <n v="0.5"/>
    <s v="nuggets"/>
    <n v="2"/>
    <x v="181"/>
    <s v="16:21:38"/>
    <n v="169"/>
    <n v="338"/>
    <x v="1"/>
    <s v="Chicken nuggets, oil, seasoning"/>
    <x v="1"/>
    <x v="3"/>
    <x v="6"/>
    <x v="5"/>
    <x v="3"/>
    <s v="2024"/>
  </r>
  <r>
    <n v="35998"/>
    <n v="23525"/>
    <n v="0.5"/>
    <s v="aloo_tikki"/>
    <n v="2"/>
    <x v="181"/>
    <s v="16:21:38"/>
    <n v="59"/>
    <n v="118"/>
    <x v="0"/>
    <s v="Potato patty, bun, sauces"/>
    <x v="6"/>
    <x v="3"/>
    <x v="6"/>
    <x v="5"/>
    <x v="3"/>
    <s v="2024"/>
  </r>
  <r>
    <n v="38178"/>
    <n v="24330"/>
    <n v="0.2"/>
    <s v="veggie"/>
    <n v="1"/>
    <x v="181"/>
    <s v="15:39:57"/>
    <n v="139"/>
    <n v="139"/>
    <x v="0"/>
    <s v="Veg patty, lettuce, bun, sauces"/>
    <x v="0"/>
    <x v="2"/>
    <x v="6"/>
    <x v="5"/>
    <x v="7"/>
    <s v="2024"/>
  </r>
  <r>
    <n v="38179"/>
    <n v="24330"/>
    <n v="0.2"/>
    <s v="veg_maharaja"/>
    <n v="1"/>
    <x v="181"/>
    <s v="15:39:57"/>
    <n v="209"/>
    <n v="209"/>
    <x v="0"/>
    <s v="Double veg patty, cheese, bun"/>
    <x v="2"/>
    <x v="2"/>
    <x v="6"/>
    <x v="5"/>
    <x v="7"/>
    <s v="2024"/>
  </r>
  <r>
    <n v="38180"/>
    <n v="24330"/>
    <n v="0.2"/>
    <s v="coke"/>
    <n v="2"/>
    <x v="181"/>
    <s v="15:39:57"/>
    <n v="49"/>
    <n v="98"/>
    <x v="2"/>
    <s v="Carbonated water, sugar, flavor"/>
    <x v="3"/>
    <x v="2"/>
    <x v="6"/>
    <x v="5"/>
    <x v="7"/>
    <s v="2024"/>
  </r>
  <r>
    <n v="38181"/>
    <n v="24330"/>
    <n v="0.2"/>
    <s v="coke"/>
    <n v="1"/>
    <x v="181"/>
    <s v="15:39:57"/>
    <n v="49"/>
    <n v="49"/>
    <x v="2"/>
    <s v="Carbonated water, sugar, flavor"/>
    <x v="3"/>
    <x v="2"/>
    <x v="6"/>
    <x v="5"/>
    <x v="7"/>
    <s v="2024"/>
  </r>
  <r>
    <n v="38182"/>
    <n v="24330"/>
    <n v="0.2"/>
    <s v="veggie"/>
    <n v="1"/>
    <x v="181"/>
    <s v="15:39:57"/>
    <n v="139"/>
    <n v="139"/>
    <x v="0"/>
    <s v="Veg patty, lettuce, bun, sauces"/>
    <x v="0"/>
    <x v="2"/>
    <x v="6"/>
    <x v="5"/>
    <x v="7"/>
    <s v="2024"/>
  </r>
  <r>
    <n v="38639"/>
    <n v="24502"/>
    <n v="0.33333333333333331"/>
    <s v="aloo_tikki"/>
    <n v="1"/>
    <x v="181"/>
    <s v="14:13:58"/>
    <n v="59"/>
    <n v="59"/>
    <x v="0"/>
    <s v="Potato patty, bun, sauces"/>
    <x v="6"/>
    <x v="1"/>
    <x v="6"/>
    <x v="5"/>
    <x v="4"/>
    <s v="2024"/>
  </r>
  <r>
    <n v="38640"/>
    <n v="24502"/>
    <n v="0.33333333333333331"/>
    <s v="veg_maharaja"/>
    <n v="3"/>
    <x v="181"/>
    <s v="14:13:58"/>
    <n v="209"/>
    <n v="627"/>
    <x v="0"/>
    <s v="Double veg patty, cheese, bun"/>
    <x v="2"/>
    <x v="1"/>
    <x v="6"/>
    <x v="5"/>
    <x v="4"/>
    <s v="2024"/>
  </r>
  <r>
    <n v="38641"/>
    <n v="24502"/>
    <n v="0.33333333333333331"/>
    <s v="nuggets"/>
    <n v="3"/>
    <x v="181"/>
    <s v="14:13:58"/>
    <n v="169"/>
    <n v="507"/>
    <x v="1"/>
    <s v="Chicken nuggets, oil, seasoning"/>
    <x v="1"/>
    <x v="1"/>
    <x v="6"/>
    <x v="5"/>
    <x v="4"/>
    <s v="2024"/>
  </r>
  <r>
    <n v="39487"/>
    <n v="24804"/>
    <n v="0.5"/>
    <s v="veggie"/>
    <n v="1"/>
    <x v="181"/>
    <s v="21:03:17"/>
    <n v="139"/>
    <n v="139"/>
    <x v="0"/>
    <s v="Veg patty, lettuce, bun, sauces"/>
    <x v="0"/>
    <x v="1"/>
    <x v="6"/>
    <x v="5"/>
    <x v="2"/>
    <s v="2024"/>
  </r>
  <r>
    <n v="39488"/>
    <n v="24804"/>
    <n v="0.5"/>
    <s v="veg_maharaja"/>
    <n v="1"/>
    <x v="181"/>
    <s v="21:03:17"/>
    <n v="209"/>
    <n v="209"/>
    <x v="0"/>
    <s v="Double veg patty, cheese, bun"/>
    <x v="2"/>
    <x v="1"/>
    <x v="6"/>
    <x v="5"/>
    <x v="2"/>
    <s v="2024"/>
  </r>
  <r>
    <n v="40557"/>
    <n v="25217"/>
    <n v="1"/>
    <s v="veg_maharaja"/>
    <n v="2"/>
    <x v="181"/>
    <s v="18:01:28"/>
    <n v="209"/>
    <n v="418"/>
    <x v="0"/>
    <s v="Double veg patty, cheese, bun"/>
    <x v="2"/>
    <x v="1"/>
    <x v="6"/>
    <x v="5"/>
    <x v="1"/>
    <s v="2024"/>
  </r>
  <r>
    <n v="41590"/>
    <n v="25615"/>
    <n v="0.33333333333333331"/>
    <s v="veg_maharaja"/>
    <n v="3"/>
    <x v="181"/>
    <s v="17:10:12"/>
    <n v="209"/>
    <n v="627"/>
    <x v="0"/>
    <s v="Double veg patty, cheese, bun"/>
    <x v="2"/>
    <x v="4"/>
    <x v="6"/>
    <x v="5"/>
    <x v="11"/>
    <s v="2024"/>
  </r>
  <r>
    <n v="41591"/>
    <n v="25615"/>
    <n v="0.33333333333333331"/>
    <s v="veg_maharaja"/>
    <n v="1"/>
    <x v="181"/>
    <s v="17:10:12"/>
    <n v="209"/>
    <n v="209"/>
    <x v="0"/>
    <s v="Double veg patty, cheese, bun"/>
    <x v="2"/>
    <x v="4"/>
    <x v="6"/>
    <x v="5"/>
    <x v="11"/>
    <s v="2024"/>
  </r>
  <r>
    <n v="41592"/>
    <n v="25615"/>
    <n v="0.33333333333333331"/>
    <s v="nuggets"/>
    <n v="1"/>
    <x v="181"/>
    <s v="17:10:12"/>
    <n v="169"/>
    <n v="169"/>
    <x v="1"/>
    <s v="Chicken nuggets, oil, seasoning"/>
    <x v="1"/>
    <x v="4"/>
    <x v="6"/>
    <x v="5"/>
    <x v="11"/>
    <s v="2024"/>
  </r>
  <r>
    <n v="41928"/>
    <n v="25737"/>
    <n v="0.33333333333333331"/>
    <s v="cold_coffee"/>
    <n v="1"/>
    <x v="181"/>
    <s v="20:59:56"/>
    <n v="99"/>
    <n v="99"/>
    <x v="2"/>
    <s v="Coffee, milk, sugar, ice"/>
    <x v="7"/>
    <x v="0"/>
    <x v="6"/>
    <x v="5"/>
    <x v="8"/>
    <s v="2024"/>
  </r>
  <r>
    <n v="41929"/>
    <n v="25737"/>
    <n v="0.33333333333333331"/>
    <s v="veggie"/>
    <n v="1"/>
    <x v="181"/>
    <s v="20:59:56"/>
    <n v="139"/>
    <n v="139"/>
    <x v="0"/>
    <s v="Veg patty, lettuce, bun, sauces"/>
    <x v="0"/>
    <x v="0"/>
    <x v="6"/>
    <x v="5"/>
    <x v="8"/>
    <s v="2024"/>
  </r>
  <r>
    <n v="41930"/>
    <n v="25737"/>
    <n v="0.33333333333333331"/>
    <s v="veggie"/>
    <n v="1"/>
    <x v="181"/>
    <s v="20:59:56"/>
    <n v="139"/>
    <n v="139"/>
    <x v="0"/>
    <s v="Veg patty, lettuce, bun, sauces"/>
    <x v="0"/>
    <x v="0"/>
    <x v="6"/>
    <x v="5"/>
    <x v="8"/>
    <s v="2024"/>
  </r>
  <r>
    <n v="42955"/>
    <n v="26114"/>
    <n v="0.33333333333333331"/>
    <s v="veggie"/>
    <n v="2"/>
    <x v="181"/>
    <s v="12:14:59"/>
    <n v="139"/>
    <n v="278"/>
    <x v="0"/>
    <s v="Veg patty, lettuce, bun, sauces"/>
    <x v="0"/>
    <x v="1"/>
    <x v="6"/>
    <x v="5"/>
    <x v="5"/>
    <s v="2024"/>
  </r>
  <r>
    <n v="42956"/>
    <n v="26114"/>
    <n v="0.33333333333333331"/>
    <s v="fries"/>
    <n v="1"/>
    <x v="181"/>
    <s v="12:14:59"/>
    <n v="79"/>
    <n v="79"/>
    <x v="1"/>
    <s v="Potato, salt, oil"/>
    <x v="8"/>
    <x v="1"/>
    <x v="6"/>
    <x v="5"/>
    <x v="5"/>
    <s v="2024"/>
  </r>
  <r>
    <n v="42957"/>
    <n v="26114"/>
    <n v="0.33333333333333331"/>
    <s v="spicy_chicken"/>
    <n v="1"/>
    <x v="181"/>
    <s v="12:14:59"/>
    <n v="189"/>
    <n v="189"/>
    <x v="4"/>
    <s v="Spicy chicken patty, bun"/>
    <x v="5"/>
    <x v="1"/>
    <x v="6"/>
    <x v="5"/>
    <x v="5"/>
    <s v="2024"/>
  </r>
  <r>
    <n v="43409"/>
    <n v="26284"/>
    <n v="0.5"/>
    <s v="spicy_chicken"/>
    <n v="2"/>
    <x v="181"/>
    <s v="20:15:11"/>
    <n v="189"/>
    <n v="378"/>
    <x v="4"/>
    <s v="Spicy chicken patty, bun"/>
    <x v="5"/>
    <x v="4"/>
    <x v="6"/>
    <x v="5"/>
    <x v="8"/>
    <s v="2024"/>
  </r>
  <r>
    <n v="43410"/>
    <n v="26284"/>
    <n v="0.5"/>
    <s v="nuggets"/>
    <n v="1"/>
    <x v="181"/>
    <s v="20:15:11"/>
    <n v="169"/>
    <n v="169"/>
    <x v="1"/>
    <s v="Chicken nuggets, oil, seasoning"/>
    <x v="1"/>
    <x v="4"/>
    <x v="6"/>
    <x v="5"/>
    <x v="8"/>
    <s v="2024"/>
  </r>
  <r>
    <n v="43804"/>
    <n v="26437"/>
    <n v="0.5"/>
    <s v="aloo_tikki"/>
    <n v="1"/>
    <x v="181"/>
    <s v="18:40:42"/>
    <n v="59"/>
    <n v="59"/>
    <x v="0"/>
    <s v="Potato patty, bun, sauces"/>
    <x v="6"/>
    <x v="4"/>
    <x v="6"/>
    <x v="5"/>
    <x v="1"/>
    <s v="2024"/>
  </r>
  <r>
    <n v="43805"/>
    <n v="26437"/>
    <n v="0.5"/>
    <s v="veg_maharaja"/>
    <n v="1"/>
    <x v="181"/>
    <s v="18:40:42"/>
    <n v="209"/>
    <n v="209"/>
    <x v="0"/>
    <s v="Double veg patty, cheese, bun"/>
    <x v="2"/>
    <x v="4"/>
    <x v="6"/>
    <x v="5"/>
    <x v="1"/>
    <s v="2024"/>
  </r>
  <r>
    <n v="43911"/>
    <n v="26478"/>
    <n v="1"/>
    <s v="fries"/>
    <n v="2"/>
    <x v="181"/>
    <s v="18:34:28"/>
    <n v="79"/>
    <n v="158"/>
    <x v="1"/>
    <s v="Potato, salt, oil"/>
    <x v="8"/>
    <x v="0"/>
    <x v="6"/>
    <x v="5"/>
    <x v="1"/>
    <s v="2024"/>
  </r>
  <r>
    <n v="44332"/>
    <n v="26644"/>
    <n v="0.5"/>
    <s v="aloo_tikki"/>
    <n v="1"/>
    <x v="181"/>
    <s v="14:03:16"/>
    <n v="59"/>
    <n v="59"/>
    <x v="0"/>
    <s v="Potato patty, bun, sauces"/>
    <x v="6"/>
    <x v="2"/>
    <x v="6"/>
    <x v="5"/>
    <x v="4"/>
    <s v="2024"/>
  </r>
  <r>
    <n v="44333"/>
    <n v="26644"/>
    <n v="0.5"/>
    <s v="aloo_tikki"/>
    <n v="1"/>
    <x v="181"/>
    <s v="14:03:16"/>
    <n v="59"/>
    <n v="59"/>
    <x v="0"/>
    <s v="Potato patty, bun, sauces"/>
    <x v="6"/>
    <x v="2"/>
    <x v="6"/>
    <x v="5"/>
    <x v="4"/>
    <s v="2024"/>
  </r>
  <r>
    <n v="44693"/>
    <n v="26772"/>
    <n v="0.5"/>
    <s v="coke"/>
    <n v="2"/>
    <x v="181"/>
    <s v="10:31:33"/>
    <n v="49"/>
    <n v="98"/>
    <x v="2"/>
    <s v="Carbonated water, sugar, flavor"/>
    <x v="3"/>
    <x v="2"/>
    <x v="6"/>
    <x v="5"/>
    <x v="12"/>
    <s v="2024"/>
  </r>
  <r>
    <n v="44694"/>
    <n v="26772"/>
    <n v="0.5"/>
    <s v="cold_coffee"/>
    <n v="2"/>
    <x v="181"/>
    <s v="10:31:33"/>
    <n v="99"/>
    <n v="198"/>
    <x v="2"/>
    <s v="Coffee, milk, sugar, ice"/>
    <x v="7"/>
    <x v="2"/>
    <x v="6"/>
    <x v="5"/>
    <x v="12"/>
    <s v="2024"/>
  </r>
  <r>
    <n v="44855"/>
    <n v="26831"/>
    <n v="0.33333333333333331"/>
    <s v="cold_coffee"/>
    <n v="2"/>
    <x v="181"/>
    <s v="21:56:24"/>
    <n v="99"/>
    <n v="198"/>
    <x v="2"/>
    <s v="Coffee, milk, sugar, ice"/>
    <x v="7"/>
    <x v="5"/>
    <x v="6"/>
    <x v="5"/>
    <x v="2"/>
    <s v="2024"/>
  </r>
  <r>
    <n v="44856"/>
    <n v="26831"/>
    <n v="0.33333333333333331"/>
    <s v="coke"/>
    <n v="1"/>
    <x v="181"/>
    <s v="21:56:24"/>
    <n v="49"/>
    <n v="49"/>
    <x v="2"/>
    <s v="Carbonated water, sugar, flavor"/>
    <x v="3"/>
    <x v="5"/>
    <x v="6"/>
    <x v="5"/>
    <x v="2"/>
    <s v="2024"/>
  </r>
  <r>
    <n v="44857"/>
    <n v="26831"/>
    <n v="0.33333333333333331"/>
    <s v="aloo_tikki"/>
    <n v="1"/>
    <x v="181"/>
    <s v="21:56:24"/>
    <n v="59"/>
    <n v="59"/>
    <x v="0"/>
    <s v="Potato patty, bun, sauces"/>
    <x v="6"/>
    <x v="5"/>
    <x v="6"/>
    <x v="5"/>
    <x v="2"/>
    <s v="2024"/>
  </r>
  <r>
    <n v="1901"/>
    <n v="10707"/>
    <n v="0.5"/>
    <s v="fries"/>
    <n v="2"/>
    <x v="182"/>
    <s v="14:48:49"/>
    <n v="79"/>
    <n v="158"/>
    <x v="1"/>
    <s v="Potato, salt, oil"/>
    <x v="8"/>
    <x v="1"/>
    <x v="0"/>
    <x v="6"/>
    <x v="4"/>
    <s v="2024"/>
  </r>
  <r>
    <n v="1902"/>
    <n v="10707"/>
    <n v="0.5"/>
    <s v="cold_coffee"/>
    <n v="1"/>
    <x v="182"/>
    <s v="14:48:49"/>
    <n v="99"/>
    <n v="99"/>
    <x v="2"/>
    <s v="Coffee, milk, sugar, ice"/>
    <x v="7"/>
    <x v="1"/>
    <x v="0"/>
    <x v="6"/>
    <x v="4"/>
    <s v="2024"/>
  </r>
  <r>
    <n v="2096"/>
    <n v="10782"/>
    <n v="0.25"/>
    <s v="cold_coffee"/>
    <n v="1"/>
    <x v="182"/>
    <s v="19:49:34"/>
    <n v="99"/>
    <n v="99"/>
    <x v="2"/>
    <s v="Coffee, milk, sugar, ice"/>
    <x v="7"/>
    <x v="3"/>
    <x v="0"/>
    <x v="6"/>
    <x v="10"/>
    <s v="2024"/>
  </r>
  <r>
    <n v="2097"/>
    <n v="10782"/>
    <n v="0.25"/>
    <s v="aloo_tikki"/>
    <n v="1"/>
    <x v="182"/>
    <s v="19:49:34"/>
    <n v="59"/>
    <n v="59"/>
    <x v="0"/>
    <s v="Potato patty, bun, sauces"/>
    <x v="6"/>
    <x v="3"/>
    <x v="0"/>
    <x v="6"/>
    <x v="10"/>
    <s v="2024"/>
  </r>
  <r>
    <n v="2098"/>
    <n v="10782"/>
    <n v="0.25"/>
    <s v="spicy_chicken"/>
    <n v="1"/>
    <x v="182"/>
    <s v="19:49:34"/>
    <n v="189"/>
    <n v="189"/>
    <x v="4"/>
    <s v="Spicy chicken patty, bun"/>
    <x v="5"/>
    <x v="3"/>
    <x v="0"/>
    <x v="6"/>
    <x v="10"/>
    <s v="2024"/>
  </r>
  <r>
    <n v="2099"/>
    <n v="10782"/>
    <n v="0.25"/>
    <s v="nuggets"/>
    <n v="1"/>
    <x v="182"/>
    <s v="19:49:34"/>
    <n v="169"/>
    <n v="169"/>
    <x v="1"/>
    <s v="Chicken nuggets, oil, seasoning"/>
    <x v="1"/>
    <x v="3"/>
    <x v="0"/>
    <x v="6"/>
    <x v="10"/>
    <s v="2024"/>
  </r>
  <r>
    <n v="5060"/>
    <n v="11920"/>
    <n v="1"/>
    <s v="soft_serve"/>
    <n v="1"/>
    <x v="182"/>
    <s v="13:33:36"/>
    <n v="35"/>
    <n v="35"/>
    <x v="3"/>
    <s v="Vanilla ice cream, cone"/>
    <x v="4"/>
    <x v="2"/>
    <x v="0"/>
    <x v="6"/>
    <x v="6"/>
    <s v="2024"/>
  </r>
  <r>
    <n v="8645"/>
    <n v="13256"/>
    <n v="0.5"/>
    <s v="veggie"/>
    <n v="1"/>
    <x v="182"/>
    <s v="17:07:28"/>
    <n v="139"/>
    <n v="139"/>
    <x v="0"/>
    <s v="Veg patty, lettuce, bun, sauces"/>
    <x v="0"/>
    <x v="2"/>
    <x v="0"/>
    <x v="6"/>
    <x v="11"/>
    <s v="2024"/>
  </r>
  <r>
    <n v="8646"/>
    <n v="13256"/>
    <n v="0.5"/>
    <s v="soft_serve"/>
    <n v="3"/>
    <x v="182"/>
    <s v="17:07:28"/>
    <n v="35"/>
    <n v="105"/>
    <x v="3"/>
    <s v="Vanilla ice cream, cone"/>
    <x v="4"/>
    <x v="2"/>
    <x v="0"/>
    <x v="6"/>
    <x v="11"/>
    <s v="2024"/>
  </r>
  <r>
    <n v="10007"/>
    <n v="13776"/>
    <n v="0.5"/>
    <s v="nuggets"/>
    <n v="1"/>
    <x v="182"/>
    <s v="22:08:05"/>
    <n v="169"/>
    <n v="169"/>
    <x v="1"/>
    <s v="Chicken nuggets, oil, seasoning"/>
    <x v="1"/>
    <x v="5"/>
    <x v="0"/>
    <x v="6"/>
    <x v="9"/>
    <s v="2024"/>
  </r>
  <r>
    <n v="10008"/>
    <n v="13776"/>
    <n v="0.5"/>
    <s v="spicy_chicken"/>
    <n v="1"/>
    <x v="182"/>
    <s v="22:08:05"/>
    <n v="189"/>
    <n v="189"/>
    <x v="4"/>
    <s v="Spicy chicken patty, bun"/>
    <x v="5"/>
    <x v="5"/>
    <x v="0"/>
    <x v="6"/>
    <x v="9"/>
    <s v="2024"/>
  </r>
  <r>
    <n v="10114"/>
    <n v="13814"/>
    <n v="0.25"/>
    <s v="aloo_tikki"/>
    <n v="1"/>
    <x v="182"/>
    <s v="11:57:24"/>
    <n v="59"/>
    <n v="59"/>
    <x v="0"/>
    <s v="Potato patty, bun, sauces"/>
    <x v="6"/>
    <x v="1"/>
    <x v="0"/>
    <x v="6"/>
    <x v="0"/>
    <s v="2024"/>
  </r>
  <r>
    <n v="10115"/>
    <n v="13814"/>
    <n v="0.25"/>
    <s v="cold_coffee"/>
    <n v="1"/>
    <x v="182"/>
    <s v="11:57:24"/>
    <n v="99"/>
    <n v="99"/>
    <x v="2"/>
    <s v="Coffee, milk, sugar, ice"/>
    <x v="7"/>
    <x v="1"/>
    <x v="0"/>
    <x v="6"/>
    <x v="0"/>
    <s v="2024"/>
  </r>
  <r>
    <n v="10116"/>
    <n v="13814"/>
    <n v="0.25"/>
    <s v="spicy_chicken"/>
    <n v="1"/>
    <x v="182"/>
    <s v="11:57:24"/>
    <n v="189"/>
    <n v="189"/>
    <x v="4"/>
    <s v="Spicy chicken patty, bun"/>
    <x v="5"/>
    <x v="1"/>
    <x v="0"/>
    <x v="6"/>
    <x v="0"/>
    <s v="2024"/>
  </r>
  <r>
    <n v="10117"/>
    <n v="13814"/>
    <n v="0.25"/>
    <s v="nuggets"/>
    <n v="2"/>
    <x v="182"/>
    <s v="11:57:24"/>
    <n v="169"/>
    <n v="338"/>
    <x v="1"/>
    <s v="Chicken nuggets, oil, seasoning"/>
    <x v="1"/>
    <x v="1"/>
    <x v="0"/>
    <x v="6"/>
    <x v="0"/>
    <s v="2024"/>
  </r>
  <r>
    <n v="11590"/>
    <n v="14361"/>
    <n v="1"/>
    <s v="spicy_chicken"/>
    <n v="1"/>
    <x v="182"/>
    <s v="12:49:38"/>
    <n v="189"/>
    <n v="189"/>
    <x v="4"/>
    <s v="Spicy chicken patty, bun"/>
    <x v="5"/>
    <x v="2"/>
    <x v="0"/>
    <x v="6"/>
    <x v="5"/>
    <s v="2024"/>
  </r>
  <r>
    <n v="14080"/>
    <n v="15306"/>
    <n v="0.5"/>
    <s v="coke"/>
    <n v="2"/>
    <x v="182"/>
    <s v="10:49:31"/>
    <n v="49"/>
    <n v="98"/>
    <x v="2"/>
    <s v="Carbonated water, sugar, flavor"/>
    <x v="3"/>
    <x v="0"/>
    <x v="0"/>
    <x v="6"/>
    <x v="12"/>
    <s v="2024"/>
  </r>
  <r>
    <n v="14081"/>
    <n v="15306"/>
    <n v="0.5"/>
    <s v="soft_serve"/>
    <n v="2"/>
    <x v="182"/>
    <s v="10:49:31"/>
    <n v="35"/>
    <n v="70"/>
    <x v="3"/>
    <s v="Vanilla ice cream, cone"/>
    <x v="4"/>
    <x v="0"/>
    <x v="0"/>
    <x v="6"/>
    <x v="12"/>
    <s v="2024"/>
  </r>
  <r>
    <n v="15877"/>
    <n v="15967"/>
    <n v="0.33333333333333331"/>
    <s v="fries"/>
    <n v="2"/>
    <x v="182"/>
    <s v="20:06:34"/>
    <n v="79"/>
    <n v="158"/>
    <x v="1"/>
    <s v="Potato, salt, oil"/>
    <x v="8"/>
    <x v="4"/>
    <x v="0"/>
    <x v="6"/>
    <x v="8"/>
    <s v="2024"/>
  </r>
  <r>
    <n v="15878"/>
    <n v="15967"/>
    <n v="0.33333333333333331"/>
    <s v="veg_maharaja"/>
    <n v="2"/>
    <x v="182"/>
    <s v="20:06:34"/>
    <n v="209"/>
    <n v="418"/>
    <x v="0"/>
    <s v="Double veg patty, cheese, bun"/>
    <x v="2"/>
    <x v="4"/>
    <x v="0"/>
    <x v="6"/>
    <x v="8"/>
    <s v="2024"/>
  </r>
  <r>
    <n v="15879"/>
    <n v="15967"/>
    <n v="0.33333333333333331"/>
    <s v="veg_maharaja"/>
    <n v="1"/>
    <x v="182"/>
    <s v="20:06:34"/>
    <n v="209"/>
    <n v="209"/>
    <x v="0"/>
    <s v="Double veg patty, cheese, bun"/>
    <x v="2"/>
    <x v="4"/>
    <x v="0"/>
    <x v="6"/>
    <x v="8"/>
    <s v="2024"/>
  </r>
  <r>
    <n v="16664"/>
    <n v="16273"/>
    <n v="1"/>
    <s v="veg_maharaja"/>
    <n v="1"/>
    <x v="182"/>
    <s v="11:52:23"/>
    <n v="209"/>
    <n v="209"/>
    <x v="0"/>
    <s v="Double veg patty, cheese, bun"/>
    <x v="2"/>
    <x v="1"/>
    <x v="0"/>
    <x v="6"/>
    <x v="0"/>
    <s v="2024"/>
  </r>
  <r>
    <n v="16883"/>
    <n v="16358"/>
    <n v="0.5"/>
    <s v="aloo_tikki"/>
    <n v="1"/>
    <x v="182"/>
    <s v="17:36:38"/>
    <n v="59"/>
    <n v="59"/>
    <x v="0"/>
    <s v="Potato patty, bun, sauces"/>
    <x v="6"/>
    <x v="1"/>
    <x v="0"/>
    <x v="6"/>
    <x v="11"/>
    <s v="2024"/>
  </r>
  <r>
    <n v="16884"/>
    <n v="16358"/>
    <n v="0.5"/>
    <s v="aloo_tikki"/>
    <n v="1"/>
    <x v="182"/>
    <s v="17:36:38"/>
    <n v="59"/>
    <n v="59"/>
    <x v="0"/>
    <s v="Potato patty, bun, sauces"/>
    <x v="6"/>
    <x v="1"/>
    <x v="0"/>
    <x v="6"/>
    <x v="11"/>
    <s v="2024"/>
  </r>
  <r>
    <n v="17950"/>
    <n v="16763"/>
    <n v="1"/>
    <s v="soft_serve"/>
    <n v="1"/>
    <x v="182"/>
    <s v="22:18:50"/>
    <n v="35"/>
    <n v="35"/>
    <x v="3"/>
    <s v="Vanilla ice cream, cone"/>
    <x v="4"/>
    <x v="4"/>
    <x v="0"/>
    <x v="6"/>
    <x v="9"/>
    <s v="2024"/>
  </r>
  <r>
    <n v="18005"/>
    <n v="16783"/>
    <n v="0.5"/>
    <s v="spicy_chicken"/>
    <n v="2"/>
    <x v="182"/>
    <s v="17:43:48"/>
    <n v="189"/>
    <n v="378"/>
    <x v="4"/>
    <s v="Spicy chicken patty, bun"/>
    <x v="5"/>
    <x v="0"/>
    <x v="0"/>
    <x v="6"/>
    <x v="11"/>
    <s v="2024"/>
  </r>
  <r>
    <n v="18006"/>
    <n v="16783"/>
    <n v="0.5"/>
    <s v="spicy_chicken"/>
    <n v="2"/>
    <x v="182"/>
    <s v="17:43:48"/>
    <n v="189"/>
    <n v="378"/>
    <x v="4"/>
    <s v="Spicy chicken patty, bun"/>
    <x v="5"/>
    <x v="0"/>
    <x v="0"/>
    <x v="6"/>
    <x v="11"/>
    <s v="2024"/>
  </r>
  <r>
    <n v="18350"/>
    <n v="16915"/>
    <n v="1"/>
    <s v="cold_coffee"/>
    <n v="3"/>
    <x v="182"/>
    <s v="13:43:51"/>
    <n v="99"/>
    <n v="297"/>
    <x v="2"/>
    <s v="Coffee, milk, sugar, ice"/>
    <x v="7"/>
    <x v="3"/>
    <x v="0"/>
    <x v="6"/>
    <x v="6"/>
    <s v="2024"/>
  </r>
  <r>
    <n v="19533"/>
    <n v="17343"/>
    <n v="1"/>
    <s v="aloo_tikki"/>
    <n v="1"/>
    <x v="182"/>
    <s v="16:50:33"/>
    <n v="59"/>
    <n v="59"/>
    <x v="0"/>
    <s v="Potato patty, bun, sauces"/>
    <x v="6"/>
    <x v="3"/>
    <x v="0"/>
    <x v="6"/>
    <x v="3"/>
    <s v="2024"/>
  </r>
  <r>
    <n v="19710"/>
    <n v="17411"/>
    <n v="0.5"/>
    <s v="cold_coffee"/>
    <n v="1"/>
    <x v="182"/>
    <s v="12:43:45"/>
    <n v="99"/>
    <n v="99"/>
    <x v="2"/>
    <s v="Coffee, milk, sugar, ice"/>
    <x v="7"/>
    <x v="2"/>
    <x v="0"/>
    <x v="6"/>
    <x v="5"/>
    <s v="2024"/>
  </r>
  <r>
    <n v="19711"/>
    <n v="17411"/>
    <n v="0.5"/>
    <s v="veg_maharaja"/>
    <n v="2"/>
    <x v="182"/>
    <s v="12:43:45"/>
    <n v="209"/>
    <n v="418"/>
    <x v="0"/>
    <s v="Double veg patty, cheese, bun"/>
    <x v="2"/>
    <x v="2"/>
    <x v="0"/>
    <x v="6"/>
    <x v="5"/>
    <s v="2024"/>
  </r>
  <r>
    <n v="19946"/>
    <n v="17507"/>
    <n v="1"/>
    <s v="spicy_chicken"/>
    <n v="1"/>
    <x v="182"/>
    <s v="16:59:34"/>
    <n v="189"/>
    <n v="189"/>
    <x v="4"/>
    <s v="Spicy chicken patty, bun"/>
    <x v="5"/>
    <x v="3"/>
    <x v="0"/>
    <x v="6"/>
    <x v="3"/>
    <s v="2024"/>
  </r>
  <r>
    <n v="20531"/>
    <n v="17725"/>
    <n v="0.33333333333333331"/>
    <s v="coke"/>
    <n v="1"/>
    <x v="182"/>
    <s v="21:36:14"/>
    <n v="49"/>
    <n v="49"/>
    <x v="2"/>
    <s v="Carbonated water, sugar, flavor"/>
    <x v="3"/>
    <x v="1"/>
    <x v="0"/>
    <x v="6"/>
    <x v="2"/>
    <s v="2024"/>
  </r>
  <r>
    <n v="20532"/>
    <n v="17725"/>
    <n v="0.33333333333333331"/>
    <s v="veggie"/>
    <n v="2"/>
    <x v="182"/>
    <s v="21:36:14"/>
    <n v="139"/>
    <n v="278"/>
    <x v="0"/>
    <s v="Veg patty, lettuce, bun, sauces"/>
    <x v="0"/>
    <x v="1"/>
    <x v="0"/>
    <x v="6"/>
    <x v="2"/>
    <s v="2024"/>
  </r>
  <r>
    <n v="20533"/>
    <n v="17725"/>
    <n v="0.33333333333333331"/>
    <s v="coke"/>
    <n v="1"/>
    <x v="182"/>
    <s v="21:36:14"/>
    <n v="49"/>
    <n v="49"/>
    <x v="2"/>
    <s v="Carbonated water, sugar, flavor"/>
    <x v="3"/>
    <x v="1"/>
    <x v="0"/>
    <x v="6"/>
    <x v="2"/>
    <s v="2024"/>
  </r>
  <r>
    <n v="20781"/>
    <n v="17824"/>
    <n v="0.33333333333333331"/>
    <s v="veggie"/>
    <n v="1"/>
    <x v="182"/>
    <s v="12:28:56"/>
    <n v="139"/>
    <n v="139"/>
    <x v="0"/>
    <s v="Veg patty, lettuce, bun, sauces"/>
    <x v="0"/>
    <x v="0"/>
    <x v="0"/>
    <x v="6"/>
    <x v="5"/>
    <s v="2024"/>
  </r>
  <r>
    <n v="20782"/>
    <n v="17824"/>
    <n v="0.33333333333333331"/>
    <s v="coke"/>
    <n v="1"/>
    <x v="182"/>
    <s v="12:28:56"/>
    <n v="49"/>
    <n v="49"/>
    <x v="2"/>
    <s v="Carbonated water, sugar, flavor"/>
    <x v="3"/>
    <x v="0"/>
    <x v="0"/>
    <x v="6"/>
    <x v="5"/>
    <s v="2024"/>
  </r>
  <r>
    <n v="20783"/>
    <n v="17824"/>
    <n v="0.33333333333333331"/>
    <s v="cold_coffee"/>
    <n v="1"/>
    <x v="182"/>
    <s v="12:28:56"/>
    <n v="99"/>
    <n v="99"/>
    <x v="2"/>
    <s v="Coffee, milk, sugar, ice"/>
    <x v="7"/>
    <x v="0"/>
    <x v="0"/>
    <x v="6"/>
    <x v="5"/>
    <s v="2024"/>
  </r>
  <r>
    <n v="20837"/>
    <n v="17846"/>
    <n v="0.5"/>
    <s v="veggie"/>
    <n v="1"/>
    <x v="182"/>
    <s v="20:05:29"/>
    <n v="139"/>
    <n v="139"/>
    <x v="0"/>
    <s v="Veg patty, lettuce, bun, sauces"/>
    <x v="0"/>
    <x v="0"/>
    <x v="0"/>
    <x v="6"/>
    <x v="8"/>
    <s v="2024"/>
  </r>
  <r>
    <n v="20838"/>
    <n v="17846"/>
    <n v="0.5"/>
    <s v="aloo_tikki"/>
    <n v="3"/>
    <x v="182"/>
    <s v="20:05:29"/>
    <n v="59"/>
    <n v="177"/>
    <x v="0"/>
    <s v="Potato patty, bun, sauces"/>
    <x v="6"/>
    <x v="0"/>
    <x v="0"/>
    <x v="6"/>
    <x v="8"/>
    <s v="2024"/>
  </r>
  <r>
    <n v="21553"/>
    <n v="18117"/>
    <n v="0.33333333333333331"/>
    <s v="soft_serve"/>
    <n v="1"/>
    <x v="182"/>
    <s v="22:17:24"/>
    <n v="35"/>
    <n v="35"/>
    <x v="3"/>
    <s v="Vanilla ice cream, cone"/>
    <x v="4"/>
    <x v="2"/>
    <x v="0"/>
    <x v="6"/>
    <x v="9"/>
    <s v="2024"/>
  </r>
  <r>
    <n v="21554"/>
    <n v="18117"/>
    <n v="0.33333333333333331"/>
    <s v="veggie"/>
    <n v="1"/>
    <x v="182"/>
    <s v="22:17:24"/>
    <n v="139"/>
    <n v="139"/>
    <x v="0"/>
    <s v="Veg patty, lettuce, bun, sauces"/>
    <x v="0"/>
    <x v="2"/>
    <x v="0"/>
    <x v="6"/>
    <x v="9"/>
    <s v="2024"/>
  </r>
  <r>
    <n v="21555"/>
    <n v="18117"/>
    <n v="0.33333333333333331"/>
    <s v="aloo_tikki"/>
    <n v="1"/>
    <x v="182"/>
    <s v="22:17:24"/>
    <n v="59"/>
    <n v="59"/>
    <x v="0"/>
    <s v="Potato patty, bun, sauces"/>
    <x v="6"/>
    <x v="2"/>
    <x v="0"/>
    <x v="6"/>
    <x v="9"/>
    <s v="2024"/>
  </r>
  <r>
    <n v="21756"/>
    <n v="18186"/>
    <n v="0.5"/>
    <s v="spicy_chicken"/>
    <n v="1"/>
    <x v="182"/>
    <s v="19:59:23"/>
    <n v="189"/>
    <n v="189"/>
    <x v="4"/>
    <s v="Spicy chicken patty, bun"/>
    <x v="5"/>
    <x v="1"/>
    <x v="0"/>
    <x v="6"/>
    <x v="10"/>
    <s v="2024"/>
  </r>
  <r>
    <n v="21757"/>
    <n v="18186"/>
    <n v="0.5"/>
    <s v="veggie"/>
    <n v="3"/>
    <x v="182"/>
    <s v="19:59:23"/>
    <n v="139"/>
    <n v="417"/>
    <x v="0"/>
    <s v="Veg patty, lettuce, bun, sauces"/>
    <x v="0"/>
    <x v="1"/>
    <x v="0"/>
    <x v="6"/>
    <x v="10"/>
    <s v="2024"/>
  </r>
  <r>
    <n v="23944"/>
    <n v="18977"/>
    <n v="0.5"/>
    <s v="fries"/>
    <n v="1"/>
    <x v="182"/>
    <s v="21:36:33"/>
    <n v="79"/>
    <n v="79"/>
    <x v="1"/>
    <s v="Potato, salt, oil"/>
    <x v="8"/>
    <x v="2"/>
    <x v="0"/>
    <x v="6"/>
    <x v="2"/>
    <s v="2024"/>
  </r>
  <r>
    <n v="23945"/>
    <n v="18977"/>
    <n v="0.5"/>
    <s v="veg_maharaja"/>
    <n v="1"/>
    <x v="182"/>
    <s v="21:36:33"/>
    <n v="209"/>
    <n v="209"/>
    <x v="0"/>
    <s v="Double veg patty, cheese, bun"/>
    <x v="2"/>
    <x v="2"/>
    <x v="0"/>
    <x v="6"/>
    <x v="2"/>
    <s v="2024"/>
  </r>
  <r>
    <n v="26336"/>
    <n v="19889"/>
    <n v="0.33333333333333331"/>
    <s v="aloo_tikki"/>
    <n v="1"/>
    <x v="182"/>
    <s v="18:00:29"/>
    <n v="59"/>
    <n v="59"/>
    <x v="0"/>
    <s v="Potato patty, bun, sauces"/>
    <x v="6"/>
    <x v="2"/>
    <x v="0"/>
    <x v="6"/>
    <x v="1"/>
    <s v="2024"/>
  </r>
  <r>
    <n v="26337"/>
    <n v="19889"/>
    <n v="0.33333333333333331"/>
    <s v="cold_coffee"/>
    <n v="1"/>
    <x v="182"/>
    <s v="18:00:29"/>
    <n v="99"/>
    <n v="99"/>
    <x v="2"/>
    <s v="Coffee, milk, sugar, ice"/>
    <x v="7"/>
    <x v="2"/>
    <x v="0"/>
    <x v="6"/>
    <x v="1"/>
    <s v="2024"/>
  </r>
  <r>
    <n v="26338"/>
    <n v="19889"/>
    <n v="0.33333333333333331"/>
    <s v="veg_maharaja"/>
    <n v="1"/>
    <x v="182"/>
    <s v="18:00:29"/>
    <n v="209"/>
    <n v="209"/>
    <x v="0"/>
    <s v="Double veg patty, cheese, bun"/>
    <x v="2"/>
    <x v="2"/>
    <x v="0"/>
    <x v="6"/>
    <x v="1"/>
    <s v="2024"/>
  </r>
  <r>
    <n v="27628"/>
    <n v="20371"/>
    <n v="0.5"/>
    <s v="cold_coffee"/>
    <n v="1"/>
    <x v="182"/>
    <s v="18:36:01"/>
    <n v="99"/>
    <n v="99"/>
    <x v="2"/>
    <s v="Coffee, milk, sugar, ice"/>
    <x v="7"/>
    <x v="3"/>
    <x v="0"/>
    <x v="6"/>
    <x v="1"/>
    <s v="2024"/>
  </r>
  <r>
    <n v="27629"/>
    <n v="20371"/>
    <n v="0.5"/>
    <s v="spicy_chicken"/>
    <n v="2"/>
    <x v="182"/>
    <s v="18:36:01"/>
    <n v="189"/>
    <n v="378"/>
    <x v="4"/>
    <s v="Spicy chicken patty, bun"/>
    <x v="5"/>
    <x v="3"/>
    <x v="0"/>
    <x v="6"/>
    <x v="1"/>
    <s v="2024"/>
  </r>
  <r>
    <n v="29270"/>
    <n v="20999"/>
    <n v="0.33333333333333331"/>
    <s v="aloo_tikki"/>
    <n v="1"/>
    <x v="182"/>
    <s v="15:43:05"/>
    <n v="59"/>
    <n v="59"/>
    <x v="0"/>
    <s v="Potato patty, bun, sauces"/>
    <x v="6"/>
    <x v="3"/>
    <x v="0"/>
    <x v="6"/>
    <x v="7"/>
    <s v="2024"/>
  </r>
  <r>
    <n v="29271"/>
    <n v="20999"/>
    <n v="0.33333333333333331"/>
    <s v="veggie"/>
    <n v="1"/>
    <x v="182"/>
    <s v="15:43:05"/>
    <n v="139"/>
    <n v="139"/>
    <x v="0"/>
    <s v="Veg patty, lettuce, bun, sauces"/>
    <x v="0"/>
    <x v="3"/>
    <x v="0"/>
    <x v="6"/>
    <x v="7"/>
    <s v="2024"/>
  </r>
  <r>
    <n v="29272"/>
    <n v="20999"/>
    <n v="0.33333333333333331"/>
    <s v="cold_coffee"/>
    <n v="2"/>
    <x v="182"/>
    <s v="15:43:05"/>
    <n v="99"/>
    <n v="198"/>
    <x v="2"/>
    <s v="Coffee, milk, sugar, ice"/>
    <x v="7"/>
    <x v="3"/>
    <x v="0"/>
    <x v="6"/>
    <x v="7"/>
    <s v="2024"/>
  </r>
  <r>
    <n v="31387"/>
    <n v="21774"/>
    <n v="1"/>
    <s v="spicy_chicken"/>
    <n v="1"/>
    <x v="182"/>
    <s v="15:16:55"/>
    <n v="189"/>
    <n v="189"/>
    <x v="4"/>
    <s v="Spicy chicken patty, bun"/>
    <x v="5"/>
    <x v="4"/>
    <x v="0"/>
    <x v="6"/>
    <x v="7"/>
    <s v="2024"/>
  </r>
  <r>
    <n v="31589"/>
    <n v="21850"/>
    <n v="0.5"/>
    <s v="soft_serve"/>
    <n v="1"/>
    <x v="182"/>
    <s v="12:17:38"/>
    <n v="35"/>
    <n v="35"/>
    <x v="3"/>
    <s v="Vanilla ice cream, cone"/>
    <x v="4"/>
    <x v="2"/>
    <x v="0"/>
    <x v="6"/>
    <x v="5"/>
    <s v="2024"/>
  </r>
  <r>
    <n v="31590"/>
    <n v="21850"/>
    <n v="0.5"/>
    <s v="coke"/>
    <n v="2"/>
    <x v="182"/>
    <s v="12:17:38"/>
    <n v="49"/>
    <n v="98"/>
    <x v="2"/>
    <s v="Carbonated water, sugar, flavor"/>
    <x v="3"/>
    <x v="2"/>
    <x v="0"/>
    <x v="6"/>
    <x v="5"/>
    <s v="2024"/>
  </r>
  <r>
    <n v="33540"/>
    <n v="22585"/>
    <n v="0.33333333333333331"/>
    <s v="soft_serve"/>
    <n v="1"/>
    <x v="182"/>
    <s v="22:05:35"/>
    <n v="35"/>
    <n v="35"/>
    <x v="3"/>
    <s v="Vanilla ice cream, cone"/>
    <x v="4"/>
    <x v="1"/>
    <x v="0"/>
    <x v="6"/>
    <x v="9"/>
    <s v="2024"/>
  </r>
  <r>
    <n v="33541"/>
    <n v="22585"/>
    <n v="0.33333333333333331"/>
    <s v="coke"/>
    <n v="2"/>
    <x v="182"/>
    <s v="22:05:35"/>
    <n v="49"/>
    <n v="98"/>
    <x v="2"/>
    <s v="Carbonated water, sugar, flavor"/>
    <x v="3"/>
    <x v="1"/>
    <x v="0"/>
    <x v="6"/>
    <x v="9"/>
    <s v="2024"/>
  </r>
  <r>
    <n v="33542"/>
    <n v="22585"/>
    <n v="0.33333333333333331"/>
    <s v="nuggets"/>
    <n v="1"/>
    <x v="182"/>
    <s v="22:05:35"/>
    <n v="169"/>
    <n v="169"/>
    <x v="1"/>
    <s v="Chicken nuggets, oil, seasoning"/>
    <x v="1"/>
    <x v="1"/>
    <x v="0"/>
    <x v="6"/>
    <x v="9"/>
    <s v="2024"/>
  </r>
  <r>
    <n v="34866"/>
    <n v="23089"/>
    <n v="0.33333333333333331"/>
    <s v="fries"/>
    <n v="1"/>
    <x v="182"/>
    <s v="14:20:25"/>
    <n v="79"/>
    <n v="79"/>
    <x v="1"/>
    <s v="Potato, salt, oil"/>
    <x v="8"/>
    <x v="1"/>
    <x v="0"/>
    <x v="6"/>
    <x v="4"/>
    <s v="2024"/>
  </r>
  <r>
    <n v="34867"/>
    <n v="23089"/>
    <n v="0.33333333333333331"/>
    <s v="coke"/>
    <n v="1"/>
    <x v="182"/>
    <s v="14:20:25"/>
    <n v="49"/>
    <n v="49"/>
    <x v="2"/>
    <s v="Carbonated water, sugar, flavor"/>
    <x v="3"/>
    <x v="1"/>
    <x v="0"/>
    <x v="6"/>
    <x v="4"/>
    <s v="2024"/>
  </r>
  <r>
    <n v="34868"/>
    <n v="23089"/>
    <n v="0.33333333333333331"/>
    <s v="fries"/>
    <n v="1"/>
    <x v="182"/>
    <s v="14:20:25"/>
    <n v="79"/>
    <n v="79"/>
    <x v="1"/>
    <s v="Potato, salt, oil"/>
    <x v="8"/>
    <x v="1"/>
    <x v="0"/>
    <x v="6"/>
    <x v="4"/>
    <s v="2024"/>
  </r>
  <r>
    <n v="36235"/>
    <n v="23612"/>
    <n v="0.25"/>
    <s v="fries"/>
    <n v="1"/>
    <x v="182"/>
    <s v="14:36:24"/>
    <n v="79"/>
    <n v="79"/>
    <x v="1"/>
    <s v="Potato, salt, oil"/>
    <x v="8"/>
    <x v="1"/>
    <x v="0"/>
    <x v="6"/>
    <x v="4"/>
    <s v="2024"/>
  </r>
  <r>
    <n v="36236"/>
    <n v="23612"/>
    <n v="0.25"/>
    <s v="soft_serve"/>
    <n v="1"/>
    <x v="182"/>
    <s v="14:36:24"/>
    <n v="35"/>
    <n v="35"/>
    <x v="3"/>
    <s v="Vanilla ice cream, cone"/>
    <x v="4"/>
    <x v="1"/>
    <x v="0"/>
    <x v="6"/>
    <x v="4"/>
    <s v="2024"/>
  </r>
  <r>
    <n v="36237"/>
    <n v="23612"/>
    <n v="0.25"/>
    <s v="spicy_chicken"/>
    <n v="1"/>
    <x v="182"/>
    <s v="14:36:24"/>
    <n v="189"/>
    <n v="189"/>
    <x v="4"/>
    <s v="Spicy chicken patty, bun"/>
    <x v="5"/>
    <x v="1"/>
    <x v="0"/>
    <x v="6"/>
    <x v="4"/>
    <s v="2024"/>
  </r>
  <r>
    <n v="36238"/>
    <n v="23612"/>
    <n v="0.25"/>
    <s v="fries"/>
    <n v="1"/>
    <x v="182"/>
    <s v="14:36:24"/>
    <n v="79"/>
    <n v="79"/>
    <x v="1"/>
    <s v="Potato, salt, oil"/>
    <x v="8"/>
    <x v="1"/>
    <x v="0"/>
    <x v="6"/>
    <x v="4"/>
    <s v="2024"/>
  </r>
  <r>
    <n v="36966"/>
    <n v="23883"/>
    <n v="0.25"/>
    <s v="soft_serve"/>
    <n v="1"/>
    <x v="182"/>
    <s v="15:35:37"/>
    <n v="35"/>
    <n v="35"/>
    <x v="3"/>
    <s v="Vanilla ice cream, cone"/>
    <x v="4"/>
    <x v="4"/>
    <x v="0"/>
    <x v="6"/>
    <x v="7"/>
    <s v="2024"/>
  </r>
  <r>
    <n v="36967"/>
    <n v="23883"/>
    <n v="0.25"/>
    <s v="veg_maharaja"/>
    <n v="1"/>
    <x v="182"/>
    <s v="15:35:37"/>
    <n v="209"/>
    <n v="209"/>
    <x v="0"/>
    <s v="Double veg patty, cheese, bun"/>
    <x v="2"/>
    <x v="4"/>
    <x v="0"/>
    <x v="6"/>
    <x v="7"/>
    <s v="2024"/>
  </r>
  <r>
    <n v="36968"/>
    <n v="23883"/>
    <n v="0.25"/>
    <s v="cold_coffee"/>
    <n v="1"/>
    <x v="182"/>
    <s v="15:35:37"/>
    <n v="99"/>
    <n v="99"/>
    <x v="2"/>
    <s v="Coffee, milk, sugar, ice"/>
    <x v="7"/>
    <x v="4"/>
    <x v="0"/>
    <x v="6"/>
    <x v="7"/>
    <s v="2024"/>
  </r>
  <r>
    <n v="36969"/>
    <n v="23883"/>
    <n v="0.25"/>
    <s v="cold_coffee"/>
    <n v="1"/>
    <x v="182"/>
    <s v="15:35:37"/>
    <n v="99"/>
    <n v="99"/>
    <x v="2"/>
    <s v="Coffee, milk, sugar, ice"/>
    <x v="7"/>
    <x v="4"/>
    <x v="0"/>
    <x v="6"/>
    <x v="7"/>
    <s v="2024"/>
  </r>
  <r>
    <n v="37300"/>
    <n v="24006"/>
    <n v="1"/>
    <s v="coke"/>
    <n v="1"/>
    <x v="182"/>
    <s v="22:04:49"/>
    <n v="49"/>
    <n v="49"/>
    <x v="2"/>
    <s v="Carbonated water, sugar, flavor"/>
    <x v="3"/>
    <x v="5"/>
    <x v="0"/>
    <x v="6"/>
    <x v="9"/>
    <s v="2024"/>
  </r>
  <r>
    <n v="37519"/>
    <n v="24088"/>
    <n v="0.5"/>
    <s v="cold_coffee"/>
    <n v="1"/>
    <x v="182"/>
    <s v="13:25:32"/>
    <n v="99"/>
    <n v="99"/>
    <x v="2"/>
    <s v="Coffee, milk, sugar, ice"/>
    <x v="7"/>
    <x v="1"/>
    <x v="0"/>
    <x v="6"/>
    <x v="6"/>
    <s v="2024"/>
  </r>
  <r>
    <n v="37520"/>
    <n v="24088"/>
    <n v="0.5"/>
    <s v="spicy_chicken"/>
    <n v="3"/>
    <x v="182"/>
    <s v="13:25:32"/>
    <n v="189"/>
    <n v="567"/>
    <x v="4"/>
    <s v="Spicy chicken patty, bun"/>
    <x v="5"/>
    <x v="1"/>
    <x v="0"/>
    <x v="6"/>
    <x v="6"/>
    <s v="2024"/>
  </r>
  <r>
    <n v="38736"/>
    <n v="24542"/>
    <n v="0.33333333333333331"/>
    <s v="coke"/>
    <n v="1"/>
    <x v="182"/>
    <s v="21:36:36"/>
    <n v="49"/>
    <n v="49"/>
    <x v="2"/>
    <s v="Carbonated water, sugar, flavor"/>
    <x v="3"/>
    <x v="0"/>
    <x v="0"/>
    <x v="6"/>
    <x v="2"/>
    <s v="2024"/>
  </r>
  <r>
    <n v="38737"/>
    <n v="24542"/>
    <n v="0.33333333333333331"/>
    <s v="fries"/>
    <n v="1"/>
    <x v="182"/>
    <s v="21:36:36"/>
    <n v="79"/>
    <n v="79"/>
    <x v="1"/>
    <s v="Potato, salt, oil"/>
    <x v="8"/>
    <x v="0"/>
    <x v="0"/>
    <x v="6"/>
    <x v="2"/>
    <s v="2024"/>
  </r>
  <r>
    <n v="38738"/>
    <n v="24542"/>
    <n v="0.33333333333333331"/>
    <s v="aloo_tikki"/>
    <n v="1"/>
    <x v="182"/>
    <s v="21:36:36"/>
    <n v="59"/>
    <n v="59"/>
    <x v="0"/>
    <s v="Potato patty, bun, sauces"/>
    <x v="6"/>
    <x v="0"/>
    <x v="0"/>
    <x v="6"/>
    <x v="2"/>
    <s v="2024"/>
  </r>
  <r>
    <n v="39276"/>
    <n v="24725"/>
    <n v="0.33333333333333331"/>
    <s v="coke"/>
    <n v="1"/>
    <x v="182"/>
    <s v="13:40:39"/>
    <n v="49"/>
    <n v="49"/>
    <x v="2"/>
    <s v="Carbonated water, sugar, flavor"/>
    <x v="3"/>
    <x v="2"/>
    <x v="0"/>
    <x v="6"/>
    <x v="6"/>
    <s v="2024"/>
  </r>
  <r>
    <n v="39277"/>
    <n v="24725"/>
    <n v="0.33333333333333331"/>
    <s v="veggie"/>
    <n v="1"/>
    <x v="182"/>
    <s v="13:40:39"/>
    <n v="139"/>
    <n v="139"/>
    <x v="0"/>
    <s v="Veg patty, lettuce, bun, sauces"/>
    <x v="0"/>
    <x v="2"/>
    <x v="0"/>
    <x v="6"/>
    <x v="6"/>
    <s v="2024"/>
  </r>
  <r>
    <n v="39278"/>
    <n v="24725"/>
    <n v="0.33333333333333331"/>
    <s v="fries"/>
    <n v="1"/>
    <x v="182"/>
    <s v="13:40:39"/>
    <n v="79"/>
    <n v="79"/>
    <x v="1"/>
    <s v="Potato, salt, oil"/>
    <x v="8"/>
    <x v="2"/>
    <x v="0"/>
    <x v="6"/>
    <x v="6"/>
    <s v="2024"/>
  </r>
  <r>
    <n v="40471"/>
    <n v="25183"/>
    <n v="0.25"/>
    <s v="soft_serve"/>
    <n v="1"/>
    <x v="182"/>
    <s v="21:38:22"/>
    <n v="35"/>
    <n v="35"/>
    <x v="3"/>
    <s v="Vanilla ice cream, cone"/>
    <x v="4"/>
    <x v="4"/>
    <x v="0"/>
    <x v="6"/>
    <x v="2"/>
    <s v="2024"/>
  </r>
  <r>
    <n v="40472"/>
    <n v="25183"/>
    <n v="0.25"/>
    <s v="aloo_tikki"/>
    <n v="1"/>
    <x v="182"/>
    <s v="21:38:22"/>
    <n v="59"/>
    <n v="59"/>
    <x v="0"/>
    <s v="Potato patty, bun, sauces"/>
    <x v="6"/>
    <x v="4"/>
    <x v="0"/>
    <x v="6"/>
    <x v="2"/>
    <s v="2024"/>
  </r>
  <r>
    <n v="40473"/>
    <n v="25183"/>
    <n v="0.25"/>
    <s v="fries"/>
    <n v="1"/>
    <x v="182"/>
    <s v="21:38:22"/>
    <n v="79"/>
    <n v="79"/>
    <x v="1"/>
    <s v="Potato, salt, oil"/>
    <x v="8"/>
    <x v="4"/>
    <x v="0"/>
    <x v="6"/>
    <x v="2"/>
    <s v="2024"/>
  </r>
  <r>
    <n v="40474"/>
    <n v="25183"/>
    <n v="0.25"/>
    <s v="soft_serve"/>
    <n v="1"/>
    <x v="182"/>
    <s v="21:38:22"/>
    <n v="35"/>
    <n v="35"/>
    <x v="3"/>
    <s v="Vanilla ice cream, cone"/>
    <x v="4"/>
    <x v="4"/>
    <x v="0"/>
    <x v="6"/>
    <x v="2"/>
    <s v="2024"/>
  </r>
  <r>
    <n v="40703"/>
    <n v="25281"/>
    <n v="0.5"/>
    <s v="spicy_chicken"/>
    <n v="2"/>
    <x v="182"/>
    <s v="16:01:49"/>
    <n v="189"/>
    <n v="378"/>
    <x v="4"/>
    <s v="Spicy chicken patty, bun"/>
    <x v="5"/>
    <x v="1"/>
    <x v="0"/>
    <x v="6"/>
    <x v="3"/>
    <s v="2024"/>
  </r>
  <r>
    <n v="40704"/>
    <n v="25281"/>
    <n v="0.5"/>
    <s v="fries"/>
    <n v="1"/>
    <x v="182"/>
    <s v="16:01:49"/>
    <n v="79"/>
    <n v="79"/>
    <x v="1"/>
    <s v="Potato, salt, oil"/>
    <x v="8"/>
    <x v="1"/>
    <x v="0"/>
    <x v="6"/>
    <x v="3"/>
    <s v="2024"/>
  </r>
  <r>
    <n v="41116"/>
    <n v="25433"/>
    <n v="0.2"/>
    <s v="fries"/>
    <n v="1"/>
    <x v="182"/>
    <s v="21:18:35"/>
    <n v="79"/>
    <n v="79"/>
    <x v="1"/>
    <s v="Potato, salt, oil"/>
    <x v="8"/>
    <x v="3"/>
    <x v="0"/>
    <x v="6"/>
    <x v="2"/>
    <s v="2024"/>
  </r>
  <r>
    <n v="41117"/>
    <n v="25433"/>
    <n v="0.2"/>
    <s v="soft_serve"/>
    <n v="1"/>
    <x v="182"/>
    <s v="21:18:35"/>
    <n v="35"/>
    <n v="35"/>
    <x v="3"/>
    <s v="Vanilla ice cream, cone"/>
    <x v="4"/>
    <x v="3"/>
    <x v="0"/>
    <x v="6"/>
    <x v="2"/>
    <s v="2024"/>
  </r>
  <r>
    <n v="41118"/>
    <n v="25433"/>
    <n v="0.2"/>
    <s v="spicy_chicken"/>
    <n v="1"/>
    <x v="182"/>
    <s v="21:18:35"/>
    <n v="189"/>
    <n v="189"/>
    <x v="4"/>
    <s v="Spicy chicken patty, bun"/>
    <x v="5"/>
    <x v="3"/>
    <x v="0"/>
    <x v="6"/>
    <x v="2"/>
    <s v="2024"/>
  </r>
  <r>
    <n v="41119"/>
    <n v="25433"/>
    <n v="0.2"/>
    <s v="veg_maharaja"/>
    <n v="1"/>
    <x v="182"/>
    <s v="21:18:35"/>
    <n v="209"/>
    <n v="209"/>
    <x v="0"/>
    <s v="Double veg patty, cheese, bun"/>
    <x v="2"/>
    <x v="3"/>
    <x v="0"/>
    <x v="6"/>
    <x v="2"/>
    <s v="2024"/>
  </r>
  <r>
    <n v="41120"/>
    <n v="25433"/>
    <n v="0.2"/>
    <s v="fries"/>
    <n v="1"/>
    <x v="182"/>
    <s v="21:18:35"/>
    <n v="79"/>
    <n v="79"/>
    <x v="1"/>
    <s v="Potato, salt, oil"/>
    <x v="8"/>
    <x v="3"/>
    <x v="0"/>
    <x v="6"/>
    <x v="2"/>
    <s v="2024"/>
  </r>
  <r>
    <n v="43433"/>
    <n v="26293"/>
    <n v="0.5"/>
    <s v="veg_maharaja"/>
    <n v="3"/>
    <x v="182"/>
    <s v="13:37:32"/>
    <n v="209"/>
    <n v="627"/>
    <x v="0"/>
    <s v="Double veg patty, cheese, bun"/>
    <x v="2"/>
    <x v="2"/>
    <x v="0"/>
    <x v="6"/>
    <x v="6"/>
    <s v="2024"/>
  </r>
  <r>
    <n v="43434"/>
    <n v="26293"/>
    <n v="0.5"/>
    <s v="cold_coffee"/>
    <n v="1"/>
    <x v="182"/>
    <s v="13:37:32"/>
    <n v="99"/>
    <n v="99"/>
    <x v="2"/>
    <s v="Coffee, milk, sugar, ice"/>
    <x v="7"/>
    <x v="2"/>
    <x v="0"/>
    <x v="6"/>
    <x v="6"/>
    <s v="2024"/>
  </r>
  <r>
    <n v="43497"/>
    <n v="26315"/>
    <n v="0.2"/>
    <s v="aloo_tikki"/>
    <n v="1"/>
    <x v="182"/>
    <s v="17:12:48"/>
    <n v="59"/>
    <n v="59"/>
    <x v="0"/>
    <s v="Potato patty, bun, sauces"/>
    <x v="6"/>
    <x v="0"/>
    <x v="0"/>
    <x v="6"/>
    <x v="11"/>
    <s v="2024"/>
  </r>
  <r>
    <n v="43498"/>
    <n v="26315"/>
    <n v="0.2"/>
    <s v="fries"/>
    <n v="1"/>
    <x v="182"/>
    <s v="17:12:48"/>
    <n v="79"/>
    <n v="79"/>
    <x v="1"/>
    <s v="Potato, salt, oil"/>
    <x v="8"/>
    <x v="0"/>
    <x v="0"/>
    <x v="6"/>
    <x v="11"/>
    <s v="2024"/>
  </r>
  <r>
    <n v="43499"/>
    <n v="26315"/>
    <n v="0.2"/>
    <s v="coke"/>
    <n v="1"/>
    <x v="182"/>
    <s v="17:12:48"/>
    <n v="49"/>
    <n v="49"/>
    <x v="2"/>
    <s v="Carbonated water, sugar, flavor"/>
    <x v="3"/>
    <x v="0"/>
    <x v="0"/>
    <x v="6"/>
    <x v="11"/>
    <s v="2024"/>
  </r>
  <r>
    <n v="43500"/>
    <n v="26315"/>
    <n v="0.2"/>
    <s v="aloo_tikki"/>
    <n v="1"/>
    <x v="182"/>
    <s v="17:12:48"/>
    <n v="59"/>
    <n v="59"/>
    <x v="0"/>
    <s v="Potato patty, bun, sauces"/>
    <x v="6"/>
    <x v="0"/>
    <x v="0"/>
    <x v="6"/>
    <x v="11"/>
    <s v="2024"/>
  </r>
  <r>
    <n v="43501"/>
    <n v="26315"/>
    <n v="0.2"/>
    <s v="spicy_chicken"/>
    <n v="1"/>
    <x v="182"/>
    <s v="17:12:48"/>
    <n v="189"/>
    <n v="189"/>
    <x v="4"/>
    <s v="Spicy chicken patty, bun"/>
    <x v="5"/>
    <x v="0"/>
    <x v="0"/>
    <x v="6"/>
    <x v="11"/>
    <s v="2024"/>
  </r>
  <r>
    <n v="43873"/>
    <n v="26465"/>
    <n v="0.33333333333333331"/>
    <s v="spicy_chicken"/>
    <n v="1"/>
    <x v="182"/>
    <s v="20:57:56"/>
    <n v="189"/>
    <n v="189"/>
    <x v="4"/>
    <s v="Spicy chicken patty, bun"/>
    <x v="5"/>
    <x v="1"/>
    <x v="0"/>
    <x v="6"/>
    <x v="8"/>
    <s v="2024"/>
  </r>
  <r>
    <n v="43874"/>
    <n v="26465"/>
    <n v="0.33333333333333331"/>
    <s v="aloo_tikki"/>
    <n v="1"/>
    <x v="182"/>
    <s v="20:57:56"/>
    <n v="59"/>
    <n v="59"/>
    <x v="0"/>
    <s v="Potato patty, bun, sauces"/>
    <x v="6"/>
    <x v="1"/>
    <x v="0"/>
    <x v="6"/>
    <x v="8"/>
    <s v="2024"/>
  </r>
  <r>
    <n v="43875"/>
    <n v="26465"/>
    <n v="0.33333333333333331"/>
    <s v="veg_maharaja"/>
    <n v="1"/>
    <x v="182"/>
    <s v="20:57:56"/>
    <n v="209"/>
    <n v="209"/>
    <x v="0"/>
    <s v="Double veg patty, cheese, bun"/>
    <x v="2"/>
    <x v="1"/>
    <x v="0"/>
    <x v="6"/>
    <x v="8"/>
    <s v="2024"/>
  </r>
  <r>
    <n v="437"/>
    <n v="10159"/>
    <n v="1"/>
    <s v="veg_maharaja"/>
    <n v="1"/>
    <x v="183"/>
    <s v="11:39:08"/>
    <n v="209"/>
    <n v="209"/>
    <x v="0"/>
    <s v="Double veg patty, cheese, bun"/>
    <x v="2"/>
    <x v="0"/>
    <x v="1"/>
    <x v="6"/>
    <x v="0"/>
    <s v="2024"/>
  </r>
  <r>
    <n v="1323"/>
    <n v="10492"/>
    <n v="0.5"/>
    <s v="aloo_tikki"/>
    <n v="1"/>
    <x v="183"/>
    <s v="17:04:47"/>
    <n v="59"/>
    <n v="59"/>
    <x v="0"/>
    <s v="Potato patty, bun, sauces"/>
    <x v="6"/>
    <x v="1"/>
    <x v="1"/>
    <x v="6"/>
    <x v="11"/>
    <s v="2024"/>
  </r>
  <r>
    <n v="1324"/>
    <n v="10492"/>
    <n v="0.5"/>
    <s v="veg_maharaja"/>
    <n v="2"/>
    <x v="183"/>
    <s v="17:04:47"/>
    <n v="209"/>
    <n v="418"/>
    <x v="0"/>
    <s v="Double veg patty, cheese, bun"/>
    <x v="2"/>
    <x v="1"/>
    <x v="1"/>
    <x v="6"/>
    <x v="11"/>
    <s v="2024"/>
  </r>
  <r>
    <n v="1992"/>
    <n v="10743"/>
    <n v="0.5"/>
    <s v="soft_serve"/>
    <n v="1"/>
    <x v="183"/>
    <s v="19:08:02"/>
    <n v="35"/>
    <n v="35"/>
    <x v="3"/>
    <s v="Vanilla ice cream, cone"/>
    <x v="4"/>
    <x v="1"/>
    <x v="1"/>
    <x v="6"/>
    <x v="10"/>
    <s v="2024"/>
  </r>
  <r>
    <n v="1993"/>
    <n v="10743"/>
    <n v="0.5"/>
    <s v="cold_coffee"/>
    <n v="1"/>
    <x v="183"/>
    <s v="19:08:02"/>
    <n v="99"/>
    <n v="99"/>
    <x v="2"/>
    <s v="Coffee, milk, sugar, ice"/>
    <x v="7"/>
    <x v="1"/>
    <x v="1"/>
    <x v="6"/>
    <x v="10"/>
    <s v="2024"/>
  </r>
  <r>
    <n v="8578"/>
    <n v="13235"/>
    <n v="0.25"/>
    <s v="fries"/>
    <n v="1"/>
    <x v="183"/>
    <s v="13:48:35"/>
    <n v="79"/>
    <n v="79"/>
    <x v="1"/>
    <s v="Potato, salt, oil"/>
    <x v="8"/>
    <x v="4"/>
    <x v="1"/>
    <x v="6"/>
    <x v="6"/>
    <s v="2024"/>
  </r>
  <r>
    <n v="8579"/>
    <n v="13235"/>
    <n v="0.25"/>
    <s v="aloo_tikki"/>
    <n v="1"/>
    <x v="183"/>
    <s v="13:48:35"/>
    <n v="59"/>
    <n v="59"/>
    <x v="0"/>
    <s v="Potato patty, bun, sauces"/>
    <x v="6"/>
    <x v="4"/>
    <x v="1"/>
    <x v="6"/>
    <x v="6"/>
    <s v="2024"/>
  </r>
  <r>
    <n v="8580"/>
    <n v="13235"/>
    <n v="0.25"/>
    <s v="fries"/>
    <n v="3"/>
    <x v="183"/>
    <s v="13:48:35"/>
    <n v="79"/>
    <n v="237"/>
    <x v="1"/>
    <s v="Potato, salt, oil"/>
    <x v="8"/>
    <x v="4"/>
    <x v="1"/>
    <x v="6"/>
    <x v="6"/>
    <s v="2024"/>
  </r>
  <r>
    <n v="8581"/>
    <n v="13235"/>
    <n v="0.25"/>
    <s v="spicy_chicken"/>
    <n v="1"/>
    <x v="183"/>
    <s v="13:48:35"/>
    <n v="189"/>
    <n v="189"/>
    <x v="4"/>
    <s v="Spicy chicken patty, bun"/>
    <x v="5"/>
    <x v="4"/>
    <x v="1"/>
    <x v="6"/>
    <x v="6"/>
    <s v="2024"/>
  </r>
  <r>
    <n v="8810"/>
    <n v="13315"/>
    <n v="1"/>
    <s v="veggie"/>
    <n v="1"/>
    <x v="183"/>
    <s v="18:29:01"/>
    <n v="139"/>
    <n v="139"/>
    <x v="0"/>
    <s v="Veg patty, lettuce, bun, sauces"/>
    <x v="0"/>
    <x v="1"/>
    <x v="1"/>
    <x v="6"/>
    <x v="1"/>
    <s v="2024"/>
  </r>
  <r>
    <n v="9005"/>
    <n v="13391"/>
    <n v="0.33333333333333331"/>
    <s v="nuggets"/>
    <n v="2"/>
    <x v="183"/>
    <s v="17:10:03"/>
    <n v="169"/>
    <n v="338"/>
    <x v="1"/>
    <s v="Chicken nuggets, oil, seasoning"/>
    <x v="1"/>
    <x v="2"/>
    <x v="1"/>
    <x v="6"/>
    <x v="11"/>
    <s v="2024"/>
  </r>
  <r>
    <n v="9006"/>
    <n v="13391"/>
    <n v="0.33333333333333331"/>
    <s v="soft_serve"/>
    <n v="1"/>
    <x v="183"/>
    <s v="17:10:03"/>
    <n v="35"/>
    <n v="35"/>
    <x v="3"/>
    <s v="Vanilla ice cream, cone"/>
    <x v="4"/>
    <x v="2"/>
    <x v="1"/>
    <x v="6"/>
    <x v="11"/>
    <s v="2024"/>
  </r>
  <r>
    <n v="9007"/>
    <n v="13391"/>
    <n v="0.33333333333333331"/>
    <s v="coke"/>
    <n v="1"/>
    <x v="183"/>
    <s v="17:10:03"/>
    <n v="49"/>
    <n v="49"/>
    <x v="2"/>
    <s v="Carbonated water, sugar, flavor"/>
    <x v="3"/>
    <x v="2"/>
    <x v="1"/>
    <x v="6"/>
    <x v="11"/>
    <s v="2024"/>
  </r>
  <r>
    <n v="10814"/>
    <n v="14075"/>
    <n v="0.2"/>
    <s v="soft_serve"/>
    <n v="1"/>
    <x v="183"/>
    <s v="11:55:26"/>
    <n v="35"/>
    <n v="35"/>
    <x v="3"/>
    <s v="Vanilla ice cream, cone"/>
    <x v="4"/>
    <x v="1"/>
    <x v="1"/>
    <x v="6"/>
    <x v="0"/>
    <s v="2024"/>
  </r>
  <r>
    <n v="10815"/>
    <n v="14075"/>
    <n v="0.2"/>
    <s v="soft_serve"/>
    <n v="1"/>
    <x v="183"/>
    <s v="11:55:26"/>
    <n v="35"/>
    <n v="35"/>
    <x v="3"/>
    <s v="Vanilla ice cream, cone"/>
    <x v="4"/>
    <x v="1"/>
    <x v="1"/>
    <x v="6"/>
    <x v="0"/>
    <s v="2024"/>
  </r>
  <r>
    <n v="10816"/>
    <n v="14075"/>
    <n v="0.2"/>
    <s v="nuggets"/>
    <n v="1"/>
    <x v="183"/>
    <s v="11:55:26"/>
    <n v="169"/>
    <n v="169"/>
    <x v="1"/>
    <s v="Chicken nuggets, oil, seasoning"/>
    <x v="1"/>
    <x v="1"/>
    <x v="1"/>
    <x v="6"/>
    <x v="0"/>
    <s v="2024"/>
  </r>
  <r>
    <n v="10817"/>
    <n v="14075"/>
    <n v="0.2"/>
    <s v="coke"/>
    <n v="1"/>
    <x v="183"/>
    <s v="11:55:26"/>
    <n v="49"/>
    <n v="49"/>
    <x v="2"/>
    <s v="Carbonated water, sugar, flavor"/>
    <x v="3"/>
    <x v="1"/>
    <x v="1"/>
    <x v="6"/>
    <x v="0"/>
    <s v="2024"/>
  </r>
  <r>
    <n v="10818"/>
    <n v="14075"/>
    <n v="0.2"/>
    <s v="veggie"/>
    <n v="1"/>
    <x v="183"/>
    <s v="11:55:26"/>
    <n v="139"/>
    <n v="139"/>
    <x v="0"/>
    <s v="Veg patty, lettuce, bun, sauces"/>
    <x v="0"/>
    <x v="1"/>
    <x v="1"/>
    <x v="6"/>
    <x v="0"/>
    <s v="2024"/>
  </r>
  <r>
    <n v="11045"/>
    <n v="14159"/>
    <n v="1"/>
    <s v="nuggets"/>
    <n v="1"/>
    <x v="183"/>
    <s v="17:13:10"/>
    <n v="169"/>
    <n v="169"/>
    <x v="1"/>
    <s v="Chicken nuggets, oil, seasoning"/>
    <x v="1"/>
    <x v="5"/>
    <x v="1"/>
    <x v="6"/>
    <x v="11"/>
    <s v="2024"/>
  </r>
  <r>
    <n v="13258"/>
    <n v="15003"/>
    <n v="1"/>
    <s v="cold_coffee"/>
    <n v="2"/>
    <x v="183"/>
    <s v="16:09:12"/>
    <n v="99"/>
    <n v="198"/>
    <x v="2"/>
    <s v="Coffee, milk, sugar, ice"/>
    <x v="7"/>
    <x v="2"/>
    <x v="1"/>
    <x v="6"/>
    <x v="3"/>
    <s v="2024"/>
  </r>
  <r>
    <n v="14597"/>
    <n v="15505"/>
    <n v="0.5"/>
    <s v="cold_coffee"/>
    <n v="1"/>
    <x v="183"/>
    <s v="22:53:55"/>
    <n v="99"/>
    <n v="99"/>
    <x v="2"/>
    <s v="Coffee, milk, sugar, ice"/>
    <x v="7"/>
    <x v="3"/>
    <x v="1"/>
    <x v="6"/>
    <x v="9"/>
    <s v="2024"/>
  </r>
  <r>
    <n v="14598"/>
    <n v="15505"/>
    <n v="0.5"/>
    <s v="nuggets"/>
    <n v="1"/>
    <x v="183"/>
    <s v="22:53:55"/>
    <n v="169"/>
    <n v="169"/>
    <x v="1"/>
    <s v="Chicken nuggets, oil, seasoning"/>
    <x v="1"/>
    <x v="3"/>
    <x v="1"/>
    <x v="6"/>
    <x v="9"/>
    <s v="2024"/>
  </r>
  <r>
    <n v="15591"/>
    <n v="15866"/>
    <n v="0.25"/>
    <s v="fries"/>
    <n v="1"/>
    <x v="183"/>
    <s v="12:19:04"/>
    <n v="79"/>
    <n v="79"/>
    <x v="1"/>
    <s v="Potato, salt, oil"/>
    <x v="8"/>
    <x v="0"/>
    <x v="1"/>
    <x v="6"/>
    <x v="5"/>
    <s v="2024"/>
  </r>
  <r>
    <n v="15592"/>
    <n v="15866"/>
    <n v="0.25"/>
    <s v="fries"/>
    <n v="1"/>
    <x v="183"/>
    <s v="12:19:04"/>
    <n v="79"/>
    <n v="79"/>
    <x v="1"/>
    <s v="Potato, salt, oil"/>
    <x v="8"/>
    <x v="0"/>
    <x v="1"/>
    <x v="6"/>
    <x v="5"/>
    <s v="2024"/>
  </r>
  <r>
    <n v="15593"/>
    <n v="15866"/>
    <n v="0.25"/>
    <s v="veggie"/>
    <n v="1"/>
    <x v="183"/>
    <s v="12:19:04"/>
    <n v="139"/>
    <n v="139"/>
    <x v="0"/>
    <s v="Veg patty, lettuce, bun, sauces"/>
    <x v="0"/>
    <x v="0"/>
    <x v="1"/>
    <x v="6"/>
    <x v="5"/>
    <s v="2024"/>
  </r>
  <r>
    <n v="15594"/>
    <n v="15866"/>
    <n v="0.25"/>
    <s v="soft_serve"/>
    <n v="2"/>
    <x v="183"/>
    <s v="12:19:04"/>
    <n v="35"/>
    <n v="70"/>
    <x v="3"/>
    <s v="Vanilla ice cream, cone"/>
    <x v="4"/>
    <x v="0"/>
    <x v="1"/>
    <x v="6"/>
    <x v="5"/>
    <s v="2024"/>
  </r>
  <r>
    <n v="16205"/>
    <n v="16094"/>
    <n v="1"/>
    <s v="veggie"/>
    <n v="1"/>
    <x v="183"/>
    <s v="13:21:11"/>
    <n v="139"/>
    <n v="139"/>
    <x v="0"/>
    <s v="Veg patty, lettuce, bun, sauces"/>
    <x v="0"/>
    <x v="0"/>
    <x v="1"/>
    <x v="6"/>
    <x v="6"/>
    <s v="2024"/>
  </r>
  <r>
    <n v="16419"/>
    <n v="16178"/>
    <n v="0.25"/>
    <s v="nuggets"/>
    <n v="1"/>
    <x v="183"/>
    <s v="10:50:32"/>
    <n v="169"/>
    <n v="169"/>
    <x v="1"/>
    <s v="Chicken nuggets, oil, seasoning"/>
    <x v="1"/>
    <x v="4"/>
    <x v="1"/>
    <x v="6"/>
    <x v="12"/>
    <s v="2024"/>
  </r>
  <r>
    <n v="16420"/>
    <n v="16178"/>
    <n v="0.25"/>
    <s v="coke"/>
    <n v="2"/>
    <x v="183"/>
    <s v="10:50:32"/>
    <n v="49"/>
    <n v="98"/>
    <x v="2"/>
    <s v="Carbonated water, sugar, flavor"/>
    <x v="3"/>
    <x v="4"/>
    <x v="1"/>
    <x v="6"/>
    <x v="12"/>
    <s v="2024"/>
  </r>
  <r>
    <n v="16421"/>
    <n v="16178"/>
    <n v="0.25"/>
    <s v="nuggets"/>
    <n v="1"/>
    <x v="183"/>
    <s v="10:50:32"/>
    <n v="169"/>
    <n v="169"/>
    <x v="1"/>
    <s v="Chicken nuggets, oil, seasoning"/>
    <x v="1"/>
    <x v="4"/>
    <x v="1"/>
    <x v="6"/>
    <x v="12"/>
    <s v="2024"/>
  </r>
  <r>
    <n v="16422"/>
    <n v="16178"/>
    <n v="0.25"/>
    <s v="cold_coffee"/>
    <n v="2"/>
    <x v="183"/>
    <s v="10:50:32"/>
    <n v="99"/>
    <n v="198"/>
    <x v="2"/>
    <s v="Coffee, milk, sugar, ice"/>
    <x v="7"/>
    <x v="4"/>
    <x v="1"/>
    <x v="6"/>
    <x v="12"/>
    <s v="2024"/>
  </r>
  <r>
    <n v="16439"/>
    <n v="16185"/>
    <n v="0.33333333333333331"/>
    <s v="veg_maharaja"/>
    <n v="2"/>
    <x v="183"/>
    <s v="18:46:09"/>
    <n v="209"/>
    <n v="418"/>
    <x v="0"/>
    <s v="Double veg patty, cheese, bun"/>
    <x v="2"/>
    <x v="0"/>
    <x v="1"/>
    <x v="6"/>
    <x v="1"/>
    <s v="2024"/>
  </r>
  <r>
    <n v="16440"/>
    <n v="16185"/>
    <n v="0.33333333333333331"/>
    <s v="cold_coffee"/>
    <n v="1"/>
    <x v="183"/>
    <s v="18:46:09"/>
    <n v="99"/>
    <n v="99"/>
    <x v="2"/>
    <s v="Coffee, milk, sugar, ice"/>
    <x v="7"/>
    <x v="0"/>
    <x v="1"/>
    <x v="6"/>
    <x v="1"/>
    <s v="2024"/>
  </r>
  <r>
    <n v="16441"/>
    <n v="16185"/>
    <n v="0.33333333333333331"/>
    <s v="veg_maharaja"/>
    <n v="1"/>
    <x v="183"/>
    <s v="18:46:09"/>
    <n v="209"/>
    <n v="209"/>
    <x v="0"/>
    <s v="Double veg patty, cheese, bun"/>
    <x v="2"/>
    <x v="0"/>
    <x v="1"/>
    <x v="6"/>
    <x v="1"/>
    <s v="2024"/>
  </r>
  <r>
    <n v="18100"/>
    <n v="16822"/>
    <n v="0.25"/>
    <s v="veggie"/>
    <n v="2"/>
    <x v="183"/>
    <s v="20:39:51"/>
    <n v="139"/>
    <n v="278"/>
    <x v="0"/>
    <s v="Veg patty, lettuce, bun, sauces"/>
    <x v="0"/>
    <x v="2"/>
    <x v="1"/>
    <x v="6"/>
    <x v="8"/>
    <s v="2024"/>
  </r>
  <r>
    <n v="18101"/>
    <n v="16822"/>
    <n v="0.25"/>
    <s v="soft_serve"/>
    <n v="1"/>
    <x v="183"/>
    <s v="20:39:51"/>
    <n v="35"/>
    <n v="35"/>
    <x v="3"/>
    <s v="Vanilla ice cream, cone"/>
    <x v="4"/>
    <x v="2"/>
    <x v="1"/>
    <x v="6"/>
    <x v="8"/>
    <s v="2024"/>
  </r>
  <r>
    <n v="18102"/>
    <n v="16822"/>
    <n v="0.25"/>
    <s v="spicy_chicken"/>
    <n v="1"/>
    <x v="183"/>
    <s v="20:39:51"/>
    <n v="189"/>
    <n v="189"/>
    <x v="4"/>
    <s v="Spicy chicken patty, bun"/>
    <x v="5"/>
    <x v="2"/>
    <x v="1"/>
    <x v="6"/>
    <x v="8"/>
    <s v="2024"/>
  </r>
  <r>
    <n v="18103"/>
    <n v="16822"/>
    <n v="0.25"/>
    <s v="coke"/>
    <n v="1"/>
    <x v="183"/>
    <s v="20:39:51"/>
    <n v="49"/>
    <n v="49"/>
    <x v="2"/>
    <s v="Carbonated water, sugar, flavor"/>
    <x v="3"/>
    <x v="2"/>
    <x v="1"/>
    <x v="6"/>
    <x v="8"/>
    <s v="2024"/>
  </r>
  <r>
    <n v="18532"/>
    <n v="16981"/>
    <n v="1"/>
    <s v="nuggets"/>
    <n v="1"/>
    <x v="183"/>
    <s v="15:20:35"/>
    <n v="169"/>
    <n v="169"/>
    <x v="1"/>
    <s v="Chicken nuggets, oil, seasoning"/>
    <x v="1"/>
    <x v="2"/>
    <x v="1"/>
    <x v="6"/>
    <x v="7"/>
    <s v="2024"/>
  </r>
  <r>
    <n v="19073"/>
    <n v="17177"/>
    <n v="0.33333333333333331"/>
    <s v="fries"/>
    <n v="1"/>
    <x v="183"/>
    <s v="19:47:15"/>
    <n v="79"/>
    <n v="79"/>
    <x v="1"/>
    <s v="Potato, salt, oil"/>
    <x v="8"/>
    <x v="3"/>
    <x v="1"/>
    <x v="6"/>
    <x v="10"/>
    <s v="2024"/>
  </r>
  <r>
    <n v="19074"/>
    <n v="17177"/>
    <n v="0.33333333333333331"/>
    <s v="veggie"/>
    <n v="3"/>
    <x v="183"/>
    <s v="19:47:15"/>
    <n v="139"/>
    <n v="417"/>
    <x v="0"/>
    <s v="Veg patty, lettuce, bun, sauces"/>
    <x v="0"/>
    <x v="3"/>
    <x v="1"/>
    <x v="6"/>
    <x v="10"/>
    <s v="2024"/>
  </r>
  <r>
    <n v="19075"/>
    <n v="17177"/>
    <n v="0.33333333333333331"/>
    <s v="nuggets"/>
    <n v="1"/>
    <x v="183"/>
    <s v="19:47:15"/>
    <n v="169"/>
    <n v="169"/>
    <x v="1"/>
    <s v="Chicken nuggets, oil, seasoning"/>
    <x v="1"/>
    <x v="3"/>
    <x v="1"/>
    <x v="6"/>
    <x v="10"/>
    <s v="2024"/>
  </r>
  <r>
    <n v="19634"/>
    <n v="17383"/>
    <n v="1"/>
    <s v="coke"/>
    <n v="1"/>
    <x v="183"/>
    <s v="12:24:43"/>
    <n v="49"/>
    <n v="49"/>
    <x v="2"/>
    <s v="Carbonated water, sugar, flavor"/>
    <x v="3"/>
    <x v="3"/>
    <x v="1"/>
    <x v="6"/>
    <x v="5"/>
    <s v="2024"/>
  </r>
  <r>
    <n v="19646"/>
    <n v="17387"/>
    <n v="1"/>
    <s v="coke"/>
    <n v="1"/>
    <x v="183"/>
    <s v="10:38:43"/>
    <n v="49"/>
    <n v="49"/>
    <x v="2"/>
    <s v="Carbonated water, sugar, flavor"/>
    <x v="3"/>
    <x v="3"/>
    <x v="1"/>
    <x v="6"/>
    <x v="12"/>
    <s v="2024"/>
  </r>
  <r>
    <n v="20607"/>
    <n v="17750"/>
    <n v="0.5"/>
    <s v="veggie"/>
    <n v="2"/>
    <x v="183"/>
    <s v="10:11:46"/>
    <n v="139"/>
    <n v="278"/>
    <x v="0"/>
    <s v="Veg patty, lettuce, bun, sauces"/>
    <x v="0"/>
    <x v="2"/>
    <x v="1"/>
    <x v="6"/>
    <x v="12"/>
    <s v="2024"/>
  </r>
  <r>
    <n v="20608"/>
    <n v="17750"/>
    <n v="0.5"/>
    <s v="coke"/>
    <n v="1"/>
    <x v="183"/>
    <s v="10:11:46"/>
    <n v="49"/>
    <n v="49"/>
    <x v="2"/>
    <s v="Carbonated water, sugar, flavor"/>
    <x v="3"/>
    <x v="2"/>
    <x v="1"/>
    <x v="6"/>
    <x v="12"/>
    <s v="2024"/>
  </r>
  <r>
    <n v="21802"/>
    <n v="18204"/>
    <n v="0.25"/>
    <s v="fries"/>
    <n v="1"/>
    <x v="183"/>
    <s v="16:49:05"/>
    <n v="79"/>
    <n v="79"/>
    <x v="1"/>
    <s v="Potato, salt, oil"/>
    <x v="8"/>
    <x v="2"/>
    <x v="1"/>
    <x v="6"/>
    <x v="3"/>
    <s v="2024"/>
  </r>
  <r>
    <n v="21803"/>
    <n v="18204"/>
    <n v="0.25"/>
    <s v="coke"/>
    <n v="3"/>
    <x v="183"/>
    <s v="16:49:05"/>
    <n v="49"/>
    <n v="147"/>
    <x v="2"/>
    <s v="Carbonated water, sugar, flavor"/>
    <x v="3"/>
    <x v="2"/>
    <x v="1"/>
    <x v="6"/>
    <x v="3"/>
    <s v="2024"/>
  </r>
  <r>
    <n v="21804"/>
    <n v="18204"/>
    <n v="0.25"/>
    <s v="veggie"/>
    <n v="2"/>
    <x v="183"/>
    <s v="16:49:05"/>
    <n v="139"/>
    <n v="278"/>
    <x v="0"/>
    <s v="Veg patty, lettuce, bun, sauces"/>
    <x v="0"/>
    <x v="2"/>
    <x v="1"/>
    <x v="6"/>
    <x v="3"/>
    <s v="2024"/>
  </r>
  <r>
    <n v="21805"/>
    <n v="18204"/>
    <n v="0.25"/>
    <s v="aloo_tikki"/>
    <n v="2"/>
    <x v="183"/>
    <s v="16:49:05"/>
    <n v="59"/>
    <n v="118"/>
    <x v="0"/>
    <s v="Potato patty, bun, sauces"/>
    <x v="6"/>
    <x v="2"/>
    <x v="1"/>
    <x v="6"/>
    <x v="3"/>
    <s v="2024"/>
  </r>
  <r>
    <n v="22126"/>
    <n v="18326"/>
    <n v="0.5"/>
    <s v="aloo_tikki"/>
    <n v="1"/>
    <x v="183"/>
    <s v="21:15:47"/>
    <n v="59"/>
    <n v="59"/>
    <x v="0"/>
    <s v="Potato patty, bun, sauces"/>
    <x v="6"/>
    <x v="1"/>
    <x v="1"/>
    <x v="6"/>
    <x v="2"/>
    <s v="2024"/>
  </r>
  <r>
    <n v="22127"/>
    <n v="18326"/>
    <n v="0.5"/>
    <s v="soft_serve"/>
    <n v="1"/>
    <x v="183"/>
    <s v="21:15:47"/>
    <n v="35"/>
    <n v="35"/>
    <x v="3"/>
    <s v="Vanilla ice cream, cone"/>
    <x v="4"/>
    <x v="1"/>
    <x v="1"/>
    <x v="6"/>
    <x v="2"/>
    <s v="2024"/>
  </r>
  <r>
    <n v="23352"/>
    <n v="18762"/>
    <n v="0.5"/>
    <s v="veggie"/>
    <n v="1"/>
    <x v="183"/>
    <s v="18:59:24"/>
    <n v="139"/>
    <n v="139"/>
    <x v="0"/>
    <s v="Veg patty, lettuce, bun, sauces"/>
    <x v="0"/>
    <x v="0"/>
    <x v="1"/>
    <x v="6"/>
    <x v="1"/>
    <s v="2024"/>
  </r>
  <r>
    <n v="23353"/>
    <n v="18762"/>
    <n v="0.5"/>
    <s v="soft_serve"/>
    <n v="1"/>
    <x v="183"/>
    <s v="18:59:24"/>
    <n v="35"/>
    <n v="35"/>
    <x v="3"/>
    <s v="Vanilla ice cream, cone"/>
    <x v="4"/>
    <x v="0"/>
    <x v="1"/>
    <x v="6"/>
    <x v="1"/>
    <s v="2024"/>
  </r>
  <r>
    <n v="24999"/>
    <n v="19390"/>
    <n v="0.5"/>
    <s v="fries"/>
    <n v="1"/>
    <x v="183"/>
    <s v="10:54:16"/>
    <n v="79"/>
    <n v="79"/>
    <x v="1"/>
    <s v="Potato, salt, oil"/>
    <x v="8"/>
    <x v="2"/>
    <x v="1"/>
    <x v="6"/>
    <x v="12"/>
    <s v="2024"/>
  </r>
  <r>
    <n v="25000"/>
    <n v="19390"/>
    <n v="0.5"/>
    <s v="veggie"/>
    <n v="1"/>
    <x v="183"/>
    <s v="10:54:16"/>
    <n v="139"/>
    <n v="139"/>
    <x v="0"/>
    <s v="Veg patty, lettuce, bun, sauces"/>
    <x v="0"/>
    <x v="2"/>
    <x v="1"/>
    <x v="6"/>
    <x v="12"/>
    <s v="2024"/>
  </r>
  <r>
    <n v="25314"/>
    <n v="19506"/>
    <n v="0.33333333333333331"/>
    <s v="cold_coffee"/>
    <n v="1"/>
    <x v="183"/>
    <s v="20:10:32"/>
    <n v="99"/>
    <n v="99"/>
    <x v="2"/>
    <s v="Coffee, milk, sugar, ice"/>
    <x v="7"/>
    <x v="2"/>
    <x v="1"/>
    <x v="6"/>
    <x v="8"/>
    <s v="2024"/>
  </r>
  <r>
    <n v="25315"/>
    <n v="19506"/>
    <n v="0.33333333333333331"/>
    <s v="nuggets"/>
    <n v="1"/>
    <x v="183"/>
    <s v="20:10:32"/>
    <n v="169"/>
    <n v="169"/>
    <x v="1"/>
    <s v="Chicken nuggets, oil, seasoning"/>
    <x v="1"/>
    <x v="2"/>
    <x v="1"/>
    <x v="6"/>
    <x v="8"/>
    <s v="2024"/>
  </r>
  <r>
    <n v="25316"/>
    <n v="19506"/>
    <n v="0.33333333333333331"/>
    <s v="spicy_chicken"/>
    <n v="1"/>
    <x v="183"/>
    <s v="20:10:32"/>
    <n v="189"/>
    <n v="189"/>
    <x v="4"/>
    <s v="Spicy chicken patty, bun"/>
    <x v="5"/>
    <x v="2"/>
    <x v="1"/>
    <x v="6"/>
    <x v="8"/>
    <s v="2024"/>
  </r>
  <r>
    <n v="25566"/>
    <n v="19602"/>
    <n v="0.2"/>
    <s v="coke"/>
    <n v="1"/>
    <x v="183"/>
    <s v="13:44:55"/>
    <n v="49"/>
    <n v="49"/>
    <x v="2"/>
    <s v="Carbonated water, sugar, flavor"/>
    <x v="3"/>
    <x v="3"/>
    <x v="1"/>
    <x v="6"/>
    <x v="6"/>
    <s v="2024"/>
  </r>
  <r>
    <n v="25567"/>
    <n v="19602"/>
    <n v="0.2"/>
    <s v="aloo_tikki"/>
    <n v="1"/>
    <x v="183"/>
    <s v="13:44:55"/>
    <n v="59"/>
    <n v="59"/>
    <x v="0"/>
    <s v="Potato patty, bun, sauces"/>
    <x v="6"/>
    <x v="3"/>
    <x v="1"/>
    <x v="6"/>
    <x v="6"/>
    <s v="2024"/>
  </r>
  <r>
    <n v="25568"/>
    <n v="19602"/>
    <n v="0.2"/>
    <s v="veggie"/>
    <n v="1"/>
    <x v="183"/>
    <s v="13:44:55"/>
    <n v="139"/>
    <n v="139"/>
    <x v="0"/>
    <s v="Veg patty, lettuce, bun, sauces"/>
    <x v="0"/>
    <x v="3"/>
    <x v="1"/>
    <x v="6"/>
    <x v="6"/>
    <s v="2024"/>
  </r>
  <r>
    <n v="25569"/>
    <n v="19602"/>
    <n v="0.2"/>
    <s v="veggie"/>
    <n v="2"/>
    <x v="183"/>
    <s v="13:44:55"/>
    <n v="139"/>
    <n v="278"/>
    <x v="0"/>
    <s v="Veg patty, lettuce, bun, sauces"/>
    <x v="0"/>
    <x v="3"/>
    <x v="1"/>
    <x v="6"/>
    <x v="6"/>
    <s v="2024"/>
  </r>
  <r>
    <n v="25570"/>
    <n v="19602"/>
    <n v="0.2"/>
    <s v="fries"/>
    <n v="2"/>
    <x v="183"/>
    <s v="13:44:55"/>
    <n v="79"/>
    <n v="158"/>
    <x v="1"/>
    <s v="Potato, salt, oil"/>
    <x v="8"/>
    <x v="3"/>
    <x v="1"/>
    <x v="6"/>
    <x v="6"/>
    <s v="2024"/>
  </r>
  <r>
    <n v="27438"/>
    <n v="20300"/>
    <n v="0.25"/>
    <s v="veggie"/>
    <n v="1"/>
    <x v="183"/>
    <s v="17:03:23"/>
    <n v="139"/>
    <n v="139"/>
    <x v="0"/>
    <s v="Veg patty, lettuce, bun, sauces"/>
    <x v="0"/>
    <x v="4"/>
    <x v="1"/>
    <x v="6"/>
    <x v="11"/>
    <s v="2024"/>
  </r>
  <r>
    <n v="27439"/>
    <n v="20300"/>
    <n v="0.25"/>
    <s v="aloo_tikki"/>
    <n v="1"/>
    <x v="183"/>
    <s v="17:03:23"/>
    <n v="59"/>
    <n v="59"/>
    <x v="0"/>
    <s v="Potato patty, bun, sauces"/>
    <x v="6"/>
    <x v="4"/>
    <x v="1"/>
    <x v="6"/>
    <x v="11"/>
    <s v="2024"/>
  </r>
  <r>
    <n v="27440"/>
    <n v="20300"/>
    <n v="0.25"/>
    <s v="cold_coffee"/>
    <n v="1"/>
    <x v="183"/>
    <s v="17:03:23"/>
    <n v="99"/>
    <n v="99"/>
    <x v="2"/>
    <s v="Coffee, milk, sugar, ice"/>
    <x v="7"/>
    <x v="4"/>
    <x v="1"/>
    <x v="6"/>
    <x v="11"/>
    <s v="2024"/>
  </r>
  <r>
    <n v="27441"/>
    <n v="20300"/>
    <n v="0.25"/>
    <s v="aloo_tikki"/>
    <n v="1"/>
    <x v="183"/>
    <s v="17:03:23"/>
    <n v="59"/>
    <n v="59"/>
    <x v="0"/>
    <s v="Potato patty, bun, sauces"/>
    <x v="6"/>
    <x v="4"/>
    <x v="1"/>
    <x v="6"/>
    <x v="11"/>
    <s v="2024"/>
  </r>
  <r>
    <n v="28959"/>
    <n v="20881"/>
    <n v="0.25"/>
    <s v="veg_maharaja"/>
    <n v="1"/>
    <x v="183"/>
    <s v="12:23:10"/>
    <n v="209"/>
    <n v="209"/>
    <x v="0"/>
    <s v="Double veg patty, cheese, bun"/>
    <x v="2"/>
    <x v="1"/>
    <x v="1"/>
    <x v="6"/>
    <x v="5"/>
    <s v="2024"/>
  </r>
  <r>
    <n v="28960"/>
    <n v="20881"/>
    <n v="0.25"/>
    <s v="veg_maharaja"/>
    <n v="1"/>
    <x v="183"/>
    <s v="12:23:10"/>
    <n v="209"/>
    <n v="209"/>
    <x v="0"/>
    <s v="Double veg patty, cheese, bun"/>
    <x v="2"/>
    <x v="1"/>
    <x v="1"/>
    <x v="6"/>
    <x v="5"/>
    <s v="2024"/>
  </r>
  <r>
    <n v="28961"/>
    <n v="20881"/>
    <n v="0.25"/>
    <s v="nuggets"/>
    <n v="1"/>
    <x v="183"/>
    <s v="12:23:10"/>
    <n v="169"/>
    <n v="169"/>
    <x v="1"/>
    <s v="Chicken nuggets, oil, seasoning"/>
    <x v="1"/>
    <x v="1"/>
    <x v="1"/>
    <x v="6"/>
    <x v="5"/>
    <s v="2024"/>
  </r>
  <r>
    <n v="28962"/>
    <n v="20881"/>
    <n v="0.25"/>
    <s v="aloo_tikki"/>
    <n v="1"/>
    <x v="183"/>
    <s v="12:23:10"/>
    <n v="59"/>
    <n v="59"/>
    <x v="0"/>
    <s v="Potato patty, bun, sauces"/>
    <x v="6"/>
    <x v="1"/>
    <x v="1"/>
    <x v="6"/>
    <x v="5"/>
    <s v="2024"/>
  </r>
  <r>
    <n v="32183"/>
    <n v="22078"/>
    <n v="0.25"/>
    <s v="coke"/>
    <n v="1"/>
    <x v="183"/>
    <s v="13:44:03"/>
    <n v="49"/>
    <n v="49"/>
    <x v="2"/>
    <s v="Carbonated water, sugar, flavor"/>
    <x v="3"/>
    <x v="2"/>
    <x v="1"/>
    <x v="6"/>
    <x v="6"/>
    <s v="2024"/>
  </r>
  <r>
    <n v="32184"/>
    <n v="22078"/>
    <n v="0.25"/>
    <s v="fries"/>
    <n v="1"/>
    <x v="183"/>
    <s v="13:44:03"/>
    <n v="79"/>
    <n v="79"/>
    <x v="1"/>
    <s v="Potato, salt, oil"/>
    <x v="8"/>
    <x v="2"/>
    <x v="1"/>
    <x v="6"/>
    <x v="6"/>
    <s v="2024"/>
  </r>
  <r>
    <n v="32185"/>
    <n v="22078"/>
    <n v="0.25"/>
    <s v="veg_maharaja"/>
    <n v="1"/>
    <x v="183"/>
    <s v="13:44:03"/>
    <n v="209"/>
    <n v="209"/>
    <x v="0"/>
    <s v="Double veg patty, cheese, bun"/>
    <x v="2"/>
    <x v="2"/>
    <x v="1"/>
    <x v="6"/>
    <x v="6"/>
    <s v="2024"/>
  </r>
  <r>
    <n v="32186"/>
    <n v="22078"/>
    <n v="0.25"/>
    <s v="nuggets"/>
    <n v="1"/>
    <x v="183"/>
    <s v="13:44:03"/>
    <n v="169"/>
    <n v="169"/>
    <x v="1"/>
    <s v="Chicken nuggets, oil, seasoning"/>
    <x v="1"/>
    <x v="2"/>
    <x v="1"/>
    <x v="6"/>
    <x v="6"/>
    <s v="2024"/>
  </r>
  <r>
    <n v="32732"/>
    <n v="22294"/>
    <n v="1"/>
    <s v="nuggets"/>
    <n v="1"/>
    <x v="183"/>
    <s v="11:30:57"/>
    <n v="169"/>
    <n v="169"/>
    <x v="1"/>
    <s v="Chicken nuggets, oil, seasoning"/>
    <x v="1"/>
    <x v="4"/>
    <x v="1"/>
    <x v="6"/>
    <x v="0"/>
    <s v="2024"/>
  </r>
  <r>
    <n v="33220"/>
    <n v="22471"/>
    <n v="0.5"/>
    <s v="fries"/>
    <n v="1"/>
    <x v="183"/>
    <s v="16:00:02"/>
    <n v="79"/>
    <n v="79"/>
    <x v="1"/>
    <s v="Potato, salt, oil"/>
    <x v="8"/>
    <x v="3"/>
    <x v="1"/>
    <x v="6"/>
    <x v="3"/>
    <s v="2024"/>
  </r>
  <r>
    <n v="33221"/>
    <n v="22471"/>
    <n v="0.5"/>
    <s v="aloo_tikki"/>
    <n v="2"/>
    <x v="183"/>
    <s v="16:00:02"/>
    <n v="59"/>
    <n v="118"/>
    <x v="0"/>
    <s v="Potato patty, bun, sauces"/>
    <x v="6"/>
    <x v="3"/>
    <x v="1"/>
    <x v="6"/>
    <x v="3"/>
    <s v="2024"/>
  </r>
  <r>
    <n v="34102"/>
    <n v="22793"/>
    <n v="1"/>
    <s v="veg_maharaja"/>
    <n v="1"/>
    <x v="183"/>
    <s v="13:14:15"/>
    <n v="209"/>
    <n v="209"/>
    <x v="0"/>
    <s v="Double veg patty, cheese, bun"/>
    <x v="2"/>
    <x v="4"/>
    <x v="1"/>
    <x v="6"/>
    <x v="6"/>
    <s v="2024"/>
  </r>
  <r>
    <n v="34770"/>
    <n v="23052"/>
    <n v="0.33333333333333331"/>
    <s v="soft_serve"/>
    <n v="2"/>
    <x v="183"/>
    <s v="21:35:40"/>
    <n v="35"/>
    <n v="70"/>
    <x v="3"/>
    <s v="Vanilla ice cream, cone"/>
    <x v="4"/>
    <x v="1"/>
    <x v="1"/>
    <x v="6"/>
    <x v="2"/>
    <s v="2024"/>
  </r>
  <r>
    <n v="34771"/>
    <n v="23052"/>
    <n v="0.33333333333333331"/>
    <s v="coke"/>
    <n v="2"/>
    <x v="183"/>
    <s v="21:35:40"/>
    <n v="49"/>
    <n v="98"/>
    <x v="2"/>
    <s v="Carbonated water, sugar, flavor"/>
    <x v="3"/>
    <x v="1"/>
    <x v="1"/>
    <x v="6"/>
    <x v="2"/>
    <s v="2024"/>
  </r>
  <r>
    <n v="34772"/>
    <n v="23052"/>
    <n v="0.33333333333333331"/>
    <s v="cold_coffee"/>
    <n v="1"/>
    <x v="183"/>
    <s v="21:35:40"/>
    <n v="99"/>
    <n v="99"/>
    <x v="2"/>
    <s v="Coffee, milk, sugar, ice"/>
    <x v="7"/>
    <x v="1"/>
    <x v="1"/>
    <x v="6"/>
    <x v="2"/>
    <s v="2024"/>
  </r>
  <r>
    <n v="36602"/>
    <n v="23748"/>
    <n v="0.25"/>
    <s v="nuggets"/>
    <n v="1"/>
    <x v="183"/>
    <s v="14:43:54"/>
    <n v="169"/>
    <n v="169"/>
    <x v="1"/>
    <s v="Chicken nuggets, oil, seasoning"/>
    <x v="1"/>
    <x v="0"/>
    <x v="1"/>
    <x v="6"/>
    <x v="4"/>
    <s v="2024"/>
  </r>
  <r>
    <n v="36603"/>
    <n v="23748"/>
    <n v="0.25"/>
    <s v="veggie"/>
    <n v="1"/>
    <x v="183"/>
    <s v="14:43:54"/>
    <n v="139"/>
    <n v="139"/>
    <x v="0"/>
    <s v="Veg patty, lettuce, bun, sauces"/>
    <x v="0"/>
    <x v="0"/>
    <x v="1"/>
    <x v="6"/>
    <x v="4"/>
    <s v="2024"/>
  </r>
  <r>
    <n v="36604"/>
    <n v="23748"/>
    <n v="0.25"/>
    <s v="veg_maharaja"/>
    <n v="1"/>
    <x v="183"/>
    <s v="14:43:54"/>
    <n v="209"/>
    <n v="209"/>
    <x v="0"/>
    <s v="Double veg patty, cheese, bun"/>
    <x v="2"/>
    <x v="0"/>
    <x v="1"/>
    <x v="6"/>
    <x v="4"/>
    <s v="2024"/>
  </r>
  <r>
    <n v="36605"/>
    <n v="23748"/>
    <n v="0.25"/>
    <s v="soft_serve"/>
    <n v="1"/>
    <x v="183"/>
    <s v="14:43:54"/>
    <n v="35"/>
    <n v="35"/>
    <x v="3"/>
    <s v="Vanilla ice cream, cone"/>
    <x v="4"/>
    <x v="0"/>
    <x v="1"/>
    <x v="6"/>
    <x v="4"/>
    <s v="2024"/>
  </r>
  <r>
    <n v="36691"/>
    <n v="23780"/>
    <n v="0.25"/>
    <s v="coke"/>
    <n v="1"/>
    <x v="183"/>
    <s v="10:31:13"/>
    <n v="49"/>
    <n v="49"/>
    <x v="2"/>
    <s v="Carbonated water, sugar, flavor"/>
    <x v="3"/>
    <x v="5"/>
    <x v="1"/>
    <x v="6"/>
    <x v="12"/>
    <s v="2024"/>
  </r>
  <r>
    <n v="36692"/>
    <n v="23780"/>
    <n v="0.25"/>
    <s v="soft_serve"/>
    <n v="1"/>
    <x v="183"/>
    <s v="10:31:13"/>
    <n v="35"/>
    <n v="35"/>
    <x v="3"/>
    <s v="Vanilla ice cream, cone"/>
    <x v="4"/>
    <x v="5"/>
    <x v="1"/>
    <x v="6"/>
    <x v="12"/>
    <s v="2024"/>
  </r>
  <r>
    <n v="36693"/>
    <n v="23780"/>
    <n v="0.25"/>
    <s v="coke"/>
    <n v="1"/>
    <x v="183"/>
    <s v="10:31:13"/>
    <n v="49"/>
    <n v="49"/>
    <x v="2"/>
    <s v="Carbonated water, sugar, flavor"/>
    <x v="3"/>
    <x v="5"/>
    <x v="1"/>
    <x v="6"/>
    <x v="12"/>
    <s v="2024"/>
  </r>
  <r>
    <n v="36694"/>
    <n v="23780"/>
    <n v="0.25"/>
    <s v="coke"/>
    <n v="1"/>
    <x v="183"/>
    <s v="10:31:13"/>
    <n v="49"/>
    <n v="49"/>
    <x v="2"/>
    <s v="Carbonated water, sugar, flavor"/>
    <x v="3"/>
    <x v="5"/>
    <x v="1"/>
    <x v="6"/>
    <x v="12"/>
    <s v="2024"/>
  </r>
  <r>
    <n v="36838"/>
    <n v="23835"/>
    <n v="0.25"/>
    <s v="veggie"/>
    <n v="2"/>
    <x v="183"/>
    <s v="11:14:37"/>
    <n v="139"/>
    <n v="278"/>
    <x v="0"/>
    <s v="Veg patty, lettuce, bun, sauces"/>
    <x v="0"/>
    <x v="3"/>
    <x v="1"/>
    <x v="6"/>
    <x v="0"/>
    <s v="2024"/>
  </r>
  <r>
    <n v="36839"/>
    <n v="23835"/>
    <n v="0.25"/>
    <s v="veggie"/>
    <n v="1"/>
    <x v="183"/>
    <s v="11:14:37"/>
    <n v="139"/>
    <n v="139"/>
    <x v="0"/>
    <s v="Veg patty, lettuce, bun, sauces"/>
    <x v="0"/>
    <x v="3"/>
    <x v="1"/>
    <x v="6"/>
    <x v="0"/>
    <s v="2024"/>
  </r>
  <r>
    <n v="36840"/>
    <n v="23835"/>
    <n v="0.25"/>
    <s v="soft_serve"/>
    <n v="2"/>
    <x v="183"/>
    <s v="11:14:37"/>
    <n v="35"/>
    <n v="70"/>
    <x v="3"/>
    <s v="Vanilla ice cream, cone"/>
    <x v="4"/>
    <x v="3"/>
    <x v="1"/>
    <x v="6"/>
    <x v="0"/>
    <s v="2024"/>
  </r>
  <r>
    <n v="36841"/>
    <n v="23835"/>
    <n v="0.25"/>
    <s v="nuggets"/>
    <n v="1"/>
    <x v="183"/>
    <s v="11:14:37"/>
    <n v="169"/>
    <n v="169"/>
    <x v="1"/>
    <s v="Chicken nuggets, oil, seasoning"/>
    <x v="1"/>
    <x v="3"/>
    <x v="1"/>
    <x v="6"/>
    <x v="0"/>
    <s v="2024"/>
  </r>
  <r>
    <n v="37316"/>
    <n v="24012"/>
    <n v="0.5"/>
    <s v="aloo_tikki"/>
    <n v="1"/>
    <x v="183"/>
    <s v="14:35:27"/>
    <n v="59"/>
    <n v="59"/>
    <x v="0"/>
    <s v="Potato patty, bun, sauces"/>
    <x v="6"/>
    <x v="5"/>
    <x v="1"/>
    <x v="6"/>
    <x v="4"/>
    <s v="2024"/>
  </r>
  <r>
    <n v="37317"/>
    <n v="24012"/>
    <n v="0.5"/>
    <s v="nuggets"/>
    <n v="1"/>
    <x v="183"/>
    <s v="14:35:27"/>
    <n v="169"/>
    <n v="169"/>
    <x v="1"/>
    <s v="Chicken nuggets, oil, seasoning"/>
    <x v="1"/>
    <x v="5"/>
    <x v="1"/>
    <x v="6"/>
    <x v="4"/>
    <s v="2024"/>
  </r>
  <r>
    <n v="37492"/>
    <n v="24079"/>
    <n v="0.5"/>
    <s v="veggie"/>
    <n v="1"/>
    <x v="183"/>
    <s v="10:36:15"/>
    <n v="139"/>
    <n v="139"/>
    <x v="0"/>
    <s v="Veg patty, lettuce, bun, sauces"/>
    <x v="0"/>
    <x v="0"/>
    <x v="1"/>
    <x v="6"/>
    <x v="12"/>
    <s v="2024"/>
  </r>
  <r>
    <n v="37493"/>
    <n v="24079"/>
    <n v="0.5"/>
    <s v="veg_maharaja"/>
    <n v="1"/>
    <x v="183"/>
    <s v="10:36:15"/>
    <n v="209"/>
    <n v="209"/>
    <x v="0"/>
    <s v="Double veg patty, cheese, bun"/>
    <x v="2"/>
    <x v="0"/>
    <x v="1"/>
    <x v="6"/>
    <x v="12"/>
    <s v="2024"/>
  </r>
  <r>
    <n v="38528"/>
    <n v="24462"/>
    <n v="0.5"/>
    <s v="soft_serve"/>
    <n v="1"/>
    <x v="183"/>
    <s v="13:23:58"/>
    <n v="35"/>
    <n v="35"/>
    <x v="3"/>
    <s v="Vanilla ice cream, cone"/>
    <x v="4"/>
    <x v="0"/>
    <x v="1"/>
    <x v="6"/>
    <x v="6"/>
    <s v="2024"/>
  </r>
  <r>
    <n v="38529"/>
    <n v="24462"/>
    <n v="0.5"/>
    <s v="cold_coffee"/>
    <n v="1"/>
    <x v="183"/>
    <s v="13:23:58"/>
    <n v="99"/>
    <n v="99"/>
    <x v="2"/>
    <s v="Coffee, milk, sugar, ice"/>
    <x v="7"/>
    <x v="0"/>
    <x v="1"/>
    <x v="6"/>
    <x v="6"/>
    <s v="2024"/>
  </r>
  <r>
    <n v="39020"/>
    <n v="24639"/>
    <n v="0.5"/>
    <s v="veggie"/>
    <n v="1"/>
    <x v="183"/>
    <s v="17:13:14"/>
    <n v="139"/>
    <n v="139"/>
    <x v="0"/>
    <s v="Veg patty, lettuce, bun, sauces"/>
    <x v="0"/>
    <x v="5"/>
    <x v="1"/>
    <x v="6"/>
    <x v="11"/>
    <s v="2024"/>
  </r>
  <r>
    <n v="39021"/>
    <n v="24639"/>
    <n v="0.5"/>
    <s v="aloo_tikki"/>
    <n v="1"/>
    <x v="183"/>
    <s v="17:13:14"/>
    <n v="59"/>
    <n v="59"/>
    <x v="0"/>
    <s v="Potato patty, bun, sauces"/>
    <x v="6"/>
    <x v="5"/>
    <x v="1"/>
    <x v="6"/>
    <x v="11"/>
    <s v="2024"/>
  </r>
  <r>
    <n v="39829"/>
    <n v="24934"/>
    <n v="0.5"/>
    <s v="coke"/>
    <n v="1"/>
    <x v="183"/>
    <s v="17:59:11"/>
    <n v="49"/>
    <n v="49"/>
    <x v="2"/>
    <s v="Carbonated water, sugar, flavor"/>
    <x v="3"/>
    <x v="0"/>
    <x v="1"/>
    <x v="6"/>
    <x v="11"/>
    <s v="2024"/>
  </r>
  <r>
    <n v="39830"/>
    <n v="24934"/>
    <n v="0.5"/>
    <s v="veggie"/>
    <n v="1"/>
    <x v="183"/>
    <s v="17:59:11"/>
    <n v="139"/>
    <n v="139"/>
    <x v="0"/>
    <s v="Veg patty, lettuce, bun, sauces"/>
    <x v="0"/>
    <x v="0"/>
    <x v="1"/>
    <x v="6"/>
    <x v="11"/>
    <s v="2024"/>
  </r>
  <r>
    <n v="40752"/>
    <n v="25302"/>
    <n v="0.33333333333333331"/>
    <s v="soft_serve"/>
    <n v="1"/>
    <x v="183"/>
    <s v="16:21:57"/>
    <n v="35"/>
    <n v="35"/>
    <x v="3"/>
    <s v="Vanilla ice cream, cone"/>
    <x v="4"/>
    <x v="2"/>
    <x v="1"/>
    <x v="6"/>
    <x v="3"/>
    <s v="2024"/>
  </r>
  <r>
    <n v="40753"/>
    <n v="25302"/>
    <n v="0.33333333333333331"/>
    <s v="coke"/>
    <n v="1"/>
    <x v="183"/>
    <s v="16:21:57"/>
    <n v="49"/>
    <n v="49"/>
    <x v="2"/>
    <s v="Carbonated water, sugar, flavor"/>
    <x v="3"/>
    <x v="2"/>
    <x v="1"/>
    <x v="6"/>
    <x v="3"/>
    <s v="2024"/>
  </r>
  <r>
    <n v="40754"/>
    <n v="25302"/>
    <n v="0.33333333333333331"/>
    <s v="aloo_tikki"/>
    <n v="1"/>
    <x v="183"/>
    <s v="16:21:57"/>
    <n v="59"/>
    <n v="59"/>
    <x v="0"/>
    <s v="Potato patty, bun, sauces"/>
    <x v="6"/>
    <x v="2"/>
    <x v="1"/>
    <x v="6"/>
    <x v="3"/>
    <s v="2024"/>
  </r>
  <r>
    <n v="40963"/>
    <n v="25375"/>
    <n v="0.33333333333333331"/>
    <s v="nuggets"/>
    <n v="1"/>
    <x v="183"/>
    <s v="11:25:41"/>
    <n v="169"/>
    <n v="169"/>
    <x v="1"/>
    <s v="Chicken nuggets, oil, seasoning"/>
    <x v="1"/>
    <x v="5"/>
    <x v="1"/>
    <x v="6"/>
    <x v="0"/>
    <s v="2024"/>
  </r>
  <r>
    <n v="40964"/>
    <n v="25375"/>
    <n v="0.33333333333333331"/>
    <s v="coke"/>
    <n v="1"/>
    <x v="183"/>
    <s v="11:25:41"/>
    <n v="49"/>
    <n v="49"/>
    <x v="2"/>
    <s v="Carbonated water, sugar, flavor"/>
    <x v="3"/>
    <x v="5"/>
    <x v="1"/>
    <x v="6"/>
    <x v="0"/>
    <s v="2024"/>
  </r>
  <r>
    <n v="40965"/>
    <n v="25375"/>
    <n v="0.33333333333333331"/>
    <s v="nuggets"/>
    <n v="1"/>
    <x v="183"/>
    <s v="11:25:41"/>
    <n v="169"/>
    <n v="169"/>
    <x v="1"/>
    <s v="Chicken nuggets, oil, seasoning"/>
    <x v="1"/>
    <x v="5"/>
    <x v="1"/>
    <x v="6"/>
    <x v="0"/>
    <s v="2024"/>
  </r>
  <r>
    <n v="41440"/>
    <n v="25558"/>
    <n v="0.5"/>
    <s v="cold_coffee"/>
    <n v="1"/>
    <x v="183"/>
    <s v="12:18:43"/>
    <n v="99"/>
    <n v="99"/>
    <x v="2"/>
    <s v="Coffee, milk, sugar, ice"/>
    <x v="7"/>
    <x v="4"/>
    <x v="1"/>
    <x v="6"/>
    <x v="5"/>
    <s v="2024"/>
  </r>
  <r>
    <n v="41441"/>
    <n v="25558"/>
    <n v="0.5"/>
    <s v="soft_serve"/>
    <n v="1"/>
    <x v="183"/>
    <s v="12:18:43"/>
    <n v="35"/>
    <n v="35"/>
    <x v="3"/>
    <s v="Vanilla ice cream, cone"/>
    <x v="4"/>
    <x v="4"/>
    <x v="1"/>
    <x v="6"/>
    <x v="5"/>
    <s v="2024"/>
  </r>
  <r>
    <n v="42525"/>
    <n v="25958"/>
    <n v="0.5"/>
    <s v="coke"/>
    <n v="3"/>
    <x v="183"/>
    <s v="19:34:19"/>
    <n v="49"/>
    <n v="147"/>
    <x v="2"/>
    <s v="Carbonated water, sugar, flavor"/>
    <x v="3"/>
    <x v="1"/>
    <x v="1"/>
    <x v="6"/>
    <x v="10"/>
    <s v="2024"/>
  </r>
  <r>
    <n v="42526"/>
    <n v="25958"/>
    <n v="0.5"/>
    <s v="nuggets"/>
    <n v="2"/>
    <x v="183"/>
    <s v="19:34:19"/>
    <n v="169"/>
    <n v="338"/>
    <x v="1"/>
    <s v="Chicken nuggets, oil, seasoning"/>
    <x v="1"/>
    <x v="1"/>
    <x v="1"/>
    <x v="6"/>
    <x v="10"/>
    <s v="2024"/>
  </r>
  <r>
    <n v="42908"/>
    <n v="26100"/>
    <n v="0.5"/>
    <s v="coke"/>
    <n v="1"/>
    <x v="183"/>
    <s v="11:43:46"/>
    <n v="49"/>
    <n v="49"/>
    <x v="2"/>
    <s v="Carbonated water, sugar, flavor"/>
    <x v="3"/>
    <x v="0"/>
    <x v="1"/>
    <x v="6"/>
    <x v="0"/>
    <s v="2024"/>
  </r>
  <r>
    <n v="42909"/>
    <n v="26100"/>
    <n v="0.5"/>
    <s v="coke"/>
    <n v="1"/>
    <x v="183"/>
    <s v="11:43:46"/>
    <n v="49"/>
    <n v="49"/>
    <x v="2"/>
    <s v="Carbonated water, sugar, flavor"/>
    <x v="3"/>
    <x v="0"/>
    <x v="1"/>
    <x v="6"/>
    <x v="0"/>
    <s v="2024"/>
  </r>
  <r>
    <n v="44243"/>
    <n v="26608"/>
    <n v="0.5"/>
    <s v="spicy_chicken"/>
    <n v="1"/>
    <x v="183"/>
    <s v="19:24:38"/>
    <n v="189"/>
    <n v="189"/>
    <x v="4"/>
    <s v="Spicy chicken patty, bun"/>
    <x v="5"/>
    <x v="2"/>
    <x v="1"/>
    <x v="6"/>
    <x v="10"/>
    <s v="2024"/>
  </r>
  <r>
    <n v="44244"/>
    <n v="26608"/>
    <n v="0.5"/>
    <s v="soft_serve"/>
    <n v="1"/>
    <x v="183"/>
    <s v="19:24:38"/>
    <n v="35"/>
    <n v="35"/>
    <x v="3"/>
    <s v="Vanilla ice cream, cone"/>
    <x v="4"/>
    <x v="2"/>
    <x v="1"/>
    <x v="6"/>
    <x v="10"/>
    <s v="2024"/>
  </r>
  <r>
    <n v="165"/>
    <n v="10061"/>
    <n v="1"/>
    <s v="cold_coffee"/>
    <n v="2"/>
    <x v="184"/>
    <s v="14:31:53"/>
    <n v="99"/>
    <n v="198"/>
    <x v="2"/>
    <s v="Coffee, milk, sugar, ice"/>
    <x v="7"/>
    <x v="4"/>
    <x v="2"/>
    <x v="6"/>
    <x v="4"/>
    <s v="2024"/>
  </r>
  <r>
    <n v="605"/>
    <n v="10215"/>
    <n v="0.25"/>
    <s v="nuggets"/>
    <n v="1"/>
    <x v="184"/>
    <s v="21:48:08"/>
    <n v="169"/>
    <n v="169"/>
    <x v="1"/>
    <s v="Chicken nuggets, oil, seasoning"/>
    <x v="1"/>
    <x v="3"/>
    <x v="2"/>
    <x v="6"/>
    <x v="2"/>
    <s v="2024"/>
  </r>
  <r>
    <n v="606"/>
    <n v="10215"/>
    <n v="0.25"/>
    <s v="veg_maharaja"/>
    <n v="1"/>
    <x v="184"/>
    <s v="21:48:08"/>
    <n v="209"/>
    <n v="209"/>
    <x v="0"/>
    <s v="Double veg patty, cheese, bun"/>
    <x v="2"/>
    <x v="3"/>
    <x v="2"/>
    <x v="6"/>
    <x v="2"/>
    <s v="2024"/>
  </r>
  <r>
    <n v="607"/>
    <n v="10215"/>
    <n v="0.25"/>
    <s v="nuggets"/>
    <n v="1"/>
    <x v="184"/>
    <s v="21:48:08"/>
    <n v="169"/>
    <n v="169"/>
    <x v="1"/>
    <s v="Chicken nuggets, oil, seasoning"/>
    <x v="1"/>
    <x v="3"/>
    <x v="2"/>
    <x v="6"/>
    <x v="2"/>
    <s v="2024"/>
  </r>
  <r>
    <n v="608"/>
    <n v="10215"/>
    <n v="0.25"/>
    <s v="coke"/>
    <n v="1"/>
    <x v="184"/>
    <s v="21:48:08"/>
    <n v="49"/>
    <n v="49"/>
    <x v="2"/>
    <s v="Carbonated water, sugar, flavor"/>
    <x v="3"/>
    <x v="3"/>
    <x v="2"/>
    <x v="6"/>
    <x v="2"/>
    <s v="2024"/>
  </r>
  <r>
    <n v="885"/>
    <n v="10323"/>
    <n v="0.2"/>
    <s v="soft_serve"/>
    <n v="2"/>
    <x v="184"/>
    <s v="13:55:17"/>
    <n v="35"/>
    <n v="70"/>
    <x v="3"/>
    <s v="Vanilla ice cream, cone"/>
    <x v="4"/>
    <x v="2"/>
    <x v="2"/>
    <x v="6"/>
    <x v="6"/>
    <s v="2024"/>
  </r>
  <r>
    <n v="886"/>
    <n v="10323"/>
    <n v="0.2"/>
    <s v="soft_serve"/>
    <n v="1"/>
    <x v="184"/>
    <s v="13:55:17"/>
    <n v="35"/>
    <n v="35"/>
    <x v="3"/>
    <s v="Vanilla ice cream, cone"/>
    <x v="4"/>
    <x v="2"/>
    <x v="2"/>
    <x v="6"/>
    <x v="6"/>
    <s v="2024"/>
  </r>
  <r>
    <n v="887"/>
    <n v="10323"/>
    <n v="0.2"/>
    <s v="veg_maharaja"/>
    <n v="1"/>
    <x v="184"/>
    <s v="13:55:17"/>
    <n v="209"/>
    <n v="209"/>
    <x v="0"/>
    <s v="Double veg patty, cheese, bun"/>
    <x v="2"/>
    <x v="2"/>
    <x v="2"/>
    <x v="6"/>
    <x v="6"/>
    <s v="2024"/>
  </r>
  <r>
    <n v="888"/>
    <n v="10323"/>
    <n v="0.2"/>
    <s v="spicy_chicken"/>
    <n v="1"/>
    <x v="184"/>
    <s v="13:55:17"/>
    <n v="189"/>
    <n v="189"/>
    <x v="4"/>
    <s v="Spicy chicken patty, bun"/>
    <x v="5"/>
    <x v="2"/>
    <x v="2"/>
    <x v="6"/>
    <x v="6"/>
    <s v="2024"/>
  </r>
  <r>
    <n v="889"/>
    <n v="10323"/>
    <n v="0.2"/>
    <s v="soft_serve"/>
    <n v="2"/>
    <x v="184"/>
    <s v="13:55:17"/>
    <n v="35"/>
    <n v="70"/>
    <x v="3"/>
    <s v="Vanilla ice cream, cone"/>
    <x v="4"/>
    <x v="2"/>
    <x v="2"/>
    <x v="6"/>
    <x v="6"/>
    <s v="2024"/>
  </r>
  <r>
    <n v="2320"/>
    <n v="10867"/>
    <n v="1"/>
    <s v="coke"/>
    <n v="1"/>
    <x v="184"/>
    <s v="15:20:28"/>
    <n v="49"/>
    <n v="49"/>
    <x v="2"/>
    <s v="Carbonated water, sugar, flavor"/>
    <x v="3"/>
    <x v="1"/>
    <x v="2"/>
    <x v="6"/>
    <x v="7"/>
    <s v="2024"/>
  </r>
  <r>
    <n v="2632"/>
    <n v="10987"/>
    <n v="0.25"/>
    <s v="veggie"/>
    <n v="1"/>
    <x v="184"/>
    <s v="21:26:03"/>
    <n v="139"/>
    <n v="139"/>
    <x v="0"/>
    <s v="Veg patty, lettuce, bun, sauces"/>
    <x v="0"/>
    <x v="0"/>
    <x v="2"/>
    <x v="6"/>
    <x v="2"/>
    <s v="2024"/>
  </r>
  <r>
    <n v="2633"/>
    <n v="10987"/>
    <n v="0.25"/>
    <s v="veg_maharaja"/>
    <n v="2"/>
    <x v="184"/>
    <s v="21:26:03"/>
    <n v="209"/>
    <n v="418"/>
    <x v="0"/>
    <s v="Double veg patty, cheese, bun"/>
    <x v="2"/>
    <x v="0"/>
    <x v="2"/>
    <x v="6"/>
    <x v="2"/>
    <s v="2024"/>
  </r>
  <r>
    <n v="2634"/>
    <n v="10987"/>
    <n v="0.25"/>
    <s v="nuggets"/>
    <n v="1"/>
    <x v="184"/>
    <s v="21:26:03"/>
    <n v="169"/>
    <n v="169"/>
    <x v="1"/>
    <s v="Chicken nuggets, oil, seasoning"/>
    <x v="1"/>
    <x v="0"/>
    <x v="2"/>
    <x v="6"/>
    <x v="2"/>
    <s v="2024"/>
  </r>
  <r>
    <n v="2635"/>
    <n v="10987"/>
    <n v="0.25"/>
    <s v="fries"/>
    <n v="1"/>
    <x v="184"/>
    <s v="21:26:03"/>
    <n v="79"/>
    <n v="79"/>
    <x v="1"/>
    <s v="Potato, salt, oil"/>
    <x v="8"/>
    <x v="0"/>
    <x v="2"/>
    <x v="6"/>
    <x v="2"/>
    <s v="2024"/>
  </r>
  <r>
    <n v="2826"/>
    <n v="11062"/>
    <n v="0.2"/>
    <s v="spicy_chicken"/>
    <n v="1"/>
    <x v="184"/>
    <s v="10:42:35"/>
    <n v="189"/>
    <n v="189"/>
    <x v="4"/>
    <s v="Spicy chicken patty, bun"/>
    <x v="5"/>
    <x v="5"/>
    <x v="2"/>
    <x v="6"/>
    <x v="12"/>
    <s v="2024"/>
  </r>
  <r>
    <n v="2827"/>
    <n v="11062"/>
    <n v="0.2"/>
    <s v="coke"/>
    <n v="1"/>
    <x v="184"/>
    <s v="10:42:35"/>
    <n v="49"/>
    <n v="49"/>
    <x v="2"/>
    <s v="Carbonated water, sugar, flavor"/>
    <x v="3"/>
    <x v="5"/>
    <x v="2"/>
    <x v="6"/>
    <x v="12"/>
    <s v="2024"/>
  </r>
  <r>
    <n v="2828"/>
    <n v="11062"/>
    <n v="0.2"/>
    <s v="coke"/>
    <n v="2"/>
    <x v="184"/>
    <s v="10:42:35"/>
    <n v="49"/>
    <n v="98"/>
    <x v="2"/>
    <s v="Carbonated water, sugar, flavor"/>
    <x v="3"/>
    <x v="5"/>
    <x v="2"/>
    <x v="6"/>
    <x v="12"/>
    <s v="2024"/>
  </r>
  <r>
    <n v="2829"/>
    <n v="11062"/>
    <n v="0.2"/>
    <s v="coke"/>
    <n v="1"/>
    <x v="184"/>
    <s v="10:42:35"/>
    <n v="49"/>
    <n v="49"/>
    <x v="2"/>
    <s v="Carbonated water, sugar, flavor"/>
    <x v="3"/>
    <x v="5"/>
    <x v="2"/>
    <x v="6"/>
    <x v="12"/>
    <s v="2024"/>
  </r>
  <r>
    <n v="2830"/>
    <n v="11062"/>
    <n v="0.2"/>
    <s v="cold_coffee"/>
    <n v="1"/>
    <x v="184"/>
    <s v="10:42:35"/>
    <n v="99"/>
    <n v="99"/>
    <x v="2"/>
    <s v="Coffee, milk, sugar, ice"/>
    <x v="7"/>
    <x v="5"/>
    <x v="2"/>
    <x v="6"/>
    <x v="12"/>
    <s v="2024"/>
  </r>
  <r>
    <n v="2899"/>
    <n v="11094"/>
    <n v="0.25"/>
    <s v="nuggets"/>
    <n v="1"/>
    <x v="184"/>
    <s v="13:56:16"/>
    <n v="169"/>
    <n v="169"/>
    <x v="1"/>
    <s v="Chicken nuggets, oil, seasoning"/>
    <x v="1"/>
    <x v="1"/>
    <x v="2"/>
    <x v="6"/>
    <x v="6"/>
    <s v="2024"/>
  </r>
  <r>
    <n v="2900"/>
    <n v="11094"/>
    <n v="0.25"/>
    <s v="cold_coffee"/>
    <n v="1"/>
    <x v="184"/>
    <s v="13:56:16"/>
    <n v="99"/>
    <n v="99"/>
    <x v="2"/>
    <s v="Coffee, milk, sugar, ice"/>
    <x v="7"/>
    <x v="1"/>
    <x v="2"/>
    <x v="6"/>
    <x v="6"/>
    <s v="2024"/>
  </r>
  <r>
    <n v="2901"/>
    <n v="11094"/>
    <n v="0.25"/>
    <s v="spicy_chicken"/>
    <n v="2"/>
    <x v="184"/>
    <s v="13:56:16"/>
    <n v="189"/>
    <n v="378"/>
    <x v="4"/>
    <s v="Spicy chicken patty, bun"/>
    <x v="5"/>
    <x v="1"/>
    <x v="2"/>
    <x v="6"/>
    <x v="6"/>
    <s v="2024"/>
  </r>
  <r>
    <n v="2902"/>
    <n v="11094"/>
    <n v="0.25"/>
    <s v="veggie"/>
    <n v="1"/>
    <x v="184"/>
    <s v="13:56:16"/>
    <n v="139"/>
    <n v="139"/>
    <x v="0"/>
    <s v="Veg patty, lettuce, bun, sauces"/>
    <x v="0"/>
    <x v="1"/>
    <x v="2"/>
    <x v="6"/>
    <x v="6"/>
    <s v="2024"/>
  </r>
  <r>
    <n v="4033"/>
    <n v="11530"/>
    <n v="0.33333333333333331"/>
    <s v="coke"/>
    <n v="1"/>
    <x v="184"/>
    <s v="19:53:06"/>
    <n v="49"/>
    <n v="49"/>
    <x v="2"/>
    <s v="Carbonated water, sugar, flavor"/>
    <x v="3"/>
    <x v="2"/>
    <x v="2"/>
    <x v="6"/>
    <x v="10"/>
    <s v="2024"/>
  </r>
  <r>
    <n v="4034"/>
    <n v="11530"/>
    <n v="0.33333333333333331"/>
    <s v="nuggets"/>
    <n v="1"/>
    <x v="184"/>
    <s v="19:53:06"/>
    <n v="169"/>
    <n v="169"/>
    <x v="1"/>
    <s v="Chicken nuggets, oil, seasoning"/>
    <x v="1"/>
    <x v="2"/>
    <x v="2"/>
    <x v="6"/>
    <x v="10"/>
    <s v="2024"/>
  </r>
  <r>
    <n v="4035"/>
    <n v="11530"/>
    <n v="0.33333333333333331"/>
    <s v="aloo_tikki"/>
    <n v="1"/>
    <x v="184"/>
    <s v="19:53:06"/>
    <n v="59"/>
    <n v="59"/>
    <x v="0"/>
    <s v="Potato patty, bun, sauces"/>
    <x v="6"/>
    <x v="2"/>
    <x v="2"/>
    <x v="6"/>
    <x v="10"/>
    <s v="2024"/>
  </r>
  <r>
    <n v="4797"/>
    <n v="11818"/>
    <n v="0.5"/>
    <s v="coke"/>
    <n v="1"/>
    <x v="184"/>
    <s v="21:26:06"/>
    <n v="49"/>
    <n v="49"/>
    <x v="2"/>
    <s v="Carbonated water, sugar, flavor"/>
    <x v="3"/>
    <x v="1"/>
    <x v="2"/>
    <x v="6"/>
    <x v="2"/>
    <s v="2024"/>
  </r>
  <r>
    <n v="4798"/>
    <n v="11818"/>
    <n v="0.5"/>
    <s v="veg_maharaja"/>
    <n v="1"/>
    <x v="184"/>
    <s v="21:26:06"/>
    <n v="209"/>
    <n v="209"/>
    <x v="0"/>
    <s v="Double veg patty, cheese, bun"/>
    <x v="2"/>
    <x v="1"/>
    <x v="2"/>
    <x v="6"/>
    <x v="2"/>
    <s v="2024"/>
  </r>
  <r>
    <n v="6629"/>
    <n v="12503"/>
    <n v="0.5"/>
    <s v="spicy_chicken"/>
    <n v="1"/>
    <x v="184"/>
    <s v="21:32:52"/>
    <n v="189"/>
    <n v="189"/>
    <x v="4"/>
    <s v="Spicy chicken patty, bun"/>
    <x v="5"/>
    <x v="3"/>
    <x v="2"/>
    <x v="6"/>
    <x v="2"/>
    <s v="2024"/>
  </r>
  <r>
    <n v="6630"/>
    <n v="12503"/>
    <n v="0.5"/>
    <s v="soft_serve"/>
    <n v="1"/>
    <x v="184"/>
    <s v="21:32:52"/>
    <n v="35"/>
    <n v="35"/>
    <x v="3"/>
    <s v="Vanilla ice cream, cone"/>
    <x v="4"/>
    <x v="3"/>
    <x v="2"/>
    <x v="6"/>
    <x v="2"/>
    <s v="2024"/>
  </r>
  <r>
    <n v="7189"/>
    <n v="12708"/>
    <n v="1"/>
    <s v="nuggets"/>
    <n v="1"/>
    <x v="184"/>
    <s v="20:30:44"/>
    <n v="169"/>
    <n v="169"/>
    <x v="1"/>
    <s v="Chicken nuggets, oil, seasoning"/>
    <x v="1"/>
    <x v="1"/>
    <x v="2"/>
    <x v="6"/>
    <x v="8"/>
    <s v="2024"/>
  </r>
  <r>
    <n v="8009"/>
    <n v="13027"/>
    <n v="0.33333333333333331"/>
    <s v="aloo_tikki"/>
    <n v="1"/>
    <x v="184"/>
    <s v="17:06:51"/>
    <n v="59"/>
    <n v="59"/>
    <x v="0"/>
    <s v="Potato patty, bun, sauces"/>
    <x v="6"/>
    <x v="0"/>
    <x v="2"/>
    <x v="6"/>
    <x v="11"/>
    <s v="2024"/>
  </r>
  <r>
    <n v="8010"/>
    <n v="13027"/>
    <n v="0.33333333333333331"/>
    <s v="fries"/>
    <n v="1"/>
    <x v="184"/>
    <s v="17:06:51"/>
    <n v="79"/>
    <n v="79"/>
    <x v="1"/>
    <s v="Potato, salt, oil"/>
    <x v="8"/>
    <x v="0"/>
    <x v="2"/>
    <x v="6"/>
    <x v="11"/>
    <s v="2024"/>
  </r>
  <r>
    <n v="8011"/>
    <n v="13027"/>
    <n v="0.33333333333333331"/>
    <s v="cold_coffee"/>
    <n v="1"/>
    <x v="184"/>
    <s v="17:06:51"/>
    <n v="99"/>
    <n v="99"/>
    <x v="2"/>
    <s v="Coffee, milk, sugar, ice"/>
    <x v="7"/>
    <x v="0"/>
    <x v="2"/>
    <x v="6"/>
    <x v="11"/>
    <s v="2024"/>
  </r>
  <r>
    <n v="11819"/>
    <n v="14445"/>
    <n v="0.25"/>
    <s v="fries"/>
    <n v="2"/>
    <x v="184"/>
    <s v="21:55:41"/>
    <n v="79"/>
    <n v="158"/>
    <x v="1"/>
    <s v="Potato, salt, oil"/>
    <x v="8"/>
    <x v="0"/>
    <x v="2"/>
    <x v="6"/>
    <x v="2"/>
    <s v="2024"/>
  </r>
  <r>
    <n v="11820"/>
    <n v="14445"/>
    <n v="0.25"/>
    <s v="veg_maharaja"/>
    <n v="1"/>
    <x v="184"/>
    <s v="21:55:41"/>
    <n v="209"/>
    <n v="209"/>
    <x v="0"/>
    <s v="Double veg patty, cheese, bun"/>
    <x v="2"/>
    <x v="0"/>
    <x v="2"/>
    <x v="6"/>
    <x v="2"/>
    <s v="2024"/>
  </r>
  <r>
    <n v="11821"/>
    <n v="14445"/>
    <n v="0.25"/>
    <s v="veggie"/>
    <n v="1"/>
    <x v="184"/>
    <s v="21:55:41"/>
    <n v="139"/>
    <n v="139"/>
    <x v="0"/>
    <s v="Veg patty, lettuce, bun, sauces"/>
    <x v="0"/>
    <x v="0"/>
    <x v="2"/>
    <x v="6"/>
    <x v="2"/>
    <s v="2024"/>
  </r>
  <r>
    <n v="11822"/>
    <n v="14445"/>
    <n v="0.25"/>
    <s v="cold_coffee"/>
    <n v="1"/>
    <x v="184"/>
    <s v="21:55:41"/>
    <n v="99"/>
    <n v="99"/>
    <x v="2"/>
    <s v="Coffee, milk, sugar, ice"/>
    <x v="7"/>
    <x v="0"/>
    <x v="2"/>
    <x v="6"/>
    <x v="2"/>
    <s v="2024"/>
  </r>
  <r>
    <n v="12255"/>
    <n v="14609"/>
    <n v="0.5"/>
    <s v="aloo_tikki"/>
    <n v="1"/>
    <x v="184"/>
    <s v="13:51:01"/>
    <n v="59"/>
    <n v="59"/>
    <x v="0"/>
    <s v="Potato patty, bun, sauces"/>
    <x v="6"/>
    <x v="3"/>
    <x v="2"/>
    <x v="6"/>
    <x v="6"/>
    <s v="2024"/>
  </r>
  <r>
    <n v="12256"/>
    <n v="14609"/>
    <n v="0.5"/>
    <s v="veggie"/>
    <n v="1"/>
    <x v="184"/>
    <s v="13:51:01"/>
    <n v="139"/>
    <n v="139"/>
    <x v="0"/>
    <s v="Veg patty, lettuce, bun, sauces"/>
    <x v="0"/>
    <x v="3"/>
    <x v="2"/>
    <x v="6"/>
    <x v="6"/>
    <s v="2024"/>
  </r>
  <r>
    <n v="13201"/>
    <n v="14982"/>
    <n v="1"/>
    <s v="cold_coffee"/>
    <n v="2"/>
    <x v="184"/>
    <s v="11:24:44"/>
    <n v="99"/>
    <n v="198"/>
    <x v="2"/>
    <s v="Coffee, milk, sugar, ice"/>
    <x v="7"/>
    <x v="4"/>
    <x v="2"/>
    <x v="6"/>
    <x v="0"/>
    <s v="2024"/>
  </r>
  <r>
    <n v="13638"/>
    <n v="15138"/>
    <n v="1"/>
    <s v="soft_serve"/>
    <n v="1"/>
    <x v="184"/>
    <s v="16:22:07"/>
    <n v="35"/>
    <n v="35"/>
    <x v="3"/>
    <s v="Vanilla ice cream, cone"/>
    <x v="4"/>
    <x v="4"/>
    <x v="2"/>
    <x v="6"/>
    <x v="3"/>
    <s v="2024"/>
  </r>
  <r>
    <n v="14339"/>
    <n v="15406"/>
    <n v="0.5"/>
    <s v="soft_serve"/>
    <n v="1"/>
    <x v="184"/>
    <s v="10:20:34"/>
    <n v="35"/>
    <n v="35"/>
    <x v="3"/>
    <s v="Vanilla ice cream, cone"/>
    <x v="4"/>
    <x v="5"/>
    <x v="2"/>
    <x v="6"/>
    <x v="12"/>
    <s v="2024"/>
  </r>
  <r>
    <n v="14340"/>
    <n v="15406"/>
    <n v="0.5"/>
    <s v="aloo_tikki"/>
    <n v="1"/>
    <x v="184"/>
    <s v="10:20:34"/>
    <n v="59"/>
    <n v="59"/>
    <x v="0"/>
    <s v="Potato patty, bun, sauces"/>
    <x v="6"/>
    <x v="5"/>
    <x v="2"/>
    <x v="6"/>
    <x v="12"/>
    <s v="2024"/>
  </r>
  <r>
    <n v="14907"/>
    <n v="15617"/>
    <n v="0.2"/>
    <s v="veg_maharaja"/>
    <n v="1"/>
    <x v="184"/>
    <s v="18:55:33"/>
    <n v="209"/>
    <n v="209"/>
    <x v="0"/>
    <s v="Double veg patty, cheese, bun"/>
    <x v="2"/>
    <x v="2"/>
    <x v="2"/>
    <x v="6"/>
    <x v="1"/>
    <s v="2024"/>
  </r>
  <r>
    <n v="14908"/>
    <n v="15617"/>
    <n v="0.2"/>
    <s v="veggie"/>
    <n v="1"/>
    <x v="184"/>
    <s v="18:55:33"/>
    <n v="139"/>
    <n v="139"/>
    <x v="0"/>
    <s v="Veg patty, lettuce, bun, sauces"/>
    <x v="0"/>
    <x v="2"/>
    <x v="2"/>
    <x v="6"/>
    <x v="1"/>
    <s v="2024"/>
  </r>
  <r>
    <n v="14909"/>
    <n v="15617"/>
    <n v="0.2"/>
    <s v="veg_maharaja"/>
    <n v="2"/>
    <x v="184"/>
    <s v="18:55:33"/>
    <n v="209"/>
    <n v="418"/>
    <x v="0"/>
    <s v="Double veg patty, cheese, bun"/>
    <x v="2"/>
    <x v="2"/>
    <x v="2"/>
    <x v="6"/>
    <x v="1"/>
    <s v="2024"/>
  </r>
  <r>
    <n v="14910"/>
    <n v="15617"/>
    <n v="0.2"/>
    <s v="nuggets"/>
    <n v="1"/>
    <x v="184"/>
    <s v="18:55:33"/>
    <n v="169"/>
    <n v="169"/>
    <x v="1"/>
    <s v="Chicken nuggets, oil, seasoning"/>
    <x v="1"/>
    <x v="2"/>
    <x v="2"/>
    <x v="6"/>
    <x v="1"/>
    <s v="2024"/>
  </r>
  <r>
    <n v="14911"/>
    <n v="15617"/>
    <n v="0.2"/>
    <s v="coke"/>
    <n v="2"/>
    <x v="184"/>
    <s v="18:55:33"/>
    <n v="49"/>
    <n v="98"/>
    <x v="2"/>
    <s v="Carbonated water, sugar, flavor"/>
    <x v="3"/>
    <x v="2"/>
    <x v="2"/>
    <x v="6"/>
    <x v="1"/>
    <s v="2024"/>
  </r>
  <r>
    <n v="15408"/>
    <n v="15800"/>
    <n v="1"/>
    <s v="spicy_chicken"/>
    <n v="1"/>
    <x v="184"/>
    <s v="13:13:54"/>
    <n v="189"/>
    <n v="189"/>
    <x v="4"/>
    <s v="Spicy chicken patty, bun"/>
    <x v="5"/>
    <x v="3"/>
    <x v="2"/>
    <x v="6"/>
    <x v="6"/>
    <s v="2024"/>
  </r>
  <r>
    <n v="17057"/>
    <n v="16422"/>
    <n v="0.5"/>
    <s v="aloo_tikki"/>
    <n v="3"/>
    <x v="184"/>
    <s v="16:41:50"/>
    <n v="59"/>
    <n v="177"/>
    <x v="0"/>
    <s v="Potato patty, bun, sauces"/>
    <x v="6"/>
    <x v="5"/>
    <x v="2"/>
    <x v="6"/>
    <x v="3"/>
    <s v="2024"/>
  </r>
  <r>
    <n v="17058"/>
    <n v="16422"/>
    <n v="0.5"/>
    <s v="aloo_tikki"/>
    <n v="1"/>
    <x v="184"/>
    <s v="16:41:50"/>
    <n v="59"/>
    <n v="59"/>
    <x v="0"/>
    <s v="Potato patty, bun, sauces"/>
    <x v="6"/>
    <x v="5"/>
    <x v="2"/>
    <x v="6"/>
    <x v="3"/>
    <s v="2024"/>
  </r>
  <r>
    <n v="17412"/>
    <n v="16551"/>
    <n v="0.2"/>
    <s v="cold_coffee"/>
    <n v="1"/>
    <x v="184"/>
    <s v="14:25:50"/>
    <n v="99"/>
    <n v="99"/>
    <x v="2"/>
    <s v="Coffee, milk, sugar, ice"/>
    <x v="7"/>
    <x v="1"/>
    <x v="2"/>
    <x v="6"/>
    <x v="4"/>
    <s v="2024"/>
  </r>
  <r>
    <n v="17413"/>
    <n v="16551"/>
    <n v="0.2"/>
    <s v="veg_maharaja"/>
    <n v="3"/>
    <x v="184"/>
    <s v="14:25:50"/>
    <n v="209"/>
    <n v="627"/>
    <x v="0"/>
    <s v="Double veg patty, cheese, bun"/>
    <x v="2"/>
    <x v="1"/>
    <x v="2"/>
    <x v="6"/>
    <x v="4"/>
    <s v="2024"/>
  </r>
  <r>
    <n v="17414"/>
    <n v="16551"/>
    <n v="0.2"/>
    <s v="spicy_chicken"/>
    <n v="1"/>
    <x v="184"/>
    <s v="14:25:50"/>
    <n v="189"/>
    <n v="189"/>
    <x v="4"/>
    <s v="Spicy chicken patty, bun"/>
    <x v="5"/>
    <x v="1"/>
    <x v="2"/>
    <x v="6"/>
    <x v="4"/>
    <s v="2024"/>
  </r>
  <r>
    <n v="17415"/>
    <n v="16551"/>
    <n v="0.2"/>
    <s v="spicy_chicken"/>
    <n v="1"/>
    <x v="184"/>
    <s v="14:25:50"/>
    <n v="189"/>
    <n v="189"/>
    <x v="4"/>
    <s v="Spicy chicken patty, bun"/>
    <x v="5"/>
    <x v="1"/>
    <x v="2"/>
    <x v="6"/>
    <x v="4"/>
    <s v="2024"/>
  </r>
  <r>
    <n v="17416"/>
    <n v="16551"/>
    <n v="0.2"/>
    <s v="nuggets"/>
    <n v="1"/>
    <x v="184"/>
    <s v="14:25:50"/>
    <n v="169"/>
    <n v="169"/>
    <x v="1"/>
    <s v="Chicken nuggets, oil, seasoning"/>
    <x v="1"/>
    <x v="1"/>
    <x v="2"/>
    <x v="6"/>
    <x v="4"/>
    <s v="2024"/>
  </r>
  <r>
    <n v="17489"/>
    <n v="16576"/>
    <n v="1"/>
    <s v="nuggets"/>
    <n v="1"/>
    <x v="184"/>
    <s v="13:59:59"/>
    <n v="169"/>
    <n v="169"/>
    <x v="1"/>
    <s v="Chicken nuggets, oil, seasoning"/>
    <x v="1"/>
    <x v="1"/>
    <x v="2"/>
    <x v="6"/>
    <x v="6"/>
    <s v="2024"/>
  </r>
  <r>
    <n v="18451"/>
    <n v="16950"/>
    <n v="1"/>
    <s v="aloo_tikki"/>
    <n v="1"/>
    <x v="184"/>
    <s v="17:20:15"/>
    <n v="59"/>
    <n v="59"/>
    <x v="0"/>
    <s v="Potato patty, bun, sauces"/>
    <x v="6"/>
    <x v="0"/>
    <x v="2"/>
    <x v="6"/>
    <x v="11"/>
    <s v="2024"/>
  </r>
  <r>
    <n v="19408"/>
    <n v="17301"/>
    <n v="0.5"/>
    <s v="soft_serve"/>
    <n v="1"/>
    <x v="184"/>
    <s v="14:22:24"/>
    <n v="35"/>
    <n v="35"/>
    <x v="3"/>
    <s v="Vanilla ice cream, cone"/>
    <x v="4"/>
    <x v="2"/>
    <x v="2"/>
    <x v="6"/>
    <x v="4"/>
    <s v="2024"/>
  </r>
  <r>
    <n v="19409"/>
    <n v="17301"/>
    <n v="0.5"/>
    <s v="aloo_tikki"/>
    <n v="1"/>
    <x v="184"/>
    <s v="14:22:24"/>
    <n v="59"/>
    <n v="59"/>
    <x v="0"/>
    <s v="Potato patty, bun, sauces"/>
    <x v="6"/>
    <x v="2"/>
    <x v="2"/>
    <x v="6"/>
    <x v="4"/>
    <s v="2024"/>
  </r>
  <r>
    <n v="20317"/>
    <n v="17642"/>
    <n v="0.2"/>
    <s v="cold_coffee"/>
    <n v="1"/>
    <x v="184"/>
    <s v="17:43:17"/>
    <n v="99"/>
    <n v="99"/>
    <x v="2"/>
    <s v="Coffee, milk, sugar, ice"/>
    <x v="7"/>
    <x v="0"/>
    <x v="2"/>
    <x v="6"/>
    <x v="11"/>
    <s v="2024"/>
  </r>
  <r>
    <n v="20318"/>
    <n v="17642"/>
    <n v="0.2"/>
    <s v="soft_serve"/>
    <n v="3"/>
    <x v="184"/>
    <s v="17:43:17"/>
    <n v="35"/>
    <n v="105"/>
    <x v="3"/>
    <s v="Vanilla ice cream, cone"/>
    <x v="4"/>
    <x v="0"/>
    <x v="2"/>
    <x v="6"/>
    <x v="11"/>
    <s v="2024"/>
  </r>
  <r>
    <n v="20319"/>
    <n v="17642"/>
    <n v="0.2"/>
    <s v="soft_serve"/>
    <n v="1"/>
    <x v="184"/>
    <s v="17:43:17"/>
    <n v="35"/>
    <n v="35"/>
    <x v="3"/>
    <s v="Vanilla ice cream, cone"/>
    <x v="4"/>
    <x v="0"/>
    <x v="2"/>
    <x v="6"/>
    <x v="11"/>
    <s v="2024"/>
  </r>
  <r>
    <n v="20320"/>
    <n v="17642"/>
    <n v="0.2"/>
    <s v="aloo_tikki"/>
    <n v="2"/>
    <x v="184"/>
    <s v="17:43:17"/>
    <n v="59"/>
    <n v="118"/>
    <x v="0"/>
    <s v="Potato patty, bun, sauces"/>
    <x v="6"/>
    <x v="0"/>
    <x v="2"/>
    <x v="6"/>
    <x v="11"/>
    <s v="2024"/>
  </r>
  <r>
    <n v="20321"/>
    <n v="17642"/>
    <n v="0.2"/>
    <s v="cold_coffee"/>
    <n v="1"/>
    <x v="184"/>
    <s v="17:43:17"/>
    <n v="99"/>
    <n v="99"/>
    <x v="2"/>
    <s v="Coffee, milk, sugar, ice"/>
    <x v="7"/>
    <x v="0"/>
    <x v="2"/>
    <x v="6"/>
    <x v="11"/>
    <s v="2024"/>
  </r>
  <r>
    <n v="21171"/>
    <n v="17977"/>
    <n v="0.5"/>
    <s v="veggie"/>
    <n v="1"/>
    <x v="184"/>
    <s v="22:45:06"/>
    <n v="139"/>
    <n v="139"/>
    <x v="0"/>
    <s v="Veg patty, lettuce, bun, sauces"/>
    <x v="0"/>
    <x v="3"/>
    <x v="2"/>
    <x v="6"/>
    <x v="9"/>
    <s v="2024"/>
  </r>
  <r>
    <n v="21172"/>
    <n v="17977"/>
    <n v="0.5"/>
    <s v="veggie"/>
    <n v="3"/>
    <x v="184"/>
    <s v="22:45:06"/>
    <n v="139"/>
    <n v="417"/>
    <x v="0"/>
    <s v="Veg patty, lettuce, bun, sauces"/>
    <x v="0"/>
    <x v="3"/>
    <x v="2"/>
    <x v="6"/>
    <x v="9"/>
    <s v="2024"/>
  </r>
  <r>
    <n v="21743"/>
    <n v="18181"/>
    <n v="0.33333333333333331"/>
    <s v="nuggets"/>
    <n v="1"/>
    <x v="184"/>
    <s v="16:30:37"/>
    <n v="169"/>
    <n v="169"/>
    <x v="1"/>
    <s v="Chicken nuggets, oil, seasoning"/>
    <x v="1"/>
    <x v="1"/>
    <x v="2"/>
    <x v="6"/>
    <x v="3"/>
    <s v="2024"/>
  </r>
  <r>
    <n v="21744"/>
    <n v="18181"/>
    <n v="0.33333333333333331"/>
    <s v="veggie"/>
    <n v="1"/>
    <x v="184"/>
    <s v="16:30:37"/>
    <n v="139"/>
    <n v="139"/>
    <x v="0"/>
    <s v="Veg patty, lettuce, bun, sauces"/>
    <x v="0"/>
    <x v="1"/>
    <x v="2"/>
    <x v="6"/>
    <x v="3"/>
    <s v="2024"/>
  </r>
  <r>
    <n v="21745"/>
    <n v="18181"/>
    <n v="0.33333333333333331"/>
    <s v="spicy_chicken"/>
    <n v="1"/>
    <x v="184"/>
    <s v="16:30:37"/>
    <n v="189"/>
    <n v="189"/>
    <x v="4"/>
    <s v="Spicy chicken patty, bun"/>
    <x v="5"/>
    <x v="1"/>
    <x v="2"/>
    <x v="6"/>
    <x v="3"/>
    <s v="2024"/>
  </r>
  <r>
    <n v="24635"/>
    <n v="19244"/>
    <n v="1"/>
    <s v="veg_maharaja"/>
    <n v="2"/>
    <x v="184"/>
    <s v="15:02:58"/>
    <n v="209"/>
    <n v="418"/>
    <x v="0"/>
    <s v="Double veg patty, cheese, bun"/>
    <x v="2"/>
    <x v="2"/>
    <x v="2"/>
    <x v="6"/>
    <x v="7"/>
    <s v="2024"/>
  </r>
  <r>
    <n v="25842"/>
    <n v="19700"/>
    <n v="1"/>
    <s v="fries"/>
    <n v="1"/>
    <x v="184"/>
    <s v="13:23:52"/>
    <n v="79"/>
    <n v="79"/>
    <x v="1"/>
    <s v="Potato, salt, oil"/>
    <x v="8"/>
    <x v="2"/>
    <x v="2"/>
    <x v="6"/>
    <x v="6"/>
    <s v="2024"/>
  </r>
  <r>
    <n v="26327"/>
    <n v="19886"/>
    <n v="0.5"/>
    <s v="nuggets"/>
    <n v="1"/>
    <x v="184"/>
    <s v="13:56:52"/>
    <n v="169"/>
    <n v="169"/>
    <x v="1"/>
    <s v="Chicken nuggets, oil, seasoning"/>
    <x v="1"/>
    <x v="2"/>
    <x v="2"/>
    <x v="6"/>
    <x v="6"/>
    <s v="2024"/>
  </r>
  <r>
    <n v="26328"/>
    <n v="19886"/>
    <n v="0.5"/>
    <s v="aloo_tikki"/>
    <n v="1"/>
    <x v="184"/>
    <s v="13:56:52"/>
    <n v="59"/>
    <n v="59"/>
    <x v="0"/>
    <s v="Potato patty, bun, sauces"/>
    <x v="6"/>
    <x v="2"/>
    <x v="2"/>
    <x v="6"/>
    <x v="6"/>
    <s v="2024"/>
  </r>
  <r>
    <n v="26419"/>
    <n v="19921"/>
    <n v="1"/>
    <s v="soft_serve"/>
    <n v="1"/>
    <x v="184"/>
    <s v="19:07:15"/>
    <n v="35"/>
    <n v="35"/>
    <x v="3"/>
    <s v="Vanilla ice cream, cone"/>
    <x v="4"/>
    <x v="2"/>
    <x v="2"/>
    <x v="6"/>
    <x v="10"/>
    <s v="2024"/>
  </r>
  <r>
    <n v="26934"/>
    <n v="20116"/>
    <n v="0.33333333333333331"/>
    <s v="coke"/>
    <n v="2"/>
    <x v="184"/>
    <s v="20:12:32"/>
    <n v="49"/>
    <n v="98"/>
    <x v="2"/>
    <s v="Carbonated water, sugar, flavor"/>
    <x v="3"/>
    <x v="1"/>
    <x v="2"/>
    <x v="6"/>
    <x v="8"/>
    <s v="2024"/>
  </r>
  <r>
    <n v="26935"/>
    <n v="20116"/>
    <n v="0.33333333333333331"/>
    <s v="veggie"/>
    <n v="1"/>
    <x v="184"/>
    <s v="20:12:32"/>
    <n v="139"/>
    <n v="139"/>
    <x v="0"/>
    <s v="Veg patty, lettuce, bun, sauces"/>
    <x v="0"/>
    <x v="1"/>
    <x v="2"/>
    <x v="6"/>
    <x v="8"/>
    <s v="2024"/>
  </r>
  <r>
    <n v="26936"/>
    <n v="20116"/>
    <n v="0.33333333333333331"/>
    <s v="cold_coffee"/>
    <n v="2"/>
    <x v="184"/>
    <s v="20:12:32"/>
    <n v="99"/>
    <n v="198"/>
    <x v="2"/>
    <s v="Coffee, milk, sugar, ice"/>
    <x v="7"/>
    <x v="1"/>
    <x v="2"/>
    <x v="6"/>
    <x v="8"/>
    <s v="2024"/>
  </r>
  <r>
    <n v="27191"/>
    <n v="20209"/>
    <n v="0.25"/>
    <s v="nuggets"/>
    <n v="1"/>
    <x v="184"/>
    <s v="11:01:40"/>
    <n v="169"/>
    <n v="169"/>
    <x v="1"/>
    <s v="Chicken nuggets, oil, seasoning"/>
    <x v="1"/>
    <x v="5"/>
    <x v="2"/>
    <x v="6"/>
    <x v="0"/>
    <s v="2024"/>
  </r>
  <r>
    <n v="27192"/>
    <n v="20209"/>
    <n v="0.25"/>
    <s v="soft_serve"/>
    <n v="1"/>
    <x v="184"/>
    <s v="11:01:40"/>
    <n v="35"/>
    <n v="35"/>
    <x v="3"/>
    <s v="Vanilla ice cream, cone"/>
    <x v="4"/>
    <x v="5"/>
    <x v="2"/>
    <x v="6"/>
    <x v="0"/>
    <s v="2024"/>
  </r>
  <r>
    <n v="27193"/>
    <n v="20209"/>
    <n v="0.25"/>
    <s v="veggie"/>
    <n v="1"/>
    <x v="184"/>
    <s v="11:01:40"/>
    <n v="139"/>
    <n v="139"/>
    <x v="0"/>
    <s v="Veg patty, lettuce, bun, sauces"/>
    <x v="0"/>
    <x v="5"/>
    <x v="2"/>
    <x v="6"/>
    <x v="0"/>
    <s v="2024"/>
  </r>
  <r>
    <n v="27194"/>
    <n v="20209"/>
    <n v="0.25"/>
    <s v="spicy_chicken"/>
    <n v="1"/>
    <x v="184"/>
    <s v="11:01:40"/>
    <n v="189"/>
    <n v="189"/>
    <x v="4"/>
    <s v="Spicy chicken patty, bun"/>
    <x v="5"/>
    <x v="5"/>
    <x v="2"/>
    <x v="6"/>
    <x v="0"/>
    <s v="2024"/>
  </r>
  <r>
    <n v="28228"/>
    <n v="20599"/>
    <n v="0.33333333333333331"/>
    <s v="coke"/>
    <n v="1"/>
    <x v="184"/>
    <s v="22:05:15"/>
    <n v="49"/>
    <n v="49"/>
    <x v="2"/>
    <s v="Carbonated water, sugar, flavor"/>
    <x v="3"/>
    <x v="1"/>
    <x v="2"/>
    <x v="6"/>
    <x v="9"/>
    <s v="2024"/>
  </r>
  <r>
    <n v="28229"/>
    <n v="20599"/>
    <n v="0.33333333333333331"/>
    <s v="veggie"/>
    <n v="1"/>
    <x v="184"/>
    <s v="22:05:15"/>
    <n v="139"/>
    <n v="139"/>
    <x v="0"/>
    <s v="Veg patty, lettuce, bun, sauces"/>
    <x v="0"/>
    <x v="1"/>
    <x v="2"/>
    <x v="6"/>
    <x v="9"/>
    <s v="2024"/>
  </r>
  <r>
    <n v="28230"/>
    <n v="20599"/>
    <n v="0.33333333333333331"/>
    <s v="cold_coffee"/>
    <n v="1"/>
    <x v="184"/>
    <s v="22:05:15"/>
    <n v="99"/>
    <n v="99"/>
    <x v="2"/>
    <s v="Coffee, milk, sugar, ice"/>
    <x v="7"/>
    <x v="1"/>
    <x v="2"/>
    <x v="6"/>
    <x v="9"/>
    <s v="2024"/>
  </r>
  <r>
    <n v="29874"/>
    <n v="21222"/>
    <n v="0.5"/>
    <s v="nuggets"/>
    <n v="3"/>
    <x v="184"/>
    <s v="18:17:49"/>
    <n v="169"/>
    <n v="507"/>
    <x v="1"/>
    <s v="Chicken nuggets, oil, seasoning"/>
    <x v="1"/>
    <x v="0"/>
    <x v="2"/>
    <x v="6"/>
    <x v="1"/>
    <s v="2024"/>
  </r>
  <r>
    <n v="29875"/>
    <n v="21222"/>
    <n v="0.5"/>
    <s v="coke"/>
    <n v="2"/>
    <x v="184"/>
    <s v="18:17:49"/>
    <n v="49"/>
    <n v="98"/>
    <x v="2"/>
    <s v="Carbonated water, sugar, flavor"/>
    <x v="3"/>
    <x v="0"/>
    <x v="2"/>
    <x v="6"/>
    <x v="1"/>
    <s v="2024"/>
  </r>
  <r>
    <n v="30288"/>
    <n v="21376"/>
    <n v="0.5"/>
    <s v="veg_maharaja"/>
    <n v="3"/>
    <x v="184"/>
    <s v="16:28:39"/>
    <n v="209"/>
    <n v="627"/>
    <x v="0"/>
    <s v="Double veg patty, cheese, bun"/>
    <x v="2"/>
    <x v="0"/>
    <x v="2"/>
    <x v="6"/>
    <x v="3"/>
    <s v="2024"/>
  </r>
  <r>
    <n v="30289"/>
    <n v="21376"/>
    <n v="0.5"/>
    <s v="veggie"/>
    <n v="1"/>
    <x v="184"/>
    <s v="16:28:39"/>
    <n v="139"/>
    <n v="139"/>
    <x v="0"/>
    <s v="Veg patty, lettuce, bun, sauces"/>
    <x v="0"/>
    <x v="0"/>
    <x v="2"/>
    <x v="6"/>
    <x v="3"/>
    <s v="2024"/>
  </r>
  <r>
    <n v="33395"/>
    <n v="22534"/>
    <n v="1"/>
    <s v="fries"/>
    <n v="1"/>
    <x v="184"/>
    <s v="12:49:17"/>
    <n v="79"/>
    <n v="79"/>
    <x v="1"/>
    <s v="Potato, salt, oil"/>
    <x v="8"/>
    <x v="2"/>
    <x v="2"/>
    <x v="6"/>
    <x v="5"/>
    <s v="2024"/>
  </r>
  <r>
    <n v="33906"/>
    <n v="22720"/>
    <n v="1"/>
    <s v="veggie"/>
    <n v="2"/>
    <x v="184"/>
    <s v="10:51:12"/>
    <n v="139"/>
    <n v="278"/>
    <x v="0"/>
    <s v="Veg patty, lettuce, bun, sauces"/>
    <x v="0"/>
    <x v="5"/>
    <x v="2"/>
    <x v="6"/>
    <x v="12"/>
    <s v="2024"/>
  </r>
  <r>
    <n v="33921"/>
    <n v="22726"/>
    <n v="0.5"/>
    <s v="coke"/>
    <n v="1"/>
    <x v="184"/>
    <s v="22:46:45"/>
    <n v="49"/>
    <n v="49"/>
    <x v="2"/>
    <s v="Carbonated water, sugar, flavor"/>
    <x v="3"/>
    <x v="2"/>
    <x v="2"/>
    <x v="6"/>
    <x v="9"/>
    <s v="2024"/>
  </r>
  <r>
    <n v="33922"/>
    <n v="22726"/>
    <n v="0.5"/>
    <s v="nuggets"/>
    <n v="2"/>
    <x v="184"/>
    <s v="22:46:45"/>
    <n v="169"/>
    <n v="338"/>
    <x v="1"/>
    <s v="Chicken nuggets, oil, seasoning"/>
    <x v="1"/>
    <x v="2"/>
    <x v="2"/>
    <x v="6"/>
    <x v="9"/>
    <s v="2024"/>
  </r>
  <r>
    <n v="34522"/>
    <n v="22958"/>
    <n v="0.33333333333333331"/>
    <s v="aloo_tikki"/>
    <n v="1"/>
    <x v="184"/>
    <s v="15:59:03"/>
    <n v="59"/>
    <n v="59"/>
    <x v="0"/>
    <s v="Potato patty, bun, sauces"/>
    <x v="6"/>
    <x v="0"/>
    <x v="2"/>
    <x v="6"/>
    <x v="7"/>
    <s v="2024"/>
  </r>
  <r>
    <n v="34523"/>
    <n v="22958"/>
    <n v="0.33333333333333331"/>
    <s v="nuggets"/>
    <n v="1"/>
    <x v="184"/>
    <s v="15:59:03"/>
    <n v="169"/>
    <n v="169"/>
    <x v="1"/>
    <s v="Chicken nuggets, oil, seasoning"/>
    <x v="1"/>
    <x v="0"/>
    <x v="2"/>
    <x v="6"/>
    <x v="7"/>
    <s v="2024"/>
  </r>
  <r>
    <n v="34524"/>
    <n v="22958"/>
    <n v="0.33333333333333331"/>
    <s v="fries"/>
    <n v="1"/>
    <x v="184"/>
    <s v="15:59:03"/>
    <n v="79"/>
    <n v="79"/>
    <x v="1"/>
    <s v="Potato, salt, oil"/>
    <x v="8"/>
    <x v="0"/>
    <x v="2"/>
    <x v="6"/>
    <x v="7"/>
    <s v="2024"/>
  </r>
  <r>
    <n v="34647"/>
    <n v="23006"/>
    <n v="0.25"/>
    <s v="fries"/>
    <n v="1"/>
    <x v="184"/>
    <s v="14:04:09"/>
    <n v="79"/>
    <n v="79"/>
    <x v="1"/>
    <s v="Potato, salt, oil"/>
    <x v="8"/>
    <x v="1"/>
    <x v="2"/>
    <x v="6"/>
    <x v="4"/>
    <s v="2024"/>
  </r>
  <r>
    <n v="34648"/>
    <n v="23006"/>
    <n v="0.25"/>
    <s v="fries"/>
    <n v="1"/>
    <x v="184"/>
    <s v="14:04:09"/>
    <n v="79"/>
    <n v="79"/>
    <x v="1"/>
    <s v="Potato, salt, oil"/>
    <x v="8"/>
    <x v="1"/>
    <x v="2"/>
    <x v="6"/>
    <x v="4"/>
    <s v="2024"/>
  </r>
  <r>
    <n v="34649"/>
    <n v="23006"/>
    <n v="0.25"/>
    <s v="fries"/>
    <n v="1"/>
    <x v="184"/>
    <s v="14:04:09"/>
    <n v="79"/>
    <n v="79"/>
    <x v="1"/>
    <s v="Potato, salt, oil"/>
    <x v="8"/>
    <x v="1"/>
    <x v="2"/>
    <x v="6"/>
    <x v="4"/>
    <s v="2024"/>
  </r>
  <r>
    <n v="34650"/>
    <n v="23006"/>
    <n v="0.25"/>
    <s v="fries"/>
    <n v="1"/>
    <x v="184"/>
    <s v="14:04:09"/>
    <n v="79"/>
    <n v="79"/>
    <x v="1"/>
    <s v="Potato, salt, oil"/>
    <x v="8"/>
    <x v="1"/>
    <x v="2"/>
    <x v="6"/>
    <x v="4"/>
    <s v="2024"/>
  </r>
  <r>
    <n v="35697"/>
    <n v="23411"/>
    <n v="0.25"/>
    <s v="nuggets"/>
    <n v="1"/>
    <x v="184"/>
    <s v="22:59:08"/>
    <n v="169"/>
    <n v="169"/>
    <x v="1"/>
    <s v="Chicken nuggets, oil, seasoning"/>
    <x v="1"/>
    <x v="5"/>
    <x v="2"/>
    <x v="6"/>
    <x v="9"/>
    <s v="2024"/>
  </r>
  <r>
    <n v="35698"/>
    <n v="23411"/>
    <n v="0.25"/>
    <s v="nuggets"/>
    <n v="1"/>
    <x v="184"/>
    <s v="22:59:08"/>
    <n v="169"/>
    <n v="169"/>
    <x v="1"/>
    <s v="Chicken nuggets, oil, seasoning"/>
    <x v="1"/>
    <x v="5"/>
    <x v="2"/>
    <x v="6"/>
    <x v="9"/>
    <s v="2024"/>
  </r>
  <r>
    <n v="35699"/>
    <n v="23411"/>
    <n v="0.25"/>
    <s v="nuggets"/>
    <n v="1"/>
    <x v="184"/>
    <s v="22:59:08"/>
    <n v="169"/>
    <n v="169"/>
    <x v="1"/>
    <s v="Chicken nuggets, oil, seasoning"/>
    <x v="1"/>
    <x v="5"/>
    <x v="2"/>
    <x v="6"/>
    <x v="9"/>
    <s v="2024"/>
  </r>
  <r>
    <n v="35700"/>
    <n v="23411"/>
    <n v="0.25"/>
    <s v="soft_serve"/>
    <n v="1"/>
    <x v="184"/>
    <s v="22:59:08"/>
    <n v="35"/>
    <n v="35"/>
    <x v="3"/>
    <s v="Vanilla ice cream, cone"/>
    <x v="4"/>
    <x v="5"/>
    <x v="2"/>
    <x v="6"/>
    <x v="9"/>
    <s v="2024"/>
  </r>
  <r>
    <n v="36279"/>
    <n v="23628"/>
    <n v="0.5"/>
    <s v="fries"/>
    <n v="1"/>
    <x v="184"/>
    <s v="12:46:40"/>
    <n v="79"/>
    <n v="79"/>
    <x v="1"/>
    <s v="Potato, salt, oil"/>
    <x v="8"/>
    <x v="1"/>
    <x v="2"/>
    <x v="6"/>
    <x v="5"/>
    <s v="2024"/>
  </r>
  <r>
    <n v="36280"/>
    <n v="23628"/>
    <n v="0.5"/>
    <s v="soft_serve"/>
    <n v="1"/>
    <x v="184"/>
    <s v="12:46:40"/>
    <n v="35"/>
    <n v="35"/>
    <x v="3"/>
    <s v="Vanilla ice cream, cone"/>
    <x v="4"/>
    <x v="1"/>
    <x v="2"/>
    <x v="6"/>
    <x v="5"/>
    <s v="2024"/>
  </r>
  <r>
    <n v="36667"/>
    <n v="23773"/>
    <n v="0.25"/>
    <s v="coke"/>
    <n v="1"/>
    <x v="184"/>
    <s v="10:46:45"/>
    <n v="49"/>
    <n v="49"/>
    <x v="2"/>
    <s v="Carbonated water, sugar, flavor"/>
    <x v="3"/>
    <x v="2"/>
    <x v="2"/>
    <x v="6"/>
    <x v="12"/>
    <s v="2024"/>
  </r>
  <r>
    <n v="36668"/>
    <n v="23773"/>
    <n v="0.25"/>
    <s v="spicy_chicken"/>
    <n v="2"/>
    <x v="184"/>
    <s v="10:46:45"/>
    <n v="189"/>
    <n v="378"/>
    <x v="4"/>
    <s v="Spicy chicken patty, bun"/>
    <x v="5"/>
    <x v="2"/>
    <x v="2"/>
    <x v="6"/>
    <x v="12"/>
    <s v="2024"/>
  </r>
  <r>
    <n v="36669"/>
    <n v="23773"/>
    <n v="0.25"/>
    <s v="coke"/>
    <n v="3"/>
    <x v="184"/>
    <s v="10:46:45"/>
    <n v="49"/>
    <n v="147"/>
    <x v="2"/>
    <s v="Carbonated water, sugar, flavor"/>
    <x v="3"/>
    <x v="2"/>
    <x v="2"/>
    <x v="6"/>
    <x v="12"/>
    <s v="2024"/>
  </r>
  <r>
    <n v="36670"/>
    <n v="23773"/>
    <n v="0.25"/>
    <s v="cold_coffee"/>
    <n v="1"/>
    <x v="184"/>
    <s v="10:46:45"/>
    <n v="99"/>
    <n v="99"/>
    <x v="2"/>
    <s v="Coffee, milk, sugar, ice"/>
    <x v="7"/>
    <x v="2"/>
    <x v="2"/>
    <x v="6"/>
    <x v="12"/>
    <s v="2024"/>
  </r>
  <r>
    <n v="38036"/>
    <n v="24278"/>
    <n v="0.33333333333333331"/>
    <s v="aloo_tikki"/>
    <n v="1"/>
    <x v="184"/>
    <s v="17:50:16"/>
    <n v="59"/>
    <n v="59"/>
    <x v="0"/>
    <s v="Potato patty, bun, sauces"/>
    <x v="6"/>
    <x v="0"/>
    <x v="2"/>
    <x v="6"/>
    <x v="11"/>
    <s v="2024"/>
  </r>
  <r>
    <n v="38037"/>
    <n v="24278"/>
    <n v="0.33333333333333331"/>
    <s v="veggie"/>
    <n v="2"/>
    <x v="184"/>
    <s v="17:50:16"/>
    <n v="139"/>
    <n v="278"/>
    <x v="0"/>
    <s v="Veg patty, lettuce, bun, sauces"/>
    <x v="0"/>
    <x v="0"/>
    <x v="2"/>
    <x v="6"/>
    <x v="11"/>
    <s v="2024"/>
  </r>
  <r>
    <n v="38038"/>
    <n v="24278"/>
    <n v="0.33333333333333331"/>
    <s v="aloo_tikki"/>
    <n v="1"/>
    <x v="184"/>
    <s v="17:50:16"/>
    <n v="59"/>
    <n v="59"/>
    <x v="0"/>
    <s v="Potato patty, bun, sauces"/>
    <x v="6"/>
    <x v="0"/>
    <x v="2"/>
    <x v="6"/>
    <x v="11"/>
    <s v="2024"/>
  </r>
  <r>
    <n v="38080"/>
    <n v="24296"/>
    <n v="1"/>
    <s v="fries"/>
    <n v="3"/>
    <x v="184"/>
    <s v="15:25:01"/>
    <n v="79"/>
    <n v="237"/>
    <x v="1"/>
    <s v="Potato, salt, oil"/>
    <x v="8"/>
    <x v="4"/>
    <x v="2"/>
    <x v="6"/>
    <x v="7"/>
    <s v="2024"/>
  </r>
  <r>
    <n v="38188"/>
    <n v="24334"/>
    <n v="1"/>
    <s v="veg_maharaja"/>
    <n v="3"/>
    <x v="184"/>
    <s v="21:32:22"/>
    <n v="209"/>
    <n v="627"/>
    <x v="0"/>
    <s v="Double veg patty, cheese, bun"/>
    <x v="2"/>
    <x v="4"/>
    <x v="2"/>
    <x v="6"/>
    <x v="2"/>
    <s v="2024"/>
  </r>
  <r>
    <n v="40217"/>
    <n v="25082"/>
    <n v="0.33333333333333331"/>
    <s v="veggie"/>
    <n v="1"/>
    <x v="184"/>
    <s v="15:24:28"/>
    <n v="139"/>
    <n v="139"/>
    <x v="0"/>
    <s v="Veg patty, lettuce, bun, sauces"/>
    <x v="0"/>
    <x v="1"/>
    <x v="2"/>
    <x v="6"/>
    <x v="7"/>
    <s v="2024"/>
  </r>
  <r>
    <n v="40218"/>
    <n v="25082"/>
    <n v="0.33333333333333331"/>
    <s v="coke"/>
    <n v="1"/>
    <x v="184"/>
    <s v="15:24:28"/>
    <n v="49"/>
    <n v="49"/>
    <x v="2"/>
    <s v="Carbonated water, sugar, flavor"/>
    <x v="3"/>
    <x v="1"/>
    <x v="2"/>
    <x v="6"/>
    <x v="7"/>
    <s v="2024"/>
  </r>
  <r>
    <n v="40219"/>
    <n v="25082"/>
    <n v="0.33333333333333331"/>
    <s v="nuggets"/>
    <n v="1"/>
    <x v="184"/>
    <s v="15:24:28"/>
    <n v="169"/>
    <n v="169"/>
    <x v="1"/>
    <s v="Chicken nuggets, oil, seasoning"/>
    <x v="1"/>
    <x v="1"/>
    <x v="2"/>
    <x v="6"/>
    <x v="7"/>
    <s v="2024"/>
  </r>
  <r>
    <n v="40449"/>
    <n v="25173"/>
    <n v="1"/>
    <s v="coke"/>
    <n v="1"/>
    <x v="184"/>
    <s v="17:33:49"/>
    <n v="49"/>
    <n v="49"/>
    <x v="2"/>
    <s v="Carbonated water, sugar, flavor"/>
    <x v="3"/>
    <x v="0"/>
    <x v="2"/>
    <x v="6"/>
    <x v="11"/>
    <s v="2024"/>
  </r>
  <r>
    <n v="40566"/>
    <n v="25224"/>
    <n v="1"/>
    <s v="veg_maharaja"/>
    <n v="1"/>
    <x v="184"/>
    <s v="16:22:15"/>
    <n v="209"/>
    <n v="209"/>
    <x v="0"/>
    <s v="Double veg patty, cheese, bun"/>
    <x v="2"/>
    <x v="5"/>
    <x v="2"/>
    <x v="6"/>
    <x v="3"/>
    <s v="2024"/>
  </r>
  <r>
    <n v="40968"/>
    <n v="25377"/>
    <n v="1"/>
    <s v="cold_coffee"/>
    <n v="2"/>
    <x v="184"/>
    <s v="22:10:34"/>
    <n v="99"/>
    <n v="198"/>
    <x v="2"/>
    <s v="Coffee, milk, sugar, ice"/>
    <x v="7"/>
    <x v="3"/>
    <x v="2"/>
    <x v="6"/>
    <x v="9"/>
    <s v="2024"/>
  </r>
  <r>
    <n v="42544"/>
    <n v="25964"/>
    <n v="0.25"/>
    <s v="fries"/>
    <n v="2"/>
    <x v="184"/>
    <s v="12:57:07"/>
    <n v="79"/>
    <n v="158"/>
    <x v="1"/>
    <s v="Potato, salt, oil"/>
    <x v="8"/>
    <x v="2"/>
    <x v="2"/>
    <x v="6"/>
    <x v="5"/>
    <s v="2024"/>
  </r>
  <r>
    <n v="42545"/>
    <n v="25964"/>
    <n v="0.25"/>
    <s v="fries"/>
    <n v="1"/>
    <x v="184"/>
    <s v="12:57:07"/>
    <n v="79"/>
    <n v="79"/>
    <x v="1"/>
    <s v="Potato, salt, oil"/>
    <x v="8"/>
    <x v="2"/>
    <x v="2"/>
    <x v="6"/>
    <x v="5"/>
    <s v="2024"/>
  </r>
  <r>
    <n v="42546"/>
    <n v="25964"/>
    <n v="0.25"/>
    <s v="coke"/>
    <n v="1"/>
    <x v="184"/>
    <s v="12:57:07"/>
    <n v="49"/>
    <n v="49"/>
    <x v="2"/>
    <s v="Carbonated water, sugar, flavor"/>
    <x v="3"/>
    <x v="2"/>
    <x v="2"/>
    <x v="6"/>
    <x v="5"/>
    <s v="2024"/>
  </r>
  <r>
    <n v="42547"/>
    <n v="25964"/>
    <n v="0.25"/>
    <s v="cold_coffee"/>
    <n v="2"/>
    <x v="184"/>
    <s v="12:57:07"/>
    <n v="99"/>
    <n v="198"/>
    <x v="2"/>
    <s v="Coffee, milk, sugar, ice"/>
    <x v="7"/>
    <x v="2"/>
    <x v="2"/>
    <x v="6"/>
    <x v="5"/>
    <s v="2024"/>
  </r>
  <r>
    <n v="43227"/>
    <n v="26213"/>
    <n v="1"/>
    <s v="aloo_tikki"/>
    <n v="1"/>
    <x v="184"/>
    <s v="12:18:14"/>
    <n v="59"/>
    <n v="59"/>
    <x v="0"/>
    <s v="Potato patty, bun, sauces"/>
    <x v="6"/>
    <x v="4"/>
    <x v="2"/>
    <x v="6"/>
    <x v="5"/>
    <s v="2024"/>
  </r>
  <r>
    <n v="409"/>
    <n v="10150"/>
    <n v="0.33333333333333331"/>
    <s v="nuggets"/>
    <n v="1"/>
    <x v="185"/>
    <s v="21:26:49"/>
    <n v="169"/>
    <n v="169"/>
    <x v="1"/>
    <s v="Chicken nuggets, oil, seasoning"/>
    <x v="1"/>
    <x v="0"/>
    <x v="3"/>
    <x v="6"/>
    <x v="2"/>
    <s v="2024"/>
  </r>
  <r>
    <n v="410"/>
    <n v="10150"/>
    <n v="0.33333333333333331"/>
    <s v="fries"/>
    <n v="1"/>
    <x v="185"/>
    <s v="21:26:49"/>
    <n v="79"/>
    <n v="79"/>
    <x v="1"/>
    <s v="Potato, salt, oil"/>
    <x v="8"/>
    <x v="0"/>
    <x v="3"/>
    <x v="6"/>
    <x v="2"/>
    <s v="2024"/>
  </r>
  <r>
    <n v="411"/>
    <n v="10150"/>
    <n v="0.33333333333333331"/>
    <s v="cold_coffee"/>
    <n v="1"/>
    <x v="185"/>
    <s v="21:26:49"/>
    <n v="99"/>
    <n v="99"/>
    <x v="2"/>
    <s v="Coffee, milk, sugar, ice"/>
    <x v="7"/>
    <x v="0"/>
    <x v="3"/>
    <x v="6"/>
    <x v="2"/>
    <s v="2024"/>
  </r>
  <r>
    <n v="1725"/>
    <n v="10647"/>
    <n v="0.33333333333333331"/>
    <s v="nuggets"/>
    <n v="1"/>
    <x v="185"/>
    <s v="15:14:03"/>
    <n v="169"/>
    <n v="169"/>
    <x v="1"/>
    <s v="Chicken nuggets, oil, seasoning"/>
    <x v="1"/>
    <x v="3"/>
    <x v="3"/>
    <x v="6"/>
    <x v="7"/>
    <s v="2024"/>
  </r>
  <r>
    <n v="1726"/>
    <n v="10647"/>
    <n v="0.33333333333333331"/>
    <s v="aloo_tikki"/>
    <n v="1"/>
    <x v="185"/>
    <s v="15:14:03"/>
    <n v="59"/>
    <n v="59"/>
    <x v="0"/>
    <s v="Potato patty, bun, sauces"/>
    <x v="6"/>
    <x v="3"/>
    <x v="3"/>
    <x v="6"/>
    <x v="7"/>
    <s v="2024"/>
  </r>
  <r>
    <n v="1727"/>
    <n v="10647"/>
    <n v="0.33333333333333331"/>
    <s v="spicy_chicken"/>
    <n v="1"/>
    <x v="185"/>
    <s v="15:14:03"/>
    <n v="189"/>
    <n v="189"/>
    <x v="4"/>
    <s v="Spicy chicken patty, bun"/>
    <x v="5"/>
    <x v="3"/>
    <x v="3"/>
    <x v="6"/>
    <x v="7"/>
    <s v="2024"/>
  </r>
  <r>
    <n v="2082"/>
    <n v="10775"/>
    <n v="0.33333333333333331"/>
    <s v="nuggets"/>
    <n v="1"/>
    <x v="185"/>
    <s v="17:17:55"/>
    <n v="169"/>
    <n v="169"/>
    <x v="1"/>
    <s v="Chicken nuggets, oil, seasoning"/>
    <x v="1"/>
    <x v="0"/>
    <x v="3"/>
    <x v="6"/>
    <x v="11"/>
    <s v="2024"/>
  </r>
  <r>
    <n v="2083"/>
    <n v="10775"/>
    <n v="0.33333333333333331"/>
    <s v="veggie"/>
    <n v="2"/>
    <x v="185"/>
    <s v="17:17:55"/>
    <n v="139"/>
    <n v="278"/>
    <x v="0"/>
    <s v="Veg patty, lettuce, bun, sauces"/>
    <x v="0"/>
    <x v="0"/>
    <x v="3"/>
    <x v="6"/>
    <x v="11"/>
    <s v="2024"/>
  </r>
  <r>
    <n v="2084"/>
    <n v="10775"/>
    <n v="0.33333333333333331"/>
    <s v="nuggets"/>
    <n v="1"/>
    <x v="185"/>
    <s v="17:17:55"/>
    <n v="169"/>
    <n v="169"/>
    <x v="1"/>
    <s v="Chicken nuggets, oil, seasoning"/>
    <x v="1"/>
    <x v="0"/>
    <x v="3"/>
    <x v="6"/>
    <x v="11"/>
    <s v="2024"/>
  </r>
  <r>
    <n v="2207"/>
    <n v="10822"/>
    <n v="0.5"/>
    <s v="aloo_tikki"/>
    <n v="1"/>
    <x v="185"/>
    <s v="11:16:24"/>
    <n v="59"/>
    <n v="59"/>
    <x v="0"/>
    <s v="Potato patty, bun, sauces"/>
    <x v="6"/>
    <x v="2"/>
    <x v="3"/>
    <x v="6"/>
    <x v="0"/>
    <s v="2024"/>
  </r>
  <r>
    <n v="2208"/>
    <n v="10822"/>
    <n v="0.5"/>
    <s v="cold_coffee"/>
    <n v="2"/>
    <x v="185"/>
    <s v="11:16:24"/>
    <n v="99"/>
    <n v="198"/>
    <x v="2"/>
    <s v="Coffee, milk, sugar, ice"/>
    <x v="7"/>
    <x v="2"/>
    <x v="3"/>
    <x v="6"/>
    <x v="0"/>
    <s v="2024"/>
  </r>
  <r>
    <n v="3930"/>
    <n v="11487"/>
    <n v="0.5"/>
    <s v="spicy_chicken"/>
    <n v="1"/>
    <x v="185"/>
    <s v="12:09:09"/>
    <n v="189"/>
    <n v="189"/>
    <x v="4"/>
    <s v="Spicy chicken patty, bun"/>
    <x v="5"/>
    <x v="0"/>
    <x v="3"/>
    <x v="6"/>
    <x v="5"/>
    <s v="2024"/>
  </r>
  <r>
    <n v="3931"/>
    <n v="11487"/>
    <n v="0.5"/>
    <s v="veg_maharaja"/>
    <n v="1"/>
    <x v="185"/>
    <s v="12:09:09"/>
    <n v="209"/>
    <n v="209"/>
    <x v="0"/>
    <s v="Double veg patty, cheese, bun"/>
    <x v="2"/>
    <x v="0"/>
    <x v="3"/>
    <x v="6"/>
    <x v="5"/>
    <s v="2024"/>
  </r>
  <r>
    <n v="6590"/>
    <n v="12486"/>
    <n v="0.33333333333333331"/>
    <s v="veg_maharaja"/>
    <n v="2"/>
    <x v="185"/>
    <s v="14:13:21"/>
    <n v="209"/>
    <n v="418"/>
    <x v="0"/>
    <s v="Double veg patty, cheese, bun"/>
    <x v="2"/>
    <x v="0"/>
    <x v="3"/>
    <x v="6"/>
    <x v="4"/>
    <s v="2024"/>
  </r>
  <r>
    <n v="6591"/>
    <n v="12486"/>
    <n v="0.33333333333333331"/>
    <s v="coke"/>
    <n v="1"/>
    <x v="185"/>
    <s v="14:13:21"/>
    <n v="49"/>
    <n v="49"/>
    <x v="2"/>
    <s v="Carbonated water, sugar, flavor"/>
    <x v="3"/>
    <x v="0"/>
    <x v="3"/>
    <x v="6"/>
    <x v="4"/>
    <s v="2024"/>
  </r>
  <r>
    <n v="6592"/>
    <n v="12486"/>
    <n v="0.33333333333333331"/>
    <s v="coke"/>
    <n v="1"/>
    <x v="185"/>
    <s v="14:13:21"/>
    <n v="49"/>
    <n v="49"/>
    <x v="2"/>
    <s v="Carbonated water, sugar, flavor"/>
    <x v="3"/>
    <x v="0"/>
    <x v="3"/>
    <x v="6"/>
    <x v="4"/>
    <s v="2024"/>
  </r>
  <r>
    <n v="8349"/>
    <n v="13152"/>
    <n v="0.33333333333333331"/>
    <s v="veg_maharaja"/>
    <n v="1"/>
    <x v="185"/>
    <s v="15:56:01"/>
    <n v="209"/>
    <n v="209"/>
    <x v="0"/>
    <s v="Double veg patty, cheese, bun"/>
    <x v="2"/>
    <x v="3"/>
    <x v="3"/>
    <x v="6"/>
    <x v="7"/>
    <s v="2024"/>
  </r>
  <r>
    <n v="8350"/>
    <n v="13152"/>
    <n v="0.33333333333333331"/>
    <s v="veggie"/>
    <n v="1"/>
    <x v="185"/>
    <s v="15:56:01"/>
    <n v="139"/>
    <n v="139"/>
    <x v="0"/>
    <s v="Veg patty, lettuce, bun, sauces"/>
    <x v="0"/>
    <x v="3"/>
    <x v="3"/>
    <x v="6"/>
    <x v="7"/>
    <s v="2024"/>
  </r>
  <r>
    <n v="8351"/>
    <n v="13152"/>
    <n v="0.33333333333333331"/>
    <s v="coke"/>
    <n v="1"/>
    <x v="185"/>
    <s v="15:56:01"/>
    <n v="49"/>
    <n v="49"/>
    <x v="2"/>
    <s v="Carbonated water, sugar, flavor"/>
    <x v="3"/>
    <x v="3"/>
    <x v="3"/>
    <x v="6"/>
    <x v="7"/>
    <s v="2024"/>
  </r>
  <r>
    <n v="8705"/>
    <n v="13279"/>
    <n v="1"/>
    <s v="nuggets"/>
    <n v="1"/>
    <x v="185"/>
    <s v="19:20:34"/>
    <n v="169"/>
    <n v="169"/>
    <x v="1"/>
    <s v="Chicken nuggets, oil, seasoning"/>
    <x v="1"/>
    <x v="2"/>
    <x v="3"/>
    <x v="6"/>
    <x v="10"/>
    <s v="2024"/>
  </r>
  <r>
    <n v="9845"/>
    <n v="13707"/>
    <n v="0.33333333333333331"/>
    <s v="soft_serve"/>
    <n v="1"/>
    <x v="185"/>
    <s v="10:22:59"/>
    <n v="35"/>
    <n v="35"/>
    <x v="3"/>
    <s v="Vanilla ice cream, cone"/>
    <x v="4"/>
    <x v="1"/>
    <x v="3"/>
    <x v="6"/>
    <x v="12"/>
    <s v="2024"/>
  </r>
  <r>
    <n v="9846"/>
    <n v="13707"/>
    <n v="0.33333333333333331"/>
    <s v="spicy_chicken"/>
    <n v="1"/>
    <x v="185"/>
    <s v="10:22:59"/>
    <n v="189"/>
    <n v="189"/>
    <x v="4"/>
    <s v="Spicy chicken patty, bun"/>
    <x v="5"/>
    <x v="1"/>
    <x v="3"/>
    <x v="6"/>
    <x v="12"/>
    <s v="2024"/>
  </r>
  <r>
    <n v="9847"/>
    <n v="13707"/>
    <n v="0.33333333333333331"/>
    <s v="nuggets"/>
    <n v="1"/>
    <x v="185"/>
    <s v="10:22:59"/>
    <n v="169"/>
    <n v="169"/>
    <x v="1"/>
    <s v="Chicken nuggets, oil, seasoning"/>
    <x v="1"/>
    <x v="1"/>
    <x v="3"/>
    <x v="6"/>
    <x v="12"/>
    <s v="2024"/>
  </r>
  <r>
    <n v="12567"/>
    <n v="14738"/>
    <n v="0.2"/>
    <s v="veg_maharaja"/>
    <n v="1"/>
    <x v="185"/>
    <s v="19:46:40"/>
    <n v="209"/>
    <n v="209"/>
    <x v="0"/>
    <s v="Double veg patty, cheese, bun"/>
    <x v="2"/>
    <x v="1"/>
    <x v="3"/>
    <x v="6"/>
    <x v="10"/>
    <s v="2024"/>
  </r>
  <r>
    <n v="12568"/>
    <n v="14738"/>
    <n v="0.2"/>
    <s v="cold_coffee"/>
    <n v="1"/>
    <x v="185"/>
    <s v="19:46:40"/>
    <n v="99"/>
    <n v="99"/>
    <x v="2"/>
    <s v="Coffee, milk, sugar, ice"/>
    <x v="7"/>
    <x v="1"/>
    <x v="3"/>
    <x v="6"/>
    <x v="10"/>
    <s v="2024"/>
  </r>
  <r>
    <n v="12569"/>
    <n v="14738"/>
    <n v="0.2"/>
    <s v="spicy_chicken"/>
    <n v="2"/>
    <x v="185"/>
    <s v="19:46:40"/>
    <n v="189"/>
    <n v="378"/>
    <x v="4"/>
    <s v="Spicy chicken patty, bun"/>
    <x v="5"/>
    <x v="1"/>
    <x v="3"/>
    <x v="6"/>
    <x v="10"/>
    <s v="2024"/>
  </r>
  <r>
    <n v="12570"/>
    <n v="14738"/>
    <n v="0.2"/>
    <s v="aloo_tikki"/>
    <n v="1"/>
    <x v="185"/>
    <s v="19:46:40"/>
    <n v="59"/>
    <n v="59"/>
    <x v="0"/>
    <s v="Potato patty, bun, sauces"/>
    <x v="6"/>
    <x v="1"/>
    <x v="3"/>
    <x v="6"/>
    <x v="10"/>
    <s v="2024"/>
  </r>
  <r>
    <n v="12571"/>
    <n v="14738"/>
    <n v="0.2"/>
    <s v="coke"/>
    <n v="1"/>
    <x v="185"/>
    <s v="19:46:40"/>
    <n v="49"/>
    <n v="49"/>
    <x v="2"/>
    <s v="Carbonated water, sugar, flavor"/>
    <x v="3"/>
    <x v="1"/>
    <x v="3"/>
    <x v="6"/>
    <x v="10"/>
    <s v="2024"/>
  </r>
  <r>
    <n v="12650"/>
    <n v="14768"/>
    <n v="0.33333333333333331"/>
    <s v="veg_maharaja"/>
    <n v="2"/>
    <x v="185"/>
    <s v="12:32:33"/>
    <n v="209"/>
    <n v="418"/>
    <x v="0"/>
    <s v="Double veg patty, cheese, bun"/>
    <x v="2"/>
    <x v="2"/>
    <x v="3"/>
    <x v="6"/>
    <x v="5"/>
    <s v="2024"/>
  </r>
  <r>
    <n v="12651"/>
    <n v="14768"/>
    <n v="0.33333333333333331"/>
    <s v="spicy_chicken"/>
    <n v="1"/>
    <x v="185"/>
    <s v="12:32:33"/>
    <n v="189"/>
    <n v="189"/>
    <x v="4"/>
    <s v="Spicy chicken patty, bun"/>
    <x v="5"/>
    <x v="2"/>
    <x v="3"/>
    <x v="6"/>
    <x v="5"/>
    <s v="2024"/>
  </r>
  <r>
    <n v="12652"/>
    <n v="14768"/>
    <n v="0.33333333333333331"/>
    <s v="aloo_tikki"/>
    <n v="1"/>
    <x v="185"/>
    <s v="12:32:33"/>
    <n v="59"/>
    <n v="59"/>
    <x v="0"/>
    <s v="Potato patty, bun, sauces"/>
    <x v="6"/>
    <x v="2"/>
    <x v="3"/>
    <x v="6"/>
    <x v="5"/>
    <s v="2024"/>
  </r>
  <r>
    <n v="13055"/>
    <n v="14926"/>
    <n v="0.5"/>
    <s v="veg_maharaja"/>
    <n v="1"/>
    <x v="185"/>
    <s v="20:15:24"/>
    <n v="209"/>
    <n v="209"/>
    <x v="0"/>
    <s v="Double veg patty, cheese, bun"/>
    <x v="2"/>
    <x v="2"/>
    <x v="3"/>
    <x v="6"/>
    <x v="8"/>
    <s v="2024"/>
  </r>
  <r>
    <n v="13056"/>
    <n v="14926"/>
    <n v="0.5"/>
    <s v="cold_coffee"/>
    <n v="3"/>
    <x v="185"/>
    <s v="20:15:24"/>
    <n v="99"/>
    <n v="297"/>
    <x v="2"/>
    <s v="Coffee, milk, sugar, ice"/>
    <x v="7"/>
    <x v="2"/>
    <x v="3"/>
    <x v="6"/>
    <x v="8"/>
    <s v="2024"/>
  </r>
  <r>
    <n v="13784"/>
    <n v="15192"/>
    <n v="0.5"/>
    <s v="coke"/>
    <n v="1"/>
    <x v="185"/>
    <s v="19:46:36"/>
    <n v="49"/>
    <n v="49"/>
    <x v="2"/>
    <s v="Carbonated water, sugar, flavor"/>
    <x v="3"/>
    <x v="2"/>
    <x v="3"/>
    <x v="6"/>
    <x v="10"/>
    <s v="2024"/>
  </r>
  <r>
    <n v="13785"/>
    <n v="15192"/>
    <n v="0.5"/>
    <s v="aloo_tikki"/>
    <n v="1"/>
    <x v="185"/>
    <s v="19:46:36"/>
    <n v="59"/>
    <n v="59"/>
    <x v="0"/>
    <s v="Potato patty, bun, sauces"/>
    <x v="6"/>
    <x v="2"/>
    <x v="3"/>
    <x v="6"/>
    <x v="10"/>
    <s v="2024"/>
  </r>
  <r>
    <n v="14814"/>
    <n v="15583"/>
    <n v="1"/>
    <s v="soft_serve"/>
    <n v="1"/>
    <x v="185"/>
    <s v="11:26:21"/>
    <n v="35"/>
    <n v="35"/>
    <x v="3"/>
    <s v="Vanilla ice cream, cone"/>
    <x v="4"/>
    <x v="3"/>
    <x v="3"/>
    <x v="6"/>
    <x v="0"/>
    <s v="2024"/>
  </r>
  <r>
    <n v="15179"/>
    <n v="15714"/>
    <n v="0.5"/>
    <s v="veg_maharaja"/>
    <n v="2"/>
    <x v="185"/>
    <s v="11:52:31"/>
    <n v="209"/>
    <n v="418"/>
    <x v="0"/>
    <s v="Double veg patty, cheese, bun"/>
    <x v="2"/>
    <x v="3"/>
    <x v="3"/>
    <x v="6"/>
    <x v="0"/>
    <s v="2024"/>
  </r>
  <r>
    <n v="15180"/>
    <n v="15714"/>
    <n v="0.5"/>
    <s v="coke"/>
    <n v="3"/>
    <x v="185"/>
    <s v="11:52:31"/>
    <n v="49"/>
    <n v="147"/>
    <x v="2"/>
    <s v="Carbonated water, sugar, flavor"/>
    <x v="3"/>
    <x v="3"/>
    <x v="3"/>
    <x v="6"/>
    <x v="0"/>
    <s v="2024"/>
  </r>
  <r>
    <n v="15248"/>
    <n v="15742"/>
    <n v="0.5"/>
    <s v="aloo_tikki"/>
    <n v="1"/>
    <x v="185"/>
    <s v="15:15:27"/>
    <n v="59"/>
    <n v="59"/>
    <x v="0"/>
    <s v="Potato patty, bun, sauces"/>
    <x v="6"/>
    <x v="2"/>
    <x v="3"/>
    <x v="6"/>
    <x v="7"/>
    <s v="2024"/>
  </r>
  <r>
    <n v="15249"/>
    <n v="15742"/>
    <n v="0.5"/>
    <s v="cold_coffee"/>
    <n v="1"/>
    <x v="185"/>
    <s v="15:15:27"/>
    <n v="99"/>
    <n v="99"/>
    <x v="2"/>
    <s v="Coffee, milk, sugar, ice"/>
    <x v="7"/>
    <x v="2"/>
    <x v="3"/>
    <x v="6"/>
    <x v="7"/>
    <s v="2024"/>
  </r>
  <r>
    <n v="16378"/>
    <n v="16159"/>
    <n v="1"/>
    <s v="aloo_tikki"/>
    <n v="1"/>
    <x v="185"/>
    <s v="18:05:35"/>
    <n v="59"/>
    <n v="59"/>
    <x v="0"/>
    <s v="Potato patty, bun, sauces"/>
    <x v="6"/>
    <x v="4"/>
    <x v="3"/>
    <x v="6"/>
    <x v="1"/>
    <s v="2024"/>
  </r>
  <r>
    <n v="18318"/>
    <n v="16903"/>
    <n v="0.2"/>
    <s v="cold_coffee"/>
    <n v="1"/>
    <x v="185"/>
    <s v="10:46:30"/>
    <n v="99"/>
    <n v="99"/>
    <x v="2"/>
    <s v="Coffee, milk, sugar, ice"/>
    <x v="7"/>
    <x v="1"/>
    <x v="3"/>
    <x v="6"/>
    <x v="12"/>
    <s v="2024"/>
  </r>
  <r>
    <n v="18319"/>
    <n v="16903"/>
    <n v="0.2"/>
    <s v="nuggets"/>
    <n v="3"/>
    <x v="185"/>
    <s v="10:46:30"/>
    <n v="169"/>
    <n v="507"/>
    <x v="1"/>
    <s v="Chicken nuggets, oil, seasoning"/>
    <x v="1"/>
    <x v="1"/>
    <x v="3"/>
    <x v="6"/>
    <x v="12"/>
    <s v="2024"/>
  </r>
  <r>
    <n v="18320"/>
    <n v="16903"/>
    <n v="0.2"/>
    <s v="aloo_tikki"/>
    <n v="1"/>
    <x v="185"/>
    <s v="10:46:30"/>
    <n v="59"/>
    <n v="59"/>
    <x v="0"/>
    <s v="Potato patty, bun, sauces"/>
    <x v="6"/>
    <x v="1"/>
    <x v="3"/>
    <x v="6"/>
    <x v="12"/>
    <s v="2024"/>
  </r>
  <r>
    <n v="18321"/>
    <n v="16903"/>
    <n v="0.2"/>
    <s v="veg_maharaja"/>
    <n v="1"/>
    <x v="185"/>
    <s v="10:46:30"/>
    <n v="209"/>
    <n v="209"/>
    <x v="0"/>
    <s v="Double veg patty, cheese, bun"/>
    <x v="2"/>
    <x v="1"/>
    <x v="3"/>
    <x v="6"/>
    <x v="12"/>
    <s v="2024"/>
  </r>
  <r>
    <n v="18322"/>
    <n v="16903"/>
    <n v="0.2"/>
    <s v="nuggets"/>
    <n v="1"/>
    <x v="185"/>
    <s v="10:46:30"/>
    <n v="169"/>
    <n v="169"/>
    <x v="1"/>
    <s v="Chicken nuggets, oil, seasoning"/>
    <x v="1"/>
    <x v="1"/>
    <x v="3"/>
    <x v="6"/>
    <x v="12"/>
    <s v="2024"/>
  </r>
  <r>
    <n v="18624"/>
    <n v="17012"/>
    <n v="1"/>
    <s v="cold_coffee"/>
    <n v="1"/>
    <x v="185"/>
    <s v="13:15:44"/>
    <n v="99"/>
    <n v="99"/>
    <x v="2"/>
    <s v="Coffee, milk, sugar, ice"/>
    <x v="7"/>
    <x v="0"/>
    <x v="3"/>
    <x v="6"/>
    <x v="6"/>
    <s v="2024"/>
  </r>
  <r>
    <n v="19461"/>
    <n v="17321"/>
    <n v="0.33333333333333331"/>
    <s v="cold_coffee"/>
    <n v="1"/>
    <x v="185"/>
    <s v="22:52:25"/>
    <n v="99"/>
    <n v="99"/>
    <x v="2"/>
    <s v="Coffee, milk, sugar, ice"/>
    <x v="7"/>
    <x v="0"/>
    <x v="3"/>
    <x v="6"/>
    <x v="9"/>
    <s v="2024"/>
  </r>
  <r>
    <n v="19462"/>
    <n v="17321"/>
    <n v="0.33333333333333331"/>
    <s v="cold_coffee"/>
    <n v="1"/>
    <x v="185"/>
    <s v="22:52:25"/>
    <n v="99"/>
    <n v="99"/>
    <x v="2"/>
    <s v="Coffee, milk, sugar, ice"/>
    <x v="7"/>
    <x v="0"/>
    <x v="3"/>
    <x v="6"/>
    <x v="9"/>
    <s v="2024"/>
  </r>
  <r>
    <n v="19463"/>
    <n v="17321"/>
    <n v="0.33333333333333331"/>
    <s v="veggie"/>
    <n v="2"/>
    <x v="185"/>
    <s v="22:52:25"/>
    <n v="139"/>
    <n v="278"/>
    <x v="0"/>
    <s v="Veg patty, lettuce, bun, sauces"/>
    <x v="0"/>
    <x v="0"/>
    <x v="3"/>
    <x v="6"/>
    <x v="9"/>
    <s v="2024"/>
  </r>
  <r>
    <n v="21813"/>
    <n v="18208"/>
    <n v="0.33333333333333331"/>
    <s v="veg_maharaja"/>
    <n v="1"/>
    <x v="185"/>
    <s v="22:55:48"/>
    <n v="209"/>
    <n v="209"/>
    <x v="0"/>
    <s v="Double veg patty, cheese, bun"/>
    <x v="2"/>
    <x v="0"/>
    <x v="3"/>
    <x v="6"/>
    <x v="9"/>
    <s v="2024"/>
  </r>
  <r>
    <n v="21814"/>
    <n v="18208"/>
    <n v="0.33333333333333331"/>
    <s v="veg_maharaja"/>
    <n v="1"/>
    <x v="185"/>
    <s v="22:55:48"/>
    <n v="209"/>
    <n v="209"/>
    <x v="0"/>
    <s v="Double veg patty, cheese, bun"/>
    <x v="2"/>
    <x v="0"/>
    <x v="3"/>
    <x v="6"/>
    <x v="9"/>
    <s v="2024"/>
  </r>
  <r>
    <n v="21815"/>
    <n v="18208"/>
    <n v="0.33333333333333331"/>
    <s v="fries"/>
    <n v="1"/>
    <x v="185"/>
    <s v="22:55:48"/>
    <n v="79"/>
    <n v="79"/>
    <x v="1"/>
    <s v="Potato, salt, oil"/>
    <x v="8"/>
    <x v="0"/>
    <x v="3"/>
    <x v="6"/>
    <x v="9"/>
    <s v="2024"/>
  </r>
  <r>
    <n v="22816"/>
    <n v="18574"/>
    <n v="0.25"/>
    <s v="veggie"/>
    <n v="2"/>
    <x v="185"/>
    <s v="19:33:29"/>
    <n v="139"/>
    <n v="278"/>
    <x v="0"/>
    <s v="Veg patty, lettuce, bun, sauces"/>
    <x v="0"/>
    <x v="4"/>
    <x v="3"/>
    <x v="6"/>
    <x v="10"/>
    <s v="2024"/>
  </r>
  <r>
    <n v="22817"/>
    <n v="18574"/>
    <n v="0.25"/>
    <s v="fries"/>
    <n v="2"/>
    <x v="185"/>
    <s v="19:33:29"/>
    <n v="79"/>
    <n v="158"/>
    <x v="1"/>
    <s v="Potato, salt, oil"/>
    <x v="8"/>
    <x v="4"/>
    <x v="3"/>
    <x v="6"/>
    <x v="10"/>
    <s v="2024"/>
  </r>
  <r>
    <n v="22818"/>
    <n v="18574"/>
    <n v="0.25"/>
    <s v="fries"/>
    <n v="1"/>
    <x v="185"/>
    <s v="19:33:29"/>
    <n v="79"/>
    <n v="79"/>
    <x v="1"/>
    <s v="Potato, salt, oil"/>
    <x v="8"/>
    <x v="4"/>
    <x v="3"/>
    <x v="6"/>
    <x v="10"/>
    <s v="2024"/>
  </r>
  <r>
    <n v="22819"/>
    <n v="18574"/>
    <n v="0.25"/>
    <s v="aloo_tikki"/>
    <n v="1"/>
    <x v="185"/>
    <s v="19:33:29"/>
    <n v="59"/>
    <n v="59"/>
    <x v="0"/>
    <s v="Potato patty, bun, sauces"/>
    <x v="6"/>
    <x v="4"/>
    <x v="3"/>
    <x v="6"/>
    <x v="10"/>
    <s v="2024"/>
  </r>
  <r>
    <n v="22968"/>
    <n v="18627"/>
    <n v="0.5"/>
    <s v="coke"/>
    <n v="1"/>
    <x v="185"/>
    <s v="10:48:48"/>
    <n v="49"/>
    <n v="49"/>
    <x v="2"/>
    <s v="Carbonated water, sugar, flavor"/>
    <x v="3"/>
    <x v="0"/>
    <x v="3"/>
    <x v="6"/>
    <x v="12"/>
    <s v="2024"/>
  </r>
  <r>
    <n v="22969"/>
    <n v="18627"/>
    <n v="0.5"/>
    <s v="nuggets"/>
    <n v="1"/>
    <x v="185"/>
    <s v="10:48:48"/>
    <n v="169"/>
    <n v="169"/>
    <x v="1"/>
    <s v="Chicken nuggets, oil, seasoning"/>
    <x v="1"/>
    <x v="0"/>
    <x v="3"/>
    <x v="6"/>
    <x v="12"/>
    <s v="2024"/>
  </r>
  <r>
    <n v="24636"/>
    <n v="19245"/>
    <n v="0.33333333333333331"/>
    <s v="soft_serve"/>
    <n v="1"/>
    <x v="185"/>
    <s v="10:58:37"/>
    <n v="35"/>
    <n v="35"/>
    <x v="3"/>
    <s v="Vanilla ice cream, cone"/>
    <x v="4"/>
    <x v="1"/>
    <x v="3"/>
    <x v="6"/>
    <x v="12"/>
    <s v="2024"/>
  </r>
  <r>
    <n v="24637"/>
    <n v="19245"/>
    <n v="0.33333333333333331"/>
    <s v="veggie"/>
    <n v="1"/>
    <x v="185"/>
    <s v="10:58:37"/>
    <n v="139"/>
    <n v="139"/>
    <x v="0"/>
    <s v="Veg patty, lettuce, bun, sauces"/>
    <x v="0"/>
    <x v="1"/>
    <x v="3"/>
    <x v="6"/>
    <x v="12"/>
    <s v="2024"/>
  </r>
  <r>
    <n v="24638"/>
    <n v="19245"/>
    <n v="0.33333333333333331"/>
    <s v="veggie"/>
    <n v="1"/>
    <x v="185"/>
    <s v="10:58:37"/>
    <n v="139"/>
    <n v="139"/>
    <x v="0"/>
    <s v="Veg patty, lettuce, bun, sauces"/>
    <x v="0"/>
    <x v="1"/>
    <x v="3"/>
    <x v="6"/>
    <x v="12"/>
    <s v="2024"/>
  </r>
  <r>
    <n v="24770"/>
    <n v="19299"/>
    <n v="1"/>
    <s v="fries"/>
    <n v="1"/>
    <x v="185"/>
    <s v="11:53:52"/>
    <n v="79"/>
    <n v="79"/>
    <x v="1"/>
    <s v="Potato, salt, oil"/>
    <x v="8"/>
    <x v="3"/>
    <x v="3"/>
    <x v="6"/>
    <x v="0"/>
    <s v="2024"/>
  </r>
  <r>
    <n v="25776"/>
    <n v="19675"/>
    <n v="0.25"/>
    <s v="spicy_chicken"/>
    <n v="3"/>
    <x v="185"/>
    <s v="10:17:48"/>
    <n v="189"/>
    <n v="567"/>
    <x v="4"/>
    <s v="Spicy chicken patty, bun"/>
    <x v="5"/>
    <x v="3"/>
    <x v="3"/>
    <x v="6"/>
    <x v="12"/>
    <s v="2024"/>
  </r>
  <r>
    <n v="25777"/>
    <n v="19675"/>
    <n v="0.25"/>
    <s v="spicy_chicken"/>
    <n v="1"/>
    <x v="185"/>
    <s v="10:17:48"/>
    <n v="189"/>
    <n v="189"/>
    <x v="4"/>
    <s v="Spicy chicken patty, bun"/>
    <x v="5"/>
    <x v="3"/>
    <x v="3"/>
    <x v="6"/>
    <x v="12"/>
    <s v="2024"/>
  </r>
  <r>
    <n v="25778"/>
    <n v="19675"/>
    <n v="0.25"/>
    <s v="veggie"/>
    <n v="2"/>
    <x v="185"/>
    <s v="10:17:48"/>
    <n v="139"/>
    <n v="278"/>
    <x v="0"/>
    <s v="Veg patty, lettuce, bun, sauces"/>
    <x v="0"/>
    <x v="3"/>
    <x v="3"/>
    <x v="6"/>
    <x v="12"/>
    <s v="2024"/>
  </r>
  <r>
    <n v="25779"/>
    <n v="19675"/>
    <n v="0.25"/>
    <s v="aloo_tikki"/>
    <n v="1"/>
    <x v="185"/>
    <s v="10:17:48"/>
    <n v="59"/>
    <n v="59"/>
    <x v="0"/>
    <s v="Potato patty, bun, sauces"/>
    <x v="6"/>
    <x v="3"/>
    <x v="3"/>
    <x v="6"/>
    <x v="12"/>
    <s v="2024"/>
  </r>
  <r>
    <n v="29463"/>
    <n v="21071"/>
    <n v="0.33333333333333331"/>
    <s v="cold_coffee"/>
    <n v="2"/>
    <x v="185"/>
    <s v="15:19:02"/>
    <n v="99"/>
    <n v="198"/>
    <x v="2"/>
    <s v="Coffee, milk, sugar, ice"/>
    <x v="7"/>
    <x v="1"/>
    <x v="3"/>
    <x v="6"/>
    <x v="7"/>
    <s v="2024"/>
  </r>
  <r>
    <n v="29464"/>
    <n v="21071"/>
    <n v="0.33333333333333331"/>
    <s v="cold_coffee"/>
    <n v="1"/>
    <x v="185"/>
    <s v="15:19:02"/>
    <n v="99"/>
    <n v="99"/>
    <x v="2"/>
    <s v="Coffee, milk, sugar, ice"/>
    <x v="7"/>
    <x v="1"/>
    <x v="3"/>
    <x v="6"/>
    <x v="7"/>
    <s v="2024"/>
  </r>
  <r>
    <n v="29465"/>
    <n v="21071"/>
    <n v="0.33333333333333331"/>
    <s v="spicy_chicken"/>
    <n v="1"/>
    <x v="185"/>
    <s v="15:19:02"/>
    <n v="189"/>
    <n v="189"/>
    <x v="4"/>
    <s v="Spicy chicken patty, bun"/>
    <x v="5"/>
    <x v="1"/>
    <x v="3"/>
    <x v="6"/>
    <x v="7"/>
    <s v="2024"/>
  </r>
  <r>
    <n v="29930"/>
    <n v="21247"/>
    <n v="0.33333333333333331"/>
    <s v="cold_coffee"/>
    <n v="1"/>
    <x v="185"/>
    <s v="11:02:46"/>
    <n v="99"/>
    <n v="99"/>
    <x v="2"/>
    <s v="Coffee, milk, sugar, ice"/>
    <x v="7"/>
    <x v="3"/>
    <x v="3"/>
    <x v="6"/>
    <x v="0"/>
    <s v="2024"/>
  </r>
  <r>
    <n v="29931"/>
    <n v="21247"/>
    <n v="0.33333333333333331"/>
    <s v="soft_serve"/>
    <n v="1"/>
    <x v="185"/>
    <s v="11:02:46"/>
    <n v="35"/>
    <n v="35"/>
    <x v="3"/>
    <s v="Vanilla ice cream, cone"/>
    <x v="4"/>
    <x v="3"/>
    <x v="3"/>
    <x v="6"/>
    <x v="0"/>
    <s v="2024"/>
  </r>
  <r>
    <n v="29932"/>
    <n v="21247"/>
    <n v="0.33333333333333331"/>
    <s v="spicy_chicken"/>
    <n v="2"/>
    <x v="185"/>
    <s v="11:02:46"/>
    <n v="189"/>
    <n v="378"/>
    <x v="4"/>
    <s v="Spicy chicken patty, bun"/>
    <x v="5"/>
    <x v="3"/>
    <x v="3"/>
    <x v="6"/>
    <x v="0"/>
    <s v="2024"/>
  </r>
  <r>
    <n v="30299"/>
    <n v="21380"/>
    <n v="0.33333333333333331"/>
    <s v="veggie"/>
    <n v="1"/>
    <x v="185"/>
    <s v="17:22:02"/>
    <n v="139"/>
    <n v="139"/>
    <x v="0"/>
    <s v="Veg patty, lettuce, bun, sauces"/>
    <x v="0"/>
    <x v="1"/>
    <x v="3"/>
    <x v="6"/>
    <x v="11"/>
    <s v="2024"/>
  </r>
  <r>
    <n v="30300"/>
    <n v="21380"/>
    <n v="0.33333333333333331"/>
    <s v="spicy_chicken"/>
    <n v="1"/>
    <x v="185"/>
    <s v="17:22:02"/>
    <n v="189"/>
    <n v="189"/>
    <x v="4"/>
    <s v="Spicy chicken patty, bun"/>
    <x v="5"/>
    <x v="1"/>
    <x v="3"/>
    <x v="6"/>
    <x v="11"/>
    <s v="2024"/>
  </r>
  <r>
    <n v="30301"/>
    <n v="21380"/>
    <n v="0.33333333333333331"/>
    <s v="aloo_tikki"/>
    <n v="1"/>
    <x v="185"/>
    <s v="17:22:02"/>
    <n v="59"/>
    <n v="59"/>
    <x v="0"/>
    <s v="Potato patty, bun, sauces"/>
    <x v="6"/>
    <x v="1"/>
    <x v="3"/>
    <x v="6"/>
    <x v="11"/>
    <s v="2024"/>
  </r>
  <r>
    <n v="35515"/>
    <n v="23340"/>
    <n v="1"/>
    <s v="spicy_chicken"/>
    <n v="1"/>
    <x v="185"/>
    <s v="11:48:10"/>
    <n v="189"/>
    <n v="189"/>
    <x v="4"/>
    <s v="Spicy chicken patty, bun"/>
    <x v="5"/>
    <x v="2"/>
    <x v="3"/>
    <x v="6"/>
    <x v="0"/>
    <s v="2024"/>
  </r>
  <r>
    <n v="36149"/>
    <n v="23584"/>
    <n v="0.2"/>
    <s v="spicy_chicken"/>
    <n v="1"/>
    <x v="185"/>
    <s v="15:40:21"/>
    <n v="189"/>
    <n v="189"/>
    <x v="4"/>
    <s v="Spicy chicken patty, bun"/>
    <x v="5"/>
    <x v="2"/>
    <x v="3"/>
    <x v="6"/>
    <x v="7"/>
    <s v="2024"/>
  </r>
  <r>
    <n v="36150"/>
    <n v="23584"/>
    <n v="0.2"/>
    <s v="nuggets"/>
    <n v="2"/>
    <x v="185"/>
    <s v="15:40:21"/>
    <n v="169"/>
    <n v="338"/>
    <x v="1"/>
    <s v="Chicken nuggets, oil, seasoning"/>
    <x v="1"/>
    <x v="2"/>
    <x v="3"/>
    <x v="6"/>
    <x v="7"/>
    <s v="2024"/>
  </r>
  <r>
    <n v="36151"/>
    <n v="23584"/>
    <n v="0.2"/>
    <s v="fries"/>
    <n v="1"/>
    <x v="185"/>
    <s v="15:40:21"/>
    <n v="79"/>
    <n v="79"/>
    <x v="1"/>
    <s v="Potato, salt, oil"/>
    <x v="8"/>
    <x v="2"/>
    <x v="3"/>
    <x v="6"/>
    <x v="7"/>
    <s v="2024"/>
  </r>
  <r>
    <n v="36152"/>
    <n v="23584"/>
    <n v="0.2"/>
    <s v="soft_serve"/>
    <n v="1"/>
    <x v="185"/>
    <s v="15:40:21"/>
    <n v="35"/>
    <n v="35"/>
    <x v="3"/>
    <s v="Vanilla ice cream, cone"/>
    <x v="4"/>
    <x v="2"/>
    <x v="3"/>
    <x v="6"/>
    <x v="7"/>
    <s v="2024"/>
  </r>
  <r>
    <n v="36153"/>
    <n v="23584"/>
    <n v="0.2"/>
    <s v="veggie"/>
    <n v="1"/>
    <x v="185"/>
    <s v="15:40:21"/>
    <n v="139"/>
    <n v="139"/>
    <x v="0"/>
    <s v="Veg patty, lettuce, bun, sauces"/>
    <x v="0"/>
    <x v="2"/>
    <x v="3"/>
    <x v="6"/>
    <x v="7"/>
    <s v="2024"/>
  </r>
  <r>
    <n v="36859"/>
    <n v="23843"/>
    <n v="0.5"/>
    <s v="coke"/>
    <n v="1"/>
    <x v="185"/>
    <s v="20:18:07"/>
    <n v="49"/>
    <n v="49"/>
    <x v="2"/>
    <s v="Carbonated water, sugar, flavor"/>
    <x v="3"/>
    <x v="1"/>
    <x v="3"/>
    <x v="6"/>
    <x v="8"/>
    <s v="2024"/>
  </r>
  <r>
    <n v="36860"/>
    <n v="23843"/>
    <n v="0.5"/>
    <s v="aloo_tikki"/>
    <n v="1"/>
    <x v="185"/>
    <s v="20:18:07"/>
    <n v="59"/>
    <n v="59"/>
    <x v="0"/>
    <s v="Potato patty, bun, sauces"/>
    <x v="6"/>
    <x v="1"/>
    <x v="3"/>
    <x v="6"/>
    <x v="8"/>
    <s v="2024"/>
  </r>
  <r>
    <n v="41307"/>
    <n v="25505"/>
    <n v="0.5"/>
    <s v="soft_serve"/>
    <n v="1"/>
    <x v="185"/>
    <s v="16:02:54"/>
    <n v="35"/>
    <n v="35"/>
    <x v="3"/>
    <s v="Vanilla ice cream, cone"/>
    <x v="4"/>
    <x v="3"/>
    <x v="3"/>
    <x v="6"/>
    <x v="3"/>
    <s v="2024"/>
  </r>
  <r>
    <n v="41308"/>
    <n v="25505"/>
    <n v="0.5"/>
    <s v="aloo_tikki"/>
    <n v="1"/>
    <x v="185"/>
    <s v="16:02:54"/>
    <n v="59"/>
    <n v="59"/>
    <x v="0"/>
    <s v="Potato patty, bun, sauces"/>
    <x v="6"/>
    <x v="3"/>
    <x v="3"/>
    <x v="6"/>
    <x v="3"/>
    <s v="2024"/>
  </r>
  <r>
    <n v="44700"/>
    <n v="26775"/>
    <n v="0.25"/>
    <s v="soft_serve"/>
    <n v="2"/>
    <x v="185"/>
    <s v="14:51:13"/>
    <n v="35"/>
    <n v="70"/>
    <x v="3"/>
    <s v="Vanilla ice cream, cone"/>
    <x v="4"/>
    <x v="1"/>
    <x v="3"/>
    <x v="6"/>
    <x v="4"/>
    <s v="2024"/>
  </r>
  <r>
    <n v="44701"/>
    <n v="26775"/>
    <n v="0.25"/>
    <s v="aloo_tikki"/>
    <n v="2"/>
    <x v="185"/>
    <s v="14:51:13"/>
    <n v="59"/>
    <n v="118"/>
    <x v="0"/>
    <s v="Potato patty, bun, sauces"/>
    <x v="6"/>
    <x v="1"/>
    <x v="3"/>
    <x v="6"/>
    <x v="4"/>
    <s v="2024"/>
  </r>
  <r>
    <n v="44702"/>
    <n v="26775"/>
    <n v="0.25"/>
    <s v="aloo_tikki"/>
    <n v="1"/>
    <x v="185"/>
    <s v="14:51:13"/>
    <n v="59"/>
    <n v="59"/>
    <x v="0"/>
    <s v="Potato patty, bun, sauces"/>
    <x v="6"/>
    <x v="1"/>
    <x v="3"/>
    <x v="6"/>
    <x v="4"/>
    <s v="2024"/>
  </r>
  <r>
    <n v="44703"/>
    <n v="26775"/>
    <n v="0.25"/>
    <s v="cold_coffee"/>
    <n v="1"/>
    <x v="185"/>
    <s v="14:51:13"/>
    <n v="99"/>
    <n v="99"/>
    <x v="2"/>
    <s v="Coffee, milk, sugar, ice"/>
    <x v="7"/>
    <x v="1"/>
    <x v="3"/>
    <x v="6"/>
    <x v="4"/>
    <s v="2024"/>
  </r>
  <r>
    <n v="250"/>
    <n v="10093"/>
    <n v="0.33333333333333331"/>
    <s v="veg_maharaja"/>
    <n v="1"/>
    <x v="186"/>
    <s v="17:13:34"/>
    <n v="209"/>
    <n v="209"/>
    <x v="0"/>
    <s v="Double veg patty, cheese, bun"/>
    <x v="2"/>
    <x v="2"/>
    <x v="4"/>
    <x v="6"/>
    <x v="11"/>
    <s v="2024"/>
  </r>
  <r>
    <n v="251"/>
    <n v="10093"/>
    <n v="0.33333333333333331"/>
    <s v="veg_maharaja"/>
    <n v="1"/>
    <x v="186"/>
    <s v="17:13:34"/>
    <n v="209"/>
    <n v="209"/>
    <x v="0"/>
    <s v="Double veg patty, cheese, bun"/>
    <x v="2"/>
    <x v="2"/>
    <x v="4"/>
    <x v="6"/>
    <x v="11"/>
    <s v="2024"/>
  </r>
  <r>
    <n v="252"/>
    <n v="10093"/>
    <n v="0.33333333333333331"/>
    <s v="fries"/>
    <n v="1"/>
    <x v="186"/>
    <s v="17:13:34"/>
    <n v="79"/>
    <n v="79"/>
    <x v="1"/>
    <s v="Potato, salt, oil"/>
    <x v="8"/>
    <x v="2"/>
    <x v="4"/>
    <x v="6"/>
    <x v="11"/>
    <s v="2024"/>
  </r>
  <r>
    <n v="716"/>
    <n v="10260"/>
    <n v="0.25"/>
    <s v="spicy_chicken"/>
    <n v="1"/>
    <x v="186"/>
    <s v="14:20:55"/>
    <n v="189"/>
    <n v="189"/>
    <x v="4"/>
    <s v="Spicy chicken patty, bun"/>
    <x v="5"/>
    <x v="4"/>
    <x v="4"/>
    <x v="6"/>
    <x v="4"/>
    <s v="2024"/>
  </r>
  <r>
    <n v="717"/>
    <n v="10260"/>
    <n v="0.25"/>
    <s v="aloo_tikki"/>
    <n v="1"/>
    <x v="186"/>
    <s v="14:20:55"/>
    <n v="59"/>
    <n v="59"/>
    <x v="0"/>
    <s v="Potato patty, bun, sauces"/>
    <x v="6"/>
    <x v="4"/>
    <x v="4"/>
    <x v="6"/>
    <x v="4"/>
    <s v="2024"/>
  </r>
  <r>
    <n v="718"/>
    <n v="10260"/>
    <n v="0.25"/>
    <s v="veg_maharaja"/>
    <n v="2"/>
    <x v="186"/>
    <s v="14:20:55"/>
    <n v="209"/>
    <n v="418"/>
    <x v="0"/>
    <s v="Double veg patty, cheese, bun"/>
    <x v="2"/>
    <x v="4"/>
    <x v="4"/>
    <x v="6"/>
    <x v="4"/>
    <s v="2024"/>
  </r>
  <r>
    <n v="719"/>
    <n v="10260"/>
    <n v="0.25"/>
    <s v="aloo_tikki"/>
    <n v="1"/>
    <x v="186"/>
    <s v="14:20:55"/>
    <n v="59"/>
    <n v="59"/>
    <x v="0"/>
    <s v="Potato patty, bun, sauces"/>
    <x v="6"/>
    <x v="4"/>
    <x v="4"/>
    <x v="6"/>
    <x v="4"/>
    <s v="2024"/>
  </r>
  <r>
    <n v="2168"/>
    <n v="10807"/>
    <n v="0.25"/>
    <s v="spicy_chicken"/>
    <n v="1"/>
    <x v="186"/>
    <s v="22:55:09"/>
    <n v="189"/>
    <n v="189"/>
    <x v="4"/>
    <s v="Spicy chicken patty, bun"/>
    <x v="5"/>
    <x v="2"/>
    <x v="4"/>
    <x v="6"/>
    <x v="9"/>
    <s v="2024"/>
  </r>
  <r>
    <n v="2169"/>
    <n v="10807"/>
    <n v="0.25"/>
    <s v="cold_coffee"/>
    <n v="1"/>
    <x v="186"/>
    <s v="22:55:09"/>
    <n v="99"/>
    <n v="99"/>
    <x v="2"/>
    <s v="Coffee, milk, sugar, ice"/>
    <x v="7"/>
    <x v="2"/>
    <x v="4"/>
    <x v="6"/>
    <x v="9"/>
    <s v="2024"/>
  </r>
  <r>
    <n v="2170"/>
    <n v="10807"/>
    <n v="0.25"/>
    <s v="soft_serve"/>
    <n v="1"/>
    <x v="186"/>
    <s v="22:55:09"/>
    <n v="35"/>
    <n v="35"/>
    <x v="3"/>
    <s v="Vanilla ice cream, cone"/>
    <x v="4"/>
    <x v="2"/>
    <x v="4"/>
    <x v="6"/>
    <x v="9"/>
    <s v="2024"/>
  </r>
  <r>
    <n v="2171"/>
    <n v="10807"/>
    <n v="0.25"/>
    <s v="nuggets"/>
    <n v="1"/>
    <x v="186"/>
    <s v="22:55:09"/>
    <n v="169"/>
    <n v="169"/>
    <x v="1"/>
    <s v="Chicken nuggets, oil, seasoning"/>
    <x v="1"/>
    <x v="2"/>
    <x v="4"/>
    <x v="6"/>
    <x v="9"/>
    <s v="2024"/>
  </r>
  <r>
    <n v="2864"/>
    <n v="11080"/>
    <n v="0.25"/>
    <s v="aloo_tikki"/>
    <n v="1"/>
    <x v="186"/>
    <s v="10:51:56"/>
    <n v="59"/>
    <n v="59"/>
    <x v="0"/>
    <s v="Potato patty, bun, sauces"/>
    <x v="6"/>
    <x v="1"/>
    <x v="4"/>
    <x v="6"/>
    <x v="12"/>
    <s v="2024"/>
  </r>
  <r>
    <n v="2865"/>
    <n v="11080"/>
    <n v="0.25"/>
    <s v="nuggets"/>
    <n v="1"/>
    <x v="186"/>
    <s v="10:51:56"/>
    <n v="169"/>
    <n v="169"/>
    <x v="1"/>
    <s v="Chicken nuggets, oil, seasoning"/>
    <x v="1"/>
    <x v="1"/>
    <x v="4"/>
    <x v="6"/>
    <x v="12"/>
    <s v="2024"/>
  </r>
  <r>
    <n v="2866"/>
    <n v="11080"/>
    <n v="0.25"/>
    <s v="spicy_chicken"/>
    <n v="1"/>
    <x v="186"/>
    <s v="10:51:56"/>
    <n v="189"/>
    <n v="189"/>
    <x v="4"/>
    <s v="Spicy chicken patty, bun"/>
    <x v="5"/>
    <x v="1"/>
    <x v="4"/>
    <x v="6"/>
    <x v="12"/>
    <s v="2024"/>
  </r>
  <r>
    <n v="2867"/>
    <n v="11080"/>
    <n v="0.25"/>
    <s v="fries"/>
    <n v="1"/>
    <x v="186"/>
    <s v="10:51:56"/>
    <n v="79"/>
    <n v="79"/>
    <x v="1"/>
    <s v="Potato, salt, oil"/>
    <x v="8"/>
    <x v="1"/>
    <x v="4"/>
    <x v="6"/>
    <x v="12"/>
    <s v="2024"/>
  </r>
  <r>
    <n v="3781"/>
    <n v="11430"/>
    <n v="0.5"/>
    <s v="soft_serve"/>
    <n v="1"/>
    <x v="186"/>
    <s v="13:50:43"/>
    <n v="35"/>
    <n v="35"/>
    <x v="3"/>
    <s v="Vanilla ice cream, cone"/>
    <x v="4"/>
    <x v="1"/>
    <x v="4"/>
    <x v="6"/>
    <x v="6"/>
    <s v="2024"/>
  </r>
  <r>
    <n v="3782"/>
    <n v="11430"/>
    <n v="0.5"/>
    <s v="soft_serve"/>
    <n v="1"/>
    <x v="186"/>
    <s v="13:50:43"/>
    <n v="35"/>
    <n v="35"/>
    <x v="3"/>
    <s v="Vanilla ice cream, cone"/>
    <x v="4"/>
    <x v="1"/>
    <x v="4"/>
    <x v="6"/>
    <x v="6"/>
    <s v="2024"/>
  </r>
  <r>
    <n v="3993"/>
    <n v="11514"/>
    <n v="0.33333333333333331"/>
    <s v="veg_maharaja"/>
    <n v="1"/>
    <x v="186"/>
    <s v="10:23:35"/>
    <n v="209"/>
    <n v="209"/>
    <x v="0"/>
    <s v="Double veg patty, cheese, bun"/>
    <x v="2"/>
    <x v="3"/>
    <x v="4"/>
    <x v="6"/>
    <x v="12"/>
    <s v="2024"/>
  </r>
  <r>
    <n v="3994"/>
    <n v="11514"/>
    <n v="0.33333333333333331"/>
    <s v="veggie"/>
    <n v="1"/>
    <x v="186"/>
    <s v="10:23:35"/>
    <n v="139"/>
    <n v="139"/>
    <x v="0"/>
    <s v="Veg patty, lettuce, bun, sauces"/>
    <x v="0"/>
    <x v="3"/>
    <x v="4"/>
    <x v="6"/>
    <x v="12"/>
    <s v="2024"/>
  </r>
  <r>
    <n v="3995"/>
    <n v="11514"/>
    <n v="0.33333333333333331"/>
    <s v="fries"/>
    <n v="2"/>
    <x v="186"/>
    <s v="10:23:35"/>
    <n v="79"/>
    <n v="158"/>
    <x v="1"/>
    <s v="Potato, salt, oil"/>
    <x v="8"/>
    <x v="3"/>
    <x v="4"/>
    <x v="6"/>
    <x v="12"/>
    <s v="2024"/>
  </r>
  <r>
    <n v="6488"/>
    <n v="12452"/>
    <n v="0.25"/>
    <s v="veggie"/>
    <n v="1"/>
    <x v="186"/>
    <s v="19:15:18"/>
    <n v="139"/>
    <n v="139"/>
    <x v="0"/>
    <s v="Veg patty, lettuce, bun, sauces"/>
    <x v="0"/>
    <x v="1"/>
    <x v="4"/>
    <x v="6"/>
    <x v="10"/>
    <s v="2024"/>
  </r>
  <r>
    <n v="6489"/>
    <n v="12452"/>
    <n v="0.25"/>
    <s v="aloo_tikki"/>
    <n v="1"/>
    <x v="186"/>
    <s v="19:15:18"/>
    <n v="59"/>
    <n v="59"/>
    <x v="0"/>
    <s v="Potato patty, bun, sauces"/>
    <x v="6"/>
    <x v="1"/>
    <x v="4"/>
    <x v="6"/>
    <x v="10"/>
    <s v="2024"/>
  </r>
  <r>
    <n v="6490"/>
    <n v="12452"/>
    <n v="0.25"/>
    <s v="fries"/>
    <n v="1"/>
    <x v="186"/>
    <s v="19:15:18"/>
    <n v="79"/>
    <n v="79"/>
    <x v="1"/>
    <s v="Potato, salt, oil"/>
    <x v="8"/>
    <x v="1"/>
    <x v="4"/>
    <x v="6"/>
    <x v="10"/>
    <s v="2024"/>
  </r>
  <r>
    <n v="6491"/>
    <n v="12452"/>
    <n v="0.25"/>
    <s v="cold_coffee"/>
    <n v="1"/>
    <x v="186"/>
    <s v="19:15:18"/>
    <n v="99"/>
    <n v="99"/>
    <x v="2"/>
    <s v="Coffee, milk, sugar, ice"/>
    <x v="7"/>
    <x v="1"/>
    <x v="4"/>
    <x v="6"/>
    <x v="10"/>
    <s v="2024"/>
  </r>
  <r>
    <n v="8708"/>
    <n v="13281"/>
    <n v="1"/>
    <s v="cold_coffee"/>
    <n v="1"/>
    <x v="186"/>
    <s v="16:55:47"/>
    <n v="99"/>
    <n v="99"/>
    <x v="2"/>
    <s v="Coffee, milk, sugar, ice"/>
    <x v="7"/>
    <x v="2"/>
    <x v="4"/>
    <x v="6"/>
    <x v="3"/>
    <s v="2024"/>
  </r>
  <r>
    <n v="9790"/>
    <n v="13684"/>
    <n v="1"/>
    <s v="nuggets"/>
    <n v="1"/>
    <x v="186"/>
    <s v="20:40:56"/>
    <n v="169"/>
    <n v="169"/>
    <x v="1"/>
    <s v="Chicken nuggets, oil, seasoning"/>
    <x v="1"/>
    <x v="3"/>
    <x v="4"/>
    <x v="6"/>
    <x v="8"/>
    <s v="2024"/>
  </r>
  <r>
    <n v="9855"/>
    <n v="13710"/>
    <n v="0.5"/>
    <s v="spicy_chicken"/>
    <n v="1"/>
    <x v="186"/>
    <s v="17:46:35"/>
    <n v="189"/>
    <n v="189"/>
    <x v="4"/>
    <s v="Spicy chicken patty, bun"/>
    <x v="5"/>
    <x v="2"/>
    <x v="4"/>
    <x v="6"/>
    <x v="11"/>
    <s v="2024"/>
  </r>
  <r>
    <n v="9856"/>
    <n v="13710"/>
    <n v="0.5"/>
    <s v="spicy_chicken"/>
    <n v="1"/>
    <x v="186"/>
    <s v="17:46:35"/>
    <n v="189"/>
    <n v="189"/>
    <x v="4"/>
    <s v="Spicy chicken patty, bun"/>
    <x v="5"/>
    <x v="2"/>
    <x v="4"/>
    <x v="6"/>
    <x v="11"/>
    <s v="2024"/>
  </r>
  <r>
    <n v="10080"/>
    <n v="13804"/>
    <n v="0.5"/>
    <s v="spicy_chicken"/>
    <n v="1"/>
    <x v="186"/>
    <s v="10:51:17"/>
    <n v="189"/>
    <n v="189"/>
    <x v="4"/>
    <s v="Spicy chicken patty, bun"/>
    <x v="5"/>
    <x v="0"/>
    <x v="4"/>
    <x v="6"/>
    <x v="12"/>
    <s v="2024"/>
  </r>
  <r>
    <n v="10081"/>
    <n v="13804"/>
    <n v="0.5"/>
    <s v="nuggets"/>
    <n v="1"/>
    <x v="186"/>
    <s v="10:51:17"/>
    <n v="169"/>
    <n v="169"/>
    <x v="1"/>
    <s v="Chicken nuggets, oil, seasoning"/>
    <x v="1"/>
    <x v="0"/>
    <x v="4"/>
    <x v="6"/>
    <x v="12"/>
    <s v="2024"/>
  </r>
  <r>
    <n v="10529"/>
    <n v="13969"/>
    <n v="0.5"/>
    <s v="fries"/>
    <n v="1"/>
    <x v="186"/>
    <s v="22:27:51"/>
    <n v="79"/>
    <n v="79"/>
    <x v="1"/>
    <s v="Potato, salt, oil"/>
    <x v="8"/>
    <x v="0"/>
    <x v="4"/>
    <x v="6"/>
    <x v="9"/>
    <s v="2024"/>
  </r>
  <r>
    <n v="10530"/>
    <n v="13969"/>
    <n v="0.5"/>
    <s v="nuggets"/>
    <n v="2"/>
    <x v="186"/>
    <s v="22:27:51"/>
    <n v="169"/>
    <n v="338"/>
    <x v="1"/>
    <s v="Chicken nuggets, oil, seasoning"/>
    <x v="1"/>
    <x v="0"/>
    <x v="4"/>
    <x v="6"/>
    <x v="9"/>
    <s v="2024"/>
  </r>
  <r>
    <n v="11008"/>
    <n v="14147"/>
    <n v="0.2"/>
    <s v="veggie"/>
    <n v="2"/>
    <x v="186"/>
    <s v="15:35:08"/>
    <n v="139"/>
    <n v="278"/>
    <x v="0"/>
    <s v="Veg patty, lettuce, bun, sauces"/>
    <x v="0"/>
    <x v="2"/>
    <x v="4"/>
    <x v="6"/>
    <x v="7"/>
    <s v="2024"/>
  </r>
  <r>
    <n v="11009"/>
    <n v="14147"/>
    <n v="0.2"/>
    <s v="fries"/>
    <n v="1"/>
    <x v="186"/>
    <s v="15:35:08"/>
    <n v="79"/>
    <n v="79"/>
    <x v="1"/>
    <s v="Potato, salt, oil"/>
    <x v="8"/>
    <x v="2"/>
    <x v="4"/>
    <x v="6"/>
    <x v="7"/>
    <s v="2024"/>
  </r>
  <r>
    <n v="11010"/>
    <n v="14147"/>
    <n v="0.2"/>
    <s v="soft_serve"/>
    <n v="1"/>
    <x v="186"/>
    <s v="15:35:08"/>
    <n v="35"/>
    <n v="35"/>
    <x v="3"/>
    <s v="Vanilla ice cream, cone"/>
    <x v="4"/>
    <x v="2"/>
    <x v="4"/>
    <x v="6"/>
    <x v="7"/>
    <s v="2024"/>
  </r>
  <r>
    <n v="11011"/>
    <n v="14147"/>
    <n v="0.2"/>
    <s v="spicy_chicken"/>
    <n v="1"/>
    <x v="186"/>
    <s v="15:35:08"/>
    <n v="189"/>
    <n v="189"/>
    <x v="4"/>
    <s v="Spicy chicken patty, bun"/>
    <x v="5"/>
    <x v="2"/>
    <x v="4"/>
    <x v="6"/>
    <x v="7"/>
    <s v="2024"/>
  </r>
  <r>
    <n v="11012"/>
    <n v="14147"/>
    <n v="0.2"/>
    <s v="nuggets"/>
    <n v="1"/>
    <x v="186"/>
    <s v="15:35:08"/>
    <n v="169"/>
    <n v="169"/>
    <x v="1"/>
    <s v="Chicken nuggets, oil, seasoning"/>
    <x v="1"/>
    <x v="2"/>
    <x v="4"/>
    <x v="6"/>
    <x v="7"/>
    <s v="2024"/>
  </r>
  <r>
    <n v="11657"/>
    <n v="14384"/>
    <n v="0.2"/>
    <s v="spicy_chicken"/>
    <n v="1"/>
    <x v="186"/>
    <s v="21:57:42"/>
    <n v="189"/>
    <n v="189"/>
    <x v="4"/>
    <s v="Spicy chicken patty, bun"/>
    <x v="5"/>
    <x v="0"/>
    <x v="4"/>
    <x v="6"/>
    <x v="2"/>
    <s v="2024"/>
  </r>
  <r>
    <n v="11658"/>
    <n v="14384"/>
    <n v="0.2"/>
    <s v="spicy_chicken"/>
    <n v="1"/>
    <x v="186"/>
    <s v="21:57:42"/>
    <n v="189"/>
    <n v="189"/>
    <x v="4"/>
    <s v="Spicy chicken patty, bun"/>
    <x v="5"/>
    <x v="0"/>
    <x v="4"/>
    <x v="6"/>
    <x v="2"/>
    <s v="2024"/>
  </r>
  <r>
    <n v="11659"/>
    <n v="14384"/>
    <n v="0.2"/>
    <s v="soft_serve"/>
    <n v="1"/>
    <x v="186"/>
    <s v="21:57:42"/>
    <n v="35"/>
    <n v="35"/>
    <x v="3"/>
    <s v="Vanilla ice cream, cone"/>
    <x v="4"/>
    <x v="0"/>
    <x v="4"/>
    <x v="6"/>
    <x v="2"/>
    <s v="2024"/>
  </r>
  <r>
    <n v="11660"/>
    <n v="14384"/>
    <n v="0.2"/>
    <s v="coke"/>
    <n v="2"/>
    <x v="186"/>
    <s v="21:57:42"/>
    <n v="49"/>
    <n v="98"/>
    <x v="2"/>
    <s v="Carbonated water, sugar, flavor"/>
    <x v="3"/>
    <x v="0"/>
    <x v="4"/>
    <x v="6"/>
    <x v="2"/>
    <s v="2024"/>
  </r>
  <r>
    <n v="11661"/>
    <n v="14384"/>
    <n v="0.2"/>
    <s v="veg_maharaja"/>
    <n v="1"/>
    <x v="186"/>
    <s v="21:57:42"/>
    <n v="209"/>
    <n v="209"/>
    <x v="0"/>
    <s v="Double veg patty, cheese, bun"/>
    <x v="2"/>
    <x v="0"/>
    <x v="4"/>
    <x v="6"/>
    <x v="2"/>
    <s v="2024"/>
  </r>
  <r>
    <n v="12041"/>
    <n v="14527"/>
    <n v="1"/>
    <s v="veg_maharaja"/>
    <n v="2"/>
    <x v="186"/>
    <s v="11:50:19"/>
    <n v="209"/>
    <n v="418"/>
    <x v="0"/>
    <s v="Double veg patty, cheese, bun"/>
    <x v="2"/>
    <x v="4"/>
    <x v="4"/>
    <x v="6"/>
    <x v="0"/>
    <s v="2024"/>
  </r>
  <r>
    <n v="12656"/>
    <n v="14770"/>
    <n v="0.33333333333333331"/>
    <s v="nuggets"/>
    <n v="1"/>
    <x v="186"/>
    <s v="18:53:54"/>
    <n v="169"/>
    <n v="169"/>
    <x v="1"/>
    <s v="Chicken nuggets, oil, seasoning"/>
    <x v="1"/>
    <x v="4"/>
    <x v="4"/>
    <x v="6"/>
    <x v="1"/>
    <s v="2024"/>
  </r>
  <r>
    <n v="12657"/>
    <n v="14770"/>
    <n v="0.33333333333333331"/>
    <s v="cold_coffee"/>
    <n v="1"/>
    <x v="186"/>
    <s v="18:53:54"/>
    <n v="99"/>
    <n v="99"/>
    <x v="2"/>
    <s v="Coffee, milk, sugar, ice"/>
    <x v="7"/>
    <x v="4"/>
    <x v="4"/>
    <x v="6"/>
    <x v="1"/>
    <s v="2024"/>
  </r>
  <r>
    <n v="12658"/>
    <n v="14770"/>
    <n v="0.33333333333333331"/>
    <s v="veggie"/>
    <n v="1"/>
    <x v="186"/>
    <s v="18:53:54"/>
    <n v="139"/>
    <n v="139"/>
    <x v="0"/>
    <s v="Veg patty, lettuce, bun, sauces"/>
    <x v="0"/>
    <x v="4"/>
    <x v="4"/>
    <x v="6"/>
    <x v="1"/>
    <s v="2024"/>
  </r>
  <r>
    <n v="12825"/>
    <n v="14835"/>
    <n v="0.25"/>
    <s v="nuggets"/>
    <n v="1"/>
    <x v="186"/>
    <s v="14:23:13"/>
    <n v="169"/>
    <n v="169"/>
    <x v="1"/>
    <s v="Chicken nuggets, oil, seasoning"/>
    <x v="1"/>
    <x v="1"/>
    <x v="4"/>
    <x v="6"/>
    <x v="4"/>
    <s v="2024"/>
  </r>
  <r>
    <n v="12826"/>
    <n v="14835"/>
    <n v="0.25"/>
    <s v="spicy_chicken"/>
    <n v="2"/>
    <x v="186"/>
    <s v="14:23:13"/>
    <n v="189"/>
    <n v="378"/>
    <x v="4"/>
    <s v="Spicy chicken patty, bun"/>
    <x v="5"/>
    <x v="1"/>
    <x v="4"/>
    <x v="6"/>
    <x v="4"/>
    <s v="2024"/>
  </r>
  <r>
    <n v="12827"/>
    <n v="14835"/>
    <n v="0.25"/>
    <s v="spicy_chicken"/>
    <n v="1"/>
    <x v="186"/>
    <s v="14:23:13"/>
    <n v="189"/>
    <n v="189"/>
    <x v="4"/>
    <s v="Spicy chicken patty, bun"/>
    <x v="5"/>
    <x v="1"/>
    <x v="4"/>
    <x v="6"/>
    <x v="4"/>
    <s v="2024"/>
  </r>
  <r>
    <n v="12828"/>
    <n v="14835"/>
    <n v="0.25"/>
    <s v="veg_maharaja"/>
    <n v="2"/>
    <x v="186"/>
    <s v="14:23:13"/>
    <n v="209"/>
    <n v="418"/>
    <x v="0"/>
    <s v="Double veg patty, cheese, bun"/>
    <x v="2"/>
    <x v="1"/>
    <x v="4"/>
    <x v="6"/>
    <x v="4"/>
    <s v="2024"/>
  </r>
  <r>
    <n v="14283"/>
    <n v="15387"/>
    <n v="0.33333333333333331"/>
    <s v="veggie"/>
    <n v="3"/>
    <x v="186"/>
    <s v="22:29:28"/>
    <n v="139"/>
    <n v="417"/>
    <x v="0"/>
    <s v="Veg patty, lettuce, bun, sauces"/>
    <x v="0"/>
    <x v="2"/>
    <x v="4"/>
    <x v="6"/>
    <x v="9"/>
    <s v="2024"/>
  </r>
  <r>
    <n v="14284"/>
    <n v="15387"/>
    <n v="0.33333333333333331"/>
    <s v="aloo_tikki"/>
    <n v="1"/>
    <x v="186"/>
    <s v="22:29:28"/>
    <n v="59"/>
    <n v="59"/>
    <x v="0"/>
    <s v="Potato patty, bun, sauces"/>
    <x v="6"/>
    <x v="2"/>
    <x v="4"/>
    <x v="6"/>
    <x v="9"/>
    <s v="2024"/>
  </r>
  <r>
    <n v="14285"/>
    <n v="15387"/>
    <n v="0.33333333333333331"/>
    <s v="aloo_tikki"/>
    <n v="3"/>
    <x v="186"/>
    <s v="22:29:28"/>
    <n v="59"/>
    <n v="177"/>
    <x v="0"/>
    <s v="Potato patty, bun, sauces"/>
    <x v="6"/>
    <x v="2"/>
    <x v="4"/>
    <x v="6"/>
    <x v="9"/>
    <s v="2024"/>
  </r>
  <r>
    <n v="15791"/>
    <n v="15933"/>
    <n v="0.5"/>
    <s v="veggie"/>
    <n v="1"/>
    <x v="186"/>
    <s v="19:16:35"/>
    <n v="139"/>
    <n v="139"/>
    <x v="0"/>
    <s v="Veg patty, lettuce, bun, sauces"/>
    <x v="0"/>
    <x v="3"/>
    <x v="4"/>
    <x v="6"/>
    <x v="10"/>
    <s v="2024"/>
  </r>
  <r>
    <n v="15792"/>
    <n v="15933"/>
    <n v="0.5"/>
    <s v="aloo_tikki"/>
    <n v="1"/>
    <x v="186"/>
    <s v="19:16:35"/>
    <n v="59"/>
    <n v="59"/>
    <x v="0"/>
    <s v="Potato patty, bun, sauces"/>
    <x v="6"/>
    <x v="3"/>
    <x v="4"/>
    <x v="6"/>
    <x v="10"/>
    <s v="2024"/>
  </r>
  <r>
    <n v="18699"/>
    <n v="17041"/>
    <n v="0.5"/>
    <s v="soft_serve"/>
    <n v="1"/>
    <x v="186"/>
    <s v="14:46:42"/>
    <n v="35"/>
    <n v="35"/>
    <x v="3"/>
    <s v="Vanilla ice cream, cone"/>
    <x v="4"/>
    <x v="2"/>
    <x v="4"/>
    <x v="6"/>
    <x v="4"/>
    <s v="2024"/>
  </r>
  <r>
    <n v="18700"/>
    <n v="17041"/>
    <n v="0.5"/>
    <s v="aloo_tikki"/>
    <n v="1"/>
    <x v="186"/>
    <s v="14:46:42"/>
    <n v="59"/>
    <n v="59"/>
    <x v="0"/>
    <s v="Potato patty, bun, sauces"/>
    <x v="6"/>
    <x v="2"/>
    <x v="4"/>
    <x v="6"/>
    <x v="4"/>
    <s v="2024"/>
  </r>
  <r>
    <n v="18812"/>
    <n v="17084"/>
    <n v="0.5"/>
    <s v="fries"/>
    <n v="1"/>
    <x v="186"/>
    <s v="13:58:39"/>
    <n v="79"/>
    <n v="79"/>
    <x v="1"/>
    <s v="Potato, salt, oil"/>
    <x v="8"/>
    <x v="2"/>
    <x v="4"/>
    <x v="6"/>
    <x v="6"/>
    <s v="2024"/>
  </r>
  <r>
    <n v="18813"/>
    <n v="17084"/>
    <n v="0.5"/>
    <s v="fries"/>
    <n v="1"/>
    <x v="186"/>
    <s v="13:58:39"/>
    <n v="79"/>
    <n v="79"/>
    <x v="1"/>
    <s v="Potato, salt, oil"/>
    <x v="8"/>
    <x v="2"/>
    <x v="4"/>
    <x v="6"/>
    <x v="6"/>
    <s v="2024"/>
  </r>
  <r>
    <n v="21499"/>
    <n v="18100"/>
    <n v="0.2"/>
    <s v="nuggets"/>
    <n v="1"/>
    <x v="186"/>
    <s v="22:38:55"/>
    <n v="169"/>
    <n v="169"/>
    <x v="1"/>
    <s v="Chicken nuggets, oil, seasoning"/>
    <x v="1"/>
    <x v="4"/>
    <x v="4"/>
    <x v="6"/>
    <x v="9"/>
    <s v="2024"/>
  </r>
  <r>
    <n v="21500"/>
    <n v="18100"/>
    <n v="0.2"/>
    <s v="soft_serve"/>
    <n v="1"/>
    <x v="186"/>
    <s v="22:38:55"/>
    <n v="35"/>
    <n v="35"/>
    <x v="3"/>
    <s v="Vanilla ice cream, cone"/>
    <x v="4"/>
    <x v="4"/>
    <x v="4"/>
    <x v="6"/>
    <x v="9"/>
    <s v="2024"/>
  </r>
  <r>
    <n v="21501"/>
    <n v="18100"/>
    <n v="0.2"/>
    <s v="veg_maharaja"/>
    <n v="1"/>
    <x v="186"/>
    <s v="22:38:55"/>
    <n v="209"/>
    <n v="209"/>
    <x v="0"/>
    <s v="Double veg patty, cheese, bun"/>
    <x v="2"/>
    <x v="4"/>
    <x v="4"/>
    <x v="6"/>
    <x v="9"/>
    <s v="2024"/>
  </r>
  <r>
    <n v="21502"/>
    <n v="18100"/>
    <n v="0.2"/>
    <s v="spicy_chicken"/>
    <n v="1"/>
    <x v="186"/>
    <s v="22:38:55"/>
    <n v="189"/>
    <n v="189"/>
    <x v="4"/>
    <s v="Spicy chicken patty, bun"/>
    <x v="5"/>
    <x v="4"/>
    <x v="4"/>
    <x v="6"/>
    <x v="9"/>
    <s v="2024"/>
  </r>
  <r>
    <n v="21503"/>
    <n v="18100"/>
    <n v="0.2"/>
    <s v="aloo_tikki"/>
    <n v="1"/>
    <x v="186"/>
    <s v="22:38:55"/>
    <n v="59"/>
    <n v="59"/>
    <x v="0"/>
    <s v="Potato patty, bun, sauces"/>
    <x v="6"/>
    <x v="4"/>
    <x v="4"/>
    <x v="6"/>
    <x v="9"/>
    <s v="2024"/>
  </r>
  <r>
    <n v="21793"/>
    <n v="18201"/>
    <n v="0.5"/>
    <s v="spicy_chicken"/>
    <n v="1"/>
    <x v="186"/>
    <s v="16:16:00"/>
    <n v="189"/>
    <n v="189"/>
    <x v="4"/>
    <s v="Spicy chicken patty, bun"/>
    <x v="5"/>
    <x v="1"/>
    <x v="4"/>
    <x v="6"/>
    <x v="3"/>
    <s v="2024"/>
  </r>
  <r>
    <n v="21794"/>
    <n v="18201"/>
    <n v="0.5"/>
    <s v="fries"/>
    <n v="1"/>
    <x v="186"/>
    <s v="16:16:00"/>
    <n v="79"/>
    <n v="79"/>
    <x v="1"/>
    <s v="Potato, salt, oil"/>
    <x v="8"/>
    <x v="1"/>
    <x v="4"/>
    <x v="6"/>
    <x v="3"/>
    <s v="2024"/>
  </r>
  <r>
    <n v="21871"/>
    <n v="18230"/>
    <n v="0.5"/>
    <s v="nuggets"/>
    <n v="1"/>
    <x v="186"/>
    <s v="10:48:12"/>
    <n v="169"/>
    <n v="169"/>
    <x v="1"/>
    <s v="Chicken nuggets, oil, seasoning"/>
    <x v="1"/>
    <x v="1"/>
    <x v="4"/>
    <x v="6"/>
    <x v="12"/>
    <s v="2024"/>
  </r>
  <r>
    <n v="21872"/>
    <n v="18230"/>
    <n v="0.5"/>
    <s v="cold_coffee"/>
    <n v="1"/>
    <x v="186"/>
    <s v="10:48:12"/>
    <n v="99"/>
    <n v="99"/>
    <x v="2"/>
    <s v="Coffee, milk, sugar, ice"/>
    <x v="7"/>
    <x v="1"/>
    <x v="4"/>
    <x v="6"/>
    <x v="12"/>
    <s v="2024"/>
  </r>
  <r>
    <n v="22234"/>
    <n v="18367"/>
    <n v="0.25"/>
    <s v="nuggets"/>
    <n v="1"/>
    <x v="186"/>
    <s v="16:16:16"/>
    <n v="169"/>
    <n v="169"/>
    <x v="1"/>
    <s v="Chicken nuggets, oil, seasoning"/>
    <x v="1"/>
    <x v="1"/>
    <x v="4"/>
    <x v="6"/>
    <x v="3"/>
    <s v="2024"/>
  </r>
  <r>
    <n v="22235"/>
    <n v="18367"/>
    <n v="0.25"/>
    <s v="spicy_chicken"/>
    <n v="1"/>
    <x v="186"/>
    <s v="16:16:16"/>
    <n v="189"/>
    <n v="189"/>
    <x v="4"/>
    <s v="Spicy chicken patty, bun"/>
    <x v="5"/>
    <x v="1"/>
    <x v="4"/>
    <x v="6"/>
    <x v="3"/>
    <s v="2024"/>
  </r>
  <r>
    <n v="22236"/>
    <n v="18367"/>
    <n v="0.25"/>
    <s v="fries"/>
    <n v="1"/>
    <x v="186"/>
    <s v="16:16:16"/>
    <n v="79"/>
    <n v="79"/>
    <x v="1"/>
    <s v="Potato, salt, oil"/>
    <x v="8"/>
    <x v="1"/>
    <x v="4"/>
    <x v="6"/>
    <x v="3"/>
    <s v="2024"/>
  </r>
  <r>
    <n v="22237"/>
    <n v="18367"/>
    <n v="0.25"/>
    <s v="fries"/>
    <n v="1"/>
    <x v="186"/>
    <s v="16:16:16"/>
    <n v="79"/>
    <n v="79"/>
    <x v="1"/>
    <s v="Potato, salt, oil"/>
    <x v="8"/>
    <x v="1"/>
    <x v="4"/>
    <x v="6"/>
    <x v="3"/>
    <s v="2024"/>
  </r>
  <r>
    <n v="22825"/>
    <n v="18577"/>
    <n v="0.2"/>
    <s v="soft_serve"/>
    <n v="1"/>
    <x v="186"/>
    <s v="19:12:45"/>
    <n v="35"/>
    <n v="35"/>
    <x v="3"/>
    <s v="Vanilla ice cream, cone"/>
    <x v="4"/>
    <x v="0"/>
    <x v="4"/>
    <x v="6"/>
    <x v="10"/>
    <s v="2024"/>
  </r>
  <r>
    <n v="22826"/>
    <n v="18577"/>
    <n v="0.2"/>
    <s v="fries"/>
    <n v="2"/>
    <x v="186"/>
    <s v="19:12:45"/>
    <n v="79"/>
    <n v="158"/>
    <x v="1"/>
    <s v="Potato, salt, oil"/>
    <x v="8"/>
    <x v="0"/>
    <x v="4"/>
    <x v="6"/>
    <x v="10"/>
    <s v="2024"/>
  </r>
  <r>
    <n v="22827"/>
    <n v="18577"/>
    <n v="0.2"/>
    <s v="spicy_chicken"/>
    <n v="2"/>
    <x v="186"/>
    <s v="19:12:45"/>
    <n v="189"/>
    <n v="378"/>
    <x v="4"/>
    <s v="Spicy chicken patty, bun"/>
    <x v="5"/>
    <x v="0"/>
    <x v="4"/>
    <x v="6"/>
    <x v="10"/>
    <s v="2024"/>
  </r>
  <r>
    <n v="22828"/>
    <n v="18577"/>
    <n v="0.2"/>
    <s v="spicy_chicken"/>
    <n v="2"/>
    <x v="186"/>
    <s v="19:12:45"/>
    <n v="189"/>
    <n v="378"/>
    <x v="4"/>
    <s v="Spicy chicken patty, bun"/>
    <x v="5"/>
    <x v="0"/>
    <x v="4"/>
    <x v="6"/>
    <x v="10"/>
    <s v="2024"/>
  </r>
  <r>
    <n v="22829"/>
    <n v="18577"/>
    <n v="0.2"/>
    <s v="spicy_chicken"/>
    <n v="1"/>
    <x v="186"/>
    <s v="19:12:45"/>
    <n v="189"/>
    <n v="189"/>
    <x v="4"/>
    <s v="Spicy chicken patty, bun"/>
    <x v="5"/>
    <x v="0"/>
    <x v="4"/>
    <x v="6"/>
    <x v="10"/>
    <s v="2024"/>
  </r>
  <r>
    <n v="22931"/>
    <n v="18617"/>
    <n v="0.2"/>
    <s v="soft_serve"/>
    <n v="1"/>
    <x v="186"/>
    <s v="10:05:21"/>
    <n v="35"/>
    <n v="35"/>
    <x v="3"/>
    <s v="Vanilla ice cream, cone"/>
    <x v="4"/>
    <x v="0"/>
    <x v="4"/>
    <x v="6"/>
    <x v="12"/>
    <s v="2024"/>
  </r>
  <r>
    <n v="22932"/>
    <n v="18617"/>
    <n v="0.2"/>
    <s v="soft_serve"/>
    <n v="1"/>
    <x v="186"/>
    <s v="10:05:21"/>
    <n v="35"/>
    <n v="35"/>
    <x v="3"/>
    <s v="Vanilla ice cream, cone"/>
    <x v="4"/>
    <x v="0"/>
    <x v="4"/>
    <x v="6"/>
    <x v="12"/>
    <s v="2024"/>
  </r>
  <r>
    <n v="22933"/>
    <n v="18617"/>
    <n v="0.2"/>
    <s v="fries"/>
    <n v="1"/>
    <x v="186"/>
    <s v="10:05:21"/>
    <n v="79"/>
    <n v="79"/>
    <x v="1"/>
    <s v="Potato, salt, oil"/>
    <x v="8"/>
    <x v="0"/>
    <x v="4"/>
    <x v="6"/>
    <x v="12"/>
    <s v="2024"/>
  </r>
  <r>
    <n v="22934"/>
    <n v="18617"/>
    <n v="0.2"/>
    <s v="aloo_tikki"/>
    <n v="1"/>
    <x v="186"/>
    <s v="10:05:21"/>
    <n v="59"/>
    <n v="59"/>
    <x v="0"/>
    <s v="Potato patty, bun, sauces"/>
    <x v="6"/>
    <x v="0"/>
    <x v="4"/>
    <x v="6"/>
    <x v="12"/>
    <s v="2024"/>
  </r>
  <r>
    <n v="22935"/>
    <n v="18617"/>
    <n v="0.2"/>
    <s v="fries"/>
    <n v="1"/>
    <x v="186"/>
    <s v="10:05:21"/>
    <n v="79"/>
    <n v="79"/>
    <x v="1"/>
    <s v="Potato, salt, oil"/>
    <x v="8"/>
    <x v="0"/>
    <x v="4"/>
    <x v="6"/>
    <x v="12"/>
    <s v="2024"/>
  </r>
  <r>
    <n v="23138"/>
    <n v="18690"/>
    <n v="0.5"/>
    <s v="cold_coffee"/>
    <n v="1"/>
    <x v="186"/>
    <s v="20:22:16"/>
    <n v="99"/>
    <n v="99"/>
    <x v="2"/>
    <s v="Coffee, milk, sugar, ice"/>
    <x v="7"/>
    <x v="0"/>
    <x v="4"/>
    <x v="6"/>
    <x v="8"/>
    <s v="2024"/>
  </r>
  <r>
    <n v="23139"/>
    <n v="18690"/>
    <n v="0.5"/>
    <s v="nuggets"/>
    <n v="1"/>
    <x v="186"/>
    <s v="20:22:16"/>
    <n v="169"/>
    <n v="169"/>
    <x v="1"/>
    <s v="Chicken nuggets, oil, seasoning"/>
    <x v="1"/>
    <x v="0"/>
    <x v="4"/>
    <x v="6"/>
    <x v="8"/>
    <s v="2024"/>
  </r>
  <r>
    <n v="23754"/>
    <n v="18909"/>
    <n v="0.2"/>
    <s v="veg_maharaja"/>
    <n v="1"/>
    <x v="186"/>
    <s v="17:07:28"/>
    <n v="209"/>
    <n v="209"/>
    <x v="0"/>
    <s v="Double veg patty, cheese, bun"/>
    <x v="2"/>
    <x v="0"/>
    <x v="4"/>
    <x v="6"/>
    <x v="11"/>
    <s v="2024"/>
  </r>
  <r>
    <n v="23755"/>
    <n v="18909"/>
    <n v="0.2"/>
    <s v="fries"/>
    <n v="1"/>
    <x v="186"/>
    <s v="17:07:28"/>
    <n v="79"/>
    <n v="79"/>
    <x v="1"/>
    <s v="Potato, salt, oil"/>
    <x v="8"/>
    <x v="0"/>
    <x v="4"/>
    <x v="6"/>
    <x v="11"/>
    <s v="2024"/>
  </r>
  <r>
    <n v="23756"/>
    <n v="18909"/>
    <n v="0.2"/>
    <s v="nuggets"/>
    <n v="1"/>
    <x v="186"/>
    <s v="17:07:28"/>
    <n v="169"/>
    <n v="169"/>
    <x v="1"/>
    <s v="Chicken nuggets, oil, seasoning"/>
    <x v="1"/>
    <x v="0"/>
    <x v="4"/>
    <x v="6"/>
    <x v="11"/>
    <s v="2024"/>
  </r>
  <r>
    <n v="23757"/>
    <n v="18909"/>
    <n v="0.2"/>
    <s v="soft_serve"/>
    <n v="3"/>
    <x v="186"/>
    <s v="17:07:28"/>
    <n v="35"/>
    <n v="105"/>
    <x v="3"/>
    <s v="Vanilla ice cream, cone"/>
    <x v="4"/>
    <x v="0"/>
    <x v="4"/>
    <x v="6"/>
    <x v="11"/>
    <s v="2024"/>
  </r>
  <r>
    <n v="23758"/>
    <n v="18909"/>
    <n v="0.2"/>
    <s v="soft_serve"/>
    <n v="1"/>
    <x v="186"/>
    <s v="17:07:28"/>
    <n v="35"/>
    <n v="35"/>
    <x v="3"/>
    <s v="Vanilla ice cream, cone"/>
    <x v="4"/>
    <x v="0"/>
    <x v="4"/>
    <x v="6"/>
    <x v="11"/>
    <s v="2024"/>
  </r>
  <r>
    <n v="24683"/>
    <n v="19265"/>
    <n v="0.5"/>
    <s v="veggie"/>
    <n v="1"/>
    <x v="186"/>
    <s v="14:31:32"/>
    <n v="139"/>
    <n v="139"/>
    <x v="0"/>
    <s v="Veg patty, lettuce, bun, sauces"/>
    <x v="0"/>
    <x v="4"/>
    <x v="4"/>
    <x v="6"/>
    <x v="4"/>
    <s v="2024"/>
  </r>
  <r>
    <n v="24684"/>
    <n v="19265"/>
    <n v="0.5"/>
    <s v="veg_maharaja"/>
    <n v="1"/>
    <x v="186"/>
    <s v="14:31:32"/>
    <n v="209"/>
    <n v="209"/>
    <x v="0"/>
    <s v="Double veg patty, cheese, bun"/>
    <x v="2"/>
    <x v="4"/>
    <x v="4"/>
    <x v="6"/>
    <x v="4"/>
    <s v="2024"/>
  </r>
  <r>
    <n v="24925"/>
    <n v="19354"/>
    <n v="1"/>
    <s v="fries"/>
    <n v="2"/>
    <x v="186"/>
    <s v="16:36:01"/>
    <n v="79"/>
    <n v="158"/>
    <x v="1"/>
    <s v="Potato, salt, oil"/>
    <x v="8"/>
    <x v="3"/>
    <x v="4"/>
    <x v="6"/>
    <x v="3"/>
    <s v="2024"/>
  </r>
  <r>
    <n v="25690"/>
    <n v="19645"/>
    <n v="0.5"/>
    <s v="coke"/>
    <n v="1"/>
    <x v="186"/>
    <s v="17:17:44"/>
    <n v="49"/>
    <n v="49"/>
    <x v="2"/>
    <s v="Carbonated water, sugar, flavor"/>
    <x v="3"/>
    <x v="2"/>
    <x v="4"/>
    <x v="6"/>
    <x v="11"/>
    <s v="2024"/>
  </r>
  <r>
    <n v="25691"/>
    <n v="19645"/>
    <n v="0.5"/>
    <s v="soft_serve"/>
    <n v="1"/>
    <x v="186"/>
    <s v="17:17:44"/>
    <n v="35"/>
    <n v="35"/>
    <x v="3"/>
    <s v="Vanilla ice cream, cone"/>
    <x v="4"/>
    <x v="2"/>
    <x v="4"/>
    <x v="6"/>
    <x v="11"/>
    <s v="2024"/>
  </r>
  <r>
    <n v="26099"/>
    <n v="19802"/>
    <n v="1"/>
    <s v="cold_coffee"/>
    <n v="1"/>
    <x v="186"/>
    <s v="18:21:14"/>
    <n v="99"/>
    <n v="99"/>
    <x v="2"/>
    <s v="Coffee, milk, sugar, ice"/>
    <x v="7"/>
    <x v="3"/>
    <x v="4"/>
    <x v="6"/>
    <x v="1"/>
    <s v="2024"/>
  </r>
  <r>
    <n v="27371"/>
    <n v="20274"/>
    <n v="0.33333333333333331"/>
    <s v="veggie"/>
    <n v="2"/>
    <x v="186"/>
    <s v="15:03:25"/>
    <n v="139"/>
    <n v="278"/>
    <x v="0"/>
    <s v="Veg patty, lettuce, bun, sauces"/>
    <x v="0"/>
    <x v="2"/>
    <x v="4"/>
    <x v="6"/>
    <x v="7"/>
    <s v="2024"/>
  </r>
  <r>
    <n v="27372"/>
    <n v="20274"/>
    <n v="0.33333333333333331"/>
    <s v="nuggets"/>
    <n v="2"/>
    <x v="186"/>
    <s v="15:03:25"/>
    <n v="169"/>
    <n v="338"/>
    <x v="1"/>
    <s v="Chicken nuggets, oil, seasoning"/>
    <x v="1"/>
    <x v="2"/>
    <x v="4"/>
    <x v="6"/>
    <x v="7"/>
    <s v="2024"/>
  </r>
  <r>
    <n v="27373"/>
    <n v="20274"/>
    <n v="0.33333333333333331"/>
    <s v="aloo_tikki"/>
    <n v="2"/>
    <x v="186"/>
    <s v="15:03:25"/>
    <n v="59"/>
    <n v="118"/>
    <x v="0"/>
    <s v="Potato patty, bun, sauces"/>
    <x v="6"/>
    <x v="2"/>
    <x v="4"/>
    <x v="6"/>
    <x v="7"/>
    <s v="2024"/>
  </r>
  <r>
    <n v="28831"/>
    <n v="20828"/>
    <n v="0.2"/>
    <s v="nuggets"/>
    <n v="1"/>
    <x v="186"/>
    <s v="10:38:59"/>
    <n v="169"/>
    <n v="169"/>
    <x v="1"/>
    <s v="Chicken nuggets, oil, seasoning"/>
    <x v="1"/>
    <x v="0"/>
    <x v="4"/>
    <x v="6"/>
    <x v="12"/>
    <s v="2024"/>
  </r>
  <r>
    <n v="28832"/>
    <n v="20828"/>
    <n v="0.2"/>
    <s v="veggie"/>
    <n v="1"/>
    <x v="186"/>
    <s v="10:38:59"/>
    <n v="139"/>
    <n v="139"/>
    <x v="0"/>
    <s v="Veg patty, lettuce, bun, sauces"/>
    <x v="0"/>
    <x v="0"/>
    <x v="4"/>
    <x v="6"/>
    <x v="12"/>
    <s v="2024"/>
  </r>
  <r>
    <n v="28833"/>
    <n v="20828"/>
    <n v="0.2"/>
    <s v="veggie"/>
    <n v="1"/>
    <x v="186"/>
    <s v="10:38:59"/>
    <n v="139"/>
    <n v="139"/>
    <x v="0"/>
    <s v="Veg patty, lettuce, bun, sauces"/>
    <x v="0"/>
    <x v="0"/>
    <x v="4"/>
    <x v="6"/>
    <x v="12"/>
    <s v="2024"/>
  </r>
  <r>
    <n v="28834"/>
    <n v="20828"/>
    <n v="0.2"/>
    <s v="spicy_chicken"/>
    <n v="1"/>
    <x v="186"/>
    <s v="10:38:59"/>
    <n v="189"/>
    <n v="189"/>
    <x v="4"/>
    <s v="Spicy chicken patty, bun"/>
    <x v="5"/>
    <x v="0"/>
    <x v="4"/>
    <x v="6"/>
    <x v="12"/>
    <s v="2024"/>
  </r>
  <r>
    <n v="28835"/>
    <n v="20828"/>
    <n v="0.2"/>
    <s v="veggie"/>
    <n v="1"/>
    <x v="186"/>
    <s v="10:38:59"/>
    <n v="139"/>
    <n v="139"/>
    <x v="0"/>
    <s v="Veg patty, lettuce, bun, sauces"/>
    <x v="0"/>
    <x v="0"/>
    <x v="4"/>
    <x v="6"/>
    <x v="12"/>
    <s v="2024"/>
  </r>
  <r>
    <n v="29315"/>
    <n v="21015"/>
    <n v="0.33333333333333331"/>
    <s v="coke"/>
    <n v="1"/>
    <x v="186"/>
    <s v="20:10:15"/>
    <n v="49"/>
    <n v="49"/>
    <x v="2"/>
    <s v="Carbonated water, sugar, flavor"/>
    <x v="3"/>
    <x v="1"/>
    <x v="4"/>
    <x v="6"/>
    <x v="8"/>
    <s v="2024"/>
  </r>
  <r>
    <n v="29316"/>
    <n v="21015"/>
    <n v="0.33333333333333331"/>
    <s v="cold_coffee"/>
    <n v="1"/>
    <x v="186"/>
    <s v="20:10:15"/>
    <n v="99"/>
    <n v="99"/>
    <x v="2"/>
    <s v="Coffee, milk, sugar, ice"/>
    <x v="7"/>
    <x v="1"/>
    <x v="4"/>
    <x v="6"/>
    <x v="8"/>
    <s v="2024"/>
  </r>
  <r>
    <n v="29317"/>
    <n v="21015"/>
    <n v="0.33333333333333331"/>
    <s v="soft_serve"/>
    <n v="3"/>
    <x v="186"/>
    <s v="20:10:15"/>
    <n v="35"/>
    <n v="105"/>
    <x v="3"/>
    <s v="Vanilla ice cream, cone"/>
    <x v="4"/>
    <x v="1"/>
    <x v="4"/>
    <x v="6"/>
    <x v="8"/>
    <s v="2024"/>
  </r>
  <r>
    <n v="35597"/>
    <n v="23371"/>
    <n v="0.25"/>
    <s v="soft_serve"/>
    <n v="1"/>
    <x v="186"/>
    <s v="14:47:17"/>
    <n v="35"/>
    <n v="35"/>
    <x v="3"/>
    <s v="Vanilla ice cream, cone"/>
    <x v="4"/>
    <x v="1"/>
    <x v="4"/>
    <x v="6"/>
    <x v="4"/>
    <s v="2024"/>
  </r>
  <r>
    <n v="35598"/>
    <n v="23371"/>
    <n v="0.25"/>
    <s v="veg_maharaja"/>
    <n v="1"/>
    <x v="186"/>
    <s v="14:47:17"/>
    <n v="209"/>
    <n v="209"/>
    <x v="0"/>
    <s v="Double veg patty, cheese, bun"/>
    <x v="2"/>
    <x v="1"/>
    <x v="4"/>
    <x v="6"/>
    <x v="4"/>
    <s v="2024"/>
  </r>
  <r>
    <n v="35599"/>
    <n v="23371"/>
    <n v="0.25"/>
    <s v="cold_coffee"/>
    <n v="1"/>
    <x v="186"/>
    <s v="14:47:17"/>
    <n v="99"/>
    <n v="99"/>
    <x v="2"/>
    <s v="Coffee, milk, sugar, ice"/>
    <x v="7"/>
    <x v="1"/>
    <x v="4"/>
    <x v="6"/>
    <x v="4"/>
    <s v="2024"/>
  </r>
  <r>
    <n v="35600"/>
    <n v="23371"/>
    <n v="0.25"/>
    <s v="fries"/>
    <n v="1"/>
    <x v="186"/>
    <s v="14:47:17"/>
    <n v="79"/>
    <n v="79"/>
    <x v="1"/>
    <s v="Potato, salt, oil"/>
    <x v="8"/>
    <x v="1"/>
    <x v="4"/>
    <x v="6"/>
    <x v="4"/>
    <s v="2024"/>
  </r>
  <r>
    <n v="36506"/>
    <n v="23713"/>
    <n v="0.5"/>
    <s v="aloo_tikki"/>
    <n v="1"/>
    <x v="186"/>
    <s v="22:10:39"/>
    <n v="59"/>
    <n v="59"/>
    <x v="0"/>
    <s v="Potato patty, bun, sauces"/>
    <x v="6"/>
    <x v="2"/>
    <x v="4"/>
    <x v="6"/>
    <x v="9"/>
    <s v="2024"/>
  </r>
  <r>
    <n v="36507"/>
    <n v="23713"/>
    <n v="0.5"/>
    <s v="coke"/>
    <n v="2"/>
    <x v="186"/>
    <s v="22:10:39"/>
    <n v="49"/>
    <n v="98"/>
    <x v="2"/>
    <s v="Carbonated water, sugar, flavor"/>
    <x v="3"/>
    <x v="2"/>
    <x v="4"/>
    <x v="6"/>
    <x v="9"/>
    <s v="2024"/>
  </r>
  <r>
    <n v="36709"/>
    <n v="23789"/>
    <n v="0.33333333333333331"/>
    <s v="veggie"/>
    <n v="2"/>
    <x v="186"/>
    <s v="14:23:46"/>
    <n v="139"/>
    <n v="278"/>
    <x v="0"/>
    <s v="Veg patty, lettuce, bun, sauces"/>
    <x v="0"/>
    <x v="0"/>
    <x v="4"/>
    <x v="6"/>
    <x v="4"/>
    <s v="2024"/>
  </r>
  <r>
    <n v="36710"/>
    <n v="23789"/>
    <n v="0.33333333333333331"/>
    <s v="soft_serve"/>
    <n v="1"/>
    <x v="186"/>
    <s v="14:23:46"/>
    <n v="35"/>
    <n v="35"/>
    <x v="3"/>
    <s v="Vanilla ice cream, cone"/>
    <x v="4"/>
    <x v="0"/>
    <x v="4"/>
    <x v="6"/>
    <x v="4"/>
    <s v="2024"/>
  </r>
  <r>
    <n v="36711"/>
    <n v="23789"/>
    <n v="0.33333333333333331"/>
    <s v="spicy_chicken"/>
    <n v="1"/>
    <x v="186"/>
    <s v="14:23:46"/>
    <n v="189"/>
    <n v="189"/>
    <x v="4"/>
    <s v="Spicy chicken patty, bun"/>
    <x v="5"/>
    <x v="0"/>
    <x v="4"/>
    <x v="6"/>
    <x v="4"/>
    <s v="2024"/>
  </r>
  <r>
    <n v="37559"/>
    <n v="24102"/>
    <n v="0.33333333333333331"/>
    <s v="veg_maharaja"/>
    <n v="1"/>
    <x v="186"/>
    <s v="11:42:11"/>
    <n v="209"/>
    <n v="209"/>
    <x v="0"/>
    <s v="Double veg patty, cheese, bun"/>
    <x v="2"/>
    <x v="0"/>
    <x v="4"/>
    <x v="6"/>
    <x v="0"/>
    <s v="2024"/>
  </r>
  <r>
    <n v="37560"/>
    <n v="24102"/>
    <n v="0.33333333333333331"/>
    <s v="fries"/>
    <n v="1"/>
    <x v="186"/>
    <s v="11:42:11"/>
    <n v="79"/>
    <n v="79"/>
    <x v="1"/>
    <s v="Potato, salt, oil"/>
    <x v="8"/>
    <x v="0"/>
    <x v="4"/>
    <x v="6"/>
    <x v="0"/>
    <s v="2024"/>
  </r>
  <r>
    <n v="37561"/>
    <n v="24102"/>
    <n v="0.33333333333333331"/>
    <s v="veg_maharaja"/>
    <n v="1"/>
    <x v="186"/>
    <s v="11:42:11"/>
    <n v="209"/>
    <n v="209"/>
    <x v="0"/>
    <s v="Double veg patty, cheese, bun"/>
    <x v="2"/>
    <x v="0"/>
    <x v="4"/>
    <x v="6"/>
    <x v="0"/>
    <s v="2024"/>
  </r>
  <r>
    <n v="37752"/>
    <n v="24166"/>
    <n v="1"/>
    <s v="cold_coffee"/>
    <n v="1"/>
    <x v="186"/>
    <s v="20:12:11"/>
    <n v="99"/>
    <n v="99"/>
    <x v="2"/>
    <s v="Coffee, milk, sugar, ice"/>
    <x v="7"/>
    <x v="2"/>
    <x v="4"/>
    <x v="6"/>
    <x v="8"/>
    <s v="2024"/>
  </r>
  <r>
    <n v="40124"/>
    <n v="25042"/>
    <n v="1"/>
    <s v="cold_coffee"/>
    <n v="2"/>
    <x v="186"/>
    <s v="10:56:19"/>
    <n v="99"/>
    <n v="198"/>
    <x v="2"/>
    <s v="Coffee, milk, sugar, ice"/>
    <x v="7"/>
    <x v="0"/>
    <x v="4"/>
    <x v="6"/>
    <x v="12"/>
    <s v="2024"/>
  </r>
  <r>
    <n v="41689"/>
    <n v="25647"/>
    <n v="1"/>
    <s v="cold_coffee"/>
    <n v="2"/>
    <x v="186"/>
    <s v="14:32:56"/>
    <n v="99"/>
    <n v="198"/>
    <x v="2"/>
    <s v="Coffee, milk, sugar, ice"/>
    <x v="7"/>
    <x v="1"/>
    <x v="4"/>
    <x v="6"/>
    <x v="4"/>
    <s v="2024"/>
  </r>
  <r>
    <n v="43830"/>
    <n v="26448"/>
    <n v="0.5"/>
    <s v="fries"/>
    <n v="1"/>
    <x v="186"/>
    <s v="13:50:39"/>
    <n v="79"/>
    <n v="79"/>
    <x v="1"/>
    <s v="Potato, salt, oil"/>
    <x v="8"/>
    <x v="0"/>
    <x v="4"/>
    <x v="6"/>
    <x v="6"/>
    <s v="2024"/>
  </r>
  <r>
    <n v="43831"/>
    <n v="26448"/>
    <n v="0.5"/>
    <s v="veggie"/>
    <n v="1"/>
    <x v="186"/>
    <s v="13:50:39"/>
    <n v="139"/>
    <n v="139"/>
    <x v="0"/>
    <s v="Veg patty, lettuce, bun, sauces"/>
    <x v="0"/>
    <x v="0"/>
    <x v="4"/>
    <x v="6"/>
    <x v="6"/>
    <s v="2024"/>
  </r>
  <r>
    <n v="44115"/>
    <n v="26559"/>
    <n v="1"/>
    <s v="veggie"/>
    <n v="2"/>
    <x v="186"/>
    <s v="14:26:45"/>
    <n v="139"/>
    <n v="278"/>
    <x v="0"/>
    <s v="Veg patty, lettuce, bun, sauces"/>
    <x v="0"/>
    <x v="3"/>
    <x v="4"/>
    <x v="6"/>
    <x v="4"/>
    <s v="2024"/>
  </r>
  <r>
    <n v="44180"/>
    <n v="26586"/>
    <n v="0.25"/>
    <s v="aloo_tikki"/>
    <n v="2"/>
    <x v="186"/>
    <s v="18:04:35"/>
    <n v="59"/>
    <n v="118"/>
    <x v="0"/>
    <s v="Potato patty, bun, sauces"/>
    <x v="6"/>
    <x v="1"/>
    <x v="4"/>
    <x v="6"/>
    <x v="1"/>
    <s v="2024"/>
  </r>
  <r>
    <n v="44181"/>
    <n v="26586"/>
    <n v="0.25"/>
    <s v="soft_serve"/>
    <n v="1"/>
    <x v="186"/>
    <s v="18:04:35"/>
    <n v="35"/>
    <n v="35"/>
    <x v="3"/>
    <s v="Vanilla ice cream, cone"/>
    <x v="4"/>
    <x v="1"/>
    <x v="4"/>
    <x v="6"/>
    <x v="1"/>
    <s v="2024"/>
  </r>
  <r>
    <n v="44182"/>
    <n v="26586"/>
    <n v="0.25"/>
    <s v="spicy_chicken"/>
    <n v="2"/>
    <x v="186"/>
    <s v="18:04:35"/>
    <n v="189"/>
    <n v="378"/>
    <x v="4"/>
    <s v="Spicy chicken patty, bun"/>
    <x v="5"/>
    <x v="1"/>
    <x v="4"/>
    <x v="6"/>
    <x v="1"/>
    <s v="2024"/>
  </r>
  <r>
    <n v="44183"/>
    <n v="26586"/>
    <n v="0.25"/>
    <s v="veggie"/>
    <n v="1"/>
    <x v="186"/>
    <s v="18:04:35"/>
    <n v="139"/>
    <n v="139"/>
    <x v="0"/>
    <s v="Veg patty, lettuce, bun, sauces"/>
    <x v="0"/>
    <x v="1"/>
    <x v="4"/>
    <x v="6"/>
    <x v="1"/>
    <s v="2024"/>
  </r>
  <r>
    <n v="44406"/>
    <n v="26673"/>
    <n v="0.33333333333333331"/>
    <s v="fries"/>
    <n v="1"/>
    <x v="186"/>
    <s v="12:25:11"/>
    <n v="79"/>
    <n v="79"/>
    <x v="1"/>
    <s v="Potato, salt, oil"/>
    <x v="8"/>
    <x v="2"/>
    <x v="4"/>
    <x v="6"/>
    <x v="5"/>
    <s v="2024"/>
  </r>
  <r>
    <n v="44407"/>
    <n v="26673"/>
    <n v="0.33333333333333331"/>
    <s v="veg_maharaja"/>
    <n v="1"/>
    <x v="186"/>
    <s v="12:25:11"/>
    <n v="209"/>
    <n v="209"/>
    <x v="0"/>
    <s v="Double veg patty, cheese, bun"/>
    <x v="2"/>
    <x v="2"/>
    <x v="4"/>
    <x v="6"/>
    <x v="5"/>
    <s v="2024"/>
  </r>
  <r>
    <n v="44408"/>
    <n v="26673"/>
    <n v="0.33333333333333331"/>
    <s v="nuggets"/>
    <n v="1"/>
    <x v="186"/>
    <s v="12:25:11"/>
    <n v="169"/>
    <n v="169"/>
    <x v="1"/>
    <s v="Chicken nuggets, oil, seasoning"/>
    <x v="1"/>
    <x v="2"/>
    <x v="4"/>
    <x v="6"/>
    <x v="5"/>
    <s v="2024"/>
  </r>
  <r>
    <n v="44892"/>
    <n v="26846"/>
    <n v="0.5"/>
    <s v="nuggets"/>
    <n v="1"/>
    <x v="186"/>
    <s v="17:13:27"/>
    <n v="169"/>
    <n v="169"/>
    <x v="1"/>
    <s v="Chicken nuggets, oil, seasoning"/>
    <x v="1"/>
    <x v="2"/>
    <x v="4"/>
    <x v="6"/>
    <x v="11"/>
    <s v="2024"/>
  </r>
  <r>
    <n v="44893"/>
    <n v="26846"/>
    <n v="0.5"/>
    <s v="cold_coffee"/>
    <n v="1"/>
    <x v="186"/>
    <s v="17:13:27"/>
    <n v="99"/>
    <n v="99"/>
    <x v="2"/>
    <s v="Coffee, milk, sugar, ice"/>
    <x v="7"/>
    <x v="2"/>
    <x v="4"/>
    <x v="6"/>
    <x v="11"/>
    <s v="2024"/>
  </r>
  <r>
    <n v="2233"/>
    <n v="10833"/>
    <n v="0.33333333333333331"/>
    <s v="coke"/>
    <n v="2"/>
    <x v="187"/>
    <s v="13:16:33"/>
    <n v="49"/>
    <n v="98"/>
    <x v="2"/>
    <s v="Carbonated water, sugar, flavor"/>
    <x v="3"/>
    <x v="3"/>
    <x v="5"/>
    <x v="6"/>
    <x v="6"/>
    <s v="2024"/>
  </r>
  <r>
    <n v="2234"/>
    <n v="10833"/>
    <n v="0.33333333333333331"/>
    <s v="aloo_tikki"/>
    <n v="1"/>
    <x v="187"/>
    <s v="13:16:33"/>
    <n v="59"/>
    <n v="59"/>
    <x v="0"/>
    <s v="Potato patty, bun, sauces"/>
    <x v="6"/>
    <x v="3"/>
    <x v="5"/>
    <x v="6"/>
    <x v="6"/>
    <s v="2024"/>
  </r>
  <r>
    <n v="2235"/>
    <n v="10833"/>
    <n v="0.33333333333333331"/>
    <s v="veggie"/>
    <n v="1"/>
    <x v="187"/>
    <s v="13:16:33"/>
    <n v="139"/>
    <n v="139"/>
    <x v="0"/>
    <s v="Veg patty, lettuce, bun, sauces"/>
    <x v="0"/>
    <x v="3"/>
    <x v="5"/>
    <x v="6"/>
    <x v="6"/>
    <s v="2024"/>
  </r>
  <r>
    <n v="4176"/>
    <n v="11588"/>
    <n v="0.5"/>
    <s v="spicy_chicken"/>
    <n v="1"/>
    <x v="187"/>
    <s v="19:00:02"/>
    <n v="189"/>
    <n v="189"/>
    <x v="4"/>
    <s v="Spicy chicken patty, bun"/>
    <x v="5"/>
    <x v="0"/>
    <x v="5"/>
    <x v="6"/>
    <x v="10"/>
    <s v="2024"/>
  </r>
  <r>
    <n v="4177"/>
    <n v="11588"/>
    <n v="0.5"/>
    <s v="aloo_tikki"/>
    <n v="3"/>
    <x v="187"/>
    <s v="19:00:02"/>
    <n v="59"/>
    <n v="177"/>
    <x v="0"/>
    <s v="Potato patty, bun, sauces"/>
    <x v="6"/>
    <x v="0"/>
    <x v="5"/>
    <x v="6"/>
    <x v="10"/>
    <s v="2024"/>
  </r>
  <r>
    <n v="4603"/>
    <n v="11751"/>
    <n v="0.33333333333333331"/>
    <s v="veg_maharaja"/>
    <n v="1"/>
    <x v="187"/>
    <s v="14:51:23"/>
    <n v="209"/>
    <n v="209"/>
    <x v="0"/>
    <s v="Double veg patty, cheese, bun"/>
    <x v="2"/>
    <x v="1"/>
    <x v="5"/>
    <x v="6"/>
    <x v="4"/>
    <s v="2024"/>
  </r>
  <r>
    <n v="4604"/>
    <n v="11751"/>
    <n v="0.33333333333333331"/>
    <s v="spicy_chicken"/>
    <n v="1"/>
    <x v="187"/>
    <s v="14:51:23"/>
    <n v="189"/>
    <n v="189"/>
    <x v="4"/>
    <s v="Spicy chicken patty, bun"/>
    <x v="5"/>
    <x v="1"/>
    <x v="5"/>
    <x v="6"/>
    <x v="4"/>
    <s v="2024"/>
  </r>
  <r>
    <n v="4605"/>
    <n v="11751"/>
    <n v="0.33333333333333331"/>
    <s v="veg_maharaja"/>
    <n v="1"/>
    <x v="187"/>
    <s v="14:51:23"/>
    <n v="209"/>
    <n v="209"/>
    <x v="0"/>
    <s v="Double veg patty, cheese, bun"/>
    <x v="2"/>
    <x v="1"/>
    <x v="5"/>
    <x v="6"/>
    <x v="4"/>
    <s v="2024"/>
  </r>
  <r>
    <n v="4660"/>
    <n v="11773"/>
    <n v="0.5"/>
    <s v="aloo_tikki"/>
    <n v="1"/>
    <x v="187"/>
    <s v="11:51:54"/>
    <n v="59"/>
    <n v="59"/>
    <x v="0"/>
    <s v="Potato patty, bun, sauces"/>
    <x v="6"/>
    <x v="1"/>
    <x v="5"/>
    <x v="6"/>
    <x v="0"/>
    <s v="2024"/>
  </r>
  <r>
    <n v="4661"/>
    <n v="11773"/>
    <n v="0.5"/>
    <s v="aloo_tikki"/>
    <n v="1"/>
    <x v="187"/>
    <s v="11:51:54"/>
    <n v="59"/>
    <n v="59"/>
    <x v="0"/>
    <s v="Potato patty, bun, sauces"/>
    <x v="6"/>
    <x v="1"/>
    <x v="5"/>
    <x v="6"/>
    <x v="0"/>
    <s v="2024"/>
  </r>
  <r>
    <n v="4848"/>
    <n v="11836"/>
    <n v="0.33333333333333331"/>
    <s v="spicy_chicken"/>
    <n v="1"/>
    <x v="187"/>
    <s v="11:18:33"/>
    <n v="189"/>
    <n v="189"/>
    <x v="4"/>
    <s v="Spicy chicken patty, bun"/>
    <x v="5"/>
    <x v="5"/>
    <x v="5"/>
    <x v="6"/>
    <x v="0"/>
    <s v="2024"/>
  </r>
  <r>
    <n v="4849"/>
    <n v="11836"/>
    <n v="0.33333333333333331"/>
    <s v="soft_serve"/>
    <n v="2"/>
    <x v="187"/>
    <s v="11:18:33"/>
    <n v="35"/>
    <n v="70"/>
    <x v="3"/>
    <s v="Vanilla ice cream, cone"/>
    <x v="4"/>
    <x v="5"/>
    <x v="5"/>
    <x v="6"/>
    <x v="0"/>
    <s v="2024"/>
  </r>
  <r>
    <n v="4850"/>
    <n v="11836"/>
    <n v="0.33333333333333331"/>
    <s v="aloo_tikki"/>
    <n v="1"/>
    <x v="187"/>
    <s v="11:18:33"/>
    <n v="59"/>
    <n v="59"/>
    <x v="0"/>
    <s v="Potato patty, bun, sauces"/>
    <x v="6"/>
    <x v="5"/>
    <x v="5"/>
    <x v="6"/>
    <x v="0"/>
    <s v="2024"/>
  </r>
  <r>
    <n v="6769"/>
    <n v="12558"/>
    <n v="0.25"/>
    <s v="aloo_tikki"/>
    <n v="1"/>
    <x v="187"/>
    <s v="16:27:03"/>
    <n v="59"/>
    <n v="59"/>
    <x v="0"/>
    <s v="Potato patty, bun, sauces"/>
    <x v="6"/>
    <x v="3"/>
    <x v="5"/>
    <x v="6"/>
    <x v="3"/>
    <s v="2024"/>
  </r>
  <r>
    <n v="6770"/>
    <n v="12558"/>
    <n v="0.25"/>
    <s v="cold_coffee"/>
    <n v="3"/>
    <x v="187"/>
    <s v="16:27:03"/>
    <n v="99"/>
    <n v="297"/>
    <x v="2"/>
    <s v="Coffee, milk, sugar, ice"/>
    <x v="7"/>
    <x v="3"/>
    <x v="5"/>
    <x v="6"/>
    <x v="3"/>
    <s v="2024"/>
  </r>
  <r>
    <n v="6771"/>
    <n v="12558"/>
    <n v="0.25"/>
    <s v="cold_coffee"/>
    <n v="1"/>
    <x v="187"/>
    <s v="16:27:03"/>
    <n v="99"/>
    <n v="99"/>
    <x v="2"/>
    <s v="Coffee, milk, sugar, ice"/>
    <x v="7"/>
    <x v="3"/>
    <x v="5"/>
    <x v="6"/>
    <x v="3"/>
    <s v="2024"/>
  </r>
  <r>
    <n v="6772"/>
    <n v="12558"/>
    <n v="0.25"/>
    <s v="spicy_chicken"/>
    <n v="1"/>
    <x v="187"/>
    <s v="16:27:03"/>
    <n v="189"/>
    <n v="189"/>
    <x v="4"/>
    <s v="Spicy chicken patty, bun"/>
    <x v="5"/>
    <x v="3"/>
    <x v="5"/>
    <x v="6"/>
    <x v="3"/>
    <s v="2024"/>
  </r>
  <r>
    <n v="6777"/>
    <n v="12561"/>
    <n v="0.5"/>
    <s v="aloo_tikki"/>
    <n v="1"/>
    <x v="187"/>
    <s v="14:04:33"/>
    <n v="59"/>
    <n v="59"/>
    <x v="0"/>
    <s v="Potato patty, bun, sauces"/>
    <x v="6"/>
    <x v="3"/>
    <x v="5"/>
    <x v="6"/>
    <x v="4"/>
    <s v="2024"/>
  </r>
  <r>
    <n v="6778"/>
    <n v="12561"/>
    <n v="0.5"/>
    <s v="aloo_tikki"/>
    <n v="1"/>
    <x v="187"/>
    <s v="14:04:33"/>
    <n v="59"/>
    <n v="59"/>
    <x v="0"/>
    <s v="Potato patty, bun, sauces"/>
    <x v="6"/>
    <x v="3"/>
    <x v="5"/>
    <x v="6"/>
    <x v="4"/>
    <s v="2024"/>
  </r>
  <r>
    <n v="8056"/>
    <n v="13045"/>
    <n v="0.2"/>
    <s v="veggie"/>
    <n v="1"/>
    <x v="187"/>
    <s v="14:13:58"/>
    <n v="139"/>
    <n v="139"/>
    <x v="0"/>
    <s v="Veg patty, lettuce, bun, sauces"/>
    <x v="0"/>
    <x v="4"/>
    <x v="5"/>
    <x v="6"/>
    <x v="4"/>
    <s v="2024"/>
  </r>
  <r>
    <n v="8057"/>
    <n v="13045"/>
    <n v="0.2"/>
    <s v="spicy_chicken"/>
    <n v="1"/>
    <x v="187"/>
    <s v="14:13:58"/>
    <n v="189"/>
    <n v="189"/>
    <x v="4"/>
    <s v="Spicy chicken patty, bun"/>
    <x v="5"/>
    <x v="4"/>
    <x v="5"/>
    <x v="6"/>
    <x v="4"/>
    <s v="2024"/>
  </r>
  <r>
    <n v="8058"/>
    <n v="13045"/>
    <n v="0.2"/>
    <s v="spicy_chicken"/>
    <n v="1"/>
    <x v="187"/>
    <s v="14:13:58"/>
    <n v="189"/>
    <n v="189"/>
    <x v="4"/>
    <s v="Spicy chicken patty, bun"/>
    <x v="5"/>
    <x v="4"/>
    <x v="5"/>
    <x v="6"/>
    <x v="4"/>
    <s v="2024"/>
  </r>
  <r>
    <n v="8059"/>
    <n v="13045"/>
    <n v="0.2"/>
    <s v="spicy_chicken"/>
    <n v="1"/>
    <x v="187"/>
    <s v="14:13:58"/>
    <n v="189"/>
    <n v="189"/>
    <x v="4"/>
    <s v="Spicy chicken patty, bun"/>
    <x v="5"/>
    <x v="4"/>
    <x v="5"/>
    <x v="6"/>
    <x v="4"/>
    <s v="2024"/>
  </r>
  <r>
    <n v="8060"/>
    <n v="13045"/>
    <n v="0.2"/>
    <s v="fries"/>
    <n v="1"/>
    <x v="187"/>
    <s v="14:13:58"/>
    <n v="79"/>
    <n v="79"/>
    <x v="1"/>
    <s v="Potato, salt, oil"/>
    <x v="8"/>
    <x v="4"/>
    <x v="5"/>
    <x v="6"/>
    <x v="4"/>
    <s v="2024"/>
  </r>
  <r>
    <n v="8976"/>
    <n v="13381"/>
    <n v="1"/>
    <s v="aloo_tikki"/>
    <n v="1"/>
    <x v="187"/>
    <s v="13:47:28"/>
    <n v="59"/>
    <n v="59"/>
    <x v="0"/>
    <s v="Potato patty, bun, sauces"/>
    <x v="6"/>
    <x v="4"/>
    <x v="5"/>
    <x v="6"/>
    <x v="6"/>
    <s v="2024"/>
  </r>
  <r>
    <n v="9505"/>
    <n v="13578"/>
    <n v="0.33333333333333331"/>
    <s v="fries"/>
    <n v="1"/>
    <x v="187"/>
    <s v="14:14:07"/>
    <n v="79"/>
    <n v="79"/>
    <x v="1"/>
    <s v="Potato, salt, oil"/>
    <x v="8"/>
    <x v="2"/>
    <x v="5"/>
    <x v="6"/>
    <x v="4"/>
    <s v="2024"/>
  </r>
  <r>
    <n v="9506"/>
    <n v="13578"/>
    <n v="0.33333333333333331"/>
    <s v="veggie"/>
    <n v="2"/>
    <x v="187"/>
    <s v="14:14:07"/>
    <n v="139"/>
    <n v="278"/>
    <x v="0"/>
    <s v="Veg patty, lettuce, bun, sauces"/>
    <x v="0"/>
    <x v="2"/>
    <x v="5"/>
    <x v="6"/>
    <x v="4"/>
    <s v="2024"/>
  </r>
  <r>
    <n v="9507"/>
    <n v="13578"/>
    <n v="0.33333333333333331"/>
    <s v="cold_coffee"/>
    <n v="1"/>
    <x v="187"/>
    <s v="14:14:07"/>
    <n v="99"/>
    <n v="99"/>
    <x v="2"/>
    <s v="Coffee, milk, sugar, ice"/>
    <x v="7"/>
    <x v="2"/>
    <x v="5"/>
    <x v="6"/>
    <x v="4"/>
    <s v="2024"/>
  </r>
  <r>
    <n v="10472"/>
    <n v="13949"/>
    <n v="0.5"/>
    <s v="coke"/>
    <n v="1"/>
    <x v="187"/>
    <s v="22:39:09"/>
    <n v="49"/>
    <n v="49"/>
    <x v="2"/>
    <s v="Carbonated water, sugar, flavor"/>
    <x v="3"/>
    <x v="1"/>
    <x v="5"/>
    <x v="6"/>
    <x v="9"/>
    <s v="2024"/>
  </r>
  <r>
    <n v="10473"/>
    <n v="13949"/>
    <n v="0.5"/>
    <s v="aloo_tikki"/>
    <n v="1"/>
    <x v="187"/>
    <s v="22:39:09"/>
    <n v="59"/>
    <n v="59"/>
    <x v="0"/>
    <s v="Potato patty, bun, sauces"/>
    <x v="6"/>
    <x v="1"/>
    <x v="5"/>
    <x v="6"/>
    <x v="9"/>
    <s v="2024"/>
  </r>
  <r>
    <n v="11862"/>
    <n v="14460"/>
    <n v="0.33333333333333331"/>
    <s v="veggie"/>
    <n v="1"/>
    <x v="187"/>
    <s v="18:02:44"/>
    <n v="139"/>
    <n v="139"/>
    <x v="0"/>
    <s v="Veg patty, lettuce, bun, sauces"/>
    <x v="0"/>
    <x v="0"/>
    <x v="5"/>
    <x v="6"/>
    <x v="1"/>
    <s v="2024"/>
  </r>
  <r>
    <n v="11863"/>
    <n v="14460"/>
    <n v="0.33333333333333331"/>
    <s v="veg_maharaja"/>
    <n v="1"/>
    <x v="187"/>
    <s v="18:02:44"/>
    <n v="209"/>
    <n v="209"/>
    <x v="0"/>
    <s v="Double veg patty, cheese, bun"/>
    <x v="2"/>
    <x v="0"/>
    <x v="5"/>
    <x v="6"/>
    <x v="1"/>
    <s v="2024"/>
  </r>
  <r>
    <n v="11864"/>
    <n v="14460"/>
    <n v="0.33333333333333331"/>
    <s v="veg_maharaja"/>
    <n v="2"/>
    <x v="187"/>
    <s v="18:02:44"/>
    <n v="209"/>
    <n v="418"/>
    <x v="0"/>
    <s v="Double veg patty, cheese, bun"/>
    <x v="2"/>
    <x v="0"/>
    <x v="5"/>
    <x v="6"/>
    <x v="1"/>
    <s v="2024"/>
  </r>
  <r>
    <n v="14009"/>
    <n v="15275"/>
    <n v="0.5"/>
    <s v="veg_maharaja"/>
    <n v="1"/>
    <x v="187"/>
    <s v="20:20:56"/>
    <n v="209"/>
    <n v="209"/>
    <x v="0"/>
    <s v="Double veg patty, cheese, bun"/>
    <x v="2"/>
    <x v="1"/>
    <x v="5"/>
    <x v="6"/>
    <x v="8"/>
    <s v="2024"/>
  </r>
  <r>
    <n v="14010"/>
    <n v="15275"/>
    <n v="0.5"/>
    <s v="spicy_chicken"/>
    <n v="1"/>
    <x v="187"/>
    <s v="20:20:56"/>
    <n v="189"/>
    <n v="189"/>
    <x v="4"/>
    <s v="Spicy chicken patty, bun"/>
    <x v="5"/>
    <x v="1"/>
    <x v="5"/>
    <x v="6"/>
    <x v="8"/>
    <s v="2024"/>
  </r>
  <r>
    <n v="14229"/>
    <n v="15369"/>
    <n v="0.5"/>
    <s v="nuggets"/>
    <n v="3"/>
    <x v="187"/>
    <s v="20:49:03"/>
    <n v="169"/>
    <n v="507"/>
    <x v="1"/>
    <s v="Chicken nuggets, oil, seasoning"/>
    <x v="1"/>
    <x v="3"/>
    <x v="5"/>
    <x v="6"/>
    <x v="8"/>
    <s v="2024"/>
  </r>
  <r>
    <n v="14230"/>
    <n v="15369"/>
    <n v="0.5"/>
    <s v="cold_coffee"/>
    <n v="1"/>
    <x v="187"/>
    <s v="20:49:03"/>
    <n v="99"/>
    <n v="99"/>
    <x v="2"/>
    <s v="Coffee, milk, sugar, ice"/>
    <x v="7"/>
    <x v="3"/>
    <x v="5"/>
    <x v="6"/>
    <x v="8"/>
    <s v="2024"/>
  </r>
  <r>
    <n v="14705"/>
    <n v="15542"/>
    <n v="0.5"/>
    <s v="cold_coffee"/>
    <n v="1"/>
    <x v="187"/>
    <s v="13:26:46"/>
    <n v="99"/>
    <n v="99"/>
    <x v="2"/>
    <s v="Coffee, milk, sugar, ice"/>
    <x v="7"/>
    <x v="2"/>
    <x v="5"/>
    <x v="6"/>
    <x v="6"/>
    <s v="2024"/>
  </r>
  <r>
    <n v="14706"/>
    <n v="15542"/>
    <n v="0.5"/>
    <s v="veg_maharaja"/>
    <n v="2"/>
    <x v="187"/>
    <s v="13:26:46"/>
    <n v="209"/>
    <n v="418"/>
    <x v="0"/>
    <s v="Double veg patty, cheese, bun"/>
    <x v="2"/>
    <x v="2"/>
    <x v="5"/>
    <x v="6"/>
    <x v="6"/>
    <s v="2024"/>
  </r>
  <r>
    <n v="16970"/>
    <n v="16390"/>
    <n v="0.5"/>
    <s v="fries"/>
    <n v="1"/>
    <x v="187"/>
    <s v="14:27:36"/>
    <n v="79"/>
    <n v="79"/>
    <x v="1"/>
    <s v="Potato, salt, oil"/>
    <x v="8"/>
    <x v="0"/>
    <x v="5"/>
    <x v="6"/>
    <x v="4"/>
    <s v="2024"/>
  </r>
  <r>
    <n v="16971"/>
    <n v="16390"/>
    <n v="0.5"/>
    <s v="aloo_tikki"/>
    <n v="3"/>
    <x v="187"/>
    <s v="14:27:36"/>
    <n v="59"/>
    <n v="177"/>
    <x v="0"/>
    <s v="Potato patty, bun, sauces"/>
    <x v="6"/>
    <x v="0"/>
    <x v="5"/>
    <x v="6"/>
    <x v="4"/>
    <s v="2024"/>
  </r>
  <r>
    <n v="18080"/>
    <n v="16814"/>
    <n v="0.33333333333333331"/>
    <s v="veg_maharaja"/>
    <n v="3"/>
    <x v="187"/>
    <s v="18:10:16"/>
    <n v="209"/>
    <n v="627"/>
    <x v="0"/>
    <s v="Double veg patty, cheese, bun"/>
    <x v="2"/>
    <x v="1"/>
    <x v="5"/>
    <x v="6"/>
    <x v="1"/>
    <s v="2024"/>
  </r>
  <r>
    <n v="18081"/>
    <n v="16814"/>
    <n v="0.33333333333333331"/>
    <s v="veg_maharaja"/>
    <n v="2"/>
    <x v="187"/>
    <s v="18:10:16"/>
    <n v="209"/>
    <n v="418"/>
    <x v="0"/>
    <s v="Double veg patty, cheese, bun"/>
    <x v="2"/>
    <x v="1"/>
    <x v="5"/>
    <x v="6"/>
    <x v="1"/>
    <s v="2024"/>
  </r>
  <r>
    <n v="18082"/>
    <n v="16814"/>
    <n v="0.33333333333333331"/>
    <s v="veggie"/>
    <n v="1"/>
    <x v="187"/>
    <s v="18:10:16"/>
    <n v="139"/>
    <n v="139"/>
    <x v="0"/>
    <s v="Veg patty, lettuce, bun, sauces"/>
    <x v="0"/>
    <x v="1"/>
    <x v="5"/>
    <x v="6"/>
    <x v="1"/>
    <s v="2024"/>
  </r>
  <r>
    <n v="18988"/>
    <n v="17145"/>
    <n v="0.33333333333333331"/>
    <s v="nuggets"/>
    <n v="1"/>
    <x v="187"/>
    <s v="12:00:05"/>
    <n v="169"/>
    <n v="169"/>
    <x v="1"/>
    <s v="Chicken nuggets, oil, seasoning"/>
    <x v="1"/>
    <x v="2"/>
    <x v="5"/>
    <x v="6"/>
    <x v="5"/>
    <s v="2024"/>
  </r>
  <r>
    <n v="18989"/>
    <n v="17145"/>
    <n v="0.33333333333333331"/>
    <s v="cold_coffee"/>
    <n v="2"/>
    <x v="187"/>
    <s v="12:00:05"/>
    <n v="99"/>
    <n v="198"/>
    <x v="2"/>
    <s v="Coffee, milk, sugar, ice"/>
    <x v="7"/>
    <x v="2"/>
    <x v="5"/>
    <x v="6"/>
    <x v="5"/>
    <s v="2024"/>
  </r>
  <r>
    <n v="18990"/>
    <n v="17145"/>
    <n v="0.33333333333333331"/>
    <s v="veggie"/>
    <n v="1"/>
    <x v="187"/>
    <s v="12:00:05"/>
    <n v="139"/>
    <n v="139"/>
    <x v="0"/>
    <s v="Veg patty, lettuce, bun, sauces"/>
    <x v="0"/>
    <x v="2"/>
    <x v="5"/>
    <x v="6"/>
    <x v="5"/>
    <s v="2024"/>
  </r>
  <r>
    <n v="19161"/>
    <n v="17216"/>
    <n v="0.25"/>
    <s v="veg_maharaja"/>
    <n v="1"/>
    <x v="187"/>
    <s v="10:52:20"/>
    <n v="209"/>
    <n v="209"/>
    <x v="0"/>
    <s v="Double veg patty, cheese, bun"/>
    <x v="2"/>
    <x v="3"/>
    <x v="5"/>
    <x v="6"/>
    <x v="12"/>
    <s v="2024"/>
  </r>
  <r>
    <n v="19162"/>
    <n v="17216"/>
    <n v="0.25"/>
    <s v="fries"/>
    <n v="1"/>
    <x v="187"/>
    <s v="10:52:20"/>
    <n v="79"/>
    <n v="79"/>
    <x v="1"/>
    <s v="Potato, salt, oil"/>
    <x v="8"/>
    <x v="3"/>
    <x v="5"/>
    <x v="6"/>
    <x v="12"/>
    <s v="2024"/>
  </r>
  <r>
    <n v="19163"/>
    <n v="17216"/>
    <n v="0.25"/>
    <s v="soft_serve"/>
    <n v="1"/>
    <x v="187"/>
    <s v="10:52:20"/>
    <n v="35"/>
    <n v="35"/>
    <x v="3"/>
    <s v="Vanilla ice cream, cone"/>
    <x v="4"/>
    <x v="3"/>
    <x v="5"/>
    <x v="6"/>
    <x v="12"/>
    <s v="2024"/>
  </r>
  <r>
    <n v="19164"/>
    <n v="17216"/>
    <n v="0.25"/>
    <s v="aloo_tikki"/>
    <n v="1"/>
    <x v="187"/>
    <s v="10:52:20"/>
    <n v="59"/>
    <n v="59"/>
    <x v="0"/>
    <s v="Potato patty, bun, sauces"/>
    <x v="6"/>
    <x v="3"/>
    <x v="5"/>
    <x v="6"/>
    <x v="12"/>
    <s v="2024"/>
  </r>
  <r>
    <n v="23690"/>
    <n v="18886"/>
    <n v="0.5"/>
    <s v="veg_maharaja"/>
    <n v="1"/>
    <x v="187"/>
    <s v="18:00:47"/>
    <n v="209"/>
    <n v="209"/>
    <x v="0"/>
    <s v="Double veg patty, cheese, bun"/>
    <x v="2"/>
    <x v="3"/>
    <x v="5"/>
    <x v="6"/>
    <x v="1"/>
    <s v="2024"/>
  </r>
  <r>
    <n v="23691"/>
    <n v="18886"/>
    <n v="0.5"/>
    <s v="aloo_tikki"/>
    <n v="1"/>
    <x v="187"/>
    <s v="18:00:47"/>
    <n v="59"/>
    <n v="59"/>
    <x v="0"/>
    <s v="Potato patty, bun, sauces"/>
    <x v="6"/>
    <x v="3"/>
    <x v="5"/>
    <x v="6"/>
    <x v="1"/>
    <s v="2024"/>
  </r>
  <r>
    <n v="26345"/>
    <n v="19894"/>
    <n v="0.33333333333333331"/>
    <s v="cold_coffee"/>
    <n v="3"/>
    <x v="187"/>
    <s v="21:40:27"/>
    <n v="99"/>
    <n v="297"/>
    <x v="2"/>
    <s v="Coffee, milk, sugar, ice"/>
    <x v="7"/>
    <x v="3"/>
    <x v="5"/>
    <x v="6"/>
    <x v="2"/>
    <s v="2024"/>
  </r>
  <r>
    <n v="26346"/>
    <n v="19894"/>
    <n v="0.33333333333333331"/>
    <s v="coke"/>
    <n v="2"/>
    <x v="187"/>
    <s v="21:40:27"/>
    <n v="49"/>
    <n v="98"/>
    <x v="2"/>
    <s v="Carbonated water, sugar, flavor"/>
    <x v="3"/>
    <x v="3"/>
    <x v="5"/>
    <x v="6"/>
    <x v="2"/>
    <s v="2024"/>
  </r>
  <r>
    <n v="26347"/>
    <n v="19894"/>
    <n v="0.33333333333333331"/>
    <s v="veggie"/>
    <n v="1"/>
    <x v="187"/>
    <s v="21:40:27"/>
    <n v="139"/>
    <n v="139"/>
    <x v="0"/>
    <s v="Veg patty, lettuce, bun, sauces"/>
    <x v="0"/>
    <x v="3"/>
    <x v="5"/>
    <x v="6"/>
    <x v="2"/>
    <s v="2024"/>
  </r>
  <r>
    <n v="27123"/>
    <n v="20187"/>
    <n v="0.2"/>
    <s v="coke"/>
    <n v="1"/>
    <x v="187"/>
    <s v="20:27:52"/>
    <n v="49"/>
    <n v="49"/>
    <x v="2"/>
    <s v="Carbonated water, sugar, flavor"/>
    <x v="3"/>
    <x v="3"/>
    <x v="5"/>
    <x v="6"/>
    <x v="8"/>
    <s v="2024"/>
  </r>
  <r>
    <n v="27124"/>
    <n v="20187"/>
    <n v="0.2"/>
    <s v="coke"/>
    <n v="1"/>
    <x v="187"/>
    <s v="20:27:52"/>
    <n v="49"/>
    <n v="49"/>
    <x v="2"/>
    <s v="Carbonated water, sugar, flavor"/>
    <x v="3"/>
    <x v="3"/>
    <x v="5"/>
    <x v="6"/>
    <x v="8"/>
    <s v="2024"/>
  </r>
  <r>
    <n v="27125"/>
    <n v="20187"/>
    <n v="0.2"/>
    <s v="spicy_chicken"/>
    <n v="1"/>
    <x v="187"/>
    <s v="20:27:52"/>
    <n v="189"/>
    <n v="189"/>
    <x v="4"/>
    <s v="Spicy chicken patty, bun"/>
    <x v="5"/>
    <x v="3"/>
    <x v="5"/>
    <x v="6"/>
    <x v="8"/>
    <s v="2024"/>
  </r>
  <r>
    <n v="27126"/>
    <n v="20187"/>
    <n v="0.2"/>
    <s v="cold_coffee"/>
    <n v="1"/>
    <x v="187"/>
    <s v="20:27:52"/>
    <n v="99"/>
    <n v="99"/>
    <x v="2"/>
    <s v="Coffee, milk, sugar, ice"/>
    <x v="7"/>
    <x v="3"/>
    <x v="5"/>
    <x v="6"/>
    <x v="8"/>
    <s v="2024"/>
  </r>
  <r>
    <n v="27127"/>
    <n v="20187"/>
    <n v="0.2"/>
    <s v="soft_serve"/>
    <n v="2"/>
    <x v="187"/>
    <s v="20:27:52"/>
    <n v="35"/>
    <n v="70"/>
    <x v="3"/>
    <s v="Vanilla ice cream, cone"/>
    <x v="4"/>
    <x v="3"/>
    <x v="5"/>
    <x v="6"/>
    <x v="8"/>
    <s v="2024"/>
  </r>
  <r>
    <n v="27804"/>
    <n v="20432"/>
    <n v="0.25"/>
    <s v="nuggets"/>
    <n v="2"/>
    <x v="187"/>
    <s v="11:20:50"/>
    <n v="169"/>
    <n v="338"/>
    <x v="1"/>
    <s v="Chicken nuggets, oil, seasoning"/>
    <x v="1"/>
    <x v="2"/>
    <x v="5"/>
    <x v="6"/>
    <x v="0"/>
    <s v="2024"/>
  </r>
  <r>
    <n v="27805"/>
    <n v="20432"/>
    <n v="0.25"/>
    <s v="soft_serve"/>
    <n v="1"/>
    <x v="187"/>
    <s v="11:20:50"/>
    <n v="35"/>
    <n v="35"/>
    <x v="3"/>
    <s v="Vanilla ice cream, cone"/>
    <x v="4"/>
    <x v="2"/>
    <x v="5"/>
    <x v="6"/>
    <x v="0"/>
    <s v="2024"/>
  </r>
  <r>
    <n v="27806"/>
    <n v="20432"/>
    <n v="0.25"/>
    <s v="fries"/>
    <n v="1"/>
    <x v="187"/>
    <s v="11:20:50"/>
    <n v="79"/>
    <n v="79"/>
    <x v="1"/>
    <s v="Potato, salt, oil"/>
    <x v="8"/>
    <x v="2"/>
    <x v="5"/>
    <x v="6"/>
    <x v="0"/>
    <s v="2024"/>
  </r>
  <r>
    <n v="27807"/>
    <n v="20432"/>
    <n v="0.25"/>
    <s v="veg_maharaja"/>
    <n v="1"/>
    <x v="187"/>
    <s v="11:20:50"/>
    <n v="209"/>
    <n v="209"/>
    <x v="0"/>
    <s v="Double veg patty, cheese, bun"/>
    <x v="2"/>
    <x v="2"/>
    <x v="5"/>
    <x v="6"/>
    <x v="0"/>
    <s v="2024"/>
  </r>
  <r>
    <n v="28197"/>
    <n v="20588"/>
    <n v="0.5"/>
    <s v="nuggets"/>
    <n v="1"/>
    <x v="187"/>
    <s v="13:41:39"/>
    <n v="169"/>
    <n v="169"/>
    <x v="1"/>
    <s v="Chicken nuggets, oil, seasoning"/>
    <x v="1"/>
    <x v="0"/>
    <x v="5"/>
    <x v="6"/>
    <x v="6"/>
    <s v="2024"/>
  </r>
  <r>
    <n v="28198"/>
    <n v="20588"/>
    <n v="0.5"/>
    <s v="nuggets"/>
    <n v="2"/>
    <x v="187"/>
    <s v="13:41:39"/>
    <n v="169"/>
    <n v="338"/>
    <x v="1"/>
    <s v="Chicken nuggets, oil, seasoning"/>
    <x v="1"/>
    <x v="0"/>
    <x v="5"/>
    <x v="6"/>
    <x v="6"/>
    <s v="2024"/>
  </r>
  <r>
    <n v="30059"/>
    <n v="21291"/>
    <n v="0.5"/>
    <s v="aloo_tikki"/>
    <n v="1"/>
    <x v="187"/>
    <s v="20:52:58"/>
    <n v="59"/>
    <n v="59"/>
    <x v="0"/>
    <s v="Potato patty, bun, sauces"/>
    <x v="6"/>
    <x v="2"/>
    <x v="5"/>
    <x v="6"/>
    <x v="8"/>
    <s v="2024"/>
  </r>
  <r>
    <n v="30060"/>
    <n v="21291"/>
    <n v="0.5"/>
    <s v="cold_coffee"/>
    <n v="1"/>
    <x v="187"/>
    <s v="20:52:58"/>
    <n v="99"/>
    <n v="99"/>
    <x v="2"/>
    <s v="Coffee, milk, sugar, ice"/>
    <x v="7"/>
    <x v="2"/>
    <x v="5"/>
    <x v="6"/>
    <x v="8"/>
    <s v="2024"/>
  </r>
  <r>
    <n v="30927"/>
    <n v="21606"/>
    <n v="0.33333333333333331"/>
    <s v="veg_maharaja"/>
    <n v="2"/>
    <x v="187"/>
    <s v="11:24:00"/>
    <n v="209"/>
    <n v="418"/>
    <x v="0"/>
    <s v="Double veg patty, cheese, bun"/>
    <x v="2"/>
    <x v="1"/>
    <x v="5"/>
    <x v="6"/>
    <x v="0"/>
    <s v="2024"/>
  </r>
  <r>
    <n v="30928"/>
    <n v="21606"/>
    <n v="0.33333333333333331"/>
    <s v="spicy_chicken"/>
    <n v="1"/>
    <x v="187"/>
    <s v="11:24:00"/>
    <n v="189"/>
    <n v="189"/>
    <x v="4"/>
    <s v="Spicy chicken patty, bun"/>
    <x v="5"/>
    <x v="1"/>
    <x v="5"/>
    <x v="6"/>
    <x v="0"/>
    <s v="2024"/>
  </r>
  <r>
    <n v="30929"/>
    <n v="21606"/>
    <n v="0.33333333333333331"/>
    <s v="spicy_chicken"/>
    <n v="2"/>
    <x v="187"/>
    <s v="11:24:00"/>
    <n v="189"/>
    <n v="378"/>
    <x v="4"/>
    <s v="Spicy chicken patty, bun"/>
    <x v="5"/>
    <x v="1"/>
    <x v="5"/>
    <x v="6"/>
    <x v="0"/>
    <s v="2024"/>
  </r>
  <r>
    <n v="31868"/>
    <n v="21947"/>
    <n v="0.33333333333333331"/>
    <s v="fries"/>
    <n v="1"/>
    <x v="187"/>
    <s v="22:53:29"/>
    <n v="79"/>
    <n v="79"/>
    <x v="1"/>
    <s v="Potato, salt, oil"/>
    <x v="8"/>
    <x v="2"/>
    <x v="5"/>
    <x v="6"/>
    <x v="9"/>
    <s v="2024"/>
  </r>
  <r>
    <n v="31869"/>
    <n v="21947"/>
    <n v="0.33333333333333331"/>
    <s v="spicy_chicken"/>
    <n v="1"/>
    <x v="187"/>
    <s v="22:53:29"/>
    <n v="189"/>
    <n v="189"/>
    <x v="4"/>
    <s v="Spicy chicken patty, bun"/>
    <x v="5"/>
    <x v="2"/>
    <x v="5"/>
    <x v="6"/>
    <x v="9"/>
    <s v="2024"/>
  </r>
  <r>
    <n v="31870"/>
    <n v="21947"/>
    <n v="0.33333333333333331"/>
    <s v="coke"/>
    <n v="1"/>
    <x v="187"/>
    <s v="22:53:29"/>
    <n v="49"/>
    <n v="49"/>
    <x v="2"/>
    <s v="Carbonated water, sugar, flavor"/>
    <x v="3"/>
    <x v="2"/>
    <x v="5"/>
    <x v="6"/>
    <x v="9"/>
    <s v="2024"/>
  </r>
  <r>
    <n v="32177"/>
    <n v="22073"/>
    <n v="0.5"/>
    <s v="veggie"/>
    <n v="1"/>
    <x v="187"/>
    <s v="12:24:58"/>
    <n v="139"/>
    <n v="139"/>
    <x v="0"/>
    <s v="Veg patty, lettuce, bun, sauces"/>
    <x v="0"/>
    <x v="1"/>
    <x v="5"/>
    <x v="6"/>
    <x v="5"/>
    <s v="2024"/>
  </r>
  <r>
    <n v="32178"/>
    <n v="22073"/>
    <n v="0.5"/>
    <s v="coke"/>
    <n v="1"/>
    <x v="187"/>
    <s v="12:24:58"/>
    <n v="49"/>
    <n v="49"/>
    <x v="2"/>
    <s v="Carbonated water, sugar, flavor"/>
    <x v="3"/>
    <x v="1"/>
    <x v="5"/>
    <x v="6"/>
    <x v="5"/>
    <s v="2024"/>
  </r>
  <r>
    <n v="32782"/>
    <n v="22314"/>
    <n v="0.33333333333333331"/>
    <s v="fries"/>
    <n v="1"/>
    <x v="187"/>
    <s v="20:49:29"/>
    <n v="79"/>
    <n v="79"/>
    <x v="1"/>
    <s v="Potato, salt, oil"/>
    <x v="8"/>
    <x v="2"/>
    <x v="5"/>
    <x v="6"/>
    <x v="8"/>
    <s v="2024"/>
  </r>
  <r>
    <n v="32783"/>
    <n v="22314"/>
    <n v="0.33333333333333331"/>
    <s v="cold_coffee"/>
    <n v="1"/>
    <x v="187"/>
    <s v="20:49:29"/>
    <n v="99"/>
    <n v="99"/>
    <x v="2"/>
    <s v="Coffee, milk, sugar, ice"/>
    <x v="7"/>
    <x v="2"/>
    <x v="5"/>
    <x v="6"/>
    <x v="8"/>
    <s v="2024"/>
  </r>
  <r>
    <n v="32784"/>
    <n v="22314"/>
    <n v="0.33333333333333331"/>
    <s v="veg_maharaja"/>
    <n v="1"/>
    <x v="187"/>
    <s v="20:49:29"/>
    <n v="209"/>
    <n v="209"/>
    <x v="0"/>
    <s v="Double veg patty, cheese, bun"/>
    <x v="2"/>
    <x v="2"/>
    <x v="5"/>
    <x v="6"/>
    <x v="8"/>
    <s v="2024"/>
  </r>
  <r>
    <n v="32871"/>
    <n v="22344"/>
    <n v="0.5"/>
    <s v="spicy_chicken"/>
    <n v="1"/>
    <x v="187"/>
    <s v="15:41:00"/>
    <n v="189"/>
    <n v="189"/>
    <x v="4"/>
    <s v="Spicy chicken patty, bun"/>
    <x v="5"/>
    <x v="0"/>
    <x v="5"/>
    <x v="6"/>
    <x v="7"/>
    <s v="2024"/>
  </r>
  <r>
    <n v="32872"/>
    <n v="22344"/>
    <n v="0.5"/>
    <s v="soft_serve"/>
    <n v="1"/>
    <x v="187"/>
    <s v="15:41:00"/>
    <n v="35"/>
    <n v="35"/>
    <x v="3"/>
    <s v="Vanilla ice cream, cone"/>
    <x v="4"/>
    <x v="0"/>
    <x v="5"/>
    <x v="6"/>
    <x v="7"/>
    <s v="2024"/>
  </r>
  <r>
    <n v="32947"/>
    <n v="22370"/>
    <n v="0.2"/>
    <s v="nuggets"/>
    <n v="1"/>
    <x v="187"/>
    <s v="22:26:48"/>
    <n v="169"/>
    <n v="169"/>
    <x v="1"/>
    <s v="Chicken nuggets, oil, seasoning"/>
    <x v="1"/>
    <x v="2"/>
    <x v="5"/>
    <x v="6"/>
    <x v="9"/>
    <s v="2024"/>
  </r>
  <r>
    <n v="32948"/>
    <n v="22370"/>
    <n v="0.2"/>
    <s v="cold_coffee"/>
    <n v="1"/>
    <x v="187"/>
    <s v="22:26:48"/>
    <n v="99"/>
    <n v="99"/>
    <x v="2"/>
    <s v="Coffee, milk, sugar, ice"/>
    <x v="7"/>
    <x v="2"/>
    <x v="5"/>
    <x v="6"/>
    <x v="9"/>
    <s v="2024"/>
  </r>
  <r>
    <n v="32949"/>
    <n v="22370"/>
    <n v="0.2"/>
    <s v="fries"/>
    <n v="1"/>
    <x v="187"/>
    <s v="22:26:48"/>
    <n v="79"/>
    <n v="79"/>
    <x v="1"/>
    <s v="Potato, salt, oil"/>
    <x v="8"/>
    <x v="2"/>
    <x v="5"/>
    <x v="6"/>
    <x v="9"/>
    <s v="2024"/>
  </r>
  <r>
    <n v="32950"/>
    <n v="22370"/>
    <n v="0.2"/>
    <s v="fries"/>
    <n v="1"/>
    <x v="187"/>
    <s v="22:26:48"/>
    <n v="79"/>
    <n v="79"/>
    <x v="1"/>
    <s v="Potato, salt, oil"/>
    <x v="8"/>
    <x v="2"/>
    <x v="5"/>
    <x v="6"/>
    <x v="9"/>
    <s v="2024"/>
  </r>
  <r>
    <n v="32951"/>
    <n v="22370"/>
    <n v="0.2"/>
    <s v="fries"/>
    <n v="1"/>
    <x v="187"/>
    <s v="22:26:48"/>
    <n v="79"/>
    <n v="79"/>
    <x v="1"/>
    <s v="Potato, salt, oil"/>
    <x v="8"/>
    <x v="2"/>
    <x v="5"/>
    <x v="6"/>
    <x v="9"/>
    <s v="2024"/>
  </r>
  <r>
    <n v="33344"/>
    <n v="22517"/>
    <n v="0.5"/>
    <s v="cold_coffee"/>
    <n v="1"/>
    <x v="187"/>
    <s v="15:21:03"/>
    <n v="99"/>
    <n v="99"/>
    <x v="2"/>
    <s v="Coffee, milk, sugar, ice"/>
    <x v="7"/>
    <x v="0"/>
    <x v="5"/>
    <x v="6"/>
    <x v="7"/>
    <s v="2024"/>
  </r>
  <r>
    <n v="33345"/>
    <n v="22517"/>
    <n v="0.5"/>
    <s v="spicy_chicken"/>
    <n v="2"/>
    <x v="187"/>
    <s v="15:21:03"/>
    <n v="189"/>
    <n v="378"/>
    <x v="4"/>
    <s v="Spicy chicken patty, bun"/>
    <x v="5"/>
    <x v="0"/>
    <x v="5"/>
    <x v="6"/>
    <x v="7"/>
    <s v="2024"/>
  </r>
  <r>
    <n v="33528"/>
    <n v="22581"/>
    <n v="0.33333333333333331"/>
    <s v="cold_coffee"/>
    <n v="2"/>
    <x v="187"/>
    <s v="10:29:06"/>
    <n v="99"/>
    <n v="198"/>
    <x v="2"/>
    <s v="Coffee, milk, sugar, ice"/>
    <x v="7"/>
    <x v="5"/>
    <x v="5"/>
    <x v="6"/>
    <x v="12"/>
    <s v="2024"/>
  </r>
  <r>
    <n v="33529"/>
    <n v="22581"/>
    <n v="0.33333333333333331"/>
    <s v="veggie"/>
    <n v="1"/>
    <x v="187"/>
    <s v="10:29:06"/>
    <n v="139"/>
    <n v="139"/>
    <x v="0"/>
    <s v="Veg patty, lettuce, bun, sauces"/>
    <x v="0"/>
    <x v="5"/>
    <x v="5"/>
    <x v="6"/>
    <x v="12"/>
    <s v="2024"/>
  </r>
  <r>
    <n v="33530"/>
    <n v="22581"/>
    <n v="0.33333333333333331"/>
    <s v="fries"/>
    <n v="2"/>
    <x v="187"/>
    <s v="10:29:06"/>
    <n v="79"/>
    <n v="158"/>
    <x v="1"/>
    <s v="Potato, salt, oil"/>
    <x v="8"/>
    <x v="5"/>
    <x v="5"/>
    <x v="6"/>
    <x v="12"/>
    <s v="2024"/>
  </r>
  <r>
    <n v="33555"/>
    <n v="22593"/>
    <n v="1"/>
    <s v="cold_coffee"/>
    <n v="1"/>
    <x v="187"/>
    <s v="17:08:36"/>
    <n v="99"/>
    <n v="99"/>
    <x v="2"/>
    <s v="Coffee, milk, sugar, ice"/>
    <x v="7"/>
    <x v="5"/>
    <x v="5"/>
    <x v="6"/>
    <x v="11"/>
    <s v="2024"/>
  </r>
  <r>
    <n v="34806"/>
    <n v="23065"/>
    <n v="0.25"/>
    <s v="cold_coffee"/>
    <n v="1"/>
    <x v="187"/>
    <s v="11:13:41"/>
    <n v="99"/>
    <n v="99"/>
    <x v="2"/>
    <s v="Coffee, milk, sugar, ice"/>
    <x v="7"/>
    <x v="2"/>
    <x v="5"/>
    <x v="6"/>
    <x v="0"/>
    <s v="2024"/>
  </r>
  <r>
    <n v="34807"/>
    <n v="23065"/>
    <n v="0.25"/>
    <s v="cold_coffee"/>
    <n v="1"/>
    <x v="187"/>
    <s v="11:13:41"/>
    <n v="99"/>
    <n v="99"/>
    <x v="2"/>
    <s v="Coffee, milk, sugar, ice"/>
    <x v="7"/>
    <x v="2"/>
    <x v="5"/>
    <x v="6"/>
    <x v="0"/>
    <s v="2024"/>
  </r>
  <r>
    <n v="34808"/>
    <n v="23065"/>
    <n v="0.25"/>
    <s v="cold_coffee"/>
    <n v="3"/>
    <x v="187"/>
    <s v="11:13:41"/>
    <n v="99"/>
    <n v="297"/>
    <x v="2"/>
    <s v="Coffee, milk, sugar, ice"/>
    <x v="7"/>
    <x v="2"/>
    <x v="5"/>
    <x v="6"/>
    <x v="0"/>
    <s v="2024"/>
  </r>
  <r>
    <n v="34809"/>
    <n v="23065"/>
    <n v="0.25"/>
    <s v="nuggets"/>
    <n v="1"/>
    <x v="187"/>
    <s v="11:13:41"/>
    <n v="169"/>
    <n v="169"/>
    <x v="1"/>
    <s v="Chicken nuggets, oil, seasoning"/>
    <x v="1"/>
    <x v="2"/>
    <x v="5"/>
    <x v="6"/>
    <x v="0"/>
    <s v="2024"/>
  </r>
  <r>
    <n v="35675"/>
    <n v="23403"/>
    <n v="1"/>
    <s v="aloo_tikki"/>
    <n v="2"/>
    <x v="187"/>
    <s v="13:57:38"/>
    <n v="59"/>
    <n v="118"/>
    <x v="0"/>
    <s v="Potato patty, bun, sauces"/>
    <x v="6"/>
    <x v="2"/>
    <x v="5"/>
    <x v="6"/>
    <x v="6"/>
    <s v="2024"/>
  </r>
  <r>
    <n v="38771"/>
    <n v="24553"/>
    <n v="0.25"/>
    <s v="veggie"/>
    <n v="1"/>
    <x v="187"/>
    <s v="22:06:41"/>
    <n v="139"/>
    <n v="139"/>
    <x v="0"/>
    <s v="Veg patty, lettuce, bun, sauces"/>
    <x v="0"/>
    <x v="4"/>
    <x v="5"/>
    <x v="6"/>
    <x v="9"/>
    <s v="2024"/>
  </r>
  <r>
    <n v="38772"/>
    <n v="24553"/>
    <n v="0.25"/>
    <s v="cold_coffee"/>
    <n v="2"/>
    <x v="187"/>
    <s v="22:06:41"/>
    <n v="99"/>
    <n v="198"/>
    <x v="2"/>
    <s v="Coffee, milk, sugar, ice"/>
    <x v="7"/>
    <x v="4"/>
    <x v="5"/>
    <x v="6"/>
    <x v="9"/>
    <s v="2024"/>
  </r>
  <r>
    <n v="38773"/>
    <n v="24553"/>
    <n v="0.25"/>
    <s v="soft_serve"/>
    <n v="1"/>
    <x v="187"/>
    <s v="22:06:41"/>
    <n v="35"/>
    <n v="35"/>
    <x v="3"/>
    <s v="Vanilla ice cream, cone"/>
    <x v="4"/>
    <x v="4"/>
    <x v="5"/>
    <x v="6"/>
    <x v="9"/>
    <s v="2024"/>
  </r>
  <r>
    <n v="38774"/>
    <n v="24553"/>
    <n v="0.25"/>
    <s v="coke"/>
    <n v="1"/>
    <x v="187"/>
    <s v="22:06:41"/>
    <n v="49"/>
    <n v="49"/>
    <x v="2"/>
    <s v="Carbonated water, sugar, flavor"/>
    <x v="3"/>
    <x v="4"/>
    <x v="5"/>
    <x v="6"/>
    <x v="9"/>
    <s v="2024"/>
  </r>
  <r>
    <n v="39166"/>
    <n v="24690"/>
    <n v="0.33333333333333331"/>
    <s v="veggie"/>
    <n v="1"/>
    <x v="187"/>
    <s v="15:51:59"/>
    <n v="139"/>
    <n v="139"/>
    <x v="0"/>
    <s v="Veg patty, lettuce, bun, sauces"/>
    <x v="0"/>
    <x v="2"/>
    <x v="5"/>
    <x v="6"/>
    <x v="7"/>
    <s v="2024"/>
  </r>
  <r>
    <n v="39167"/>
    <n v="24690"/>
    <n v="0.33333333333333331"/>
    <s v="veggie"/>
    <n v="1"/>
    <x v="187"/>
    <s v="15:51:59"/>
    <n v="139"/>
    <n v="139"/>
    <x v="0"/>
    <s v="Veg patty, lettuce, bun, sauces"/>
    <x v="0"/>
    <x v="2"/>
    <x v="5"/>
    <x v="6"/>
    <x v="7"/>
    <s v="2024"/>
  </r>
  <r>
    <n v="39168"/>
    <n v="24690"/>
    <n v="0.33333333333333331"/>
    <s v="veg_maharaja"/>
    <n v="2"/>
    <x v="187"/>
    <s v="15:51:59"/>
    <n v="209"/>
    <n v="418"/>
    <x v="0"/>
    <s v="Double veg patty, cheese, bun"/>
    <x v="2"/>
    <x v="2"/>
    <x v="5"/>
    <x v="6"/>
    <x v="7"/>
    <s v="2024"/>
  </r>
  <r>
    <n v="39410"/>
    <n v="24775"/>
    <n v="0.25"/>
    <s v="nuggets"/>
    <n v="1"/>
    <x v="187"/>
    <s v="14:58:57"/>
    <n v="169"/>
    <n v="169"/>
    <x v="1"/>
    <s v="Chicken nuggets, oil, seasoning"/>
    <x v="1"/>
    <x v="1"/>
    <x v="5"/>
    <x v="6"/>
    <x v="4"/>
    <s v="2024"/>
  </r>
  <r>
    <n v="39411"/>
    <n v="24775"/>
    <n v="0.25"/>
    <s v="veggie"/>
    <n v="2"/>
    <x v="187"/>
    <s v="14:58:57"/>
    <n v="139"/>
    <n v="278"/>
    <x v="0"/>
    <s v="Veg patty, lettuce, bun, sauces"/>
    <x v="0"/>
    <x v="1"/>
    <x v="5"/>
    <x v="6"/>
    <x v="4"/>
    <s v="2024"/>
  </r>
  <r>
    <n v="39412"/>
    <n v="24775"/>
    <n v="0.25"/>
    <s v="aloo_tikki"/>
    <n v="1"/>
    <x v="187"/>
    <s v="14:58:57"/>
    <n v="59"/>
    <n v="59"/>
    <x v="0"/>
    <s v="Potato patty, bun, sauces"/>
    <x v="6"/>
    <x v="1"/>
    <x v="5"/>
    <x v="6"/>
    <x v="4"/>
    <s v="2024"/>
  </r>
  <r>
    <n v="39413"/>
    <n v="24775"/>
    <n v="0.25"/>
    <s v="veg_maharaja"/>
    <n v="1"/>
    <x v="187"/>
    <s v="14:58:57"/>
    <n v="209"/>
    <n v="209"/>
    <x v="0"/>
    <s v="Double veg patty, cheese, bun"/>
    <x v="2"/>
    <x v="1"/>
    <x v="5"/>
    <x v="6"/>
    <x v="4"/>
    <s v="2024"/>
  </r>
  <r>
    <n v="39863"/>
    <n v="24946"/>
    <n v="1"/>
    <s v="coke"/>
    <n v="1"/>
    <x v="187"/>
    <s v="12:41:32"/>
    <n v="49"/>
    <n v="49"/>
    <x v="2"/>
    <s v="Carbonated water, sugar, flavor"/>
    <x v="3"/>
    <x v="4"/>
    <x v="5"/>
    <x v="6"/>
    <x v="5"/>
    <s v="2024"/>
  </r>
  <r>
    <n v="40489"/>
    <n v="25188"/>
    <n v="0.33333333333333331"/>
    <s v="coke"/>
    <n v="1"/>
    <x v="187"/>
    <s v="22:59:03"/>
    <n v="49"/>
    <n v="49"/>
    <x v="2"/>
    <s v="Carbonated water, sugar, flavor"/>
    <x v="3"/>
    <x v="4"/>
    <x v="5"/>
    <x v="6"/>
    <x v="9"/>
    <s v="2024"/>
  </r>
  <r>
    <n v="40490"/>
    <n v="25188"/>
    <n v="0.33333333333333331"/>
    <s v="veg_maharaja"/>
    <n v="1"/>
    <x v="187"/>
    <s v="22:59:03"/>
    <n v="209"/>
    <n v="209"/>
    <x v="0"/>
    <s v="Double veg patty, cheese, bun"/>
    <x v="2"/>
    <x v="4"/>
    <x v="5"/>
    <x v="6"/>
    <x v="9"/>
    <s v="2024"/>
  </r>
  <r>
    <n v="40491"/>
    <n v="25188"/>
    <n v="0.33333333333333331"/>
    <s v="aloo_tikki"/>
    <n v="1"/>
    <x v="187"/>
    <s v="22:59:03"/>
    <n v="59"/>
    <n v="59"/>
    <x v="0"/>
    <s v="Potato patty, bun, sauces"/>
    <x v="6"/>
    <x v="4"/>
    <x v="5"/>
    <x v="6"/>
    <x v="9"/>
    <s v="2024"/>
  </r>
  <r>
    <n v="41718"/>
    <n v="25659"/>
    <n v="0.33333333333333331"/>
    <s v="cold_coffee"/>
    <n v="1"/>
    <x v="187"/>
    <s v="19:58:52"/>
    <n v="99"/>
    <n v="99"/>
    <x v="2"/>
    <s v="Coffee, milk, sugar, ice"/>
    <x v="7"/>
    <x v="0"/>
    <x v="5"/>
    <x v="6"/>
    <x v="10"/>
    <s v="2024"/>
  </r>
  <r>
    <n v="41719"/>
    <n v="25659"/>
    <n v="0.33333333333333331"/>
    <s v="veg_maharaja"/>
    <n v="1"/>
    <x v="187"/>
    <s v="19:58:52"/>
    <n v="209"/>
    <n v="209"/>
    <x v="0"/>
    <s v="Double veg patty, cheese, bun"/>
    <x v="2"/>
    <x v="0"/>
    <x v="5"/>
    <x v="6"/>
    <x v="10"/>
    <s v="2024"/>
  </r>
  <r>
    <n v="41720"/>
    <n v="25659"/>
    <n v="0.33333333333333331"/>
    <s v="aloo_tikki"/>
    <n v="2"/>
    <x v="187"/>
    <s v="19:58:52"/>
    <n v="59"/>
    <n v="118"/>
    <x v="0"/>
    <s v="Potato patty, bun, sauces"/>
    <x v="6"/>
    <x v="0"/>
    <x v="5"/>
    <x v="6"/>
    <x v="10"/>
    <s v="2024"/>
  </r>
  <r>
    <n v="43701"/>
    <n v="26392"/>
    <n v="1"/>
    <s v="fries"/>
    <n v="2"/>
    <x v="187"/>
    <s v="10:26:45"/>
    <n v="79"/>
    <n v="158"/>
    <x v="1"/>
    <s v="Potato, salt, oil"/>
    <x v="8"/>
    <x v="2"/>
    <x v="5"/>
    <x v="6"/>
    <x v="12"/>
    <s v="2024"/>
  </r>
  <r>
    <n v="44657"/>
    <n v="26761"/>
    <n v="0.2"/>
    <s v="veggie"/>
    <n v="3"/>
    <x v="187"/>
    <s v="22:23:37"/>
    <n v="139"/>
    <n v="417"/>
    <x v="0"/>
    <s v="Veg patty, lettuce, bun, sauces"/>
    <x v="0"/>
    <x v="1"/>
    <x v="5"/>
    <x v="6"/>
    <x v="9"/>
    <s v="2024"/>
  </r>
  <r>
    <n v="44658"/>
    <n v="26761"/>
    <n v="0.2"/>
    <s v="fries"/>
    <n v="1"/>
    <x v="187"/>
    <s v="22:23:37"/>
    <n v="79"/>
    <n v="79"/>
    <x v="1"/>
    <s v="Potato, salt, oil"/>
    <x v="8"/>
    <x v="1"/>
    <x v="5"/>
    <x v="6"/>
    <x v="9"/>
    <s v="2024"/>
  </r>
  <r>
    <n v="44659"/>
    <n v="26761"/>
    <n v="0.2"/>
    <s v="soft_serve"/>
    <n v="1"/>
    <x v="187"/>
    <s v="22:23:37"/>
    <n v="35"/>
    <n v="35"/>
    <x v="3"/>
    <s v="Vanilla ice cream, cone"/>
    <x v="4"/>
    <x v="1"/>
    <x v="5"/>
    <x v="6"/>
    <x v="9"/>
    <s v="2024"/>
  </r>
  <r>
    <n v="44660"/>
    <n v="26761"/>
    <n v="0.2"/>
    <s v="veg_maharaja"/>
    <n v="2"/>
    <x v="187"/>
    <s v="22:23:37"/>
    <n v="209"/>
    <n v="418"/>
    <x v="0"/>
    <s v="Double veg patty, cheese, bun"/>
    <x v="2"/>
    <x v="1"/>
    <x v="5"/>
    <x v="6"/>
    <x v="9"/>
    <s v="2024"/>
  </r>
  <r>
    <n v="44661"/>
    <n v="26761"/>
    <n v="0.2"/>
    <s v="veggie"/>
    <n v="1"/>
    <x v="187"/>
    <s v="22:23:37"/>
    <n v="139"/>
    <n v="139"/>
    <x v="0"/>
    <s v="Veg patty, lettuce, bun, sauces"/>
    <x v="0"/>
    <x v="1"/>
    <x v="5"/>
    <x v="6"/>
    <x v="9"/>
    <s v="2024"/>
  </r>
  <r>
    <n v="44794"/>
    <n v="26812"/>
    <n v="1"/>
    <s v="fries"/>
    <n v="1"/>
    <x v="187"/>
    <s v="19:07:12"/>
    <n v="79"/>
    <n v="79"/>
    <x v="1"/>
    <s v="Potato, salt, oil"/>
    <x v="8"/>
    <x v="1"/>
    <x v="5"/>
    <x v="6"/>
    <x v="10"/>
    <s v="2024"/>
  </r>
  <r>
    <n v="44901"/>
    <n v="26850"/>
    <n v="0.5"/>
    <s v="spicy_chicken"/>
    <n v="1"/>
    <x v="187"/>
    <s v="17:25:28"/>
    <n v="189"/>
    <n v="189"/>
    <x v="4"/>
    <s v="Spicy chicken patty, bun"/>
    <x v="5"/>
    <x v="0"/>
    <x v="5"/>
    <x v="6"/>
    <x v="11"/>
    <s v="2024"/>
  </r>
  <r>
    <n v="44902"/>
    <n v="26850"/>
    <n v="0.5"/>
    <s v="veggie"/>
    <n v="1"/>
    <x v="187"/>
    <s v="17:25:28"/>
    <n v="139"/>
    <n v="139"/>
    <x v="0"/>
    <s v="Veg patty, lettuce, bun, sauces"/>
    <x v="0"/>
    <x v="0"/>
    <x v="5"/>
    <x v="6"/>
    <x v="11"/>
    <s v="2024"/>
  </r>
  <r>
    <n v="971"/>
    <n v="10356"/>
    <n v="1"/>
    <s v="veggie"/>
    <n v="1"/>
    <x v="188"/>
    <s v="14:18:01"/>
    <n v="139"/>
    <n v="139"/>
    <x v="0"/>
    <s v="Veg patty, lettuce, bun, sauces"/>
    <x v="0"/>
    <x v="2"/>
    <x v="6"/>
    <x v="6"/>
    <x v="4"/>
    <s v="2024"/>
  </r>
  <r>
    <n v="1108"/>
    <n v="10407"/>
    <n v="0.33333333333333331"/>
    <s v="fries"/>
    <n v="1"/>
    <x v="188"/>
    <s v="13:24:23"/>
    <n v="79"/>
    <n v="79"/>
    <x v="1"/>
    <s v="Potato, salt, oil"/>
    <x v="8"/>
    <x v="0"/>
    <x v="6"/>
    <x v="6"/>
    <x v="6"/>
    <s v="2024"/>
  </r>
  <r>
    <n v="1109"/>
    <n v="10407"/>
    <n v="0.33333333333333331"/>
    <s v="fries"/>
    <n v="3"/>
    <x v="188"/>
    <s v="13:24:23"/>
    <n v="79"/>
    <n v="237"/>
    <x v="1"/>
    <s v="Potato, salt, oil"/>
    <x v="8"/>
    <x v="0"/>
    <x v="6"/>
    <x v="6"/>
    <x v="6"/>
    <s v="2024"/>
  </r>
  <r>
    <n v="1110"/>
    <n v="10407"/>
    <n v="0.33333333333333331"/>
    <s v="veggie"/>
    <n v="1"/>
    <x v="188"/>
    <s v="13:24:23"/>
    <n v="139"/>
    <n v="139"/>
    <x v="0"/>
    <s v="Veg patty, lettuce, bun, sauces"/>
    <x v="0"/>
    <x v="0"/>
    <x v="6"/>
    <x v="6"/>
    <x v="6"/>
    <s v="2024"/>
  </r>
  <r>
    <n v="3490"/>
    <n v="11325"/>
    <n v="0.5"/>
    <s v="veg_maharaja"/>
    <n v="1"/>
    <x v="188"/>
    <s v="16:58:34"/>
    <n v="209"/>
    <n v="209"/>
    <x v="0"/>
    <s v="Double veg patty, cheese, bun"/>
    <x v="2"/>
    <x v="1"/>
    <x v="6"/>
    <x v="6"/>
    <x v="3"/>
    <s v="2024"/>
  </r>
  <r>
    <n v="3491"/>
    <n v="11325"/>
    <n v="0.5"/>
    <s v="aloo_tikki"/>
    <n v="1"/>
    <x v="188"/>
    <s v="16:58:34"/>
    <n v="59"/>
    <n v="59"/>
    <x v="0"/>
    <s v="Potato patty, bun, sauces"/>
    <x v="6"/>
    <x v="1"/>
    <x v="6"/>
    <x v="6"/>
    <x v="3"/>
    <s v="2024"/>
  </r>
  <r>
    <n v="4945"/>
    <n v="11878"/>
    <n v="0.2"/>
    <s v="veggie"/>
    <n v="1"/>
    <x v="188"/>
    <s v="16:57:57"/>
    <n v="139"/>
    <n v="139"/>
    <x v="0"/>
    <s v="Veg patty, lettuce, bun, sauces"/>
    <x v="0"/>
    <x v="2"/>
    <x v="6"/>
    <x v="6"/>
    <x v="3"/>
    <s v="2024"/>
  </r>
  <r>
    <n v="4946"/>
    <n v="11878"/>
    <n v="0.2"/>
    <s v="veggie"/>
    <n v="1"/>
    <x v="188"/>
    <s v="16:57:57"/>
    <n v="139"/>
    <n v="139"/>
    <x v="0"/>
    <s v="Veg patty, lettuce, bun, sauces"/>
    <x v="0"/>
    <x v="2"/>
    <x v="6"/>
    <x v="6"/>
    <x v="3"/>
    <s v="2024"/>
  </r>
  <r>
    <n v="4947"/>
    <n v="11878"/>
    <n v="0.2"/>
    <s v="veggie"/>
    <n v="1"/>
    <x v="188"/>
    <s v="16:57:57"/>
    <n v="139"/>
    <n v="139"/>
    <x v="0"/>
    <s v="Veg patty, lettuce, bun, sauces"/>
    <x v="0"/>
    <x v="2"/>
    <x v="6"/>
    <x v="6"/>
    <x v="3"/>
    <s v="2024"/>
  </r>
  <r>
    <n v="4948"/>
    <n v="11878"/>
    <n v="0.2"/>
    <s v="fries"/>
    <n v="1"/>
    <x v="188"/>
    <s v="16:57:57"/>
    <n v="79"/>
    <n v="79"/>
    <x v="1"/>
    <s v="Potato, salt, oil"/>
    <x v="8"/>
    <x v="2"/>
    <x v="6"/>
    <x v="6"/>
    <x v="3"/>
    <s v="2024"/>
  </r>
  <r>
    <n v="4949"/>
    <n v="11878"/>
    <n v="0.2"/>
    <s v="veggie"/>
    <n v="1"/>
    <x v="188"/>
    <s v="16:57:57"/>
    <n v="139"/>
    <n v="139"/>
    <x v="0"/>
    <s v="Veg patty, lettuce, bun, sauces"/>
    <x v="0"/>
    <x v="2"/>
    <x v="6"/>
    <x v="6"/>
    <x v="3"/>
    <s v="2024"/>
  </r>
  <r>
    <n v="9190"/>
    <n v="13459"/>
    <n v="1"/>
    <s v="aloo_tikki"/>
    <n v="1"/>
    <x v="188"/>
    <s v="11:28:27"/>
    <n v="59"/>
    <n v="59"/>
    <x v="0"/>
    <s v="Potato patty, bun, sauces"/>
    <x v="6"/>
    <x v="0"/>
    <x v="6"/>
    <x v="6"/>
    <x v="0"/>
    <s v="2024"/>
  </r>
  <r>
    <n v="9439"/>
    <n v="13552"/>
    <n v="0.33333333333333331"/>
    <s v="fries"/>
    <n v="3"/>
    <x v="188"/>
    <s v="15:25:34"/>
    <n v="79"/>
    <n v="237"/>
    <x v="1"/>
    <s v="Potato, salt, oil"/>
    <x v="8"/>
    <x v="2"/>
    <x v="6"/>
    <x v="6"/>
    <x v="7"/>
    <s v="2024"/>
  </r>
  <r>
    <n v="9440"/>
    <n v="13552"/>
    <n v="0.33333333333333331"/>
    <s v="coke"/>
    <n v="1"/>
    <x v="188"/>
    <s v="15:25:34"/>
    <n v="49"/>
    <n v="49"/>
    <x v="2"/>
    <s v="Carbonated water, sugar, flavor"/>
    <x v="3"/>
    <x v="2"/>
    <x v="6"/>
    <x v="6"/>
    <x v="7"/>
    <s v="2024"/>
  </r>
  <r>
    <n v="9441"/>
    <n v="13552"/>
    <n v="0.33333333333333331"/>
    <s v="nuggets"/>
    <n v="2"/>
    <x v="188"/>
    <s v="15:25:34"/>
    <n v="169"/>
    <n v="338"/>
    <x v="1"/>
    <s v="Chicken nuggets, oil, seasoning"/>
    <x v="1"/>
    <x v="2"/>
    <x v="6"/>
    <x v="6"/>
    <x v="7"/>
    <s v="2024"/>
  </r>
  <r>
    <n v="10580"/>
    <n v="13989"/>
    <n v="0.33333333333333331"/>
    <s v="veg_maharaja"/>
    <n v="1"/>
    <x v="188"/>
    <s v="16:41:47"/>
    <n v="209"/>
    <n v="209"/>
    <x v="0"/>
    <s v="Double veg patty, cheese, bun"/>
    <x v="2"/>
    <x v="3"/>
    <x v="6"/>
    <x v="6"/>
    <x v="3"/>
    <s v="2024"/>
  </r>
  <r>
    <n v="10581"/>
    <n v="13989"/>
    <n v="0.33333333333333331"/>
    <s v="nuggets"/>
    <n v="1"/>
    <x v="188"/>
    <s v="16:41:47"/>
    <n v="169"/>
    <n v="169"/>
    <x v="1"/>
    <s v="Chicken nuggets, oil, seasoning"/>
    <x v="1"/>
    <x v="3"/>
    <x v="6"/>
    <x v="6"/>
    <x v="3"/>
    <s v="2024"/>
  </r>
  <r>
    <n v="10582"/>
    <n v="13989"/>
    <n v="0.33333333333333331"/>
    <s v="fries"/>
    <n v="2"/>
    <x v="188"/>
    <s v="16:41:47"/>
    <n v="79"/>
    <n v="158"/>
    <x v="1"/>
    <s v="Potato, salt, oil"/>
    <x v="8"/>
    <x v="3"/>
    <x v="6"/>
    <x v="6"/>
    <x v="3"/>
    <s v="2024"/>
  </r>
  <r>
    <n v="11293"/>
    <n v="14251"/>
    <n v="0.33333333333333331"/>
    <s v="aloo_tikki"/>
    <n v="1"/>
    <x v="188"/>
    <s v="18:43:07"/>
    <n v="59"/>
    <n v="59"/>
    <x v="0"/>
    <s v="Potato patty, bun, sauces"/>
    <x v="6"/>
    <x v="4"/>
    <x v="6"/>
    <x v="6"/>
    <x v="1"/>
    <s v="2024"/>
  </r>
  <r>
    <n v="11294"/>
    <n v="14251"/>
    <n v="0.33333333333333331"/>
    <s v="cold_coffee"/>
    <n v="1"/>
    <x v="188"/>
    <s v="18:43:07"/>
    <n v="99"/>
    <n v="99"/>
    <x v="2"/>
    <s v="Coffee, milk, sugar, ice"/>
    <x v="7"/>
    <x v="4"/>
    <x v="6"/>
    <x v="6"/>
    <x v="1"/>
    <s v="2024"/>
  </r>
  <r>
    <n v="11295"/>
    <n v="14251"/>
    <n v="0.33333333333333331"/>
    <s v="aloo_tikki"/>
    <n v="1"/>
    <x v="188"/>
    <s v="18:43:07"/>
    <n v="59"/>
    <n v="59"/>
    <x v="0"/>
    <s v="Potato patty, bun, sauces"/>
    <x v="6"/>
    <x v="4"/>
    <x v="6"/>
    <x v="6"/>
    <x v="1"/>
    <s v="2024"/>
  </r>
  <r>
    <n v="12683"/>
    <n v="14781"/>
    <n v="0.33333333333333331"/>
    <s v="nuggets"/>
    <n v="1"/>
    <x v="188"/>
    <s v="18:08:52"/>
    <n v="169"/>
    <n v="169"/>
    <x v="1"/>
    <s v="Chicken nuggets, oil, seasoning"/>
    <x v="1"/>
    <x v="0"/>
    <x v="6"/>
    <x v="6"/>
    <x v="1"/>
    <s v="2024"/>
  </r>
  <r>
    <n v="12684"/>
    <n v="14781"/>
    <n v="0.33333333333333331"/>
    <s v="veggie"/>
    <n v="3"/>
    <x v="188"/>
    <s v="18:08:52"/>
    <n v="139"/>
    <n v="417"/>
    <x v="0"/>
    <s v="Veg patty, lettuce, bun, sauces"/>
    <x v="0"/>
    <x v="0"/>
    <x v="6"/>
    <x v="6"/>
    <x v="1"/>
    <s v="2024"/>
  </r>
  <r>
    <n v="12685"/>
    <n v="14781"/>
    <n v="0.33333333333333331"/>
    <s v="cold_coffee"/>
    <n v="2"/>
    <x v="188"/>
    <s v="18:08:52"/>
    <n v="99"/>
    <n v="198"/>
    <x v="2"/>
    <s v="Coffee, milk, sugar, ice"/>
    <x v="7"/>
    <x v="0"/>
    <x v="6"/>
    <x v="6"/>
    <x v="1"/>
    <s v="2024"/>
  </r>
  <r>
    <n v="15044"/>
    <n v="15664"/>
    <n v="0.33333333333333331"/>
    <s v="coke"/>
    <n v="1"/>
    <x v="188"/>
    <s v="22:04:18"/>
    <n v="49"/>
    <n v="49"/>
    <x v="2"/>
    <s v="Carbonated water, sugar, flavor"/>
    <x v="3"/>
    <x v="2"/>
    <x v="6"/>
    <x v="6"/>
    <x v="9"/>
    <s v="2024"/>
  </r>
  <r>
    <n v="15045"/>
    <n v="15664"/>
    <n v="0.33333333333333331"/>
    <s v="aloo_tikki"/>
    <n v="3"/>
    <x v="188"/>
    <s v="22:04:18"/>
    <n v="59"/>
    <n v="177"/>
    <x v="0"/>
    <s v="Potato patty, bun, sauces"/>
    <x v="6"/>
    <x v="2"/>
    <x v="6"/>
    <x v="6"/>
    <x v="9"/>
    <s v="2024"/>
  </r>
  <r>
    <n v="15046"/>
    <n v="15664"/>
    <n v="0.33333333333333331"/>
    <s v="fries"/>
    <n v="3"/>
    <x v="188"/>
    <s v="22:04:18"/>
    <n v="79"/>
    <n v="237"/>
    <x v="1"/>
    <s v="Potato, salt, oil"/>
    <x v="8"/>
    <x v="2"/>
    <x v="6"/>
    <x v="6"/>
    <x v="9"/>
    <s v="2024"/>
  </r>
  <r>
    <n v="15075"/>
    <n v="15675"/>
    <n v="1"/>
    <s v="cold_coffee"/>
    <n v="1"/>
    <x v="188"/>
    <s v="16:34:59"/>
    <n v="99"/>
    <n v="99"/>
    <x v="2"/>
    <s v="Coffee, milk, sugar, ice"/>
    <x v="7"/>
    <x v="0"/>
    <x v="6"/>
    <x v="6"/>
    <x v="3"/>
    <s v="2024"/>
  </r>
  <r>
    <n v="15169"/>
    <n v="15711"/>
    <n v="0.25"/>
    <s v="veggie"/>
    <n v="1"/>
    <x v="188"/>
    <s v="14:36:13"/>
    <n v="139"/>
    <n v="139"/>
    <x v="0"/>
    <s v="Veg patty, lettuce, bun, sauces"/>
    <x v="0"/>
    <x v="3"/>
    <x v="6"/>
    <x v="6"/>
    <x v="4"/>
    <s v="2024"/>
  </r>
  <r>
    <n v="15170"/>
    <n v="15711"/>
    <n v="0.25"/>
    <s v="coke"/>
    <n v="2"/>
    <x v="188"/>
    <s v="14:36:13"/>
    <n v="49"/>
    <n v="98"/>
    <x v="2"/>
    <s v="Carbonated water, sugar, flavor"/>
    <x v="3"/>
    <x v="3"/>
    <x v="6"/>
    <x v="6"/>
    <x v="4"/>
    <s v="2024"/>
  </r>
  <r>
    <n v="15171"/>
    <n v="15711"/>
    <n v="0.25"/>
    <s v="cold_coffee"/>
    <n v="1"/>
    <x v="188"/>
    <s v="14:36:13"/>
    <n v="99"/>
    <n v="99"/>
    <x v="2"/>
    <s v="Coffee, milk, sugar, ice"/>
    <x v="7"/>
    <x v="3"/>
    <x v="6"/>
    <x v="6"/>
    <x v="4"/>
    <s v="2024"/>
  </r>
  <r>
    <n v="15172"/>
    <n v="15711"/>
    <n v="0.25"/>
    <s v="coke"/>
    <n v="2"/>
    <x v="188"/>
    <s v="14:36:13"/>
    <n v="49"/>
    <n v="98"/>
    <x v="2"/>
    <s v="Carbonated water, sugar, flavor"/>
    <x v="3"/>
    <x v="3"/>
    <x v="6"/>
    <x v="6"/>
    <x v="4"/>
    <s v="2024"/>
  </r>
  <r>
    <n v="15880"/>
    <n v="15968"/>
    <n v="0.2"/>
    <s v="aloo_tikki"/>
    <n v="2"/>
    <x v="188"/>
    <s v="17:09:35"/>
    <n v="59"/>
    <n v="118"/>
    <x v="0"/>
    <s v="Potato patty, bun, sauces"/>
    <x v="6"/>
    <x v="0"/>
    <x v="6"/>
    <x v="6"/>
    <x v="11"/>
    <s v="2024"/>
  </r>
  <r>
    <n v="15881"/>
    <n v="15968"/>
    <n v="0.2"/>
    <s v="coke"/>
    <n v="1"/>
    <x v="188"/>
    <s v="17:09:35"/>
    <n v="49"/>
    <n v="49"/>
    <x v="2"/>
    <s v="Carbonated water, sugar, flavor"/>
    <x v="3"/>
    <x v="0"/>
    <x v="6"/>
    <x v="6"/>
    <x v="11"/>
    <s v="2024"/>
  </r>
  <r>
    <n v="15882"/>
    <n v="15968"/>
    <n v="0.2"/>
    <s v="fries"/>
    <n v="2"/>
    <x v="188"/>
    <s v="17:09:35"/>
    <n v="79"/>
    <n v="158"/>
    <x v="1"/>
    <s v="Potato, salt, oil"/>
    <x v="8"/>
    <x v="0"/>
    <x v="6"/>
    <x v="6"/>
    <x v="11"/>
    <s v="2024"/>
  </r>
  <r>
    <n v="15883"/>
    <n v="15968"/>
    <n v="0.2"/>
    <s v="nuggets"/>
    <n v="1"/>
    <x v="188"/>
    <s v="17:09:35"/>
    <n v="169"/>
    <n v="169"/>
    <x v="1"/>
    <s v="Chicken nuggets, oil, seasoning"/>
    <x v="1"/>
    <x v="0"/>
    <x v="6"/>
    <x v="6"/>
    <x v="11"/>
    <s v="2024"/>
  </r>
  <r>
    <n v="15884"/>
    <n v="15968"/>
    <n v="0.2"/>
    <s v="fries"/>
    <n v="1"/>
    <x v="188"/>
    <s v="17:09:35"/>
    <n v="79"/>
    <n v="79"/>
    <x v="1"/>
    <s v="Potato, salt, oil"/>
    <x v="8"/>
    <x v="0"/>
    <x v="6"/>
    <x v="6"/>
    <x v="11"/>
    <s v="2024"/>
  </r>
  <r>
    <n v="16608"/>
    <n v="16251"/>
    <n v="0.25"/>
    <s v="spicy_chicken"/>
    <n v="1"/>
    <x v="188"/>
    <s v="10:37:43"/>
    <n v="189"/>
    <n v="189"/>
    <x v="4"/>
    <s v="Spicy chicken patty, bun"/>
    <x v="5"/>
    <x v="0"/>
    <x v="6"/>
    <x v="6"/>
    <x v="12"/>
    <s v="2024"/>
  </r>
  <r>
    <n v="16609"/>
    <n v="16251"/>
    <n v="0.25"/>
    <s v="spicy_chicken"/>
    <n v="1"/>
    <x v="188"/>
    <s v="10:37:43"/>
    <n v="189"/>
    <n v="189"/>
    <x v="4"/>
    <s v="Spicy chicken patty, bun"/>
    <x v="5"/>
    <x v="0"/>
    <x v="6"/>
    <x v="6"/>
    <x v="12"/>
    <s v="2024"/>
  </r>
  <r>
    <n v="16610"/>
    <n v="16251"/>
    <n v="0.25"/>
    <s v="soft_serve"/>
    <n v="1"/>
    <x v="188"/>
    <s v="10:37:43"/>
    <n v="35"/>
    <n v="35"/>
    <x v="3"/>
    <s v="Vanilla ice cream, cone"/>
    <x v="4"/>
    <x v="0"/>
    <x v="6"/>
    <x v="6"/>
    <x v="12"/>
    <s v="2024"/>
  </r>
  <r>
    <n v="16611"/>
    <n v="16251"/>
    <n v="0.25"/>
    <s v="nuggets"/>
    <n v="2"/>
    <x v="188"/>
    <s v="10:37:43"/>
    <n v="169"/>
    <n v="338"/>
    <x v="1"/>
    <s v="Chicken nuggets, oil, seasoning"/>
    <x v="1"/>
    <x v="0"/>
    <x v="6"/>
    <x v="6"/>
    <x v="12"/>
    <s v="2024"/>
  </r>
  <r>
    <n v="17228"/>
    <n v="16484"/>
    <n v="0.33333333333333331"/>
    <s v="aloo_tikki"/>
    <n v="1"/>
    <x v="188"/>
    <s v="21:21:30"/>
    <n v="59"/>
    <n v="59"/>
    <x v="0"/>
    <s v="Potato patty, bun, sauces"/>
    <x v="6"/>
    <x v="2"/>
    <x v="6"/>
    <x v="6"/>
    <x v="2"/>
    <s v="2024"/>
  </r>
  <r>
    <n v="17229"/>
    <n v="16484"/>
    <n v="0.33333333333333331"/>
    <s v="soft_serve"/>
    <n v="1"/>
    <x v="188"/>
    <s v="21:21:30"/>
    <n v="35"/>
    <n v="35"/>
    <x v="3"/>
    <s v="Vanilla ice cream, cone"/>
    <x v="4"/>
    <x v="2"/>
    <x v="6"/>
    <x v="6"/>
    <x v="2"/>
    <s v="2024"/>
  </r>
  <r>
    <n v="17230"/>
    <n v="16484"/>
    <n v="0.33333333333333331"/>
    <s v="coke"/>
    <n v="1"/>
    <x v="188"/>
    <s v="21:21:30"/>
    <n v="49"/>
    <n v="49"/>
    <x v="2"/>
    <s v="Carbonated water, sugar, flavor"/>
    <x v="3"/>
    <x v="2"/>
    <x v="6"/>
    <x v="6"/>
    <x v="2"/>
    <s v="2024"/>
  </r>
  <r>
    <n v="18741"/>
    <n v="17058"/>
    <n v="0.5"/>
    <s v="cold_coffee"/>
    <n v="1"/>
    <x v="188"/>
    <s v="20:31:42"/>
    <n v="99"/>
    <n v="99"/>
    <x v="2"/>
    <s v="Coffee, milk, sugar, ice"/>
    <x v="7"/>
    <x v="2"/>
    <x v="6"/>
    <x v="6"/>
    <x v="8"/>
    <s v="2024"/>
  </r>
  <r>
    <n v="18742"/>
    <n v="17058"/>
    <n v="0.5"/>
    <s v="veggie"/>
    <n v="1"/>
    <x v="188"/>
    <s v="20:31:42"/>
    <n v="139"/>
    <n v="139"/>
    <x v="0"/>
    <s v="Veg patty, lettuce, bun, sauces"/>
    <x v="0"/>
    <x v="2"/>
    <x v="6"/>
    <x v="6"/>
    <x v="8"/>
    <s v="2024"/>
  </r>
  <r>
    <n v="18806"/>
    <n v="17081"/>
    <n v="0.5"/>
    <s v="soft_serve"/>
    <n v="1"/>
    <x v="188"/>
    <s v="22:56:15"/>
    <n v="35"/>
    <n v="35"/>
    <x v="3"/>
    <s v="Vanilla ice cream, cone"/>
    <x v="4"/>
    <x v="0"/>
    <x v="6"/>
    <x v="6"/>
    <x v="9"/>
    <s v="2024"/>
  </r>
  <r>
    <n v="18807"/>
    <n v="17081"/>
    <n v="0.5"/>
    <s v="aloo_tikki"/>
    <n v="1"/>
    <x v="188"/>
    <s v="22:56:15"/>
    <n v="59"/>
    <n v="59"/>
    <x v="0"/>
    <s v="Potato patty, bun, sauces"/>
    <x v="6"/>
    <x v="0"/>
    <x v="6"/>
    <x v="6"/>
    <x v="9"/>
    <s v="2024"/>
  </r>
  <r>
    <n v="20629"/>
    <n v="17759"/>
    <n v="0.5"/>
    <s v="veggie"/>
    <n v="1"/>
    <x v="188"/>
    <s v="18:51:42"/>
    <n v="139"/>
    <n v="139"/>
    <x v="0"/>
    <s v="Veg patty, lettuce, bun, sauces"/>
    <x v="0"/>
    <x v="1"/>
    <x v="6"/>
    <x v="6"/>
    <x v="1"/>
    <s v="2024"/>
  </r>
  <r>
    <n v="20630"/>
    <n v="17759"/>
    <n v="0.5"/>
    <s v="veg_maharaja"/>
    <n v="1"/>
    <x v="188"/>
    <s v="18:51:42"/>
    <n v="209"/>
    <n v="209"/>
    <x v="0"/>
    <s v="Double veg patty, cheese, bun"/>
    <x v="2"/>
    <x v="1"/>
    <x v="6"/>
    <x v="6"/>
    <x v="1"/>
    <s v="2024"/>
  </r>
  <r>
    <n v="21460"/>
    <n v="18087"/>
    <n v="1"/>
    <s v="fries"/>
    <n v="1"/>
    <x v="188"/>
    <s v="10:58:54"/>
    <n v="79"/>
    <n v="79"/>
    <x v="1"/>
    <s v="Potato, salt, oil"/>
    <x v="8"/>
    <x v="2"/>
    <x v="6"/>
    <x v="6"/>
    <x v="12"/>
    <s v="2024"/>
  </r>
  <r>
    <n v="23466"/>
    <n v="18804"/>
    <n v="0.33333333333333331"/>
    <s v="spicy_chicken"/>
    <n v="1"/>
    <x v="188"/>
    <s v="16:05:04"/>
    <n v="189"/>
    <n v="189"/>
    <x v="4"/>
    <s v="Spicy chicken patty, bun"/>
    <x v="5"/>
    <x v="4"/>
    <x v="6"/>
    <x v="6"/>
    <x v="3"/>
    <s v="2024"/>
  </r>
  <r>
    <n v="23467"/>
    <n v="18804"/>
    <n v="0.33333333333333331"/>
    <s v="veggie"/>
    <n v="3"/>
    <x v="188"/>
    <s v="16:05:04"/>
    <n v="139"/>
    <n v="417"/>
    <x v="0"/>
    <s v="Veg patty, lettuce, bun, sauces"/>
    <x v="0"/>
    <x v="4"/>
    <x v="6"/>
    <x v="6"/>
    <x v="3"/>
    <s v="2024"/>
  </r>
  <r>
    <n v="23468"/>
    <n v="18804"/>
    <n v="0.33333333333333331"/>
    <s v="nuggets"/>
    <n v="1"/>
    <x v="188"/>
    <s v="16:05:04"/>
    <n v="169"/>
    <n v="169"/>
    <x v="1"/>
    <s v="Chicken nuggets, oil, seasoning"/>
    <x v="1"/>
    <x v="4"/>
    <x v="6"/>
    <x v="6"/>
    <x v="3"/>
    <s v="2024"/>
  </r>
  <r>
    <n v="24042"/>
    <n v="19016"/>
    <n v="1"/>
    <s v="aloo_tikki"/>
    <n v="1"/>
    <x v="188"/>
    <s v="17:38:20"/>
    <n v="59"/>
    <n v="59"/>
    <x v="0"/>
    <s v="Potato patty, bun, sauces"/>
    <x v="6"/>
    <x v="4"/>
    <x v="6"/>
    <x v="6"/>
    <x v="11"/>
    <s v="2024"/>
  </r>
  <r>
    <n v="24449"/>
    <n v="19173"/>
    <n v="1"/>
    <s v="veggie"/>
    <n v="1"/>
    <x v="188"/>
    <s v="13:40:49"/>
    <n v="139"/>
    <n v="139"/>
    <x v="0"/>
    <s v="Veg patty, lettuce, bun, sauces"/>
    <x v="0"/>
    <x v="5"/>
    <x v="6"/>
    <x v="6"/>
    <x v="6"/>
    <s v="2024"/>
  </r>
  <r>
    <n v="24970"/>
    <n v="19377"/>
    <n v="1"/>
    <s v="coke"/>
    <n v="1"/>
    <x v="188"/>
    <s v="20:28:16"/>
    <n v="49"/>
    <n v="49"/>
    <x v="2"/>
    <s v="Carbonated water, sugar, flavor"/>
    <x v="3"/>
    <x v="3"/>
    <x v="6"/>
    <x v="6"/>
    <x v="8"/>
    <s v="2024"/>
  </r>
  <r>
    <n v="26004"/>
    <n v="19765"/>
    <n v="0.5"/>
    <s v="coke"/>
    <n v="1"/>
    <x v="188"/>
    <s v="15:36:53"/>
    <n v="49"/>
    <n v="49"/>
    <x v="2"/>
    <s v="Carbonated water, sugar, flavor"/>
    <x v="3"/>
    <x v="2"/>
    <x v="6"/>
    <x v="6"/>
    <x v="7"/>
    <s v="2024"/>
  </r>
  <r>
    <n v="26005"/>
    <n v="19765"/>
    <n v="0.5"/>
    <s v="veg_maharaja"/>
    <n v="2"/>
    <x v="188"/>
    <s v="15:36:53"/>
    <n v="209"/>
    <n v="418"/>
    <x v="0"/>
    <s v="Double veg patty, cheese, bun"/>
    <x v="2"/>
    <x v="2"/>
    <x v="6"/>
    <x v="6"/>
    <x v="7"/>
    <s v="2024"/>
  </r>
  <r>
    <n v="26293"/>
    <n v="19873"/>
    <n v="0.33333333333333331"/>
    <s v="veggie"/>
    <n v="3"/>
    <x v="188"/>
    <s v="13:02:44"/>
    <n v="139"/>
    <n v="417"/>
    <x v="0"/>
    <s v="Veg patty, lettuce, bun, sauces"/>
    <x v="0"/>
    <x v="1"/>
    <x v="6"/>
    <x v="6"/>
    <x v="6"/>
    <s v="2024"/>
  </r>
  <r>
    <n v="26294"/>
    <n v="19873"/>
    <n v="0.33333333333333331"/>
    <s v="aloo_tikki"/>
    <n v="1"/>
    <x v="188"/>
    <s v="13:02:44"/>
    <n v="59"/>
    <n v="59"/>
    <x v="0"/>
    <s v="Potato patty, bun, sauces"/>
    <x v="6"/>
    <x v="1"/>
    <x v="6"/>
    <x v="6"/>
    <x v="6"/>
    <s v="2024"/>
  </r>
  <r>
    <n v="26295"/>
    <n v="19873"/>
    <n v="0.33333333333333331"/>
    <s v="coke"/>
    <n v="1"/>
    <x v="188"/>
    <s v="13:02:44"/>
    <n v="49"/>
    <n v="49"/>
    <x v="2"/>
    <s v="Carbonated water, sugar, flavor"/>
    <x v="3"/>
    <x v="1"/>
    <x v="6"/>
    <x v="6"/>
    <x v="6"/>
    <s v="2024"/>
  </r>
  <r>
    <n v="26999"/>
    <n v="20140"/>
    <n v="0.5"/>
    <s v="veg_maharaja"/>
    <n v="1"/>
    <x v="188"/>
    <s v="20:01:53"/>
    <n v="209"/>
    <n v="209"/>
    <x v="0"/>
    <s v="Double veg patty, cheese, bun"/>
    <x v="2"/>
    <x v="1"/>
    <x v="6"/>
    <x v="6"/>
    <x v="8"/>
    <s v="2024"/>
  </r>
  <r>
    <n v="27000"/>
    <n v="20140"/>
    <n v="0.5"/>
    <s v="soft_serve"/>
    <n v="1"/>
    <x v="188"/>
    <s v="20:01:53"/>
    <n v="35"/>
    <n v="35"/>
    <x v="3"/>
    <s v="Vanilla ice cream, cone"/>
    <x v="4"/>
    <x v="1"/>
    <x v="6"/>
    <x v="6"/>
    <x v="8"/>
    <s v="2024"/>
  </r>
  <r>
    <n v="28273"/>
    <n v="20614"/>
    <n v="0.25"/>
    <s v="aloo_tikki"/>
    <n v="1"/>
    <x v="188"/>
    <s v="11:54:55"/>
    <n v="59"/>
    <n v="59"/>
    <x v="0"/>
    <s v="Potato patty, bun, sauces"/>
    <x v="6"/>
    <x v="3"/>
    <x v="6"/>
    <x v="6"/>
    <x v="0"/>
    <s v="2024"/>
  </r>
  <r>
    <n v="28274"/>
    <n v="20614"/>
    <n v="0.25"/>
    <s v="cold_coffee"/>
    <n v="1"/>
    <x v="188"/>
    <s v="11:54:55"/>
    <n v="99"/>
    <n v="99"/>
    <x v="2"/>
    <s v="Coffee, milk, sugar, ice"/>
    <x v="7"/>
    <x v="3"/>
    <x v="6"/>
    <x v="6"/>
    <x v="0"/>
    <s v="2024"/>
  </r>
  <r>
    <n v="28275"/>
    <n v="20614"/>
    <n v="0.25"/>
    <s v="nuggets"/>
    <n v="1"/>
    <x v="188"/>
    <s v="11:54:55"/>
    <n v="169"/>
    <n v="169"/>
    <x v="1"/>
    <s v="Chicken nuggets, oil, seasoning"/>
    <x v="1"/>
    <x v="3"/>
    <x v="6"/>
    <x v="6"/>
    <x v="0"/>
    <s v="2024"/>
  </r>
  <r>
    <n v="28276"/>
    <n v="20614"/>
    <n v="0.25"/>
    <s v="coke"/>
    <n v="1"/>
    <x v="188"/>
    <s v="11:54:55"/>
    <n v="49"/>
    <n v="49"/>
    <x v="2"/>
    <s v="Carbonated water, sugar, flavor"/>
    <x v="3"/>
    <x v="3"/>
    <x v="6"/>
    <x v="6"/>
    <x v="0"/>
    <s v="2024"/>
  </r>
  <r>
    <n v="29861"/>
    <n v="21218"/>
    <n v="0.33333333333333331"/>
    <s v="soft_serve"/>
    <n v="1"/>
    <x v="188"/>
    <s v="20:42:13"/>
    <n v="35"/>
    <n v="35"/>
    <x v="3"/>
    <s v="Vanilla ice cream, cone"/>
    <x v="4"/>
    <x v="0"/>
    <x v="6"/>
    <x v="6"/>
    <x v="8"/>
    <s v="2024"/>
  </r>
  <r>
    <n v="29862"/>
    <n v="21218"/>
    <n v="0.33333333333333331"/>
    <s v="aloo_tikki"/>
    <n v="1"/>
    <x v="188"/>
    <s v="20:42:13"/>
    <n v="59"/>
    <n v="59"/>
    <x v="0"/>
    <s v="Potato patty, bun, sauces"/>
    <x v="6"/>
    <x v="0"/>
    <x v="6"/>
    <x v="6"/>
    <x v="8"/>
    <s v="2024"/>
  </r>
  <r>
    <n v="29863"/>
    <n v="21218"/>
    <n v="0.33333333333333331"/>
    <s v="fries"/>
    <n v="1"/>
    <x v="188"/>
    <s v="20:42:13"/>
    <n v="79"/>
    <n v="79"/>
    <x v="1"/>
    <s v="Potato, salt, oil"/>
    <x v="8"/>
    <x v="0"/>
    <x v="6"/>
    <x v="6"/>
    <x v="8"/>
    <s v="2024"/>
  </r>
  <r>
    <n v="31769"/>
    <n v="21910"/>
    <n v="0.25"/>
    <s v="veggie"/>
    <n v="1"/>
    <x v="188"/>
    <s v="13:36:25"/>
    <n v="139"/>
    <n v="139"/>
    <x v="0"/>
    <s v="Veg patty, lettuce, bun, sauces"/>
    <x v="0"/>
    <x v="2"/>
    <x v="6"/>
    <x v="6"/>
    <x v="6"/>
    <s v="2024"/>
  </r>
  <r>
    <n v="31770"/>
    <n v="21910"/>
    <n v="0.25"/>
    <s v="soft_serve"/>
    <n v="1"/>
    <x v="188"/>
    <s v="13:36:25"/>
    <n v="35"/>
    <n v="35"/>
    <x v="3"/>
    <s v="Vanilla ice cream, cone"/>
    <x v="4"/>
    <x v="2"/>
    <x v="6"/>
    <x v="6"/>
    <x v="6"/>
    <s v="2024"/>
  </r>
  <r>
    <n v="31771"/>
    <n v="21910"/>
    <n v="0.25"/>
    <s v="coke"/>
    <n v="2"/>
    <x v="188"/>
    <s v="13:36:25"/>
    <n v="49"/>
    <n v="98"/>
    <x v="2"/>
    <s v="Carbonated water, sugar, flavor"/>
    <x v="3"/>
    <x v="2"/>
    <x v="6"/>
    <x v="6"/>
    <x v="6"/>
    <s v="2024"/>
  </r>
  <r>
    <n v="31772"/>
    <n v="21910"/>
    <n v="0.25"/>
    <s v="aloo_tikki"/>
    <n v="1"/>
    <x v="188"/>
    <s v="13:36:25"/>
    <n v="59"/>
    <n v="59"/>
    <x v="0"/>
    <s v="Potato patty, bun, sauces"/>
    <x v="6"/>
    <x v="2"/>
    <x v="6"/>
    <x v="6"/>
    <x v="6"/>
    <s v="2024"/>
  </r>
  <r>
    <n v="31847"/>
    <n v="21940"/>
    <n v="0.2"/>
    <s v="coke"/>
    <n v="1"/>
    <x v="188"/>
    <s v="16:26:48"/>
    <n v="49"/>
    <n v="49"/>
    <x v="2"/>
    <s v="Carbonated water, sugar, flavor"/>
    <x v="3"/>
    <x v="1"/>
    <x v="6"/>
    <x v="6"/>
    <x v="3"/>
    <s v="2024"/>
  </r>
  <r>
    <n v="31848"/>
    <n v="21940"/>
    <n v="0.2"/>
    <s v="soft_serve"/>
    <n v="1"/>
    <x v="188"/>
    <s v="16:26:48"/>
    <n v="35"/>
    <n v="35"/>
    <x v="3"/>
    <s v="Vanilla ice cream, cone"/>
    <x v="4"/>
    <x v="1"/>
    <x v="6"/>
    <x v="6"/>
    <x v="3"/>
    <s v="2024"/>
  </r>
  <r>
    <n v="31849"/>
    <n v="21940"/>
    <n v="0.2"/>
    <s v="veggie"/>
    <n v="1"/>
    <x v="188"/>
    <s v="16:26:48"/>
    <n v="139"/>
    <n v="139"/>
    <x v="0"/>
    <s v="Veg patty, lettuce, bun, sauces"/>
    <x v="0"/>
    <x v="1"/>
    <x v="6"/>
    <x v="6"/>
    <x v="3"/>
    <s v="2024"/>
  </r>
  <r>
    <n v="31850"/>
    <n v="21940"/>
    <n v="0.2"/>
    <s v="veggie"/>
    <n v="1"/>
    <x v="188"/>
    <s v="16:26:48"/>
    <n v="139"/>
    <n v="139"/>
    <x v="0"/>
    <s v="Veg patty, lettuce, bun, sauces"/>
    <x v="0"/>
    <x v="1"/>
    <x v="6"/>
    <x v="6"/>
    <x v="3"/>
    <s v="2024"/>
  </r>
  <r>
    <n v="31851"/>
    <n v="21940"/>
    <n v="0.2"/>
    <s v="veg_maharaja"/>
    <n v="1"/>
    <x v="188"/>
    <s v="16:26:48"/>
    <n v="209"/>
    <n v="209"/>
    <x v="0"/>
    <s v="Double veg patty, cheese, bun"/>
    <x v="2"/>
    <x v="1"/>
    <x v="6"/>
    <x v="6"/>
    <x v="3"/>
    <s v="2024"/>
  </r>
  <r>
    <n v="33082"/>
    <n v="22419"/>
    <n v="0.5"/>
    <s v="veggie"/>
    <n v="1"/>
    <x v="188"/>
    <s v="17:22:51"/>
    <n v="139"/>
    <n v="139"/>
    <x v="0"/>
    <s v="Veg patty, lettuce, bun, sauces"/>
    <x v="0"/>
    <x v="3"/>
    <x v="6"/>
    <x v="6"/>
    <x v="11"/>
    <s v="2024"/>
  </r>
  <r>
    <n v="33083"/>
    <n v="22419"/>
    <n v="0.5"/>
    <s v="fries"/>
    <n v="1"/>
    <x v="188"/>
    <s v="17:22:51"/>
    <n v="79"/>
    <n v="79"/>
    <x v="1"/>
    <s v="Potato, salt, oil"/>
    <x v="8"/>
    <x v="3"/>
    <x v="6"/>
    <x v="6"/>
    <x v="11"/>
    <s v="2024"/>
  </r>
  <r>
    <n v="33439"/>
    <n v="22551"/>
    <n v="0.25"/>
    <s v="spicy_chicken"/>
    <n v="1"/>
    <x v="188"/>
    <s v="20:14:16"/>
    <n v="189"/>
    <n v="189"/>
    <x v="4"/>
    <s v="Spicy chicken patty, bun"/>
    <x v="5"/>
    <x v="2"/>
    <x v="6"/>
    <x v="6"/>
    <x v="8"/>
    <s v="2024"/>
  </r>
  <r>
    <n v="33440"/>
    <n v="22551"/>
    <n v="0.25"/>
    <s v="fries"/>
    <n v="1"/>
    <x v="188"/>
    <s v="20:14:16"/>
    <n v="79"/>
    <n v="79"/>
    <x v="1"/>
    <s v="Potato, salt, oil"/>
    <x v="8"/>
    <x v="2"/>
    <x v="6"/>
    <x v="6"/>
    <x v="8"/>
    <s v="2024"/>
  </r>
  <r>
    <n v="33441"/>
    <n v="22551"/>
    <n v="0.25"/>
    <s v="aloo_tikki"/>
    <n v="1"/>
    <x v="188"/>
    <s v="20:14:16"/>
    <n v="59"/>
    <n v="59"/>
    <x v="0"/>
    <s v="Potato patty, bun, sauces"/>
    <x v="6"/>
    <x v="2"/>
    <x v="6"/>
    <x v="6"/>
    <x v="8"/>
    <s v="2024"/>
  </r>
  <r>
    <n v="33442"/>
    <n v="22551"/>
    <n v="0.25"/>
    <s v="fries"/>
    <n v="1"/>
    <x v="188"/>
    <s v="20:14:16"/>
    <n v="79"/>
    <n v="79"/>
    <x v="1"/>
    <s v="Potato, salt, oil"/>
    <x v="8"/>
    <x v="2"/>
    <x v="6"/>
    <x v="6"/>
    <x v="8"/>
    <s v="2024"/>
  </r>
  <r>
    <n v="33615"/>
    <n v="22614"/>
    <n v="0.25"/>
    <s v="spicy_chicken"/>
    <n v="2"/>
    <x v="188"/>
    <s v="15:36:13"/>
    <n v="189"/>
    <n v="378"/>
    <x v="4"/>
    <s v="Spicy chicken patty, bun"/>
    <x v="5"/>
    <x v="3"/>
    <x v="6"/>
    <x v="6"/>
    <x v="7"/>
    <s v="2024"/>
  </r>
  <r>
    <n v="33616"/>
    <n v="22614"/>
    <n v="0.25"/>
    <s v="fries"/>
    <n v="1"/>
    <x v="188"/>
    <s v="15:36:13"/>
    <n v="79"/>
    <n v="79"/>
    <x v="1"/>
    <s v="Potato, salt, oil"/>
    <x v="8"/>
    <x v="3"/>
    <x v="6"/>
    <x v="6"/>
    <x v="7"/>
    <s v="2024"/>
  </r>
  <r>
    <n v="33617"/>
    <n v="22614"/>
    <n v="0.25"/>
    <s v="veggie"/>
    <n v="2"/>
    <x v="188"/>
    <s v="15:36:13"/>
    <n v="139"/>
    <n v="278"/>
    <x v="0"/>
    <s v="Veg patty, lettuce, bun, sauces"/>
    <x v="0"/>
    <x v="3"/>
    <x v="6"/>
    <x v="6"/>
    <x v="7"/>
    <s v="2024"/>
  </r>
  <r>
    <n v="33618"/>
    <n v="22614"/>
    <n v="0.25"/>
    <s v="veggie"/>
    <n v="1"/>
    <x v="188"/>
    <s v="15:36:13"/>
    <n v="139"/>
    <n v="139"/>
    <x v="0"/>
    <s v="Veg patty, lettuce, bun, sauces"/>
    <x v="0"/>
    <x v="3"/>
    <x v="6"/>
    <x v="6"/>
    <x v="7"/>
    <s v="2024"/>
  </r>
  <r>
    <n v="34088"/>
    <n v="22788"/>
    <n v="0.5"/>
    <s v="soft_serve"/>
    <n v="1"/>
    <x v="188"/>
    <s v="22:38:56"/>
    <n v="35"/>
    <n v="35"/>
    <x v="3"/>
    <s v="Vanilla ice cream, cone"/>
    <x v="4"/>
    <x v="2"/>
    <x v="6"/>
    <x v="6"/>
    <x v="9"/>
    <s v="2024"/>
  </r>
  <r>
    <n v="34089"/>
    <n v="22788"/>
    <n v="0.5"/>
    <s v="nuggets"/>
    <n v="2"/>
    <x v="188"/>
    <s v="22:38:56"/>
    <n v="169"/>
    <n v="338"/>
    <x v="1"/>
    <s v="Chicken nuggets, oil, seasoning"/>
    <x v="1"/>
    <x v="2"/>
    <x v="6"/>
    <x v="6"/>
    <x v="9"/>
    <s v="2024"/>
  </r>
  <r>
    <n v="34686"/>
    <n v="23020"/>
    <n v="0.5"/>
    <s v="soft_serve"/>
    <n v="1"/>
    <x v="188"/>
    <s v="12:01:24"/>
    <n v="35"/>
    <n v="35"/>
    <x v="3"/>
    <s v="Vanilla ice cream, cone"/>
    <x v="4"/>
    <x v="1"/>
    <x v="6"/>
    <x v="6"/>
    <x v="5"/>
    <s v="2024"/>
  </r>
  <r>
    <n v="34687"/>
    <n v="23020"/>
    <n v="0.5"/>
    <s v="veggie"/>
    <n v="2"/>
    <x v="188"/>
    <s v="12:01:24"/>
    <n v="139"/>
    <n v="278"/>
    <x v="0"/>
    <s v="Veg patty, lettuce, bun, sauces"/>
    <x v="0"/>
    <x v="1"/>
    <x v="6"/>
    <x v="6"/>
    <x v="5"/>
    <s v="2024"/>
  </r>
  <r>
    <n v="34983"/>
    <n v="23136"/>
    <n v="0.5"/>
    <s v="fries"/>
    <n v="2"/>
    <x v="188"/>
    <s v="12:32:12"/>
    <n v="79"/>
    <n v="158"/>
    <x v="1"/>
    <s v="Potato, salt, oil"/>
    <x v="8"/>
    <x v="0"/>
    <x v="6"/>
    <x v="6"/>
    <x v="5"/>
    <s v="2024"/>
  </r>
  <r>
    <n v="34984"/>
    <n v="23136"/>
    <n v="0.5"/>
    <s v="coke"/>
    <n v="1"/>
    <x v="188"/>
    <s v="12:32:12"/>
    <n v="49"/>
    <n v="49"/>
    <x v="2"/>
    <s v="Carbonated water, sugar, flavor"/>
    <x v="3"/>
    <x v="0"/>
    <x v="6"/>
    <x v="6"/>
    <x v="5"/>
    <s v="2024"/>
  </r>
  <r>
    <n v="36645"/>
    <n v="23765"/>
    <n v="0.2"/>
    <s v="veg_maharaja"/>
    <n v="1"/>
    <x v="188"/>
    <s v="22:56:30"/>
    <n v="209"/>
    <n v="209"/>
    <x v="0"/>
    <s v="Double veg patty, cheese, bun"/>
    <x v="2"/>
    <x v="1"/>
    <x v="6"/>
    <x v="6"/>
    <x v="9"/>
    <s v="2024"/>
  </r>
  <r>
    <n v="36646"/>
    <n v="23765"/>
    <n v="0.2"/>
    <s v="nuggets"/>
    <n v="1"/>
    <x v="188"/>
    <s v="22:56:30"/>
    <n v="169"/>
    <n v="169"/>
    <x v="1"/>
    <s v="Chicken nuggets, oil, seasoning"/>
    <x v="1"/>
    <x v="1"/>
    <x v="6"/>
    <x v="6"/>
    <x v="9"/>
    <s v="2024"/>
  </r>
  <r>
    <n v="36647"/>
    <n v="23765"/>
    <n v="0.2"/>
    <s v="fries"/>
    <n v="1"/>
    <x v="188"/>
    <s v="22:56:30"/>
    <n v="79"/>
    <n v="79"/>
    <x v="1"/>
    <s v="Potato, salt, oil"/>
    <x v="8"/>
    <x v="1"/>
    <x v="6"/>
    <x v="6"/>
    <x v="9"/>
    <s v="2024"/>
  </r>
  <r>
    <n v="36648"/>
    <n v="23765"/>
    <n v="0.2"/>
    <s v="cold_coffee"/>
    <n v="1"/>
    <x v="188"/>
    <s v="22:56:30"/>
    <n v="99"/>
    <n v="99"/>
    <x v="2"/>
    <s v="Coffee, milk, sugar, ice"/>
    <x v="7"/>
    <x v="1"/>
    <x v="6"/>
    <x v="6"/>
    <x v="9"/>
    <s v="2024"/>
  </r>
  <r>
    <n v="36649"/>
    <n v="23765"/>
    <n v="0.2"/>
    <s v="fries"/>
    <n v="1"/>
    <x v="188"/>
    <s v="22:56:30"/>
    <n v="79"/>
    <n v="79"/>
    <x v="1"/>
    <s v="Potato, salt, oil"/>
    <x v="8"/>
    <x v="1"/>
    <x v="6"/>
    <x v="6"/>
    <x v="9"/>
    <s v="2024"/>
  </r>
  <r>
    <n v="37407"/>
    <n v="24046"/>
    <n v="0.25"/>
    <s v="coke"/>
    <n v="1"/>
    <x v="188"/>
    <s v="17:20:39"/>
    <n v="49"/>
    <n v="49"/>
    <x v="2"/>
    <s v="Carbonated water, sugar, flavor"/>
    <x v="3"/>
    <x v="1"/>
    <x v="6"/>
    <x v="6"/>
    <x v="11"/>
    <s v="2024"/>
  </r>
  <r>
    <n v="37408"/>
    <n v="24046"/>
    <n v="0.25"/>
    <s v="veg_maharaja"/>
    <n v="1"/>
    <x v="188"/>
    <s v="17:20:39"/>
    <n v="209"/>
    <n v="209"/>
    <x v="0"/>
    <s v="Double veg patty, cheese, bun"/>
    <x v="2"/>
    <x v="1"/>
    <x v="6"/>
    <x v="6"/>
    <x v="11"/>
    <s v="2024"/>
  </r>
  <r>
    <n v="37409"/>
    <n v="24046"/>
    <n v="0.25"/>
    <s v="coke"/>
    <n v="1"/>
    <x v="188"/>
    <s v="17:20:39"/>
    <n v="49"/>
    <n v="49"/>
    <x v="2"/>
    <s v="Carbonated water, sugar, flavor"/>
    <x v="3"/>
    <x v="1"/>
    <x v="6"/>
    <x v="6"/>
    <x v="11"/>
    <s v="2024"/>
  </r>
  <r>
    <n v="37410"/>
    <n v="24046"/>
    <n v="0.25"/>
    <s v="veg_maharaja"/>
    <n v="2"/>
    <x v="188"/>
    <s v="17:20:39"/>
    <n v="209"/>
    <n v="418"/>
    <x v="0"/>
    <s v="Double veg patty, cheese, bun"/>
    <x v="2"/>
    <x v="1"/>
    <x v="6"/>
    <x v="6"/>
    <x v="11"/>
    <s v="2024"/>
  </r>
  <r>
    <n v="39588"/>
    <n v="24844"/>
    <n v="1"/>
    <s v="nuggets"/>
    <n v="1"/>
    <x v="188"/>
    <s v="10:30:56"/>
    <n v="169"/>
    <n v="169"/>
    <x v="1"/>
    <s v="Chicken nuggets, oil, seasoning"/>
    <x v="1"/>
    <x v="1"/>
    <x v="6"/>
    <x v="6"/>
    <x v="12"/>
    <s v="2024"/>
  </r>
  <r>
    <n v="39913"/>
    <n v="24969"/>
    <n v="0.2"/>
    <s v="cold_coffee"/>
    <n v="1"/>
    <x v="188"/>
    <s v="15:26:27"/>
    <n v="99"/>
    <n v="99"/>
    <x v="2"/>
    <s v="Coffee, milk, sugar, ice"/>
    <x v="7"/>
    <x v="3"/>
    <x v="6"/>
    <x v="6"/>
    <x v="7"/>
    <s v="2024"/>
  </r>
  <r>
    <n v="39914"/>
    <n v="24969"/>
    <n v="0.2"/>
    <s v="veg_maharaja"/>
    <n v="1"/>
    <x v="188"/>
    <s v="15:26:27"/>
    <n v="209"/>
    <n v="209"/>
    <x v="0"/>
    <s v="Double veg patty, cheese, bun"/>
    <x v="2"/>
    <x v="3"/>
    <x v="6"/>
    <x v="6"/>
    <x v="7"/>
    <s v="2024"/>
  </r>
  <r>
    <n v="39915"/>
    <n v="24969"/>
    <n v="0.2"/>
    <s v="soft_serve"/>
    <n v="2"/>
    <x v="188"/>
    <s v="15:26:27"/>
    <n v="35"/>
    <n v="70"/>
    <x v="3"/>
    <s v="Vanilla ice cream, cone"/>
    <x v="4"/>
    <x v="3"/>
    <x v="6"/>
    <x v="6"/>
    <x v="7"/>
    <s v="2024"/>
  </r>
  <r>
    <n v="39916"/>
    <n v="24969"/>
    <n v="0.2"/>
    <s v="coke"/>
    <n v="1"/>
    <x v="188"/>
    <s v="15:26:27"/>
    <n v="49"/>
    <n v="49"/>
    <x v="2"/>
    <s v="Carbonated water, sugar, flavor"/>
    <x v="3"/>
    <x v="3"/>
    <x v="6"/>
    <x v="6"/>
    <x v="7"/>
    <s v="2024"/>
  </r>
  <r>
    <n v="39917"/>
    <n v="24969"/>
    <n v="0.2"/>
    <s v="fries"/>
    <n v="1"/>
    <x v="188"/>
    <s v="15:26:27"/>
    <n v="79"/>
    <n v="79"/>
    <x v="1"/>
    <s v="Potato, salt, oil"/>
    <x v="8"/>
    <x v="3"/>
    <x v="6"/>
    <x v="6"/>
    <x v="7"/>
    <s v="2024"/>
  </r>
  <r>
    <n v="40276"/>
    <n v="25107"/>
    <n v="0.33333333333333331"/>
    <s v="fries"/>
    <n v="1"/>
    <x v="188"/>
    <s v="14:14:57"/>
    <n v="79"/>
    <n v="79"/>
    <x v="1"/>
    <s v="Potato, salt, oil"/>
    <x v="8"/>
    <x v="1"/>
    <x v="6"/>
    <x v="6"/>
    <x v="4"/>
    <s v="2024"/>
  </r>
  <r>
    <n v="40277"/>
    <n v="25107"/>
    <n v="0.33333333333333331"/>
    <s v="aloo_tikki"/>
    <n v="1"/>
    <x v="188"/>
    <s v="14:14:57"/>
    <n v="59"/>
    <n v="59"/>
    <x v="0"/>
    <s v="Potato patty, bun, sauces"/>
    <x v="6"/>
    <x v="1"/>
    <x v="6"/>
    <x v="6"/>
    <x v="4"/>
    <s v="2024"/>
  </r>
  <r>
    <n v="40278"/>
    <n v="25107"/>
    <n v="0.33333333333333331"/>
    <s v="soft_serve"/>
    <n v="1"/>
    <x v="188"/>
    <s v="14:14:57"/>
    <n v="35"/>
    <n v="35"/>
    <x v="3"/>
    <s v="Vanilla ice cream, cone"/>
    <x v="4"/>
    <x v="1"/>
    <x v="6"/>
    <x v="6"/>
    <x v="4"/>
    <s v="2024"/>
  </r>
  <r>
    <n v="40476"/>
    <n v="25185"/>
    <n v="0.2"/>
    <s v="veggie"/>
    <n v="1"/>
    <x v="188"/>
    <s v="15:23:52"/>
    <n v="139"/>
    <n v="139"/>
    <x v="0"/>
    <s v="Veg patty, lettuce, bun, sauces"/>
    <x v="0"/>
    <x v="1"/>
    <x v="6"/>
    <x v="6"/>
    <x v="7"/>
    <s v="2024"/>
  </r>
  <r>
    <n v="40477"/>
    <n v="25185"/>
    <n v="0.2"/>
    <s v="soft_serve"/>
    <n v="1"/>
    <x v="188"/>
    <s v="15:23:52"/>
    <n v="35"/>
    <n v="35"/>
    <x v="3"/>
    <s v="Vanilla ice cream, cone"/>
    <x v="4"/>
    <x v="1"/>
    <x v="6"/>
    <x v="6"/>
    <x v="7"/>
    <s v="2024"/>
  </r>
  <r>
    <n v="40478"/>
    <n v="25185"/>
    <n v="0.2"/>
    <s v="cold_coffee"/>
    <n v="1"/>
    <x v="188"/>
    <s v="15:23:52"/>
    <n v="99"/>
    <n v="99"/>
    <x v="2"/>
    <s v="Coffee, milk, sugar, ice"/>
    <x v="7"/>
    <x v="1"/>
    <x v="6"/>
    <x v="6"/>
    <x v="7"/>
    <s v="2024"/>
  </r>
  <r>
    <n v="40479"/>
    <n v="25185"/>
    <n v="0.2"/>
    <s v="veggie"/>
    <n v="1"/>
    <x v="188"/>
    <s v="15:23:52"/>
    <n v="139"/>
    <n v="139"/>
    <x v="0"/>
    <s v="Veg patty, lettuce, bun, sauces"/>
    <x v="0"/>
    <x v="1"/>
    <x v="6"/>
    <x v="6"/>
    <x v="7"/>
    <s v="2024"/>
  </r>
  <r>
    <n v="40480"/>
    <n v="25185"/>
    <n v="0.2"/>
    <s v="soft_serve"/>
    <n v="1"/>
    <x v="188"/>
    <s v="15:23:52"/>
    <n v="35"/>
    <n v="35"/>
    <x v="3"/>
    <s v="Vanilla ice cream, cone"/>
    <x v="4"/>
    <x v="1"/>
    <x v="6"/>
    <x v="6"/>
    <x v="7"/>
    <s v="2024"/>
  </r>
  <r>
    <n v="41836"/>
    <n v="25705"/>
    <n v="0.5"/>
    <s v="veg_maharaja"/>
    <n v="1"/>
    <x v="188"/>
    <s v="13:53:29"/>
    <n v="209"/>
    <n v="209"/>
    <x v="0"/>
    <s v="Double veg patty, cheese, bun"/>
    <x v="2"/>
    <x v="0"/>
    <x v="6"/>
    <x v="6"/>
    <x v="6"/>
    <s v="2024"/>
  </r>
  <r>
    <n v="41837"/>
    <n v="25705"/>
    <n v="0.5"/>
    <s v="fries"/>
    <n v="1"/>
    <x v="188"/>
    <s v="13:53:29"/>
    <n v="79"/>
    <n v="79"/>
    <x v="1"/>
    <s v="Potato, salt, oil"/>
    <x v="8"/>
    <x v="0"/>
    <x v="6"/>
    <x v="6"/>
    <x v="6"/>
    <s v="2024"/>
  </r>
  <r>
    <n v="42703"/>
    <n v="26025"/>
    <n v="0.2"/>
    <s v="spicy_chicken"/>
    <n v="2"/>
    <x v="188"/>
    <s v="22:15:26"/>
    <n v="189"/>
    <n v="378"/>
    <x v="4"/>
    <s v="Spicy chicken patty, bun"/>
    <x v="5"/>
    <x v="2"/>
    <x v="6"/>
    <x v="6"/>
    <x v="9"/>
    <s v="2024"/>
  </r>
  <r>
    <n v="42704"/>
    <n v="26025"/>
    <n v="0.2"/>
    <s v="fries"/>
    <n v="1"/>
    <x v="188"/>
    <s v="22:15:26"/>
    <n v="79"/>
    <n v="79"/>
    <x v="1"/>
    <s v="Potato, salt, oil"/>
    <x v="8"/>
    <x v="2"/>
    <x v="6"/>
    <x v="6"/>
    <x v="9"/>
    <s v="2024"/>
  </r>
  <r>
    <n v="42705"/>
    <n v="26025"/>
    <n v="0.2"/>
    <s v="fries"/>
    <n v="1"/>
    <x v="188"/>
    <s v="22:15:26"/>
    <n v="79"/>
    <n v="79"/>
    <x v="1"/>
    <s v="Potato, salt, oil"/>
    <x v="8"/>
    <x v="2"/>
    <x v="6"/>
    <x v="6"/>
    <x v="9"/>
    <s v="2024"/>
  </r>
  <r>
    <n v="42706"/>
    <n v="26025"/>
    <n v="0.2"/>
    <s v="cold_coffee"/>
    <n v="1"/>
    <x v="188"/>
    <s v="22:15:26"/>
    <n v="99"/>
    <n v="99"/>
    <x v="2"/>
    <s v="Coffee, milk, sugar, ice"/>
    <x v="7"/>
    <x v="2"/>
    <x v="6"/>
    <x v="6"/>
    <x v="9"/>
    <s v="2024"/>
  </r>
  <r>
    <n v="42707"/>
    <n v="26025"/>
    <n v="0.2"/>
    <s v="aloo_tikki"/>
    <n v="1"/>
    <x v="188"/>
    <s v="22:15:26"/>
    <n v="59"/>
    <n v="59"/>
    <x v="0"/>
    <s v="Potato patty, bun, sauces"/>
    <x v="6"/>
    <x v="2"/>
    <x v="6"/>
    <x v="6"/>
    <x v="9"/>
    <s v="2024"/>
  </r>
  <r>
    <n v="44630"/>
    <n v="26753"/>
    <n v="0.33333333333333331"/>
    <s v="cold_coffee"/>
    <n v="1"/>
    <x v="188"/>
    <s v="17:59:05"/>
    <n v="99"/>
    <n v="99"/>
    <x v="2"/>
    <s v="Coffee, milk, sugar, ice"/>
    <x v="7"/>
    <x v="1"/>
    <x v="6"/>
    <x v="6"/>
    <x v="11"/>
    <s v="2024"/>
  </r>
  <r>
    <n v="44631"/>
    <n v="26753"/>
    <n v="0.33333333333333331"/>
    <s v="fries"/>
    <n v="1"/>
    <x v="188"/>
    <s v="17:59:05"/>
    <n v="79"/>
    <n v="79"/>
    <x v="1"/>
    <s v="Potato, salt, oil"/>
    <x v="8"/>
    <x v="1"/>
    <x v="6"/>
    <x v="6"/>
    <x v="11"/>
    <s v="2024"/>
  </r>
  <r>
    <n v="44632"/>
    <n v="26753"/>
    <n v="0.33333333333333331"/>
    <s v="fries"/>
    <n v="1"/>
    <x v="188"/>
    <s v="17:59:05"/>
    <n v="79"/>
    <n v="79"/>
    <x v="1"/>
    <s v="Potato, salt, oil"/>
    <x v="8"/>
    <x v="1"/>
    <x v="6"/>
    <x v="6"/>
    <x v="11"/>
    <s v="2024"/>
  </r>
  <r>
    <n v="188"/>
    <n v="10070"/>
    <n v="1"/>
    <s v="fries"/>
    <n v="2"/>
    <x v="189"/>
    <s v="11:23:46"/>
    <n v="79"/>
    <n v="158"/>
    <x v="1"/>
    <s v="Potato, salt, oil"/>
    <x v="8"/>
    <x v="4"/>
    <x v="0"/>
    <x v="6"/>
    <x v="0"/>
    <s v="2024"/>
  </r>
  <r>
    <n v="405"/>
    <n v="10149"/>
    <n v="0.25"/>
    <s v="veggie"/>
    <n v="1"/>
    <x v="189"/>
    <s v="17:17:33"/>
    <n v="139"/>
    <n v="139"/>
    <x v="0"/>
    <s v="Veg patty, lettuce, bun, sauces"/>
    <x v="0"/>
    <x v="2"/>
    <x v="0"/>
    <x v="6"/>
    <x v="11"/>
    <s v="2024"/>
  </r>
  <r>
    <n v="406"/>
    <n v="10149"/>
    <n v="0.25"/>
    <s v="nuggets"/>
    <n v="1"/>
    <x v="189"/>
    <s v="17:17:33"/>
    <n v="169"/>
    <n v="169"/>
    <x v="1"/>
    <s v="Chicken nuggets, oil, seasoning"/>
    <x v="1"/>
    <x v="2"/>
    <x v="0"/>
    <x v="6"/>
    <x v="11"/>
    <s v="2024"/>
  </r>
  <r>
    <n v="407"/>
    <n v="10149"/>
    <n v="0.25"/>
    <s v="spicy_chicken"/>
    <n v="1"/>
    <x v="189"/>
    <s v="17:17:33"/>
    <n v="189"/>
    <n v="189"/>
    <x v="4"/>
    <s v="Spicy chicken patty, bun"/>
    <x v="5"/>
    <x v="2"/>
    <x v="0"/>
    <x v="6"/>
    <x v="11"/>
    <s v="2024"/>
  </r>
  <r>
    <n v="408"/>
    <n v="10149"/>
    <n v="0.25"/>
    <s v="veg_maharaja"/>
    <n v="1"/>
    <x v="189"/>
    <s v="17:17:33"/>
    <n v="209"/>
    <n v="209"/>
    <x v="0"/>
    <s v="Double veg patty, cheese, bun"/>
    <x v="2"/>
    <x v="2"/>
    <x v="0"/>
    <x v="6"/>
    <x v="11"/>
    <s v="2024"/>
  </r>
  <r>
    <n v="1070"/>
    <n v="10395"/>
    <n v="0.33333333333333331"/>
    <s v="veg_maharaja"/>
    <n v="1"/>
    <x v="189"/>
    <s v="11:37:13"/>
    <n v="209"/>
    <n v="209"/>
    <x v="0"/>
    <s v="Double veg patty, cheese, bun"/>
    <x v="2"/>
    <x v="3"/>
    <x v="0"/>
    <x v="6"/>
    <x v="0"/>
    <s v="2024"/>
  </r>
  <r>
    <n v="1071"/>
    <n v="10395"/>
    <n v="0.33333333333333331"/>
    <s v="soft_serve"/>
    <n v="1"/>
    <x v="189"/>
    <s v="11:37:13"/>
    <n v="35"/>
    <n v="35"/>
    <x v="3"/>
    <s v="Vanilla ice cream, cone"/>
    <x v="4"/>
    <x v="3"/>
    <x v="0"/>
    <x v="6"/>
    <x v="0"/>
    <s v="2024"/>
  </r>
  <r>
    <n v="1072"/>
    <n v="10395"/>
    <n v="0.33333333333333331"/>
    <s v="nuggets"/>
    <n v="1"/>
    <x v="189"/>
    <s v="11:37:13"/>
    <n v="169"/>
    <n v="169"/>
    <x v="1"/>
    <s v="Chicken nuggets, oil, seasoning"/>
    <x v="1"/>
    <x v="3"/>
    <x v="0"/>
    <x v="6"/>
    <x v="0"/>
    <s v="2024"/>
  </r>
  <r>
    <n v="1712"/>
    <n v="10644"/>
    <n v="0.33333333333333331"/>
    <s v="coke"/>
    <n v="2"/>
    <x v="189"/>
    <s v="10:14:15"/>
    <n v="49"/>
    <n v="98"/>
    <x v="2"/>
    <s v="Carbonated water, sugar, flavor"/>
    <x v="3"/>
    <x v="3"/>
    <x v="0"/>
    <x v="6"/>
    <x v="12"/>
    <s v="2024"/>
  </r>
  <r>
    <n v="1713"/>
    <n v="10644"/>
    <n v="0.33333333333333331"/>
    <s v="veg_maharaja"/>
    <n v="2"/>
    <x v="189"/>
    <s v="10:14:15"/>
    <n v="209"/>
    <n v="418"/>
    <x v="0"/>
    <s v="Double veg patty, cheese, bun"/>
    <x v="2"/>
    <x v="3"/>
    <x v="0"/>
    <x v="6"/>
    <x v="12"/>
    <s v="2024"/>
  </r>
  <r>
    <n v="1714"/>
    <n v="10644"/>
    <n v="0.33333333333333331"/>
    <s v="spicy_chicken"/>
    <n v="1"/>
    <x v="189"/>
    <s v="10:14:15"/>
    <n v="189"/>
    <n v="189"/>
    <x v="4"/>
    <s v="Spicy chicken patty, bun"/>
    <x v="5"/>
    <x v="3"/>
    <x v="0"/>
    <x v="6"/>
    <x v="12"/>
    <s v="2024"/>
  </r>
  <r>
    <n v="2203"/>
    <n v="10821"/>
    <n v="0.25"/>
    <s v="spicy_chicken"/>
    <n v="1"/>
    <x v="189"/>
    <s v="14:50:21"/>
    <n v="189"/>
    <n v="189"/>
    <x v="4"/>
    <s v="Spicy chicken patty, bun"/>
    <x v="5"/>
    <x v="3"/>
    <x v="0"/>
    <x v="6"/>
    <x v="4"/>
    <s v="2024"/>
  </r>
  <r>
    <n v="2204"/>
    <n v="10821"/>
    <n v="0.25"/>
    <s v="cold_coffee"/>
    <n v="1"/>
    <x v="189"/>
    <s v="14:50:21"/>
    <n v="99"/>
    <n v="99"/>
    <x v="2"/>
    <s v="Coffee, milk, sugar, ice"/>
    <x v="7"/>
    <x v="3"/>
    <x v="0"/>
    <x v="6"/>
    <x v="4"/>
    <s v="2024"/>
  </r>
  <r>
    <n v="2205"/>
    <n v="10821"/>
    <n v="0.25"/>
    <s v="spicy_chicken"/>
    <n v="1"/>
    <x v="189"/>
    <s v="14:50:21"/>
    <n v="189"/>
    <n v="189"/>
    <x v="4"/>
    <s v="Spicy chicken patty, bun"/>
    <x v="5"/>
    <x v="3"/>
    <x v="0"/>
    <x v="6"/>
    <x v="4"/>
    <s v="2024"/>
  </r>
  <r>
    <n v="2206"/>
    <n v="10821"/>
    <n v="0.25"/>
    <s v="veg_maharaja"/>
    <n v="1"/>
    <x v="189"/>
    <s v="14:50:21"/>
    <n v="209"/>
    <n v="209"/>
    <x v="0"/>
    <s v="Double veg patty, cheese, bun"/>
    <x v="2"/>
    <x v="3"/>
    <x v="0"/>
    <x v="6"/>
    <x v="4"/>
    <s v="2024"/>
  </r>
  <r>
    <n v="2989"/>
    <n v="11127"/>
    <n v="1"/>
    <s v="fries"/>
    <n v="1"/>
    <x v="189"/>
    <s v="11:25:43"/>
    <n v="79"/>
    <n v="79"/>
    <x v="1"/>
    <s v="Potato, salt, oil"/>
    <x v="8"/>
    <x v="4"/>
    <x v="0"/>
    <x v="6"/>
    <x v="0"/>
    <s v="2024"/>
  </r>
  <r>
    <n v="6002"/>
    <n v="12274"/>
    <n v="0.33333333333333331"/>
    <s v="spicy_chicken"/>
    <n v="1"/>
    <x v="189"/>
    <s v="10:22:51"/>
    <n v="189"/>
    <n v="189"/>
    <x v="4"/>
    <s v="Spicy chicken patty, bun"/>
    <x v="5"/>
    <x v="2"/>
    <x v="0"/>
    <x v="6"/>
    <x v="12"/>
    <s v="2024"/>
  </r>
  <r>
    <n v="6003"/>
    <n v="12274"/>
    <n v="0.33333333333333331"/>
    <s v="coke"/>
    <n v="1"/>
    <x v="189"/>
    <s v="10:22:51"/>
    <n v="49"/>
    <n v="49"/>
    <x v="2"/>
    <s v="Carbonated water, sugar, flavor"/>
    <x v="3"/>
    <x v="2"/>
    <x v="0"/>
    <x v="6"/>
    <x v="12"/>
    <s v="2024"/>
  </r>
  <r>
    <n v="6004"/>
    <n v="12274"/>
    <n v="0.33333333333333331"/>
    <s v="nuggets"/>
    <n v="1"/>
    <x v="189"/>
    <s v="10:22:51"/>
    <n v="169"/>
    <n v="169"/>
    <x v="1"/>
    <s v="Chicken nuggets, oil, seasoning"/>
    <x v="1"/>
    <x v="2"/>
    <x v="0"/>
    <x v="6"/>
    <x v="12"/>
    <s v="2024"/>
  </r>
  <r>
    <n v="6404"/>
    <n v="12425"/>
    <n v="0.25"/>
    <s v="coke"/>
    <n v="1"/>
    <x v="189"/>
    <s v="11:52:42"/>
    <n v="49"/>
    <n v="49"/>
    <x v="2"/>
    <s v="Carbonated water, sugar, flavor"/>
    <x v="3"/>
    <x v="0"/>
    <x v="0"/>
    <x v="6"/>
    <x v="0"/>
    <s v="2024"/>
  </r>
  <r>
    <n v="6405"/>
    <n v="12425"/>
    <n v="0.25"/>
    <s v="nuggets"/>
    <n v="1"/>
    <x v="189"/>
    <s v="11:52:42"/>
    <n v="169"/>
    <n v="169"/>
    <x v="1"/>
    <s v="Chicken nuggets, oil, seasoning"/>
    <x v="1"/>
    <x v="0"/>
    <x v="0"/>
    <x v="6"/>
    <x v="0"/>
    <s v="2024"/>
  </r>
  <r>
    <n v="6406"/>
    <n v="12425"/>
    <n v="0.25"/>
    <s v="nuggets"/>
    <n v="1"/>
    <x v="189"/>
    <s v="11:52:42"/>
    <n v="169"/>
    <n v="169"/>
    <x v="1"/>
    <s v="Chicken nuggets, oil, seasoning"/>
    <x v="1"/>
    <x v="0"/>
    <x v="0"/>
    <x v="6"/>
    <x v="0"/>
    <s v="2024"/>
  </r>
  <r>
    <n v="6407"/>
    <n v="12425"/>
    <n v="0.25"/>
    <s v="aloo_tikki"/>
    <n v="1"/>
    <x v="189"/>
    <s v="11:52:42"/>
    <n v="59"/>
    <n v="59"/>
    <x v="0"/>
    <s v="Potato patty, bun, sauces"/>
    <x v="6"/>
    <x v="0"/>
    <x v="0"/>
    <x v="6"/>
    <x v="0"/>
    <s v="2024"/>
  </r>
  <r>
    <n v="7862"/>
    <n v="12971"/>
    <n v="0.33333333333333331"/>
    <s v="nuggets"/>
    <n v="1"/>
    <x v="189"/>
    <s v="17:42:22"/>
    <n v="169"/>
    <n v="169"/>
    <x v="1"/>
    <s v="Chicken nuggets, oil, seasoning"/>
    <x v="1"/>
    <x v="1"/>
    <x v="0"/>
    <x v="6"/>
    <x v="11"/>
    <s v="2024"/>
  </r>
  <r>
    <n v="7863"/>
    <n v="12971"/>
    <n v="0.33333333333333331"/>
    <s v="spicy_chicken"/>
    <n v="1"/>
    <x v="189"/>
    <s v="17:42:22"/>
    <n v="189"/>
    <n v="189"/>
    <x v="4"/>
    <s v="Spicy chicken patty, bun"/>
    <x v="5"/>
    <x v="1"/>
    <x v="0"/>
    <x v="6"/>
    <x v="11"/>
    <s v="2024"/>
  </r>
  <r>
    <n v="7864"/>
    <n v="12971"/>
    <n v="0.33333333333333331"/>
    <s v="fries"/>
    <n v="1"/>
    <x v="189"/>
    <s v="17:42:22"/>
    <n v="79"/>
    <n v="79"/>
    <x v="1"/>
    <s v="Potato, salt, oil"/>
    <x v="8"/>
    <x v="1"/>
    <x v="0"/>
    <x v="6"/>
    <x v="11"/>
    <s v="2024"/>
  </r>
  <r>
    <n v="8168"/>
    <n v="13083"/>
    <n v="0.5"/>
    <s v="coke"/>
    <n v="1"/>
    <x v="189"/>
    <s v="17:51:55"/>
    <n v="49"/>
    <n v="49"/>
    <x v="2"/>
    <s v="Carbonated water, sugar, flavor"/>
    <x v="3"/>
    <x v="1"/>
    <x v="0"/>
    <x v="6"/>
    <x v="11"/>
    <s v="2024"/>
  </r>
  <r>
    <n v="8169"/>
    <n v="13083"/>
    <n v="0.5"/>
    <s v="fries"/>
    <n v="1"/>
    <x v="189"/>
    <s v="17:51:55"/>
    <n v="79"/>
    <n v="79"/>
    <x v="1"/>
    <s v="Potato, salt, oil"/>
    <x v="8"/>
    <x v="1"/>
    <x v="0"/>
    <x v="6"/>
    <x v="11"/>
    <s v="2024"/>
  </r>
  <r>
    <n v="8893"/>
    <n v="13348"/>
    <n v="0.5"/>
    <s v="cold_coffee"/>
    <n v="1"/>
    <x v="189"/>
    <s v="12:48:54"/>
    <n v="99"/>
    <n v="99"/>
    <x v="2"/>
    <s v="Coffee, milk, sugar, ice"/>
    <x v="7"/>
    <x v="0"/>
    <x v="0"/>
    <x v="6"/>
    <x v="5"/>
    <s v="2024"/>
  </r>
  <r>
    <n v="8894"/>
    <n v="13348"/>
    <n v="0.5"/>
    <s v="aloo_tikki"/>
    <n v="1"/>
    <x v="189"/>
    <s v="12:48:54"/>
    <n v="59"/>
    <n v="59"/>
    <x v="0"/>
    <s v="Potato patty, bun, sauces"/>
    <x v="6"/>
    <x v="0"/>
    <x v="0"/>
    <x v="6"/>
    <x v="5"/>
    <s v="2024"/>
  </r>
  <r>
    <n v="9264"/>
    <n v="13491"/>
    <n v="0.5"/>
    <s v="veg_maharaja"/>
    <n v="1"/>
    <x v="189"/>
    <s v="10:40:53"/>
    <n v="209"/>
    <n v="209"/>
    <x v="0"/>
    <s v="Double veg patty, cheese, bun"/>
    <x v="2"/>
    <x v="3"/>
    <x v="0"/>
    <x v="6"/>
    <x v="12"/>
    <s v="2024"/>
  </r>
  <r>
    <n v="9265"/>
    <n v="13491"/>
    <n v="0.5"/>
    <s v="aloo_tikki"/>
    <n v="1"/>
    <x v="189"/>
    <s v="10:40:53"/>
    <n v="59"/>
    <n v="59"/>
    <x v="0"/>
    <s v="Potato patty, bun, sauces"/>
    <x v="6"/>
    <x v="3"/>
    <x v="0"/>
    <x v="6"/>
    <x v="12"/>
    <s v="2024"/>
  </r>
  <r>
    <n v="9478"/>
    <n v="13569"/>
    <n v="0.2"/>
    <s v="soft_serve"/>
    <n v="1"/>
    <x v="189"/>
    <s v="11:48:17"/>
    <n v="35"/>
    <n v="35"/>
    <x v="3"/>
    <s v="Vanilla ice cream, cone"/>
    <x v="4"/>
    <x v="4"/>
    <x v="0"/>
    <x v="6"/>
    <x v="0"/>
    <s v="2024"/>
  </r>
  <r>
    <n v="9479"/>
    <n v="13569"/>
    <n v="0.2"/>
    <s v="coke"/>
    <n v="1"/>
    <x v="189"/>
    <s v="11:48:17"/>
    <n v="49"/>
    <n v="49"/>
    <x v="2"/>
    <s v="Carbonated water, sugar, flavor"/>
    <x v="3"/>
    <x v="4"/>
    <x v="0"/>
    <x v="6"/>
    <x v="0"/>
    <s v="2024"/>
  </r>
  <r>
    <n v="9480"/>
    <n v="13569"/>
    <n v="0.2"/>
    <s v="spicy_chicken"/>
    <n v="1"/>
    <x v="189"/>
    <s v="11:48:17"/>
    <n v="189"/>
    <n v="189"/>
    <x v="4"/>
    <s v="Spicy chicken patty, bun"/>
    <x v="5"/>
    <x v="4"/>
    <x v="0"/>
    <x v="6"/>
    <x v="0"/>
    <s v="2024"/>
  </r>
  <r>
    <n v="9481"/>
    <n v="13569"/>
    <n v="0.2"/>
    <s v="cold_coffee"/>
    <n v="1"/>
    <x v="189"/>
    <s v="11:48:17"/>
    <n v="99"/>
    <n v="99"/>
    <x v="2"/>
    <s v="Coffee, milk, sugar, ice"/>
    <x v="7"/>
    <x v="4"/>
    <x v="0"/>
    <x v="6"/>
    <x v="0"/>
    <s v="2024"/>
  </r>
  <r>
    <n v="9482"/>
    <n v="13569"/>
    <n v="0.2"/>
    <s v="aloo_tikki"/>
    <n v="1"/>
    <x v="189"/>
    <s v="11:48:17"/>
    <n v="59"/>
    <n v="59"/>
    <x v="0"/>
    <s v="Potato patty, bun, sauces"/>
    <x v="6"/>
    <x v="4"/>
    <x v="0"/>
    <x v="6"/>
    <x v="0"/>
    <s v="2024"/>
  </r>
  <r>
    <n v="9736"/>
    <n v="13661"/>
    <n v="1"/>
    <s v="cold_coffee"/>
    <n v="3"/>
    <x v="189"/>
    <s v="22:17:34"/>
    <n v="99"/>
    <n v="297"/>
    <x v="2"/>
    <s v="Coffee, milk, sugar, ice"/>
    <x v="7"/>
    <x v="2"/>
    <x v="0"/>
    <x v="6"/>
    <x v="9"/>
    <s v="2024"/>
  </r>
  <r>
    <n v="9857"/>
    <n v="13711"/>
    <n v="1"/>
    <s v="nuggets"/>
    <n v="1"/>
    <x v="189"/>
    <s v="13:20:53"/>
    <n v="169"/>
    <n v="169"/>
    <x v="1"/>
    <s v="Chicken nuggets, oil, seasoning"/>
    <x v="1"/>
    <x v="4"/>
    <x v="0"/>
    <x v="6"/>
    <x v="6"/>
    <s v="2024"/>
  </r>
  <r>
    <n v="10760"/>
    <n v="14057"/>
    <n v="0.25"/>
    <s v="cold_coffee"/>
    <n v="2"/>
    <x v="189"/>
    <s v="22:12:25"/>
    <n v="99"/>
    <n v="198"/>
    <x v="2"/>
    <s v="Coffee, milk, sugar, ice"/>
    <x v="7"/>
    <x v="0"/>
    <x v="0"/>
    <x v="6"/>
    <x v="9"/>
    <s v="2024"/>
  </r>
  <r>
    <n v="10761"/>
    <n v="14057"/>
    <n v="0.25"/>
    <s v="coke"/>
    <n v="1"/>
    <x v="189"/>
    <s v="22:12:25"/>
    <n v="49"/>
    <n v="49"/>
    <x v="2"/>
    <s v="Carbonated water, sugar, flavor"/>
    <x v="3"/>
    <x v="0"/>
    <x v="0"/>
    <x v="6"/>
    <x v="9"/>
    <s v="2024"/>
  </r>
  <r>
    <n v="10762"/>
    <n v="14057"/>
    <n v="0.25"/>
    <s v="aloo_tikki"/>
    <n v="1"/>
    <x v="189"/>
    <s v="22:12:25"/>
    <n v="59"/>
    <n v="59"/>
    <x v="0"/>
    <s v="Potato patty, bun, sauces"/>
    <x v="6"/>
    <x v="0"/>
    <x v="0"/>
    <x v="6"/>
    <x v="9"/>
    <s v="2024"/>
  </r>
  <r>
    <n v="10763"/>
    <n v="14057"/>
    <n v="0.25"/>
    <s v="soft_serve"/>
    <n v="1"/>
    <x v="189"/>
    <s v="22:12:25"/>
    <n v="35"/>
    <n v="35"/>
    <x v="3"/>
    <s v="Vanilla ice cream, cone"/>
    <x v="4"/>
    <x v="0"/>
    <x v="0"/>
    <x v="6"/>
    <x v="9"/>
    <s v="2024"/>
  </r>
  <r>
    <n v="12598"/>
    <n v="14750"/>
    <n v="0.2"/>
    <s v="coke"/>
    <n v="1"/>
    <x v="189"/>
    <s v="11:40:33"/>
    <n v="49"/>
    <n v="49"/>
    <x v="2"/>
    <s v="Carbonated water, sugar, flavor"/>
    <x v="3"/>
    <x v="1"/>
    <x v="0"/>
    <x v="6"/>
    <x v="0"/>
    <s v="2024"/>
  </r>
  <r>
    <n v="12599"/>
    <n v="14750"/>
    <n v="0.2"/>
    <s v="soft_serve"/>
    <n v="1"/>
    <x v="189"/>
    <s v="11:40:33"/>
    <n v="35"/>
    <n v="35"/>
    <x v="3"/>
    <s v="Vanilla ice cream, cone"/>
    <x v="4"/>
    <x v="1"/>
    <x v="0"/>
    <x v="6"/>
    <x v="0"/>
    <s v="2024"/>
  </r>
  <r>
    <n v="12600"/>
    <n v="14750"/>
    <n v="0.2"/>
    <s v="aloo_tikki"/>
    <n v="3"/>
    <x v="189"/>
    <s v="11:40:33"/>
    <n v="59"/>
    <n v="177"/>
    <x v="0"/>
    <s v="Potato patty, bun, sauces"/>
    <x v="6"/>
    <x v="1"/>
    <x v="0"/>
    <x v="6"/>
    <x v="0"/>
    <s v="2024"/>
  </r>
  <r>
    <n v="12601"/>
    <n v="14750"/>
    <n v="0.2"/>
    <s v="veggie"/>
    <n v="1"/>
    <x v="189"/>
    <s v="11:40:33"/>
    <n v="139"/>
    <n v="139"/>
    <x v="0"/>
    <s v="Veg patty, lettuce, bun, sauces"/>
    <x v="0"/>
    <x v="1"/>
    <x v="0"/>
    <x v="6"/>
    <x v="0"/>
    <s v="2024"/>
  </r>
  <r>
    <n v="12602"/>
    <n v="14750"/>
    <n v="0.2"/>
    <s v="soft_serve"/>
    <n v="1"/>
    <x v="189"/>
    <s v="11:40:33"/>
    <n v="35"/>
    <n v="35"/>
    <x v="3"/>
    <s v="Vanilla ice cream, cone"/>
    <x v="4"/>
    <x v="1"/>
    <x v="0"/>
    <x v="6"/>
    <x v="0"/>
    <s v="2024"/>
  </r>
  <r>
    <n v="15797"/>
    <n v="15936"/>
    <n v="1"/>
    <s v="spicy_chicken"/>
    <n v="1"/>
    <x v="189"/>
    <s v="19:35:01"/>
    <n v="189"/>
    <n v="189"/>
    <x v="4"/>
    <s v="Spicy chicken patty, bun"/>
    <x v="5"/>
    <x v="3"/>
    <x v="0"/>
    <x v="6"/>
    <x v="10"/>
    <s v="2024"/>
  </r>
  <r>
    <n v="16556"/>
    <n v="16232"/>
    <n v="0.2"/>
    <s v="cold_coffee"/>
    <n v="2"/>
    <x v="189"/>
    <s v="13:50:16"/>
    <n v="99"/>
    <n v="198"/>
    <x v="2"/>
    <s v="Coffee, milk, sugar, ice"/>
    <x v="7"/>
    <x v="5"/>
    <x v="0"/>
    <x v="6"/>
    <x v="6"/>
    <s v="2024"/>
  </r>
  <r>
    <n v="16557"/>
    <n v="16232"/>
    <n v="0.2"/>
    <s v="spicy_chicken"/>
    <n v="2"/>
    <x v="189"/>
    <s v="13:50:16"/>
    <n v="189"/>
    <n v="378"/>
    <x v="4"/>
    <s v="Spicy chicken patty, bun"/>
    <x v="5"/>
    <x v="5"/>
    <x v="0"/>
    <x v="6"/>
    <x v="6"/>
    <s v="2024"/>
  </r>
  <r>
    <n v="16558"/>
    <n v="16232"/>
    <n v="0.2"/>
    <s v="veggie"/>
    <n v="1"/>
    <x v="189"/>
    <s v="13:50:16"/>
    <n v="139"/>
    <n v="139"/>
    <x v="0"/>
    <s v="Veg patty, lettuce, bun, sauces"/>
    <x v="0"/>
    <x v="5"/>
    <x v="0"/>
    <x v="6"/>
    <x v="6"/>
    <s v="2024"/>
  </r>
  <r>
    <n v="16559"/>
    <n v="16232"/>
    <n v="0.2"/>
    <s v="spicy_chicken"/>
    <n v="1"/>
    <x v="189"/>
    <s v="13:50:16"/>
    <n v="189"/>
    <n v="189"/>
    <x v="4"/>
    <s v="Spicy chicken patty, bun"/>
    <x v="5"/>
    <x v="5"/>
    <x v="0"/>
    <x v="6"/>
    <x v="6"/>
    <s v="2024"/>
  </r>
  <r>
    <n v="16560"/>
    <n v="16232"/>
    <n v="0.2"/>
    <s v="cold_coffee"/>
    <n v="1"/>
    <x v="189"/>
    <s v="13:50:16"/>
    <n v="99"/>
    <n v="99"/>
    <x v="2"/>
    <s v="Coffee, milk, sugar, ice"/>
    <x v="7"/>
    <x v="5"/>
    <x v="0"/>
    <x v="6"/>
    <x v="6"/>
    <s v="2024"/>
  </r>
  <r>
    <n v="16666"/>
    <n v="16275"/>
    <n v="1"/>
    <s v="coke"/>
    <n v="1"/>
    <x v="189"/>
    <s v="11:25:31"/>
    <n v="49"/>
    <n v="49"/>
    <x v="2"/>
    <s v="Carbonated water, sugar, flavor"/>
    <x v="3"/>
    <x v="1"/>
    <x v="0"/>
    <x v="6"/>
    <x v="0"/>
    <s v="2024"/>
  </r>
  <r>
    <n v="18117"/>
    <n v="16828"/>
    <n v="0.25"/>
    <s v="aloo_tikki"/>
    <n v="1"/>
    <x v="189"/>
    <s v="22:00:44"/>
    <n v="59"/>
    <n v="59"/>
    <x v="0"/>
    <s v="Potato patty, bun, sauces"/>
    <x v="6"/>
    <x v="0"/>
    <x v="0"/>
    <x v="6"/>
    <x v="9"/>
    <s v="2024"/>
  </r>
  <r>
    <n v="18118"/>
    <n v="16828"/>
    <n v="0.25"/>
    <s v="nuggets"/>
    <n v="1"/>
    <x v="189"/>
    <s v="22:00:44"/>
    <n v="169"/>
    <n v="169"/>
    <x v="1"/>
    <s v="Chicken nuggets, oil, seasoning"/>
    <x v="1"/>
    <x v="0"/>
    <x v="0"/>
    <x v="6"/>
    <x v="9"/>
    <s v="2024"/>
  </r>
  <r>
    <n v="18119"/>
    <n v="16828"/>
    <n v="0.25"/>
    <s v="veggie"/>
    <n v="1"/>
    <x v="189"/>
    <s v="22:00:44"/>
    <n v="139"/>
    <n v="139"/>
    <x v="0"/>
    <s v="Veg patty, lettuce, bun, sauces"/>
    <x v="0"/>
    <x v="0"/>
    <x v="0"/>
    <x v="6"/>
    <x v="9"/>
    <s v="2024"/>
  </r>
  <r>
    <n v="18120"/>
    <n v="16828"/>
    <n v="0.25"/>
    <s v="spicy_chicken"/>
    <n v="1"/>
    <x v="189"/>
    <s v="22:00:44"/>
    <n v="189"/>
    <n v="189"/>
    <x v="4"/>
    <s v="Spicy chicken patty, bun"/>
    <x v="5"/>
    <x v="0"/>
    <x v="0"/>
    <x v="6"/>
    <x v="9"/>
    <s v="2024"/>
  </r>
  <r>
    <n v="18668"/>
    <n v="17029"/>
    <n v="0.5"/>
    <s v="spicy_chicken"/>
    <n v="1"/>
    <x v="189"/>
    <s v="11:45:14"/>
    <n v="189"/>
    <n v="189"/>
    <x v="4"/>
    <s v="Spicy chicken patty, bun"/>
    <x v="5"/>
    <x v="3"/>
    <x v="0"/>
    <x v="6"/>
    <x v="0"/>
    <s v="2024"/>
  </r>
  <r>
    <n v="18669"/>
    <n v="17029"/>
    <n v="0.5"/>
    <s v="veggie"/>
    <n v="1"/>
    <x v="189"/>
    <s v="11:45:14"/>
    <n v="139"/>
    <n v="139"/>
    <x v="0"/>
    <s v="Veg patty, lettuce, bun, sauces"/>
    <x v="0"/>
    <x v="3"/>
    <x v="0"/>
    <x v="6"/>
    <x v="0"/>
    <s v="2024"/>
  </r>
  <r>
    <n v="19080"/>
    <n v="17181"/>
    <n v="0.5"/>
    <s v="nuggets"/>
    <n v="1"/>
    <x v="189"/>
    <s v="18:31:12"/>
    <n v="169"/>
    <n v="169"/>
    <x v="1"/>
    <s v="Chicken nuggets, oil, seasoning"/>
    <x v="1"/>
    <x v="2"/>
    <x v="0"/>
    <x v="6"/>
    <x v="1"/>
    <s v="2024"/>
  </r>
  <r>
    <n v="19081"/>
    <n v="17181"/>
    <n v="0.5"/>
    <s v="nuggets"/>
    <n v="1"/>
    <x v="189"/>
    <s v="18:31:12"/>
    <n v="169"/>
    <n v="169"/>
    <x v="1"/>
    <s v="Chicken nuggets, oil, seasoning"/>
    <x v="1"/>
    <x v="2"/>
    <x v="0"/>
    <x v="6"/>
    <x v="1"/>
    <s v="2024"/>
  </r>
  <r>
    <n v="19347"/>
    <n v="17279"/>
    <n v="0.5"/>
    <s v="soft_serve"/>
    <n v="1"/>
    <x v="189"/>
    <s v="16:57:55"/>
    <n v="35"/>
    <n v="35"/>
    <x v="3"/>
    <s v="Vanilla ice cream, cone"/>
    <x v="4"/>
    <x v="3"/>
    <x v="0"/>
    <x v="6"/>
    <x v="3"/>
    <s v="2024"/>
  </r>
  <r>
    <n v="19348"/>
    <n v="17279"/>
    <n v="0.5"/>
    <s v="veggie"/>
    <n v="1"/>
    <x v="189"/>
    <s v="16:57:55"/>
    <n v="139"/>
    <n v="139"/>
    <x v="0"/>
    <s v="Veg patty, lettuce, bun, sauces"/>
    <x v="0"/>
    <x v="3"/>
    <x v="0"/>
    <x v="6"/>
    <x v="3"/>
    <s v="2024"/>
  </r>
  <r>
    <n v="19888"/>
    <n v="17485"/>
    <n v="0.5"/>
    <s v="fries"/>
    <n v="1"/>
    <x v="189"/>
    <s v="13:04:13"/>
    <n v="79"/>
    <n v="79"/>
    <x v="1"/>
    <s v="Potato, salt, oil"/>
    <x v="8"/>
    <x v="5"/>
    <x v="0"/>
    <x v="6"/>
    <x v="6"/>
    <s v="2024"/>
  </r>
  <r>
    <n v="19889"/>
    <n v="17485"/>
    <n v="0.5"/>
    <s v="spicy_chicken"/>
    <n v="1"/>
    <x v="189"/>
    <s v="13:04:13"/>
    <n v="189"/>
    <n v="189"/>
    <x v="4"/>
    <s v="Spicy chicken patty, bun"/>
    <x v="5"/>
    <x v="5"/>
    <x v="0"/>
    <x v="6"/>
    <x v="6"/>
    <s v="2024"/>
  </r>
  <r>
    <n v="22387"/>
    <n v="18423"/>
    <n v="1"/>
    <s v="coke"/>
    <n v="1"/>
    <x v="189"/>
    <s v="15:53:27"/>
    <n v="49"/>
    <n v="49"/>
    <x v="2"/>
    <s v="Carbonated water, sugar, flavor"/>
    <x v="3"/>
    <x v="1"/>
    <x v="0"/>
    <x v="6"/>
    <x v="7"/>
    <s v="2024"/>
  </r>
  <r>
    <n v="22956"/>
    <n v="18624"/>
    <n v="0.2"/>
    <s v="nuggets"/>
    <n v="2"/>
    <x v="189"/>
    <s v="14:19:05"/>
    <n v="169"/>
    <n v="338"/>
    <x v="1"/>
    <s v="Chicken nuggets, oil, seasoning"/>
    <x v="1"/>
    <x v="3"/>
    <x v="0"/>
    <x v="6"/>
    <x v="4"/>
    <s v="2024"/>
  </r>
  <r>
    <n v="22957"/>
    <n v="18624"/>
    <n v="0.2"/>
    <s v="veg_maharaja"/>
    <n v="1"/>
    <x v="189"/>
    <s v="14:19:05"/>
    <n v="209"/>
    <n v="209"/>
    <x v="0"/>
    <s v="Double veg patty, cheese, bun"/>
    <x v="2"/>
    <x v="3"/>
    <x v="0"/>
    <x v="6"/>
    <x v="4"/>
    <s v="2024"/>
  </r>
  <r>
    <n v="22958"/>
    <n v="18624"/>
    <n v="0.2"/>
    <s v="veg_maharaja"/>
    <n v="2"/>
    <x v="189"/>
    <s v="14:19:05"/>
    <n v="209"/>
    <n v="418"/>
    <x v="0"/>
    <s v="Double veg patty, cheese, bun"/>
    <x v="2"/>
    <x v="3"/>
    <x v="0"/>
    <x v="6"/>
    <x v="4"/>
    <s v="2024"/>
  </r>
  <r>
    <n v="22959"/>
    <n v="18624"/>
    <n v="0.2"/>
    <s v="cold_coffee"/>
    <n v="1"/>
    <x v="189"/>
    <s v="14:19:05"/>
    <n v="99"/>
    <n v="99"/>
    <x v="2"/>
    <s v="Coffee, milk, sugar, ice"/>
    <x v="7"/>
    <x v="3"/>
    <x v="0"/>
    <x v="6"/>
    <x v="4"/>
    <s v="2024"/>
  </r>
  <r>
    <n v="22960"/>
    <n v="18624"/>
    <n v="0.2"/>
    <s v="aloo_tikki"/>
    <n v="1"/>
    <x v="189"/>
    <s v="14:19:05"/>
    <n v="59"/>
    <n v="59"/>
    <x v="0"/>
    <s v="Potato patty, bun, sauces"/>
    <x v="6"/>
    <x v="3"/>
    <x v="0"/>
    <x v="6"/>
    <x v="4"/>
    <s v="2024"/>
  </r>
  <r>
    <n v="23097"/>
    <n v="18674"/>
    <n v="0.5"/>
    <s v="cold_coffee"/>
    <n v="2"/>
    <x v="189"/>
    <s v="21:19:26"/>
    <n v="99"/>
    <n v="198"/>
    <x v="2"/>
    <s v="Coffee, milk, sugar, ice"/>
    <x v="7"/>
    <x v="1"/>
    <x v="0"/>
    <x v="6"/>
    <x v="2"/>
    <s v="2024"/>
  </r>
  <r>
    <n v="23098"/>
    <n v="18674"/>
    <n v="0.5"/>
    <s v="coke"/>
    <n v="1"/>
    <x v="189"/>
    <s v="21:19:26"/>
    <n v="49"/>
    <n v="49"/>
    <x v="2"/>
    <s v="Carbonated water, sugar, flavor"/>
    <x v="3"/>
    <x v="1"/>
    <x v="0"/>
    <x v="6"/>
    <x v="2"/>
    <s v="2024"/>
  </r>
  <r>
    <n v="25359"/>
    <n v="19523"/>
    <n v="0.5"/>
    <s v="aloo_tikki"/>
    <n v="1"/>
    <x v="189"/>
    <s v="20:54:26"/>
    <n v="59"/>
    <n v="59"/>
    <x v="0"/>
    <s v="Potato patty, bun, sauces"/>
    <x v="6"/>
    <x v="0"/>
    <x v="0"/>
    <x v="6"/>
    <x v="8"/>
    <s v="2024"/>
  </r>
  <r>
    <n v="25360"/>
    <n v="19523"/>
    <n v="0.5"/>
    <s v="veggie"/>
    <n v="2"/>
    <x v="189"/>
    <s v="20:54:26"/>
    <n v="139"/>
    <n v="278"/>
    <x v="0"/>
    <s v="Veg patty, lettuce, bun, sauces"/>
    <x v="0"/>
    <x v="0"/>
    <x v="0"/>
    <x v="6"/>
    <x v="8"/>
    <s v="2024"/>
  </r>
  <r>
    <n v="26605"/>
    <n v="19987"/>
    <n v="0.5"/>
    <s v="nuggets"/>
    <n v="1"/>
    <x v="189"/>
    <s v="14:59:43"/>
    <n v="169"/>
    <n v="169"/>
    <x v="1"/>
    <s v="Chicken nuggets, oil, seasoning"/>
    <x v="1"/>
    <x v="1"/>
    <x v="0"/>
    <x v="6"/>
    <x v="4"/>
    <s v="2024"/>
  </r>
  <r>
    <n v="26606"/>
    <n v="19987"/>
    <n v="0.5"/>
    <s v="aloo_tikki"/>
    <n v="3"/>
    <x v="189"/>
    <s v="14:59:43"/>
    <n v="59"/>
    <n v="177"/>
    <x v="0"/>
    <s v="Potato patty, bun, sauces"/>
    <x v="6"/>
    <x v="1"/>
    <x v="0"/>
    <x v="6"/>
    <x v="4"/>
    <s v="2024"/>
  </r>
  <r>
    <n v="26878"/>
    <n v="20095"/>
    <n v="1"/>
    <s v="soft_serve"/>
    <n v="1"/>
    <x v="189"/>
    <s v="17:33:58"/>
    <n v="35"/>
    <n v="35"/>
    <x v="3"/>
    <s v="Vanilla ice cream, cone"/>
    <x v="4"/>
    <x v="0"/>
    <x v="0"/>
    <x v="6"/>
    <x v="11"/>
    <s v="2024"/>
  </r>
  <r>
    <n v="27664"/>
    <n v="20384"/>
    <n v="0.33333333333333331"/>
    <s v="cold_coffee"/>
    <n v="1"/>
    <x v="189"/>
    <s v="11:14:39"/>
    <n v="99"/>
    <n v="99"/>
    <x v="2"/>
    <s v="Coffee, milk, sugar, ice"/>
    <x v="7"/>
    <x v="2"/>
    <x v="0"/>
    <x v="6"/>
    <x v="0"/>
    <s v="2024"/>
  </r>
  <r>
    <n v="27665"/>
    <n v="20384"/>
    <n v="0.33333333333333331"/>
    <s v="cold_coffee"/>
    <n v="1"/>
    <x v="189"/>
    <s v="11:14:39"/>
    <n v="99"/>
    <n v="99"/>
    <x v="2"/>
    <s v="Coffee, milk, sugar, ice"/>
    <x v="7"/>
    <x v="2"/>
    <x v="0"/>
    <x v="6"/>
    <x v="0"/>
    <s v="2024"/>
  </r>
  <r>
    <n v="27666"/>
    <n v="20384"/>
    <n v="0.33333333333333331"/>
    <s v="cold_coffee"/>
    <n v="1"/>
    <x v="189"/>
    <s v="11:14:39"/>
    <n v="99"/>
    <n v="99"/>
    <x v="2"/>
    <s v="Coffee, milk, sugar, ice"/>
    <x v="7"/>
    <x v="2"/>
    <x v="0"/>
    <x v="6"/>
    <x v="0"/>
    <s v="2024"/>
  </r>
  <r>
    <n v="27920"/>
    <n v="20478"/>
    <n v="0.2"/>
    <s v="aloo_tikki"/>
    <n v="2"/>
    <x v="189"/>
    <s v="20:23:04"/>
    <n v="59"/>
    <n v="118"/>
    <x v="0"/>
    <s v="Potato patty, bun, sauces"/>
    <x v="6"/>
    <x v="0"/>
    <x v="0"/>
    <x v="6"/>
    <x v="8"/>
    <s v="2024"/>
  </r>
  <r>
    <n v="27921"/>
    <n v="20478"/>
    <n v="0.2"/>
    <s v="veggie"/>
    <n v="3"/>
    <x v="189"/>
    <s v="20:23:04"/>
    <n v="139"/>
    <n v="417"/>
    <x v="0"/>
    <s v="Veg patty, lettuce, bun, sauces"/>
    <x v="0"/>
    <x v="0"/>
    <x v="0"/>
    <x v="6"/>
    <x v="8"/>
    <s v="2024"/>
  </r>
  <r>
    <n v="27922"/>
    <n v="20478"/>
    <n v="0.2"/>
    <s v="spicy_chicken"/>
    <n v="1"/>
    <x v="189"/>
    <s v="20:23:04"/>
    <n v="189"/>
    <n v="189"/>
    <x v="4"/>
    <s v="Spicy chicken patty, bun"/>
    <x v="5"/>
    <x v="0"/>
    <x v="0"/>
    <x v="6"/>
    <x v="8"/>
    <s v="2024"/>
  </r>
  <r>
    <n v="27923"/>
    <n v="20478"/>
    <n v="0.2"/>
    <s v="veggie"/>
    <n v="1"/>
    <x v="189"/>
    <s v="20:23:04"/>
    <n v="139"/>
    <n v="139"/>
    <x v="0"/>
    <s v="Veg patty, lettuce, bun, sauces"/>
    <x v="0"/>
    <x v="0"/>
    <x v="0"/>
    <x v="6"/>
    <x v="8"/>
    <s v="2024"/>
  </r>
  <r>
    <n v="27924"/>
    <n v="20478"/>
    <n v="0.2"/>
    <s v="veg_maharaja"/>
    <n v="1"/>
    <x v="189"/>
    <s v="20:23:04"/>
    <n v="209"/>
    <n v="209"/>
    <x v="0"/>
    <s v="Double veg patty, cheese, bun"/>
    <x v="2"/>
    <x v="0"/>
    <x v="0"/>
    <x v="6"/>
    <x v="8"/>
    <s v="2024"/>
  </r>
  <r>
    <n v="30277"/>
    <n v="21371"/>
    <n v="0.5"/>
    <s v="veg_maharaja"/>
    <n v="1"/>
    <x v="189"/>
    <s v="17:49:04"/>
    <n v="209"/>
    <n v="209"/>
    <x v="0"/>
    <s v="Double veg patty, cheese, bun"/>
    <x v="2"/>
    <x v="2"/>
    <x v="0"/>
    <x v="6"/>
    <x v="11"/>
    <s v="2024"/>
  </r>
  <r>
    <n v="30278"/>
    <n v="21371"/>
    <n v="0.5"/>
    <s v="aloo_tikki"/>
    <n v="1"/>
    <x v="189"/>
    <s v="17:49:04"/>
    <n v="59"/>
    <n v="59"/>
    <x v="0"/>
    <s v="Potato patty, bun, sauces"/>
    <x v="6"/>
    <x v="2"/>
    <x v="0"/>
    <x v="6"/>
    <x v="11"/>
    <s v="2024"/>
  </r>
  <r>
    <n v="30999"/>
    <n v="21635"/>
    <n v="0.25"/>
    <s v="coke"/>
    <n v="2"/>
    <x v="189"/>
    <s v="16:21:08"/>
    <n v="49"/>
    <n v="98"/>
    <x v="2"/>
    <s v="Carbonated water, sugar, flavor"/>
    <x v="3"/>
    <x v="3"/>
    <x v="0"/>
    <x v="6"/>
    <x v="3"/>
    <s v="2024"/>
  </r>
  <r>
    <n v="31000"/>
    <n v="21635"/>
    <n v="0.25"/>
    <s v="soft_serve"/>
    <n v="1"/>
    <x v="189"/>
    <s v="16:21:08"/>
    <n v="35"/>
    <n v="35"/>
    <x v="3"/>
    <s v="Vanilla ice cream, cone"/>
    <x v="4"/>
    <x v="3"/>
    <x v="0"/>
    <x v="6"/>
    <x v="3"/>
    <s v="2024"/>
  </r>
  <r>
    <n v="31001"/>
    <n v="21635"/>
    <n v="0.25"/>
    <s v="spicy_chicken"/>
    <n v="1"/>
    <x v="189"/>
    <s v="16:21:08"/>
    <n v="189"/>
    <n v="189"/>
    <x v="4"/>
    <s v="Spicy chicken patty, bun"/>
    <x v="5"/>
    <x v="3"/>
    <x v="0"/>
    <x v="6"/>
    <x v="3"/>
    <s v="2024"/>
  </r>
  <r>
    <n v="31002"/>
    <n v="21635"/>
    <n v="0.25"/>
    <s v="cold_coffee"/>
    <n v="2"/>
    <x v="189"/>
    <s v="16:21:08"/>
    <n v="99"/>
    <n v="198"/>
    <x v="2"/>
    <s v="Coffee, milk, sugar, ice"/>
    <x v="7"/>
    <x v="3"/>
    <x v="0"/>
    <x v="6"/>
    <x v="3"/>
    <s v="2024"/>
  </r>
  <r>
    <n v="32585"/>
    <n v="22234"/>
    <n v="0.5"/>
    <s v="coke"/>
    <n v="1"/>
    <x v="189"/>
    <s v="11:27:45"/>
    <n v="49"/>
    <n v="49"/>
    <x v="2"/>
    <s v="Carbonated water, sugar, flavor"/>
    <x v="3"/>
    <x v="2"/>
    <x v="0"/>
    <x v="6"/>
    <x v="0"/>
    <s v="2024"/>
  </r>
  <r>
    <n v="32586"/>
    <n v="22234"/>
    <n v="0.5"/>
    <s v="veg_maharaja"/>
    <n v="2"/>
    <x v="189"/>
    <s v="11:27:45"/>
    <n v="209"/>
    <n v="418"/>
    <x v="0"/>
    <s v="Double veg patty, cheese, bun"/>
    <x v="2"/>
    <x v="2"/>
    <x v="0"/>
    <x v="6"/>
    <x v="0"/>
    <s v="2024"/>
  </r>
  <r>
    <n v="33497"/>
    <n v="22570"/>
    <n v="0.33333333333333331"/>
    <s v="cold_coffee"/>
    <n v="1"/>
    <x v="189"/>
    <s v="10:21:49"/>
    <n v="99"/>
    <n v="99"/>
    <x v="2"/>
    <s v="Coffee, milk, sugar, ice"/>
    <x v="7"/>
    <x v="0"/>
    <x v="0"/>
    <x v="6"/>
    <x v="12"/>
    <s v="2024"/>
  </r>
  <r>
    <n v="33498"/>
    <n v="22570"/>
    <n v="0.33333333333333331"/>
    <s v="nuggets"/>
    <n v="2"/>
    <x v="189"/>
    <s v="10:21:49"/>
    <n v="169"/>
    <n v="338"/>
    <x v="1"/>
    <s v="Chicken nuggets, oil, seasoning"/>
    <x v="1"/>
    <x v="0"/>
    <x v="0"/>
    <x v="6"/>
    <x v="12"/>
    <s v="2024"/>
  </r>
  <r>
    <n v="33499"/>
    <n v="22570"/>
    <n v="0.33333333333333331"/>
    <s v="fries"/>
    <n v="1"/>
    <x v="189"/>
    <s v="10:21:49"/>
    <n v="79"/>
    <n v="79"/>
    <x v="1"/>
    <s v="Potato, salt, oil"/>
    <x v="8"/>
    <x v="0"/>
    <x v="0"/>
    <x v="6"/>
    <x v="12"/>
    <s v="2024"/>
  </r>
  <r>
    <n v="34498"/>
    <n v="22946"/>
    <n v="1"/>
    <s v="coke"/>
    <n v="1"/>
    <x v="189"/>
    <s v="16:01:01"/>
    <n v="49"/>
    <n v="49"/>
    <x v="2"/>
    <s v="Carbonated water, sugar, flavor"/>
    <x v="3"/>
    <x v="1"/>
    <x v="0"/>
    <x v="6"/>
    <x v="3"/>
    <s v="2024"/>
  </r>
  <r>
    <n v="34856"/>
    <n v="23085"/>
    <n v="0.33333333333333331"/>
    <s v="fries"/>
    <n v="1"/>
    <x v="189"/>
    <s v="20:46:28"/>
    <n v="79"/>
    <n v="79"/>
    <x v="1"/>
    <s v="Potato, salt, oil"/>
    <x v="8"/>
    <x v="3"/>
    <x v="0"/>
    <x v="6"/>
    <x v="8"/>
    <s v="2024"/>
  </r>
  <r>
    <n v="34857"/>
    <n v="23085"/>
    <n v="0.33333333333333331"/>
    <s v="coke"/>
    <n v="1"/>
    <x v="189"/>
    <s v="20:46:28"/>
    <n v="49"/>
    <n v="49"/>
    <x v="2"/>
    <s v="Carbonated water, sugar, flavor"/>
    <x v="3"/>
    <x v="3"/>
    <x v="0"/>
    <x v="6"/>
    <x v="8"/>
    <s v="2024"/>
  </r>
  <r>
    <n v="34858"/>
    <n v="23085"/>
    <n v="0.33333333333333331"/>
    <s v="aloo_tikki"/>
    <n v="2"/>
    <x v="189"/>
    <s v="20:46:28"/>
    <n v="59"/>
    <n v="118"/>
    <x v="0"/>
    <s v="Potato patty, bun, sauces"/>
    <x v="6"/>
    <x v="3"/>
    <x v="0"/>
    <x v="6"/>
    <x v="8"/>
    <s v="2024"/>
  </r>
  <r>
    <n v="35503"/>
    <n v="23337"/>
    <n v="0.25"/>
    <s v="soft_serve"/>
    <n v="1"/>
    <x v="189"/>
    <s v="14:50:29"/>
    <n v="35"/>
    <n v="35"/>
    <x v="3"/>
    <s v="Vanilla ice cream, cone"/>
    <x v="4"/>
    <x v="0"/>
    <x v="0"/>
    <x v="6"/>
    <x v="4"/>
    <s v="2024"/>
  </r>
  <r>
    <n v="35504"/>
    <n v="23337"/>
    <n v="0.25"/>
    <s v="nuggets"/>
    <n v="1"/>
    <x v="189"/>
    <s v="14:50:29"/>
    <n v="169"/>
    <n v="169"/>
    <x v="1"/>
    <s v="Chicken nuggets, oil, seasoning"/>
    <x v="1"/>
    <x v="0"/>
    <x v="0"/>
    <x v="6"/>
    <x v="4"/>
    <s v="2024"/>
  </r>
  <r>
    <n v="35505"/>
    <n v="23337"/>
    <n v="0.25"/>
    <s v="veggie"/>
    <n v="1"/>
    <x v="189"/>
    <s v="14:50:29"/>
    <n v="139"/>
    <n v="139"/>
    <x v="0"/>
    <s v="Veg patty, lettuce, bun, sauces"/>
    <x v="0"/>
    <x v="0"/>
    <x v="0"/>
    <x v="6"/>
    <x v="4"/>
    <s v="2024"/>
  </r>
  <r>
    <n v="35506"/>
    <n v="23337"/>
    <n v="0.25"/>
    <s v="aloo_tikki"/>
    <n v="1"/>
    <x v="189"/>
    <s v="14:50:29"/>
    <n v="59"/>
    <n v="59"/>
    <x v="0"/>
    <s v="Potato patty, bun, sauces"/>
    <x v="6"/>
    <x v="0"/>
    <x v="0"/>
    <x v="6"/>
    <x v="4"/>
    <s v="2024"/>
  </r>
  <r>
    <n v="35548"/>
    <n v="23354"/>
    <n v="0.25"/>
    <s v="coke"/>
    <n v="1"/>
    <x v="189"/>
    <s v="18:53:14"/>
    <n v="49"/>
    <n v="49"/>
    <x v="2"/>
    <s v="Carbonated water, sugar, flavor"/>
    <x v="3"/>
    <x v="4"/>
    <x v="0"/>
    <x v="6"/>
    <x v="1"/>
    <s v="2024"/>
  </r>
  <r>
    <n v="35549"/>
    <n v="23354"/>
    <n v="0.25"/>
    <s v="nuggets"/>
    <n v="2"/>
    <x v="189"/>
    <s v="18:53:14"/>
    <n v="169"/>
    <n v="338"/>
    <x v="1"/>
    <s v="Chicken nuggets, oil, seasoning"/>
    <x v="1"/>
    <x v="4"/>
    <x v="0"/>
    <x v="6"/>
    <x v="1"/>
    <s v="2024"/>
  </r>
  <r>
    <n v="35550"/>
    <n v="23354"/>
    <n v="0.25"/>
    <s v="veg_maharaja"/>
    <n v="1"/>
    <x v="189"/>
    <s v="18:53:14"/>
    <n v="209"/>
    <n v="209"/>
    <x v="0"/>
    <s v="Double veg patty, cheese, bun"/>
    <x v="2"/>
    <x v="4"/>
    <x v="0"/>
    <x v="6"/>
    <x v="1"/>
    <s v="2024"/>
  </r>
  <r>
    <n v="35551"/>
    <n v="23354"/>
    <n v="0.25"/>
    <s v="coke"/>
    <n v="1"/>
    <x v="189"/>
    <s v="18:53:14"/>
    <n v="49"/>
    <n v="49"/>
    <x v="2"/>
    <s v="Carbonated water, sugar, flavor"/>
    <x v="3"/>
    <x v="4"/>
    <x v="0"/>
    <x v="6"/>
    <x v="1"/>
    <s v="2024"/>
  </r>
  <r>
    <n v="36417"/>
    <n v="23680"/>
    <n v="0.33333333333333331"/>
    <s v="cold_coffee"/>
    <n v="1"/>
    <x v="189"/>
    <s v="13:06:56"/>
    <n v="99"/>
    <n v="99"/>
    <x v="2"/>
    <s v="Coffee, milk, sugar, ice"/>
    <x v="7"/>
    <x v="1"/>
    <x v="0"/>
    <x v="6"/>
    <x v="6"/>
    <s v="2024"/>
  </r>
  <r>
    <n v="36418"/>
    <n v="23680"/>
    <n v="0.33333333333333331"/>
    <s v="soft_serve"/>
    <n v="1"/>
    <x v="189"/>
    <s v="13:06:56"/>
    <n v="35"/>
    <n v="35"/>
    <x v="3"/>
    <s v="Vanilla ice cream, cone"/>
    <x v="4"/>
    <x v="1"/>
    <x v="0"/>
    <x v="6"/>
    <x v="6"/>
    <s v="2024"/>
  </r>
  <r>
    <n v="36419"/>
    <n v="23680"/>
    <n v="0.33333333333333331"/>
    <s v="fries"/>
    <n v="1"/>
    <x v="189"/>
    <s v="13:06:56"/>
    <n v="79"/>
    <n v="79"/>
    <x v="1"/>
    <s v="Potato, salt, oil"/>
    <x v="8"/>
    <x v="1"/>
    <x v="0"/>
    <x v="6"/>
    <x v="6"/>
    <s v="2024"/>
  </r>
  <r>
    <n v="36851"/>
    <n v="23840"/>
    <n v="0.5"/>
    <s v="cold_coffee"/>
    <n v="1"/>
    <x v="189"/>
    <s v="22:44:44"/>
    <n v="99"/>
    <n v="99"/>
    <x v="2"/>
    <s v="Coffee, milk, sugar, ice"/>
    <x v="7"/>
    <x v="0"/>
    <x v="0"/>
    <x v="6"/>
    <x v="9"/>
    <s v="2024"/>
  </r>
  <r>
    <n v="36852"/>
    <n v="23840"/>
    <n v="0.5"/>
    <s v="cold_coffee"/>
    <n v="1"/>
    <x v="189"/>
    <s v="22:44:44"/>
    <n v="99"/>
    <n v="99"/>
    <x v="2"/>
    <s v="Coffee, milk, sugar, ice"/>
    <x v="7"/>
    <x v="0"/>
    <x v="0"/>
    <x v="6"/>
    <x v="9"/>
    <s v="2024"/>
  </r>
  <r>
    <n v="37175"/>
    <n v="23958"/>
    <n v="0.5"/>
    <s v="cold_coffee"/>
    <n v="2"/>
    <x v="189"/>
    <s v="20:52:27"/>
    <n v="99"/>
    <n v="198"/>
    <x v="2"/>
    <s v="Coffee, milk, sugar, ice"/>
    <x v="7"/>
    <x v="3"/>
    <x v="0"/>
    <x v="6"/>
    <x v="8"/>
    <s v="2024"/>
  </r>
  <r>
    <n v="37176"/>
    <n v="23958"/>
    <n v="0.5"/>
    <s v="veg_maharaja"/>
    <n v="1"/>
    <x v="189"/>
    <s v="20:52:27"/>
    <n v="209"/>
    <n v="209"/>
    <x v="0"/>
    <s v="Double veg patty, cheese, bun"/>
    <x v="2"/>
    <x v="3"/>
    <x v="0"/>
    <x v="6"/>
    <x v="8"/>
    <s v="2024"/>
  </r>
  <r>
    <n v="40329"/>
    <n v="25127"/>
    <n v="0.33333333333333331"/>
    <s v="aloo_tikki"/>
    <n v="1"/>
    <x v="189"/>
    <s v="21:58:50"/>
    <n v="59"/>
    <n v="59"/>
    <x v="0"/>
    <s v="Potato patty, bun, sauces"/>
    <x v="6"/>
    <x v="1"/>
    <x v="0"/>
    <x v="6"/>
    <x v="2"/>
    <s v="2024"/>
  </r>
  <r>
    <n v="40330"/>
    <n v="25127"/>
    <n v="0.33333333333333331"/>
    <s v="cold_coffee"/>
    <n v="1"/>
    <x v="189"/>
    <s v="21:58:50"/>
    <n v="99"/>
    <n v="99"/>
    <x v="2"/>
    <s v="Coffee, milk, sugar, ice"/>
    <x v="7"/>
    <x v="1"/>
    <x v="0"/>
    <x v="6"/>
    <x v="2"/>
    <s v="2024"/>
  </r>
  <r>
    <n v="40331"/>
    <n v="25127"/>
    <n v="0.33333333333333331"/>
    <s v="nuggets"/>
    <n v="1"/>
    <x v="189"/>
    <s v="21:58:50"/>
    <n v="169"/>
    <n v="169"/>
    <x v="1"/>
    <s v="Chicken nuggets, oil, seasoning"/>
    <x v="1"/>
    <x v="1"/>
    <x v="0"/>
    <x v="6"/>
    <x v="2"/>
    <s v="2024"/>
  </r>
  <r>
    <n v="41887"/>
    <n v="25723"/>
    <n v="0.33333333333333331"/>
    <s v="veg_maharaja"/>
    <n v="1"/>
    <x v="189"/>
    <s v="12:23:35"/>
    <n v="209"/>
    <n v="209"/>
    <x v="0"/>
    <s v="Double veg patty, cheese, bun"/>
    <x v="2"/>
    <x v="1"/>
    <x v="0"/>
    <x v="6"/>
    <x v="5"/>
    <s v="2024"/>
  </r>
  <r>
    <n v="41888"/>
    <n v="25723"/>
    <n v="0.33333333333333331"/>
    <s v="aloo_tikki"/>
    <n v="1"/>
    <x v="189"/>
    <s v="12:23:35"/>
    <n v="59"/>
    <n v="59"/>
    <x v="0"/>
    <s v="Potato patty, bun, sauces"/>
    <x v="6"/>
    <x v="1"/>
    <x v="0"/>
    <x v="6"/>
    <x v="5"/>
    <s v="2024"/>
  </r>
  <r>
    <n v="41889"/>
    <n v="25723"/>
    <n v="0.33333333333333331"/>
    <s v="veggie"/>
    <n v="1"/>
    <x v="189"/>
    <s v="12:23:35"/>
    <n v="139"/>
    <n v="139"/>
    <x v="0"/>
    <s v="Veg patty, lettuce, bun, sauces"/>
    <x v="0"/>
    <x v="1"/>
    <x v="0"/>
    <x v="6"/>
    <x v="5"/>
    <s v="2024"/>
  </r>
  <r>
    <n v="42103"/>
    <n v="25799"/>
    <n v="0.33333333333333331"/>
    <s v="aloo_tikki"/>
    <n v="2"/>
    <x v="189"/>
    <s v="22:47:11"/>
    <n v="59"/>
    <n v="118"/>
    <x v="0"/>
    <s v="Potato patty, bun, sauces"/>
    <x v="6"/>
    <x v="1"/>
    <x v="0"/>
    <x v="6"/>
    <x v="9"/>
    <s v="2024"/>
  </r>
  <r>
    <n v="42104"/>
    <n v="25799"/>
    <n v="0.33333333333333331"/>
    <s v="aloo_tikki"/>
    <n v="1"/>
    <x v="189"/>
    <s v="22:47:11"/>
    <n v="59"/>
    <n v="59"/>
    <x v="0"/>
    <s v="Potato patty, bun, sauces"/>
    <x v="6"/>
    <x v="1"/>
    <x v="0"/>
    <x v="6"/>
    <x v="9"/>
    <s v="2024"/>
  </r>
  <r>
    <n v="42105"/>
    <n v="25799"/>
    <n v="0.33333333333333331"/>
    <s v="soft_serve"/>
    <n v="1"/>
    <x v="189"/>
    <s v="22:47:11"/>
    <n v="35"/>
    <n v="35"/>
    <x v="3"/>
    <s v="Vanilla ice cream, cone"/>
    <x v="4"/>
    <x v="1"/>
    <x v="0"/>
    <x v="6"/>
    <x v="9"/>
    <s v="2024"/>
  </r>
  <r>
    <n v="42871"/>
    <n v="26087"/>
    <n v="1"/>
    <s v="aloo_tikki"/>
    <n v="1"/>
    <x v="189"/>
    <s v="20:57:17"/>
    <n v="59"/>
    <n v="59"/>
    <x v="0"/>
    <s v="Potato patty, bun, sauces"/>
    <x v="6"/>
    <x v="5"/>
    <x v="0"/>
    <x v="6"/>
    <x v="8"/>
    <s v="2024"/>
  </r>
  <r>
    <n v="43079"/>
    <n v="26160"/>
    <n v="1"/>
    <s v="spicy_chicken"/>
    <n v="1"/>
    <x v="189"/>
    <s v="18:36:07"/>
    <n v="189"/>
    <n v="189"/>
    <x v="4"/>
    <s v="Spicy chicken patty, bun"/>
    <x v="5"/>
    <x v="5"/>
    <x v="0"/>
    <x v="6"/>
    <x v="1"/>
    <s v="2024"/>
  </r>
  <r>
    <n v="44528"/>
    <n v="26718"/>
    <n v="0.5"/>
    <s v="veg_maharaja"/>
    <n v="1"/>
    <x v="189"/>
    <s v="15:16:38"/>
    <n v="209"/>
    <n v="209"/>
    <x v="0"/>
    <s v="Double veg patty, cheese, bun"/>
    <x v="2"/>
    <x v="0"/>
    <x v="0"/>
    <x v="6"/>
    <x v="7"/>
    <s v="2024"/>
  </r>
  <r>
    <n v="44529"/>
    <n v="26718"/>
    <n v="0.5"/>
    <s v="fries"/>
    <n v="1"/>
    <x v="189"/>
    <s v="15:16:38"/>
    <n v="79"/>
    <n v="79"/>
    <x v="1"/>
    <s v="Potato, salt, oil"/>
    <x v="8"/>
    <x v="0"/>
    <x v="0"/>
    <x v="6"/>
    <x v="7"/>
    <s v="2024"/>
  </r>
  <r>
    <n v="1437"/>
    <n v="10535"/>
    <n v="0.5"/>
    <s v="soft_serve"/>
    <n v="1"/>
    <x v="190"/>
    <s v="19:17:54"/>
    <n v="35"/>
    <n v="35"/>
    <x v="3"/>
    <s v="Vanilla ice cream, cone"/>
    <x v="4"/>
    <x v="1"/>
    <x v="1"/>
    <x v="6"/>
    <x v="10"/>
    <s v="2024"/>
  </r>
  <r>
    <n v="1438"/>
    <n v="10535"/>
    <n v="0.5"/>
    <s v="soft_serve"/>
    <n v="1"/>
    <x v="190"/>
    <s v="19:17:54"/>
    <n v="35"/>
    <n v="35"/>
    <x v="3"/>
    <s v="Vanilla ice cream, cone"/>
    <x v="4"/>
    <x v="1"/>
    <x v="1"/>
    <x v="6"/>
    <x v="10"/>
    <s v="2024"/>
  </r>
  <r>
    <n v="2016"/>
    <n v="10752"/>
    <n v="0.2"/>
    <s v="spicy_chicken"/>
    <n v="1"/>
    <x v="190"/>
    <s v="11:07:11"/>
    <n v="189"/>
    <n v="189"/>
    <x v="4"/>
    <s v="Spicy chicken patty, bun"/>
    <x v="5"/>
    <x v="1"/>
    <x v="1"/>
    <x v="6"/>
    <x v="0"/>
    <s v="2024"/>
  </r>
  <r>
    <n v="2017"/>
    <n v="10752"/>
    <n v="0.2"/>
    <s v="aloo_tikki"/>
    <n v="1"/>
    <x v="190"/>
    <s v="11:07:11"/>
    <n v="59"/>
    <n v="59"/>
    <x v="0"/>
    <s v="Potato patty, bun, sauces"/>
    <x v="6"/>
    <x v="1"/>
    <x v="1"/>
    <x v="6"/>
    <x v="0"/>
    <s v="2024"/>
  </r>
  <r>
    <n v="2018"/>
    <n v="10752"/>
    <n v="0.2"/>
    <s v="cold_coffee"/>
    <n v="1"/>
    <x v="190"/>
    <s v="11:07:11"/>
    <n v="99"/>
    <n v="99"/>
    <x v="2"/>
    <s v="Coffee, milk, sugar, ice"/>
    <x v="7"/>
    <x v="1"/>
    <x v="1"/>
    <x v="6"/>
    <x v="0"/>
    <s v="2024"/>
  </r>
  <r>
    <n v="2019"/>
    <n v="10752"/>
    <n v="0.2"/>
    <s v="veggie"/>
    <n v="1"/>
    <x v="190"/>
    <s v="11:07:11"/>
    <n v="139"/>
    <n v="139"/>
    <x v="0"/>
    <s v="Veg patty, lettuce, bun, sauces"/>
    <x v="0"/>
    <x v="1"/>
    <x v="1"/>
    <x v="6"/>
    <x v="0"/>
    <s v="2024"/>
  </r>
  <r>
    <n v="2020"/>
    <n v="10752"/>
    <n v="0.2"/>
    <s v="aloo_tikki"/>
    <n v="1"/>
    <x v="190"/>
    <s v="11:07:11"/>
    <n v="59"/>
    <n v="59"/>
    <x v="0"/>
    <s v="Potato patty, bun, sauces"/>
    <x v="6"/>
    <x v="1"/>
    <x v="1"/>
    <x v="6"/>
    <x v="0"/>
    <s v="2024"/>
  </r>
  <r>
    <n v="3772"/>
    <n v="11427"/>
    <n v="0.33333333333333331"/>
    <s v="aloo_tikki"/>
    <n v="3"/>
    <x v="190"/>
    <s v="12:08:33"/>
    <n v="59"/>
    <n v="177"/>
    <x v="0"/>
    <s v="Potato patty, bun, sauces"/>
    <x v="6"/>
    <x v="0"/>
    <x v="1"/>
    <x v="6"/>
    <x v="5"/>
    <s v="2024"/>
  </r>
  <r>
    <n v="3773"/>
    <n v="11427"/>
    <n v="0.33333333333333331"/>
    <s v="nuggets"/>
    <n v="1"/>
    <x v="190"/>
    <s v="12:08:33"/>
    <n v="169"/>
    <n v="169"/>
    <x v="1"/>
    <s v="Chicken nuggets, oil, seasoning"/>
    <x v="1"/>
    <x v="0"/>
    <x v="1"/>
    <x v="6"/>
    <x v="5"/>
    <s v="2024"/>
  </r>
  <r>
    <n v="3774"/>
    <n v="11427"/>
    <n v="0.33333333333333331"/>
    <s v="spicy_chicken"/>
    <n v="2"/>
    <x v="190"/>
    <s v="12:08:33"/>
    <n v="189"/>
    <n v="378"/>
    <x v="4"/>
    <s v="Spicy chicken patty, bun"/>
    <x v="5"/>
    <x v="0"/>
    <x v="1"/>
    <x v="6"/>
    <x v="5"/>
    <s v="2024"/>
  </r>
  <r>
    <n v="4405"/>
    <n v="11672"/>
    <n v="0.5"/>
    <s v="soft_serve"/>
    <n v="2"/>
    <x v="190"/>
    <s v="18:36:01"/>
    <n v="35"/>
    <n v="70"/>
    <x v="3"/>
    <s v="Vanilla ice cream, cone"/>
    <x v="4"/>
    <x v="2"/>
    <x v="1"/>
    <x v="6"/>
    <x v="1"/>
    <s v="2024"/>
  </r>
  <r>
    <n v="4406"/>
    <n v="11672"/>
    <n v="0.5"/>
    <s v="nuggets"/>
    <n v="1"/>
    <x v="190"/>
    <s v="18:36:01"/>
    <n v="169"/>
    <n v="169"/>
    <x v="1"/>
    <s v="Chicken nuggets, oil, seasoning"/>
    <x v="1"/>
    <x v="2"/>
    <x v="1"/>
    <x v="6"/>
    <x v="1"/>
    <s v="2024"/>
  </r>
  <r>
    <n v="4534"/>
    <n v="11724"/>
    <n v="0.5"/>
    <s v="veggie"/>
    <n v="1"/>
    <x v="190"/>
    <s v="18:04:42"/>
    <n v="139"/>
    <n v="139"/>
    <x v="0"/>
    <s v="Veg patty, lettuce, bun, sauces"/>
    <x v="0"/>
    <x v="2"/>
    <x v="1"/>
    <x v="6"/>
    <x v="1"/>
    <s v="2024"/>
  </r>
  <r>
    <n v="4535"/>
    <n v="11724"/>
    <n v="0.5"/>
    <s v="soft_serve"/>
    <n v="1"/>
    <x v="190"/>
    <s v="18:04:42"/>
    <n v="35"/>
    <n v="35"/>
    <x v="3"/>
    <s v="Vanilla ice cream, cone"/>
    <x v="4"/>
    <x v="2"/>
    <x v="1"/>
    <x v="6"/>
    <x v="1"/>
    <s v="2024"/>
  </r>
  <r>
    <n v="5183"/>
    <n v="11965"/>
    <n v="0.2"/>
    <s v="veg_maharaja"/>
    <n v="1"/>
    <x v="190"/>
    <s v="21:54:48"/>
    <n v="209"/>
    <n v="209"/>
    <x v="0"/>
    <s v="Double veg patty, cheese, bun"/>
    <x v="2"/>
    <x v="0"/>
    <x v="1"/>
    <x v="6"/>
    <x v="2"/>
    <s v="2024"/>
  </r>
  <r>
    <n v="5184"/>
    <n v="11965"/>
    <n v="0.2"/>
    <s v="cold_coffee"/>
    <n v="1"/>
    <x v="190"/>
    <s v="21:54:48"/>
    <n v="99"/>
    <n v="99"/>
    <x v="2"/>
    <s v="Coffee, milk, sugar, ice"/>
    <x v="7"/>
    <x v="0"/>
    <x v="1"/>
    <x v="6"/>
    <x v="2"/>
    <s v="2024"/>
  </r>
  <r>
    <n v="5185"/>
    <n v="11965"/>
    <n v="0.2"/>
    <s v="coke"/>
    <n v="1"/>
    <x v="190"/>
    <s v="21:54:48"/>
    <n v="49"/>
    <n v="49"/>
    <x v="2"/>
    <s v="Carbonated water, sugar, flavor"/>
    <x v="3"/>
    <x v="0"/>
    <x v="1"/>
    <x v="6"/>
    <x v="2"/>
    <s v="2024"/>
  </r>
  <r>
    <n v="5186"/>
    <n v="11965"/>
    <n v="0.2"/>
    <s v="soft_serve"/>
    <n v="1"/>
    <x v="190"/>
    <s v="21:54:48"/>
    <n v="35"/>
    <n v="35"/>
    <x v="3"/>
    <s v="Vanilla ice cream, cone"/>
    <x v="4"/>
    <x v="0"/>
    <x v="1"/>
    <x v="6"/>
    <x v="2"/>
    <s v="2024"/>
  </r>
  <r>
    <n v="5187"/>
    <n v="11965"/>
    <n v="0.2"/>
    <s v="veggie"/>
    <n v="1"/>
    <x v="190"/>
    <s v="21:54:48"/>
    <n v="139"/>
    <n v="139"/>
    <x v="0"/>
    <s v="Veg patty, lettuce, bun, sauces"/>
    <x v="0"/>
    <x v="0"/>
    <x v="1"/>
    <x v="6"/>
    <x v="2"/>
    <s v="2024"/>
  </r>
  <r>
    <n v="6350"/>
    <n v="12408"/>
    <n v="0.33333333333333331"/>
    <s v="spicy_chicken"/>
    <n v="1"/>
    <x v="190"/>
    <s v="11:29:30"/>
    <n v="189"/>
    <n v="189"/>
    <x v="4"/>
    <s v="Spicy chicken patty, bun"/>
    <x v="5"/>
    <x v="2"/>
    <x v="1"/>
    <x v="6"/>
    <x v="0"/>
    <s v="2024"/>
  </r>
  <r>
    <n v="6351"/>
    <n v="12408"/>
    <n v="0.33333333333333331"/>
    <s v="fries"/>
    <n v="1"/>
    <x v="190"/>
    <s v="11:29:30"/>
    <n v="79"/>
    <n v="79"/>
    <x v="1"/>
    <s v="Potato, salt, oil"/>
    <x v="8"/>
    <x v="2"/>
    <x v="1"/>
    <x v="6"/>
    <x v="0"/>
    <s v="2024"/>
  </r>
  <r>
    <n v="6352"/>
    <n v="12408"/>
    <n v="0.33333333333333331"/>
    <s v="nuggets"/>
    <n v="1"/>
    <x v="190"/>
    <s v="11:29:30"/>
    <n v="169"/>
    <n v="169"/>
    <x v="1"/>
    <s v="Chicken nuggets, oil, seasoning"/>
    <x v="1"/>
    <x v="2"/>
    <x v="1"/>
    <x v="6"/>
    <x v="0"/>
    <s v="2024"/>
  </r>
  <r>
    <n v="9227"/>
    <n v="13475"/>
    <n v="0.33333333333333331"/>
    <s v="aloo_tikki"/>
    <n v="3"/>
    <x v="190"/>
    <s v="10:54:03"/>
    <n v="59"/>
    <n v="177"/>
    <x v="0"/>
    <s v="Potato patty, bun, sauces"/>
    <x v="6"/>
    <x v="0"/>
    <x v="1"/>
    <x v="6"/>
    <x v="12"/>
    <s v="2024"/>
  </r>
  <r>
    <n v="9228"/>
    <n v="13475"/>
    <n v="0.33333333333333331"/>
    <s v="soft_serve"/>
    <n v="1"/>
    <x v="190"/>
    <s v="10:54:03"/>
    <n v="35"/>
    <n v="35"/>
    <x v="3"/>
    <s v="Vanilla ice cream, cone"/>
    <x v="4"/>
    <x v="0"/>
    <x v="1"/>
    <x v="6"/>
    <x v="12"/>
    <s v="2024"/>
  </r>
  <r>
    <n v="9229"/>
    <n v="13475"/>
    <n v="0.33333333333333331"/>
    <s v="fries"/>
    <n v="1"/>
    <x v="190"/>
    <s v="10:54:03"/>
    <n v="79"/>
    <n v="79"/>
    <x v="1"/>
    <s v="Potato, salt, oil"/>
    <x v="8"/>
    <x v="0"/>
    <x v="1"/>
    <x v="6"/>
    <x v="12"/>
    <s v="2024"/>
  </r>
  <r>
    <n v="9304"/>
    <n v="13504"/>
    <n v="0.2"/>
    <s v="veggie"/>
    <n v="2"/>
    <x v="190"/>
    <s v="11:48:48"/>
    <n v="139"/>
    <n v="278"/>
    <x v="0"/>
    <s v="Veg patty, lettuce, bun, sauces"/>
    <x v="0"/>
    <x v="1"/>
    <x v="1"/>
    <x v="6"/>
    <x v="0"/>
    <s v="2024"/>
  </r>
  <r>
    <n v="9305"/>
    <n v="13504"/>
    <n v="0.2"/>
    <s v="veggie"/>
    <n v="1"/>
    <x v="190"/>
    <s v="11:48:48"/>
    <n v="139"/>
    <n v="139"/>
    <x v="0"/>
    <s v="Veg patty, lettuce, bun, sauces"/>
    <x v="0"/>
    <x v="1"/>
    <x v="1"/>
    <x v="6"/>
    <x v="0"/>
    <s v="2024"/>
  </r>
  <r>
    <n v="9306"/>
    <n v="13504"/>
    <n v="0.2"/>
    <s v="soft_serve"/>
    <n v="1"/>
    <x v="190"/>
    <s v="11:48:48"/>
    <n v="35"/>
    <n v="35"/>
    <x v="3"/>
    <s v="Vanilla ice cream, cone"/>
    <x v="4"/>
    <x v="1"/>
    <x v="1"/>
    <x v="6"/>
    <x v="0"/>
    <s v="2024"/>
  </r>
  <r>
    <n v="9307"/>
    <n v="13504"/>
    <n v="0.2"/>
    <s v="coke"/>
    <n v="1"/>
    <x v="190"/>
    <s v="11:48:48"/>
    <n v="49"/>
    <n v="49"/>
    <x v="2"/>
    <s v="Carbonated water, sugar, flavor"/>
    <x v="3"/>
    <x v="1"/>
    <x v="1"/>
    <x v="6"/>
    <x v="0"/>
    <s v="2024"/>
  </r>
  <r>
    <n v="9308"/>
    <n v="13504"/>
    <n v="0.2"/>
    <s v="soft_serve"/>
    <n v="2"/>
    <x v="190"/>
    <s v="11:48:48"/>
    <n v="35"/>
    <n v="70"/>
    <x v="3"/>
    <s v="Vanilla ice cream, cone"/>
    <x v="4"/>
    <x v="1"/>
    <x v="1"/>
    <x v="6"/>
    <x v="0"/>
    <s v="2024"/>
  </r>
  <r>
    <n v="9383"/>
    <n v="13532"/>
    <n v="0.33333333333333331"/>
    <s v="nuggets"/>
    <n v="1"/>
    <x v="190"/>
    <s v="16:17:49"/>
    <n v="169"/>
    <n v="169"/>
    <x v="1"/>
    <s v="Chicken nuggets, oil, seasoning"/>
    <x v="1"/>
    <x v="3"/>
    <x v="1"/>
    <x v="6"/>
    <x v="3"/>
    <s v="2024"/>
  </r>
  <r>
    <n v="9384"/>
    <n v="13532"/>
    <n v="0.33333333333333331"/>
    <s v="fries"/>
    <n v="1"/>
    <x v="190"/>
    <s v="16:17:49"/>
    <n v="79"/>
    <n v="79"/>
    <x v="1"/>
    <s v="Potato, salt, oil"/>
    <x v="8"/>
    <x v="3"/>
    <x v="1"/>
    <x v="6"/>
    <x v="3"/>
    <s v="2024"/>
  </r>
  <r>
    <n v="9385"/>
    <n v="13532"/>
    <n v="0.33333333333333331"/>
    <s v="fries"/>
    <n v="1"/>
    <x v="190"/>
    <s v="16:17:49"/>
    <n v="79"/>
    <n v="79"/>
    <x v="1"/>
    <s v="Potato, salt, oil"/>
    <x v="8"/>
    <x v="3"/>
    <x v="1"/>
    <x v="6"/>
    <x v="3"/>
    <s v="2024"/>
  </r>
  <r>
    <n v="9611"/>
    <n v="13616"/>
    <n v="0.33333333333333331"/>
    <s v="veggie"/>
    <n v="2"/>
    <x v="190"/>
    <s v="18:07:22"/>
    <n v="139"/>
    <n v="278"/>
    <x v="0"/>
    <s v="Veg patty, lettuce, bun, sauces"/>
    <x v="0"/>
    <x v="4"/>
    <x v="1"/>
    <x v="6"/>
    <x v="1"/>
    <s v="2024"/>
  </r>
  <r>
    <n v="9612"/>
    <n v="13616"/>
    <n v="0.33333333333333331"/>
    <s v="cold_coffee"/>
    <n v="1"/>
    <x v="190"/>
    <s v="18:07:22"/>
    <n v="99"/>
    <n v="99"/>
    <x v="2"/>
    <s v="Coffee, milk, sugar, ice"/>
    <x v="7"/>
    <x v="4"/>
    <x v="1"/>
    <x v="6"/>
    <x v="1"/>
    <s v="2024"/>
  </r>
  <r>
    <n v="9613"/>
    <n v="13616"/>
    <n v="0.33333333333333331"/>
    <s v="coke"/>
    <n v="1"/>
    <x v="190"/>
    <s v="18:07:22"/>
    <n v="49"/>
    <n v="49"/>
    <x v="2"/>
    <s v="Carbonated water, sugar, flavor"/>
    <x v="3"/>
    <x v="4"/>
    <x v="1"/>
    <x v="6"/>
    <x v="1"/>
    <s v="2024"/>
  </r>
  <r>
    <n v="9645"/>
    <n v="13627"/>
    <n v="0.33333333333333331"/>
    <s v="spicy_chicken"/>
    <n v="1"/>
    <x v="190"/>
    <s v="14:18:33"/>
    <n v="189"/>
    <n v="189"/>
    <x v="4"/>
    <s v="Spicy chicken patty, bun"/>
    <x v="5"/>
    <x v="1"/>
    <x v="1"/>
    <x v="6"/>
    <x v="4"/>
    <s v="2024"/>
  </r>
  <r>
    <n v="9646"/>
    <n v="13627"/>
    <n v="0.33333333333333331"/>
    <s v="spicy_chicken"/>
    <n v="1"/>
    <x v="190"/>
    <s v="14:18:33"/>
    <n v="189"/>
    <n v="189"/>
    <x v="4"/>
    <s v="Spicy chicken patty, bun"/>
    <x v="5"/>
    <x v="1"/>
    <x v="1"/>
    <x v="6"/>
    <x v="4"/>
    <s v="2024"/>
  </r>
  <r>
    <n v="9647"/>
    <n v="13627"/>
    <n v="0.33333333333333331"/>
    <s v="veggie"/>
    <n v="1"/>
    <x v="190"/>
    <s v="14:18:33"/>
    <n v="139"/>
    <n v="139"/>
    <x v="0"/>
    <s v="Veg patty, lettuce, bun, sauces"/>
    <x v="0"/>
    <x v="1"/>
    <x v="1"/>
    <x v="6"/>
    <x v="4"/>
    <s v="2024"/>
  </r>
  <r>
    <n v="10038"/>
    <n v="13789"/>
    <n v="0.5"/>
    <s v="spicy_chicken"/>
    <n v="1"/>
    <x v="190"/>
    <s v="13:45:08"/>
    <n v="189"/>
    <n v="189"/>
    <x v="4"/>
    <s v="Spicy chicken patty, bun"/>
    <x v="5"/>
    <x v="3"/>
    <x v="1"/>
    <x v="6"/>
    <x v="6"/>
    <s v="2024"/>
  </r>
  <r>
    <n v="10039"/>
    <n v="13789"/>
    <n v="0.5"/>
    <s v="nuggets"/>
    <n v="1"/>
    <x v="190"/>
    <s v="13:45:08"/>
    <n v="169"/>
    <n v="169"/>
    <x v="1"/>
    <s v="Chicken nuggets, oil, seasoning"/>
    <x v="1"/>
    <x v="3"/>
    <x v="1"/>
    <x v="6"/>
    <x v="6"/>
    <s v="2024"/>
  </r>
  <r>
    <n v="10286"/>
    <n v="13881"/>
    <n v="0.5"/>
    <s v="fries"/>
    <n v="1"/>
    <x v="190"/>
    <s v="14:40:21"/>
    <n v="79"/>
    <n v="79"/>
    <x v="1"/>
    <s v="Potato, salt, oil"/>
    <x v="8"/>
    <x v="3"/>
    <x v="1"/>
    <x v="6"/>
    <x v="4"/>
    <s v="2024"/>
  </r>
  <r>
    <n v="10287"/>
    <n v="13881"/>
    <n v="0.5"/>
    <s v="cold_coffee"/>
    <n v="2"/>
    <x v="190"/>
    <s v="14:40:21"/>
    <n v="99"/>
    <n v="198"/>
    <x v="2"/>
    <s v="Coffee, milk, sugar, ice"/>
    <x v="7"/>
    <x v="3"/>
    <x v="1"/>
    <x v="6"/>
    <x v="4"/>
    <s v="2024"/>
  </r>
  <r>
    <n v="10401"/>
    <n v="13926"/>
    <n v="0.33333333333333331"/>
    <s v="veg_maharaja"/>
    <n v="2"/>
    <x v="190"/>
    <s v="16:20:35"/>
    <n v="209"/>
    <n v="418"/>
    <x v="0"/>
    <s v="Double veg patty, cheese, bun"/>
    <x v="2"/>
    <x v="2"/>
    <x v="1"/>
    <x v="6"/>
    <x v="3"/>
    <s v="2024"/>
  </r>
  <r>
    <n v="10402"/>
    <n v="13926"/>
    <n v="0.33333333333333331"/>
    <s v="nuggets"/>
    <n v="1"/>
    <x v="190"/>
    <s v="16:20:35"/>
    <n v="169"/>
    <n v="169"/>
    <x v="1"/>
    <s v="Chicken nuggets, oil, seasoning"/>
    <x v="1"/>
    <x v="2"/>
    <x v="1"/>
    <x v="6"/>
    <x v="3"/>
    <s v="2024"/>
  </r>
  <r>
    <n v="10403"/>
    <n v="13926"/>
    <n v="0.33333333333333331"/>
    <s v="coke"/>
    <n v="1"/>
    <x v="190"/>
    <s v="16:20:35"/>
    <n v="49"/>
    <n v="49"/>
    <x v="2"/>
    <s v="Carbonated water, sugar, flavor"/>
    <x v="3"/>
    <x v="2"/>
    <x v="1"/>
    <x v="6"/>
    <x v="3"/>
    <s v="2024"/>
  </r>
  <r>
    <n v="12328"/>
    <n v="14639"/>
    <n v="0.33333333333333331"/>
    <s v="spicy_chicken"/>
    <n v="1"/>
    <x v="190"/>
    <s v="15:13:56"/>
    <n v="189"/>
    <n v="189"/>
    <x v="4"/>
    <s v="Spicy chicken patty, bun"/>
    <x v="5"/>
    <x v="0"/>
    <x v="1"/>
    <x v="6"/>
    <x v="7"/>
    <s v="2024"/>
  </r>
  <r>
    <n v="12329"/>
    <n v="14639"/>
    <n v="0.33333333333333331"/>
    <s v="coke"/>
    <n v="1"/>
    <x v="190"/>
    <s v="15:13:56"/>
    <n v="49"/>
    <n v="49"/>
    <x v="2"/>
    <s v="Carbonated water, sugar, flavor"/>
    <x v="3"/>
    <x v="0"/>
    <x v="1"/>
    <x v="6"/>
    <x v="7"/>
    <s v="2024"/>
  </r>
  <r>
    <n v="12330"/>
    <n v="14639"/>
    <n v="0.33333333333333331"/>
    <s v="soft_serve"/>
    <n v="2"/>
    <x v="190"/>
    <s v="15:13:56"/>
    <n v="35"/>
    <n v="70"/>
    <x v="3"/>
    <s v="Vanilla ice cream, cone"/>
    <x v="4"/>
    <x v="0"/>
    <x v="1"/>
    <x v="6"/>
    <x v="7"/>
    <s v="2024"/>
  </r>
  <r>
    <n v="12953"/>
    <n v="14885"/>
    <n v="0.25"/>
    <s v="veggie"/>
    <n v="1"/>
    <x v="190"/>
    <s v="18:10:23"/>
    <n v="139"/>
    <n v="139"/>
    <x v="0"/>
    <s v="Veg patty, lettuce, bun, sauces"/>
    <x v="0"/>
    <x v="0"/>
    <x v="1"/>
    <x v="6"/>
    <x v="1"/>
    <s v="2024"/>
  </r>
  <r>
    <n v="12954"/>
    <n v="14885"/>
    <n v="0.25"/>
    <s v="spicy_chicken"/>
    <n v="2"/>
    <x v="190"/>
    <s v="18:10:23"/>
    <n v="189"/>
    <n v="378"/>
    <x v="4"/>
    <s v="Spicy chicken patty, bun"/>
    <x v="5"/>
    <x v="0"/>
    <x v="1"/>
    <x v="6"/>
    <x v="1"/>
    <s v="2024"/>
  </r>
  <r>
    <n v="12955"/>
    <n v="14885"/>
    <n v="0.25"/>
    <s v="aloo_tikki"/>
    <n v="1"/>
    <x v="190"/>
    <s v="18:10:23"/>
    <n v="59"/>
    <n v="59"/>
    <x v="0"/>
    <s v="Potato patty, bun, sauces"/>
    <x v="6"/>
    <x v="0"/>
    <x v="1"/>
    <x v="6"/>
    <x v="1"/>
    <s v="2024"/>
  </r>
  <r>
    <n v="12956"/>
    <n v="14885"/>
    <n v="0.25"/>
    <s v="soft_serve"/>
    <n v="1"/>
    <x v="190"/>
    <s v="18:10:23"/>
    <n v="35"/>
    <n v="35"/>
    <x v="3"/>
    <s v="Vanilla ice cream, cone"/>
    <x v="4"/>
    <x v="0"/>
    <x v="1"/>
    <x v="6"/>
    <x v="1"/>
    <s v="2024"/>
  </r>
  <r>
    <n v="13814"/>
    <n v="15204"/>
    <n v="0.33333333333333331"/>
    <s v="fries"/>
    <n v="1"/>
    <x v="190"/>
    <s v="22:07:37"/>
    <n v="79"/>
    <n v="79"/>
    <x v="1"/>
    <s v="Potato, salt, oil"/>
    <x v="8"/>
    <x v="3"/>
    <x v="1"/>
    <x v="6"/>
    <x v="9"/>
    <s v="2024"/>
  </r>
  <r>
    <n v="13815"/>
    <n v="15204"/>
    <n v="0.33333333333333331"/>
    <s v="veggie"/>
    <n v="2"/>
    <x v="190"/>
    <s v="22:07:37"/>
    <n v="139"/>
    <n v="278"/>
    <x v="0"/>
    <s v="Veg patty, lettuce, bun, sauces"/>
    <x v="0"/>
    <x v="3"/>
    <x v="1"/>
    <x v="6"/>
    <x v="9"/>
    <s v="2024"/>
  </r>
  <r>
    <n v="13816"/>
    <n v="15204"/>
    <n v="0.33333333333333331"/>
    <s v="aloo_tikki"/>
    <n v="1"/>
    <x v="190"/>
    <s v="22:07:37"/>
    <n v="59"/>
    <n v="59"/>
    <x v="0"/>
    <s v="Potato patty, bun, sauces"/>
    <x v="6"/>
    <x v="3"/>
    <x v="1"/>
    <x v="6"/>
    <x v="9"/>
    <s v="2024"/>
  </r>
  <r>
    <n v="14154"/>
    <n v="15336"/>
    <n v="1"/>
    <s v="veg_maharaja"/>
    <n v="1"/>
    <x v="190"/>
    <s v="12:50:19"/>
    <n v="209"/>
    <n v="209"/>
    <x v="0"/>
    <s v="Double veg patty, cheese, bun"/>
    <x v="2"/>
    <x v="1"/>
    <x v="1"/>
    <x v="6"/>
    <x v="5"/>
    <s v="2024"/>
  </r>
  <r>
    <n v="16326"/>
    <n v="16140"/>
    <n v="0.5"/>
    <s v="soft_serve"/>
    <n v="1"/>
    <x v="190"/>
    <s v="15:02:41"/>
    <n v="35"/>
    <n v="35"/>
    <x v="3"/>
    <s v="Vanilla ice cream, cone"/>
    <x v="4"/>
    <x v="1"/>
    <x v="1"/>
    <x v="6"/>
    <x v="7"/>
    <s v="2024"/>
  </r>
  <r>
    <n v="16327"/>
    <n v="16140"/>
    <n v="0.5"/>
    <s v="coke"/>
    <n v="1"/>
    <x v="190"/>
    <s v="15:02:41"/>
    <n v="49"/>
    <n v="49"/>
    <x v="2"/>
    <s v="Carbonated water, sugar, flavor"/>
    <x v="3"/>
    <x v="1"/>
    <x v="1"/>
    <x v="6"/>
    <x v="7"/>
    <s v="2024"/>
  </r>
  <r>
    <n v="16569"/>
    <n v="16236"/>
    <n v="1"/>
    <s v="veggie"/>
    <n v="2"/>
    <x v="190"/>
    <s v="20:12:16"/>
    <n v="139"/>
    <n v="278"/>
    <x v="0"/>
    <s v="Veg patty, lettuce, bun, sauces"/>
    <x v="0"/>
    <x v="1"/>
    <x v="1"/>
    <x v="6"/>
    <x v="8"/>
    <s v="2024"/>
  </r>
  <r>
    <n v="16595"/>
    <n v="16245"/>
    <n v="1"/>
    <s v="veggie"/>
    <n v="2"/>
    <x v="190"/>
    <s v="10:44:55"/>
    <n v="139"/>
    <n v="278"/>
    <x v="0"/>
    <s v="Veg patty, lettuce, bun, sauces"/>
    <x v="0"/>
    <x v="1"/>
    <x v="1"/>
    <x v="6"/>
    <x v="12"/>
    <s v="2024"/>
  </r>
  <r>
    <n v="17334"/>
    <n v="16524"/>
    <n v="0.25"/>
    <s v="aloo_tikki"/>
    <n v="1"/>
    <x v="190"/>
    <s v="20:40:47"/>
    <n v="59"/>
    <n v="59"/>
    <x v="0"/>
    <s v="Potato patty, bun, sauces"/>
    <x v="6"/>
    <x v="2"/>
    <x v="1"/>
    <x v="6"/>
    <x v="8"/>
    <s v="2024"/>
  </r>
  <r>
    <n v="17335"/>
    <n v="16524"/>
    <n v="0.25"/>
    <s v="aloo_tikki"/>
    <n v="1"/>
    <x v="190"/>
    <s v="20:40:47"/>
    <n v="59"/>
    <n v="59"/>
    <x v="0"/>
    <s v="Potato patty, bun, sauces"/>
    <x v="6"/>
    <x v="2"/>
    <x v="1"/>
    <x v="6"/>
    <x v="8"/>
    <s v="2024"/>
  </r>
  <r>
    <n v="17336"/>
    <n v="16524"/>
    <n v="0.25"/>
    <s v="soft_serve"/>
    <n v="2"/>
    <x v="190"/>
    <s v="20:40:47"/>
    <n v="35"/>
    <n v="70"/>
    <x v="3"/>
    <s v="Vanilla ice cream, cone"/>
    <x v="4"/>
    <x v="2"/>
    <x v="1"/>
    <x v="6"/>
    <x v="8"/>
    <s v="2024"/>
  </r>
  <r>
    <n v="17337"/>
    <n v="16524"/>
    <n v="0.25"/>
    <s v="cold_coffee"/>
    <n v="1"/>
    <x v="190"/>
    <s v="20:40:47"/>
    <n v="99"/>
    <n v="99"/>
    <x v="2"/>
    <s v="Coffee, milk, sugar, ice"/>
    <x v="7"/>
    <x v="2"/>
    <x v="1"/>
    <x v="6"/>
    <x v="8"/>
    <s v="2024"/>
  </r>
  <r>
    <n v="20691"/>
    <n v="17783"/>
    <n v="0.5"/>
    <s v="spicy_chicken"/>
    <n v="1"/>
    <x v="190"/>
    <s v="12:00:21"/>
    <n v="189"/>
    <n v="189"/>
    <x v="4"/>
    <s v="Spicy chicken patty, bun"/>
    <x v="5"/>
    <x v="3"/>
    <x v="1"/>
    <x v="6"/>
    <x v="5"/>
    <s v="2024"/>
  </r>
  <r>
    <n v="20692"/>
    <n v="17783"/>
    <n v="0.5"/>
    <s v="nuggets"/>
    <n v="3"/>
    <x v="190"/>
    <s v="12:00:21"/>
    <n v="169"/>
    <n v="507"/>
    <x v="1"/>
    <s v="Chicken nuggets, oil, seasoning"/>
    <x v="1"/>
    <x v="3"/>
    <x v="1"/>
    <x v="6"/>
    <x v="5"/>
    <s v="2024"/>
  </r>
  <r>
    <n v="20823"/>
    <n v="17838"/>
    <n v="1"/>
    <s v="cold_coffee"/>
    <n v="1"/>
    <x v="190"/>
    <s v="18:25:40"/>
    <n v="99"/>
    <n v="99"/>
    <x v="2"/>
    <s v="Coffee, milk, sugar, ice"/>
    <x v="7"/>
    <x v="4"/>
    <x v="1"/>
    <x v="6"/>
    <x v="1"/>
    <s v="2024"/>
  </r>
  <r>
    <n v="20910"/>
    <n v="17874"/>
    <n v="0.33333333333333331"/>
    <s v="aloo_tikki"/>
    <n v="1"/>
    <x v="190"/>
    <s v="15:50:53"/>
    <n v="59"/>
    <n v="59"/>
    <x v="0"/>
    <s v="Potato patty, bun, sauces"/>
    <x v="6"/>
    <x v="2"/>
    <x v="1"/>
    <x v="6"/>
    <x v="7"/>
    <s v="2024"/>
  </r>
  <r>
    <n v="20911"/>
    <n v="17874"/>
    <n v="0.33333333333333331"/>
    <s v="fries"/>
    <n v="1"/>
    <x v="190"/>
    <s v="15:50:53"/>
    <n v="79"/>
    <n v="79"/>
    <x v="1"/>
    <s v="Potato, salt, oil"/>
    <x v="8"/>
    <x v="2"/>
    <x v="1"/>
    <x v="6"/>
    <x v="7"/>
    <s v="2024"/>
  </r>
  <r>
    <n v="20912"/>
    <n v="17874"/>
    <n v="0.33333333333333331"/>
    <s v="veg_maharaja"/>
    <n v="1"/>
    <x v="190"/>
    <s v="15:50:53"/>
    <n v="209"/>
    <n v="209"/>
    <x v="0"/>
    <s v="Double veg patty, cheese, bun"/>
    <x v="2"/>
    <x v="2"/>
    <x v="1"/>
    <x v="6"/>
    <x v="7"/>
    <s v="2024"/>
  </r>
  <r>
    <n v="20996"/>
    <n v="17906"/>
    <n v="0.5"/>
    <s v="cold_coffee"/>
    <n v="1"/>
    <x v="190"/>
    <s v="17:08:16"/>
    <n v="99"/>
    <n v="99"/>
    <x v="2"/>
    <s v="Coffee, milk, sugar, ice"/>
    <x v="7"/>
    <x v="0"/>
    <x v="1"/>
    <x v="6"/>
    <x v="11"/>
    <s v="2024"/>
  </r>
  <r>
    <n v="20997"/>
    <n v="17906"/>
    <n v="0.5"/>
    <s v="veg_maharaja"/>
    <n v="1"/>
    <x v="190"/>
    <s v="17:08:16"/>
    <n v="209"/>
    <n v="209"/>
    <x v="0"/>
    <s v="Double veg patty, cheese, bun"/>
    <x v="2"/>
    <x v="0"/>
    <x v="1"/>
    <x v="6"/>
    <x v="11"/>
    <s v="2024"/>
  </r>
  <r>
    <n v="21930"/>
    <n v="18250"/>
    <n v="0.5"/>
    <s v="soft_serve"/>
    <n v="1"/>
    <x v="190"/>
    <s v="14:35:14"/>
    <n v="35"/>
    <n v="35"/>
    <x v="3"/>
    <s v="Vanilla ice cream, cone"/>
    <x v="4"/>
    <x v="1"/>
    <x v="1"/>
    <x v="6"/>
    <x v="4"/>
    <s v="2024"/>
  </r>
  <r>
    <n v="21931"/>
    <n v="18250"/>
    <n v="0.5"/>
    <s v="coke"/>
    <n v="1"/>
    <x v="190"/>
    <s v="14:35:14"/>
    <n v="49"/>
    <n v="49"/>
    <x v="2"/>
    <s v="Carbonated water, sugar, flavor"/>
    <x v="3"/>
    <x v="1"/>
    <x v="1"/>
    <x v="6"/>
    <x v="4"/>
    <s v="2024"/>
  </r>
  <r>
    <n v="21963"/>
    <n v="18262"/>
    <n v="0.5"/>
    <s v="coke"/>
    <n v="1"/>
    <x v="190"/>
    <s v="16:02:35"/>
    <n v="49"/>
    <n v="49"/>
    <x v="2"/>
    <s v="Carbonated water, sugar, flavor"/>
    <x v="3"/>
    <x v="0"/>
    <x v="1"/>
    <x v="6"/>
    <x v="3"/>
    <s v="2024"/>
  </r>
  <r>
    <n v="21964"/>
    <n v="18262"/>
    <n v="0.5"/>
    <s v="nuggets"/>
    <n v="1"/>
    <x v="190"/>
    <s v="16:02:35"/>
    <n v="169"/>
    <n v="169"/>
    <x v="1"/>
    <s v="Chicken nuggets, oil, seasoning"/>
    <x v="1"/>
    <x v="0"/>
    <x v="1"/>
    <x v="6"/>
    <x v="3"/>
    <s v="2024"/>
  </r>
  <r>
    <n v="22732"/>
    <n v="18543"/>
    <n v="0.2"/>
    <s v="veggie"/>
    <n v="1"/>
    <x v="190"/>
    <s v="14:46:41"/>
    <n v="139"/>
    <n v="139"/>
    <x v="0"/>
    <s v="Veg patty, lettuce, bun, sauces"/>
    <x v="0"/>
    <x v="0"/>
    <x v="1"/>
    <x v="6"/>
    <x v="4"/>
    <s v="2024"/>
  </r>
  <r>
    <n v="22733"/>
    <n v="18543"/>
    <n v="0.2"/>
    <s v="soft_serve"/>
    <n v="2"/>
    <x v="190"/>
    <s v="14:46:41"/>
    <n v="35"/>
    <n v="70"/>
    <x v="3"/>
    <s v="Vanilla ice cream, cone"/>
    <x v="4"/>
    <x v="0"/>
    <x v="1"/>
    <x v="6"/>
    <x v="4"/>
    <s v="2024"/>
  </r>
  <r>
    <n v="22734"/>
    <n v="18543"/>
    <n v="0.2"/>
    <s v="cold_coffee"/>
    <n v="1"/>
    <x v="190"/>
    <s v="14:46:41"/>
    <n v="99"/>
    <n v="99"/>
    <x v="2"/>
    <s v="Coffee, milk, sugar, ice"/>
    <x v="7"/>
    <x v="0"/>
    <x v="1"/>
    <x v="6"/>
    <x v="4"/>
    <s v="2024"/>
  </r>
  <r>
    <n v="22735"/>
    <n v="18543"/>
    <n v="0.2"/>
    <s v="cold_coffee"/>
    <n v="1"/>
    <x v="190"/>
    <s v="14:46:41"/>
    <n v="99"/>
    <n v="99"/>
    <x v="2"/>
    <s v="Coffee, milk, sugar, ice"/>
    <x v="7"/>
    <x v="0"/>
    <x v="1"/>
    <x v="6"/>
    <x v="4"/>
    <s v="2024"/>
  </r>
  <r>
    <n v="22736"/>
    <n v="18543"/>
    <n v="0.2"/>
    <s v="cold_coffee"/>
    <n v="1"/>
    <x v="190"/>
    <s v="14:46:41"/>
    <n v="99"/>
    <n v="99"/>
    <x v="2"/>
    <s v="Coffee, milk, sugar, ice"/>
    <x v="7"/>
    <x v="0"/>
    <x v="1"/>
    <x v="6"/>
    <x v="4"/>
    <s v="2024"/>
  </r>
  <r>
    <n v="22866"/>
    <n v="18592"/>
    <n v="0.33333333333333331"/>
    <s v="nuggets"/>
    <n v="1"/>
    <x v="190"/>
    <s v="11:23:11"/>
    <n v="169"/>
    <n v="169"/>
    <x v="1"/>
    <s v="Chicken nuggets, oil, seasoning"/>
    <x v="1"/>
    <x v="2"/>
    <x v="1"/>
    <x v="6"/>
    <x v="0"/>
    <s v="2024"/>
  </r>
  <r>
    <n v="22867"/>
    <n v="18592"/>
    <n v="0.33333333333333331"/>
    <s v="nuggets"/>
    <n v="1"/>
    <x v="190"/>
    <s v="11:23:11"/>
    <n v="169"/>
    <n v="169"/>
    <x v="1"/>
    <s v="Chicken nuggets, oil, seasoning"/>
    <x v="1"/>
    <x v="2"/>
    <x v="1"/>
    <x v="6"/>
    <x v="0"/>
    <s v="2024"/>
  </r>
  <r>
    <n v="22868"/>
    <n v="18592"/>
    <n v="0.33333333333333331"/>
    <s v="cold_coffee"/>
    <n v="1"/>
    <x v="190"/>
    <s v="11:23:11"/>
    <n v="99"/>
    <n v="99"/>
    <x v="2"/>
    <s v="Coffee, milk, sugar, ice"/>
    <x v="7"/>
    <x v="2"/>
    <x v="1"/>
    <x v="6"/>
    <x v="0"/>
    <s v="2024"/>
  </r>
  <r>
    <n v="23095"/>
    <n v="18673"/>
    <n v="0.5"/>
    <s v="soft_serve"/>
    <n v="1"/>
    <x v="190"/>
    <s v="10:18:06"/>
    <n v="35"/>
    <n v="35"/>
    <x v="3"/>
    <s v="Vanilla ice cream, cone"/>
    <x v="4"/>
    <x v="1"/>
    <x v="1"/>
    <x v="6"/>
    <x v="12"/>
    <s v="2024"/>
  </r>
  <r>
    <n v="23096"/>
    <n v="18673"/>
    <n v="0.5"/>
    <s v="veg_maharaja"/>
    <n v="1"/>
    <x v="190"/>
    <s v="10:18:06"/>
    <n v="209"/>
    <n v="209"/>
    <x v="0"/>
    <s v="Double veg patty, cheese, bun"/>
    <x v="2"/>
    <x v="1"/>
    <x v="1"/>
    <x v="6"/>
    <x v="12"/>
    <s v="2024"/>
  </r>
  <r>
    <n v="23372"/>
    <n v="18770"/>
    <n v="0.33333333333333331"/>
    <s v="veg_maharaja"/>
    <n v="1"/>
    <x v="190"/>
    <s v="10:11:38"/>
    <n v="209"/>
    <n v="209"/>
    <x v="0"/>
    <s v="Double veg patty, cheese, bun"/>
    <x v="2"/>
    <x v="1"/>
    <x v="1"/>
    <x v="6"/>
    <x v="12"/>
    <s v="2024"/>
  </r>
  <r>
    <n v="23373"/>
    <n v="18770"/>
    <n v="0.33333333333333331"/>
    <s v="spicy_chicken"/>
    <n v="1"/>
    <x v="190"/>
    <s v="10:11:38"/>
    <n v="189"/>
    <n v="189"/>
    <x v="4"/>
    <s v="Spicy chicken patty, bun"/>
    <x v="5"/>
    <x v="1"/>
    <x v="1"/>
    <x v="6"/>
    <x v="12"/>
    <s v="2024"/>
  </r>
  <r>
    <n v="23374"/>
    <n v="18770"/>
    <n v="0.33333333333333331"/>
    <s v="coke"/>
    <n v="1"/>
    <x v="190"/>
    <s v="10:11:38"/>
    <n v="49"/>
    <n v="49"/>
    <x v="2"/>
    <s v="Carbonated water, sugar, flavor"/>
    <x v="3"/>
    <x v="1"/>
    <x v="1"/>
    <x v="6"/>
    <x v="12"/>
    <s v="2024"/>
  </r>
  <r>
    <n v="24288"/>
    <n v="19111"/>
    <n v="0.33333333333333331"/>
    <s v="veg_maharaja"/>
    <n v="1"/>
    <x v="190"/>
    <s v="21:20:35"/>
    <n v="209"/>
    <n v="209"/>
    <x v="0"/>
    <s v="Double veg patty, cheese, bun"/>
    <x v="2"/>
    <x v="1"/>
    <x v="1"/>
    <x v="6"/>
    <x v="2"/>
    <s v="2024"/>
  </r>
  <r>
    <n v="24289"/>
    <n v="19111"/>
    <n v="0.33333333333333331"/>
    <s v="nuggets"/>
    <n v="2"/>
    <x v="190"/>
    <s v="21:20:35"/>
    <n v="169"/>
    <n v="338"/>
    <x v="1"/>
    <s v="Chicken nuggets, oil, seasoning"/>
    <x v="1"/>
    <x v="1"/>
    <x v="1"/>
    <x v="6"/>
    <x v="2"/>
    <s v="2024"/>
  </r>
  <r>
    <n v="24290"/>
    <n v="19111"/>
    <n v="0.33333333333333331"/>
    <s v="cold_coffee"/>
    <n v="1"/>
    <x v="190"/>
    <s v="21:20:35"/>
    <n v="99"/>
    <n v="99"/>
    <x v="2"/>
    <s v="Coffee, milk, sugar, ice"/>
    <x v="7"/>
    <x v="1"/>
    <x v="1"/>
    <x v="6"/>
    <x v="2"/>
    <s v="2024"/>
  </r>
  <r>
    <n v="24447"/>
    <n v="19172"/>
    <n v="0.5"/>
    <s v="veg_maharaja"/>
    <n v="1"/>
    <x v="190"/>
    <s v="21:10:21"/>
    <n v="209"/>
    <n v="209"/>
    <x v="0"/>
    <s v="Double veg patty, cheese, bun"/>
    <x v="2"/>
    <x v="2"/>
    <x v="1"/>
    <x v="6"/>
    <x v="2"/>
    <s v="2024"/>
  </r>
  <r>
    <n v="24448"/>
    <n v="19172"/>
    <n v="0.5"/>
    <s v="aloo_tikki"/>
    <n v="3"/>
    <x v="190"/>
    <s v="21:10:21"/>
    <n v="59"/>
    <n v="177"/>
    <x v="0"/>
    <s v="Potato patty, bun, sauces"/>
    <x v="6"/>
    <x v="2"/>
    <x v="1"/>
    <x v="6"/>
    <x v="2"/>
    <s v="2024"/>
  </r>
  <r>
    <n v="25592"/>
    <n v="19611"/>
    <n v="1"/>
    <s v="aloo_tikki"/>
    <n v="1"/>
    <x v="190"/>
    <s v="13:38:05"/>
    <n v="59"/>
    <n v="59"/>
    <x v="0"/>
    <s v="Potato patty, bun, sauces"/>
    <x v="6"/>
    <x v="4"/>
    <x v="1"/>
    <x v="6"/>
    <x v="6"/>
    <s v="2024"/>
  </r>
  <r>
    <n v="26248"/>
    <n v="19858"/>
    <n v="0.33333333333333331"/>
    <s v="nuggets"/>
    <n v="1"/>
    <x v="190"/>
    <s v="20:47:48"/>
    <n v="169"/>
    <n v="169"/>
    <x v="1"/>
    <s v="Chicken nuggets, oil, seasoning"/>
    <x v="1"/>
    <x v="1"/>
    <x v="1"/>
    <x v="6"/>
    <x v="8"/>
    <s v="2024"/>
  </r>
  <r>
    <n v="26249"/>
    <n v="19858"/>
    <n v="0.33333333333333331"/>
    <s v="cold_coffee"/>
    <n v="1"/>
    <x v="190"/>
    <s v="20:47:48"/>
    <n v="99"/>
    <n v="99"/>
    <x v="2"/>
    <s v="Coffee, milk, sugar, ice"/>
    <x v="7"/>
    <x v="1"/>
    <x v="1"/>
    <x v="6"/>
    <x v="8"/>
    <s v="2024"/>
  </r>
  <r>
    <n v="26250"/>
    <n v="19858"/>
    <n v="0.33333333333333331"/>
    <s v="cold_coffee"/>
    <n v="1"/>
    <x v="190"/>
    <s v="20:47:48"/>
    <n v="99"/>
    <n v="99"/>
    <x v="2"/>
    <s v="Coffee, milk, sugar, ice"/>
    <x v="7"/>
    <x v="1"/>
    <x v="1"/>
    <x v="6"/>
    <x v="8"/>
    <s v="2024"/>
  </r>
  <r>
    <n v="26257"/>
    <n v="19861"/>
    <n v="0.5"/>
    <s v="fries"/>
    <n v="1"/>
    <x v="190"/>
    <s v="18:48:23"/>
    <n v="79"/>
    <n v="79"/>
    <x v="1"/>
    <s v="Potato, salt, oil"/>
    <x v="8"/>
    <x v="1"/>
    <x v="1"/>
    <x v="6"/>
    <x v="1"/>
    <s v="2024"/>
  </r>
  <r>
    <n v="26258"/>
    <n v="19861"/>
    <n v="0.5"/>
    <s v="coke"/>
    <n v="1"/>
    <x v="190"/>
    <s v="18:48:23"/>
    <n v="49"/>
    <n v="49"/>
    <x v="2"/>
    <s v="Carbonated water, sugar, flavor"/>
    <x v="3"/>
    <x v="1"/>
    <x v="1"/>
    <x v="6"/>
    <x v="1"/>
    <s v="2024"/>
  </r>
  <r>
    <n v="26329"/>
    <n v="19887"/>
    <n v="0.2"/>
    <s v="spicy_chicken"/>
    <n v="2"/>
    <x v="190"/>
    <s v="21:57:12"/>
    <n v="189"/>
    <n v="378"/>
    <x v="4"/>
    <s v="Spicy chicken patty, bun"/>
    <x v="5"/>
    <x v="0"/>
    <x v="1"/>
    <x v="6"/>
    <x v="2"/>
    <s v="2024"/>
  </r>
  <r>
    <n v="26330"/>
    <n v="19887"/>
    <n v="0.2"/>
    <s v="aloo_tikki"/>
    <n v="1"/>
    <x v="190"/>
    <s v="21:57:12"/>
    <n v="59"/>
    <n v="59"/>
    <x v="0"/>
    <s v="Potato patty, bun, sauces"/>
    <x v="6"/>
    <x v="0"/>
    <x v="1"/>
    <x v="6"/>
    <x v="2"/>
    <s v="2024"/>
  </r>
  <r>
    <n v="26331"/>
    <n v="19887"/>
    <n v="0.2"/>
    <s v="aloo_tikki"/>
    <n v="1"/>
    <x v="190"/>
    <s v="21:57:12"/>
    <n v="59"/>
    <n v="59"/>
    <x v="0"/>
    <s v="Potato patty, bun, sauces"/>
    <x v="6"/>
    <x v="0"/>
    <x v="1"/>
    <x v="6"/>
    <x v="2"/>
    <s v="2024"/>
  </r>
  <r>
    <n v="26332"/>
    <n v="19887"/>
    <n v="0.2"/>
    <s v="spicy_chicken"/>
    <n v="2"/>
    <x v="190"/>
    <s v="21:57:12"/>
    <n v="189"/>
    <n v="378"/>
    <x v="4"/>
    <s v="Spicy chicken patty, bun"/>
    <x v="5"/>
    <x v="0"/>
    <x v="1"/>
    <x v="6"/>
    <x v="2"/>
    <s v="2024"/>
  </r>
  <r>
    <n v="26333"/>
    <n v="19887"/>
    <n v="0.2"/>
    <s v="nuggets"/>
    <n v="1"/>
    <x v="190"/>
    <s v="21:57:12"/>
    <n v="169"/>
    <n v="169"/>
    <x v="1"/>
    <s v="Chicken nuggets, oil, seasoning"/>
    <x v="1"/>
    <x v="0"/>
    <x v="1"/>
    <x v="6"/>
    <x v="2"/>
    <s v="2024"/>
  </r>
  <r>
    <n v="28106"/>
    <n v="20554"/>
    <n v="0.5"/>
    <s v="veg_maharaja"/>
    <n v="1"/>
    <x v="190"/>
    <s v="22:25:30"/>
    <n v="209"/>
    <n v="209"/>
    <x v="0"/>
    <s v="Double veg patty, cheese, bun"/>
    <x v="2"/>
    <x v="1"/>
    <x v="1"/>
    <x v="6"/>
    <x v="9"/>
    <s v="2024"/>
  </r>
  <r>
    <n v="28107"/>
    <n v="20554"/>
    <n v="0.5"/>
    <s v="cold_coffee"/>
    <n v="1"/>
    <x v="190"/>
    <s v="22:25:30"/>
    <n v="99"/>
    <n v="99"/>
    <x v="2"/>
    <s v="Coffee, milk, sugar, ice"/>
    <x v="7"/>
    <x v="1"/>
    <x v="1"/>
    <x v="6"/>
    <x v="9"/>
    <s v="2024"/>
  </r>
  <r>
    <n v="29542"/>
    <n v="21100"/>
    <n v="1"/>
    <s v="veg_maharaja"/>
    <n v="2"/>
    <x v="190"/>
    <s v="17:52:00"/>
    <n v="209"/>
    <n v="418"/>
    <x v="0"/>
    <s v="Double veg patty, cheese, bun"/>
    <x v="2"/>
    <x v="1"/>
    <x v="1"/>
    <x v="6"/>
    <x v="11"/>
    <s v="2024"/>
  </r>
  <r>
    <n v="29948"/>
    <n v="21253"/>
    <n v="0.5"/>
    <s v="cold_coffee"/>
    <n v="3"/>
    <x v="190"/>
    <s v="18:39:38"/>
    <n v="99"/>
    <n v="297"/>
    <x v="2"/>
    <s v="Coffee, milk, sugar, ice"/>
    <x v="7"/>
    <x v="5"/>
    <x v="1"/>
    <x v="6"/>
    <x v="1"/>
    <s v="2024"/>
  </r>
  <r>
    <n v="29949"/>
    <n v="21253"/>
    <n v="0.5"/>
    <s v="nuggets"/>
    <n v="1"/>
    <x v="190"/>
    <s v="18:39:38"/>
    <n v="169"/>
    <n v="169"/>
    <x v="1"/>
    <s v="Chicken nuggets, oil, seasoning"/>
    <x v="1"/>
    <x v="5"/>
    <x v="1"/>
    <x v="6"/>
    <x v="1"/>
    <s v="2024"/>
  </r>
  <r>
    <n v="30376"/>
    <n v="21409"/>
    <n v="0.25"/>
    <s v="nuggets"/>
    <n v="1"/>
    <x v="190"/>
    <s v="11:39:13"/>
    <n v="169"/>
    <n v="169"/>
    <x v="1"/>
    <s v="Chicken nuggets, oil, seasoning"/>
    <x v="1"/>
    <x v="3"/>
    <x v="1"/>
    <x v="6"/>
    <x v="0"/>
    <s v="2024"/>
  </r>
  <r>
    <n v="30377"/>
    <n v="21409"/>
    <n v="0.25"/>
    <s v="nuggets"/>
    <n v="1"/>
    <x v="190"/>
    <s v="11:39:13"/>
    <n v="169"/>
    <n v="169"/>
    <x v="1"/>
    <s v="Chicken nuggets, oil, seasoning"/>
    <x v="1"/>
    <x v="3"/>
    <x v="1"/>
    <x v="6"/>
    <x v="0"/>
    <s v="2024"/>
  </r>
  <r>
    <n v="30378"/>
    <n v="21409"/>
    <n v="0.25"/>
    <s v="soft_serve"/>
    <n v="1"/>
    <x v="190"/>
    <s v="11:39:13"/>
    <n v="35"/>
    <n v="35"/>
    <x v="3"/>
    <s v="Vanilla ice cream, cone"/>
    <x v="4"/>
    <x v="3"/>
    <x v="1"/>
    <x v="6"/>
    <x v="0"/>
    <s v="2024"/>
  </r>
  <r>
    <n v="30379"/>
    <n v="21409"/>
    <n v="0.25"/>
    <s v="coke"/>
    <n v="1"/>
    <x v="190"/>
    <s v="11:39:13"/>
    <n v="49"/>
    <n v="49"/>
    <x v="2"/>
    <s v="Carbonated water, sugar, flavor"/>
    <x v="3"/>
    <x v="3"/>
    <x v="1"/>
    <x v="6"/>
    <x v="0"/>
    <s v="2024"/>
  </r>
  <r>
    <n v="30860"/>
    <n v="21585"/>
    <n v="0.25"/>
    <s v="veggie"/>
    <n v="1"/>
    <x v="190"/>
    <s v="21:25:01"/>
    <n v="139"/>
    <n v="139"/>
    <x v="0"/>
    <s v="Veg patty, lettuce, bun, sauces"/>
    <x v="0"/>
    <x v="4"/>
    <x v="1"/>
    <x v="6"/>
    <x v="2"/>
    <s v="2024"/>
  </r>
  <r>
    <n v="30861"/>
    <n v="21585"/>
    <n v="0.25"/>
    <s v="veg_maharaja"/>
    <n v="1"/>
    <x v="190"/>
    <s v="21:25:01"/>
    <n v="209"/>
    <n v="209"/>
    <x v="0"/>
    <s v="Double veg patty, cheese, bun"/>
    <x v="2"/>
    <x v="4"/>
    <x v="1"/>
    <x v="6"/>
    <x v="2"/>
    <s v="2024"/>
  </r>
  <r>
    <n v="30862"/>
    <n v="21585"/>
    <n v="0.25"/>
    <s v="soft_serve"/>
    <n v="1"/>
    <x v="190"/>
    <s v="21:25:01"/>
    <n v="35"/>
    <n v="35"/>
    <x v="3"/>
    <s v="Vanilla ice cream, cone"/>
    <x v="4"/>
    <x v="4"/>
    <x v="1"/>
    <x v="6"/>
    <x v="2"/>
    <s v="2024"/>
  </r>
  <r>
    <n v="30863"/>
    <n v="21585"/>
    <n v="0.25"/>
    <s v="aloo_tikki"/>
    <n v="1"/>
    <x v="190"/>
    <s v="21:25:01"/>
    <n v="59"/>
    <n v="59"/>
    <x v="0"/>
    <s v="Potato patty, bun, sauces"/>
    <x v="6"/>
    <x v="4"/>
    <x v="1"/>
    <x v="6"/>
    <x v="2"/>
    <s v="2024"/>
  </r>
  <r>
    <n v="32233"/>
    <n v="22098"/>
    <n v="0.2"/>
    <s v="soft_serve"/>
    <n v="2"/>
    <x v="190"/>
    <s v="10:09:27"/>
    <n v="35"/>
    <n v="70"/>
    <x v="3"/>
    <s v="Vanilla ice cream, cone"/>
    <x v="4"/>
    <x v="3"/>
    <x v="1"/>
    <x v="6"/>
    <x v="12"/>
    <s v="2024"/>
  </r>
  <r>
    <n v="32234"/>
    <n v="22098"/>
    <n v="0.2"/>
    <s v="veggie"/>
    <n v="2"/>
    <x v="190"/>
    <s v="10:09:27"/>
    <n v="139"/>
    <n v="278"/>
    <x v="0"/>
    <s v="Veg patty, lettuce, bun, sauces"/>
    <x v="0"/>
    <x v="3"/>
    <x v="1"/>
    <x v="6"/>
    <x v="12"/>
    <s v="2024"/>
  </r>
  <r>
    <n v="32235"/>
    <n v="22098"/>
    <n v="0.2"/>
    <s v="fries"/>
    <n v="2"/>
    <x v="190"/>
    <s v="10:09:27"/>
    <n v="79"/>
    <n v="158"/>
    <x v="1"/>
    <s v="Potato, salt, oil"/>
    <x v="8"/>
    <x v="3"/>
    <x v="1"/>
    <x v="6"/>
    <x v="12"/>
    <s v="2024"/>
  </r>
  <r>
    <n v="32236"/>
    <n v="22098"/>
    <n v="0.2"/>
    <s v="soft_serve"/>
    <n v="1"/>
    <x v="190"/>
    <s v="10:09:27"/>
    <n v="35"/>
    <n v="35"/>
    <x v="3"/>
    <s v="Vanilla ice cream, cone"/>
    <x v="4"/>
    <x v="3"/>
    <x v="1"/>
    <x v="6"/>
    <x v="12"/>
    <s v="2024"/>
  </r>
  <r>
    <n v="32237"/>
    <n v="22098"/>
    <n v="0.2"/>
    <s v="nuggets"/>
    <n v="1"/>
    <x v="190"/>
    <s v="10:09:27"/>
    <n v="169"/>
    <n v="169"/>
    <x v="1"/>
    <s v="Chicken nuggets, oil, seasoning"/>
    <x v="1"/>
    <x v="3"/>
    <x v="1"/>
    <x v="6"/>
    <x v="12"/>
    <s v="2024"/>
  </r>
  <r>
    <n v="33133"/>
    <n v="22437"/>
    <n v="1"/>
    <s v="soft_serve"/>
    <n v="1"/>
    <x v="190"/>
    <s v="15:04:35"/>
    <n v="35"/>
    <n v="35"/>
    <x v="3"/>
    <s v="Vanilla ice cream, cone"/>
    <x v="4"/>
    <x v="3"/>
    <x v="1"/>
    <x v="6"/>
    <x v="7"/>
    <s v="2024"/>
  </r>
  <r>
    <n v="33232"/>
    <n v="22475"/>
    <n v="0.33333333333333331"/>
    <s v="aloo_tikki"/>
    <n v="1"/>
    <x v="190"/>
    <s v="19:49:10"/>
    <n v="59"/>
    <n v="59"/>
    <x v="0"/>
    <s v="Potato patty, bun, sauces"/>
    <x v="6"/>
    <x v="3"/>
    <x v="1"/>
    <x v="6"/>
    <x v="10"/>
    <s v="2024"/>
  </r>
  <r>
    <n v="33233"/>
    <n v="22475"/>
    <n v="0.33333333333333331"/>
    <s v="soft_serve"/>
    <n v="1"/>
    <x v="190"/>
    <s v="19:49:10"/>
    <n v="35"/>
    <n v="35"/>
    <x v="3"/>
    <s v="Vanilla ice cream, cone"/>
    <x v="4"/>
    <x v="3"/>
    <x v="1"/>
    <x v="6"/>
    <x v="10"/>
    <s v="2024"/>
  </r>
  <r>
    <n v="33234"/>
    <n v="22475"/>
    <n v="0.33333333333333331"/>
    <s v="coke"/>
    <n v="2"/>
    <x v="190"/>
    <s v="19:49:10"/>
    <n v="49"/>
    <n v="98"/>
    <x v="2"/>
    <s v="Carbonated water, sugar, flavor"/>
    <x v="3"/>
    <x v="3"/>
    <x v="1"/>
    <x v="6"/>
    <x v="10"/>
    <s v="2024"/>
  </r>
  <r>
    <n v="35609"/>
    <n v="23376"/>
    <n v="1"/>
    <s v="nuggets"/>
    <n v="1"/>
    <x v="190"/>
    <s v="14:06:57"/>
    <n v="169"/>
    <n v="169"/>
    <x v="1"/>
    <s v="Chicken nuggets, oil, seasoning"/>
    <x v="1"/>
    <x v="5"/>
    <x v="1"/>
    <x v="6"/>
    <x v="4"/>
    <s v="2024"/>
  </r>
  <r>
    <n v="36043"/>
    <n v="23542"/>
    <n v="1"/>
    <s v="fries"/>
    <n v="1"/>
    <x v="190"/>
    <s v="12:09:46"/>
    <n v="79"/>
    <n v="79"/>
    <x v="1"/>
    <s v="Potato, salt, oil"/>
    <x v="8"/>
    <x v="4"/>
    <x v="1"/>
    <x v="6"/>
    <x v="5"/>
    <s v="2024"/>
  </r>
  <r>
    <n v="36225"/>
    <n v="23609"/>
    <n v="0.33333333333333331"/>
    <s v="coke"/>
    <n v="1"/>
    <x v="190"/>
    <s v="16:28:59"/>
    <n v="49"/>
    <n v="49"/>
    <x v="2"/>
    <s v="Carbonated water, sugar, flavor"/>
    <x v="3"/>
    <x v="0"/>
    <x v="1"/>
    <x v="6"/>
    <x v="3"/>
    <s v="2024"/>
  </r>
  <r>
    <n v="36226"/>
    <n v="23609"/>
    <n v="0.33333333333333331"/>
    <s v="spicy_chicken"/>
    <n v="1"/>
    <x v="190"/>
    <s v="16:28:59"/>
    <n v="189"/>
    <n v="189"/>
    <x v="4"/>
    <s v="Spicy chicken patty, bun"/>
    <x v="5"/>
    <x v="0"/>
    <x v="1"/>
    <x v="6"/>
    <x v="3"/>
    <s v="2024"/>
  </r>
  <r>
    <n v="36227"/>
    <n v="23609"/>
    <n v="0.33333333333333331"/>
    <s v="coke"/>
    <n v="1"/>
    <x v="190"/>
    <s v="16:28:59"/>
    <n v="49"/>
    <n v="49"/>
    <x v="2"/>
    <s v="Carbonated water, sugar, flavor"/>
    <x v="3"/>
    <x v="0"/>
    <x v="1"/>
    <x v="6"/>
    <x v="3"/>
    <s v="2024"/>
  </r>
  <r>
    <n v="36451"/>
    <n v="23693"/>
    <n v="0.33333333333333331"/>
    <s v="soft_serve"/>
    <n v="1"/>
    <x v="190"/>
    <s v="15:25:14"/>
    <n v="35"/>
    <n v="35"/>
    <x v="3"/>
    <s v="Vanilla ice cream, cone"/>
    <x v="4"/>
    <x v="2"/>
    <x v="1"/>
    <x v="6"/>
    <x v="7"/>
    <s v="2024"/>
  </r>
  <r>
    <n v="36452"/>
    <n v="23693"/>
    <n v="0.33333333333333331"/>
    <s v="fries"/>
    <n v="2"/>
    <x v="190"/>
    <s v="15:25:14"/>
    <n v="79"/>
    <n v="158"/>
    <x v="1"/>
    <s v="Potato, salt, oil"/>
    <x v="8"/>
    <x v="2"/>
    <x v="1"/>
    <x v="6"/>
    <x v="7"/>
    <s v="2024"/>
  </r>
  <r>
    <n v="36453"/>
    <n v="23693"/>
    <n v="0.33333333333333331"/>
    <s v="soft_serve"/>
    <n v="1"/>
    <x v="190"/>
    <s v="15:25:14"/>
    <n v="35"/>
    <n v="35"/>
    <x v="3"/>
    <s v="Vanilla ice cream, cone"/>
    <x v="4"/>
    <x v="2"/>
    <x v="1"/>
    <x v="6"/>
    <x v="7"/>
    <s v="2024"/>
  </r>
  <r>
    <n v="37122"/>
    <n v="23941"/>
    <n v="1"/>
    <s v="spicy_chicken"/>
    <n v="2"/>
    <x v="190"/>
    <s v="18:49:17"/>
    <n v="189"/>
    <n v="378"/>
    <x v="4"/>
    <s v="Spicy chicken patty, bun"/>
    <x v="5"/>
    <x v="4"/>
    <x v="1"/>
    <x v="6"/>
    <x v="1"/>
    <s v="2024"/>
  </r>
  <r>
    <n v="37510"/>
    <n v="24085"/>
    <n v="0.33333333333333331"/>
    <s v="aloo_tikki"/>
    <n v="1"/>
    <x v="190"/>
    <s v="18:58:38"/>
    <n v="59"/>
    <n v="59"/>
    <x v="0"/>
    <s v="Potato patty, bun, sauces"/>
    <x v="6"/>
    <x v="1"/>
    <x v="1"/>
    <x v="6"/>
    <x v="1"/>
    <s v="2024"/>
  </r>
  <r>
    <n v="37511"/>
    <n v="24085"/>
    <n v="0.33333333333333331"/>
    <s v="soft_serve"/>
    <n v="1"/>
    <x v="190"/>
    <s v="18:58:38"/>
    <n v="35"/>
    <n v="35"/>
    <x v="3"/>
    <s v="Vanilla ice cream, cone"/>
    <x v="4"/>
    <x v="1"/>
    <x v="1"/>
    <x v="6"/>
    <x v="1"/>
    <s v="2024"/>
  </r>
  <r>
    <n v="37512"/>
    <n v="24085"/>
    <n v="0.33333333333333331"/>
    <s v="fries"/>
    <n v="1"/>
    <x v="190"/>
    <s v="18:58:38"/>
    <n v="79"/>
    <n v="79"/>
    <x v="1"/>
    <s v="Potato, salt, oil"/>
    <x v="8"/>
    <x v="1"/>
    <x v="1"/>
    <x v="6"/>
    <x v="1"/>
    <s v="2024"/>
  </r>
  <r>
    <n v="37687"/>
    <n v="24142"/>
    <n v="0.2"/>
    <s v="aloo_tikki"/>
    <n v="1"/>
    <x v="190"/>
    <s v="10:02:05"/>
    <n v="59"/>
    <n v="59"/>
    <x v="0"/>
    <s v="Potato patty, bun, sauces"/>
    <x v="6"/>
    <x v="1"/>
    <x v="1"/>
    <x v="6"/>
    <x v="12"/>
    <s v="2024"/>
  </r>
  <r>
    <n v="37688"/>
    <n v="24142"/>
    <n v="0.2"/>
    <s v="spicy_chicken"/>
    <n v="1"/>
    <x v="190"/>
    <s v="10:02:05"/>
    <n v="189"/>
    <n v="189"/>
    <x v="4"/>
    <s v="Spicy chicken patty, bun"/>
    <x v="5"/>
    <x v="1"/>
    <x v="1"/>
    <x v="6"/>
    <x v="12"/>
    <s v="2024"/>
  </r>
  <r>
    <n v="37689"/>
    <n v="24142"/>
    <n v="0.2"/>
    <s v="nuggets"/>
    <n v="1"/>
    <x v="190"/>
    <s v="10:02:05"/>
    <n v="169"/>
    <n v="169"/>
    <x v="1"/>
    <s v="Chicken nuggets, oil, seasoning"/>
    <x v="1"/>
    <x v="1"/>
    <x v="1"/>
    <x v="6"/>
    <x v="12"/>
    <s v="2024"/>
  </r>
  <r>
    <n v="37690"/>
    <n v="24142"/>
    <n v="0.2"/>
    <s v="veg_maharaja"/>
    <n v="1"/>
    <x v="190"/>
    <s v="10:02:05"/>
    <n v="209"/>
    <n v="209"/>
    <x v="0"/>
    <s v="Double veg patty, cheese, bun"/>
    <x v="2"/>
    <x v="1"/>
    <x v="1"/>
    <x v="6"/>
    <x v="12"/>
    <s v="2024"/>
  </r>
  <r>
    <n v="37691"/>
    <n v="24142"/>
    <n v="0.2"/>
    <s v="spicy_chicken"/>
    <n v="1"/>
    <x v="190"/>
    <s v="10:02:05"/>
    <n v="189"/>
    <n v="189"/>
    <x v="4"/>
    <s v="Spicy chicken patty, bun"/>
    <x v="5"/>
    <x v="1"/>
    <x v="1"/>
    <x v="6"/>
    <x v="12"/>
    <s v="2024"/>
  </r>
  <r>
    <n v="37990"/>
    <n v="24259"/>
    <n v="0.5"/>
    <s v="soft_serve"/>
    <n v="1"/>
    <x v="190"/>
    <s v="16:55:43"/>
    <n v="35"/>
    <n v="35"/>
    <x v="3"/>
    <s v="Vanilla ice cream, cone"/>
    <x v="4"/>
    <x v="2"/>
    <x v="1"/>
    <x v="6"/>
    <x v="3"/>
    <s v="2024"/>
  </r>
  <r>
    <n v="37991"/>
    <n v="24259"/>
    <n v="0.5"/>
    <s v="nuggets"/>
    <n v="1"/>
    <x v="190"/>
    <s v="16:55:43"/>
    <n v="169"/>
    <n v="169"/>
    <x v="1"/>
    <s v="Chicken nuggets, oil, seasoning"/>
    <x v="1"/>
    <x v="2"/>
    <x v="1"/>
    <x v="6"/>
    <x v="3"/>
    <s v="2024"/>
  </r>
  <r>
    <n v="38219"/>
    <n v="24347"/>
    <n v="0.25"/>
    <s v="coke"/>
    <n v="3"/>
    <x v="190"/>
    <s v="15:43:34"/>
    <n v="49"/>
    <n v="147"/>
    <x v="2"/>
    <s v="Carbonated water, sugar, flavor"/>
    <x v="3"/>
    <x v="3"/>
    <x v="1"/>
    <x v="6"/>
    <x v="7"/>
    <s v="2024"/>
  </r>
  <r>
    <n v="38220"/>
    <n v="24347"/>
    <n v="0.25"/>
    <s v="fries"/>
    <n v="1"/>
    <x v="190"/>
    <s v="15:43:34"/>
    <n v="79"/>
    <n v="79"/>
    <x v="1"/>
    <s v="Potato, salt, oil"/>
    <x v="8"/>
    <x v="3"/>
    <x v="1"/>
    <x v="6"/>
    <x v="7"/>
    <s v="2024"/>
  </r>
  <r>
    <n v="38221"/>
    <n v="24347"/>
    <n v="0.25"/>
    <s v="veggie"/>
    <n v="1"/>
    <x v="190"/>
    <s v="15:43:34"/>
    <n v="139"/>
    <n v="139"/>
    <x v="0"/>
    <s v="Veg patty, lettuce, bun, sauces"/>
    <x v="0"/>
    <x v="3"/>
    <x v="1"/>
    <x v="6"/>
    <x v="7"/>
    <s v="2024"/>
  </r>
  <r>
    <n v="38222"/>
    <n v="24347"/>
    <n v="0.25"/>
    <s v="coke"/>
    <n v="1"/>
    <x v="190"/>
    <s v="15:43:34"/>
    <n v="49"/>
    <n v="49"/>
    <x v="2"/>
    <s v="Carbonated water, sugar, flavor"/>
    <x v="3"/>
    <x v="3"/>
    <x v="1"/>
    <x v="6"/>
    <x v="7"/>
    <s v="2024"/>
  </r>
  <r>
    <n v="39057"/>
    <n v="24653"/>
    <n v="0.25"/>
    <s v="soft_serve"/>
    <n v="2"/>
    <x v="190"/>
    <s v="19:22:12"/>
    <n v="35"/>
    <n v="70"/>
    <x v="3"/>
    <s v="Vanilla ice cream, cone"/>
    <x v="4"/>
    <x v="3"/>
    <x v="1"/>
    <x v="6"/>
    <x v="10"/>
    <s v="2024"/>
  </r>
  <r>
    <n v="39058"/>
    <n v="24653"/>
    <n v="0.25"/>
    <s v="fries"/>
    <n v="1"/>
    <x v="190"/>
    <s v="19:22:12"/>
    <n v="79"/>
    <n v="79"/>
    <x v="1"/>
    <s v="Potato, salt, oil"/>
    <x v="8"/>
    <x v="3"/>
    <x v="1"/>
    <x v="6"/>
    <x v="10"/>
    <s v="2024"/>
  </r>
  <r>
    <n v="39059"/>
    <n v="24653"/>
    <n v="0.25"/>
    <s v="cold_coffee"/>
    <n v="1"/>
    <x v="190"/>
    <s v="19:22:12"/>
    <n v="99"/>
    <n v="99"/>
    <x v="2"/>
    <s v="Coffee, milk, sugar, ice"/>
    <x v="7"/>
    <x v="3"/>
    <x v="1"/>
    <x v="6"/>
    <x v="10"/>
    <s v="2024"/>
  </r>
  <r>
    <n v="39060"/>
    <n v="24653"/>
    <n v="0.25"/>
    <s v="fries"/>
    <n v="1"/>
    <x v="190"/>
    <s v="19:22:12"/>
    <n v="79"/>
    <n v="79"/>
    <x v="1"/>
    <s v="Potato, salt, oil"/>
    <x v="8"/>
    <x v="3"/>
    <x v="1"/>
    <x v="6"/>
    <x v="10"/>
    <s v="2024"/>
  </r>
  <r>
    <n v="41100"/>
    <n v="25427"/>
    <n v="0.5"/>
    <s v="coke"/>
    <n v="1"/>
    <x v="190"/>
    <s v="16:26:17"/>
    <n v="49"/>
    <n v="49"/>
    <x v="2"/>
    <s v="Carbonated water, sugar, flavor"/>
    <x v="3"/>
    <x v="1"/>
    <x v="1"/>
    <x v="6"/>
    <x v="3"/>
    <s v="2024"/>
  </r>
  <r>
    <n v="41101"/>
    <n v="25427"/>
    <n v="0.5"/>
    <s v="spicy_chicken"/>
    <n v="1"/>
    <x v="190"/>
    <s v="16:26:17"/>
    <n v="189"/>
    <n v="189"/>
    <x v="4"/>
    <s v="Spicy chicken patty, bun"/>
    <x v="5"/>
    <x v="1"/>
    <x v="1"/>
    <x v="6"/>
    <x v="3"/>
    <s v="2024"/>
  </r>
  <r>
    <n v="41170"/>
    <n v="25454"/>
    <n v="0.2"/>
    <s v="aloo_tikki"/>
    <n v="2"/>
    <x v="190"/>
    <s v="21:13:30"/>
    <n v="59"/>
    <n v="118"/>
    <x v="0"/>
    <s v="Potato patty, bun, sauces"/>
    <x v="6"/>
    <x v="5"/>
    <x v="1"/>
    <x v="6"/>
    <x v="2"/>
    <s v="2024"/>
  </r>
  <r>
    <n v="41171"/>
    <n v="25454"/>
    <n v="0.2"/>
    <s v="coke"/>
    <n v="2"/>
    <x v="190"/>
    <s v="21:13:30"/>
    <n v="49"/>
    <n v="98"/>
    <x v="2"/>
    <s v="Carbonated water, sugar, flavor"/>
    <x v="3"/>
    <x v="5"/>
    <x v="1"/>
    <x v="6"/>
    <x v="2"/>
    <s v="2024"/>
  </r>
  <r>
    <n v="41172"/>
    <n v="25454"/>
    <n v="0.2"/>
    <s v="veg_maharaja"/>
    <n v="1"/>
    <x v="190"/>
    <s v="21:13:30"/>
    <n v="209"/>
    <n v="209"/>
    <x v="0"/>
    <s v="Double veg patty, cheese, bun"/>
    <x v="2"/>
    <x v="5"/>
    <x v="1"/>
    <x v="6"/>
    <x v="2"/>
    <s v="2024"/>
  </r>
  <r>
    <n v="41173"/>
    <n v="25454"/>
    <n v="0.2"/>
    <s v="soft_serve"/>
    <n v="2"/>
    <x v="190"/>
    <s v="21:13:30"/>
    <n v="35"/>
    <n v="70"/>
    <x v="3"/>
    <s v="Vanilla ice cream, cone"/>
    <x v="4"/>
    <x v="5"/>
    <x v="1"/>
    <x v="6"/>
    <x v="2"/>
    <s v="2024"/>
  </r>
  <r>
    <n v="41174"/>
    <n v="25454"/>
    <n v="0.2"/>
    <s v="nuggets"/>
    <n v="1"/>
    <x v="190"/>
    <s v="21:13:30"/>
    <n v="169"/>
    <n v="169"/>
    <x v="1"/>
    <s v="Chicken nuggets, oil, seasoning"/>
    <x v="1"/>
    <x v="5"/>
    <x v="1"/>
    <x v="6"/>
    <x v="2"/>
    <s v="2024"/>
  </r>
  <r>
    <n v="41417"/>
    <n v="25550"/>
    <n v="0.25"/>
    <s v="fries"/>
    <n v="1"/>
    <x v="190"/>
    <s v="13:03:23"/>
    <n v="79"/>
    <n v="79"/>
    <x v="1"/>
    <s v="Potato, salt, oil"/>
    <x v="8"/>
    <x v="4"/>
    <x v="1"/>
    <x v="6"/>
    <x v="6"/>
    <s v="2024"/>
  </r>
  <r>
    <n v="41418"/>
    <n v="25550"/>
    <n v="0.25"/>
    <s v="coke"/>
    <n v="1"/>
    <x v="190"/>
    <s v="13:03:23"/>
    <n v="49"/>
    <n v="49"/>
    <x v="2"/>
    <s v="Carbonated water, sugar, flavor"/>
    <x v="3"/>
    <x v="4"/>
    <x v="1"/>
    <x v="6"/>
    <x v="6"/>
    <s v="2024"/>
  </r>
  <r>
    <n v="41419"/>
    <n v="25550"/>
    <n v="0.25"/>
    <s v="cold_coffee"/>
    <n v="1"/>
    <x v="190"/>
    <s v="13:03:23"/>
    <n v="99"/>
    <n v="99"/>
    <x v="2"/>
    <s v="Coffee, milk, sugar, ice"/>
    <x v="7"/>
    <x v="4"/>
    <x v="1"/>
    <x v="6"/>
    <x v="6"/>
    <s v="2024"/>
  </r>
  <r>
    <n v="41420"/>
    <n v="25550"/>
    <n v="0.25"/>
    <s v="nuggets"/>
    <n v="1"/>
    <x v="190"/>
    <s v="13:03:23"/>
    <n v="169"/>
    <n v="169"/>
    <x v="1"/>
    <s v="Chicken nuggets, oil, seasoning"/>
    <x v="1"/>
    <x v="4"/>
    <x v="1"/>
    <x v="6"/>
    <x v="6"/>
    <s v="2024"/>
  </r>
  <r>
    <n v="41629"/>
    <n v="25629"/>
    <n v="0.25"/>
    <s v="soft_serve"/>
    <n v="1"/>
    <x v="190"/>
    <s v="17:05:56"/>
    <n v="35"/>
    <n v="35"/>
    <x v="3"/>
    <s v="Vanilla ice cream, cone"/>
    <x v="4"/>
    <x v="3"/>
    <x v="1"/>
    <x v="6"/>
    <x v="11"/>
    <s v="2024"/>
  </r>
  <r>
    <n v="41630"/>
    <n v="25629"/>
    <n v="0.25"/>
    <s v="spicy_chicken"/>
    <n v="1"/>
    <x v="190"/>
    <s v="17:05:56"/>
    <n v="189"/>
    <n v="189"/>
    <x v="4"/>
    <s v="Spicy chicken patty, bun"/>
    <x v="5"/>
    <x v="3"/>
    <x v="1"/>
    <x v="6"/>
    <x v="11"/>
    <s v="2024"/>
  </r>
  <r>
    <n v="41631"/>
    <n v="25629"/>
    <n v="0.25"/>
    <s v="soft_serve"/>
    <n v="1"/>
    <x v="190"/>
    <s v="17:05:56"/>
    <n v="35"/>
    <n v="35"/>
    <x v="3"/>
    <s v="Vanilla ice cream, cone"/>
    <x v="4"/>
    <x v="3"/>
    <x v="1"/>
    <x v="6"/>
    <x v="11"/>
    <s v="2024"/>
  </r>
  <r>
    <n v="41632"/>
    <n v="25629"/>
    <n v="0.25"/>
    <s v="nuggets"/>
    <n v="1"/>
    <x v="190"/>
    <s v="17:05:56"/>
    <n v="169"/>
    <n v="169"/>
    <x v="1"/>
    <s v="Chicken nuggets, oil, seasoning"/>
    <x v="1"/>
    <x v="3"/>
    <x v="1"/>
    <x v="6"/>
    <x v="11"/>
    <s v="2024"/>
  </r>
  <r>
    <n v="42023"/>
    <n v="25770"/>
    <n v="0.2"/>
    <s v="veg_maharaja"/>
    <n v="1"/>
    <x v="190"/>
    <s v="11:07:05"/>
    <n v="209"/>
    <n v="209"/>
    <x v="0"/>
    <s v="Double veg patty, cheese, bun"/>
    <x v="2"/>
    <x v="0"/>
    <x v="1"/>
    <x v="6"/>
    <x v="0"/>
    <s v="2024"/>
  </r>
  <r>
    <n v="42024"/>
    <n v="25770"/>
    <n v="0.2"/>
    <s v="soft_serve"/>
    <n v="1"/>
    <x v="190"/>
    <s v="11:07:05"/>
    <n v="35"/>
    <n v="35"/>
    <x v="3"/>
    <s v="Vanilla ice cream, cone"/>
    <x v="4"/>
    <x v="0"/>
    <x v="1"/>
    <x v="6"/>
    <x v="0"/>
    <s v="2024"/>
  </r>
  <r>
    <n v="42025"/>
    <n v="25770"/>
    <n v="0.2"/>
    <s v="coke"/>
    <n v="1"/>
    <x v="190"/>
    <s v="11:07:05"/>
    <n v="49"/>
    <n v="49"/>
    <x v="2"/>
    <s v="Carbonated water, sugar, flavor"/>
    <x v="3"/>
    <x v="0"/>
    <x v="1"/>
    <x v="6"/>
    <x v="0"/>
    <s v="2024"/>
  </r>
  <r>
    <n v="42026"/>
    <n v="25770"/>
    <n v="0.2"/>
    <s v="spicy_chicken"/>
    <n v="2"/>
    <x v="190"/>
    <s v="11:07:05"/>
    <n v="189"/>
    <n v="378"/>
    <x v="4"/>
    <s v="Spicy chicken patty, bun"/>
    <x v="5"/>
    <x v="0"/>
    <x v="1"/>
    <x v="6"/>
    <x v="0"/>
    <s v="2024"/>
  </r>
  <r>
    <n v="42027"/>
    <n v="25770"/>
    <n v="0.2"/>
    <s v="spicy_chicken"/>
    <n v="1"/>
    <x v="190"/>
    <s v="11:07:05"/>
    <n v="189"/>
    <n v="189"/>
    <x v="4"/>
    <s v="Spicy chicken patty, bun"/>
    <x v="5"/>
    <x v="0"/>
    <x v="1"/>
    <x v="6"/>
    <x v="0"/>
    <s v="2024"/>
  </r>
  <r>
    <n v="42690"/>
    <n v="26021"/>
    <n v="0.33333333333333331"/>
    <s v="veg_maharaja"/>
    <n v="1"/>
    <x v="190"/>
    <s v="20:57:36"/>
    <n v="209"/>
    <n v="209"/>
    <x v="0"/>
    <s v="Double veg patty, cheese, bun"/>
    <x v="2"/>
    <x v="1"/>
    <x v="1"/>
    <x v="6"/>
    <x v="8"/>
    <s v="2024"/>
  </r>
  <r>
    <n v="42691"/>
    <n v="26021"/>
    <n v="0.33333333333333331"/>
    <s v="coke"/>
    <n v="3"/>
    <x v="190"/>
    <s v="20:57:36"/>
    <n v="49"/>
    <n v="147"/>
    <x v="2"/>
    <s v="Carbonated water, sugar, flavor"/>
    <x v="3"/>
    <x v="1"/>
    <x v="1"/>
    <x v="6"/>
    <x v="8"/>
    <s v="2024"/>
  </r>
  <r>
    <n v="42692"/>
    <n v="26021"/>
    <n v="0.33333333333333331"/>
    <s v="fries"/>
    <n v="1"/>
    <x v="190"/>
    <s v="20:57:36"/>
    <n v="79"/>
    <n v="79"/>
    <x v="1"/>
    <s v="Potato, salt, oil"/>
    <x v="8"/>
    <x v="1"/>
    <x v="1"/>
    <x v="6"/>
    <x v="8"/>
    <s v="2024"/>
  </r>
  <r>
    <n v="43218"/>
    <n v="26210"/>
    <n v="1"/>
    <s v="cold_coffee"/>
    <n v="1"/>
    <x v="190"/>
    <s v="11:00:22"/>
    <n v="99"/>
    <n v="99"/>
    <x v="2"/>
    <s v="Coffee, milk, sugar, ice"/>
    <x v="7"/>
    <x v="4"/>
    <x v="1"/>
    <x v="6"/>
    <x v="0"/>
    <s v="2024"/>
  </r>
  <r>
    <n v="44431"/>
    <n v="26683"/>
    <n v="0.33333333333333331"/>
    <s v="aloo_tikki"/>
    <n v="1"/>
    <x v="190"/>
    <s v="16:38:14"/>
    <n v="59"/>
    <n v="59"/>
    <x v="0"/>
    <s v="Potato patty, bun, sauces"/>
    <x v="6"/>
    <x v="2"/>
    <x v="1"/>
    <x v="6"/>
    <x v="3"/>
    <s v="2024"/>
  </r>
  <r>
    <n v="44432"/>
    <n v="26683"/>
    <n v="0.33333333333333331"/>
    <s v="veggie"/>
    <n v="1"/>
    <x v="190"/>
    <s v="16:38:14"/>
    <n v="139"/>
    <n v="139"/>
    <x v="0"/>
    <s v="Veg patty, lettuce, bun, sauces"/>
    <x v="0"/>
    <x v="2"/>
    <x v="1"/>
    <x v="6"/>
    <x v="3"/>
    <s v="2024"/>
  </r>
  <r>
    <n v="44433"/>
    <n v="26683"/>
    <n v="0.33333333333333331"/>
    <s v="aloo_tikki"/>
    <n v="1"/>
    <x v="190"/>
    <s v="16:38:14"/>
    <n v="59"/>
    <n v="59"/>
    <x v="0"/>
    <s v="Potato patty, bun, sauces"/>
    <x v="6"/>
    <x v="2"/>
    <x v="1"/>
    <x v="6"/>
    <x v="3"/>
    <s v="2024"/>
  </r>
  <r>
    <n v="44916"/>
    <n v="26856"/>
    <n v="0.5"/>
    <s v="fries"/>
    <n v="1"/>
    <x v="190"/>
    <s v="16:51:13"/>
    <n v="79"/>
    <n v="79"/>
    <x v="1"/>
    <s v="Potato, salt, oil"/>
    <x v="8"/>
    <x v="3"/>
    <x v="1"/>
    <x v="6"/>
    <x v="3"/>
    <s v="2024"/>
  </r>
  <r>
    <n v="44917"/>
    <n v="26856"/>
    <n v="0.5"/>
    <s v="nuggets"/>
    <n v="1"/>
    <x v="190"/>
    <s v="16:51:13"/>
    <n v="169"/>
    <n v="169"/>
    <x v="1"/>
    <s v="Chicken nuggets, oil, seasoning"/>
    <x v="1"/>
    <x v="3"/>
    <x v="1"/>
    <x v="6"/>
    <x v="3"/>
    <s v="2024"/>
  </r>
  <r>
    <n v="1151"/>
    <n v="10425"/>
    <n v="0.5"/>
    <s v="coke"/>
    <n v="1"/>
    <x v="191"/>
    <s v="16:10:22"/>
    <n v="49"/>
    <n v="49"/>
    <x v="2"/>
    <s v="Carbonated water, sugar, flavor"/>
    <x v="3"/>
    <x v="1"/>
    <x v="2"/>
    <x v="6"/>
    <x v="3"/>
    <s v="2024"/>
  </r>
  <r>
    <n v="1152"/>
    <n v="10425"/>
    <n v="0.5"/>
    <s v="aloo_tikki"/>
    <n v="1"/>
    <x v="191"/>
    <s v="16:10:22"/>
    <n v="59"/>
    <n v="59"/>
    <x v="0"/>
    <s v="Potato patty, bun, sauces"/>
    <x v="6"/>
    <x v="1"/>
    <x v="2"/>
    <x v="6"/>
    <x v="3"/>
    <s v="2024"/>
  </r>
  <r>
    <n v="2182"/>
    <n v="10811"/>
    <n v="0.5"/>
    <s v="cold_coffee"/>
    <n v="1"/>
    <x v="191"/>
    <s v="20:48:38"/>
    <n v="99"/>
    <n v="99"/>
    <x v="2"/>
    <s v="Coffee, milk, sugar, ice"/>
    <x v="7"/>
    <x v="0"/>
    <x v="2"/>
    <x v="6"/>
    <x v="8"/>
    <s v="2024"/>
  </r>
  <r>
    <n v="2183"/>
    <n v="10811"/>
    <n v="0.5"/>
    <s v="fries"/>
    <n v="1"/>
    <x v="191"/>
    <s v="20:48:38"/>
    <n v="79"/>
    <n v="79"/>
    <x v="1"/>
    <s v="Potato, salt, oil"/>
    <x v="8"/>
    <x v="0"/>
    <x v="2"/>
    <x v="6"/>
    <x v="8"/>
    <s v="2024"/>
  </r>
  <r>
    <n v="3122"/>
    <n v="11179"/>
    <n v="0.33333333333333331"/>
    <s v="coke"/>
    <n v="2"/>
    <x v="191"/>
    <s v="11:14:24"/>
    <n v="49"/>
    <n v="98"/>
    <x v="2"/>
    <s v="Carbonated water, sugar, flavor"/>
    <x v="3"/>
    <x v="3"/>
    <x v="2"/>
    <x v="6"/>
    <x v="0"/>
    <s v="2024"/>
  </r>
  <r>
    <n v="3123"/>
    <n v="11179"/>
    <n v="0.33333333333333331"/>
    <s v="aloo_tikki"/>
    <n v="1"/>
    <x v="191"/>
    <s v="11:14:24"/>
    <n v="59"/>
    <n v="59"/>
    <x v="0"/>
    <s v="Potato patty, bun, sauces"/>
    <x v="6"/>
    <x v="3"/>
    <x v="2"/>
    <x v="6"/>
    <x v="0"/>
    <s v="2024"/>
  </r>
  <r>
    <n v="3124"/>
    <n v="11179"/>
    <n v="0.33333333333333331"/>
    <s v="nuggets"/>
    <n v="1"/>
    <x v="191"/>
    <s v="11:14:24"/>
    <n v="169"/>
    <n v="169"/>
    <x v="1"/>
    <s v="Chicken nuggets, oil, seasoning"/>
    <x v="1"/>
    <x v="3"/>
    <x v="2"/>
    <x v="6"/>
    <x v="0"/>
    <s v="2024"/>
  </r>
  <r>
    <n v="6761"/>
    <n v="12555"/>
    <n v="1"/>
    <s v="veg_maharaja"/>
    <n v="2"/>
    <x v="191"/>
    <s v="16:56:36"/>
    <n v="209"/>
    <n v="418"/>
    <x v="0"/>
    <s v="Double veg patty, cheese, bun"/>
    <x v="2"/>
    <x v="1"/>
    <x v="2"/>
    <x v="6"/>
    <x v="3"/>
    <s v="2024"/>
  </r>
  <r>
    <n v="7090"/>
    <n v="12669"/>
    <n v="0.5"/>
    <s v="coke"/>
    <n v="1"/>
    <x v="191"/>
    <s v="22:15:08"/>
    <n v="49"/>
    <n v="49"/>
    <x v="2"/>
    <s v="Carbonated water, sugar, flavor"/>
    <x v="3"/>
    <x v="2"/>
    <x v="2"/>
    <x v="6"/>
    <x v="9"/>
    <s v="2024"/>
  </r>
  <r>
    <n v="7091"/>
    <n v="12669"/>
    <n v="0.5"/>
    <s v="veg_maharaja"/>
    <n v="1"/>
    <x v="191"/>
    <s v="22:15:08"/>
    <n v="209"/>
    <n v="209"/>
    <x v="0"/>
    <s v="Double veg patty, cheese, bun"/>
    <x v="2"/>
    <x v="2"/>
    <x v="2"/>
    <x v="6"/>
    <x v="9"/>
    <s v="2024"/>
  </r>
  <r>
    <n v="8434"/>
    <n v="13180"/>
    <n v="1"/>
    <s v="soft_serve"/>
    <n v="2"/>
    <x v="191"/>
    <s v="11:52:36"/>
    <n v="35"/>
    <n v="70"/>
    <x v="3"/>
    <s v="Vanilla ice cream, cone"/>
    <x v="4"/>
    <x v="4"/>
    <x v="2"/>
    <x v="6"/>
    <x v="0"/>
    <s v="2024"/>
  </r>
  <r>
    <n v="8587"/>
    <n v="13238"/>
    <n v="0.25"/>
    <s v="fries"/>
    <n v="1"/>
    <x v="191"/>
    <s v="16:58:14"/>
    <n v="79"/>
    <n v="79"/>
    <x v="1"/>
    <s v="Potato, salt, oil"/>
    <x v="8"/>
    <x v="2"/>
    <x v="2"/>
    <x v="6"/>
    <x v="3"/>
    <s v="2024"/>
  </r>
  <r>
    <n v="8588"/>
    <n v="13238"/>
    <n v="0.25"/>
    <s v="veggie"/>
    <n v="1"/>
    <x v="191"/>
    <s v="16:58:14"/>
    <n v="139"/>
    <n v="139"/>
    <x v="0"/>
    <s v="Veg patty, lettuce, bun, sauces"/>
    <x v="0"/>
    <x v="2"/>
    <x v="2"/>
    <x v="6"/>
    <x v="3"/>
    <s v="2024"/>
  </r>
  <r>
    <n v="8589"/>
    <n v="13238"/>
    <n v="0.25"/>
    <s v="fries"/>
    <n v="1"/>
    <x v="191"/>
    <s v="16:58:14"/>
    <n v="79"/>
    <n v="79"/>
    <x v="1"/>
    <s v="Potato, salt, oil"/>
    <x v="8"/>
    <x v="2"/>
    <x v="2"/>
    <x v="6"/>
    <x v="3"/>
    <s v="2024"/>
  </r>
  <r>
    <n v="8590"/>
    <n v="13238"/>
    <n v="0.25"/>
    <s v="veggie"/>
    <n v="2"/>
    <x v="191"/>
    <s v="16:58:14"/>
    <n v="139"/>
    <n v="278"/>
    <x v="0"/>
    <s v="Veg patty, lettuce, bun, sauces"/>
    <x v="0"/>
    <x v="2"/>
    <x v="2"/>
    <x v="6"/>
    <x v="3"/>
    <s v="2024"/>
  </r>
  <r>
    <n v="11362"/>
    <n v="14274"/>
    <n v="0.5"/>
    <s v="aloo_tikki"/>
    <n v="1"/>
    <x v="191"/>
    <s v="22:21:10"/>
    <n v="59"/>
    <n v="59"/>
    <x v="0"/>
    <s v="Potato patty, bun, sauces"/>
    <x v="6"/>
    <x v="0"/>
    <x v="2"/>
    <x v="6"/>
    <x v="9"/>
    <s v="2024"/>
  </r>
  <r>
    <n v="11363"/>
    <n v="14274"/>
    <n v="0.5"/>
    <s v="cold_coffee"/>
    <n v="1"/>
    <x v="191"/>
    <s v="22:21:10"/>
    <n v="99"/>
    <n v="99"/>
    <x v="2"/>
    <s v="Coffee, milk, sugar, ice"/>
    <x v="7"/>
    <x v="0"/>
    <x v="2"/>
    <x v="6"/>
    <x v="9"/>
    <s v="2024"/>
  </r>
  <r>
    <n v="12319"/>
    <n v="14635"/>
    <n v="0.5"/>
    <s v="nuggets"/>
    <n v="2"/>
    <x v="191"/>
    <s v="15:16:34"/>
    <n v="169"/>
    <n v="338"/>
    <x v="1"/>
    <s v="Chicken nuggets, oil, seasoning"/>
    <x v="1"/>
    <x v="1"/>
    <x v="2"/>
    <x v="6"/>
    <x v="7"/>
    <s v="2024"/>
  </r>
  <r>
    <n v="12320"/>
    <n v="14635"/>
    <n v="0.5"/>
    <s v="veg_maharaja"/>
    <n v="3"/>
    <x v="191"/>
    <s v="15:16:34"/>
    <n v="209"/>
    <n v="627"/>
    <x v="0"/>
    <s v="Double veg patty, cheese, bun"/>
    <x v="2"/>
    <x v="1"/>
    <x v="2"/>
    <x v="6"/>
    <x v="7"/>
    <s v="2024"/>
  </r>
  <r>
    <n v="14122"/>
    <n v="15321"/>
    <n v="0.5"/>
    <s v="fries"/>
    <n v="3"/>
    <x v="191"/>
    <s v="18:28:57"/>
    <n v="79"/>
    <n v="237"/>
    <x v="1"/>
    <s v="Potato, salt, oil"/>
    <x v="8"/>
    <x v="3"/>
    <x v="2"/>
    <x v="6"/>
    <x v="1"/>
    <s v="2024"/>
  </r>
  <r>
    <n v="14123"/>
    <n v="15321"/>
    <n v="0.5"/>
    <s v="spicy_chicken"/>
    <n v="1"/>
    <x v="191"/>
    <s v="18:28:57"/>
    <n v="189"/>
    <n v="189"/>
    <x v="4"/>
    <s v="Spicy chicken patty, bun"/>
    <x v="5"/>
    <x v="3"/>
    <x v="2"/>
    <x v="6"/>
    <x v="1"/>
    <s v="2024"/>
  </r>
  <r>
    <n v="14769"/>
    <n v="15566"/>
    <n v="1"/>
    <s v="cold_coffee"/>
    <n v="1"/>
    <x v="191"/>
    <s v="11:19:22"/>
    <n v="99"/>
    <n v="99"/>
    <x v="2"/>
    <s v="Coffee, milk, sugar, ice"/>
    <x v="7"/>
    <x v="0"/>
    <x v="2"/>
    <x v="6"/>
    <x v="0"/>
    <s v="2024"/>
  </r>
  <r>
    <n v="14869"/>
    <n v="15604"/>
    <n v="0.5"/>
    <s v="veg_maharaja"/>
    <n v="1"/>
    <x v="191"/>
    <s v="11:36:08"/>
    <n v="209"/>
    <n v="209"/>
    <x v="0"/>
    <s v="Double veg patty, cheese, bun"/>
    <x v="2"/>
    <x v="5"/>
    <x v="2"/>
    <x v="6"/>
    <x v="0"/>
    <s v="2024"/>
  </r>
  <r>
    <n v="14870"/>
    <n v="15604"/>
    <n v="0.5"/>
    <s v="nuggets"/>
    <n v="1"/>
    <x v="191"/>
    <s v="11:36:08"/>
    <n v="169"/>
    <n v="169"/>
    <x v="1"/>
    <s v="Chicken nuggets, oil, seasoning"/>
    <x v="1"/>
    <x v="5"/>
    <x v="2"/>
    <x v="6"/>
    <x v="0"/>
    <s v="2024"/>
  </r>
  <r>
    <n v="15621"/>
    <n v="15875"/>
    <n v="0.5"/>
    <s v="coke"/>
    <n v="1"/>
    <x v="191"/>
    <s v="18:04:00"/>
    <n v="49"/>
    <n v="49"/>
    <x v="2"/>
    <s v="Carbonated water, sugar, flavor"/>
    <x v="3"/>
    <x v="1"/>
    <x v="2"/>
    <x v="6"/>
    <x v="1"/>
    <s v="2024"/>
  </r>
  <r>
    <n v="15622"/>
    <n v="15875"/>
    <n v="0.5"/>
    <s v="cold_coffee"/>
    <n v="1"/>
    <x v="191"/>
    <s v="18:04:00"/>
    <n v="99"/>
    <n v="99"/>
    <x v="2"/>
    <s v="Coffee, milk, sugar, ice"/>
    <x v="7"/>
    <x v="1"/>
    <x v="2"/>
    <x v="6"/>
    <x v="1"/>
    <s v="2024"/>
  </r>
  <r>
    <n v="17818"/>
    <n v="16707"/>
    <n v="0.2"/>
    <s v="soft_serve"/>
    <n v="2"/>
    <x v="191"/>
    <s v="15:29:14"/>
    <n v="35"/>
    <n v="70"/>
    <x v="3"/>
    <s v="Vanilla ice cream, cone"/>
    <x v="4"/>
    <x v="1"/>
    <x v="2"/>
    <x v="6"/>
    <x v="7"/>
    <s v="2024"/>
  </r>
  <r>
    <n v="17819"/>
    <n v="16707"/>
    <n v="0.2"/>
    <s v="aloo_tikki"/>
    <n v="1"/>
    <x v="191"/>
    <s v="15:29:14"/>
    <n v="59"/>
    <n v="59"/>
    <x v="0"/>
    <s v="Potato patty, bun, sauces"/>
    <x v="6"/>
    <x v="1"/>
    <x v="2"/>
    <x v="6"/>
    <x v="7"/>
    <s v="2024"/>
  </r>
  <r>
    <n v="17820"/>
    <n v="16707"/>
    <n v="0.2"/>
    <s v="coke"/>
    <n v="1"/>
    <x v="191"/>
    <s v="15:29:14"/>
    <n v="49"/>
    <n v="49"/>
    <x v="2"/>
    <s v="Carbonated water, sugar, flavor"/>
    <x v="3"/>
    <x v="1"/>
    <x v="2"/>
    <x v="6"/>
    <x v="7"/>
    <s v="2024"/>
  </r>
  <r>
    <n v="17821"/>
    <n v="16707"/>
    <n v="0.2"/>
    <s v="veg_maharaja"/>
    <n v="1"/>
    <x v="191"/>
    <s v="15:29:14"/>
    <n v="209"/>
    <n v="209"/>
    <x v="0"/>
    <s v="Double veg patty, cheese, bun"/>
    <x v="2"/>
    <x v="1"/>
    <x v="2"/>
    <x v="6"/>
    <x v="7"/>
    <s v="2024"/>
  </r>
  <r>
    <n v="17822"/>
    <n v="16707"/>
    <n v="0.2"/>
    <s v="soft_serve"/>
    <n v="1"/>
    <x v="191"/>
    <s v="15:29:14"/>
    <n v="35"/>
    <n v="35"/>
    <x v="3"/>
    <s v="Vanilla ice cream, cone"/>
    <x v="4"/>
    <x v="1"/>
    <x v="2"/>
    <x v="6"/>
    <x v="7"/>
    <s v="2024"/>
  </r>
  <r>
    <n v="20449"/>
    <n v="17693"/>
    <n v="0.25"/>
    <s v="spicy_chicken"/>
    <n v="1"/>
    <x v="191"/>
    <s v="21:42:09"/>
    <n v="189"/>
    <n v="189"/>
    <x v="4"/>
    <s v="Spicy chicken patty, bun"/>
    <x v="5"/>
    <x v="0"/>
    <x v="2"/>
    <x v="6"/>
    <x v="2"/>
    <s v="2024"/>
  </r>
  <r>
    <n v="20450"/>
    <n v="17693"/>
    <n v="0.25"/>
    <s v="fries"/>
    <n v="1"/>
    <x v="191"/>
    <s v="21:42:09"/>
    <n v="79"/>
    <n v="79"/>
    <x v="1"/>
    <s v="Potato, salt, oil"/>
    <x v="8"/>
    <x v="0"/>
    <x v="2"/>
    <x v="6"/>
    <x v="2"/>
    <s v="2024"/>
  </r>
  <r>
    <n v="20451"/>
    <n v="17693"/>
    <n v="0.25"/>
    <s v="cold_coffee"/>
    <n v="1"/>
    <x v="191"/>
    <s v="21:42:09"/>
    <n v="99"/>
    <n v="99"/>
    <x v="2"/>
    <s v="Coffee, milk, sugar, ice"/>
    <x v="7"/>
    <x v="0"/>
    <x v="2"/>
    <x v="6"/>
    <x v="2"/>
    <s v="2024"/>
  </r>
  <r>
    <n v="20452"/>
    <n v="17693"/>
    <n v="0.25"/>
    <s v="soft_serve"/>
    <n v="1"/>
    <x v="191"/>
    <s v="21:42:09"/>
    <n v="35"/>
    <n v="35"/>
    <x v="3"/>
    <s v="Vanilla ice cream, cone"/>
    <x v="4"/>
    <x v="0"/>
    <x v="2"/>
    <x v="6"/>
    <x v="2"/>
    <s v="2024"/>
  </r>
  <r>
    <n v="22899"/>
    <n v="18605"/>
    <n v="0.33333333333333331"/>
    <s v="fries"/>
    <n v="3"/>
    <x v="191"/>
    <s v="17:19:29"/>
    <n v="79"/>
    <n v="237"/>
    <x v="1"/>
    <s v="Potato, salt, oil"/>
    <x v="8"/>
    <x v="4"/>
    <x v="2"/>
    <x v="6"/>
    <x v="11"/>
    <s v="2024"/>
  </r>
  <r>
    <n v="22900"/>
    <n v="18605"/>
    <n v="0.33333333333333331"/>
    <s v="coke"/>
    <n v="1"/>
    <x v="191"/>
    <s v="17:19:29"/>
    <n v="49"/>
    <n v="49"/>
    <x v="2"/>
    <s v="Carbonated water, sugar, flavor"/>
    <x v="3"/>
    <x v="4"/>
    <x v="2"/>
    <x v="6"/>
    <x v="11"/>
    <s v="2024"/>
  </r>
  <r>
    <n v="22901"/>
    <n v="18605"/>
    <n v="0.33333333333333331"/>
    <s v="soft_serve"/>
    <n v="1"/>
    <x v="191"/>
    <s v="17:19:29"/>
    <n v="35"/>
    <n v="35"/>
    <x v="3"/>
    <s v="Vanilla ice cream, cone"/>
    <x v="4"/>
    <x v="4"/>
    <x v="2"/>
    <x v="6"/>
    <x v="11"/>
    <s v="2024"/>
  </r>
  <r>
    <n v="24550"/>
    <n v="19211"/>
    <n v="0.5"/>
    <s v="soft_serve"/>
    <n v="1"/>
    <x v="191"/>
    <s v="13:51:41"/>
    <n v="35"/>
    <n v="35"/>
    <x v="3"/>
    <s v="Vanilla ice cream, cone"/>
    <x v="4"/>
    <x v="0"/>
    <x v="2"/>
    <x v="6"/>
    <x v="6"/>
    <s v="2024"/>
  </r>
  <r>
    <n v="24551"/>
    <n v="19211"/>
    <n v="0.5"/>
    <s v="cold_coffee"/>
    <n v="3"/>
    <x v="191"/>
    <s v="13:51:41"/>
    <n v="99"/>
    <n v="297"/>
    <x v="2"/>
    <s v="Coffee, milk, sugar, ice"/>
    <x v="7"/>
    <x v="0"/>
    <x v="2"/>
    <x v="6"/>
    <x v="6"/>
    <s v="2024"/>
  </r>
  <r>
    <n v="24555"/>
    <n v="19214"/>
    <n v="0.33333333333333331"/>
    <s v="nuggets"/>
    <n v="1"/>
    <x v="191"/>
    <s v="20:26:05"/>
    <n v="169"/>
    <n v="169"/>
    <x v="1"/>
    <s v="Chicken nuggets, oil, seasoning"/>
    <x v="1"/>
    <x v="0"/>
    <x v="2"/>
    <x v="6"/>
    <x v="8"/>
    <s v="2024"/>
  </r>
  <r>
    <n v="24556"/>
    <n v="19214"/>
    <n v="0.33333333333333331"/>
    <s v="cold_coffee"/>
    <n v="2"/>
    <x v="191"/>
    <s v="20:26:05"/>
    <n v="99"/>
    <n v="198"/>
    <x v="2"/>
    <s v="Coffee, milk, sugar, ice"/>
    <x v="7"/>
    <x v="0"/>
    <x v="2"/>
    <x v="6"/>
    <x v="8"/>
    <s v="2024"/>
  </r>
  <r>
    <n v="24557"/>
    <n v="19214"/>
    <n v="0.33333333333333331"/>
    <s v="nuggets"/>
    <n v="1"/>
    <x v="191"/>
    <s v="20:26:05"/>
    <n v="169"/>
    <n v="169"/>
    <x v="1"/>
    <s v="Chicken nuggets, oil, seasoning"/>
    <x v="1"/>
    <x v="0"/>
    <x v="2"/>
    <x v="6"/>
    <x v="8"/>
    <s v="2024"/>
  </r>
  <r>
    <n v="25937"/>
    <n v="19737"/>
    <n v="1"/>
    <s v="soft_serve"/>
    <n v="1"/>
    <x v="191"/>
    <s v="19:49:08"/>
    <n v="35"/>
    <n v="35"/>
    <x v="3"/>
    <s v="Vanilla ice cream, cone"/>
    <x v="4"/>
    <x v="4"/>
    <x v="2"/>
    <x v="6"/>
    <x v="10"/>
    <s v="2024"/>
  </r>
  <r>
    <n v="28376"/>
    <n v="20654"/>
    <n v="0.2"/>
    <s v="fries"/>
    <n v="1"/>
    <x v="191"/>
    <s v="17:40:24"/>
    <n v="79"/>
    <n v="79"/>
    <x v="1"/>
    <s v="Potato, salt, oil"/>
    <x v="8"/>
    <x v="3"/>
    <x v="2"/>
    <x v="6"/>
    <x v="11"/>
    <s v="2024"/>
  </r>
  <r>
    <n v="28377"/>
    <n v="20654"/>
    <n v="0.2"/>
    <s v="soft_serve"/>
    <n v="1"/>
    <x v="191"/>
    <s v="17:40:24"/>
    <n v="35"/>
    <n v="35"/>
    <x v="3"/>
    <s v="Vanilla ice cream, cone"/>
    <x v="4"/>
    <x v="3"/>
    <x v="2"/>
    <x v="6"/>
    <x v="11"/>
    <s v="2024"/>
  </r>
  <r>
    <n v="28378"/>
    <n v="20654"/>
    <n v="0.2"/>
    <s v="fries"/>
    <n v="1"/>
    <x v="191"/>
    <s v="17:40:24"/>
    <n v="79"/>
    <n v="79"/>
    <x v="1"/>
    <s v="Potato, salt, oil"/>
    <x v="8"/>
    <x v="3"/>
    <x v="2"/>
    <x v="6"/>
    <x v="11"/>
    <s v="2024"/>
  </r>
  <r>
    <n v="28379"/>
    <n v="20654"/>
    <n v="0.2"/>
    <s v="veggie"/>
    <n v="1"/>
    <x v="191"/>
    <s v="17:40:24"/>
    <n v="139"/>
    <n v="139"/>
    <x v="0"/>
    <s v="Veg patty, lettuce, bun, sauces"/>
    <x v="0"/>
    <x v="3"/>
    <x v="2"/>
    <x v="6"/>
    <x v="11"/>
    <s v="2024"/>
  </r>
  <r>
    <n v="28380"/>
    <n v="20654"/>
    <n v="0.2"/>
    <s v="soft_serve"/>
    <n v="1"/>
    <x v="191"/>
    <s v="17:40:24"/>
    <n v="35"/>
    <n v="35"/>
    <x v="3"/>
    <s v="Vanilla ice cream, cone"/>
    <x v="4"/>
    <x v="3"/>
    <x v="2"/>
    <x v="6"/>
    <x v="11"/>
    <s v="2024"/>
  </r>
  <r>
    <n v="28978"/>
    <n v="20886"/>
    <n v="1"/>
    <s v="nuggets"/>
    <n v="1"/>
    <x v="191"/>
    <s v="12:00:49"/>
    <n v="169"/>
    <n v="169"/>
    <x v="1"/>
    <s v="Chicken nuggets, oil, seasoning"/>
    <x v="1"/>
    <x v="0"/>
    <x v="2"/>
    <x v="6"/>
    <x v="5"/>
    <s v="2024"/>
  </r>
  <r>
    <n v="29540"/>
    <n v="21099"/>
    <n v="0.5"/>
    <s v="coke"/>
    <n v="1"/>
    <x v="191"/>
    <s v="18:50:00"/>
    <n v="49"/>
    <n v="49"/>
    <x v="2"/>
    <s v="Carbonated water, sugar, flavor"/>
    <x v="3"/>
    <x v="2"/>
    <x v="2"/>
    <x v="6"/>
    <x v="1"/>
    <s v="2024"/>
  </r>
  <r>
    <n v="29541"/>
    <n v="21099"/>
    <n v="0.5"/>
    <s v="fries"/>
    <n v="1"/>
    <x v="191"/>
    <s v="18:50:00"/>
    <n v="79"/>
    <n v="79"/>
    <x v="1"/>
    <s v="Potato, salt, oil"/>
    <x v="8"/>
    <x v="2"/>
    <x v="2"/>
    <x v="6"/>
    <x v="1"/>
    <s v="2024"/>
  </r>
  <r>
    <n v="31799"/>
    <n v="21921"/>
    <n v="0.33333333333333331"/>
    <s v="aloo_tikki"/>
    <n v="1"/>
    <x v="191"/>
    <s v="11:58:38"/>
    <n v="59"/>
    <n v="59"/>
    <x v="0"/>
    <s v="Potato patty, bun, sauces"/>
    <x v="6"/>
    <x v="0"/>
    <x v="2"/>
    <x v="6"/>
    <x v="0"/>
    <s v="2024"/>
  </r>
  <r>
    <n v="31800"/>
    <n v="21921"/>
    <n v="0.33333333333333331"/>
    <s v="veggie"/>
    <n v="2"/>
    <x v="191"/>
    <s v="11:58:38"/>
    <n v="139"/>
    <n v="278"/>
    <x v="0"/>
    <s v="Veg patty, lettuce, bun, sauces"/>
    <x v="0"/>
    <x v="0"/>
    <x v="2"/>
    <x v="6"/>
    <x v="0"/>
    <s v="2024"/>
  </r>
  <r>
    <n v="31801"/>
    <n v="21921"/>
    <n v="0.33333333333333331"/>
    <s v="fries"/>
    <n v="3"/>
    <x v="191"/>
    <s v="11:58:38"/>
    <n v="79"/>
    <n v="237"/>
    <x v="1"/>
    <s v="Potato, salt, oil"/>
    <x v="8"/>
    <x v="0"/>
    <x v="2"/>
    <x v="6"/>
    <x v="0"/>
    <s v="2024"/>
  </r>
  <r>
    <n v="31965"/>
    <n v="21984"/>
    <n v="0.5"/>
    <s v="veggie"/>
    <n v="1"/>
    <x v="191"/>
    <s v="14:11:29"/>
    <n v="139"/>
    <n v="139"/>
    <x v="0"/>
    <s v="Veg patty, lettuce, bun, sauces"/>
    <x v="0"/>
    <x v="3"/>
    <x v="2"/>
    <x v="6"/>
    <x v="4"/>
    <s v="2024"/>
  </r>
  <r>
    <n v="31966"/>
    <n v="21984"/>
    <n v="0.5"/>
    <s v="soft_serve"/>
    <n v="2"/>
    <x v="191"/>
    <s v="14:11:29"/>
    <n v="35"/>
    <n v="70"/>
    <x v="3"/>
    <s v="Vanilla ice cream, cone"/>
    <x v="4"/>
    <x v="3"/>
    <x v="2"/>
    <x v="6"/>
    <x v="4"/>
    <s v="2024"/>
  </r>
  <r>
    <n v="32659"/>
    <n v="22263"/>
    <n v="0.33333333333333331"/>
    <s v="coke"/>
    <n v="3"/>
    <x v="191"/>
    <s v="19:12:02"/>
    <n v="49"/>
    <n v="147"/>
    <x v="2"/>
    <s v="Carbonated water, sugar, flavor"/>
    <x v="3"/>
    <x v="1"/>
    <x v="2"/>
    <x v="6"/>
    <x v="10"/>
    <s v="2024"/>
  </r>
  <r>
    <n v="32660"/>
    <n v="22263"/>
    <n v="0.33333333333333331"/>
    <s v="soft_serve"/>
    <n v="1"/>
    <x v="191"/>
    <s v="19:12:02"/>
    <n v="35"/>
    <n v="35"/>
    <x v="3"/>
    <s v="Vanilla ice cream, cone"/>
    <x v="4"/>
    <x v="1"/>
    <x v="2"/>
    <x v="6"/>
    <x v="10"/>
    <s v="2024"/>
  </r>
  <r>
    <n v="32661"/>
    <n v="22263"/>
    <n v="0.33333333333333331"/>
    <s v="coke"/>
    <n v="1"/>
    <x v="191"/>
    <s v="19:12:02"/>
    <n v="49"/>
    <n v="49"/>
    <x v="2"/>
    <s v="Carbonated water, sugar, flavor"/>
    <x v="3"/>
    <x v="1"/>
    <x v="2"/>
    <x v="6"/>
    <x v="10"/>
    <s v="2024"/>
  </r>
  <r>
    <n v="33069"/>
    <n v="22415"/>
    <n v="1"/>
    <s v="veggie"/>
    <n v="2"/>
    <x v="191"/>
    <s v="19:25:03"/>
    <n v="139"/>
    <n v="278"/>
    <x v="0"/>
    <s v="Veg patty, lettuce, bun, sauces"/>
    <x v="0"/>
    <x v="1"/>
    <x v="2"/>
    <x v="6"/>
    <x v="10"/>
    <s v="2024"/>
  </r>
  <r>
    <n v="34243"/>
    <n v="22846"/>
    <n v="0.5"/>
    <s v="aloo_tikki"/>
    <n v="1"/>
    <x v="191"/>
    <s v="14:39:37"/>
    <n v="59"/>
    <n v="59"/>
    <x v="0"/>
    <s v="Potato patty, bun, sauces"/>
    <x v="6"/>
    <x v="2"/>
    <x v="2"/>
    <x v="6"/>
    <x v="4"/>
    <s v="2024"/>
  </r>
  <r>
    <n v="34244"/>
    <n v="22846"/>
    <n v="0.5"/>
    <s v="soft_serve"/>
    <n v="2"/>
    <x v="191"/>
    <s v="14:39:37"/>
    <n v="35"/>
    <n v="70"/>
    <x v="3"/>
    <s v="Vanilla ice cream, cone"/>
    <x v="4"/>
    <x v="2"/>
    <x v="2"/>
    <x v="6"/>
    <x v="4"/>
    <s v="2024"/>
  </r>
  <r>
    <n v="35736"/>
    <n v="23427"/>
    <n v="0.33333333333333331"/>
    <s v="veggie"/>
    <n v="1"/>
    <x v="191"/>
    <s v="10:10:22"/>
    <n v="139"/>
    <n v="139"/>
    <x v="0"/>
    <s v="Veg patty, lettuce, bun, sauces"/>
    <x v="0"/>
    <x v="1"/>
    <x v="2"/>
    <x v="6"/>
    <x v="12"/>
    <s v="2024"/>
  </r>
  <r>
    <n v="35737"/>
    <n v="23427"/>
    <n v="0.33333333333333331"/>
    <s v="veggie"/>
    <n v="1"/>
    <x v="191"/>
    <s v="10:10:22"/>
    <n v="139"/>
    <n v="139"/>
    <x v="0"/>
    <s v="Veg patty, lettuce, bun, sauces"/>
    <x v="0"/>
    <x v="1"/>
    <x v="2"/>
    <x v="6"/>
    <x v="12"/>
    <s v="2024"/>
  </r>
  <r>
    <n v="35738"/>
    <n v="23427"/>
    <n v="0.33333333333333331"/>
    <s v="veggie"/>
    <n v="1"/>
    <x v="191"/>
    <s v="10:10:22"/>
    <n v="139"/>
    <n v="139"/>
    <x v="0"/>
    <s v="Veg patty, lettuce, bun, sauces"/>
    <x v="0"/>
    <x v="1"/>
    <x v="2"/>
    <x v="6"/>
    <x v="12"/>
    <s v="2024"/>
  </r>
  <r>
    <n v="37388"/>
    <n v="24040"/>
    <n v="0.33333333333333331"/>
    <s v="veggie"/>
    <n v="1"/>
    <x v="191"/>
    <s v="21:07:27"/>
    <n v="139"/>
    <n v="139"/>
    <x v="0"/>
    <s v="Veg patty, lettuce, bun, sauces"/>
    <x v="0"/>
    <x v="2"/>
    <x v="2"/>
    <x v="6"/>
    <x v="2"/>
    <s v="2024"/>
  </r>
  <r>
    <n v="37389"/>
    <n v="24040"/>
    <n v="0.33333333333333331"/>
    <s v="coke"/>
    <n v="1"/>
    <x v="191"/>
    <s v="21:07:27"/>
    <n v="49"/>
    <n v="49"/>
    <x v="2"/>
    <s v="Carbonated water, sugar, flavor"/>
    <x v="3"/>
    <x v="2"/>
    <x v="2"/>
    <x v="6"/>
    <x v="2"/>
    <s v="2024"/>
  </r>
  <r>
    <n v="37390"/>
    <n v="24040"/>
    <n v="0.33333333333333331"/>
    <s v="aloo_tikki"/>
    <n v="3"/>
    <x v="191"/>
    <s v="21:07:27"/>
    <n v="59"/>
    <n v="177"/>
    <x v="0"/>
    <s v="Potato patty, bun, sauces"/>
    <x v="6"/>
    <x v="2"/>
    <x v="2"/>
    <x v="6"/>
    <x v="2"/>
    <s v="2024"/>
  </r>
  <r>
    <n v="37924"/>
    <n v="24230"/>
    <n v="0.2"/>
    <s v="spicy_chicken"/>
    <n v="1"/>
    <x v="191"/>
    <s v="10:06:17"/>
    <n v="189"/>
    <n v="189"/>
    <x v="4"/>
    <s v="Spicy chicken patty, bun"/>
    <x v="5"/>
    <x v="0"/>
    <x v="2"/>
    <x v="6"/>
    <x v="12"/>
    <s v="2024"/>
  </r>
  <r>
    <n v="37925"/>
    <n v="24230"/>
    <n v="0.2"/>
    <s v="fries"/>
    <n v="1"/>
    <x v="191"/>
    <s v="10:06:17"/>
    <n v="79"/>
    <n v="79"/>
    <x v="1"/>
    <s v="Potato, salt, oil"/>
    <x v="8"/>
    <x v="0"/>
    <x v="2"/>
    <x v="6"/>
    <x v="12"/>
    <s v="2024"/>
  </r>
  <r>
    <n v="37926"/>
    <n v="24230"/>
    <n v="0.2"/>
    <s v="soft_serve"/>
    <n v="2"/>
    <x v="191"/>
    <s v="10:06:17"/>
    <n v="35"/>
    <n v="70"/>
    <x v="3"/>
    <s v="Vanilla ice cream, cone"/>
    <x v="4"/>
    <x v="0"/>
    <x v="2"/>
    <x v="6"/>
    <x v="12"/>
    <s v="2024"/>
  </r>
  <r>
    <n v="37927"/>
    <n v="24230"/>
    <n v="0.2"/>
    <s v="coke"/>
    <n v="1"/>
    <x v="191"/>
    <s v="10:06:17"/>
    <n v="49"/>
    <n v="49"/>
    <x v="2"/>
    <s v="Carbonated water, sugar, flavor"/>
    <x v="3"/>
    <x v="0"/>
    <x v="2"/>
    <x v="6"/>
    <x v="12"/>
    <s v="2024"/>
  </r>
  <r>
    <n v="37928"/>
    <n v="24230"/>
    <n v="0.2"/>
    <s v="nuggets"/>
    <n v="1"/>
    <x v="191"/>
    <s v="10:06:17"/>
    <n v="169"/>
    <n v="169"/>
    <x v="1"/>
    <s v="Chicken nuggets, oil, seasoning"/>
    <x v="1"/>
    <x v="0"/>
    <x v="2"/>
    <x v="6"/>
    <x v="12"/>
    <s v="2024"/>
  </r>
  <r>
    <n v="38540"/>
    <n v="24467"/>
    <n v="0.5"/>
    <s v="veg_maharaja"/>
    <n v="2"/>
    <x v="191"/>
    <s v="14:57:45"/>
    <n v="209"/>
    <n v="418"/>
    <x v="0"/>
    <s v="Double veg patty, cheese, bun"/>
    <x v="2"/>
    <x v="3"/>
    <x v="2"/>
    <x v="6"/>
    <x v="4"/>
    <s v="2024"/>
  </r>
  <r>
    <n v="38541"/>
    <n v="24467"/>
    <n v="0.5"/>
    <s v="fries"/>
    <n v="1"/>
    <x v="191"/>
    <s v="14:57:45"/>
    <n v="79"/>
    <n v="79"/>
    <x v="1"/>
    <s v="Potato, salt, oil"/>
    <x v="8"/>
    <x v="3"/>
    <x v="2"/>
    <x v="6"/>
    <x v="4"/>
    <s v="2024"/>
  </r>
  <r>
    <n v="40029"/>
    <n v="25010"/>
    <n v="1"/>
    <s v="veggie"/>
    <n v="1"/>
    <x v="191"/>
    <s v="10:18:31"/>
    <n v="139"/>
    <n v="139"/>
    <x v="0"/>
    <s v="Veg patty, lettuce, bun, sauces"/>
    <x v="0"/>
    <x v="2"/>
    <x v="2"/>
    <x v="6"/>
    <x v="12"/>
    <s v="2024"/>
  </r>
  <r>
    <n v="40268"/>
    <n v="25103"/>
    <n v="1"/>
    <s v="veggie"/>
    <n v="1"/>
    <x v="191"/>
    <s v="20:46:08"/>
    <n v="139"/>
    <n v="139"/>
    <x v="0"/>
    <s v="Veg patty, lettuce, bun, sauces"/>
    <x v="0"/>
    <x v="4"/>
    <x v="2"/>
    <x v="6"/>
    <x v="8"/>
    <s v="2024"/>
  </r>
  <r>
    <n v="40445"/>
    <n v="25172"/>
    <n v="0.25"/>
    <s v="fries"/>
    <n v="1"/>
    <x v="191"/>
    <s v="14:15:42"/>
    <n v="79"/>
    <n v="79"/>
    <x v="1"/>
    <s v="Potato, salt, oil"/>
    <x v="8"/>
    <x v="3"/>
    <x v="2"/>
    <x v="6"/>
    <x v="4"/>
    <s v="2024"/>
  </r>
  <r>
    <n v="40446"/>
    <n v="25172"/>
    <n v="0.25"/>
    <s v="aloo_tikki"/>
    <n v="1"/>
    <x v="191"/>
    <s v="14:15:42"/>
    <n v="59"/>
    <n v="59"/>
    <x v="0"/>
    <s v="Potato patty, bun, sauces"/>
    <x v="6"/>
    <x v="3"/>
    <x v="2"/>
    <x v="6"/>
    <x v="4"/>
    <s v="2024"/>
  </r>
  <r>
    <n v="40447"/>
    <n v="25172"/>
    <n v="0.25"/>
    <s v="spicy_chicken"/>
    <n v="2"/>
    <x v="191"/>
    <s v="14:15:42"/>
    <n v="189"/>
    <n v="378"/>
    <x v="4"/>
    <s v="Spicy chicken patty, bun"/>
    <x v="5"/>
    <x v="3"/>
    <x v="2"/>
    <x v="6"/>
    <x v="4"/>
    <s v="2024"/>
  </r>
  <r>
    <n v="40448"/>
    <n v="25172"/>
    <n v="0.25"/>
    <s v="spicy_chicken"/>
    <n v="1"/>
    <x v="191"/>
    <s v="14:15:42"/>
    <n v="189"/>
    <n v="189"/>
    <x v="4"/>
    <s v="Spicy chicken patty, bun"/>
    <x v="5"/>
    <x v="3"/>
    <x v="2"/>
    <x v="6"/>
    <x v="4"/>
    <s v="2024"/>
  </r>
  <r>
    <n v="41640"/>
    <n v="25632"/>
    <n v="0.5"/>
    <s v="aloo_tikki"/>
    <n v="1"/>
    <x v="191"/>
    <s v="19:30:13"/>
    <n v="59"/>
    <n v="59"/>
    <x v="0"/>
    <s v="Potato patty, bun, sauces"/>
    <x v="6"/>
    <x v="2"/>
    <x v="2"/>
    <x v="6"/>
    <x v="10"/>
    <s v="2024"/>
  </r>
  <r>
    <n v="41641"/>
    <n v="25632"/>
    <n v="0.5"/>
    <s v="cold_coffee"/>
    <n v="3"/>
    <x v="191"/>
    <s v="19:30:13"/>
    <n v="99"/>
    <n v="297"/>
    <x v="2"/>
    <s v="Coffee, milk, sugar, ice"/>
    <x v="7"/>
    <x v="2"/>
    <x v="2"/>
    <x v="6"/>
    <x v="10"/>
    <s v="2024"/>
  </r>
  <r>
    <n v="41706"/>
    <n v="25654"/>
    <n v="1"/>
    <s v="veg_maharaja"/>
    <n v="1"/>
    <x v="191"/>
    <s v="11:58:36"/>
    <n v="209"/>
    <n v="209"/>
    <x v="0"/>
    <s v="Double veg patty, cheese, bun"/>
    <x v="2"/>
    <x v="2"/>
    <x v="2"/>
    <x v="6"/>
    <x v="0"/>
    <s v="2024"/>
  </r>
  <r>
    <n v="43046"/>
    <n v="26149"/>
    <n v="0.33333333333333331"/>
    <s v="soft_serve"/>
    <n v="1"/>
    <x v="191"/>
    <s v="16:34:32"/>
    <n v="35"/>
    <n v="35"/>
    <x v="3"/>
    <s v="Vanilla ice cream, cone"/>
    <x v="4"/>
    <x v="1"/>
    <x v="2"/>
    <x v="6"/>
    <x v="3"/>
    <s v="2024"/>
  </r>
  <r>
    <n v="43047"/>
    <n v="26149"/>
    <n v="0.33333333333333331"/>
    <s v="cold_coffee"/>
    <n v="1"/>
    <x v="191"/>
    <s v="16:34:32"/>
    <n v="99"/>
    <n v="99"/>
    <x v="2"/>
    <s v="Coffee, milk, sugar, ice"/>
    <x v="7"/>
    <x v="1"/>
    <x v="2"/>
    <x v="6"/>
    <x v="3"/>
    <s v="2024"/>
  </r>
  <r>
    <n v="43048"/>
    <n v="26149"/>
    <n v="0.33333333333333331"/>
    <s v="nuggets"/>
    <n v="1"/>
    <x v="191"/>
    <s v="16:34:32"/>
    <n v="169"/>
    <n v="169"/>
    <x v="1"/>
    <s v="Chicken nuggets, oil, seasoning"/>
    <x v="1"/>
    <x v="1"/>
    <x v="2"/>
    <x v="6"/>
    <x v="3"/>
    <s v="2024"/>
  </r>
  <r>
    <n v="43202"/>
    <n v="26206"/>
    <n v="0.25"/>
    <s v="soft_serve"/>
    <n v="1"/>
    <x v="191"/>
    <s v="13:39:13"/>
    <n v="35"/>
    <n v="35"/>
    <x v="3"/>
    <s v="Vanilla ice cream, cone"/>
    <x v="4"/>
    <x v="3"/>
    <x v="2"/>
    <x v="6"/>
    <x v="6"/>
    <s v="2024"/>
  </r>
  <r>
    <n v="43203"/>
    <n v="26206"/>
    <n v="0.25"/>
    <s v="spicy_chicken"/>
    <n v="1"/>
    <x v="191"/>
    <s v="13:39:13"/>
    <n v="189"/>
    <n v="189"/>
    <x v="4"/>
    <s v="Spicy chicken patty, bun"/>
    <x v="5"/>
    <x v="3"/>
    <x v="2"/>
    <x v="6"/>
    <x v="6"/>
    <s v="2024"/>
  </r>
  <r>
    <n v="43204"/>
    <n v="26206"/>
    <n v="0.25"/>
    <s v="veggie"/>
    <n v="1"/>
    <x v="191"/>
    <s v="13:39:13"/>
    <n v="139"/>
    <n v="139"/>
    <x v="0"/>
    <s v="Veg patty, lettuce, bun, sauces"/>
    <x v="0"/>
    <x v="3"/>
    <x v="2"/>
    <x v="6"/>
    <x v="6"/>
    <s v="2024"/>
  </r>
  <r>
    <n v="43205"/>
    <n v="26206"/>
    <n v="0.25"/>
    <s v="veggie"/>
    <n v="1"/>
    <x v="191"/>
    <s v="13:39:13"/>
    <n v="139"/>
    <n v="139"/>
    <x v="0"/>
    <s v="Veg patty, lettuce, bun, sauces"/>
    <x v="0"/>
    <x v="3"/>
    <x v="2"/>
    <x v="6"/>
    <x v="6"/>
    <s v="2024"/>
  </r>
  <r>
    <n v="44786"/>
    <n v="26809"/>
    <n v="0.25"/>
    <s v="nuggets"/>
    <n v="1"/>
    <x v="191"/>
    <s v="22:10:10"/>
    <n v="169"/>
    <n v="169"/>
    <x v="1"/>
    <s v="Chicken nuggets, oil, seasoning"/>
    <x v="1"/>
    <x v="0"/>
    <x v="2"/>
    <x v="6"/>
    <x v="9"/>
    <s v="2024"/>
  </r>
  <r>
    <n v="44787"/>
    <n v="26809"/>
    <n v="0.25"/>
    <s v="cold_coffee"/>
    <n v="1"/>
    <x v="191"/>
    <s v="22:10:10"/>
    <n v="99"/>
    <n v="99"/>
    <x v="2"/>
    <s v="Coffee, milk, sugar, ice"/>
    <x v="7"/>
    <x v="0"/>
    <x v="2"/>
    <x v="6"/>
    <x v="9"/>
    <s v="2024"/>
  </r>
  <r>
    <n v="44788"/>
    <n v="26809"/>
    <n v="0.25"/>
    <s v="nuggets"/>
    <n v="1"/>
    <x v="191"/>
    <s v="22:10:10"/>
    <n v="169"/>
    <n v="169"/>
    <x v="1"/>
    <s v="Chicken nuggets, oil, seasoning"/>
    <x v="1"/>
    <x v="0"/>
    <x v="2"/>
    <x v="6"/>
    <x v="9"/>
    <s v="2024"/>
  </r>
  <r>
    <n v="44789"/>
    <n v="26809"/>
    <n v="0.25"/>
    <s v="spicy_chicken"/>
    <n v="1"/>
    <x v="191"/>
    <s v="22:10:10"/>
    <n v="189"/>
    <n v="189"/>
    <x v="4"/>
    <s v="Spicy chicken patty, bun"/>
    <x v="5"/>
    <x v="0"/>
    <x v="2"/>
    <x v="6"/>
    <x v="9"/>
    <s v="2024"/>
  </r>
  <r>
    <n v="6"/>
    <n v="10002"/>
    <n v="0.25"/>
    <s v="cold_coffee"/>
    <n v="1"/>
    <x v="192"/>
    <s v="14:22:42"/>
    <n v="99"/>
    <n v="99"/>
    <x v="2"/>
    <s v="Coffee, milk, sugar, ice"/>
    <x v="7"/>
    <x v="0"/>
    <x v="3"/>
    <x v="6"/>
    <x v="4"/>
    <s v="2024"/>
  </r>
  <r>
    <n v="7"/>
    <n v="10002"/>
    <n v="0.25"/>
    <s v="soft_serve"/>
    <n v="1"/>
    <x v="192"/>
    <s v="14:22:42"/>
    <n v="35"/>
    <n v="35"/>
    <x v="3"/>
    <s v="Vanilla ice cream, cone"/>
    <x v="4"/>
    <x v="0"/>
    <x v="3"/>
    <x v="6"/>
    <x v="4"/>
    <s v="2024"/>
  </r>
  <r>
    <n v="8"/>
    <n v="10002"/>
    <n v="0.25"/>
    <s v="soft_serve"/>
    <n v="2"/>
    <x v="192"/>
    <s v="14:22:42"/>
    <n v="35"/>
    <n v="70"/>
    <x v="3"/>
    <s v="Vanilla ice cream, cone"/>
    <x v="4"/>
    <x v="0"/>
    <x v="3"/>
    <x v="6"/>
    <x v="4"/>
    <s v="2024"/>
  </r>
  <r>
    <n v="9"/>
    <n v="10002"/>
    <n v="0.25"/>
    <s v="coke"/>
    <n v="1"/>
    <x v="192"/>
    <s v="14:22:42"/>
    <n v="49"/>
    <n v="49"/>
    <x v="2"/>
    <s v="Carbonated water, sugar, flavor"/>
    <x v="3"/>
    <x v="0"/>
    <x v="3"/>
    <x v="6"/>
    <x v="4"/>
    <s v="2024"/>
  </r>
  <r>
    <n v="202"/>
    <n v="10075"/>
    <n v="1"/>
    <s v="spicy_chicken"/>
    <n v="1"/>
    <x v="192"/>
    <s v="14:31:48"/>
    <n v="189"/>
    <n v="189"/>
    <x v="4"/>
    <s v="Spicy chicken patty, bun"/>
    <x v="5"/>
    <x v="4"/>
    <x v="3"/>
    <x v="6"/>
    <x v="4"/>
    <s v="2024"/>
  </r>
  <r>
    <n v="308"/>
    <n v="10114"/>
    <n v="0.5"/>
    <s v="veg_maharaja"/>
    <n v="1"/>
    <x v="192"/>
    <s v="16:15:37"/>
    <n v="209"/>
    <n v="209"/>
    <x v="0"/>
    <s v="Double veg patty, cheese, bun"/>
    <x v="2"/>
    <x v="3"/>
    <x v="3"/>
    <x v="6"/>
    <x v="3"/>
    <s v="2024"/>
  </r>
  <r>
    <n v="309"/>
    <n v="10114"/>
    <n v="0.5"/>
    <s v="soft_serve"/>
    <n v="1"/>
    <x v="192"/>
    <s v="16:15:37"/>
    <n v="35"/>
    <n v="35"/>
    <x v="3"/>
    <s v="Vanilla ice cream, cone"/>
    <x v="4"/>
    <x v="3"/>
    <x v="3"/>
    <x v="6"/>
    <x v="3"/>
    <s v="2024"/>
  </r>
  <r>
    <n v="2187"/>
    <n v="10813"/>
    <n v="0.25"/>
    <s v="coke"/>
    <n v="1"/>
    <x v="192"/>
    <s v="15:59:13"/>
    <n v="49"/>
    <n v="49"/>
    <x v="2"/>
    <s v="Carbonated water, sugar, flavor"/>
    <x v="3"/>
    <x v="3"/>
    <x v="3"/>
    <x v="6"/>
    <x v="7"/>
    <s v="2024"/>
  </r>
  <r>
    <n v="2188"/>
    <n v="10813"/>
    <n v="0.25"/>
    <s v="soft_serve"/>
    <n v="1"/>
    <x v="192"/>
    <s v="15:59:13"/>
    <n v="35"/>
    <n v="35"/>
    <x v="3"/>
    <s v="Vanilla ice cream, cone"/>
    <x v="4"/>
    <x v="3"/>
    <x v="3"/>
    <x v="6"/>
    <x v="7"/>
    <s v="2024"/>
  </r>
  <r>
    <n v="2189"/>
    <n v="10813"/>
    <n v="0.25"/>
    <s v="spicy_chicken"/>
    <n v="1"/>
    <x v="192"/>
    <s v="15:59:13"/>
    <n v="189"/>
    <n v="189"/>
    <x v="4"/>
    <s v="Spicy chicken patty, bun"/>
    <x v="5"/>
    <x v="3"/>
    <x v="3"/>
    <x v="6"/>
    <x v="7"/>
    <s v="2024"/>
  </r>
  <r>
    <n v="2190"/>
    <n v="10813"/>
    <n v="0.25"/>
    <s v="spicy_chicken"/>
    <n v="1"/>
    <x v="192"/>
    <s v="15:59:13"/>
    <n v="189"/>
    <n v="189"/>
    <x v="4"/>
    <s v="Spicy chicken patty, bun"/>
    <x v="5"/>
    <x v="3"/>
    <x v="3"/>
    <x v="6"/>
    <x v="7"/>
    <s v="2024"/>
  </r>
  <r>
    <n v="2535"/>
    <n v="10952"/>
    <n v="1"/>
    <s v="cold_coffee"/>
    <n v="1"/>
    <x v="192"/>
    <s v="11:44:13"/>
    <n v="99"/>
    <n v="99"/>
    <x v="2"/>
    <s v="Coffee, milk, sugar, ice"/>
    <x v="7"/>
    <x v="4"/>
    <x v="3"/>
    <x v="6"/>
    <x v="0"/>
    <s v="2024"/>
  </r>
  <r>
    <n v="2870"/>
    <n v="11083"/>
    <n v="0.5"/>
    <s v="soft_serve"/>
    <n v="3"/>
    <x v="192"/>
    <s v="10:55:53"/>
    <n v="35"/>
    <n v="105"/>
    <x v="3"/>
    <s v="Vanilla ice cream, cone"/>
    <x v="4"/>
    <x v="5"/>
    <x v="3"/>
    <x v="6"/>
    <x v="12"/>
    <s v="2024"/>
  </r>
  <r>
    <n v="2871"/>
    <n v="11083"/>
    <n v="0.5"/>
    <s v="aloo_tikki"/>
    <n v="1"/>
    <x v="192"/>
    <s v="10:55:53"/>
    <n v="59"/>
    <n v="59"/>
    <x v="0"/>
    <s v="Potato patty, bun, sauces"/>
    <x v="6"/>
    <x v="5"/>
    <x v="3"/>
    <x v="6"/>
    <x v="12"/>
    <s v="2024"/>
  </r>
  <r>
    <n v="4684"/>
    <n v="11780"/>
    <n v="0.2"/>
    <s v="veg_maharaja"/>
    <n v="1"/>
    <x v="192"/>
    <s v="13:40:21"/>
    <n v="209"/>
    <n v="209"/>
    <x v="0"/>
    <s v="Double veg patty, cheese, bun"/>
    <x v="2"/>
    <x v="1"/>
    <x v="3"/>
    <x v="6"/>
    <x v="6"/>
    <s v="2024"/>
  </r>
  <r>
    <n v="4685"/>
    <n v="11780"/>
    <n v="0.2"/>
    <s v="coke"/>
    <n v="1"/>
    <x v="192"/>
    <s v="13:40:21"/>
    <n v="49"/>
    <n v="49"/>
    <x v="2"/>
    <s v="Carbonated water, sugar, flavor"/>
    <x v="3"/>
    <x v="1"/>
    <x v="3"/>
    <x v="6"/>
    <x v="6"/>
    <s v="2024"/>
  </r>
  <r>
    <n v="4686"/>
    <n v="11780"/>
    <n v="0.2"/>
    <s v="aloo_tikki"/>
    <n v="1"/>
    <x v="192"/>
    <s v="13:40:21"/>
    <n v="59"/>
    <n v="59"/>
    <x v="0"/>
    <s v="Potato patty, bun, sauces"/>
    <x v="6"/>
    <x v="1"/>
    <x v="3"/>
    <x v="6"/>
    <x v="6"/>
    <s v="2024"/>
  </r>
  <r>
    <n v="4687"/>
    <n v="11780"/>
    <n v="0.2"/>
    <s v="nuggets"/>
    <n v="1"/>
    <x v="192"/>
    <s v="13:40:21"/>
    <n v="169"/>
    <n v="169"/>
    <x v="1"/>
    <s v="Chicken nuggets, oil, seasoning"/>
    <x v="1"/>
    <x v="1"/>
    <x v="3"/>
    <x v="6"/>
    <x v="6"/>
    <s v="2024"/>
  </r>
  <r>
    <n v="4688"/>
    <n v="11780"/>
    <n v="0.2"/>
    <s v="coke"/>
    <n v="1"/>
    <x v="192"/>
    <s v="13:40:21"/>
    <n v="49"/>
    <n v="49"/>
    <x v="2"/>
    <s v="Carbonated water, sugar, flavor"/>
    <x v="3"/>
    <x v="1"/>
    <x v="3"/>
    <x v="6"/>
    <x v="6"/>
    <s v="2024"/>
  </r>
  <r>
    <n v="5478"/>
    <n v="12073"/>
    <n v="0.33333333333333331"/>
    <s v="soft_serve"/>
    <n v="1"/>
    <x v="192"/>
    <s v="19:30:40"/>
    <n v="35"/>
    <n v="35"/>
    <x v="3"/>
    <s v="Vanilla ice cream, cone"/>
    <x v="4"/>
    <x v="0"/>
    <x v="3"/>
    <x v="6"/>
    <x v="10"/>
    <s v="2024"/>
  </r>
  <r>
    <n v="5479"/>
    <n v="12073"/>
    <n v="0.33333333333333331"/>
    <s v="spicy_chicken"/>
    <n v="2"/>
    <x v="192"/>
    <s v="19:30:40"/>
    <n v="189"/>
    <n v="378"/>
    <x v="4"/>
    <s v="Spicy chicken patty, bun"/>
    <x v="5"/>
    <x v="0"/>
    <x v="3"/>
    <x v="6"/>
    <x v="10"/>
    <s v="2024"/>
  </r>
  <r>
    <n v="5480"/>
    <n v="12073"/>
    <n v="0.33333333333333331"/>
    <s v="nuggets"/>
    <n v="1"/>
    <x v="192"/>
    <s v="19:30:40"/>
    <n v="169"/>
    <n v="169"/>
    <x v="1"/>
    <s v="Chicken nuggets, oil, seasoning"/>
    <x v="1"/>
    <x v="0"/>
    <x v="3"/>
    <x v="6"/>
    <x v="10"/>
    <s v="2024"/>
  </r>
  <r>
    <n v="7361"/>
    <n v="12777"/>
    <n v="0.5"/>
    <s v="fries"/>
    <n v="2"/>
    <x v="192"/>
    <s v="22:49:00"/>
    <n v="79"/>
    <n v="158"/>
    <x v="1"/>
    <s v="Potato, salt, oil"/>
    <x v="8"/>
    <x v="0"/>
    <x v="3"/>
    <x v="6"/>
    <x v="9"/>
    <s v="2024"/>
  </r>
  <r>
    <n v="7362"/>
    <n v="12777"/>
    <n v="0.5"/>
    <s v="aloo_tikki"/>
    <n v="1"/>
    <x v="192"/>
    <s v="22:49:00"/>
    <n v="59"/>
    <n v="59"/>
    <x v="0"/>
    <s v="Potato patty, bun, sauces"/>
    <x v="6"/>
    <x v="0"/>
    <x v="3"/>
    <x v="6"/>
    <x v="9"/>
    <s v="2024"/>
  </r>
  <r>
    <n v="8479"/>
    <n v="13197"/>
    <n v="0.5"/>
    <s v="aloo_tikki"/>
    <n v="2"/>
    <x v="192"/>
    <s v="10:42:34"/>
    <n v="59"/>
    <n v="118"/>
    <x v="0"/>
    <s v="Potato patty, bun, sauces"/>
    <x v="6"/>
    <x v="2"/>
    <x v="3"/>
    <x v="6"/>
    <x v="12"/>
    <s v="2024"/>
  </r>
  <r>
    <n v="8480"/>
    <n v="13197"/>
    <n v="0.5"/>
    <s v="spicy_chicken"/>
    <n v="1"/>
    <x v="192"/>
    <s v="10:42:34"/>
    <n v="189"/>
    <n v="189"/>
    <x v="4"/>
    <s v="Spicy chicken patty, bun"/>
    <x v="5"/>
    <x v="2"/>
    <x v="3"/>
    <x v="6"/>
    <x v="12"/>
    <s v="2024"/>
  </r>
  <r>
    <n v="8960"/>
    <n v="13374"/>
    <n v="0.25"/>
    <s v="veggie"/>
    <n v="1"/>
    <x v="192"/>
    <s v="14:59:12"/>
    <n v="139"/>
    <n v="139"/>
    <x v="0"/>
    <s v="Veg patty, lettuce, bun, sauces"/>
    <x v="0"/>
    <x v="3"/>
    <x v="3"/>
    <x v="6"/>
    <x v="4"/>
    <s v="2024"/>
  </r>
  <r>
    <n v="8961"/>
    <n v="13374"/>
    <n v="0.25"/>
    <s v="cold_coffee"/>
    <n v="1"/>
    <x v="192"/>
    <s v="14:59:12"/>
    <n v="99"/>
    <n v="99"/>
    <x v="2"/>
    <s v="Coffee, milk, sugar, ice"/>
    <x v="7"/>
    <x v="3"/>
    <x v="3"/>
    <x v="6"/>
    <x v="4"/>
    <s v="2024"/>
  </r>
  <r>
    <n v="8962"/>
    <n v="13374"/>
    <n v="0.25"/>
    <s v="veggie"/>
    <n v="1"/>
    <x v="192"/>
    <s v="14:59:12"/>
    <n v="139"/>
    <n v="139"/>
    <x v="0"/>
    <s v="Veg patty, lettuce, bun, sauces"/>
    <x v="0"/>
    <x v="3"/>
    <x v="3"/>
    <x v="6"/>
    <x v="4"/>
    <s v="2024"/>
  </r>
  <r>
    <n v="8963"/>
    <n v="13374"/>
    <n v="0.25"/>
    <s v="soft_serve"/>
    <n v="1"/>
    <x v="192"/>
    <s v="14:59:12"/>
    <n v="35"/>
    <n v="35"/>
    <x v="3"/>
    <s v="Vanilla ice cream, cone"/>
    <x v="4"/>
    <x v="3"/>
    <x v="3"/>
    <x v="6"/>
    <x v="4"/>
    <s v="2024"/>
  </r>
  <r>
    <n v="10965"/>
    <n v="14132"/>
    <n v="0.33333333333333331"/>
    <s v="veg_maharaja"/>
    <n v="1"/>
    <x v="192"/>
    <s v="20:04:27"/>
    <n v="209"/>
    <n v="209"/>
    <x v="0"/>
    <s v="Double veg patty, cheese, bun"/>
    <x v="2"/>
    <x v="1"/>
    <x v="3"/>
    <x v="6"/>
    <x v="8"/>
    <s v="2024"/>
  </r>
  <r>
    <n v="10966"/>
    <n v="14132"/>
    <n v="0.33333333333333331"/>
    <s v="nuggets"/>
    <n v="1"/>
    <x v="192"/>
    <s v="20:04:27"/>
    <n v="169"/>
    <n v="169"/>
    <x v="1"/>
    <s v="Chicken nuggets, oil, seasoning"/>
    <x v="1"/>
    <x v="1"/>
    <x v="3"/>
    <x v="6"/>
    <x v="8"/>
    <s v="2024"/>
  </r>
  <r>
    <n v="10967"/>
    <n v="14132"/>
    <n v="0.33333333333333331"/>
    <s v="veggie"/>
    <n v="1"/>
    <x v="192"/>
    <s v="20:04:27"/>
    <n v="139"/>
    <n v="139"/>
    <x v="0"/>
    <s v="Veg patty, lettuce, bun, sauces"/>
    <x v="0"/>
    <x v="1"/>
    <x v="3"/>
    <x v="6"/>
    <x v="8"/>
    <s v="2024"/>
  </r>
  <r>
    <n v="17520"/>
    <n v="16588"/>
    <n v="0.33333333333333331"/>
    <s v="veg_maharaja"/>
    <n v="1"/>
    <x v="192"/>
    <s v="22:02:05"/>
    <n v="209"/>
    <n v="209"/>
    <x v="0"/>
    <s v="Double veg patty, cheese, bun"/>
    <x v="2"/>
    <x v="0"/>
    <x v="3"/>
    <x v="6"/>
    <x v="9"/>
    <s v="2024"/>
  </r>
  <r>
    <n v="17521"/>
    <n v="16588"/>
    <n v="0.33333333333333331"/>
    <s v="cold_coffee"/>
    <n v="1"/>
    <x v="192"/>
    <s v="22:02:05"/>
    <n v="99"/>
    <n v="99"/>
    <x v="2"/>
    <s v="Coffee, milk, sugar, ice"/>
    <x v="7"/>
    <x v="0"/>
    <x v="3"/>
    <x v="6"/>
    <x v="9"/>
    <s v="2024"/>
  </r>
  <r>
    <n v="17522"/>
    <n v="16588"/>
    <n v="0.33333333333333331"/>
    <s v="veg_maharaja"/>
    <n v="1"/>
    <x v="192"/>
    <s v="22:02:05"/>
    <n v="209"/>
    <n v="209"/>
    <x v="0"/>
    <s v="Double veg patty, cheese, bun"/>
    <x v="2"/>
    <x v="0"/>
    <x v="3"/>
    <x v="6"/>
    <x v="9"/>
    <s v="2024"/>
  </r>
  <r>
    <n v="18483"/>
    <n v="16963"/>
    <n v="1"/>
    <s v="spicy_chicken"/>
    <n v="1"/>
    <x v="192"/>
    <s v="10:23:52"/>
    <n v="189"/>
    <n v="189"/>
    <x v="4"/>
    <s v="Spicy chicken patty, bun"/>
    <x v="5"/>
    <x v="2"/>
    <x v="3"/>
    <x v="6"/>
    <x v="12"/>
    <s v="2024"/>
  </r>
  <r>
    <n v="20770"/>
    <n v="17819"/>
    <n v="0.5"/>
    <s v="coke"/>
    <n v="1"/>
    <x v="192"/>
    <s v="14:21:36"/>
    <n v="49"/>
    <n v="49"/>
    <x v="2"/>
    <s v="Carbonated water, sugar, flavor"/>
    <x v="3"/>
    <x v="0"/>
    <x v="3"/>
    <x v="6"/>
    <x v="4"/>
    <s v="2024"/>
  </r>
  <r>
    <n v="20771"/>
    <n v="17819"/>
    <n v="0.5"/>
    <s v="spicy_chicken"/>
    <n v="2"/>
    <x v="192"/>
    <s v="14:21:36"/>
    <n v="189"/>
    <n v="378"/>
    <x v="4"/>
    <s v="Spicy chicken patty, bun"/>
    <x v="5"/>
    <x v="0"/>
    <x v="3"/>
    <x v="6"/>
    <x v="4"/>
    <s v="2024"/>
  </r>
  <r>
    <n v="23011"/>
    <n v="18642"/>
    <n v="0.2"/>
    <s v="aloo_tikki"/>
    <n v="1"/>
    <x v="192"/>
    <s v="15:05:01"/>
    <n v="59"/>
    <n v="59"/>
    <x v="0"/>
    <s v="Potato patty, bun, sauces"/>
    <x v="6"/>
    <x v="0"/>
    <x v="3"/>
    <x v="6"/>
    <x v="7"/>
    <s v="2024"/>
  </r>
  <r>
    <n v="23012"/>
    <n v="18642"/>
    <n v="0.2"/>
    <s v="coke"/>
    <n v="1"/>
    <x v="192"/>
    <s v="15:05:01"/>
    <n v="49"/>
    <n v="49"/>
    <x v="2"/>
    <s v="Carbonated water, sugar, flavor"/>
    <x v="3"/>
    <x v="0"/>
    <x v="3"/>
    <x v="6"/>
    <x v="7"/>
    <s v="2024"/>
  </r>
  <r>
    <n v="23013"/>
    <n v="18642"/>
    <n v="0.2"/>
    <s v="fries"/>
    <n v="1"/>
    <x v="192"/>
    <s v="15:05:01"/>
    <n v="79"/>
    <n v="79"/>
    <x v="1"/>
    <s v="Potato, salt, oil"/>
    <x v="8"/>
    <x v="0"/>
    <x v="3"/>
    <x v="6"/>
    <x v="7"/>
    <s v="2024"/>
  </r>
  <r>
    <n v="23014"/>
    <n v="18642"/>
    <n v="0.2"/>
    <s v="spicy_chicken"/>
    <n v="1"/>
    <x v="192"/>
    <s v="15:05:01"/>
    <n v="189"/>
    <n v="189"/>
    <x v="4"/>
    <s v="Spicy chicken patty, bun"/>
    <x v="5"/>
    <x v="0"/>
    <x v="3"/>
    <x v="6"/>
    <x v="7"/>
    <s v="2024"/>
  </r>
  <r>
    <n v="23015"/>
    <n v="18642"/>
    <n v="0.2"/>
    <s v="soft_serve"/>
    <n v="1"/>
    <x v="192"/>
    <s v="15:05:01"/>
    <n v="35"/>
    <n v="35"/>
    <x v="3"/>
    <s v="Vanilla ice cream, cone"/>
    <x v="4"/>
    <x v="0"/>
    <x v="3"/>
    <x v="6"/>
    <x v="7"/>
    <s v="2024"/>
  </r>
  <r>
    <n v="24275"/>
    <n v="19105"/>
    <n v="1"/>
    <s v="coke"/>
    <n v="3"/>
    <x v="192"/>
    <s v="13:17:12"/>
    <n v="49"/>
    <n v="147"/>
    <x v="2"/>
    <s v="Carbonated water, sugar, flavor"/>
    <x v="3"/>
    <x v="3"/>
    <x v="3"/>
    <x v="6"/>
    <x v="6"/>
    <s v="2024"/>
  </r>
  <r>
    <n v="25330"/>
    <n v="19512"/>
    <n v="0.5"/>
    <s v="nuggets"/>
    <n v="1"/>
    <x v="192"/>
    <s v="18:09:50"/>
    <n v="169"/>
    <n v="169"/>
    <x v="1"/>
    <s v="Chicken nuggets, oil, seasoning"/>
    <x v="1"/>
    <x v="1"/>
    <x v="3"/>
    <x v="6"/>
    <x v="1"/>
    <s v="2024"/>
  </r>
  <r>
    <n v="25331"/>
    <n v="19512"/>
    <n v="0.5"/>
    <s v="aloo_tikki"/>
    <n v="1"/>
    <x v="192"/>
    <s v="18:09:50"/>
    <n v="59"/>
    <n v="59"/>
    <x v="0"/>
    <s v="Potato patty, bun, sauces"/>
    <x v="6"/>
    <x v="1"/>
    <x v="3"/>
    <x v="6"/>
    <x v="1"/>
    <s v="2024"/>
  </r>
  <r>
    <n v="26927"/>
    <n v="20113"/>
    <n v="0.25"/>
    <s v="veg_maharaja"/>
    <n v="3"/>
    <x v="192"/>
    <s v="14:54:35"/>
    <n v="209"/>
    <n v="627"/>
    <x v="0"/>
    <s v="Double veg patty, cheese, bun"/>
    <x v="2"/>
    <x v="2"/>
    <x v="3"/>
    <x v="6"/>
    <x v="4"/>
    <s v="2024"/>
  </r>
  <r>
    <n v="26928"/>
    <n v="20113"/>
    <n v="0.25"/>
    <s v="veg_maharaja"/>
    <n v="1"/>
    <x v="192"/>
    <s v="14:54:35"/>
    <n v="209"/>
    <n v="209"/>
    <x v="0"/>
    <s v="Double veg patty, cheese, bun"/>
    <x v="2"/>
    <x v="2"/>
    <x v="3"/>
    <x v="6"/>
    <x v="4"/>
    <s v="2024"/>
  </r>
  <r>
    <n v="26929"/>
    <n v="20113"/>
    <n v="0.25"/>
    <s v="spicy_chicken"/>
    <n v="1"/>
    <x v="192"/>
    <s v="14:54:35"/>
    <n v="189"/>
    <n v="189"/>
    <x v="4"/>
    <s v="Spicy chicken patty, bun"/>
    <x v="5"/>
    <x v="2"/>
    <x v="3"/>
    <x v="6"/>
    <x v="4"/>
    <s v="2024"/>
  </r>
  <r>
    <n v="26930"/>
    <n v="20113"/>
    <n v="0.25"/>
    <s v="cold_coffee"/>
    <n v="1"/>
    <x v="192"/>
    <s v="14:54:35"/>
    <n v="99"/>
    <n v="99"/>
    <x v="2"/>
    <s v="Coffee, milk, sugar, ice"/>
    <x v="7"/>
    <x v="2"/>
    <x v="3"/>
    <x v="6"/>
    <x v="4"/>
    <s v="2024"/>
  </r>
  <r>
    <n v="28118"/>
    <n v="20558"/>
    <n v="0.33333333333333331"/>
    <s v="fries"/>
    <n v="1"/>
    <x v="192"/>
    <s v="21:52:31"/>
    <n v="79"/>
    <n v="79"/>
    <x v="1"/>
    <s v="Potato, salt, oil"/>
    <x v="8"/>
    <x v="1"/>
    <x v="3"/>
    <x v="6"/>
    <x v="2"/>
    <s v="2024"/>
  </r>
  <r>
    <n v="28119"/>
    <n v="20558"/>
    <n v="0.33333333333333331"/>
    <s v="cold_coffee"/>
    <n v="2"/>
    <x v="192"/>
    <s v="21:52:31"/>
    <n v="99"/>
    <n v="198"/>
    <x v="2"/>
    <s v="Coffee, milk, sugar, ice"/>
    <x v="7"/>
    <x v="1"/>
    <x v="3"/>
    <x v="6"/>
    <x v="2"/>
    <s v="2024"/>
  </r>
  <r>
    <n v="28120"/>
    <n v="20558"/>
    <n v="0.33333333333333331"/>
    <s v="coke"/>
    <n v="1"/>
    <x v="192"/>
    <s v="21:52:31"/>
    <n v="49"/>
    <n v="49"/>
    <x v="2"/>
    <s v="Carbonated water, sugar, flavor"/>
    <x v="3"/>
    <x v="1"/>
    <x v="3"/>
    <x v="6"/>
    <x v="2"/>
    <s v="2024"/>
  </r>
  <r>
    <n v="29102"/>
    <n v="20933"/>
    <n v="1"/>
    <s v="nuggets"/>
    <n v="1"/>
    <x v="192"/>
    <s v="12:43:24"/>
    <n v="169"/>
    <n v="169"/>
    <x v="1"/>
    <s v="Chicken nuggets, oil, seasoning"/>
    <x v="1"/>
    <x v="2"/>
    <x v="3"/>
    <x v="6"/>
    <x v="5"/>
    <s v="2024"/>
  </r>
  <r>
    <n v="32391"/>
    <n v="22158"/>
    <n v="0.5"/>
    <s v="coke"/>
    <n v="1"/>
    <x v="192"/>
    <s v="18:30:31"/>
    <n v="49"/>
    <n v="49"/>
    <x v="2"/>
    <s v="Carbonated water, sugar, flavor"/>
    <x v="3"/>
    <x v="0"/>
    <x v="3"/>
    <x v="6"/>
    <x v="1"/>
    <s v="2024"/>
  </r>
  <r>
    <n v="32392"/>
    <n v="22158"/>
    <n v="0.5"/>
    <s v="coke"/>
    <n v="1"/>
    <x v="192"/>
    <s v="18:30:31"/>
    <n v="49"/>
    <n v="49"/>
    <x v="2"/>
    <s v="Carbonated water, sugar, flavor"/>
    <x v="3"/>
    <x v="0"/>
    <x v="3"/>
    <x v="6"/>
    <x v="1"/>
    <s v="2024"/>
  </r>
  <r>
    <n v="33330"/>
    <n v="22511"/>
    <n v="0.33333333333333331"/>
    <s v="coke"/>
    <n v="1"/>
    <x v="192"/>
    <s v="13:49:26"/>
    <n v="49"/>
    <n v="49"/>
    <x v="2"/>
    <s v="Carbonated water, sugar, flavor"/>
    <x v="3"/>
    <x v="0"/>
    <x v="3"/>
    <x v="6"/>
    <x v="6"/>
    <s v="2024"/>
  </r>
  <r>
    <n v="33331"/>
    <n v="22511"/>
    <n v="0.33333333333333331"/>
    <s v="fries"/>
    <n v="2"/>
    <x v="192"/>
    <s v="13:49:26"/>
    <n v="79"/>
    <n v="158"/>
    <x v="1"/>
    <s v="Potato, salt, oil"/>
    <x v="8"/>
    <x v="0"/>
    <x v="3"/>
    <x v="6"/>
    <x v="6"/>
    <s v="2024"/>
  </r>
  <r>
    <n v="33332"/>
    <n v="22511"/>
    <n v="0.33333333333333331"/>
    <s v="spicy_chicken"/>
    <n v="2"/>
    <x v="192"/>
    <s v="13:49:26"/>
    <n v="189"/>
    <n v="378"/>
    <x v="4"/>
    <s v="Spicy chicken patty, bun"/>
    <x v="5"/>
    <x v="0"/>
    <x v="3"/>
    <x v="6"/>
    <x v="6"/>
    <s v="2024"/>
  </r>
  <r>
    <n v="33885"/>
    <n v="22713"/>
    <n v="1"/>
    <s v="spicy_chicken"/>
    <n v="2"/>
    <x v="192"/>
    <s v="17:13:19"/>
    <n v="189"/>
    <n v="378"/>
    <x v="4"/>
    <s v="Spicy chicken patty, bun"/>
    <x v="5"/>
    <x v="3"/>
    <x v="3"/>
    <x v="6"/>
    <x v="11"/>
    <s v="2024"/>
  </r>
  <r>
    <n v="35902"/>
    <n v="23490"/>
    <n v="0.5"/>
    <s v="coke"/>
    <n v="2"/>
    <x v="192"/>
    <s v="21:13:57"/>
    <n v="49"/>
    <n v="98"/>
    <x v="2"/>
    <s v="Carbonated water, sugar, flavor"/>
    <x v="3"/>
    <x v="3"/>
    <x v="3"/>
    <x v="6"/>
    <x v="2"/>
    <s v="2024"/>
  </r>
  <r>
    <n v="35903"/>
    <n v="23490"/>
    <n v="0.5"/>
    <s v="spicy_chicken"/>
    <n v="1"/>
    <x v="192"/>
    <s v="21:13:57"/>
    <n v="189"/>
    <n v="189"/>
    <x v="4"/>
    <s v="Spicy chicken patty, bun"/>
    <x v="5"/>
    <x v="3"/>
    <x v="3"/>
    <x v="6"/>
    <x v="2"/>
    <s v="2024"/>
  </r>
  <r>
    <n v="36035"/>
    <n v="23539"/>
    <n v="0.25"/>
    <s v="veggie"/>
    <n v="3"/>
    <x v="192"/>
    <s v="15:57:12"/>
    <n v="139"/>
    <n v="417"/>
    <x v="0"/>
    <s v="Veg patty, lettuce, bun, sauces"/>
    <x v="0"/>
    <x v="1"/>
    <x v="3"/>
    <x v="6"/>
    <x v="7"/>
    <s v="2024"/>
  </r>
  <r>
    <n v="36036"/>
    <n v="23539"/>
    <n v="0.25"/>
    <s v="spicy_chicken"/>
    <n v="1"/>
    <x v="192"/>
    <s v="15:57:12"/>
    <n v="189"/>
    <n v="189"/>
    <x v="4"/>
    <s v="Spicy chicken patty, bun"/>
    <x v="5"/>
    <x v="1"/>
    <x v="3"/>
    <x v="6"/>
    <x v="7"/>
    <s v="2024"/>
  </r>
  <r>
    <n v="36037"/>
    <n v="23539"/>
    <n v="0.25"/>
    <s v="cold_coffee"/>
    <n v="1"/>
    <x v="192"/>
    <s v="15:57:12"/>
    <n v="99"/>
    <n v="99"/>
    <x v="2"/>
    <s v="Coffee, milk, sugar, ice"/>
    <x v="7"/>
    <x v="1"/>
    <x v="3"/>
    <x v="6"/>
    <x v="7"/>
    <s v="2024"/>
  </r>
  <r>
    <n v="36038"/>
    <n v="23539"/>
    <n v="0.25"/>
    <s v="coke"/>
    <n v="1"/>
    <x v="192"/>
    <s v="15:57:12"/>
    <n v="49"/>
    <n v="49"/>
    <x v="2"/>
    <s v="Carbonated water, sugar, flavor"/>
    <x v="3"/>
    <x v="1"/>
    <x v="3"/>
    <x v="6"/>
    <x v="7"/>
    <s v="2024"/>
  </r>
  <r>
    <n v="37933"/>
    <n v="24234"/>
    <n v="1"/>
    <s v="aloo_tikki"/>
    <n v="1"/>
    <x v="192"/>
    <s v="11:21:54"/>
    <n v="59"/>
    <n v="59"/>
    <x v="0"/>
    <s v="Potato patty, bun, sauces"/>
    <x v="6"/>
    <x v="1"/>
    <x v="3"/>
    <x v="6"/>
    <x v="0"/>
    <s v="2024"/>
  </r>
  <r>
    <n v="37967"/>
    <n v="24249"/>
    <n v="0.5"/>
    <s v="coke"/>
    <n v="3"/>
    <x v="192"/>
    <s v="22:38:16"/>
    <n v="49"/>
    <n v="147"/>
    <x v="2"/>
    <s v="Carbonated water, sugar, flavor"/>
    <x v="3"/>
    <x v="2"/>
    <x v="3"/>
    <x v="6"/>
    <x v="9"/>
    <s v="2024"/>
  </r>
  <r>
    <n v="37968"/>
    <n v="24249"/>
    <n v="0.5"/>
    <s v="fries"/>
    <n v="1"/>
    <x v="192"/>
    <s v="22:38:16"/>
    <n v="79"/>
    <n v="79"/>
    <x v="1"/>
    <s v="Potato, salt, oil"/>
    <x v="8"/>
    <x v="2"/>
    <x v="3"/>
    <x v="6"/>
    <x v="9"/>
    <s v="2024"/>
  </r>
  <r>
    <n v="40647"/>
    <n v="25261"/>
    <n v="0.5"/>
    <s v="veg_maharaja"/>
    <n v="3"/>
    <x v="192"/>
    <s v="11:40:47"/>
    <n v="209"/>
    <n v="627"/>
    <x v="0"/>
    <s v="Double veg patty, cheese, bun"/>
    <x v="2"/>
    <x v="2"/>
    <x v="3"/>
    <x v="6"/>
    <x v="0"/>
    <s v="2024"/>
  </r>
  <r>
    <n v="40648"/>
    <n v="25261"/>
    <n v="0.5"/>
    <s v="veggie"/>
    <n v="1"/>
    <x v="192"/>
    <s v="11:40:47"/>
    <n v="139"/>
    <n v="139"/>
    <x v="0"/>
    <s v="Veg patty, lettuce, bun, sauces"/>
    <x v="0"/>
    <x v="2"/>
    <x v="3"/>
    <x v="6"/>
    <x v="0"/>
    <s v="2024"/>
  </r>
  <r>
    <n v="41218"/>
    <n v="25472"/>
    <n v="0.25"/>
    <s v="veg_maharaja"/>
    <n v="1"/>
    <x v="192"/>
    <s v="14:49:56"/>
    <n v="209"/>
    <n v="209"/>
    <x v="0"/>
    <s v="Double veg patty, cheese, bun"/>
    <x v="2"/>
    <x v="0"/>
    <x v="3"/>
    <x v="6"/>
    <x v="4"/>
    <s v="2024"/>
  </r>
  <r>
    <n v="41219"/>
    <n v="25472"/>
    <n v="0.25"/>
    <s v="nuggets"/>
    <n v="1"/>
    <x v="192"/>
    <s v="14:49:56"/>
    <n v="169"/>
    <n v="169"/>
    <x v="1"/>
    <s v="Chicken nuggets, oil, seasoning"/>
    <x v="1"/>
    <x v="0"/>
    <x v="3"/>
    <x v="6"/>
    <x v="4"/>
    <s v="2024"/>
  </r>
  <r>
    <n v="41220"/>
    <n v="25472"/>
    <n v="0.25"/>
    <s v="soft_serve"/>
    <n v="2"/>
    <x v="192"/>
    <s v="14:49:56"/>
    <n v="35"/>
    <n v="70"/>
    <x v="3"/>
    <s v="Vanilla ice cream, cone"/>
    <x v="4"/>
    <x v="0"/>
    <x v="3"/>
    <x v="6"/>
    <x v="4"/>
    <s v="2024"/>
  </r>
  <r>
    <n v="41221"/>
    <n v="25472"/>
    <n v="0.25"/>
    <s v="coke"/>
    <n v="1"/>
    <x v="192"/>
    <s v="14:49:56"/>
    <n v="49"/>
    <n v="49"/>
    <x v="2"/>
    <s v="Carbonated water, sugar, flavor"/>
    <x v="3"/>
    <x v="0"/>
    <x v="3"/>
    <x v="6"/>
    <x v="4"/>
    <s v="2024"/>
  </r>
  <r>
    <n v="41589"/>
    <n v="25614"/>
    <n v="1"/>
    <s v="spicy_chicken"/>
    <n v="1"/>
    <x v="192"/>
    <s v="14:20:43"/>
    <n v="189"/>
    <n v="189"/>
    <x v="4"/>
    <s v="Spicy chicken patty, bun"/>
    <x v="5"/>
    <x v="4"/>
    <x v="3"/>
    <x v="6"/>
    <x v="4"/>
    <s v="2024"/>
  </r>
  <r>
    <n v="43096"/>
    <n v="26167"/>
    <n v="0.33333333333333331"/>
    <s v="soft_serve"/>
    <n v="1"/>
    <x v="192"/>
    <s v="11:01:39"/>
    <n v="35"/>
    <n v="35"/>
    <x v="3"/>
    <s v="Vanilla ice cream, cone"/>
    <x v="4"/>
    <x v="4"/>
    <x v="3"/>
    <x v="6"/>
    <x v="0"/>
    <s v="2024"/>
  </r>
  <r>
    <n v="43097"/>
    <n v="26167"/>
    <n v="0.33333333333333331"/>
    <s v="soft_serve"/>
    <n v="1"/>
    <x v="192"/>
    <s v="11:01:39"/>
    <n v="35"/>
    <n v="35"/>
    <x v="3"/>
    <s v="Vanilla ice cream, cone"/>
    <x v="4"/>
    <x v="4"/>
    <x v="3"/>
    <x v="6"/>
    <x v="0"/>
    <s v="2024"/>
  </r>
  <r>
    <n v="43098"/>
    <n v="26167"/>
    <n v="0.33333333333333331"/>
    <s v="fries"/>
    <n v="1"/>
    <x v="192"/>
    <s v="11:01:39"/>
    <n v="79"/>
    <n v="79"/>
    <x v="1"/>
    <s v="Potato, salt, oil"/>
    <x v="8"/>
    <x v="4"/>
    <x v="3"/>
    <x v="6"/>
    <x v="0"/>
    <s v="2024"/>
  </r>
  <r>
    <n v="43674"/>
    <n v="26381"/>
    <n v="0.25"/>
    <s v="soft_serve"/>
    <n v="1"/>
    <x v="192"/>
    <s v="15:56:36"/>
    <n v="35"/>
    <n v="35"/>
    <x v="3"/>
    <s v="Vanilla ice cream, cone"/>
    <x v="4"/>
    <x v="4"/>
    <x v="3"/>
    <x v="6"/>
    <x v="7"/>
    <s v="2024"/>
  </r>
  <r>
    <n v="43675"/>
    <n v="26381"/>
    <n v="0.25"/>
    <s v="veggie"/>
    <n v="2"/>
    <x v="192"/>
    <s v="15:56:36"/>
    <n v="139"/>
    <n v="278"/>
    <x v="0"/>
    <s v="Veg patty, lettuce, bun, sauces"/>
    <x v="0"/>
    <x v="4"/>
    <x v="3"/>
    <x v="6"/>
    <x v="7"/>
    <s v="2024"/>
  </r>
  <r>
    <n v="43676"/>
    <n v="26381"/>
    <n v="0.25"/>
    <s v="coke"/>
    <n v="1"/>
    <x v="192"/>
    <s v="15:56:36"/>
    <n v="49"/>
    <n v="49"/>
    <x v="2"/>
    <s v="Carbonated water, sugar, flavor"/>
    <x v="3"/>
    <x v="4"/>
    <x v="3"/>
    <x v="6"/>
    <x v="7"/>
    <s v="2024"/>
  </r>
  <r>
    <n v="43677"/>
    <n v="26381"/>
    <n v="0.25"/>
    <s v="soft_serve"/>
    <n v="1"/>
    <x v="192"/>
    <s v="15:56:36"/>
    <n v="35"/>
    <n v="35"/>
    <x v="3"/>
    <s v="Vanilla ice cream, cone"/>
    <x v="4"/>
    <x v="4"/>
    <x v="3"/>
    <x v="6"/>
    <x v="7"/>
    <s v="2024"/>
  </r>
  <r>
    <n v="1988"/>
    <n v="10741"/>
    <n v="1"/>
    <s v="aloo_tikki"/>
    <n v="1"/>
    <x v="193"/>
    <s v="11:50:22"/>
    <n v="59"/>
    <n v="59"/>
    <x v="0"/>
    <s v="Potato patty, bun, sauces"/>
    <x v="6"/>
    <x v="5"/>
    <x v="4"/>
    <x v="6"/>
    <x v="0"/>
    <s v="2024"/>
  </r>
  <r>
    <n v="2550"/>
    <n v="10957"/>
    <n v="1"/>
    <s v="veggie"/>
    <n v="1"/>
    <x v="193"/>
    <s v="18:19:48"/>
    <n v="139"/>
    <n v="139"/>
    <x v="0"/>
    <s v="Veg patty, lettuce, bun, sauces"/>
    <x v="0"/>
    <x v="2"/>
    <x v="4"/>
    <x v="6"/>
    <x v="1"/>
    <s v="2024"/>
  </r>
  <r>
    <n v="2922"/>
    <n v="11103"/>
    <n v="0.33333333333333331"/>
    <s v="nuggets"/>
    <n v="1"/>
    <x v="193"/>
    <s v="19:09:13"/>
    <n v="169"/>
    <n v="169"/>
    <x v="1"/>
    <s v="Chicken nuggets, oil, seasoning"/>
    <x v="1"/>
    <x v="3"/>
    <x v="4"/>
    <x v="6"/>
    <x v="10"/>
    <s v="2024"/>
  </r>
  <r>
    <n v="2923"/>
    <n v="11103"/>
    <n v="0.33333333333333331"/>
    <s v="cold_coffee"/>
    <n v="1"/>
    <x v="193"/>
    <s v="19:09:13"/>
    <n v="99"/>
    <n v="99"/>
    <x v="2"/>
    <s v="Coffee, milk, sugar, ice"/>
    <x v="7"/>
    <x v="3"/>
    <x v="4"/>
    <x v="6"/>
    <x v="10"/>
    <s v="2024"/>
  </r>
  <r>
    <n v="2924"/>
    <n v="11103"/>
    <n v="0.33333333333333331"/>
    <s v="coke"/>
    <n v="1"/>
    <x v="193"/>
    <s v="19:09:13"/>
    <n v="49"/>
    <n v="49"/>
    <x v="2"/>
    <s v="Carbonated water, sugar, flavor"/>
    <x v="3"/>
    <x v="3"/>
    <x v="4"/>
    <x v="6"/>
    <x v="10"/>
    <s v="2024"/>
  </r>
  <r>
    <n v="5961"/>
    <n v="12260"/>
    <n v="0.25"/>
    <s v="fries"/>
    <n v="1"/>
    <x v="193"/>
    <s v="21:45:47"/>
    <n v="79"/>
    <n v="79"/>
    <x v="1"/>
    <s v="Potato, salt, oil"/>
    <x v="8"/>
    <x v="0"/>
    <x v="4"/>
    <x v="6"/>
    <x v="2"/>
    <s v="2024"/>
  </r>
  <r>
    <n v="5962"/>
    <n v="12260"/>
    <n v="0.25"/>
    <s v="nuggets"/>
    <n v="1"/>
    <x v="193"/>
    <s v="21:45:47"/>
    <n v="169"/>
    <n v="169"/>
    <x v="1"/>
    <s v="Chicken nuggets, oil, seasoning"/>
    <x v="1"/>
    <x v="0"/>
    <x v="4"/>
    <x v="6"/>
    <x v="2"/>
    <s v="2024"/>
  </r>
  <r>
    <n v="5963"/>
    <n v="12260"/>
    <n v="0.25"/>
    <s v="aloo_tikki"/>
    <n v="1"/>
    <x v="193"/>
    <s v="21:45:47"/>
    <n v="59"/>
    <n v="59"/>
    <x v="0"/>
    <s v="Potato patty, bun, sauces"/>
    <x v="6"/>
    <x v="0"/>
    <x v="4"/>
    <x v="6"/>
    <x v="2"/>
    <s v="2024"/>
  </r>
  <r>
    <n v="5964"/>
    <n v="12260"/>
    <n v="0.25"/>
    <s v="nuggets"/>
    <n v="1"/>
    <x v="193"/>
    <s v="21:45:47"/>
    <n v="169"/>
    <n v="169"/>
    <x v="1"/>
    <s v="Chicken nuggets, oil, seasoning"/>
    <x v="1"/>
    <x v="0"/>
    <x v="4"/>
    <x v="6"/>
    <x v="2"/>
    <s v="2024"/>
  </r>
  <r>
    <n v="7218"/>
    <n v="12721"/>
    <n v="0.33333333333333331"/>
    <s v="coke"/>
    <n v="1"/>
    <x v="193"/>
    <s v="21:08:18"/>
    <n v="49"/>
    <n v="49"/>
    <x v="2"/>
    <s v="Carbonated water, sugar, flavor"/>
    <x v="3"/>
    <x v="4"/>
    <x v="4"/>
    <x v="6"/>
    <x v="2"/>
    <s v="2024"/>
  </r>
  <r>
    <n v="7219"/>
    <n v="12721"/>
    <n v="0.33333333333333331"/>
    <s v="spicy_chicken"/>
    <n v="1"/>
    <x v="193"/>
    <s v="21:08:18"/>
    <n v="189"/>
    <n v="189"/>
    <x v="4"/>
    <s v="Spicy chicken patty, bun"/>
    <x v="5"/>
    <x v="4"/>
    <x v="4"/>
    <x v="6"/>
    <x v="2"/>
    <s v="2024"/>
  </r>
  <r>
    <n v="7220"/>
    <n v="12721"/>
    <n v="0.33333333333333331"/>
    <s v="veg_maharaja"/>
    <n v="1"/>
    <x v="193"/>
    <s v="21:08:18"/>
    <n v="209"/>
    <n v="209"/>
    <x v="0"/>
    <s v="Double veg patty, cheese, bun"/>
    <x v="2"/>
    <x v="4"/>
    <x v="4"/>
    <x v="6"/>
    <x v="2"/>
    <s v="2024"/>
  </r>
  <r>
    <n v="7623"/>
    <n v="12879"/>
    <n v="0.33333333333333331"/>
    <s v="spicy_chicken"/>
    <n v="1"/>
    <x v="193"/>
    <s v="15:08:22"/>
    <n v="189"/>
    <n v="189"/>
    <x v="4"/>
    <s v="Spicy chicken patty, bun"/>
    <x v="5"/>
    <x v="2"/>
    <x v="4"/>
    <x v="6"/>
    <x v="7"/>
    <s v="2024"/>
  </r>
  <r>
    <n v="7624"/>
    <n v="12879"/>
    <n v="0.33333333333333331"/>
    <s v="coke"/>
    <n v="1"/>
    <x v="193"/>
    <s v="15:08:22"/>
    <n v="49"/>
    <n v="49"/>
    <x v="2"/>
    <s v="Carbonated water, sugar, flavor"/>
    <x v="3"/>
    <x v="2"/>
    <x v="4"/>
    <x v="6"/>
    <x v="7"/>
    <s v="2024"/>
  </r>
  <r>
    <n v="7625"/>
    <n v="12879"/>
    <n v="0.33333333333333331"/>
    <s v="cold_coffee"/>
    <n v="2"/>
    <x v="193"/>
    <s v="15:08:22"/>
    <n v="99"/>
    <n v="198"/>
    <x v="2"/>
    <s v="Coffee, milk, sugar, ice"/>
    <x v="7"/>
    <x v="2"/>
    <x v="4"/>
    <x v="6"/>
    <x v="7"/>
    <s v="2024"/>
  </r>
  <r>
    <n v="8178"/>
    <n v="13086"/>
    <n v="1"/>
    <s v="veg_maharaja"/>
    <n v="1"/>
    <x v="193"/>
    <s v="14:56:05"/>
    <n v="209"/>
    <n v="209"/>
    <x v="0"/>
    <s v="Double veg patty, cheese, bun"/>
    <x v="2"/>
    <x v="5"/>
    <x v="4"/>
    <x v="6"/>
    <x v="4"/>
    <s v="2024"/>
  </r>
  <r>
    <n v="8208"/>
    <n v="13098"/>
    <n v="1"/>
    <s v="soft_serve"/>
    <n v="3"/>
    <x v="193"/>
    <s v="21:02:04"/>
    <n v="35"/>
    <n v="105"/>
    <x v="3"/>
    <s v="Vanilla ice cream, cone"/>
    <x v="4"/>
    <x v="0"/>
    <x v="4"/>
    <x v="6"/>
    <x v="2"/>
    <s v="2024"/>
  </r>
  <r>
    <n v="9096"/>
    <n v="13425"/>
    <n v="0.5"/>
    <s v="veggie"/>
    <n v="1"/>
    <x v="193"/>
    <s v="22:20:07"/>
    <n v="139"/>
    <n v="139"/>
    <x v="0"/>
    <s v="Veg patty, lettuce, bun, sauces"/>
    <x v="0"/>
    <x v="1"/>
    <x v="4"/>
    <x v="6"/>
    <x v="9"/>
    <s v="2024"/>
  </r>
  <r>
    <n v="9097"/>
    <n v="13425"/>
    <n v="0.5"/>
    <s v="cold_coffee"/>
    <n v="2"/>
    <x v="193"/>
    <s v="22:20:07"/>
    <n v="99"/>
    <n v="198"/>
    <x v="2"/>
    <s v="Coffee, milk, sugar, ice"/>
    <x v="7"/>
    <x v="1"/>
    <x v="4"/>
    <x v="6"/>
    <x v="9"/>
    <s v="2024"/>
  </r>
  <r>
    <n v="9371"/>
    <n v="13528"/>
    <n v="1"/>
    <s v="spicy_chicken"/>
    <n v="1"/>
    <x v="193"/>
    <s v="21:23:24"/>
    <n v="189"/>
    <n v="189"/>
    <x v="4"/>
    <s v="Spicy chicken patty, bun"/>
    <x v="5"/>
    <x v="3"/>
    <x v="4"/>
    <x v="6"/>
    <x v="2"/>
    <s v="2024"/>
  </r>
  <r>
    <n v="12185"/>
    <n v="14581"/>
    <n v="0.33333333333333331"/>
    <s v="nuggets"/>
    <n v="2"/>
    <x v="193"/>
    <s v="16:32:54"/>
    <n v="169"/>
    <n v="338"/>
    <x v="1"/>
    <s v="Chicken nuggets, oil, seasoning"/>
    <x v="1"/>
    <x v="1"/>
    <x v="4"/>
    <x v="6"/>
    <x v="3"/>
    <s v="2024"/>
  </r>
  <r>
    <n v="12186"/>
    <n v="14581"/>
    <n v="0.33333333333333331"/>
    <s v="spicy_chicken"/>
    <n v="1"/>
    <x v="193"/>
    <s v="16:32:54"/>
    <n v="189"/>
    <n v="189"/>
    <x v="4"/>
    <s v="Spicy chicken patty, bun"/>
    <x v="5"/>
    <x v="1"/>
    <x v="4"/>
    <x v="6"/>
    <x v="3"/>
    <s v="2024"/>
  </r>
  <r>
    <n v="12187"/>
    <n v="14581"/>
    <n v="0.33333333333333331"/>
    <s v="soft_serve"/>
    <n v="2"/>
    <x v="193"/>
    <s v="16:32:54"/>
    <n v="35"/>
    <n v="70"/>
    <x v="3"/>
    <s v="Vanilla ice cream, cone"/>
    <x v="4"/>
    <x v="1"/>
    <x v="4"/>
    <x v="6"/>
    <x v="3"/>
    <s v="2024"/>
  </r>
  <r>
    <n v="14147"/>
    <n v="15333"/>
    <n v="0.5"/>
    <s v="cold_coffee"/>
    <n v="2"/>
    <x v="193"/>
    <s v="20:01:32"/>
    <n v="99"/>
    <n v="198"/>
    <x v="2"/>
    <s v="Coffee, milk, sugar, ice"/>
    <x v="7"/>
    <x v="0"/>
    <x v="4"/>
    <x v="6"/>
    <x v="8"/>
    <s v="2024"/>
  </r>
  <r>
    <n v="14148"/>
    <n v="15333"/>
    <n v="0.5"/>
    <s v="fries"/>
    <n v="1"/>
    <x v="193"/>
    <s v="20:01:32"/>
    <n v="79"/>
    <n v="79"/>
    <x v="1"/>
    <s v="Potato, salt, oil"/>
    <x v="8"/>
    <x v="0"/>
    <x v="4"/>
    <x v="6"/>
    <x v="8"/>
    <s v="2024"/>
  </r>
  <r>
    <n v="15114"/>
    <n v="15690"/>
    <n v="0.2"/>
    <s v="aloo_tikki"/>
    <n v="1"/>
    <x v="193"/>
    <s v="17:23:03"/>
    <n v="59"/>
    <n v="59"/>
    <x v="0"/>
    <s v="Potato patty, bun, sauces"/>
    <x v="6"/>
    <x v="1"/>
    <x v="4"/>
    <x v="6"/>
    <x v="11"/>
    <s v="2024"/>
  </r>
  <r>
    <n v="15115"/>
    <n v="15690"/>
    <n v="0.2"/>
    <s v="cold_coffee"/>
    <n v="1"/>
    <x v="193"/>
    <s v="17:23:03"/>
    <n v="99"/>
    <n v="99"/>
    <x v="2"/>
    <s v="Coffee, milk, sugar, ice"/>
    <x v="7"/>
    <x v="1"/>
    <x v="4"/>
    <x v="6"/>
    <x v="11"/>
    <s v="2024"/>
  </r>
  <r>
    <n v="15116"/>
    <n v="15690"/>
    <n v="0.2"/>
    <s v="nuggets"/>
    <n v="1"/>
    <x v="193"/>
    <s v="17:23:03"/>
    <n v="169"/>
    <n v="169"/>
    <x v="1"/>
    <s v="Chicken nuggets, oil, seasoning"/>
    <x v="1"/>
    <x v="1"/>
    <x v="4"/>
    <x v="6"/>
    <x v="11"/>
    <s v="2024"/>
  </r>
  <r>
    <n v="15117"/>
    <n v="15690"/>
    <n v="0.2"/>
    <s v="veg_maharaja"/>
    <n v="1"/>
    <x v="193"/>
    <s v="17:23:03"/>
    <n v="209"/>
    <n v="209"/>
    <x v="0"/>
    <s v="Double veg patty, cheese, bun"/>
    <x v="2"/>
    <x v="1"/>
    <x v="4"/>
    <x v="6"/>
    <x v="11"/>
    <s v="2024"/>
  </r>
  <r>
    <n v="15118"/>
    <n v="15690"/>
    <n v="0.2"/>
    <s v="nuggets"/>
    <n v="1"/>
    <x v="193"/>
    <s v="17:23:03"/>
    <n v="169"/>
    <n v="169"/>
    <x v="1"/>
    <s v="Chicken nuggets, oil, seasoning"/>
    <x v="1"/>
    <x v="1"/>
    <x v="4"/>
    <x v="6"/>
    <x v="11"/>
    <s v="2024"/>
  </r>
  <r>
    <n v="15968"/>
    <n v="16003"/>
    <n v="0.25"/>
    <s v="coke"/>
    <n v="1"/>
    <x v="193"/>
    <s v="16:07:23"/>
    <n v="49"/>
    <n v="49"/>
    <x v="2"/>
    <s v="Carbonated water, sugar, flavor"/>
    <x v="3"/>
    <x v="2"/>
    <x v="4"/>
    <x v="6"/>
    <x v="3"/>
    <s v="2024"/>
  </r>
  <r>
    <n v="15969"/>
    <n v="16003"/>
    <n v="0.25"/>
    <s v="spicy_chicken"/>
    <n v="1"/>
    <x v="193"/>
    <s v="16:07:23"/>
    <n v="189"/>
    <n v="189"/>
    <x v="4"/>
    <s v="Spicy chicken patty, bun"/>
    <x v="5"/>
    <x v="2"/>
    <x v="4"/>
    <x v="6"/>
    <x v="3"/>
    <s v="2024"/>
  </r>
  <r>
    <n v="15970"/>
    <n v="16003"/>
    <n v="0.25"/>
    <s v="spicy_chicken"/>
    <n v="1"/>
    <x v="193"/>
    <s v="16:07:23"/>
    <n v="189"/>
    <n v="189"/>
    <x v="4"/>
    <s v="Spicy chicken patty, bun"/>
    <x v="5"/>
    <x v="2"/>
    <x v="4"/>
    <x v="6"/>
    <x v="3"/>
    <s v="2024"/>
  </r>
  <r>
    <n v="15971"/>
    <n v="16003"/>
    <n v="0.25"/>
    <s v="veg_maharaja"/>
    <n v="1"/>
    <x v="193"/>
    <s v="16:07:23"/>
    <n v="209"/>
    <n v="209"/>
    <x v="0"/>
    <s v="Double veg patty, cheese, bun"/>
    <x v="2"/>
    <x v="2"/>
    <x v="4"/>
    <x v="6"/>
    <x v="3"/>
    <s v="2024"/>
  </r>
  <r>
    <n v="16214"/>
    <n v="16098"/>
    <n v="0.33333333333333331"/>
    <s v="soft_serve"/>
    <n v="3"/>
    <x v="193"/>
    <s v="12:14:42"/>
    <n v="35"/>
    <n v="105"/>
    <x v="3"/>
    <s v="Vanilla ice cream, cone"/>
    <x v="4"/>
    <x v="3"/>
    <x v="4"/>
    <x v="6"/>
    <x v="5"/>
    <s v="2024"/>
  </r>
  <r>
    <n v="16215"/>
    <n v="16098"/>
    <n v="0.33333333333333331"/>
    <s v="soft_serve"/>
    <n v="1"/>
    <x v="193"/>
    <s v="12:14:42"/>
    <n v="35"/>
    <n v="35"/>
    <x v="3"/>
    <s v="Vanilla ice cream, cone"/>
    <x v="4"/>
    <x v="3"/>
    <x v="4"/>
    <x v="6"/>
    <x v="5"/>
    <s v="2024"/>
  </r>
  <r>
    <n v="16216"/>
    <n v="16098"/>
    <n v="0.33333333333333331"/>
    <s v="soft_serve"/>
    <n v="1"/>
    <x v="193"/>
    <s v="12:14:42"/>
    <n v="35"/>
    <n v="35"/>
    <x v="3"/>
    <s v="Vanilla ice cream, cone"/>
    <x v="4"/>
    <x v="3"/>
    <x v="4"/>
    <x v="6"/>
    <x v="5"/>
    <s v="2024"/>
  </r>
  <r>
    <n v="19482"/>
    <n v="17329"/>
    <n v="0.2"/>
    <s v="cold_coffee"/>
    <n v="1"/>
    <x v="193"/>
    <s v="19:06:45"/>
    <n v="99"/>
    <n v="99"/>
    <x v="2"/>
    <s v="Coffee, milk, sugar, ice"/>
    <x v="7"/>
    <x v="1"/>
    <x v="4"/>
    <x v="6"/>
    <x v="10"/>
    <s v="2024"/>
  </r>
  <r>
    <n v="19483"/>
    <n v="17329"/>
    <n v="0.2"/>
    <s v="veg_maharaja"/>
    <n v="2"/>
    <x v="193"/>
    <s v="19:06:45"/>
    <n v="209"/>
    <n v="418"/>
    <x v="0"/>
    <s v="Double veg patty, cheese, bun"/>
    <x v="2"/>
    <x v="1"/>
    <x v="4"/>
    <x v="6"/>
    <x v="10"/>
    <s v="2024"/>
  </r>
  <r>
    <n v="19484"/>
    <n v="17329"/>
    <n v="0.2"/>
    <s v="coke"/>
    <n v="2"/>
    <x v="193"/>
    <s v="19:06:45"/>
    <n v="49"/>
    <n v="98"/>
    <x v="2"/>
    <s v="Carbonated water, sugar, flavor"/>
    <x v="3"/>
    <x v="1"/>
    <x v="4"/>
    <x v="6"/>
    <x v="10"/>
    <s v="2024"/>
  </r>
  <r>
    <n v="19485"/>
    <n v="17329"/>
    <n v="0.2"/>
    <s v="fries"/>
    <n v="1"/>
    <x v="193"/>
    <s v="19:06:45"/>
    <n v="79"/>
    <n v="79"/>
    <x v="1"/>
    <s v="Potato, salt, oil"/>
    <x v="8"/>
    <x v="1"/>
    <x v="4"/>
    <x v="6"/>
    <x v="10"/>
    <s v="2024"/>
  </r>
  <r>
    <n v="19486"/>
    <n v="17329"/>
    <n v="0.2"/>
    <s v="coke"/>
    <n v="1"/>
    <x v="193"/>
    <s v="19:06:45"/>
    <n v="49"/>
    <n v="49"/>
    <x v="2"/>
    <s v="Carbonated water, sugar, flavor"/>
    <x v="3"/>
    <x v="1"/>
    <x v="4"/>
    <x v="6"/>
    <x v="10"/>
    <s v="2024"/>
  </r>
  <r>
    <n v="19504"/>
    <n v="17334"/>
    <n v="0.5"/>
    <s v="cold_coffee"/>
    <n v="1"/>
    <x v="193"/>
    <s v="20:08:03"/>
    <n v="99"/>
    <n v="99"/>
    <x v="2"/>
    <s v="Coffee, milk, sugar, ice"/>
    <x v="7"/>
    <x v="1"/>
    <x v="4"/>
    <x v="6"/>
    <x v="8"/>
    <s v="2024"/>
  </r>
  <r>
    <n v="19505"/>
    <n v="17334"/>
    <n v="0.5"/>
    <s v="spicy_chicken"/>
    <n v="1"/>
    <x v="193"/>
    <s v="20:08:03"/>
    <n v="189"/>
    <n v="189"/>
    <x v="4"/>
    <s v="Spicy chicken patty, bun"/>
    <x v="5"/>
    <x v="1"/>
    <x v="4"/>
    <x v="6"/>
    <x v="8"/>
    <s v="2024"/>
  </r>
  <r>
    <n v="19528"/>
    <n v="17341"/>
    <n v="0.33333333333333331"/>
    <s v="veggie"/>
    <n v="1"/>
    <x v="193"/>
    <s v="19:01:15"/>
    <n v="139"/>
    <n v="139"/>
    <x v="0"/>
    <s v="Veg patty, lettuce, bun, sauces"/>
    <x v="0"/>
    <x v="2"/>
    <x v="4"/>
    <x v="6"/>
    <x v="10"/>
    <s v="2024"/>
  </r>
  <r>
    <n v="19529"/>
    <n v="17341"/>
    <n v="0.33333333333333331"/>
    <s v="spicy_chicken"/>
    <n v="1"/>
    <x v="193"/>
    <s v="19:01:15"/>
    <n v="189"/>
    <n v="189"/>
    <x v="4"/>
    <s v="Spicy chicken patty, bun"/>
    <x v="5"/>
    <x v="2"/>
    <x v="4"/>
    <x v="6"/>
    <x v="10"/>
    <s v="2024"/>
  </r>
  <r>
    <n v="19530"/>
    <n v="17341"/>
    <n v="0.33333333333333331"/>
    <s v="veg_maharaja"/>
    <n v="1"/>
    <x v="193"/>
    <s v="19:01:15"/>
    <n v="209"/>
    <n v="209"/>
    <x v="0"/>
    <s v="Double veg patty, cheese, bun"/>
    <x v="2"/>
    <x v="2"/>
    <x v="4"/>
    <x v="6"/>
    <x v="10"/>
    <s v="2024"/>
  </r>
  <r>
    <n v="20614"/>
    <n v="17752"/>
    <n v="0.5"/>
    <s v="soft_serve"/>
    <n v="1"/>
    <x v="193"/>
    <s v="17:39:04"/>
    <n v="35"/>
    <n v="35"/>
    <x v="3"/>
    <s v="Vanilla ice cream, cone"/>
    <x v="4"/>
    <x v="0"/>
    <x v="4"/>
    <x v="6"/>
    <x v="11"/>
    <s v="2024"/>
  </r>
  <r>
    <n v="20615"/>
    <n v="17752"/>
    <n v="0.5"/>
    <s v="fries"/>
    <n v="2"/>
    <x v="193"/>
    <s v="17:39:04"/>
    <n v="79"/>
    <n v="158"/>
    <x v="1"/>
    <s v="Potato, salt, oil"/>
    <x v="8"/>
    <x v="0"/>
    <x v="4"/>
    <x v="6"/>
    <x v="11"/>
    <s v="2024"/>
  </r>
  <r>
    <n v="21515"/>
    <n v="18104"/>
    <n v="0.33333333333333331"/>
    <s v="fries"/>
    <n v="1"/>
    <x v="193"/>
    <s v="21:00:30"/>
    <n v="79"/>
    <n v="79"/>
    <x v="1"/>
    <s v="Potato, salt, oil"/>
    <x v="8"/>
    <x v="2"/>
    <x v="4"/>
    <x v="6"/>
    <x v="2"/>
    <s v="2024"/>
  </r>
  <r>
    <n v="21516"/>
    <n v="18104"/>
    <n v="0.33333333333333331"/>
    <s v="spicy_chicken"/>
    <n v="1"/>
    <x v="193"/>
    <s v="21:00:30"/>
    <n v="189"/>
    <n v="189"/>
    <x v="4"/>
    <s v="Spicy chicken patty, bun"/>
    <x v="5"/>
    <x v="2"/>
    <x v="4"/>
    <x v="6"/>
    <x v="2"/>
    <s v="2024"/>
  </r>
  <r>
    <n v="21517"/>
    <n v="18104"/>
    <n v="0.33333333333333331"/>
    <s v="spicy_chicken"/>
    <n v="1"/>
    <x v="193"/>
    <s v="21:00:30"/>
    <n v="189"/>
    <n v="189"/>
    <x v="4"/>
    <s v="Spicy chicken patty, bun"/>
    <x v="5"/>
    <x v="2"/>
    <x v="4"/>
    <x v="6"/>
    <x v="2"/>
    <s v="2024"/>
  </r>
  <r>
    <n v="21760"/>
    <n v="18188"/>
    <n v="0.33333333333333331"/>
    <s v="nuggets"/>
    <n v="2"/>
    <x v="193"/>
    <s v="21:32:57"/>
    <n v="169"/>
    <n v="338"/>
    <x v="1"/>
    <s v="Chicken nuggets, oil, seasoning"/>
    <x v="1"/>
    <x v="1"/>
    <x v="4"/>
    <x v="6"/>
    <x v="2"/>
    <s v="2024"/>
  </r>
  <r>
    <n v="21761"/>
    <n v="18188"/>
    <n v="0.33333333333333331"/>
    <s v="aloo_tikki"/>
    <n v="1"/>
    <x v="193"/>
    <s v="21:32:57"/>
    <n v="59"/>
    <n v="59"/>
    <x v="0"/>
    <s v="Potato patty, bun, sauces"/>
    <x v="6"/>
    <x v="1"/>
    <x v="4"/>
    <x v="6"/>
    <x v="2"/>
    <s v="2024"/>
  </r>
  <r>
    <n v="21762"/>
    <n v="18188"/>
    <n v="0.33333333333333331"/>
    <s v="fries"/>
    <n v="1"/>
    <x v="193"/>
    <s v="21:32:57"/>
    <n v="79"/>
    <n v="79"/>
    <x v="1"/>
    <s v="Potato, salt, oil"/>
    <x v="8"/>
    <x v="1"/>
    <x v="4"/>
    <x v="6"/>
    <x v="2"/>
    <s v="2024"/>
  </r>
  <r>
    <n v="23054"/>
    <n v="18659"/>
    <n v="0.33333333333333331"/>
    <s v="cold_coffee"/>
    <n v="1"/>
    <x v="193"/>
    <s v="16:51:36"/>
    <n v="99"/>
    <n v="99"/>
    <x v="2"/>
    <s v="Coffee, milk, sugar, ice"/>
    <x v="7"/>
    <x v="4"/>
    <x v="4"/>
    <x v="6"/>
    <x v="3"/>
    <s v="2024"/>
  </r>
  <r>
    <n v="23055"/>
    <n v="18659"/>
    <n v="0.33333333333333331"/>
    <s v="aloo_tikki"/>
    <n v="1"/>
    <x v="193"/>
    <s v="16:51:36"/>
    <n v="59"/>
    <n v="59"/>
    <x v="0"/>
    <s v="Potato patty, bun, sauces"/>
    <x v="6"/>
    <x v="4"/>
    <x v="4"/>
    <x v="6"/>
    <x v="3"/>
    <s v="2024"/>
  </r>
  <r>
    <n v="23056"/>
    <n v="18659"/>
    <n v="0.33333333333333331"/>
    <s v="coke"/>
    <n v="1"/>
    <x v="193"/>
    <s v="16:51:36"/>
    <n v="49"/>
    <n v="49"/>
    <x v="2"/>
    <s v="Carbonated water, sugar, flavor"/>
    <x v="3"/>
    <x v="4"/>
    <x v="4"/>
    <x v="6"/>
    <x v="3"/>
    <s v="2024"/>
  </r>
  <r>
    <n v="24673"/>
    <n v="19262"/>
    <n v="0.5"/>
    <s v="aloo_tikki"/>
    <n v="3"/>
    <x v="193"/>
    <s v="11:47:02"/>
    <n v="59"/>
    <n v="177"/>
    <x v="0"/>
    <s v="Potato patty, bun, sauces"/>
    <x v="6"/>
    <x v="3"/>
    <x v="4"/>
    <x v="6"/>
    <x v="0"/>
    <s v="2024"/>
  </r>
  <r>
    <n v="24674"/>
    <n v="19262"/>
    <n v="0.5"/>
    <s v="veg_maharaja"/>
    <n v="1"/>
    <x v="193"/>
    <s v="11:47:02"/>
    <n v="209"/>
    <n v="209"/>
    <x v="0"/>
    <s v="Double veg patty, cheese, bun"/>
    <x v="2"/>
    <x v="3"/>
    <x v="4"/>
    <x v="6"/>
    <x v="0"/>
    <s v="2024"/>
  </r>
  <r>
    <n v="25004"/>
    <n v="19393"/>
    <n v="0.25"/>
    <s v="aloo_tikki"/>
    <n v="1"/>
    <x v="193"/>
    <s v="12:58:54"/>
    <n v="59"/>
    <n v="59"/>
    <x v="0"/>
    <s v="Potato patty, bun, sauces"/>
    <x v="6"/>
    <x v="1"/>
    <x v="4"/>
    <x v="6"/>
    <x v="5"/>
    <s v="2024"/>
  </r>
  <r>
    <n v="25005"/>
    <n v="19393"/>
    <n v="0.25"/>
    <s v="veggie"/>
    <n v="1"/>
    <x v="193"/>
    <s v="12:58:54"/>
    <n v="139"/>
    <n v="139"/>
    <x v="0"/>
    <s v="Veg patty, lettuce, bun, sauces"/>
    <x v="0"/>
    <x v="1"/>
    <x v="4"/>
    <x v="6"/>
    <x v="5"/>
    <s v="2024"/>
  </r>
  <r>
    <n v="25006"/>
    <n v="19393"/>
    <n v="0.25"/>
    <s v="cold_coffee"/>
    <n v="2"/>
    <x v="193"/>
    <s v="12:58:54"/>
    <n v="99"/>
    <n v="198"/>
    <x v="2"/>
    <s v="Coffee, milk, sugar, ice"/>
    <x v="7"/>
    <x v="1"/>
    <x v="4"/>
    <x v="6"/>
    <x v="5"/>
    <s v="2024"/>
  </r>
  <r>
    <n v="25007"/>
    <n v="19393"/>
    <n v="0.25"/>
    <s v="nuggets"/>
    <n v="1"/>
    <x v="193"/>
    <s v="12:58:54"/>
    <n v="169"/>
    <n v="169"/>
    <x v="1"/>
    <s v="Chicken nuggets, oil, seasoning"/>
    <x v="1"/>
    <x v="1"/>
    <x v="4"/>
    <x v="6"/>
    <x v="5"/>
    <s v="2024"/>
  </r>
  <r>
    <n v="26100"/>
    <n v="19803"/>
    <n v="0.25"/>
    <s v="coke"/>
    <n v="1"/>
    <x v="193"/>
    <s v="21:24:12"/>
    <n v="49"/>
    <n v="49"/>
    <x v="2"/>
    <s v="Carbonated water, sugar, flavor"/>
    <x v="3"/>
    <x v="2"/>
    <x v="4"/>
    <x v="6"/>
    <x v="2"/>
    <s v="2024"/>
  </r>
  <r>
    <n v="26101"/>
    <n v="19803"/>
    <n v="0.25"/>
    <s v="cold_coffee"/>
    <n v="1"/>
    <x v="193"/>
    <s v="21:24:12"/>
    <n v="99"/>
    <n v="99"/>
    <x v="2"/>
    <s v="Coffee, milk, sugar, ice"/>
    <x v="7"/>
    <x v="2"/>
    <x v="4"/>
    <x v="6"/>
    <x v="2"/>
    <s v="2024"/>
  </r>
  <r>
    <n v="26102"/>
    <n v="19803"/>
    <n v="0.25"/>
    <s v="fries"/>
    <n v="1"/>
    <x v="193"/>
    <s v="21:24:12"/>
    <n v="79"/>
    <n v="79"/>
    <x v="1"/>
    <s v="Potato, salt, oil"/>
    <x v="8"/>
    <x v="2"/>
    <x v="4"/>
    <x v="6"/>
    <x v="2"/>
    <s v="2024"/>
  </r>
  <r>
    <n v="26103"/>
    <n v="19803"/>
    <n v="0.25"/>
    <s v="cold_coffee"/>
    <n v="1"/>
    <x v="193"/>
    <s v="21:24:12"/>
    <n v="99"/>
    <n v="99"/>
    <x v="2"/>
    <s v="Coffee, milk, sugar, ice"/>
    <x v="7"/>
    <x v="2"/>
    <x v="4"/>
    <x v="6"/>
    <x v="2"/>
    <s v="2024"/>
  </r>
  <r>
    <n v="28241"/>
    <n v="20602"/>
    <n v="0.33333333333333331"/>
    <s v="veggie"/>
    <n v="1"/>
    <x v="193"/>
    <s v="14:35:47"/>
    <n v="139"/>
    <n v="139"/>
    <x v="0"/>
    <s v="Veg patty, lettuce, bun, sauces"/>
    <x v="0"/>
    <x v="1"/>
    <x v="4"/>
    <x v="6"/>
    <x v="4"/>
    <s v="2024"/>
  </r>
  <r>
    <n v="28242"/>
    <n v="20602"/>
    <n v="0.33333333333333331"/>
    <s v="coke"/>
    <n v="1"/>
    <x v="193"/>
    <s v="14:35:47"/>
    <n v="49"/>
    <n v="49"/>
    <x v="2"/>
    <s v="Carbonated water, sugar, flavor"/>
    <x v="3"/>
    <x v="1"/>
    <x v="4"/>
    <x v="6"/>
    <x v="4"/>
    <s v="2024"/>
  </r>
  <r>
    <n v="28243"/>
    <n v="20602"/>
    <n v="0.33333333333333331"/>
    <s v="fries"/>
    <n v="1"/>
    <x v="193"/>
    <s v="14:35:47"/>
    <n v="79"/>
    <n v="79"/>
    <x v="1"/>
    <s v="Potato, salt, oil"/>
    <x v="8"/>
    <x v="1"/>
    <x v="4"/>
    <x v="6"/>
    <x v="4"/>
    <s v="2024"/>
  </r>
  <r>
    <n v="28286"/>
    <n v="20620"/>
    <n v="0.5"/>
    <s v="veg_maharaja"/>
    <n v="1"/>
    <x v="193"/>
    <s v="14:34:17"/>
    <n v="209"/>
    <n v="209"/>
    <x v="0"/>
    <s v="Double veg patty, cheese, bun"/>
    <x v="2"/>
    <x v="2"/>
    <x v="4"/>
    <x v="6"/>
    <x v="4"/>
    <s v="2024"/>
  </r>
  <r>
    <n v="28287"/>
    <n v="20620"/>
    <n v="0.5"/>
    <s v="nuggets"/>
    <n v="1"/>
    <x v="193"/>
    <s v="14:34:17"/>
    <n v="169"/>
    <n v="169"/>
    <x v="1"/>
    <s v="Chicken nuggets, oil, seasoning"/>
    <x v="1"/>
    <x v="2"/>
    <x v="4"/>
    <x v="6"/>
    <x v="4"/>
    <s v="2024"/>
  </r>
  <r>
    <n v="29609"/>
    <n v="21122"/>
    <n v="0.5"/>
    <s v="spicy_chicken"/>
    <n v="2"/>
    <x v="193"/>
    <s v="18:35:30"/>
    <n v="189"/>
    <n v="378"/>
    <x v="4"/>
    <s v="Spicy chicken patty, bun"/>
    <x v="5"/>
    <x v="0"/>
    <x v="4"/>
    <x v="6"/>
    <x v="1"/>
    <s v="2024"/>
  </r>
  <r>
    <n v="29610"/>
    <n v="21122"/>
    <n v="0.5"/>
    <s v="veggie"/>
    <n v="1"/>
    <x v="193"/>
    <s v="18:35:30"/>
    <n v="139"/>
    <n v="139"/>
    <x v="0"/>
    <s v="Veg patty, lettuce, bun, sauces"/>
    <x v="0"/>
    <x v="0"/>
    <x v="4"/>
    <x v="6"/>
    <x v="1"/>
    <s v="2024"/>
  </r>
  <r>
    <n v="32098"/>
    <n v="22039"/>
    <n v="0.5"/>
    <s v="aloo_tikki"/>
    <n v="1"/>
    <x v="193"/>
    <s v="12:09:12"/>
    <n v="59"/>
    <n v="59"/>
    <x v="0"/>
    <s v="Potato patty, bun, sauces"/>
    <x v="6"/>
    <x v="2"/>
    <x v="4"/>
    <x v="6"/>
    <x v="5"/>
    <s v="2024"/>
  </r>
  <r>
    <n v="32099"/>
    <n v="22039"/>
    <n v="0.5"/>
    <s v="cold_coffee"/>
    <n v="1"/>
    <x v="193"/>
    <s v="12:09:12"/>
    <n v="99"/>
    <n v="99"/>
    <x v="2"/>
    <s v="Coffee, milk, sugar, ice"/>
    <x v="7"/>
    <x v="2"/>
    <x v="4"/>
    <x v="6"/>
    <x v="5"/>
    <s v="2024"/>
  </r>
  <r>
    <n v="33488"/>
    <n v="22567"/>
    <n v="1"/>
    <s v="coke"/>
    <n v="1"/>
    <x v="193"/>
    <s v="16:58:53"/>
    <n v="49"/>
    <n v="49"/>
    <x v="2"/>
    <s v="Carbonated water, sugar, flavor"/>
    <x v="3"/>
    <x v="0"/>
    <x v="4"/>
    <x v="6"/>
    <x v="3"/>
    <s v="2024"/>
  </r>
  <r>
    <n v="35062"/>
    <n v="23169"/>
    <n v="1"/>
    <s v="cold_coffee"/>
    <n v="1"/>
    <x v="193"/>
    <s v="22:43:39"/>
    <n v="99"/>
    <n v="99"/>
    <x v="2"/>
    <s v="Coffee, milk, sugar, ice"/>
    <x v="7"/>
    <x v="3"/>
    <x v="4"/>
    <x v="6"/>
    <x v="9"/>
    <s v="2024"/>
  </r>
  <r>
    <n v="35536"/>
    <n v="23350"/>
    <n v="0.2"/>
    <s v="cold_coffee"/>
    <n v="1"/>
    <x v="193"/>
    <s v="18:33:22"/>
    <n v="99"/>
    <n v="99"/>
    <x v="2"/>
    <s v="Coffee, milk, sugar, ice"/>
    <x v="7"/>
    <x v="0"/>
    <x v="4"/>
    <x v="6"/>
    <x v="1"/>
    <s v="2024"/>
  </r>
  <r>
    <n v="35537"/>
    <n v="23350"/>
    <n v="0.2"/>
    <s v="cold_coffee"/>
    <n v="1"/>
    <x v="193"/>
    <s v="18:33:22"/>
    <n v="99"/>
    <n v="99"/>
    <x v="2"/>
    <s v="Coffee, milk, sugar, ice"/>
    <x v="7"/>
    <x v="0"/>
    <x v="4"/>
    <x v="6"/>
    <x v="1"/>
    <s v="2024"/>
  </r>
  <r>
    <n v="35538"/>
    <n v="23350"/>
    <n v="0.2"/>
    <s v="veggie"/>
    <n v="2"/>
    <x v="193"/>
    <s v="18:33:22"/>
    <n v="139"/>
    <n v="278"/>
    <x v="0"/>
    <s v="Veg patty, lettuce, bun, sauces"/>
    <x v="0"/>
    <x v="0"/>
    <x v="4"/>
    <x v="6"/>
    <x v="1"/>
    <s v="2024"/>
  </r>
  <r>
    <n v="35539"/>
    <n v="23350"/>
    <n v="0.2"/>
    <s v="coke"/>
    <n v="1"/>
    <x v="193"/>
    <s v="18:33:22"/>
    <n v="49"/>
    <n v="49"/>
    <x v="2"/>
    <s v="Carbonated water, sugar, flavor"/>
    <x v="3"/>
    <x v="0"/>
    <x v="4"/>
    <x v="6"/>
    <x v="1"/>
    <s v="2024"/>
  </r>
  <r>
    <n v="35540"/>
    <n v="23350"/>
    <n v="0.2"/>
    <s v="aloo_tikki"/>
    <n v="1"/>
    <x v="193"/>
    <s v="18:33:22"/>
    <n v="59"/>
    <n v="59"/>
    <x v="0"/>
    <s v="Potato patty, bun, sauces"/>
    <x v="6"/>
    <x v="0"/>
    <x v="4"/>
    <x v="6"/>
    <x v="1"/>
    <s v="2024"/>
  </r>
  <r>
    <n v="36965"/>
    <n v="23882"/>
    <n v="1"/>
    <s v="veg_maharaja"/>
    <n v="1"/>
    <x v="193"/>
    <s v="21:30:40"/>
    <n v="209"/>
    <n v="209"/>
    <x v="0"/>
    <s v="Double veg patty, cheese, bun"/>
    <x v="2"/>
    <x v="4"/>
    <x v="4"/>
    <x v="6"/>
    <x v="2"/>
    <s v="2024"/>
  </r>
  <r>
    <n v="38521"/>
    <n v="24458"/>
    <n v="0.25"/>
    <s v="fries"/>
    <n v="2"/>
    <x v="193"/>
    <s v="19:37:41"/>
    <n v="79"/>
    <n v="158"/>
    <x v="1"/>
    <s v="Potato, salt, oil"/>
    <x v="8"/>
    <x v="3"/>
    <x v="4"/>
    <x v="6"/>
    <x v="10"/>
    <s v="2024"/>
  </r>
  <r>
    <n v="38522"/>
    <n v="24458"/>
    <n v="0.25"/>
    <s v="cold_coffee"/>
    <n v="1"/>
    <x v="193"/>
    <s v="19:37:41"/>
    <n v="99"/>
    <n v="99"/>
    <x v="2"/>
    <s v="Coffee, milk, sugar, ice"/>
    <x v="7"/>
    <x v="3"/>
    <x v="4"/>
    <x v="6"/>
    <x v="10"/>
    <s v="2024"/>
  </r>
  <r>
    <n v="38523"/>
    <n v="24458"/>
    <n v="0.25"/>
    <s v="veg_maharaja"/>
    <n v="2"/>
    <x v="193"/>
    <s v="19:37:41"/>
    <n v="209"/>
    <n v="418"/>
    <x v="0"/>
    <s v="Double veg patty, cheese, bun"/>
    <x v="2"/>
    <x v="3"/>
    <x v="4"/>
    <x v="6"/>
    <x v="10"/>
    <s v="2024"/>
  </r>
  <r>
    <n v="38524"/>
    <n v="24458"/>
    <n v="0.25"/>
    <s v="veg_maharaja"/>
    <n v="1"/>
    <x v="193"/>
    <s v="19:37:41"/>
    <n v="209"/>
    <n v="209"/>
    <x v="0"/>
    <s v="Double veg patty, cheese, bun"/>
    <x v="2"/>
    <x v="3"/>
    <x v="4"/>
    <x v="6"/>
    <x v="10"/>
    <s v="2024"/>
  </r>
  <r>
    <n v="38636"/>
    <n v="24500"/>
    <n v="1"/>
    <s v="nuggets"/>
    <n v="1"/>
    <x v="193"/>
    <s v="19:55:22"/>
    <n v="169"/>
    <n v="169"/>
    <x v="1"/>
    <s v="Chicken nuggets, oil, seasoning"/>
    <x v="1"/>
    <x v="1"/>
    <x v="4"/>
    <x v="6"/>
    <x v="10"/>
    <s v="2024"/>
  </r>
  <r>
    <n v="38654"/>
    <n v="24509"/>
    <n v="1"/>
    <s v="soft_serve"/>
    <n v="1"/>
    <x v="193"/>
    <s v="12:25:03"/>
    <n v="35"/>
    <n v="35"/>
    <x v="3"/>
    <s v="Vanilla ice cream, cone"/>
    <x v="4"/>
    <x v="4"/>
    <x v="4"/>
    <x v="6"/>
    <x v="5"/>
    <s v="2024"/>
  </r>
  <r>
    <n v="39968"/>
    <n v="24989"/>
    <n v="0.33333333333333331"/>
    <s v="veg_maharaja"/>
    <n v="1"/>
    <x v="193"/>
    <s v="13:15:53"/>
    <n v="209"/>
    <n v="209"/>
    <x v="0"/>
    <s v="Double veg patty, cheese, bun"/>
    <x v="2"/>
    <x v="2"/>
    <x v="4"/>
    <x v="6"/>
    <x v="6"/>
    <s v="2024"/>
  </r>
  <r>
    <n v="39969"/>
    <n v="24989"/>
    <n v="0.33333333333333331"/>
    <s v="fries"/>
    <n v="1"/>
    <x v="193"/>
    <s v="13:15:53"/>
    <n v="79"/>
    <n v="79"/>
    <x v="1"/>
    <s v="Potato, salt, oil"/>
    <x v="8"/>
    <x v="2"/>
    <x v="4"/>
    <x v="6"/>
    <x v="6"/>
    <s v="2024"/>
  </r>
  <r>
    <n v="39970"/>
    <n v="24989"/>
    <n v="0.33333333333333331"/>
    <s v="nuggets"/>
    <n v="1"/>
    <x v="193"/>
    <s v="13:15:53"/>
    <n v="169"/>
    <n v="169"/>
    <x v="1"/>
    <s v="Chicken nuggets, oil, seasoning"/>
    <x v="1"/>
    <x v="2"/>
    <x v="4"/>
    <x v="6"/>
    <x v="6"/>
    <s v="2024"/>
  </r>
  <r>
    <n v="42714"/>
    <n v="26029"/>
    <n v="0.5"/>
    <s v="coke"/>
    <n v="1"/>
    <x v="193"/>
    <s v="20:25:41"/>
    <n v="49"/>
    <n v="49"/>
    <x v="2"/>
    <s v="Carbonated water, sugar, flavor"/>
    <x v="3"/>
    <x v="3"/>
    <x v="4"/>
    <x v="6"/>
    <x v="8"/>
    <s v="2024"/>
  </r>
  <r>
    <n v="42715"/>
    <n v="26029"/>
    <n v="0.5"/>
    <s v="veggie"/>
    <n v="1"/>
    <x v="193"/>
    <s v="20:25:41"/>
    <n v="139"/>
    <n v="139"/>
    <x v="0"/>
    <s v="Veg patty, lettuce, bun, sauces"/>
    <x v="0"/>
    <x v="3"/>
    <x v="4"/>
    <x v="6"/>
    <x v="8"/>
    <s v="2024"/>
  </r>
  <r>
    <n v="43428"/>
    <n v="26291"/>
    <n v="1"/>
    <s v="coke"/>
    <n v="2"/>
    <x v="193"/>
    <s v="17:48:22"/>
    <n v="49"/>
    <n v="98"/>
    <x v="2"/>
    <s v="Carbonated water, sugar, flavor"/>
    <x v="3"/>
    <x v="4"/>
    <x v="4"/>
    <x v="6"/>
    <x v="11"/>
    <s v="2024"/>
  </r>
  <r>
    <n v="43485"/>
    <n v="26312"/>
    <n v="0.25"/>
    <s v="cold_coffee"/>
    <n v="1"/>
    <x v="193"/>
    <s v="12:46:53"/>
    <n v="99"/>
    <n v="99"/>
    <x v="2"/>
    <s v="Coffee, milk, sugar, ice"/>
    <x v="7"/>
    <x v="1"/>
    <x v="4"/>
    <x v="6"/>
    <x v="5"/>
    <s v="2024"/>
  </r>
  <r>
    <n v="43486"/>
    <n v="26312"/>
    <n v="0.25"/>
    <s v="veg_maharaja"/>
    <n v="1"/>
    <x v="193"/>
    <s v="12:46:53"/>
    <n v="209"/>
    <n v="209"/>
    <x v="0"/>
    <s v="Double veg patty, cheese, bun"/>
    <x v="2"/>
    <x v="1"/>
    <x v="4"/>
    <x v="6"/>
    <x v="5"/>
    <s v="2024"/>
  </r>
  <r>
    <n v="43487"/>
    <n v="26312"/>
    <n v="0.25"/>
    <s v="veg_maharaja"/>
    <n v="1"/>
    <x v="193"/>
    <s v="12:46:53"/>
    <n v="209"/>
    <n v="209"/>
    <x v="0"/>
    <s v="Double veg patty, cheese, bun"/>
    <x v="2"/>
    <x v="1"/>
    <x v="4"/>
    <x v="6"/>
    <x v="5"/>
    <s v="2024"/>
  </r>
  <r>
    <n v="43488"/>
    <n v="26312"/>
    <n v="0.25"/>
    <s v="soft_serve"/>
    <n v="1"/>
    <x v="193"/>
    <s v="12:46:53"/>
    <n v="35"/>
    <n v="35"/>
    <x v="3"/>
    <s v="Vanilla ice cream, cone"/>
    <x v="4"/>
    <x v="1"/>
    <x v="4"/>
    <x v="6"/>
    <x v="5"/>
    <s v="2024"/>
  </r>
  <r>
    <n v="2246"/>
    <n v="10838"/>
    <n v="0.5"/>
    <s v="cold_coffee"/>
    <n v="1"/>
    <x v="194"/>
    <s v="19:28:39"/>
    <n v="99"/>
    <n v="99"/>
    <x v="2"/>
    <s v="Coffee, milk, sugar, ice"/>
    <x v="7"/>
    <x v="2"/>
    <x v="5"/>
    <x v="6"/>
    <x v="10"/>
    <s v="2024"/>
  </r>
  <r>
    <n v="2247"/>
    <n v="10838"/>
    <n v="0.5"/>
    <s v="fries"/>
    <n v="1"/>
    <x v="194"/>
    <s v="19:28:39"/>
    <n v="79"/>
    <n v="79"/>
    <x v="1"/>
    <s v="Potato, salt, oil"/>
    <x v="8"/>
    <x v="2"/>
    <x v="5"/>
    <x v="6"/>
    <x v="10"/>
    <s v="2024"/>
  </r>
  <r>
    <n v="2456"/>
    <n v="10919"/>
    <n v="1"/>
    <s v="spicy_chicken"/>
    <n v="1"/>
    <x v="194"/>
    <s v="15:02:52"/>
    <n v="189"/>
    <n v="189"/>
    <x v="4"/>
    <s v="Spicy chicken patty, bun"/>
    <x v="5"/>
    <x v="1"/>
    <x v="5"/>
    <x v="6"/>
    <x v="7"/>
    <s v="2024"/>
  </r>
  <r>
    <n v="2863"/>
    <n v="11079"/>
    <n v="1"/>
    <s v="fries"/>
    <n v="1"/>
    <x v="194"/>
    <s v="14:32:27"/>
    <n v="79"/>
    <n v="79"/>
    <x v="1"/>
    <s v="Potato, salt, oil"/>
    <x v="8"/>
    <x v="3"/>
    <x v="5"/>
    <x v="6"/>
    <x v="4"/>
    <s v="2024"/>
  </r>
  <r>
    <n v="5086"/>
    <n v="11929"/>
    <n v="0.25"/>
    <s v="cold_coffee"/>
    <n v="1"/>
    <x v="194"/>
    <s v="16:19:28"/>
    <n v="99"/>
    <n v="99"/>
    <x v="2"/>
    <s v="Coffee, milk, sugar, ice"/>
    <x v="7"/>
    <x v="0"/>
    <x v="5"/>
    <x v="6"/>
    <x v="3"/>
    <s v="2024"/>
  </r>
  <r>
    <n v="5087"/>
    <n v="11929"/>
    <n v="0.25"/>
    <s v="veggie"/>
    <n v="1"/>
    <x v="194"/>
    <s v="16:19:28"/>
    <n v="139"/>
    <n v="139"/>
    <x v="0"/>
    <s v="Veg patty, lettuce, bun, sauces"/>
    <x v="0"/>
    <x v="0"/>
    <x v="5"/>
    <x v="6"/>
    <x v="3"/>
    <s v="2024"/>
  </r>
  <r>
    <n v="5088"/>
    <n v="11929"/>
    <n v="0.25"/>
    <s v="veggie"/>
    <n v="1"/>
    <x v="194"/>
    <s v="16:19:28"/>
    <n v="139"/>
    <n v="139"/>
    <x v="0"/>
    <s v="Veg patty, lettuce, bun, sauces"/>
    <x v="0"/>
    <x v="0"/>
    <x v="5"/>
    <x v="6"/>
    <x v="3"/>
    <s v="2024"/>
  </r>
  <r>
    <n v="5089"/>
    <n v="11929"/>
    <n v="0.25"/>
    <s v="nuggets"/>
    <n v="3"/>
    <x v="194"/>
    <s v="16:19:28"/>
    <n v="169"/>
    <n v="507"/>
    <x v="1"/>
    <s v="Chicken nuggets, oil, seasoning"/>
    <x v="1"/>
    <x v="0"/>
    <x v="5"/>
    <x v="6"/>
    <x v="3"/>
    <s v="2024"/>
  </r>
  <r>
    <n v="6628"/>
    <n v="12502"/>
    <n v="1"/>
    <s v="soft_serve"/>
    <n v="3"/>
    <x v="194"/>
    <s v="13:36:12"/>
    <n v="35"/>
    <n v="105"/>
    <x v="3"/>
    <s v="Vanilla ice cream, cone"/>
    <x v="4"/>
    <x v="3"/>
    <x v="5"/>
    <x v="6"/>
    <x v="6"/>
    <s v="2024"/>
  </r>
  <r>
    <n v="6725"/>
    <n v="12540"/>
    <n v="0.5"/>
    <s v="veggie"/>
    <n v="1"/>
    <x v="194"/>
    <s v="21:51:34"/>
    <n v="139"/>
    <n v="139"/>
    <x v="0"/>
    <s v="Veg patty, lettuce, bun, sauces"/>
    <x v="0"/>
    <x v="1"/>
    <x v="5"/>
    <x v="6"/>
    <x v="2"/>
    <s v="2024"/>
  </r>
  <r>
    <n v="6726"/>
    <n v="12540"/>
    <n v="0.5"/>
    <s v="veggie"/>
    <n v="1"/>
    <x v="194"/>
    <s v="21:51:34"/>
    <n v="139"/>
    <n v="139"/>
    <x v="0"/>
    <s v="Veg patty, lettuce, bun, sauces"/>
    <x v="0"/>
    <x v="1"/>
    <x v="5"/>
    <x v="6"/>
    <x v="2"/>
    <s v="2024"/>
  </r>
  <r>
    <n v="7268"/>
    <n v="12741"/>
    <n v="0.33333333333333331"/>
    <s v="coke"/>
    <n v="1"/>
    <x v="194"/>
    <s v="15:40:19"/>
    <n v="49"/>
    <n v="49"/>
    <x v="2"/>
    <s v="Carbonated water, sugar, flavor"/>
    <x v="3"/>
    <x v="0"/>
    <x v="5"/>
    <x v="6"/>
    <x v="7"/>
    <s v="2024"/>
  </r>
  <r>
    <n v="7269"/>
    <n v="12741"/>
    <n v="0.33333333333333331"/>
    <s v="veg_maharaja"/>
    <n v="1"/>
    <x v="194"/>
    <s v="15:40:19"/>
    <n v="209"/>
    <n v="209"/>
    <x v="0"/>
    <s v="Double veg patty, cheese, bun"/>
    <x v="2"/>
    <x v="0"/>
    <x v="5"/>
    <x v="6"/>
    <x v="7"/>
    <s v="2024"/>
  </r>
  <r>
    <n v="7270"/>
    <n v="12741"/>
    <n v="0.33333333333333331"/>
    <s v="aloo_tikki"/>
    <n v="1"/>
    <x v="194"/>
    <s v="15:40:19"/>
    <n v="59"/>
    <n v="59"/>
    <x v="0"/>
    <s v="Potato patty, bun, sauces"/>
    <x v="6"/>
    <x v="0"/>
    <x v="5"/>
    <x v="6"/>
    <x v="7"/>
    <s v="2024"/>
  </r>
  <r>
    <n v="8593"/>
    <n v="13240"/>
    <n v="0.2"/>
    <s v="veggie"/>
    <n v="3"/>
    <x v="194"/>
    <s v="16:09:53"/>
    <n v="139"/>
    <n v="417"/>
    <x v="0"/>
    <s v="Veg patty, lettuce, bun, sauces"/>
    <x v="0"/>
    <x v="4"/>
    <x v="5"/>
    <x v="6"/>
    <x v="3"/>
    <s v="2024"/>
  </r>
  <r>
    <n v="8594"/>
    <n v="13240"/>
    <n v="0.2"/>
    <s v="veggie"/>
    <n v="3"/>
    <x v="194"/>
    <s v="16:09:53"/>
    <n v="139"/>
    <n v="417"/>
    <x v="0"/>
    <s v="Veg patty, lettuce, bun, sauces"/>
    <x v="0"/>
    <x v="4"/>
    <x v="5"/>
    <x v="6"/>
    <x v="3"/>
    <s v="2024"/>
  </r>
  <r>
    <n v="8595"/>
    <n v="13240"/>
    <n v="0.2"/>
    <s v="aloo_tikki"/>
    <n v="1"/>
    <x v="194"/>
    <s v="16:09:53"/>
    <n v="59"/>
    <n v="59"/>
    <x v="0"/>
    <s v="Potato patty, bun, sauces"/>
    <x v="6"/>
    <x v="4"/>
    <x v="5"/>
    <x v="6"/>
    <x v="3"/>
    <s v="2024"/>
  </r>
  <r>
    <n v="8596"/>
    <n v="13240"/>
    <n v="0.2"/>
    <s v="soft_serve"/>
    <n v="1"/>
    <x v="194"/>
    <s v="16:09:53"/>
    <n v="35"/>
    <n v="35"/>
    <x v="3"/>
    <s v="Vanilla ice cream, cone"/>
    <x v="4"/>
    <x v="4"/>
    <x v="5"/>
    <x v="6"/>
    <x v="3"/>
    <s v="2024"/>
  </r>
  <r>
    <n v="8597"/>
    <n v="13240"/>
    <n v="0.2"/>
    <s v="soft_serve"/>
    <n v="1"/>
    <x v="194"/>
    <s v="16:09:53"/>
    <n v="35"/>
    <n v="35"/>
    <x v="3"/>
    <s v="Vanilla ice cream, cone"/>
    <x v="4"/>
    <x v="4"/>
    <x v="5"/>
    <x v="6"/>
    <x v="3"/>
    <s v="2024"/>
  </r>
  <r>
    <n v="8696"/>
    <n v="13275"/>
    <n v="0.5"/>
    <s v="aloo_tikki"/>
    <n v="1"/>
    <x v="194"/>
    <s v="12:34:29"/>
    <n v="59"/>
    <n v="59"/>
    <x v="0"/>
    <s v="Potato patty, bun, sauces"/>
    <x v="6"/>
    <x v="1"/>
    <x v="5"/>
    <x v="6"/>
    <x v="5"/>
    <s v="2024"/>
  </r>
  <r>
    <n v="8697"/>
    <n v="13275"/>
    <n v="0.5"/>
    <s v="cold_coffee"/>
    <n v="1"/>
    <x v="194"/>
    <s v="12:34:29"/>
    <n v="99"/>
    <n v="99"/>
    <x v="2"/>
    <s v="Coffee, milk, sugar, ice"/>
    <x v="7"/>
    <x v="1"/>
    <x v="5"/>
    <x v="6"/>
    <x v="5"/>
    <s v="2024"/>
  </r>
  <r>
    <n v="9483"/>
    <n v="13570"/>
    <n v="1"/>
    <s v="coke"/>
    <n v="1"/>
    <x v="194"/>
    <s v="17:52:36"/>
    <n v="49"/>
    <n v="49"/>
    <x v="2"/>
    <s v="Carbonated water, sugar, flavor"/>
    <x v="3"/>
    <x v="3"/>
    <x v="5"/>
    <x v="6"/>
    <x v="11"/>
    <s v="2024"/>
  </r>
  <r>
    <n v="12249"/>
    <n v="14606"/>
    <n v="0.5"/>
    <s v="aloo_tikki"/>
    <n v="1"/>
    <x v="194"/>
    <s v="13:07:53"/>
    <n v="59"/>
    <n v="59"/>
    <x v="0"/>
    <s v="Potato patty, bun, sauces"/>
    <x v="6"/>
    <x v="0"/>
    <x v="5"/>
    <x v="6"/>
    <x v="6"/>
    <s v="2024"/>
  </r>
  <r>
    <n v="12250"/>
    <n v="14606"/>
    <n v="0.5"/>
    <s v="aloo_tikki"/>
    <n v="1"/>
    <x v="194"/>
    <s v="13:07:53"/>
    <n v="59"/>
    <n v="59"/>
    <x v="0"/>
    <s v="Potato patty, bun, sauces"/>
    <x v="6"/>
    <x v="0"/>
    <x v="5"/>
    <x v="6"/>
    <x v="6"/>
    <s v="2024"/>
  </r>
  <r>
    <n v="13132"/>
    <n v="14956"/>
    <n v="0.5"/>
    <s v="veg_maharaja"/>
    <n v="1"/>
    <x v="194"/>
    <s v="15:02:29"/>
    <n v="209"/>
    <n v="209"/>
    <x v="0"/>
    <s v="Double veg patty, cheese, bun"/>
    <x v="2"/>
    <x v="2"/>
    <x v="5"/>
    <x v="6"/>
    <x v="7"/>
    <s v="2024"/>
  </r>
  <r>
    <n v="13133"/>
    <n v="14956"/>
    <n v="0.5"/>
    <s v="spicy_chicken"/>
    <n v="2"/>
    <x v="194"/>
    <s v="15:02:29"/>
    <n v="189"/>
    <n v="378"/>
    <x v="4"/>
    <s v="Spicy chicken patty, bun"/>
    <x v="5"/>
    <x v="2"/>
    <x v="5"/>
    <x v="6"/>
    <x v="7"/>
    <s v="2024"/>
  </r>
  <r>
    <n v="14169"/>
    <n v="15342"/>
    <n v="1"/>
    <s v="veg_maharaja"/>
    <n v="1"/>
    <x v="194"/>
    <s v="16:46:58"/>
    <n v="209"/>
    <n v="209"/>
    <x v="0"/>
    <s v="Double veg patty, cheese, bun"/>
    <x v="2"/>
    <x v="5"/>
    <x v="5"/>
    <x v="6"/>
    <x v="3"/>
    <s v="2024"/>
  </r>
  <r>
    <n v="14328"/>
    <n v="15401"/>
    <n v="0.33333333333333331"/>
    <s v="veg_maharaja"/>
    <n v="1"/>
    <x v="194"/>
    <s v="22:38:01"/>
    <n v="209"/>
    <n v="209"/>
    <x v="0"/>
    <s v="Double veg patty, cheese, bun"/>
    <x v="2"/>
    <x v="0"/>
    <x v="5"/>
    <x v="6"/>
    <x v="9"/>
    <s v="2024"/>
  </r>
  <r>
    <n v="14329"/>
    <n v="15401"/>
    <n v="0.33333333333333331"/>
    <s v="spicy_chicken"/>
    <n v="3"/>
    <x v="194"/>
    <s v="22:38:01"/>
    <n v="189"/>
    <n v="567"/>
    <x v="4"/>
    <s v="Spicy chicken patty, bun"/>
    <x v="5"/>
    <x v="0"/>
    <x v="5"/>
    <x v="6"/>
    <x v="9"/>
    <s v="2024"/>
  </r>
  <r>
    <n v="14330"/>
    <n v="15401"/>
    <n v="0.33333333333333331"/>
    <s v="coke"/>
    <n v="1"/>
    <x v="194"/>
    <s v="22:38:01"/>
    <n v="49"/>
    <n v="49"/>
    <x v="2"/>
    <s v="Carbonated water, sugar, flavor"/>
    <x v="3"/>
    <x v="0"/>
    <x v="5"/>
    <x v="6"/>
    <x v="9"/>
    <s v="2024"/>
  </r>
  <r>
    <n v="15524"/>
    <n v="15841"/>
    <n v="0.33333333333333331"/>
    <s v="veg_maharaja"/>
    <n v="1"/>
    <x v="194"/>
    <s v="22:28:52"/>
    <n v="209"/>
    <n v="209"/>
    <x v="0"/>
    <s v="Double veg patty, cheese, bun"/>
    <x v="2"/>
    <x v="1"/>
    <x v="5"/>
    <x v="6"/>
    <x v="9"/>
    <s v="2024"/>
  </r>
  <r>
    <n v="15525"/>
    <n v="15841"/>
    <n v="0.33333333333333331"/>
    <s v="aloo_tikki"/>
    <n v="1"/>
    <x v="194"/>
    <s v="22:28:52"/>
    <n v="59"/>
    <n v="59"/>
    <x v="0"/>
    <s v="Potato patty, bun, sauces"/>
    <x v="6"/>
    <x v="1"/>
    <x v="5"/>
    <x v="6"/>
    <x v="9"/>
    <s v="2024"/>
  </r>
  <r>
    <n v="15526"/>
    <n v="15841"/>
    <n v="0.33333333333333331"/>
    <s v="nuggets"/>
    <n v="2"/>
    <x v="194"/>
    <s v="22:28:52"/>
    <n v="169"/>
    <n v="338"/>
    <x v="1"/>
    <s v="Chicken nuggets, oil, seasoning"/>
    <x v="1"/>
    <x v="1"/>
    <x v="5"/>
    <x v="6"/>
    <x v="9"/>
    <s v="2024"/>
  </r>
  <r>
    <n v="15706"/>
    <n v="15904"/>
    <n v="0.2"/>
    <s v="coke"/>
    <n v="1"/>
    <x v="194"/>
    <s v="12:54:23"/>
    <n v="49"/>
    <n v="49"/>
    <x v="2"/>
    <s v="Carbonated water, sugar, flavor"/>
    <x v="3"/>
    <x v="2"/>
    <x v="5"/>
    <x v="6"/>
    <x v="5"/>
    <s v="2024"/>
  </r>
  <r>
    <n v="15707"/>
    <n v="15904"/>
    <n v="0.2"/>
    <s v="coke"/>
    <n v="1"/>
    <x v="194"/>
    <s v="12:54:23"/>
    <n v="49"/>
    <n v="49"/>
    <x v="2"/>
    <s v="Carbonated water, sugar, flavor"/>
    <x v="3"/>
    <x v="2"/>
    <x v="5"/>
    <x v="6"/>
    <x v="5"/>
    <s v="2024"/>
  </r>
  <r>
    <n v="15708"/>
    <n v="15904"/>
    <n v="0.2"/>
    <s v="aloo_tikki"/>
    <n v="1"/>
    <x v="194"/>
    <s v="12:54:23"/>
    <n v="59"/>
    <n v="59"/>
    <x v="0"/>
    <s v="Potato patty, bun, sauces"/>
    <x v="6"/>
    <x v="2"/>
    <x v="5"/>
    <x v="6"/>
    <x v="5"/>
    <s v="2024"/>
  </r>
  <r>
    <n v="15709"/>
    <n v="15904"/>
    <n v="0.2"/>
    <s v="veggie"/>
    <n v="3"/>
    <x v="194"/>
    <s v="12:54:23"/>
    <n v="139"/>
    <n v="417"/>
    <x v="0"/>
    <s v="Veg patty, lettuce, bun, sauces"/>
    <x v="0"/>
    <x v="2"/>
    <x v="5"/>
    <x v="6"/>
    <x v="5"/>
    <s v="2024"/>
  </r>
  <r>
    <n v="15710"/>
    <n v="15904"/>
    <n v="0.2"/>
    <s v="soft_serve"/>
    <n v="1"/>
    <x v="194"/>
    <s v="12:54:23"/>
    <n v="35"/>
    <n v="35"/>
    <x v="3"/>
    <s v="Vanilla ice cream, cone"/>
    <x v="4"/>
    <x v="2"/>
    <x v="5"/>
    <x v="6"/>
    <x v="5"/>
    <s v="2024"/>
  </r>
  <r>
    <n v="17216"/>
    <n v="16480"/>
    <n v="0.33333333333333331"/>
    <s v="veggie"/>
    <n v="1"/>
    <x v="194"/>
    <s v="15:26:43"/>
    <n v="139"/>
    <n v="139"/>
    <x v="0"/>
    <s v="Veg patty, lettuce, bun, sauces"/>
    <x v="0"/>
    <x v="3"/>
    <x v="5"/>
    <x v="6"/>
    <x v="7"/>
    <s v="2024"/>
  </r>
  <r>
    <n v="17217"/>
    <n v="16480"/>
    <n v="0.33333333333333331"/>
    <s v="coke"/>
    <n v="2"/>
    <x v="194"/>
    <s v="15:26:43"/>
    <n v="49"/>
    <n v="98"/>
    <x v="2"/>
    <s v="Carbonated water, sugar, flavor"/>
    <x v="3"/>
    <x v="3"/>
    <x v="5"/>
    <x v="6"/>
    <x v="7"/>
    <s v="2024"/>
  </r>
  <r>
    <n v="17218"/>
    <n v="16480"/>
    <n v="0.33333333333333331"/>
    <s v="aloo_tikki"/>
    <n v="3"/>
    <x v="194"/>
    <s v="15:26:43"/>
    <n v="59"/>
    <n v="177"/>
    <x v="0"/>
    <s v="Potato patty, bun, sauces"/>
    <x v="6"/>
    <x v="3"/>
    <x v="5"/>
    <x v="6"/>
    <x v="7"/>
    <s v="2024"/>
  </r>
  <r>
    <n v="19614"/>
    <n v="17373"/>
    <n v="0.33333333333333331"/>
    <s v="veg_maharaja"/>
    <n v="1"/>
    <x v="194"/>
    <s v="10:00:06"/>
    <n v="209"/>
    <n v="209"/>
    <x v="0"/>
    <s v="Double veg patty, cheese, bun"/>
    <x v="2"/>
    <x v="4"/>
    <x v="5"/>
    <x v="6"/>
    <x v="12"/>
    <s v="2024"/>
  </r>
  <r>
    <n v="19615"/>
    <n v="17373"/>
    <n v="0.33333333333333331"/>
    <s v="veggie"/>
    <n v="1"/>
    <x v="194"/>
    <s v="10:00:06"/>
    <n v="139"/>
    <n v="139"/>
    <x v="0"/>
    <s v="Veg patty, lettuce, bun, sauces"/>
    <x v="0"/>
    <x v="4"/>
    <x v="5"/>
    <x v="6"/>
    <x v="12"/>
    <s v="2024"/>
  </r>
  <r>
    <n v="19616"/>
    <n v="17373"/>
    <n v="0.33333333333333331"/>
    <s v="soft_serve"/>
    <n v="1"/>
    <x v="194"/>
    <s v="10:00:06"/>
    <n v="35"/>
    <n v="35"/>
    <x v="3"/>
    <s v="Vanilla ice cream, cone"/>
    <x v="4"/>
    <x v="4"/>
    <x v="5"/>
    <x v="6"/>
    <x v="12"/>
    <s v="2024"/>
  </r>
  <r>
    <n v="19722"/>
    <n v="17415"/>
    <n v="0.33333333333333331"/>
    <s v="fries"/>
    <n v="1"/>
    <x v="194"/>
    <s v="19:07:09"/>
    <n v="79"/>
    <n v="79"/>
    <x v="1"/>
    <s v="Potato, salt, oil"/>
    <x v="8"/>
    <x v="0"/>
    <x v="5"/>
    <x v="6"/>
    <x v="10"/>
    <s v="2024"/>
  </r>
  <r>
    <n v="19723"/>
    <n v="17415"/>
    <n v="0.33333333333333331"/>
    <s v="spicy_chicken"/>
    <n v="1"/>
    <x v="194"/>
    <s v="19:07:09"/>
    <n v="189"/>
    <n v="189"/>
    <x v="4"/>
    <s v="Spicy chicken patty, bun"/>
    <x v="5"/>
    <x v="0"/>
    <x v="5"/>
    <x v="6"/>
    <x v="10"/>
    <s v="2024"/>
  </r>
  <r>
    <n v="19724"/>
    <n v="17415"/>
    <n v="0.33333333333333331"/>
    <s v="veg_maharaja"/>
    <n v="2"/>
    <x v="194"/>
    <s v="19:07:09"/>
    <n v="209"/>
    <n v="418"/>
    <x v="0"/>
    <s v="Double veg patty, cheese, bun"/>
    <x v="2"/>
    <x v="0"/>
    <x v="5"/>
    <x v="6"/>
    <x v="10"/>
    <s v="2024"/>
  </r>
  <r>
    <n v="21934"/>
    <n v="18252"/>
    <n v="0.33333333333333331"/>
    <s v="coke"/>
    <n v="1"/>
    <x v="194"/>
    <s v="13:23:56"/>
    <n v="49"/>
    <n v="49"/>
    <x v="2"/>
    <s v="Carbonated water, sugar, flavor"/>
    <x v="3"/>
    <x v="2"/>
    <x v="5"/>
    <x v="6"/>
    <x v="6"/>
    <s v="2024"/>
  </r>
  <r>
    <n v="21935"/>
    <n v="18252"/>
    <n v="0.33333333333333331"/>
    <s v="nuggets"/>
    <n v="1"/>
    <x v="194"/>
    <s v="13:23:56"/>
    <n v="169"/>
    <n v="169"/>
    <x v="1"/>
    <s v="Chicken nuggets, oil, seasoning"/>
    <x v="1"/>
    <x v="2"/>
    <x v="5"/>
    <x v="6"/>
    <x v="6"/>
    <s v="2024"/>
  </r>
  <r>
    <n v="21936"/>
    <n v="18252"/>
    <n v="0.33333333333333331"/>
    <s v="veggie"/>
    <n v="1"/>
    <x v="194"/>
    <s v="13:23:56"/>
    <n v="139"/>
    <n v="139"/>
    <x v="0"/>
    <s v="Veg patty, lettuce, bun, sauces"/>
    <x v="0"/>
    <x v="2"/>
    <x v="5"/>
    <x v="6"/>
    <x v="6"/>
    <s v="2024"/>
  </r>
  <r>
    <n v="22815"/>
    <n v="18573"/>
    <n v="1"/>
    <s v="aloo_tikki"/>
    <n v="1"/>
    <x v="194"/>
    <s v="20:55:52"/>
    <n v="59"/>
    <n v="59"/>
    <x v="0"/>
    <s v="Potato patty, bun, sauces"/>
    <x v="6"/>
    <x v="4"/>
    <x v="5"/>
    <x v="6"/>
    <x v="8"/>
    <s v="2024"/>
  </r>
  <r>
    <n v="23997"/>
    <n v="19000"/>
    <n v="0.33333333333333331"/>
    <s v="nuggets"/>
    <n v="1"/>
    <x v="194"/>
    <s v="14:11:35"/>
    <n v="169"/>
    <n v="169"/>
    <x v="1"/>
    <s v="Chicken nuggets, oil, seasoning"/>
    <x v="1"/>
    <x v="3"/>
    <x v="5"/>
    <x v="6"/>
    <x v="4"/>
    <s v="2024"/>
  </r>
  <r>
    <n v="23998"/>
    <n v="19000"/>
    <n v="0.33333333333333331"/>
    <s v="veg_maharaja"/>
    <n v="1"/>
    <x v="194"/>
    <s v="14:11:35"/>
    <n v="209"/>
    <n v="209"/>
    <x v="0"/>
    <s v="Double veg patty, cheese, bun"/>
    <x v="2"/>
    <x v="3"/>
    <x v="5"/>
    <x v="6"/>
    <x v="4"/>
    <s v="2024"/>
  </r>
  <r>
    <n v="23999"/>
    <n v="19000"/>
    <n v="0.33333333333333331"/>
    <s v="soft_serve"/>
    <n v="1"/>
    <x v="194"/>
    <s v="14:11:35"/>
    <n v="35"/>
    <n v="35"/>
    <x v="3"/>
    <s v="Vanilla ice cream, cone"/>
    <x v="4"/>
    <x v="3"/>
    <x v="5"/>
    <x v="6"/>
    <x v="4"/>
    <s v="2024"/>
  </r>
  <r>
    <n v="25056"/>
    <n v="19414"/>
    <n v="0.33333333333333331"/>
    <s v="cold_coffee"/>
    <n v="1"/>
    <x v="194"/>
    <s v="20:46:24"/>
    <n v="99"/>
    <n v="99"/>
    <x v="2"/>
    <s v="Coffee, milk, sugar, ice"/>
    <x v="7"/>
    <x v="3"/>
    <x v="5"/>
    <x v="6"/>
    <x v="8"/>
    <s v="2024"/>
  </r>
  <r>
    <n v="25057"/>
    <n v="19414"/>
    <n v="0.33333333333333331"/>
    <s v="soft_serve"/>
    <n v="1"/>
    <x v="194"/>
    <s v="20:46:24"/>
    <n v="35"/>
    <n v="35"/>
    <x v="3"/>
    <s v="Vanilla ice cream, cone"/>
    <x v="4"/>
    <x v="3"/>
    <x v="5"/>
    <x v="6"/>
    <x v="8"/>
    <s v="2024"/>
  </r>
  <r>
    <n v="25058"/>
    <n v="19414"/>
    <n v="0.33333333333333331"/>
    <s v="aloo_tikki"/>
    <n v="2"/>
    <x v="194"/>
    <s v="20:46:24"/>
    <n v="59"/>
    <n v="118"/>
    <x v="0"/>
    <s v="Potato patty, bun, sauces"/>
    <x v="6"/>
    <x v="3"/>
    <x v="5"/>
    <x v="6"/>
    <x v="8"/>
    <s v="2024"/>
  </r>
  <r>
    <n v="25182"/>
    <n v="19464"/>
    <n v="1"/>
    <s v="fries"/>
    <n v="1"/>
    <x v="194"/>
    <s v="13:17:30"/>
    <n v="79"/>
    <n v="79"/>
    <x v="1"/>
    <s v="Potato, salt, oil"/>
    <x v="8"/>
    <x v="0"/>
    <x v="5"/>
    <x v="6"/>
    <x v="6"/>
    <s v="2024"/>
  </r>
  <r>
    <n v="25839"/>
    <n v="19699"/>
    <n v="0.33333333333333331"/>
    <s v="fries"/>
    <n v="1"/>
    <x v="194"/>
    <s v="18:34:10"/>
    <n v="79"/>
    <n v="79"/>
    <x v="1"/>
    <s v="Potato, salt, oil"/>
    <x v="8"/>
    <x v="0"/>
    <x v="5"/>
    <x v="6"/>
    <x v="1"/>
    <s v="2024"/>
  </r>
  <r>
    <n v="25840"/>
    <n v="19699"/>
    <n v="0.33333333333333331"/>
    <s v="cold_coffee"/>
    <n v="2"/>
    <x v="194"/>
    <s v="18:34:10"/>
    <n v="99"/>
    <n v="198"/>
    <x v="2"/>
    <s v="Coffee, milk, sugar, ice"/>
    <x v="7"/>
    <x v="0"/>
    <x v="5"/>
    <x v="6"/>
    <x v="1"/>
    <s v="2024"/>
  </r>
  <r>
    <n v="25841"/>
    <n v="19699"/>
    <n v="0.33333333333333331"/>
    <s v="spicy_chicken"/>
    <n v="1"/>
    <x v="194"/>
    <s v="18:34:10"/>
    <n v="189"/>
    <n v="189"/>
    <x v="4"/>
    <s v="Spicy chicken patty, bun"/>
    <x v="5"/>
    <x v="0"/>
    <x v="5"/>
    <x v="6"/>
    <x v="1"/>
    <s v="2024"/>
  </r>
  <r>
    <n v="26027"/>
    <n v="19773"/>
    <n v="0.5"/>
    <s v="veg_maharaja"/>
    <n v="1"/>
    <x v="194"/>
    <s v="19:28:58"/>
    <n v="209"/>
    <n v="209"/>
    <x v="0"/>
    <s v="Double veg patty, cheese, bun"/>
    <x v="2"/>
    <x v="2"/>
    <x v="5"/>
    <x v="6"/>
    <x v="10"/>
    <s v="2024"/>
  </r>
  <r>
    <n v="26028"/>
    <n v="19773"/>
    <n v="0.5"/>
    <s v="nuggets"/>
    <n v="2"/>
    <x v="194"/>
    <s v="19:28:58"/>
    <n v="169"/>
    <n v="338"/>
    <x v="1"/>
    <s v="Chicken nuggets, oil, seasoning"/>
    <x v="1"/>
    <x v="2"/>
    <x v="5"/>
    <x v="6"/>
    <x v="10"/>
    <s v="2024"/>
  </r>
  <r>
    <n v="27360"/>
    <n v="20268"/>
    <n v="0.5"/>
    <s v="nuggets"/>
    <n v="2"/>
    <x v="194"/>
    <s v="15:25:51"/>
    <n v="169"/>
    <n v="338"/>
    <x v="1"/>
    <s v="Chicken nuggets, oil, seasoning"/>
    <x v="1"/>
    <x v="2"/>
    <x v="5"/>
    <x v="6"/>
    <x v="7"/>
    <s v="2024"/>
  </r>
  <r>
    <n v="27361"/>
    <n v="20268"/>
    <n v="0.5"/>
    <s v="nuggets"/>
    <n v="1"/>
    <x v="194"/>
    <s v="15:25:51"/>
    <n v="169"/>
    <n v="169"/>
    <x v="1"/>
    <s v="Chicken nuggets, oil, seasoning"/>
    <x v="1"/>
    <x v="2"/>
    <x v="5"/>
    <x v="6"/>
    <x v="7"/>
    <s v="2024"/>
  </r>
  <r>
    <n v="28825"/>
    <n v="20825"/>
    <n v="0.5"/>
    <s v="cold_coffee"/>
    <n v="2"/>
    <x v="194"/>
    <s v="17:29:12"/>
    <n v="99"/>
    <n v="198"/>
    <x v="2"/>
    <s v="Coffee, milk, sugar, ice"/>
    <x v="7"/>
    <x v="3"/>
    <x v="5"/>
    <x v="6"/>
    <x v="11"/>
    <s v="2024"/>
  </r>
  <r>
    <n v="28826"/>
    <n v="20825"/>
    <n v="0.5"/>
    <s v="fries"/>
    <n v="3"/>
    <x v="194"/>
    <s v="17:29:12"/>
    <n v="79"/>
    <n v="237"/>
    <x v="1"/>
    <s v="Potato, salt, oil"/>
    <x v="8"/>
    <x v="3"/>
    <x v="5"/>
    <x v="6"/>
    <x v="11"/>
    <s v="2024"/>
  </r>
  <r>
    <n v="30136"/>
    <n v="21321"/>
    <n v="0.33333333333333331"/>
    <s v="soft_serve"/>
    <n v="2"/>
    <x v="194"/>
    <s v="16:18:05"/>
    <n v="35"/>
    <n v="70"/>
    <x v="3"/>
    <s v="Vanilla ice cream, cone"/>
    <x v="4"/>
    <x v="3"/>
    <x v="5"/>
    <x v="6"/>
    <x v="3"/>
    <s v="2024"/>
  </r>
  <r>
    <n v="30137"/>
    <n v="21321"/>
    <n v="0.33333333333333331"/>
    <s v="aloo_tikki"/>
    <n v="1"/>
    <x v="194"/>
    <s v="16:18:05"/>
    <n v="59"/>
    <n v="59"/>
    <x v="0"/>
    <s v="Potato patty, bun, sauces"/>
    <x v="6"/>
    <x v="3"/>
    <x v="5"/>
    <x v="6"/>
    <x v="3"/>
    <s v="2024"/>
  </r>
  <r>
    <n v="30138"/>
    <n v="21321"/>
    <n v="0.33333333333333331"/>
    <s v="veggie"/>
    <n v="1"/>
    <x v="194"/>
    <s v="16:18:05"/>
    <n v="139"/>
    <n v="139"/>
    <x v="0"/>
    <s v="Veg patty, lettuce, bun, sauces"/>
    <x v="0"/>
    <x v="3"/>
    <x v="5"/>
    <x v="6"/>
    <x v="3"/>
    <s v="2024"/>
  </r>
  <r>
    <n v="32652"/>
    <n v="22258"/>
    <n v="1"/>
    <s v="coke"/>
    <n v="1"/>
    <x v="194"/>
    <s v="20:51:42"/>
    <n v="49"/>
    <n v="49"/>
    <x v="2"/>
    <s v="Carbonated water, sugar, flavor"/>
    <x v="3"/>
    <x v="1"/>
    <x v="5"/>
    <x v="6"/>
    <x v="8"/>
    <s v="2024"/>
  </r>
  <r>
    <n v="33809"/>
    <n v="22685"/>
    <n v="0.33333333333333331"/>
    <s v="veg_maharaja"/>
    <n v="1"/>
    <x v="194"/>
    <s v="11:31:31"/>
    <n v="209"/>
    <n v="209"/>
    <x v="0"/>
    <s v="Double veg patty, cheese, bun"/>
    <x v="2"/>
    <x v="1"/>
    <x v="5"/>
    <x v="6"/>
    <x v="0"/>
    <s v="2024"/>
  </r>
  <r>
    <n v="33810"/>
    <n v="22685"/>
    <n v="0.33333333333333331"/>
    <s v="veg_maharaja"/>
    <n v="1"/>
    <x v="194"/>
    <s v="11:31:31"/>
    <n v="209"/>
    <n v="209"/>
    <x v="0"/>
    <s v="Double veg patty, cheese, bun"/>
    <x v="2"/>
    <x v="1"/>
    <x v="5"/>
    <x v="6"/>
    <x v="0"/>
    <s v="2024"/>
  </r>
  <r>
    <n v="33811"/>
    <n v="22685"/>
    <n v="0.33333333333333331"/>
    <s v="veg_maharaja"/>
    <n v="2"/>
    <x v="194"/>
    <s v="11:31:31"/>
    <n v="209"/>
    <n v="418"/>
    <x v="0"/>
    <s v="Double veg patty, cheese, bun"/>
    <x v="2"/>
    <x v="1"/>
    <x v="5"/>
    <x v="6"/>
    <x v="0"/>
    <s v="2024"/>
  </r>
  <r>
    <n v="34115"/>
    <n v="22799"/>
    <n v="0.2"/>
    <s v="veggie"/>
    <n v="1"/>
    <x v="194"/>
    <s v="16:17:19"/>
    <n v="139"/>
    <n v="139"/>
    <x v="0"/>
    <s v="Veg patty, lettuce, bun, sauces"/>
    <x v="0"/>
    <x v="3"/>
    <x v="5"/>
    <x v="6"/>
    <x v="3"/>
    <s v="2024"/>
  </r>
  <r>
    <n v="34116"/>
    <n v="22799"/>
    <n v="0.2"/>
    <s v="fries"/>
    <n v="2"/>
    <x v="194"/>
    <s v="16:17:19"/>
    <n v="79"/>
    <n v="158"/>
    <x v="1"/>
    <s v="Potato, salt, oil"/>
    <x v="8"/>
    <x v="3"/>
    <x v="5"/>
    <x v="6"/>
    <x v="3"/>
    <s v="2024"/>
  </r>
  <r>
    <n v="34117"/>
    <n v="22799"/>
    <n v="0.2"/>
    <s v="veggie"/>
    <n v="1"/>
    <x v="194"/>
    <s v="16:17:19"/>
    <n v="139"/>
    <n v="139"/>
    <x v="0"/>
    <s v="Veg patty, lettuce, bun, sauces"/>
    <x v="0"/>
    <x v="3"/>
    <x v="5"/>
    <x v="6"/>
    <x v="3"/>
    <s v="2024"/>
  </r>
  <r>
    <n v="34118"/>
    <n v="22799"/>
    <n v="0.2"/>
    <s v="veg_maharaja"/>
    <n v="1"/>
    <x v="194"/>
    <s v="16:17:19"/>
    <n v="209"/>
    <n v="209"/>
    <x v="0"/>
    <s v="Double veg patty, cheese, bun"/>
    <x v="2"/>
    <x v="3"/>
    <x v="5"/>
    <x v="6"/>
    <x v="3"/>
    <s v="2024"/>
  </r>
  <r>
    <n v="34119"/>
    <n v="22799"/>
    <n v="0.2"/>
    <s v="coke"/>
    <n v="2"/>
    <x v="194"/>
    <s v="16:17:19"/>
    <n v="49"/>
    <n v="98"/>
    <x v="2"/>
    <s v="Carbonated water, sugar, flavor"/>
    <x v="3"/>
    <x v="3"/>
    <x v="5"/>
    <x v="6"/>
    <x v="3"/>
    <s v="2024"/>
  </r>
  <r>
    <n v="34255"/>
    <n v="22850"/>
    <n v="0.25"/>
    <s v="coke"/>
    <n v="1"/>
    <x v="194"/>
    <s v="15:08:34"/>
    <n v="49"/>
    <n v="49"/>
    <x v="2"/>
    <s v="Carbonated water, sugar, flavor"/>
    <x v="3"/>
    <x v="3"/>
    <x v="5"/>
    <x v="6"/>
    <x v="7"/>
    <s v="2024"/>
  </r>
  <r>
    <n v="34256"/>
    <n v="22850"/>
    <n v="0.25"/>
    <s v="nuggets"/>
    <n v="1"/>
    <x v="194"/>
    <s v="15:08:34"/>
    <n v="169"/>
    <n v="169"/>
    <x v="1"/>
    <s v="Chicken nuggets, oil, seasoning"/>
    <x v="1"/>
    <x v="3"/>
    <x v="5"/>
    <x v="6"/>
    <x v="7"/>
    <s v="2024"/>
  </r>
  <r>
    <n v="34257"/>
    <n v="22850"/>
    <n v="0.25"/>
    <s v="veg_maharaja"/>
    <n v="1"/>
    <x v="194"/>
    <s v="15:08:34"/>
    <n v="209"/>
    <n v="209"/>
    <x v="0"/>
    <s v="Double veg patty, cheese, bun"/>
    <x v="2"/>
    <x v="3"/>
    <x v="5"/>
    <x v="6"/>
    <x v="7"/>
    <s v="2024"/>
  </r>
  <r>
    <n v="34258"/>
    <n v="22850"/>
    <n v="0.25"/>
    <s v="veggie"/>
    <n v="1"/>
    <x v="194"/>
    <s v="15:08:34"/>
    <n v="139"/>
    <n v="139"/>
    <x v="0"/>
    <s v="Veg patty, lettuce, bun, sauces"/>
    <x v="0"/>
    <x v="3"/>
    <x v="5"/>
    <x v="6"/>
    <x v="7"/>
    <s v="2024"/>
  </r>
  <r>
    <n v="35832"/>
    <n v="23464"/>
    <n v="1"/>
    <s v="veggie"/>
    <n v="1"/>
    <x v="194"/>
    <s v="14:35:06"/>
    <n v="139"/>
    <n v="139"/>
    <x v="0"/>
    <s v="Veg patty, lettuce, bun, sauces"/>
    <x v="0"/>
    <x v="0"/>
    <x v="5"/>
    <x v="6"/>
    <x v="4"/>
    <s v="2024"/>
  </r>
  <r>
    <n v="37958"/>
    <n v="24245"/>
    <n v="0.2"/>
    <s v="veggie"/>
    <n v="1"/>
    <x v="194"/>
    <s v="11:50:06"/>
    <n v="139"/>
    <n v="139"/>
    <x v="0"/>
    <s v="Veg patty, lettuce, bun, sauces"/>
    <x v="0"/>
    <x v="3"/>
    <x v="5"/>
    <x v="6"/>
    <x v="0"/>
    <s v="2024"/>
  </r>
  <r>
    <n v="37959"/>
    <n v="24245"/>
    <n v="0.2"/>
    <s v="veggie"/>
    <n v="2"/>
    <x v="194"/>
    <s v="11:50:06"/>
    <n v="139"/>
    <n v="278"/>
    <x v="0"/>
    <s v="Veg patty, lettuce, bun, sauces"/>
    <x v="0"/>
    <x v="3"/>
    <x v="5"/>
    <x v="6"/>
    <x v="0"/>
    <s v="2024"/>
  </r>
  <r>
    <n v="37960"/>
    <n v="24245"/>
    <n v="0.2"/>
    <s v="nuggets"/>
    <n v="3"/>
    <x v="194"/>
    <s v="11:50:06"/>
    <n v="169"/>
    <n v="507"/>
    <x v="1"/>
    <s v="Chicken nuggets, oil, seasoning"/>
    <x v="1"/>
    <x v="3"/>
    <x v="5"/>
    <x v="6"/>
    <x v="0"/>
    <s v="2024"/>
  </r>
  <r>
    <n v="37961"/>
    <n v="24245"/>
    <n v="0.2"/>
    <s v="veggie"/>
    <n v="1"/>
    <x v="194"/>
    <s v="11:50:06"/>
    <n v="139"/>
    <n v="139"/>
    <x v="0"/>
    <s v="Veg patty, lettuce, bun, sauces"/>
    <x v="0"/>
    <x v="3"/>
    <x v="5"/>
    <x v="6"/>
    <x v="0"/>
    <s v="2024"/>
  </r>
  <r>
    <n v="37962"/>
    <n v="24245"/>
    <n v="0.2"/>
    <s v="veggie"/>
    <n v="1"/>
    <x v="194"/>
    <s v="11:50:06"/>
    <n v="139"/>
    <n v="139"/>
    <x v="0"/>
    <s v="Veg patty, lettuce, bun, sauces"/>
    <x v="0"/>
    <x v="3"/>
    <x v="5"/>
    <x v="6"/>
    <x v="0"/>
    <s v="2024"/>
  </r>
  <r>
    <n v="39872"/>
    <n v="24950"/>
    <n v="0.33333333333333331"/>
    <s v="spicy_chicken"/>
    <n v="1"/>
    <x v="194"/>
    <s v="22:07:29"/>
    <n v="189"/>
    <n v="189"/>
    <x v="4"/>
    <s v="Spicy chicken patty, bun"/>
    <x v="5"/>
    <x v="0"/>
    <x v="5"/>
    <x v="6"/>
    <x v="9"/>
    <s v="2024"/>
  </r>
  <r>
    <n v="39873"/>
    <n v="24950"/>
    <n v="0.33333333333333331"/>
    <s v="coke"/>
    <n v="1"/>
    <x v="194"/>
    <s v="22:07:29"/>
    <n v="49"/>
    <n v="49"/>
    <x v="2"/>
    <s v="Carbonated water, sugar, flavor"/>
    <x v="3"/>
    <x v="0"/>
    <x v="5"/>
    <x v="6"/>
    <x v="9"/>
    <s v="2024"/>
  </r>
  <r>
    <n v="39874"/>
    <n v="24950"/>
    <n v="0.33333333333333331"/>
    <s v="cold_coffee"/>
    <n v="3"/>
    <x v="194"/>
    <s v="22:07:29"/>
    <n v="99"/>
    <n v="297"/>
    <x v="2"/>
    <s v="Coffee, milk, sugar, ice"/>
    <x v="7"/>
    <x v="0"/>
    <x v="5"/>
    <x v="6"/>
    <x v="9"/>
    <s v="2024"/>
  </r>
  <r>
    <n v="43058"/>
    <n v="26152"/>
    <n v="0.5"/>
    <s v="spicy_chicken"/>
    <n v="1"/>
    <x v="194"/>
    <s v="16:02:41"/>
    <n v="189"/>
    <n v="189"/>
    <x v="4"/>
    <s v="Spicy chicken patty, bun"/>
    <x v="5"/>
    <x v="0"/>
    <x v="5"/>
    <x v="6"/>
    <x v="3"/>
    <s v="2024"/>
  </r>
  <r>
    <n v="43059"/>
    <n v="26152"/>
    <n v="0.5"/>
    <s v="soft_serve"/>
    <n v="1"/>
    <x v="194"/>
    <s v="16:02:41"/>
    <n v="35"/>
    <n v="35"/>
    <x v="3"/>
    <s v="Vanilla ice cream, cone"/>
    <x v="4"/>
    <x v="0"/>
    <x v="5"/>
    <x v="6"/>
    <x v="3"/>
    <s v="2024"/>
  </r>
  <r>
    <n v="5855"/>
    <n v="12221"/>
    <n v="0.25"/>
    <s v="nuggets"/>
    <n v="1"/>
    <x v="195"/>
    <s v="15:57:25"/>
    <n v="169"/>
    <n v="169"/>
    <x v="1"/>
    <s v="Chicken nuggets, oil, seasoning"/>
    <x v="1"/>
    <x v="5"/>
    <x v="6"/>
    <x v="6"/>
    <x v="7"/>
    <s v="2024"/>
  </r>
  <r>
    <n v="5856"/>
    <n v="12221"/>
    <n v="0.25"/>
    <s v="veg_maharaja"/>
    <n v="1"/>
    <x v="195"/>
    <s v="15:57:25"/>
    <n v="209"/>
    <n v="209"/>
    <x v="0"/>
    <s v="Double veg patty, cheese, bun"/>
    <x v="2"/>
    <x v="5"/>
    <x v="6"/>
    <x v="6"/>
    <x v="7"/>
    <s v="2024"/>
  </r>
  <r>
    <n v="5857"/>
    <n v="12221"/>
    <n v="0.25"/>
    <s v="spicy_chicken"/>
    <n v="1"/>
    <x v="195"/>
    <s v="15:57:25"/>
    <n v="189"/>
    <n v="189"/>
    <x v="4"/>
    <s v="Spicy chicken patty, bun"/>
    <x v="5"/>
    <x v="5"/>
    <x v="6"/>
    <x v="6"/>
    <x v="7"/>
    <s v="2024"/>
  </r>
  <r>
    <n v="5858"/>
    <n v="12221"/>
    <n v="0.25"/>
    <s v="veggie"/>
    <n v="2"/>
    <x v="195"/>
    <s v="15:57:25"/>
    <n v="139"/>
    <n v="278"/>
    <x v="0"/>
    <s v="Veg patty, lettuce, bun, sauces"/>
    <x v="0"/>
    <x v="5"/>
    <x v="6"/>
    <x v="6"/>
    <x v="7"/>
    <s v="2024"/>
  </r>
  <r>
    <n v="5939"/>
    <n v="12250"/>
    <n v="1"/>
    <s v="fries"/>
    <n v="2"/>
    <x v="195"/>
    <s v="19:30:25"/>
    <n v="79"/>
    <n v="158"/>
    <x v="1"/>
    <s v="Potato, salt, oil"/>
    <x v="8"/>
    <x v="4"/>
    <x v="6"/>
    <x v="6"/>
    <x v="10"/>
    <s v="2024"/>
  </r>
  <r>
    <n v="6932"/>
    <n v="12616"/>
    <n v="0.33333333333333331"/>
    <s v="nuggets"/>
    <n v="1"/>
    <x v="195"/>
    <s v="12:04:30"/>
    <n v="169"/>
    <n v="169"/>
    <x v="1"/>
    <s v="Chicken nuggets, oil, seasoning"/>
    <x v="1"/>
    <x v="0"/>
    <x v="6"/>
    <x v="6"/>
    <x v="5"/>
    <s v="2024"/>
  </r>
  <r>
    <n v="6933"/>
    <n v="12616"/>
    <n v="0.33333333333333331"/>
    <s v="cold_coffee"/>
    <n v="1"/>
    <x v="195"/>
    <s v="12:04:30"/>
    <n v="99"/>
    <n v="99"/>
    <x v="2"/>
    <s v="Coffee, milk, sugar, ice"/>
    <x v="7"/>
    <x v="0"/>
    <x v="6"/>
    <x v="6"/>
    <x v="5"/>
    <s v="2024"/>
  </r>
  <r>
    <n v="6934"/>
    <n v="12616"/>
    <n v="0.33333333333333331"/>
    <s v="coke"/>
    <n v="1"/>
    <x v="195"/>
    <s v="12:04:30"/>
    <n v="49"/>
    <n v="49"/>
    <x v="2"/>
    <s v="Carbonated water, sugar, flavor"/>
    <x v="3"/>
    <x v="0"/>
    <x v="6"/>
    <x v="6"/>
    <x v="5"/>
    <s v="2024"/>
  </r>
  <r>
    <n v="7493"/>
    <n v="12826"/>
    <n v="1"/>
    <s v="aloo_tikki"/>
    <n v="1"/>
    <x v="195"/>
    <s v="18:04:01"/>
    <n v="59"/>
    <n v="59"/>
    <x v="0"/>
    <s v="Potato patty, bun, sauces"/>
    <x v="6"/>
    <x v="3"/>
    <x v="6"/>
    <x v="6"/>
    <x v="1"/>
    <s v="2024"/>
  </r>
  <r>
    <n v="7865"/>
    <n v="12972"/>
    <n v="0.5"/>
    <s v="coke"/>
    <n v="2"/>
    <x v="195"/>
    <s v="11:20:45"/>
    <n v="49"/>
    <n v="98"/>
    <x v="2"/>
    <s v="Carbonated water, sugar, flavor"/>
    <x v="3"/>
    <x v="1"/>
    <x v="6"/>
    <x v="6"/>
    <x v="0"/>
    <s v="2024"/>
  </r>
  <r>
    <n v="7866"/>
    <n v="12972"/>
    <n v="0.5"/>
    <s v="cold_coffee"/>
    <n v="1"/>
    <x v="195"/>
    <s v="11:20:45"/>
    <n v="99"/>
    <n v="99"/>
    <x v="2"/>
    <s v="Coffee, milk, sugar, ice"/>
    <x v="7"/>
    <x v="1"/>
    <x v="6"/>
    <x v="6"/>
    <x v="0"/>
    <s v="2024"/>
  </r>
  <r>
    <n v="8820"/>
    <n v="13320"/>
    <n v="0.33333333333333331"/>
    <s v="soft_serve"/>
    <n v="2"/>
    <x v="195"/>
    <s v="11:06:21"/>
    <n v="35"/>
    <n v="70"/>
    <x v="3"/>
    <s v="Vanilla ice cream, cone"/>
    <x v="4"/>
    <x v="2"/>
    <x v="6"/>
    <x v="6"/>
    <x v="0"/>
    <s v="2024"/>
  </r>
  <r>
    <n v="8821"/>
    <n v="13320"/>
    <n v="0.33333333333333331"/>
    <s v="nuggets"/>
    <n v="1"/>
    <x v="195"/>
    <s v="11:06:21"/>
    <n v="169"/>
    <n v="169"/>
    <x v="1"/>
    <s v="Chicken nuggets, oil, seasoning"/>
    <x v="1"/>
    <x v="2"/>
    <x v="6"/>
    <x v="6"/>
    <x v="0"/>
    <s v="2024"/>
  </r>
  <r>
    <n v="8822"/>
    <n v="13320"/>
    <n v="0.33333333333333331"/>
    <s v="cold_coffee"/>
    <n v="1"/>
    <x v="195"/>
    <s v="11:06:21"/>
    <n v="99"/>
    <n v="99"/>
    <x v="2"/>
    <s v="Coffee, milk, sugar, ice"/>
    <x v="7"/>
    <x v="2"/>
    <x v="6"/>
    <x v="6"/>
    <x v="0"/>
    <s v="2024"/>
  </r>
  <r>
    <n v="9860"/>
    <n v="13713"/>
    <n v="0.5"/>
    <s v="veggie"/>
    <n v="1"/>
    <x v="195"/>
    <s v="21:23:18"/>
    <n v="139"/>
    <n v="139"/>
    <x v="0"/>
    <s v="Veg patty, lettuce, bun, sauces"/>
    <x v="0"/>
    <x v="3"/>
    <x v="6"/>
    <x v="6"/>
    <x v="2"/>
    <s v="2024"/>
  </r>
  <r>
    <n v="9861"/>
    <n v="13713"/>
    <n v="0.5"/>
    <s v="fries"/>
    <n v="1"/>
    <x v="195"/>
    <s v="21:23:18"/>
    <n v="79"/>
    <n v="79"/>
    <x v="1"/>
    <s v="Potato, salt, oil"/>
    <x v="8"/>
    <x v="3"/>
    <x v="6"/>
    <x v="6"/>
    <x v="2"/>
    <s v="2024"/>
  </r>
  <r>
    <n v="9864"/>
    <n v="13715"/>
    <n v="0.2"/>
    <s v="soft_serve"/>
    <n v="1"/>
    <x v="195"/>
    <s v="22:07:29"/>
    <n v="35"/>
    <n v="35"/>
    <x v="3"/>
    <s v="Vanilla ice cream, cone"/>
    <x v="4"/>
    <x v="1"/>
    <x v="6"/>
    <x v="6"/>
    <x v="9"/>
    <s v="2024"/>
  </r>
  <r>
    <n v="9865"/>
    <n v="13715"/>
    <n v="0.2"/>
    <s v="nuggets"/>
    <n v="2"/>
    <x v="195"/>
    <s v="22:07:29"/>
    <n v="169"/>
    <n v="338"/>
    <x v="1"/>
    <s v="Chicken nuggets, oil, seasoning"/>
    <x v="1"/>
    <x v="1"/>
    <x v="6"/>
    <x v="6"/>
    <x v="9"/>
    <s v="2024"/>
  </r>
  <r>
    <n v="9866"/>
    <n v="13715"/>
    <n v="0.2"/>
    <s v="veg_maharaja"/>
    <n v="1"/>
    <x v="195"/>
    <s v="22:07:29"/>
    <n v="209"/>
    <n v="209"/>
    <x v="0"/>
    <s v="Double veg patty, cheese, bun"/>
    <x v="2"/>
    <x v="1"/>
    <x v="6"/>
    <x v="6"/>
    <x v="9"/>
    <s v="2024"/>
  </r>
  <r>
    <n v="9867"/>
    <n v="13715"/>
    <n v="0.2"/>
    <s v="veg_maharaja"/>
    <n v="1"/>
    <x v="195"/>
    <s v="22:07:29"/>
    <n v="209"/>
    <n v="209"/>
    <x v="0"/>
    <s v="Double veg patty, cheese, bun"/>
    <x v="2"/>
    <x v="1"/>
    <x v="6"/>
    <x v="6"/>
    <x v="9"/>
    <s v="2024"/>
  </r>
  <r>
    <n v="9868"/>
    <n v="13715"/>
    <n v="0.2"/>
    <s v="coke"/>
    <n v="1"/>
    <x v="195"/>
    <s v="22:07:29"/>
    <n v="49"/>
    <n v="49"/>
    <x v="2"/>
    <s v="Carbonated water, sugar, flavor"/>
    <x v="3"/>
    <x v="1"/>
    <x v="6"/>
    <x v="6"/>
    <x v="9"/>
    <s v="2024"/>
  </r>
  <r>
    <n v="10259"/>
    <n v="13868"/>
    <n v="0.33333333333333331"/>
    <s v="cold_coffee"/>
    <n v="1"/>
    <x v="195"/>
    <s v="15:43:52"/>
    <n v="99"/>
    <n v="99"/>
    <x v="2"/>
    <s v="Coffee, milk, sugar, ice"/>
    <x v="7"/>
    <x v="3"/>
    <x v="6"/>
    <x v="6"/>
    <x v="7"/>
    <s v="2024"/>
  </r>
  <r>
    <n v="10260"/>
    <n v="13868"/>
    <n v="0.33333333333333331"/>
    <s v="fries"/>
    <n v="1"/>
    <x v="195"/>
    <s v="15:43:52"/>
    <n v="79"/>
    <n v="79"/>
    <x v="1"/>
    <s v="Potato, salt, oil"/>
    <x v="8"/>
    <x v="3"/>
    <x v="6"/>
    <x v="6"/>
    <x v="7"/>
    <s v="2024"/>
  </r>
  <r>
    <n v="10261"/>
    <n v="13868"/>
    <n v="0.33333333333333331"/>
    <s v="spicy_chicken"/>
    <n v="3"/>
    <x v="195"/>
    <s v="15:43:52"/>
    <n v="189"/>
    <n v="567"/>
    <x v="4"/>
    <s v="Spicy chicken patty, bun"/>
    <x v="5"/>
    <x v="3"/>
    <x v="6"/>
    <x v="6"/>
    <x v="7"/>
    <s v="2024"/>
  </r>
  <r>
    <n v="11098"/>
    <n v="14178"/>
    <n v="0.2"/>
    <s v="aloo_tikki"/>
    <n v="1"/>
    <x v="195"/>
    <s v="18:36:57"/>
    <n v="59"/>
    <n v="59"/>
    <x v="0"/>
    <s v="Potato patty, bun, sauces"/>
    <x v="6"/>
    <x v="2"/>
    <x v="6"/>
    <x v="6"/>
    <x v="1"/>
    <s v="2024"/>
  </r>
  <r>
    <n v="11099"/>
    <n v="14178"/>
    <n v="0.2"/>
    <s v="cold_coffee"/>
    <n v="1"/>
    <x v="195"/>
    <s v="18:36:57"/>
    <n v="99"/>
    <n v="99"/>
    <x v="2"/>
    <s v="Coffee, milk, sugar, ice"/>
    <x v="7"/>
    <x v="2"/>
    <x v="6"/>
    <x v="6"/>
    <x v="1"/>
    <s v="2024"/>
  </r>
  <r>
    <n v="11100"/>
    <n v="14178"/>
    <n v="0.2"/>
    <s v="fries"/>
    <n v="1"/>
    <x v="195"/>
    <s v="18:36:57"/>
    <n v="79"/>
    <n v="79"/>
    <x v="1"/>
    <s v="Potato, salt, oil"/>
    <x v="8"/>
    <x v="2"/>
    <x v="6"/>
    <x v="6"/>
    <x v="1"/>
    <s v="2024"/>
  </r>
  <r>
    <n v="11101"/>
    <n v="14178"/>
    <n v="0.2"/>
    <s v="cold_coffee"/>
    <n v="2"/>
    <x v="195"/>
    <s v="18:36:57"/>
    <n v="99"/>
    <n v="198"/>
    <x v="2"/>
    <s v="Coffee, milk, sugar, ice"/>
    <x v="7"/>
    <x v="2"/>
    <x v="6"/>
    <x v="6"/>
    <x v="1"/>
    <s v="2024"/>
  </r>
  <r>
    <n v="11102"/>
    <n v="14178"/>
    <n v="0.2"/>
    <s v="veg_maharaja"/>
    <n v="3"/>
    <x v="195"/>
    <s v="18:36:57"/>
    <n v="209"/>
    <n v="627"/>
    <x v="0"/>
    <s v="Double veg patty, cheese, bun"/>
    <x v="2"/>
    <x v="2"/>
    <x v="6"/>
    <x v="6"/>
    <x v="1"/>
    <s v="2024"/>
  </r>
  <r>
    <n v="11263"/>
    <n v="14241"/>
    <n v="0.5"/>
    <s v="veg_maharaja"/>
    <n v="2"/>
    <x v="195"/>
    <s v="12:24:32"/>
    <n v="209"/>
    <n v="418"/>
    <x v="0"/>
    <s v="Double veg patty, cheese, bun"/>
    <x v="2"/>
    <x v="2"/>
    <x v="6"/>
    <x v="6"/>
    <x v="5"/>
    <s v="2024"/>
  </r>
  <r>
    <n v="11264"/>
    <n v="14241"/>
    <n v="0.5"/>
    <s v="coke"/>
    <n v="1"/>
    <x v="195"/>
    <s v="12:24:32"/>
    <n v="49"/>
    <n v="49"/>
    <x v="2"/>
    <s v="Carbonated water, sugar, flavor"/>
    <x v="3"/>
    <x v="2"/>
    <x v="6"/>
    <x v="6"/>
    <x v="5"/>
    <s v="2024"/>
  </r>
  <r>
    <n v="14033"/>
    <n v="15286"/>
    <n v="0.5"/>
    <s v="cold_coffee"/>
    <n v="1"/>
    <x v="195"/>
    <s v="18:17:41"/>
    <n v="99"/>
    <n v="99"/>
    <x v="2"/>
    <s v="Coffee, milk, sugar, ice"/>
    <x v="7"/>
    <x v="0"/>
    <x v="6"/>
    <x v="6"/>
    <x v="1"/>
    <s v="2024"/>
  </r>
  <r>
    <n v="14034"/>
    <n v="15286"/>
    <n v="0.5"/>
    <s v="cold_coffee"/>
    <n v="2"/>
    <x v="195"/>
    <s v="18:17:41"/>
    <n v="99"/>
    <n v="198"/>
    <x v="2"/>
    <s v="Coffee, milk, sugar, ice"/>
    <x v="7"/>
    <x v="0"/>
    <x v="6"/>
    <x v="6"/>
    <x v="1"/>
    <s v="2024"/>
  </r>
  <r>
    <n v="14445"/>
    <n v="15444"/>
    <n v="0.33333333333333331"/>
    <s v="spicy_chicken"/>
    <n v="1"/>
    <x v="195"/>
    <s v="11:27:34"/>
    <n v="189"/>
    <n v="189"/>
    <x v="4"/>
    <s v="Spicy chicken patty, bun"/>
    <x v="5"/>
    <x v="4"/>
    <x v="6"/>
    <x v="6"/>
    <x v="0"/>
    <s v="2024"/>
  </r>
  <r>
    <n v="14446"/>
    <n v="15444"/>
    <n v="0.33333333333333331"/>
    <s v="soft_serve"/>
    <n v="1"/>
    <x v="195"/>
    <s v="11:27:34"/>
    <n v="35"/>
    <n v="35"/>
    <x v="3"/>
    <s v="Vanilla ice cream, cone"/>
    <x v="4"/>
    <x v="4"/>
    <x v="6"/>
    <x v="6"/>
    <x v="0"/>
    <s v="2024"/>
  </r>
  <r>
    <n v="14447"/>
    <n v="15444"/>
    <n v="0.33333333333333331"/>
    <s v="cold_coffee"/>
    <n v="1"/>
    <x v="195"/>
    <s v="11:27:34"/>
    <n v="99"/>
    <n v="99"/>
    <x v="2"/>
    <s v="Coffee, milk, sugar, ice"/>
    <x v="7"/>
    <x v="4"/>
    <x v="6"/>
    <x v="6"/>
    <x v="0"/>
    <s v="2024"/>
  </r>
  <r>
    <n v="16827"/>
    <n v="16338"/>
    <n v="0.33333333333333331"/>
    <s v="soft_serve"/>
    <n v="2"/>
    <x v="195"/>
    <s v="15:10:51"/>
    <n v="35"/>
    <n v="70"/>
    <x v="3"/>
    <s v="Vanilla ice cream, cone"/>
    <x v="4"/>
    <x v="1"/>
    <x v="6"/>
    <x v="6"/>
    <x v="7"/>
    <s v="2024"/>
  </r>
  <r>
    <n v="16828"/>
    <n v="16338"/>
    <n v="0.33333333333333331"/>
    <s v="spicy_chicken"/>
    <n v="1"/>
    <x v="195"/>
    <s v="15:10:51"/>
    <n v="189"/>
    <n v="189"/>
    <x v="4"/>
    <s v="Spicy chicken patty, bun"/>
    <x v="5"/>
    <x v="1"/>
    <x v="6"/>
    <x v="6"/>
    <x v="7"/>
    <s v="2024"/>
  </r>
  <r>
    <n v="16829"/>
    <n v="16338"/>
    <n v="0.33333333333333331"/>
    <s v="fries"/>
    <n v="1"/>
    <x v="195"/>
    <s v="15:10:51"/>
    <n v="79"/>
    <n v="79"/>
    <x v="1"/>
    <s v="Potato, salt, oil"/>
    <x v="8"/>
    <x v="1"/>
    <x v="6"/>
    <x v="6"/>
    <x v="7"/>
    <s v="2024"/>
  </r>
  <r>
    <n v="17160"/>
    <n v="16460"/>
    <n v="0.5"/>
    <s v="aloo_tikki"/>
    <n v="1"/>
    <x v="195"/>
    <s v="16:26:19"/>
    <n v="59"/>
    <n v="59"/>
    <x v="0"/>
    <s v="Potato patty, bun, sauces"/>
    <x v="6"/>
    <x v="2"/>
    <x v="6"/>
    <x v="6"/>
    <x v="3"/>
    <s v="2024"/>
  </r>
  <r>
    <n v="17161"/>
    <n v="16460"/>
    <n v="0.5"/>
    <s v="soft_serve"/>
    <n v="1"/>
    <x v="195"/>
    <s v="16:26:19"/>
    <n v="35"/>
    <n v="35"/>
    <x v="3"/>
    <s v="Vanilla ice cream, cone"/>
    <x v="4"/>
    <x v="2"/>
    <x v="6"/>
    <x v="6"/>
    <x v="3"/>
    <s v="2024"/>
  </r>
  <r>
    <n v="20854"/>
    <n v="17851"/>
    <n v="0.33333333333333331"/>
    <s v="fries"/>
    <n v="1"/>
    <x v="195"/>
    <s v="17:42:27"/>
    <n v="79"/>
    <n v="79"/>
    <x v="1"/>
    <s v="Potato, salt, oil"/>
    <x v="8"/>
    <x v="0"/>
    <x v="6"/>
    <x v="6"/>
    <x v="11"/>
    <s v="2024"/>
  </r>
  <r>
    <n v="20855"/>
    <n v="17851"/>
    <n v="0.33333333333333331"/>
    <s v="aloo_tikki"/>
    <n v="1"/>
    <x v="195"/>
    <s v="17:42:27"/>
    <n v="59"/>
    <n v="59"/>
    <x v="0"/>
    <s v="Potato patty, bun, sauces"/>
    <x v="6"/>
    <x v="0"/>
    <x v="6"/>
    <x v="6"/>
    <x v="11"/>
    <s v="2024"/>
  </r>
  <r>
    <n v="20856"/>
    <n v="17851"/>
    <n v="0.33333333333333331"/>
    <s v="spicy_chicken"/>
    <n v="1"/>
    <x v="195"/>
    <s v="17:42:27"/>
    <n v="189"/>
    <n v="189"/>
    <x v="4"/>
    <s v="Spicy chicken patty, bun"/>
    <x v="5"/>
    <x v="0"/>
    <x v="6"/>
    <x v="6"/>
    <x v="11"/>
    <s v="2024"/>
  </r>
  <r>
    <n v="21176"/>
    <n v="17979"/>
    <n v="1"/>
    <s v="cold_coffee"/>
    <n v="1"/>
    <x v="195"/>
    <s v="22:15:00"/>
    <n v="99"/>
    <n v="99"/>
    <x v="2"/>
    <s v="Coffee, milk, sugar, ice"/>
    <x v="7"/>
    <x v="4"/>
    <x v="6"/>
    <x v="6"/>
    <x v="9"/>
    <s v="2024"/>
  </r>
  <r>
    <n v="22206"/>
    <n v="18354"/>
    <n v="0.5"/>
    <s v="spicy_chicken"/>
    <n v="1"/>
    <x v="195"/>
    <s v="19:11:18"/>
    <n v="189"/>
    <n v="189"/>
    <x v="4"/>
    <s v="Spicy chicken patty, bun"/>
    <x v="5"/>
    <x v="3"/>
    <x v="6"/>
    <x v="6"/>
    <x v="10"/>
    <s v="2024"/>
  </r>
  <r>
    <n v="22207"/>
    <n v="18354"/>
    <n v="0.5"/>
    <s v="cold_coffee"/>
    <n v="2"/>
    <x v="195"/>
    <s v="19:11:18"/>
    <n v="99"/>
    <n v="198"/>
    <x v="2"/>
    <s v="Coffee, milk, sugar, ice"/>
    <x v="7"/>
    <x v="3"/>
    <x v="6"/>
    <x v="6"/>
    <x v="10"/>
    <s v="2024"/>
  </r>
  <r>
    <n v="22885"/>
    <n v="18599"/>
    <n v="1"/>
    <s v="soft_serve"/>
    <n v="1"/>
    <x v="195"/>
    <s v="11:52:48"/>
    <n v="35"/>
    <n v="35"/>
    <x v="3"/>
    <s v="Vanilla ice cream, cone"/>
    <x v="4"/>
    <x v="4"/>
    <x v="6"/>
    <x v="6"/>
    <x v="0"/>
    <s v="2024"/>
  </r>
  <r>
    <n v="24360"/>
    <n v="19140"/>
    <n v="0.25"/>
    <s v="spicy_chicken"/>
    <n v="1"/>
    <x v="195"/>
    <s v="11:26:21"/>
    <n v="189"/>
    <n v="189"/>
    <x v="4"/>
    <s v="Spicy chicken patty, bun"/>
    <x v="5"/>
    <x v="1"/>
    <x v="6"/>
    <x v="6"/>
    <x v="0"/>
    <s v="2024"/>
  </r>
  <r>
    <n v="24361"/>
    <n v="19140"/>
    <n v="0.25"/>
    <s v="cold_coffee"/>
    <n v="2"/>
    <x v="195"/>
    <s v="11:26:21"/>
    <n v="99"/>
    <n v="198"/>
    <x v="2"/>
    <s v="Coffee, milk, sugar, ice"/>
    <x v="7"/>
    <x v="1"/>
    <x v="6"/>
    <x v="6"/>
    <x v="0"/>
    <s v="2024"/>
  </r>
  <r>
    <n v="24362"/>
    <n v="19140"/>
    <n v="0.25"/>
    <s v="spicy_chicken"/>
    <n v="1"/>
    <x v="195"/>
    <s v="11:26:21"/>
    <n v="189"/>
    <n v="189"/>
    <x v="4"/>
    <s v="Spicy chicken patty, bun"/>
    <x v="5"/>
    <x v="1"/>
    <x v="6"/>
    <x v="6"/>
    <x v="0"/>
    <s v="2024"/>
  </r>
  <r>
    <n v="24363"/>
    <n v="19140"/>
    <n v="0.25"/>
    <s v="veggie"/>
    <n v="1"/>
    <x v="195"/>
    <s v="11:26:21"/>
    <n v="139"/>
    <n v="139"/>
    <x v="0"/>
    <s v="Veg patty, lettuce, bun, sauces"/>
    <x v="0"/>
    <x v="1"/>
    <x v="6"/>
    <x v="6"/>
    <x v="0"/>
    <s v="2024"/>
  </r>
  <r>
    <n v="24408"/>
    <n v="19159"/>
    <n v="0.33333333333333331"/>
    <s v="nuggets"/>
    <n v="2"/>
    <x v="195"/>
    <s v="15:57:24"/>
    <n v="169"/>
    <n v="338"/>
    <x v="1"/>
    <s v="Chicken nuggets, oil, seasoning"/>
    <x v="1"/>
    <x v="4"/>
    <x v="6"/>
    <x v="6"/>
    <x v="7"/>
    <s v="2024"/>
  </r>
  <r>
    <n v="24409"/>
    <n v="19159"/>
    <n v="0.33333333333333331"/>
    <s v="fries"/>
    <n v="1"/>
    <x v="195"/>
    <s v="15:57:24"/>
    <n v="79"/>
    <n v="79"/>
    <x v="1"/>
    <s v="Potato, salt, oil"/>
    <x v="8"/>
    <x v="4"/>
    <x v="6"/>
    <x v="6"/>
    <x v="7"/>
    <s v="2024"/>
  </r>
  <r>
    <n v="24410"/>
    <n v="19159"/>
    <n v="0.33333333333333331"/>
    <s v="aloo_tikki"/>
    <n v="1"/>
    <x v="195"/>
    <s v="15:57:24"/>
    <n v="59"/>
    <n v="59"/>
    <x v="0"/>
    <s v="Potato patty, bun, sauces"/>
    <x v="6"/>
    <x v="4"/>
    <x v="6"/>
    <x v="6"/>
    <x v="7"/>
    <s v="2024"/>
  </r>
  <r>
    <n v="24883"/>
    <n v="19340"/>
    <n v="0.5"/>
    <s v="coke"/>
    <n v="2"/>
    <x v="195"/>
    <s v="15:11:53"/>
    <n v="49"/>
    <n v="98"/>
    <x v="2"/>
    <s v="Carbonated water, sugar, flavor"/>
    <x v="3"/>
    <x v="3"/>
    <x v="6"/>
    <x v="6"/>
    <x v="7"/>
    <s v="2024"/>
  </r>
  <r>
    <n v="24884"/>
    <n v="19340"/>
    <n v="0.5"/>
    <s v="veggie"/>
    <n v="1"/>
    <x v="195"/>
    <s v="15:11:53"/>
    <n v="139"/>
    <n v="139"/>
    <x v="0"/>
    <s v="Veg patty, lettuce, bun, sauces"/>
    <x v="0"/>
    <x v="3"/>
    <x v="6"/>
    <x v="6"/>
    <x v="7"/>
    <s v="2024"/>
  </r>
  <r>
    <n v="25808"/>
    <n v="19685"/>
    <n v="0.5"/>
    <s v="veggie"/>
    <n v="1"/>
    <x v="195"/>
    <s v="22:10:07"/>
    <n v="139"/>
    <n v="139"/>
    <x v="0"/>
    <s v="Veg patty, lettuce, bun, sauces"/>
    <x v="0"/>
    <x v="2"/>
    <x v="6"/>
    <x v="6"/>
    <x v="9"/>
    <s v="2024"/>
  </r>
  <r>
    <n v="25809"/>
    <n v="19685"/>
    <n v="0.5"/>
    <s v="soft_serve"/>
    <n v="1"/>
    <x v="195"/>
    <s v="22:10:07"/>
    <n v="35"/>
    <n v="35"/>
    <x v="3"/>
    <s v="Vanilla ice cream, cone"/>
    <x v="4"/>
    <x v="2"/>
    <x v="6"/>
    <x v="6"/>
    <x v="9"/>
    <s v="2024"/>
  </r>
  <r>
    <n v="25905"/>
    <n v="19725"/>
    <n v="0.33333333333333331"/>
    <s v="veggie"/>
    <n v="2"/>
    <x v="195"/>
    <s v="17:50:22"/>
    <n v="139"/>
    <n v="278"/>
    <x v="0"/>
    <s v="Veg patty, lettuce, bun, sauces"/>
    <x v="0"/>
    <x v="1"/>
    <x v="6"/>
    <x v="6"/>
    <x v="11"/>
    <s v="2024"/>
  </r>
  <r>
    <n v="25906"/>
    <n v="19725"/>
    <n v="0.33333333333333331"/>
    <s v="cold_coffee"/>
    <n v="1"/>
    <x v="195"/>
    <s v="17:50:22"/>
    <n v="99"/>
    <n v="99"/>
    <x v="2"/>
    <s v="Coffee, milk, sugar, ice"/>
    <x v="7"/>
    <x v="1"/>
    <x v="6"/>
    <x v="6"/>
    <x v="11"/>
    <s v="2024"/>
  </r>
  <r>
    <n v="25907"/>
    <n v="19725"/>
    <n v="0.33333333333333331"/>
    <s v="spicy_chicken"/>
    <n v="2"/>
    <x v="195"/>
    <s v="17:50:22"/>
    <n v="189"/>
    <n v="378"/>
    <x v="4"/>
    <s v="Spicy chicken patty, bun"/>
    <x v="5"/>
    <x v="1"/>
    <x v="6"/>
    <x v="6"/>
    <x v="11"/>
    <s v="2024"/>
  </r>
  <r>
    <n v="28306"/>
    <n v="20628"/>
    <n v="0.25"/>
    <s v="spicy_chicken"/>
    <n v="1"/>
    <x v="195"/>
    <s v="22:48:43"/>
    <n v="189"/>
    <n v="189"/>
    <x v="4"/>
    <s v="Spicy chicken patty, bun"/>
    <x v="5"/>
    <x v="4"/>
    <x v="6"/>
    <x v="6"/>
    <x v="9"/>
    <s v="2024"/>
  </r>
  <r>
    <n v="28307"/>
    <n v="20628"/>
    <n v="0.25"/>
    <s v="coke"/>
    <n v="2"/>
    <x v="195"/>
    <s v="22:48:43"/>
    <n v="49"/>
    <n v="98"/>
    <x v="2"/>
    <s v="Carbonated water, sugar, flavor"/>
    <x v="3"/>
    <x v="4"/>
    <x v="6"/>
    <x v="6"/>
    <x v="9"/>
    <s v="2024"/>
  </r>
  <r>
    <n v="28308"/>
    <n v="20628"/>
    <n v="0.25"/>
    <s v="aloo_tikki"/>
    <n v="1"/>
    <x v="195"/>
    <s v="22:48:43"/>
    <n v="59"/>
    <n v="59"/>
    <x v="0"/>
    <s v="Potato patty, bun, sauces"/>
    <x v="6"/>
    <x v="4"/>
    <x v="6"/>
    <x v="6"/>
    <x v="9"/>
    <s v="2024"/>
  </r>
  <r>
    <n v="28309"/>
    <n v="20628"/>
    <n v="0.25"/>
    <s v="veggie"/>
    <n v="1"/>
    <x v="195"/>
    <s v="22:48:43"/>
    <n v="139"/>
    <n v="139"/>
    <x v="0"/>
    <s v="Veg patty, lettuce, bun, sauces"/>
    <x v="0"/>
    <x v="4"/>
    <x v="6"/>
    <x v="6"/>
    <x v="9"/>
    <s v="2024"/>
  </r>
  <r>
    <n v="29064"/>
    <n v="20918"/>
    <n v="1"/>
    <s v="soft_serve"/>
    <n v="1"/>
    <x v="195"/>
    <s v="12:52:39"/>
    <n v="35"/>
    <n v="35"/>
    <x v="3"/>
    <s v="Vanilla ice cream, cone"/>
    <x v="4"/>
    <x v="1"/>
    <x v="6"/>
    <x v="6"/>
    <x v="5"/>
    <s v="2024"/>
  </r>
  <r>
    <n v="29908"/>
    <n v="21238"/>
    <n v="1"/>
    <s v="coke"/>
    <n v="1"/>
    <x v="195"/>
    <s v="20:49:42"/>
    <n v="49"/>
    <n v="49"/>
    <x v="2"/>
    <s v="Carbonated water, sugar, flavor"/>
    <x v="3"/>
    <x v="1"/>
    <x v="6"/>
    <x v="6"/>
    <x v="8"/>
    <s v="2024"/>
  </r>
  <r>
    <n v="30336"/>
    <n v="21394"/>
    <n v="0.5"/>
    <s v="veggie"/>
    <n v="1"/>
    <x v="195"/>
    <s v="10:16:46"/>
    <n v="139"/>
    <n v="139"/>
    <x v="0"/>
    <s v="Veg patty, lettuce, bun, sauces"/>
    <x v="0"/>
    <x v="2"/>
    <x v="6"/>
    <x v="6"/>
    <x v="12"/>
    <s v="2024"/>
  </r>
  <r>
    <n v="30337"/>
    <n v="21394"/>
    <n v="0.5"/>
    <s v="coke"/>
    <n v="1"/>
    <x v="195"/>
    <s v="10:16:46"/>
    <n v="49"/>
    <n v="49"/>
    <x v="2"/>
    <s v="Carbonated water, sugar, flavor"/>
    <x v="3"/>
    <x v="2"/>
    <x v="6"/>
    <x v="6"/>
    <x v="12"/>
    <s v="2024"/>
  </r>
  <r>
    <n v="31352"/>
    <n v="21763"/>
    <n v="0.2"/>
    <s v="nuggets"/>
    <n v="1"/>
    <x v="195"/>
    <s v="22:10:39"/>
    <n v="169"/>
    <n v="169"/>
    <x v="1"/>
    <s v="Chicken nuggets, oil, seasoning"/>
    <x v="1"/>
    <x v="1"/>
    <x v="6"/>
    <x v="6"/>
    <x v="9"/>
    <s v="2024"/>
  </r>
  <r>
    <n v="31353"/>
    <n v="21763"/>
    <n v="0.2"/>
    <s v="cold_coffee"/>
    <n v="1"/>
    <x v="195"/>
    <s v="22:10:39"/>
    <n v="99"/>
    <n v="99"/>
    <x v="2"/>
    <s v="Coffee, milk, sugar, ice"/>
    <x v="7"/>
    <x v="1"/>
    <x v="6"/>
    <x v="6"/>
    <x v="9"/>
    <s v="2024"/>
  </r>
  <r>
    <n v="31354"/>
    <n v="21763"/>
    <n v="0.2"/>
    <s v="aloo_tikki"/>
    <n v="1"/>
    <x v="195"/>
    <s v="22:10:39"/>
    <n v="59"/>
    <n v="59"/>
    <x v="0"/>
    <s v="Potato patty, bun, sauces"/>
    <x v="6"/>
    <x v="1"/>
    <x v="6"/>
    <x v="6"/>
    <x v="9"/>
    <s v="2024"/>
  </r>
  <r>
    <n v="31355"/>
    <n v="21763"/>
    <n v="0.2"/>
    <s v="coke"/>
    <n v="1"/>
    <x v="195"/>
    <s v="22:10:39"/>
    <n v="49"/>
    <n v="49"/>
    <x v="2"/>
    <s v="Carbonated water, sugar, flavor"/>
    <x v="3"/>
    <x v="1"/>
    <x v="6"/>
    <x v="6"/>
    <x v="9"/>
    <s v="2024"/>
  </r>
  <r>
    <n v="31356"/>
    <n v="21763"/>
    <n v="0.2"/>
    <s v="veg_maharaja"/>
    <n v="1"/>
    <x v="195"/>
    <s v="22:10:39"/>
    <n v="209"/>
    <n v="209"/>
    <x v="0"/>
    <s v="Double veg patty, cheese, bun"/>
    <x v="2"/>
    <x v="1"/>
    <x v="6"/>
    <x v="6"/>
    <x v="9"/>
    <s v="2024"/>
  </r>
  <r>
    <n v="33619"/>
    <n v="22615"/>
    <n v="0.2"/>
    <s v="spicy_chicken"/>
    <n v="1"/>
    <x v="195"/>
    <s v="22:19:49"/>
    <n v="189"/>
    <n v="189"/>
    <x v="4"/>
    <s v="Spicy chicken patty, bun"/>
    <x v="5"/>
    <x v="1"/>
    <x v="6"/>
    <x v="6"/>
    <x v="9"/>
    <s v="2024"/>
  </r>
  <r>
    <n v="33620"/>
    <n v="22615"/>
    <n v="0.2"/>
    <s v="aloo_tikki"/>
    <n v="2"/>
    <x v="195"/>
    <s v="22:19:49"/>
    <n v="59"/>
    <n v="118"/>
    <x v="0"/>
    <s v="Potato patty, bun, sauces"/>
    <x v="6"/>
    <x v="1"/>
    <x v="6"/>
    <x v="6"/>
    <x v="9"/>
    <s v="2024"/>
  </r>
  <r>
    <n v="33621"/>
    <n v="22615"/>
    <n v="0.2"/>
    <s v="cold_coffee"/>
    <n v="1"/>
    <x v="195"/>
    <s v="22:19:49"/>
    <n v="99"/>
    <n v="99"/>
    <x v="2"/>
    <s v="Coffee, milk, sugar, ice"/>
    <x v="7"/>
    <x v="1"/>
    <x v="6"/>
    <x v="6"/>
    <x v="9"/>
    <s v="2024"/>
  </r>
  <r>
    <n v="33622"/>
    <n v="22615"/>
    <n v="0.2"/>
    <s v="veggie"/>
    <n v="3"/>
    <x v="195"/>
    <s v="22:19:49"/>
    <n v="139"/>
    <n v="417"/>
    <x v="0"/>
    <s v="Veg patty, lettuce, bun, sauces"/>
    <x v="0"/>
    <x v="1"/>
    <x v="6"/>
    <x v="6"/>
    <x v="9"/>
    <s v="2024"/>
  </r>
  <r>
    <n v="33623"/>
    <n v="22615"/>
    <n v="0.2"/>
    <s v="veg_maharaja"/>
    <n v="1"/>
    <x v="195"/>
    <s v="22:19:49"/>
    <n v="209"/>
    <n v="209"/>
    <x v="0"/>
    <s v="Double veg patty, cheese, bun"/>
    <x v="2"/>
    <x v="1"/>
    <x v="6"/>
    <x v="6"/>
    <x v="9"/>
    <s v="2024"/>
  </r>
  <r>
    <n v="34124"/>
    <n v="22802"/>
    <n v="1"/>
    <s v="veg_maharaja"/>
    <n v="1"/>
    <x v="195"/>
    <s v="18:01:26"/>
    <n v="209"/>
    <n v="209"/>
    <x v="0"/>
    <s v="Double veg patty, cheese, bun"/>
    <x v="2"/>
    <x v="5"/>
    <x v="6"/>
    <x v="6"/>
    <x v="1"/>
    <s v="2024"/>
  </r>
  <r>
    <n v="39251"/>
    <n v="24716"/>
    <n v="0.5"/>
    <s v="nuggets"/>
    <n v="1"/>
    <x v="195"/>
    <s v="20:11:24"/>
    <n v="169"/>
    <n v="169"/>
    <x v="1"/>
    <s v="Chicken nuggets, oil, seasoning"/>
    <x v="1"/>
    <x v="0"/>
    <x v="6"/>
    <x v="6"/>
    <x v="8"/>
    <s v="2024"/>
  </r>
  <r>
    <n v="39252"/>
    <n v="24716"/>
    <n v="0.5"/>
    <s v="aloo_tikki"/>
    <n v="2"/>
    <x v="195"/>
    <s v="20:11:24"/>
    <n v="59"/>
    <n v="118"/>
    <x v="0"/>
    <s v="Potato patty, bun, sauces"/>
    <x v="6"/>
    <x v="0"/>
    <x v="6"/>
    <x v="6"/>
    <x v="8"/>
    <s v="2024"/>
  </r>
  <r>
    <n v="39489"/>
    <n v="24805"/>
    <n v="0.2"/>
    <s v="veg_maharaja"/>
    <n v="1"/>
    <x v="195"/>
    <s v="19:13:58"/>
    <n v="209"/>
    <n v="209"/>
    <x v="0"/>
    <s v="Double veg patty, cheese, bun"/>
    <x v="2"/>
    <x v="3"/>
    <x v="6"/>
    <x v="6"/>
    <x v="10"/>
    <s v="2024"/>
  </r>
  <r>
    <n v="39490"/>
    <n v="24805"/>
    <n v="0.2"/>
    <s v="fries"/>
    <n v="1"/>
    <x v="195"/>
    <s v="19:13:58"/>
    <n v="79"/>
    <n v="79"/>
    <x v="1"/>
    <s v="Potato, salt, oil"/>
    <x v="8"/>
    <x v="3"/>
    <x v="6"/>
    <x v="6"/>
    <x v="10"/>
    <s v="2024"/>
  </r>
  <r>
    <n v="39491"/>
    <n v="24805"/>
    <n v="0.2"/>
    <s v="nuggets"/>
    <n v="1"/>
    <x v="195"/>
    <s v="19:13:58"/>
    <n v="169"/>
    <n v="169"/>
    <x v="1"/>
    <s v="Chicken nuggets, oil, seasoning"/>
    <x v="1"/>
    <x v="3"/>
    <x v="6"/>
    <x v="6"/>
    <x v="10"/>
    <s v="2024"/>
  </r>
  <r>
    <n v="39492"/>
    <n v="24805"/>
    <n v="0.2"/>
    <s v="soft_serve"/>
    <n v="1"/>
    <x v="195"/>
    <s v="19:13:58"/>
    <n v="35"/>
    <n v="35"/>
    <x v="3"/>
    <s v="Vanilla ice cream, cone"/>
    <x v="4"/>
    <x v="3"/>
    <x v="6"/>
    <x v="6"/>
    <x v="10"/>
    <s v="2024"/>
  </r>
  <r>
    <n v="39493"/>
    <n v="24805"/>
    <n v="0.2"/>
    <s v="cold_coffee"/>
    <n v="1"/>
    <x v="195"/>
    <s v="19:13:58"/>
    <n v="99"/>
    <n v="99"/>
    <x v="2"/>
    <s v="Coffee, milk, sugar, ice"/>
    <x v="7"/>
    <x v="3"/>
    <x v="6"/>
    <x v="6"/>
    <x v="10"/>
    <s v="2024"/>
  </r>
  <r>
    <n v="39615"/>
    <n v="24853"/>
    <n v="0.5"/>
    <s v="veg_maharaja"/>
    <n v="1"/>
    <x v="195"/>
    <s v="15:05:11"/>
    <n v="209"/>
    <n v="209"/>
    <x v="0"/>
    <s v="Double veg patty, cheese, bun"/>
    <x v="2"/>
    <x v="3"/>
    <x v="6"/>
    <x v="6"/>
    <x v="7"/>
    <s v="2024"/>
  </r>
  <r>
    <n v="39616"/>
    <n v="24853"/>
    <n v="0.5"/>
    <s v="spicy_chicken"/>
    <n v="1"/>
    <x v="195"/>
    <s v="15:05:11"/>
    <n v="189"/>
    <n v="189"/>
    <x v="4"/>
    <s v="Spicy chicken patty, bun"/>
    <x v="5"/>
    <x v="3"/>
    <x v="6"/>
    <x v="6"/>
    <x v="7"/>
    <s v="2024"/>
  </r>
  <r>
    <n v="41028"/>
    <n v="25397"/>
    <n v="0.5"/>
    <s v="veggie"/>
    <n v="1"/>
    <x v="195"/>
    <s v="10:04:14"/>
    <n v="139"/>
    <n v="139"/>
    <x v="0"/>
    <s v="Veg patty, lettuce, bun, sauces"/>
    <x v="0"/>
    <x v="0"/>
    <x v="6"/>
    <x v="6"/>
    <x v="12"/>
    <s v="2024"/>
  </r>
  <r>
    <n v="41029"/>
    <n v="25397"/>
    <n v="0.5"/>
    <s v="coke"/>
    <n v="2"/>
    <x v="195"/>
    <s v="10:04:14"/>
    <n v="49"/>
    <n v="98"/>
    <x v="2"/>
    <s v="Carbonated water, sugar, flavor"/>
    <x v="3"/>
    <x v="0"/>
    <x v="6"/>
    <x v="6"/>
    <x v="12"/>
    <s v="2024"/>
  </r>
  <r>
    <n v="42839"/>
    <n v="26078"/>
    <n v="1"/>
    <s v="veg_maharaja"/>
    <n v="2"/>
    <x v="195"/>
    <s v="16:21:53"/>
    <n v="209"/>
    <n v="418"/>
    <x v="0"/>
    <s v="Double veg patty, cheese, bun"/>
    <x v="2"/>
    <x v="0"/>
    <x v="6"/>
    <x v="6"/>
    <x v="3"/>
    <s v="2024"/>
  </r>
  <r>
    <n v="43442"/>
    <n v="26297"/>
    <n v="0.33333333333333331"/>
    <s v="fries"/>
    <n v="3"/>
    <x v="195"/>
    <s v="17:49:55"/>
    <n v="79"/>
    <n v="237"/>
    <x v="1"/>
    <s v="Potato, salt, oil"/>
    <x v="8"/>
    <x v="1"/>
    <x v="6"/>
    <x v="6"/>
    <x v="11"/>
    <s v="2024"/>
  </r>
  <r>
    <n v="43443"/>
    <n v="26297"/>
    <n v="0.33333333333333331"/>
    <s v="coke"/>
    <n v="1"/>
    <x v="195"/>
    <s v="17:49:55"/>
    <n v="49"/>
    <n v="49"/>
    <x v="2"/>
    <s v="Carbonated water, sugar, flavor"/>
    <x v="3"/>
    <x v="1"/>
    <x v="6"/>
    <x v="6"/>
    <x v="11"/>
    <s v="2024"/>
  </r>
  <r>
    <n v="43444"/>
    <n v="26297"/>
    <n v="0.33333333333333331"/>
    <s v="cold_coffee"/>
    <n v="1"/>
    <x v="195"/>
    <s v="17:49:55"/>
    <n v="99"/>
    <n v="99"/>
    <x v="2"/>
    <s v="Coffee, milk, sugar, ice"/>
    <x v="7"/>
    <x v="1"/>
    <x v="6"/>
    <x v="6"/>
    <x v="11"/>
    <s v="2024"/>
  </r>
  <r>
    <n v="43597"/>
    <n v="26353"/>
    <n v="0.2"/>
    <s v="soft_serve"/>
    <n v="1"/>
    <x v="195"/>
    <s v="12:43:40"/>
    <n v="35"/>
    <n v="35"/>
    <x v="3"/>
    <s v="Vanilla ice cream, cone"/>
    <x v="4"/>
    <x v="3"/>
    <x v="6"/>
    <x v="6"/>
    <x v="5"/>
    <s v="2024"/>
  </r>
  <r>
    <n v="43598"/>
    <n v="26353"/>
    <n v="0.2"/>
    <s v="nuggets"/>
    <n v="1"/>
    <x v="195"/>
    <s v="12:43:40"/>
    <n v="169"/>
    <n v="169"/>
    <x v="1"/>
    <s v="Chicken nuggets, oil, seasoning"/>
    <x v="1"/>
    <x v="3"/>
    <x v="6"/>
    <x v="6"/>
    <x v="5"/>
    <s v="2024"/>
  </r>
  <r>
    <n v="43599"/>
    <n v="26353"/>
    <n v="0.2"/>
    <s v="cold_coffee"/>
    <n v="1"/>
    <x v="195"/>
    <s v="12:43:40"/>
    <n v="99"/>
    <n v="99"/>
    <x v="2"/>
    <s v="Coffee, milk, sugar, ice"/>
    <x v="7"/>
    <x v="3"/>
    <x v="6"/>
    <x v="6"/>
    <x v="5"/>
    <s v="2024"/>
  </r>
  <r>
    <n v="43600"/>
    <n v="26353"/>
    <n v="0.2"/>
    <s v="fries"/>
    <n v="1"/>
    <x v="195"/>
    <s v="12:43:40"/>
    <n v="79"/>
    <n v="79"/>
    <x v="1"/>
    <s v="Potato, salt, oil"/>
    <x v="8"/>
    <x v="3"/>
    <x v="6"/>
    <x v="6"/>
    <x v="5"/>
    <s v="2024"/>
  </r>
  <r>
    <n v="43601"/>
    <n v="26353"/>
    <n v="0.2"/>
    <s v="veg_maharaja"/>
    <n v="1"/>
    <x v="195"/>
    <s v="12:43:40"/>
    <n v="209"/>
    <n v="209"/>
    <x v="0"/>
    <s v="Double veg patty, cheese, bun"/>
    <x v="2"/>
    <x v="3"/>
    <x v="6"/>
    <x v="6"/>
    <x v="5"/>
    <s v="2024"/>
  </r>
  <r>
    <n v="44097"/>
    <n v="26552"/>
    <n v="0.25"/>
    <s v="veggie"/>
    <n v="2"/>
    <x v="195"/>
    <s v="18:27:21"/>
    <n v="139"/>
    <n v="278"/>
    <x v="0"/>
    <s v="Veg patty, lettuce, bun, sauces"/>
    <x v="0"/>
    <x v="1"/>
    <x v="6"/>
    <x v="6"/>
    <x v="1"/>
    <s v="2024"/>
  </r>
  <r>
    <n v="44098"/>
    <n v="26552"/>
    <n v="0.25"/>
    <s v="fries"/>
    <n v="1"/>
    <x v="195"/>
    <s v="18:27:21"/>
    <n v="79"/>
    <n v="79"/>
    <x v="1"/>
    <s v="Potato, salt, oil"/>
    <x v="8"/>
    <x v="1"/>
    <x v="6"/>
    <x v="6"/>
    <x v="1"/>
    <s v="2024"/>
  </r>
  <r>
    <n v="44099"/>
    <n v="26552"/>
    <n v="0.25"/>
    <s v="cold_coffee"/>
    <n v="2"/>
    <x v="195"/>
    <s v="18:27:21"/>
    <n v="99"/>
    <n v="198"/>
    <x v="2"/>
    <s v="Coffee, milk, sugar, ice"/>
    <x v="7"/>
    <x v="1"/>
    <x v="6"/>
    <x v="6"/>
    <x v="1"/>
    <s v="2024"/>
  </r>
  <r>
    <n v="44100"/>
    <n v="26552"/>
    <n v="0.25"/>
    <s v="veggie"/>
    <n v="2"/>
    <x v="195"/>
    <s v="18:27:21"/>
    <n v="139"/>
    <n v="278"/>
    <x v="0"/>
    <s v="Veg patty, lettuce, bun, sauces"/>
    <x v="0"/>
    <x v="1"/>
    <x v="6"/>
    <x v="6"/>
    <x v="1"/>
    <s v="2024"/>
  </r>
  <r>
    <n v="44392"/>
    <n v="26667"/>
    <n v="1"/>
    <s v="veggie"/>
    <n v="1"/>
    <x v="195"/>
    <s v="20:22:22"/>
    <n v="139"/>
    <n v="139"/>
    <x v="0"/>
    <s v="Veg patty, lettuce, bun, sauces"/>
    <x v="0"/>
    <x v="1"/>
    <x v="6"/>
    <x v="6"/>
    <x v="8"/>
    <s v="2024"/>
  </r>
  <r>
    <n v="44421"/>
    <n v="26678"/>
    <n v="0.5"/>
    <s v="veg_maharaja"/>
    <n v="1"/>
    <x v="195"/>
    <s v="18:25:11"/>
    <n v="209"/>
    <n v="209"/>
    <x v="0"/>
    <s v="Double veg patty, cheese, bun"/>
    <x v="2"/>
    <x v="2"/>
    <x v="6"/>
    <x v="6"/>
    <x v="1"/>
    <s v="2024"/>
  </r>
  <r>
    <n v="44422"/>
    <n v="26678"/>
    <n v="0.5"/>
    <s v="soft_serve"/>
    <n v="1"/>
    <x v="195"/>
    <s v="18:25:11"/>
    <n v="35"/>
    <n v="35"/>
    <x v="3"/>
    <s v="Vanilla ice cream, cone"/>
    <x v="4"/>
    <x v="2"/>
    <x v="6"/>
    <x v="6"/>
    <x v="1"/>
    <s v="2024"/>
  </r>
  <r>
    <n v="253"/>
    <n v="10094"/>
    <n v="0.2"/>
    <s v="nuggets"/>
    <n v="1"/>
    <x v="196"/>
    <s v="14:00:11"/>
    <n v="169"/>
    <n v="169"/>
    <x v="1"/>
    <s v="Chicken nuggets, oil, seasoning"/>
    <x v="1"/>
    <x v="0"/>
    <x v="0"/>
    <x v="6"/>
    <x v="4"/>
    <s v="2024"/>
  </r>
  <r>
    <n v="254"/>
    <n v="10094"/>
    <n v="0.2"/>
    <s v="coke"/>
    <n v="1"/>
    <x v="196"/>
    <s v="14:00:11"/>
    <n v="49"/>
    <n v="49"/>
    <x v="2"/>
    <s v="Carbonated water, sugar, flavor"/>
    <x v="3"/>
    <x v="0"/>
    <x v="0"/>
    <x v="6"/>
    <x v="4"/>
    <s v="2024"/>
  </r>
  <r>
    <n v="255"/>
    <n v="10094"/>
    <n v="0.2"/>
    <s v="spicy_chicken"/>
    <n v="1"/>
    <x v="196"/>
    <s v="14:00:11"/>
    <n v="189"/>
    <n v="189"/>
    <x v="4"/>
    <s v="Spicy chicken patty, bun"/>
    <x v="5"/>
    <x v="0"/>
    <x v="0"/>
    <x v="6"/>
    <x v="4"/>
    <s v="2024"/>
  </r>
  <r>
    <n v="256"/>
    <n v="10094"/>
    <n v="0.2"/>
    <s v="cold_coffee"/>
    <n v="1"/>
    <x v="196"/>
    <s v="14:00:11"/>
    <n v="99"/>
    <n v="99"/>
    <x v="2"/>
    <s v="Coffee, milk, sugar, ice"/>
    <x v="7"/>
    <x v="0"/>
    <x v="0"/>
    <x v="6"/>
    <x v="4"/>
    <s v="2024"/>
  </r>
  <r>
    <n v="257"/>
    <n v="10094"/>
    <n v="0.2"/>
    <s v="spicy_chicken"/>
    <n v="1"/>
    <x v="196"/>
    <s v="14:00:11"/>
    <n v="189"/>
    <n v="189"/>
    <x v="4"/>
    <s v="Spicy chicken patty, bun"/>
    <x v="5"/>
    <x v="0"/>
    <x v="0"/>
    <x v="6"/>
    <x v="4"/>
    <s v="2024"/>
  </r>
  <r>
    <n v="3113"/>
    <n v="11175"/>
    <n v="0.5"/>
    <s v="nuggets"/>
    <n v="1"/>
    <x v="196"/>
    <s v="13:53:00"/>
    <n v="169"/>
    <n v="169"/>
    <x v="1"/>
    <s v="Chicken nuggets, oil, seasoning"/>
    <x v="1"/>
    <x v="1"/>
    <x v="0"/>
    <x v="6"/>
    <x v="6"/>
    <s v="2024"/>
  </r>
  <r>
    <n v="3114"/>
    <n v="11175"/>
    <n v="0.5"/>
    <s v="nuggets"/>
    <n v="1"/>
    <x v="196"/>
    <s v="13:53:00"/>
    <n v="169"/>
    <n v="169"/>
    <x v="1"/>
    <s v="Chicken nuggets, oil, seasoning"/>
    <x v="1"/>
    <x v="1"/>
    <x v="0"/>
    <x v="6"/>
    <x v="6"/>
    <s v="2024"/>
  </r>
  <r>
    <n v="3222"/>
    <n v="11217"/>
    <n v="1"/>
    <s v="aloo_tikki"/>
    <n v="1"/>
    <x v="196"/>
    <s v="15:06:54"/>
    <n v="59"/>
    <n v="59"/>
    <x v="0"/>
    <s v="Potato patty, bun, sauces"/>
    <x v="6"/>
    <x v="0"/>
    <x v="0"/>
    <x v="6"/>
    <x v="7"/>
    <s v="2024"/>
  </r>
  <r>
    <n v="3309"/>
    <n v="11255"/>
    <n v="0.25"/>
    <s v="fries"/>
    <n v="1"/>
    <x v="196"/>
    <s v="18:35:28"/>
    <n v="79"/>
    <n v="79"/>
    <x v="1"/>
    <s v="Potato, salt, oil"/>
    <x v="8"/>
    <x v="1"/>
    <x v="0"/>
    <x v="6"/>
    <x v="1"/>
    <s v="2024"/>
  </r>
  <r>
    <n v="3310"/>
    <n v="11255"/>
    <n v="0.25"/>
    <s v="nuggets"/>
    <n v="1"/>
    <x v="196"/>
    <s v="18:35:28"/>
    <n v="169"/>
    <n v="169"/>
    <x v="1"/>
    <s v="Chicken nuggets, oil, seasoning"/>
    <x v="1"/>
    <x v="1"/>
    <x v="0"/>
    <x v="6"/>
    <x v="1"/>
    <s v="2024"/>
  </r>
  <r>
    <n v="3311"/>
    <n v="11255"/>
    <n v="0.25"/>
    <s v="coke"/>
    <n v="2"/>
    <x v="196"/>
    <s v="18:35:28"/>
    <n v="49"/>
    <n v="98"/>
    <x v="2"/>
    <s v="Carbonated water, sugar, flavor"/>
    <x v="3"/>
    <x v="1"/>
    <x v="0"/>
    <x v="6"/>
    <x v="1"/>
    <s v="2024"/>
  </r>
  <r>
    <n v="3312"/>
    <n v="11255"/>
    <n v="0.25"/>
    <s v="coke"/>
    <n v="1"/>
    <x v="196"/>
    <s v="18:35:28"/>
    <n v="49"/>
    <n v="49"/>
    <x v="2"/>
    <s v="Carbonated water, sugar, flavor"/>
    <x v="3"/>
    <x v="1"/>
    <x v="0"/>
    <x v="6"/>
    <x v="1"/>
    <s v="2024"/>
  </r>
  <r>
    <n v="5331"/>
    <n v="12018"/>
    <n v="0.2"/>
    <s v="fries"/>
    <n v="1"/>
    <x v="196"/>
    <s v="15:36:30"/>
    <n v="79"/>
    <n v="79"/>
    <x v="1"/>
    <s v="Potato, salt, oil"/>
    <x v="8"/>
    <x v="3"/>
    <x v="0"/>
    <x v="6"/>
    <x v="7"/>
    <s v="2024"/>
  </r>
  <r>
    <n v="5332"/>
    <n v="12018"/>
    <n v="0.2"/>
    <s v="aloo_tikki"/>
    <n v="1"/>
    <x v="196"/>
    <s v="15:36:30"/>
    <n v="59"/>
    <n v="59"/>
    <x v="0"/>
    <s v="Potato patty, bun, sauces"/>
    <x v="6"/>
    <x v="3"/>
    <x v="0"/>
    <x v="6"/>
    <x v="7"/>
    <s v="2024"/>
  </r>
  <r>
    <n v="5333"/>
    <n v="12018"/>
    <n v="0.2"/>
    <s v="nuggets"/>
    <n v="2"/>
    <x v="196"/>
    <s v="15:36:30"/>
    <n v="169"/>
    <n v="338"/>
    <x v="1"/>
    <s v="Chicken nuggets, oil, seasoning"/>
    <x v="1"/>
    <x v="3"/>
    <x v="0"/>
    <x v="6"/>
    <x v="7"/>
    <s v="2024"/>
  </r>
  <r>
    <n v="5334"/>
    <n v="12018"/>
    <n v="0.2"/>
    <s v="aloo_tikki"/>
    <n v="1"/>
    <x v="196"/>
    <s v="15:36:30"/>
    <n v="59"/>
    <n v="59"/>
    <x v="0"/>
    <s v="Potato patty, bun, sauces"/>
    <x v="6"/>
    <x v="3"/>
    <x v="0"/>
    <x v="6"/>
    <x v="7"/>
    <s v="2024"/>
  </r>
  <r>
    <n v="5335"/>
    <n v="12018"/>
    <n v="0.2"/>
    <s v="cold_coffee"/>
    <n v="1"/>
    <x v="196"/>
    <s v="15:36:30"/>
    <n v="99"/>
    <n v="99"/>
    <x v="2"/>
    <s v="Coffee, milk, sugar, ice"/>
    <x v="7"/>
    <x v="3"/>
    <x v="0"/>
    <x v="6"/>
    <x v="7"/>
    <s v="2024"/>
  </r>
  <r>
    <n v="6727"/>
    <n v="12541"/>
    <n v="0.33333333333333331"/>
    <s v="veg_maharaja"/>
    <n v="1"/>
    <x v="196"/>
    <s v="14:24:23"/>
    <n v="209"/>
    <n v="209"/>
    <x v="0"/>
    <s v="Double veg patty, cheese, bun"/>
    <x v="2"/>
    <x v="1"/>
    <x v="0"/>
    <x v="6"/>
    <x v="4"/>
    <s v="2024"/>
  </r>
  <r>
    <n v="6728"/>
    <n v="12541"/>
    <n v="0.33333333333333331"/>
    <s v="veg_maharaja"/>
    <n v="1"/>
    <x v="196"/>
    <s v="14:24:23"/>
    <n v="209"/>
    <n v="209"/>
    <x v="0"/>
    <s v="Double veg patty, cheese, bun"/>
    <x v="2"/>
    <x v="1"/>
    <x v="0"/>
    <x v="6"/>
    <x v="4"/>
    <s v="2024"/>
  </r>
  <r>
    <n v="6729"/>
    <n v="12541"/>
    <n v="0.33333333333333331"/>
    <s v="nuggets"/>
    <n v="1"/>
    <x v="196"/>
    <s v="14:24:23"/>
    <n v="169"/>
    <n v="169"/>
    <x v="1"/>
    <s v="Chicken nuggets, oil, seasoning"/>
    <x v="1"/>
    <x v="1"/>
    <x v="0"/>
    <x v="6"/>
    <x v="4"/>
    <s v="2024"/>
  </r>
  <r>
    <n v="7099"/>
    <n v="12672"/>
    <n v="0.33333333333333331"/>
    <s v="spicy_chicken"/>
    <n v="1"/>
    <x v="196"/>
    <s v="16:58:12"/>
    <n v="189"/>
    <n v="189"/>
    <x v="4"/>
    <s v="Spicy chicken patty, bun"/>
    <x v="5"/>
    <x v="4"/>
    <x v="0"/>
    <x v="6"/>
    <x v="3"/>
    <s v="2024"/>
  </r>
  <r>
    <n v="7100"/>
    <n v="12672"/>
    <n v="0.33333333333333331"/>
    <s v="fries"/>
    <n v="1"/>
    <x v="196"/>
    <s v="16:58:12"/>
    <n v="79"/>
    <n v="79"/>
    <x v="1"/>
    <s v="Potato, salt, oil"/>
    <x v="8"/>
    <x v="4"/>
    <x v="0"/>
    <x v="6"/>
    <x v="3"/>
    <s v="2024"/>
  </r>
  <r>
    <n v="7101"/>
    <n v="12672"/>
    <n v="0.33333333333333331"/>
    <s v="coke"/>
    <n v="1"/>
    <x v="196"/>
    <s v="16:58:12"/>
    <n v="49"/>
    <n v="49"/>
    <x v="2"/>
    <s v="Carbonated water, sugar, flavor"/>
    <x v="3"/>
    <x v="4"/>
    <x v="0"/>
    <x v="6"/>
    <x v="3"/>
    <s v="2024"/>
  </r>
  <r>
    <n v="7466"/>
    <n v="12813"/>
    <n v="1"/>
    <s v="spicy_chicken"/>
    <n v="1"/>
    <x v="196"/>
    <s v="10:41:02"/>
    <n v="189"/>
    <n v="189"/>
    <x v="4"/>
    <s v="Spicy chicken patty, bun"/>
    <x v="5"/>
    <x v="1"/>
    <x v="0"/>
    <x v="6"/>
    <x v="12"/>
    <s v="2024"/>
  </r>
  <r>
    <n v="10535"/>
    <n v="13971"/>
    <n v="1"/>
    <s v="coke"/>
    <n v="1"/>
    <x v="196"/>
    <s v="22:52:33"/>
    <n v="49"/>
    <n v="49"/>
    <x v="2"/>
    <s v="Carbonated water, sugar, flavor"/>
    <x v="3"/>
    <x v="3"/>
    <x v="0"/>
    <x v="6"/>
    <x v="9"/>
    <s v="2024"/>
  </r>
  <r>
    <n v="12253"/>
    <n v="14608"/>
    <n v="0.5"/>
    <s v="nuggets"/>
    <n v="1"/>
    <x v="196"/>
    <s v="22:24:02"/>
    <n v="169"/>
    <n v="169"/>
    <x v="1"/>
    <s v="Chicken nuggets, oil, seasoning"/>
    <x v="1"/>
    <x v="0"/>
    <x v="0"/>
    <x v="6"/>
    <x v="9"/>
    <s v="2024"/>
  </r>
  <r>
    <n v="12254"/>
    <n v="14608"/>
    <n v="0.5"/>
    <s v="spicy_chicken"/>
    <n v="1"/>
    <x v="196"/>
    <s v="22:24:02"/>
    <n v="189"/>
    <n v="189"/>
    <x v="4"/>
    <s v="Spicy chicken patty, bun"/>
    <x v="5"/>
    <x v="0"/>
    <x v="0"/>
    <x v="6"/>
    <x v="9"/>
    <s v="2024"/>
  </r>
  <r>
    <n v="12360"/>
    <n v="14652"/>
    <n v="0.25"/>
    <s v="fries"/>
    <n v="1"/>
    <x v="196"/>
    <s v="15:59:36"/>
    <n v="79"/>
    <n v="79"/>
    <x v="1"/>
    <s v="Potato, salt, oil"/>
    <x v="8"/>
    <x v="1"/>
    <x v="0"/>
    <x v="6"/>
    <x v="7"/>
    <s v="2024"/>
  </r>
  <r>
    <n v="12361"/>
    <n v="14652"/>
    <n v="0.25"/>
    <s v="veggie"/>
    <n v="1"/>
    <x v="196"/>
    <s v="15:59:36"/>
    <n v="139"/>
    <n v="139"/>
    <x v="0"/>
    <s v="Veg patty, lettuce, bun, sauces"/>
    <x v="0"/>
    <x v="1"/>
    <x v="0"/>
    <x v="6"/>
    <x v="7"/>
    <s v="2024"/>
  </r>
  <r>
    <n v="12362"/>
    <n v="14652"/>
    <n v="0.25"/>
    <s v="aloo_tikki"/>
    <n v="3"/>
    <x v="196"/>
    <s v="15:59:36"/>
    <n v="59"/>
    <n v="177"/>
    <x v="0"/>
    <s v="Potato patty, bun, sauces"/>
    <x v="6"/>
    <x v="1"/>
    <x v="0"/>
    <x v="6"/>
    <x v="7"/>
    <s v="2024"/>
  </r>
  <r>
    <n v="12363"/>
    <n v="14652"/>
    <n v="0.25"/>
    <s v="coke"/>
    <n v="1"/>
    <x v="196"/>
    <s v="15:59:36"/>
    <n v="49"/>
    <n v="49"/>
    <x v="2"/>
    <s v="Carbonated water, sugar, flavor"/>
    <x v="3"/>
    <x v="1"/>
    <x v="0"/>
    <x v="6"/>
    <x v="7"/>
    <s v="2024"/>
  </r>
  <r>
    <n v="13045"/>
    <n v="14921"/>
    <n v="0.5"/>
    <s v="veggie"/>
    <n v="2"/>
    <x v="196"/>
    <s v="15:29:15"/>
    <n v="139"/>
    <n v="278"/>
    <x v="0"/>
    <s v="Veg patty, lettuce, bun, sauces"/>
    <x v="0"/>
    <x v="2"/>
    <x v="0"/>
    <x v="6"/>
    <x v="7"/>
    <s v="2024"/>
  </r>
  <r>
    <n v="13046"/>
    <n v="14921"/>
    <n v="0.5"/>
    <s v="veg_maharaja"/>
    <n v="1"/>
    <x v="196"/>
    <s v="15:29:15"/>
    <n v="209"/>
    <n v="209"/>
    <x v="0"/>
    <s v="Double veg patty, cheese, bun"/>
    <x v="2"/>
    <x v="2"/>
    <x v="0"/>
    <x v="6"/>
    <x v="7"/>
    <s v="2024"/>
  </r>
  <r>
    <n v="14456"/>
    <n v="15449"/>
    <n v="1"/>
    <s v="soft_serve"/>
    <n v="2"/>
    <x v="196"/>
    <s v="20:32:39"/>
    <n v="35"/>
    <n v="70"/>
    <x v="3"/>
    <s v="Vanilla ice cream, cone"/>
    <x v="4"/>
    <x v="3"/>
    <x v="0"/>
    <x v="6"/>
    <x v="8"/>
    <s v="2024"/>
  </r>
  <r>
    <n v="15021"/>
    <n v="15654"/>
    <n v="0.5"/>
    <s v="aloo_tikki"/>
    <n v="1"/>
    <x v="196"/>
    <s v="15:36:06"/>
    <n v="59"/>
    <n v="59"/>
    <x v="0"/>
    <s v="Potato patty, bun, sauces"/>
    <x v="6"/>
    <x v="3"/>
    <x v="0"/>
    <x v="6"/>
    <x v="7"/>
    <s v="2024"/>
  </r>
  <r>
    <n v="15022"/>
    <n v="15654"/>
    <n v="0.5"/>
    <s v="coke"/>
    <n v="1"/>
    <x v="196"/>
    <s v="15:36:06"/>
    <n v="49"/>
    <n v="49"/>
    <x v="2"/>
    <s v="Carbonated water, sugar, flavor"/>
    <x v="3"/>
    <x v="3"/>
    <x v="0"/>
    <x v="6"/>
    <x v="7"/>
    <s v="2024"/>
  </r>
  <r>
    <n v="15660"/>
    <n v="15889"/>
    <n v="0.25"/>
    <s v="fries"/>
    <n v="1"/>
    <x v="196"/>
    <s v="15:25:08"/>
    <n v="79"/>
    <n v="79"/>
    <x v="1"/>
    <s v="Potato, salt, oil"/>
    <x v="8"/>
    <x v="0"/>
    <x v="0"/>
    <x v="6"/>
    <x v="7"/>
    <s v="2024"/>
  </r>
  <r>
    <n v="15661"/>
    <n v="15889"/>
    <n v="0.25"/>
    <s v="veg_maharaja"/>
    <n v="1"/>
    <x v="196"/>
    <s v="15:25:08"/>
    <n v="209"/>
    <n v="209"/>
    <x v="0"/>
    <s v="Double veg patty, cheese, bun"/>
    <x v="2"/>
    <x v="0"/>
    <x v="0"/>
    <x v="6"/>
    <x v="7"/>
    <s v="2024"/>
  </r>
  <r>
    <n v="15662"/>
    <n v="15889"/>
    <n v="0.25"/>
    <s v="veggie"/>
    <n v="2"/>
    <x v="196"/>
    <s v="15:25:08"/>
    <n v="139"/>
    <n v="278"/>
    <x v="0"/>
    <s v="Veg patty, lettuce, bun, sauces"/>
    <x v="0"/>
    <x v="0"/>
    <x v="0"/>
    <x v="6"/>
    <x v="7"/>
    <s v="2024"/>
  </r>
  <r>
    <n v="15663"/>
    <n v="15889"/>
    <n v="0.25"/>
    <s v="veg_maharaja"/>
    <n v="2"/>
    <x v="196"/>
    <s v="15:25:08"/>
    <n v="209"/>
    <n v="418"/>
    <x v="0"/>
    <s v="Double veg patty, cheese, bun"/>
    <x v="2"/>
    <x v="0"/>
    <x v="0"/>
    <x v="6"/>
    <x v="7"/>
    <s v="2024"/>
  </r>
  <r>
    <n v="15676"/>
    <n v="15893"/>
    <n v="1"/>
    <s v="coke"/>
    <n v="1"/>
    <x v="196"/>
    <s v="16:05:07"/>
    <n v="49"/>
    <n v="49"/>
    <x v="2"/>
    <s v="Carbonated water, sugar, flavor"/>
    <x v="3"/>
    <x v="4"/>
    <x v="0"/>
    <x v="6"/>
    <x v="3"/>
    <s v="2024"/>
  </r>
  <r>
    <n v="17396"/>
    <n v="16545"/>
    <n v="0.33333333333333331"/>
    <s v="nuggets"/>
    <n v="1"/>
    <x v="196"/>
    <s v="20:05:50"/>
    <n v="169"/>
    <n v="169"/>
    <x v="1"/>
    <s v="Chicken nuggets, oil, seasoning"/>
    <x v="1"/>
    <x v="3"/>
    <x v="0"/>
    <x v="6"/>
    <x v="8"/>
    <s v="2024"/>
  </r>
  <r>
    <n v="17397"/>
    <n v="16545"/>
    <n v="0.33333333333333331"/>
    <s v="spicy_chicken"/>
    <n v="1"/>
    <x v="196"/>
    <s v="20:05:50"/>
    <n v="189"/>
    <n v="189"/>
    <x v="4"/>
    <s v="Spicy chicken patty, bun"/>
    <x v="5"/>
    <x v="3"/>
    <x v="0"/>
    <x v="6"/>
    <x v="8"/>
    <s v="2024"/>
  </r>
  <r>
    <n v="17398"/>
    <n v="16545"/>
    <n v="0.33333333333333331"/>
    <s v="nuggets"/>
    <n v="1"/>
    <x v="196"/>
    <s v="20:05:50"/>
    <n v="169"/>
    <n v="169"/>
    <x v="1"/>
    <s v="Chicken nuggets, oil, seasoning"/>
    <x v="1"/>
    <x v="3"/>
    <x v="0"/>
    <x v="6"/>
    <x v="8"/>
    <s v="2024"/>
  </r>
  <r>
    <n v="17783"/>
    <n v="16695"/>
    <n v="0.33333333333333331"/>
    <s v="veggie"/>
    <n v="2"/>
    <x v="196"/>
    <s v="19:07:05"/>
    <n v="139"/>
    <n v="278"/>
    <x v="0"/>
    <s v="Veg patty, lettuce, bun, sauces"/>
    <x v="0"/>
    <x v="2"/>
    <x v="0"/>
    <x v="6"/>
    <x v="10"/>
    <s v="2024"/>
  </r>
  <r>
    <n v="17784"/>
    <n v="16695"/>
    <n v="0.33333333333333331"/>
    <s v="aloo_tikki"/>
    <n v="1"/>
    <x v="196"/>
    <s v="19:07:05"/>
    <n v="59"/>
    <n v="59"/>
    <x v="0"/>
    <s v="Potato patty, bun, sauces"/>
    <x v="6"/>
    <x v="2"/>
    <x v="0"/>
    <x v="6"/>
    <x v="10"/>
    <s v="2024"/>
  </r>
  <r>
    <n v="17785"/>
    <n v="16695"/>
    <n v="0.33333333333333331"/>
    <s v="spicy_chicken"/>
    <n v="1"/>
    <x v="196"/>
    <s v="19:07:05"/>
    <n v="189"/>
    <n v="189"/>
    <x v="4"/>
    <s v="Spicy chicken patty, bun"/>
    <x v="5"/>
    <x v="2"/>
    <x v="0"/>
    <x v="6"/>
    <x v="10"/>
    <s v="2024"/>
  </r>
  <r>
    <n v="18009"/>
    <n v="16785"/>
    <n v="0.2"/>
    <s v="cold_coffee"/>
    <n v="1"/>
    <x v="196"/>
    <s v="12:38:08"/>
    <n v="99"/>
    <n v="99"/>
    <x v="2"/>
    <s v="Coffee, milk, sugar, ice"/>
    <x v="7"/>
    <x v="1"/>
    <x v="0"/>
    <x v="6"/>
    <x v="5"/>
    <s v="2024"/>
  </r>
  <r>
    <n v="18010"/>
    <n v="16785"/>
    <n v="0.2"/>
    <s v="cold_coffee"/>
    <n v="1"/>
    <x v="196"/>
    <s v="12:38:08"/>
    <n v="99"/>
    <n v="99"/>
    <x v="2"/>
    <s v="Coffee, milk, sugar, ice"/>
    <x v="7"/>
    <x v="1"/>
    <x v="0"/>
    <x v="6"/>
    <x v="5"/>
    <s v="2024"/>
  </r>
  <r>
    <n v="18011"/>
    <n v="16785"/>
    <n v="0.2"/>
    <s v="coke"/>
    <n v="1"/>
    <x v="196"/>
    <s v="12:38:08"/>
    <n v="49"/>
    <n v="49"/>
    <x v="2"/>
    <s v="Carbonated water, sugar, flavor"/>
    <x v="3"/>
    <x v="1"/>
    <x v="0"/>
    <x v="6"/>
    <x v="5"/>
    <s v="2024"/>
  </r>
  <r>
    <n v="18012"/>
    <n v="16785"/>
    <n v="0.2"/>
    <s v="spicy_chicken"/>
    <n v="1"/>
    <x v="196"/>
    <s v="12:38:08"/>
    <n v="189"/>
    <n v="189"/>
    <x v="4"/>
    <s v="Spicy chicken patty, bun"/>
    <x v="5"/>
    <x v="1"/>
    <x v="0"/>
    <x v="6"/>
    <x v="5"/>
    <s v="2024"/>
  </r>
  <r>
    <n v="18013"/>
    <n v="16785"/>
    <n v="0.2"/>
    <s v="cold_coffee"/>
    <n v="1"/>
    <x v="196"/>
    <s v="12:38:08"/>
    <n v="99"/>
    <n v="99"/>
    <x v="2"/>
    <s v="Coffee, milk, sugar, ice"/>
    <x v="7"/>
    <x v="1"/>
    <x v="0"/>
    <x v="6"/>
    <x v="5"/>
    <s v="2024"/>
  </r>
  <r>
    <n v="18032"/>
    <n v="16796"/>
    <n v="0.25"/>
    <s v="spicy_chicken"/>
    <n v="1"/>
    <x v="196"/>
    <s v="19:48:00"/>
    <n v="189"/>
    <n v="189"/>
    <x v="4"/>
    <s v="Spicy chicken patty, bun"/>
    <x v="5"/>
    <x v="1"/>
    <x v="0"/>
    <x v="6"/>
    <x v="10"/>
    <s v="2024"/>
  </r>
  <r>
    <n v="18033"/>
    <n v="16796"/>
    <n v="0.25"/>
    <s v="fries"/>
    <n v="2"/>
    <x v="196"/>
    <s v="19:48:00"/>
    <n v="79"/>
    <n v="158"/>
    <x v="1"/>
    <s v="Potato, salt, oil"/>
    <x v="8"/>
    <x v="1"/>
    <x v="0"/>
    <x v="6"/>
    <x v="10"/>
    <s v="2024"/>
  </r>
  <r>
    <n v="18034"/>
    <n v="16796"/>
    <n v="0.25"/>
    <s v="cold_coffee"/>
    <n v="3"/>
    <x v="196"/>
    <s v="19:48:00"/>
    <n v="99"/>
    <n v="297"/>
    <x v="2"/>
    <s v="Coffee, milk, sugar, ice"/>
    <x v="7"/>
    <x v="1"/>
    <x v="0"/>
    <x v="6"/>
    <x v="10"/>
    <s v="2024"/>
  </r>
  <r>
    <n v="18035"/>
    <n v="16796"/>
    <n v="0.25"/>
    <s v="cold_coffee"/>
    <n v="1"/>
    <x v="196"/>
    <s v="19:48:00"/>
    <n v="99"/>
    <n v="99"/>
    <x v="2"/>
    <s v="Coffee, milk, sugar, ice"/>
    <x v="7"/>
    <x v="1"/>
    <x v="0"/>
    <x v="6"/>
    <x v="10"/>
    <s v="2024"/>
  </r>
  <r>
    <n v="18986"/>
    <n v="17144"/>
    <n v="0.5"/>
    <s v="nuggets"/>
    <n v="1"/>
    <x v="196"/>
    <s v="13:12:45"/>
    <n v="169"/>
    <n v="169"/>
    <x v="1"/>
    <s v="Chicken nuggets, oil, seasoning"/>
    <x v="1"/>
    <x v="0"/>
    <x v="0"/>
    <x v="6"/>
    <x v="6"/>
    <s v="2024"/>
  </r>
  <r>
    <n v="18987"/>
    <n v="17144"/>
    <n v="0.5"/>
    <s v="cold_coffee"/>
    <n v="1"/>
    <x v="196"/>
    <s v="13:12:45"/>
    <n v="99"/>
    <n v="99"/>
    <x v="2"/>
    <s v="Coffee, milk, sugar, ice"/>
    <x v="7"/>
    <x v="0"/>
    <x v="0"/>
    <x v="6"/>
    <x v="6"/>
    <s v="2024"/>
  </r>
  <r>
    <n v="19597"/>
    <n v="17367"/>
    <n v="0.33333333333333331"/>
    <s v="coke"/>
    <n v="1"/>
    <x v="196"/>
    <s v="13:52:53"/>
    <n v="49"/>
    <n v="49"/>
    <x v="2"/>
    <s v="Carbonated water, sugar, flavor"/>
    <x v="3"/>
    <x v="0"/>
    <x v="0"/>
    <x v="6"/>
    <x v="6"/>
    <s v="2024"/>
  </r>
  <r>
    <n v="19598"/>
    <n v="17367"/>
    <n v="0.33333333333333331"/>
    <s v="spicy_chicken"/>
    <n v="1"/>
    <x v="196"/>
    <s v="13:52:53"/>
    <n v="189"/>
    <n v="189"/>
    <x v="4"/>
    <s v="Spicy chicken patty, bun"/>
    <x v="5"/>
    <x v="0"/>
    <x v="0"/>
    <x v="6"/>
    <x v="6"/>
    <s v="2024"/>
  </r>
  <r>
    <n v="19599"/>
    <n v="17367"/>
    <n v="0.33333333333333331"/>
    <s v="veg_maharaja"/>
    <n v="1"/>
    <x v="196"/>
    <s v="13:52:53"/>
    <n v="209"/>
    <n v="209"/>
    <x v="0"/>
    <s v="Double veg patty, cheese, bun"/>
    <x v="2"/>
    <x v="0"/>
    <x v="0"/>
    <x v="6"/>
    <x v="6"/>
    <s v="2024"/>
  </r>
  <r>
    <n v="20677"/>
    <n v="17779"/>
    <n v="0.33333333333333331"/>
    <s v="aloo_tikki"/>
    <n v="1"/>
    <x v="196"/>
    <s v="12:57:04"/>
    <n v="59"/>
    <n v="59"/>
    <x v="0"/>
    <s v="Potato patty, bun, sauces"/>
    <x v="6"/>
    <x v="3"/>
    <x v="0"/>
    <x v="6"/>
    <x v="5"/>
    <s v="2024"/>
  </r>
  <r>
    <n v="20678"/>
    <n v="17779"/>
    <n v="0.33333333333333331"/>
    <s v="veg_maharaja"/>
    <n v="2"/>
    <x v="196"/>
    <s v="12:57:04"/>
    <n v="209"/>
    <n v="418"/>
    <x v="0"/>
    <s v="Double veg patty, cheese, bun"/>
    <x v="2"/>
    <x v="3"/>
    <x v="0"/>
    <x v="6"/>
    <x v="5"/>
    <s v="2024"/>
  </r>
  <r>
    <n v="20679"/>
    <n v="17779"/>
    <n v="0.33333333333333331"/>
    <s v="veg_maharaja"/>
    <n v="1"/>
    <x v="196"/>
    <s v="12:57:04"/>
    <n v="209"/>
    <n v="209"/>
    <x v="0"/>
    <s v="Double veg patty, cheese, bun"/>
    <x v="2"/>
    <x v="3"/>
    <x v="0"/>
    <x v="6"/>
    <x v="5"/>
    <s v="2024"/>
  </r>
  <r>
    <n v="22089"/>
    <n v="18311"/>
    <n v="0.25"/>
    <s v="coke"/>
    <n v="2"/>
    <x v="196"/>
    <s v="10:45:54"/>
    <n v="49"/>
    <n v="98"/>
    <x v="2"/>
    <s v="Carbonated water, sugar, flavor"/>
    <x v="3"/>
    <x v="0"/>
    <x v="0"/>
    <x v="6"/>
    <x v="12"/>
    <s v="2024"/>
  </r>
  <r>
    <n v="22090"/>
    <n v="18311"/>
    <n v="0.25"/>
    <s v="veggie"/>
    <n v="1"/>
    <x v="196"/>
    <s v="10:45:54"/>
    <n v="139"/>
    <n v="139"/>
    <x v="0"/>
    <s v="Veg patty, lettuce, bun, sauces"/>
    <x v="0"/>
    <x v="0"/>
    <x v="0"/>
    <x v="6"/>
    <x v="12"/>
    <s v="2024"/>
  </r>
  <r>
    <n v="22091"/>
    <n v="18311"/>
    <n v="0.25"/>
    <s v="fries"/>
    <n v="1"/>
    <x v="196"/>
    <s v="10:45:54"/>
    <n v="79"/>
    <n v="79"/>
    <x v="1"/>
    <s v="Potato, salt, oil"/>
    <x v="8"/>
    <x v="0"/>
    <x v="0"/>
    <x v="6"/>
    <x v="12"/>
    <s v="2024"/>
  </r>
  <r>
    <n v="22092"/>
    <n v="18311"/>
    <n v="0.25"/>
    <s v="nuggets"/>
    <n v="1"/>
    <x v="196"/>
    <s v="10:45:54"/>
    <n v="169"/>
    <n v="169"/>
    <x v="1"/>
    <s v="Chicken nuggets, oil, seasoning"/>
    <x v="1"/>
    <x v="0"/>
    <x v="0"/>
    <x v="6"/>
    <x v="12"/>
    <s v="2024"/>
  </r>
  <r>
    <n v="22640"/>
    <n v="18507"/>
    <n v="0.33333333333333331"/>
    <s v="veg_maharaja"/>
    <n v="1"/>
    <x v="196"/>
    <s v="17:17:04"/>
    <n v="209"/>
    <n v="209"/>
    <x v="0"/>
    <s v="Double veg patty, cheese, bun"/>
    <x v="2"/>
    <x v="2"/>
    <x v="0"/>
    <x v="6"/>
    <x v="11"/>
    <s v="2024"/>
  </r>
  <r>
    <n v="22641"/>
    <n v="18507"/>
    <n v="0.33333333333333331"/>
    <s v="soft_serve"/>
    <n v="1"/>
    <x v="196"/>
    <s v="17:17:04"/>
    <n v="35"/>
    <n v="35"/>
    <x v="3"/>
    <s v="Vanilla ice cream, cone"/>
    <x v="4"/>
    <x v="2"/>
    <x v="0"/>
    <x v="6"/>
    <x v="11"/>
    <s v="2024"/>
  </r>
  <r>
    <n v="22642"/>
    <n v="18507"/>
    <n v="0.33333333333333331"/>
    <s v="soft_serve"/>
    <n v="1"/>
    <x v="196"/>
    <s v="17:17:04"/>
    <n v="35"/>
    <n v="35"/>
    <x v="3"/>
    <s v="Vanilla ice cream, cone"/>
    <x v="4"/>
    <x v="2"/>
    <x v="0"/>
    <x v="6"/>
    <x v="11"/>
    <s v="2024"/>
  </r>
  <r>
    <n v="22793"/>
    <n v="18567"/>
    <n v="0.25"/>
    <s v="soft_serve"/>
    <n v="1"/>
    <x v="196"/>
    <s v="10:08:31"/>
    <n v="35"/>
    <n v="35"/>
    <x v="3"/>
    <s v="Vanilla ice cream, cone"/>
    <x v="4"/>
    <x v="5"/>
    <x v="0"/>
    <x v="6"/>
    <x v="12"/>
    <s v="2024"/>
  </r>
  <r>
    <n v="22794"/>
    <n v="18567"/>
    <n v="0.25"/>
    <s v="coke"/>
    <n v="1"/>
    <x v="196"/>
    <s v="10:08:31"/>
    <n v="49"/>
    <n v="49"/>
    <x v="2"/>
    <s v="Carbonated water, sugar, flavor"/>
    <x v="3"/>
    <x v="5"/>
    <x v="0"/>
    <x v="6"/>
    <x v="12"/>
    <s v="2024"/>
  </r>
  <r>
    <n v="22795"/>
    <n v="18567"/>
    <n v="0.25"/>
    <s v="coke"/>
    <n v="2"/>
    <x v="196"/>
    <s v="10:08:31"/>
    <n v="49"/>
    <n v="98"/>
    <x v="2"/>
    <s v="Carbonated water, sugar, flavor"/>
    <x v="3"/>
    <x v="5"/>
    <x v="0"/>
    <x v="6"/>
    <x v="12"/>
    <s v="2024"/>
  </r>
  <r>
    <n v="22796"/>
    <n v="18567"/>
    <n v="0.25"/>
    <s v="coke"/>
    <n v="3"/>
    <x v="196"/>
    <s v="10:08:31"/>
    <n v="49"/>
    <n v="147"/>
    <x v="2"/>
    <s v="Carbonated water, sugar, flavor"/>
    <x v="3"/>
    <x v="5"/>
    <x v="0"/>
    <x v="6"/>
    <x v="12"/>
    <s v="2024"/>
  </r>
  <r>
    <n v="26149"/>
    <n v="19821"/>
    <n v="0.33333333333333331"/>
    <s v="soft_serve"/>
    <n v="1"/>
    <x v="196"/>
    <s v="11:10:54"/>
    <n v="35"/>
    <n v="35"/>
    <x v="3"/>
    <s v="Vanilla ice cream, cone"/>
    <x v="4"/>
    <x v="3"/>
    <x v="0"/>
    <x v="6"/>
    <x v="0"/>
    <s v="2024"/>
  </r>
  <r>
    <n v="26150"/>
    <n v="19821"/>
    <n v="0.33333333333333331"/>
    <s v="fries"/>
    <n v="2"/>
    <x v="196"/>
    <s v="11:10:54"/>
    <n v="79"/>
    <n v="158"/>
    <x v="1"/>
    <s v="Potato, salt, oil"/>
    <x v="8"/>
    <x v="3"/>
    <x v="0"/>
    <x v="6"/>
    <x v="0"/>
    <s v="2024"/>
  </r>
  <r>
    <n v="26151"/>
    <n v="19821"/>
    <n v="0.33333333333333331"/>
    <s v="aloo_tikki"/>
    <n v="2"/>
    <x v="196"/>
    <s v="11:10:54"/>
    <n v="59"/>
    <n v="118"/>
    <x v="0"/>
    <s v="Potato patty, bun, sauces"/>
    <x v="6"/>
    <x v="3"/>
    <x v="0"/>
    <x v="6"/>
    <x v="0"/>
    <s v="2024"/>
  </r>
  <r>
    <n v="27054"/>
    <n v="20160"/>
    <n v="0.5"/>
    <s v="cold_coffee"/>
    <n v="1"/>
    <x v="196"/>
    <s v="13:59:18"/>
    <n v="99"/>
    <n v="99"/>
    <x v="2"/>
    <s v="Coffee, milk, sugar, ice"/>
    <x v="7"/>
    <x v="3"/>
    <x v="0"/>
    <x v="6"/>
    <x v="6"/>
    <s v="2024"/>
  </r>
  <r>
    <n v="27055"/>
    <n v="20160"/>
    <n v="0.5"/>
    <s v="veg_maharaja"/>
    <n v="1"/>
    <x v="196"/>
    <s v="13:59:18"/>
    <n v="209"/>
    <n v="209"/>
    <x v="0"/>
    <s v="Double veg patty, cheese, bun"/>
    <x v="2"/>
    <x v="3"/>
    <x v="0"/>
    <x v="6"/>
    <x v="6"/>
    <s v="2024"/>
  </r>
  <r>
    <n v="28878"/>
    <n v="20848"/>
    <n v="1"/>
    <s v="veg_maharaja"/>
    <n v="1"/>
    <x v="196"/>
    <s v="11:19:55"/>
    <n v="209"/>
    <n v="209"/>
    <x v="0"/>
    <s v="Double veg patty, cheese, bun"/>
    <x v="2"/>
    <x v="1"/>
    <x v="0"/>
    <x v="6"/>
    <x v="0"/>
    <s v="2024"/>
  </r>
  <r>
    <n v="30329"/>
    <n v="21391"/>
    <n v="0.5"/>
    <s v="nuggets"/>
    <n v="1"/>
    <x v="196"/>
    <s v="21:52:23"/>
    <n v="169"/>
    <n v="169"/>
    <x v="1"/>
    <s v="Chicken nuggets, oil, seasoning"/>
    <x v="1"/>
    <x v="1"/>
    <x v="0"/>
    <x v="6"/>
    <x v="2"/>
    <s v="2024"/>
  </r>
  <r>
    <n v="30330"/>
    <n v="21391"/>
    <n v="0.5"/>
    <s v="aloo_tikki"/>
    <n v="2"/>
    <x v="196"/>
    <s v="21:52:23"/>
    <n v="59"/>
    <n v="118"/>
    <x v="0"/>
    <s v="Potato patty, bun, sauces"/>
    <x v="6"/>
    <x v="1"/>
    <x v="0"/>
    <x v="6"/>
    <x v="2"/>
    <s v="2024"/>
  </r>
  <r>
    <n v="31899"/>
    <n v="21957"/>
    <n v="1"/>
    <s v="aloo_tikki"/>
    <n v="3"/>
    <x v="196"/>
    <s v="12:50:45"/>
    <n v="59"/>
    <n v="177"/>
    <x v="0"/>
    <s v="Potato patty, bun, sauces"/>
    <x v="6"/>
    <x v="1"/>
    <x v="0"/>
    <x v="6"/>
    <x v="5"/>
    <s v="2024"/>
  </r>
  <r>
    <n v="31955"/>
    <n v="21980"/>
    <n v="1"/>
    <s v="soft_serve"/>
    <n v="1"/>
    <x v="196"/>
    <s v="16:53:28"/>
    <n v="35"/>
    <n v="35"/>
    <x v="3"/>
    <s v="Vanilla ice cream, cone"/>
    <x v="4"/>
    <x v="5"/>
    <x v="0"/>
    <x v="6"/>
    <x v="3"/>
    <s v="2024"/>
  </r>
  <r>
    <n v="32600"/>
    <n v="22240"/>
    <n v="0.25"/>
    <s v="aloo_tikki"/>
    <n v="1"/>
    <x v="196"/>
    <s v="15:05:35"/>
    <n v="59"/>
    <n v="59"/>
    <x v="0"/>
    <s v="Potato patty, bun, sauces"/>
    <x v="6"/>
    <x v="2"/>
    <x v="0"/>
    <x v="6"/>
    <x v="7"/>
    <s v="2024"/>
  </r>
  <r>
    <n v="32601"/>
    <n v="22240"/>
    <n v="0.25"/>
    <s v="coke"/>
    <n v="1"/>
    <x v="196"/>
    <s v="15:05:35"/>
    <n v="49"/>
    <n v="49"/>
    <x v="2"/>
    <s v="Carbonated water, sugar, flavor"/>
    <x v="3"/>
    <x v="2"/>
    <x v="0"/>
    <x v="6"/>
    <x v="7"/>
    <s v="2024"/>
  </r>
  <r>
    <n v="32602"/>
    <n v="22240"/>
    <n v="0.25"/>
    <s v="cold_coffee"/>
    <n v="2"/>
    <x v="196"/>
    <s v="15:05:35"/>
    <n v="99"/>
    <n v="198"/>
    <x v="2"/>
    <s v="Coffee, milk, sugar, ice"/>
    <x v="7"/>
    <x v="2"/>
    <x v="0"/>
    <x v="6"/>
    <x v="7"/>
    <s v="2024"/>
  </r>
  <r>
    <n v="32603"/>
    <n v="22240"/>
    <n v="0.25"/>
    <s v="nuggets"/>
    <n v="1"/>
    <x v="196"/>
    <s v="15:05:35"/>
    <n v="169"/>
    <n v="169"/>
    <x v="1"/>
    <s v="Chicken nuggets, oil, seasoning"/>
    <x v="1"/>
    <x v="2"/>
    <x v="0"/>
    <x v="6"/>
    <x v="7"/>
    <s v="2024"/>
  </r>
  <r>
    <n v="33419"/>
    <n v="22543"/>
    <n v="0.5"/>
    <s v="aloo_tikki"/>
    <n v="1"/>
    <x v="196"/>
    <s v="17:43:44"/>
    <n v="59"/>
    <n v="59"/>
    <x v="0"/>
    <s v="Potato patty, bun, sauces"/>
    <x v="6"/>
    <x v="3"/>
    <x v="0"/>
    <x v="6"/>
    <x v="11"/>
    <s v="2024"/>
  </r>
  <r>
    <n v="33420"/>
    <n v="22543"/>
    <n v="0.5"/>
    <s v="coke"/>
    <n v="1"/>
    <x v="196"/>
    <s v="17:43:44"/>
    <n v="49"/>
    <n v="49"/>
    <x v="2"/>
    <s v="Carbonated water, sugar, flavor"/>
    <x v="3"/>
    <x v="3"/>
    <x v="0"/>
    <x v="6"/>
    <x v="11"/>
    <s v="2024"/>
  </r>
  <r>
    <n v="34665"/>
    <n v="23012"/>
    <n v="0.5"/>
    <s v="cold_coffee"/>
    <n v="3"/>
    <x v="196"/>
    <s v="22:01:45"/>
    <n v="99"/>
    <n v="297"/>
    <x v="2"/>
    <s v="Coffee, milk, sugar, ice"/>
    <x v="7"/>
    <x v="2"/>
    <x v="0"/>
    <x v="6"/>
    <x v="9"/>
    <s v="2024"/>
  </r>
  <r>
    <n v="34666"/>
    <n v="23012"/>
    <n v="0.5"/>
    <s v="cold_coffee"/>
    <n v="1"/>
    <x v="196"/>
    <s v="22:01:45"/>
    <n v="99"/>
    <n v="99"/>
    <x v="2"/>
    <s v="Coffee, milk, sugar, ice"/>
    <x v="7"/>
    <x v="2"/>
    <x v="0"/>
    <x v="6"/>
    <x v="9"/>
    <s v="2024"/>
  </r>
  <r>
    <n v="35304"/>
    <n v="23262"/>
    <n v="0.33333333333333331"/>
    <s v="spicy_chicken"/>
    <n v="1"/>
    <x v="196"/>
    <s v="22:06:24"/>
    <n v="189"/>
    <n v="189"/>
    <x v="4"/>
    <s v="Spicy chicken patty, bun"/>
    <x v="5"/>
    <x v="2"/>
    <x v="0"/>
    <x v="6"/>
    <x v="9"/>
    <s v="2024"/>
  </r>
  <r>
    <n v="35305"/>
    <n v="23262"/>
    <n v="0.33333333333333331"/>
    <s v="nuggets"/>
    <n v="1"/>
    <x v="196"/>
    <s v="22:06:24"/>
    <n v="169"/>
    <n v="169"/>
    <x v="1"/>
    <s v="Chicken nuggets, oil, seasoning"/>
    <x v="1"/>
    <x v="2"/>
    <x v="0"/>
    <x v="6"/>
    <x v="9"/>
    <s v="2024"/>
  </r>
  <r>
    <n v="35306"/>
    <n v="23262"/>
    <n v="0.33333333333333331"/>
    <s v="soft_serve"/>
    <n v="1"/>
    <x v="196"/>
    <s v="22:06:24"/>
    <n v="35"/>
    <n v="35"/>
    <x v="3"/>
    <s v="Vanilla ice cream, cone"/>
    <x v="4"/>
    <x v="2"/>
    <x v="0"/>
    <x v="6"/>
    <x v="9"/>
    <s v="2024"/>
  </r>
  <r>
    <n v="36272"/>
    <n v="23626"/>
    <n v="0.25"/>
    <s v="aloo_tikki"/>
    <n v="1"/>
    <x v="196"/>
    <s v="10:15:30"/>
    <n v="59"/>
    <n v="59"/>
    <x v="0"/>
    <s v="Potato patty, bun, sauces"/>
    <x v="6"/>
    <x v="5"/>
    <x v="0"/>
    <x v="6"/>
    <x v="12"/>
    <s v="2024"/>
  </r>
  <r>
    <n v="36273"/>
    <n v="23626"/>
    <n v="0.25"/>
    <s v="cold_coffee"/>
    <n v="2"/>
    <x v="196"/>
    <s v="10:15:30"/>
    <n v="99"/>
    <n v="198"/>
    <x v="2"/>
    <s v="Coffee, milk, sugar, ice"/>
    <x v="7"/>
    <x v="5"/>
    <x v="0"/>
    <x v="6"/>
    <x v="12"/>
    <s v="2024"/>
  </r>
  <r>
    <n v="36274"/>
    <n v="23626"/>
    <n v="0.25"/>
    <s v="aloo_tikki"/>
    <n v="2"/>
    <x v="196"/>
    <s v="10:15:30"/>
    <n v="59"/>
    <n v="118"/>
    <x v="0"/>
    <s v="Potato patty, bun, sauces"/>
    <x v="6"/>
    <x v="5"/>
    <x v="0"/>
    <x v="6"/>
    <x v="12"/>
    <s v="2024"/>
  </r>
  <r>
    <n v="36275"/>
    <n v="23626"/>
    <n v="0.25"/>
    <s v="aloo_tikki"/>
    <n v="2"/>
    <x v="196"/>
    <s v="10:15:30"/>
    <n v="59"/>
    <n v="118"/>
    <x v="0"/>
    <s v="Potato patty, bun, sauces"/>
    <x v="6"/>
    <x v="5"/>
    <x v="0"/>
    <x v="6"/>
    <x v="12"/>
    <s v="2024"/>
  </r>
  <r>
    <n v="36408"/>
    <n v="23677"/>
    <n v="0.5"/>
    <s v="spicy_chicken"/>
    <n v="1"/>
    <x v="196"/>
    <s v="15:14:01"/>
    <n v="189"/>
    <n v="189"/>
    <x v="4"/>
    <s v="Spicy chicken patty, bun"/>
    <x v="5"/>
    <x v="1"/>
    <x v="0"/>
    <x v="6"/>
    <x v="7"/>
    <s v="2024"/>
  </r>
  <r>
    <n v="36409"/>
    <n v="23677"/>
    <n v="0.5"/>
    <s v="fries"/>
    <n v="1"/>
    <x v="196"/>
    <s v="15:14:01"/>
    <n v="79"/>
    <n v="79"/>
    <x v="1"/>
    <s v="Potato, salt, oil"/>
    <x v="8"/>
    <x v="1"/>
    <x v="0"/>
    <x v="6"/>
    <x v="7"/>
    <s v="2024"/>
  </r>
  <r>
    <n v="37805"/>
    <n v="24188"/>
    <n v="0.33333333333333331"/>
    <s v="veggie"/>
    <n v="1"/>
    <x v="196"/>
    <s v="14:32:10"/>
    <n v="139"/>
    <n v="139"/>
    <x v="0"/>
    <s v="Veg patty, lettuce, bun, sauces"/>
    <x v="0"/>
    <x v="3"/>
    <x v="0"/>
    <x v="6"/>
    <x v="4"/>
    <s v="2024"/>
  </r>
  <r>
    <n v="37806"/>
    <n v="24188"/>
    <n v="0.33333333333333331"/>
    <s v="aloo_tikki"/>
    <n v="1"/>
    <x v="196"/>
    <s v="14:32:10"/>
    <n v="59"/>
    <n v="59"/>
    <x v="0"/>
    <s v="Potato patty, bun, sauces"/>
    <x v="6"/>
    <x v="3"/>
    <x v="0"/>
    <x v="6"/>
    <x v="4"/>
    <s v="2024"/>
  </r>
  <r>
    <n v="37807"/>
    <n v="24188"/>
    <n v="0.33333333333333331"/>
    <s v="spicy_chicken"/>
    <n v="1"/>
    <x v="196"/>
    <s v="14:32:10"/>
    <n v="189"/>
    <n v="189"/>
    <x v="4"/>
    <s v="Spicy chicken patty, bun"/>
    <x v="5"/>
    <x v="3"/>
    <x v="0"/>
    <x v="6"/>
    <x v="4"/>
    <s v="2024"/>
  </r>
  <r>
    <n v="37823"/>
    <n v="24195"/>
    <n v="0.25"/>
    <s v="coke"/>
    <n v="1"/>
    <x v="196"/>
    <s v="18:30:36"/>
    <n v="49"/>
    <n v="49"/>
    <x v="2"/>
    <s v="Carbonated water, sugar, flavor"/>
    <x v="3"/>
    <x v="1"/>
    <x v="0"/>
    <x v="6"/>
    <x v="1"/>
    <s v="2024"/>
  </r>
  <r>
    <n v="37824"/>
    <n v="24195"/>
    <n v="0.25"/>
    <s v="fries"/>
    <n v="1"/>
    <x v="196"/>
    <s v="18:30:36"/>
    <n v="79"/>
    <n v="79"/>
    <x v="1"/>
    <s v="Potato, salt, oil"/>
    <x v="8"/>
    <x v="1"/>
    <x v="0"/>
    <x v="6"/>
    <x v="1"/>
    <s v="2024"/>
  </r>
  <r>
    <n v="37825"/>
    <n v="24195"/>
    <n v="0.25"/>
    <s v="veg_maharaja"/>
    <n v="1"/>
    <x v="196"/>
    <s v="18:30:36"/>
    <n v="209"/>
    <n v="209"/>
    <x v="0"/>
    <s v="Double veg patty, cheese, bun"/>
    <x v="2"/>
    <x v="1"/>
    <x v="0"/>
    <x v="6"/>
    <x v="1"/>
    <s v="2024"/>
  </r>
  <r>
    <n v="37826"/>
    <n v="24195"/>
    <n v="0.25"/>
    <s v="veg_maharaja"/>
    <n v="1"/>
    <x v="196"/>
    <s v="18:30:36"/>
    <n v="209"/>
    <n v="209"/>
    <x v="0"/>
    <s v="Double veg patty, cheese, bun"/>
    <x v="2"/>
    <x v="1"/>
    <x v="0"/>
    <x v="6"/>
    <x v="1"/>
    <s v="2024"/>
  </r>
  <r>
    <n v="38692"/>
    <n v="24524"/>
    <n v="0.33333333333333331"/>
    <s v="soft_serve"/>
    <n v="1"/>
    <x v="196"/>
    <s v="13:22:20"/>
    <n v="35"/>
    <n v="35"/>
    <x v="3"/>
    <s v="Vanilla ice cream, cone"/>
    <x v="4"/>
    <x v="2"/>
    <x v="0"/>
    <x v="6"/>
    <x v="6"/>
    <s v="2024"/>
  </r>
  <r>
    <n v="38693"/>
    <n v="24524"/>
    <n v="0.33333333333333331"/>
    <s v="soft_serve"/>
    <n v="3"/>
    <x v="196"/>
    <s v="13:22:20"/>
    <n v="35"/>
    <n v="105"/>
    <x v="3"/>
    <s v="Vanilla ice cream, cone"/>
    <x v="4"/>
    <x v="2"/>
    <x v="0"/>
    <x v="6"/>
    <x v="6"/>
    <s v="2024"/>
  </r>
  <r>
    <n v="38694"/>
    <n v="24524"/>
    <n v="0.33333333333333331"/>
    <s v="spicy_chicken"/>
    <n v="1"/>
    <x v="196"/>
    <s v="13:22:20"/>
    <n v="189"/>
    <n v="189"/>
    <x v="4"/>
    <s v="Spicy chicken patty, bun"/>
    <x v="5"/>
    <x v="2"/>
    <x v="0"/>
    <x v="6"/>
    <x v="6"/>
    <s v="2024"/>
  </r>
  <r>
    <n v="39459"/>
    <n v="24793"/>
    <n v="0.2"/>
    <s v="soft_serve"/>
    <n v="1"/>
    <x v="196"/>
    <s v="12:03:48"/>
    <n v="35"/>
    <n v="35"/>
    <x v="3"/>
    <s v="Vanilla ice cream, cone"/>
    <x v="4"/>
    <x v="3"/>
    <x v="0"/>
    <x v="6"/>
    <x v="5"/>
    <s v="2024"/>
  </r>
  <r>
    <n v="39460"/>
    <n v="24793"/>
    <n v="0.2"/>
    <s v="veggie"/>
    <n v="2"/>
    <x v="196"/>
    <s v="12:03:48"/>
    <n v="139"/>
    <n v="278"/>
    <x v="0"/>
    <s v="Veg patty, lettuce, bun, sauces"/>
    <x v="0"/>
    <x v="3"/>
    <x v="0"/>
    <x v="6"/>
    <x v="5"/>
    <s v="2024"/>
  </r>
  <r>
    <n v="39461"/>
    <n v="24793"/>
    <n v="0.2"/>
    <s v="veg_maharaja"/>
    <n v="1"/>
    <x v="196"/>
    <s v="12:03:48"/>
    <n v="209"/>
    <n v="209"/>
    <x v="0"/>
    <s v="Double veg patty, cheese, bun"/>
    <x v="2"/>
    <x v="3"/>
    <x v="0"/>
    <x v="6"/>
    <x v="5"/>
    <s v="2024"/>
  </r>
  <r>
    <n v="39462"/>
    <n v="24793"/>
    <n v="0.2"/>
    <s v="veggie"/>
    <n v="3"/>
    <x v="196"/>
    <s v="12:03:48"/>
    <n v="139"/>
    <n v="417"/>
    <x v="0"/>
    <s v="Veg patty, lettuce, bun, sauces"/>
    <x v="0"/>
    <x v="3"/>
    <x v="0"/>
    <x v="6"/>
    <x v="5"/>
    <s v="2024"/>
  </r>
  <r>
    <n v="39463"/>
    <n v="24793"/>
    <n v="0.2"/>
    <s v="spicy_chicken"/>
    <n v="1"/>
    <x v="196"/>
    <s v="12:03:48"/>
    <n v="189"/>
    <n v="189"/>
    <x v="4"/>
    <s v="Spicy chicken patty, bun"/>
    <x v="5"/>
    <x v="3"/>
    <x v="0"/>
    <x v="6"/>
    <x v="5"/>
    <s v="2024"/>
  </r>
  <r>
    <n v="40312"/>
    <n v="25119"/>
    <n v="1"/>
    <s v="spicy_chicken"/>
    <n v="1"/>
    <x v="196"/>
    <s v="18:09:18"/>
    <n v="189"/>
    <n v="189"/>
    <x v="4"/>
    <s v="Spicy chicken patty, bun"/>
    <x v="5"/>
    <x v="2"/>
    <x v="0"/>
    <x v="6"/>
    <x v="1"/>
    <s v="2024"/>
  </r>
  <r>
    <n v="40335"/>
    <n v="25130"/>
    <n v="0.5"/>
    <s v="veg_maharaja"/>
    <n v="1"/>
    <x v="196"/>
    <s v="18:05:05"/>
    <n v="209"/>
    <n v="209"/>
    <x v="0"/>
    <s v="Double veg patty, cheese, bun"/>
    <x v="2"/>
    <x v="2"/>
    <x v="0"/>
    <x v="6"/>
    <x v="1"/>
    <s v="2024"/>
  </r>
  <r>
    <n v="40336"/>
    <n v="25130"/>
    <n v="0.5"/>
    <s v="veggie"/>
    <n v="1"/>
    <x v="196"/>
    <s v="18:05:05"/>
    <n v="139"/>
    <n v="139"/>
    <x v="0"/>
    <s v="Veg patty, lettuce, bun, sauces"/>
    <x v="0"/>
    <x v="2"/>
    <x v="0"/>
    <x v="6"/>
    <x v="1"/>
    <s v="2024"/>
  </r>
  <r>
    <n v="41291"/>
    <n v="25500"/>
    <n v="0.2"/>
    <s v="coke"/>
    <n v="1"/>
    <x v="196"/>
    <s v="10:36:59"/>
    <n v="49"/>
    <n v="49"/>
    <x v="2"/>
    <s v="Carbonated water, sugar, flavor"/>
    <x v="3"/>
    <x v="1"/>
    <x v="0"/>
    <x v="6"/>
    <x v="12"/>
    <s v="2024"/>
  </r>
  <r>
    <n v="41292"/>
    <n v="25500"/>
    <n v="0.2"/>
    <s v="soft_serve"/>
    <n v="1"/>
    <x v="196"/>
    <s v="10:36:59"/>
    <n v="35"/>
    <n v="35"/>
    <x v="3"/>
    <s v="Vanilla ice cream, cone"/>
    <x v="4"/>
    <x v="1"/>
    <x v="0"/>
    <x v="6"/>
    <x v="12"/>
    <s v="2024"/>
  </r>
  <r>
    <n v="41293"/>
    <n v="25500"/>
    <n v="0.2"/>
    <s v="fries"/>
    <n v="2"/>
    <x v="196"/>
    <s v="10:36:59"/>
    <n v="79"/>
    <n v="158"/>
    <x v="1"/>
    <s v="Potato, salt, oil"/>
    <x v="8"/>
    <x v="1"/>
    <x v="0"/>
    <x v="6"/>
    <x v="12"/>
    <s v="2024"/>
  </r>
  <r>
    <n v="41294"/>
    <n v="25500"/>
    <n v="0.2"/>
    <s v="veg_maharaja"/>
    <n v="1"/>
    <x v="196"/>
    <s v="10:36:59"/>
    <n v="209"/>
    <n v="209"/>
    <x v="0"/>
    <s v="Double veg patty, cheese, bun"/>
    <x v="2"/>
    <x v="1"/>
    <x v="0"/>
    <x v="6"/>
    <x v="12"/>
    <s v="2024"/>
  </r>
  <r>
    <n v="41295"/>
    <n v="25500"/>
    <n v="0.2"/>
    <s v="cold_coffee"/>
    <n v="1"/>
    <x v="196"/>
    <s v="10:36:59"/>
    <n v="99"/>
    <n v="99"/>
    <x v="2"/>
    <s v="Coffee, milk, sugar, ice"/>
    <x v="7"/>
    <x v="1"/>
    <x v="0"/>
    <x v="6"/>
    <x v="12"/>
    <s v="2024"/>
  </r>
  <r>
    <n v="43253"/>
    <n v="26223"/>
    <n v="0.5"/>
    <s v="spicy_chicken"/>
    <n v="1"/>
    <x v="196"/>
    <s v="22:37:11"/>
    <n v="189"/>
    <n v="189"/>
    <x v="4"/>
    <s v="Spicy chicken patty, bun"/>
    <x v="5"/>
    <x v="1"/>
    <x v="0"/>
    <x v="6"/>
    <x v="9"/>
    <s v="2024"/>
  </r>
  <r>
    <n v="43254"/>
    <n v="26223"/>
    <n v="0.5"/>
    <s v="veg_maharaja"/>
    <n v="1"/>
    <x v="196"/>
    <s v="22:37:11"/>
    <n v="209"/>
    <n v="209"/>
    <x v="0"/>
    <s v="Double veg patty, cheese, bun"/>
    <x v="2"/>
    <x v="1"/>
    <x v="0"/>
    <x v="6"/>
    <x v="9"/>
    <s v="2024"/>
  </r>
  <r>
    <n v="44156"/>
    <n v="26576"/>
    <n v="0.5"/>
    <s v="fries"/>
    <n v="1"/>
    <x v="196"/>
    <s v="17:57:15"/>
    <n v="79"/>
    <n v="79"/>
    <x v="1"/>
    <s v="Potato, salt, oil"/>
    <x v="8"/>
    <x v="1"/>
    <x v="0"/>
    <x v="6"/>
    <x v="11"/>
    <s v="2024"/>
  </r>
  <r>
    <n v="44157"/>
    <n v="26576"/>
    <n v="0.5"/>
    <s v="cold_coffee"/>
    <n v="1"/>
    <x v="196"/>
    <s v="17:57:15"/>
    <n v="99"/>
    <n v="99"/>
    <x v="2"/>
    <s v="Coffee, milk, sugar, ice"/>
    <x v="7"/>
    <x v="1"/>
    <x v="0"/>
    <x v="6"/>
    <x v="11"/>
    <s v="2024"/>
  </r>
  <r>
    <n v="1056"/>
    <n v="10389"/>
    <n v="0.33333333333333331"/>
    <s v="aloo_tikki"/>
    <n v="1"/>
    <x v="197"/>
    <s v="17:54:41"/>
    <n v="59"/>
    <n v="59"/>
    <x v="0"/>
    <s v="Potato patty, bun, sauces"/>
    <x v="6"/>
    <x v="0"/>
    <x v="1"/>
    <x v="6"/>
    <x v="11"/>
    <s v="2024"/>
  </r>
  <r>
    <n v="1057"/>
    <n v="10389"/>
    <n v="0.33333333333333331"/>
    <s v="fries"/>
    <n v="1"/>
    <x v="197"/>
    <s v="17:54:41"/>
    <n v="79"/>
    <n v="79"/>
    <x v="1"/>
    <s v="Potato, salt, oil"/>
    <x v="8"/>
    <x v="0"/>
    <x v="1"/>
    <x v="6"/>
    <x v="11"/>
    <s v="2024"/>
  </r>
  <r>
    <n v="1058"/>
    <n v="10389"/>
    <n v="0.33333333333333331"/>
    <s v="nuggets"/>
    <n v="1"/>
    <x v="197"/>
    <s v="17:54:41"/>
    <n v="169"/>
    <n v="169"/>
    <x v="1"/>
    <s v="Chicken nuggets, oil, seasoning"/>
    <x v="1"/>
    <x v="0"/>
    <x v="1"/>
    <x v="6"/>
    <x v="11"/>
    <s v="2024"/>
  </r>
  <r>
    <n v="2687"/>
    <n v="11010"/>
    <n v="1"/>
    <s v="soft_serve"/>
    <n v="1"/>
    <x v="197"/>
    <s v="19:24:51"/>
    <n v="35"/>
    <n v="35"/>
    <x v="3"/>
    <s v="Vanilla ice cream, cone"/>
    <x v="4"/>
    <x v="4"/>
    <x v="1"/>
    <x v="6"/>
    <x v="10"/>
    <s v="2024"/>
  </r>
  <r>
    <n v="3517"/>
    <n v="11337"/>
    <n v="0.33333333333333331"/>
    <s v="aloo_tikki"/>
    <n v="1"/>
    <x v="197"/>
    <s v="13:23:25"/>
    <n v="59"/>
    <n v="59"/>
    <x v="0"/>
    <s v="Potato patty, bun, sauces"/>
    <x v="6"/>
    <x v="1"/>
    <x v="1"/>
    <x v="6"/>
    <x v="6"/>
    <s v="2024"/>
  </r>
  <r>
    <n v="3518"/>
    <n v="11337"/>
    <n v="0.33333333333333331"/>
    <s v="nuggets"/>
    <n v="1"/>
    <x v="197"/>
    <s v="13:23:25"/>
    <n v="169"/>
    <n v="169"/>
    <x v="1"/>
    <s v="Chicken nuggets, oil, seasoning"/>
    <x v="1"/>
    <x v="1"/>
    <x v="1"/>
    <x v="6"/>
    <x v="6"/>
    <s v="2024"/>
  </r>
  <r>
    <n v="3519"/>
    <n v="11337"/>
    <n v="0.33333333333333331"/>
    <s v="veg_maharaja"/>
    <n v="1"/>
    <x v="197"/>
    <s v="13:23:25"/>
    <n v="209"/>
    <n v="209"/>
    <x v="0"/>
    <s v="Double veg patty, cheese, bun"/>
    <x v="2"/>
    <x v="1"/>
    <x v="1"/>
    <x v="6"/>
    <x v="6"/>
    <s v="2024"/>
  </r>
  <r>
    <n v="5592"/>
    <n v="12117"/>
    <n v="0.33333333333333331"/>
    <s v="fries"/>
    <n v="1"/>
    <x v="197"/>
    <s v="22:17:58"/>
    <n v="79"/>
    <n v="79"/>
    <x v="1"/>
    <s v="Potato, salt, oil"/>
    <x v="8"/>
    <x v="0"/>
    <x v="1"/>
    <x v="6"/>
    <x v="9"/>
    <s v="2024"/>
  </r>
  <r>
    <n v="5593"/>
    <n v="12117"/>
    <n v="0.33333333333333331"/>
    <s v="soft_serve"/>
    <n v="2"/>
    <x v="197"/>
    <s v="22:17:58"/>
    <n v="35"/>
    <n v="70"/>
    <x v="3"/>
    <s v="Vanilla ice cream, cone"/>
    <x v="4"/>
    <x v="0"/>
    <x v="1"/>
    <x v="6"/>
    <x v="9"/>
    <s v="2024"/>
  </r>
  <r>
    <n v="5594"/>
    <n v="12117"/>
    <n v="0.33333333333333331"/>
    <s v="aloo_tikki"/>
    <n v="1"/>
    <x v="197"/>
    <s v="22:17:58"/>
    <n v="59"/>
    <n v="59"/>
    <x v="0"/>
    <s v="Potato patty, bun, sauces"/>
    <x v="6"/>
    <x v="0"/>
    <x v="1"/>
    <x v="6"/>
    <x v="9"/>
    <s v="2024"/>
  </r>
  <r>
    <n v="6796"/>
    <n v="12567"/>
    <n v="0.25"/>
    <s v="aloo_tikki"/>
    <n v="1"/>
    <x v="197"/>
    <s v="19:13:57"/>
    <n v="59"/>
    <n v="59"/>
    <x v="0"/>
    <s v="Potato patty, bun, sauces"/>
    <x v="6"/>
    <x v="3"/>
    <x v="1"/>
    <x v="6"/>
    <x v="10"/>
    <s v="2024"/>
  </r>
  <r>
    <n v="6797"/>
    <n v="12567"/>
    <n v="0.25"/>
    <s v="coke"/>
    <n v="1"/>
    <x v="197"/>
    <s v="19:13:57"/>
    <n v="49"/>
    <n v="49"/>
    <x v="2"/>
    <s v="Carbonated water, sugar, flavor"/>
    <x v="3"/>
    <x v="3"/>
    <x v="1"/>
    <x v="6"/>
    <x v="10"/>
    <s v="2024"/>
  </r>
  <r>
    <n v="6798"/>
    <n v="12567"/>
    <n v="0.25"/>
    <s v="coke"/>
    <n v="1"/>
    <x v="197"/>
    <s v="19:13:57"/>
    <n v="49"/>
    <n v="49"/>
    <x v="2"/>
    <s v="Carbonated water, sugar, flavor"/>
    <x v="3"/>
    <x v="3"/>
    <x v="1"/>
    <x v="6"/>
    <x v="10"/>
    <s v="2024"/>
  </r>
  <r>
    <n v="6799"/>
    <n v="12567"/>
    <n v="0.25"/>
    <s v="coke"/>
    <n v="2"/>
    <x v="197"/>
    <s v="19:13:57"/>
    <n v="49"/>
    <n v="98"/>
    <x v="2"/>
    <s v="Carbonated water, sugar, flavor"/>
    <x v="3"/>
    <x v="3"/>
    <x v="1"/>
    <x v="6"/>
    <x v="10"/>
    <s v="2024"/>
  </r>
  <r>
    <n v="8243"/>
    <n v="13109"/>
    <n v="0.5"/>
    <s v="veg_maharaja"/>
    <n v="1"/>
    <x v="197"/>
    <s v="12:59:20"/>
    <n v="209"/>
    <n v="209"/>
    <x v="0"/>
    <s v="Double veg patty, cheese, bun"/>
    <x v="2"/>
    <x v="1"/>
    <x v="1"/>
    <x v="6"/>
    <x v="5"/>
    <s v="2024"/>
  </r>
  <r>
    <n v="8244"/>
    <n v="13109"/>
    <n v="0.5"/>
    <s v="aloo_tikki"/>
    <n v="1"/>
    <x v="197"/>
    <s v="12:59:20"/>
    <n v="59"/>
    <n v="59"/>
    <x v="0"/>
    <s v="Potato patty, bun, sauces"/>
    <x v="6"/>
    <x v="1"/>
    <x v="1"/>
    <x v="6"/>
    <x v="5"/>
    <s v="2024"/>
  </r>
  <r>
    <n v="12018"/>
    <n v="14519"/>
    <n v="0.5"/>
    <s v="veggie"/>
    <n v="2"/>
    <x v="197"/>
    <s v="19:31:13"/>
    <n v="139"/>
    <n v="278"/>
    <x v="0"/>
    <s v="Veg patty, lettuce, bun, sauces"/>
    <x v="0"/>
    <x v="2"/>
    <x v="1"/>
    <x v="6"/>
    <x v="10"/>
    <s v="2024"/>
  </r>
  <r>
    <n v="12019"/>
    <n v="14519"/>
    <n v="0.5"/>
    <s v="cold_coffee"/>
    <n v="1"/>
    <x v="197"/>
    <s v="19:31:13"/>
    <n v="99"/>
    <n v="99"/>
    <x v="2"/>
    <s v="Coffee, milk, sugar, ice"/>
    <x v="7"/>
    <x v="2"/>
    <x v="1"/>
    <x v="6"/>
    <x v="10"/>
    <s v="2024"/>
  </r>
  <r>
    <n v="13769"/>
    <n v="15185"/>
    <n v="0.33333333333333331"/>
    <s v="spicy_chicken"/>
    <n v="1"/>
    <x v="197"/>
    <s v="20:29:54"/>
    <n v="189"/>
    <n v="189"/>
    <x v="4"/>
    <s v="Spicy chicken patty, bun"/>
    <x v="5"/>
    <x v="0"/>
    <x v="1"/>
    <x v="6"/>
    <x v="8"/>
    <s v="2024"/>
  </r>
  <r>
    <n v="13770"/>
    <n v="15185"/>
    <n v="0.33333333333333331"/>
    <s v="coke"/>
    <n v="1"/>
    <x v="197"/>
    <s v="20:29:54"/>
    <n v="49"/>
    <n v="49"/>
    <x v="2"/>
    <s v="Carbonated water, sugar, flavor"/>
    <x v="3"/>
    <x v="0"/>
    <x v="1"/>
    <x v="6"/>
    <x v="8"/>
    <s v="2024"/>
  </r>
  <r>
    <n v="13771"/>
    <n v="15185"/>
    <n v="0.33333333333333331"/>
    <s v="veg_maharaja"/>
    <n v="2"/>
    <x v="197"/>
    <s v="20:29:54"/>
    <n v="209"/>
    <n v="418"/>
    <x v="0"/>
    <s v="Double veg patty, cheese, bun"/>
    <x v="2"/>
    <x v="0"/>
    <x v="1"/>
    <x v="6"/>
    <x v="8"/>
    <s v="2024"/>
  </r>
  <r>
    <n v="15731"/>
    <n v="15911"/>
    <n v="0.2"/>
    <s v="coke"/>
    <n v="1"/>
    <x v="197"/>
    <s v="21:05:40"/>
    <n v="49"/>
    <n v="49"/>
    <x v="2"/>
    <s v="Carbonated water, sugar, flavor"/>
    <x v="3"/>
    <x v="4"/>
    <x v="1"/>
    <x v="6"/>
    <x v="2"/>
    <s v="2024"/>
  </r>
  <r>
    <n v="15732"/>
    <n v="15911"/>
    <n v="0.2"/>
    <s v="cold_coffee"/>
    <n v="1"/>
    <x v="197"/>
    <s v="21:05:40"/>
    <n v="99"/>
    <n v="99"/>
    <x v="2"/>
    <s v="Coffee, milk, sugar, ice"/>
    <x v="7"/>
    <x v="4"/>
    <x v="1"/>
    <x v="6"/>
    <x v="2"/>
    <s v="2024"/>
  </r>
  <r>
    <n v="15733"/>
    <n v="15911"/>
    <n v="0.2"/>
    <s v="cold_coffee"/>
    <n v="2"/>
    <x v="197"/>
    <s v="21:05:40"/>
    <n v="99"/>
    <n v="198"/>
    <x v="2"/>
    <s v="Coffee, milk, sugar, ice"/>
    <x v="7"/>
    <x v="4"/>
    <x v="1"/>
    <x v="6"/>
    <x v="2"/>
    <s v="2024"/>
  </r>
  <r>
    <n v="15734"/>
    <n v="15911"/>
    <n v="0.2"/>
    <s v="veg_maharaja"/>
    <n v="1"/>
    <x v="197"/>
    <s v="21:05:40"/>
    <n v="209"/>
    <n v="209"/>
    <x v="0"/>
    <s v="Double veg patty, cheese, bun"/>
    <x v="2"/>
    <x v="4"/>
    <x v="1"/>
    <x v="6"/>
    <x v="2"/>
    <s v="2024"/>
  </r>
  <r>
    <n v="15735"/>
    <n v="15911"/>
    <n v="0.2"/>
    <s v="veg_maharaja"/>
    <n v="1"/>
    <x v="197"/>
    <s v="21:05:40"/>
    <n v="209"/>
    <n v="209"/>
    <x v="0"/>
    <s v="Double veg patty, cheese, bun"/>
    <x v="2"/>
    <x v="4"/>
    <x v="1"/>
    <x v="6"/>
    <x v="2"/>
    <s v="2024"/>
  </r>
  <r>
    <n v="16408"/>
    <n v="16172"/>
    <n v="0.5"/>
    <s v="veggie"/>
    <n v="1"/>
    <x v="197"/>
    <s v="13:30:42"/>
    <n v="139"/>
    <n v="139"/>
    <x v="0"/>
    <s v="Veg patty, lettuce, bun, sauces"/>
    <x v="0"/>
    <x v="2"/>
    <x v="1"/>
    <x v="6"/>
    <x v="6"/>
    <s v="2024"/>
  </r>
  <r>
    <n v="16409"/>
    <n v="16172"/>
    <n v="0.5"/>
    <s v="coke"/>
    <n v="1"/>
    <x v="197"/>
    <s v="13:30:42"/>
    <n v="49"/>
    <n v="49"/>
    <x v="2"/>
    <s v="Carbonated water, sugar, flavor"/>
    <x v="3"/>
    <x v="2"/>
    <x v="1"/>
    <x v="6"/>
    <x v="6"/>
    <s v="2024"/>
  </r>
  <r>
    <n v="16679"/>
    <n v="16281"/>
    <n v="0.5"/>
    <s v="nuggets"/>
    <n v="1"/>
    <x v="197"/>
    <s v="17:34:02"/>
    <n v="169"/>
    <n v="169"/>
    <x v="1"/>
    <s v="Chicken nuggets, oil, seasoning"/>
    <x v="1"/>
    <x v="0"/>
    <x v="1"/>
    <x v="6"/>
    <x v="11"/>
    <s v="2024"/>
  </r>
  <r>
    <n v="16680"/>
    <n v="16281"/>
    <n v="0.5"/>
    <s v="veggie"/>
    <n v="3"/>
    <x v="197"/>
    <s v="17:34:02"/>
    <n v="139"/>
    <n v="417"/>
    <x v="0"/>
    <s v="Veg patty, lettuce, bun, sauces"/>
    <x v="0"/>
    <x v="0"/>
    <x v="1"/>
    <x v="6"/>
    <x v="11"/>
    <s v="2024"/>
  </r>
  <r>
    <n v="17557"/>
    <n v="16604"/>
    <n v="0.2"/>
    <s v="nuggets"/>
    <n v="1"/>
    <x v="197"/>
    <s v="20:42:56"/>
    <n v="169"/>
    <n v="169"/>
    <x v="1"/>
    <s v="Chicken nuggets, oil, seasoning"/>
    <x v="1"/>
    <x v="3"/>
    <x v="1"/>
    <x v="6"/>
    <x v="8"/>
    <s v="2024"/>
  </r>
  <r>
    <n v="17558"/>
    <n v="16604"/>
    <n v="0.2"/>
    <s v="spicy_chicken"/>
    <n v="1"/>
    <x v="197"/>
    <s v="20:42:56"/>
    <n v="189"/>
    <n v="189"/>
    <x v="4"/>
    <s v="Spicy chicken patty, bun"/>
    <x v="5"/>
    <x v="3"/>
    <x v="1"/>
    <x v="6"/>
    <x v="8"/>
    <s v="2024"/>
  </r>
  <r>
    <n v="17559"/>
    <n v="16604"/>
    <n v="0.2"/>
    <s v="veg_maharaja"/>
    <n v="1"/>
    <x v="197"/>
    <s v="20:42:56"/>
    <n v="209"/>
    <n v="209"/>
    <x v="0"/>
    <s v="Double veg patty, cheese, bun"/>
    <x v="2"/>
    <x v="3"/>
    <x v="1"/>
    <x v="6"/>
    <x v="8"/>
    <s v="2024"/>
  </r>
  <r>
    <n v="17560"/>
    <n v="16604"/>
    <n v="0.2"/>
    <s v="cold_coffee"/>
    <n v="1"/>
    <x v="197"/>
    <s v="20:42:56"/>
    <n v="99"/>
    <n v="99"/>
    <x v="2"/>
    <s v="Coffee, milk, sugar, ice"/>
    <x v="7"/>
    <x v="3"/>
    <x v="1"/>
    <x v="6"/>
    <x v="8"/>
    <s v="2024"/>
  </r>
  <r>
    <n v="17561"/>
    <n v="16604"/>
    <n v="0.2"/>
    <s v="aloo_tikki"/>
    <n v="1"/>
    <x v="197"/>
    <s v="20:42:56"/>
    <n v="59"/>
    <n v="59"/>
    <x v="0"/>
    <s v="Potato patty, bun, sauces"/>
    <x v="6"/>
    <x v="3"/>
    <x v="1"/>
    <x v="6"/>
    <x v="8"/>
    <s v="2024"/>
  </r>
  <r>
    <n v="22565"/>
    <n v="18484"/>
    <n v="0.33333333333333331"/>
    <s v="coke"/>
    <n v="1"/>
    <x v="197"/>
    <s v="20:12:18"/>
    <n v="49"/>
    <n v="49"/>
    <x v="2"/>
    <s v="Carbonated water, sugar, flavor"/>
    <x v="3"/>
    <x v="0"/>
    <x v="1"/>
    <x v="6"/>
    <x v="8"/>
    <s v="2024"/>
  </r>
  <r>
    <n v="22566"/>
    <n v="18484"/>
    <n v="0.33333333333333331"/>
    <s v="veggie"/>
    <n v="1"/>
    <x v="197"/>
    <s v="20:12:18"/>
    <n v="139"/>
    <n v="139"/>
    <x v="0"/>
    <s v="Veg patty, lettuce, bun, sauces"/>
    <x v="0"/>
    <x v="0"/>
    <x v="1"/>
    <x v="6"/>
    <x v="8"/>
    <s v="2024"/>
  </r>
  <r>
    <n v="22567"/>
    <n v="18484"/>
    <n v="0.33333333333333331"/>
    <s v="nuggets"/>
    <n v="1"/>
    <x v="197"/>
    <s v="20:12:18"/>
    <n v="169"/>
    <n v="169"/>
    <x v="1"/>
    <s v="Chicken nuggets, oil, seasoning"/>
    <x v="1"/>
    <x v="0"/>
    <x v="1"/>
    <x v="6"/>
    <x v="8"/>
    <s v="2024"/>
  </r>
  <r>
    <n v="22874"/>
    <n v="18594"/>
    <n v="1"/>
    <s v="nuggets"/>
    <n v="1"/>
    <x v="197"/>
    <s v="12:19:42"/>
    <n v="169"/>
    <n v="169"/>
    <x v="1"/>
    <s v="Chicken nuggets, oil, seasoning"/>
    <x v="1"/>
    <x v="1"/>
    <x v="1"/>
    <x v="6"/>
    <x v="5"/>
    <s v="2024"/>
  </r>
  <r>
    <n v="24109"/>
    <n v="19043"/>
    <n v="0.5"/>
    <s v="soft_serve"/>
    <n v="1"/>
    <x v="197"/>
    <s v="20:43:56"/>
    <n v="35"/>
    <n v="35"/>
    <x v="3"/>
    <s v="Vanilla ice cream, cone"/>
    <x v="4"/>
    <x v="2"/>
    <x v="1"/>
    <x v="6"/>
    <x v="8"/>
    <s v="2024"/>
  </r>
  <r>
    <n v="24110"/>
    <n v="19043"/>
    <n v="0.5"/>
    <s v="aloo_tikki"/>
    <n v="1"/>
    <x v="197"/>
    <s v="20:43:56"/>
    <n v="59"/>
    <n v="59"/>
    <x v="0"/>
    <s v="Potato patty, bun, sauces"/>
    <x v="6"/>
    <x v="2"/>
    <x v="1"/>
    <x v="6"/>
    <x v="8"/>
    <s v="2024"/>
  </r>
  <r>
    <n v="24353"/>
    <n v="19136"/>
    <n v="0.5"/>
    <s v="veg_maharaja"/>
    <n v="1"/>
    <x v="197"/>
    <s v="14:18:14"/>
    <n v="209"/>
    <n v="209"/>
    <x v="0"/>
    <s v="Double veg patty, cheese, bun"/>
    <x v="2"/>
    <x v="2"/>
    <x v="1"/>
    <x v="6"/>
    <x v="4"/>
    <s v="2024"/>
  </r>
  <r>
    <n v="24354"/>
    <n v="19136"/>
    <n v="0.5"/>
    <s v="veggie"/>
    <n v="1"/>
    <x v="197"/>
    <s v="14:18:14"/>
    <n v="139"/>
    <n v="139"/>
    <x v="0"/>
    <s v="Veg patty, lettuce, bun, sauces"/>
    <x v="0"/>
    <x v="2"/>
    <x v="1"/>
    <x v="6"/>
    <x v="4"/>
    <s v="2024"/>
  </r>
  <r>
    <n v="25317"/>
    <n v="19507"/>
    <n v="1"/>
    <s v="veggie"/>
    <n v="2"/>
    <x v="197"/>
    <s v="18:03:02"/>
    <n v="139"/>
    <n v="278"/>
    <x v="0"/>
    <s v="Veg patty, lettuce, bun, sauces"/>
    <x v="0"/>
    <x v="3"/>
    <x v="1"/>
    <x v="6"/>
    <x v="1"/>
    <s v="2024"/>
  </r>
  <r>
    <n v="26703"/>
    <n v="20028"/>
    <n v="0.5"/>
    <s v="cold_coffee"/>
    <n v="1"/>
    <x v="197"/>
    <s v="15:21:15"/>
    <n v="99"/>
    <n v="99"/>
    <x v="2"/>
    <s v="Coffee, milk, sugar, ice"/>
    <x v="7"/>
    <x v="3"/>
    <x v="1"/>
    <x v="6"/>
    <x v="7"/>
    <s v="2024"/>
  </r>
  <r>
    <n v="26704"/>
    <n v="20028"/>
    <n v="0.5"/>
    <s v="coke"/>
    <n v="1"/>
    <x v="197"/>
    <s v="15:21:15"/>
    <n v="49"/>
    <n v="49"/>
    <x v="2"/>
    <s v="Carbonated water, sugar, flavor"/>
    <x v="3"/>
    <x v="3"/>
    <x v="1"/>
    <x v="6"/>
    <x v="7"/>
    <s v="2024"/>
  </r>
  <r>
    <n v="26776"/>
    <n v="20057"/>
    <n v="0.33333333333333331"/>
    <s v="veg_maharaja"/>
    <n v="3"/>
    <x v="197"/>
    <s v="11:46:55"/>
    <n v="209"/>
    <n v="627"/>
    <x v="0"/>
    <s v="Double veg patty, cheese, bun"/>
    <x v="2"/>
    <x v="0"/>
    <x v="1"/>
    <x v="6"/>
    <x v="0"/>
    <s v="2024"/>
  </r>
  <r>
    <n v="26777"/>
    <n v="20057"/>
    <n v="0.33333333333333331"/>
    <s v="veggie"/>
    <n v="1"/>
    <x v="197"/>
    <s v="11:46:55"/>
    <n v="139"/>
    <n v="139"/>
    <x v="0"/>
    <s v="Veg patty, lettuce, bun, sauces"/>
    <x v="0"/>
    <x v="0"/>
    <x v="1"/>
    <x v="6"/>
    <x v="0"/>
    <s v="2024"/>
  </r>
  <r>
    <n v="26778"/>
    <n v="20057"/>
    <n v="0.33333333333333331"/>
    <s v="aloo_tikki"/>
    <n v="1"/>
    <x v="197"/>
    <s v="11:46:55"/>
    <n v="59"/>
    <n v="59"/>
    <x v="0"/>
    <s v="Potato patty, bun, sauces"/>
    <x v="6"/>
    <x v="0"/>
    <x v="1"/>
    <x v="6"/>
    <x v="0"/>
    <s v="2024"/>
  </r>
  <r>
    <n v="27588"/>
    <n v="20354"/>
    <n v="1"/>
    <s v="spicy_chicken"/>
    <n v="1"/>
    <x v="197"/>
    <s v="17:23:23"/>
    <n v="189"/>
    <n v="189"/>
    <x v="4"/>
    <s v="Spicy chicken patty, bun"/>
    <x v="5"/>
    <x v="1"/>
    <x v="1"/>
    <x v="6"/>
    <x v="11"/>
    <s v="2024"/>
  </r>
  <r>
    <n v="29114"/>
    <n v="20940"/>
    <n v="0.33333333333333331"/>
    <s v="spicy_chicken"/>
    <n v="1"/>
    <x v="197"/>
    <s v="19:37:53"/>
    <n v="189"/>
    <n v="189"/>
    <x v="4"/>
    <s v="Spicy chicken patty, bun"/>
    <x v="5"/>
    <x v="2"/>
    <x v="1"/>
    <x v="6"/>
    <x v="10"/>
    <s v="2024"/>
  </r>
  <r>
    <n v="29115"/>
    <n v="20940"/>
    <n v="0.33333333333333331"/>
    <s v="spicy_chicken"/>
    <n v="1"/>
    <x v="197"/>
    <s v="19:37:53"/>
    <n v="189"/>
    <n v="189"/>
    <x v="4"/>
    <s v="Spicy chicken patty, bun"/>
    <x v="5"/>
    <x v="2"/>
    <x v="1"/>
    <x v="6"/>
    <x v="10"/>
    <s v="2024"/>
  </r>
  <r>
    <n v="29116"/>
    <n v="20940"/>
    <n v="0.33333333333333331"/>
    <s v="cold_coffee"/>
    <n v="2"/>
    <x v="197"/>
    <s v="19:37:53"/>
    <n v="99"/>
    <n v="198"/>
    <x v="2"/>
    <s v="Coffee, milk, sugar, ice"/>
    <x v="7"/>
    <x v="2"/>
    <x v="1"/>
    <x v="6"/>
    <x v="10"/>
    <s v="2024"/>
  </r>
  <r>
    <n v="31586"/>
    <n v="21848"/>
    <n v="1"/>
    <s v="nuggets"/>
    <n v="1"/>
    <x v="197"/>
    <s v="15:43:22"/>
    <n v="169"/>
    <n v="169"/>
    <x v="1"/>
    <s v="Chicken nuggets, oil, seasoning"/>
    <x v="1"/>
    <x v="5"/>
    <x v="1"/>
    <x v="6"/>
    <x v="7"/>
    <s v="2024"/>
  </r>
  <r>
    <n v="32943"/>
    <n v="22368"/>
    <n v="0.5"/>
    <s v="coke"/>
    <n v="1"/>
    <x v="197"/>
    <s v="17:38:23"/>
    <n v="49"/>
    <n v="49"/>
    <x v="2"/>
    <s v="Carbonated water, sugar, flavor"/>
    <x v="3"/>
    <x v="2"/>
    <x v="1"/>
    <x v="6"/>
    <x v="11"/>
    <s v="2024"/>
  </r>
  <r>
    <n v="32944"/>
    <n v="22368"/>
    <n v="0.5"/>
    <s v="veggie"/>
    <n v="1"/>
    <x v="197"/>
    <s v="17:38:23"/>
    <n v="139"/>
    <n v="139"/>
    <x v="0"/>
    <s v="Veg patty, lettuce, bun, sauces"/>
    <x v="0"/>
    <x v="2"/>
    <x v="1"/>
    <x v="6"/>
    <x v="11"/>
    <s v="2024"/>
  </r>
  <r>
    <n v="35584"/>
    <n v="23366"/>
    <n v="0.5"/>
    <s v="fries"/>
    <n v="1"/>
    <x v="197"/>
    <s v="11:20:44"/>
    <n v="79"/>
    <n v="79"/>
    <x v="1"/>
    <s v="Potato, salt, oil"/>
    <x v="8"/>
    <x v="3"/>
    <x v="1"/>
    <x v="6"/>
    <x v="0"/>
    <s v="2024"/>
  </r>
  <r>
    <n v="35585"/>
    <n v="23366"/>
    <n v="0.5"/>
    <s v="veg_maharaja"/>
    <n v="2"/>
    <x v="197"/>
    <s v="11:20:44"/>
    <n v="209"/>
    <n v="418"/>
    <x v="0"/>
    <s v="Double veg patty, cheese, bun"/>
    <x v="2"/>
    <x v="3"/>
    <x v="1"/>
    <x v="6"/>
    <x v="0"/>
    <s v="2024"/>
  </r>
  <r>
    <n v="36842"/>
    <n v="23836"/>
    <n v="0.33333333333333331"/>
    <s v="veg_maharaja"/>
    <n v="1"/>
    <x v="197"/>
    <s v="22:14:29"/>
    <n v="209"/>
    <n v="209"/>
    <x v="0"/>
    <s v="Double veg patty, cheese, bun"/>
    <x v="2"/>
    <x v="3"/>
    <x v="1"/>
    <x v="6"/>
    <x v="9"/>
    <s v="2024"/>
  </r>
  <r>
    <n v="36843"/>
    <n v="23836"/>
    <n v="0.33333333333333331"/>
    <s v="spicy_chicken"/>
    <n v="1"/>
    <x v="197"/>
    <s v="22:14:29"/>
    <n v="189"/>
    <n v="189"/>
    <x v="4"/>
    <s v="Spicy chicken patty, bun"/>
    <x v="5"/>
    <x v="3"/>
    <x v="1"/>
    <x v="6"/>
    <x v="9"/>
    <s v="2024"/>
  </r>
  <r>
    <n v="36844"/>
    <n v="23836"/>
    <n v="0.33333333333333331"/>
    <s v="coke"/>
    <n v="1"/>
    <x v="197"/>
    <s v="22:14:29"/>
    <n v="49"/>
    <n v="49"/>
    <x v="2"/>
    <s v="Carbonated water, sugar, flavor"/>
    <x v="3"/>
    <x v="3"/>
    <x v="1"/>
    <x v="6"/>
    <x v="9"/>
    <s v="2024"/>
  </r>
  <r>
    <n v="37058"/>
    <n v="23919"/>
    <n v="0.5"/>
    <s v="nuggets"/>
    <n v="1"/>
    <x v="197"/>
    <s v="12:15:54"/>
    <n v="169"/>
    <n v="169"/>
    <x v="1"/>
    <s v="Chicken nuggets, oil, seasoning"/>
    <x v="1"/>
    <x v="2"/>
    <x v="1"/>
    <x v="6"/>
    <x v="5"/>
    <s v="2024"/>
  </r>
  <r>
    <n v="37059"/>
    <n v="23919"/>
    <n v="0.5"/>
    <s v="cold_coffee"/>
    <n v="1"/>
    <x v="197"/>
    <s v="12:15:54"/>
    <n v="99"/>
    <n v="99"/>
    <x v="2"/>
    <s v="Coffee, milk, sugar, ice"/>
    <x v="7"/>
    <x v="2"/>
    <x v="1"/>
    <x v="6"/>
    <x v="5"/>
    <s v="2024"/>
  </r>
  <r>
    <n v="37499"/>
    <n v="24082"/>
    <n v="0.25"/>
    <s v="aloo_tikki"/>
    <n v="1"/>
    <x v="197"/>
    <s v="19:13:25"/>
    <n v="59"/>
    <n v="59"/>
    <x v="0"/>
    <s v="Potato patty, bun, sauces"/>
    <x v="6"/>
    <x v="0"/>
    <x v="1"/>
    <x v="6"/>
    <x v="10"/>
    <s v="2024"/>
  </r>
  <r>
    <n v="37500"/>
    <n v="24082"/>
    <n v="0.25"/>
    <s v="veg_maharaja"/>
    <n v="1"/>
    <x v="197"/>
    <s v="19:13:25"/>
    <n v="209"/>
    <n v="209"/>
    <x v="0"/>
    <s v="Double veg patty, cheese, bun"/>
    <x v="2"/>
    <x v="0"/>
    <x v="1"/>
    <x v="6"/>
    <x v="10"/>
    <s v="2024"/>
  </r>
  <r>
    <n v="37501"/>
    <n v="24082"/>
    <n v="0.25"/>
    <s v="soft_serve"/>
    <n v="1"/>
    <x v="197"/>
    <s v="19:13:25"/>
    <n v="35"/>
    <n v="35"/>
    <x v="3"/>
    <s v="Vanilla ice cream, cone"/>
    <x v="4"/>
    <x v="0"/>
    <x v="1"/>
    <x v="6"/>
    <x v="10"/>
    <s v="2024"/>
  </r>
  <r>
    <n v="37502"/>
    <n v="24082"/>
    <n v="0.25"/>
    <s v="spicy_chicken"/>
    <n v="1"/>
    <x v="197"/>
    <s v="19:13:25"/>
    <n v="189"/>
    <n v="189"/>
    <x v="4"/>
    <s v="Spicy chicken patty, bun"/>
    <x v="5"/>
    <x v="0"/>
    <x v="1"/>
    <x v="6"/>
    <x v="10"/>
    <s v="2024"/>
  </r>
  <r>
    <n v="37957"/>
    <n v="24244"/>
    <n v="1"/>
    <s v="cold_coffee"/>
    <n v="3"/>
    <x v="197"/>
    <s v="18:02:34"/>
    <n v="99"/>
    <n v="297"/>
    <x v="2"/>
    <s v="Coffee, milk, sugar, ice"/>
    <x v="7"/>
    <x v="0"/>
    <x v="1"/>
    <x v="6"/>
    <x v="1"/>
    <s v="2024"/>
  </r>
  <r>
    <n v="38071"/>
    <n v="24293"/>
    <n v="0.5"/>
    <s v="aloo_tikki"/>
    <n v="1"/>
    <x v="197"/>
    <s v="11:49:43"/>
    <n v="59"/>
    <n v="59"/>
    <x v="0"/>
    <s v="Potato patty, bun, sauces"/>
    <x v="6"/>
    <x v="0"/>
    <x v="1"/>
    <x v="6"/>
    <x v="0"/>
    <s v="2024"/>
  </r>
  <r>
    <n v="38072"/>
    <n v="24293"/>
    <n v="0.5"/>
    <s v="nuggets"/>
    <n v="1"/>
    <x v="197"/>
    <s v="11:49:43"/>
    <n v="169"/>
    <n v="169"/>
    <x v="1"/>
    <s v="Chicken nuggets, oil, seasoning"/>
    <x v="1"/>
    <x v="0"/>
    <x v="1"/>
    <x v="6"/>
    <x v="0"/>
    <s v="2024"/>
  </r>
  <r>
    <n v="39029"/>
    <n v="24643"/>
    <n v="0.33333333333333331"/>
    <s v="spicy_chicken"/>
    <n v="1"/>
    <x v="197"/>
    <s v="10:50:35"/>
    <n v="189"/>
    <n v="189"/>
    <x v="4"/>
    <s v="Spicy chicken patty, bun"/>
    <x v="5"/>
    <x v="3"/>
    <x v="1"/>
    <x v="6"/>
    <x v="12"/>
    <s v="2024"/>
  </r>
  <r>
    <n v="39030"/>
    <n v="24643"/>
    <n v="0.33333333333333331"/>
    <s v="coke"/>
    <n v="3"/>
    <x v="197"/>
    <s v="10:50:35"/>
    <n v="49"/>
    <n v="147"/>
    <x v="2"/>
    <s v="Carbonated water, sugar, flavor"/>
    <x v="3"/>
    <x v="3"/>
    <x v="1"/>
    <x v="6"/>
    <x v="12"/>
    <s v="2024"/>
  </r>
  <r>
    <n v="39031"/>
    <n v="24643"/>
    <n v="0.33333333333333331"/>
    <s v="cold_coffee"/>
    <n v="1"/>
    <x v="197"/>
    <s v="10:50:35"/>
    <n v="99"/>
    <n v="99"/>
    <x v="2"/>
    <s v="Coffee, milk, sugar, ice"/>
    <x v="7"/>
    <x v="3"/>
    <x v="1"/>
    <x v="6"/>
    <x v="12"/>
    <s v="2024"/>
  </r>
  <r>
    <n v="40125"/>
    <n v="25043"/>
    <n v="0.5"/>
    <s v="aloo_tikki"/>
    <n v="1"/>
    <x v="197"/>
    <s v="12:16:03"/>
    <n v="59"/>
    <n v="59"/>
    <x v="0"/>
    <s v="Potato patty, bun, sauces"/>
    <x v="6"/>
    <x v="1"/>
    <x v="1"/>
    <x v="6"/>
    <x v="5"/>
    <s v="2024"/>
  </r>
  <r>
    <n v="40126"/>
    <n v="25043"/>
    <n v="0.5"/>
    <s v="spicy_chicken"/>
    <n v="2"/>
    <x v="197"/>
    <s v="12:16:03"/>
    <n v="189"/>
    <n v="378"/>
    <x v="4"/>
    <s v="Spicy chicken patty, bun"/>
    <x v="5"/>
    <x v="1"/>
    <x v="1"/>
    <x v="6"/>
    <x v="5"/>
    <s v="2024"/>
  </r>
  <r>
    <n v="42223"/>
    <n v="25841"/>
    <n v="0.25"/>
    <s v="spicy_chicken"/>
    <n v="3"/>
    <x v="197"/>
    <s v="14:45:01"/>
    <n v="189"/>
    <n v="567"/>
    <x v="4"/>
    <s v="Spicy chicken patty, bun"/>
    <x v="5"/>
    <x v="1"/>
    <x v="1"/>
    <x v="6"/>
    <x v="4"/>
    <s v="2024"/>
  </r>
  <r>
    <n v="42224"/>
    <n v="25841"/>
    <n v="0.25"/>
    <s v="veggie"/>
    <n v="1"/>
    <x v="197"/>
    <s v="14:45:01"/>
    <n v="139"/>
    <n v="139"/>
    <x v="0"/>
    <s v="Veg patty, lettuce, bun, sauces"/>
    <x v="0"/>
    <x v="1"/>
    <x v="1"/>
    <x v="6"/>
    <x v="4"/>
    <s v="2024"/>
  </r>
  <r>
    <n v="42225"/>
    <n v="25841"/>
    <n v="0.25"/>
    <s v="fries"/>
    <n v="1"/>
    <x v="197"/>
    <s v="14:45:01"/>
    <n v="79"/>
    <n v="79"/>
    <x v="1"/>
    <s v="Potato, salt, oil"/>
    <x v="8"/>
    <x v="1"/>
    <x v="1"/>
    <x v="6"/>
    <x v="4"/>
    <s v="2024"/>
  </r>
  <r>
    <n v="42226"/>
    <n v="25841"/>
    <n v="0.25"/>
    <s v="cold_coffee"/>
    <n v="1"/>
    <x v="197"/>
    <s v="14:45:01"/>
    <n v="99"/>
    <n v="99"/>
    <x v="2"/>
    <s v="Coffee, milk, sugar, ice"/>
    <x v="7"/>
    <x v="1"/>
    <x v="1"/>
    <x v="6"/>
    <x v="4"/>
    <s v="2024"/>
  </r>
  <r>
    <n v="42364"/>
    <n v="25900"/>
    <n v="0.5"/>
    <s v="coke"/>
    <n v="1"/>
    <x v="197"/>
    <s v="16:59:38"/>
    <n v="49"/>
    <n v="49"/>
    <x v="2"/>
    <s v="Carbonated water, sugar, flavor"/>
    <x v="3"/>
    <x v="2"/>
    <x v="1"/>
    <x v="6"/>
    <x v="3"/>
    <s v="2024"/>
  </r>
  <r>
    <n v="42365"/>
    <n v="25900"/>
    <n v="0.5"/>
    <s v="nuggets"/>
    <n v="1"/>
    <x v="197"/>
    <s v="16:59:38"/>
    <n v="169"/>
    <n v="169"/>
    <x v="1"/>
    <s v="Chicken nuggets, oil, seasoning"/>
    <x v="1"/>
    <x v="2"/>
    <x v="1"/>
    <x v="6"/>
    <x v="3"/>
    <s v="2024"/>
  </r>
  <r>
    <n v="43271"/>
    <n v="26231"/>
    <n v="0.25"/>
    <s v="spicy_chicken"/>
    <n v="1"/>
    <x v="197"/>
    <s v="18:44:01"/>
    <n v="189"/>
    <n v="189"/>
    <x v="4"/>
    <s v="Spicy chicken patty, bun"/>
    <x v="5"/>
    <x v="1"/>
    <x v="1"/>
    <x v="6"/>
    <x v="1"/>
    <s v="2024"/>
  </r>
  <r>
    <n v="43272"/>
    <n v="26231"/>
    <n v="0.25"/>
    <s v="cold_coffee"/>
    <n v="1"/>
    <x v="197"/>
    <s v="18:44:01"/>
    <n v="99"/>
    <n v="99"/>
    <x v="2"/>
    <s v="Coffee, milk, sugar, ice"/>
    <x v="7"/>
    <x v="1"/>
    <x v="1"/>
    <x v="6"/>
    <x v="1"/>
    <s v="2024"/>
  </r>
  <r>
    <n v="43273"/>
    <n v="26231"/>
    <n v="0.25"/>
    <s v="veg_maharaja"/>
    <n v="1"/>
    <x v="197"/>
    <s v="18:44:01"/>
    <n v="209"/>
    <n v="209"/>
    <x v="0"/>
    <s v="Double veg patty, cheese, bun"/>
    <x v="2"/>
    <x v="1"/>
    <x v="1"/>
    <x v="6"/>
    <x v="1"/>
    <s v="2024"/>
  </r>
  <r>
    <n v="43274"/>
    <n v="26231"/>
    <n v="0.25"/>
    <s v="veg_maharaja"/>
    <n v="1"/>
    <x v="197"/>
    <s v="18:44:01"/>
    <n v="209"/>
    <n v="209"/>
    <x v="0"/>
    <s v="Double veg patty, cheese, bun"/>
    <x v="2"/>
    <x v="1"/>
    <x v="1"/>
    <x v="6"/>
    <x v="1"/>
    <s v="2024"/>
  </r>
  <r>
    <n v="44234"/>
    <n v="26604"/>
    <n v="1"/>
    <s v="soft_serve"/>
    <n v="1"/>
    <x v="197"/>
    <s v="17:32:37"/>
    <n v="35"/>
    <n v="35"/>
    <x v="3"/>
    <s v="Vanilla ice cream, cone"/>
    <x v="4"/>
    <x v="1"/>
    <x v="1"/>
    <x v="6"/>
    <x v="11"/>
    <s v="2024"/>
  </r>
  <r>
    <n v="258"/>
    <n v="10095"/>
    <n v="0.25"/>
    <s v="veg_maharaja"/>
    <n v="1"/>
    <x v="198"/>
    <s v="15:19:08"/>
    <n v="209"/>
    <n v="209"/>
    <x v="0"/>
    <s v="Double veg patty, cheese, bun"/>
    <x v="2"/>
    <x v="1"/>
    <x v="2"/>
    <x v="6"/>
    <x v="7"/>
    <s v="2024"/>
  </r>
  <r>
    <n v="259"/>
    <n v="10095"/>
    <n v="0.25"/>
    <s v="nuggets"/>
    <n v="1"/>
    <x v="198"/>
    <s v="15:19:08"/>
    <n v="169"/>
    <n v="169"/>
    <x v="1"/>
    <s v="Chicken nuggets, oil, seasoning"/>
    <x v="1"/>
    <x v="1"/>
    <x v="2"/>
    <x v="6"/>
    <x v="7"/>
    <s v="2024"/>
  </r>
  <r>
    <n v="260"/>
    <n v="10095"/>
    <n v="0.25"/>
    <s v="veggie"/>
    <n v="1"/>
    <x v="198"/>
    <s v="15:19:08"/>
    <n v="139"/>
    <n v="139"/>
    <x v="0"/>
    <s v="Veg patty, lettuce, bun, sauces"/>
    <x v="0"/>
    <x v="1"/>
    <x v="2"/>
    <x v="6"/>
    <x v="7"/>
    <s v="2024"/>
  </r>
  <r>
    <n v="261"/>
    <n v="10095"/>
    <n v="0.25"/>
    <s v="cold_coffee"/>
    <n v="2"/>
    <x v="198"/>
    <s v="15:19:08"/>
    <n v="99"/>
    <n v="198"/>
    <x v="2"/>
    <s v="Coffee, milk, sugar, ice"/>
    <x v="7"/>
    <x v="1"/>
    <x v="2"/>
    <x v="6"/>
    <x v="7"/>
    <s v="2024"/>
  </r>
  <r>
    <n v="783"/>
    <n v="10285"/>
    <n v="0.5"/>
    <s v="cold_coffee"/>
    <n v="1"/>
    <x v="198"/>
    <s v="10:37:09"/>
    <n v="99"/>
    <n v="99"/>
    <x v="2"/>
    <s v="Coffee, milk, sugar, ice"/>
    <x v="7"/>
    <x v="5"/>
    <x v="2"/>
    <x v="6"/>
    <x v="12"/>
    <s v="2024"/>
  </r>
  <r>
    <n v="784"/>
    <n v="10285"/>
    <n v="0.5"/>
    <s v="veg_maharaja"/>
    <n v="1"/>
    <x v="198"/>
    <s v="10:37:09"/>
    <n v="209"/>
    <n v="209"/>
    <x v="0"/>
    <s v="Double veg patty, cheese, bun"/>
    <x v="2"/>
    <x v="5"/>
    <x v="2"/>
    <x v="6"/>
    <x v="12"/>
    <s v="2024"/>
  </r>
  <r>
    <n v="3071"/>
    <n v="11159"/>
    <n v="0.5"/>
    <s v="aloo_tikki"/>
    <n v="1"/>
    <x v="198"/>
    <s v="16:06:18"/>
    <n v="59"/>
    <n v="59"/>
    <x v="0"/>
    <s v="Potato patty, bun, sauces"/>
    <x v="6"/>
    <x v="1"/>
    <x v="2"/>
    <x v="6"/>
    <x v="3"/>
    <s v="2024"/>
  </r>
  <r>
    <n v="3072"/>
    <n v="11159"/>
    <n v="0.5"/>
    <s v="soft_serve"/>
    <n v="1"/>
    <x v="198"/>
    <s v="16:06:18"/>
    <n v="35"/>
    <n v="35"/>
    <x v="3"/>
    <s v="Vanilla ice cream, cone"/>
    <x v="4"/>
    <x v="1"/>
    <x v="2"/>
    <x v="6"/>
    <x v="3"/>
    <s v="2024"/>
  </r>
  <r>
    <n v="5752"/>
    <n v="12183"/>
    <n v="0.2"/>
    <s v="soft_serve"/>
    <n v="1"/>
    <x v="198"/>
    <s v="15:23:25"/>
    <n v="35"/>
    <n v="35"/>
    <x v="3"/>
    <s v="Vanilla ice cream, cone"/>
    <x v="4"/>
    <x v="2"/>
    <x v="2"/>
    <x v="6"/>
    <x v="7"/>
    <s v="2024"/>
  </r>
  <r>
    <n v="5753"/>
    <n v="12183"/>
    <n v="0.2"/>
    <s v="nuggets"/>
    <n v="1"/>
    <x v="198"/>
    <s v="15:23:25"/>
    <n v="169"/>
    <n v="169"/>
    <x v="1"/>
    <s v="Chicken nuggets, oil, seasoning"/>
    <x v="1"/>
    <x v="2"/>
    <x v="2"/>
    <x v="6"/>
    <x v="7"/>
    <s v="2024"/>
  </r>
  <r>
    <n v="5754"/>
    <n v="12183"/>
    <n v="0.2"/>
    <s v="veggie"/>
    <n v="1"/>
    <x v="198"/>
    <s v="15:23:25"/>
    <n v="139"/>
    <n v="139"/>
    <x v="0"/>
    <s v="Veg patty, lettuce, bun, sauces"/>
    <x v="0"/>
    <x v="2"/>
    <x v="2"/>
    <x v="6"/>
    <x v="7"/>
    <s v="2024"/>
  </r>
  <r>
    <n v="5755"/>
    <n v="12183"/>
    <n v="0.2"/>
    <s v="spicy_chicken"/>
    <n v="1"/>
    <x v="198"/>
    <s v="15:23:25"/>
    <n v="189"/>
    <n v="189"/>
    <x v="4"/>
    <s v="Spicy chicken patty, bun"/>
    <x v="5"/>
    <x v="2"/>
    <x v="2"/>
    <x v="6"/>
    <x v="7"/>
    <s v="2024"/>
  </r>
  <r>
    <n v="5756"/>
    <n v="12183"/>
    <n v="0.2"/>
    <s v="cold_coffee"/>
    <n v="2"/>
    <x v="198"/>
    <s v="15:23:25"/>
    <n v="99"/>
    <n v="198"/>
    <x v="2"/>
    <s v="Coffee, milk, sugar, ice"/>
    <x v="7"/>
    <x v="2"/>
    <x v="2"/>
    <x v="6"/>
    <x v="7"/>
    <s v="2024"/>
  </r>
  <r>
    <n v="8972"/>
    <n v="13379"/>
    <n v="1"/>
    <s v="veggie"/>
    <n v="1"/>
    <x v="198"/>
    <s v="17:40:25"/>
    <n v="139"/>
    <n v="139"/>
    <x v="0"/>
    <s v="Veg patty, lettuce, bun, sauces"/>
    <x v="0"/>
    <x v="1"/>
    <x v="2"/>
    <x v="6"/>
    <x v="11"/>
    <s v="2024"/>
  </r>
  <r>
    <n v="10157"/>
    <n v="13828"/>
    <n v="0.5"/>
    <s v="nuggets"/>
    <n v="1"/>
    <x v="198"/>
    <s v="21:38:51"/>
    <n v="169"/>
    <n v="169"/>
    <x v="1"/>
    <s v="Chicken nuggets, oil, seasoning"/>
    <x v="1"/>
    <x v="2"/>
    <x v="2"/>
    <x v="6"/>
    <x v="2"/>
    <s v="2024"/>
  </r>
  <r>
    <n v="10158"/>
    <n v="13828"/>
    <n v="0.5"/>
    <s v="soft_serve"/>
    <n v="1"/>
    <x v="198"/>
    <s v="21:38:51"/>
    <n v="35"/>
    <n v="35"/>
    <x v="3"/>
    <s v="Vanilla ice cream, cone"/>
    <x v="4"/>
    <x v="2"/>
    <x v="2"/>
    <x v="6"/>
    <x v="2"/>
    <s v="2024"/>
  </r>
  <r>
    <n v="10540"/>
    <n v="13973"/>
    <n v="0.25"/>
    <s v="coke"/>
    <n v="1"/>
    <x v="198"/>
    <s v="19:55:06"/>
    <n v="49"/>
    <n v="49"/>
    <x v="2"/>
    <s v="Carbonated water, sugar, flavor"/>
    <x v="3"/>
    <x v="2"/>
    <x v="2"/>
    <x v="6"/>
    <x v="10"/>
    <s v="2024"/>
  </r>
  <r>
    <n v="10541"/>
    <n v="13973"/>
    <n v="0.25"/>
    <s v="nuggets"/>
    <n v="1"/>
    <x v="198"/>
    <s v="19:55:06"/>
    <n v="169"/>
    <n v="169"/>
    <x v="1"/>
    <s v="Chicken nuggets, oil, seasoning"/>
    <x v="1"/>
    <x v="2"/>
    <x v="2"/>
    <x v="6"/>
    <x v="10"/>
    <s v="2024"/>
  </r>
  <r>
    <n v="10542"/>
    <n v="13973"/>
    <n v="0.25"/>
    <s v="spicy_chicken"/>
    <n v="2"/>
    <x v="198"/>
    <s v="19:55:06"/>
    <n v="189"/>
    <n v="378"/>
    <x v="4"/>
    <s v="Spicy chicken patty, bun"/>
    <x v="5"/>
    <x v="2"/>
    <x v="2"/>
    <x v="6"/>
    <x v="10"/>
    <s v="2024"/>
  </r>
  <r>
    <n v="10543"/>
    <n v="13973"/>
    <n v="0.25"/>
    <s v="nuggets"/>
    <n v="1"/>
    <x v="198"/>
    <s v="19:55:06"/>
    <n v="169"/>
    <n v="169"/>
    <x v="1"/>
    <s v="Chicken nuggets, oil, seasoning"/>
    <x v="1"/>
    <x v="2"/>
    <x v="2"/>
    <x v="6"/>
    <x v="10"/>
    <s v="2024"/>
  </r>
  <r>
    <n v="12074"/>
    <n v="14539"/>
    <n v="0.2"/>
    <s v="soft_serve"/>
    <n v="1"/>
    <x v="198"/>
    <s v="22:16:30"/>
    <n v="35"/>
    <n v="35"/>
    <x v="3"/>
    <s v="Vanilla ice cream, cone"/>
    <x v="4"/>
    <x v="0"/>
    <x v="2"/>
    <x v="6"/>
    <x v="9"/>
    <s v="2024"/>
  </r>
  <r>
    <n v="12075"/>
    <n v="14539"/>
    <n v="0.2"/>
    <s v="cold_coffee"/>
    <n v="2"/>
    <x v="198"/>
    <s v="22:16:30"/>
    <n v="99"/>
    <n v="198"/>
    <x v="2"/>
    <s v="Coffee, milk, sugar, ice"/>
    <x v="7"/>
    <x v="0"/>
    <x v="2"/>
    <x v="6"/>
    <x v="9"/>
    <s v="2024"/>
  </r>
  <r>
    <n v="12076"/>
    <n v="14539"/>
    <n v="0.2"/>
    <s v="soft_serve"/>
    <n v="1"/>
    <x v="198"/>
    <s v="22:16:30"/>
    <n v="35"/>
    <n v="35"/>
    <x v="3"/>
    <s v="Vanilla ice cream, cone"/>
    <x v="4"/>
    <x v="0"/>
    <x v="2"/>
    <x v="6"/>
    <x v="9"/>
    <s v="2024"/>
  </r>
  <r>
    <n v="12077"/>
    <n v="14539"/>
    <n v="0.2"/>
    <s v="aloo_tikki"/>
    <n v="1"/>
    <x v="198"/>
    <s v="22:16:30"/>
    <n v="59"/>
    <n v="59"/>
    <x v="0"/>
    <s v="Potato patty, bun, sauces"/>
    <x v="6"/>
    <x v="0"/>
    <x v="2"/>
    <x v="6"/>
    <x v="9"/>
    <s v="2024"/>
  </r>
  <r>
    <n v="12078"/>
    <n v="14539"/>
    <n v="0.2"/>
    <s v="veg_maharaja"/>
    <n v="1"/>
    <x v="198"/>
    <s v="22:16:30"/>
    <n v="209"/>
    <n v="209"/>
    <x v="0"/>
    <s v="Double veg patty, cheese, bun"/>
    <x v="2"/>
    <x v="0"/>
    <x v="2"/>
    <x v="6"/>
    <x v="9"/>
    <s v="2024"/>
  </r>
  <r>
    <n v="13909"/>
    <n v="15238"/>
    <n v="0.5"/>
    <s v="nuggets"/>
    <n v="1"/>
    <x v="198"/>
    <s v="12:43:56"/>
    <n v="169"/>
    <n v="169"/>
    <x v="1"/>
    <s v="Chicken nuggets, oil, seasoning"/>
    <x v="1"/>
    <x v="0"/>
    <x v="2"/>
    <x v="6"/>
    <x v="5"/>
    <s v="2024"/>
  </r>
  <r>
    <n v="13910"/>
    <n v="15238"/>
    <n v="0.5"/>
    <s v="nuggets"/>
    <n v="1"/>
    <x v="198"/>
    <s v="12:43:56"/>
    <n v="169"/>
    <n v="169"/>
    <x v="1"/>
    <s v="Chicken nuggets, oil, seasoning"/>
    <x v="1"/>
    <x v="0"/>
    <x v="2"/>
    <x v="6"/>
    <x v="5"/>
    <s v="2024"/>
  </r>
  <r>
    <n v="13947"/>
    <n v="15253"/>
    <n v="0.33333333333333331"/>
    <s v="soft_serve"/>
    <n v="1"/>
    <x v="198"/>
    <s v="22:20:51"/>
    <n v="35"/>
    <n v="35"/>
    <x v="3"/>
    <s v="Vanilla ice cream, cone"/>
    <x v="4"/>
    <x v="0"/>
    <x v="2"/>
    <x v="6"/>
    <x v="9"/>
    <s v="2024"/>
  </r>
  <r>
    <n v="13948"/>
    <n v="15253"/>
    <n v="0.33333333333333331"/>
    <s v="coke"/>
    <n v="2"/>
    <x v="198"/>
    <s v="22:20:51"/>
    <n v="49"/>
    <n v="98"/>
    <x v="2"/>
    <s v="Carbonated water, sugar, flavor"/>
    <x v="3"/>
    <x v="0"/>
    <x v="2"/>
    <x v="6"/>
    <x v="9"/>
    <s v="2024"/>
  </r>
  <r>
    <n v="13949"/>
    <n v="15253"/>
    <n v="0.33333333333333331"/>
    <s v="veggie"/>
    <n v="1"/>
    <x v="198"/>
    <s v="22:20:51"/>
    <n v="139"/>
    <n v="139"/>
    <x v="0"/>
    <s v="Veg patty, lettuce, bun, sauces"/>
    <x v="0"/>
    <x v="0"/>
    <x v="2"/>
    <x v="6"/>
    <x v="9"/>
    <s v="2024"/>
  </r>
  <r>
    <n v="14614"/>
    <n v="15511"/>
    <n v="0.25"/>
    <s v="fries"/>
    <n v="3"/>
    <x v="198"/>
    <s v="15:30:22"/>
    <n v="79"/>
    <n v="237"/>
    <x v="1"/>
    <s v="Potato, salt, oil"/>
    <x v="8"/>
    <x v="3"/>
    <x v="2"/>
    <x v="6"/>
    <x v="7"/>
    <s v="2024"/>
  </r>
  <r>
    <n v="14615"/>
    <n v="15511"/>
    <n v="0.25"/>
    <s v="coke"/>
    <n v="1"/>
    <x v="198"/>
    <s v="15:30:22"/>
    <n v="49"/>
    <n v="49"/>
    <x v="2"/>
    <s v="Carbonated water, sugar, flavor"/>
    <x v="3"/>
    <x v="3"/>
    <x v="2"/>
    <x v="6"/>
    <x v="7"/>
    <s v="2024"/>
  </r>
  <r>
    <n v="14616"/>
    <n v="15511"/>
    <n v="0.25"/>
    <s v="fries"/>
    <n v="1"/>
    <x v="198"/>
    <s v="15:30:22"/>
    <n v="79"/>
    <n v="79"/>
    <x v="1"/>
    <s v="Potato, salt, oil"/>
    <x v="8"/>
    <x v="3"/>
    <x v="2"/>
    <x v="6"/>
    <x v="7"/>
    <s v="2024"/>
  </r>
  <r>
    <n v="14617"/>
    <n v="15511"/>
    <n v="0.25"/>
    <s v="spicy_chicken"/>
    <n v="1"/>
    <x v="198"/>
    <s v="15:30:22"/>
    <n v="189"/>
    <n v="189"/>
    <x v="4"/>
    <s v="Spicy chicken patty, bun"/>
    <x v="5"/>
    <x v="3"/>
    <x v="2"/>
    <x v="6"/>
    <x v="7"/>
    <s v="2024"/>
  </r>
  <r>
    <n v="15237"/>
    <n v="15738"/>
    <n v="0.33333333333333331"/>
    <s v="veggie"/>
    <n v="2"/>
    <x v="198"/>
    <s v="16:39:21"/>
    <n v="139"/>
    <n v="278"/>
    <x v="0"/>
    <s v="Veg patty, lettuce, bun, sauces"/>
    <x v="0"/>
    <x v="3"/>
    <x v="2"/>
    <x v="6"/>
    <x v="3"/>
    <s v="2024"/>
  </r>
  <r>
    <n v="15238"/>
    <n v="15738"/>
    <n v="0.33333333333333331"/>
    <s v="aloo_tikki"/>
    <n v="1"/>
    <x v="198"/>
    <s v="16:39:21"/>
    <n v="59"/>
    <n v="59"/>
    <x v="0"/>
    <s v="Potato patty, bun, sauces"/>
    <x v="6"/>
    <x v="3"/>
    <x v="2"/>
    <x v="6"/>
    <x v="3"/>
    <s v="2024"/>
  </r>
  <r>
    <n v="15239"/>
    <n v="15738"/>
    <n v="0.33333333333333331"/>
    <s v="veggie"/>
    <n v="1"/>
    <x v="198"/>
    <s v="16:39:21"/>
    <n v="139"/>
    <n v="139"/>
    <x v="0"/>
    <s v="Veg patty, lettuce, bun, sauces"/>
    <x v="0"/>
    <x v="3"/>
    <x v="2"/>
    <x v="6"/>
    <x v="3"/>
    <s v="2024"/>
  </r>
  <r>
    <n v="17477"/>
    <n v="16571"/>
    <n v="0.5"/>
    <s v="cold_coffee"/>
    <n v="1"/>
    <x v="198"/>
    <s v="10:36:28"/>
    <n v="99"/>
    <n v="99"/>
    <x v="2"/>
    <s v="Coffee, milk, sugar, ice"/>
    <x v="7"/>
    <x v="1"/>
    <x v="2"/>
    <x v="6"/>
    <x v="12"/>
    <s v="2024"/>
  </r>
  <r>
    <n v="17478"/>
    <n v="16571"/>
    <n v="0.5"/>
    <s v="cold_coffee"/>
    <n v="1"/>
    <x v="198"/>
    <s v="10:36:28"/>
    <n v="99"/>
    <n v="99"/>
    <x v="2"/>
    <s v="Coffee, milk, sugar, ice"/>
    <x v="7"/>
    <x v="1"/>
    <x v="2"/>
    <x v="6"/>
    <x v="12"/>
    <s v="2024"/>
  </r>
  <r>
    <n v="18527"/>
    <n v="16978"/>
    <n v="1"/>
    <s v="spicy_chicken"/>
    <n v="1"/>
    <x v="198"/>
    <s v="18:55:56"/>
    <n v="189"/>
    <n v="189"/>
    <x v="4"/>
    <s v="Spicy chicken patty, bun"/>
    <x v="5"/>
    <x v="0"/>
    <x v="2"/>
    <x v="6"/>
    <x v="1"/>
    <s v="2024"/>
  </r>
  <r>
    <n v="19383"/>
    <n v="17293"/>
    <n v="0.33333333333333331"/>
    <s v="coke"/>
    <n v="1"/>
    <x v="198"/>
    <s v="20:31:13"/>
    <n v="49"/>
    <n v="49"/>
    <x v="2"/>
    <s v="Carbonated water, sugar, flavor"/>
    <x v="3"/>
    <x v="3"/>
    <x v="2"/>
    <x v="6"/>
    <x v="8"/>
    <s v="2024"/>
  </r>
  <r>
    <n v="19384"/>
    <n v="17293"/>
    <n v="0.33333333333333331"/>
    <s v="cold_coffee"/>
    <n v="1"/>
    <x v="198"/>
    <s v="20:31:13"/>
    <n v="99"/>
    <n v="99"/>
    <x v="2"/>
    <s v="Coffee, milk, sugar, ice"/>
    <x v="7"/>
    <x v="3"/>
    <x v="2"/>
    <x v="6"/>
    <x v="8"/>
    <s v="2024"/>
  </r>
  <r>
    <n v="19385"/>
    <n v="17293"/>
    <n v="0.33333333333333331"/>
    <s v="spicy_chicken"/>
    <n v="1"/>
    <x v="198"/>
    <s v="20:31:13"/>
    <n v="189"/>
    <n v="189"/>
    <x v="4"/>
    <s v="Spicy chicken patty, bun"/>
    <x v="5"/>
    <x v="3"/>
    <x v="2"/>
    <x v="6"/>
    <x v="8"/>
    <s v="2024"/>
  </r>
  <r>
    <n v="19611"/>
    <n v="17372"/>
    <n v="0.33333333333333331"/>
    <s v="coke"/>
    <n v="1"/>
    <x v="198"/>
    <s v="17:13:03"/>
    <n v="49"/>
    <n v="49"/>
    <x v="2"/>
    <s v="Carbonated water, sugar, flavor"/>
    <x v="3"/>
    <x v="0"/>
    <x v="2"/>
    <x v="6"/>
    <x v="11"/>
    <s v="2024"/>
  </r>
  <r>
    <n v="19612"/>
    <n v="17372"/>
    <n v="0.33333333333333331"/>
    <s v="fries"/>
    <n v="1"/>
    <x v="198"/>
    <s v="17:13:03"/>
    <n v="79"/>
    <n v="79"/>
    <x v="1"/>
    <s v="Potato, salt, oil"/>
    <x v="8"/>
    <x v="0"/>
    <x v="2"/>
    <x v="6"/>
    <x v="11"/>
    <s v="2024"/>
  </r>
  <r>
    <n v="19613"/>
    <n v="17372"/>
    <n v="0.33333333333333331"/>
    <s v="fries"/>
    <n v="1"/>
    <x v="198"/>
    <s v="17:13:03"/>
    <n v="79"/>
    <n v="79"/>
    <x v="1"/>
    <s v="Potato, salt, oil"/>
    <x v="8"/>
    <x v="0"/>
    <x v="2"/>
    <x v="6"/>
    <x v="11"/>
    <s v="2024"/>
  </r>
  <r>
    <n v="21469"/>
    <n v="18090"/>
    <n v="0.25"/>
    <s v="soft_serve"/>
    <n v="1"/>
    <x v="198"/>
    <s v="14:52:10"/>
    <n v="35"/>
    <n v="35"/>
    <x v="3"/>
    <s v="Vanilla ice cream, cone"/>
    <x v="4"/>
    <x v="0"/>
    <x v="2"/>
    <x v="6"/>
    <x v="4"/>
    <s v="2024"/>
  </r>
  <r>
    <n v="21470"/>
    <n v="18090"/>
    <n v="0.25"/>
    <s v="nuggets"/>
    <n v="1"/>
    <x v="198"/>
    <s v="14:52:10"/>
    <n v="169"/>
    <n v="169"/>
    <x v="1"/>
    <s v="Chicken nuggets, oil, seasoning"/>
    <x v="1"/>
    <x v="0"/>
    <x v="2"/>
    <x v="6"/>
    <x v="4"/>
    <s v="2024"/>
  </r>
  <r>
    <n v="21471"/>
    <n v="18090"/>
    <n v="0.25"/>
    <s v="coke"/>
    <n v="2"/>
    <x v="198"/>
    <s v="14:52:10"/>
    <n v="49"/>
    <n v="98"/>
    <x v="2"/>
    <s v="Carbonated water, sugar, flavor"/>
    <x v="3"/>
    <x v="0"/>
    <x v="2"/>
    <x v="6"/>
    <x v="4"/>
    <s v="2024"/>
  </r>
  <r>
    <n v="21472"/>
    <n v="18090"/>
    <n v="0.25"/>
    <s v="fries"/>
    <n v="3"/>
    <x v="198"/>
    <s v="14:52:10"/>
    <n v="79"/>
    <n v="237"/>
    <x v="1"/>
    <s v="Potato, salt, oil"/>
    <x v="8"/>
    <x v="0"/>
    <x v="2"/>
    <x v="6"/>
    <x v="4"/>
    <s v="2024"/>
  </r>
  <r>
    <n v="21652"/>
    <n v="18149"/>
    <n v="0.33333333333333331"/>
    <s v="veggie"/>
    <n v="1"/>
    <x v="198"/>
    <s v="13:20:00"/>
    <n v="139"/>
    <n v="139"/>
    <x v="0"/>
    <s v="Veg patty, lettuce, bun, sauces"/>
    <x v="0"/>
    <x v="2"/>
    <x v="2"/>
    <x v="6"/>
    <x v="6"/>
    <s v="2024"/>
  </r>
  <r>
    <n v="21653"/>
    <n v="18149"/>
    <n v="0.33333333333333331"/>
    <s v="fries"/>
    <n v="1"/>
    <x v="198"/>
    <s v="13:20:00"/>
    <n v="79"/>
    <n v="79"/>
    <x v="1"/>
    <s v="Potato, salt, oil"/>
    <x v="8"/>
    <x v="2"/>
    <x v="2"/>
    <x v="6"/>
    <x v="6"/>
    <s v="2024"/>
  </r>
  <r>
    <n v="21654"/>
    <n v="18149"/>
    <n v="0.33333333333333331"/>
    <s v="soft_serve"/>
    <n v="2"/>
    <x v="198"/>
    <s v="13:20:00"/>
    <n v="35"/>
    <n v="70"/>
    <x v="3"/>
    <s v="Vanilla ice cream, cone"/>
    <x v="4"/>
    <x v="2"/>
    <x v="2"/>
    <x v="6"/>
    <x v="6"/>
    <s v="2024"/>
  </r>
  <r>
    <n v="22781"/>
    <n v="18563"/>
    <n v="0.25"/>
    <s v="veggie"/>
    <n v="1"/>
    <x v="198"/>
    <s v="10:53:04"/>
    <n v="139"/>
    <n v="139"/>
    <x v="0"/>
    <s v="Veg patty, lettuce, bun, sauces"/>
    <x v="0"/>
    <x v="0"/>
    <x v="2"/>
    <x v="6"/>
    <x v="12"/>
    <s v="2024"/>
  </r>
  <r>
    <n v="22782"/>
    <n v="18563"/>
    <n v="0.25"/>
    <s v="veggie"/>
    <n v="1"/>
    <x v="198"/>
    <s v="10:53:04"/>
    <n v="139"/>
    <n v="139"/>
    <x v="0"/>
    <s v="Veg patty, lettuce, bun, sauces"/>
    <x v="0"/>
    <x v="0"/>
    <x v="2"/>
    <x v="6"/>
    <x v="12"/>
    <s v="2024"/>
  </r>
  <r>
    <n v="22783"/>
    <n v="18563"/>
    <n v="0.25"/>
    <s v="aloo_tikki"/>
    <n v="1"/>
    <x v="198"/>
    <s v="10:53:04"/>
    <n v="59"/>
    <n v="59"/>
    <x v="0"/>
    <s v="Potato patty, bun, sauces"/>
    <x v="6"/>
    <x v="0"/>
    <x v="2"/>
    <x v="6"/>
    <x v="12"/>
    <s v="2024"/>
  </r>
  <r>
    <n v="22784"/>
    <n v="18563"/>
    <n v="0.25"/>
    <s v="nuggets"/>
    <n v="1"/>
    <x v="198"/>
    <s v="10:53:04"/>
    <n v="169"/>
    <n v="169"/>
    <x v="1"/>
    <s v="Chicken nuggets, oil, seasoning"/>
    <x v="1"/>
    <x v="0"/>
    <x v="2"/>
    <x v="6"/>
    <x v="12"/>
    <s v="2024"/>
  </r>
  <r>
    <n v="24527"/>
    <n v="19203"/>
    <n v="0.5"/>
    <s v="soft_serve"/>
    <n v="3"/>
    <x v="198"/>
    <s v="17:44:02"/>
    <n v="35"/>
    <n v="105"/>
    <x v="3"/>
    <s v="Vanilla ice cream, cone"/>
    <x v="4"/>
    <x v="1"/>
    <x v="2"/>
    <x v="6"/>
    <x v="11"/>
    <s v="2024"/>
  </r>
  <r>
    <n v="24528"/>
    <n v="19203"/>
    <n v="0.5"/>
    <s v="soft_serve"/>
    <n v="1"/>
    <x v="198"/>
    <s v="17:44:02"/>
    <n v="35"/>
    <n v="35"/>
    <x v="3"/>
    <s v="Vanilla ice cream, cone"/>
    <x v="4"/>
    <x v="1"/>
    <x v="2"/>
    <x v="6"/>
    <x v="11"/>
    <s v="2024"/>
  </r>
  <r>
    <n v="25813"/>
    <n v="19687"/>
    <n v="0.2"/>
    <s v="spicy_chicken"/>
    <n v="1"/>
    <x v="198"/>
    <s v="18:08:48"/>
    <n v="189"/>
    <n v="189"/>
    <x v="4"/>
    <s v="Spicy chicken patty, bun"/>
    <x v="5"/>
    <x v="3"/>
    <x v="2"/>
    <x v="6"/>
    <x v="1"/>
    <s v="2024"/>
  </r>
  <r>
    <n v="25814"/>
    <n v="19687"/>
    <n v="0.2"/>
    <s v="coke"/>
    <n v="1"/>
    <x v="198"/>
    <s v="18:08:48"/>
    <n v="49"/>
    <n v="49"/>
    <x v="2"/>
    <s v="Carbonated water, sugar, flavor"/>
    <x v="3"/>
    <x v="3"/>
    <x v="2"/>
    <x v="6"/>
    <x v="1"/>
    <s v="2024"/>
  </r>
  <r>
    <n v="25815"/>
    <n v="19687"/>
    <n v="0.2"/>
    <s v="fries"/>
    <n v="1"/>
    <x v="198"/>
    <s v="18:08:48"/>
    <n v="79"/>
    <n v="79"/>
    <x v="1"/>
    <s v="Potato, salt, oil"/>
    <x v="8"/>
    <x v="3"/>
    <x v="2"/>
    <x v="6"/>
    <x v="1"/>
    <s v="2024"/>
  </r>
  <r>
    <n v="25816"/>
    <n v="19687"/>
    <n v="0.2"/>
    <s v="veggie"/>
    <n v="1"/>
    <x v="198"/>
    <s v="18:08:48"/>
    <n v="139"/>
    <n v="139"/>
    <x v="0"/>
    <s v="Veg patty, lettuce, bun, sauces"/>
    <x v="0"/>
    <x v="3"/>
    <x v="2"/>
    <x v="6"/>
    <x v="1"/>
    <s v="2024"/>
  </r>
  <r>
    <n v="25817"/>
    <n v="19687"/>
    <n v="0.2"/>
    <s v="veggie"/>
    <n v="1"/>
    <x v="198"/>
    <s v="18:08:48"/>
    <n v="139"/>
    <n v="139"/>
    <x v="0"/>
    <s v="Veg patty, lettuce, bun, sauces"/>
    <x v="0"/>
    <x v="3"/>
    <x v="2"/>
    <x v="6"/>
    <x v="1"/>
    <s v="2024"/>
  </r>
  <r>
    <n v="26689"/>
    <n v="20020"/>
    <n v="0.5"/>
    <s v="fries"/>
    <n v="2"/>
    <x v="198"/>
    <s v="13:37:59"/>
    <n v="79"/>
    <n v="158"/>
    <x v="1"/>
    <s v="Potato, salt, oil"/>
    <x v="8"/>
    <x v="5"/>
    <x v="2"/>
    <x v="6"/>
    <x v="6"/>
    <s v="2024"/>
  </r>
  <r>
    <n v="26690"/>
    <n v="20020"/>
    <n v="0.5"/>
    <s v="fries"/>
    <n v="1"/>
    <x v="198"/>
    <s v="13:37:59"/>
    <n v="79"/>
    <n v="79"/>
    <x v="1"/>
    <s v="Potato, salt, oil"/>
    <x v="8"/>
    <x v="5"/>
    <x v="2"/>
    <x v="6"/>
    <x v="6"/>
    <s v="2024"/>
  </r>
  <r>
    <n v="27027"/>
    <n v="20151"/>
    <n v="0.25"/>
    <s v="coke"/>
    <n v="1"/>
    <x v="198"/>
    <s v="17:09:33"/>
    <n v="49"/>
    <n v="49"/>
    <x v="2"/>
    <s v="Carbonated water, sugar, flavor"/>
    <x v="3"/>
    <x v="1"/>
    <x v="2"/>
    <x v="6"/>
    <x v="11"/>
    <s v="2024"/>
  </r>
  <r>
    <n v="27028"/>
    <n v="20151"/>
    <n v="0.25"/>
    <s v="nuggets"/>
    <n v="1"/>
    <x v="198"/>
    <s v="17:09:33"/>
    <n v="169"/>
    <n v="169"/>
    <x v="1"/>
    <s v="Chicken nuggets, oil, seasoning"/>
    <x v="1"/>
    <x v="1"/>
    <x v="2"/>
    <x v="6"/>
    <x v="11"/>
    <s v="2024"/>
  </r>
  <r>
    <n v="27029"/>
    <n v="20151"/>
    <n v="0.25"/>
    <s v="nuggets"/>
    <n v="1"/>
    <x v="198"/>
    <s v="17:09:33"/>
    <n v="169"/>
    <n v="169"/>
    <x v="1"/>
    <s v="Chicken nuggets, oil, seasoning"/>
    <x v="1"/>
    <x v="1"/>
    <x v="2"/>
    <x v="6"/>
    <x v="11"/>
    <s v="2024"/>
  </r>
  <r>
    <n v="27030"/>
    <n v="20151"/>
    <n v="0.25"/>
    <s v="spicy_chicken"/>
    <n v="2"/>
    <x v="198"/>
    <s v="17:09:33"/>
    <n v="189"/>
    <n v="378"/>
    <x v="4"/>
    <s v="Spicy chicken patty, bun"/>
    <x v="5"/>
    <x v="1"/>
    <x v="2"/>
    <x v="6"/>
    <x v="11"/>
    <s v="2024"/>
  </r>
  <r>
    <n v="29406"/>
    <n v="21050"/>
    <n v="1"/>
    <s v="veggie"/>
    <n v="1"/>
    <x v="198"/>
    <s v="13:11:52"/>
    <n v="139"/>
    <n v="139"/>
    <x v="0"/>
    <s v="Veg patty, lettuce, bun, sauces"/>
    <x v="0"/>
    <x v="1"/>
    <x v="2"/>
    <x v="6"/>
    <x v="6"/>
    <s v="2024"/>
  </r>
  <r>
    <n v="31339"/>
    <n v="21758"/>
    <n v="0.33333333333333331"/>
    <s v="coke"/>
    <n v="1"/>
    <x v="198"/>
    <s v="16:03:14"/>
    <n v="49"/>
    <n v="49"/>
    <x v="2"/>
    <s v="Carbonated water, sugar, flavor"/>
    <x v="3"/>
    <x v="3"/>
    <x v="2"/>
    <x v="6"/>
    <x v="3"/>
    <s v="2024"/>
  </r>
  <r>
    <n v="31340"/>
    <n v="21758"/>
    <n v="0.33333333333333331"/>
    <s v="fries"/>
    <n v="1"/>
    <x v="198"/>
    <s v="16:03:14"/>
    <n v="79"/>
    <n v="79"/>
    <x v="1"/>
    <s v="Potato, salt, oil"/>
    <x v="8"/>
    <x v="3"/>
    <x v="2"/>
    <x v="6"/>
    <x v="3"/>
    <s v="2024"/>
  </r>
  <r>
    <n v="31341"/>
    <n v="21758"/>
    <n v="0.33333333333333331"/>
    <s v="fries"/>
    <n v="1"/>
    <x v="198"/>
    <s v="16:03:14"/>
    <n v="79"/>
    <n v="79"/>
    <x v="1"/>
    <s v="Potato, salt, oil"/>
    <x v="8"/>
    <x v="3"/>
    <x v="2"/>
    <x v="6"/>
    <x v="3"/>
    <s v="2024"/>
  </r>
  <r>
    <n v="32624"/>
    <n v="22249"/>
    <n v="0.5"/>
    <s v="cold_coffee"/>
    <n v="1"/>
    <x v="198"/>
    <s v="11:22:47"/>
    <n v="99"/>
    <n v="99"/>
    <x v="2"/>
    <s v="Coffee, milk, sugar, ice"/>
    <x v="7"/>
    <x v="1"/>
    <x v="2"/>
    <x v="6"/>
    <x v="0"/>
    <s v="2024"/>
  </r>
  <r>
    <n v="32625"/>
    <n v="22249"/>
    <n v="0.5"/>
    <s v="cold_coffee"/>
    <n v="1"/>
    <x v="198"/>
    <s v="11:22:47"/>
    <n v="99"/>
    <n v="99"/>
    <x v="2"/>
    <s v="Coffee, milk, sugar, ice"/>
    <x v="7"/>
    <x v="1"/>
    <x v="2"/>
    <x v="6"/>
    <x v="0"/>
    <s v="2024"/>
  </r>
  <r>
    <n v="32684"/>
    <n v="22273"/>
    <n v="0.33333333333333331"/>
    <s v="spicy_chicken"/>
    <n v="1"/>
    <x v="198"/>
    <s v="17:45:08"/>
    <n v="189"/>
    <n v="189"/>
    <x v="4"/>
    <s v="Spicy chicken patty, bun"/>
    <x v="5"/>
    <x v="2"/>
    <x v="2"/>
    <x v="6"/>
    <x v="11"/>
    <s v="2024"/>
  </r>
  <r>
    <n v="32685"/>
    <n v="22273"/>
    <n v="0.33333333333333331"/>
    <s v="spicy_chicken"/>
    <n v="3"/>
    <x v="198"/>
    <s v="17:45:08"/>
    <n v="189"/>
    <n v="567"/>
    <x v="4"/>
    <s v="Spicy chicken patty, bun"/>
    <x v="5"/>
    <x v="2"/>
    <x v="2"/>
    <x v="6"/>
    <x v="11"/>
    <s v="2024"/>
  </r>
  <r>
    <n v="32686"/>
    <n v="22273"/>
    <n v="0.33333333333333331"/>
    <s v="veggie"/>
    <n v="1"/>
    <x v="198"/>
    <s v="17:45:08"/>
    <n v="139"/>
    <n v="139"/>
    <x v="0"/>
    <s v="Veg patty, lettuce, bun, sauces"/>
    <x v="0"/>
    <x v="2"/>
    <x v="2"/>
    <x v="6"/>
    <x v="11"/>
    <s v="2024"/>
  </r>
  <r>
    <n v="35571"/>
    <n v="23362"/>
    <n v="1"/>
    <s v="nuggets"/>
    <n v="1"/>
    <x v="198"/>
    <s v="14:00:46"/>
    <n v="169"/>
    <n v="169"/>
    <x v="1"/>
    <s v="Chicken nuggets, oil, seasoning"/>
    <x v="1"/>
    <x v="2"/>
    <x v="2"/>
    <x v="6"/>
    <x v="4"/>
    <s v="2024"/>
  </r>
  <r>
    <n v="36830"/>
    <n v="23831"/>
    <n v="0.33333333333333331"/>
    <s v="nuggets"/>
    <n v="1"/>
    <x v="198"/>
    <s v="13:50:23"/>
    <n v="169"/>
    <n v="169"/>
    <x v="1"/>
    <s v="Chicken nuggets, oil, seasoning"/>
    <x v="1"/>
    <x v="3"/>
    <x v="2"/>
    <x v="6"/>
    <x v="6"/>
    <s v="2024"/>
  </r>
  <r>
    <n v="36831"/>
    <n v="23831"/>
    <n v="0.33333333333333331"/>
    <s v="coke"/>
    <n v="1"/>
    <x v="198"/>
    <s v="13:50:23"/>
    <n v="49"/>
    <n v="49"/>
    <x v="2"/>
    <s v="Carbonated water, sugar, flavor"/>
    <x v="3"/>
    <x v="3"/>
    <x v="2"/>
    <x v="6"/>
    <x v="6"/>
    <s v="2024"/>
  </r>
  <r>
    <n v="36832"/>
    <n v="23831"/>
    <n v="0.33333333333333331"/>
    <s v="cold_coffee"/>
    <n v="1"/>
    <x v="198"/>
    <s v="13:50:23"/>
    <n v="99"/>
    <n v="99"/>
    <x v="2"/>
    <s v="Coffee, milk, sugar, ice"/>
    <x v="7"/>
    <x v="3"/>
    <x v="2"/>
    <x v="6"/>
    <x v="6"/>
    <s v="2024"/>
  </r>
  <r>
    <n v="37301"/>
    <n v="24007"/>
    <n v="0.33333333333333331"/>
    <s v="fries"/>
    <n v="1"/>
    <x v="198"/>
    <s v="20:56:43"/>
    <n v="79"/>
    <n v="79"/>
    <x v="1"/>
    <s v="Potato, salt, oil"/>
    <x v="8"/>
    <x v="2"/>
    <x v="2"/>
    <x v="6"/>
    <x v="8"/>
    <s v="2024"/>
  </r>
  <r>
    <n v="37302"/>
    <n v="24007"/>
    <n v="0.33333333333333331"/>
    <s v="coke"/>
    <n v="1"/>
    <x v="198"/>
    <s v="20:56:43"/>
    <n v="49"/>
    <n v="49"/>
    <x v="2"/>
    <s v="Carbonated water, sugar, flavor"/>
    <x v="3"/>
    <x v="2"/>
    <x v="2"/>
    <x v="6"/>
    <x v="8"/>
    <s v="2024"/>
  </r>
  <r>
    <n v="37303"/>
    <n v="24007"/>
    <n v="0.33333333333333331"/>
    <s v="cold_coffee"/>
    <n v="1"/>
    <x v="198"/>
    <s v="20:56:43"/>
    <n v="99"/>
    <n v="99"/>
    <x v="2"/>
    <s v="Coffee, milk, sugar, ice"/>
    <x v="7"/>
    <x v="2"/>
    <x v="2"/>
    <x v="6"/>
    <x v="8"/>
    <s v="2024"/>
  </r>
  <r>
    <n v="37897"/>
    <n v="24221"/>
    <n v="0.5"/>
    <s v="nuggets"/>
    <n v="1"/>
    <x v="198"/>
    <s v="11:55:09"/>
    <n v="169"/>
    <n v="169"/>
    <x v="1"/>
    <s v="Chicken nuggets, oil, seasoning"/>
    <x v="1"/>
    <x v="0"/>
    <x v="2"/>
    <x v="6"/>
    <x v="0"/>
    <s v="2024"/>
  </r>
  <r>
    <n v="37898"/>
    <n v="24221"/>
    <n v="0.5"/>
    <s v="nuggets"/>
    <n v="2"/>
    <x v="198"/>
    <s v="11:55:09"/>
    <n v="169"/>
    <n v="338"/>
    <x v="1"/>
    <s v="Chicken nuggets, oil, seasoning"/>
    <x v="1"/>
    <x v="0"/>
    <x v="2"/>
    <x v="6"/>
    <x v="0"/>
    <s v="2024"/>
  </r>
  <r>
    <n v="39043"/>
    <n v="24648"/>
    <n v="0.5"/>
    <s v="cold_coffee"/>
    <n v="2"/>
    <x v="198"/>
    <s v="10:36:54"/>
    <n v="99"/>
    <n v="198"/>
    <x v="2"/>
    <s v="Coffee, milk, sugar, ice"/>
    <x v="7"/>
    <x v="3"/>
    <x v="2"/>
    <x v="6"/>
    <x v="12"/>
    <s v="2024"/>
  </r>
  <r>
    <n v="39044"/>
    <n v="24648"/>
    <n v="0.5"/>
    <s v="spicy_chicken"/>
    <n v="1"/>
    <x v="198"/>
    <s v="10:36:54"/>
    <n v="189"/>
    <n v="189"/>
    <x v="4"/>
    <s v="Spicy chicken patty, bun"/>
    <x v="5"/>
    <x v="3"/>
    <x v="2"/>
    <x v="6"/>
    <x v="12"/>
    <s v="2024"/>
  </r>
  <r>
    <n v="39815"/>
    <n v="24929"/>
    <n v="0.25"/>
    <s v="nuggets"/>
    <n v="1"/>
    <x v="198"/>
    <s v="19:14:29"/>
    <n v="169"/>
    <n v="169"/>
    <x v="1"/>
    <s v="Chicken nuggets, oil, seasoning"/>
    <x v="1"/>
    <x v="4"/>
    <x v="2"/>
    <x v="6"/>
    <x v="10"/>
    <s v="2024"/>
  </r>
  <r>
    <n v="39816"/>
    <n v="24929"/>
    <n v="0.25"/>
    <s v="spicy_chicken"/>
    <n v="1"/>
    <x v="198"/>
    <s v="19:14:29"/>
    <n v="189"/>
    <n v="189"/>
    <x v="4"/>
    <s v="Spicy chicken patty, bun"/>
    <x v="5"/>
    <x v="4"/>
    <x v="2"/>
    <x v="6"/>
    <x v="10"/>
    <s v="2024"/>
  </r>
  <r>
    <n v="39817"/>
    <n v="24929"/>
    <n v="0.25"/>
    <s v="coke"/>
    <n v="2"/>
    <x v="198"/>
    <s v="19:14:29"/>
    <n v="49"/>
    <n v="98"/>
    <x v="2"/>
    <s v="Carbonated water, sugar, flavor"/>
    <x v="3"/>
    <x v="4"/>
    <x v="2"/>
    <x v="6"/>
    <x v="10"/>
    <s v="2024"/>
  </r>
  <r>
    <n v="39818"/>
    <n v="24929"/>
    <n v="0.25"/>
    <s v="fries"/>
    <n v="1"/>
    <x v="198"/>
    <s v="19:14:29"/>
    <n v="79"/>
    <n v="79"/>
    <x v="1"/>
    <s v="Potato, salt, oil"/>
    <x v="8"/>
    <x v="4"/>
    <x v="2"/>
    <x v="6"/>
    <x v="10"/>
    <s v="2024"/>
  </r>
  <r>
    <n v="40239"/>
    <n v="25092"/>
    <n v="0.33333333333333331"/>
    <s v="fries"/>
    <n v="1"/>
    <x v="198"/>
    <s v="15:19:17"/>
    <n v="79"/>
    <n v="79"/>
    <x v="1"/>
    <s v="Potato, salt, oil"/>
    <x v="8"/>
    <x v="4"/>
    <x v="2"/>
    <x v="6"/>
    <x v="7"/>
    <s v="2024"/>
  </r>
  <r>
    <n v="40240"/>
    <n v="25092"/>
    <n v="0.33333333333333331"/>
    <s v="soft_serve"/>
    <n v="3"/>
    <x v="198"/>
    <s v="15:19:17"/>
    <n v="35"/>
    <n v="105"/>
    <x v="3"/>
    <s v="Vanilla ice cream, cone"/>
    <x v="4"/>
    <x v="4"/>
    <x v="2"/>
    <x v="6"/>
    <x v="7"/>
    <s v="2024"/>
  </r>
  <r>
    <n v="40241"/>
    <n v="25092"/>
    <n v="0.33333333333333331"/>
    <s v="aloo_tikki"/>
    <n v="1"/>
    <x v="198"/>
    <s v="15:19:17"/>
    <n v="59"/>
    <n v="59"/>
    <x v="0"/>
    <s v="Potato patty, bun, sauces"/>
    <x v="6"/>
    <x v="4"/>
    <x v="2"/>
    <x v="6"/>
    <x v="7"/>
    <s v="2024"/>
  </r>
  <r>
    <n v="42158"/>
    <n v="25817"/>
    <n v="0.33333333333333331"/>
    <s v="nuggets"/>
    <n v="1"/>
    <x v="198"/>
    <s v="10:44:28"/>
    <n v="169"/>
    <n v="169"/>
    <x v="1"/>
    <s v="Chicken nuggets, oil, seasoning"/>
    <x v="1"/>
    <x v="3"/>
    <x v="2"/>
    <x v="6"/>
    <x v="12"/>
    <s v="2024"/>
  </r>
  <r>
    <n v="42159"/>
    <n v="25817"/>
    <n v="0.33333333333333331"/>
    <s v="nuggets"/>
    <n v="1"/>
    <x v="198"/>
    <s v="10:44:28"/>
    <n v="169"/>
    <n v="169"/>
    <x v="1"/>
    <s v="Chicken nuggets, oil, seasoning"/>
    <x v="1"/>
    <x v="3"/>
    <x v="2"/>
    <x v="6"/>
    <x v="12"/>
    <s v="2024"/>
  </r>
  <r>
    <n v="42160"/>
    <n v="25817"/>
    <n v="0.33333333333333331"/>
    <s v="fries"/>
    <n v="1"/>
    <x v="198"/>
    <s v="10:44:28"/>
    <n v="79"/>
    <n v="79"/>
    <x v="1"/>
    <s v="Potato, salt, oil"/>
    <x v="8"/>
    <x v="3"/>
    <x v="2"/>
    <x v="6"/>
    <x v="12"/>
    <s v="2024"/>
  </r>
  <r>
    <n v="43117"/>
    <n v="26174"/>
    <n v="0.2"/>
    <s v="nuggets"/>
    <n v="2"/>
    <x v="198"/>
    <s v="13:27:39"/>
    <n v="169"/>
    <n v="338"/>
    <x v="1"/>
    <s v="Chicken nuggets, oil, seasoning"/>
    <x v="1"/>
    <x v="3"/>
    <x v="2"/>
    <x v="6"/>
    <x v="6"/>
    <s v="2024"/>
  </r>
  <r>
    <n v="43118"/>
    <n v="26174"/>
    <n v="0.2"/>
    <s v="soft_serve"/>
    <n v="3"/>
    <x v="198"/>
    <s v="13:27:39"/>
    <n v="35"/>
    <n v="105"/>
    <x v="3"/>
    <s v="Vanilla ice cream, cone"/>
    <x v="4"/>
    <x v="3"/>
    <x v="2"/>
    <x v="6"/>
    <x v="6"/>
    <s v="2024"/>
  </r>
  <r>
    <n v="43119"/>
    <n v="26174"/>
    <n v="0.2"/>
    <s v="veggie"/>
    <n v="1"/>
    <x v="198"/>
    <s v="13:27:39"/>
    <n v="139"/>
    <n v="139"/>
    <x v="0"/>
    <s v="Veg patty, lettuce, bun, sauces"/>
    <x v="0"/>
    <x v="3"/>
    <x v="2"/>
    <x v="6"/>
    <x v="6"/>
    <s v="2024"/>
  </r>
  <r>
    <n v="43120"/>
    <n v="26174"/>
    <n v="0.2"/>
    <s v="veg_maharaja"/>
    <n v="3"/>
    <x v="198"/>
    <s v="13:27:39"/>
    <n v="209"/>
    <n v="627"/>
    <x v="0"/>
    <s v="Double veg patty, cheese, bun"/>
    <x v="2"/>
    <x v="3"/>
    <x v="2"/>
    <x v="6"/>
    <x v="6"/>
    <s v="2024"/>
  </r>
  <r>
    <n v="43121"/>
    <n v="26174"/>
    <n v="0.2"/>
    <s v="aloo_tikki"/>
    <n v="1"/>
    <x v="198"/>
    <s v="13:27:39"/>
    <n v="59"/>
    <n v="59"/>
    <x v="0"/>
    <s v="Potato patty, bun, sauces"/>
    <x v="6"/>
    <x v="3"/>
    <x v="2"/>
    <x v="6"/>
    <x v="6"/>
    <s v="2024"/>
  </r>
  <r>
    <n v="43606"/>
    <n v="26356"/>
    <n v="0.25"/>
    <s v="fries"/>
    <n v="1"/>
    <x v="198"/>
    <s v="17:42:10"/>
    <n v="79"/>
    <n v="79"/>
    <x v="1"/>
    <s v="Potato, salt, oil"/>
    <x v="8"/>
    <x v="1"/>
    <x v="2"/>
    <x v="6"/>
    <x v="11"/>
    <s v="2024"/>
  </r>
  <r>
    <n v="43607"/>
    <n v="26356"/>
    <n v="0.25"/>
    <s v="aloo_tikki"/>
    <n v="1"/>
    <x v="198"/>
    <s v="17:42:10"/>
    <n v="59"/>
    <n v="59"/>
    <x v="0"/>
    <s v="Potato patty, bun, sauces"/>
    <x v="6"/>
    <x v="1"/>
    <x v="2"/>
    <x v="6"/>
    <x v="11"/>
    <s v="2024"/>
  </r>
  <r>
    <n v="43608"/>
    <n v="26356"/>
    <n v="0.25"/>
    <s v="coke"/>
    <n v="2"/>
    <x v="198"/>
    <s v="17:42:10"/>
    <n v="49"/>
    <n v="98"/>
    <x v="2"/>
    <s v="Carbonated water, sugar, flavor"/>
    <x v="3"/>
    <x v="1"/>
    <x v="2"/>
    <x v="6"/>
    <x v="11"/>
    <s v="2024"/>
  </r>
  <r>
    <n v="43609"/>
    <n v="26356"/>
    <n v="0.25"/>
    <s v="soft_serve"/>
    <n v="2"/>
    <x v="198"/>
    <s v="17:42:10"/>
    <n v="35"/>
    <n v="70"/>
    <x v="3"/>
    <s v="Vanilla ice cream, cone"/>
    <x v="4"/>
    <x v="1"/>
    <x v="2"/>
    <x v="6"/>
    <x v="11"/>
    <s v="2024"/>
  </r>
  <r>
    <n v="43863"/>
    <n v="26462"/>
    <n v="0.2"/>
    <s v="nuggets"/>
    <n v="2"/>
    <x v="198"/>
    <s v="19:59:31"/>
    <n v="169"/>
    <n v="338"/>
    <x v="1"/>
    <s v="Chicken nuggets, oil, seasoning"/>
    <x v="1"/>
    <x v="2"/>
    <x v="2"/>
    <x v="6"/>
    <x v="10"/>
    <s v="2024"/>
  </r>
  <r>
    <n v="43864"/>
    <n v="26462"/>
    <n v="0.2"/>
    <s v="coke"/>
    <n v="1"/>
    <x v="198"/>
    <s v="19:59:31"/>
    <n v="49"/>
    <n v="49"/>
    <x v="2"/>
    <s v="Carbonated water, sugar, flavor"/>
    <x v="3"/>
    <x v="2"/>
    <x v="2"/>
    <x v="6"/>
    <x v="10"/>
    <s v="2024"/>
  </r>
  <r>
    <n v="43865"/>
    <n v="26462"/>
    <n v="0.2"/>
    <s v="nuggets"/>
    <n v="2"/>
    <x v="198"/>
    <s v="19:59:31"/>
    <n v="169"/>
    <n v="338"/>
    <x v="1"/>
    <s v="Chicken nuggets, oil, seasoning"/>
    <x v="1"/>
    <x v="2"/>
    <x v="2"/>
    <x v="6"/>
    <x v="10"/>
    <s v="2024"/>
  </r>
  <r>
    <n v="43866"/>
    <n v="26462"/>
    <n v="0.2"/>
    <s v="fries"/>
    <n v="1"/>
    <x v="198"/>
    <s v="19:59:31"/>
    <n v="79"/>
    <n v="79"/>
    <x v="1"/>
    <s v="Potato, salt, oil"/>
    <x v="8"/>
    <x v="2"/>
    <x v="2"/>
    <x v="6"/>
    <x v="10"/>
    <s v="2024"/>
  </r>
  <r>
    <n v="43867"/>
    <n v="26462"/>
    <n v="0.2"/>
    <s v="spicy_chicken"/>
    <n v="1"/>
    <x v="198"/>
    <s v="19:59:31"/>
    <n v="189"/>
    <n v="189"/>
    <x v="4"/>
    <s v="Spicy chicken patty, bun"/>
    <x v="5"/>
    <x v="2"/>
    <x v="2"/>
    <x v="6"/>
    <x v="10"/>
    <s v="2024"/>
  </r>
  <r>
    <n v="44043"/>
    <n v="26534"/>
    <n v="0.5"/>
    <s v="veggie"/>
    <n v="1"/>
    <x v="198"/>
    <s v="20:13:53"/>
    <n v="139"/>
    <n v="139"/>
    <x v="0"/>
    <s v="Veg patty, lettuce, bun, sauces"/>
    <x v="0"/>
    <x v="5"/>
    <x v="2"/>
    <x v="6"/>
    <x v="8"/>
    <s v="2024"/>
  </r>
  <r>
    <n v="44044"/>
    <n v="26534"/>
    <n v="0.5"/>
    <s v="fries"/>
    <n v="1"/>
    <x v="198"/>
    <s v="20:13:53"/>
    <n v="79"/>
    <n v="79"/>
    <x v="1"/>
    <s v="Potato, salt, oil"/>
    <x v="8"/>
    <x v="5"/>
    <x v="2"/>
    <x v="6"/>
    <x v="8"/>
    <s v="2024"/>
  </r>
  <r>
    <n v="44069"/>
    <n v="26542"/>
    <n v="0.2"/>
    <s v="coke"/>
    <n v="1"/>
    <x v="198"/>
    <s v="11:44:04"/>
    <n v="49"/>
    <n v="49"/>
    <x v="2"/>
    <s v="Carbonated water, sugar, flavor"/>
    <x v="3"/>
    <x v="2"/>
    <x v="2"/>
    <x v="6"/>
    <x v="0"/>
    <s v="2024"/>
  </r>
  <r>
    <n v="44070"/>
    <n v="26542"/>
    <n v="0.2"/>
    <s v="fries"/>
    <n v="1"/>
    <x v="198"/>
    <s v="11:44:04"/>
    <n v="79"/>
    <n v="79"/>
    <x v="1"/>
    <s v="Potato, salt, oil"/>
    <x v="8"/>
    <x v="2"/>
    <x v="2"/>
    <x v="6"/>
    <x v="0"/>
    <s v="2024"/>
  </r>
  <r>
    <n v="44071"/>
    <n v="26542"/>
    <n v="0.2"/>
    <s v="coke"/>
    <n v="1"/>
    <x v="198"/>
    <s v="11:44:04"/>
    <n v="49"/>
    <n v="49"/>
    <x v="2"/>
    <s v="Carbonated water, sugar, flavor"/>
    <x v="3"/>
    <x v="2"/>
    <x v="2"/>
    <x v="6"/>
    <x v="0"/>
    <s v="2024"/>
  </r>
  <r>
    <n v="44072"/>
    <n v="26542"/>
    <n v="0.2"/>
    <s v="aloo_tikki"/>
    <n v="2"/>
    <x v="198"/>
    <s v="11:44:04"/>
    <n v="59"/>
    <n v="118"/>
    <x v="0"/>
    <s v="Potato patty, bun, sauces"/>
    <x v="6"/>
    <x v="2"/>
    <x v="2"/>
    <x v="6"/>
    <x v="0"/>
    <s v="2024"/>
  </r>
  <r>
    <n v="44073"/>
    <n v="26542"/>
    <n v="0.2"/>
    <s v="cold_coffee"/>
    <n v="1"/>
    <x v="198"/>
    <s v="11:44:04"/>
    <n v="99"/>
    <n v="99"/>
    <x v="2"/>
    <s v="Coffee, milk, sugar, ice"/>
    <x v="7"/>
    <x v="2"/>
    <x v="2"/>
    <x v="6"/>
    <x v="0"/>
    <s v="2024"/>
  </r>
  <r>
    <n v="44184"/>
    <n v="26587"/>
    <n v="0.5"/>
    <s v="veg_maharaja"/>
    <n v="1"/>
    <x v="198"/>
    <s v="11:57:25"/>
    <n v="209"/>
    <n v="209"/>
    <x v="0"/>
    <s v="Double veg patty, cheese, bun"/>
    <x v="2"/>
    <x v="2"/>
    <x v="2"/>
    <x v="6"/>
    <x v="0"/>
    <s v="2024"/>
  </r>
  <r>
    <n v="44185"/>
    <n v="26587"/>
    <n v="0.5"/>
    <s v="cold_coffee"/>
    <n v="1"/>
    <x v="198"/>
    <s v="11:57:25"/>
    <n v="99"/>
    <n v="99"/>
    <x v="2"/>
    <s v="Coffee, milk, sugar, ice"/>
    <x v="7"/>
    <x v="2"/>
    <x v="2"/>
    <x v="6"/>
    <x v="0"/>
    <s v="2024"/>
  </r>
  <r>
    <n v="44777"/>
    <n v="26805"/>
    <n v="0.5"/>
    <s v="veg_maharaja"/>
    <n v="2"/>
    <x v="198"/>
    <s v="17:56:33"/>
    <n v="209"/>
    <n v="418"/>
    <x v="0"/>
    <s v="Double veg patty, cheese, bun"/>
    <x v="2"/>
    <x v="1"/>
    <x v="2"/>
    <x v="6"/>
    <x v="11"/>
    <s v="2024"/>
  </r>
  <r>
    <n v="44778"/>
    <n v="26805"/>
    <n v="0.5"/>
    <s v="nuggets"/>
    <n v="1"/>
    <x v="198"/>
    <s v="17:56:33"/>
    <n v="169"/>
    <n v="169"/>
    <x v="1"/>
    <s v="Chicken nuggets, oil, seasoning"/>
    <x v="1"/>
    <x v="1"/>
    <x v="2"/>
    <x v="6"/>
    <x v="11"/>
    <s v="2024"/>
  </r>
  <r>
    <n v="764"/>
    <n v="10277"/>
    <n v="0.5"/>
    <s v="spicy_chicken"/>
    <n v="3"/>
    <x v="199"/>
    <s v="12:40:21"/>
    <n v="189"/>
    <n v="567"/>
    <x v="4"/>
    <s v="Spicy chicken patty, bun"/>
    <x v="5"/>
    <x v="2"/>
    <x v="3"/>
    <x v="6"/>
    <x v="5"/>
    <s v="2024"/>
  </r>
  <r>
    <n v="765"/>
    <n v="10277"/>
    <n v="0.5"/>
    <s v="veggie"/>
    <n v="1"/>
    <x v="199"/>
    <s v="12:40:21"/>
    <n v="139"/>
    <n v="139"/>
    <x v="0"/>
    <s v="Veg patty, lettuce, bun, sauces"/>
    <x v="0"/>
    <x v="2"/>
    <x v="3"/>
    <x v="6"/>
    <x v="5"/>
    <s v="2024"/>
  </r>
  <r>
    <n v="1731"/>
    <n v="10650"/>
    <n v="0.5"/>
    <s v="soft_serve"/>
    <n v="1"/>
    <x v="199"/>
    <s v="17:49:47"/>
    <n v="35"/>
    <n v="35"/>
    <x v="3"/>
    <s v="Vanilla ice cream, cone"/>
    <x v="4"/>
    <x v="0"/>
    <x v="3"/>
    <x v="6"/>
    <x v="11"/>
    <s v="2024"/>
  </r>
  <r>
    <n v="1732"/>
    <n v="10650"/>
    <n v="0.5"/>
    <s v="cold_coffee"/>
    <n v="1"/>
    <x v="199"/>
    <s v="17:49:47"/>
    <n v="99"/>
    <n v="99"/>
    <x v="2"/>
    <s v="Coffee, milk, sugar, ice"/>
    <x v="7"/>
    <x v="0"/>
    <x v="3"/>
    <x v="6"/>
    <x v="11"/>
    <s v="2024"/>
  </r>
  <r>
    <n v="2085"/>
    <n v="10776"/>
    <n v="1"/>
    <s v="veg_maharaja"/>
    <n v="1"/>
    <x v="199"/>
    <s v="20:32:47"/>
    <n v="209"/>
    <n v="209"/>
    <x v="0"/>
    <s v="Double veg patty, cheese, bun"/>
    <x v="2"/>
    <x v="3"/>
    <x v="3"/>
    <x v="6"/>
    <x v="8"/>
    <s v="2024"/>
  </r>
  <r>
    <n v="2100"/>
    <n v="10783"/>
    <n v="0.5"/>
    <s v="veggie"/>
    <n v="2"/>
    <x v="199"/>
    <s v="19:29:23"/>
    <n v="139"/>
    <n v="278"/>
    <x v="0"/>
    <s v="Veg patty, lettuce, bun, sauces"/>
    <x v="0"/>
    <x v="3"/>
    <x v="3"/>
    <x v="6"/>
    <x v="10"/>
    <s v="2024"/>
  </r>
  <r>
    <n v="2101"/>
    <n v="10783"/>
    <n v="0.5"/>
    <s v="veg_maharaja"/>
    <n v="1"/>
    <x v="199"/>
    <s v="19:29:23"/>
    <n v="209"/>
    <n v="209"/>
    <x v="0"/>
    <s v="Double veg patty, cheese, bun"/>
    <x v="2"/>
    <x v="3"/>
    <x v="3"/>
    <x v="6"/>
    <x v="10"/>
    <s v="2024"/>
  </r>
  <r>
    <n v="2236"/>
    <n v="10834"/>
    <n v="0.25"/>
    <s v="veggie"/>
    <n v="1"/>
    <x v="199"/>
    <s v="22:04:16"/>
    <n v="139"/>
    <n v="139"/>
    <x v="0"/>
    <s v="Veg patty, lettuce, bun, sauces"/>
    <x v="0"/>
    <x v="0"/>
    <x v="3"/>
    <x v="6"/>
    <x v="9"/>
    <s v="2024"/>
  </r>
  <r>
    <n v="2237"/>
    <n v="10834"/>
    <n v="0.25"/>
    <s v="coke"/>
    <n v="1"/>
    <x v="199"/>
    <s v="22:04:16"/>
    <n v="49"/>
    <n v="49"/>
    <x v="2"/>
    <s v="Carbonated water, sugar, flavor"/>
    <x v="3"/>
    <x v="0"/>
    <x v="3"/>
    <x v="6"/>
    <x v="9"/>
    <s v="2024"/>
  </r>
  <r>
    <n v="2238"/>
    <n v="10834"/>
    <n v="0.25"/>
    <s v="soft_serve"/>
    <n v="1"/>
    <x v="199"/>
    <s v="22:04:16"/>
    <n v="35"/>
    <n v="35"/>
    <x v="3"/>
    <s v="Vanilla ice cream, cone"/>
    <x v="4"/>
    <x v="0"/>
    <x v="3"/>
    <x v="6"/>
    <x v="9"/>
    <s v="2024"/>
  </r>
  <r>
    <n v="2239"/>
    <n v="10834"/>
    <n v="0.25"/>
    <s v="fries"/>
    <n v="2"/>
    <x v="199"/>
    <s v="22:04:16"/>
    <n v="79"/>
    <n v="158"/>
    <x v="1"/>
    <s v="Potato, salt, oil"/>
    <x v="8"/>
    <x v="0"/>
    <x v="3"/>
    <x v="6"/>
    <x v="9"/>
    <s v="2024"/>
  </r>
  <r>
    <n v="2388"/>
    <n v="10894"/>
    <n v="0.5"/>
    <s v="fries"/>
    <n v="1"/>
    <x v="199"/>
    <s v="11:35:08"/>
    <n v="79"/>
    <n v="79"/>
    <x v="1"/>
    <s v="Potato, salt, oil"/>
    <x v="8"/>
    <x v="3"/>
    <x v="3"/>
    <x v="6"/>
    <x v="0"/>
    <s v="2024"/>
  </r>
  <r>
    <n v="2389"/>
    <n v="10894"/>
    <n v="0.5"/>
    <s v="spicy_chicken"/>
    <n v="1"/>
    <x v="199"/>
    <s v="11:35:08"/>
    <n v="189"/>
    <n v="189"/>
    <x v="4"/>
    <s v="Spicy chicken patty, bun"/>
    <x v="5"/>
    <x v="3"/>
    <x v="3"/>
    <x v="6"/>
    <x v="0"/>
    <s v="2024"/>
  </r>
  <r>
    <n v="2711"/>
    <n v="11020"/>
    <n v="0.5"/>
    <s v="soft_serve"/>
    <n v="1"/>
    <x v="199"/>
    <s v="14:46:40"/>
    <n v="35"/>
    <n v="35"/>
    <x v="3"/>
    <s v="Vanilla ice cream, cone"/>
    <x v="4"/>
    <x v="2"/>
    <x v="3"/>
    <x v="6"/>
    <x v="4"/>
    <s v="2024"/>
  </r>
  <r>
    <n v="2712"/>
    <n v="11020"/>
    <n v="0.5"/>
    <s v="cold_coffee"/>
    <n v="1"/>
    <x v="199"/>
    <s v="14:46:40"/>
    <n v="99"/>
    <n v="99"/>
    <x v="2"/>
    <s v="Coffee, milk, sugar, ice"/>
    <x v="7"/>
    <x v="2"/>
    <x v="3"/>
    <x v="6"/>
    <x v="4"/>
    <s v="2024"/>
  </r>
  <r>
    <n v="3694"/>
    <n v="11399"/>
    <n v="0.33333333333333331"/>
    <s v="fries"/>
    <n v="2"/>
    <x v="199"/>
    <s v="14:05:39"/>
    <n v="79"/>
    <n v="158"/>
    <x v="1"/>
    <s v="Potato, salt, oil"/>
    <x v="8"/>
    <x v="2"/>
    <x v="3"/>
    <x v="6"/>
    <x v="4"/>
    <s v="2024"/>
  </r>
  <r>
    <n v="3695"/>
    <n v="11399"/>
    <n v="0.33333333333333331"/>
    <s v="veggie"/>
    <n v="1"/>
    <x v="199"/>
    <s v="14:05:39"/>
    <n v="139"/>
    <n v="139"/>
    <x v="0"/>
    <s v="Veg patty, lettuce, bun, sauces"/>
    <x v="0"/>
    <x v="2"/>
    <x v="3"/>
    <x v="6"/>
    <x v="4"/>
    <s v="2024"/>
  </r>
  <r>
    <n v="3696"/>
    <n v="11399"/>
    <n v="0.33333333333333331"/>
    <s v="coke"/>
    <n v="1"/>
    <x v="199"/>
    <s v="14:05:39"/>
    <n v="49"/>
    <n v="49"/>
    <x v="2"/>
    <s v="Carbonated water, sugar, flavor"/>
    <x v="3"/>
    <x v="2"/>
    <x v="3"/>
    <x v="6"/>
    <x v="4"/>
    <s v="2024"/>
  </r>
  <r>
    <n v="4889"/>
    <n v="11853"/>
    <n v="1"/>
    <s v="coke"/>
    <n v="1"/>
    <x v="199"/>
    <s v="11:54:40"/>
    <n v="49"/>
    <n v="49"/>
    <x v="2"/>
    <s v="Carbonated water, sugar, flavor"/>
    <x v="3"/>
    <x v="1"/>
    <x v="3"/>
    <x v="6"/>
    <x v="0"/>
    <s v="2024"/>
  </r>
  <r>
    <n v="4932"/>
    <n v="11873"/>
    <n v="0.5"/>
    <s v="spicy_chicken"/>
    <n v="2"/>
    <x v="199"/>
    <s v="12:23:56"/>
    <n v="189"/>
    <n v="378"/>
    <x v="4"/>
    <s v="Spicy chicken patty, bun"/>
    <x v="5"/>
    <x v="0"/>
    <x v="3"/>
    <x v="6"/>
    <x v="5"/>
    <s v="2024"/>
  </r>
  <r>
    <n v="4933"/>
    <n v="11873"/>
    <n v="0.5"/>
    <s v="veggie"/>
    <n v="1"/>
    <x v="199"/>
    <s v="12:23:56"/>
    <n v="139"/>
    <n v="139"/>
    <x v="0"/>
    <s v="Veg patty, lettuce, bun, sauces"/>
    <x v="0"/>
    <x v="0"/>
    <x v="3"/>
    <x v="6"/>
    <x v="5"/>
    <s v="2024"/>
  </r>
  <r>
    <n v="5663"/>
    <n v="12147"/>
    <n v="0.5"/>
    <s v="nuggets"/>
    <n v="1"/>
    <x v="199"/>
    <s v="21:53:51"/>
    <n v="169"/>
    <n v="169"/>
    <x v="1"/>
    <s v="Chicken nuggets, oil, seasoning"/>
    <x v="1"/>
    <x v="0"/>
    <x v="3"/>
    <x v="6"/>
    <x v="2"/>
    <s v="2024"/>
  </r>
  <r>
    <n v="5664"/>
    <n v="12147"/>
    <n v="0.5"/>
    <s v="fries"/>
    <n v="1"/>
    <x v="199"/>
    <s v="21:53:51"/>
    <n v="79"/>
    <n v="79"/>
    <x v="1"/>
    <s v="Potato, salt, oil"/>
    <x v="8"/>
    <x v="0"/>
    <x v="3"/>
    <x v="6"/>
    <x v="2"/>
    <s v="2024"/>
  </r>
  <r>
    <n v="5766"/>
    <n v="12188"/>
    <n v="0.33333333333333331"/>
    <s v="coke"/>
    <n v="1"/>
    <x v="199"/>
    <s v="15:31:43"/>
    <n v="49"/>
    <n v="49"/>
    <x v="2"/>
    <s v="Carbonated water, sugar, flavor"/>
    <x v="3"/>
    <x v="1"/>
    <x v="3"/>
    <x v="6"/>
    <x v="7"/>
    <s v="2024"/>
  </r>
  <r>
    <n v="5767"/>
    <n v="12188"/>
    <n v="0.33333333333333331"/>
    <s v="coke"/>
    <n v="3"/>
    <x v="199"/>
    <s v="15:31:43"/>
    <n v="49"/>
    <n v="147"/>
    <x v="2"/>
    <s v="Carbonated water, sugar, flavor"/>
    <x v="3"/>
    <x v="1"/>
    <x v="3"/>
    <x v="6"/>
    <x v="7"/>
    <s v="2024"/>
  </r>
  <r>
    <n v="5768"/>
    <n v="12188"/>
    <n v="0.33333333333333331"/>
    <s v="soft_serve"/>
    <n v="1"/>
    <x v="199"/>
    <s v="15:31:43"/>
    <n v="35"/>
    <n v="35"/>
    <x v="3"/>
    <s v="Vanilla ice cream, cone"/>
    <x v="4"/>
    <x v="1"/>
    <x v="3"/>
    <x v="6"/>
    <x v="7"/>
    <s v="2024"/>
  </r>
  <r>
    <n v="6196"/>
    <n v="12349"/>
    <n v="0.25"/>
    <s v="veggie"/>
    <n v="3"/>
    <x v="199"/>
    <s v="15:43:54"/>
    <n v="139"/>
    <n v="417"/>
    <x v="0"/>
    <s v="Veg patty, lettuce, bun, sauces"/>
    <x v="0"/>
    <x v="1"/>
    <x v="3"/>
    <x v="6"/>
    <x v="7"/>
    <s v="2024"/>
  </r>
  <r>
    <n v="6197"/>
    <n v="12349"/>
    <n v="0.25"/>
    <s v="veggie"/>
    <n v="1"/>
    <x v="199"/>
    <s v="15:43:54"/>
    <n v="139"/>
    <n v="139"/>
    <x v="0"/>
    <s v="Veg patty, lettuce, bun, sauces"/>
    <x v="0"/>
    <x v="1"/>
    <x v="3"/>
    <x v="6"/>
    <x v="7"/>
    <s v="2024"/>
  </r>
  <r>
    <n v="6198"/>
    <n v="12349"/>
    <n v="0.25"/>
    <s v="cold_coffee"/>
    <n v="2"/>
    <x v="199"/>
    <s v="15:43:54"/>
    <n v="99"/>
    <n v="198"/>
    <x v="2"/>
    <s v="Coffee, milk, sugar, ice"/>
    <x v="7"/>
    <x v="1"/>
    <x v="3"/>
    <x v="6"/>
    <x v="7"/>
    <s v="2024"/>
  </r>
  <r>
    <n v="6199"/>
    <n v="12349"/>
    <n v="0.25"/>
    <s v="veggie"/>
    <n v="3"/>
    <x v="199"/>
    <s v="15:43:54"/>
    <n v="139"/>
    <n v="417"/>
    <x v="0"/>
    <s v="Veg patty, lettuce, bun, sauces"/>
    <x v="0"/>
    <x v="1"/>
    <x v="3"/>
    <x v="6"/>
    <x v="7"/>
    <s v="2024"/>
  </r>
  <r>
    <n v="6577"/>
    <n v="12481"/>
    <n v="0.5"/>
    <s v="veggie"/>
    <n v="2"/>
    <x v="199"/>
    <s v="18:28:20"/>
    <n v="139"/>
    <n v="278"/>
    <x v="0"/>
    <s v="Veg patty, lettuce, bun, sauces"/>
    <x v="0"/>
    <x v="3"/>
    <x v="3"/>
    <x v="6"/>
    <x v="1"/>
    <s v="2024"/>
  </r>
  <r>
    <n v="6578"/>
    <n v="12481"/>
    <n v="0.5"/>
    <s v="soft_serve"/>
    <n v="1"/>
    <x v="199"/>
    <s v="18:28:20"/>
    <n v="35"/>
    <n v="35"/>
    <x v="3"/>
    <s v="Vanilla ice cream, cone"/>
    <x v="4"/>
    <x v="3"/>
    <x v="3"/>
    <x v="6"/>
    <x v="1"/>
    <s v="2024"/>
  </r>
  <r>
    <n v="6609"/>
    <n v="12494"/>
    <n v="0.5"/>
    <s v="nuggets"/>
    <n v="1"/>
    <x v="199"/>
    <s v="20:18:11"/>
    <n v="169"/>
    <n v="169"/>
    <x v="1"/>
    <s v="Chicken nuggets, oil, seasoning"/>
    <x v="1"/>
    <x v="2"/>
    <x v="3"/>
    <x v="6"/>
    <x v="8"/>
    <s v="2024"/>
  </r>
  <r>
    <n v="6610"/>
    <n v="12494"/>
    <n v="0.5"/>
    <s v="nuggets"/>
    <n v="1"/>
    <x v="199"/>
    <s v="20:18:11"/>
    <n v="169"/>
    <n v="169"/>
    <x v="1"/>
    <s v="Chicken nuggets, oil, seasoning"/>
    <x v="1"/>
    <x v="2"/>
    <x v="3"/>
    <x v="6"/>
    <x v="8"/>
    <s v="2024"/>
  </r>
  <r>
    <n v="7081"/>
    <n v="12666"/>
    <n v="0.25"/>
    <s v="soft_serve"/>
    <n v="1"/>
    <x v="199"/>
    <s v="18:32:31"/>
    <n v="35"/>
    <n v="35"/>
    <x v="3"/>
    <s v="Vanilla ice cream, cone"/>
    <x v="4"/>
    <x v="0"/>
    <x v="3"/>
    <x v="6"/>
    <x v="1"/>
    <s v="2024"/>
  </r>
  <r>
    <n v="7082"/>
    <n v="12666"/>
    <n v="0.25"/>
    <s v="fries"/>
    <n v="1"/>
    <x v="199"/>
    <s v="18:32:31"/>
    <n v="79"/>
    <n v="79"/>
    <x v="1"/>
    <s v="Potato, salt, oil"/>
    <x v="8"/>
    <x v="0"/>
    <x v="3"/>
    <x v="6"/>
    <x v="1"/>
    <s v="2024"/>
  </r>
  <r>
    <n v="7083"/>
    <n v="12666"/>
    <n v="0.25"/>
    <s v="coke"/>
    <n v="1"/>
    <x v="199"/>
    <s v="18:32:31"/>
    <n v="49"/>
    <n v="49"/>
    <x v="2"/>
    <s v="Carbonated water, sugar, flavor"/>
    <x v="3"/>
    <x v="0"/>
    <x v="3"/>
    <x v="6"/>
    <x v="1"/>
    <s v="2024"/>
  </r>
  <r>
    <n v="7084"/>
    <n v="12666"/>
    <n v="0.25"/>
    <s v="cold_coffee"/>
    <n v="3"/>
    <x v="199"/>
    <s v="18:32:31"/>
    <n v="99"/>
    <n v="297"/>
    <x v="2"/>
    <s v="Coffee, milk, sugar, ice"/>
    <x v="7"/>
    <x v="0"/>
    <x v="3"/>
    <x v="6"/>
    <x v="1"/>
    <s v="2024"/>
  </r>
  <r>
    <n v="8263"/>
    <n v="13120"/>
    <n v="0.25"/>
    <s v="nuggets"/>
    <n v="1"/>
    <x v="199"/>
    <s v="15:50:41"/>
    <n v="169"/>
    <n v="169"/>
    <x v="1"/>
    <s v="Chicken nuggets, oil, seasoning"/>
    <x v="1"/>
    <x v="1"/>
    <x v="3"/>
    <x v="6"/>
    <x v="7"/>
    <s v="2024"/>
  </r>
  <r>
    <n v="8264"/>
    <n v="13120"/>
    <n v="0.25"/>
    <s v="veg_maharaja"/>
    <n v="1"/>
    <x v="199"/>
    <s v="15:50:41"/>
    <n v="209"/>
    <n v="209"/>
    <x v="0"/>
    <s v="Double veg patty, cheese, bun"/>
    <x v="2"/>
    <x v="1"/>
    <x v="3"/>
    <x v="6"/>
    <x v="7"/>
    <s v="2024"/>
  </r>
  <r>
    <n v="8265"/>
    <n v="13120"/>
    <n v="0.25"/>
    <s v="fries"/>
    <n v="1"/>
    <x v="199"/>
    <s v="15:50:41"/>
    <n v="79"/>
    <n v="79"/>
    <x v="1"/>
    <s v="Potato, salt, oil"/>
    <x v="8"/>
    <x v="1"/>
    <x v="3"/>
    <x v="6"/>
    <x v="7"/>
    <s v="2024"/>
  </r>
  <r>
    <n v="8266"/>
    <n v="13120"/>
    <n v="0.25"/>
    <s v="spicy_chicken"/>
    <n v="1"/>
    <x v="199"/>
    <s v="15:50:41"/>
    <n v="189"/>
    <n v="189"/>
    <x v="4"/>
    <s v="Spicy chicken patty, bun"/>
    <x v="5"/>
    <x v="1"/>
    <x v="3"/>
    <x v="6"/>
    <x v="7"/>
    <s v="2024"/>
  </r>
  <r>
    <n v="8720"/>
    <n v="13285"/>
    <n v="0.5"/>
    <s v="spicy_chicken"/>
    <n v="1"/>
    <x v="199"/>
    <s v="10:53:57"/>
    <n v="189"/>
    <n v="189"/>
    <x v="4"/>
    <s v="Spicy chicken patty, bun"/>
    <x v="5"/>
    <x v="2"/>
    <x v="3"/>
    <x v="6"/>
    <x v="12"/>
    <s v="2024"/>
  </r>
  <r>
    <n v="8721"/>
    <n v="13285"/>
    <n v="0.5"/>
    <s v="aloo_tikki"/>
    <n v="1"/>
    <x v="199"/>
    <s v="10:53:57"/>
    <n v="59"/>
    <n v="59"/>
    <x v="0"/>
    <s v="Potato patty, bun, sauces"/>
    <x v="6"/>
    <x v="2"/>
    <x v="3"/>
    <x v="6"/>
    <x v="12"/>
    <s v="2024"/>
  </r>
  <r>
    <n v="9757"/>
    <n v="13671"/>
    <n v="1"/>
    <s v="coke"/>
    <n v="1"/>
    <x v="199"/>
    <s v="15:50:27"/>
    <n v="49"/>
    <n v="49"/>
    <x v="2"/>
    <s v="Carbonated water, sugar, flavor"/>
    <x v="3"/>
    <x v="0"/>
    <x v="3"/>
    <x v="6"/>
    <x v="7"/>
    <s v="2024"/>
  </r>
  <r>
    <n v="9952"/>
    <n v="13754"/>
    <n v="0.33333333333333331"/>
    <s v="cold_coffee"/>
    <n v="1"/>
    <x v="199"/>
    <s v="19:23:07"/>
    <n v="99"/>
    <n v="99"/>
    <x v="2"/>
    <s v="Coffee, milk, sugar, ice"/>
    <x v="7"/>
    <x v="1"/>
    <x v="3"/>
    <x v="6"/>
    <x v="10"/>
    <s v="2024"/>
  </r>
  <r>
    <n v="9953"/>
    <n v="13754"/>
    <n v="0.33333333333333331"/>
    <s v="veggie"/>
    <n v="1"/>
    <x v="199"/>
    <s v="19:23:07"/>
    <n v="139"/>
    <n v="139"/>
    <x v="0"/>
    <s v="Veg patty, lettuce, bun, sauces"/>
    <x v="0"/>
    <x v="1"/>
    <x v="3"/>
    <x v="6"/>
    <x v="10"/>
    <s v="2024"/>
  </r>
  <r>
    <n v="9954"/>
    <n v="13754"/>
    <n v="0.33333333333333331"/>
    <s v="nuggets"/>
    <n v="1"/>
    <x v="199"/>
    <s v="19:23:07"/>
    <n v="169"/>
    <n v="169"/>
    <x v="1"/>
    <s v="Chicken nuggets, oil, seasoning"/>
    <x v="1"/>
    <x v="1"/>
    <x v="3"/>
    <x v="6"/>
    <x v="10"/>
    <s v="2024"/>
  </r>
  <r>
    <n v="11449"/>
    <n v="14311"/>
    <n v="1"/>
    <s v="soft_serve"/>
    <n v="1"/>
    <x v="199"/>
    <s v="19:41:57"/>
    <n v="35"/>
    <n v="35"/>
    <x v="3"/>
    <s v="Vanilla ice cream, cone"/>
    <x v="4"/>
    <x v="2"/>
    <x v="3"/>
    <x v="6"/>
    <x v="10"/>
    <s v="2024"/>
  </r>
  <r>
    <n v="12489"/>
    <n v="14704"/>
    <n v="1"/>
    <s v="coke"/>
    <n v="1"/>
    <x v="199"/>
    <s v="13:12:37"/>
    <n v="49"/>
    <n v="49"/>
    <x v="2"/>
    <s v="Carbonated water, sugar, flavor"/>
    <x v="3"/>
    <x v="1"/>
    <x v="3"/>
    <x v="6"/>
    <x v="6"/>
    <s v="2024"/>
  </r>
  <r>
    <n v="13463"/>
    <n v="15076"/>
    <n v="1"/>
    <s v="fries"/>
    <n v="1"/>
    <x v="199"/>
    <s v="18:24:03"/>
    <n v="79"/>
    <n v="79"/>
    <x v="1"/>
    <s v="Potato, salt, oil"/>
    <x v="8"/>
    <x v="4"/>
    <x v="3"/>
    <x v="6"/>
    <x v="1"/>
    <s v="2024"/>
  </r>
  <r>
    <n v="14971"/>
    <n v="15637"/>
    <n v="0.25"/>
    <s v="spicy_chicken"/>
    <n v="1"/>
    <x v="199"/>
    <s v="22:27:24"/>
    <n v="189"/>
    <n v="189"/>
    <x v="4"/>
    <s v="Spicy chicken patty, bun"/>
    <x v="5"/>
    <x v="2"/>
    <x v="3"/>
    <x v="6"/>
    <x v="9"/>
    <s v="2024"/>
  </r>
  <r>
    <n v="14972"/>
    <n v="15637"/>
    <n v="0.25"/>
    <s v="spicy_chicken"/>
    <n v="1"/>
    <x v="199"/>
    <s v="22:27:24"/>
    <n v="189"/>
    <n v="189"/>
    <x v="4"/>
    <s v="Spicy chicken patty, bun"/>
    <x v="5"/>
    <x v="2"/>
    <x v="3"/>
    <x v="6"/>
    <x v="9"/>
    <s v="2024"/>
  </r>
  <r>
    <n v="14973"/>
    <n v="15637"/>
    <n v="0.25"/>
    <s v="spicy_chicken"/>
    <n v="2"/>
    <x v="199"/>
    <s v="22:27:24"/>
    <n v="189"/>
    <n v="378"/>
    <x v="4"/>
    <s v="Spicy chicken patty, bun"/>
    <x v="5"/>
    <x v="2"/>
    <x v="3"/>
    <x v="6"/>
    <x v="9"/>
    <s v="2024"/>
  </r>
  <r>
    <n v="14974"/>
    <n v="15637"/>
    <n v="0.25"/>
    <s v="fries"/>
    <n v="1"/>
    <x v="199"/>
    <s v="22:27:24"/>
    <n v="79"/>
    <n v="79"/>
    <x v="1"/>
    <s v="Potato, salt, oil"/>
    <x v="8"/>
    <x v="2"/>
    <x v="3"/>
    <x v="6"/>
    <x v="9"/>
    <s v="2024"/>
  </r>
  <r>
    <n v="20370"/>
    <n v="17663"/>
    <n v="0.25"/>
    <s v="soft_serve"/>
    <n v="3"/>
    <x v="199"/>
    <s v="10:56:23"/>
    <n v="35"/>
    <n v="105"/>
    <x v="3"/>
    <s v="Vanilla ice cream, cone"/>
    <x v="4"/>
    <x v="1"/>
    <x v="3"/>
    <x v="6"/>
    <x v="12"/>
    <s v="2024"/>
  </r>
  <r>
    <n v="20371"/>
    <n v="17663"/>
    <n v="0.25"/>
    <s v="aloo_tikki"/>
    <n v="2"/>
    <x v="199"/>
    <s v="10:56:23"/>
    <n v="59"/>
    <n v="118"/>
    <x v="0"/>
    <s v="Potato patty, bun, sauces"/>
    <x v="6"/>
    <x v="1"/>
    <x v="3"/>
    <x v="6"/>
    <x v="12"/>
    <s v="2024"/>
  </r>
  <r>
    <n v="20372"/>
    <n v="17663"/>
    <n v="0.25"/>
    <s v="soft_serve"/>
    <n v="1"/>
    <x v="199"/>
    <s v="10:56:23"/>
    <n v="35"/>
    <n v="35"/>
    <x v="3"/>
    <s v="Vanilla ice cream, cone"/>
    <x v="4"/>
    <x v="1"/>
    <x v="3"/>
    <x v="6"/>
    <x v="12"/>
    <s v="2024"/>
  </r>
  <r>
    <n v="20373"/>
    <n v="17663"/>
    <n v="0.25"/>
    <s v="veg_maharaja"/>
    <n v="2"/>
    <x v="199"/>
    <s v="10:56:23"/>
    <n v="209"/>
    <n v="418"/>
    <x v="0"/>
    <s v="Double veg patty, cheese, bun"/>
    <x v="2"/>
    <x v="1"/>
    <x v="3"/>
    <x v="6"/>
    <x v="12"/>
    <s v="2024"/>
  </r>
  <r>
    <n v="22209"/>
    <n v="18356"/>
    <n v="1"/>
    <s v="nuggets"/>
    <n v="1"/>
    <x v="199"/>
    <s v="11:45:30"/>
    <n v="169"/>
    <n v="169"/>
    <x v="1"/>
    <s v="Chicken nuggets, oil, seasoning"/>
    <x v="1"/>
    <x v="5"/>
    <x v="3"/>
    <x v="6"/>
    <x v="0"/>
    <s v="2024"/>
  </r>
  <r>
    <n v="22517"/>
    <n v="18467"/>
    <n v="0.5"/>
    <s v="spicy_chicken"/>
    <n v="1"/>
    <x v="199"/>
    <s v="13:55:08"/>
    <n v="189"/>
    <n v="189"/>
    <x v="4"/>
    <s v="Spicy chicken patty, bun"/>
    <x v="5"/>
    <x v="2"/>
    <x v="3"/>
    <x v="6"/>
    <x v="6"/>
    <s v="2024"/>
  </r>
  <r>
    <n v="22518"/>
    <n v="18467"/>
    <n v="0.5"/>
    <s v="spicy_chicken"/>
    <n v="2"/>
    <x v="199"/>
    <s v="13:55:08"/>
    <n v="189"/>
    <n v="378"/>
    <x v="4"/>
    <s v="Spicy chicken patty, bun"/>
    <x v="5"/>
    <x v="2"/>
    <x v="3"/>
    <x v="6"/>
    <x v="6"/>
    <s v="2024"/>
  </r>
  <r>
    <n v="23059"/>
    <n v="18661"/>
    <n v="0.25"/>
    <s v="veggie"/>
    <n v="1"/>
    <x v="199"/>
    <s v="21:03:05"/>
    <n v="139"/>
    <n v="139"/>
    <x v="0"/>
    <s v="Veg patty, lettuce, bun, sauces"/>
    <x v="0"/>
    <x v="0"/>
    <x v="3"/>
    <x v="6"/>
    <x v="2"/>
    <s v="2024"/>
  </r>
  <r>
    <n v="23060"/>
    <n v="18661"/>
    <n v="0.25"/>
    <s v="veggie"/>
    <n v="1"/>
    <x v="199"/>
    <s v="21:03:05"/>
    <n v="139"/>
    <n v="139"/>
    <x v="0"/>
    <s v="Veg patty, lettuce, bun, sauces"/>
    <x v="0"/>
    <x v="0"/>
    <x v="3"/>
    <x v="6"/>
    <x v="2"/>
    <s v="2024"/>
  </r>
  <r>
    <n v="23061"/>
    <n v="18661"/>
    <n v="0.25"/>
    <s v="veggie"/>
    <n v="1"/>
    <x v="199"/>
    <s v="21:03:05"/>
    <n v="139"/>
    <n v="139"/>
    <x v="0"/>
    <s v="Veg patty, lettuce, bun, sauces"/>
    <x v="0"/>
    <x v="0"/>
    <x v="3"/>
    <x v="6"/>
    <x v="2"/>
    <s v="2024"/>
  </r>
  <r>
    <n v="23062"/>
    <n v="18661"/>
    <n v="0.25"/>
    <s v="aloo_tikki"/>
    <n v="1"/>
    <x v="199"/>
    <s v="21:03:05"/>
    <n v="59"/>
    <n v="59"/>
    <x v="0"/>
    <s v="Potato patty, bun, sauces"/>
    <x v="6"/>
    <x v="0"/>
    <x v="3"/>
    <x v="6"/>
    <x v="2"/>
    <s v="2024"/>
  </r>
  <r>
    <n v="23231"/>
    <n v="18721"/>
    <n v="0.25"/>
    <s v="cold_coffee"/>
    <n v="1"/>
    <x v="199"/>
    <s v="22:59:28"/>
    <n v="99"/>
    <n v="99"/>
    <x v="2"/>
    <s v="Coffee, milk, sugar, ice"/>
    <x v="7"/>
    <x v="3"/>
    <x v="3"/>
    <x v="6"/>
    <x v="9"/>
    <s v="2024"/>
  </r>
  <r>
    <n v="23232"/>
    <n v="18721"/>
    <n v="0.25"/>
    <s v="coke"/>
    <n v="1"/>
    <x v="199"/>
    <s v="22:59:28"/>
    <n v="49"/>
    <n v="49"/>
    <x v="2"/>
    <s v="Carbonated water, sugar, flavor"/>
    <x v="3"/>
    <x v="3"/>
    <x v="3"/>
    <x v="6"/>
    <x v="9"/>
    <s v="2024"/>
  </r>
  <r>
    <n v="23233"/>
    <n v="18721"/>
    <n v="0.25"/>
    <s v="spicy_chicken"/>
    <n v="1"/>
    <x v="199"/>
    <s v="22:59:28"/>
    <n v="189"/>
    <n v="189"/>
    <x v="4"/>
    <s v="Spicy chicken patty, bun"/>
    <x v="5"/>
    <x v="3"/>
    <x v="3"/>
    <x v="6"/>
    <x v="9"/>
    <s v="2024"/>
  </r>
  <r>
    <n v="23234"/>
    <n v="18721"/>
    <n v="0.25"/>
    <s v="aloo_tikki"/>
    <n v="2"/>
    <x v="199"/>
    <s v="22:59:28"/>
    <n v="59"/>
    <n v="118"/>
    <x v="0"/>
    <s v="Potato patty, bun, sauces"/>
    <x v="6"/>
    <x v="3"/>
    <x v="3"/>
    <x v="6"/>
    <x v="9"/>
    <s v="2024"/>
  </r>
  <r>
    <n v="24465"/>
    <n v="19180"/>
    <n v="0.33333333333333331"/>
    <s v="veg_maharaja"/>
    <n v="1"/>
    <x v="199"/>
    <s v="22:23:01"/>
    <n v="209"/>
    <n v="209"/>
    <x v="0"/>
    <s v="Double veg patty, cheese, bun"/>
    <x v="2"/>
    <x v="0"/>
    <x v="3"/>
    <x v="6"/>
    <x v="9"/>
    <s v="2024"/>
  </r>
  <r>
    <n v="24466"/>
    <n v="19180"/>
    <n v="0.33333333333333331"/>
    <s v="soft_serve"/>
    <n v="2"/>
    <x v="199"/>
    <s v="22:23:01"/>
    <n v="35"/>
    <n v="70"/>
    <x v="3"/>
    <s v="Vanilla ice cream, cone"/>
    <x v="4"/>
    <x v="0"/>
    <x v="3"/>
    <x v="6"/>
    <x v="9"/>
    <s v="2024"/>
  </r>
  <r>
    <n v="24467"/>
    <n v="19180"/>
    <n v="0.33333333333333331"/>
    <s v="veg_maharaja"/>
    <n v="1"/>
    <x v="199"/>
    <s v="22:23:01"/>
    <n v="209"/>
    <n v="209"/>
    <x v="0"/>
    <s v="Double veg patty, cheese, bun"/>
    <x v="2"/>
    <x v="0"/>
    <x v="3"/>
    <x v="6"/>
    <x v="9"/>
    <s v="2024"/>
  </r>
  <r>
    <n v="24817"/>
    <n v="19317"/>
    <n v="0.25"/>
    <s v="cold_coffee"/>
    <n v="1"/>
    <x v="199"/>
    <s v="12:25:52"/>
    <n v="99"/>
    <n v="99"/>
    <x v="2"/>
    <s v="Coffee, milk, sugar, ice"/>
    <x v="7"/>
    <x v="3"/>
    <x v="3"/>
    <x v="6"/>
    <x v="5"/>
    <s v="2024"/>
  </r>
  <r>
    <n v="24818"/>
    <n v="19317"/>
    <n v="0.25"/>
    <s v="cold_coffee"/>
    <n v="1"/>
    <x v="199"/>
    <s v="12:25:52"/>
    <n v="99"/>
    <n v="99"/>
    <x v="2"/>
    <s v="Coffee, milk, sugar, ice"/>
    <x v="7"/>
    <x v="3"/>
    <x v="3"/>
    <x v="6"/>
    <x v="5"/>
    <s v="2024"/>
  </r>
  <r>
    <n v="24819"/>
    <n v="19317"/>
    <n v="0.25"/>
    <s v="veggie"/>
    <n v="1"/>
    <x v="199"/>
    <s v="12:25:52"/>
    <n v="139"/>
    <n v="139"/>
    <x v="0"/>
    <s v="Veg patty, lettuce, bun, sauces"/>
    <x v="0"/>
    <x v="3"/>
    <x v="3"/>
    <x v="6"/>
    <x v="5"/>
    <s v="2024"/>
  </r>
  <r>
    <n v="24820"/>
    <n v="19317"/>
    <n v="0.25"/>
    <s v="spicy_chicken"/>
    <n v="1"/>
    <x v="199"/>
    <s v="12:25:52"/>
    <n v="189"/>
    <n v="189"/>
    <x v="4"/>
    <s v="Spicy chicken patty, bun"/>
    <x v="5"/>
    <x v="3"/>
    <x v="3"/>
    <x v="6"/>
    <x v="5"/>
    <s v="2024"/>
  </r>
  <r>
    <n v="25305"/>
    <n v="19504"/>
    <n v="0.25"/>
    <s v="veg_maharaja"/>
    <n v="1"/>
    <x v="199"/>
    <s v="19:55:09"/>
    <n v="209"/>
    <n v="209"/>
    <x v="0"/>
    <s v="Double veg patty, cheese, bun"/>
    <x v="2"/>
    <x v="3"/>
    <x v="3"/>
    <x v="6"/>
    <x v="10"/>
    <s v="2024"/>
  </r>
  <r>
    <n v="25306"/>
    <n v="19504"/>
    <n v="0.25"/>
    <s v="fries"/>
    <n v="1"/>
    <x v="199"/>
    <s v="19:55:09"/>
    <n v="79"/>
    <n v="79"/>
    <x v="1"/>
    <s v="Potato, salt, oil"/>
    <x v="8"/>
    <x v="3"/>
    <x v="3"/>
    <x v="6"/>
    <x v="10"/>
    <s v="2024"/>
  </r>
  <r>
    <n v="25307"/>
    <n v="19504"/>
    <n v="0.25"/>
    <s v="veggie"/>
    <n v="1"/>
    <x v="199"/>
    <s v="19:55:09"/>
    <n v="139"/>
    <n v="139"/>
    <x v="0"/>
    <s v="Veg patty, lettuce, bun, sauces"/>
    <x v="0"/>
    <x v="3"/>
    <x v="3"/>
    <x v="6"/>
    <x v="10"/>
    <s v="2024"/>
  </r>
  <r>
    <n v="25308"/>
    <n v="19504"/>
    <n v="0.25"/>
    <s v="fries"/>
    <n v="1"/>
    <x v="199"/>
    <s v="19:55:09"/>
    <n v="79"/>
    <n v="79"/>
    <x v="1"/>
    <s v="Potato, salt, oil"/>
    <x v="8"/>
    <x v="3"/>
    <x v="3"/>
    <x v="6"/>
    <x v="10"/>
    <s v="2024"/>
  </r>
  <r>
    <n v="27157"/>
    <n v="20198"/>
    <n v="0.33333333333333331"/>
    <s v="veg_maharaja"/>
    <n v="1"/>
    <x v="199"/>
    <s v="13:16:37"/>
    <n v="209"/>
    <n v="209"/>
    <x v="0"/>
    <s v="Double veg patty, cheese, bun"/>
    <x v="2"/>
    <x v="1"/>
    <x v="3"/>
    <x v="6"/>
    <x v="6"/>
    <s v="2024"/>
  </r>
  <r>
    <n v="27158"/>
    <n v="20198"/>
    <n v="0.33333333333333331"/>
    <s v="nuggets"/>
    <n v="2"/>
    <x v="199"/>
    <s v="13:16:37"/>
    <n v="169"/>
    <n v="338"/>
    <x v="1"/>
    <s v="Chicken nuggets, oil, seasoning"/>
    <x v="1"/>
    <x v="1"/>
    <x v="3"/>
    <x v="6"/>
    <x v="6"/>
    <s v="2024"/>
  </r>
  <r>
    <n v="27159"/>
    <n v="20198"/>
    <n v="0.33333333333333331"/>
    <s v="fries"/>
    <n v="2"/>
    <x v="199"/>
    <s v="13:16:37"/>
    <n v="79"/>
    <n v="158"/>
    <x v="1"/>
    <s v="Potato, salt, oil"/>
    <x v="8"/>
    <x v="1"/>
    <x v="3"/>
    <x v="6"/>
    <x v="6"/>
    <s v="2024"/>
  </r>
  <r>
    <n v="28396"/>
    <n v="20660"/>
    <n v="0.25"/>
    <s v="cold_coffee"/>
    <n v="1"/>
    <x v="199"/>
    <s v="11:44:52"/>
    <n v="99"/>
    <n v="99"/>
    <x v="2"/>
    <s v="Coffee, milk, sugar, ice"/>
    <x v="7"/>
    <x v="1"/>
    <x v="3"/>
    <x v="6"/>
    <x v="0"/>
    <s v="2024"/>
  </r>
  <r>
    <n v="28397"/>
    <n v="20660"/>
    <n v="0.25"/>
    <s v="soft_serve"/>
    <n v="1"/>
    <x v="199"/>
    <s v="11:44:52"/>
    <n v="35"/>
    <n v="35"/>
    <x v="3"/>
    <s v="Vanilla ice cream, cone"/>
    <x v="4"/>
    <x v="1"/>
    <x v="3"/>
    <x v="6"/>
    <x v="0"/>
    <s v="2024"/>
  </r>
  <r>
    <n v="28398"/>
    <n v="20660"/>
    <n v="0.25"/>
    <s v="cold_coffee"/>
    <n v="1"/>
    <x v="199"/>
    <s v="11:44:52"/>
    <n v="99"/>
    <n v="99"/>
    <x v="2"/>
    <s v="Coffee, milk, sugar, ice"/>
    <x v="7"/>
    <x v="1"/>
    <x v="3"/>
    <x v="6"/>
    <x v="0"/>
    <s v="2024"/>
  </r>
  <r>
    <n v="28399"/>
    <n v="20660"/>
    <n v="0.25"/>
    <s v="cold_coffee"/>
    <n v="1"/>
    <x v="199"/>
    <s v="11:44:52"/>
    <n v="99"/>
    <n v="99"/>
    <x v="2"/>
    <s v="Coffee, milk, sugar, ice"/>
    <x v="7"/>
    <x v="1"/>
    <x v="3"/>
    <x v="6"/>
    <x v="0"/>
    <s v="2024"/>
  </r>
  <r>
    <n v="28963"/>
    <n v="20882"/>
    <n v="0.2"/>
    <s v="nuggets"/>
    <n v="1"/>
    <x v="199"/>
    <s v="18:06:00"/>
    <n v="169"/>
    <n v="169"/>
    <x v="1"/>
    <s v="Chicken nuggets, oil, seasoning"/>
    <x v="1"/>
    <x v="1"/>
    <x v="3"/>
    <x v="6"/>
    <x v="1"/>
    <s v="2024"/>
  </r>
  <r>
    <n v="28964"/>
    <n v="20882"/>
    <n v="0.2"/>
    <s v="spicy_chicken"/>
    <n v="1"/>
    <x v="199"/>
    <s v="18:06:00"/>
    <n v="189"/>
    <n v="189"/>
    <x v="4"/>
    <s v="Spicy chicken patty, bun"/>
    <x v="5"/>
    <x v="1"/>
    <x v="3"/>
    <x v="6"/>
    <x v="1"/>
    <s v="2024"/>
  </r>
  <r>
    <n v="28965"/>
    <n v="20882"/>
    <n v="0.2"/>
    <s v="soft_serve"/>
    <n v="1"/>
    <x v="199"/>
    <s v="18:06:00"/>
    <n v="35"/>
    <n v="35"/>
    <x v="3"/>
    <s v="Vanilla ice cream, cone"/>
    <x v="4"/>
    <x v="1"/>
    <x v="3"/>
    <x v="6"/>
    <x v="1"/>
    <s v="2024"/>
  </r>
  <r>
    <n v="28966"/>
    <n v="20882"/>
    <n v="0.2"/>
    <s v="coke"/>
    <n v="1"/>
    <x v="199"/>
    <s v="18:06:00"/>
    <n v="49"/>
    <n v="49"/>
    <x v="2"/>
    <s v="Carbonated water, sugar, flavor"/>
    <x v="3"/>
    <x v="1"/>
    <x v="3"/>
    <x v="6"/>
    <x v="1"/>
    <s v="2024"/>
  </r>
  <r>
    <n v="28967"/>
    <n v="20882"/>
    <n v="0.2"/>
    <s v="soft_serve"/>
    <n v="2"/>
    <x v="199"/>
    <s v="18:06:00"/>
    <n v="35"/>
    <n v="70"/>
    <x v="3"/>
    <s v="Vanilla ice cream, cone"/>
    <x v="4"/>
    <x v="1"/>
    <x v="3"/>
    <x v="6"/>
    <x v="1"/>
    <s v="2024"/>
  </r>
  <r>
    <n v="30043"/>
    <n v="21287"/>
    <n v="0.2"/>
    <s v="aloo_tikki"/>
    <n v="2"/>
    <x v="199"/>
    <s v="22:58:12"/>
    <n v="59"/>
    <n v="118"/>
    <x v="0"/>
    <s v="Potato patty, bun, sauces"/>
    <x v="6"/>
    <x v="2"/>
    <x v="3"/>
    <x v="6"/>
    <x v="9"/>
    <s v="2024"/>
  </r>
  <r>
    <n v="30044"/>
    <n v="21287"/>
    <n v="0.2"/>
    <s v="aloo_tikki"/>
    <n v="2"/>
    <x v="199"/>
    <s v="22:58:12"/>
    <n v="59"/>
    <n v="118"/>
    <x v="0"/>
    <s v="Potato patty, bun, sauces"/>
    <x v="6"/>
    <x v="2"/>
    <x v="3"/>
    <x v="6"/>
    <x v="9"/>
    <s v="2024"/>
  </r>
  <r>
    <n v="30045"/>
    <n v="21287"/>
    <n v="0.2"/>
    <s v="spicy_chicken"/>
    <n v="1"/>
    <x v="199"/>
    <s v="22:58:12"/>
    <n v="189"/>
    <n v="189"/>
    <x v="4"/>
    <s v="Spicy chicken patty, bun"/>
    <x v="5"/>
    <x v="2"/>
    <x v="3"/>
    <x v="6"/>
    <x v="9"/>
    <s v="2024"/>
  </r>
  <r>
    <n v="30046"/>
    <n v="21287"/>
    <n v="0.2"/>
    <s v="coke"/>
    <n v="1"/>
    <x v="199"/>
    <s v="22:58:12"/>
    <n v="49"/>
    <n v="49"/>
    <x v="2"/>
    <s v="Carbonated water, sugar, flavor"/>
    <x v="3"/>
    <x v="2"/>
    <x v="3"/>
    <x v="6"/>
    <x v="9"/>
    <s v="2024"/>
  </r>
  <r>
    <n v="30047"/>
    <n v="21287"/>
    <n v="0.2"/>
    <s v="veggie"/>
    <n v="1"/>
    <x v="199"/>
    <s v="22:58:12"/>
    <n v="139"/>
    <n v="139"/>
    <x v="0"/>
    <s v="Veg patty, lettuce, bun, sauces"/>
    <x v="0"/>
    <x v="2"/>
    <x v="3"/>
    <x v="6"/>
    <x v="9"/>
    <s v="2024"/>
  </r>
  <r>
    <n v="30165"/>
    <n v="21332"/>
    <n v="0.33333333333333331"/>
    <s v="fries"/>
    <n v="1"/>
    <x v="199"/>
    <s v="18:35:08"/>
    <n v="79"/>
    <n v="79"/>
    <x v="1"/>
    <s v="Potato, salt, oil"/>
    <x v="8"/>
    <x v="2"/>
    <x v="3"/>
    <x v="6"/>
    <x v="1"/>
    <s v="2024"/>
  </r>
  <r>
    <n v="30166"/>
    <n v="21332"/>
    <n v="0.33333333333333331"/>
    <s v="cold_coffee"/>
    <n v="1"/>
    <x v="199"/>
    <s v="18:35:08"/>
    <n v="99"/>
    <n v="99"/>
    <x v="2"/>
    <s v="Coffee, milk, sugar, ice"/>
    <x v="7"/>
    <x v="2"/>
    <x v="3"/>
    <x v="6"/>
    <x v="1"/>
    <s v="2024"/>
  </r>
  <r>
    <n v="30167"/>
    <n v="21332"/>
    <n v="0.33333333333333331"/>
    <s v="cold_coffee"/>
    <n v="1"/>
    <x v="199"/>
    <s v="18:35:08"/>
    <n v="99"/>
    <n v="99"/>
    <x v="2"/>
    <s v="Coffee, milk, sugar, ice"/>
    <x v="7"/>
    <x v="2"/>
    <x v="3"/>
    <x v="6"/>
    <x v="1"/>
    <s v="2024"/>
  </r>
  <r>
    <n v="30974"/>
    <n v="21626"/>
    <n v="0.5"/>
    <s v="veggie"/>
    <n v="1"/>
    <x v="199"/>
    <s v="21:32:34"/>
    <n v="139"/>
    <n v="139"/>
    <x v="0"/>
    <s v="Veg patty, lettuce, bun, sauces"/>
    <x v="0"/>
    <x v="2"/>
    <x v="3"/>
    <x v="6"/>
    <x v="2"/>
    <s v="2024"/>
  </r>
  <r>
    <n v="30975"/>
    <n v="21626"/>
    <n v="0.5"/>
    <s v="veg_maharaja"/>
    <n v="1"/>
    <x v="199"/>
    <s v="21:32:34"/>
    <n v="209"/>
    <n v="209"/>
    <x v="0"/>
    <s v="Double veg patty, cheese, bun"/>
    <x v="2"/>
    <x v="2"/>
    <x v="3"/>
    <x v="6"/>
    <x v="2"/>
    <s v="2024"/>
  </r>
  <r>
    <n v="33305"/>
    <n v="22500"/>
    <n v="0.5"/>
    <s v="soft_serve"/>
    <n v="1"/>
    <x v="199"/>
    <s v="22:41:27"/>
    <n v="35"/>
    <n v="35"/>
    <x v="3"/>
    <s v="Vanilla ice cream, cone"/>
    <x v="4"/>
    <x v="2"/>
    <x v="3"/>
    <x v="6"/>
    <x v="9"/>
    <s v="2024"/>
  </r>
  <r>
    <n v="33306"/>
    <n v="22500"/>
    <n v="0.5"/>
    <s v="spicy_chicken"/>
    <n v="1"/>
    <x v="199"/>
    <s v="22:41:27"/>
    <n v="189"/>
    <n v="189"/>
    <x v="4"/>
    <s v="Spicy chicken patty, bun"/>
    <x v="5"/>
    <x v="2"/>
    <x v="3"/>
    <x v="6"/>
    <x v="9"/>
    <s v="2024"/>
  </r>
  <r>
    <n v="33819"/>
    <n v="22689"/>
    <n v="0.33333333333333331"/>
    <s v="veg_maharaja"/>
    <n v="1"/>
    <x v="199"/>
    <s v="11:46:10"/>
    <n v="209"/>
    <n v="209"/>
    <x v="0"/>
    <s v="Double veg patty, cheese, bun"/>
    <x v="2"/>
    <x v="4"/>
    <x v="3"/>
    <x v="6"/>
    <x v="0"/>
    <s v="2024"/>
  </r>
  <r>
    <n v="33820"/>
    <n v="22689"/>
    <n v="0.33333333333333331"/>
    <s v="spicy_chicken"/>
    <n v="1"/>
    <x v="199"/>
    <s v="11:46:10"/>
    <n v="189"/>
    <n v="189"/>
    <x v="4"/>
    <s v="Spicy chicken patty, bun"/>
    <x v="5"/>
    <x v="4"/>
    <x v="3"/>
    <x v="6"/>
    <x v="0"/>
    <s v="2024"/>
  </r>
  <r>
    <n v="33821"/>
    <n v="22689"/>
    <n v="0.33333333333333331"/>
    <s v="veggie"/>
    <n v="1"/>
    <x v="199"/>
    <s v="11:46:10"/>
    <n v="139"/>
    <n v="139"/>
    <x v="0"/>
    <s v="Veg patty, lettuce, bun, sauces"/>
    <x v="0"/>
    <x v="4"/>
    <x v="3"/>
    <x v="6"/>
    <x v="0"/>
    <s v="2024"/>
  </r>
  <r>
    <n v="34016"/>
    <n v="22758"/>
    <n v="0.33333333333333331"/>
    <s v="cold_coffee"/>
    <n v="1"/>
    <x v="199"/>
    <s v="11:02:38"/>
    <n v="99"/>
    <n v="99"/>
    <x v="2"/>
    <s v="Coffee, milk, sugar, ice"/>
    <x v="7"/>
    <x v="0"/>
    <x v="3"/>
    <x v="6"/>
    <x v="0"/>
    <s v="2024"/>
  </r>
  <r>
    <n v="34017"/>
    <n v="22758"/>
    <n v="0.33333333333333331"/>
    <s v="soft_serve"/>
    <n v="2"/>
    <x v="199"/>
    <s v="11:02:38"/>
    <n v="35"/>
    <n v="70"/>
    <x v="3"/>
    <s v="Vanilla ice cream, cone"/>
    <x v="4"/>
    <x v="0"/>
    <x v="3"/>
    <x v="6"/>
    <x v="0"/>
    <s v="2024"/>
  </r>
  <r>
    <n v="34018"/>
    <n v="22758"/>
    <n v="0.33333333333333331"/>
    <s v="soft_serve"/>
    <n v="2"/>
    <x v="199"/>
    <s v="11:02:38"/>
    <n v="35"/>
    <n v="70"/>
    <x v="3"/>
    <s v="Vanilla ice cream, cone"/>
    <x v="4"/>
    <x v="0"/>
    <x v="3"/>
    <x v="6"/>
    <x v="0"/>
    <s v="2024"/>
  </r>
  <r>
    <n v="34812"/>
    <n v="23067"/>
    <n v="0.5"/>
    <s v="soft_serve"/>
    <n v="1"/>
    <x v="199"/>
    <s v="21:14:54"/>
    <n v="35"/>
    <n v="35"/>
    <x v="3"/>
    <s v="Vanilla ice cream, cone"/>
    <x v="4"/>
    <x v="3"/>
    <x v="3"/>
    <x v="6"/>
    <x v="2"/>
    <s v="2024"/>
  </r>
  <r>
    <n v="34813"/>
    <n v="23067"/>
    <n v="0.5"/>
    <s v="nuggets"/>
    <n v="1"/>
    <x v="199"/>
    <s v="21:14:54"/>
    <n v="169"/>
    <n v="169"/>
    <x v="1"/>
    <s v="Chicken nuggets, oil, seasoning"/>
    <x v="1"/>
    <x v="3"/>
    <x v="3"/>
    <x v="6"/>
    <x v="2"/>
    <s v="2024"/>
  </r>
  <r>
    <n v="36012"/>
    <n v="23531"/>
    <n v="0.5"/>
    <s v="cold_coffee"/>
    <n v="1"/>
    <x v="199"/>
    <s v="14:29:57"/>
    <n v="99"/>
    <n v="99"/>
    <x v="2"/>
    <s v="Coffee, milk, sugar, ice"/>
    <x v="7"/>
    <x v="0"/>
    <x v="3"/>
    <x v="6"/>
    <x v="4"/>
    <s v="2024"/>
  </r>
  <r>
    <n v="36013"/>
    <n v="23531"/>
    <n v="0.5"/>
    <s v="aloo_tikki"/>
    <n v="1"/>
    <x v="199"/>
    <s v="14:29:57"/>
    <n v="59"/>
    <n v="59"/>
    <x v="0"/>
    <s v="Potato patty, bun, sauces"/>
    <x v="6"/>
    <x v="0"/>
    <x v="3"/>
    <x v="6"/>
    <x v="4"/>
    <s v="2024"/>
  </r>
  <r>
    <n v="36374"/>
    <n v="23663"/>
    <n v="0.33333333333333331"/>
    <s v="fries"/>
    <n v="1"/>
    <x v="199"/>
    <s v="22:11:23"/>
    <n v="79"/>
    <n v="79"/>
    <x v="1"/>
    <s v="Potato, salt, oil"/>
    <x v="8"/>
    <x v="2"/>
    <x v="3"/>
    <x v="6"/>
    <x v="9"/>
    <s v="2024"/>
  </r>
  <r>
    <n v="36375"/>
    <n v="23663"/>
    <n v="0.33333333333333331"/>
    <s v="spicy_chicken"/>
    <n v="1"/>
    <x v="199"/>
    <s v="22:11:23"/>
    <n v="189"/>
    <n v="189"/>
    <x v="4"/>
    <s v="Spicy chicken patty, bun"/>
    <x v="5"/>
    <x v="2"/>
    <x v="3"/>
    <x v="6"/>
    <x v="9"/>
    <s v="2024"/>
  </r>
  <r>
    <n v="36376"/>
    <n v="23663"/>
    <n v="0.33333333333333331"/>
    <s v="veggie"/>
    <n v="1"/>
    <x v="199"/>
    <s v="22:11:23"/>
    <n v="139"/>
    <n v="139"/>
    <x v="0"/>
    <s v="Veg patty, lettuce, bun, sauces"/>
    <x v="0"/>
    <x v="2"/>
    <x v="3"/>
    <x v="6"/>
    <x v="9"/>
    <s v="2024"/>
  </r>
  <r>
    <n v="37354"/>
    <n v="24025"/>
    <n v="0.5"/>
    <s v="soft_serve"/>
    <n v="1"/>
    <x v="199"/>
    <s v="14:04:28"/>
    <n v="35"/>
    <n v="35"/>
    <x v="3"/>
    <s v="Vanilla ice cream, cone"/>
    <x v="4"/>
    <x v="1"/>
    <x v="3"/>
    <x v="6"/>
    <x v="4"/>
    <s v="2024"/>
  </r>
  <r>
    <n v="37355"/>
    <n v="24025"/>
    <n v="0.5"/>
    <s v="cold_coffee"/>
    <n v="2"/>
    <x v="199"/>
    <s v="14:04:28"/>
    <n v="99"/>
    <n v="198"/>
    <x v="2"/>
    <s v="Coffee, milk, sugar, ice"/>
    <x v="7"/>
    <x v="1"/>
    <x v="3"/>
    <x v="6"/>
    <x v="4"/>
    <s v="2024"/>
  </r>
  <r>
    <n v="37622"/>
    <n v="24123"/>
    <n v="0.33333333333333331"/>
    <s v="spicy_chicken"/>
    <n v="1"/>
    <x v="199"/>
    <s v="10:19:53"/>
    <n v="189"/>
    <n v="189"/>
    <x v="4"/>
    <s v="Spicy chicken patty, bun"/>
    <x v="5"/>
    <x v="2"/>
    <x v="3"/>
    <x v="6"/>
    <x v="12"/>
    <s v="2024"/>
  </r>
  <r>
    <n v="37623"/>
    <n v="24123"/>
    <n v="0.33333333333333331"/>
    <s v="nuggets"/>
    <n v="1"/>
    <x v="199"/>
    <s v="10:19:53"/>
    <n v="169"/>
    <n v="169"/>
    <x v="1"/>
    <s v="Chicken nuggets, oil, seasoning"/>
    <x v="1"/>
    <x v="2"/>
    <x v="3"/>
    <x v="6"/>
    <x v="12"/>
    <s v="2024"/>
  </r>
  <r>
    <n v="37624"/>
    <n v="24123"/>
    <n v="0.33333333333333331"/>
    <s v="soft_serve"/>
    <n v="1"/>
    <x v="199"/>
    <s v="10:19:53"/>
    <n v="35"/>
    <n v="35"/>
    <x v="3"/>
    <s v="Vanilla ice cream, cone"/>
    <x v="4"/>
    <x v="2"/>
    <x v="3"/>
    <x v="6"/>
    <x v="12"/>
    <s v="2024"/>
  </r>
  <r>
    <n v="39036"/>
    <n v="24646"/>
    <n v="0.5"/>
    <s v="spicy_chicken"/>
    <n v="1"/>
    <x v="199"/>
    <s v="15:01:59"/>
    <n v="189"/>
    <n v="189"/>
    <x v="4"/>
    <s v="Spicy chicken patty, bun"/>
    <x v="5"/>
    <x v="2"/>
    <x v="3"/>
    <x v="6"/>
    <x v="7"/>
    <s v="2024"/>
  </r>
  <r>
    <n v="39037"/>
    <n v="24646"/>
    <n v="0.5"/>
    <s v="veg_maharaja"/>
    <n v="1"/>
    <x v="199"/>
    <s v="15:01:59"/>
    <n v="209"/>
    <n v="209"/>
    <x v="0"/>
    <s v="Double veg patty, cheese, bun"/>
    <x v="2"/>
    <x v="2"/>
    <x v="3"/>
    <x v="6"/>
    <x v="7"/>
    <s v="2024"/>
  </r>
  <r>
    <n v="39560"/>
    <n v="24835"/>
    <n v="0.2"/>
    <s v="aloo_tikki"/>
    <n v="2"/>
    <x v="199"/>
    <s v="12:09:51"/>
    <n v="59"/>
    <n v="118"/>
    <x v="0"/>
    <s v="Potato patty, bun, sauces"/>
    <x v="6"/>
    <x v="2"/>
    <x v="3"/>
    <x v="6"/>
    <x v="5"/>
    <s v="2024"/>
  </r>
  <r>
    <n v="39561"/>
    <n v="24835"/>
    <n v="0.2"/>
    <s v="fries"/>
    <n v="1"/>
    <x v="199"/>
    <s v="12:09:51"/>
    <n v="79"/>
    <n v="79"/>
    <x v="1"/>
    <s v="Potato, salt, oil"/>
    <x v="8"/>
    <x v="2"/>
    <x v="3"/>
    <x v="6"/>
    <x v="5"/>
    <s v="2024"/>
  </r>
  <r>
    <n v="39562"/>
    <n v="24835"/>
    <n v="0.2"/>
    <s v="veggie"/>
    <n v="1"/>
    <x v="199"/>
    <s v="12:09:51"/>
    <n v="139"/>
    <n v="139"/>
    <x v="0"/>
    <s v="Veg patty, lettuce, bun, sauces"/>
    <x v="0"/>
    <x v="2"/>
    <x v="3"/>
    <x v="6"/>
    <x v="5"/>
    <s v="2024"/>
  </r>
  <r>
    <n v="39563"/>
    <n v="24835"/>
    <n v="0.2"/>
    <s v="soft_serve"/>
    <n v="3"/>
    <x v="199"/>
    <s v="12:09:51"/>
    <n v="35"/>
    <n v="105"/>
    <x v="3"/>
    <s v="Vanilla ice cream, cone"/>
    <x v="4"/>
    <x v="2"/>
    <x v="3"/>
    <x v="6"/>
    <x v="5"/>
    <s v="2024"/>
  </r>
  <r>
    <n v="39564"/>
    <n v="24835"/>
    <n v="0.2"/>
    <s v="cold_coffee"/>
    <n v="1"/>
    <x v="199"/>
    <s v="12:09:51"/>
    <n v="99"/>
    <n v="99"/>
    <x v="2"/>
    <s v="Coffee, milk, sugar, ice"/>
    <x v="7"/>
    <x v="2"/>
    <x v="3"/>
    <x v="6"/>
    <x v="5"/>
    <s v="2024"/>
  </r>
  <r>
    <n v="40737"/>
    <n v="25297"/>
    <n v="0.25"/>
    <s v="veggie"/>
    <n v="1"/>
    <x v="199"/>
    <s v="13:17:58"/>
    <n v="139"/>
    <n v="139"/>
    <x v="0"/>
    <s v="Veg patty, lettuce, bun, sauces"/>
    <x v="0"/>
    <x v="1"/>
    <x v="3"/>
    <x v="6"/>
    <x v="6"/>
    <s v="2024"/>
  </r>
  <r>
    <n v="40738"/>
    <n v="25297"/>
    <n v="0.25"/>
    <s v="veg_maharaja"/>
    <n v="2"/>
    <x v="199"/>
    <s v="13:17:58"/>
    <n v="209"/>
    <n v="418"/>
    <x v="0"/>
    <s v="Double veg patty, cheese, bun"/>
    <x v="2"/>
    <x v="1"/>
    <x v="3"/>
    <x v="6"/>
    <x v="6"/>
    <s v="2024"/>
  </r>
  <r>
    <n v="40739"/>
    <n v="25297"/>
    <n v="0.25"/>
    <s v="fries"/>
    <n v="1"/>
    <x v="199"/>
    <s v="13:17:58"/>
    <n v="79"/>
    <n v="79"/>
    <x v="1"/>
    <s v="Potato, salt, oil"/>
    <x v="8"/>
    <x v="1"/>
    <x v="3"/>
    <x v="6"/>
    <x v="6"/>
    <s v="2024"/>
  </r>
  <r>
    <n v="40740"/>
    <n v="25297"/>
    <n v="0.25"/>
    <s v="soft_serve"/>
    <n v="1"/>
    <x v="199"/>
    <s v="13:17:58"/>
    <n v="35"/>
    <n v="35"/>
    <x v="3"/>
    <s v="Vanilla ice cream, cone"/>
    <x v="4"/>
    <x v="1"/>
    <x v="3"/>
    <x v="6"/>
    <x v="6"/>
    <s v="2024"/>
  </r>
  <r>
    <n v="43193"/>
    <n v="26202"/>
    <n v="0.33333333333333331"/>
    <s v="aloo_tikki"/>
    <n v="1"/>
    <x v="199"/>
    <s v="14:54:15"/>
    <n v="59"/>
    <n v="59"/>
    <x v="0"/>
    <s v="Potato patty, bun, sauces"/>
    <x v="6"/>
    <x v="1"/>
    <x v="3"/>
    <x v="6"/>
    <x v="4"/>
    <s v="2024"/>
  </r>
  <r>
    <n v="43194"/>
    <n v="26202"/>
    <n v="0.33333333333333331"/>
    <s v="spicy_chicken"/>
    <n v="1"/>
    <x v="199"/>
    <s v="14:54:15"/>
    <n v="189"/>
    <n v="189"/>
    <x v="4"/>
    <s v="Spicy chicken patty, bun"/>
    <x v="5"/>
    <x v="1"/>
    <x v="3"/>
    <x v="6"/>
    <x v="4"/>
    <s v="2024"/>
  </r>
  <r>
    <n v="43195"/>
    <n v="26202"/>
    <n v="0.33333333333333331"/>
    <s v="nuggets"/>
    <n v="3"/>
    <x v="199"/>
    <s v="14:54:15"/>
    <n v="169"/>
    <n v="507"/>
    <x v="1"/>
    <s v="Chicken nuggets, oil, seasoning"/>
    <x v="1"/>
    <x v="1"/>
    <x v="3"/>
    <x v="6"/>
    <x v="4"/>
    <s v="2024"/>
  </r>
  <r>
    <n v="43729"/>
    <n v="26407"/>
    <n v="1"/>
    <s v="cold_coffee"/>
    <n v="1"/>
    <x v="199"/>
    <s v="13:32:10"/>
    <n v="99"/>
    <n v="99"/>
    <x v="2"/>
    <s v="Coffee, milk, sugar, ice"/>
    <x v="7"/>
    <x v="4"/>
    <x v="3"/>
    <x v="6"/>
    <x v="6"/>
    <s v="2024"/>
  </r>
  <r>
    <n v="1955"/>
    <n v="10727"/>
    <n v="0.33333333333333331"/>
    <s v="fries"/>
    <n v="1"/>
    <x v="200"/>
    <s v="18:51:49"/>
    <n v="79"/>
    <n v="79"/>
    <x v="1"/>
    <s v="Potato, salt, oil"/>
    <x v="8"/>
    <x v="2"/>
    <x v="4"/>
    <x v="6"/>
    <x v="1"/>
    <s v="2024"/>
  </r>
  <r>
    <n v="1956"/>
    <n v="10727"/>
    <n v="0.33333333333333331"/>
    <s v="veg_maharaja"/>
    <n v="1"/>
    <x v="200"/>
    <s v="18:51:49"/>
    <n v="209"/>
    <n v="209"/>
    <x v="0"/>
    <s v="Double veg patty, cheese, bun"/>
    <x v="2"/>
    <x v="2"/>
    <x v="4"/>
    <x v="6"/>
    <x v="1"/>
    <s v="2024"/>
  </r>
  <r>
    <n v="1957"/>
    <n v="10727"/>
    <n v="0.33333333333333331"/>
    <s v="veggie"/>
    <n v="3"/>
    <x v="200"/>
    <s v="18:51:49"/>
    <n v="139"/>
    <n v="417"/>
    <x v="0"/>
    <s v="Veg patty, lettuce, bun, sauces"/>
    <x v="0"/>
    <x v="2"/>
    <x v="4"/>
    <x v="6"/>
    <x v="1"/>
    <s v="2024"/>
  </r>
  <r>
    <n v="2917"/>
    <n v="11101"/>
    <n v="0.25"/>
    <s v="soft_serve"/>
    <n v="1"/>
    <x v="200"/>
    <s v="10:30:59"/>
    <n v="35"/>
    <n v="35"/>
    <x v="3"/>
    <s v="Vanilla ice cream, cone"/>
    <x v="4"/>
    <x v="0"/>
    <x v="4"/>
    <x v="6"/>
    <x v="12"/>
    <s v="2024"/>
  </r>
  <r>
    <n v="2918"/>
    <n v="11101"/>
    <n v="0.25"/>
    <s v="fries"/>
    <n v="1"/>
    <x v="200"/>
    <s v="10:30:59"/>
    <n v="79"/>
    <n v="79"/>
    <x v="1"/>
    <s v="Potato, salt, oil"/>
    <x v="8"/>
    <x v="0"/>
    <x v="4"/>
    <x v="6"/>
    <x v="12"/>
    <s v="2024"/>
  </r>
  <r>
    <n v="2919"/>
    <n v="11101"/>
    <n v="0.25"/>
    <s v="spicy_chicken"/>
    <n v="1"/>
    <x v="200"/>
    <s v="10:30:59"/>
    <n v="189"/>
    <n v="189"/>
    <x v="4"/>
    <s v="Spicy chicken patty, bun"/>
    <x v="5"/>
    <x v="0"/>
    <x v="4"/>
    <x v="6"/>
    <x v="12"/>
    <s v="2024"/>
  </r>
  <r>
    <n v="2920"/>
    <n v="11101"/>
    <n v="0.25"/>
    <s v="cold_coffee"/>
    <n v="1"/>
    <x v="200"/>
    <s v="10:30:59"/>
    <n v="99"/>
    <n v="99"/>
    <x v="2"/>
    <s v="Coffee, milk, sugar, ice"/>
    <x v="7"/>
    <x v="0"/>
    <x v="4"/>
    <x v="6"/>
    <x v="12"/>
    <s v="2024"/>
  </r>
  <r>
    <n v="4441"/>
    <n v="11686"/>
    <n v="0.33333333333333331"/>
    <s v="nuggets"/>
    <n v="1"/>
    <x v="200"/>
    <s v="17:49:41"/>
    <n v="169"/>
    <n v="169"/>
    <x v="1"/>
    <s v="Chicken nuggets, oil, seasoning"/>
    <x v="1"/>
    <x v="3"/>
    <x v="4"/>
    <x v="6"/>
    <x v="11"/>
    <s v="2024"/>
  </r>
  <r>
    <n v="4442"/>
    <n v="11686"/>
    <n v="0.33333333333333331"/>
    <s v="veggie"/>
    <n v="1"/>
    <x v="200"/>
    <s v="17:49:41"/>
    <n v="139"/>
    <n v="139"/>
    <x v="0"/>
    <s v="Veg patty, lettuce, bun, sauces"/>
    <x v="0"/>
    <x v="3"/>
    <x v="4"/>
    <x v="6"/>
    <x v="11"/>
    <s v="2024"/>
  </r>
  <r>
    <n v="4443"/>
    <n v="11686"/>
    <n v="0.33333333333333331"/>
    <s v="aloo_tikki"/>
    <n v="1"/>
    <x v="200"/>
    <s v="17:49:41"/>
    <n v="59"/>
    <n v="59"/>
    <x v="0"/>
    <s v="Potato patty, bun, sauces"/>
    <x v="6"/>
    <x v="3"/>
    <x v="4"/>
    <x v="6"/>
    <x v="11"/>
    <s v="2024"/>
  </r>
  <r>
    <n v="4483"/>
    <n v="11703"/>
    <n v="0.5"/>
    <s v="cold_coffee"/>
    <n v="1"/>
    <x v="200"/>
    <s v="13:17:07"/>
    <n v="99"/>
    <n v="99"/>
    <x v="2"/>
    <s v="Coffee, milk, sugar, ice"/>
    <x v="7"/>
    <x v="0"/>
    <x v="4"/>
    <x v="6"/>
    <x v="6"/>
    <s v="2024"/>
  </r>
  <r>
    <n v="4484"/>
    <n v="11703"/>
    <n v="0.5"/>
    <s v="cold_coffee"/>
    <n v="1"/>
    <x v="200"/>
    <s v="13:17:07"/>
    <n v="99"/>
    <n v="99"/>
    <x v="2"/>
    <s v="Coffee, milk, sugar, ice"/>
    <x v="7"/>
    <x v="0"/>
    <x v="4"/>
    <x v="6"/>
    <x v="6"/>
    <s v="2024"/>
  </r>
  <r>
    <n v="4625"/>
    <n v="11758"/>
    <n v="1"/>
    <s v="veg_maharaja"/>
    <n v="2"/>
    <x v="200"/>
    <s v="18:20:16"/>
    <n v="209"/>
    <n v="418"/>
    <x v="0"/>
    <s v="Double veg patty, cheese, bun"/>
    <x v="2"/>
    <x v="4"/>
    <x v="4"/>
    <x v="6"/>
    <x v="1"/>
    <s v="2024"/>
  </r>
  <r>
    <n v="5791"/>
    <n v="12196"/>
    <n v="1"/>
    <s v="veg_maharaja"/>
    <n v="3"/>
    <x v="200"/>
    <s v="19:09:44"/>
    <n v="209"/>
    <n v="627"/>
    <x v="0"/>
    <s v="Double veg patty, cheese, bun"/>
    <x v="2"/>
    <x v="2"/>
    <x v="4"/>
    <x v="6"/>
    <x v="10"/>
    <s v="2024"/>
  </r>
  <r>
    <n v="6535"/>
    <n v="12466"/>
    <n v="0.33333333333333331"/>
    <s v="soft_serve"/>
    <n v="2"/>
    <x v="200"/>
    <s v="11:46:52"/>
    <n v="35"/>
    <n v="70"/>
    <x v="3"/>
    <s v="Vanilla ice cream, cone"/>
    <x v="4"/>
    <x v="3"/>
    <x v="4"/>
    <x v="6"/>
    <x v="0"/>
    <s v="2024"/>
  </r>
  <r>
    <n v="6536"/>
    <n v="12466"/>
    <n v="0.33333333333333331"/>
    <s v="soft_serve"/>
    <n v="1"/>
    <x v="200"/>
    <s v="11:46:52"/>
    <n v="35"/>
    <n v="35"/>
    <x v="3"/>
    <s v="Vanilla ice cream, cone"/>
    <x v="4"/>
    <x v="3"/>
    <x v="4"/>
    <x v="6"/>
    <x v="0"/>
    <s v="2024"/>
  </r>
  <r>
    <n v="6537"/>
    <n v="12466"/>
    <n v="0.33333333333333331"/>
    <s v="fries"/>
    <n v="3"/>
    <x v="200"/>
    <s v="11:46:52"/>
    <n v="79"/>
    <n v="237"/>
    <x v="1"/>
    <s v="Potato, salt, oil"/>
    <x v="8"/>
    <x v="3"/>
    <x v="4"/>
    <x v="6"/>
    <x v="0"/>
    <s v="2024"/>
  </r>
  <r>
    <n v="6730"/>
    <n v="12542"/>
    <n v="1"/>
    <s v="spicy_chicken"/>
    <n v="1"/>
    <x v="200"/>
    <s v="18:35:31"/>
    <n v="189"/>
    <n v="189"/>
    <x v="4"/>
    <s v="Spicy chicken patty, bun"/>
    <x v="5"/>
    <x v="3"/>
    <x v="4"/>
    <x v="6"/>
    <x v="1"/>
    <s v="2024"/>
  </r>
  <r>
    <n v="7413"/>
    <n v="12795"/>
    <n v="0.5"/>
    <s v="veg_maharaja"/>
    <n v="1"/>
    <x v="200"/>
    <s v="12:31:36"/>
    <n v="209"/>
    <n v="209"/>
    <x v="0"/>
    <s v="Double veg patty, cheese, bun"/>
    <x v="2"/>
    <x v="1"/>
    <x v="4"/>
    <x v="6"/>
    <x v="5"/>
    <s v="2024"/>
  </r>
  <r>
    <n v="7414"/>
    <n v="12795"/>
    <n v="0.5"/>
    <s v="spicy_chicken"/>
    <n v="1"/>
    <x v="200"/>
    <s v="12:31:36"/>
    <n v="189"/>
    <n v="189"/>
    <x v="4"/>
    <s v="Spicy chicken patty, bun"/>
    <x v="5"/>
    <x v="1"/>
    <x v="4"/>
    <x v="6"/>
    <x v="5"/>
    <s v="2024"/>
  </r>
  <r>
    <n v="7492"/>
    <n v="12825"/>
    <n v="1"/>
    <s v="spicy_chicken"/>
    <n v="2"/>
    <x v="200"/>
    <s v="14:13:07"/>
    <n v="189"/>
    <n v="378"/>
    <x v="4"/>
    <s v="Spicy chicken patty, bun"/>
    <x v="5"/>
    <x v="0"/>
    <x v="4"/>
    <x v="6"/>
    <x v="4"/>
    <s v="2024"/>
  </r>
  <r>
    <n v="8761"/>
    <n v="13299"/>
    <n v="0.33333333333333331"/>
    <s v="fries"/>
    <n v="1"/>
    <x v="200"/>
    <s v="11:46:55"/>
    <n v="79"/>
    <n v="79"/>
    <x v="1"/>
    <s v="Potato, salt, oil"/>
    <x v="8"/>
    <x v="0"/>
    <x v="4"/>
    <x v="6"/>
    <x v="0"/>
    <s v="2024"/>
  </r>
  <r>
    <n v="8762"/>
    <n v="13299"/>
    <n v="0.33333333333333331"/>
    <s v="cold_coffee"/>
    <n v="1"/>
    <x v="200"/>
    <s v="11:46:55"/>
    <n v="99"/>
    <n v="99"/>
    <x v="2"/>
    <s v="Coffee, milk, sugar, ice"/>
    <x v="7"/>
    <x v="0"/>
    <x v="4"/>
    <x v="6"/>
    <x v="0"/>
    <s v="2024"/>
  </r>
  <r>
    <n v="8763"/>
    <n v="13299"/>
    <n v="0.33333333333333331"/>
    <s v="soft_serve"/>
    <n v="1"/>
    <x v="200"/>
    <s v="11:46:55"/>
    <n v="35"/>
    <n v="35"/>
    <x v="3"/>
    <s v="Vanilla ice cream, cone"/>
    <x v="4"/>
    <x v="0"/>
    <x v="4"/>
    <x v="6"/>
    <x v="0"/>
    <s v="2024"/>
  </r>
  <r>
    <n v="11014"/>
    <n v="14149"/>
    <n v="0.25"/>
    <s v="spicy_chicken"/>
    <n v="1"/>
    <x v="200"/>
    <s v="20:27:58"/>
    <n v="189"/>
    <n v="189"/>
    <x v="4"/>
    <s v="Spicy chicken patty, bun"/>
    <x v="5"/>
    <x v="1"/>
    <x v="4"/>
    <x v="6"/>
    <x v="8"/>
    <s v="2024"/>
  </r>
  <r>
    <n v="11015"/>
    <n v="14149"/>
    <n v="0.25"/>
    <s v="fries"/>
    <n v="1"/>
    <x v="200"/>
    <s v="20:27:58"/>
    <n v="79"/>
    <n v="79"/>
    <x v="1"/>
    <s v="Potato, salt, oil"/>
    <x v="8"/>
    <x v="1"/>
    <x v="4"/>
    <x v="6"/>
    <x v="8"/>
    <s v="2024"/>
  </r>
  <r>
    <n v="11016"/>
    <n v="14149"/>
    <n v="0.25"/>
    <s v="fries"/>
    <n v="1"/>
    <x v="200"/>
    <s v="20:27:58"/>
    <n v="79"/>
    <n v="79"/>
    <x v="1"/>
    <s v="Potato, salt, oil"/>
    <x v="8"/>
    <x v="1"/>
    <x v="4"/>
    <x v="6"/>
    <x v="8"/>
    <s v="2024"/>
  </r>
  <r>
    <n v="11017"/>
    <n v="14149"/>
    <n v="0.25"/>
    <s v="soft_serve"/>
    <n v="2"/>
    <x v="200"/>
    <s v="20:27:58"/>
    <n v="35"/>
    <n v="70"/>
    <x v="3"/>
    <s v="Vanilla ice cream, cone"/>
    <x v="4"/>
    <x v="1"/>
    <x v="4"/>
    <x v="6"/>
    <x v="8"/>
    <s v="2024"/>
  </r>
  <r>
    <n v="11197"/>
    <n v="14219"/>
    <n v="0.33333333333333331"/>
    <s v="cold_coffee"/>
    <n v="1"/>
    <x v="200"/>
    <s v="12:21:41"/>
    <n v="99"/>
    <n v="99"/>
    <x v="2"/>
    <s v="Coffee, milk, sugar, ice"/>
    <x v="7"/>
    <x v="3"/>
    <x v="4"/>
    <x v="6"/>
    <x v="5"/>
    <s v="2024"/>
  </r>
  <r>
    <n v="11198"/>
    <n v="14219"/>
    <n v="0.33333333333333331"/>
    <s v="veggie"/>
    <n v="1"/>
    <x v="200"/>
    <s v="12:21:41"/>
    <n v="139"/>
    <n v="139"/>
    <x v="0"/>
    <s v="Veg patty, lettuce, bun, sauces"/>
    <x v="0"/>
    <x v="3"/>
    <x v="4"/>
    <x v="6"/>
    <x v="5"/>
    <s v="2024"/>
  </r>
  <r>
    <n v="11199"/>
    <n v="14219"/>
    <n v="0.33333333333333331"/>
    <s v="veg_maharaja"/>
    <n v="1"/>
    <x v="200"/>
    <s v="12:21:41"/>
    <n v="209"/>
    <n v="209"/>
    <x v="0"/>
    <s v="Double veg patty, cheese, bun"/>
    <x v="2"/>
    <x v="3"/>
    <x v="4"/>
    <x v="6"/>
    <x v="5"/>
    <s v="2024"/>
  </r>
  <r>
    <n v="11756"/>
    <n v="14420"/>
    <n v="1"/>
    <s v="coke"/>
    <n v="1"/>
    <x v="200"/>
    <s v="21:01:00"/>
    <n v="49"/>
    <n v="49"/>
    <x v="2"/>
    <s v="Carbonated water, sugar, flavor"/>
    <x v="3"/>
    <x v="4"/>
    <x v="4"/>
    <x v="6"/>
    <x v="2"/>
    <s v="2024"/>
  </r>
  <r>
    <n v="12421"/>
    <n v="14677"/>
    <n v="0.5"/>
    <s v="fries"/>
    <n v="1"/>
    <x v="200"/>
    <s v="17:36:13"/>
    <n v="79"/>
    <n v="79"/>
    <x v="1"/>
    <s v="Potato, salt, oil"/>
    <x v="8"/>
    <x v="2"/>
    <x v="4"/>
    <x v="6"/>
    <x v="11"/>
    <s v="2024"/>
  </r>
  <r>
    <n v="12422"/>
    <n v="14677"/>
    <n v="0.5"/>
    <s v="coke"/>
    <n v="1"/>
    <x v="200"/>
    <s v="17:36:13"/>
    <n v="49"/>
    <n v="49"/>
    <x v="2"/>
    <s v="Carbonated water, sugar, flavor"/>
    <x v="3"/>
    <x v="2"/>
    <x v="4"/>
    <x v="6"/>
    <x v="11"/>
    <s v="2024"/>
  </r>
  <r>
    <n v="13088"/>
    <n v="14937"/>
    <n v="0.25"/>
    <s v="spicy_chicken"/>
    <n v="1"/>
    <x v="200"/>
    <s v="20:36:41"/>
    <n v="189"/>
    <n v="189"/>
    <x v="4"/>
    <s v="Spicy chicken patty, bun"/>
    <x v="5"/>
    <x v="2"/>
    <x v="4"/>
    <x v="6"/>
    <x v="8"/>
    <s v="2024"/>
  </r>
  <r>
    <n v="13089"/>
    <n v="14937"/>
    <n v="0.25"/>
    <s v="veggie"/>
    <n v="1"/>
    <x v="200"/>
    <s v="20:36:41"/>
    <n v="139"/>
    <n v="139"/>
    <x v="0"/>
    <s v="Veg patty, lettuce, bun, sauces"/>
    <x v="0"/>
    <x v="2"/>
    <x v="4"/>
    <x v="6"/>
    <x v="8"/>
    <s v="2024"/>
  </r>
  <r>
    <n v="13090"/>
    <n v="14937"/>
    <n v="0.25"/>
    <s v="coke"/>
    <n v="3"/>
    <x v="200"/>
    <s v="20:36:41"/>
    <n v="49"/>
    <n v="147"/>
    <x v="2"/>
    <s v="Carbonated water, sugar, flavor"/>
    <x v="3"/>
    <x v="2"/>
    <x v="4"/>
    <x v="6"/>
    <x v="8"/>
    <s v="2024"/>
  </r>
  <r>
    <n v="13091"/>
    <n v="14937"/>
    <n v="0.25"/>
    <s v="aloo_tikki"/>
    <n v="1"/>
    <x v="200"/>
    <s v="20:36:41"/>
    <n v="59"/>
    <n v="59"/>
    <x v="0"/>
    <s v="Potato patty, bun, sauces"/>
    <x v="6"/>
    <x v="2"/>
    <x v="4"/>
    <x v="6"/>
    <x v="8"/>
    <s v="2024"/>
  </r>
  <r>
    <n v="13230"/>
    <n v="14994"/>
    <n v="0.5"/>
    <s v="cold_coffee"/>
    <n v="1"/>
    <x v="200"/>
    <s v="21:23:01"/>
    <n v="99"/>
    <n v="99"/>
    <x v="2"/>
    <s v="Coffee, milk, sugar, ice"/>
    <x v="7"/>
    <x v="0"/>
    <x v="4"/>
    <x v="6"/>
    <x v="2"/>
    <s v="2024"/>
  </r>
  <r>
    <n v="13231"/>
    <n v="14994"/>
    <n v="0.5"/>
    <s v="coke"/>
    <n v="1"/>
    <x v="200"/>
    <s v="21:23:01"/>
    <n v="49"/>
    <n v="49"/>
    <x v="2"/>
    <s v="Carbonated water, sugar, flavor"/>
    <x v="3"/>
    <x v="0"/>
    <x v="4"/>
    <x v="6"/>
    <x v="2"/>
    <s v="2024"/>
  </r>
  <r>
    <n v="14510"/>
    <n v="15469"/>
    <n v="0.33333333333333331"/>
    <s v="soft_serve"/>
    <n v="1"/>
    <x v="200"/>
    <s v="11:33:52"/>
    <n v="35"/>
    <n v="35"/>
    <x v="3"/>
    <s v="Vanilla ice cream, cone"/>
    <x v="4"/>
    <x v="2"/>
    <x v="4"/>
    <x v="6"/>
    <x v="0"/>
    <s v="2024"/>
  </r>
  <r>
    <n v="14511"/>
    <n v="15469"/>
    <n v="0.33333333333333331"/>
    <s v="veg_maharaja"/>
    <n v="1"/>
    <x v="200"/>
    <s v="11:33:52"/>
    <n v="209"/>
    <n v="209"/>
    <x v="0"/>
    <s v="Double veg patty, cheese, bun"/>
    <x v="2"/>
    <x v="2"/>
    <x v="4"/>
    <x v="6"/>
    <x v="0"/>
    <s v="2024"/>
  </r>
  <r>
    <n v="14512"/>
    <n v="15469"/>
    <n v="0.33333333333333331"/>
    <s v="veggie"/>
    <n v="1"/>
    <x v="200"/>
    <s v="11:33:52"/>
    <n v="139"/>
    <n v="139"/>
    <x v="0"/>
    <s v="Veg patty, lettuce, bun, sauces"/>
    <x v="0"/>
    <x v="2"/>
    <x v="4"/>
    <x v="6"/>
    <x v="0"/>
    <s v="2024"/>
  </r>
  <r>
    <n v="15096"/>
    <n v="15684"/>
    <n v="1"/>
    <s v="coke"/>
    <n v="2"/>
    <x v="200"/>
    <s v="13:29:22"/>
    <n v="49"/>
    <n v="98"/>
    <x v="2"/>
    <s v="Carbonated water, sugar, flavor"/>
    <x v="3"/>
    <x v="5"/>
    <x v="4"/>
    <x v="6"/>
    <x v="6"/>
    <s v="2024"/>
  </r>
  <r>
    <n v="15143"/>
    <n v="15702"/>
    <n v="0.5"/>
    <s v="spicy_chicken"/>
    <n v="1"/>
    <x v="200"/>
    <s v="12:29:12"/>
    <n v="189"/>
    <n v="189"/>
    <x v="4"/>
    <s v="Spicy chicken patty, bun"/>
    <x v="5"/>
    <x v="3"/>
    <x v="4"/>
    <x v="6"/>
    <x v="5"/>
    <s v="2024"/>
  </r>
  <r>
    <n v="15144"/>
    <n v="15702"/>
    <n v="0.5"/>
    <s v="spicy_chicken"/>
    <n v="2"/>
    <x v="200"/>
    <s v="12:29:12"/>
    <n v="189"/>
    <n v="378"/>
    <x v="4"/>
    <s v="Spicy chicken patty, bun"/>
    <x v="5"/>
    <x v="3"/>
    <x v="4"/>
    <x v="6"/>
    <x v="5"/>
    <s v="2024"/>
  </r>
  <r>
    <n v="15689"/>
    <n v="15898"/>
    <n v="1"/>
    <s v="cold_coffee"/>
    <n v="1"/>
    <x v="200"/>
    <s v="18:38:06"/>
    <n v="99"/>
    <n v="99"/>
    <x v="2"/>
    <s v="Coffee, milk, sugar, ice"/>
    <x v="7"/>
    <x v="5"/>
    <x v="4"/>
    <x v="6"/>
    <x v="1"/>
    <s v="2024"/>
  </r>
  <r>
    <n v="15828"/>
    <n v="15948"/>
    <n v="1"/>
    <s v="cold_coffee"/>
    <n v="1"/>
    <x v="200"/>
    <s v="19:17:48"/>
    <n v="99"/>
    <n v="99"/>
    <x v="2"/>
    <s v="Coffee, milk, sugar, ice"/>
    <x v="7"/>
    <x v="2"/>
    <x v="4"/>
    <x v="6"/>
    <x v="10"/>
    <s v="2024"/>
  </r>
  <r>
    <n v="16221"/>
    <n v="16101"/>
    <n v="0.2"/>
    <s v="nuggets"/>
    <n v="2"/>
    <x v="200"/>
    <s v="13:28:35"/>
    <n v="169"/>
    <n v="338"/>
    <x v="1"/>
    <s v="Chicken nuggets, oil, seasoning"/>
    <x v="1"/>
    <x v="1"/>
    <x v="4"/>
    <x v="6"/>
    <x v="6"/>
    <s v="2024"/>
  </r>
  <r>
    <n v="16222"/>
    <n v="16101"/>
    <n v="0.2"/>
    <s v="veggie"/>
    <n v="1"/>
    <x v="200"/>
    <s v="13:28:35"/>
    <n v="139"/>
    <n v="139"/>
    <x v="0"/>
    <s v="Veg patty, lettuce, bun, sauces"/>
    <x v="0"/>
    <x v="1"/>
    <x v="4"/>
    <x v="6"/>
    <x v="6"/>
    <s v="2024"/>
  </r>
  <r>
    <n v="16223"/>
    <n v="16101"/>
    <n v="0.2"/>
    <s v="coke"/>
    <n v="1"/>
    <x v="200"/>
    <s v="13:28:35"/>
    <n v="49"/>
    <n v="49"/>
    <x v="2"/>
    <s v="Carbonated water, sugar, flavor"/>
    <x v="3"/>
    <x v="1"/>
    <x v="4"/>
    <x v="6"/>
    <x v="6"/>
    <s v="2024"/>
  </r>
  <r>
    <n v="16224"/>
    <n v="16101"/>
    <n v="0.2"/>
    <s v="cold_coffee"/>
    <n v="1"/>
    <x v="200"/>
    <s v="13:28:35"/>
    <n v="99"/>
    <n v="99"/>
    <x v="2"/>
    <s v="Coffee, milk, sugar, ice"/>
    <x v="7"/>
    <x v="1"/>
    <x v="4"/>
    <x v="6"/>
    <x v="6"/>
    <s v="2024"/>
  </r>
  <r>
    <n v="16225"/>
    <n v="16101"/>
    <n v="0.2"/>
    <s v="soft_serve"/>
    <n v="1"/>
    <x v="200"/>
    <s v="13:28:35"/>
    <n v="35"/>
    <n v="35"/>
    <x v="3"/>
    <s v="Vanilla ice cream, cone"/>
    <x v="4"/>
    <x v="1"/>
    <x v="4"/>
    <x v="6"/>
    <x v="6"/>
    <s v="2024"/>
  </r>
  <r>
    <n v="16446"/>
    <n v="16187"/>
    <n v="0.2"/>
    <s v="cold_coffee"/>
    <n v="1"/>
    <x v="200"/>
    <s v="10:13:54"/>
    <n v="99"/>
    <n v="99"/>
    <x v="2"/>
    <s v="Coffee, milk, sugar, ice"/>
    <x v="7"/>
    <x v="0"/>
    <x v="4"/>
    <x v="6"/>
    <x v="12"/>
    <s v="2024"/>
  </r>
  <r>
    <n v="16447"/>
    <n v="16187"/>
    <n v="0.2"/>
    <s v="soft_serve"/>
    <n v="1"/>
    <x v="200"/>
    <s v="10:13:54"/>
    <n v="35"/>
    <n v="35"/>
    <x v="3"/>
    <s v="Vanilla ice cream, cone"/>
    <x v="4"/>
    <x v="0"/>
    <x v="4"/>
    <x v="6"/>
    <x v="12"/>
    <s v="2024"/>
  </r>
  <r>
    <n v="16448"/>
    <n v="16187"/>
    <n v="0.2"/>
    <s v="aloo_tikki"/>
    <n v="2"/>
    <x v="200"/>
    <s v="10:13:54"/>
    <n v="59"/>
    <n v="118"/>
    <x v="0"/>
    <s v="Potato patty, bun, sauces"/>
    <x v="6"/>
    <x v="0"/>
    <x v="4"/>
    <x v="6"/>
    <x v="12"/>
    <s v="2024"/>
  </r>
  <r>
    <n v="16449"/>
    <n v="16187"/>
    <n v="0.2"/>
    <s v="cold_coffee"/>
    <n v="1"/>
    <x v="200"/>
    <s v="10:13:54"/>
    <n v="99"/>
    <n v="99"/>
    <x v="2"/>
    <s v="Coffee, milk, sugar, ice"/>
    <x v="7"/>
    <x v="0"/>
    <x v="4"/>
    <x v="6"/>
    <x v="12"/>
    <s v="2024"/>
  </r>
  <r>
    <n v="16450"/>
    <n v="16187"/>
    <n v="0.2"/>
    <s v="nuggets"/>
    <n v="1"/>
    <x v="200"/>
    <s v="10:13:54"/>
    <n v="169"/>
    <n v="169"/>
    <x v="1"/>
    <s v="Chicken nuggets, oil, seasoning"/>
    <x v="1"/>
    <x v="0"/>
    <x v="4"/>
    <x v="6"/>
    <x v="12"/>
    <s v="2024"/>
  </r>
  <r>
    <n v="17836"/>
    <n v="16714"/>
    <n v="0.5"/>
    <s v="veggie"/>
    <n v="1"/>
    <x v="200"/>
    <s v="14:32:49"/>
    <n v="139"/>
    <n v="139"/>
    <x v="0"/>
    <s v="Veg patty, lettuce, bun, sauces"/>
    <x v="0"/>
    <x v="0"/>
    <x v="4"/>
    <x v="6"/>
    <x v="4"/>
    <s v="2024"/>
  </r>
  <r>
    <n v="17837"/>
    <n v="16714"/>
    <n v="0.5"/>
    <s v="veg_maharaja"/>
    <n v="2"/>
    <x v="200"/>
    <s v="14:32:49"/>
    <n v="209"/>
    <n v="418"/>
    <x v="0"/>
    <s v="Double veg patty, cheese, bun"/>
    <x v="2"/>
    <x v="0"/>
    <x v="4"/>
    <x v="6"/>
    <x v="4"/>
    <s v="2024"/>
  </r>
  <r>
    <n v="17990"/>
    <n v="16780"/>
    <n v="0.2"/>
    <s v="coke"/>
    <n v="2"/>
    <x v="200"/>
    <s v="19:40:42"/>
    <n v="49"/>
    <n v="98"/>
    <x v="2"/>
    <s v="Carbonated water, sugar, flavor"/>
    <x v="3"/>
    <x v="3"/>
    <x v="4"/>
    <x v="6"/>
    <x v="10"/>
    <s v="2024"/>
  </r>
  <r>
    <n v="17991"/>
    <n v="16780"/>
    <n v="0.2"/>
    <s v="soft_serve"/>
    <n v="1"/>
    <x v="200"/>
    <s v="19:40:42"/>
    <n v="35"/>
    <n v="35"/>
    <x v="3"/>
    <s v="Vanilla ice cream, cone"/>
    <x v="4"/>
    <x v="3"/>
    <x v="4"/>
    <x v="6"/>
    <x v="10"/>
    <s v="2024"/>
  </r>
  <r>
    <n v="17992"/>
    <n v="16780"/>
    <n v="0.2"/>
    <s v="nuggets"/>
    <n v="1"/>
    <x v="200"/>
    <s v="19:40:42"/>
    <n v="169"/>
    <n v="169"/>
    <x v="1"/>
    <s v="Chicken nuggets, oil, seasoning"/>
    <x v="1"/>
    <x v="3"/>
    <x v="4"/>
    <x v="6"/>
    <x v="10"/>
    <s v="2024"/>
  </r>
  <r>
    <n v="17993"/>
    <n v="16780"/>
    <n v="0.2"/>
    <s v="aloo_tikki"/>
    <n v="1"/>
    <x v="200"/>
    <s v="19:40:42"/>
    <n v="59"/>
    <n v="59"/>
    <x v="0"/>
    <s v="Potato patty, bun, sauces"/>
    <x v="6"/>
    <x v="3"/>
    <x v="4"/>
    <x v="6"/>
    <x v="10"/>
    <s v="2024"/>
  </r>
  <r>
    <n v="17994"/>
    <n v="16780"/>
    <n v="0.2"/>
    <s v="aloo_tikki"/>
    <n v="2"/>
    <x v="200"/>
    <s v="19:40:42"/>
    <n v="59"/>
    <n v="118"/>
    <x v="0"/>
    <s v="Potato patty, bun, sauces"/>
    <x v="6"/>
    <x v="3"/>
    <x v="4"/>
    <x v="6"/>
    <x v="10"/>
    <s v="2024"/>
  </r>
  <r>
    <n v="18467"/>
    <n v="16956"/>
    <n v="0.5"/>
    <s v="aloo_tikki"/>
    <n v="1"/>
    <x v="200"/>
    <s v="18:16:50"/>
    <n v="59"/>
    <n v="59"/>
    <x v="0"/>
    <s v="Potato patty, bun, sauces"/>
    <x v="6"/>
    <x v="1"/>
    <x v="4"/>
    <x v="6"/>
    <x v="1"/>
    <s v="2024"/>
  </r>
  <r>
    <n v="18468"/>
    <n v="16956"/>
    <n v="0.5"/>
    <s v="cold_coffee"/>
    <n v="1"/>
    <x v="200"/>
    <s v="18:16:50"/>
    <n v="99"/>
    <n v="99"/>
    <x v="2"/>
    <s v="Coffee, milk, sugar, ice"/>
    <x v="7"/>
    <x v="1"/>
    <x v="4"/>
    <x v="6"/>
    <x v="1"/>
    <s v="2024"/>
  </r>
  <r>
    <n v="18991"/>
    <n v="17146"/>
    <n v="0.33333333333333331"/>
    <s v="veg_maharaja"/>
    <n v="2"/>
    <x v="200"/>
    <s v="21:42:26"/>
    <n v="209"/>
    <n v="418"/>
    <x v="0"/>
    <s v="Double veg patty, cheese, bun"/>
    <x v="2"/>
    <x v="3"/>
    <x v="4"/>
    <x v="6"/>
    <x v="2"/>
    <s v="2024"/>
  </r>
  <r>
    <n v="18992"/>
    <n v="17146"/>
    <n v="0.33333333333333331"/>
    <s v="fries"/>
    <n v="1"/>
    <x v="200"/>
    <s v="21:42:26"/>
    <n v="79"/>
    <n v="79"/>
    <x v="1"/>
    <s v="Potato, salt, oil"/>
    <x v="8"/>
    <x v="3"/>
    <x v="4"/>
    <x v="6"/>
    <x v="2"/>
    <s v="2024"/>
  </r>
  <r>
    <n v="18993"/>
    <n v="17146"/>
    <n v="0.33333333333333331"/>
    <s v="fries"/>
    <n v="1"/>
    <x v="200"/>
    <s v="21:42:26"/>
    <n v="79"/>
    <n v="79"/>
    <x v="1"/>
    <s v="Potato, salt, oil"/>
    <x v="8"/>
    <x v="3"/>
    <x v="4"/>
    <x v="6"/>
    <x v="2"/>
    <s v="2024"/>
  </r>
  <r>
    <n v="19110"/>
    <n v="17196"/>
    <n v="0.33333333333333331"/>
    <s v="veg_maharaja"/>
    <n v="1"/>
    <x v="200"/>
    <s v="22:20:59"/>
    <n v="209"/>
    <n v="209"/>
    <x v="0"/>
    <s v="Double veg patty, cheese, bun"/>
    <x v="2"/>
    <x v="0"/>
    <x v="4"/>
    <x v="6"/>
    <x v="9"/>
    <s v="2024"/>
  </r>
  <r>
    <n v="19111"/>
    <n v="17196"/>
    <n v="0.33333333333333331"/>
    <s v="cold_coffee"/>
    <n v="1"/>
    <x v="200"/>
    <s v="22:20:59"/>
    <n v="99"/>
    <n v="99"/>
    <x v="2"/>
    <s v="Coffee, milk, sugar, ice"/>
    <x v="7"/>
    <x v="0"/>
    <x v="4"/>
    <x v="6"/>
    <x v="9"/>
    <s v="2024"/>
  </r>
  <r>
    <n v="19112"/>
    <n v="17196"/>
    <n v="0.33333333333333331"/>
    <s v="fries"/>
    <n v="1"/>
    <x v="200"/>
    <s v="22:20:59"/>
    <n v="79"/>
    <n v="79"/>
    <x v="1"/>
    <s v="Potato, salt, oil"/>
    <x v="8"/>
    <x v="0"/>
    <x v="4"/>
    <x v="6"/>
    <x v="9"/>
    <s v="2024"/>
  </r>
  <r>
    <n v="19472"/>
    <n v="17324"/>
    <n v="0.25"/>
    <s v="nuggets"/>
    <n v="1"/>
    <x v="200"/>
    <s v="17:06:16"/>
    <n v="169"/>
    <n v="169"/>
    <x v="1"/>
    <s v="Chicken nuggets, oil, seasoning"/>
    <x v="1"/>
    <x v="2"/>
    <x v="4"/>
    <x v="6"/>
    <x v="11"/>
    <s v="2024"/>
  </r>
  <r>
    <n v="19473"/>
    <n v="17324"/>
    <n v="0.25"/>
    <s v="spicy_chicken"/>
    <n v="1"/>
    <x v="200"/>
    <s v="17:06:16"/>
    <n v="189"/>
    <n v="189"/>
    <x v="4"/>
    <s v="Spicy chicken patty, bun"/>
    <x v="5"/>
    <x v="2"/>
    <x v="4"/>
    <x v="6"/>
    <x v="11"/>
    <s v="2024"/>
  </r>
  <r>
    <n v="19474"/>
    <n v="17324"/>
    <n v="0.25"/>
    <s v="veg_maharaja"/>
    <n v="1"/>
    <x v="200"/>
    <s v="17:06:16"/>
    <n v="209"/>
    <n v="209"/>
    <x v="0"/>
    <s v="Double veg patty, cheese, bun"/>
    <x v="2"/>
    <x v="2"/>
    <x v="4"/>
    <x v="6"/>
    <x v="11"/>
    <s v="2024"/>
  </r>
  <r>
    <n v="19475"/>
    <n v="17324"/>
    <n v="0.25"/>
    <s v="cold_coffee"/>
    <n v="1"/>
    <x v="200"/>
    <s v="17:06:16"/>
    <n v="99"/>
    <n v="99"/>
    <x v="2"/>
    <s v="Coffee, milk, sugar, ice"/>
    <x v="7"/>
    <x v="2"/>
    <x v="4"/>
    <x v="6"/>
    <x v="11"/>
    <s v="2024"/>
  </r>
  <r>
    <n v="20696"/>
    <n v="17785"/>
    <n v="0.33333333333333331"/>
    <s v="soft_serve"/>
    <n v="1"/>
    <x v="200"/>
    <s v="11:13:49"/>
    <n v="35"/>
    <n v="35"/>
    <x v="3"/>
    <s v="Vanilla ice cream, cone"/>
    <x v="4"/>
    <x v="1"/>
    <x v="4"/>
    <x v="6"/>
    <x v="0"/>
    <s v="2024"/>
  </r>
  <r>
    <n v="20697"/>
    <n v="17785"/>
    <n v="0.33333333333333331"/>
    <s v="cold_coffee"/>
    <n v="1"/>
    <x v="200"/>
    <s v="11:13:49"/>
    <n v="99"/>
    <n v="99"/>
    <x v="2"/>
    <s v="Coffee, milk, sugar, ice"/>
    <x v="7"/>
    <x v="1"/>
    <x v="4"/>
    <x v="6"/>
    <x v="0"/>
    <s v="2024"/>
  </r>
  <r>
    <n v="20698"/>
    <n v="17785"/>
    <n v="0.33333333333333331"/>
    <s v="veggie"/>
    <n v="1"/>
    <x v="200"/>
    <s v="11:13:49"/>
    <n v="139"/>
    <n v="139"/>
    <x v="0"/>
    <s v="Veg patty, lettuce, bun, sauces"/>
    <x v="0"/>
    <x v="1"/>
    <x v="4"/>
    <x v="6"/>
    <x v="0"/>
    <s v="2024"/>
  </r>
  <r>
    <n v="20704"/>
    <n v="17788"/>
    <n v="0.33333333333333331"/>
    <s v="cold_coffee"/>
    <n v="1"/>
    <x v="200"/>
    <s v="15:35:01"/>
    <n v="99"/>
    <n v="99"/>
    <x v="2"/>
    <s v="Coffee, milk, sugar, ice"/>
    <x v="7"/>
    <x v="3"/>
    <x v="4"/>
    <x v="6"/>
    <x v="7"/>
    <s v="2024"/>
  </r>
  <r>
    <n v="20705"/>
    <n v="17788"/>
    <n v="0.33333333333333331"/>
    <s v="nuggets"/>
    <n v="1"/>
    <x v="200"/>
    <s v="15:35:01"/>
    <n v="169"/>
    <n v="169"/>
    <x v="1"/>
    <s v="Chicken nuggets, oil, seasoning"/>
    <x v="1"/>
    <x v="3"/>
    <x v="4"/>
    <x v="6"/>
    <x v="7"/>
    <s v="2024"/>
  </r>
  <r>
    <n v="20706"/>
    <n v="17788"/>
    <n v="0.33333333333333331"/>
    <s v="fries"/>
    <n v="1"/>
    <x v="200"/>
    <s v="15:35:01"/>
    <n v="79"/>
    <n v="79"/>
    <x v="1"/>
    <s v="Potato, salt, oil"/>
    <x v="8"/>
    <x v="3"/>
    <x v="4"/>
    <x v="6"/>
    <x v="7"/>
    <s v="2024"/>
  </r>
  <r>
    <n v="20715"/>
    <n v="17795"/>
    <n v="1"/>
    <s v="fries"/>
    <n v="1"/>
    <x v="200"/>
    <s v="17:23:33"/>
    <n v="79"/>
    <n v="79"/>
    <x v="1"/>
    <s v="Potato, salt, oil"/>
    <x v="8"/>
    <x v="5"/>
    <x v="4"/>
    <x v="6"/>
    <x v="11"/>
    <s v="2024"/>
  </r>
  <r>
    <n v="21372"/>
    <n v="18051"/>
    <n v="0.33333333333333331"/>
    <s v="aloo_tikki"/>
    <n v="1"/>
    <x v="200"/>
    <s v="16:24:01"/>
    <n v="59"/>
    <n v="59"/>
    <x v="0"/>
    <s v="Potato patty, bun, sauces"/>
    <x v="6"/>
    <x v="1"/>
    <x v="4"/>
    <x v="6"/>
    <x v="3"/>
    <s v="2024"/>
  </r>
  <r>
    <n v="21373"/>
    <n v="18051"/>
    <n v="0.33333333333333331"/>
    <s v="cold_coffee"/>
    <n v="2"/>
    <x v="200"/>
    <s v="16:24:01"/>
    <n v="99"/>
    <n v="198"/>
    <x v="2"/>
    <s v="Coffee, milk, sugar, ice"/>
    <x v="7"/>
    <x v="1"/>
    <x v="4"/>
    <x v="6"/>
    <x v="3"/>
    <s v="2024"/>
  </r>
  <r>
    <n v="21374"/>
    <n v="18051"/>
    <n v="0.33333333333333331"/>
    <s v="aloo_tikki"/>
    <n v="1"/>
    <x v="200"/>
    <s v="16:24:01"/>
    <n v="59"/>
    <n v="59"/>
    <x v="0"/>
    <s v="Potato patty, bun, sauces"/>
    <x v="6"/>
    <x v="1"/>
    <x v="4"/>
    <x v="6"/>
    <x v="3"/>
    <s v="2024"/>
  </r>
  <r>
    <n v="24058"/>
    <n v="19023"/>
    <n v="1"/>
    <s v="cold_coffee"/>
    <n v="1"/>
    <x v="200"/>
    <s v="13:18:30"/>
    <n v="99"/>
    <n v="99"/>
    <x v="2"/>
    <s v="Coffee, milk, sugar, ice"/>
    <x v="7"/>
    <x v="4"/>
    <x v="4"/>
    <x v="6"/>
    <x v="6"/>
    <s v="2024"/>
  </r>
  <r>
    <n v="27221"/>
    <n v="20219"/>
    <n v="0.5"/>
    <s v="veggie"/>
    <n v="1"/>
    <x v="200"/>
    <s v="19:36:26"/>
    <n v="139"/>
    <n v="139"/>
    <x v="0"/>
    <s v="Veg patty, lettuce, bun, sauces"/>
    <x v="0"/>
    <x v="3"/>
    <x v="4"/>
    <x v="6"/>
    <x v="10"/>
    <s v="2024"/>
  </r>
  <r>
    <n v="27222"/>
    <n v="20219"/>
    <n v="0.5"/>
    <s v="coke"/>
    <n v="1"/>
    <x v="200"/>
    <s v="19:36:26"/>
    <n v="49"/>
    <n v="49"/>
    <x v="2"/>
    <s v="Carbonated water, sugar, flavor"/>
    <x v="3"/>
    <x v="3"/>
    <x v="4"/>
    <x v="6"/>
    <x v="10"/>
    <s v="2024"/>
  </r>
  <r>
    <n v="27778"/>
    <n v="20423"/>
    <n v="0.5"/>
    <s v="veggie"/>
    <n v="1"/>
    <x v="200"/>
    <s v="19:40:56"/>
    <n v="139"/>
    <n v="139"/>
    <x v="0"/>
    <s v="Veg patty, lettuce, bun, sauces"/>
    <x v="0"/>
    <x v="0"/>
    <x v="4"/>
    <x v="6"/>
    <x v="10"/>
    <s v="2024"/>
  </r>
  <r>
    <n v="27779"/>
    <n v="20423"/>
    <n v="0.5"/>
    <s v="soft_serve"/>
    <n v="1"/>
    <x v="200"/>
    <s v="19:40:56"/>
    <n v="35"/>
    <n v="35"/>
    <x v="3"/>
    <s v="Vanilla ice cream, cone"/>
    <x v="4"/>
    <x v="0"/>
    <x v="4"/>
    <x v="6"/>
    <x v="10"/>
    <s v="2024"/>
  </r>
  <r>
    <n v="28344"/>
    <n v="20644"/>
    <n v="0.2"/>
    <s v="spicy_chicken"/>
    <n v="2"/>
    <x v="200"/>
    <s v="20:47:15"/>
    <n v="189"/>
    <n v="378"/>
    <x v="4"/>
    <s v="Spicy chicken patty, bun"/>
    <x v="5"/>
    <x v="1"/>
    <x v="4"/>
    <x v="6"/>
    <x v="8"/>
    <s v="2024"/>
  </r>
  <r>
    <n v="28345"/>
    <n v="20644"/>
    <n v="0.2"/>
    <s v="aloo_tikki"/>
    <n v="1"/>
    <x v="200"/>
    <s v="20:47:15"/>
    <n v="59"/>
    <n v="59"/>
    <x v="0"/>
    <s v="Potato patty, bun, sauces"/>
    <x v="6"/>
    <x v="1"/>
    <x v="4"/>
    <x v="6"/>
    <x v="8"/>
    <s v="2024"/>
  </r>
  <r>
    <n v="28346"/>
    <n v="20644"/>
    <n v="0.2"/>
    <s v="veg_maharaja"/>
    <n v="1"/>
    <x v="200"/>
    <s v="20:47:15"/>
    <n v="209"/>
    <n v="209"/>
    <x v="0"/>
    <s v="Double veg patty, cheese, bun"/>
    <x v="2"/>
    <x v="1"/>
    <x v="4"/>
    <x v="6"/>
    <x v="8"/>
    <s v="2024"/>
  </r>
  <r>
    <n v="28347"/>
    <n v="20644"/>
    <n v="0.2"/>
    <s v="aloo_tikki"/>
    <n v="1"/>
    <x v="200"/>
    <s v="20:47:15"/>
    <n v="59"/>
    <n v="59"/>
    <x v="0"/>
    <s v="Potato patty, bun, sauces"/>
    <x v="6"/>
    <x v="1"/>
    <x v="4"/>
    <x v="6"/>
    <x v="8"/>
    <s v="2024"/>
  </r>
  <r>
    <n v="28348"/>
    <n v="20644"/>
    <n v="0.2"/>
    <s v="coke"/>
    <n v="2"/>
    <x v="200"/>
    <s v="20:47:15"/>
    <n v="49"/>
    <n v="98"/>
    <x v="2"/>
    <s v="Carbonated water, sugar, flavor"/>
    <x v="3"/>
    <x v="1"/>
    <x v="4"/>
    <x v="6"/>
    <x v="8"/>
    <s v="2024"/>
  </r>
  <r>
    <n v="28454"/>
    <n v="20683"/>
    <n v="0.33333333333333331"/>
    <s v="fries"/>
    <n v="1"/>
    <x v="200"/>
    <s v="19:43:28"/>
    <n v="79"/>
    <n v="79"/>
    <x v="1"/>
    <s v="Potato, salt, oil"/>
    <x v="8"/>
    <x v="0"/>
    <x v="4"/>
    <x v="6"/>
    <x v="10"/>
    <s v="2024"/>
  </r>
  <r>
    <n v="28455"/>
    <n v="20683"/>
    <n v="0.33333333333333331"/>
    <s v="soft_serve"/>
    <n v="1"/>
    <x v="200"/>
    <s v="19:43:28"/>
    <n v="35"/>
    <n v="35"/>
    <x v="3"/>
    <s v="Vanilla ice cream, cone"/>
    <x v="4"/>
    <x v="0"/>
    <x v="4"/>
    <x v="6"/>
    <x v="10"/>
    <s v="2024"/>
  </r>
  <r>
    <n v="28456"/>
    <n v="20683"/>
    <n v="0.33333333333333331"/>
    <s v="fries"/>
    <n v="1"/>
    <x v="200"/>
    <s v="19:43:28"/>
    <n v="79"/>
    <n v="79"/>
    <x v="1"/>
    <s v="Potato, salt, oil"/>
    <x v="8"/>
    <x v="0"/>
    <x v="4"/>
    <x v="6"/>
    <x v="10"/>
    <s v="2024"/>
  </r>
  <r>
    <n v="29145"/>
    <n v="20953"/>
    <n v="0.5"/>
    <s v="soft_serve"/>
    <n v="1"/>
    <x v="200"/>
    <s v="11:31:55"/>
    <n v="35"/>
    <n v="35"/>
    <x v="3"/>
    <s v="Vanilla ice cream, cone"/>
    <x v="4"/>
    <x v="1"/>
    <x v="4"/>
    <x v="6"/>
    <x v="0"/>
    <s v="2024"/>
  </r>
  <r>
    <n v="29146"/>
    <n v="20953"/>
    <n v="0.5"/>
    <s v="veggie"/>
    <n v="3"/>
    <x v="200"/>
    <s v="11:31:55"/>
    <n v="139"/>
    <n v="417"/>
    <x v="0"/>
    <s v="Veg patty, lettuce, bun, sauces"/>
    <x v="0"/>
    <x v="1"/>
    <x v="4"/>
    <x v="6"/>
    <x v="0"/>
    <s v="2024"/>
  </r>
  <r>
    <n v="30711"/>
    <n v="21528"/>
    <n v="0.33333333333333331"/>
    <s v="fries"/>
    <n v="2"/>
    <x v="200"/>
    <s v="10:28:20"/>
    <n v="79"/>
    <n v="158"/>
    <x v="1"/>
    <s v="Potato, salt, oil"/>
    <x v="8"/>
    <x v="2"/>
    <x v="4"/>
    <x v="6"/>
    <x v="12"/>
    <s v="2024"/>
  </r>
  <r>
    <n v="30712"/>
    <n v="21528"/>
    <n v="0.33333333333333331"/>
    <s v="fries"/>
    <n v="1"/>
    <x v="200"/>
    <s v="10:28:20"/>
    <n v="79"/>
    <n v="79"/>
    <x v="1"/>
    <s v="Potato, salt, oil"/>
    <x v="8"/>
    <x v="2"/>
    <x v="4"/>
    <x v="6"/>
    <x v="12"/>
    <s v="2024"/>
  </r>
  <r>
    <n v="30713"/>
    <n v="21528"/>
    <n v="0.33333333333333331"/>
    <s v="fries"/>
    <n v="3"/>
    <x v="200"/>
    <s v="10:28:20"/>
    <n v="79"/>
    <n v="237"/>
    <x v="1"/>
    <s v="Potato, salt, oil"/>
    <x v="8"/>
    <x v="2"/>
    <x v="4"/>
    <x v="6"/>
    <x v="12"/>
    <s v="2024"/>
  </r>
  <r>
    <n v="30937"/>
    <n v="21610"/>
    <n v="0.33333333333333331"/>
    <s v="veggie"/>
    <n v="1"/>
    <x v="200"/>
    <s v="14:15:12"/>
    <n v="139"/>
    <n v="139"/>
    <x v="0"/>
    <s v="Veg patty, lettuce, bun, sauces"/>
    <x v="0"/>
    <x v="3"/>
    <x v="4"/>
    <x v="6"/>
    <x v="4"/>
    <s v="2024"/>
  </r>
  <r>
    <n v="30938"/>
    <n v="21610"/>
    <n v="0.33333333333333331"/>
    <s v="spicy_chicken"/>
    <n v="1"/>
    <x v="200"/>
    <s v="14:15:12"/>
    <n v="189"/>
    <n v="189"/>
    <x v="4"/>
    <s v="Spicy chicken patty, bun"/>
    <x v="5"/>
    <x v="3"/>
    <x v="4"/>
    <x v="6"/>
    <x v="4"/>
    <s v="2024"/>
  </r>
  <r>
    <n v="30939"/>
    <n v="21610"/>
    <n v="0.33333333333333331"/>
    <s v="fries"/>
    <n v="2"/>
    <x v="200"/>
    <s v="14:15:12"/>
    <n v="79"/>
    <n v="158"/>
    <x v="1"/>
    <s v="Potato, salt, oil"/>
    <x v="8"/>
    <x v="3"/>
    <x v="4"/>
    <x v="6"/>
    <x v="4"/>
    <s v="2024"/>
  </r>
  <r>
    <n v="31508"/>
    <n v="21816"/>
    <n v="0.33333333333333331"/>
    <s v="veggie"/>
    <n v="1"/>
    <x v="200"/>
    <s v="18:51:05"/>
    <n v="139"/>
    <n v="139"/>
    <x v="0"/>
    <s v="Veg patty, lettuce, bun, sauces"/>
    <x v="0"/>
    <x v="0"/>
    <x v="4"/>
    <x v="6"/>
    <x v="1"/>
    <s v="2024"/>
  </r>
  <r>
    <n v="31509"/>
    <n v="21816"/>
    <n v="0.33333333333333331"/>
    <s v="coke"/>
    <n v="1"/>
    <x v="200"/>
    <s v="18:51:05"/>
    <n v="49"/>
    <n v="49"/>
    <x v="2"/>
    <s v="Carbonated water, sugar, flavor"/>
    <x v="3"/>
    <x v="0"/>
    <x v="4"/>
    <x v="6"/>
    <x v="1"/>
    <s v="2024"/>
  </r>
  <r>
    <n v="31510"/>
    <n v="21816"/>
    <n v="0.33333333333333331"/>
    <s v="veggie"/>
    <n v="1"/>
    <x v="200"/>
    <s v="18:51:05"/>
    <n v="139"/>
    <n v="139"/>
    <x v="0"/>
    <s v="Veg patty, lettuce, bun, sauces"/>
    <x v="0"/>
    <x v="0"/>
    <x v="4"/>
    <x v="6"/>
    <x v="1"/>
    <s v="2024"/>
  </r>
  <r>
    <n v="32026"/>
    <n v="22011"/>
    <n v="0.33333333333333331"/>
    <s v="nuggets"/>
    <n v="1"/>
    <x v="200"/>
    <s v="22:04:20"/>
    <n v="169"/>
    <n v="169"/>
    <x v="1"/>
    <s v="Chicken nuggets, oil, seasoning"/>
    <x v="1"/>
    <x v="0"/>
    <x v="4"/>
    <x v="6"/>
    <x v="9"/>
    <s v="2024"/>
  </r>
  <r>
    <n v="32027"/>
    <n v="22011"/>
    <n v="0.33333333333333331"/>
    <s v="veg_maharaja"/>
    <n v="3"/>
    <x v="200"/>
    <s v="22:04:20"/>
    <n v="209"/>
    <n v="627"/>
    <x v="0"/>
    <s v="Double veg patty, cheese, bun"/>
    <x v="2"/>
    <x v="0"/>
    <x v="4"/>
    <x v="6"/>
    <x v="9"/>
    <s v="2024"/>
  </r>
  <r>
    <n v="32028"/>
    <n v="22011"/>
    <n v="0.33333333333333331"/>
    <s v="aloo_tikki"/>
    <n v="1"/>
    <x v="200"/>
    <s v="22:04:20"/>
    <n v="59"/>
    <n v="59"/>
    <x v="0"/>
    <s v="Potato patty, bun, sauces"/>
    <x v="6"/>
    <x v="0"/>
    <x v="4"/>
    <x v="6"/>
    <x v="9"/>
    <s v="2024"/>
  </r>
  <r>
    <n v="33116"/>
    <n v="22431"/>
    <n v="0.33333333333333331"/>
    <s v="coke"/>
    <n v="2"/>
    <x v="200"/>
    <s v="22:11:58"/>
    <n v="49"/>
    <n v="98"/>
    <x v="2"/>
    <s v="Carbonated water, sugar, flavor"/>
    <x v="3"/>
    <x v="0"/>
    <x v="4"/>
    <x v="6"/>
    <x v="9"/>
    <s v="2024"/>
  </r>
  <r>
    <n v="33117"/>
    <n v="22431"/>
    <n v="0.33333333333333331"/>
    <s v="spicy_chicken"/>
    <n v="1"/>
    <x v="200"/>
    <s v="22:11:58"/>
    <n v="189"/>
    <n v="189"/>
    <x v="4"/>
    <s v="Spicy chicken patty, bun"/>
    <x v="5"/>
    <x v="0"/>
    <x v="4"/>
    <x v="6"/>
    <x v="9"/>
    <s v="2024"/>
  </r>
  <r>
    <n v="33118"/>
    <n v="22431"/>
    <n v="0.33333333333333331"/>
    <s v="spicy_chicken"/>
    <n v="1"/>
    <x v="200"/>
    <s v="22:11:58"/>
    <n v="189"/>
    <n v="189"/>
    <x v="4"/>
    <s v="Spicy chicken patty, bun"/>
    <x v="5"/>
    <x v="0"/>
    <x v="4"/>
    <x v="6"/>
    <x v="9"/>
    <s v="2024"/>
  </r>
  <r>
    <n v="33763"/>
    <n v="22668"/>
    <n v="0.25"/>
    <s v="aloo_tikki"/>
    <n v="1"/>
    <x v="200"/>
    <s v="20:14:20"/>
    <n v="59"/>
    <n v="59"/>
    <x v="0"/>
    <s v="Potato patty, bun, sauces"/>
    <x v="6"/>
    <x v="2"/>
    <x v="4"/>
    <x v="6"/>
    <x v="8"/>
    <s v="2024"/>
  </r>
  <r>
    <n v="33764"/>
    <n v="22668"/>
    <n v="0.25"/>
    <s v="veggie"/>
    <n v="2"/>
    <x v="200"/>
    <s v="20:14:20"/>
    <n v="139"/>
    <n v="278"/>
    <x v="0"/>
    <s v="Veg patty, lettuce, bun, sauces"/>
    <x v="0"/>
    <x v="2"/>
    <x v="4"/>
    <x v="6"/>
    <x v="8"/>
    <s v="2024"/>
  </r>
  <r>
    <n v="33765"/>
    <n v="22668"/>
    <n v="0.25"/>
    <s v="coke"/>
    <n v="2"/>
    <x v="200"/>
    <s v="20:14:20"/>
    <n v="49"/>
    <n v="98"/>
    <x v="2"/>
    <s v="Carbonated water, sugar, flavor"/>
    <x v="3"/>
    <x v="2"/>
    <x v="4"/>
    <x v="6"/>
    <x v="8"/>
    <s v="2024"/>
  </r>
  <r>
    <n v="33766"/>
    <n v="22668"/>
    <n v="0.25"/>
    <s v="spicy_chicken"/>
    <n v="2"/>
    <x v="200"/>
    <s v="20:14:20"/>
    <n v="189"/>
    <n v="378"/>
    <x v="4"/>
    <s v="Spicy chicken patty, bun"/>
    <x v="5"/>
    <x v="2"/>
    <x v="4"/>
    <x v="6"/>
    <x v="8"/>
    <s v="2024"/>
  </r>
  <r>
    <n v="34510"/>
    <n v="22952"/>
    <n v="0.33333333333333331"/>
    <s v="cold_coffee"/>
    <n v="1"/>
    <x v="200"/>
    <s v="12:41:19"/>
    <n v="99"/>
    <n v="99"/>
    <x v="2"/>
    <s v="Coffee, milk, sugar, ice"/>
    <x v="7"/>
    <x v="4"/>
    <x v="4"/>
    <x v="6"/>
    <x v="5"/>
    <s v="2024"/>
  </r>
  <r>
    <n v="34511"/>
    <n v="22952"/>
    <n v="0.33333333333333331"/>
    <s v="soft_serve"/>
    <n v="1"/>
    <x v="200"/>
    <s v="12:41:19"/>
    <n v="35"/>
    <n v="35"/>
    <x v="3"/>
    <s v="Vanilla ice cream, cone"/>
    <x v="4"/>
    <x v="4"/>
    <x v="4"/>
    <x v="6"/>
    <x v="5"/>
    <s v="2024"/>
  </r>
  <r>
    <n v="34512"/>
    <n v="22952"/>
    <n v="0.33333333333333331"/>
    <s v="nuggets"/>
    <n v="2"/>
    <x v="200"/>
    <s v="12:41:19"/>
    <n v="169"/>
    <n v="338"/>
    <x v="1"/>
    <s v="Chicken nuggets, oil, seasoning"/>
    <x v="1"/>
    <x v="4"/>
    <x v="4"/>
    <x v="6"/>
    <x v="5"/>
    <s v="2024"/>
  </r>
  <r>
    <n v="34765"/>
    <n v="23050"/>
    <n v="0.33333333333333331"/>
    <s v="nuggets"/>
    <n v="1"/>
    <x v="200"/>
    <s v="20:05:58"/>
    <n v="169"/>
    <n v="169"/>
    <x v="1"/>
    <s v="Chicken nuggets, oil, seasoning"/>
    <x v="1"/>
    <x v="2"/>
    <x v="4"/>
    <x v="6"/>
    <x v="8"/>
    <s v="2024"/>
  </r>
  <r>
    <n v="34766"/>
    <n v="23050"/>
    <n v="0.33333333333333331"/>
    <s v="spicy_chicken"/>
    <n v="1"/>
    <x v="200"/>
    <s v="20:05:58"/>
    <n v="189"/>
    <n v="189"/>
    <x v="4"/>
    <s v="Spicy chicken patty, bun"/>
    <x v="5"/>
    <x v="2"/>
    <x v="4"/>
    <x v="6"/>
    <x v="8"/>
    <s v="2024"/>
  </r>
  <r>
    <n v="34767"/>
    <n v="23050"/>
    <n v="0.33333333333333331"/>
    <s v="fries"/>
    <n v="2"/>
    <x v="200"/>
    <s v="20:05:58"/>
    <n v="79"/>
    <n v="158"/>
    <x v="1"/>
    <s v="Potato, salt, oil"/>
    <x v="8"/>
    <x v="2"/>
    <x v="4"/>
    <x v="6"/>
    <x v="8"/>
    <s v="2024"/>
  </r>
  <r>
    <n v="35164"/>
    <n v="23204"/>
    <n v="0.25"/>
    <s v="veg_maharaja"/>
    <n v="1"/>
    <x v="200"/>
    <s v="18:52:06"/>
    <n v="209"/>
    <n v="209"/>
    <x v="0"/>
    <s v="Double veg patty, cheese, bun"/>
    <x v="2"/>
    <x v="1"/>
    <x v="4"/>
    <x v="6"/>
    <x v="1"/>
    <s v="2024"/>
  </r>
  <r>
    <n v="35165"/>
    <n v="23204"/>
    <n v="0.25"/>
    <s v="nuggets"/>
    <n v="2"/>
    <x v="200"/>
    <s v="18:52:06"/>
    <n v="169"/>
    <n v="338"/>
    <x v="1"/>
    <s v="Chicken nuggets, oil, seasoning"/>
    <x v="1"/>
    <x v="1"/>
    <x v="4"/>
    <x v="6"/>
    <x v="1"/>
    <s v="2024"/>
  </r>
  <r>
    <n v="35166"/>
    <n v="23204"/>
    <n v="0.25"/>
    <s v="veg_maharaja"/>
    <n v="1"/>
    <x v="200"/>
    <s v="18:52:06"/>
    <n v="209"/>
    <n v="209"/>
    <x v="0"/>
    <s v="Double veg patty, cheese, bun"/>
    <x v="2"/>
    <x v="1"/>
    <x v="4"/>
    <x v="6"/>
    <x v="1"/>
    <s v="2024"/>
  </r>
  <r>
    <n v="35167"/>
    <n v="23204"/>
    <n v="0.25"/>
    <s v="nuggets"/>
    <n v="1"/>
    <x v="200"/>
    <s v="18:52:06"/>
    <n v="169"/>
    <n v="169"/>
    <x v="1"/>
    <s v="Chicken nuggets, oil, seasoning"/>
    <x v="1"/>
    <x v="1"/>
    <x v="4"/>
    <x v="6"/>
    <x v="1"/>
    <s v="2024"/>
  </r>
  <r>
    <n v="37010"/>
    <n v="23898"/>
    <n v="0.5"/>
    <s v="coke"/>
    <n v="1"/>
    <x v="200"/>
    <s v="10:02:47"/>
    <n v="49"/>
    <n v="49"/>
    <x v="2"/>
    <s v="Carbonated water, sugar, flavor"/>
    <x v="3"/>
    <x v="1"/>
    <x v="4"/>
    <x v="6"/>
    <x v="12"/>
    <s v="2024"/>
  </r>
  <r>
    <n v="37011"/>
    <n v="23898"/>
    <n v="0.5"/>
    <s v="spicy_chicken"/>
    <n v="1"/>
    <x v="200"/>
    <s v="10:02:47"/>
    <n v="189"/>
    <n v="189"/>
    <x v="4"/>
    <s v="Spicy chicken patty, bun"/>
    <x v="5"/>
    <x v="1"/>
    <x v="4"/>
    <x v="6"/>
    <x v="12"/>
    <s v="2024"/>
  </r>
  <r>
    <n v="37808"/>
    <n v="24189"/>
    <n v="0.5"/>
    <s v="fries"/>
    <n v="1"/>
    <x v="200"/>
    <s v="17:29:30"/>
    <n v="79"/>
    <n v="79"/>
    <x v="1"/>
    <s v="Potato, salt, oil"/>
    <x v="8"/>
    <x v="3"/>
    <x v="4"/>
    <x v="6"/>
    <x v="11"/>
    <s v="2024"/>
  </r>
  <r>
    <n v="37809"/>
    <n v="24189"/>
    <n v="0.5"/>
    <s v="soft_serve"/>
    <n v="1"/>
    <x v="200"/>
    <s v="17:29:30"/>
    <n v="35"/>
    <n v="35"/>
    <x v="3"/>
    <s v="Vanilla ice cream, cone"/>
    <x v="4"/>
    <x v="3"/>
    <x v="4"/>
    <x v="6"/>
    <x v="11"/>
    <s v="2024"/>
  </r>
  <r>
    <n v="39578"/>
    <n v="24841"/>
    <n v="0.33333333333333331"/>
    <s v="aloo_tikki"/>
    <n v="1"/>
    <x v="200"/>
    <s v="18:25:49"/>
    <n v="59"/>
    <n v="59"/>
    <x v="0"/>
    <s v="Potato patty, bun, sauces"/>
    <x v="6"/>
    <x v="4"/>
    <x v="4"/>
    <x v="6"/>
    <x v="1"/>
    <s v="2024"/>
  </r>
  <r>
    <n v="39579"/>
    <n v="24841"/>
    <n v="0.33333333333333331"/>
    <s v="soft_serve"/>
    <n v="1"/>
    <x v="200"/>
    <s v="18:25:49"/>
    <n v="35"/>
    <n v="35"/>
    <x v="3"/>
    <s v="Vanilla ice cream, cone"/>
    <x v="4"/>
    <x v="4"/>
    <x v="4"/>
    <x v="6"/>
    <x v="1"/>
    <s v="2024"/>
  </r>
  <r>
    <n v="39580"/>
    <n v="24841"/>
    <n v="0.33333333333333331"/>
    <s v="nuggets"/>
    <n v="1"/>
    <x v="200"/>
    <s v="18:25:49"/>
    <n v="169"/>
    <n v="169"/>
    <x v="1"/>
    <s v="Chicken nuggets, oil, seasoning"/>
    <x v="1"/>
    <x v="4"/>
    <x v="4"/>
    <x v="6"/>
    <x v="1"/>
    <s v="2024"/>
  </r>
  <r>
    <n v="39734"/>
    <n v="24897"/>
    <n v="0.5"/>
    <s v="cold_coffee"/>
    <n v="2"/>
    <x v="200"/>
    <s v="13:31:55"/>
    <n v="99"/>
    <n v="198"/>
    <x v="2"/>
    <s v="Coffee, milk, sugar, ice"/>
    <x v="7"/>
    <x v="0"/>
    <x v="4"/>
    <x v="6"/>
    <x v="6"/>
    <s v="2024"/>
  </r>
  <r>
    <n v="39735"/>
    <n v="24897"/>
    <n v="0.5"/>
    <s v="spicy_chicken"/>
    <n v="1"/>
    <x v="200"/>
    <s v="13:31:55"/>
    <n v="189"/>
    <n v="189"/>
    <x v="4"/>
    <s v="Spicy chicken patty, bun"/>
    <x v="5"/>
    <x v="0"/>
    <x v="4"/>
    <x v="6"/>
    <x v="6"/>
    <s v="2024"/>
  </r>
  <r>
    <n v="40475"/>
    <n v="25184"/>
    <n v="1"/>
    <s v="coke"/>
    <n v="1"/>
    <x v="200"/>
    <s v="11:01:39"/>
    <n v="49"/>
    <n v="49"/>
    <x v="2"/>
    <s v="Carbonated water, sugar, flavor"/>
    <x v="3"/>
    <x v="5"/>
    <x v="4"/>
    <x v="6"/>
    <x v="0"/>
    <s v="2024"/>
  </r>
  <r>
    <n v="41090"/>
    <n v="25423"/>
    <n v="0.2"/>
    <s v="fries"/>
    <n v="1"/>
    <x v="200"/>
    <s v="12:56:11"/>
    <n v="79"/>
    <n v="79"/>
    <x v="1"/>
    <s v="Potato, salt, oil"/>
    <x v="8"/>
    <x v="0"/>
    <x v="4"/>
    <x v="6"/>
    <x v="5"/>
    <s v="2024"/>
  </r>
  <r>
    <n v="41091"/>
    <n v="25423"/>
    <n v="0.2"/>
    <s v="soft_serve"/>
    <n v="1"/>
    <x v="200"/>
    <s v="12:56:11"/>
    <n v="35"/>
    <n v="35"/>
    <x v="3"/>
    <s v="Vanilla ice cream, cone"/>
    <x v="4"/>
    <x v="0"/>
    <x v="4"/>
    <x v="6"/>
    <x v="5"/>
    <s v="2024"/>
  </r>
  <r>
    <n v="41092"/>
    <n v="25423"/>
    <n v="0.2"/>
    <s v="fries"/>
    <n v="1"/>
    <x v="200"/>
    <s v="12:56:11"/>
    <n v="79"/>
    <n v="79"/>
    <x v="1"/>
    <s v="Potato, salt, oil"/>
    <x v="8"/>
    <x v="0"/>
    <x v="4"/>
    <x v="6"/>
    <x v="5"/>
    <s v="2024"/>
  </r>
  <r>
    <n v="41093"/>
    <n v="25423"/>
    <n v="0.2"/>
    <s v="soft_serve"/>
    <n v="3"/>
    <x v="200"/>
    <s v="12:56:11"/>
    <n v="35"/>
    <n v="105"/>
    <x v="3"/>
    <s v="Vanilla ice cream, cone"/>
    <x v="4"/>
    <x v="0"/>
    <x v="4"/>
    <x v="6"/>
    <x v="5"/>
    <s v="2024"/>
  </r>
  <r>
    <n v="41094"/>
    <n v="25423"/>
    <n v="0.2"/>
    <s v="cold_coffee"/>
    <n v="2"/>
    <x v="200"/>
    <s v="12:56:11"/>
    <n v="99"/>
    <n v="198"/>
    <x v="2"/>
    <s v="Coffee, milk, sugar, ice"/>
    <x v="7"/>
    <x v="0"/>
    <x v="4"/>
    <x v="6"/>
    <x v="5"/>
    <s v="2024"/>
  </r>
  <r>
    <n v="43037"/>
    <n v="26147"/>
    <n v="0.25"/>
    <s v="aloo_tikki"/>
    <n v="2"/>
    <x v="200"/>
    <s v="21:09:49"/>
    <n v="59"/>
    <n v="118"/>
    <x v="0"/>
    <s v="Potato patty, bun, sauces"/>
    <x v="6"/>
    <x v="2"/>
    <x v="4"/>
    <x v="6"/>
    <x v="2"/>
    <s v="2024"/>
  </r>
  <r>
    <n v="43038"/>
    <n v="26147"/>
    <n v="0.25"/>
    <s v="veg_maharaja"/>
    <n v="1"/>
    <x v="200"/>
    <s v="21:09:49"/>
    <n v="209"/>
    <n v="209"/>
    <x v="0"/>
    <s v="Double veg patty, cheese, bun"/>
    <x v="2"/>
    <x v="2"/>
    <x v="4"/>
    <x v="6"/>
    <x v="2"/>
    <s v="2024"/>
  </r>
  <r>
    <n v="43039"/>
    <n v="26147"/>
    <n v="0.25"/>
    <s v="nuggets"/>
    <n v="2"/>
    <x v="200"/>
    <s v="21:09:49"/>
    <n v="169"/>
    <n v="338"/>
    <x v="1"/>
    <s v="Chicken nuggets, oil, seasoning"/>
    <x v="1"/>
    <x v="2"/>
    <x v="4"/>
    <x v="6"/>
    <x v="2"/>
    <s v="2024"/>
  </r>
  <r>
    <n v="43040"/>
    <n v="26147"/>
    <n v="0.25"/>
    <s v="nuggets"/>
    <n v="1"/>
    <x v="200"/>
    <s v="21:09:49"/>
    <n v="169"/>
    <n v="169"/>
    <x v="1"/>
    <s v="Chicken nuggets, oil, seasoning"/>
    <x v="1"/>
    <x v="2"/>
    <x v="4"/>
    <x v="6"/>
    <x v="2"/>
    <s v="2024"/>
  </r>
  <r>
    <n v="43326"/>
    <n v="26254"/>
    <n v="0.2"/>
    <s v="veggie"/>
    <n v="1"/>
    <x v="200"/>
    <s v="22:46:43"/>
    <n v="139"/>
    <n v="139"/>
    <x v="0"/>
    <s v="Veg patty, lettuce, bun, sauces"/>
    <x v="0"/>
    <x v="1"/>
    <x v="4"/>
    <x v="6"/>
    <x v="9"/>
    <s v="2024"/>
  </r>
  <r>
    <n v="43327"/>
    <n v="26254"/>
    <n v="0.2"/>
    <s v="veg_maharaja"/>
    <n v="1"/>
    <x v="200"/>
    <s v="22:46:43"/>
    <n v="209"/>
    <n v="209"/>
    <x v="0"/>
    <s v="Double veg patty, cheese, bun"/>
    <x v="2"/>
    <x v="1"/>
    <x v="4"/>
    <x v="6"/>
    <x v="9"/>
    <s v="2024"/>
  </r>
  <r>
    <n v="43328"/>
    <n v="26254"/>
    <n v="0.2"/>
    <s v="aloo_tikki"/>
    <n v="1"/>
    <x v="200"/>
    <s v="22:46:43"/>
    <n v="59"/>
    <n v="59"/>
    <x v="0"/>
    <s v="Potato patty, bun, sauces"/>
    <x v="6"/>
    <x v="1"/>
    <x v="4"/>
    <x v="6"/>
    <x v="9"/>
    <s v="2024"/>
  </r>
  <r>
    <n v="43329"/>
    <n v="26254"/>
    <n v="0.2"/>
    <s v="nuggets"/>
    <n v="1"/>
    <x v="200"/>
    <s v="22:46:43"/>
    <n v="169"/>
    <n v="169"/>
    <x v="1"/>
    <s v="Chicken nuggets, oil, seasoning"/>
    <x v="1"/>
    <x v="1"/>
    <x v="4"/>
    <x v="6"/>
    <x v="9"/>
    <s v="2024"/>
  </r>
  <r>
    <n v="43330"/>
    <n v="26254"/>
    <n v="0.2"/>
    <s v="cold_coffee"/>
    <n v="1"/>
    <x v="200"/>
    <s v="22:46:43"/>
    <n v="99"/>
    <n v="99"/>
    <x v="2"/>
    <s v="Coffee, milk, sugar, ice"/>
    <x v="7"/>
    <x v="1"/>
    <x v="4"/>
    <x v="6"/>
    <x v="9"/>
    <s v="2024"/>
  </r>
  <r>
    <n v="43726"/>
    <n v="26404"/>
    <n v="1"/>
    <s v="nuggets"/>
    <n v="1"/>
    <x v="200"/>
    <s v="13:44:57"/>
    <n v="169"/>
    <n v="169"/>
    <x v="1"/>
    <s v="Chicken nuggets, oil, seasoning"/>
    <x v="1"/>
    <x v="4"/>
    <x v="4"/>
    <x v="6"/>
    <x v="6"/>
    <s v="2024"/>
  </r>
  <r>
    <n v="44143"/>
    <n v="26572"/>
    <n v="0.33333333333333331"/>
    <s v="spicy_chicken"/>
    <n v="1"/>
    <x v="200"/>
    <s v="15:42:45"/>
    <n v="189"/>
    <n v="189"/>
    <x v="4"/>
    <s v="Spicy chicken patty, bun"/>
    <x v="5"/>
    <x v="4"/>
    <x v="4"/>
    <x v="6"/>
    <x v="7"/>
    <s v="2024"/>
  </r>
  <r>
    <n v="44144"/>
    <n v="26572"/>
    <n v="0.33333333333333331"/>
    <s v="fries"/>
    <n v="1"/>
    <x v="200"/>
    <s v="15:42:45"/>
    <n v="79"/>
    <n v="79"/>
    <x v="1"/>
    <s v="Potato, salt, oil"/>
    <x v="8"/>
    <x v="4"/>
    <x v="4"/>
    <x v="6"/>
    <x v="7"/>
    <s v="2024"/>
  </r>
  <r>
    <n v="44145"/>
    <n v="26572"/>
    <n v="0.33333333333333331"/>
    <s v="fries"/>
    <n v="1"/>
    <x v="200"/>
    <s v="15:42:45"/>
    <n v="79"/>
    <n v="79"/>
    <x v="1"/>
    <s v="Potato, salt, oil"/>
    <x v="8"/>
    <x v="4"/>
    <x v="4"/>
    <x v="6"/>
    <x v="7"/>
    <s v="2024"/>
  </r>
  <r>
    <n v="700"/>
    <n v="10254"/>
    <n v="0.5"/>
    <s v="veggie"/>
    <n v="1"/>
    <x v="201"/>
    <s v="13:28:51"/>
    <n v="139"/>
    <n v="139"/>
    <x v="0"/>
    <s v="Veg patty, lettuce, bun, sauces"/>
    <x v="0"/>
    <x v="1"/>
    <x v="5"/>
    <x v="6"/>
    <x v="6"/>
    <s v="2024"/>
  </r>
  <r>
    <n v="701"/>
    <n v="10254"/>
    <n v="0.5"/>
    <s v="fries"/>
    <n v="1"/>
    <x v="201"/>
    <s v="13:28:51"/>
    <n v="79"/>
    <n v="79"/>
    <x v="1"/>
    <s v="Potato, salt, oil"/>
    <x v="8"/>
    <x v="1"/>
    <x v="5"/>
    <x v="6"/>
    <x v="6"/>
    <s v="2024"/>
  </r>
  <r>
    <n v="2438"/>
    <n v="10913"/>
    <n v="0.5"/>
    <s v="fries"/>
    <n v="2"/>
    <x v="201"/>
    <s v="17:19:34"/>
    <n v="79"/>
    <n v="158"/>
    <x v="1"/>
    <s v="Potato, salt, oil"/>
    <x v="8"/>
    <x v="4"/>
    <x v="5"/>
    <x v="6"/>
    <x v="11"/>
    <s v="2024"/>
  </r>
  <r>
    <n v="2439"/>
    <n v="10913"/>
    <n v="0.5"/>
    <s v="coke"/>
    <n v="1"/>
    <x v="201"/>
    <s v="17:19:34"/>
    <n v="49"/>
    <n v="49"/>
    <x v="2"/>
    <s v="Carbonated water, sugar, flavor"/>
    <x v="3"/>
    <x v="4"/>
    <x v="5"/>
    <x v="6"/>
    <x v="11"/>
    <s v="2024"/>
  </r>
  <r>
    <n v="2583"/>
    <n v="10969"/>
    <n v="1"/>
    <s v="soft_serve"/>
    <n v="1"/>
    <x v="201"/>
    <s v="16:52:56"/>
    <n v="35"/>
    <n v="35"/>
    <x v="3"/>
    <s v="Vanilla ice cream, cone"/>
    <x v="4"/>
    <x v="1"/>
    <x v="5"/>
    <x v="6"/>
    <x v="3"/>
    <s v="2024"/>
  </r>
  <r>
    <n v="2695"/>
    <n v="11014"/>
    <n v="0.2"/>
    <s v="soft_serve"/>
    <n v="1"/>
    <x v="201"/>
    <s v="10:09:35"/>
    <n v="35"/>
    <n v="35"/>
    <x v="3"/>
    <s v="Vanilla ice cream, cone"/>
    <x v="4"/>
    <x v="3"/>
    <x v="5"/>
    <x v="6"/>
    <x v="12"/>
    <s v="2024"/>
  </r>
  <r>
    <n v="2696"/>
    <n v="11014"/>
    <n v="0.2"/>
    <s v="spicy_chicken"/>
    <n v="1"/>
    <x v="201"/>
    <s v="10:09:35"/>
    <n v="189"/>
    <n v="189"/>
    <x v="4"/>
    <s v="Spicy chicken patty, bun"/>
    <x v="5"/>
    <x v="3"/>
    <x v="5"/>
    <x v="6"/>
    <x v="12"/>
    <s v="2024"/>
  </r>
  <r>
    <n v="2697"/>
    <n v="11014"/>
    <n v="0.2"/>
    <s v="coke"/>
    <n v="1"/>
    <x v="201"/>
    <s v="10:09:35"/>
    <n v="49"/>
    <n v="49"/>
    <x v="2"/>
    <s v="Carbonated water, sugar, flavor"/>
    <x v="3"/>
    <x v="3"/>
    <x v="5"/>
    <x v="6"/>
    <x v="12"/>
    <s v="2024"/>
  </r>
  <r>
    <n v="2698"/>
    <n v="11014"/>
    <n v="0.2"/>
    <s v="spicy_chicken"/>
    <n v="1"/>
    <x v="201"/>
    <s v="10:09:35"/>
    <n v="189"/>
    <n v="189"/>
    <x v="4"/>
    <s v="Spicy chicken patty, bun"/>
    <x v="5"/>
    <x v="3"/>
    <x v="5"/>
    <x v="6"/>
    <x v="12"/>
    <s v="2024"/>
  </r>
  <r>
    <n v="2699"/>
    <n v="11014"/>
    <n v="0.2"/>
    <s v="aloo_tikki"/>
    <n v="2"/>
    <x v="201"/>
    <s v="10:09:35"/>
    <n v="59"/>
    <n v="118"/>
    <x v="0"/>
    <s v="Potato patty, bun, sauces"/>
    <x v="6"/>
    <x v="3"/>
    <x v="5"/>
    <x v="6"/>
    <x v="12"/>
    <s v="2024"/>
  </r>
  <r>
    <n v="4427"/>
    <n v="11680"/>
    <n v="1"/>
    <s v="coke"/>
    <n v="1"/>
    <x v="201"/>
    <s v="19:56:44"/>
    <n v="49"/>
    <n v="49"/>
    <x v="2"/>
    <s v="Carbonated water, sugar, flavor"/>
    <x v="3"/>
    <x v="1"/>
    <x v="5"/>
    <x v="6"/>
    <x v="10"/>
    <s v="2024"/>
  </r>
  <r>
    <n v="5734"/>
    <n v="12176"/>
    <n v="0.33333333333333331"/>
    <s v="veg_maharaja"/>
    <n v="1"/>
    <x v="201"/>
    <s v="15:37:51"/>
    <n v="209"/>
    <n v="209"/>
    <x v="0"/>
    <s v="Double veg patty, cheese, bun"/>
    <x v="2"/>
    <x v="3"/>
    <x v="5"/>
    <x v="6"/>
    <x v="7"/>
    <s v="2024"/>
  </r>
  <r>
    <n v="5735"/>
    <n v="12176"/>
    <n v="0.33333333333333331"/>
    <s v="fries"/>
    <n v="2"/>
    <x v="201"/>
    <s v="15:37:51"/>
    <n v="79"/>
    <n v="158"/>
    <x v="1"/>
    <s v="Potato, salt, oil"/>
    <x v="8"/>
    <x v="3"/>
    <x v="5"/>
    <x v="6"/>
    <x v="7"/>
    <s v="2024"/>
  </r>
  <r>
    <n v="5736"/>
    <n v="12176"/>
    <n v="0.33333333333333331"/>
    <s v="cold_coffee"/>
    <n v="1"/>
    <x v="201"/>
    <s v="15:37:51"/>
    <n v="99"/>
    <n v="99"/>
    <x v="2"/>
    <s v="Coffee, milk, sugar, ice"/>
    <x v="7"/>
    <x v="3"/>
    <x v="5"/>
    <x v="6"/>
    <x v="7"/>
    <s v="2024"/>
  </r>
  <r>
    <n v="7201"/>
    <n v="12714"/>
    <n v="0.25"/>
    <s v="veg_maharaja"/>
    <n v="1"/>
    <x v="201"/>
    <s v="20:30:45"/>
    <n v="209"/>
    <n v="209"/>
    <x v="0"/>
    <s v="Double veg patty, cheese, bun"/>
    <x v="2"/>
    <x v="0"/>
    <x v="5"/>
    <x v="6"/>
    <x v="8"/>
    <s v="2024"/>
  </r>
  <r>
    <n v="7202"/>
    <n v="12714"/>
    <n v="0.25"/>
    <s v="soft_serve"/>
    <n v="1"/>
    <x v="201"/>
    <s v="20:30:45"/>
    <n v="35"/>
    <n v="35"/>
    <x v="3"/>
    <s v="Vanilla ice cream, cone"/>
    <x v="4"/>
    <x v="0"/>
    <x v="5"/>
    <x v="6"/>
    <x v="8"/>
    <s v="2024"/>
  </r>
  <r>
    <n v="7203"/>
    <n v="12714"/>
    <n v="0.25"/>
    <s v="nuggets"/>
    <n v="1"/>
    <x v="201"/>
    <s v="20:30:45"/>
    <n v="169"/>
    <n v="169"/>
    <x v="1"/>
    <s v="Chicken nuggets, oil, seasoning"/>
    <x v="1"/>
    <x v="0"/>
    <x v="5"/>
    <x v="6"/>
    <x v="8"/>
    <s v="2024"/>
  </r>
  <r>
    <n v="7204"/>
    <n v="12714"/>
    <n v="0.25"/>
    <s v="spicy_chicken"/>
    <n v="1"/>
    <x v="201"/>
    <s v="20:30:45"/>
    <n v="189"/>
    <n v="189"/>
    <x v="4"/>
    <s v="Spicy chicken patty, bun"/>
    <x v="5"/>
    <x v="0"/>
    <x v="5"/>
    <x v="6"/>
    <x v="8"/>
    <s v="2024"/>
  </r>
  <r>
    <n v="8119"/>
    <n v="13066"/>
    <n v="0.33333333333333331"/>
    <s v="fries"/>
    <n v="1"/>
    <x v="201"/>
    <s v="13:07:02"/>
    <n v="79"/>
    <n v="79"/>
    <x v="1"/>
    <s v="Potato, salt, oil"/>
    <x v="8"/>
    <x v="4"/>
    <x v="5"/>
    <x v="6"/>
    <x v="6"/>
    <s v="2024"/>
  </r>
  <r>
    <n v="8120"/>
    <n v="13066"/>
    <n v="0.33333333333333331"/>
    <s v="nuggets"/>
    <n v="1"/>
    <x v="201"/>
    <s v="13:07:02"/>
    <n v="169"/>
    <n v="169"/>
    <x v="1"/>
    <s v="Chicken nuggets, oil, seasoning"/>
    <x v="1"/>
    <x v="4"/>
    <x v="5"/>
    <x v="6"/>
    <x v="6"/>
    <s v="2024"/>
  </r>
  <r>
    <n v="8121"/>
    <n v="13066"/>
    <n v="0.33333333333333331"/>
    <s v="soft_serve"/>
    <n v="1"/>
    <x v="201"/>
    <s v="13:07:02"/>
    <n v="35"/>
    <n v="35"/>
    <x v="3"/>
    <s v="Vanilla ice cream, cone"/>
    <x v="4"/>
    <x v="4"/>
    <x v="5"/>
    <x v="6"/>
    <x v="6"/>
    <s v="2024"/>
  </r>
  <r>
    <n v="9698"/>
    <n v="13647"/>
    <n v="1"/>
    <s v="veg_maharaja"/>
    <n v="1"/>
    <x v="201"/>
    <s v="18:47:12"/>
    <n v="209"/>
    <n v="209"/>
    <x v="0"/>
    <s v="Double veg patty, cheese, bun"/>
    <x v="2"/>
    <x v="4"/>
    <x v="5"/>
    <x v="6"/>
    <x v="1"/>
    <s v="2024"/>
  </r>
  <r>
    <n v="10355"/>
    <n v="13907"/>
    <n v="0.25"/>
    <s v="coke"/>
    <n v="2"/>
    <x v="201"/>
    <s v="20:12:34"/>
    <n v="49"/>
    <n v="98"/>
    <x v="2"/>
    <s v="Carbonated water, sugar, flavor"/>
    <x v="3"/>
    <x v="1"/>
    <x v="5"/>
    <x v="6"/>
    <x v="8"/>
    <s v="2024"/>
  </r>
  <r>
    <n v="10356"/>
    <n v="13907"/>
    <n v="0.25"/>
    <s v="nuggets"/>
    <n v="1"/>
    <x v="201"/>
    <s v="20:12:34"/>
    <n v="169"/>
    <n v="169"/>
    <x v="1"/>
    <s v="Chicken nuggets, oil, seasoning"/>
    <x v="1"/>
    <x v="1"/>
    <x v="5"/>
    <x v="6"/>
    <x v="8"/>
    <s v="2024"/>
  </r>
  <r>
    <n v="10357"/>
    <n v="13907"/>
    <n v="0.25"/>
    <s v="veg_maharaja"/>
    <n v="1"/>
    <x v="201"/>
    <s v="20:12:34"/>
    <n v="209"/>
    <n v="209"/>
    <x v="0"/>
    <s v="Double veg patty, cheese, bun"/>
    <x v="2"/>
    <x v="1"/>
    <x v="5"/>
    <x v="6"/>
    <x v="8"/>
    <s v="2024"/>
  </r>
  <r>
    <n v="10358"/>
    <n v="13907"/>
    <n v="0.25"/>
    <s v="coke"/>
    <n v="2"/>
    <x v="201"/>
    <s v="20:12:34"/>
    <n v="49"/>
    <n v="98"/>
    <x v="2"/>
    <s v="Carbonated water, sugar, flavor"/>
    <x v="3"/>
    <x v="1"/>
    <x v="5"/>
    <x v="6"/>
    <x v="8"/>
    <s v="2024"/>
  </r>
  <r>
    <n v="10367"/>
    <n v="13912"/>
    <n v="0.33333333333333331"/>
    <s v="spicy_chicken"/>
    <n v="1"/>
    <x v="201"/>
    <s v="16:20:18"/>
    <n v="189"/>
    <n v="189"/>
    <x v="4"/>
    <s v="Spicy chicken patty, bun"/>
    <x v="5"/>
    <x v="4"/>
    <x v="5"/>
    <x v="6"/>
    <x v="3"/>
    <s v="2024"/>
  </r>
  <r>
    <n v="10368"/>
    <n v="13912"/>
    <n v="0.33333333333333331"/>
    <s v="veg_maharaja"/>
    <n v="1"/>
    <x v="201"/>
    <s v="16:20:18"/>
    <n v="209"/>
    <n v="209"/>
    <x v="0"/>
    <s v="Double veg patty, cheese, bun"/>
    <x v="2"/>
    <x v="4"/>
    <x v="5"/>
    <x v="6"/>
    <x v="3"/>
    <s v="2024"/>
  </r>
  <r>
    <n v="10369"/>
    <n v="13912"/>
    <n v="0.33333333333333331"/>
    <s v="aloo_tikki"/>
    <n v="1"/>
    <x v="201"/>
    <s v="16:20:18"/>
    <n v="59"/>
    <n v="59"/>
    <x v="0"/>
    <s v="Potato patty, bun, sauces"/>
    <x v="6"/>
    <x v="4"/>
    <x v="5"/>
    <x v="6"/>
    <x v="3"/>
    <s v="2024"/>
  </r>
  <r>
    <n v="10665"/>
    <n v="14023"/>
    <n v="0.5"/>
    <s v="fries"/>
    <n v="2"/>
    <x v="201"/>
    <s v="15:15:04"/>
    <n v="79"/>
    <n v="158"/>
    <x v="1"/>
    <s v="Potato, salt, oil"/>
    <x v="8"/>
    <x v="2"/>
    <x v="5"/>
    <x v="6"/>
    <x v="7"/>
    <s v="2024"/>
  </r>
  <r>
    <n v="10666"/>
    <n v="14023"/>
    <n v="0.5"/>
    <s v="nuggets"/>
    <n v="1"/>
    <x v="201"/>
    <s v="15:15:04"/>
    <n v="169"/>
    <n v="169"/>
    <x v="1"/>
    <s v="Chicken nuggets, oil, seasoning"/>
    <x v="1"/>
    <x v="2"/>
    <x v="5"/>
    <x v="6"/>
    <x v="7"/>
    <s v="2024"/>
  </r>
  <r>
    <n v="12139"/>
    <n v="14564"/>
    <n v="0.5"/>
    <s v="cold_coffee"/>
    <n v="1"/>
    <x v="201"/>
    <s v="20:35:24"/>
    <n v="99"/>
    <n v="99"/>
    <x v="2"/>
    <s v="Coffee, milk, sugar, ice"/>
    <x v="7"/>
    <x v="0"/>
    <x v="5"/>
    <x v="6"/>
    <x v="8"/>
    <s v="2024"/>
  </r>
  <r>
    <n v="12140"/>
    <n v="14564"/>
    <n v="0.5"/>
    <s v="soft_serve"/>
    <n v="1"/>
    <x v="201"/>
    <s v="20:35:24"/>
    <n v="35"/>
    <n v="35"/>
    <x v="3"/>
    <s v="Vanilla ice cream, cone"/>
    <x v="4"/>
    <x v="0"/>
    <x v="5"/>
    <x v="6"/>
    <x v="8"/>
    <s v="2024"/>
  </r>
  <r>
    <n v="12331"/>
    <n v="14640"/>
    <n v="0.5"/>
    <s v="spicy_chicken"/>
    <n v="3"/>
    <x v="201"/>
    <s v="14:14:16"/>
    <n v="189"/>
    <n v="567"/>
    <x v="4"/>
    <s v="Spicy chicken patty, bun"/>
    <x v="5"/>
    <x v="2"/>
    <x v="5"/>
    <x v="6"/>
    <x v="4"/>
    <s v="2024"/>
  </r>
  <r>
    <n v="12332"/>
    <n v="14640"/>
    <n v="0.5"/>
    <s v="coke"/>
    <n v="1"/>
    <x v="201"/>
    <s v="14:14:16"/>
    <n v="49"/>
    <n v="49"/>
    <x v="2"/>
    <s v="Carbonated water, sugar, flavor"/>
    <x v="3"/>
    <x v="2"/>
    <x v="5"/>
    <x v="6"/>
    <x v="4"/>
    <s v="2024"/>
  </r>
  <r>
    <n v="12640"/>
    <n v="14765"/>
    <n v="0.33333333333333331"/>
    <s v="veggie"/>
    <n v="2"/>
    <x v="201"/>
    <s v="19:59:18"/>
    <n v="139"/>
    <n v="278"/>
    <x v="0"/>
    <s v="Veg patty, lettuce, bun, sauces"/>
    <x v="0"/>
    <x v="1"/>
    <x v="5"/>
    <x v="6"/>
    <x v="10"/>
    <s v="2024"/>
  </r>
  <r>
    <n v="12641"/>
    <n v="14765"/>
    <n v="0.33333333333333331"/>
    <s v="aloo_tikki"/>
    <n v="1"/>
    <x v="201"/>
    <s v="19:59:18"/>
    <n v="59"/>
    <n v="59"/>
    <x v="0"/>
    <s v="Potato patty, bun, sauces"/>
    <x v="6"/>
    <x v="1"/>
    <x v="5"/>
    <x v="6"/>
    <x v="10"/>
    <s v="2024"/>
  </r>
  <r>
    <n v="12642"/>
    <n v="14765"/>
    <n v="0.33333333333333331"/>
    <s v="coke"/>
    <n v="1"/>
    <x v="201"/>
    <s v="19:59:18"/>
    <n v="49"/>
    <n v="49"/>
    <x v="2"/>
    <s v="Carbonated water, sugar, flavor"/>
    <x v="3"/>
    <x v="1"/>
    <x v="5"/>
    <x v="6"/>
    <x v="10"/>
    <s v="2024"/>
  </r>
  <r>
    <n v="14227"/>
    <n v="15368"/>
    <n v="0.5"/>
    <s v="veggie"/>
    <n v="1"/>
    <x v="201"/>
    <s v="11:23:08"/>
    <n v="139"/>
    <n v="139"/>
    <x v="0"/>
    <s v="Veg patty, lettuce, bun, sauces"/>
    <x v="0"/>
    <x v="3"/>
    <x v="5"/>
    <x v="6"/>
    <x v="0"/>
    <s v="2024"/>
  </r>
  <r>
    <n v="14228"/>
    <n v="15368"/>
    <n v="0.5"/>
    <s v="nuggets"/>
    <n v="3"/>
    <x v="201"/>
    <s v="11:23:08"/>
    <n v="169"/>
    <n v="507"/>
    <x v="1"/>
    <s v="Chicken nuggets, oil, seasoning"/>
    <x v="1"/>
    <x v="3"/>
    <x v="5"/>
    <x v="6"/>
    <x v="0"/>
    <s v="2024"/>
  </r>
  <r>
    <n v="14302"/>
    <n v="15394"/>
    <n v="0.25"/>
    <s v="aloo_tikki"/>
    <n v="2"/>
    <x v="201"/>
    <s v="22:30:50"/>
    <n v="59"/>
    <n v="118"/>
    <x v="0"/>
    <s v="Potato patty, bun, sauces"/>
    <x v="6"/>
    <x v="0"/>
    <x v="5"/>
    <x v="6"/>
    <x v="9"/>
    <s v="2024"/>
  </r>
  <r>
    <n v="14303"/>
    <n v="15394"/>
    <n v="0.25"/>
    <s v="nuggets"/>
    <n v="1"/>
    <x v="201"/>
    <s v="22:30:50"/>
    <n v="169"/>
    <n v="169"/>
    <x v="1"/>
    <s v="Chicken nuggets, oil, seasoning"/>
    <x v="1"/>
    <x v="0"/>
    <x v="5"/>
    <x v="6"/>
    <x v="9"/>
    <s v="2024"/>
  </r>
  <r>
    <n v="14304"/>
    <n v="15394"/>
    <n v="0.25"/>
    <s v="veg_maharaja"/>
    <n v="2"/>
    <x v="201"/>
    <s v="22:30:50"/>
    <n v="209"/>
    <n v="418"/>
    <x v="0"/>
    <s v="Double veg patty, cheese, bun"/>
    <x v="2"/>
    <x v="0"/>
    <x v="5"/>
    <x v="6"/>
    <x v="9"/>
    <s v="2024"/>
  </r>
  <r>
    <n v="14305"/>
    <n v="15394"/>
    <n v="0.25"/>
    <s v="aloo_tikki"/>
    <n v="1"/>
    <x v="201"/>
    <s v="22:30:50"/>
    <n v="59"/>
    <n v="59"/>
    <x v="0"/>
    <s v="Potato patty, bun, sauces"/>
    <x v="6"/>
    <x v="0"/>
    <x v="5"/>
    <x v="6"/>
    <x v="9"/>
    <s v="2024"/>
  </r>
  <r>
    <n v="17839"/>
    <n v="16716"/>
    <n v="0.5"/>
    <s v="veggie"/>
    <n v="1"/>
    <x v="201"/>
    <s v="15:47:40"/>
    <n v="139"/>
    <n v="139"/>
    <x v="0"/>
    <s v="Veg patty, lettuce, bun, sauces"/>
    <x v="0"/>
    <x v="1"/>
    <x v="5"/>
    <x v="6"/>
    <x v="7"/>
    <s v="2024"/>
  </r>
  <r>
    <n v="17840"/>
    <n v="16716"/>
    <n v="0.5"/>
    <s v="veg_maharaja"/>
    <n v="1"/>
    <x v="201"/>
    <s v="15:47:40"/>
    <n v="209"/>
    <n v="209"/>
    <x v="0"/>
    <s v="Double veg patty, cheese, bun"/>
    <x v="2"/>
    <x v="1"/>
    <x v="5"/>
    <x v="6"/>
    <x v="7"/>
    <s v="2024"/>
  </r>
  <r>
    <n v="17931"/>
    <n v="16755"/>
    <n v="0.5"/>
    <s v="fries"/>
    <n v="1"/>
    <x v="201"/>
    <s v="11:05:37"/>
    <n v="79"/>
    <n v="79"/>
    <x v="1"/>
    <s v="Potato, salt, oil"/>
    <x v="8"/>
    <x v="3"/>
    <x v="5"/>
    <x v="6"/>
    <x v="0"/>
    <s v="2024"/>
  </r>
  <r>
    <n v="17932"/>
    <n v="16755"/>
    <n v="0.5"/>
    <s v="veg_maharaja"/>
    <n v="1"/>
    <x v="201"/>
    <s v="11:05:37"/>
    <n v="209"/>
    <n v="209"/>
    <x v="0"/>
    <s v="Double veg patty, cheese, bun"/>
    <x v="2"/>
    <x v="3"/>
    <x v="5"/>
    <x v="6"/>
    <x v="0"/>
    <s v="2024"/>
  </r>
  <r>
    <n v="17941"/>
    <n v="16759"/>
    <n v="0.5"/>
    <s v="spicy_chicken"/>
    <n v="1"/>
    <x v="201"/>
    <s v="22:03:18"/>
    <n v="189"/>
    <n v="189"/>
    <x v="4"/>
    <s v="Spicy chicken patty, bun"/>
    <x v="5"/>
    <x v="2"/>
    <x v="5"/>
    <x v="6"/>
    <x v="9"/>
    <s v="2024"/>
  </r>
  <r>
    <n v="17942"/>
    <n v="16759"/>
    <n v="0.5"/>
    <s v="nuggets"/>
    <n v="1"/>
    <x v="201"/>
    <s v="22:03:18"/>
    <n v="169"/>
    <n v="169"/>
    <x v="1"/>
    <s v="Chicken nuggets, oil, seasoning"/>
    <x v="1"/>
    <x v="2"/>
    <x v="5"/>
    <x v="6"/>
    <x v="9"/>
    <s v="2024"/>
  </r>
  <r>
    <n v="17946"/>
    <n v="16762"/>
    <n v="0.25"/>
    <s v="nuggets"/>
    <n v="1"/>
    <x v="201"/>
    <s v="20:40:47"/>
    <n v="169"/>
    <n v="169"/>
    <x v="1"/>
    <s v="Chicken nuggets, oil, seasoning"/>
    <x v="1"/>
    <x v="3"/>
    <x v="5"/>
    <x v="6"/>
    <x v="8"/>
    <s v="2024"/>
  </r>
  <r>
    <n v="17947"/>
    <n v="16762"/>
    <n v="0.25"/>
    <s v="nuggets"/>
    <n v="1"/>
    <x v="201"/>
    <s v="20:40:47"/>
    <n v="169"/>
    <n v="169"/>
    <x v="1"/>
    <s v="Chicken nuggets, oil, seasoning"/>
    <x v="1"/>
    <x v="3"/>
    <x v="5"/>
    <x v="6"/>
    <x v="8"/>
    <s v="2024"/>
  </r>
  <r>
    <n v="17948"/>
    <n v="16762"/>
    <n v="0.25"/>
    <s v="veg_maharaja"/>
    <n v="1"/>
    <x v="201"/>
    <s v="20:40:47"/>
    <n v="209"/>
    <n v="209"/>
    <x v="0"/>
    <s v="Double veg patty, cheese, bun"/>
    <x v="2"/>
    <x v="3"/>
    <x v="5"/>
    <x v="6"/>
    <x v="8"/>
    <s v="2024"/>
  </r>
  <r>
    <n v="17949"/>
    <n v="16762"/>
    <n v="0.25"/>
    <s v="aloo_tikki"/>
    <n v="1"/>
    <x v="201"/>
    <s v="20:40:47"/>
    <n v="59"/>
    <n v="59"/>
    <x v="0"/>
    <s v="Potato patty, bun, sauces"/>
    <x v="6"/>
    <x v="3"/>
    <x v="5"/>
    <x v="6"/>
    <x v="8"/>
    <s v="2024"/>
  </r>
  <r>
    <n v="17986"/>
    <n v="16779"/>
    <n v="0.25"/>
    <s v="coke"/>
    <n v="3"/>
    <x v="201"/>
    <s v="15:35:26"/>
    <n v="49"/>
    <n v="147"/>
    <x v="2"/>
    <s v="Carbonated water, sugar, flavor"/>
    <x v="3"/>
    <x v="4"/>
    <x v="5"/>
    <x v="6"/>
    <x v="7"/>
    <s v="2024"/>
  </r>
  <r>
    <n v="17987"/>
    <n v="16779"/>
    <n v="0.25"/>
    <s v="fries"/>
    <n v="3"/>
    <x v="201"/>
    <s v="15:35:26"/>
    <n v="79"/>
    <n v="237"/>
    <x v="1"/>
    <s v="Potato, salt, oil"/>
    <x v="8"/>
    <x v="4"/>
    <x v="5"/>
    <x v="6"/>
    <x v="7"/>
    <s v="2024"/>
  </r>
  <r>
    <n v="17988"/>
    <n v="16779"/>
    <n v="0.25"/>
    <s v="veggie"/>
    <n v="2"/>
    <x v="201"/>
    <s v="15:35:26"/>
    <n v="139"/>
    <n v="278"/>
    <x v="0"/>
    <s v="Veg patty, lettuce, bun, sauces"/>
    <x v="0"/>
    <x v="4"/>
    <x v="5"/>
    <x v="6"/>
    <x v="7"/>
    <s v="2024"/>
  </r>
  <r>
    <n v="17989"/>
    <n v="16779"/>
    <n v="0.25"/>
    <s v="veggie"/>
    <n v="1"/>
    <x v="201"/>
    <s v="15:35:26"/>
    <n v="139"/>
    <n v="139"/>
    <x v="0"/>
    <s v="Veg patty, lettuce, bun, sauces"/>
    <x v="0"/>
    <x v="4"/>
    <x v="5"/>
    <x v="6"/>
    <x v="7"/>
    <s v="2024"/>
  </r>
  <r>
    <n v="18000"/>
    <n v="16782"/>
    <n v="0.2"/>
    <s v="fries"/>
    <n v="1"/>
    <x v="201"/>
    <s v="20:06:28"/>
    <n v="79"/>
    <n v="79"/>
    <x v="1"/>
    <s v="Potato, salt, oil"/>
    <x v="8"/>
    <x v="0"/>
    <x v="5"/>
    <x v="6"/>
    <x v="8"/>
    <s v="2024"/>
  </r>
  <r>
    <n v="18001"/>
    <n v="16782"/>
    <n v="0.2"/>
    <s v="veggie"/>
    <n v="1"/>
    <x v="201"/>
    <s v="20:06:28"/>
    <n v="139"/>
    <n v="139"/>
    <x v="0"/>
    <s v="Veg patty, lettuce, bun, sauces"/>
    <x v="0"/>
    <x v="0"/>
    <x v="5"/>
    <x v="6"/>
    <x v="8"/>
    <s v="2024"/>
  </r>
  <r>
    <n v="18002"/>
    <n v="16782"/>
    <n v="0.2"/>
    <s v="coke"/>
    <n v="3"/>
    <x v="201"/>
    <s v="20:06:28"/>
    <n v="49"/>
    <n v="147"/>
    <x v="2"/>
    <s v="Carbonated water, sugar, flavor"/>
    <x v="3"/>
    <x v="0"/>
    <x v="5"/>
    <x v="6"/>
    <x v="8"/>
    <s v="2024"/>
  </r>
  <r>
    <n v="18003"/>
    <n v="16782"/>
    <n v="0.2"/>
    <s v="soft_serve"/>
    <n v="1"/>
    <x v="201"/>
    <s v="20:06:28"/>
    <n v="35"/>
    <n v="35"/>
    <x v="3"/>
    <s v="Vanilla ice cream, cone"/>
    <x v="4"/>
    <x v="0"/>
    <x v="5"/>
    <x v="6"/>
    <x v="8"/>
    <s v="2024"/>
  </r>
  <r>
    <n v="18004"/>
    <n v="16782"/>
    <n v="0.2"/>
    <s v="fries"/>
    <n v="2"/>
    <x v="201"/>
    <s v="20:06:28"/>
    <n v="79"/>
    <n v="158"/>
    <x v="1"/>
    <s v="Potato, salt, oil"/>
    <x v="8"/>
    <x v="0"/>
    <x v="5"/>
    <x v="6"/>
    <x v="8"/>
    <s v="2024"/>
  </r>
  <r>
    <n v="18704"/>
    <n v="17044"/>
    <n v="0.5"/>
    <s v="aloo_tikki"/>
    <n v="1"/>
    <x v="201"/>
    <s v="18:28:38"/>
    <n v="59"/>
    <n v="59"/>
    <x v="0"/>
    <s v="Potato patty, bun, sauces"/>
    <x v="6"/>
    <x v="2"/>
    <x v="5"/>
    <x v="6"/>
    <x v="1"/>
    <s v="2024"/>
  </r>
  <r>
    <n v="18705"/>
    <n v="17044"/>
    <n v="0.5"/>
    <s v="fries"/>
    <n v="1"/>
    <x v="201"/>
    <s v="18:28:38"/>
    <n v="79"/>
    <n v="79"/>
    <x v="1"/>
    <s v="Potato, salt, oil"/>
    <x v="8"/>
    <x v="2"/>
    <x v="5"/>
    <x v="6"/>
    <x v="1"/>
    <s v="2024"/>
  </r>
  <r>
    <n v="19890"/>
    <n v="17486"/>
    <n v="0.5"/>
    <s v="cold_coffee"/>
    <n v="1"/>
    <x v="201"/>
    <s v="16:30:54"/>
    <n v="99"/>
    <n v="99"/>
    <x v="2"/>
    <s v="Coffee, milk, sugar, ice"/>
    <x v="7"/>
    <x v="2"/>
    <x v="5"/>
    <x v="6"/>
    <x v="3"/>
    <s v="2024"/>
  </r>
  <r>
    <n v="19891"/>
    <n v="17486"/>
    <n v="0.5"/>
    <s v="coke"/>
    <n v="1"/>
    <x v="201"/>
    <s v="16:30:54"/>
    <n v="49"/>
    <n v="49"/>
    <x v="2"/>
    <s v="Carbonated water, sugar, flavor"/>
    <x v="3"/>
    <x v="2"/>
    <x v="5"/>
    <x v="6"/>
    <x v="3"/>
    <s v="2024"/>
  </r>
  <r>
    <n v="20139"/>
    <n v="17576"/>
    <n v="1"/>
    <s v="veggie"/>
    <n v="1"/>
    <x v="201"/>
    <s v="21:20:46"/>
    <n v="139"/>
    <n v="139"/>
    <x v="0"/>
    <s v="Veg patty, lettuce, bun, sauces"/>
    <x v="0"/>
    <x v="4"/>
    <x v="5"/>
    <x v="6"/>
    <x v="2"/>
    <s v="2024"/>
  </r>
  <r>
    <n v="20824"/>
    <n v="17839"/>
    <n v="0.5"/>
    <s v="cold_coffee"/>
    <n v="1"/>
    <x v="201"/>
    <s v="21:11:42"/>
    <n v="99"/>
    <n v="99"/>
    <x v="2"/>
    <s v="Coffee, milk, sugar, ice"/>
    <x v="7"/>
    <x v="2"/>
    <x v="5"/>
    <x v="6"/>
    <x v="2"/>
    <s v="2024"/>
  </r>
  <r>
    <n v="20825"/>
    <n v="17839"/>
    <n v="0.5"/>
    <s v="aloo_tikki"/>
    <n v="1"/>
    <x v="201"/>
    <s v="21:11:42"/>
    <n v="59"/>
    <n v="59"/>
    <x v="0"/>
    <s v="Potato patty, bun, sauces"/>
    <x v="6"/>
    <x v="2"/>
    <x v="5"/>
    <x v="6"/>
    <x v="2"/>
    <s v="2024"/>
  </r>
  <r>
    <n v="21062"/>
    <n v="17931"/>
    <n v="0.2"/>
    <s v="nuggets"/>
    <n v="1"/>
    <x v="201"/>
    <s v="16:57:12"/>
    <n v="169"/>
    <n v="169"/>
    <x v="1"/>
    <s v="Chicken nuggets, oil, seasoning"/>
    <x v="1"/>
    <x v="0"/>
    <x v="5"/>
    <x v="6"/>
    <x v="3"/>
    <s v="2024"/>
  </r>
  <r>
    <n v="21063"/>
    <n v="17931"/>
    <n v="0.2"/>
    <s v="veggie"/>
    <n v="1"/>
    <x v="201"/>
    <s v="16:57:12"/>
    <n v="139"/>
    <n v="139"/>
    <x v="0"/>
    <s v="Veg patty, lettuce, bun, sauces"/>
    <x v="0"/>
    <x v="0"/>
    <x v="5"/>
    <x v="6"/>
    <x v="3"/>
    <s v="2024"/>
  </r>
  <r>
    <n v="21064"/>
    <n v="17931"/>
    <n v="0.2"/>
    <s v="soft_serve"/>
    <n v="2"/>
    <x v="201"/>
    <s v="16:57:12"/>
    <n v="35"/>
    <n v="70"/>
    <x v="3"/>
    <s v="Vanilla ice cream, cone"/>
    <x v="4"/>
    <x v="0"/>
    <x v="5"/>
    <x v="6"/>
    <x v="3"/>
    <s v="2024"/>
  </r>
  <r>
    <n v="21065"/>
    <n v="17931"/>
    <n v="0.2"/>
    <s v="nuggets"/>
    <n v="1"/>
    <x v="201"/>
    <s v="16:57:12"/>
    <n v="169"/>
    <n v="169"/>
    <x v="1"/>
    <s v="Chicken nuggets, oil, seasoning"/>
    <x v="1"/>
    <x v="0"/>
    <x v="5"/>
    <x v="6"/>
    <x v="3"/>
    <s v="2024"/>
  </r>
  <r>
    <n v="21066"/>
    <n v="17931"/>
    <n v="0.2"/>
    <s v="cold_coffee"/>
    <n v="1"/>
    <x v="201"/>
    <s v="16:57:12"/>
    <n v="99"/>
    <n v="99"/>
    <x v="2"/>
    <s v="Coffee, milk, sugar, ice"/>
    <x v="7"/>
    <x v="0"/>
    <x v="5"/>
    <x v="6"/>
    <x v="3"/>
    <s v="2024"/>
  </r>
  <r>
    <n v="21966"/>
    <n v="18264"/>
    <n v="0.5"/>
    <s v="soft_serve"/>
    <n v="1"/>
    <x v="201"/>
    <s v="15:16:23"/>
    <n v="35"/>
    <n v="35"/>
    <x v="3"/>
    <s v="Vanilla ice cream, cone"/>
    <x v="4"/>
    <x v="2"/>
    <x v="5"/>
    <x v="6"/>
    <x v="7"/>
    <s v="2024"/>
  </r>
  <r>
    <n v="21967"/>
    <n v="18264"/>
    <n v="0.5"/>
    <s v="fries"/>
    <n v="3"/>
    <x v="201"/>
    <s v="15:16:23"/>
    <n v="79"/>
    <n v="237"/>
    <x v="1"/>
    <s v="Potato, salt, oil"/>
    <x v="8"/>
    <x v="2"/>
    <x v="5"/>
    <x v="6"/>
    <x v="7"/>
    <s v="2024"/>
  </r>
  <r>
    <n v="22063"/>
    <n v="18300"/>
    <n v="0.5"/>
    <s v="nuggets"/>
    <n v="1"/>
    <x v="201"/>
    <s v="14:45:53"/>
    <n v="169"/>
    <n v="169"/>
    <x v="1"/>
    <s v="Chicken nuggets, oil, seasoning"/>
    <x v="1"/>
    <x v="2"/>
    <x v="5"/>
    <x v="6"/>
    <x v="4"/>
    <s v="2024"/>
  </r>
  <r>
    <n v="22064"/>
    <n v="18300"/>
    <n v="0.5"/>
    <s v="nuggets"/>
    <n v="3"/>
    <x v="201"/>
    <s v="14:45:53"/>
    <n v="169"/>
    <n v="507"/>
    <x v="1"/>
    <s v="Chicken nuggets, oil, seasoning"/>
    <x v="1"/>
    <x v="2"/>
    <x v="5"/>
    <x v="6"/>
    <x v="4"/>
    <s v="2024"/>
  </r>
  <r>
    <n v="23354"/>
    <n v="18763"/>
    <n v="0.25"/>
    <s v="fries"/>
    <n v="1"/>
    <x v="201"/>
    <s v="11:05:11"/>
    <n v="79"/>
    <n v="79"/>
    <x v="1"/>
    <s v="Potato, salt, oil"/>
    <x v="8"/>
    <x v="5"/>
    <x v="5"/>
    <x v="6"/>
    <x v="0"/>
    <s v="2024"/>
  </r>
  <r>
    <n v="23355"/>
    <n v="18763"/>
    <n v="0.25"/>
    <s v="veggie"/>
    <n v="1"/>
    <x v="201"/>
    <s v="11:05:11"/>
    <n v="139"/>
    <n v="139"/>
    <x v="0"/>
    <s v="Veg patty, lettuce, bun, sauces"/>
    <x v="0"/>
    <x v="5"/>
    <x v="5"/>
    <x v="6"/>
    <x v="0"/>
    <s v="2024"/>
  </r>
  <r>
    <n v="23356"/>
    <n v="18763"/>
    <n v="0.25"/>
    <s v="coke"/>
    <n v="1"/>
    <x v="201"/>
    <s v="11:05:11"/>
    <n v="49"/>
    <n v="49"/>
    <x v="2"/>
    <s v="Carbonated water, sugar, flavor"/>
    <x v="3"/>
    <x v="5"/>
    <x v="5"/>
    <x v="6"/>
    <x v="0"/>
    <s v="2024"/>
  </r>
  <r>
    <n v="23357"/>
    <n v="18763"/>
    <n v="0.25"/>
    <s v="cold_coffee"/>
    <n v="1"/>
    <x v="201"/>
    <s v="11:05:11"/>
    <n v="99"/>
    <n v="99"/>
    <x v="2"/>
    <s v="Coffee, milk, sugar, ice"/>
    <x v="7"/>
    <x v="5"/>
    <x v="5"/>
    <x v="6"/>
    <x v="0"/>
    <s v="2024"/>
  </r>
  <r>
    <n v="23597"/>
    <n v="18853"/>
    <n v="0.5"/>
    <s v="cold_coffee"/>
    <n v="1"/>
    <x v="201"/>
    <s v="11:17:22"/>
    <n v="99"/>
    <n v="99"/>
    <x v="2"/>
    <s v="Coffee, milk, sugar, ice"/>
    <x v="7"/>
    <x v="1"/>
    <x v="5"/>
    <x v="6"/>
    <x v="0"/>
    <s v="2024"/>
  </r>
  <r>
    <n v="23598"/>
    <n v="18853"/>
    <n v="0.5"/>
    <s v="veg_maharaja"/>
    <n v="1"/>
    <x v="201"/>
    <s v="11:17:22"/>
    <n v="209"/>
    <n v="209"/>
    <x v="0"/>
    <s v="Double veg patty, cheese, bun"/>
    <x v="2"/>
    <x v="1"/>
    <x v="5"/>
    <x v="6"/>
    <x v="0"/>
    <s v="2024"/>
  </r>
  <r>
    <n v="25043"/>
    <n v="19409"/>
    <n v="0.33333333333333331"/>
    <s v="fries"/>
    <n v="1"/>
    <x v="201"/>
    <s v="20:51:29"/>
    <n v="79"/>
    <n v="79"/>
    <x v="1"/>
    <s v="Potato, salt, oil"/>
    <x v="8"/>
    <x v="3"/>
    <x v="5"/>
    <x v="6"/>
    <x v="8"/>
    <s v="2024"/>
  </r>
  <r>
    <n v="25044"/>
    <n v="19409"/>
    <n v="0.33333333333333331"/>
    <s v="veggie"/>
    <n v="1"/>
    <x v="201"/>
    <s v="20:51:29"/>
    <n v="139"/>
    <n v="139"/>
    <x v="0"/>
    <s v="Veg patty, lettuce, bun, sauces"/>
    <x v="0"/>
    <x v="3"/>
    <x v="5"/>
    <x v="6"/>
    <x v="8"/>
    <s v="2024"/>
  </r>
  <r>
    <n v="25045"/>
    <n v="19409"/>
    <n v="0.33333333333333331"/>
    <s v="spicy_chicken"/>
    <n v="1"/>
    <x v="201"/>
    <s v="20:51:29"/>
    <n v="189"/>
    <n v="189"/>
    <x v="4"/>
    <s v="Spicy chicken patty, bun"/>
    <x v="5"/>
    <x v="3"/>
    <x v="5"/>
    <x v="6"/>
    <x v="8"/>
    <s v="2024"/>
  </r>
  <r>
    <n v="25283"/>
    <n v="19497"/>
    <n v="1"/>
    <s v="coke"/>
    <n v="1"/>
    <x v="201"/>
    <s v="12:20:33"/>
    <n v="49"/>
    <n v="49"/>
    <x v="2"/>
    <s v="Carbonated water, sugar, flavor"/>
    <x v="3"/>
    <x v="1"/>
    <x v="5"/>
    <x v="6"/>
    <x v="5"/>
    <s v="2024"/>
  </r>
  <r>
    <n v="25719"/>
    <n v="19656"/>
    <n v="0.5"/>
    <s v="fries"/>
    <n v="1"/>
    <x v="201"/>
    <s v="22:56:45"/>
    <n v="79"/>
    <n v="79"/>
    <x v="1"/>
    <s v="Potato, salt, oil"/>
    <x v="8"/>
    <x v="1"/>
    <x v="5"/>
    <x v="6"/>
    <x v="9"/>
    <s v="2024"/>
  </r>
  <r>
    <n v="25720"/>
    <n v="19656"/>
    <n v="0.5"/>
    <s v="veggie"/>
    <n v="1"/>
    <x v="201"/>
    <s v="22:56:45"/>
    <n v="139"/>
    <n v="139"/>
    <x v="0"/>
    <s v="Veg patty, lettuce, bun, sauces"/>
    <x v="0"/>
    <x v="1"/>
    <x v="5"/>
    <x v="6"/>
    <x v="9"/>
    <s v="2024"/>
  </r>
  <r>
    <n v="25741"/>
    <n v="19664"/>
    <n v="0.2"/>
    <s v="cold_coffee"/>
    <n v="1"/>
    <x v="201"/>
    <s v="18:52:29"/>
    <n v="99"/>
    <n v="99"/>
    <x v="2"/>
    <s v="Coffee, milk, sugar, ice"/>
    <x v="7"/>
    <x v="3"/>
    <x v="5"/>
    <x v="6"/>
    <x v="1"/>
    <s v="2024"/>
  </r>
  <r>
    <n v="25742"/>
    <n v="19664"/>
    <n v="0.2"/>
    <s v="soft_serve"/>
    <n v="1"/>
    <x v="201"/>
    <s v="18:52:29"/>
    <n v="35"/>
    <n v="35"/>
    <x v="3"/>
    <s v="Vanilla ice cream, cone"/>
    <x v="4"/>
    <x v="3"/>
    <x v="5"/>
    <x v="6"/>
    <x v="1"/>
    <s v="2024"/>
  </r>
  <r>
    <n v="25743"/>
    <n v="19664"/>
    <n v="0.2"/>
    <s v="nuggets"/>
    <n v="1"/>
    <x v="201"/>
    <s v="18:52:29"/>
    <n v="169"/>
    <n v="169"/>
    <x v="1"/>
    <s v="Chicken nuggets, oil, seasoning"/>
    <x v="1"/>
    <x v="3"/>
    <x v="5"/>
    <x v="6"/>
    <x v="1"/>
    <s v="2024"/>
  </r>
  <r>
    <n v="25744"/>
    <n v="19664"/>
    <n v="0.2"/>
    <s v="fries"/>
    <n v="1"/>
    <x v="201"/>
    <s v="18:52:29"/>
    <n v="79"/>
    <n v="79"/>
    <x v="1"/>
    <s v="Potato, salt, oil"/>
    <x v="8"/>
    <x v="3"/>
    <x v="5"/>
    <x v="6"/>
    <x v="1"/>
    <s v="2024"/>
  </r>
  <r>
    <n v="25745"/>
    <n v="19664"/>
    <n v="0.2"/>
    <s v="aloo_tikki"/>
    <n v="2"/>
    <x v="201"/>
    <s v="18:52:29"/>
    <n v="59"/>
    <n v="118"/>
    <x v="0"/>
    <s v="Potato patty, bun, sauces"/>
    <x v="6"/>
    <x v="3"/>
    <x v="5"/>
    <x v="6"/>
    <x v="1"/>
    <s v="2024"/>
  </r>
  <r>
    <n v="28574"/>
    <n v="20726"/>
    <n v="1"/>
    <s v="fries"/>
    <n v="2"/>
    <x v="201"/>
    <s v="20:46:39"/>
    <n v="79"/>
    <n v="158"/>
    <x v="1"/>
    <s v="Potato, salt, oil"/>
    <x v="8"/>
    <x v="1"/>
    <x v="5"/>
    <x v="6"/>
    <x v="8"/>
    <s v="2024"/>
  </r>
  <r>
    <n v="31212"/>
    <n v="21712"/>
    <n v="0.25"/>
    <s v="spicy_chicken"/>
    <n v="1"/>
    <x v="201"/>
    <s v="19:47:31"/>
    <n v="189"/>
    <n v="189"/>
    <x v="4"/>
    <s v="Spicy chicken patty, bun"/>
    <x v="5"/>
    <x v="2"/>
    <x v="5"/>
    <x v="6"/>
    <x v="10"/>
    <s v="2024"/>
  </r>
  <r>
    <n v="31213"/>
    <n v="21712"/>
    <n v="0.25"/>
    <s v="fries"/>
    <n v="1"/>
    <x v="201"/>
    <s v="19:47:31"/>
    <n v="79"/>
    <n v="79"/>
    <x v="1"/>
    <s v="Potato, salt, oil"/>
    <x v="8"/>
    <x v="2"/>
    <x v="5"/>
    <x v="6"/>
    <x v="10"/>
    <s v="2024"/>
  </r>
  <r>
    <n v="31214"/>
    <n v="21712"/>
    <n v="0.25"/>
    <s v="aloo_tikki"/>
    <n v="1"/>
    <x v="201"/>
    <s v="19:47:31"/>
    <n v="59"/>
    <n v="59"/>
    <x v="0"/>
    <s v="Potato patty, bun, sauces"/>
    <x v="6"/>
    <x v="2"/>
    <x v="5"/>
    <x v="6"/>
    <x v="10"/>
    <s v="2024"/>
  </r>
  <r>
    <n v="31215"/>
    <n v="21712"/>
    <n v="0.25"/>
    <s v="veg_maharaja"/>
    <n v="2"/>
    <x v="201"/>
    <s v="19:47:31"/>
    <n v="209"/>
    <n v="418"/>
    <x v="0"/>
    <s v="Double veg patty, cheese, bun"/>
    <x v="2"/>
    <x v="2"/>
    <x v="5"/>
    <x v="6"/>
    <x v="10"/>
    <s v="2024"/>
  </r>
  <r>
    <n v="31448"/>
    <n v="21799"/>
    <n v="0.25"/>
    <s v="veg_maharaja"/>
    <n v="1"/>
    <x v="201"/>
    <s v="15:39:38"/>
    <n v="209"/>
    <n v="209"/>
    <x v="0"/>
    <s v="Double veg patty, cheese, bun"/>
    <x v="2"/>
    <x v="3"/>
    <x v="5"/>
    <x v="6"/>
    <x v="7"/>
    <s v="2024"/>
  </r>
  <r>
    <n v="31449"/>
    <n v="21799"/>
    <n v="0.25"/>
    <s v="nuggets"/>
    <n v="1"/>
    <x v="201"/>
    <s v="15:39:38"/>
    <n v="169"/>
    <n v="169"/>
    <x v="1"/>
    <s v="Chicken nuggets, oil, seasoning"/>
    <x v="1"/>
    <x v="3"/>
    <x v="5"/>
    <x v="6"/>
    <x v="7"/>
    <s v="2024"/>
  </r>
  <r>
    <n v="31450"/>
    <n v="21799"/>
    <n v="0.25"/>
    <s v="fries"/>
    <n v="1"/>
    <x v="201"/>
    <s v="15:39:38"/>
    <n v="79"/>
    <n v="79"/>
    <x v="1"/>
    <s v="Potato, salt, oil"/>
    <x v="8"/>
    <x v="3"/>
    <x v="5"/>
    <x v="6"/>
    <x v="7"/>
    <s v="2024"/>
  </r>
  <r>
    <n v="31451"/>
    <n v="21799"/>
    <n v="0.25"/>
    <s v="aloo_tikki"/>
    <n v="1"/>
    <x v="201"/>
    <s v="15:39:38"/>
    <n v="59"/>
    <n v="59"/>
    <x v="0"/>
    <s v="Potato patty, bun, sauces"/>
    <x v="6"/>
    <x v="3"/>
    <x v="5"/>
    <x v="6"/>
    <x v="7"/>
    <s v="2024"/>
  </r>
  <r>
    <n v="31877"/>
    <n v="21950"/>
    <n v="0.33333333333333331"/>
    <s v="veggie"/>
    <n v="1"/>
    <x v="201"/>
    <s v="13:12:54"/>
    <n v="139"/>
    <n v="139"/>
    <x v="0"/>
    <s v="Veg patty, lettuce, bun, sauces"/>
    <x v="0"/>
    <x v="1"/>
    <x v="5"/>
    <x v="6"/>
    <x v="6"/>
    <s v="2024"/>
  </r>
  <r>
    <n v="31878"/>
    <n v="21950"/>
    <n v="0.33333333333333331"/>
    <s v="spicy_chicken"/>
    <n v="1"/>
    <x v="201"/>
    <s v="13:12:54"/>
    <n v="189"/>
    <n v="189"/>
    <x v="4"/>
    <s v="Spicy chicken patty, bun"/>
    <x v="5"/>
    <x v="1"/>
    <x v="5"/>
    <x v="6"/>
    <x v="6"/>
    <s v="2024"/>
  </r>
  <r>
    <n v="31879"/>
    <n v="21950"/>
    <n v="0.33333333333333331"/>
    <s v="coke"/>
    <n v="1"/>
    <x v="201"/>
    <s v="13:12:54"/>
    <n v="49"/>
    <n v="49"/>
    <x v="2"/>
    <s v="Carbonated water, sugar, flavor"/>
    <x v="3"/>
    <x v="1"/>
    <x v="5"/>
    <x v="6"/>
    <x v="6"/>
    <s v="2024"/>
  </r>
  <r>
    <n v="32103"/>
    <n v="22041"/>
    <n v="0.33333333333333331"/>
    <s v="cold_coffee"/>
    <n v="2"/>
    <x v="201"/>
    <s v="16:10:04"/>
    <n v="99"/>
    <n v="198"/>
    <x v="2"/>
    <s v="Coffee, milk, sugar, ice"/>
    <x v="7"/>
    <x v="1"/>
    <x v="5"/>
    <x v="6"/>
    <x v="3"/>
    <s v="2024"/>
  </r>
  <r>
    <n v="32104"/>
    <n v="22041"/>
    <n v="0.33333333333333331"/>
    <s v="aloo_tikki"/>
    <n v="1"/>
    <x v="201"/>
    <s v="16:10:04"/>
    <n v="59"/>
    <n v="59"/>
    <x v="0"/>
    <s v="Potato patty, bun, sauces"/>
    <x v="6"/>
    <x v="1"/>
    <x v="5"/>
    <x v="6"/>
    <x v="3"/>
    <s v="2024"/>
  </r>
  <r>
    <n v="32105"/>
    <n v="22041"/>
    <n v="0.33333333333333331"/>
    <s v="veg_maharaja"/>
    <n v="2"/>
    <x v="201"/>
    <s v="16:10:04"/>
    <n v="209"/>
    <n v="418"/>
    <x v="0"/>
    <s v="Double veg patty, cheese, bun"/>
    <x v="2"/>
    <x v="1"/>
    <x v="5"/>
    <x v="6"/>
    <x v="3"/>
    <s v="2024"/>
  </r>
  <r>
    <n v="32469"/>
    <n v="22191"/>
    <n v="1"/>
    <s v="spicy_chicken"/>
    <n v="1"/>
    <x v="201"/>
    <s v="17:51:33"/>
    <n v="189"/>
    <n v="189"/>
    <x v="4"/>
    <s v="Spicy chicken patty, bun"/>
    <x v="5"/>
    <x v="2"/>
    <x v="5"/>
    <x v="6"/>
    <x v="11"/>
    <s v="2024"/>
  </r>
  <r>
    <n v="33443"/>
    <n v="22552"/>
    <n v="0.33333333333333331"/>
    <s v="soft_serve"/>
    <n v="1"/>
    <x v="201"/>
    <s v="19:22:48"/>
    <n v="35"/>
    <n v="35"/>
    <x v="3"/>
    <s v="Vanilla ice cream, cone"/>
    <x v="4"/>
    <x v="4"/>
    <x v="5"/>
    <x v="6"/>
    <x v="10"/>
    <s v="2024"/>
  </r>
  <r>
    <n v="33444"/>
    <n v="22552"/>
    <n v="0.33333333333333331"/>
    <s v="veggie"/>
    <n v="1"/>
    <x v="201"/>
    <s v="19:22:48"/>
    <n v="139"/>
    <n v="139"/>
    <x v="0"/>
    <s v="Veg patty, lettuce, bun, sauces"/>
    <x v="0"/>
    <x v="4"/>
    <x v="5"/>
    <x v="6"/>
    <x v="10"/>
    <s v="2024"/>
  </r>
  <r>
    <n v="33445"/>
    <n v="22552"/>
    <n v="0.33333333333333331"/>
    <s v="coke"/>
    <n v="2"/>
    <x v="201"/>
    <s v="19:22:48"/>
    <n v="49"/>
    <n v="98"/>
    <x v="2"/>
    <s v="Carbonated water, sugar, flavor"/>
    <x v="3"/>
    <x v="4"/>
    <x v="5"/>
    <x v="6"/>
    <x v="10"/>
    <s v="2024"/>
  </r>
  <r>
    <n v="33910"/>
    <n v="22722"/>
    <n v="0.5"/>
    <s v="coke"/>
    <n v="1"/>
    <x v="201"/>
    <s v="18:57:40"/>
    <n v="49"/>
    <n v="49"/>
    <x v="2"/>
    <s v="Carbonated water, sugar, flavor"/>
    <x v="3"/>
    <x v="3"/>
    <x v="5"/>
    <x v="6"/>
    <x v="1"/>
    <s v="2024"/>
  </r>
  <r>
    <n v="33911"/>
    <n v="22722"/>
    <n v="0.5"/>
    <s v="soft_serve"/>
    <n v="1"/>
    <x v="201"/>
    <s v="18:57:40"/>
    <n v="35"/>
    <n v="35"/>
    <x v="3"/>
    <s v="Vanilla ice cream, cone"/>
    <x v="4"/>
    <x v="3"/>
    <x v="5"/>
    <x v="6"/>
    <x v="1"/>
    <s v="2024"/>
  </r>
  <r>
    <n v="34748"/>
    <n v="23044"/>
    <n v="0.5"/>
    <s v="soft_serve"/>
    <n v="1"/>
    <x v="201"/>
    <s v="17:50:50"/>
    <n v="35"/>
    <n v="35"/>
    <x v="3"/>
    <s v="Vanilla ice cream, cone"/>
    <x v="4"/>
    <x v="1"/>
    <x v="5"/>
    <x v="6"/>
    <x v="11"/>
    <s v="2024"/>
  </r>
  <r>
    <n v="34749"/>
    <n v="23044"/>
    <n v="0.5"/>
    <s v="fries"/>
    <n v="1"/>
    <x v="201"/>
    <s v="17:50:50"/>
    <n v="79"/>
    <n v="79"/>
    <x v="1"/>
    <s v="Potato, salt, oil"/>
    <x v="8"/>
    <x v="1"/>
    <x v="5"/>
    <x v="6"/>
    <x v="11"/>
    <s v="2024"/>
  </r>
  <r>
    <n v="36329"/>
    <n v="23647"/>
    <n v="0.2"/>
    <s v="veggie"/>
    <n v="1"/>
    <x v="201"/>
    <s v="14:25:02"/>
    <n v="139"/>
    <n v="139"/>
    <x v="0"/>
    <s v="Veg patty, lettuce, bun, sauces"/>
    <x v="0"/>
    <x v="2"/>
    <x v="5"/>
    <x v="6"/>
    <x v="4"/>
    <s v="2024"/>
  </r>
  <r>
    <n v="36330"/>
    <n v="23647"/>
    <n v="0.2"/>
    <s v="soft_serve"/>
    <n v="2"/>
    <x v="201"/>
    <s v="14:25:02"/>
    <n v="35"/>
    <n v="70"/>
    <x v="3"/>
    <s v="Vanilla ice cream, cone"/>
    <x v="4"/>
    <x v="2"/>
    <x v="5"/>
    <x v="6"/>
    <x v="4"/>
    <s v="2024"/>
  </r>
  <r>
    <n v="36331"/>
    <n v="23647"/>
    <n v="0.2"/>
    <s v="aloo_tikki"/>
    <n v="1"/>
    <x v="201"/>
    <s v="14:25:02"/>
    <n v="59"/>
    <n v="59"/>
    <x v="0"/>
    <s v="Potato patty, bun, sauces"/>
    <x v="6"/>
    <x v="2"/>
    <x v="5"/>
    <x v="6"/>
    <x v="4"/>
    <s v="2024"/>
  </r>
  <r>
    <n v="36332"/>
    <n v="23647"/>
    <n v="0.2"/>
    <s v="coke"/>
    <n v="1"/>
    <x v="201"/>
    <s v="14:25:02"/>
    <n v="49"/>
    <n v="49"/>
    <x v="2"/>
    <s v="Carbonated water, sugar, flavor"/>
    <x v="3"/>
    <x v="2"/>
    <x v="5"/>
    <x v="6"/>
    <x v="4"/>
    <s v="2024"/>
  </r>
  <r>
    <n v="36333"/>
    <n v="23647"/>
    <n v="0.2"/>
    <s v="coke"/>
    <n v="1"/>
    <x v="201"/>
    <s v="14:25:02"/>
    <n v="49"/>
    <n v="49"/>
    <x v="2"/>
    <s v="Carbonated water, sugar, flavor"/>
    <x v="3"/>
    <x v="2"/>
    <x v="5"/>
    <x v="6"/>
    <x v="4"/>
    <s v="2024"/>
  </r>
  <r>
    <n v="37345"/>
    <n v="24022"/>
    <n v="0.33333333333333331"/>
    <s v="spicy_chicken"/>
    <n v="1"/>
    <x v="201"/>
    <s v="18:55:17"/>
    <n v="189"/>
    <n v="189"/>
    <x v="4"/>
    <s v="Spicy chicken patty, bun"/>
    <x v="5"/>
    <x v="4"/>
    <x v="5"/>
    <x v="6"/>
    <x v="1"/>
    <s v="2024"/>
  </r>
  <r>
    <n v="37346"/>
    <n v="24022"/>
    <n v="0.33333333333333331"/>
    <s v="aloo_tikki"/>
    <n v="1"/>
    <x v="201"/>
    <s v="18:55:17"/>
    <n v="59"/>
    <n v="59"/>
    <x v="0"/>
    <s v="Potato patty, bun, sauces"/>
    <x v="6"/>
    <x v="4"/>
    <x v="5"/>
    <x v="6"/>
    <x v="1"/>
    <s v="2024"/>
  </r>
  <r>
    <n v="37347"/>
    <n v="24022"/>
    <n v="0.33333333333333331"/>
    <s v="spicy_chicken"/>
    <n v="1"/>
    <x v="201"/>
    <s v="18:55:17"/>
    <n v="189"/>
    <n v="189"/>
    <x v="4"/>
    <s v="Spicy chicken patty, bun"/>
    <x v="5"/>
    <x v="4"/>
    <x v="5"/>
    <x v="6"/>
    <x v="1"/>
    <s v="2024"/>
  </r>
  <r>
    <n v="38959"/>
    <n v="24622"/>
    <n v="0.2"/>
    <s v="coke"/>
    <n v="1"/>
    <x v="201"/>
    <s v="11:03:02"/>
    <n v="49"/>
    <n v="49"/>
    <x v="2"/>
    <s v="Carbonated water, sugar, flavor"/>
    <x v="3"/>
    <x v="0"/>
    <x v="5"/>
    <x v="6"/>
    <x v="0"/>
    <s v="2024"/>
  </r>
  <r>
    <n v="38960"/>
    <n v="24622"/>
    <n v="0.2"/>
    <s v="spicy_chicken"/>
    <n v="1"/>
    <x v="201"/>
    <s v="11:03:02"/>
    <n v="189"/>
    <n v="189"/>
    <x v="4"/>
    <s v="Spicy chicken patty, bun"/>
    <x v="5"/>
    <x v="0"/>
    <x v="5"/>
    <x v="6"/>
    <x v="0"/>
    <s v="2024"/>
  </r>
  <r>
    <n v="38961"/>
    <n v="24622"/>
    <n v="0.2"/>
    <s v="aloo_tikki"/>
    <n v="1"/>
    <x v="201"/>
    <s v="11:03:02"/>
    <n v="59"/>
    <n v="59"/>
    <x v="0"/>
    <s v="Potato patty, bun, sauces"/>
    <x v="6"/>
    <x v="0"/>
    <x v="5"/>
    <x v="6"/>
    <x v="0"/>
    <s v="2024"/>
  </r>
  <r>
    <n v="38962"/>
    <n v="24622"/>
    <n v="0.2"/>
    <s v="veg_maharaja"/>
    <n v="1"/>
    <x v="201"/>
    <s v="11:03:02"/>
    <n v="209"/>
    <n v="209"/>
    <x v="0"/>
    <s v="Double veg patty, cheese, bun"/>
    <x v="2"/>
    <x v="0"/>
    <x v="5"/>
    <x v="6"/>
    <x v="0"/>
    <s v="2024"/>
  </r>
  <r>
    <n v="38963"/>
    <n v="24622"/>
    <n v="0.2"/>
    <s v="aloo_tikki"/>
    <n v="1"/>
    <x v="201"/>
    <s v="11:03:02"/>
    <n v="59"/>
    <n v="59"/>
    <x v="0"/>
    <s v="Potato patty, bun, sauces"/>
    <x v="6"/>
    <x v="0"/>
    <x v="5"/>
    <x v="6"/>
    <x v="0"/>
    <s v="2024"/>
  </r>
  <r>
    <n v="39825"/>
    <n v="24933"/>
    <n v="0.25"/>
    <s v="veg_maharaja"/>
    <n v="2"/>
    <x v="201"/>
    <s v="16:16:05"/>
    <n v="209"/>
    <n v="418"/>
    <x v="0"/>
    <s v="Double veg patty, cheese, bun"/>
    <x v="2"/>
    <x v="0"/>
    <x v="5"/>
    <x v="6"/>
    <x v="3"/>
    <s v="2024"/>
  </r>
  <r>
    <n v="39826"/>
    <n v="24933"/>
    <n v="0.25"/>
    <s v="spicy_chicken"/>
    <n v="1"/>
    <x v="201"/>
    <s v="16:16:05"/>
    <n v="189"/>
    <n v="189"/>
    <x v="4"/>
    <s v="Spicy chicken patty, bun"/>
    <x v="5"/>
    <x v="0"/>
    <x v="5"/>
    <x v="6"/>
    <x v="3"/>
    <s v="2024"/>
  </r>
  <r>
    <n v="39827"/>
    <n v="24933"/>
    <n v="0.25"/>
    <s v="veg_maharaja"/>
    <n v="1"/>
    <x v="201"/>
    <s v="16:16:05"/>
    <n v="209"/>
    <n v="209"/>
    <x v="0"/>
    <s v="Double veg patty, cheese, bun"/>
    <x v="2"/>
    <x v="0"/>
    <x v="5"/>
    <x v="6"/>
    <x v="3"/>
    <s v="2024"/>
  </r>
  <r>
    <n v="39828"/>
    <n v="24933"/>
    <n v="0.25"/>
    <s v="aloo_tikki"/>
    <n v="1"/>
    <x v="201"/>
    <s v="16:16:05"/>
    <n v="59"/>
    <n v="59"/>
    <x v="0"/>
    <s v="Potato patty, bun, sauces"/>
    <x v="6"/>
    <x v="0"/>
    <x v="5"/>
    <x v="6"/>
    <x v="3"/>
    <s v="2024"/>
  </r>
  <r>
    <n v="41350"/>
    <n v="25524"/>
    <n v="0.5"/>
    <s v="nuggets"/>
    <n v="3"/>
    <x v="201"/>
    <s v="12:44:55"/>
    <n v="169"/>
    <n v="507"/>
    <x v="1"/>
    <s v="Chicken nuggets, oil, seasoning"/>
    <x v="1"/>
    <x v="2"/>
    <x v="5"/>
    <x v="6"/>
    <x v="5"/>
    <s v="2024"/>
  </r>
  <r>
    <n v="41351"/>
    <n v="25524"/>
    <n v="0.5"/>
    <s v="nuggets"/>
    <n v="1"/>
    <x v="201"/>
    <s v="12:44:55"/>
    <n v="169"/>
    <n v="169"/>
    <x v="1"/>
    <s v="Chicken nuggets, oil, seasoning"/>
    <x v="1"/>
    <x v="2"/>
    <x v="5"/>
    <x v="6"/>
    <x v="5"/>
    <s v="2024"/>
  </r>
  <r>
    <n v="689"/>
    <n v="10250"/>
    <n v="0.25"/>
    <s v="fries"/>
    <n v="1"/>
    <x v="202"/>
    <s v="10:58:03"/>
    <n v="79"/>
    <n v="79"/>
    <x v="1"/>
    <s v="Potato, salt, oil"/>
    <x v="8"/>
    <x v="0"/>
    <x v="6"/>
    <x v="6"/>
    <x v="12"/>
    <s v="2024"/>
  </r>
  <r>
    <n v="690"/>
    <n v="10250"/>
    <n v="0.25"/>
    <s v="fries"/>
    <n v="1"/>
    <x v="202"/>
    <s v="10:58:03"/>
    <n v="79"/>
    <n v="79"/>
    <x v="1"/>
    <s v="Potato, salt, oil"/>
    <x v="8"/>
    <x v="0"/>
    <x v="6"/>
    <x v="6"/>
    <x v="12"/>
    <s v="2024"/>
  </r>
  <r>
    <n v="691"/>
    <n v="10250"/>
    <n v="0.25"/>
    <s v="veggie"/>
    <n v="1"/>
    <x v="202"/>
    <s v="10:58:03"/>
    <n v="139"/>
    <n v="139"/>
    <x v="0"/>
    <s v="Veg patty, lettuce, bun, sauces"/>
    <x v="0"/>
    <x v="0"/>
    <x v="6"/>
    <x v="6"/>
    <x v="12"/>
    <s v="2024"/>
  </r>
  <r>
    <n v="692"/>
    <n v="10250"/>
    <n v="0.25"/>
    <s v="spicy_chicken"/>
    <n v="2"/>
    <x v="202"/>
    <s v="10:58:03"/>
    <n v="189"/>
    <n v="378"/>
    <x v="4"/>
    <s v="Spicy chicken patty, bun"/>
    <x v="5"/>
    <x v="0"/>
    <x v="6"/>
    <x v="6"/>
    <x v="12"/>
    <s v="2024"/>
  </r>
  <r>
    <n v="788"/>
    <n v="10288"/>
    <n v="0.5"/>
    <s v="aloo_tikki"/>
    <n v="1"/>
    <x v="202"/>
    <s v="22:24:09"/>
    <n v="59"/>
    <n v="59"/>
    <x v="0"/>
    <s v="Potato patty, bun, sauces"/>
    <x v="6"/>
    <x v="0"/>
    <x v="6"/>
    <x v="6"/>
    <x v="9"/>
    <s v="2024"/>
  </r>
  <r>
    <n v="789"/>
    <n v="10288"/>
    <n v="0.5"/>
    <s v="soft_serve"/>
    <n v="1"/>
    <x v="202"/>
    <s v="22:24:09"/>
    <n v="35"/>
    <n v="35"/>
    <x v="3"/>
    <s v="Vanilla ice cream, cone"/>
    <x v="4"/>
    <x v="0"/>
    <x v="6"/>
    <x v="6"/>
    <x v="9"/>
    <s v="2024"/>
  </r>
  <r>
    <n v="2427"/>
    <n v="10910"/>
    <n v="0.25"/>
    <s v="veggie"/>
    <n v="1"/>
    <x v="202"/>
    <s v="15:16:42"/>
    <n v="139"/>
    <n v="139"/>
    <x v="0"/>
    <s v="Veg patty, lettuce, bun, sauces"/>
    <x v="0"/>
    <x v="1"/>
    <x v="6"/>
    <x v="6"/>
    <x v="7"/>
    <s v="2024"/>
  </r>
  <r>
    <n v="2428"/>
    <n v="10910"/>
    <n v="0.25"/>
    <s v="soft_serve"/>
    <n v="1"/>
    <x v="202"/>
    <s v="15:16:42"/>
    <n v="35"/>
    <n v="35"/>
    <x v="3"/>
    <s v="Vanilla ice cream, cone"/>
    <x v="4"/>
    <x v="1"/>
    <x v="6"/>
    <x v="6"/>
    <x v="7"/>
    <s v="2024"/>
  </r>
  <r>
    <n v="2429"/>
    <n v="10910"/>
    <n v="0.25"/>
    <s v="fries"/>
    <n v="1"/>
    <x v="202"/>
    <s v="15:16:42"/>
    <n v="79"/>
    <n v="79"/>
    <x v="1"/>
    <s v="Potato, salt, oil"/>
    <x v="8"/>
    <x v="1"/>
    <x v="6"/>
    <x v="6"/>
    <x v="7"/>
    <s v="2024"/>
  </r>
  <r>
    <n v="2430"/>
    <n v="10910"/>
    <n v="0.25"/>
    <s v="veggie"/>
    <n v="1"/>
    <x v="202"/>
    <s v="15:16:42"/>
    <n v="139"/>
    <n v="139"/>
    <x v="0"/>
    <s v="Veg patty, lettuce, bun, sauces"/>
    <x v="0"/>
    <x v="1"/>
    <x v="6"/>
    <x v="6"/>
    <x v="7"/>
    <s v="2024"/>
  </r>
  <r>
    <n v="3832"/>
    <n v="11448"/>
    <n v="0.2"/>
    <s v="soft_serve"/>
    <n v="1"/>
    <x v="202"/>
    <s v="17:53:32"/>
    <n v="35"/>
    <n v="35"/>
    <x v="3"/>
    <s v="Vanilla ice cream, cone"/>
    <x v="4"/>
    <x v="3"/>
    <x v="6"/>
    <x v="6"/>
    <x v="11"/>
    <s v="2024"/>
  </r>
  <r>
    <n v="3833"/>
    <n v="11448"/>
    <n v="0.2"/>
    <s v="cold_coffee"/>
    <n v="1"/>
    <x v="202"/>
    <s v="17:53:32"/>
    <n v="99"/>
    <n v="99"/>
    <x v="2"/>
    <s v="Coffee, milk, sugar, ice"/>
    <x v="7"/>
    <x v="3"/>
    <x v="6"/>
    <x v="6"/>
    <x v="11"/>
    <s v="2024"/>
  </r>
  <r>
    <n v="3834"/>
    <n v="11448"/>
    <n v="0.2"/>
    <s v="spicy_chicken"/>
    <n v="1"/>
    <x v="202"/>
    <s v="17:53:32"/>
    <n v="189"/>
    <n v="189"/>
    <x v="4"/>
    <s v="Spicy chicken patty, bun"/>
    <x v="5"/>
    <x v="3"/>
    <x v="6"/>
    <x v="6"/>
    <x v="11"/>
    <s v="2024"/>
  </r>
  <r>
    <n v="3835"/>
    <n v="11448"/>
    <n v="0.2"/>
    <s v="spicy_chicken"/>
    <n v="1"/>
    <x v="202"/>
    <s v="17:53:32"/>
    <n v="189"/>
    <n v="189"/>
    <x v="4"/>
    <s v="Spicy chicken patty, bun"/>
    <x v="5"/>
    <x v="3"/>
    <x v="6"/>
    <x v="6"/>
    <x v="11"/>
    <s v="2024"/>
  </r>
  <r>
    <n v="3836"/>
    <n v="11448"/>
    <n v="0.2"/>
    <s v="veg_maharaja"/>
    <n v="1"/>
    <x v="202"/>
    <s v="17:53:32"/>
    <n v="209"/>
    <n v="209"/>
    <x v="0"/>
    <s v="Double veg patty, cheese, bun"/>
    <x v="2"/>
    <x v="3"/>
    <x v="6"/>
    <x v="6"/>
    <x v="11"/>
    <s v="2024"/>
  </r>
  <r>
    <n v="4046"/>
    <n v="11536"/>
    <n v="0.25"/>
    <s v="spicy_chicken"/>
    <n v="1"/>
    <x v="202"/>
    <s v="14:00:49"/>
    <n v="189"/>
    <n v="189"/>
    <x v="4"/>
    <s v="Spicy chicken patty, bun"/>
    <x v="5"/>
    <x v="1"/>
    <x v="6"/>
    <x v="6"/>
    <x v="4"/>
    <s v="2024"/>
  </r>
  <r>
    <n v="4047"/>
    <n v="11536"/>
    <n v="0.25"/>
    <s v="veggie"/>
    <n v="1"/>
    <x v="202"/>
    <s v="14:00:49"/>
    <n v="139"/>
    <n v="139"/>
    <x v="0"/>
    <s v="Veg patty, lettuce, bun, sauces"/>
    <x v="0"/>
    <x v="1"/>
    <x v="6"/>
    <x v="6"/>
    <x v="4"/>
    <s v="2024"/>
  </r>
  <r>
    <n v="4048"/>
    <n v="11536"/>
    <n v="0.25"/>
    <s v="aloo_tikki"/>
    <n v="1"/>
    <x v="202"/>
    <s v="14:00:49"/>
    <n v="59"/>
    <n v="59"/>
    <x v="0"/>
    <s v="Potato patty, bun, sauces"/>
    <x v="6"/>
    <x v="1"/>
    <x v="6"/>
    <x v="6"/>
    <x v="4"/>
    <s v="2024"/>
  </r>
  <r>
    <n v="4049"/>
    <n v="11536"/>
    <n v="0.25"/>
    <s v="aloo_tikki"/>
    <n v="2"/>
    <x v="202"/>
    <s v="14:00:49"/>
    <n v="59"/>
    <n v="118"/>
    <x v="0"/>
    <s v="Potato patty, bun, sauces"/>
    <x v="6"/>
    <x v="1"/>
    <x v="6"/>
    <x v="6"/>
    <x v="4"/>
    <s v="2024"/>
  </r>
  <r>
    <n v="4104"/>
    <n v="11557"/>
    <n v="1"/>
    <s v="coke"/>
    <n v="1"/>
    <x v="202"/>
    <s v="21:39:43"/>
    <n v="49"/>
    <n v="49"/>
    <x v="2"/>
    <s v="Carbonated water, sugar, flavor"/>
    <x v="3"/>
    <x v="1"/>
    <x v="6"/>
    <x v="6"/>
    <x v="2"/>
    <s v="2024"/>
  </r>
  <r>
    <n v="4842"/>
    <n v="11834"/>
    <n v="0.25"/>
    <s v="veggie"/>
    <n v="1"/>
    <x v="202"/>
    <s v="20:33:25"/>
    <n v="139"/>
    <n v="139"/>
    <x v="0"/>
    <s v="Veg patty, lettuce, bun, sauces"/>
    <x v="0"/>
    <x v="2"/>
    <x v="6"/>
    <x v="6"/>
    <x v="8"/>
    <s v="2024"/>
  </r>
  <r>
    <n v="4843"/>
    <n v="11834"/>
    <n v="0.25"/>
    <s v="soft_serve"/>
    <n v="1"/>
    <x v="202"/>
    <s v="20:33:25"/>
    <n v="35"/>
    <n v="35"/>
    <x v="3"/>
    <s v="Vanilla ice cream, cone"/>
    <x v="4"/>
    <x v="2"/>
    <x v="6"/>
    <x v="6"/>
    <x v="8"/>
    <s v="2024"/>
  </r>
  <r>
    <n v="4844"/>
    <n v="11834"/>
    <n v="0.25"/>
    <s v="nuggets"/>
    <n v="3"/>
    <x v="202"/>
    <s v="20:33:25"/>
    <n v="169"/>
    <n v="507"/>
    <x v="1"/>
    <s v="Chicken nuggets, oil, seasoning"/>
    <x v="1"/>
    <x v="2"/>
    <x v="6"/>
    <x v="6"/>
    <x v="8"/>
    <s v="2024"/>
  </r>
  <r>
    <n v="4845"/>
    <n v="11834"/>
    <n v="0.25"/>
    <s v="soft_serve"/>
    <n v="1"/>
    <x v="202"/>
    <s v="20:33:25"/>
    <n v="35"/>
    <n v="35"/>
    <x v="3"/>
    <s v="Vanilla ice cream, cone"/>
    <x v="4"/>
    <x v="2"/>
    <x v="6"/>
    <x v="6"/>
    <x v="8"/>
    <s v="2024"/>
  </r>
  <r>
    <n v="5816"/>
    <n v="12208"/>
    <n v="0.25"/>
    <s v="aloo_tikki"/>
    <n v="1"/>
    <x v="202"/>
    <s v="22:37:13"/>
    <n v="59"/>
    <n v="59"/>
    <x v="0"/>
    <s v="Potato patty, bun, sauces"/>
    <x v="6"/>
    <x v="1"/>
    <x v="6"/>
    <x v="6"/>
    <x v="9"/>
    <s v="2024"/>
  </r>
  <r>
    <n v="5817"/>
    <n v="12208"/>
    <n v="0.25"/>
    <s v="aloo_tikki"/>
    <n v="1"/>
    <x v="202"/>
    <s v="22:37:13"/>
    <n v="59"/>
    <n v="59"/>
    <x v="0"/>
    <s v="Potato patty, bun, sauces"/>
    <x v="6"/>
    <x v="1"/>
    <x v="6"/>
    <x v="6"/>
    <x v="9"/>
    <s v="2024"/>
  </r>
  <r>
    <n v="5818"/>
    <n v="12208"/>
    <n v="0.25"/>
    <s v="spicy_chicken"/>
    <n v="1"/>
    <x v="202"/>
    <s v="22:37:13"/>
    <n v="189"/>
    <n v="189"/>
    <x v="4"/>
    <s v="Spicy chicken patty, bun"/>
    <x v="5"/>
    <x v="1"/>
    <x v="6"/>
    <x v="6"/>
    <x v="9"/>
    <s v="2024"/>
  </r>
  <r>
    <n v="5819"/>
    <n v="12208"/>
    <n v="0.25"/>
    <s v="coke"/>
    <n v="1"/>
    <x v="202"/>
    <s v="22:37:13"/>
    <n v="49"/>
    <n v="49"/>
    <x v="2"/>
    <s v="Carbonated water, sugar, flavor"/>
    <x v="3"/>
    <x v="1"/>
    <x v="6"/>
    <x v="6"/>
    <x v="9"/>
    <s v="2024"/>
  </r>
  <r>
    <n v="7566"/>
    <n v="12857"/>
    <n v="0.5"/>
    <s v="aloo_tikki"/>
    <n v="1"/>
    <x v="202"/>
    <s v="20:54:52"/>
    <n v="59"/>
    <n v="59"/>
    <x v="0"/>
    <s v="Potato patty, bun, sauces"/>
    <x v="6"/>
    <x v="1"/>
    <x v="6"/>
    <x v="6"/>
    <x v="8"/>
    <s v="2024"/>
  </r>
  <r>
    <n v="7567"/>
    <n v="12857"/>
    <n v="0.5"/>
    <s v="veggie"/>
    <n v="2"/>
    <x v="202"/>
    <s v="20:54:52"/>
    <n v="139"/>
    <n v="278"/>
    <x v="0"/>
    <s v="Veg patty, lettuce, bun, sauces"/>
    <x v="0"/>
    <x v="1"/>
    <x v="6"/>
    <x v="6"/>
    <x v="8"/>
    <s v="2024"/>
  </r>
  <r>
    <n v="10980"/>
    <n v="14138"/>
    <n v="0.33333333333333331"/>
    <s v="cold_coffee"/>
    <n v="2"/>
    <x v="202"/>
    <s v="18:09:04"/>
    <n v="99"/>
    <n v="198"/>
    <x v="2"/>
    <s v="Coffee, milk, sugar, ice"/>
    <x v="7"/>
    <x v="2"/>
    <x v="6"/>
    <x v="6"/>
    <x v="1"/>
    <s v="2024"/>
  </r>
  <r>
    <n v="10981"/>
    <n v="14138"/>
    <n v="0.33333333333333331"/>
    <s v="spicy_chicken"/>
    <n v="1"/>
    <x v="202"/>
    <s v="18:09:04"/>
    <n v="189"/>
    <n v="189"/>
    <x v="4"/>
    <s v="Spicy chicken patty, bun"/>
    <x v="5"/>
    <x v="2"/>
    <x v="6"/>
    <x v="6"/>
    <x v="1"/>
    <s v="2024"/>
  </r>
  <r>
    <n v="10982"/>
    <n v="14138"/>
    <n v="0.33333333333333331"/>
    <s v="fries"/>
    <n v="1"/>
    <x v="202"/>
    <s v="18:09:04"/>
    <n v="79"/>
    <n v="79"/>
    <x v="1"/>
    <s v="Potato, salt, oil"/>
    <x v="8"/>
    <x v="2"/>
    <x v="6"/>
    <x v="6"/>
    <x v="1"/>
    <s v="2024"/>
  </r>
  <r>
    <n v="11435"/>
    <n v="14303"/>
    <n v="0.33333333333333331"/>
    <s v="aloo_tikki"/>
    <n v="1"/>
    <x v="202"/>
    <s v="14:11:05"/>
    <n v="59"/>
    <n v="59"/>
    <x v="0"/>
    <s v="Potato patty, bun, sauces"/>
    <x v="6"/>
    <x v="0"/>
    <x v="6"/>
    <x v="6"/>
    <x v="4"/>
    <s v="2024"/>
  </r>
  <r>
    <n v="11436"/>
    <n v="14303"/>
    <n v="0.33333333333333331"/>
    <s v="veg_maharaja"/>
    <n v="1"/>
    <x v="202"/>
    <s v="14:11:05"/>
    <n v="209"/>
    <n v="209"/>
    <x v="0"/>
    <s v="Double veg patty, cheese, bun"/>
    <x v="2"/>
    <x v="0"/>
    <x v="6"/>
    <x v="6"/>
    <x v="4"/>
    <s v="2024"/>
  </r>
  <r>
    <n v="11437"/>
    <n v="14303"/>
    <n v="0.33333333333333331"/>
    <s v="soft_serve"/>
    <n v="1"/>
    <x v="202"/>
    <s v="14:11:05"/>
    <n v="35"/>
    <n v="35"/>
    <x v="3"/>
    <s v="Vanilla ice cream, cone"/>
    <x v="4"/>
    <x v="0"/>
    <x v="6"/>
    <x v="6"/>
    <x v="4"/>
    <s v="2024"/>
  </r>
  <r>
    <n v="11896"/>
    <n v="14473"/>
    <n v="0.33333333333333331"/>
    <s v="spicy_chicken"/>
    <n v="1"/>
    <x v="202"/>
    <s v="12:10:39"/>
    <n v="189"/>
    <n v="189"/>
    <x v="4"/>
    <s v="Spicy chicken patty, bun"/>
    <x v="5"/>
    <x v="3"/>
    <x v="6"/>
    <x v="6"/>
    <x v="5"/>
    <s v="2024"/>
  </r>
  <r>
    <n v="11897"/>
    <n v="14473"/>
    <n v="0.33333333333333331"/>
    <s v="soft_serve"/>
    <n v="1"/>
    <x v="202"/>
    <s v="12:10:39"/>
    <n v="35"/>
    <n v="35"/>
    <x v="3"/>
    <s v="Vanilla ice cream, cone"/>
    <x v="4"/>
    <x v="3"/>
    <x v="6"/>
    <x v="6"/>
    <x v="5"/>
    <s v="2024"/>
  </r>
  <r>
    <n v="11898"/>
    <n v="14473"/>
    <n v="0.33333333333333331"/>
    <s v="veggie"/>
    <n v="1"/>
    <x v="202"/>
    <s v="12:10:39"/>
    <n v="139"/>
    <n v="139"/>
    <x v="0"/>
    <s v="Veg patty, lettuce, bun, sauces"/>
    <x v="0"/>
    <x v="3"/>
    <x v="6"/>
    <x v="6"/>
    <x v="5"/>
    <s v="2024"/>
  </r>
  <r>
    <n v="11903"/>
    <n v="14476"/>
    <n v="0.2"/>
    <s v="fries"/>
    <n v="1"/>
    <x v="202"/>
    <s v="12:40:07"/>
    <n v="79"/>
    <n v="79"/>
    <x v="1"/>
    <s v="Potato, salt, oil"/>
    <x v="8"/>
    <x v="0"/>
    <x v="6"/>
    <x v="6"/>
    <x v="5"/>
    <s v="2024"/>
  </r>
  <r>
    <n v="11904"/>
    <n v="14476"/>
    <n v="0.2"/>
    <s v="veggie"/>
    <n v="1"/>
    <x v="202"/>
    <s v="12:40:07"/>
    <n v="139"/>
    <n v="139"/>
    <x v="0"/>
    <s v="Veg patty, lettuce, bun, sauces"/>
    <x v="0"/>
    <x v="0"/>
    <x v="6"/>
    <x v="6"/>
    <x v="5"/>
    <s v="2024"/>
  </r>
  <r>
    <n v="11905"/>
    <n v="14476"/>
    <n v="0.2"/>
    <s v="nuggets"/>
    <n v="1"/>
    <x v="202"/>
    <s v="12:40:07"/>
    <n v="169"/>
    <n v="169"/>
    <x v="1"/>
    <s v="Chicken nuggets, oil, seasoning"/>
    <x v="1"/>
    <x v="0"/>
    <x v="6"/>
    <x v="6"/>
    <x v="5"/>
    <s v="2024"/>
  </r>
  <r>
    <n v="11906"/>
    <n v="14476"/>
    <n v="0.2"/>
    <s v="cold_coffee"/>
    <n v="1"/>
    <x v="202"/>
    <s v="12:40:07"/>
    <n v="99"/>
    <n v="99"/>
    <x v="2"/>
    <s v="Coffee, milk, sugar, ice"/>
    <x v="7"/>
    <x v="0"/>
    <x v="6"/>
    <x v="6"/>
    <x v="5"/>
    <s v="2024"/>
  </r>
  <r>
    <n v="11907"/>
    <n v="14476"/>
    <n v="0.2"/>
    <s v="veg_maharaja"/>
    <n v="1"/>
    <x v="202"/>
    <s v="12:40:07"/>
    <n v="209"/>
    <n v="209"/>
    <x v="0"/>
    <s v="Double veg patty, cheese, bun"/>
    <x v="2"/>
    <x v="0"/>
    <x v="6"/>
    <x v="6"/>
    <x v="5"/>
    <s v="2024"/>
  </r>
  <r>
    <n v="16488"/>
    <n v="16205"/>
    <n v="0.33333333333333331"/>
    <s v="nuggets"/>
    <n v="1"/>
    <x v="202"/>
    <s v="13:01:19"/>
    <n v="169"/>
    <n v="169"/>
    <x v="1"/>
    <s v="Chicken nuggets, oil, seasoning"/>
    <x v="1"/>
    <x v="2"/>
    <x v="6"/>
    <x v="6"/>
    <x v="6"/>
    <s v="2024"/>
  </r>
  <r>
    <n v="16489"/>
    <n v="16205"/>
    <n v="0.33333333333333331"/>
    <s v="aloo_tikki"/>
    <n v="1"/>
    <x v="202"/>
    <s v="13:01:19"/>
    <n v="59"/>
    <n v="59"/>
    <x v="0"/>
    <s v="Potato patty, bun, sauces"/>
    <x v="6"/>
    <x v="2"/>
    <x v="6"/>
    <x v="6"/>
    <x v="6"/>
    <s v="2024"/>
  </r>
  <r>
    <n v="16490"/>
    <n v="16205"/>
    <n v="0.33333333333333331"/>
    <s v="cold_coffee"/>
    <n v="1"/>
    <x v="202"/>
    <s v="13:01:19"/>
    <n v="99"/>
    <n v="99"/>
    <x v="2"/>
    <s v="Coffee, milk, sugar, ice"/>
    <x v="7"/>
    <x v="2"/>
    <x v="6"/>
    <x v="6"/>
    <x v="6"/>
    <s v="2024"/>
  </r>
  <r>
    <n v="17552"/>
    <n v="16602"/>
    <n v="0.5"/>
    <s v="aloo_tikki"/>
    <n v="1"/>
    <x v="202"/>
    <s v="20:31:44"/>
    <n v="59"/>
    <n v="59"/>
    <x v="0"/>
    <s v="Potato patty, bun, sauces"/>
    <x v="6"/>
    <x v="2"/>
    <x v="6"/>
    <x v="6"/>
    <x v="8"/>
    <s v="2024"/>
  </r>
  <r>
    <n v="17553"/>
    <n v="16602"/>
    <n v="0.5"/>
    <s v="coke"/>
    <n v="2"/>
    <x v="202"/>
    <s v="20:31:44"/>
    <n v="49"/>
    <n v="98"/>
    <x v="2"/>
    <s v="Carbonated water, sugar, flavor"/>
    <x v="3"/>
    <x v="2"/>
    <x v="6"/>
    <x v="6"/>
    <x v="8"/>
    <s v="2024"/>
  </r>
  <r>
    <n v="17955"/>
    <n v="16765"/>
    <n v="0.33333333333333331"/>
    <s v="nuggets"/>
    <n v="1"/>
    <x v="202"/>
    <s v="16:16:21"/>
    <n v="169"/>
    <n v="169"/>
    <x v="1"/>
    <s v="Chicken nuggets, oil, seasoning"/>
    <x v="1"/>
    <x v="1"/>
    <x v="6"/>
    <x v="6"/>
    <x v="3"/>
    <s v="2024"/>
  </r>
  <r>
    <n v="17956"/>
    <n v="16765"/>
    <n v="0.33333333333333331"/>
    <s v="spicy_chicken"/>
    <n v="1"/>
    <x v="202"/>
    <s v="16:16:21"/>
    <n v="189"/>
    <n v="189"/>
    <x v="4"/>
    <s v="Spicy chicken patty, bun"/>
    <x v="5"/>
    <x v="1"/>
    <x v="6"/>
    <x v="6"/>
    <x v="3"/>
    <s v="2024"/>
  </r>
  <r>
    <n v="17957"/>
    <n v="16765"/>
    <n v="0.33333333333333331"/>
    <s v="aloo_tikki"/>
    <n v="1"/>
    <x v="202"/>
    <s v="16:16:21"/>
    <n v="59"/>
    <n v="59"/>
    <x v="0"/>
    <s v="Potato patty, bun, sauces"/>
    <x v="6"/>
    <x v="1"/>
    <x v="6"/>
    <x v="6"/>
    <x v="3"/>
    <s v="2024"/>
  </r>
  <r>
    <n v="18478"/>
    <n v="16960"/>
    <n v="0.5"/>
    <s v="spicy_chicken"/>
    <n v="2"/>
    <x v="202"/>
    <s v="12:09:01"/>
    <n v="189"/>
    <n v="378"/>
    <x v="4"/>
    <s v="Spicy chicken patty, bun"/>
    <x v="5"/>
    <x v="2"/>
    <x v="6"/>
    <x v="6"/>
    <x v="5"/>
    <s v="2024"/>
  </r>
  <r>
    <n v="18479"/>
    <n v="16960"/>
    <n v="0.5"/>
    <s v="soft_serve"/>
    <n v="1"/>
    <x v="202"/>
    <s v="12:09:01"/>
    <n v="35"/>
    <n v="35"/>
    <x v="3"/>
    <s v="Vanilla ice cream, cone"/>
    <x v="4"/>
    <x v="2"/>
    <x v="6"/>
    <x v="6"/>
    <x v="5"/>
    <s v="2024"/>
  </r>
  <r>
    <n v="20375"/>
    <n v="17665"/>
    <n v="1"/>
    <s v="coke"/>
    <n v="1"/>
    <x v="202"/>
    <s v="17:59:58"/>
    <n v="49"/>
    <n v="49"/>
    <x v="2"/>
    <s v="Carbonated water, sugar, flavor"/>
    <x v="3"/>
    <x v="0"/>
    <x v="6"/>
    <x v="6"/>
    <x v="11"/>
    <s v="2024"/>
  </r>
  <r>
    <n v="22464"/>
    <n v="18447"/>
    <n v="0.33333333333333331"/>
    <s v="spicy_chicken"/>
    <n v="1"/>
    <x v="202"/>
    <s v="14:39:16"/>
    <n v="189"/>
    <n v="189"/>
    <x v="4"/>
    <s v="Spicy chicken patty, bun"/>
    <x v="5"/>
    <x v="4"/>
    <x v="6"/>
    <x v="6"/>
    <x v="4"/>
    <s v="2024"/>
  </r>
  <r>
    <n v="22465"/>
    <n v="18447"/>
    <n v="0.33333333333333331"/>
    <s v="soft_serve"/>
    <n v="1"/>
    <x v="202"/>
    <s v="14:39:16"/>
    <n v="35"/>
    <n v="35"/>
    <x v="3"/>
    <s v="Vanilla ice cream, cone"/>
    <x v="4"/>
    <x v="4"/>
    <x v="6"/>
    <x v="6"/>
    <x v="4"/>
    <s v="2024"/>
  </r>
  <r>
    <n v="22466"/>
    <n v="18447"/>
    <n v="0.33333333333333331"/>
    <s v="soft_serve"/>
    <n v="1"/>
    <x v="202"/>
    <s v="14:39:16"/>
    <n v="35"/>
    <n v="35"/>
    <x v="3"/>
    <s v="Vanilla ice cream, cone"/>
    <x v="4"/>
    <x v="4"/>
    <x v="6"/>
    <x v="6"/>
    <x v="4"/>
    <s v="2024"/>
  </r>
  <r>
    <n v="22892"/>
    <n v="18602"/>
    <n v="0.5"/>
    <s v="soft_serve"/>
    <n v="1"/>
    <x v="202"/>
    <s v="22:21:05"/>
    <n v="35"/>
    <n v="35"/>
    <x v="3"/>
    <s v="Vanilla ice cream, cone"/>
    <x v="4"/>
    <x v="1"/>
    <x v="6"/>
    <x v="6"/>
    <x v="9"/>
    <s v="2024"/>
  </r>
  <r>
    <n v="22893"/>
    <n v="18602"/>
    <n v="0.5"/>
    <s v="fries"/>
    <n v="1"/>
    <x v="202"/>
    <s v="22:21:05"/>
    <n v="79"/>
    <n v="79"/>
    <x v="1"/>
    <s v="Potato, salt, oil"/>
    <x v="8"/>
    <x v="1"/>
    <x v="6"/>
    <x v="6"/>
    <x v="9"/>
    <s v="2024"/>
  </r>
  <r>
    <n v="23701"/>
    <n v="18890"/>
    <n v="0.25"/>
    <s v="fries"/>
    <n v="1"/>
    <x v="202"/>
    <s v="14:35:45"/>
    <n v="79"/>
    <n v="79"/>
    <x v="1"/>
    <s v="Potato, salt, oil"/>
    <x v="8"/>
    <x v="3"/>
    <x v="6"/>
    <x v="6"/>
    <x v="4"/>
    <s v="2024"/>
  </r>
  <r>
    <n v="23702"/>
    <n v="18890"/>
    <n v="0.25"/>
    <s v="veg_maharaja"/>
    <n v="1"/>
    <x v="202"/>
    <s v="14:35:45"/>
    <n v="209"/>
    <n v="209"/>
    <x v="0"/>
    <s v="Double veg patty, cheese, bun"/>
    <x v="2"/>
    <x v="3"/>
    <x v="6"/>
    <x v="6"/>
    <x v="4"/>
    <s v="2024"/>
  </r>
  <r>
    <n v="23703"/>
    <n v="18890"/>
    <n v="0.25"/>
    <s v="soft_serve"/>
    <n v="1"/>
    <x v="202"/>
    <s v="14:35:45"/>
    <n v="35"/>
    <n v="35"/>
    <x v="3"/>
    <s v="Vanilla ice cream, cone"/>
    <x v="4"/>
    <x v="3"/>
    <x v="6"/>
    <x v="6"/>
    <x v="4"/>
    <s v="2024"/>
  </r>
  <r>
    <n v="23704"/>
    <n v="18890"/>
    <n v="0.25"/>
    <s v="veg_maharaja"/>
    <n v="1"/>
    <x v="202"/>
    <s v="14:35:45"/>
    <n v="209"/>
    <n v="209"/>
    <x v="0"/>
    <s v="Double veg patty, cheese, bun"/>
    <x v="2"/>
    <x v="3"/>
    <x v="6"/>
    <x v="6"/>
    <x v="4"/>
    <s v="2024"/>
  </r>
  <r>
    <n v="24509"/>
    <n v="19196"/>
    <n v="0.25"/>
    <s v="veggie"/>
    <n v="1"/>
    <x v="202"/>
    <s v="18:18:33"/>
    <n v="139"/>
    <n v="139"/>
    <x v="0"/>
    <s v="Veg patty, lettuce, bun, sauces"/>
    <x v="0"/>
    <x v="0"/>
    <x v="6"/>
    <x v="6"/>
    <x v="1"/>
    <s v="2024"/>
  </r>
  <r>
    <n v="24510"/>
    <n v="19196"/>
    <n v="0.25"/>
    <s v="veggie"/>
    <n v="1"/>
    <x v="202"/>
    <s v="18:18:33"/>
    <n v="139"/>
    <n v="139"/>
    <x v="0"/>
    <s v="Veg patty, lettuce, bun, sauces"/>
    <x v="0"/>
    <x v="0"/>
    <x v="6"/>
    <x v="6"/>
    <x v="1"/>
    <s v="2024"/>
  </r>
  <r>
    <n v="24511"/>
    <n v="19196"/>
    <n v="0.25"/>
    <s v="fries"/>
    <n v="1"/>
    <x v="202"/>
    <s v="18:18:33"/>
    <n v="79"/>
    <n v="79"/>
    <x v="1"/>
    <s v="Potato, salt, oil"/>
    <x v="8"/>
    <x v="0"/>
    <x v="6"/>
    <x v="6"/>
    <x v="1"/>
    <s v="2024"/>
  </r>
  <r>
    <n v="24512"/>
    <n v="19196"/>
    <n v="0.25"/>
    <s v="fries"/>
    <n v="2"/>
    <x v="202"/>
    <s v="18:18:33"/>
    <n v="79"/>
    <n v="158"/>
    <x v="1"/>
    <s v="Potato, salt, oil"/>
    <x v="8"/>
    <x v="0"/>
    <x v="6"/>
    <x v="6"/>
    <x v="1"/>
    <s v="2024"/>
  </r>
  <r>
    <n v="25092"/>
    <n v="19428"/>
    <n v="1"/>
    <s v="aloo_tikki"/>
    <n v="1"/>
    <x v="202"/>
    <s v="14:53:30"/>
    <n v="59"/>
    <n v="59"/>
    <x v="0"/>
    <s v="Potato patty, bun, sauces"/>
    <x v="6"/>
    <x v="3"/>
    <x v="6"/>
    <x v="6"/>
    <x v="4"/>
    <s v="2024"/>
  </r>
  <r>
    <n v="25765"/>
    <n v="19672"/>
    <n v="0.25"/>
    <s v="veggie"/>
    <n v="1"/>
    <x v="202"/>
    <s v="22:38:58"/>
    <n v="139"/>
    <n v="139"/>
    <x v="0"/>
    <s v="Veg patty, lettuce, bun, sauces"/>
    <x v="0"/>
    <x v="1"/>
    <x v="6"/>
    <x v="6"/>
    <x v="9"/>
    <s v="2024"/>
  </r>
  <r>
    <n v="25766"/>
    <n v="19672"/>
    <n v="0.25"/>
    <s v="cold_coffee"/>
    <n v="1"/>
    <x v="202"/>
    <s v="22:38:58"/>
    <n v="99"/>
    <n v="99"/>
    <x v="2"/>
    <s v="Coffee, milk, sugar, ice"/>
    <x v="7"/>
    <x v="1"/>
    <x v="6"/>
    <x v="6"/>
    <x v="9"/>
    <s v="2024"/>
  </r>
  <r>
    <n v="25767"/>
    <n v="19672"/>
    <n v="0.25"/>
    <s v="spicy_chicken"/>
    <n v="1"/>
    <x v="202"/>
    <s v="22:38:58"/>
    <n v="189"/>
    <n v="189"/>
    <x v="4"/>
    <s v="Spicy chicken patty, bun"/>
    <x v="5"/>
    <x v="1"/>
    <x v="6"/>
    <x v="6"/>
    <x v="9"/>
    <s v="2024"/>
  </r>
  <r>
    <n v="25768"/>
    <n v="19672"/>
    <n v="0.25"/>
    <s v="spicy_chicken"/>
    <n v="1"/>
    <x v="202"/>
    <s v="22:38:58"/>
    <n v="189"/>
    <n v="189"/>
    <x v="4"/>
    <s v="Spicy chicken patty, bun"/>
    <x v="5"/>
    <x v="1"/>
    <x v="6"/>
    <x v="6"/>
    <x v="9"/>
    <s v="2024"/>
  </r>
  <r>
    <n v="27701"/>
    <n v="20397"/>
    <n v="1"/>
    <s v="veggie"/>
    <n v="1"/>
    <x v="202"/>
    <s v="10:39:51"/>
    <n v="139"/>
    <n v="139"/>
    <x v="0"/>
    <s v="Veg patty, lettuce, bun, sauces"/>
    <x v="0"/>
    <x v="3"/>
    <x v="6"/>
    <x v="6"/>
    <x v="12"/>
    <s v="2024"/>
  </r>
  <r>
    <n v="30541"/>
    <n v="21468"/>
    <n v="0.33333333333333331"/>
    <s v="aloo_tikki"/>
    <n v="2"/>
    <x v="202"/>
    <s v="14:59:10"/>
    <n v="59"/>
    <n v="118"/>
    <x v="0"/>
    <s v="Potato patty, bun, sauces"/>
    <x v="6"/>
    <x v="0"/>
    <x v="6"/>
    <x v="6"/>
    <x v="4"/>
    <s v="2024"/>
  </r>
  <r>
    <n v="30542"/>
    <n v="21468"/>
    <n v="0.33333333333333331"/>
    <s v="nuggets"/>
    <n v="1"/>
    <x v="202"/>
    <s v="14:59:10"/>
    <n v="169"/>
    <n v="169"/>
    <x v="1"/>
    <s v="Chicken nuggets, oil, seasoning"/>
    <x v="1"/>
    <x v="0"/>
    <x v="6"/>
    <x v="6"/>
    <x v="4"/>
    <s v="2024"/>
  </r>
  <r>
    <n v="30543"/>
    <n v="21468"/>
    <n v="0.33333333333333331"/>
    <s v="veg_maharaja"/>
    <n v="1"/>
    <x v="202"/>
    <s v="14:59:10"/>
    <n v="209"/>
    <n v="209"/>
    <x v="0"/>
    <s v="Double veg patty, cheese, bun"/>
    <x v="2"/>
    <x v="0"/>
    <x v="6"/>
    <x v="6"/>
    <x v="4"/>
    <s v="2024"/>
  </r>
  <r>
    <n v="31470"/>
    <n v="21804"/>
    <n v="0.33333333333333331"/>
    <s v="coke"/>
    <n v="1"/>
    <x v="202"/>
    <s v="14:36:02"/>
    <n v="49"/>
    <n v="49"/>
    <x v="2"/>
    <s v="Carbonated water, sugar, flavor"/>
    <x v="3"/>
    <x v="1"/>
    <x v="6"/>
    <x v="6"/>
    <x v="4"/>
    <s v="2024"/>
  </r>
  <r>
    <n v="31471"/>
    <n v="21804"/>
    <n v="0.33333333333333331"/>
    <s v="coke"/>
    <n v="2"/>
    <x v="202"/>
    <s v="14:36:02"/>
    <n v="49"/>
    <n v="98"/>
    <x v="2"/>
    <s v="Carbonated water, sugar, flavor"/>
    <x v="3"/>
    <x v="1"/>
    <x v="6"/>
    <x v="6"/>
    <x v="4"/>
    <s v="2024"/>
  </r>
  <r>
    <n v="31472"/>
    <n v="21804"/>
    <n v="0.33333333333333331"/>
    <s v="coke"/>
    <n v="2"/>
    <x v="202"/>
    <s v="14:36:02"/>
    <n v="49"/>
    <n v="98"/>
    <x v="2"/>
    <s v="Carbonated water, sugar, flavor"/>
    <x v="3"/>
    <x v="1"/>
    <x v="6"/>
    <x v="6"/>
    <x v="4"/>
    <s v="2024"/>
  </r>
  <r>
    <n v="32626"/>
    <n v="22250"/>
    <n v="0.25"/>
    <s v="coke"/>
    <n v="1"/>
    <x v="202"/>
    <s v="19:34:25"/>
    <n v="49"/>
    <n v="49"/>
    <x v="2"/>
    <s v="Carbonated water, sugar, flavor"/>
    <x v="3"/>
    <x v="2"/>
    <x v="6"/>
    <x v="6"/>
    <x v="10"/>
    <s v="2024"/>
  </r>
  <r>
    <n v="32627"/>
    <n v="22250"/>
    <n v="0.25"/>
    <s v="spicy_chicken"/>
    <n v="1"/>
    <x v="202"/>
    <s v="19:34:25"/>
    <n v="189"/>
    <n v="189"/>
    <x v="4"/>
    <s v="Spicy chicken patty, bun"/>
    <x v="5"/>
    <x v="2"/>
    <x v="6"/>
    <x v="6"/>
    <x v="10"/>
    <s v="2024"/>
  </r>
  <r>
    <n v="32628"/>
    <n v="22250"/>
    <n v="0.25"/>
    <s v="aloo_tikki"/>
    <n v="1"/>
    <x v="202"/>
    <s v="19:34:25"/>
    <n v="59"/>
    <n v="59"/>
    <x v="0"/>
    <s v="Potato patty, bun, sauces"/>
    <x v="6"/>
    <x v="2"/>
    <x v="6"/>
    <x v="6"/>
    <x v="10"/>
    <s v="2024"/>
  </r>
  <r>
    <n v="32629"/>
    <n v="22250"/>
    <n v="0.25"/>
    <s v="soft_serve"/>
    <n v="1"/>
    <x v="202"/>
    <s v="19:34:25"/>
    <n v="35"/>
    <n v="35"/>
    <x v="3"/>
    <s v="Vanilla ice cream, cone"/>
    <x v="4"/>
    <x v="2"/>
    <x v="6"/>
    <x v="6"/>
    <x v="10"/>
    <s v="2024"/>
  </r>
  <r>
    <n v="37025"/>
    <n v="23906"/>
    <n v="0.33333333333333331"/>
    <s v="nuggets"/>
    <n v="1"/>
    <x v="202"/>
    <s v="19:11:36"/>
    <n v="169"/>
    <n v="169"/>
    <x v="1"/>
    <s v="Chicken nuggets, oil, seasoning"/>
    <x v="1"/>
    <x v="3"/>
    <x v="6"/>
    <x v="6"/>
    <x v="10"/>
    <s v="2024"/>
  </r>
  <r>
    <n v="37026"/>
    <n v="23906"/>
    <n v="0.33333333333333331"/>
    <s v="fries"/>
    <n v="2"/>
    <x v="202"/>
    <s v="19:11:36"/>
    <n v="79"/>
    <n v="158"/>
    <x v="1"/>
    <s v="Potato, salt, oil"/>
    <x v="8"/>
    <x v="3"/>
    <x v="6"/>
    <x v="6"/>
    <x v="10"/>
    <s v="2024"/>
  </r>
  <r>
    <n v="37027"/>
    <n v="23906"/>
    <n v="0.33333333333333331"/>
    <s v="spicy_chicken"/>
    <n v="1"/>
    <x v="202"/>
    <s v="19:11:36"/>
    <n v="189"/>
    <n v="189"/>
    <x v="4"/>
    <s v="Spicy chicken patty, bun"/>
    <x v="5"/>
    <x v="3"/>
    <x v="6"/>
    <x v="6"/>
    <x v="10"/>
    <s v="2024"/>
  </r>
  <r>
    <n v="37055"/>
    <n v="23917"/>
    <n v="1"/>
    <s v="fries"/>
    <n v="2"/>
    <x v="202"/>
    <s v="17:43:34"/>
    <n v="79"/>
    <n v="158"/>
    <x v="1"/>
    <s v="Potato, salt, oil"/>
    <x v="8"/>
    <x v="5"/>
    <x v="6"/>
    <x v="6"/>
    <x v="11"/>
    <s v="2024"/>
  </r>
  <r>
    <n v="37114"/>
    <n v="23938"/>
    <n v="0.33333333333333331"/>
    <s v="spicy_chicken"/>
    <n v="1"/>
    <x v="202"/>
    <s v="15:43:21"/>
    <n v="189"/>
    <n v="189"/>
    <x v="4"/>
    <s v="Spicy chicken patty, bun"/>
    <x v="5"/>
    <x v="0"/>
    <x v="6"/>
    <x v="6"/>
    <x v="7"/>
    <s v="2024"/>
  </r>
  <r>
    <n v="37115"/>
    <n v="23938"/>
    <n v="0.33333333333333331"/>
    <s v="soft_serve"/>
    <n v="2"/>
    <x v="202"/>
    <s v="15:43:21"/>
    <n v="35"/>
    <n v="70"/>
    <x v="3"/>
    <s v="Vanilla ice cream, cone"/>
    <x v="4"/>
    <x v="0"/>
    <x v="6"/>
    <x v="6"/>
    <x v="7"/>
    <s v="2024"/>
  </r>
  <r>
    <n v="37116"/>
    <n v="23938"/>
    <n v="0.33333333333333331"/>
    <s v="soft_serve"/>
    <n v="1"/>
    <x v="202"/>
    <s v="15:43:21"/>
    <n v="35"/>
    <n v="35"/>
    <x v="3"/>
    <s v="Vanilla ice cream, cone"/>
    <x v="4"/>
    <x v="0"/>
    <x v="6"/>
    <x v="6"/>
    <x v="7"/>
    <s v="2024"/>
  </r>
  <r>
    <n v="37256"/>
    <n v="23988"/>
    <n v="0.25"/>
    <s v="coke"/>
    <n v="1"/>
    <x v="202"/>
    <s v="12:58:20"/>
    <n v="49"/>
    <n v="49"/>
    <x v="2"/>
    <s v="Carbonated water, sugar, flavor"/>
    <x v="3"/>
    <x v="4"/>
    <x v="6"/>
    <x v="6"/>
    <x v="5"/>
    <s v="2024"/>
  </r>
  <r>
    <n v="37257"/>
    <n v="23988"/>
    <n v="0.25"/>
    <s v="aloo_tikki"/>
    <n v="1"/>
    <x v="202"/>
    <s v="12:58:20"/>
    <n v="59"/>
    <n v="59"/>
    <x v="0"/>
    <s v="Potato patty, bun, sauces"/>
    <x v="6"/>
    <x v="4"/>
    <x v="6"/>
    <x v="6"/>
    <x v="5"/>
    <s v="2024"/>
  </r>
  <r>
    <n v="37258"/>
    <n v="23988"/>
    <n v="0.25"/>
    <s v="aloo_tikki"/>
    <n v="1"/>
    <x v="202"/>
    <s v="12:58:20"/>
    <n v="59"/>
    <n v="59"/>
    <x v="0"/>
    <s v="Potato patty, bun, sauces"/>
    <x v="6"/>
    <x v="4"/>
    <x v="6"/>
    <x v="6"/>
    <x v="5"/>
    <s v="2024"/>
  </r>
  <r>
    <n v="37259"/>
    <n v="23988"/>
    <n v="0.25"/>
    <s v="nuggets"/>
    <n v="1"/>
    <x v="202"/>
    <s v="12:58:20"/>
    <n v="169"/>
    <n v="169"/>
    <x v="1"/>
    <s v="Chicken nuggets, oil, seasoning"/>
    <x v="1"/>
    <x v="4"/>
    <x v="6"/>
    <x v="6"/>
    <x v="5"/>
    <s v="2024"/>
  </r>
  <r>
    <n v="38104"/>
    <n v="24304"/>
    <n v="0.2"/>
    <s v="veg_maharaja"/>
    <n v="1"/>
    <x v="202"/>
    <s v="18:21:01"/>
    <n v="209"/>
    <n v="209"/>
    <x v="0"/>
    <s v="Double veg patty, cheese, bun"/>
    <x v="2"/>
    <x v="3"/>
    <x v="6"/>
    <x v="6"/>
    <x v="1"/>
    <s v="2024"/>
  </r>
  <r>
    <n v="38105"/>
    <n v="24304"/>
    <n v="0.2"/>
    <s v="nuggets"/>
    <n v="1"/>
    <x v="202"/>
    <s v="18:21:01"/>
    <n v="169"/>
    <n v="169"/>
    <x v="1"/>
    <s v="Chicken nuggets, oil, seasoning"/>
    <x v="1"/>
    <x v="3"/>
    <x v="6"/>
    <x v="6"/>
    <x v="1"/>
    <s v="2024"/>
  </r>
  <r>
    <n v="38106"/>
    <n v="24304"/>
    <n v="0.2"/>
    <s v="fries"/>
    <n v="1"/>
    <x v="202"/>
    <s v="18:21:01"/>
    <n v="79"/>
    <n v="79"/>
    <x v="1"/>
    <s v="Potato, salt, oil"/>
    <x v="8"/>
    <x v="3"/>
    <x v="6"/>
    <x v="6"/>
    <x v="1"/>
    <s v="2024"/>
  </r>
  <r>
    <n v="38107"/>
    <n v="24304"/>
    <n v="0.2"/>
    <s v="veggie"/>
    <n v="1"/>
    <x v="202"/>
    <s v="18:21:01"/>
    <n v="139"/>
    <n v="139"/>
    <x v="0"/>
    <s v="Veg patty, lettuce, bun, sauces"/>
    <x v="0"/>
    <x v="3"/>
    <x v="6"/>
    <x v="6"/>
    <x v="1"/>
    <s v="2024"/>
  </r>
  <r>
    <n v="38108"/>
    <n v="24304"/>
    <n v="0.2"/>
    <s v="nuggets"/>
    <n v="1"/>
    <x v="202"/>
    <s v="18:21:01"/>
    <n v="169"/>
    <n v="169"/>
    <x v="1"/>
    <s v="Chicken nuggets, oil, seasoning"/>
    <x v="1"/>
    <x v="3"/>
    <x v="6"/>
    <x v="6"/>
    <x v="1"/>
    <s v="2024"/>
  </r>
  <r>
    <n v="39137"/>
    <n v="24679"/>
    <n v="0.33333333333333331"/>
    <s v="soft_serve"/>
    <n v="1"/>
    <x v="202"/>
    <s v="21:39:34"/>
    <n v="35"/>
    <n v="35"/>
    <x v="3"/>
    <s v="Vanilla ice cream, cone"/>
    <x v="4"/>
    <x v="3"/>
    <x v="6"/>
    <x v="6"/>
    <x v="2"/>
    <s v="2024"/>
  </r>
  <r>
    <n v="39138"/>
    <n v="24679"/>
    <n v="0.33333333333333331"/>
    <s v="veg_maharaja"/>
    <n v="1"/>
    <x v="202"/>
    <s v="21:39:34"/>
    <n v="209"/>
    <n v="209"/>
    <x v="0"/>
    <s v="Double veg patty, cheese, bun"/>
    <x v="2"/>
    <x v="3"/>
    <x v="6"/>
    <x v="6"/>
    <x v="2"/>
    <s v="2024"/>
  </r>
  <r>
    <n v="39139"/>
    <n v="24679"/>
    <n v="0.33333333333333331"/>
    <s v="fries"/>
    <n v="2"/>
    <x v="202"/>
    <s v="21:39:34"/>
    <n v="79"/>
    <n v="158"/>
    <x v="1"/>
    <s v="Potato, salt, oil"/>
    <x v="8"/>
    <x v="3"/>
    <x v="6"/>
    <x v="6"/>
    <x v="2"/>
    <s v="2024"/>
  </r>
  <r>
    <n v="39805"/>
    <n v="24924"/>
    <n v="1"/>
    <s v="veggie"/>
    <n v="2"/>
    <x v="202"/>
    <s v="20:34:12"/>
    <n v="139"/>
    <n v="278"/>
    <x v="0"/>
    <s v="Veg patty, lettuce, bun, sauces"/>
    <x v="0"/>
    <x v="2"/>
    <x v="6"/>
    <x v="6"/>
    <x v="8"/>
    <s v="2024"/>
  </r>
  <r>
    <n v="39944"/>
    <n v="24979"/>
    <n v="0.5"/>
    <s v="spicy_chicken"/>
    <n v="1"/>
    <x v="202"/>
    <s v="17:34:33"/>
    <n v="189"/>
    <n v="189"/>
    <x v="4"/>
    <s v="Spicy chicken patty, bun"/>
    <x v="5"/>
    <x v="1"/>
    <x v="6"/>
    <x v="6"/>
    <x v="11"/>
    <s v="2024"/>
  </r>
  <r>
    <n v="39945"/>
    <n v="24979"/>
    <n v="0.5"/>
    <s v="coke"/>
    <n v="1"/>
    <x v="202"/>
    <s v="17:34:33"/>
    <n v="49"/>
    <n v="49"/>
    <x v="2"/>
    <s v="Carbonated water, sugar, flavor"/>
    <x v="3"/>
    <x v="1"/>
    <x v="6"/>
    <x v="6"/>
    <x v="11"/>
    <s v="2024"/>
  </r>
  <r>
    <n v="42375"/>
    <n v="25904"/>
    <n v="0.33333333333333331"/>
    <s v="aloo_tikki"/>
    <n v="1"/>
    <x v="202"/>
    <s v="14:42:32"/>
    <n v="59"/>
    <n v="59"/>
    <x v="0"/>
    <s v="Potato patty, bun, sauces"/>
    <x v="6"/>
    <x v="1"/>
    <x v="6"/>
    <x v="6"/>
    <x v="4"/>
    <s v="2024"/>
  </r>
  <r>
    <n v="42376"/>
    <n v="25904"/>
    <n v="0.33333333333333331"/>
    <s v="aloo_tikki"/>
    <n v="1"/>
    <x v="202"/>
    <s v="14:42:32"/>
    <n v="59"/>
    <n v="59"/>
    <x v="0"/>
    <s v="Potato patty, bun, sauces"/>
    <x v="6"/>
    <x v="1"/>
    <x v="6"/>
    <x v="6"/>
    <x v="4"/>
    <s v="2024"/>
  </r>
  <r>
    <n v="42377"/>
    <n v="25904"/>
    <n v="0.33333333333333331"/>
    <s v="spicy_chicken"/>
    <n v="1"/>
    <x v="202"/>
    <s v="14:42:32"/>
    <n v="189"/>
    <n v="189"/>
    <x v="4"/>
    <s v="Spicy chicken patty, bun"/>
    <x v="5"/>
    <x v="1"/>
    <x v="6"/>
    <x v="6"/>
    <x v="4"/>
    <s v="2024"/>
  </r>
  <r>
    <n v="43377"/>
    <n v="26273"/>
    <n v="0.2"/>
    <s v="aloo_tikki"/>
    <n v="2"/>
    <x v="202"/>
    <s v="18:55:08"/>
    <n v="59"/>
    <n v="118"/>
    <x v="0"/>
    <s v="Potato patty, bun, sauces"/>
    <x v="6"/>
    <x v="3"/>
    <x v="6"/>
    <x v="6"/>
    <x v="1"/>
    <s v="2024"/>
  </r>
  <r>
    <n v="43378"/>
    <n v="26273"/>
    <n v="0.2"/>
    <s v="veg_maharaja"/>
    <n v="3"/>
    <x v="202"/>
    <s v="18:55:08"/>
    <n v="209"/>
    <n v="627"/>
    <x v="0"/>
    <s v="Double veg patty, cheese, bun"/>
    <x v="2"/>
    <x v="3"/>
    <x v="6"/>
    <x v="6"/>
    <x v="1"/>
    <s v="2024"/>
  </r>
  <r>
    <n v="43379"/>
    <n v="26273"/>
    <n v="0.2"/>
    <s v="veg_maharaja"/>
    <n v="2"/>
    <x v="202"/>
    <s v="18:55:08"/>
    <n v="209"/>
    <n v="418"/>
    <x v="0"/>
    <s v="Double veg patty, cheese, bun"/>
    <x v="2"/>
    <x v="3"/>
    <x v="6"/>
    <x v="6"/>
    <x v="1"/>
    <s v="2024"/>
  </r>
  <r>
    <n v="43380"/>
    <n v="26273"/>
    <n v="0.2"/>
    <s v="spicy_chicken"/>
    <n v="1"/>
    <x v="202"/>
    <s v="18:55:08"/>
    <n v="189"/>
    <n v="189"/>
    <x v="4"/>
    <s v="Spicy chicken patty, bun"/>
    <x v="5"/>
    <x v="3"/>
    <x v="6"/>
    <x v="6"/>
    <x v="1"/>
    <s v="2024"/>
  </r>
  <r>
    <n v="43381"/>
    <n v="26273"/>
    <n v="0.2"/>
    <s v="spicy_chicken"/>
    <n v="1"/>
    <x v="202"/>
    <s v="18:55:08"/>
    <n v="189"/>
    <n v="189"/>
    <x v="4"/>
    <s v="Spicy chicken patty, bun"/>
    <x v="5"/>
    <x v="3"/>
    <x v="6"/>
    <x v="6"/>
    <x v="1"/>
    <s v="2024"/>
  </r>
  <r>
    <n v="43503"/>
    <n v="26317"/>
    <n v="1"/>
    <s v="soft_serve"/>
    <n v="2"/>
    <x v="202"/>
    <s v="15:00:58"/>
    <n v="35"/>
    <n v="70"/>
    <x v="3"/>
    <s v="Vanilla ice cream, cone"/>
    <x v="4"/>
    <x v="1"/>
    <x v="6"/>
    <x v="6"/>
    <x v="7"/>
    <s v="2024"/>
  </r>
  <r>
    <n v="43533"/>
    <n v="26328"/>
    <n v="0.25"/>
    <s v="coke"/>
    <n v="1"/>
    <x v="202"/>
    <s v="17:16:29"/>
    <n v="49"/>
    <n v="49"/>
    <x v="2"/>
    <s v="Carbonated water, sugar, flavor"/>
    <x v="3"/>
    <x v="1"/>
    <x v="6"/>
    <x v="6"/>
    <x v="11"/>
    <s v="2024"/>
  </r>
  <r>
    <n v="43534"/>
    <n v="26328"/>
    <n v="0.25"/>
    <s v="spicy_chicken"/>
    <n v="2"/>
    <x v="202"/>
    <s v="17:16:29"/>
    <n v="189"/>
    <n v="378"/>
    <x v="4"/>
    <s v="Spicy chicken patty, bun"/>
    <x v="5"/>
    <x v="1"/>
    <x v="6"/>
    <x v="6"/>
    <x v="11"/>
    <s v="2024"/>
  </r>
  <r>
    <n v="43535"/>
    <n v="26328"/>
    <n v="0.25"/>
    <s v="fries"/>
    <n v="3"/>
    <x v="202"/>
    <s v="17:16:29"/>
    <n v="79"/>
    <n v="237"/>
    <x v="1"/>
    <s v="Potato, salt, oil"/>
    <x v="8"/>
    <x v="1"/>
    <x v="6"/>
    <x v="6"/>
    <x v="11"/>
    <s v="2024"/>
  </r>
  <r>
    <n v="43536"/>
    <n v="26328"/>
    <n v="0.25"/>
    <s v="soft_serve"/>
    <n v="1"/>
    <x v="202"/>
    <s v="17:16:29"/>
    <n v="35"/>
    <n v="35"/>
    <x v="3"/>
    <s v="Vanilla ice cream, cone"/>
    <x v="4"/>
    <x v="1"/>
    <x v="6"/>
    <x v="6"/>
    <x v="11"/>
    <s v="2024"/>
  </r>
  <r>
    <n v="43702"/>
    <n v="26393"/>
    <n v="0.25"/>
    <s v="veggie"/>
    <n v="1"/>
    <x v="202"/>
    <s v="12:20:36"/>
    <n v="139"/>
    <n v="139"/>
    <x v="0"/>
    <s v="Veg patty, lettuce, bun, sauces"/>
    <x v="0"/>
    <x v="2"/>
    <x v="6"/>
    <x v="6"/>
    <x v="5"/>
    <s v="2024"/>
  </r>
  <r>
    <n v="43703"/>
    <n v="26393"/>
    <n v="0.25"/>
    <s v="fries"/>
    <n v="1"/>
    <x v="202"/>
    <s v="12:20:36"/>
    <n v="79"/>
    <n v="79"/>
    <x v="1"/>
    <s v="Potato, salt, oil"/>
    <x v="8"/>
    <x v="2"/>
    <x v="6"/>
    <x v="6"/>
    <x v="5"/>
    <s v="2024"/>
  </r>
  <r>
    <n v="43704"/>
    <n v="26393"/>
    <n v="0.25"/>
    <s v="aloo_tikki"/>
    <n v="1"/>
    <x v="202"/>
    <s v="12:20:36"/>
    <n v="59"/>
    <n v="59"/>
    <x v="0"/>
    <s v="Potato patty, bun, sauces"/>
    <x v="6"/>
    <x v="2"/>
    <x v="6"/>
    <x v="6"/>
    <x v="5"/>
    <s v="2024"/>
  </r>
  <r>
    <n v="43705"/>
    <n v="26393"/>
    <n v="0.25"/>
    <s v="coke"/>
    <n v="2"/>
    <x v="202"/>
    <s v="12:20:36"/>
    <n v="49"/>
    <n v="98"/>
    <x v="2"/>
    <s v="Carbonated water, sugar, flavor"/>
    <x v="3"/>
    <x v="2"/>
    <x v="6"/>
    <x v="6"/>
    <x v="5"/>
    <s v="2024"/>
  </r>
  <r>
    <n v="43883"/>
    <n v="26468"/>
    <n v="0.5"/>
    <s v="spicy_chicken"/>
    <n v="1"/>
    <x v="202"/>
    <s v="22:36:05"/>
    <n v="189"/>
    <n v="189"/>
    <x v="4"/>
    <s v="Spicy chicken patty, bun"/>
    <x v="5"/>
    <x v="0"/>
    <x v="6"/>
    <x v="6"/>
    <x v="9"/>
    <s v="2024"/>
  </r>
  <r>
    <n v="43884"/>
    <n v="26468"/>
    <n v="0.5"/>
    <s v="nuggets"/>
    <n v="1"/>
    <x v="202"/>
    <s v="22:36:05"/>
    <n v="169"/>
    <n v="169"/>
    <x v="1"/>
    <s v="Chicken nuggets, oil, seasoning"/>
    <x v="1"/>
    <x v="0"/>
    <x v="6"/>
    <x v="6"/>
    <x v="9"/>
    <s v="2024"/>
  </r>
  <r>
    <n v="43930"/>
    <n v="26485"/>
    <n v="0.33333333333333331"/>
    <s v="veg_maharaja"/>
    <n v="1"/>
    <x v="202"/>
    <s v="12:35:30"/>
    <n v="209"/>
    <n v="209"/>
    <x v="0"/>
    <s v="Double veg patty, cheese, bun"/>
    <x v="2"/>
    <x v="3"/>
    <x v="6"/>
    <x v="6"/>
    <x v="5"/>
    <s v="2024"/>
  </r>
  <r>
    <n v="43931"/>
    <n v="26485"/>
    <n v="0.33333333333333331"/>
    <s v="spicy_chicken"/>
    <n v="1"/>
    <x v="202"/>
    <s v="12:35:30"/>
    <n v="189"/>
    <n v="189"/>
    <x v="4"/>
    <s v="Spicy chicken patty, bun"/>
    <x v="5"/>
    <x v="3"/>
    <x v="6"/>
    <x v="6"/>
    <x v="5"/>
    <s v="2024"/>
  </r>
  <r>
    <n v="43932"/>
    <n v="26485"/>
    <n v="0.33333333333333331"/>
    <s v="soft_serve"/>
    <n v="1"/>
    <x v="202"/>
    <s v="12:35:30"/>
    <n v="35"/>
    <n v="35"/>
    <x v="3"/>
    <s v="Vanilla ice cream, cone"/>
    <x v="4"/>
    <x v="3"/>
    <x v="6"/>
    <x v="6"/>
    <x v="5"/>
    <s v="2024"/>
  </r>
  <r>
    <n v="44103"/>
    <n v="26554"/>
    <n v="0.25"/>
    <s v="cold_coffee"/>
    <n v="1"/>
    <x v="202"/>
    <s v="17:09:58"/>
    <n v="99"/>
    <n v="99"/>
    <x v="2"/>
    <s v="Coffee, milk, sugar, ice"/>
    <x v="7"/>
    <x v="2"/>
    <x v="6"/>
    <x v="6"/>
    <x v="11"/>
    <s v="2024"/>
  </r>
  <r>
    <n v="44104"/>
    <n v="26554"/>
    <n v="0.25"/>
    <s v="spicy_chicken"/>
    <n v="1"/>
    <x v="202"/>
    <s v="17:09:58"/>
    <n v="189"/>
    <n v="189"/>
    <x v="4"/>
    <s v="Spicy chicken patty, bun"/>
    <x v="5"/>
    <x v="2"/>
    <x v="6"/>
    <x v="6"/>
    <x v="11"/>
    <s v="2024"/>
  </r>
  <r>
    <n v="44105"/>
    <n v="26554"/>
    <n v="0.25"/>
    <s v="soft_serve"/>
    <n v="1"/>
    <x v="202"/>
    <s v="17:09:58"/>
    <n v="35"/>
    <n v="35"/>
    <x v="3"/>
    <s v="Vanilla ice cream, cone"/>
    <x v="4"/>
    <x v="2"/>
    <x v="6"/>
    <x v="6"/>
    <x v="11"/>
    <s v="2024"/>
  </r>
  <r>
    <n v="44106"/>
    <n v="26554"/>
    <n v="0.25"/>
    <s v="fries"/>
    <n v="1"/>
    <x v="202"/>
    <s v="17:09:58"/>
    <n v="79"/>
    <n v="79"/>
    <x v="1"/>
    <s v="Potato, salt, oil"/>
    <x v="8"/>
    <x v="2"/>
    <x v="6"/>
    <x v="6"/>
    <x v="11"/>
    <s v="2024"/>
  </r>
  <r>
    <n v="44449"/>
    <n v="26691"/>
    <n v="0.33333333333333331"/>
    <s v="nuggets"/>
    <n v="1"/>
    <x v="202"/>
    <s v="10:08:43"/>
    <n v="169"/>
    <n v="169"/>
    <x v="1"/>
    <s v="Chicken nuggets, oil, seasoning"/>
    <x v="1"/>
    <x v="2"/>
    <x v="6"/>
    <x v="6"/>
    <x v="12"/>
    <s v="2024"/>
  </r>
  <r>
    <n v="44450"/>
    <n v="26691"/>
    <n v="0.33333333333333331"/>
    <s v="veg_maharaja"/>
    <n v="2"/>
    <x v="202"/>
    <s v="10:08:43"/>
    <n v="209"/>
    <n v="418"/>
    <x v="0"/>
    <s v="Double veg patty, cheese, bun"/>
    <x v="2"/>
    <x v="2"/>
    <x v="6"/>
    <x v="6"/>
    <x v="12"/>
    <s v="2024"/>
  </r>
  <r>
    <n v="44451"/>
    <n v="26691"/>
    <n v="0.33333333333333331"/>
    <s v="veggie"/>
    <n v="1"/>
    <x v="202"/>
    <s v="10:08:43"/>
    <n v="139"/>
    <n v="139"/>
    <x v="0"/>
    <s v="Veg patty, lettuce, bun, sauces"/>
    <x v="0"/>
    <x v="2"/>
    <x v="6"/>
    <x v="6"/>
    <x v="12"/>
    <s v="2024"/>
  </r>
  <r>
    <n v="44782"/>
    <n v="26807"/>
    <n v="0.5"/>
    <s v="veggie"/>
    <n v="2"/>
    <x v="202"/>
    <s v="22:50:05"/>
    <n v="139"/>
    <n v="278"/>
    <x v="0"/>
    <s v="Veg patty, lettuce, bun, sauces"/>
    <x v="0"/>
    <x v="3"/>
    <x v="6"/>
    <x v="6"/>
    <x v="9"/>
    <s v="2024"/>
  </r>
  <r>
    <n v="44783"/>
    <n v="26807"/>
    <n v="0.5"/>
    <s v="veggie"/>
    <n v="1"/>
    <x v="202"/>
    <s v="22:50:05"/>
    <n v="139"/>
    <n v="139"/>
    <x v="0"/>
    <s v="Veg patty, lettuce, bun, sauces"/>
    <x v="0"/>
    <x v="3"/>
    <x v="6"/>
    <x v="6"/>
    <x v="9"/>
    <s v="2024"/>
  </r>
  <r>
    <n v="262"/>
    <n v="10096"/>
    <n v="0.5"/>
    <s v="nuggets"/>
    <n v="1"/>
    <x v="203"/>
    <s v="12:12:21"/>
    <n v="169"/>
    <n v="169"/>
    <x v="1"/>
    <s v="Chicken nuggets, oil, seasoning"/>
    <x v="1"/>
    <x v="1"/>
    <x v="0"/>
    <x v="6"/>
    <x v="5"/>
    <s v="2024"/>
  </r>
  <r>
    <n v="263"/>
    <n v="10096"/>
    <n v="0.5"/>
    <s v="veggie"/>
    <n v="1"/>
    <x v="203"/>
    <s v="12:12:21"/>
    <n v="139"/>
    <n v="139"/>
    <x v="0"/>
    <s v="Veg patty, lettuce, bun, sauces"/>
    <x v="0"/>
    <x v="1"/>
    <x v="0"/>
    <x v="6"/>
    <x v="5"/>
    <s v="2024"/>
  </r>
  <r>
    <n v="392"/>
    <n v="10143"/>
    <n v="1"/>
    <s v="veg_maharaja"/>
    <n v="1"/>
    <x v="203"/>
    <s v="12:46:57"/>
    <n v="209"/>
    <n v="209"/>
    <x v="0"/>
    <s v="Double veg patty, cheese, bun"/>
    <x v="2"/>
    <x v="2"/>
    <x v="0"/>
    <x v="6"/>
    <x v="5"/>
    <s v="2024"/>
  </r>
  <r>
    <n v="2115"/>
    <n v="10789"/>
    <n v="1"/>
    <s v="spicy_chicken"/>
    <n v="2"/>
    <x v="203"/>
    <s v="13:58:50"/>
    <n v="189"/>
    <n v="378"/>
    <x v="4"/>
    <s v="Spicy chicken patty, bun"/>
    <x v="5"/>
    <x v="2"/>
    <x v="0"/>
    <x v="6"/>
    <x v="6"/>
    <s v="2024"/>
  </r>
  <r>
    <n v="3273"/>
    <n v="11238"/>
    <n v="0.33333333333333331"/>
    <s v="fries"/>
    <n v="1"/>
    <x v="203"/>
    <s v="18:35:12"/>
    <n v="79"/>
    <n v="79"/>
    <x v="1"/>
    <s v="Potato, salt, oil"/>
    <x v="8"/>
    <x v="3"/>
    <x v="0"/>
    <x v="6"/>
    <x v="1"/>
    <s v="2024"/>
  </r>
  <r>
    <n v="3274"/>
    <n v="11238"/>
    <n v="0.33333333333333331"/>
    <s v="veg_maharaja"/>
    <n v="1"/>
    <x v="203"/>
    <s v="18:35:12"/>
    <n v="209"/>
    <n v="209"/>
    <x v="0"/>
    <s v="Double veg patty, cheese, bun"/>
    <x v="2"/>
    <x v="3"/>
    <x v="0"/>
    <x v="6"/>
    <x v="1"/>
    <s v="2024"/>
  </r>
  <r>
    <n v="3275"/>
    <n v="11238"/>
    <n v="0.33333333333333331"/>
    <s v="fries"/>
    <n v="3"/>
    <x v="203"/>
    <s v="18:35:12"/>
    <n v="79"/>
    <n v="237"/>
    <x v="1"/>
    <s v="Potato, salt, oil"/>
    <x v="8"/>
    <x v="3"/>
    <x v="0"/>
    <x v="6"/>
    <x v="1"/>
    <s v="2024"/>
  </r>
  <r>
    <n v="3778"/>
    <n v="11429"/>
    <n v="0.33333333333333331"/>
    <s v="veggie"/>
    <n v="1"/>
    <x v="203"/>
    <s v="13:52:18"/>
    <n v="139"/>
    <n v="139"/>
    <x v="0"/>
    <s v="Veg patty, lettuce, bun, sauces"/>
    <x v="0"/>
    <x v="4"/>
    <x v="0"/>
    <x v="6"/>
    <x v="6"/>
    <s v="2024"/>
  </r>
  <r>
    <n v="3779"/>
    <n v="11429"/>
    <n v="0.33333333333333331"/>
    <s v="coke"/>
    <n v="1"/>
    <x v="203"/>
    <s v="13:52:18"/>
    <n v="49"/>
    <n v="49"/>
    <x v="2"/>
    <s v="Carbonated water, sugar, flavor"/>
    <x v="3"/>
    <x v="4"/>
    <x v="0"/>
    <x v="6"/>
    <x v="6"/>
    <s v="2024"/>
  </r>
  <r>
    <n v="3780"/>
    <n v="11429"/>
    <n v="0.33333333333333331"/>
    <s v="fries"/>
    <n v="1"/>
    <x v="203"/>
    <s v="13:52:18"/>
    <n v="79"/>
    <n v="79"/>
    <x v="1"/>
    <s v="Potato, salt, oil"/>
    <x v="8"/>
    <x v="4"/>
    <x v="0"/>
    <x v="6"/>
    <x v="6"/>
    <s v="2024"/>
  </r>
  <r>
    <n v="5097"/>
    <n v="11933"/>
    <n v="1"/>
    <s v="veggie"/>
    <n v="1"/>
    <x v="203"/>
    <s v="10:57:50"/>
    <n v="139"/>
    <n v="139"/>
    <x v="0"/>
    <s v="Veg patty, lettuce, bun, sauces"/>
    <x v="0"/>
    <x v="5"/>
    <x v="0"/>
    <x v="6"/>
    <x v="12"/>
    <s v="2024"/>
  </r>
  <r>
    <n v="5198"/>
    <n v="11970"/>
    <n v="0.25"/>
    <s v="nuggets"/>
    <n v="1"/>
    <x v="203"/>
    <s v="13:57:15"/>
    <n v="169"/>
    <n v="169"/>
    <x v="1"/>
    <s v="Chicken nuggets, oil, seasoning"/>
    <x v="1"/>
    <x v="0"/>
    <x v="0"/>
    <x v="6"/>
    <x v="6"/>
    <s v="2024"/>
  </r>
  <r>
    <n v="5199"/>
    <n v="11970"/>
    <n v="0.25"/>
    <s v="veggie"/>
    <n v="1"/>
    <x v="203"/>
    <s v="13:57:15"/>
    <n v="139"/>
    <n v="139"/>
    <x v="0"/>
    <s v="Veg patty, lettuce, bun, sauces"/>
    <x v="0"/>
    <x v="0"/>
    <x v="0"/>
    <x v="6"/>
    <x v="6"/>
    <s v="2024"/>
  </r>
  <r>
    <n v="5200"/>
    <n v="11970"/>
    <n v="0.25"/>
    <s v="veggie"/>
    <n v="1"/>
    <x v="203"/>
    <s v="13:57:15"/>
    <n v="139"/>
    <n v="139"/>
    <x v="0"/>
    <s v="Veg patty, lettuce, bun, sauces"/>
    <x v="0"/>
    <x v="0"/>
    <x v="0"/>
    <x v="6"/>
    <x v="6"/>
    <s v="2024"/>
  </r>
  <r>
    <n v="5201"/>
    <n v="11970"/>
    <n v="0.25"/>
    <s v="aloo_tikki"/>
    <n v="1"/>
    <x v="203"/>
    <s v="13:57:15"/>
    <n v="59"/>
    <n v="59"/>
    <x v="0"/>
    <s v="Potato patty, bun, sauces"/>
    <x v="6"/>
    <x v="0"/>
    <x v="0"/>
    <x v="6"/>
    <x v="6"/>
    <s v="2024"/>
  </r>
  <r>
    <n v="5242"/>
    <n v="11985"/>
    <n v="0.5"/>
    <s v="veggie"/>
    <n v="1"/>
    <x v="203"/>
    <s v="16:26:07"/>
    <n v="139"/>
    <n v="139"/>
    <x v="0"/>
    <s v="Veg patty, lettuce, bun, sauces"/>
    <x v="0"/>
    <x v="0"/>
    <x v="0"/>
    <x v="6"/>
    <x v="3"/>
    <s v="2024"/>
  </r>
  <r>
    <n v="5243"/>
    <n v="11985"/>
    <n v="0.5"/>
    <s v="fries"/>
    <n v="1"/>
    <x v="203"/>
    <s v="16:26:07"/>
    <n v="79"/>
    <n v="79"/>
    <x v="1"/>
    <s v="Potato, salt, oil"/>
    <x v="8"/>
    <x v="0"/>
    <x v="0"/>
    <x v="6"/>
    <x v="3"/>
    <s v="2024"/>
  </r>
  <r>
    <n v="6068"/>
    <n v="12299"/>
    <n v="0.5"/>
    <s v="coke"/>
    <n v="2"/>
    <x v="203"/>
    <s v="17:34:55"/>
    <n v="49"/>
    <n v="98"/>
    <x v="2"/>
    <s v="Carbonated water, sugar, flavor"/>
    <x v="3"/>
    <x v="0"/>
    <x v="0"/>
    <x v="6"/>
    <x v="11"/>
    <s v="2024"/>
  </r>
  <r>
    <n v="6069"/>
    <n v="12299"/>
    <n v="0.5"/>
    <s v="cold_coffee"/>
    <n v="1"/>
    <x v="203"/>
    <s v="17:34:55"/>
    <n v="99"/>
    <n v="99"/>
    <x v="2"/>
    <s v="Coffee, milk, sugar, ice"/>
    <x v="7"/>
    <x v="0"/>
    <x v="0"/>
    <x v="6"/>
    <x v="11"/>
    <s v="2024"/>
  </r>
  <r>
    <n v="6239"/>
    <n v="12366"/>
    <n v="0.25"/>
    <s v="spicy_chicken"/>
    <n v="1"/>
    <x v="203"/>
    <s v="15:49:26"/>
    <n v="189"/>
    <n v="189"/>
    <x v="4"/>
    <s v="Spicy chicken patty, bun"/>
    <x v="5"/>
    <x v="0"/>
    <x v="0"/>
    <x v="6"/>
    <x v="7"/>
    <s v="2024"/>
  </r>
  <r>
    <n v="6240"/>
    <n v="12366"/>
    <n v="0.25"/>
    <s v="nuggets"/>
    <n v="1"/>
    <x v="203"/>
    <s v="15:49:26"/>
    <n v="169"/>
    <n v="169"/>
    <x v="1"/>
    <s v="Chicken nuggets, oil, seasoning"/>
    <x v="1"/>
    <x v="0"/>
    <x v="0"/>
    <x v="6"/>
    <x v="7"/>
    <s v="2024"/>
  </r>
  <r>
    <n v="6241"/>
    <n v="12366"/>
    <n v="0.25"/>
    <s v="veggie"/>
    <n v="1"/>
    <x v="203"/>
    <s v="15:49:26"/>
    <n v="139"/>
    <n v="139"/>
    <x v="0"/>
    <s v="Veg patty, lettuce, bun, sauces"/>
    <x v="0"/>
    <x v="0"/>
    <x v="0"/>
    <x v="6"/>
    <x v="7"/>
    <s v="2024"/>
  </r>
  <r>
    <n v="6242"/>
    <n v="12366"/>
    <n v="0.25"/>
    <s v="soft_serve"/>
    <n v="1"/>
    <x v="203"/>
    <s v="15:49:26"/>
    <n v="35"/>
    <n v="35"/>
    <x v="3"/>
    <s v="Vanilla ice cream, cone"/>
    <x v="4"/>
    <x v="0"/>
    <x v="0"/>
    <x v="6"/>
    <x v="7"/>
    <s v="2024"/>
  </r>
  <r>
    <n v="6540"/>
    <n v="12468"/>
    <n v="0.33333333333333331"/>
    <s v="nuggets"/>
    <n v="1"/>
    <x v="203"/>
    <s v="15:31:53"/>
    <n v="169"/>
    <n v="169"/>
    <x v="1"/>
    <s v="Chicken nuggets, oil, seasoning"/>
    <x v="1"/>
    <x v="0"/>
    <x v="0"/>
    <x v="6"/>
    <x v="7"/>
    <s v="2024"/>
  </r>
  <r>
    <n v="6541"/>
    <n v="12468"/>
    <n v="0.33333333333333331"/>
    <s v="veggie"/>
    <n v="1"/>
    <x v="203"/>
    <s v="15:31:53"/>
    <n v="139"/>
    <n v="139"/>
    <x v="0"/>
    <s v="Veg patty, lettuce, bun, sauces"/>
    <x v="0"/>
    <x v="0"/>
    <x v="0"/>
    <x v="6"/>
    <x v="7"/>
    <s v="2024"/>
  </r>
  <r>
    <n v="6542"/>
    <n v="12468"/>
    <n v="0.33333333333333331"/>
    <s v="cold_coffee"/>
    <n v="2"/>
    <x v="203"/>
    <s v="15:31:53"/>
    <n v="99"/>
    <n v="198"/>
    <x v="2"/>
    <s v="Coffee, milk, sugar, ice"/>
    <x v="7"/>
    <x v="0"/>
    <x v="0"/>
    <x v="6"/>
    <x v="7"/>
    <s v="2024"/>
  </r>
  <r>
    <n v="7184"/>
    <n v="12706"/>
    <n v="0.33333333333333331"/>
    <s v="coke"/>
    <n v="1"/>
    <x v="203"/>
    <s v="17:00:11"/>
    <n v="49"/>
    <n v="49"/>
    <x v="2"/>
    <s v="Carbonated water, sugar, flavor"/>
    <x v="3"/>
    <x v="1"/>
    <x v="0"/>
    <x v="6"/>
    <x v="11"/>
    <s v="2024"/>
  </r>
  <r>
    <n v="7185"/>
    <n v="12706"/>
    <n v="0.33333333333333331"/>
    <s v="veg_maharaja"/>
    <n v="1"/>
    <x v="203"/>
    <s v="17:00:11"/>
    <n v="209"/>
    <n v="209"/>
    <x v="0"/>
    <s v="Double veg patty, cheese, bun"/>
    <x v="2"/>
    <x v="1"/>
    <x v="0"/>
    <x v="6"/>
    <x v="11"/>
    <s v="2024"/>
  </r>
  <r>
    <n v="7186"/>
    <n v="12706"/>
    <n v="0.33333333333333331"/>
    <s v="coke"/>
    <n v="1"/>
    <x v="203"/>
    <s v="17:00:11"/>
    <n v="49"/>
    <n v="49"/>
    <x v="2"/>
    <s v="Carbonated water, sugar, flavor"/>
    <x v="3"/>
    <x v="1"/>
    <x v="0"/>
    <x v="6"/>
    <x v="11"/>
    <s v="2024"/>
  </r>
  <r>
    <n v="8750"/>
    <n v="13295"/>
    <n v="0.2"/>
    <s v="soft_serve"/>
    <n v="1"/>
    <x v="203"/>
    <s v="13:37:43"/>
    <n v="35"/>
    <n v="35"/>
    <x v="3"/>
    <s v="Vanilla ice cream, cone"/>
    <x v="4"/>
    <x v="0"/>
    <x v="0"/>
    <x v="6"/>
    <x v="6"/>
    <s v="2024"/>
  </r>
  <r>
    <n v="8751"/>
    <n v="13295"/>
    <n v="0.2"/>
    <s v="nuggets"/>
    <n v="1"/>
    <x v="203"/>
    <s v="13:37:43"/>
    <n v="169"/>
    <n v="169"/>
    <x v="1"/>
    <s v="Chicken nuggets, oil, seasoning"/>
    <x v="1"/>
    <x v="0"/>
    <x v="0"/>
    <x v="6"/>
    <x v="6"/>
    <s v="2024"/>
  </r>
  <r>
    <n v="8752"/>
    <n v="13295"/>
    <n v="0.2"/>
    <s v="veggie"/>
    <n v="1"/>
    <x v="203"/>
    <s v="13:37:43"/>
    <n v="139"/>
    <n v="139"/>
    <x v="0"/>
    <s v="Veg patty, lettuce, bun, sauces"/>
    <x v="0"/>
    <x v="0"/>
    <x v="0"/>
    <x v="6"/>
    <x v="6"/>
    <s v="2024"/>
  </r>
  <r>
    <n v="8753"/>
    <n v="13295"/>
    <n v="0.2"/>
    <s v="spicy_chicken"/>
    <n v="1"/>
    <x v="203"/>
    <s v="13:37:43"/>
    <n v="189"/>
    <n v="189"/>
    <x v="4"/>
    <s v="Spicy chicken patty, bun"/>
    <x v="5"/>
    <x v="0"/>
    <x v="0"/>
    <x v="6"/>
    <x v="6"/>
    <s v="2024"/>
  </r>
  <r>
    <n v="8754"/>
    <n v="13295"/>
    <n v="0.2"/>
    <s v="veg_maharaja"/>
    <n v="1"/>
    <x v="203"/>
    <s v="13:37:43"/>
    <n v="209"/>
    <n v="209"/>
    <x v="0"/>
    <s v="Double veg patty, cheese, bun"/>
    <x v="2"/>
    <x v="0"/>
    <x v="0"/>
    <x v="6"/>
    <x v="6"/>
    <s v="2024"/>
  </r>
  <r>
    <n v="9351"/>
    <n v="13522"/>
    <n v="0.33333333333333331"/>
    <s v="soft_serve"/>
    <n v="1"/>
    <x v="203"/>
    <s v="21:46:52"/>
    <n v="35"/>
    <n v="35"/>
    <x v="3"/>
    <s v="Vanilla ice cream, cone"/>
    <x v="4"/>
    <x v="3"/>
    <x v="0"/>
    <x v="6"/>
    <x v="2"/>
    <s v="2024"/>
  </r>
  <r>
    <n v="9352"/>
    <n v="13522"/>
    <n v="0.33333333333333331"/>
    <s v="veg_maharaja"/>
    <n v="1"/>
    <x v="203"/>
    <s v="21:46:52"/>
    <n v="209"/>
    <n v="209"/>
    <x v="0"/>
    <s v="Double veg patty, cheese, bun"/>
    <x v="2"/>
    <x v="3"/>
    <x v="0"/>
    <x v="6"/>
    <x v="2"/>
    <s v="2024"/>
  </r>
  <r>
    <n v="9353"/>
    <n v="13522"/>
    <n v="0.33333333333333331"/>
    <s v="fries"/>
    <n v="1"/>
    <x v="203"/>
    <s v="21:46:52"/>
    <n v="79"/>
    <n v="79"/>
    <x v="1"/>
    <s v="Potato, salt, oil"/>
    <x v="8"/>
    <x v="3"/>
    <x v="0"/>
    <x v="6"/>
    <x v="2"/>
    <s v="2024"/>
  </r>
  <r>
    <n v="9677"/>
    <n v="13639"/>
    <n v="0.2"/>
    <s v="nuggets"/>
    <n v="1"/>
    <x v="203"/>
    <s v="13:27:44"/>
    <n v="169"/>
    <n v="169"/>
    <x v="1"/>
    <s v="Chicken nuggets, oil, seasoning"/>
    <x v="1"/>
    <x v="1"/>
    <x v="0"/>
    <x v="6"/>
    <x v="6"/>
    <s v="2024"/>
  </r>
  <r>
    <n v="9678"/>
    <n v="13639"/>
    <n v="0.2"/>
    <s v="cold_coffee"/>
    <n v="1"/>
    <x v="203"/>
    <s v="13:27:44"/>
    <n v="99"/>
    <n v="99"/>
    <x v="2"/>
    <s v="Coffee, milk, sugar, ice"/>
    <x v="7"/>
    <x v="1"/>
    <x v="0"/>
    <x v="6"/>
    <x v="6"/>
    <s v="2024"/>
  </r>
  <r>
    <n v="9679"/>
    <n v="13639"/>
    <n v="0.2"/>
    <s v="coke"/>
    <n v="1"/>
    <x v="203"/>
    <s v="13:27:44"/>
    <n v="49"/>
    <n v="49"/>
    <x v="2"/>
    <s v="Carbonated water, sugar, flavor"/>
    <x v="3"/>
    <x v="1"/>
    <x v="0"/>
    <x v="6"/>
    <x v="6"/>
    <s v="2024"/>
  </r>
  <r>
    <n v="9680"/>
    <n v="13639"/>
    <n v="0.2"/>
    <s v="veggie"/>
    <n v="1"/>
    <x v="203"/>
    <s v="13:27:44"/>
    <n v="139"/>
    <n v="139"/>
    <x v="0"/>
    <s v="Veg patty, lettuce, bun, sauces"/>
    <x v="0"/>
    <x v="1"/>
    <x v="0"/>
    <x v="6"/>
    <x v="6"/>
    <s v="2024"/>
  </r>
  <r>
    <n v="9681"/>
    <n v="13639"/>
    <n v="0.2"/>
    <s v="veggie"/>
    <n v="1"/>
    <x v="203"/>
    <s v="13:27:44"/>
    <n v="139"/>
    <n v="139"/>
    <x v="0"/>
    <s v="Veg patty, lettuce, bun, sauces"/>
    <x v="0"/>
    <x v="1"/>
    <x v="0"/>
    <x v="6"/>
    <x v="6"/>
    <s v="2024"/>
  </r>
  <r>
    <n v="10092"/>
    <n v="13807"/>
    <n v="1"/>
    <s v="fries"/>
    <n v="1"/>
    <x v="203"/>
    <s v="21:58:14"/>
    <n v="79"/>
    <n v="79"/>
    <x v="1"/>
    <s v="Potato, salt, oil"/>
    <x v="8"/>
    <x v="0"/>
    <x v="0"/>
    <x v="6"/>
    <x v="2"/>
    <s v="2024"/>
  </r>
  <r>
    <n v="10312"/>
    <n v="13889"/>
    <n v="0.33333333333333331"/>
    <s v="cold_coffee"/>
    <n v="1"/>
    <x v="203"/>
    <s v="17:56:24"/>
    <n v="99"/>
    <n v="99"/>
    <x v="2"/>
    <s v="Coffee, milk, sugar, ice"/>
    <x v="7"/>
    <x v="0"/>
    <x v="0"/>
    <x v="6"/>
    <x v="11"/>
    <s v="2024"/>
  </r>
  <r>
    <n v="10313"/>
    <n v="13889"/>
    <n v="0.33333333333333331"/>
    <s v="veggie"/>
    <n v="2"/>
    <x v="203"/>
    <s v="17:56:24"/>
    <n v="139"/>
    <n v="278"/>
    <x v="0"/>
    <s v="Veg patty, lettuce, bun, sauces"/>
    <x v="0"/>
    <x v="0"/>
    <x v="0"/>
    <x v="6"/>
    <x v="11"/>
    <s v="2024"/>
  </r>
  <r>
    <n v="10314"/>
    <n v="13889"/>
    <n v="0.33333333333333331"/>
    <s v="fries"/>
    <n v="1"/>
    <x v="203"/>
    <s v="17:56:24"/>
    <n v="79"/>
    <n v="79"/>
    <x v="1"/>
    <s v="Potato, salt, oil"/>
    <x v="8"/>
    <x v="0"/>
    <x v="0"/>
    <x v="6"/>
    <x v="11"/>
    <s v="2024"/>
  </r>
  <r>
    <n v="10722"/>
    <n v="14043"/>
    <n v="0.33333333333333331"/>
    <s v="aloo_tikki"/>
    <n v="1"/>
    <x v="203"/>
    <s v="19:34:34"/>
    <n v="59"/>
    <n v="59"/>
    <x v="0"/>
    <s v="Potato patty, bun, sauces"/>
    <x v="6"/>
    <x v="2"/>
    <x v="0"/>
    <x v="6"/>
    <x v="10"/>
    <s v="2024"/>
  </r>
  <r>
    <n v="10723"/>
    <n v="14043"/>
    <n v="0.33333333333333331"/>
    <s v="veg_maharaja"/>
    <n v="1"/>
    <x v="203"/>
    <s v="19:34:34"/>
    <n v="209"/>
    <n v="209"/>
    <x v="0"/>
    <s v="Double veg patty, cheese, bun"/>
    <x v="2"/>
    <x v="2"/>
    <x v="0"/>
    <x v="6"/>
    <x v="10"/>
    <s v="2024"/>
  </r>
  <r>
    <n v="10724"/>
    <n v="14043"/>
    <n v="0.33333333333333331"/>
    <s v="cold_coffee"/>
    <n v="1"/>
    <x v="203"/>
    <s v="19:34:34"/>
    <n v="99"/>
    <n v="99"/>
    <x v="2"/>
    <s v="Coffee, milk, sugar, ice"/>
    <x v="7"/>
    <x v="2"/>
    <x v="0"/>
    <x v="6"/>
    <x v="10"/>
    <s v="2024"/>
  </r>
  <r>
    <n v="11375"/>
    <n v="14282"/>
    <n v="0.25"/>
    <s v="fries"/>
    <n v="1"/>
    <x v="203"/>
    <s v="17:54:54"/>
    <n v="79"/>
    <n v="79"/>
    <x v="1"/>
    <s v="Potato, salt, oil"/>
    <x v="8"/>
    <x v="3"/>
    <x v="0"/>
    <x v="6"/>
    <x v="11"/>
    <s v="2024"/>
  </r>
  <r>
    <n v="11376"/>
    <n v="14282"/>
    <n v="0.25"/>
    <s v="veg_maharaja"/>
    <n v="2"/>
    <x v="203"/>
    <s v="17:54:54"/>
    <n v="209"/>
    <n v="418"/>
    <x v="0"/>
    <s v="Double veg patty, cheese, bun"/>
    <x v="2"/>
    <x v="3"/>
    <x v="0"/>
    <x v="6"/>
    <x v="11"/>
    <s v="2024"/>
  </r>
  <r>
    <n v="11377"/>
    <n v="14282"/>
    <n v="0.25"/>
    <s v="nuggets"/>
    <n v="1"/>
    <x v="203"/>
    <s v="17:54:54"/>
    <n v="169"/>
    <n v="169"/>
    <x v="1"/>
    <s v="Chicken nuggets, oil, seasoning"/>
    <x v="1"/>
    <x v="3"/>
    <x v="0"/>
    <x v="6"/>
    <x v="11"/>
    <s v="2024"/>
  </r>
  <r>
    <n v="11378"/>
    <n v="14282"/>
    <n v="0.25"/>
    <s v="soft_serve"/>
    <n v="1"/>
    <x v="203"/>
    <s v="17:54:54"/>
    <n v="35"/>
    <n v="35"/>
    <x v="3"/>
    <s v="Vanilla ice cream, cone"/>
    <x v="4"/>
    <x v="3"/>
    <x v="0"/>
    <x v="6"/>
    <x v="11"/>
    <s v="2024"/>
  </r>
  <r>
    <n v="12506"/>
    <n v="14714"/>
    <n v="0.5"/>
    <s v="spicy_chicken"/>
    <n v="3"/>
    <x v="203"/>
    <s v="21:51:31"/>
    <n v="189"/>
    <n v="567"/>
    <x v="4"/>
    <s v="Spicy chicken patty, bun"/>
    <x v="5"/>
    <x v="1"/>
    <x v="0"/>
    <x v="6"/>
    <x v="2"/>
    <s v="2024"/>
  </r>
  <r>
    <n v="12507"/>
    <n v="14714"/>
    <n v="0.5"/>
    <s v="aloo_tikki"/>
    <n v="1"/>
    <x v="203"/>
    <s v="21:51:31"/>
    <n v="59"/>
    <n v="59"/>
    <x v="0"/>
    <s v="Potato patty, bun, sauces"/>
    <x v="6"/>
    <x v="1"/>
    <x v="0"/>
    <x v="6"/>
    <x v="2"/>
    <s v="2024"/>
  </r>
  <r>
    <n v="12511"/>
    <n v="14717"/>
    <n v="1"/>
    <s v="veg_maharaja"/>
    <n v="3"/>
    <x v="203"/>
    <s v="14:54:00"/>
    <n v="209"/>
    <n v="627"/>
    <x v="0"/>
    <s v="Double veg patty, cheese, bun"/>
    <x v="2"/>
    <x v="4"/>
    <x v="0"/>
    <x v="6"/>
    <x v="4"/>
    <s v="2024"/>
  </r>
  <r>
    <n v="12959"/>
    <n v="14887"/>
    <n v="1"/>
    <s v="spicy_chicken"/>
    <n v="1"/>
    <x v="203"/>
    <s v="11:58:58"/>
    <n v="189"/>
    <n v="189"/>
    <x v="4"/>
    <s v="Spicy chicken patty, bun"/>
    <x v="5"/>
    <x v="5"/>
    <x v="0"/>
    <x v="6"/>
    <x v="0"/>
    <s v="2024"/>
  </r>
  <r>
    <n v="14131"/>
    <n v="15325"/>
    <n v="0.5"/>
    <s v="coke"/>
    <n v="1"/>
    <x v="203"/>
    <s v="19:31:32"/>
    <n v="49"/>
    <n v="49"/>
    <x v="2"/>
    <s v="Carbonated water, sugar, flavor"/>
    <x v="3"/>
    <x v="0"/>
    <x v="0"/>
    <x v="6"/>
    <x v="10"/>
    <s v="2024"/>
  </r>
  <r>
    <n v="14132"/>
    <n v="15325"/>
    <n v="0.5"/>
    <s v="aloo_tikki"/>
    <n v="3"/>
    <x v="203"/>
    <s v="19:31:32"/>
    <n v="59"/>
    <n v="177"/>
    <x v="0"/>
    <s v="Potato patty, bun, sauces"/>
    <x v="6"/>
    <x v="0"/>
    <x v="0"/>
    <x v="6"/>
    <x v="10"/>
    <s v="2024"/>
  </r>
  <r>
    <n v="15393"/>
    <n v="15795"/>
    <n v="0.33333333333333331"/>
    <s v="coke"/>
    <n v="2"/>
    <x v="203"/>
    <s v="17:51:06"/>
    <n v="49"/>
    <n v="98"/>
    <x v="2"/>
    <s v="Carbonated water, sugar, flavor"/>
    <x v="3"/>
    <x v="3"/>
    <x v="0"/>
    <x v="6"/>
    <x v="11"/>
    <s v="2024"/>
  </r>
  <r>
    <n v="15394"/>
    <n v="15795"/>
    <n v="0.33333333333333331"/>
    <s v="nuggets"/>
    <n v="1"/>
    <x v="203"/>
    <s v="17:51:06"/>
    <n v="169"/>
    <n v="169"/>
    <x v="1"/>
    <s v="Chicken nuggets, oil, seasoning"/>
    <x v="1"/>
    <x v="3"/>
    <x v="0"/>
    <x v="6"/>
    <x v="11"/>
    <s v="2024"/>
  </r>
  <r>
    <n v="15395"/>
    <n v="15795"/>
    <n v="0.33333333333333331"/>
    <s v="soft_serve"/>
    <n v="3"/>
    <x v="203"/>
    <s v="17:51:06"/>
    <n v="35"/>
    <n v="105"/>
    <x v="3"/>
    <s v="Vanilla ice cream, cone"/>
    <x v="4"/>
    <x v="3"/>
    <x v="0"/>
    <x v="6"/>
    <x v="11"/>
    <s v="2024"/>
  </r>
  <r>
    <n v="15695"/>
    <n v="15901"/>
    <n v="0.5"/>
    <s v="fries"/>
    <n v="1"/>
    <x v="203"/>
    <s v="20:02:56"/>
    <n v="79"/>
    <n v="79"/>
    <x v="1"/>
    <s v="Potato, salt, oil"/>
    <x v="8"/>
    <x v="2"/>
    <x v="0"/>
    <x v="6"/>
    <x v="8"/>
    <s v="2024"/>
  </r>
  <r>
    <n v="15696"/>
    <n v="15901"/>
    <n v="0.5"/>
    <s v="cold_coffee"/>
    <n v="1"/>
    <x v="203"/>
    <s v="20:02:56"/>
    <n v="99"/>
    <n v="99"/>
    <x v="2"/>
    <s v="Coffee, milk, sugar, ice"/>
    <x v="7"/>
    <x v="2"/>
    <x v="0"/>
    <x v="6"/>
    <x v="8"/>
    <s v="2024"/>
  </r>
  <r>
    <n v="18182"/>
    <n v="16849"/>
    <n v="0.33333333333333331"/>
    <s v="nuggets"/>
    <n v="1"/>
    <x v="203"/>
    <s v="12:08:36"/>
    <n v="169"/>
    <n v="169"/>
    <x v="1"/>
    <s v="Chicken nuggets, oil, seasoning"/>
    <x v="1"/>
    <x v="0"/>
    <x v="0"/>
    <x v="6"/>
    <x v="5"/>
    <s v="2024"/>
  </r>
  <r>
    <n v="18183"/>
    <n v="16849"/>
    <n v="0.33333333333333331"/>
    <s v="soft_serve"/>
    <n v="1"/>
    <x v="203"/>
    <s v="12:08:36"/>
    <n v="35"/>
    <n v="35"/>
    <x v="3"/>
    <s v="Vanilla ice cream, cone"/>
    <x v="4"/>
    <x v="0"/>
    <x v="0"/>
    <x v="6"/>
    <x v="5"/>
    <s v="2024"/>
  </r>
  <r>
    <n v="18184"/>
    <n v="16849"/>
    <n v="0.33333333333333331"/>
    <s v="coke"/>
    <n v="1"/>
    <x v="203"/>
    <s v="12:08:36"/>
    <n v="49"/>
    <n v="49"/>
    <x v="2"/>
    <s v="Carbonated water, sugar, flavor"/>
    <x v="3"/>
    <x v="0"/>
    <x v="0"/>
    <x v="6"/>
    <x v="5"/>
    <s v="2024"/>
  </r>
  <r>
    <n v="18250"/>
    <n v="16874"/>
    <n v="0.5"/>
    <s v="coke"/>
    <n v="1"/>
    <x v="203"/>
    <s v="12:40:04"/>
    <n v="49"/>
    <n v="49"/>
    <x v="2"/>
    <s v="Carbonated water, sugar, flavor"/>
    <x v="3"/>
    <x v="5"/>
    <x v="0"/>
    <x v="6"/>
    <x v="5"/>
    <s v="2024"/>
  </r>
  <r>
    <n v="18251"/>
    <n v="16874"/>
    <n v="0.5"/>
    <s v="soft_serve"/>
    <n v="1"/>
    <x v="203"/>
    <s v="12:40:04"/>
    <n v="35"/>
    <n v="35"/>
    <x v="3"/>
    <s v="Vanilla ice cream, cone"/>
    <x v="4"/>
    <x v="5"/>
    <x v="0"/>
    <x v="6"/>
    <x v="5"/>
    <s v="2024"/>
  </r>
  <r>
    <n v="18353"/>
    <n v="16917"/>
    <n v="0.5"/>
    <s v="soft_serve"/>
    <n v="1"/>
    <x v="203"/>
    <s v="19:42:33"/>
    <n v="35"/>
    <n v="35"/>
    <x v="3"/>
    <s v="Vanilla ice cream, cone"/>
    <x v="4"/>
    <x v="1"/>
    <x v="0"/>
    <x v="6"/>
    <x v="10"/>
    <s v="2024"/>
  </r>
  <r>
    <n v="18354"/>
    <n v="16917"/>
    <n v="0.5"/>
    <s v="veg_maharaja"/>
    <n v="1"/>
    <x v="203"/>
    <s v="19:42:33"/>
    <n v="209"/>
    <n v="209"/>
    <x v="0"/>
    <s v="Double veg patty, cheese, bun"/>
    <x v="2"/>
    <x v="1"/>
    <x v="0"/>
    <x v="6"/>
    <x v="10"/>
    <s v="2024"/>
  </r>
  <r>
    <n v="18523"/>
    <n v="16977"/>
    <n v="0.25"/>
    <s v="coke"/>
    <n v="2"/>
    <x v="203"/>
    <s v="12:52:16"/>
    <n v="49"/>
    <n v="98"/>
    <x v="2"/>
    <s v="Carbonated water, sugar, flavor"/>
    <x v="3"/>
    <x v="1"/>
    <x v="0"/>
    <x v="6"/>
    <x v="5"/>
    <s v="2024"/>
  </r>
  <r>
    <n v="18524"/>
    <n v="16977"/>
    <n v="0.25"/>
    <s v="soft_serve"/>
    <n v="1"/>
    <x v="203"/>
    <s v="12:52:16"/>
    <n v="35"/>
    <n v="35"/>
    <x v="3"/>
    <s v="Vanilla ice cream, cone"/>
    <x v="4"/>
    <x v="1"/>
    <x v="0"/>
    <x v="6"/>
    <x v="5"/>
    <s v="2024"/>
  </r>
  <r>
    <n v="18525"/>
    <n v="16977"/>
    <n v="0.25"/>
    <s v="nuggets"/>
    <n v="1"/>
    <x v="203"/>
    <s v="12:52:16"/>
    <n v="169"/>
    <n v="169"/>
    <x v="1"/>
    <s v="Chicken nuggets, oil, seasoning"/>
    <x v="1"/>
    <x v="1"/>
    <x v="0"/>
    <x v="6"/>
    <x v="5"/>
    <s v="2024"/>
  </r>
  <r>
    <n v="18526"/>
    <n v="16977"/>
    <n v="0.25"/>
    <s v="spicy_chicken"/>
    <n v="1"/>
    <x v="203"/>
    <s v="12:52:16"/>
    <n v="189"/>
    <n v="189"/>
    <x v="4"/>
    <s v="Spicy chicken patty, bun"/>
    <x v="5"/>
    <x v="1"/>
    <x v="0"/>
    <x v="6"/>
    <x v="5"/>
    <s v="2024"/>
  </r>
  <r>
    <n v="18689"/>
    <n v="17037"/>
    <n v="0.33333333333333331"/>
    <s v="nuggets"/>
    <n v="2"/>
    <x v="203"/>
    <s v="17:10:53"/>
    <n v="169"/>
    <n v="338"/>
    <x v="1"/>
    <s v="Chicken nuggets, oil, seasoning"/>
    <x v="1"/>
    <x v="1"/>
    <x v="0"/>
    <x v="6"/>
    <x v="11"/>
    <s v="2024"/>
  </r>
  <r>
    <n v="18690"/>
    <n v="17037"/>
    <n v="0.33333333333333331"/>
    <s v="nuggets"/>
    <n v="1"/>
    <x v="203"/>
    <s v="17:10:53"/>
    <n v="169"/>
    <n v="169"/>
    <x v="1"/>
    <s v="Chicken nuggets, oil, seasoning"/>
    <x v="1"/>
    <x v="1"/>
    <x v="0"/>
    <x v="6"/>
    <x v="11"/>
    <s v="2024"/>
  </r>
  <r>
    <n v="18691"/>
    <n v="17037"/>
    <n v="0.33333333333333331"/>
    <s v="soft_serve"/>
    <n v="1"/>
    <x v="203"/>
    <s v="17:10:53"/>
    <n v="35"/>
    <n v="35"/>
    <x v="3"/>
    <s v="Vanilla ice cream, cone"/>
    <x v="4"/>
    <x v="1"/>
    <x v="0"/>
    <x v="6"/>
    <x v="11"/>
    <s v="2024"/>
  </r>
  <r>
    <n v="18809"/>
    <n v="17083"/>
    <n v="0.33333333333333331"/>
    <s v="cold_coffee"/>
    <n v="1"/>
    <x v="203"/>
    <s v="14:25:09"/>
    <n v="99"/>
    <n v="99"/>
    <x v="2"/>
    <s v="Coffee, milk, sugar, ice"/>
    <x v="7"/>
    <x v="2"/>
    <x v="0"/>
    <x v="6"/>
    <x v="4"/>
    <s v="2024"/>
  </r>
  <r>
    <n v="18810"/>
    <n v="17083"/>
    <n v="0.33333333333333331"/>
    <s v="soft_serve"/>
    <n v="1"/>
    <x v="203"/>
    <s v="14:25:09"/>
    <n v="35"/>
    <n v="35"/>
    <x v="3"/>
    <s v="Vanilla ice cream, cone"/>
    <x v="4"/>
    <x v="2"/>
    <x v="0"/>
    <x v="6"/>
    <x v="4"/>
    <s v="2024"/>
  </r>
  <r>
    <n v="18811"/>
    <n v="17083"/>
    <n v="0.33333333333333331"/>
    <s v="cold_coffee"/>
    <n v="1"/>
    <x v="203"/>
    <s v="14:25:09"/>
    <n v="99"/>
    <n v="99"/>
    <x v="2"/>
    <s v="Coffee, milk, sugar, ice"/>
    <x v="7"/>
    <x v="2"/>
    <x v="0"/>
    <x v="6"/>
    <x v="4"/>
    <s v="2024"/>
  </r>
  <r>
    <n v="20310"/>
    <n v="17639"/>
    <n v="0.33333333333333331"/>
    <s v="spicy_chicken"/>
    <n v="2"/>
    <x v="203"/>
    <s v="19:02:38"/>
    <n v="189"/>
    <n v="378"/>
    <x v="4"/>
    <s v="Spicy chicken patty, bun"/>
    <x v="5"/>
    <x v="1"/>
    <x v="0"/>
    <x v="6"/>
    <x v="10"/>
    <s v="2024"/>
  </r>
  <r>
    <n v="20311"/>
    <n v="17639"/>
    <n v="0.33333333333333331"/>
    <s v="fries"/>
    <n v="1"/>
    <x v="203"/>
    <s v="19:02:38"/>
    <n v="79"/>
    <n v="79"/>
    <x v="1"/>
    <s v="Potato, salt, oil"/>
    <x v="8"/>
    <x v="1"/>
    <x v="0"/>
    <x v="6"/>
    <x v="10"/>
    <s v="2024"/>
  </r>
  <r>
    <n v="20312"/>
    <n v="17639"/>
    <n v="0.33333333333333331"/>
    <s v="cold_coffee"/>
    <n v="3"/>
    <x v="203"/>
    <s v="19:02:38"/>
    <n v="99"/>
    <n v="297"/>
    <x v="2"/>
    <s v="Coffee, milk, sugar, ice"/>
    <x v="7"/>
    <x v="1"/>
    <x v="0"/>
    <x v="6"/>
    <x v="10"/>
    <s v="2024"/>
  </r>
  <r>
    <n v="20346"/>
    <n v="17653"/>
    <n v="0.5"/>
    <s v="aloo_tikki"/>
    <n v="3"/>
    <x v="203"/>
    <s v="14:47:31"/>
    <n v="59"/>
    <n v="177"/>
    <x v="0"/>
    <s v="Potato patty, bun, sauces"/>
    <x v="6"/>
    <x v="2"/>
    <x v="0"/>
    <x v="6"/>
    <x v="4"/>
    <s v="2024"/>
  </r>
  <r>
    <n v="20347"/>
    <n v="17653"/>
    <n v="0.5"/>
    <s v="soft_serve"/>
    <n v="2"/>
    <x v="203"/>
    <s v="14:47:31"/>
    <n v="35"/>
    <n v="70"/>
    <x v="3"/>
    <s v="Vanilla ice cream, cone"/>
    <x v="4"/>
    <x v="2"/>
    <x v="0"/>
    <x v="6"/>
    <x v="4"/>
    <s v="2024"/>
  </r>
  <r>
    <n v="21157"/>
    <n v="17971"/>
    <n v="0.33333333333333331"/>
    <s v="veggie"/>
    <n v="1"/>
    <x v="203"/>
    <s v="19:15:35"/>
    <n v="139"/>
    <n v="139"/>
    <x v="0"/>
    <s v="Veg patty, lettuce, bun, sauces"/>
    <x v="0"/>
    <x v="4"/>
    <x v="0"/>
    <x v="6"/>
    <x v="10"/>
    <s v="2024"/>
  </r>
  <r>
    <n v="21158"/>
    <n v="17971"/>
    <n v="0.33333333333333331"/>
    <s v="nuggets"/>
    <n v="1"/>
    <x v="203"/>
    <s v="19:15:35"/>
    <n v="169"/>
    <n v="169"/>
    <x v="1"/>
    <s v="Chicken nuggets, oil, seasoning"/>
    <x v="1"/>
    <x v="4"/>
    <x v="0"/>
    <x v="6"/>
    <x v="10"/>
    <s v="2024"/>
  </r>
  <r>
    <n v="21159"/>
    <n v="17971"/>
    <n v="0.33333333333333331"/>
    <s v="soft_serve"/>
    <n v="1"/>
    <x v="203"/>
    <s v="19:15:35"/>
    <n v="35"/>
    <n v="35"/>
    <x v="3"/>
    <s v="Vanilla ice cream, cone"/>
    <x v="4"/>
    <x v="4"/>
    <x v="0"/>
    <x v="6"/>
    <x v="10"/>
    <s v="2024"/>
  </r>
  <r>
    <n v="21476"/>
    <n v="18092"/>
    <n v="0.5"/>
    <s v="veg_maharaja"/>
    <n v="1"/>
    <x v="203"/>
    <s v="11:43:38"/>
    <n v="209"/>
    <n v="209"/>
    <x v="0"/>
    <s v="Double veg patty, cheese, bun"/>
    <x v="2"/>
    <x v="2"/>
    <x v="0"/>
    <x v="6"/>
    <x v="0"/>
    <s v="2024"/>
  </r>
  <r>
    <n v="21477"/>
    <n v="18092"/>
    <n v="0.5"/>
    <s v="spicy_chicken"/>
    <n v="2"/>
    <x v="203"/>
    <s v="11:43:38"/>
    <n v="189"/>
    <n v="378"/>
    <x v="4"/>
    <s v="Spicy chicken patty, bun"/>
    <x v="5"/>
    <x v="2"/>
    <x v="0"/>
    <x v="6"/>
    <x v="0"/>
    <s v="2024"/>
  </r>
  <r>
    <n v="24584"/>
    <n v="19226"/>
    <n v="0.5"/>
    <s v="spicy_chicken"/>
    <n v="1"/>
    <x v="203"/>
    <s v="15:09:43"/>
    <n v="189"/>
    <n v="189"/>
    <x v="4"/>
    <s v="Spicy chicken patty, bun"/>
    <x v="5"/>
    <x v="0"/>
    <x v="0"/>
    <x v="6"/>
    <x v="7"/>
    <s v="2024"/>
  </r>
  <r>
    <n v="24585"/>
    <n v="19226"/>
    <n v="0.5"/>
    <s v="veg_maharaja"/>
    <n v="1"/>
    <x v="203"/>
    <s v="15:09:43"/>
    <n v="209"/>
    <n v="209"/>
    <x v="0"/>
    <s v="Double veg patty, cheese, bun"/>
    <x v="2"/>
    <x v="0"/>
    <x v="0"/>
    <x v="6"/>
    <x v="7"/>
    <s v="2024"/>
  </r>
  <r>
    <n v="24926"/>
    <n v="19355"/>
    <n v="0.5"/>
    <s v="fries"/>
    <n v="2"/>
    <x v="203"/>
    <s v="16:44:55"/>
    <n v="79"/>
    <n v="158"/>
    <x v="1"/>
    <s v="Potato, salt, oil"/>
    <x v="8"/>
    <x v="1"/>
    <x v="0"/>
    <x v="6"/>
    <x v="3"/>
    <s v="2024"/>
  </r>
  <r>
    <n v="24927"/>
    <n v="19355"/>
    <n v="0.5"/>
    <s v="coke"/>
    <n v="1"/>
    <x v="203"/>
    <s v="16:44:55"/>
    <n v="49"/>
    <n v="49"/>
    <x v="2"/>
    <s v="Carbonated water, sugar, flavor"/>
    <x v="3"/>
    <x v="1"/>
    <x v="0"/>
    <x v="6"/>
    <x v="3"/>
    <s v="2024"/>
  </r>
  <r>
    <n v="25125"/>
    <n v="19441"/>
    <n v="0.25"/>
    <s v="aloo_tikki"/>
    <n v="1"/>
    <x v="203"/>
    <s v="21:56:44"/>
    <n v="59"/>
    <n v="59"/>
    <x v="0"/>
    <s v="Potato patty, bun, sauces"/>
    <x v="6"/>
    <x v="2"/>
    <x v="0"/>
    <x v="6"/>
    <x v="2"/>
    <s v="2024"/>
  </r>
  <r>
    <n v="25126"/>
    <n v="19441"/>
    <n v="0.25"/>
    <s v="veg_maharaja"/>
    <n v="1"/>
    <x v="203"/>
    <s v="21:56:44"/>
    <n v="209"/>
    <n v="209"/>
    <x v="0"/>
    <s v="Double veg patty, cheese, bun"/>
    <x v="2"/>
    <x v="2"/>
    <x v="0"/>
    <x v="6"/>
    <x v="2"/>
    <s v="2024"/>
  </r>
  <r>
    <n v="25127"/>
    <n v="19441"/>
    <n v="0.25"/>
    <s v="aloo_tikki"/>
    <n v="1"/>
    <x v="203"/>
    <s v="21:56:44"/>
    <n v="59"/>
    <n v="59"/>
    <x v="0"/>
    <s v="Potato patty, bun, sauces"/>
    <x v="6"/>
    <x v="2"/>
    <x v="0"/>
    <x v="6"/>
    <x v="2"/>
    <s v="2024"/>
  </r>
  <r>
    <n v="25128"/>
    <n v="19441"/>
    <n v="0.25"/>
    <s v="nuggets"/>
    <n v="1"/>
    <x v="203"/>
    <s v="21:56:44"/>
    <n v="169"/>
    <n v="169"/>
    <x v="1"/>
    <s v="Chicken nuggets, oil, seasoning"/>
    <x v="1"/>
    <x v="2"/>
    <x v="0"/>
    <x v="6"/>
    <x v="2"/>
    <s v="2024"/>
  </r>
  <r>
    <n v="25244"/>
    <n v="19483"/>
    <n v="1"/>
    <s v="veggie"/>
    <n v="1"/>
    <x v="203"/>
    <s v="13:08:02"/>
    <n v="139"/>
    <n v="139"/>
    <x v="0"/>
    <s v="Veg patty, lettuce, bun, sauces"/>
    <x v="0"/>
    <x v="1"/>
    <x v="0"/>
    <x v="6"/>
    <x v="6"/>
    <s v="2024"/>
  </r>
  <r>
    <n v="25438"/>
    <n v="19550"/>
    <n v="0.33333333333333331"/>
    <s v="veg_maharaja"/>
    <n v="1"/>
    <x v="203"/>
    <s v="21:03:12"/>
    <n v="209"/>
    <n v="209"/>
    <x v="0"/>
    <s v="Double veg patty, cheese, bun"/>
    <x v="2"/>
    <x v="3"/>
    <x v="0"/>
    <x v="6"/>
    <x v="2"/>
    <s v="2024"/>
  </r>
  <r>
    <n v="25439"/>
    <n v="19550"/>
    <n v="0.33333333333333331"/>
    <s v="soft_serve"/>
    <n v="2"/>
    <x v="203"/>
    <s v="21:03:12"/>
    <n v="35"/>
    <n v="70"/>
    <x v="3"/>
    <s v="Vanilla ice cream, cone"/>
    <x v="4"/>
    <x v="3"/>
    <x v="0"/>
    <x v="6"/>
    <x v="2"/>
    <s v="2024"/>
  </r>
  <r>
    <n v="25440"/>
    <n v="19550"/>
    <n v="0.33333333333333331"/>
    <s v="soft_serve"/>
    <n v="1"/>
    <x v="203"/>
    <s v="21:03:12"/>
    <n v="35"/>
    <n v="35"/>
    <x v="3"/>
    <s v="Vanilla ice cream, cone"/>
    <x v="4"/>
    <x v="3"/>
    <x v="0"/>
    <x v="6"/>
    <x v="2"/>
    <s v="2024"/>
  </r>
  <r>
    <n v="27105"/>
    <n v="20180"/>
    <n v="0.5"/>
    <s v="veg_maharaja"/>
    <n v="1"/>
    <x v="203"/>
    <s v="18:45:25"/>
    <n v="209"/>
    <n v="209"/>
    <x v="0"/>
    <s v="Double veg patty, cheese, bun"/>
    <x v="2"/>
    <x v="2"/>
    <x v="0"/>
    <x v="6"/>
    <x v="1"/>
    <s v="2024"/>
  </r>
  <r>
    <n v="27106"/>
    <n v="20180"/>
    <n v="0.5"/>
    <s v="soft_serve"/>
    <n v="1"/>
    <x v="203"/>
    <s v="18:45:25"/>
    <n v="35"/>
    <n v="35"/>
    <x v="3"/>
    <s v="Vanilla ice cream, cone"/>
    <x v="4"/>
    <x v="2"/>
    <x v="0"/>
    <x v="6"/>
    <x v="1"/>
    <s v="2024"/>
  </r>
  <r>
    <n v="28747"/>
    <n v="20794"/>
    <n v="0.5"/>
    <s v="spicy_chicken"/>
    <n v="1"/>
    <x v="203"/>
    <s v="11:33:48"/>
    <n v="189"/>
    <n v="189"/>
    <x v="4"/>
    <s v="Spicy chicken patty, bun"/>
    <x v="5"/>
    <x v="1"/>
    <x v="0"/>
    <x v="6"/>
    <x v="0"/>
    <s v="2024"/>
  </r>
  <r>
    <n v="28748"/>
    <n v="20794"/>
    <n v="0.5"/>
    <s v="aloo_tikki"/>
    <n v="2"/>
    <x v="203"/>
    <s v="11:33:48"/>
    <n v="59"/>
    <n v="118"/>
    <x v="0"/>
    <s v="Potato patty, bun, sauces"/>
    <x v="6"/>
    <x v="1"/>
    <x v="0"/>
    <x v="6"/>
    <x v="0"/>
    <s v="2024"/>
  </r>
  <r>
    <n v="29476"/>
    <n v="21075"/>
    <n v="0.25"/>
    <s v="aloo_tikki"/>
    <n v="1"/>
    <x v="203"/>
    <s v="10:47:22"/>
    <n v="59"/>
    <n v="59"/>
    <x v="0"/>
    <s v="Potato patty, bun, sauces"/>
    <x v="6"/>
    <x v="2"/>
    <x v="0"/>
    <x v="6"/>
    <x v="12"/>
    <s v="2024"/>
  </r>
  <r>
    <n v="29477"/>
    <n v="21075"/>
    <n v="0.25"/>
    <s v="veggie"/>
    <n v="1"/>
    <x v="203"/>
    <s v="10:47:22"/>
    <n v="139"/>
    <n v="139"/>
    <x v="0"/>
    <s v="Veg patty, lettuce, bun, sauces"/>
    <x v="0"/>
    <x v="2"/>
    <x v="0"/>
    <x v="6"/>
    <x v="12"/>
    <s v="2024"/>
  </r>
  <r>
    <n v="29478"/>
    <n v="21075"/>
    <n v="0.25"/>
    <s v="veggie"/>
    <n v="1"/>
    <x v="203"/>
    <s v="10:47:22"/>
    <n v="139"/>
    <n v="139"/>
    <x v="0"/>
    <s v="Veg patty, lettuce, bun, sauces"/>
    <x v="0"/>
    <x v="2"/>
    <x v="0"/>
    <x v="6"/>
    <x v="12"/>
    <s v="2024"/>
  </r>
  <r>
    <n v="29479"/>
    <n v="21075"/>
    <n v="0.25"/>
    <s v="spicy_chicken"/>
    <n v="1"/>
    <x v="203"/>
    <s v="10:47:22"/>
    <n v="189"/>
    <n v="189"/>
    <x v="4"/>
    <s v="Spicy chicken patty, bun"/>
    <x v="5"/>
    <x v="2"/>
    <x v="0"/>
    <x v="6"/>
    <x v="12"/>
    <s v="2024"/>
  </r>
  <r>
    <n v="30971"/>
    <n v="21625"/>
    <n v="0.33333333333333331"/>
    <s v="cold_coffee"/>
    <n v="1"/>
    <x v="203"/>
    <s v="22:58:44"/>
    <n v="99"/>
    <n v="99"/>
    <x v="2"/>
    <s v="Coffee, milk, sugar, ice"/>
    <x v="7"/>
    <x v="0"/>
    <x v="0"/>
    <x v="6"/>
    <x v="9"/>
    <s v="2024"/>
  </r>
  <r>
    <n v="30972"/>
    <n v="21625"/>
    <n v="0.33333333333333331"/>
    <s v="spicy_chicken"/>
    <n v="1"/>
    <x v="203"/>
    <s v="22:58:44"/>
    <n v="189"/>
    <n v="189"/>
    <x v="4"/>
    <s v="Spicy chicken patty, bun"/>
    <x v="5"/>
    <x v="0"/>
    <x v="0"/>
    <x v="6"/>
    <x v="9"/>
    <s v="2024"/>
  </r>
  <r>
    <n v="30973"/>
    <n v="21625"/>
    <n v="0.33333333333333331"/>
    <s v="nuggets"/>
    <n v="1"/>
    <x v="203"/>
    <s v="22:58:44"/>
    <n v="169"/>
    <n v="169"/>
    <x v="1"/>
    <s v="Chicken nuggets, oil, seasoning"/>
    <x v="1"/>
    <x v="0"/>
    <x v="0"/>
    <x v="6"/>
    <x v="9"/>
    <s v="2024"/>
  </r>
  <r>
    <n v="31623"/>
    <n v="21861"/>
    <n v="0.25"/>
    <s v="veggie"/>
    <n v="1"/>
    <x v="203"/>
    <s v="17:14:47"/>
    <n v="139"/>
    <n v="139"/>
    <x v="0"/>
    <s v="Veg patty, lettuce, bun, sauces"/>
    <x v="0"/>
    <x v="2"/>
    <x v="0"/>
    <x v="6"/>
    <x v="11"/>
    <s v="2024"/>
  </r>
  <r>
    <n v="31624"/>
    <n v="21861"/>
    <n v="0.25"/>
    <s v="veg_maharaja"/>
    <n v="1"/>
    <x v="203"/>
    <s v="17:14:47"/>
    <n v="209"/>
    <n v="209"/>
    <x v="0"/>
    <s v="Double veg patty, cheese, bun"/>
    <x v="2"/>
    <x v="2"/>
    <x v="0"/>
    <x v="6"/>
    <x v="11"/>
    <s v="2024"/>
  </r>
  <r>
    <n v="31625"/>
    <n v="21861"/>
    <n v="0.25"/>
    <s v="aloo_tikki"/>
    <n v="2"/>
    <x v="203"/>
    <s v="17:14:47"/>
    <n v="59"/>
    <n v="118"/>
    <x v="0"/>
    <s v="Potato patty, bun, sauces"/>
    <x v="6"/>
    <x v="2"/>
    <x v="0"/>
    <x v="6"/>
    <x v="11"/>
    <s v="2024"/>
  </r>
  <r>
    <n v="31626"/>
    <n v="21861"/>
    <n v="0.25"/>
    <s v="cold_coffee"/>
    <n v="1"/>
    <x v="203"/>
    <s v="17:14:47"/>
    <n v="99"/>
    <n v="99"/>
    <x v="2"/>
    <s v="Coffee, milk, sugar, ice"/>
    <x v="7"/>
    <x v="2"/>
    <x v="0"/>
    <x v="6"/>
    <x v="11"/>
    <s v="2024"/>
  </r>
  <r>
    <n v="34735"/>
    <n v="23038"/>
    <n v="1"/>
    <s v="cold_coffee"/>
    <n v="2"/>
    <x v="203"/>
    <s v="20:10:01"/>
    <n v="99"/>
    <n v="198"/>
    <x v="2"/>
    <s v="Coffee, milk, sugar, ice"/>
    <x v="7"/>
    <x v="4"/>
    <x v="0"/>
    <x v="6"/>
    <x v="8"/>
    <s v="2024"/>
  </r>
  <r>
    <n v="34799"/>
    <n v="23063"/>
    <n v="0.33333333333333331"/>
    <s v="veg_maharaja"/>
    <n v="2"/>
    <x v="203"/>
    <s v="14:30:15"/>
    <n v="209"/>
    <n v="418"/>
    <x v="0"/>
    <s v="Double veg patty, cheese, bun"/>
    <x v="2"/>
    <x v="2"/>
    <x v="0"/>
    <x v="6"/>
    <x v="4"/>
    <s v="2024"/>
  </r>
  <r>
    <n v="34800"/>
    <n v="23063"/>
    <n v="0.33333333333333331"/>
    <s v="soft_serve"/>
    <n v="1"/>
    <x v="203"/>
    <s v="14:30:15"/>
    <n v="35"/>
    <n v="35"/>
    <x v="3"/>
    <s v="Vanilla ice cream, cone"/>
    <x v="4"/>
    <x v="2"/>
    <x v="0"/>
    <x v="6"/>
    <x v="4"/>
    <s v="2024"/>
  </r>
  <r>
    <n v="34801"/>
    <n v="23063"/>
    <n v="0.33333333333333331"/>
    <s v="cold_coffee"/>
    <n v="2"/>
    <x v="203"/>
    <s v="14:30:15"/>
    <n v="99"/>
    <n v="198"/>
    <x v="2"/>
    <s v="Coffee, milk, sugar, ice"/>
    <x v="7"/>
    <x v="2"/>
    <x v="0"/>
    <x v="6"/>
    <x v="4"/>
    <s v="2024"/>
  </r>
  <r>
    <n v="36118"/>
    <n v="23572"/>
    <n v="0.33333333333333331"/>
    <s v="veggie"/>
    <n v="1"/>
    <x v="203"/>
    <s v="22:51:23"/>
    <n v="139"/>
    <n v="139"/>
    <x v="0"/>
    <s v="Veg patty, lettuce, bun, sauces"/>
    <x v="0"/>
    <x v="2"/>
    <x v="0"/>
    <x v="6"/>
    <x v="9"/>
    <s v="2024"/>
  </r>
  <r>
    <n v="36119"/>
    <n v="23572"/>
    <n v="0.33333333333333331"/>
    <s v="coke"/>
    <n v="1"/>
    <x v="203"/>
    <s v="22:51:23"/>
    <n v="49"/>
    <n v="49"/>
    <x v="2"/>
    <s v="Carbonated water, sugar, flavor"/>
    <x v="3"/>
    <x v="2"/>
    <x v="0"/>
    <x v="6"/>
    <x v="9"/>
    <s v="2024"/>
  </r>
  <r>
    <n v="36120"/>
    <n v="23572"/>
    <n v="0.33333333333333331"/>
    <s v="veggie"/>
    <n v="1"/>
    <x v="203"/>
    <s v="22:51:23"/>
    <n v="139"/>
    <n v="139"/>
    <x v="0"/>
    <s v="Veg patty, lettuce, bun, sauces"/>
    <x v="0"/>
    <x v="2"/>
    <x v="0"/>
    <x v="6"/>
    <x v="9"/>
    <s v="2024"/>
  </r>
  <r>
    <n v="36388"/>
    <n v="23668"/>
    <n v="0.5"/>
    <s v="veg_maharaja"/>
    <n v="1"/>
    <x v="203"/>
    <s v="15:34:08"/>
    <n v="209"/>
    <n v="209"/>
    <x v="0"/>
    <s v="Double veg patty, cheese, bun"/>
    <x v="2"/>
    <x v="2"/>
    <x v="0"/>
    <x v="6"/>
    <x v="7"/>
    <s v="2024"/>
  </r>
  <r>
    <n v="36389"/>
    <n v="23668"/>
    <n v="0.5"/>
    <s v="veg_maharaja"/>
    <n v="1"/>
    <x v="203"/>
    <s v="15:34:08"/>
    <n v="209"/>
    <n v="209"/>
    <x v="0"/>
    <s v="Double veg patty, cheese, bun"/>
    <x v="2"/>
    <x v="2"/>
    <x v="0"/>
    <x v="6"/>
    <x v="7"/>
    <s v="2024"/>
  </r>
  <r>
    <n v="39631"/>
    <n v="24861"/>
    <n v="0.2"/>
    <s v="nuggets"/>
    <n v="1"/>
    <x v="203"/>
    <s v="10:03:20"/>
    <n v="169"/>
    <n v="169"/>
    <x v="1"/>
    <s v="Chicken nuggets, oil, seasoning"/>
    <x v="1"/>
    <x v="2"/>
    <x v="0"/>
    <x v="6"/>
    <x v="12"/>
    <s v="2024"/>
  </r>
  <r>
    <n v="39632"/>
    <n v="24861"/>
    <n v="0.2"/>
    <s v="nuggets"/>
    <n v="2"/>
    <x v="203"/>
    <s v="10:03:20"/>
    <n v="169"/>
    <n v="338"/>
    <x v="1"/>
    <s v="Chicken nuggets, oil, seasoning"/>
    <x v="1"/>
    <x v="2"/>
    <x v="0"/>
    <x v="6"/>
    <x v="12"/>
    <s v="2024"/>
  </r>
  <r>
    <n v="39633"/>
    <n v="24861"/>
    <n v="0.2"/>
    <s v="fries"/>
    <n v="1"/>
    <x v="203"/>
    <s v="10:03:20"/>
    <n v="79"/>
    <n v="79"/>
    <x v="1"/>
    <s v="Potato, salt, oil"/>
    <x v="8"/>
    <x v="2"/>
    <x v="0"/>
    <x v="6"/>
    <x v="12"/>
    <s v="2024"/>
  </r>
  <r>
    <n v="39634"/>
    <n v="24861"/>
    <n v="0.2"/>
    <s v="spicy_chicken"/>
    <n v="1"/>
    <x v="203"/>
    <s v="10:03:20"/>
    <n v="189"/>
    <n v="189"/>
    <x v="4"/>
    <s v="Spicy chicken patty, bun"/>
    <x v="5"/>
    <x v="2"/>
    <x v="0"/>
    <x v="6"/>
    <x v="12"/>
    <s v="2024"/>
  </r>
  <r>
    <n v="39635"/>
    <n v="24861"/>
    <n v="0.2"/>
    <s v="spicy_chicken"/>
    <n v="1"/>
    <x v="203"/>
    <s v="10:03:20"/>
    <n v="189"/>
    <n v="189"/>
    <x v="4"/>
    <s v="Spicy chicken patty, bun"/>
    <x v="5"/>
    <x v="2"/>
    <x v="0"/>
    <x v="6"/>
    <x v="12"/>
    <s v="2024"/>
  </r>
  <r>
    <n v="40050"/>
    <n v="25018"/>
    <n v="1"/>
    <s v="veg_maharaja"/>
    <n v="1"/>
    <x v="203"/>
    <s v="14:49:45"/>
    <n v="209"/>
    <n v="209"/>
    <x v="0"/>
    <s v="Double veg patty, cheese, bun"/>
    <x v="2"/>
    <x v="2"/>
    <x v="0"/>
    <x v="6"/>
    <x v="4"/>
    <s v="2024"/>
  </r>
  <r>
    <n v="40549"/>
    <n v="25215"/>
    <n v="0.2"/>
    <s v="fries"/>
    <n v="3"/>
    <x v="203"/>
    <s v="15:00:42"/>
    <n v="79"/>
    <n v="237"/>
    <x v="1"/>
    <s v="Potato, salt, oil"/>
    <x v="8"/>
    <x v="4"/>
    <x v="0"/>
    <x v="6"/>
    <x v="7"/>
    <s v="2024"/>
  </r>
  <r>
    <n v="40550"/>
    <n v="25215"/>
    <n v="0.2"/>
    <s v="soft_serve"/>
    <n v="2"/>
    <x v="203"/>
    <s v="15:00:42"/>
    <n v="35"/>
    <n v="70"/>
    <x v="3"/>
    <s v="Vanilla ice cream, cone"/>
    <x v="4"/>
    <x v="4"/>
    <x v="0"/>
    <x v="6"/>
    <x v="7"/>
    <s v="2024"/>
  </r>
  <r>
    <n v="40551"/>
    <n v="25215"/>
    <n v="0.2"/>
    <s v="coke"/>
    <n v="1"/>
    <x v="203"/>
    <s v="15:00:42"/>
    <n v="49"/>
    <n v="49"/>
    <x v="2"/>
    <s v="Carbonated water, sugar, flavor"/>
    <x v="3"/>
    <x v="4"/>
    <x v="0"/>
    <x v="6"/>
    <x v="7"/>
    <s v="2024"/>
  </r>
  <r>
    <n v="40552"/>
    <n v="25215"/>
    <n v="0.2"/>
    <s v="veggie"/>
    <n v="1"/>
    <x v="203"/>
    <s v="15:00:42"/>
    <n v="139"/>
    <n v="139"/>
    <x v="0"/>
    <s v="Veg patty, lettuce, bun, sauces"/>
    <x v="0"/>
    <x v="4"/>
    <x v="0"/>
    <x v="6"/>
    <x v="7"/>
    <s v="2024"/>
  </r>
  <r>
    <n v="40553"/>
    <n v="25215"/>
    <n v="0.2"/>
    <s v="coke"/>
    <n v="1"/>
    <x v="203"/>
    <s v="15:00:42"/>
    <n v="49"/>
    <n v="49"/>
    <x v="2"/>
    <s v="Carbonated water, sugar, flavor"/>
    <x v="3"/>
    <x v="4"/>
    <x v="0"/>
    <x v="6"/>
    <x v="7"/>
    <s v="2024"/>
  </r>
  <r>
    <n v="41391"/>
    <n v="25541"/>
    <n v="1"/>
    <s v="soft_serve"/>
    <n v="1"/>
    <x v="203"/>
    <s v="13:16:33"/>
    <n v="35"/>
    <n v="35"/>
    <x v="3"/>
    <s v="Vanilla ice cream, cone"/>
    <x v="4"/>
    <x v="3"/>
    <x v="0"/>
    <x v="6"/>
    <x v="6"/>
    <s v="2024"/>
  </r>
  <r>
    <n v="41475"/>
    <n v="25572"/>
    <n v="0.33333333333333331"/>
    <s v="coke"/>
    <n v="1"/>
    <x v="203"/>
    <s v="19:19:22"/>
    <n v="49"/>
    <n v="49"/>
    <x v="2"/>
    <s v="Carbonated water, sugar, flavor"/>
    <x v="3"/>
    <x v="0"/>
    <x v="0"/>
    <x v="6"/>
    <x v="10"/>
    <s v="2024"/>
  </r>
  <r>
    <n v="41476"/>
    <n v="25572"/>
    <n v="0.33333333333333331"/>
    <s v="fries"/>
    <n v="2"/>
    <x v="203"/>
    <s v="19:19:22"/>
    <n v="79"/>
    <n v="158"/>
    <x v="1"/>
    <s v="Potato, salt, oil"/>
    <x v="8"/>
    <x v="0"/>
    <x v="0"/>
    <x v="6"/>
    <x v="10"/>
    <s v="2024"/>
  </r>
  <r>
    <n v="41477"/>
    <n v="25572"/>
    <n v="0.33333333333333331"/>
    <s v="soft_serve"/>
    <n v="1"/>
    <x v="203"/>
    <s v="19:19:22"/>
    <n v="35"/>
    <n v="35"/>
    <x v="3"/>
    <s v="Vanilla ice cream, cone"/>
    <x v="4"/>
    <x v="0"/>
    <x v="0"/>
    <x v="6"/>
    <x v="10"/>
    <s v="2024"/>
  </r>
  <r>
    <n v="41710"/>
    <n v="25656"/>
    <n v="0.33333333333333331"/>
    <s v="nuggets"/>
    <n v="1"/>
    <x v="203"/>
    <s v="12:37:44"/>
    <n v="169"/>
    <n v="169"/>
    <x v="1"/>
    <s v="Chicken nuggets, oil, seasoning"/>
    <x v="1"/>
    <x v="0"/>
    <x v="0"/>
    <x v="6"/>
    <x v="5"/>
    <s v="2024"/>
  </r>
  <r>
    <n v="41711"/>
    <n v="25656"/>
    <n v="0.33333333333333331"/>
    <s v="fries"/>
    <n v="1"/>
    <x v="203"/>
    <s v="12:37:44"/>
    <n v="79"/>
    <n v="79"/>
    <x v="1"/>
    <s v="Potato, salt, oil"/>
    <x v="8"/>
    <x v="0"/>
    <x v="0"/>
    <x v="6"/>
    <x v="5"/>
    <s v="2024"/>
  </r>
  <r>
    <n v="41712"/>
    <n v="25656"/>
    <n v="0.33333333333333331"/>
    <s v="aloo_tikki"/>
    <n v="1"/>
    <x v="203"/>
    <s v="12:37:44"/>
    <n v="59"/>
    <n v="59"/>
    <x v="0"/>
    <s v="Potato patty, bun, sauces"/>
    <x v="6"/>
    <x v="0"/>
    <x v="0"/>
    <x v="6"/>
    <x v="5"/>
    <s v="2024"/>
  </r>
  <r>
    <n v="42717"/>
    <n v="26031"/>
    <n v="0.25"/>
    <s v="coke"/>
    <n v="1"/>
    <x v="203"/>
    <s v="16:52:33"/>
    <n v="49"/>
    <n v="49"/>
    <x v="2"/>
    <s v="Carbonated water, sugar, flavor"/>
    <x v="3"/>
    <x v="1"/>
    <x v="0"/>
    <x v="6"/>
    <x v="3"/>
    <s v="2024"/>
  </r>
  <r>
    <n v="42718"/>
    <n v="26031"/>
    <n v="0.25"/>
    <s v="nuggets"/>
    <n v="1"/>
    <x v="203"/>
    <s v="16:52:33"/>
    <n v="169"/>
    <n v="169"/>
    <x v="1"/>
    <s v="Chicken nuggets, oil, seasoning"/>
    <x v="1"/>
    <x v="1"/>
    <x v="0"/>
    <x v="6"/>
    <x v="3"/>
    <s v="2024"/>
  </r>
  <r>
    <n v="42719"/>
    <n v="26031"/>
    <n v="0.25"/>
    <s v="soft_serve"/>
    <n v="2"/>
    <x v="203"/>
    <s v="16:52:33"/>
    <n v="35"/>
    <n v="70"/>
    <x v="3"/>
    <s v="Vanilla ice cream, cone"/>
    <x v="4"/>
    <x v="1"/>
    <x v="0"/>
    <x v="6"/>
    <x v="3"/>
    <s v="2024"/>
  </r>
  <r>
    <n v="42720"/>
    <n v="26031"/>
    <n v="0.25"/>
    <s v="aloo_tikki"/>
    <n v="1"/>
    <x v="203"/>
    <s v="16:52:33"/>
    <n v="59"/>
    <n v="59"/>
    <x v="0"/>
    <s v="Potato patty, bun, sauces"/>
    <x v="6"/>
    <x v="1"/>
    <x v="0"/>
    <x v="6"/>
    <x v="3"/>
    <s v="2024"/>
  </r>
  <r>
    <n v="44987"/>
    <n v="26883"/>
    <n v="0.2"/>
    <s v="spicy_chicken"/>
    <n v="1"/>
    <x v="203"/>
    <s v="21:21:35"/>
    <n v="189"/>
    <n v="189"/>
    <x v="4"/>
    <s v="Spicy chicken patty, bun"/>
    <x v="5"/>
    <x v="1"/>
    <x v="0"/>
    <x v="6"/>
    <x v="2"/>
    <s v="2024"/>
  </r>
  <r>
    <n v="44988"/>
    <n v="26883"/>
    <n v="0.2"/>
    <s v="veg_maharaja"/>
    <n v="2"/>
    <x v="203"/>
    <s v="21:21:35"/>
    <n v="209"/>
    <n v="418"/>
    <x v="0"/>
    <s v="Double veg patty, cheese, bun"/>
    <x v="2"/>
    <x v="1"/>
    <x v="0"/>
    <x v="6"/>
    <x v="2"/>
    <s v="2024"/>
  </r>
  <r>
    <n v="44989"/>
    <n v="26883"/>
    <n v="0.2"/>
    <s v="coke"/>
    <n v="1"/>
    <x v="203"/>
    <s v="21:21:35"/>
    <n v="49"/>
    <n v="49"/>
    <x v="2"/>
    <s v="Carbonated water, sugar, flavor"/>
    <x v="3"/>
    <x v="1"/>
    <x v="0"/>
    <x v="6"/>
    <x v="2"/>
    <s v="2024"/>
  </r>
  <r>
    <n v="44990"/>
    <n v="26883"/>
    <n v="0.2"/>
    <s v="veggie"/>
    <n v="1"/>
    <x v="203"/>
    <s v="21:21:35"/>
    <n v="139"/>
    <n v="139"/>
    <x v="0"/>
    <s v="Veg patty, lettuce, bun, sauces"/>
    <x v="0"/>
    <x v="1"/>
    <x v="0"/>
    <x v="6"/>
    <x v="2"/>
    <s v="2024"/>
  </r>
  <r>
    <n v="44991"/>
    <n v="26883"/>
    <n v="0.2"/>
    <s v="veggie"/>
    <n v="2"/>
    <x v="203"/>
    <s v="21:21:35"/>
    <n v="139"/>
    <n v="278"/>
    <x v="0"/>
    <s v="Veg patty, lettuce, bun, sauces"/>
    <x v="0"/>
    <x v="1"/>
    <x v="0"/>
    <x v="6"/>
    <x v="2"/>
    <s v="2024"/>
  </r>
  <r>
    <n v="667"/>
    <n v="10239"/>
    <n v="0.5"/>
    <s v="aloo_tikki"/>
    <n v="1"/>
    <x v="204"/>
    <s v="12:29:51"/>
    <n v="59"/>
    <n v="59"/>
    <x v="0"/>
    <s v="Potato patty, bun, sauces"/>
    <x v="6"/>
    <x v="0"/>
    <x v="1"/>
    <x v="6"/>
    <x v="5"/>
    <s v="2024"/>
  </r>
  <r>
    <n v="668"/>
    <n v="10239"/>
    <n v="0.5"/>
    <s v="spicy_chicken"/>
    <n v="1"/>
    <x v="204"/>
    <s v="12:29:51"/>
    <n v="189"/>
    <n v="189"/>
    <x v="4"/>
    <s v="Spicy chicken patty, bun"/>
    <x v="5"/>
    <x v="0"/>
    <x v="1"/>
    <x v="6"/>
    <x v="5"/>
    <s v="2024"/>
  </r>
  <r>
    <n v="694"/>
    <n v="10252"/>
    <n v="0.5"/>
    <s v="coke"/>
    <n v="1"/>
    <x v="204"/>
    <s v="22:04:52"/>
    <n v="49"/>
    <n v="49"/>
    <x v="2"/>
    <s v="Carbonated water, sugar, flavor"/>
    <x v="3"/>
    <x v="0"/>
    <x v="1"/>
    <x v="6"/>
    <x v="9"/>
    <s v="2024"/>
  </r>
  <r>
    <n v="695"/>
    <n v="10252"/>
    <n v="0.5"/>
    <s v="spicy_chicken"/>
    <n v="3"/>
    <x v="204"/>
    <s v="22:04:52"/>
    <n v="189"/>
    <n v="567"/>
    <x v="4"/>
    <s v="Spicy chicken patty, bun"/>
    <x v="5"/>
    <x v="0"/>
    <x v="1"/>
    <x v="6"/>
    <x v="9"/>
    <s v="2024"/>
  </r>
  <r>
    <n v="793"/>
    <n v="10290"/>
    <n v="0.33333333333333331"/>
    <s v="soft_serve"/>
    <n v="1"/>
    <x v="204"/>
    <s v="15:14:20"/>
    <n v="35"/>
    <n v="35"/>
    <x v="3"/>
    <s v="Vanilla ice cream, cone"/>
    <x v="4"/>
    <x v="1"/>
    <x v="1"/>
    <x v="6"/>
    <x v="7"/>
    <s v="2024"/>
  </r>
  <r>
    <n v="794"/>
    <n v="10290"/>
    <n v="0.33333333333333331"/>
    <s v="cold_coffee"/>
    <n v="1"/>
    <x v="204"/>
    <s v="15:14:20"/>
    <n v="99"/>
    <n v="99"/>
    <x v="2"/>
    <s v="Coffee, milk, sugar, ice"/>
    <x v="7"/>
    <x v="1"/>
    <x v="1"/>
    <x v="6"/>
    <x v="7"/>
    <s v="2024"/>
  </r>
  <r>
    <n v="795"/>
    <n v="10290"/>
    <n v="0.33333333333333331"/>
    <s v="nuggets"/>
    <n v="1"/>
    <x v="204"/>
    <s v="15:14:20"/>
    <n v="169"/>
    <n v="169"/>
    <x v="1"/>
    <s v="Chicken nuggets, oil, seasoning"/>
    <x v="1"/>
    <x v="1"/>
    <x v="1"/>
    <x v="6"/>
    <x v="7"/>
    <s v="2024"/>
  </r>
  <r>
    <n v="2643"/>
    <n v="10991"/>
    <n v="0.33333333333333331"/>
    <s v="veg_maharaja"/>
    <n v="1"/>
    <x v="204"/>
    <s v="15:55:07"/>
    <n v="209"/>
    <n v="209"/>
    <x v="0"/>
    <s v="Double veg patty, cheese, bun"/>
    <x v="2"/>
    <x v="2"/>
    <x v="1"/>
    <x v="6"/>
    <x v="7"/>
    <s v="2024"/>
  </r>
  <r>
    <n v="2644"/>
    <n v="10991"/>
    <n v="0.33333333333333331"/>
    <s v="aloo_tikki"/>
    <n v="1"/>
    <x v="204"/>
    <s v="15:55:07"/>
    <n v="59"/>
    <n v="59"/>
    <x v="0"/>
    <s v="Potato patty, bun, sauces"/>
    <x v="6"/>
    <x v="2"/>
    <x v="1"/>
    <x v="6"/>
    <x v="7"/>
    <s v="2024"/>
  </r>
  <r>
    <n v="2645"/>
    <n v="10991"/>
    <n v="0.33333333333333331"/>
    <s v="fries"/>
    <n v="1"/>
    <x v="204"/>
    <s v="15:55:07"/>
    <n v="79"/>
    <n v="79"/>
    <x v="1"/>
    <s v="Potato, salt, oil"/>
    <x v="8"/>
    <x v="2"/>
    <x v="1"/>
    <x v="6"/>
    <x v="7"/>
    <s v="2024"/>
  </r>
  <r>
    <n v="2910"/>
    <n v="11098"/>
    <n v="0.5"/>
    <s v="veg_maharaja"/>
    <n v="1"/>
    <x v="204"/>
    <s v="14:14:54"/>
    <n v="209"/>
    <n v="209"/>
    <x v="0"/>
    <s v="Double veg patty, cheese, bun"/>
    <x v="2"/>
    <x v="2"/>
    <x v="1"/>
    <x v="6"/>
    <x v="4"/>
    <s v="2024"/>
  </r>
  <r>
    <n v="2911"/>
    <n v="11098"/>
    <n v="0.5"/>
    <s v="veggie"/>
    <n v="2"/>
    <x v="204"/>
    <s v="14:14:54"/>
    <n v="139"/>
    <n v="278"/>
    <x v="0"/>
    <s v="Veg patty, lettuce, bun, sauces"/>
    <x v="0"/>
    <x v="2"/>
    <x v="1"/>
    <x v="6"/>
    <x v="4"/>
    <s v="2024"/>
  </r>
  <r>
    <n v="3010"/>
    <n v="11139"/>
    <n v="0.5"/>
    <s v="cold_coffee"/>
    <n v="1"/>
    <x v="204"/>
    <s v="14:21:06"/>
    <n v="99"/>
    <n v="99"/>
    <x v="2"/>
    <s v="Coffee, milk, sugar, ice"/>
    <x v="7"/>
    <x v="4"/>
    <x v="1"/>
    <x v="6"/>
    <x v="4"/>
    <s v="2024"/>
  </r>
  <r>
    <n v="3011"/>
    <n v="11139"/>
    <n v="0.5"/>
    <s v="veggie"/>
    <n v="1"/>
    <x v="204"/>
    <s v="14:21:06"/>
    <n v="139"/>
    <n v="139"/>
    <x v="0"/>
    <s v="Veg patty, lettuce, bun, sauces"/>
    <x v="0"/>
    <x v="4"/>
    <x v="1"/>
    <x v="6"/>
    <x v="4"/>
    <s v="2024"/>
  </r>
  <r>
    <n v="3106"/>
    <n v="11172"/>
    <n v="0.5"/>
    <s v="coke"/>
    <n v="1"/>
    <x v="204"/>
    <s v="18:39:06"/>
    <n v="49"/>
    <n v="49"/>
    <x v="2"/>
    <s v="Carbonated water, sugar, flavor"/>
    <x v="3"/>
    <x v="0"/>
    <x v="1"/>
    <x v="6"/>
    <x v="1"/>
    <s v="2024"/>
  </r>
  <r>
    <n v="3107"/>
    <n v="11172"/>
    <n v="0.5"/>
    <s v="veg_maharaja"/>
    <n v="2"/>
    <x v="204"/>
    <s v="18:39:06"/>
    <n v="209"/>
    <n v="418"/>
    <x v="0"/>
    <s v="Double veg patty, cheese, bun"/>
    <x v="2"/>
    <x v="0"/>
    <x v="1"/>
    <x v="6"/>
    <x v="1"/>
    <s v="2024"/>
  </r>
  <r>
    <n v="3317"/>
    <n v="11257"/>
    <n v="0.5"/>
    <s v="veggie"/>
    <n v="1"/>
    <x v="204"/>
    <s v="21:07:10"/>
    <n v="139"/>
    <n v="139"/>
    <x v="0"/>
    <s v="Veg patty, lettuce, bun, sauces"/>
    <x v="0"/>
    <x v="0"/>
    <x v="1"/>
    <x v="6"/>
    <x v="2"/>
    <s v="2024"/>
  </r>
  <r>
    <n v="3318"/>
    <n v="11257"/>
    <n v="0.5"/>
    <s v="cold_coffee"/>
    <n v="1"/>
    <x v="204"/>
    <s v="21:07:10"/>
    <n v="99"/>
    <n v="99"/>
    <x v="2"/>
    <s v="Coffee, milk, sugar, ice"/>
    <x v="7"/>
    <x v="0"/>
    <x v="1"/>
    <x v="6"/>
    <x v="2"/>
    <s v="2024"/>
  </r>
  <r>
    <n v="3486"/>
    <n v="11323"/>
    <n v="0.5"/>
    <s v="veggie"/>
    <n v="1"/>
    <x v="204"/>
    <s v="20:58:59"/>
    <n v="139"/>
    <n v="139"/>
    <x v="0"/>
    <s v="Veg patty, lettuce, bun, sauces"/>
    <x v="0"/>
    <x v="0"/>
    <x v="1"/>
    <x v="6"/>
    <x v="8"/>
    <s v="2024"/>
  </r>
  <r>
    <n v="3487"/>
    <n v="11323"/>
    <n v="0.5"/>
    <s v="cold_coffee"/>
    <n v="1"/>
    <x v="204"/>
    <s v="20:58:59"/>
    <n v="99"/>
    <n v="99"/>
    <x v="2"/>
    <s v="Coffee, milk, sugar, ice"/>
    <x v="7"/>
    <x v="0"/>
    <x v="1"/>
    <x v="6"/>
    <x v="8"/>
    <s v="2024"/>
  </r>
  <r>
    <n v="3589"/>
    <n v="11361"/>
    <n v="0.33333333333333331"/>
    <s v="coke"/>
    <n v="1"/>
    <x v="204"/>
    <s v="13:03:07"/>
    <n v="49"/>
    <n v="49"/>
    <x v="2"/>
    <s v="Carbonated water, sugar, flavor"/>
    <x v="3"/>
    <x v="0"/>
    <x v="1"/>
    <x v="6"/>
    <x v="6"/>
    <s v="2024"/>
  </r>
  <r>
    <n v="3590"/>
    <n v="11361"/>
    <n v="0.33333333333333331"/>
    <s v="aloo_tikki"/>
    <n v="1"/>
    <x v="204"/>
    <s v="13:03:07"/>
    <n v="59"/>
    <n v="59"/>
    <x v="0"/>
    <s v="Potato patty, bun, sauces"/>
    <x v="6"/>
    <x v="0"/>
    <x v="1"/>
    <x v="6"/>
    <x v="6"/>
    <s v="2024"/>
  </r>
  <r>
    <n v="3591"/>
    <n v="11361"/>
    <n v="0.33333333333333331"/>
    <s v="soft_serve"/>
    <n v="1"/>
    <x v="204"/>
    <s v="13:03:07"/>
    <n v="35"/>
    <n v="35"/>
    <x v="3"/>
    <s v="Vanilla ice cream, cone"/>
    <x v="4"/>
    <x v="0"/>
    <x v="1"/>
    <x v="6"/>
    <x v="6"/>
    <s v="2024"/>
  </r>
  <r>
    <n v="5695"/>
    <n v="12161"/>
    <n v="0.33333333333333331"/>
    <s v="spicy_chicken"/>
    <n v="1"/>
    <x v="204"/>
    <s v="13:33:21"/>
    <n v="189"/>
    <n v="189"/>
    <x v="4"/>
    <s v="Spicy chicken patty, bun"/>
    <x v="5"/>
    <x v="1"/>
    <x v="1"/>
    <x v="6"/>
    <x v="6"/>
    <s v="2024"/>
  </r>
  <r>
    <n v="5696"/>
    <n v="12161"/>
    <n v="0.33333333333333331"/>
    <s v="fries"/>
    <n v="1"/>
    <x v="204"/>
    <s v="13:33:21"/>
    <n v="79"/>
    <n v="79"/>
    <x v="1"/>
    <s v="Potato, salt, oil"/>
    <x v="8"/>
    <x v="1"/>
    <x v="1"/>
    <x v="6"/>
    <x v="6"/>
    <s v="2024"/>
  </r>
  <r>
    <n v="5697"/>
    <n v="12161"/>
    <n v="0.33333333333333331"/>
    <s v="veg_maharaja"/>
    <n v="1"/>
    <x v="204"/>
    <s v="13:33:21"/>
    <n v="209"/>
    <n v="209"/>
    <x v="0"/>
    <s v="Double veg patty, cheese, bun"/>
    <x v="2"/>
    <x v="1"/>
    <x v="1"/>
    <x v="6"/>
    <x v="6"/>
    <s v="2024"/>
  </r>
  <r>
    <n v="5909"/>
    <n v="12238"/>
    <n v="0.5"/>
    <s v="cold_coffee"/>
    <n v="1"/>
    <x v="204"/>
    <s v="11:59:32"/>
    <n v="99"/>
    <n v="99"/>
    <x v="2"/>
    <s v="Coffee, milk, sugar, ice"/>
    <x v="7"/>
    <x v="2"/>
    <x v="1"/>
    <x v="6"/>
    <x v="0"/>
    <s v="2024"/>
  </r>
  <r>
    <n v="5910"/>
    <n v="12238"/>
    <n v="0.5"/>
    <s v="cold_coffee"/>
    <n v="1"/>
    <x v="204"/>
    <s v="11:59:32"/>
    <n v="99"/>
    <n v="99"/>
    <x v="2"/>
    <s v="Coffee, milk, sugar, ice"/>
    <x v="7"/>
    <x v="2"/>
    <x v="1"/>
    <x v="6"/>
    <x v="0"/>
    <s v="2024"/>
  </r>
  <r>
    <n v="6140"/>
    <n v="12327"/>
    <n v="0.2"/>
    <s v="cold_coffee"/>
    <n v="1"/>
    <x v="204"/>
    <s v="10:54:32"/>
    <n v="99"/>
    <n v="99"/>
    <x v="2"/>
    <s v="Coffee, milk, sugar, ice"/>
    <x v="7"/>
    <x v="1"/>
    <x v="1"/>
    <x v="6"/>
    <x v="12"/>
    <s v="2024"/>
  </r>
  <r>
    <n v="6141"/>
    <n v="12327"/>
    <n v="0.2"/>
    <s v="aloo_tikki"/>
    <n v="1"/>
    <x v="204"/>
    <s v="10:54:32"/>
    <n v="59"/>
    <n v="59"/>
    <x v="0"/>
    <s v="Potato patty, bun, sauces"/>
    <x v="6"/>
    <x v="1"/>
    <x v="1"/>
    <x v="6"/>
    <x v="12"/>
    <s v="2024"/>
  </r>
  <r>
    <n v="6142"/>
    <n v="12327"/>
    <n v="0.2"/>
    <s v="veggie"/>
    <n v="1"/>
    <x v="204"/>
    <s v="10:54:32"/>
    <n v="139"/>
    <n v="139"/>
    <x v="0"/>
    <s v="Veg patty, lettuce, bun, sauces"/>
    <x v="0"/>
    <x v="1"/>
    <x v="1"/>
    <x v="6"/>
    <x v="12"/>
    <s v="2024"/>
  </r>
  <r>
    <n v="6143"/>
    <n v="12327"/>
    <n v="0.2"/>
    <s v="veg_maharaja"/>
    <n v="1"/>
    <x v="204"/>
    <s v="10:54:32"/>
    <n v="209"/>
    <n v="209"/>
    <x v="0"/>
    <s v="Double veg patty, cheese, bun"/>
    <x v="2"/>
    <x v="1"/>
    <x v="1"/>
    <x v="6"/>
    <x v="12"/>
    <s v="2024"/>
  </r>
  <r>
    <n v="6144"/>
    <n v="12327"/>
    <n v="0.2"/>
    <s v="soft_serve"/>
    <n v="1"/>
    <x v="204"/>
    <s v="10:54:32"/>
    <n v="35"/>
    <n v="35"/>
    <x v="3"/>
    <s v="Vanilla ice cream, cone"/>
    <x v="4"/>
    <x v="1"/>
    <x v="1"/>
    <x v="6"/>
    <x v="12"/>
    <s v="2024"/>
  </r>
  <r>
    <n v="6152"/>
    <n v="12331"/>
    <n v="0.33333333333333331"/>
    <s v="fries"/>
    <n v="1"/>
    <x v="204"/>
    <s v="11:58:24"/>
    <n v="79"/>
    <n v="79"/>
    <x v="1"/>
    <s v="Potato, salt, oil"/>
    <x v="8"/>
    <x v="5"/>
    <x v="1"/>
    <x v="6"/>
    <x v="0"/>
    <s v="2024"/>
  </r>
  <r>
    <n v="6153"/>
    <n v="12331"/>
    <n v="0.33333333333333331"/>
    <s v="fries"/>
    <n v="1"/>
    <x v="204"/>
    <s v="11:58:24"/>
    <n v="79"/>
    <n v="79"/>
    <x v="1"/>
    <s v="Potato, salt, oil"/>
    <x v="8"/>
    <x v="5"/>
    <x v="1"/>
    <x v="6"/>
    <x v="0"/>
    <s v="2024"/>
  </r>
  <r>
    <n v="6154"/>
    <n v="12331"/>
    <n v="0.33333333333333331"/>
    <s v="aloo_tikki"/>
    <n v="1"/>
    <x v="204"/>
    <s v="11:58:24"/>
    <n v="59"/>
    <n v="59"/>
    <x v="0"/>
    <s v="Potato patty, bun, sauces"/>
    <x v="6"/>
    <x v="5"/>
    <x v="1"/>
    <x v="6"/>
    <x v="0"/>
    <s v="2024"/>
  </r>
  <r>
    <n v="6521"/>
    <n v="12461"/>
    <n v="0.2"/>
    <s v="veggie"/>
    <n v="1"/>
    <x v="204"/>
    <s v="17:46:30"/>
    <n v="139"/>
    <n v="139"/>
    <x v="0"/>
    <s v="Veg patty, lettuce, bun, sauces"/>
    <x v="0"/>
    <x v="0"/>
    <x v="1"/>
    <x v="6"/>
    <x v="11"/>
    <s v="2024"/>
  </r>
  <r>
    <n v="6522"/>
    <n v="12461"/>
    <n v="0.2"/>
    <s v="veg_maharaja"/>
    <n v="3"/>
    <x v="204"/>
    <s v="17:46:30"/>
    <n v="209"/>
    <n v="627"/>
    <x v="0"/>
    <s v="Double veg patty, cheese, bun"/>
    <x v="2"/>
    <x v="0"/>
    <x v="1"/>
    <x v="6"/>
    <x v="11"/>
    <s v="2024"/>
  </r>
  <r>
    <n v="6523"/>
    <n v="12461"/>
    <n v="0.2"/>
    <s v="spicy_chicken"/>
    <n v="1"/>
    <x v="204"/>
    <s v="17:46:30"/>
    <n v="189"/>
    <n v="189"/>
    <x v="4"/>
    <s v="Spicy chicken patty, bun"/>
    <x v="5"/>
    <x v="0"/>
    <x v="1"/>
    <x v="6"/>
    <x v="11"/>
    <s v="2024"/>
  </r>
  <r>
    <n v="6524"/>
    <n v="12461"/>
    <n v="0.2"/>
    <s v="veggie"/>
    <n v="2"/>
    <x v="204"/>
    <s v="17:46:30"/>
    <n v="139"/>
    <n v="278"/>
    <x v="0"/>
    <s v="Veg patty, lettuce, bun, sauces"/>
    <x v="0"/>
    <x v="0"/>
    <x v="1"/>
    <x v="6"/>
    <x v="11"/>
    <s v="2024"/>
  </r>
  <r>
    <n v="6525"/>
    <n v="12461"/>
    <n v="0.2"/>
    <s v="veg_maharaja"/>
    <n v="1"/>
    <x v="204"/>
    <s v="17:46:30"/>
    <n v="209"/>
    <n v="209"/>
    <x v="0"/>
    <s v="Double veg patty, cheese, bun"/>
    <x v="2"/>
    <x v="0"/>
    <x v="1"/>
    <x v="6"/>
    <x v="11"/>
    <s v="2024"/>
  </r>
  <r>
    <n v="7295"/>
    <n v="12751"/>
    <n v="0.5"/>
    <s v="veggie"/>
    <n v="2"/>
    <x v="204"/>
    <s v="14:28:17"/>
    <n v="139"/>
    <n v="278"/>
    <x v="0"/>
    <s v="Veg patty, lettuce, bun, sauces"/>
    <x v="0"/>
    <x v="1"/>
    <x v="1"/>
    <x v="6"/>
    <x v="4"/>
    <s v="2024"/>
  </r>
  <r>
    <n v="7296"/>
    <n v="12751"/>
    <n v="0.5"/>
    <s v="aloo_tikki"/>
    <n v="1"/>
    <x v="204"/>
    <s v="14:28:17"/>
    <n v="59"/>
    <n v="59"/>
    <x v="0"/>
    <s v="Potato patty, bun, sauces"/>
    <x v="6"/>
    <x v="1"/>
    <x v="1"/>
    <x v="6"/>
    <x v="4"/>
    <s v="2024"/>
  </r>
  <r>
    <n v="7588"/>
    <n v="12867"/>
    <n v="0.25"/>
    <s v="veggie"/>
    <n v="1"/>
    <x v="204"/>
    <s v="21:49:51"/>
    <n v="139"/>
    <n v="139"/>
    <x v="0"/>
    <s v="Veg patty, lettuce, bun, sauces"/>
    <x v="0"/>
    <x v="1"/>
    <x v="1"/>
    <x v="6"/>
    <x v="2"/>
    <s v="2024"/>
  </r>
  <r>
    <n v="7589"/>
    <n v="12867"/>
    <n v="0.25"/>
    <s v="nuggets"/>
    <n v="1"/>
    <x v="204"/>
    <s v="21:49:51"/>
    <n v="169"/>
    <n v="169"/>
    <x v="1"/>
    <s v="Chicken nuggets, oil, seasoning"/>
    <x v="1"/>
    <x v="1"/>
    <x v="1"/>
    <x v="6"/>
    <x v="2"/>
    <s v="2024"/>
  </r>
  <r>
    <n v="7590"/>
    <n v="12867"/>
    <n v="0.25"/>
    <s v="cold_coffee"/>
    <n v="1"/>
    <x v="204"/>
    <s v="21:49:51"/>
    <n v="99"/>
    <n v="99"/>
    <x v="2"/>
    <s v="Coffee, milk, sugar, ice"/>
    <x v="7"/>
    <x v="1"/>
    <x v="1"/>
    <x v="6"/>
    <x v="2"/>
    <s v="2024"/>
  </r>
  <r>
    <n v="7591"/>
    <n v="12867"/>
    <n v="0.25"/>
    <s v="veg_maharaja"/>
    <n v="1"/>
    <x v="204"/>
    <s v="21:49:51"/>
    <n v="209"/>
    <n v="209"/>
    <x v="0"/>
    <s v="Double veg patty, cheese, bun"/>
    <x v="2"/>
    <x v="1"/>
    <x v="1"/>
    <x v="6"/>
    <x v="2"/>
    <s v="2024"/>
  </r>
  <r>
    <n v="8259"/>
    <n v="13117"/>
    <n v="1"/>
    <s v="aloo_tikki"/>
    <n v="1"/>
    <x v="204"/>
    <s v="22:48:19"/>
    <n v="59"/>
    <n v="59"/>
    <x v="0"/>
    <s v="Potato patty, bun, sauces"/>
    <x v="6"/>
    <x v="4"/>
    <x v="1"/>
    <x v="6"/>
    <x v="9"/>
    <s v="2024"/>
  </r>
  <r>
    <n v="8361"/>
    <n v="13156"/>
    <n v="0.33333333333333331"/>
    <s v="nuggets"/>
    <n v="1"/>
    <x v="204"/>
    <s v="10:33:16"/>
    <n v="169"/>
    <n v="169"/>
    <x v="1"/>
    <s v="Chicken nuggets, oil, seasoning"/>
    <x v="1"/>
    <x v="2"/>
    <x v="1"/>
    <x v="6"/>
    <x v="12"/>
    <s v="2024"/>
  </r>
  <r>
    <n v="8362"/>
    <n v="13156"/>
    <n v="0.33333333333333331"/>
    <s v="aloo_tikki"/>
    <n v="1"/>
    <x v="204"/>
    <s v="10:33:16"/>
    <n v="59"/>
    <n v="59"/>
    <x v="0"/>
    <s v="Potato patty, bun, sauces"/>
    <x v="6"/>
    <x v="2"/>
    <x v="1"/>
    <x v="6"/>
    <x v="12"/>
    <s v="2024"/>
  </r>
  <r>
    <n v="8363"/>
    <n v="13156"/>
    <n v="0.33333333333333331"/>
    <s v="coke"/>
    <n v="1"/>
    <x v="204"/>
    <s v="10:33:16"/>
    <n v="49"/>
    <n v="49"/>
    <x v="2"/>
    <s v="Carbonated water, sugar, flavor"/>
    <x v="3"/>
    <x v="2"/>
    <x v="1"/>
    <x v="6"/>
    <x v="12"/>
    <s v="2024"/>
  </r>
  <r>
    <n v="8884"/>
    <n v="13344"/>
    <n v="0.5"/>
    <s v="aloo_tikki"/>
    <n v="1"/>
    <x v="204"/>
    <s v="14:30:38"/>
    <n v="59"/>
    <n v="59"/>
    <x v="0"/>
    <s v="Potato patty, bun, sauces"/>
    <x v="6"/>
    <x v="3"/>
    <x v="1"/>
    <x v="6"/>
    <x v="4"/>
    <s v="2024"/>
  </r>
  <r>
    <n v="8885"/>
    <n v="13344"/>
    <n v="0.5"/>
    <s v="aloo_tikki"/>
    <n v="1"/>
    <x v="204"/>
    <s v="14:30:38"/>
    <n v="59"/>
    <n v="59"/>
    <x v="0"/>
    <s v="Potato patty, bun, sauces"/>
    <x v="6"/>
    <x v="3"/>
    <x v="1"/>
    <x v="6"/>
    <x v="4"/>
    <s v="2024"/>
  </r>
  <r>
    <n v="9114"/>
    <n v="13434"/>
    <n v="0.25"/>
    <s v="veggie"/>
    <n v="1"/>
    <x v="204"/>
    <s v="16:26:03"/>
    <n v="139"/>
    <n v="139"/>
    <x v="0"/>
    <s v="Veg patty, lettuce, bun, sauces"/>
    <x v="0"/>
    <x v="1"/>
    <x v="1"/>
    <x v="6"/>
    <x v="3"/>
    <s v="2024"/>
  </r>
  <r>
    <n v="9115"/>
    <n v="13434"/>
    <n v="0.25"/>
    <s v="veggie"/>
    <n v="3"/>
    <x v="204"/>
    <s v="16:26:03"/>
    <n v="139"/>
    <n v="417"/>
    <x v="0"/>
    <s v="Veg patty, lettuce, bun, sauces"/>
    <x v="0"/>
    <x v="1"/>
    <x v="1"/>
    <x v="6"/>
    <x v="3"/>
    <s v="2024"/>
  </r>
  <r>
    <n v="9116"/>
    <n v="13434"/>
    <n v="0.25"/>
    <s v="cold_coffee"/>
    <n v="1"/>
    <x v="204"/>
    <s v="16:26:03"/>
    <n v="99"/>
    <n v="99"/>
    <x v="2"/>
    <s v="Coffee, milk, sugar, ice"/>
    <x v="7"/>
    <x v="1"/>
    <x v="1"/>
    <x v="6"/>
    <x v="3"/>
    <s v="2024"/>
  </r>
  <r>
    <n v="9117"/>
    <n v="13434"/>
    <n v="0.25"/>
    <s v="aloo_tikki"/>
    <n v="2"/>
    <x v="204"/>
    <s v="16:26:03"/>
    <n v="59"/>
    <n v="118"/>
    <x v="0"/>
    <s v="Potato patty, bun, sauces"/>
    <x v="6"/>
    <x v="1"/>
    <x v="1"/>
    <x v="6"/>
    <x v="3"/>
    <s v="2024"/>
  </r>
  <r>
    <n v="9436"/>
    <n v="13550"/>
    <n v="1"/>
    <s v="nuggets"/>
    <n v="1"/>
    <x v="204"/>
    <s v="14:29:04"/>
    <n v="169"/>
    <n v="169"/>
    <x v="1"/>
    <s v="Chicken nuggets, oil, seasoning"/>
    <x v="1"/>
    <x v="4"/>
    <x v="1"/>
    <x v="6"/>
    <x v="4"/>
    <s v="2024"/>
  </r>
  <r>
    <n v="9562"/>
    <n v="13598"/>
    <n v="1"/>
    <s v="fries"/>
    <n v="1"/>
    <x v="204"/>
    <s v="22:43:43"/>
    <n v="79"/>
    <n v="79"/>
    <x v="1"/>
    <s v="Potato, salt, oil"/>
    <x v="8"/>
    <x v="1"/>
    <x v="1"/>
    <x v="6"/>
    <x v="9"/>
    <s v="2024"/>
  </r>
  <r>
    <n v="10148"/>
    <n v="13826"/>
    <n v="0.2"/>
    <s v="fries"/>
    <n v="1"/>
    <x v="204"/>
    <s v="20:40:24"/>
    <n v="79"/>
    <n v="79"/>
    <x v="1"/>
    <s v="Potato, salt, oil"/>
    <x v="8"/>
    <x v="1"/>
    <x v="1"/>
    <x v="6"/>
    <x v="8"/>
    <s v="2024"/>
  </r>
  <r>
    <n v="10149"/>
    <n v="13826"/>
    <n v="0.2"/>
    <s v="nuggets"/>
    <n v="1"/>
    <x v="204"/>
    <s v="20:40:24"/>
    <n v="169"/>
    <n v="169"/>
    <x v="1"/>
    <s v="Chicken nuggets, oil, seasoning"/>
    <x v="1"/>
    <x v="1"/>
    <x v="1"/>
    <x v="6"/>
    <x v="8"/>
    <s v="2024"/>
  </r>
  <r>
    <n v="10150"/>
    <n v="13826"/>
    <n v="0.2"/>
    <s v="veg_maharaja"/>
    <n v="1"/>
    <x v="204"/>
    <s v="20:40:24"/>
    <n v="209"/>
    <n v="209"/>
    <x v="0"/>
    <s v="Double veg patty, cheese, bun"/>
    <x v="2"/>
    <x v="1"/>
    <x v="1"/>
    <x v="6"/>
    <x v="8"/>
    <s v="2024"/>
  </r>
  <r>
    <n v="10151"/>
    <n v="13826"/>
    <n v="0.2"/>
    <s v="coke"/>
    <n v="1"/>
    <x v="204"/>
    <s v="20:40:24"/>
    <n v="49"/>
    <n v="49"/>
    <x v="2"/>
    <s v="Carbonated water, sugar, flavor"/>
    <x v="3"/>
    <x v="1"/>
    <x v="1"/>
    <x v="6"/>
    <x v="8"/>
    <s v="2024"/>
  </r>
  <r>
    <n v="10152"/>
    <n v="13826"/>
    <n v="0.2"/>
    <s v="coke"/>
    <n v="1"/>
    <x v="204"/>
    <s v="20:40:24"/>
    <n v="49"/>
    <n v="49"/>
    <x v="2"/>
    <s v="Carbonated water, sugar, flavor"/>
    <x v="3"/>
    <x v="1"/>
    <x v="1"/>
    <x v="6"/>
    <x v="8"/>
    <s v="2024"/>
  </r>
  <r>
    <n v="10392"/>
    <n v="13921"/>
    <n v="0.25"/>
    <s v="veggie"/>
    <n v="2"/>
    <x v="204"/>
    <s v="15:46:13"/>
    <n v="139"/>
    <n v="278"/>
    <x v="0"/>
    <s v="Veg patty, lettuce, bun, sauces"/>
    <x v="0"/>
    <x v="5"/>
    <x v="1"/>
    <x v="6"/>
    <x v="7"/>
    <s v="2024"/>
  </r>
  <r>
    <n v="10393"/>
    <n v="13921"/>
    <n v="0.25"/>
    <s v="coke"/>
    <n v="1"/>
    <x v="204"/>
    <s v="15:46:13"/>
    <n v="49"/>
    <n v="49"/>
    <x v="2"/>
    <s v="Carbonated water, sugar, flavor"/>
    <x v="3"/>
    <x v="5"/>
    <x v="1"/>
    <x v="6"/>
    <x v="7"/>
    <s v="2024"/>
  </r>
  <r>
    <n v="10394"/>
    <n v="13921"/>
    <n v="0.25"/>
    <s v="soft_serve"/>
    <n v="2"/>
    <x v="204"/>
    <s v="15:46:13"/>
    <n v="35"/>
    <n v="70"/>
    <x v="3"/>
    <s v="Vanilla ice cream, cone"/>
    <x v="4"/>
    <x v="5"/>
    <x v="1"/>
    <x v="6"/>
    <x v="7"/>
    <s v="2024"/>
  </r>
  <r>
    <n v="10395"/>
    <n v="13921"/>
    <n v="0.25"/>
    <s v="veggie"/>
    <n v="1"/>
    <x v="204"/>
    <s v="15:46:13"/>
    <n v="139"/>
    <n v="139"/>
    <x v="0"/>
    <s v="Veg patty, lettuce, bun, sauces"/>
    <x v="0"/>
    <x v="5"/>
    <x v="1"/>
    <x v="6"/>
    <x v="7"/>
    <s v="2024"/>
  </r>
  <r>
    <n v="10824"/>
    <n v="14079"/>
    <n v="0.5"/>
    <s v="aloo_tikki"/>
    <n v="1"/>
    <x v="204"/>
    <s v="11:27:57"/>
    <n v="59"/>
    <n v="59"/>
    <x v="0"/>
    <s v="Potato patty, bun, sauces"/>
    <x v="6"/>
    <x v="4"/>
    <x v="1"/>
    <x v="6"/>
    <x v="0"/>
    <s v="2024"/>
  </r>
  <r>
    <n v="10825"/>
    <n v="14079"/>
    <n v="0.5"/>
    <s v="coke"/>
    <n v="2"/>
    <x v="204"/>
    <s v="11:27:57"/>
    <n v="49"/>
    <n v="98"/>
    <x v="2"/>
    <s v="Carbonated water, sugar, flavor"/>
    <x v="3"/>
    <x v="4"/>
    <x v="1"/>
    <x v="6"/>
    <x v="0"/>
    <s v="2024"/>
  </r>
  <r>
    <n v="10849"/>
    <n v="14089"/>
    <n v="1"/>
    <s v="cold_coffee"/>
    <n v="1"/>
    <x v="204"/>
    <s v="12:20:57"/>
    <n v="99"/>
    <n v="99"/>
    <x v="2"/>
    <s v="Coffee, milk, sugar, ice"/>
    <x v="7"/>
    <x v="3"/>
    <x v="1"/>
    <x v="6"/>
    <x v="5"/>
    <s v="2024"/>
  </r>
  <r>
    <n v="11163"/>
    <n v="14203"/>
    <n v="0.5"/>
    <s v="coke"/>
    <n v="1"/>
    <x v="204"/>
    <s v="16:12:27"/>
    <n v="49"/>
    <n v="49"/>
    <x v="2"/>
    <s v="Carbonated water, sugar, flavor"/>
    <x v="3"/>
    <x v="3"/>
    <x v="1"/>
    <x v="6"/>
    <x v="3"/>
    <s v="2024"/>
  </r>
  <r>
    <n v="11164"/>
    <n v="14203"/>
    <n v="0.5"/>
    <s v="nuggets"/>
    <n v="1"/>
    <x v="204"/>
    <s v="16:12:27"/>
    <n v="169"/>
    <n v="169"/>
    <x v="1"/>
    <s v="Chicken nuggets, oil, seasoning"/>
    <x v="1"/>
    <x v="3"/>
    <x v="1"/>
    <x v="6"/>
    <x v="3"/>
    <s v="2024"/>
  </r>
  <r>
    <n v="11182"/>
    <n v="14211"/>
    <n v="0.33333333333333331"/>
    <s v="spicy_chicken"/>
    <n v="1"/>
    <x v="204"/>
    <s v="20:16:23"/>
    <n v="189"/>
    <n v="189"/>
    <x v="4"/>
    <s v="Spicy chicken patty, bun"/>
    <x v="5"/>
    <x v="1"/>
    <x v="1"/>
    <x v="6"/>
    <x v="8"/>
    <s v="2024"/>
  </r>
  <r>
    <n v="11183"/>
    <n v="14211"/>
    <n v="0.33333333333333331"/>
    <s v="cold_coffee"/>
    <n v="1"/>
    <x v="204"/>
    <s v="20:16:23"/>
    <n v="99"/>
    <n v="99"/>
    <x v="2"/>
    <s v="Coffee, milk, sugar, ice"/>
    <x v="7"/>
    <x v="1"/>
    <x v="1"/>
    <x v="6"/>
    <x v="8"/>
    <s v="2024"/>
  </r>
  <r>
    <n v="11184"/>
    <n v="14211"/>
    <n v="0.33333333333333331"/>
    <s v="spicy_chicken"/>
    <n v="1"/>
    <x v="204"/>
    <s v="20:16:23"/>
    <n v="189"/>
    <n v="189"/>
    <x v="4"/>
    <s v="Spicy chicken patty, bun"/>
    <x v="5"/>
    <x v="1"/>
    <x v="1"/>
    <x v="6"/>
    <x v="8"/>
    <s v="2024"/>
  </r>
  <r>
    <n v="11433"/>
    <n v="14302"/>
    <n v="0.5"/>
    <s v="veg_maharaja"/>
    <n v="1"/>
    <x v="204"/>
    <s v="16:51:52"/>
    <n v="209"/>
    <n v="209"/>
    <x v="0"/>
    <s v="Double veg patty, cheese, bun"/>
    <x v="2"/>
    <x v="3"/>
    <x v="1"/>
    <x v="6"/>
    <x v="3"/>
    <s v="2024"/>
  </r>
  <r>
    <n v="11434"/>
    <n v="14302"/>
    <n v="0.5"/>
    <s v="spicy_chicken"/>
    <n v="1"/>
    <x v="204"/>
    <s v="16:51:52"/>
    <n v="189"/>
    <n v="189"/>
    <x v="4"/>
    <s v="Spicy chicken patty, bun"/>
    <x v="5"/>
    <x v="3"/>
    <x v="1"/>
    <x v="6"/>
    <x v="3"/>
    <s v="2024"/>
  </r>
  <r>
    <n v="12213"/>
    <n v="14593"/>
    <n v="1"/>
    <s v="veggie"/>
    <n v="1"/>
    <x v="204"/>
    <s v="15:59:29"/>
    <n v="139"/>
    <n v="139"/>
    <x v="0"/>
    <s v="Veg patty, lettuce, bun, sauces"/>
    <x v="0"/>
    <x v="5"/>
    <x v="1"/>
    <x v="6"/>
    <x v="7"/>
    <s v="2024"/>
  </r>
  <r>
    <n v="12436"/>
    <n v="14682"/>
    <n v="1"/>
    <s v="spicy_chicken"/>
    <n v="1"/>
    <x v="204"/>
    <s v="14:42:54"/>
    <n v="189"/>
    <n v="189"/>
    <x v="4"/>
    <s v="Spicy chicken patty, bun"/>
    <x v="5"/>
    <x v="3"/>
    <x v="1"/>
    <x v="6"/>
    <x v="4"/>
    <s v="2024"/>
  </r>
  <r>
    <n v="12586"/>
    <n v="14745"/>
    <n v="0.33333333333333331"/>
    <s v="veg_maharaja"/>
    <n v="1"/>
    <x v="204"/>
    <s v="16:50:23"/>
    <n v="209"/>
    <n v="209"/>
    <x v="0"/>
    <s v="Double veg patty, cheese, bun"/>
    <x v="2"/>
    <x v="0"/>
    <x v="1"/>
    <x v="6"/>
    <x v="3"/>
    <s v="2024"/>
  </r>
  <r>
    <n v="12587"/>
    <n v="14745"/>
    <n v="0.33333333333333331"/>
    <s v="coke"/>
    <n v="1"/>
    <x v="204"/>
    <s v="16:50:23"/>
    <n v="49"/>
    <n v="49"/>
    <x v="2"/>
    <s v="Carbonated water, sugar, flavor"/>
    <x v="3"/>
    <x v="0"/>
    <x v="1"/>
    <x v="6"/>
    <x v="3"/>
    <s v="2024"/>
  </r>
  <r>
    <n v="12588"/>
    <n v="14745"/>
    <n v="0.33333333333333331"/>
    <s v="veg_maharaja"/>
    <n v="1"/>
    <x v="204"/>
    <s v="16:50:23"/>
    <n v="209"/>
    <n v="209"/>
    <x v="0"/>
    <s v="Double veg patty, cheese, bun"/>
    <x v="2"/>
    <x v="0"/>
    <x v="1"/>
    <x v="6"/>
    <x v="3"/>
    <s v="2024"/>
  </r>
  <r>
    <n v="12989"/>
    <n v="14899"/>
    <n v="0.2"/>
    <s v="soft_serve"/>
    <n v="2"/>
    <x v="204"/>
    <s v="13:56:17"/>
    <n v="35"/>
    <n v="70"/>
    <x v="3"/>
    <s v="Vanilla ice cream, cone"/>
    <x v="4"/>
    <x v="3"/>
    <x v="1"/>
    <x v="6"/>
    <x v="6"/>
    <s v="2024"/>
  </r>
  <r>
    <n v="12990"/>
    <n v="14899"/>
    <n v="0.2"/>
    <s v="soft_serve"/>
    <n v="1"/>
    <x v="204"/>
    <s v="13:56:17"/>
    <n v="35"/>
    <n v="35"/>
    <x v="3"/>
    <s v="Vanilla ice cream, cone"/>
    <x v="4"/>
    <x v="3"/>
    <x v="1"/>
    <x v="6"/>
    <x v="6"/>
    <s v="2024"/>
  </r>
  <r>
    <n v="12991"/>
    <n v="14899"/>
    <n v="0.2"/>
    <s v="veg_maharaja"/>
    <n v="3"/>
    <x v="204"/>
    <s v="13:56:17"/>
    <n v="209"/>
    <n v="627"/>
    <x v="0"/>
    <s v="Double veg patty, cheese, bun"/>
    <x v="2"/>
    <x v="3"/>
    <x v="1"/>
    <x v="6"/>
    <x v="6"/>
    <s v="2024"/>
  </r>
  <r>
    <n v="12992"/>
    <n v="14899"/>
    <n v="0.2"/>
    <s v="spicy_chicken"/>
    <n v="2"/>
    <x v="204"/>
    <s v="13:56:17"/>
    <n v="189"/>
    <n v="378"/>
    <x v="4"/>
    <s v="Spicy chicken patty, bun"/>
    <x v="5"/>
    <x v="3"/>
    <x v="1"/>
    <x v="6"/>
    <x v="6"/>
    <s v="2024"/>
  </r>
  <r>
    <n v="12993"/>
    <n v="14899"/>
    <n v="0.2"/>
    <s v="spicy_chicken"/>
    <n v="1"/>
    <x v="204"/>
    <s v="13:56:17"/>
    <n v="189"/>
    <n v="189"/>
    <x v="4"/>
    <s v="Spicy chicken patty, bun"/>
    <x v="5"/>
    <x v="3"/>
    <x v="1"/>
    <x v="6"/>
    <x v="6"/>
    <s v="2024"/>
  </r>
  <r>
    <n v="14745"/>
    <n v="15558"/>
    <n v="0.2"/>
    <s v="veg_maharaja"/>
    <n v="1"/>
    <x v="204"/>
    <s v="15:42:06"/>
    <n v="209"/>
    <n v="209"/>
    <x v="0"/>
    <s v="Double veg patty, cheese, bun"/>
    <x v="2"/>
    <x v="0"/>
    <x v="1"/>
    <x v="6"/>
    <x v="7"/>
    <s v="2024"/>
  </r>
  <r>
    <n v="14746"/>
    <n v="15558"/>
    <n v="0.2"/>
    <s v="fries"/>
    <n v="2"/>
    <x v="204"/>
    <s v="15:42:06"/>
    <n v="79"/>
    <n v="158"/>
    <x v="1"/>
    <s v="Potato, salt, oil"/>
    <x v="8"/>
    <x v="0"/>
    <x v="1"/>
    <x v="6"/>
    <x v="7"/>
    <s v="2024"/>
  </r>
  <r>
    <n v="14747"/>
    <n v="15558"/>
    <n v="0.2"/>
    <s v="soft_serve"/>
    <n v="1"/>
    <x v="204"/>
    <s v="15:42:06"/>
    <n v="35"/>
    <n v="35"/>
    <x v="3"/>
    <s v="Vanilla ice cream, cone"/>
    <x v="4"/>
    <x v="0"/>
    <x v="1"/>
    <x v="6"/>
    <x v="7"/>
    <s v="2024"/>
  </r>
  <r>
    <n v="14748"/>
    <n v="15558"/>
    <n v="0.2"/>
    <s v="cold_coffee"/>
    <n v="1"/>
    <x v="204"/>
    <s v="15:42:06"/>
    <n v="99"/>
    <n v="99"/>
    <x v="2"/>
    <s v="Coffee, milk, sugar, ice"/>
    <x v="7"/>
    <x v="0"/>
    <x v="1"/>
    <x v="6"/>
    <x v="7"/>
    <s v="2024"/>
  </r>
  <r>
    <n v="14749"/>
    <n v="15558"/>
    <n v="0.2"/>
    <s v="nuggets"/>
    <n v="1"/>
    <x v="204"/>
    <s v="15:42:06"/>
    <n v="169"/>
    <n v="169"/>
    <x v="1"/>
    <s v="Chicken nuggets, oil, seasoning"/>
    <x v="1"/>
    <x v="0"/>
    <x v="1"/>
    <x v="6"/>
    <x v="7"/>
    <s v="2024"/>
  </r>
  <r>
    <n v="15213"/>
    <n v="15728"/>
    <n v="1"/>
    <s v="spicy_chicken"/>
    <n v="1"/>
    <x v="204"/>
    <s v="14:02:47"/>
    <n v="189"/>
    <n v="189"/>
    <x v="4"/>
    <s v="Spicy chicken patty, bun"/>
    <x v="5"/>
    <x v="2"/>
    <x v="1"/>
    <x v="6"/>
    <x v="4"/>
    <s v="2024"/>
  </r>
  <r>
    <n v="17594"/>
    <n v="16618"/>
    <n v="0.2"/>
    <s v="fries"/>
    <n v="1"/>
    <x v="204"/>
    <s v="13:55:35"/>
    <n v="79"/>
    <n v="79"/>
    <x v="1"/>
    <s v="Potato, salt, oil"/>
    <x v="8"/>
    <x v="3"/>
    <x v="1"/>
    <x v="6"/>
    <x v="6"/>
    <s v="2024"/>
  </r>
  <r>
    <n v="17595"/>
    <n v="16618"/>
    <n v="0.2"/>
    <s v="cold_coffee"/>
    <n v="1"/>
    <x v="204"/>
    <s v="13:55:35"/>
    <n v="99"/>
    <n v="99"/>
    <x v="2"/>
    <s v="Coffee, milk, sugar, ice"/>
    <x v="7"/>
    <x v="3"/>
    <x v="1"/>
    <x v="6"/>
    <x v="6"/>
    <s v="2024"/>
  </r>
  <r>
    <n v="17596"/>
    <n v="16618"/>
    <n v="0.2"/>
    <s v="aloo_tikki"/>
    <n v="3"/>
    <x v="204"/>
    <s v="13:55:35"/>
    <n v="59"/>
    <n v="177"/>
    <x v="0"/>
    <s v="Potato patty, bun, sauces"/>
    <x v="6"/>
    <x v="3"/>
    <x v="1"/>
    <x v="6"/>
    <x v="6"/>
    <s v="2024"/>
  </r>
  <r>
    <n v="17597"/>
    <n v="16618"/>
    <n v="0.2"/>
    <s v="spicy_chicken"/>
    <n v="1"/>
    <x v="204"/>
    <s v="13:55:35"/>
    <n v="189"/>
    <n v="189"/>
    <x v="4"/>
    <s v="Spicy chicken patty, bun"/>
    <x v="5"/>
    <x v="3"/>
    <x v="1"/>
    <x v="6"/>
    <x v="6"/>
    <s v="2024"/>
  </r>
  <r>
    <n v="17598"/>
    <n v="16618"/>
    <n v="0.2"/>
    <s v="cold_coffee"/>
    <n v="1"/>
    <x v="204"/>
    <s v="13:55:35"/>
    <n v="99"/>
    <n v="99"/>
    <x v="2"/>
    <s v="Coffee, milk, sugar, ice"/>
    <x v="7"/>
    <x v="3"/>
    <x v="1"/>
    <x v="6"/>
    <x v="6"/>
    <s v="2024"/>
  </r>
  <r>
    <n v="17748"/>
    <n v="16679"/>
    <n v="1"/>
    <s v="fries"/>
    <n v="1"/>
    <x v="204"/>
    <s v="14:27:49"/>
    <n v="79"/>
    <n v="79"/>
    <x v="1"/>
    <s v="Potato, salt, oil"/>
    <x v="8"/>
    <x v="0"/>
    <x v="1"/>
    <x v="6"/>
    <x v="4"/>
    <s v="2024"/>
  </r>
  <r>
    <n v="17977"/>
    <n v="16775"/>
    <n v="1"/>
    <s v="cold_coffee"/>
    <n v="1"/>
    <x v="204"/>
    <s v="15:30:18"/>
    <n v="99"/>
    <n v="99"/>
    <x v="2"/>
    <s v="Coffee, milk, sugar, ice"/>
    <x v="7"/>
    <x v="0"/>
    <x v="1"/>
    <x v="6"/>
    <x v="7"/>
    <s v="2024"/>
  </r>
  <r>
    <n v="18355"/>
    <n v="16918"/>
    <n v="1"/>
    <s v="fries"/>
    <n v="1"/>
    <x v="204"/>
    <s v="14:18:58"/>
    <n v="79"/>
    <n v="79"/>
    <x v="1"/>
    <s v="Potato, salt, oil"/>
    <x v="8"/>
    <x v="2"/>
    <x v="1"/>
    <x v="6"/>
    <x v="4"/>
    <s v="2024"/>
  </r>
  <r>
    <n v="19287"/>
    <n v="17257"/>
    <n v="0.5"/>
    <s v="veg_maharaja"/>
    <n v="1"/>
    <x v="204"/>
    <s v="13:58:44"/>
    <n v="209"/>
    <n v="209"/>
    <x v="0"/>
    <s v="Double veg patty, cheese, bun"/>
    <x v="2"/>
    <x v="0"/>
    <x v="1"/>
    <x v="6"/>
    <x v="6"/>
    <s v="2024"/>
  </r>
  <r>
    <n v="19288"/>
    <n v="17257"/>
    <n v="0.5"/>
    <s v="coke"/>
    <n v="1"/>
    <x v="204"/>
    <s v="13:58:44"/>
    <n v="49"/>
    <n v="49"/>
    <x v="2"/>
    <s v="Carbonated water, sugar, flavor"/>
    <x v="3"/>
    <x v="0"/>
    <x v="1"/>
    <x v="6"/>
    <x v="6"/>
    <s v="2024"/>
  </r>
  <r>
    <n v="20750"/>
    <n v="17810"/>
    <n v="0.33333333333333331"/>
    <s v="aloo_tikki"/>
    <n v="2"/>
    <x v="204"/>
    <s v="10:55:31"/>
    <n v="59"/>
    <n v="118"/>
    <x v="0"/>
    <s v="Potato patty, bun, sauces"/>
    <x v="6"/>
    <x v="1"/>
    <x v="1"/>
    <x v="6"/>
    <x v="12"/>
    <s v="2024"/>
  </r>
  <r>
    <n v="20751"/>
    <n v="17810"/>
    <n v="0.33333333333333331"/>
    <s v="nuggets"/>
    <n v="1"/>
    <x v="204"/>
    <s v="10:55:31"/>
    <n v="169"/>
    <n v="169"/>
    <x v="1"/>
    <s v="Chicken nuggets, oil, seasoning"/>
    <x v="1"/>
    <x v="1"/>
    <x v="1"/>
    <x v="6"/>
    <x v="12"/>
    <s v="2024"/>
  </r>
  <r>
    <n v="20752"/>
    <n v="17810"/>
    <n v="0.33333333333333331"/>
    <s v="coke"/>
    <n v="1"/>
    <x v="204"/>
    <s v="10:55:31"/>
    <n v="49"/>
    <n v="49"/>
    <x v="2"/>
    <s v="Carbonated water, sugar, flavor"/>
    <x v="3"/>
    <x v="1"/>
    <x v="1"/>
    <x v="6"/>
    <x v="12"/>
    <s v="2024"/>
  </r>
  <r>
    <n v="20902"/>
    <n v="17870"/>
    <n v="0.5"/>
    <s v="cold_coffee"/>
    <n v="1"/>
    <x v="204"/>
    <s v="12:54:20"/>
    <n v="99"/>
    <n v="99"/>
    <x v="2"/>
    <s v="Coffee, milk, sugar, ice"/>
    <x v="7"/>
    <x v="3"/>
    <x v="1"/>
    <x v="6"/>
    <x v="5"/>
    <s v="2024"/>
  </r>
  <r>
    <n v="20903"/>
    <n v="17870"/>
    <n v="0.5"/>
    <s v="veggie"/>
    <n v="1"/>
    <x v="204"/>
    <s v="12:54:20"/>
    <n v="139"/>
    <n v="139"/>
    <x v="0"/>
    <s v="Veg patty, lettuce, bun, sauces"/>
    <x v="0"/>
    <x v="3"/>
    <x v="1"/>
    <x v="6"/>
    <x v="5"/>
    <s v="2024"/>
  </r>
  <r>
    <n v="20939"/>
    <n v="17885"/>
    <n v="1"/>
    <s v="fries"/>
    <n v="1"/>
    <x v="204"/>
    <s v="19:18:10"/>
    <n v="79"/>
    <n v="79"/>
    <x v="1"/>
    <s v="Potato, salt, oil"/>
    <x v="8"/>
    <x v="4"/>
    <x v="1"/>
    <x v="6"/>
    <x v="10"/>
    <s v="2024"/>
  </r>
  <r>
    <n v="21765"/>
    <n v="18190"/>
    <n v="0.33333333333333331"/>
    <s v="fries"/>
    <n v="1"/>
    <x v="204"/>
    <s v="22:22:38"/>
    <n v="79"/>
    <n v="79"/>
    <x v="1"/>
    <s v="Potato, salt, oil"/>
    <x v="8"/>
    <x v="0"/>
    <x v="1"/>
    <x v="6"/>
    <x v="9"/>
    <s v="2024"/>
  </r>
  <r>
    <n v="21766"/>
    <n v="18190"/>
    <n v="0.33333333333333331"/>
    <s v="cold_coffee"/>
    <n v="3"/>
    <x v="204"/>
    <s v="22:22:38"/>
    <n v="99"/>
    <n v="297"/>
    <x v="2"/>
    <s v="Coffee, milk, sugar, ice"/>
    <x v="7"/>
    <x v="0"/>
    <x v="1"/>
    <x v="6"/>
    <x v="9"/>
    <s v="2024"/>
  </r>
  <r>
    <n v="21767"/>
    <n v="18190"/>
    <n v="0.33333333333333331"/>
    <s v="coke"/>
    <n v="1"/>
    <x v="204"/>
    <s v="22:22:38"/>
    <n v="49"/>
    <n v="49"/>
    <x v="2"/>
    <s v="Carbonated water, sugar, flavor"/>
    <x v="3"/>
    <x v="0"/>
    <x v="1"/>
    <x v="6"/>
    <x v="9"/>
    <s v="2024"/>
  </r>
  <r>
    <n v="22298"/>
    <n v="18391"/>
    <n v="0.33333333333333331"/>
    <s v="aloo_tikki"/>
    <n v="1"/>
    <x v="204"/>
    <s v="15:25:44"/>
    <n v="59"/>
    <n v="59"/>
    <x v="0"/>
    <s v="Potato patty, bun, sauces"/>
    <x v="6"/>
    <x v="0"/>
    <x v="1"/>
    <x v="6"/>
    <x v="7"/>
    <s v="2024"/>
  </r>
  <r>
    <n v="22299"/>
    <n v="18391"/>
    <n v="0.33333333333333331"/>
    <s v="veg_maharaja"/>
    <n v="1"/>
    <x v="204"/>
    <s v="15:25:44"/>
    <n v="209"/>
    <n v="209"/>
    <x v="0"/>
    <s v="Double veg patty, cheese, bun"/>
    <x v="2"/>
    <x v="0"/>
    <x v="1"/>
    <x v="6"/>
    <x v="7"/>
    <s v="2024"/>
  </r>
  <r>
    <n v="22300"/>
    <n v="18391"/>
    <n v="0.33333333333333331"/>
    <s v="nuggets"/>
    <n v="1"/>
    <x v="204"/>
    <s v="15:25:44"/>
    <n v="169"/>
    <n v="169"/>
    <x v="1"/>
    <s v="Chicken nuggets, oil, seasoning"/>
    <x v="1"/>
    <x v="0"/>
    <x v="1"/>
    <x v="6"/>
    <x v="7"/>
    <s v="2024"/>
  </r>
  <r>
    <n v="22382"/>
    <n v="18422"/>
    <n v="0.2"/>
    <s v="cold_coffee"/>
    <n v="1"/>
    <x v="204"/>
    <s v="18:23:40"/>
    <n v="99"/>
    <n v="99"/>
    <x v="2"/>
    <s v="Coffee, milk, sugar, ice"/>
    <x v="7"/>
    <x v="1"/>
    <x v="1"/>
    <x v="6"/>
    <x v="1"/>
    <s v="2024"/>
  </r>
  <r>
    <n v="22383"/>
    <n v="18422"/>
    <n v="0.2"/>
    <s v="nuggets"/>
    <n v="1"/>
    <x v="204"/>
    <s v="18:23:40"/>
    <n v="169"/>
    <n v="169"/>
    <x v="1"/>
    <s v="Chicken nuggets, oil, seasoning"/>
    <x v="1"/>
    <x v="1"/>
    <x v="1"/>
    <x v="6"/>
    <x v="1"/>
    <s v="2024"/>
  </r>
  <r>
    <n v="22384"/>
    <n v="18422"/>
    <n v="0.2"/>
    <s v="fries"/>
    <n v="1"/>
    <x v="204"/>
    <s v="18:23:40"/>
    <n v="79"/>
    <n v="79"/>
    <x v="1"/>
    <s v="Potato, salt, oil"/>
    <x v="8"/>
    <x v="1"/>
    <x v="1"/>
    <x v="6"/>
    <x v="1"/>
    <s v="2024"/>
  </r>
  <r>
    <n v="22385"/>
    <n v="18422"/>
    <n v="0.2"/>
    <s v="spicy_chicken"/>
    <n v="1"/>
    <x v="204"/>
    <s v="18:23:40"/>
    <n v="189"/>
    <n v="189"/>
    <x v="4"/>
    <s v="Spicy chicken patty, bun"/>
    <x v="5"/>
    <x v="1"/>
    <x v="1"/>
    <x v="6"/>
    <x v="1"/>
    <s v="2024"/>
  </r>
  <r>
    <n v="22386"/>
    <n v="18422"/>
    <n v="0.2"/>
    <s v="veg_maharaja"/>
    <n v="1"/>
    <x v="204"/>
    <s v="18:23:40"/>
    <n v="209"/>
    <n v="209"/>
    <x v="0"/>
    <s v="Double veg patty, cheese, bun"/>
    <x v="2"/>
    <x v="1"/>
    <x v="1"/>
    <x v="6"/>
    <x v="1"/>
    <s v="2024"/>
  </r>
  <r>
    <n v="22519"/>
    <n v="18468"/>
    <n v="0.25"/>
    <s v="nuggets"/>
    <n v="1"/>
    <x v="204"/>
    <s v="18:44:54"/>
    <n v="169"/>
    <n v="169"/>
    <x v="1"/>
    <s v="Chicken nuggets, oil, seasoning"/>
    <x v="1"/>
    <x v="2"/>
    <x v="1"/>
    <x v="6"/>
    <x v="1"/>
    <s v="2024"/>
  </r>
  <r>
    <n v="22520"/>
    <n v="18468"/>
    <n v="0.25"/>
    <s v="nuggets"/>
    <n v="2"/>
    <x v="204"/>
    <s v="18:44:54"/>
    <n v="169"/>
    <n v="338"/>
    <x v="1"/>
    <s v="Chicken nuggets, oil, seasoning"/>
    <x v="1"/>
    <x v="2"/>
    <x v="1"/>
    <x v="6"/>
    <x v="1"/>
    <s v="2024"/>
  </r>
  <r>
    <n v="22521"/>
    <n v="18468"/>
    <n v="0.25"/>
    <s v="veggie"/>
    <n v="1"/>
    <x v="204"/>
    <s v="18:44:54"/>
    <n v="139"/>
    <n v="139"/>
    <x v="0"/>
    <s v="Veg patty, lettuce, bun, sauces"/>
    <x v="0"/>
    <x v="2"/>
    <x v="1"/>
    <x v="6"/>
    <x v="1"/>
    <s v="2024"/>
  </r>
  <r>
    <n v="22522"/>
    <n v="18468"/>
    <n v="0.25"/>
    <s v="soft_serve"/>
    <n v="1"/>
    <x v="204"/>
    <s v="18:44:54"/>
    <n v="35"/>
    <n v="35"/>
    <x v="3"/>
    <s v="Vanilla ice cream, cone"/>
    <x v="4"/>
    <x v="2"/>
    <x v="1"/>
    <x v="6"/>
    <x v="1"/>
    <s v="2024"/>
  </r>
  <r>
    <n v="23135"/>
    <n v="18688"/>
    <n v="0.5"/>
    <s v="fries"/>
    <n v="1"/>
    <x v="204"/>
    <s v="19:19:13"/>
    <n v="79"/>
    <n v="79"/>
    <x v="1"/>
    <s v="Potato, salt, oil"/>
    <x v="8"/>
    <x v="1"/>
    <x v="1"/>
    <x v="6"/>
    <x v="10"/>
    <s v="2024"/>
  </r>
  <r>
    <n v="23136"/>
    <n v="18688"/>
    <n v="0.5"/>
    <s v="spicy_chicken"/>
    <n v="1"/>
    <x v="204"/>
    <s v="19:19:13"/>
    <n v="189"/>
    <n v="189"/>
    <x v="4"/>
    <s v="Spicy chicken patty, bun"/>
    <x v="5"/>
    <x v="1"/>
    <x v="1"/>
    <x v="6"/>
    <x v="10"/>
    <s v="2024"/>
  </r>
  <r>
    <n v="24235"/>
    <n v="19089"/>
    <n v="0.5"/>
    <s v="coke"/>
    <n v="1"/>
    <x v="204"/>
    <s v="13:08:54"/>
    <n v="49"/>
    <n v="49"/>
    <x v="2"/>
    <s v="Carbonated water, sugar, flavor"/>
    <x v="3"/>
    <x v="0"/>
    <x v="1"/>
    <x v="6"/>
    <x v="6"/>
    <s v="2024"/>
  </r>
  <r>
    <n v="24236"/>
    <n v="19089"/>
    <n v="0.5"/>
    <s v="veggie"/>
    <n v="2"/>
    <x v="204"/>
    <s v="13:08:54"/>
    <n v="139"/>
    <n v="278"/>
    <x v="0"/>
    <s v="Veg patty, lettuce, bun, sauces"/>
    <x v="0"/>
    <x v="0"/>
    <x v="1"/>
    <x v="6"/>
    <x v="6"/>
    <s v="2024"/>
  </r>
  <r>
    <n v="24728"/>
    <n v="19284"/>
    <n v="0.5"/>
    <s v="fries"/>
    <n v="2"/>
    <x v="204"/>
    <s v="22:00:12"/>
    <n v="79"/>
    <n v="158"/>
    <x v="1"/>
    <s v="Potato, salt, oil"/>
    <x v="8"/>
    <x v="2"/>
    <x v="1"/>
    <x v="6"/>
    <x v="9"/>
    <s v="2024"/>
  </r>
  <r>
    <n v="24729"/>
    <n v="19284"/>
    <n v="0.5"/>
    <s v="coke"/>
    <n v="1"/>
    <x v="204"/>
    <s v="22:00:12"/>
    <n v="49"/>
    <n v="49"/>
    <x v="2"/>
    <s v="Carbonated water, sugar, flavor"/>
    <x v="3"/>
    <x v="2"/>
    <x v="1"/>
    <x v="6"/>
    <x v="9"/>
    <s v="2024"/>
  </r>
  <r>
    <n v="25773"/>
    <n v="19674"/>
    <n v="0.33333333333333331"/>
    <s v="cold_coffee"/>
    <n v="2"/>
    <x v="204"/>
    <s v="19:27:10"/>
    <n v="99"/>
    <n v="198"/>
    <x v="2"/>
    <s v="Coffee, milk, sugar, ice"/>
    <x v="7"/>
    <x v="1"/>
    <x v="1"/>
    <x v="6"/>
    <x v="10"/>
    <s v="2024"/>
  </r>
  <r>
    <n v="25774"/>
    <n v="19674"/>
    <n v="0.33333333333333331"/>
    <s v="veg_maharaja"/>
    <n v="1"/>
    <x v="204"/>
    <s v="19:27:10"/>
    <n v="209"/>
    <n v="209"/>
    <x v="0"/>
    <s v="Double veg patty, cheese, bun"/>
    <x v="2"/>
    <x v="1"/>
    <x v="1"/>
    <x v="6"/>
    <x v="10"/>
    <s v="2024"/>
  </r>
  <r>
    <n v="25775"/>
    <n v="19674"/>
    <n v="0.33333333333333331"/>
    <s v="spicy_chicken"/>
    <n v="1"/>
    <x v="204"/>
    <s v="19:27:10"/>
    <n v="189"/>
    <n v="189"/>
    <x v="4"/>
    <s v="Spicy chicken patty, bun"/>
    <x v="5"/>
    <x v="1"/>
    <x v="1"/>
    <x v="6"/>
    <x v="10"/>
    <s v="2024"/>
  </r>
  <r>
    <n v="26202"/>
    <n v="19842"/>
    <n v="0.5"/>
    <s v="aloo_tikki"/>
    <n v="2"/>
    <x v="204"/>
    <s v="13:24:31"/>
    <n v="59"/>
    <n v="118"/>
    <x v="0"/>
    <s v="Potato patty, bun, sauces"/>
    <x v="6"/>
    <x v="0"/>
    <x v="1"/>
    <x v="6"/>
    <x v="6"/>
    <s v="2024"/>
  </r>
  <r>
    <n v="26203"/>
    <n v="19842"/>
    <n v="0.5"/>
    <s v="spicy_chicken"/>
    <n v="2"/>
    <x v="204"/>
    <s v="13:24:31"/>
    <n v="189"/>
    <n v="378"/>
    <x v="4"/>
    <s v="Spicy chicken patty, bun"/>
    <x v="5"/>
    <x v="0"/>
    <x v="1"/>
    <x v="6"/>
    <x v="6"/>
    <s v="2024"/>
  </r>
  <r>
    <n v="26860"/>
    <n v="20090"/>
    <n v="0.2"/>
    <s v="cold_coffee"/>
    <n v="2"/>
    <x v="204"/>
    <s v="10:37:32"/>
    <n v="99"/>
    <n v="198"/>
    <x v="2"/>
    <s v="Coffee, milk, sugar, ice"/>
    <x v="7"/>
    <x v="0"/>
    <x v="1"/>
    <x v="6"/>
    <x v="12"/>
    <s v="2024"/>
  </r>
  <r>
    <n v="26861"/>
    <n v="20090"/>
    <n v="0.2"/>
    <s v="veggie"/>
    <n v="1"/>
    <x v="204"/>
    <s v="10:37:32"/>
    <n v="139"/>
    <n v="139"/>
    <x v="0"/>
    <s v="Veg patty, lettuce, bun, sauces"/>
    <x v="0"/>
    <x v="0"/>
    <x v="1"/>
    <x v="6"/>
    <x v="12"/>
    <s v="2024"/>
  </r>
  <r>
    <n v="26862"/>
    <n v="20090"/>
    <n v="0.2"/>
    <s v="soft_serve"/>
    <n v="1"/>
    <x v="204"/>
    <s v="10:37:32"/>
    <n v="35"/>
    <n v="35"/>
    <x v="3"/>
    <s v="Vanilla ice cream, cone"/>
    <x v="4"/>
    <x v="0"/>
    <x v="1"/>
    <x v="6"/>
    <x v="12"/>
    <s v="2024"/>
  </r>
  <r>
    <n v="26863"/>
    <n v="20090"/>
    <n v="0.2"/>
    <s v="veg_maharaja"/>
    <n v="1"/>
    <x v="204"/>
    <s v="10:37:32"/>
    <n v="209"/>
    <n v="209"/>
    <x v="0"/>
    <s v="Double veg patty, cheese, bun"/>
    <x v="2"/>
    <x v="0"/>
    <x v="1"/>
    <x v="6"/>
    <x v="12"/>
    <s v="2024"/>
  </r>
  <r>
    <n v="26864"/>
    <n v="20090"/>
    <n v="0.2"/>
    <s v="cold_coffee"/>
    <n v="1"/>
    <x v="204"/>
    <s v="10:37:32"/>
    <n v="99"/>
    <n v="99"/>
    <x v="2"/>
    <s v="Coffee, milk, sugar, ice"/>
    <x v="7"/>
    <x v="0"/>
    <x v="1"/>
    <x v="6"/>
    <x v="12"/>
    <s v="2024"/>
  </r>
  <r>
    <n v="31422"/>
    <n v="21788"/>
    <n v="0.5"/>
    <s v="veggie"/>
    <n v="1"/>
    <x v="204"/>
    <s v="14:54:18"/>
    <n v="139"/>
    <n v="139"/>
    <x v="0"/>
    <s v="Veg patty, lettuce, bun, sauces"/>
    <x v="0"/>
    <x v="2"/>
    <x v="1"/>
    <x v="6"/>
    <x v="4"/>
    <s v="2024"/>
  </r>
  <r>
    <n v="31423"/>
    <n v="21788"/>
    <n v="0.5"/>
    <s v="spicy_chicken"/>
    <n v="1"/>
    <x v="204"/>
    <s v="14:54:18"/>
    <n v="189"/>
    <n v="189"/>
    <x v="4"/>
    <s v="Spicy chicken patty, bun"/>
    <x v="5"/>
    <x v="2"/>
    <x v="1"/>
    <x v="6"/>
    <x v="4"/>
    <s v="2024"/>
  </r>
  <r>
    <n v="32498"/>
    <n v="22204"/>
    <n v="0.33333333333333331"/>
    <s v="nuggets"/>
    <n v="1"/>
    <x v="204"/>
    <s v="19:03:11"/>
    <n v="169"/>
    <n v="169"/>
    <x v="1"/>
    <s v="Chicken nuggets, oil, seasoning"/>
    <x v="1"/>
    <x v="0"/>
    <x v="1"/>
    <x v="6"/>
    <x v="10"/>
    <s v="2024"/>
  </r>
  <r>
    <n v="32499"/>
    <n v="22204"/>
    <n v="0.33333333333333331"/>
    <s v="coke"/>
    <n v="1"/>
    <x v="204"/>
    <s v="19:03:11"/>
    <n v="49"/>
    <n v="49"/>
    <x v="2"/>
    <s v="Carbonated water, sugar, flavor"/>
    <x v="3"/>
    <x v="0"/>
    <x v="1"/>
    <x v="6"/>
    <x v="10"/>
    <s v="2024"/>
  </r>
  <r>
    <n v="32500"/>
    <n v="22204"/>
    <n v="0.33333333333333331"/>
    <s v="fries"/>
    <n v="1"/>
    <x v="204"/>
    <s v="19:03:11"/>
    <n v="79"/>
    <n v="79"/>
    <x v="1"/>
    <s v="Potato, salt, oil"/>
    <x v="8"/>
    <x v="0"/>
    <x v="1"/>
    <x v="6"/>
    <x v="10"/>
    <s v="2024"/>
  </r>
  <r>
    <n v="32639"/>
    <n v="22254"/>
    <n v="0.33333333333333331"/>
    <s v="soft_serve"/>
    <n v="1"/>
    <x v="204"/>
    <s v="20:01:11"/>
    <n v="35"/>
    <n v="35"/>
    <x v="3"/>
    <s v="Vanilla ice cream, cone"/>
    <x v="4"/>
    <x v="2"/>
    <x v="1"/>
    <x v="6"/>
    <x v="8"/>
    <s v="2024"/>
  </r>
  <r>
    <n v="32640"/>
    <n v="22254"/>
    <n v="0.33333333333333331"/>
    <s v="nuggets"/>
    <n v="2"/>
    <x v="204"/>
    <s v="20:01:11"/>
    <n v="169"/>
    <n v="338"/>
    <x v="1"/>
    <s v="Chicken nuggets, oil, seasoning"/>
    <x v="1"/>
    <x v="2"/>
    <x v="1"/>
    <x v="6"/>
    <x v="8"/>
    <s v="2024"/>
  </r>
  <r>
    <n v="32641"/>
    <n v="22254"/>
    <n v="0.33333333333333331"/>
    <s v="coke"/>
    <n v="1"/>
    <x v="204"/>
    <s v="20:01:11"/>
    <n v="49"/>
    <n v="49"/>
    <x v="2"/>
    <s v="Carbonated water, sugar, flavor"/>
    <x v="3"/>
    <x v="2"/>
    <x v="1"/>
    <x v="6"/>
    <x v="8"/>
    <s v="2024"/>
  </r>
  <r>
    <n v="33263"/>
    <n v="22486"/>
    <n v="0.2"/>
    <s v="cold_coffee"/>
    <n v="1"/>
    <x v="204"/>
    <s v="13:17:39"/>
    <n v="99"/>
    <n v="99"/>
    <x v="2"/>
    <s v="Coffee, milk, sugar, ice"/>
    <x v="7"/>
    <x v="1"/>
    <x v="1"/>
    <x v="6"/>
    <x v="6"/>
    <s v="2024"/>
  </r>
  <r>
    <n v="33264"/>
    <n v="22486"/>
    <n v="0.2"/>
    <s v="coke"/>
    <n v="1"/>
    <x v="204"/>
    <s v="13:17:39"/>
    <n v="49"/>
    <n v="49"/>
    <x v="2"/>
    <s v="Carbonated water, sugar, flavor"/>
    <x v="3"/>
    <x v="1"/>
    <x v="1"/>
    <x v="6"/>
    <x v="6"/>
    <s v="2024"/>
  </r>
  <r>
    <n v="33265"/>
    <n v="22486"/>
    <n v="0.2"/>
    <s v="spicy_chicken"/>
    <n v="1"/>
    <x v="204"/>
    <s v="13:17:39"/>
    <n v="189"/>
    <n v="189"/>
    <x v="4"/>
    <s v="Spicy chicken patty, bun"/>
    <x v="5"/>
    <x v="1"/>
    <x v="1"/>
    <x v="6"/>
    <x v="6"/>
    <s v="2024"/>
  </r>
  <r>
    <n v="33266"/>
    <n v="22486"/>
    <n v="0.2"/>
    <s v="veggie"/>
    <n v="3"/>
    <x v="204"/>
    <s v="13:17:39"/>
    <n v="139"/>
    <n v="417"/>
    <x v="0"/>
    <s v="Veg patty, lettuce, bun, sauces"/>
    <x v="0"/>
    <x v="1"/>
    <x v="1"/>
    <x v="6"/>
    <x v="6"/>
    <s v="2024"/>
  </r>
  <r>
    <n v="33267"/>
    <n v="22486"/>
    <n v="0.2"/>
    <s v="nuggets"/>
    <n v="2"/>
    <x v="204"/>
    <s v="13:17:39"/>
    <n v="169"/>
    <n v="338"/>
    <x v="1"/>
    <s v="Chicken nuggets, oil, seasoning"/>
    <x v="1"/>
    <x v="1"/>
    <x v="1"/>
    <x v="6"/>
    <x v="6"/>
    <s v="2024"/>
  </r>
  <r>
    <n v="34153"/>
    <n v="22813"/>
    <n v="0.25"/>
    <s v="nuggets"/>
    <n v="1"/>
    <x v="204"/>
    <s v="18:00:19"/>
    <n v="169"/>
    <n v="169"/>
    <x v="1"/>
    <s v="Chicken nuggets, oil, seasoning"/>
    <x v="1"/>
    <x v="1"/>
    <x v="1"/>
    <x v="6"/>
    <x v="1"/>
    <s v="2024"/>
  </r>
  <r>
    <n v="34154"/>
    <n v="22813"/>
    <n v="0.25"/>
    <s v="spicy_chicken"/>
    <n v="1"/>
    <x v="204"/>
    <s v="18:00:19"/>
    <n v="189"/>
    <n v="189"/>
    <x v="4"/>
    <s v="Spicy chicken patty, bun"/>
    <x v="5"/>
    <x v="1"/>
    <x v="1"/>
    <x v="6"/>
    <x v="1"/>
    <s v="2024"/>
  </r>
  <r>
    <n v="34155"/>
    <n v="22813"/>
    <n v="0.25"/>
    <s v="soft_serve"/>
    <n v="2"/>
    <x v="204"/>
    <s v="18:00:19"/>
    <n v="35"/>
    <n v="70"/>
    <x v="3"/>
    <s v="Vanilla ice cream, cone"/>
    <x v="4"/>
    <x v="1"/>
    <x v="1"/>
    <x v="6"/>
    <x v="1"/>
    <s v="2024"/>
  </r>
  <r>
    <n v="34156"/>
    <n v="22813"/>
    <n v="0.25"/>
    <s v="aloo_tikki"/>
    <n v="1"/>
    <x v="204"/>
    <s v="18:00:19"/>
    <n v="59"/>
    <n v="59"/>
    <x v="0"/>
    <s v="Potato patty, bun, sauces"/>
    <x v="6"/>
    <x v="1"/>
    <x v="1"/>
    <x v="6"/>
    <x v="1"/>
    <s v="2024"/>
  </r>
  <r>
    <n v="34516"/>
    <n v="22954"/>
    <n v="1"/>
    <s v="spicy_chicken"/>
    <n v="3"/>
    <x v="204"/>
    <s v="17:36:45"/>
    <n v="189"/>
    <n v="567"/>
    <x v="4"/>
    <s v="Spicy chicken patty, bun"/>
    <x v="5"/>
    <x v="4"/>
    <x v="1"/>
    <x v="6"/>
    <x v="11"/>
    <s v="2024"/>
  </r>
  <r>
    <n v="35312"/>
    <n v="23265"/>
    <n v="0.5"/>
    <s v="spicy_chicken"/>
    <n v="1"/>
    <x v="204"/>
    <s v="21:37:30"/>
    <n v="189"/>
    <n v="189"/>
    <x v="4"/>
    <s v="Spicy chicken patty, bun"/>
    <x v="5"/>
    <x v="4"/>
    <x v="1"/>
    <x v="6"/>
    <x v="2"/>
    <s v="2024"/>
  </r>
  <r>
    <n v="35313"/>
    <n v="23265"/>
    <n v="0.5"/>
    <s v="nuggets"/>
    <n v="1"/>
    <x v="204"/>
    <s v="21:37:30"/>
    <n v="169"/>
    <n v="169"/>
    <x v="1"/>
    <s v="Chicken nuggets, oil, seasoning"/>
    <x v="1"/>
    <x v="4"/>
    <x v="1"/>
    <x v="6"/>
    <x v="2"/>
    <s v="2024"/>
  </r>
  <r>
    <n v="37543"/>
    <n v="24096"/>
    <n v="0.25"/>
    <s v="veggie"/>
    <n v="1"/>
    <x v="204"/>
    <s v="21:05:26"/>
    <n v="139"/>
    <n v="139"/>
    <x v="0"/>
    <s v="Veg patty, lettuce, bun, sauces"/>
    <x v="0"/>
    <x v="3"/>
    <x v="1"/>
    <x v="6"/>
    <x v="2"/>
    <s v="2024"/>
  </r>
  <r>
    <n v="37544"/>
    <n v="24096"/>
    <n v="0.25"/>
    <s v="aloo_tikki"/>
    <n v="1"/>
    <x v="204"/>
    <s v="21:05:26"/>
    <n v="59"/>
    <n v="59"/>
    <x v="0"/>
    <s v="Potato patty, bun, sauces"/>
    <x v="6"/>
    <x v="3"/>
    <x v="1"/>
    <x v="6"/>
    <x v="2"/>
    <s v="2024"/>
  </r>
  <r>
    <n v="37545"/>
    <n v="24096"/>
    <n v="0.25"/>
    <s v="fries"/>
    <n v="2"/>
    <x v="204"/>
    <s v="21:05:26"/>
    <n v="79"/>
    <n v="158"/>
    <x v="1"/>
    <s v="Potato, salt, oil"/>
    <x v="8"/>
    <x v="3"/>
    <x v="1"/>
    <x v="6"/>
    <x v="2"/>
    <s v="2024"/>
  </r>
  <r>
    <n v="37546"/>
    <n v="24096"/>
    <n v="0.25"/>
    <s v="spicy_chicken"/>
    <n v="1"/>
    <x v="204"/>
    <s v="21:05:26"/>
    <n v="189"/>
    <n v="189"/>
    <x v="4"/>
    <s v="Spicy chicken patty, bun"/>
    <x v="5"/>
    <x v="3"/>
    <x v="1"/>
    <x v="6"/>
    <x v="2"/>
    <s v="2024"/>
  </r>
  <r>
    <n v="38323"/>
    <n v="24384"/>
    <n v="0.33333333333333331"/>
    <s v="veggie"/>
    <n v="1"/>
    <x v="204"/>
    <s v="18:00:10"/>
    <n v="139"/>
    <n v="139"/>
    <x v="0"/>
    <s v="Veg patty, lettuce, bun, sauces"/>
    <x v="0"/>
    <x v="1"/>
    <x v="1"/>
    <x v="6"/>
    <x v="1"/>
    <s v="2024"/>
  </r>
  <r>
    <n v="38324"/>
    <n v="24384"/>
    <n v="0.33333333333333331"/>
    <s v="spicy_chicken"/>
    <n v="1"/>
    <x v="204"/>
    <s v="18:00:10"/>
    <n v="189"/>
    <n v="189"/>
    <x v="4"/>
    <s v="Spicy chicken patty, bun"/>
    <x v="5"/>
    <x v="1"/>
    <x v="1"/>
    <x v="6"/>
    <x v="1"/>
    <s v="2024"/>
  </r>
  <r>
    <n v="38325"/>
    <n v="24384"/>
    <n v="0.33333333333333331"/>
    <s v="cold_coffee"/>
    <n v="1"/>
    <x v="204"/>
    <s v="18:00:10"/>
    <n v="99"/>
    <n v="99"/>
    <x v="2"/>
    <s v="Coffee, milk, sugar, ice"/>
    <x v="7"/>
    <x v="1"/>
    <x v="1"/>
    <x v="6"/>
    <x v="1"/>
    <s v="2024"/>
  </r>
  <r>
    <n v="38629"/>
    <n v="24498"/>
    <n v="0.2"/>
    <s v="cold_coffee"/>
    <n v="1"/>
    <x v="204"/>
    <s v="17:09:07"/>
    <n v="99"/>
    <n v="99"/>
    <x v="2"/>
    <s v="Coffee, milk, sugar, ice"/>
    <x v="7"/>
    <x v="2"/>
    <x v="1"/>
    <x v="6"/>
    <x v="11"/>
    <s v="2024"/>
  </r>
  <r>
    <n v="38630"/>
    <n v="24498"/>
    <n v="0.2"/>
    <s v="aloo_tikki"/>
    <n v="1"/>
    <x v="204"/>
    <s v="17:09:07"/>
    <n v="59"/>
    <n v="59"/>
    <x v="0"/>
    <s v="Potato patty, bun, sauces"/>
    <x v="6"/>
    <x v="2"/>
    <x v="1"/>
    <x v="6"/>
    <x v="11"/>
    <s v="2024"/>
  </r>
  <r>
    <n v="38631"/>
    <n v="24498"/>
    <n v="0.2"/>
    <s v="nuggets"/>
    <n v="1"/>
    <x v="204"/>
    <s v="17:09:07"/>
    <n v="169"/>
    <n v="169"/>
    <x v="1"/>
    <s v="Chicken nuggets, oil, seasoning"/>
    <x v="1"/>
    <x v="2"/>
    <x v="1"/>
    <x v="6"/>
    <x v="11"/>
    <s v="2024"/>
  </r>
  <r>
    <n v="38632"/>
    <n v="24498"/>
    <n v="0.2"/>
    <s v="veg_maharaja"/>
    <n v="1"/>
    <x v="204"/>
    <s v="17:09:07"/>
    <n v="209"/>
    <n v="209"/>
    <x v="0"/>
    <s v="Double veg patty, cheese, bun"/>
    <x v="2"/>
    <x v="2"/>
    <x v="1"/>
    <x v="6"/>
    <x v="11"/>
    <s v="2024"/>
  </r>
  <r>
    <n v="38633"/>
    <n v="24498"/>
    <n v="0.2"/>
    <s v="veg_maharaja"/>
    <n v="1"/>
    <x v="204"/>
    <s v="17:09:07"/>
    <n v="209"/>
    <n v="209"/>
    <x v="0"/>
    <s v="Double veg patty, cheese, bun"/>
    <x v="2"/>
    <x v="2"/>
    <x v="1"/>
    <x v="6"/>
    <x v="11"/>
    <s v="2024"/>
  </r>
  <r>
    <n v="39857"/>
    <n v="24944"/>
    <n v="1"/>
    <s v="cold_coffee"/>
    <n v="1"/>
    <x v="204"/>
    <s v="10:51:47"/>
    <n v="99"/>
    <n v="99"/>
    <x v="2"/>
    <s v="Coffee, milk, sugar, ice"/>
    <x v="7"/>
    <x v="5"/>
    <x v="1"/>
    <x v="6"/>
    <x v="12"/>
    <s v="2024"/>
  </r>
  <r>
    <n v="40211"/>
    <n v="25078"/>
    <n v="1"/>
    <s v="coke"/>
    <n v="1"/>
    <x v="204"/>
    <s v="20:57:13"/>
    <n v="49"/>
    <n v="49"/>
    <x v="2"/>
    <s v="Carbonated water, sugar, flavor"/>
    <x v="3"/>
    <x v="3"/>
    <x v="1"/>
    <x v="6"/>
    <x v="8"/>
    <s v="2024"/>
  </r>
  <r>
    <n v="41279"/>
    <n v="25493"/>
    <n v="1"/>
    <s v="veg_maharaja"/>
    <n v="1"/>
    <x v="204"/>
    <s v="11:30:19"/>
    <n v="209"/>
    <n v="209"/>
    <x v="0"/>
    <s v="Double veg patty, cheese, bun"/>
    <x v="2"/>
    <x v="1"/>
    <x v="1"/>
    <x v="6"/>
    <x v="0"/>
    <s v="2024"/>
  </r>
  <r>
    <n v="41732"/>
    <n v="25667"/>
    <n v="0.5"/>
    <s v="soft_serve"/>
    <n v="1"/>
    <x v="204"/>
    <s v="19:52:12"/>
    <n v="35"/>
    <n v="35"/>
    <x v="3"/>
    <s v="Vanilla ice cream, cone"/>
    <x v="4"/>
    <x v="2"/>
    <x v="1"/>
    <x v="6"/>
    <x v="10"/>
    <s v="2024"/>
  </r>
  <r>
    <n v="41733"/>
    <n v="25667"/>
    <n v="0.5"/>
    <s v="cold_coffee"/>
    <n v="1"/>
    <x v="204"/>
    <s v="19:52:12"/>
    <n v="99"/>
    <n v="99"/>
    <x v="2"/>
    <s v="Coffee, milk, sugar, ice"/>
    <x v="7"/>
    <x v="2"/>
    <x v="1"/>
    <x v="6"/>
    <x v="10"/>
    <s v="2024"/>
  </r>
  <r>
    <n v="42374"/>
    <n v="25903"/>
    <n v="1"/>
    <s v="aloo_tikki"/>
    <n v="2"/>
    <x v="204"/>
    <s v="13:23:12"/>
    <n v="59"/>
    <n v="118"/>
    <x v="0"/>
    <s v="Potato patty, bun, sauces"/>
    <x v="6"/>
    <x v="4"/>
    <x v="1"/>
    <x v="6"/>
    <x v="6"/>
    <s v="2024"/>
  </r>
  <r>
    <n v="42674"/>
    <n v="26015"/>
    <n v="1"/>
    <s v="nuggets"/>
    <n v="1"/>
    <x v="204"/>
    <s v="15:45:40"/>
    <n v="169"/>
    <n v="169"/>
    <x v="1"/>
    <s v="Chicken nuggets, oil, seasoning"/>
    <x v="1"/>
    <x v="0"/>
    <x v="1"/>
    <x v="6"/>
    <x v="7"/>
    <s v="2024"/>
  </r>
  <r>
    <n v="1694"/>
    <n v="10637"/>
    <n v="1"/>
    <s v="cold_coffee"/>
    <n v="2"/>
    <x v="205"/>
    <s v="13:29:57"/>
    <n v="99"/>
    <n v="198"/>
    <x v="2"/>
    <s v="Coffee, milk, sugar, ice"/>
    <x v="7"/>
    <x v="4"/>
    <x v="2"/>
    <x v="6"/>
    <x v="6"/>
    <s v="2024"/>
  </r>
  <r>
    <n v="1948"/>
    <n v="10724"/>
    <n v="0.2"/>
    <s v="cold_coffee"/>
    <n v="2"/>
    <x v="205"/>
    <s v="16:05:01"/>
    <n v="99"/>
    <n v="198"/>
    <x v="2"/>
    <s v="Coffee, milk, sugar, ice"/>
    <x v="7"/>
    <x v="1"/>
    <x v="2"/>
    <x v="6"/>
    <x v="3"/>
    <s v="2024"/>
  </r>
  <r>
    <n v="1949"/>
    <n v="10724"/>
    <n v="0.2"/>
    <s v="coke"/>
    <n v="2"/>
    <x v="205"/>
    <s v="16:05:01"/>
    <n v="49"/>
    <n v="98"/>
    <x v="2"/>
    <s v="Carbonated water, sugar, flavor"/>
    <x v="3"/>
    <x v="1"/>
    <x v="2"/>
    <x v="6"/>
    <x v="3"/>
    <s v="2024"/>
  </r>
  <r>
    <n v="1950"/>
    <n v="10724"/>
    <n v="0.2"/>
    <s v="veg_maharaja"/>
    <n v="1"/>
    <x v="205"/>
    <s v="16:05:01"/>
    <n v="209"/>
    <n v="209"/>
    <x v="0"/>
    <s v="Double veg patty, cheese, bun"/>
    <x v="2"/>
    <x v="1"/>
    <x v="2"/>
    <x v="6"/>
    <x v="3"/>
    <s v="2024"/>
  </r>
  <r>
    <n v="1951"/>
    <n v="10724"/>
    <n v="0.2"/>
    <s v="fries"/>
    <n v="1"/>
    <x v="205"/>
    <s v="16:05:01"/>
    <n v="79"/>
    <n v="79"/>
    <x v="1"/>
    <s v="Potato, salt, oil"/>
    <x v="8"/>
    <x v="1"/>
    <x v="2"/>
    <x v="6"/>
    <x v="3"/>
    <s v="2024"/>
  </r>
  <r>
    <n v="1952"/>
    <n v="10724"/>
    <n v="0.2"/>
    <s v="coke"/>
    <n v="1"/>
    <x v="205"/>
    <s v="16:05:01"/>
    <n v="49"/>
    <n v="49"/>
    <x v="2"/>
    <s v="Carbonated water, sugar, flavor"/>
    <x v="3"/>
    <x v="1"/>
    <x v="2"/>
    <x v="6"/>
    <x v="3"/>
    <s v="2024"/>
  </r>
  <r>
    <n v="2713"/>
    <n v="11021"/>
    <n v="0.25"/>
    <s v="nuggets"/>
    <n v="1"/>
    <x v="205"/>
    <s v="12:47:39"/>
    <n v="169"/>
    <n v="169"/>
    <x v="1"/>
    <s v="Chicken nuggets, oil, seasoning"/>
    <x v="1"/>
    <x v="3"/>
    <x v="2"/>
    <x v="6"/>
    <x v="5"/>
    <s v="2024"/>
  </r>
  <r>
    <n v="2714"/>
    <n v="11021"/>
    <n v="0.25"/>
    <s v="veg_maharaja"/>
    <n v="1"/>
    <x v="205"/>
    <s v="12:47:39"/>
    <n v="209"/>
    <n v="209"/>
    <x v="0"/>
    <s v="Double veg patty, cheese, bun"/>
    <x v="2"/>
    <x v="3"/>
    <x v="2"/>
    <x v="6"/>
    <x v="5"/>
    <s v="2024"/>
  </r>
  <r>
    <n v="2715"/>
    <n v="11021"/>
    <n v="0.25"/>
    <s v="nuggets"/>
    <n v="1"/>
    <x v="205"/>
    <s v="12:47:39"/>
    <n v="169"/>
    <n v="169"/>
    <x v="1"/>
    <s v="Chicken nuggets, oil, seasoning"/>
    <x v="1"/>
    <x v="3"/>
    <x v="2"/>
    <x v="6"/>
    <x v="5"/>
    <s v="2024"/>
  </r>
  <r>
    <n v="2716"/>
    <n v="11021"/>
    <n v="0.25"/>
    <s v="nuggets"/>
    <n v="1"/>
    <x v="205"/>
    <s v="12:47:39"/>
    <n v="169"/>
    <n v="169"/>
    <x v="1"/>
    <s v="Chicken nuggets, oil, seasoning"/>
    <x v="1"/>
    <x v="3"/>
    <x v="2"/>
    <x v="6"/>
    <x v="5"/>
    <s v="2024"/>
  </r>
  <r>
    <n v="2966"/>
    <n v="11117"/>
    <n v="0.5"/>
    <s v="veggie"/>
    <n v="1"/>
    <x v="205"/>
    <s v="20:46:16"/>
    <n v="139"/>
    <n v="139"/>
    <x v="0"/>
    <s v="Veg patty, lettuce, bun, sauces"/>
    <x v="0"/>
    <x v="5"/>
    <x v="2"/>
    <x v="6"/>
    <x v="8"/>
    <s v="2024"/>
  </r>
  <r>
    <n v="2967"/>
    <n v="11117"/>
    <n v="0.5"/>
    <s v="fries"/>
    <n v="1"/>
    <x v="205"/>
    <s v="20:46:16"/>
    <n v="79"/>
    <n v="79"/>
    <x v="1"/>
    <s v="Potato, salt, oil"/>
    <x v="8"/>
    <x v="5"/>
    <x v="2"/>
    <x v="6"/>
    <x v="8"/>
    <s v="2024"/>
  </r>
  <r>
    <n v="4000"/>
    <n v="11516"/>
    <n v="1"/>
    <s v="aloo_tikki"/>
    <n v="1"/>
    <x v="205"/>
    <s v="14:54:48"/>
    <n v="59"/>
    <n v="59"/>
    <x v="0"/>
    <s v="Potato patty, bun, sauces"/>
    <x v="6"/>
    <x v="4"/>
    <x v="2"/>
    <x v="6"/>
    <x v="4"/>
    <s v="2024"/>
  </r>
  <r>
    <n v="5482"/>
    <n v="12075"/>
    <n v="0.25"/>
    <s v="spicy_chicken"/>
    <n v="1"/>
    <x v="205"/>
    <s v="20:24:31"/>
    <n v="189"/>
    <n v="189"/>
    <x v="4"/>
    <s v="Spicy chicken patty, bun"/>
    <x v="5"/>
    <x v="3"/>
    <x v="2"/>
    <x v="6"/>
    <x v="8"/>
    <s v="2024"/>
  </r>
  <r>
    <n v="5483"/>
    <n v="12075"/>
    <n v="0.25"/>
    <s v="soft_serve"/>
    <n v="1"/>
    <x v="205"/>
    <s v="20:24:31"/>
    <n v="35"/>
    <n v="35"/>
    <x v="3"/>
    <s v="Vanilla ice cream, cone"/>
    <x v="4"/>
    <x v="3"/>
    <x v="2"/>
    <x v="6"/>
    <x v="8"/>
    <s v="2024"/>
  </r>
  <r>
    <n v="5484"/>
    <n v="12075"/>
    <n v="0.25"/>
    <s v="soft_serve"/>
    <n v="1"/>
    <x v="205"/>
    <s v="20:24:31"/>
    <n v="35"/>
    <n v="35"/>
    <x v="3"/>
    <s v="Vanilla ice cream, cone"/>
    <x v="4"/>
    <x v="3"/>
    <x v="2"/>
    <x v="6"/>
    <x v="8"/>
    <s v="2024"/>
  </r>
  <r>
    <n v="5485"/>
    <n v="12075"/>
    <n v="0.25"/>
    <s v="nuggets"/>
    <n v="1"/>
    <x v="205"/>
    <s v="20:24:31"/>
    <n v="169"/>
    <n v="169"/>
    <x v="1"/>
    <s v="Chicken nuggets, oil, seasoning"/>
    <x v="1"/>
    <x v="3"/>
    <x v="2"/>
    <x v="6"/>
    <x v="8"/>
    <s v="2024"/>
  </r>
  <r>
    <n v="6008"/>
    <n v="12277"/>
    <n v="0.25"/>
    <s v="coke"/>
    <n v="2"/>
    <x v="205"/>
    <s v="15:17:23"/>
    <n v="49"/>
    <n v="98"/>
    <x v="2"/>
    <s v="Carbonated water, sugar, flavor"/>
    <x v="3"/>
    <x v="3"/>
    <x v="2"/>
    <x v="6"/>
    <x v="7"/>
    <s v="2024"/>
  </r>
  <r>
    <n v="6009"/>
    <n v="12277"/>
    <n v="0.25"/>
    <s v="coke"/>
    <n v="1"/>
    <x v="205"/>
    <s v="15:17:23"/>
    <n v="49"/>
    <n v="49"/>
    <x v="2"/>
    <s v="Carbonated water, sugar, flavor"/>
    <x v="3"/>
    <x v="3"/>
    <x v="2"/>
    <x v="6"/>
    <x v="7"/>
    <s v="2024"/>
  </r>
  <r>
    <n v="6010"/>
    <n v="12277"/>
    <n v="0.25"/>
    <s v="spicy_chicken"/>
    <n v="1"/>
    <x v="205"/>
    <s v="15:17:23"/>
    <n v="189"/>
    <n v="189"/>
    <x v="4"/>
    <s v="Spicy chicken patty, bun"/>
    <x v="5"/>
    <x v="3"/>
    <x v="2"/>
    <x v="6"/>
    <x v="7"/>
    <s v="2024"/>
  </r>
  <r>
    <n v="6011"/>
    <n v="12277"/>
    <n v="0.25"/>
    <s v="spicy_chicken"/>
    <n v="1"/>
    <x v="205"/>
    <s v="15:17:23"/>
    <n v="189"/>
    <n v="189"/>
    <x v="4"/>
    <s v="Spicy chicken patty, bun"/>
    <x v="5"/>
    <x v="3"/>
    <x v="2"/>
    <x v="6"/>
    <x v="7"/>
    <s v="2024"/>
  </r>
  <r>
    <n v="6566"/>
    <n v="12477"/>
    <n v="1"/>
    <s v="cold_coffee"/>
    <n v="1"/>
    <x v="205"/>
    <s v="11:30:42"/>
    <n v="99"/>
    <n v="99"/>
    <x v="2"/>
    <s v="Coffee, milk, sugar, ice"/>
    <x v="7"/>
    <x v="1"/>
    <x v="2"/>
    <x v="6"/>
    <x v="0"/>
    <s v="2024"/>
  </r>
  <r>
    <n v="9233"/>
    <n v="13477"/>
    <n v="1"/>
    <s v="nuggets"/>
    <n v="1"/>
    <x v="205"/>
    <s v="21:36:07"/>
    <n v="169"/>
    <n v="169"/>
    <x v="1"/>
    <s v="Chicken nuggets, oil, seasoning"/>
    <x v="1"/>
    <x v="5"/>
    <x v="2"/>
    <x v="6"/>
    <x v="2"/>
    <s v="2024"/>
  </r>
  <r>
    <n v="10281"/>
    <n v="13879"/>
    <n v="0.5"/>
    <s v="aloo_tikki"/>
    <n v="2"/>
    <x v="205"/>
    <s v="21:55:21"/>
    <n v="59"/>
    <n v="118"/>
    <x v="0"/>
    <s v="Potato patty, bun, sauces"/>
    <x v="6"/>
    <x v="5"/>
    <x v="2"/>
    <x v="6"/>
    <x v="2"/>
    <s v="2024"/>
  </r>
  <r>
    <n v="10282"/>
    <n v="13879"/>
    <n v="0.5"/>
    <s v="fries"/>
    <n v="1"/>
    <x v="205"/>
    <s v="21:55:21"/>
    <n v="79"/>
    <n v="79"/>
    <x v="1"/>
    <s v="Potato, salt, oil"/>
    <x v="8"/>
    <x v="5"/>
    <x v="2"/>
    <x v="6"/>
    <x v="2"/>
    <s v="2024"/>
  </r>
  <r>
    <n v="10649"/>
    <n v="14016"/>
    <n v="0.2"/>
    <s v="coke"/>
    <n v="1"/>
    <x v="205"/>
    <s v="17:09:19"/>
    <n v="49"/>
    <n v="49"/>
    <x v="2"/>
    <s v="Carbonated water, sugar, flavor"/>
    <x v="3"/>
    <x v="1"/>
    <x v="2"/>
    <x v="6"/>
    <x v="11"/>
    <s v="2024"/>
  </r>
  <r>
    <n v="10650"/>
    <n v="14016"/>
    <n v="0.2"/>
    <s v="veggie"/>
    <n v="1"/>
    <x v="205"/>
    <s v="17:09:19"/>
    <n v="139"/>
    <n v="139"/>
    <x v="0"/>
    <s v="Veg patty, lettuce, bun, sauces"/>
    <x v="0"/>
    <x v="1"/>
    <x v="2"/>
    <x v="6"/>
    <x v="11"/>
    <s v="2024"/>
  </r>
  <r>
    <n v="10651"/>
    <n v="14016"/>
    <n v="0.2"/>
    <s v="spicy_chicken"/>
    <n v="1"/>
    <x v="205"/>
    <s v="17:09:19"/>
    <n v="189"/>
    <n v="189"/>
    <x v="4"/>
    <s v="Spicy chicken patty, bun"/>
    <x v="5"/>
    <x v="1"/>
    <x v="2"/>
    <x v="6"/>
    <x v="11"/>
    <s v="2024"/>
  </r>
  <r>
    <n v="10652"/>
    <n v="14016"/>
    <n v="0.2"/>
    <s v="aloo_tikki"/>
    <n v="1"/>
    <x v="205"/>
    <s v="17:09:19"/>
    <n v="59"/>
    <n v="59"/>
    <x v="0"/>
    <s v="Potato patty, bun, sauces"/>
    <x v="6"/>
    <x v="1"/>
    <x v="2"/>
    <x v="6"/>
    <x v="11"/>
    <s v="2024"/>
  </r>
  <r>
    <n v="10653"/>
    <n v="14016"/>
    <n v="0.2"/>
    <s v="fries"/>
    <n v="1"/>
    <x v="205"/>
    <s v="17:09:19"/>
    <n v="79"/>
    <n v="79"/>
    <x v="1"/>
    <s v="Potato, salt, oil"/>
    <x v="8"/>
    <x v="1"/>
    <x v="2"/>
    <x v="6"/>
    <x v="11"/>
    <s v="2024"/>
  </r>
  <r>
    <n v="11056"/>
    <n v="14162"/>
    <n v="0.5"/>
    <s v="coke"/>
    <n v="1"/>
    <x v="205"/>
    <s v="12:49:03"/>
    <n v="49"/>
    <n v="49"/>
    <x v="2"/>
    <s v="Carbonated water, sugar, flavor"/>
    <x v="3"/>
    <x v="2"/>
    <x v="2"/>
    <x v="6"/>
    <x v="5"/>
    <s v="2024"/>
  </r>
  <r>
    <n v="11057"/>
    <n v="14162"/>
    <n v="0.5"/>
    <s v="veg_maharaja"/>
    <n v="1"/>
    <x v="205"/>
    <s v="12:49:03"/>
    <n v="209"/>
    <n v="209"/>
    <x v="0"/>
    <s v="Double veg patty, cheese, bun"/>
    <x v="2"/>
    <x v="2"/>
    <x v="2"/>
    <x v="6"/>
    <x v="5"/>
    <s v="2024"/>
  </r>
  <r>
    <n v="11334"/>
    <n v="14263"/>
    <n v="0.5"/>
    <s v="fries"/>
    <n v="1"/>
    <x v="205"/>
    <s v="14:46:08"/>
    <n v="79"/>
    <n v="79"/>
    <x v="1"/>
    <s v="Potato, salt, oil"/>
    <x v="8"/>
    <x v="2"/>
    <x v="2"/>
    <x v="6"/>
    <x v="4"/>
    <s v="2024"/>
  </r>
  <r>
    <n v="11335"/>
    <n v="14263"/>
    <n v="0.5"/>
    <s v="spicy_chicken"/>
    <n v="1"/>
    <x v="205"/>
    <s v="14:46:08"/>
    <n v="189"/>
    <n v="189"/>
    <x v="4"/>
    <s v="Spicy chicken patty, bun"/>
    <x v="5"/>
    <x v="2"/>
    <x v="2"/>
    <x v="6"/>
    <x v="4"/>
    <s v="2024"/>
  </r>
  <r>
    <n v="13017"/>
    <n v="14909"/>
    <n v="0.33333333333333331"/>
    <s v="spicy_chicken"/>
    <n v="1"/>
    <x v="205"/>
    <s v="12:31:23"/>
    <n v="189"/>
    <n v="189"/>
    <x v="4"/>
    <s v="Spicy chicken patty, bun"/>
    <x v="5"/>
    <x v="2"/>
    <x v="2"/>
    <x v="6"/>
    <x v="5"/>
    <s v="2024"/>
  </r>
  <r>
    <n v="13018"/>
    <n v="14909"/>
    <n v="0.33333333333333331"/>
    <s v="spicy_chicken"/>
    <n v="1"/>
    <x v="205"/>
    <s v="12:31:23"/>
    <n v="189"/>
    <n v="189"/>
    <x v="4"/>
    <s v="Spicy chicken patty, bun"/>
    <x v="5"/>
    <x v="2"/>
    <x v="2"/>
    <x v="6"/>
    <x v="5"/>
    <s v="2024"/>
  </r>
  <r>
    <n v="13019"/>
    <n v="14909"/>
    <n v="0.33333333333333331"/>
    <s v="veg_maharaja"/>
    <n v="1"/>
    <x v="205"/>
    <s v="12:31:23"/>
    <n v="209"/>
    <n v="209"/>
    <x v="0"/>
    <s v="Double veg patty, cheese, bun"/>
    <x v="2"/>
    <x v="2"/>
    <x v="2"/>
    <x v="6"/>
    <x v="5"/>
    <s v="2024"/>
  </r>
  <r>
    <n v="13833"/>
    <n v="15210"/>
    <n v="0.25"/>
    <s v="spicy_chicken"/>
    <n v="1"/>
    <x v="205"/>
    <s v="19:50:36"/>
    <n v="189"/>
    <n v="189"/>
    <x v="4"/>
    <s v="Spicy chicken patty, bun"/>
    <x v="5"/>
    <x v="2"/>
    <x v="2"/>
    <x v="6"/>
    <x v="10"/>
    <s v="2024"/>
  </r>
  <r>
    <n v="13834"/>
    <n v="15210"/>
    <n v="0.25"/>
    <s v="nuggets"/>
    <n v="1"/>
    <x v="205"/>
    <s v="19:50:36"/>
    <n v="169"/>
    <n v="169"/>
    <x v="1"/>
    <s v="Chicken nuggets, oil, seasoning"/>
    <x v="1"/>
    <x v="2"/>
    <x v="2"/>
    <x v="6"/>
    <x v="10"/>
    <s v="2024"/>
  </r>
  <r>
    <n v="13835"/>
    <n v="15210"/>
    <n v="0.25"/>
    <s v="coke"/>
    <n v="1"/>
    <x v="205"/>
    <s v="19:50:36"/>
    <n v="49"/>
    <n v="49"/>
    <x v="2"/>
    <s v="Carbonated water, sugar, flavor"/>
    <x v="3"/>
    <x v="2"/>
    <x v="2"/>
    <x v="6"/>
    <x v="10"/>
    <s v="2024"/>
  </r>
  <r>
    <n v="13836"/>
    <n v="15210"/>
    <n v="0.25"/>
    <s v="aloo_tikki"/>
    <n v="1"/>
    <x v="205"/>
    <s v="19:50:36"/>
    <n v="59"/>
    <n v="59"/>
    <x v="0"/>
    <s v="Potato patty, bun, sauces"/>
    <x v="6"/>
    <x v="2"/>
    <x v="2"/>
    <x v="6"/>
    <x v="10"/>
    <s v="2024"/>
  </r>
  <r>
    <n v="15975"/>
    <n v="16005"/>
    <n v="1"/>
    <s v="cold_coffee"/>
    <n v="1"/>
    <x v="205"/>
    <s v="20:30:13"/>
    <n v="99"/>
    <n v="99"/>
    <x v="2"/>
    <s v="Coffee, milk, sugar, ice"/>
    <x v="7"/>
    <x v="5"/>
    <x v="2"/>
    <x v="6"/>
    <x v="8"/>
    <s v="2024"/>
  </r>
  <r>
    <n v="16702"/>
    <n v="16289"/>
    <n v="0.5"/>
    <s v="fries"/>
    <n v="1"/>
    <x v="205"/>
    <s v="18:38:58"/>
    <n v="79"/>
    <n v="79"/>
    <x v="1"/>
    <s v="Potato, salt, oil"/>
    <x v="8"/>
    <x v="1"/>
    <x v="2"/>
    <x v="6"/>
    <x v="1"/>
    <s v="2024"/>
  </r>
  <r>
    <n v="16703"/>
    <n v="16289"/>
    <n v="0.5"/>
    <s v="cold_coffee"/>
    <n v="1"/>
    <x v="205"/>
    <s v="18:38:58"/>
    <n v="99"/>
    <n v="99"/>
    <x v="2"/>
    <s v="Coffee, milk, sugar, ice"/>
    <x v="7"/>
    <x v="1"/>
    <x v="2"/>
    <x v="6"/>
    <x v="1"/>
    <s v="2024"/>
  </r>
  <r>
    <n v="16734"/>
    <n v="16302"/>
    <n v="0.25"/>
    <s v="nuggets"/>
    <n v="1"/>
    <x v="205"/>
    <s v="10:25:22"/>
    <n v="169"/>
    <n v="169"/>
    <x v="1"/>
    <s v="Chicken nuggets, oil, seasoning"/>
    <x v="1"/>
    <x v="2"/>
    <x v="2"/>
    <x v="6"/>
    <x v="12"/>
    <s v="2024"/>
  </r>
  <r>
    <n v="16735"/>
    <n v="16302"/>
    <n v="0.25"/>
    <s v="veg_maharaja"/>
    <n v="1"/>
    <x v="205"/>
    <s v="10:25:22"/>
    <n v="209"/>
    <n v="209"/>
    <x v="0"/>
    <s v="Double veg patty, cheese, bun"/>
    <x v="2"/>
    <x v="2"/>
    <x v="2"/>
    <x v="6"/>
    <x v="12"/>
    <s v="2024"/>
  </r>
  <r>
    <n v="16736"/>
    <n v="16302"/>
    <n v="0.25"/>
    <s v="veggie"/>
    <n v="1"/>
    <x v="205"/>
    <s v="10:25:22"/>
    <n v="139"/>
    <n v="139"/>
    <x v="0"/>
    <s v="Veg patty, lettuce, bun, sauces"/>
    <x v="0"/>
    <x v="2"/>
    <x v="2"/>
    <x v="6"/>
    <x v="12"/>
    <s v="2024"/>
  </r>
  <r>
    <n v="16737"/>
    <n v="16302"/>
    <n v="0.25"/>
    <s v="cold_coffee"/>
    <n v="1"/>
    <x v="205"/>
    <s v="10:25:22"/>
    <n v="99"/>
    <n v="99"/>
    <x v="2"/>
    <s v="Coffee, milk, sugar, ice"/>
    <x v="7"/>
    <x v="2"/>
    <x v="2"/>
    <x v="6"/>
    <x v="12"/>
    <s v="2024"/>
  </r>
  <r>
    <n v="16968"/>
    <n v="16389"/>
    <n v="0.5"/>
    <s v="spicy_chicken"/>
    <n v="1"/>
    <x v="205"/>
    <s v="20:09:35"/>
    <n v="189"/>
    <n v="189"/>
    <x v="4"/>
    <s v="Spicy chicken patty, bun"/>
    <x v="5"/>
    <x v="1"/>
    <x v="2"/>
    <x v="6"/>
    <x v="8"/>
    <s v="2024"/>
  </r>
  <r>
    <n v="16969"/>
    <n v="16389"/>
    <n v="0.5"/>
    <s v="coke"/>
    <n v="1"/>
    <x v="205"/>
    <s v="20:09:35"/>
    <n v="49"/>
    <n v="49"/>
    <x v="2"/>
    <s v="Carbonated water, sugar, flavor"/>
    <x v="3"/>
    <x v="1"/>
    <x v="2"/>
    <x v="6"/>
    <x v="8"/>
    <s v="2024"/>
  </r>
  <r>
    <n v="17017"/>
    <n v="16408"/>
    <n v="0.25"/>
    <s v="veggie"/>
    <n v="2"/>
    <x v="205"/>
    <s v="13:26:25"/>
    <n v="139"/>
    <n v="278"/>
    <x v="0"/>
    <s v="Veg patty, lettuce, bun, sauces"/>
    <x v="0"/>
    <x v="1"/>
    <x v="2"/>
    <x v="6"/>
    <x v="6"/>
    <s v="2024"/>
  </r>
  <r>
    <n v="17018"/>
    <n v="16408"/>
    <n v="0.25"/>
    <s v="nuggets"/>
    <n v="1"/>
    <x v="205"/>
    <s v="13:26:25"/>
    <n v="169"/>
    <n v="169"/>
    <x v="1"/>
    <s v="Chicken nuggets, oil, seasoning"/>
    <x v="1"/>
    <x v="1"/>
    <x v="2"/>
    <x v="6"/>
    <x v="6"/>
    <s v="2024"/>
  </r>
  <r>
    <n v="17019"/>
    <n v="16408"/>
    <n v="0.25"/>
    <s v="spicy_chicken"/>
    <n v="1"/>
    <x v="205"/>
    <s v="13:26:25"/>
    <n v="189"/>
    <n v="189"/>
    <x v="4"/>
    <s v="Spicy chicken patty, bun"/>
    <x v="5"/>
    <x v="1"/>
    <x v="2"/>
    <x v="6"/>
    <x v="6"/>
    <s v="2024"/>
  </r>
  <r>
    <n v="17020"/>
    <n v="16408"/>
    <n v="0.25"/>
    <s v="aloo_tikki"/>
    <n v="1"/>
    <x v="205"/>
    <s v="13:26:25"/>
    <n v="59"/>
    <n v="59"/>
    <x v="0"/>
    <s v="Potato patty, bun, sauces"/>
    <x v="6"/>
    <x v="1"/>
    <x v="2"/>
    <x v="6"/>
    <x v="6"/>
    <s v="2024"/>
  </r>
  <r>
    <n v="17528"/>
    <n v="16592"/>
    <n v="0.5"/>
    <s v="veg_maharaja"/>
    <n v="3"/>
    <x v="205"/>
    <s v="11:49:53"/>
    <n v="209"/>
    <n v="627"/>
    <x v="0"/>
    <s v="Double veg patty, cheese, bun"/>
    <x v="2"/>
    <x v="2"/>
    <x v="2"/>
    <x v="6"/>
    <x v="0"/>
    <s v="2024"/>
  </r>
  <r>
    <n v="17529"/>
    <n v="16592"/>
    <n v="0.5"/>
    <s v="veggie"/>
    <n v="2"/>
    <x v="205"/>
    <s v="11:49:53"/>
    <n v="139"/>
    <n v="278"/>
    <x v="0"/>
    <s v="Veg patty, lettuce, bun, sauces"/>
    <x v="0"/>
    <x v="2"/>
    <x v="2"/>
    <x v="6"/>
    <x v="0"/>
    <s v="2024"/>
  </r>
  <r>
    <n v="19003"/>
    <n v="17151"/>
    <n v="0.5"/>
    <s v="spicy_chicken"/>
    <n v="1"/>
    <x v="205"/>
    <s v="21:12:48"/>
    <n v="189"/>
    <n v="189"/>
    <x v="4"/>
    <s v="Spicy chicken patty, bun"/>
    <x v="5"/>
    <x v="2"/>
    <x v="2"/>
    <x v="6"/>
    <x v="2"/>
    <s v="2024"/>
  </r>
  <r>
    <n v="19004"/>
    <n v="17151"/>
    <n v="0.5"/>
    <s v="fries"/>
    <n v="2"/>
    <x v="205"/>
    <s v="21:12:48"/>
    <n v="79"/>
    <n v="158"/>
    <x v="1"/>
    <s v="Potato, salt, oil"/>
    <x v="8"/>
    <x v="2"/>
    <x v="2"/>
    <x v="6"/>
    <x v="2"/>
    <s v="2024"/>
  </r>
  <r>
    <n v="20005"/>
    <n v="17527"/>
    <n v="0.5"/>
    <s v="cold_coffee"/>
    <n v="2"/>
    <x v="205"/>
    <s v="21:33:25"/>
    <n v="99"/>
    <n v="198"/>
    <x v="2"/>
    <s v="Coffee, milk, sugar, ice"/>
    <x v="7"/>
    <x v="5"/>
    <x v="2"/>
    <x v="6"/>
    <x v="2"/>
    <s v="2024"/>
  </r>
  <r>
    <n v="20006"/>
    <n v="17527"/>
    <n v="0.5"/>
    <s v="cold_coffee"/>
    <n v="1"/>
    <x v="205"/>
    <s v="21:33:25"/>
    <n v="99"/>
    <n v="99"/>
    <x v="2"/>
    <s v="Coffee, milk, sugar, ice"/>
    <x v="7"/>
    <x v="5"/>
    <x v="2"/>
    <x v="6"/>
    <x v="2"/>
    <s v="2024"/>
  </r>
  <r>
    <n v="20669"/>
    <n v="17775"/>
    <n v="0.5"/>
    <s v="soft_serve"/>
    <n v="1"/>
    <x v="205"/>
    <s v="18:50:52"/>
    <n v="35"/>
    <n v="35"/>
    <x v="3"/>
    <s v="Vanilla ice cream, cone"/>
    <x v="4"/>
    <x v="2"/>
    <x v="2"/>
    <x v="6"/>
    <x v="1"/>
    <s v="2024"/>
  </r>
  <r>
    <n v="20670"/>
    <n v="17775"/>
    <n v="0.5"/>
    <s v="aloo_tikki"/>
    <n v="2"/>
    <x v="205"/>
    <s v="18:50:52"/>
    <n v="59"/>
    <n v="118"/>
    <x v="0"/>
    <s v="Potato patty, bun, sauces"/>
    <x v="6"/>
    <x v="2"/>
    <x v="2"/>
    <x v="6"/>
    <x v="1"/>
    <s v="2024"/>
  </r>
  <r>
    <n v="22391"/>
    <n v="18425"/>
    <n v="0.33333333333333331"/>
    <s v="soft_serve"/>
    <n v="1"/>
    <x v="205"/>
    <s v="22:01:07"/>
    <n v="35"/>
    <n v="35"/>
    <x v="3"/>
    <s v="Vanilla ice cream, cone"/>
    <x v="4"/>
    <x v="2"/>
    <x v="2"/>
    <x v="6"/>
    <x v="9"/>
    <s v="2024"/>
  </r>
  <r>
    <n v="22392"/>
    <n v="18425"/>
    <n v="0.33333333333333331"/>
    <s v="nuggets"/>
    <n v="1"/>
    <x v="205"/>
    <s v="22:01:07"/>
    <n v="169"/>
    <n v="169"/>
    <x v="1"/>
    <s v="Chicken nuggets, oil, seasoning"/>
    <x v="1"/>
    <x v="2"/>
    <x v="2"/>
    <x v="6"/>
    <x v="9"/>
    <s v="2024"/>
  </r>
  <r>
    <n v="22393"/>
    <n v="18425"/>
    <n v="0.33333333333333331"/>
    <s v="nuggets"/>
    <n v="1"/>
    <x v="205"/>
    <s v="22:01:07"/>
    <n v="169"/>
    <n v="169"/>
    <x v="1"/>
    <s v="Chicken nuggets, oil, seasoning"/>
    <x v="1"/>
    <x v="2"/>
    <x v="2"/>
    <x v="6"/>
    <x v="9"/>
    <s v="2024"/>
  </r>
  <r>
    <n v="22694"/>
    <n v="18529"/>
    <n v="1"/>
    <s v="soft_serve"/>
    <n v="1"/>
    <x v="205"/>
    <s v="13:09:42"/>
    <n v="35"/>
    <n v="35"/>
    <x v="3"/>
    <s v="Vanilla ice cream, cone"/>
    <x v="4"/>
    <x v="1"/>
    <x v="2"/>
    <x v="6"/>
    <x v="6"/>
    <s v="2024"/>
  </r>
  <r>
    <n v="23788"/>
    <n v="18920"/>
    <n v="0.5"/>
    <s v="fries"/>
    <n v="1"/>
    <x v="205"/>
    <s v="18:22:09"/>
    <n v="79"/>
    <n v="79"/>
    <x v="1"/>
    <s v="Potato, salt, oil"/>
    <x v="8"/>
    <x v="0"/>
    <x v="2"/>
    <x v="6"/>
    <x v="1"/>
    <s v="2024"/>
  </r>
  <r>
    <n v="23789"/>
    <n v="18920"/>
    <n v="0.5"/>
    <s v="cold_coffee"/>
    <n v="1"/>
    <x v="205"/>
    <s v="18:22:09"/>
    <n v="99"/>
    <n v="99"/>
    <x v="2"/>
    <s v="Coffee, milk, sugar, ice"/>
    <x v="7"/>
    <x v="0"/>
    <x v="2"/>
    <x v="6"/>
    <x v="1"/>
    <s v="2024"/>
  </r>
  <r>
    <n v="25122"/>
    <n v="19440"/>
    <n v="0.33333333333333331"/>
    <s v="veg_maharaja"/>
    <n v="2"/>
    <x v="205"/>
    <s v="21:21:53"/>
    <n v="209"/>
    <n v="418"/>
    <x v="0"/>
    <s v="Double veg patty, cheese, bun"/>
    <x v="2"/>
    <x v="1"/>
    <x v="2"/>
    <x v="6"/>
    <x v="2"/>
    <s v="2024"/>
  </r>
  <r>
    <n v="25123"/>
    <n v="19440"/>
    <n v="0.33333333333333331"/>
    <s v="veggie"/>
    <n v="1"/>
    <x v="205"/>
    <s v="21:21:53"/>
    <n v="139"/>
    <n v="139"/>
    <x v="0"/>
    <s v="Veg patty, lettuce, bun, sauces"/>
    <x v="0"/>
    <x v="1"/>
    <x v="2"/>
    <x v="6"/>
    <x v="2"/>
    <s v="2024"/>
  </r>
  <r>
    <n v="25124"/>
    <n v="19440"/>
    <n v="0.33333333333333331"/>
    <s v="veggie"/>
    <n v="1"/>
    <x v="205"/>
    <s v="21:21:53"/>
    <n v="139"/>
    <n v="139"/>
    <x v="0"/>
    <s v="Veg patty, lettuce, bun, sauces"/>
    <x v="0"/>
    <x v="1"/>
    <x v="2"/>
    <x v="6"/>
    <x v="2"/>
    <s v="2024"/>
  </r>
  <r>
    <n v="27333"/>
    <n v="20258"/>
    <n v="0.5"/>
    <s v="spicy_chicken"/>
    <n v="1"/>
    <x v="205"/>
    <s v="10:42:19"/>
    <n v="189"/>
    <n v="189"/>
    <x v="4"/>
    <s v="Spicy chicken patty, bun"/>
    <x v="5"/>
    <x v="0"/>
    <x v="2"/>
    <x v="6"/>
    <x v="12"/>
    <s v="2024"/>
  </r>
  <r>
    <n v="27334"/>
    <n v="20258"/>
    <n v="0.5"/>
    <s v="coke"/>
    <n v="2"/>
    <x v="205"/>
    <s v="10:42:19"/>
    <n v="49"/>
    <n v="98"/>
    <x v="2"/>
    <s v="Carbonated water, sugar, flavor"/>
    <x v="3"/>
    <x v="0"/>
    <x v="2"/>
    <x v="6"/>
    <x v="12"/>
    <s v="2024"/>
  </r>
  <r>
    <n v="27458"/>
    <n v="20307"/>
    <n v="1"/>
    <s v="aloo_tikki"/>
    <n v="1"/>
    <x v="205"/>
    <s v="17:13:35"/>
    <n v="59"/>
    <n v="59"/>
    <x v="0"/>
    <s v="Potato patty, bun, sauces"/>
    <x v="6"/>
    <x v="4"/>
    <x v="2"/>
    <x v="6"/>
    <x v="11"/>
    <s v="2024"/>
  </r>
  <r>
    <n v="27636"/>
    <n v="20375"/>
    <n v="0.33333333333333331"/>
    <s v="veggie"/>
    <n v="2"/>
    <x v="205"/>
    <s v="16:53:07"/>
    <n v="139"/>
    <n v="278"/>
    <x v="0"/>
    <s v="Veg patty, lettuce, bun, sauces"/>
    <x v="0"/>
    <x v="2"/>
    <x v="2"/>
    <x v="6"/>
    <x v="3"/>
    <s v="2024"/>
  </r>
  <r>
    <n v="27637"/>
    <n v="20375"/>
    <n v="0.33333333333333331"/>
    <s v="aloo_tikki"/>
    <n v="1"/>
    <x v="205"/>
    <s v="16:53:07"/>
    <n v="59"/>
    <n v="59"/>
    <x v="0"/>
    <s v="Potato patty, bun, sauces"/>
    <x v="6"/>
    <x v="2"/>
    <x v="2"/>
    <x v="6"/>
    <x v="3"/>
    <s v="2024"/>
  </r>
  <r>
    <n v="27638"/>
    <n v="20375"/>
    <n v="0.33333333333333331"/>
    <s v="cold_coffee"/>
    <n v="1"/>
    <x v="205"/>
    <s v="16:53:07"/>
    <n v="99"/>
    <n v="99"/>
    <x v="2"/>
    <s v="Coffee, milk, sugar, ice"/>
    <x v="7"/>
    <x v="2"/>
    <x v="2"/>
    <x v="6"/>
    <x v="3"/>
    <s v="2024"/>
  </r>
  <r>
    <n v="28774"/>
    <n v="20804"/>
    <n v="1"/>
    <s v="veg_maharaja"/>
    <n v="1"/>
    <x v="205"/>
    <s v="16:55:16"/>
    <n v="209"/>
    <n v="209"/>
    <x v="0"/>
    <s v="Double veg patty, cheese, bun"/>
    <x v="2"/>
    <x v="2"/>
    <x v="2"/>
    <x v="6"/>
    <x v="3"/>
    <s v="2024"/>
  </r>
  <r>
    <n v="29392"/>
    <n v="21046"/>
    <n v="0.25"/>
    <s v="veggie"/>
    <n v="1"/>
    <x v="205"/>
    <s v="19:32:53"/>
    <n v="139"/>
    <n v="139"/>
    <x v="0"/>
    <s v="Veg patty, lettuce, bun, sauces"/>
    <x v="0"/>
    <x v="1"/>
    <x v="2"/>
    <x v="6"/>
    <x v="10"/>
    <s v="2024"/>
  </r>
  <r>
    <n v="29393"/>
    <n v="21046"/>
    <n v="0.25"/>
    <s v="veggie"/>
    <n v="1"/>
    <x v="205"/>
    <s v="19:32:53"/>
    <n v="139"/>
    <n v="139"/>
    <x v="0"/>
    <s v="Veg patty, lettuce, bun, sauces"/>
    <x v="0"/>
    <x v="1"/>
    <x v="2"/>
    <x v="6"/>
    <x v="10"/>
    <s v="2024"/>
  </r>
  <r>
    <n v="29394"/>
    <n v="21046"/>
    <n v="0.25"/>
    <s v="fries"/>
    <n v="2"/>
    <x v="205"/>
    <s v="19:32:53"/>
    <n v="79"/>
    <n v="158"/>
    <x v="1"/>
    <s v="Potato, salt, oil"/>
    <x v="8"/>
    <x v="1"/>
    <x v="2"/>
    <x v="6"/>
    <x v="10"/>
    <s v="2024"/>
  </r>
  <r>
    <n v="29395"/>
    <n v="21046"/>
    <n v="0.25"/>
    <s v="veggie"/>
    <n v="1"/>
    <x v="205"/>
    <s v="19:32:53"/>
    <n v="139"/>
    <n v="139"/>
    <x v="0"/>
    <s v="Veg patty, lettuce, bun, sauces"/>
    <x v="0"/>
    <x v="1"/>
    <x v="2"/>
    <x v="6"/>
    <x v="10"/>
    <s v="2024"/>
  </r>
  <r>
    <n v="30530"/>
    <n v="21462"/>
    <n v="1"/>
    <s v="nuggets"/>
    <n v="1"/>
    <x v="205"/>
    <s v="11:07:21"/>
    <n v="169"/>
    <n v="169"/>
    <x v="1"/>
    <s v="Chicken nuggets, oil, seasoning"/>
    <x v="1"/>
    <x v="1"/>
    <x v="2"/>
    <x v="6"/>
    <x v="0"/>
    <s v="2024"/>
  </r>
  <r>
    <n v="32182"/>
    <n v="22077"/>
    <n v="1"/>
    <s v="veggie"/>
    <n v="3"/>
    <x v="205"/>
    <s v="19:50:55"/>
    <n v="139"/>
    <n v="417"/>
    <x v="0"/>
    <s v="Veg patty, lettuce, bun, sauces"/>
    <x v="0"/>
    <x v="2"/>
    <x v="2"/>
    <x v="6"/>
    <x v="10"/>
    <s v="2024"/>
  </r>
  <r>
    <n v="32458"/>
    <n v="22187"/>
    <n v="0.33333333333333331"/>
    <s v="fries"/>
    <n v="1"/>
    <x v="205"/>
    <s v="11:35:49"/>
    <n v="79"/>
    <n v="79"/>
    <x v="1"/>
    <s v="Potato, salt, oil"/>
    <x v="8"/>
    <x v="3"/>
    <x v="2"/>
    <x v="6"/>
    <x v="0"/>
    <s v="2024"/>
  </r>
  <r>
    <n v="32459"/>
    <n v="22187"/>
    <n v="0.33333333333333331"/>
    <s v="veg_maharaja"/>
    <n v="1"/>
    <x v="205"/>
    <s v="11:35:49"/>
    <n v="209"/>
    <n v="209"/>
    <x v="0"/>
    <s v="Double veg patty, cheese, bun"/>
    <x v="2"/>
    <x v="3"/>
    <x v="2"/>
    <x v="6"/>
    <x v="0"/>
    <s v="2024"/>
  </r>
  <r>
    <n v="32460"/>
    <n v="22187"/>
    <n v="0.33333333333333331"/>
    <s v="veggie"/>
    <n v="1"/>
    <x v="205"/>
    <s v="11:35:49"/>
    <n v="139"/>
    <n v="139"/>
    <x v="0"/>
    <s v="Veg patty, lettuce, bun, sauces"/>
    <x v="0"/>
    <x v="3"/>
    <x v="2"/>
    <x v="6"/>
    <x v="0"/>
    <s v="2024"/>
  </r>
  <r>
    <n v="35204"/>
    <n v="23220"/>
    <n v="0.33333333333333331"/>
    <s v="spicy_chicken"/>
    <n v="3"/>
    <x v="205"/>
    <s v="19:16:38"/>
    <n v="189"/>
    <n v="567"/>
    <x v="4"/>
    <s v="Spicy chicken patty, bun"/>
    <x v="5"/>
    <x v="0"/>
    <x v="2"/>
    <x v="6"/>
    <x v="10"/>
    <s v="2024"/>
  </r>
  <r>
    <n v="35205"/>
    <n v="23220"/>
    <n v="0.33333333333333331"/>
    <s v="fries"/>
    <n v="2"/>
    <x v="205"/>
    <s v="19:16:38"/>
    <n v="79"/>
    <n v="158"/>
    <x v="1"/>
    <s v="Potato, salt, oil"/>
    <x v="8"/>
    <x v="0"/>
    <x v="2"/>
    <x v="6"/>
    <x v="10"/>
    <s v="2024"/>
  </r>
  <r>
    <n v="35206"/>
    <n v="23220"/>
    <n v="0.33333333333333331"/>
    <s v="cold_coffee"/>
    <n v="1"/>
    <x v="205"/>
    <s v="19:16:38"/>
    <n v="99"/>
    <n v="99"/>
    <x v="2"/>
    <s v="Coffee, milk, sugar, ice"/>
    <x v="7"/>
    <x v="0"/>
    <x v="2"/>
    <x v="6"/>
    <x v="10"/>
    <s v="2024"/>
  </r>
  <r>
    <n v="36095"/>
    <n v="23562"/>
    <n v="0.5"/>
    <s v="coke"/>
    <n v="1"/>
    <x v="205"/>
    <s v="21:57:29"/>
    <n v="49"/>
    <n v="49"/>
    <x v="2"/>
    <s v="Carbonated water, sugar, flavor"/>
    <x v="3"/>
    <x v="2"/>
    <x v="2"/>
    <x v="6"/>
    <x v="2"/>
    <s v="2024"/>
  </r>
  <r>
    <n v="36096"/>
    <n v="23562"/>
    <n v="0.5"/>
    <s v="coke"/>
    <n v="1"/>
    <x v="205"/>
    <s v="21:57:29"/>
    <n v="49"/>
    <n v="49"/>
    <x v="2"/>
    <s v="Carbonated water, sugar, flavor"/>
    <x v="3"/>
    <x v="2"/>
    <x v="2"/>
    <x v="6"/>
    <x v="2"/>
    <s v="2024"/>
  </r>
  <r>
    <n v="38048"/>
    <n v="24282"/>
    <n v="1"/>
    <s v="cold_coffee"/>
    <n v="1"/>
    <x v="205"/>
    <s v="17:59:53"/>
    <n v="99"/>
    <n v="99"/>
    <x v="2"/>
    <s v="Coffee, milk, sugar, ice"/>
    <x v="7"/>
    <x v="0"/>
    <x v="2"/>
    <x v="6"/>
    <x v="11"/>
    <s v="2024"/>
  </r>
  <r>
    <n v="40833"/>
    <n v="25331"/>
    <n v="0.5"/>
    <s v="cold_coffee"/>
    <n v="1"/>
    <x v="205"/>
    <s v="16:33:36"/>
    <n v="99"/>
    <n v="99"/>
    <x v="2"/>
    <s v="Coffee, milk, sugar, ice"/>
    <x v="7"/>
    <x v="3"/>
    <x v="2"/>
    <x v="6"/>
    <x v="3"/>
    <s v="2024"/>
  </r>
  <r>
    <n v="40834"/>
    <n v="25331"/>
    <n v="0.5"/>
    <s v="coke"/>
    <n v="1"/>
    <x v="205"/>
    <s v="16:33:36"/>
    <n v="49"/>
    <n v="49"/>
    <x v="2"/>
    <s v="Carbonated water, sugar, flavor"/>
    <x v="3"/>
    <x v="3"/>
    <x v="2"/>
    <x v="6"/>
    <x v="3"/>
    <s v="2024"/>
  </r>
  <r>
    <n v="41263"/>
    <n v="25486"/>
    <n v="0.5"/>
    <s v="fries"/>
    <n v="1"/>
    <x v="205"/>
    <s v="10:39:11"/>
    <n v="79"/>
    <n v="79"/>
    <x v="1"/>
    <s v="Potato, salt, oil"/>
    <x v="8"/>
    <x v="2"/>
    <x v="2"/>
    <x v="6"/>
    <x v="12"/>
    <s v="2024"/>
  </r>
  <r>
    <n v="41264"/>
    <n v="25486"/>
    <n v="0.5"/>
    <s v="nuggets"/>
    <n v="1"/>
    <x v="205"/>
    <s v="10:39:11"/>
    <n v="169"/>
    <n v="169"/>
    <x v="1"/>
    <s v="Chicken nuggets, oil, seasoning"/>
    <x v="1"/>
    <x v="2"/>
    <x v="2"/>
    <x v="6"/>
    <x v="12"/>
    <s v="2024"/>
  </r>
  <r>
    <n v="42531"/>
    <n v="25960"/>
    <n v="1"/>
    <s v="nuggets"/>
    <n v="2"/>
    <x v="205"/>
    <s v="16:03:47"/>
    <n v="169"/>
    <n v="338"/>
    <x v="1"/>
    <s v="Chicken nuggets, oil, seasoning"/>
    <x v="1"/>
    <x v="5"/>
    <x v="2"/>
    <x v="6"/>
    <x v="3"/>
    <s v="2024"/>
  </r>
  <r>
    <n v="42933"/>
    <n v="26108"/>
    <n v="0.33333333333333331"/>
    <s v="veggie"/>
    <n v="1"/>
    <x v="205"/>
    <s v="14:21:16"/>
    <n v="139"/>
    <n v="139"/>
    <x v="0"/>
    <s v="Veg patty, lettuce, bun, sauces"/>
    <x v="0"/>
    <x v="4"/>
    <x v="2"/>
    <x v="6"/>
    <x v="4"/>
    <s v="2024"/>
  </r>
  <r>
    <n v="42934"/>
    <n v="26108"/>
    <n v="0.33333333333333331"/>
    <s v="veggie"/>
    <n v="1"/>
    <x v="205"/>
    <s v="14:21:16"/>
    <n v="139"/>
    <n v="139"/>
    <x v="0"/>
    <s v="Veg patty, lettuce, bun, sauces"/>
    <x v="0"/>
    <x v="4"/>
    <x v="2"/>
    <x v="6"/>
    <x v="4"/>
    <s v="2024"/>
  </r>
  <r>
    <n v="42935"/>
    <n v="26108"/>
    <n v="0.33333333333333331"/>
    <s v="aloo_tikki"/>
    <n v="1"/>
    <x v="205"/>
    <s v="14:21:16"/>
    <n v="59"/>
    <n v="59"/>
    <x v="0"/>
    <s v="Potato patty, bun, sauces"/>
    <x v="6"/>
    <x v="4"/>
    <x v="2"/>
    <x v="6"/>
    <x v="4"/>
    <s v="2024"/>
  </r>
  <r>
    <n v="43066"/>
    <n v="26156"/>
    <n v="0.25"/>
    <s v="soft_serve"/>
    <n v="2"/>
    <x v="205"/>
    <s v="14:59:17"/>
    <n v="35"/>
    <n v="70"/>
    <x v="3"/>
    <s v="Vanilla ice cream, cone"/>
    <x v="4"/>
    <x v="1"/>
    <x v="2"/>
    <x v="6"/>
    <x v="4"/>
    <s v="2024"/>
  </r>
  <r>
    <n v="43067"/>
    <n v="26156"/>
    <n v="0.25"/>
    <s v="fries"/>
    <n v="1"/>
    <x v="205"/>
    <s v="14:59:17"/>
    <n v="79"/>
    <n v="79"/>
    <x v="1"/>
    <s v="Potato, salt, oil"/>
    <x v="8"/>
    <x v="1"/>
    <x v="2"/>
    <x v="6"/>
    <x v="4"/>
    <s v="2024"/>
  </r>
  <r>
    <n v="43068"/>
    <n v="26156"/>
    <n v="0.25"/>
    <s v="veg_maharaja"/>
    <n v="1"/>
    <x v="205"/>
    <s v="14:59:17"/>
    <n v="209"/>
    <n v="209"/>
    <x v="0"/>
    <s v="Double veg patty, cheese, bun"/>
    <x v="2"/>
    <x v="1"/>
    <x v="2"/>
    <x v="6"/>
    <x v="4"/>
    <s v="2024"/>
  </r>
  <r>
    <n v="43069"/>
    <n v="26156"/>
    <n v="0.25"/>
    <s v="spicy_chicken"/>
    <n v="1"/>
    <x v="205"/>
    <s v="14:59:17"/>
    <n v="189"/>
    <n v="189"/>
    <x v="4"/>
    <s v="Spicy chicken patty, bun"/>
    <x v="5"/>
    <x v="1"/>
    <x v="2"/>
    <x v="6"/>
    <x v="4"/>
    <s v="2024"/>
  </r>
  <r>
    <n v="43163"/>
    <n v="26190"/>
    <n v="1"/>
    <s v="coke"/>
    <n v="2"/>
    <x v="205"/>
    <s v="10:04:12"/>
    <n v="49"/>
    <n v="98"/>
    <x v="2"/>
    <s v="Carbonated water, sugar, flavor"/>
    <x v="3"/>
    <x v="2"/>
    <x v="2"/>
    <x v="6"/>
    <x v="12"/>
    <s v="2024"/>
  </r>
  <r>
    <n v="43940"/>
    <n v="26492"/>
    <n v="0.5"/>
    <s v="spicy_chicken"/>
    <n v="1"/>
    <x v="205"/>
    <s v="22:02:17"/>
    <n v="189"/>
    <n v="189"/>
    <x v="4"/>
    <s v="Spicy chicken patty, bun"/>
    <x v="5"/>
    <x v="1"/>
    <x v="2"/>
    <x v="6"/>
    <x v="9"/>
    <s v="2024"/>
  </r>
  <r>
    <n v="43941"/>
    <n v="26492"/>
    <n v="0.5"/>
    <s v="fries"/>
    <n v="1"/>
    <x v="205"/>
    <s v="22:02:17"/>
    <n v="79"/>
    <n v="79"/>
    <x v="1"/>
    <s v="Potato, salt, oil"/>
    <x v="8"/>
    <x v="1"/>
    <x v="2"/>
    <x v="6"/>
    <x v="9"/>
    <s v="2024"/>
  </r>
  <r>
    <n v="44554"/>
    <n v="26726"/>
    <n v="1"/>
    <s v="veggie"/>
    <n v="1"/>
    <x v="205"/>
    <s v="12:00:09"/>
    <n v="139"/>
    <n v="139"/>
    <x v="0"/>
    <s v="Veg patty, lettuce, bun, sauces"/>
    <x v="0"/>
    <x v="1"/>
    <x v="2"/>
    <x v="6"/>
    <x v="5"/>
    <s v="2024"/>
  </r>
  <r>
    <n v="378"/>
    <n v="10139"/>
    <n v="0.25"/>
    <s v="veggie"/>
    <n v="1"/>
    <x v="206"/>
    <s v="15:06:57"/>
    <n v="139"/>
    <n v="139"/>
    <x v="0"/>
    <s v="Veg patty, lettuce, bun, sauces"/>
    <x v="0"/>
    <x v="2"/>
    <x v="3"/>
    <x v="6"/>
    <x v="7"/>
    <s v="2024"/>
  </r>
  <r>
    <n v="379"/>
    <n v="10139"/>
    <n v="0.25"/>
    <s v="nuggets"/>
    <n v="1"/>
    <x v="206"/>
    <s v="15:06:57"/>
    <n v="169"/>
    <n v="169"/>
    <x v="1"/>
    <s v="Chicken nuggets, oil, seasoning"/>
    <x v="1"/>
    <x v="2"/>
    <x v="3"/>
    <x v="6"/>
    <x v="7"/>
    <s v="2024"/>
  </r>
  <r>
    <n v="380"/>
    <n v="10139"/>
    <n v="0.25"/>
    <s v="fries"/>
    <n v="1"/>
    <x v="206"/>
    <s v="15:06:57"/>
    <n v="79"/>
    <n v="79"/>
    <x v="1"/>
    <s v="Potato, salt, oil"/>
    <x v="8"/>
    <x v="2"/>
    <x v="3"/>
    <x v="6"/>
    <x v="7"/>
    <s v="2024"/>
  </r>
  <r>
    <n v="381"/>
    <n v="10139"/>
    <n v="0.25"/>
    <s v="fries"/>
    <n v="1"/>
    <x v="206"/>
    <s v="15:06:57"/>
    <n v="79"/>
    <n v="79"/>
    <x v="1"/>
    <s v="Potato, salt, oil"/>
    <x v="8"/>
    <x v="2"/>
    <x v="3"/>
    <x v="6"/>
    <x v="7"/>
    <s v="2024"/>
  </r>
  <r>
    <n v="2108"/>
    <n v="10787"/>
    <n v="0.33333333333333331"/>
    <s v="cold_coffee"/>
    <n v="1"/>
    <x v="206"/>
    <s v="11:41:30"/>
    <n v="99"/>
    <n v="99"/>
    <x v="2"/>
    <s v="Coffee, milk, sugar, ice"/>
    <x v="7"/>
    <x v="3"/>
    <x v="3"/>
    <x v="6"/>
    <x v="0"/>
    <s v="2024"/>
  </r>
  <r>
    <n v="2109"/>
    <n v="10787"/>
    <n v="0.33333333333333331"/>
    <s v="aloo_tikki"/>
    <n v="1"/>
    <x v="206"/>
    <s v="11:41:30"/>
    <n v="59"/>
    <n v="59"/>
    <x v="0"/>
    <s v="Potato patty, bun, sauces"/>
    <x v="6"/>
    <x v="3"/>
    <x v="3"/>
    <x v="6"/>
    <x v="0"/>
    <s v="2024"/>
  </r>
  <r>
    <n v="2110"/>
    <n v="10787"/>
    <n v="0.33333333333333331"/>
    <s v="soft_serve"/>
    <n v="2"/>
    <x v="206"/>
    <s v="11:41:30"/>
    <n v="35"/>
    <n v="70"/>
    <x v="3"/>
    <s v="Vanilla ice cream, cone"/>
    <x v="4"/>
    <x v="3"/>
    <x v="3"/>
    <x v="6"/>
    <x v="0"/>
    <s v="2024"/>
  </r>
  <r>
    <n v="2685"/>
    <n v="11008"/>
    <n v="1"/>
    <s v="aloo_tikki"/>
    <n v="1"/>
    <x v="206"/>
    <s v="14:28:00"/>
    <n v="59"/>
    <n v="59"/>
    <x v="0"/>
    <s v="Potato patty, bun, sauces"/>
    <x v="6"/>
    <x v="3"/>
    <x v="3"/>
    <x v="6"/>
    <x v="4"/>
    <s v="2024"/>
  </r>
  <r>
    <n v="2759"/>
    <n v="11038"/>
    <n v="0.33333333333333331"/>
    <s v="soft_serve"/>
    <n v="1"/>
    <x v="206"/>
    <s v="10:40:30"/>
    <n v="35"/>
    <n v="35"/>
    <x v="3"/>
    <s v="Vanilla ice cream, cone"/>
    <x v="4"/>
    <x v="2"/>
    <x v="3"/>
    <x v="6"/>
    <x v="12"/>
    <s v="2024"/>
  </r>
  <r>
    <n v="2760"/>
    <n v="11038"/>
    <n v="0.33333333333333331"/>
    <s v="veg_maharaja"/>
    <n v="1"/>
    <x v="206"/>
    <s v="10:40:30"/>
    <n v="209"/>
    <n v="209"/>
    <x v="0"/>
    <s v="Double veg patty, cheese, bun"/>
    <x v="2"/>
    <x v="2"/>
    <x v="3"/>
    <x v="6"/>
    <x v="12"/>
    <s v="2024"/>
  </r>
  <r>
    <n v="2761"/>
    <n v="11038"/>
    <n v="0.33333333333333331"/>
    <s v="nuggets"/>
    <n v="1"/>
    <x v="206"/>
    <s v="10:40:30"/>
    <n v="169"/>
    <n v="169"/>
    <x v="1"/>
    <s v="Chicken nuggets, oil, seasoning"/>
    <x v="1"/>
    <x v="2"/>
    <x v="3"/>
    <x v="6"/>
    <x v="12"/>
    <s v="2024"/>
  </r>
  <r>
    <n v="2843"/>
    <n v="11070"/>
    <n v="0.5"/>
    <s v="fries"/>
    <n v="1"/>
    <x v="206"/>
    <s v="20:43:47"/>
    <n v="79"/>
    <n v="79"/>
    <x v="1"/>
    <s v="Potato, salt, oil"/>
    <x v="8"/>
    <x v="3"/>
    <x v="3"/>
    <x v="6"/>
    <x v="8"/>
    <s v="2024"/>
  </r>
  <r>
    <n v="2844"/>
    <n v="11070"/>
    <n v="0.5"/>
    <s v="coke"/>
    <n v="2"/>
    <x v="206"/>
    <s v="20:43:47"/>
    <n v="49"/>
    <n v="98"/>
    <x v="2"/>
    <s v="Carbonated water, sugar, flavor"/>
    <x v="3"/>
    <x v="3"/>
    <x v="3"/>
    <x v="6"/>
    <x v="8"/>
    <s v="2024"/>
  </r>
  <r>
    <n v="3837"/>
    <n v="11449"/>
    <n v="0.5"/>
    <s v="spicy_chicken"/>
    <n v="1"/>
    <x v="206"/>
    <s v="18:56:01"/>
    <n v="189"/>
    <n v="189"/>
    <x v="4"/>
    <s v="Spicy chicken patty, bun"/>
    <x v="5"/>
    <x v="2"/>
    <x v="3"/>
    <x v="6"/>
    <x v="1"/>
    <s v="2024"/>
  </r>
  <r>
    <n v="3838"/>
    <n v="11449"/>
    <n v="0.5"/>
    <s v="soft_serve"/>
    <n v="1"/>
    <x v="206"/>
    <s v="18:56:01"/>
    <n v="35"/>
    <n v="35"/>
    <x v="3"/>
    <s v="Vanilla ice cream, cone"/>
    <x v="4"/>
    <x v="2"/>
    <x v="3"/>
    <x v="6"/>
    <x v="1"/>
    <s v="2024"/>
  </r>
  <r>
    <n v="4182"/>
    <n v="11592"/>
    <n v="0.33333333333333331"/>
    <s v="soft_serve"/>
    <n v="2"/>
    <x v="206"/>
    <s v="17:17:16"/>
    <n v="35"/>
    <n v="70"/>
    <x v="3"/>
    <s v="Vanilla ice cream, cone"/>
    <x v="4"/>
    <x v="2"/>
    <x v="3"/>
    <x v="6"/>
    <x v="11"/>
    <s v="2024"/>
  </r>
  <r>
    <n v="4183"/>
    <n v="11592"/>
    <n v="0.33333333333333331"/>
    <s v="veggie"/>
    <n v="1"/>
    <x v="206"/>
    <s v="17:17:16"/>
    <n v="139"/>
    <n v="139"/>
    <x v="0"/>
    <s v="Veg patty, lettuce, bun, sauces"/>
    <x v="0"/>
    <x v="2"/>
    <x v="3"/>
    <x v="6"/>
    <x v="11"/>
    <s v="2024"/>
  </r>
  <r>
    <n v="4184"/>
    <n v="11592"/>
    <n v="0.33333333333333331"/>
    <s v="soft_serve"/>
    <n v="2"/>
    <x v="206"/>
    <s v="17:17:16"/>
    <n v="35"/>
    <n v="70"/>
    <x v="3"/>
    <s v="Vanilla ice cream, cone"/>
    <x v="4"/>
    <x v="2"/>
    <x v="3"/>
    <x v="6"/>
    <x v="11"/>
    <s v="2024"/>
  </r>
  <r>
    <n v="4252"/>
    <n v="11619"/>
    <n v="0.25"/>
    <s v="spicy_chicken"/>
    <n v="1"/>
    <x v="206"/>
    <s v="21:00:07"/>
    <n v="189"/>
    <n v="189"/>
    <x v="4"/>
    <s v="Spicy chicken patty, bun"/>
    <x v="5"/>
    <x v="3"/>
    <x v="3"/>
    <x v="6"/>
    <x v="2"/>
    <s v="2024"/>
  </r>
  <r>
    <n v="4253"/>
    <n v="11619"/>
    <n v="0.25"/>
    <s v="nuggets"/>
    <n v="1"/>
    <x v="206"/>
    <s v="21:00:07"/>
    <n v="169"/>
    <n v="169"/>
    <x v="1"/>
    <s v="Chicken nuggets, oil, seasoning"/>
    <x v="1"/>
    <x v="3"/>
    <x v="3"/>
    <x v="6"/>
    <x v="2"/>
    <s v="2024"/>
  </r>
  <r>
    <n v="4254"/>
    <n v="11619"/>
    <n v="0.25"/>
    <s v="veggie"/>
    <n v="1"/>
    <x v="206"/>
    <s v="21:00:07"/>
    <n v="139"/>
    <n v="139"/>
    <x v="0"/>
    <s v="Veg patty, lettuce, bun, sauces"/>
    <x v="0"/>
    <x v="3"/>
    <x v="3"/>
    <x v="6"/>
    <x v="2"/>
    <s v="2024"/>
  </r>
  <r>
    <n v="4255"/>
    <n v="11619"/>
    <n v="0.25"/>
    <s v="soft_serve"/>
    <n v="1"/>
    <x v="206"/>
    <s v="21:00:07"/>
    <n v="35"/>
    <n v="35"/>
    <x v="3"/>
    <s v="Vanilla ice cream, cone"/>
    <x v="4"/>
    <x v="3"/>
    <x v="3"/>
    <x v="6"/>
    <x v="2"/>
    <s v="2024"/>
  </r>
  <r>
    <n v="4275"/>
    <n v="11626"/>
    <n v="0.5"/>
    <s v="veg_maharaja"/>
    <n v="2"/>
    <x v="206"/>
    <s v="11:56:36"/>
    <n v="209"/>
    <n v="418"/>
    <x v="0"/>
    <s v="Double veg patty, cheese, bun"/>
    <x v="2"/>
    <x v="3"/>
    <x v="3"/>
    <x v="6"/>
    <x v="0"/>
    <s v="2024"/>
  </r>
  <r>
    <n v="4276"/>
    <n v="11626"/>
    <n v="0.5"/>
    <s v="soft_serve"/>
    <n v="1"/>
    <x v="206"/>
    <s v="11:56:36"/>
    <n v="35"/>
    <n v="35"/>
    <x v="3"/>
    <s v="Vanilla ice cream, cone"/>
    <x v="4"/>
    <x v="3"/>
    <x v="3"/>
    <x v="6"/>
    <x v="0"/>
    <s v="2024"/>
  </r>
  <r>
    <n v="4521"/>
    <n v="11719"/>
    <n v="0.25"/>
    <s v="coke"/>
    <n v="1"/>
    <x v="206"/>
    <s v="14:02:13"/>
    <n v="49"/>
    <n v="49"/>
    <x v="2"/>
    <s v="Carbonated water, sugar, flavor"/>
    <x v="3"/>
    <x v="0"/>
    <x v="3"/>
    <x v="6"/>
    <x v="4"/>
    <s v="2024"/>
  </r>
  <r>
    <n v="4522"/>
    <n v="11719"/>
    <n v="0.25"/>
    <s v="veg_maharaja"/>
    <n v="1"/>
    <x v="206"/>
    <s v="14:02:13"/>
    <n v="209"/>
    <n v="209"/>
    <x v="0"/>
    <s v="Double veg patty, cheese, bun"/>
    <x v="2"/>
    <x v="0"/>
    <x v="3"/>
    <x v="6"/>
    <x v="4"/>
    <s v="2024"/>
  </r>
  <r>
    <n v="4523"/>
    <n v="11719"/>
    <n v="0.25"/>
    <s v="veg_maharaja"/>
    <n v="1"/>
    <x v="206"/>
    <s v="14:02:13"/>
    <n v="209"/>
    <n v="209"/>
    <x v="0"/>
    <s v="Double veg patty, cheese, bun"/>
    <x v="2"/>
    <x v="0"/>
    <x v="3"/>
    <x v="6"/>
    <x v="4"/>
    <s v="2024"/>
  </r>
  <r>
    <n v="4524"/>
    <n v="11719"/>
    <n v="0.25"/>
    <s v="fries"/>
    <n v="1"/>
    <x v="206"/>
    <s v="14:02:13"/>
    <n v="79"/>
    <n v="79"/>
    <x v="1"/>
    <s v="Potato, salt, oil"/>
    <x v="8"/>
    <x v="0"/>
    <x v="3"/>
    <x v="6"/>
    <x v="4"/>
    <s v="2024"/>
  </r>
  <r>
    <n v="6642"/>
    <n v="12508"/>
    <n v="0.5"/>
    <s v="spicy_chicken"/>
    <n v="1"/>
    <x v="206"/>
    <s v="16:19:49"/>
    <n v="189"/>
    <n v="189"/>
    <x v="4"/>
    <s v="Spicy chicken patty, bun"/>
    <x v="5"/>
    <x v="3"/>
    <x v="3"/>
    <x v="6"/>
    <x v="3"/>
    <s v="2024"/>
  </r>
  <r>
    <n v="6643"/>
    <n v="12508"/>
    <n v="0.5"/>
    <s v="aloo_tikki"/>
    <n v="1"/>
    <x v="206"/>
    <s v="16:19:49"/>
    <n v="59"/>
    <n v="59"/>
    <x v="0"/>
    <s v="Potato patty, bun, sauces"/>
    <x v="6"/>
    <x v="3"/>
    <x v="3"/>
    <x v="6"/>
    <x v="3"/>
    <s v="2024"/>
  </r>
  <r>
    <n v="8108"/>
    <n v="13063"/>
    <n v="0.5"/>
    <s v="nuggets"/>
    <n v="1"/>
    <x v="206"/>
    <s v="20:43:02"/>
    <n v="169"/>
    <n v="169"/>
    <x v="1"/>
    <s v="Chicken nuggets, oil, seasoning"/>
    <x v="1"/>
    <x v="2"/>
    <x v="3"/>
    <x v="6"/>
    <x v="8"/>
    <s v="2024"/>
  </r>
  <r>
    <n v="8109"/>
    <n v="13063"/>
    <n v="0.5"/>
    <s v="soft_serve"/>
    <n v="2"/>
    <x v="206"/>
    <s v="20:43:02"/>
    <n v="35"/>
    <n v="70"/>
    <x v="3"/>
    <s v="Vanilla ice cream, cone"/>
    <x v="4"/>
    <x v="2"/>
    <x v="3"/>
    <x v="6"/>
    <x v="8"/>
    <s v="2024"/>
  </r>
  <r>
    <n v="8574"/>
    <n v="13233"/>
    <n v="0.5"/>
    <s v="cold_coffee"/>
    <n v="1"/>
    <x v="206"/>
    <s v="17:06:12"/>
    <n v="99"/>
    <n v="99"/>
    <x v="2"/>
    <s v="Coffee, milk, sugar, ice"/>
    <x v="7"/>
    <x v="1"/>
    <x v="3"/>
    <x v="6"/>
    <x v="11"/>
    <s v="2024"/>
  </r>
  <r>
    <n v="8575"/>
    <n v="13233"/>
    <n v="0.5"/>
    <s v="veggie"/>
    <n v="1"/>
    <x v="206"/>
    <s v="17:06:12"/>
    <n v="139"/>
    <n v="139"/>
    <x v="0"/>
    <s v="Veg patty, lettuce, bun, sauces"/>
    <x v="0"/>
    <x v="1"/>
    <x v="3"/>
    <x v="6"/>
    <x v="11"/>
    <s v="2024"/>
  </r>
  <r>
    <n v="10684"/>
    <n v="14029"/>
    <n v="0.5"/>
    <s v="veg_maharaja"/>
    <n v="1"/>
    <x v="206"/>
    <s v="13:02:28"/>
    <n v="209"/>
    <n v="209"/>
    <x v="0"/>
    <s v="Double veg patty, cheese, bun"/>
    <x v="2"/>
    <x v="2"/>
    <x v="3"/>
    <x v="6"/>
    <x v="6"/>
    <s v="2024"/>
  </r>
  <r>
    <n v="10685"/>
    <n v="14029"/>
    <n v="0.5"/>
    <s v="veggie"/>
    <n v="1"/>
    <x v="206"/>
    <s v="13:02:28"/>
    <n v="139"/>
    <n v="139"/>
    <x v="0"/>
    <s v="Veg patty, lettuce, bun, sauces"/>
    <x v="0"/>
    <x v="2"/>
    <x v="3"/>
    <x v="6"/>
    <x v="6"/>
    <s v="2024"/>
  </r>
  <r>
    <n v="11838"/>
    <n v="14451"/>
    <n v="0.5"/>
    <s v="nuggets"/>
    <n v="2"/>
    <x v="206"/>
    <s v="15:08:33"/>
    <n v="169"/>
    <n v="338"/>
    <x v="1"/>
    <s v="Chicken nuggets, oil, seasoning"/>
    <x v="1"/>
    <x v="1"/>
    <x v="3"/>
    <x v="6"/>
    <x v="7"/>
    <s v="2024"/>
  </r>
  <r>
    <n v="11839"/>
    <n v="14451"/>
    <n v="0.5"/>
    <s v="veggie"/>
    <n v="1"/>
    <x v="206"/>
    <s v="15:08:33"/>
    <n v="139"/>
    <n v="139"/>
    <x v="0"/>
    <s v="Veg patty, lettuce, bun, sauces"/>
    <x v="0"/>
    <x v="1"/>
    <x v="3"/>
    <x v="6"/>
    <x v="7"/>
    <s v="2024"/>
  </r>
  <r>
    <n v="12246"/>
    <n v="14605"/>
    <n v="0.33333333333333331"/>
    <s v="veg_maharaja"/>
    <n v="1"/>
    <x v="206"/>
    <s v="11:40:58"/>
    <n v="209"/>
    <n v="209"/>
    <x v="0"/>
    <s v="Double veg patty, cheese, bun"/>
    <x v="2"/>
    <x v="2"/>
    <x v="3"/>
    <x v="6"/>
    <x v="0"/>
    <s v="2024"/>
  </r>
  <r>
    <n v="12247"/>
    <n v="14605"/>
    <n v="0.33333333333333331"/>
    <s v="spicy_chicken"/>
    <n v="1"/>
    <x v="206"/>
    <s v="11:40:58"/>
    <n v="189"/>
    <n v="189"/>
    <x v="4"/>
    <s v="Spicy chicken patty, bun"/>
    <x v="5"/>
    <x v="2"/>
    <x v="3"/>
    <x v="6"/>
    <x v="0"/>
    <s v="2024"/>
  </r>
  <r>
    <n v="12248"/>
    <n v="14605"/>
    <n v="0.33333333333333331"/>
    <s v="aloo_tikki"/>
    <n v="1"/>
    <x v="206"/>
    <s v="11:40:58"/>
    <n v="59"/>
    <n v="59"/>
    <x v="0"/>
    <s v="Potato patty, bun, sauces"/>
    <x v="6"/>
    <x v="2"/>
    <x v="3"/>
    <x v="6"/>
    <x v="0"/>
    <s v="2024"/>
  </r>
  <r>
    <n v="12628"/>
    <n v="14760"/>
    <n v="0.25"/>
    <s v="nuggets"/>
    <n v="1"/>
    <x v="206"/>
    <s v="19:57:29"/>
    <n v="169"/>
    <n v="169"/>
    <x v="1"/>
    <s v="Chicken nuggets, oil, seasoning"/>
    <x v="1"/>
    <x v="0"/>
    <x v="3"/>
    <x v="6"/>
    <x v="10"/>
    <s v="2024"/>
  </r>
  <r>
    <n v="12629"/>
    <n v="14760"/>
    <n v="0.25"/>
    <s v="cold_coffee"/>
    <n v="1"/>
    <x v="206"/>
    <s v="19:57:29"/>
    <n v="99"/>
    <n v="99"/>
    <x v="2"/>
    <s v="Coffee, milk, sugar, ice"/>
    <x v="7"/>
    <x v="0"/>
    <x v="3"/>
    <x v="6"/>
    <x v="10"/>
    <s v="2024"/>
  </r>
  <r>
    <n v="12630"/>
    <n v="14760"/>
    <n v="0.25"/>
    <s v="coke"/>
    <n v="1"/>
    <x v="206"/>
    <s v="19:57:29"/>
    <n v="49"/>
    <n v="49"/>
    <x v="2"/>
    <s v="Carbonated water, sugar, flavor"/>
    <x v="3"/>
    <x v="0"/>
    <x v="3"/>
    <x v="6"/>
    <x v="10"/>
    <s v="2024"/>
  </r>
  <r>
    <n v="12631"/>
    <n v="14760"/>
    <n v="0.25"/>
    <s v="veggie"/>
    <n v="1"/>
    <x v="206"/>
    <s v="19:57:29"/>
    <n v="139"/>
    <n v="139"/>
    <x v="0"/>
    <s v="Veg patty, lettuce, bun, sauces"/>
    <x v="0"/>
    <x v="0"/>
    <x v="3"/>
    <x v="6"/>
    <x v="10"/>
    <s v="2024"/>
  </r>
  <r>
    <n v="13347"/>
    <n v="15034"/>
    <n v="0.25"/>
    <s v="soft_serve"/>
    <n v="2"/>
    <x v="206"/>
    <s v="19:17:45"/>
    <n v="35"/>
    <n v="70"/>
    <x v="3"/>
    <s v="Vanilla ice cream, cone"/>
    <x v="4"/>
    <x v="1"/>
    <x v="3"/>
    <x v="6"/>
    <x v="10"/>
    <s v="2024"/>
  </r>
  <r>
    <n v="13348"/>
    <n v="15034"/>
    <n v="0.25"/>
    <s v="aloo_tikki"/>
    <n v="2"/>
    <x v="206"/>
    <s v="19:17:45"/>
    <n v="59"/>
    <n v="118"/>
    <x v="0"/>
    <s v="Potato patty, bun, sauces"/>
    <x v="6"/>
    <x v="1"/>
    <x v="3"/>
    <x v="6"/>
    <x v="10"/>
    <s v="2024"/>
  </r>
  <r>
    <n v="13349"/>
    <n v="15034"/>
    <n v="0.25"/>
    <s v="veg_maharaja"/>
    <n v="2"/>
    <x v="206"/>
    <s v="19:17:45"/>
    <n v="209"/>
    <n v="418"/>
    <x v="0"/>
    <s v="Double veg patty, cheese, bun"/>
    <x v="2"/>
    <x v="1"/>
    <x v="3"/>
    <x v="6"/>
    <x v="10"/>
    <s v="2024"/>
  </r>
  <r>
    <n v="13350"/>
    <n v="15034"/>
    <n v="0.25"/>
    <s v="spicy_chicken"/>
    <n v="2"/>
    <x v="206"/>
    <s v="19:17:45"/>
    <n v="189"/>
    <n v="378"/>
    <x v="4"/>
    <s v="Spicy chicken patty, bun"/>
    <x v="5"/>
    <x v="1"/>
    <x v="3"/>
    <x v="6"/>
    <x v="10"/>
    <s v="2024"/>
  </r>
  <r>
    <n v="13511"/>
    <n v="15093"/>
    <n v="1"/>
    <s v="spicy_chicken"/>
    <n v="1"/>
    <x v="206"/>
    <s v="21:35:41"/>
    <n v="189"/>
    <n v="189"/>
    <x v="4"/>
    <s v="Spicy chicken patty, bun"/>
    <x v="5"/>
    <x v="3"/>
    <x v="3"/>
    <x v="6"/>
    <x v="2"/>
    <s v="2024"/>
  </r>
  <r>
    <n v="14011"/>
    <n v="15276"/>
    <n v="0.25"/>
    <s v="cold_coffee"/>
    <n v="1"/>
    <x v="206"/>
    <s v="17:37:37"/>
    <n v="99"/>
    <n v="99"/>
    <x v="2"/>
    <s v="Coffee, milk, sugar, ice"/>
    <x v="7"/>
    <x v="1"/>
    <x v="3"/>
    <x v="6"/>
    <x v="11"/>
    <s v="2024"/>
  </r>
  <r>
    <n v="14012"/>
    <n v="15276"/>
    <n v="0.25"/>
    <s v="coke"/>
    <n v="2"/>
    <x v="206"/>
    <s v="17:37:37"/>
    <n v="49"/>
    <n v="98"/>
    <x v="2"/>
    <s v="Carbonated water, sugar, flavor"/>
    <x v="3"/>
    <x v="1"/>
    <x v="3"/>
    <x v="6"/>
    <x v="11"/>
    <s v="2024"/>
  </r>
  <r>
    <n v="14013"/>
    <n v="15276"/>
    <n v="0.25"/>
    <s v="fries"/>
    <n v="1"/>
    <x v="206"/>
    <s v="17:37:37"/>
    <n v="79"/>
    <n v="79"/>
    <x v="1"/>
    <s v="Potato, salt, oil"/>
    <x v="8"/>
    <x v="1"/>
    <x v="3"/>
    <x v="6"/>
    <x v="11"/>
    <s v="2024"/>
  </r>
  <r>
    <n v="14014"/>
    <n v="15276"/>
    <n v="0.25"/>
    <s v="nuggets"/>
    <n v="1"/>
    <x v="206"/>
    <s v="17:37:37"/>
    <n v="169"/>
    <n v="169"/>
    <x v="1"/>
    <s v="Chicken nuggets, oil, seasoning"/>
    <x v="1"/>
    <x v="1"/>
    <x v="3"/>
    <x v="6"/>
    <x v="11"/>
    <s v="2024"/>
  </r>
  <r>
    <n v="14182"/>
    <n v="15349"/>
    <n v="0.33333333333333331"/>
    <s v="veg_maharaja"/>
    <n v="1"/>
    <x v="206"/>
    <s v="16:45:03"/>
    <n v="209"/>
    <n v="209"/>
    <x v="0"/>
    <s v="Double veg patty, cheese, bun"/>
    <x v="2"/>
    <x v="2"/>
    <x v="3"/>
    <x v="6"/>
    <x v="3"/>
    <s v="2024"/>
  </r>
  <r>
    <n v="14183"/>
    <n v="15349"/>
    <n v="0.33333333333333331"/>
    <s v="fries"/>
    <n v="1"/>
    <x v="206"/>
    <s v="16:45:03"/>
    <n v="79"/>
    <n v="79"/>
    <x v="1"/>
    <s v="Potato, salt, oil"/>
    <x v="8"/>
    <x v="2"/>
    <x v="3"/>
    <x v="6"/>
    <x v="3"/>
    <s v="2024"/>
  </r>
  <r>
    <n v="14184"/>
    <n v="15349"/>
    <n v="0.33333333333333331"/>
    <s v="aloo_tikki"/>
    <n v="1"/>
    <x v="206"/>
    <s v="16:45:03"/>
    <n v="59"/>
    <n v="59"/>
    <x v="0"/>
    <s v="Potato patty, bun, sauces"/>
    <x v="6"/>
    <x v="2"/>
    <x v="3"/>
    <x v="6"/>
    <x v="3"/>
    <s v="2024"/>
  </r>
  <r>
    <n v="14502"/>
    <n v="15466"/>
    <n v="0.5"/>
    <s v="veggie"/>
    <n v="1"/>
    <x v="206"/>
    <s v="16:42:38"/>
    <n v="139"/>
    <n v="139"/>
    <x v="0"/>
    <s v="Veg patty, lettuce, bun, sauces"/>
    <x v="0"/>
    <x v="4"/>
    <x v="3"/>
    <x v="6"/>
    <x v="3"/>
    <s v="2024"/>
  </r>
  <r>
    <n v="14503"/>
    <n v="15466"/>
    <n v="0.5"/>
    <s v="veggie"/>
    <n v="1"/>
    <x v="206"/>
    <s v="16:42:38"/>
    <n v="139"/>
    <n v="139"/>
    <x v="0"/>
    <s v="Veg patty, lettuce, bun, sauces"/>
    <x v="0"/>
    <x v="4"/>
    <x v="3"/>
    <x v="6"/>
    <x v="3"/>
    <s v="2024"/>
  </r>
  <r>
    <n v="14558"/>
    <n v="15490"/>
    <n v="0.5"/>
    <s v="aloo_tikki"/>
    <n v="3"/>
    <x v="206"/>
    <s v="22:01:15"/>
    <n v="59"/>
    <n v="177"/>
    <x v="0"/>
    <s v="Potato patty, bun, sauces"/>
    <x v="6"/>
    <x v="2"/>
    <x v="3"/>
    <x v="6"/>
    <x v="9"/>
    <s v="2024"/>
  </r>
  <r>
    <n v="14559"/>
    <n v="15490"/>
    <n v="0.5"/>
    <s v="veggie"/>
    <n v="1"/>
    <x v="206"/>
    <s v="22:01:15"/>
    <n v="139"/>
    <n v="139"/>
    <x v="0"/>
    <s v="Veg patty, lettuce, bun, sauces"/>
    <x v="0"/>
    <x v="2"/>
    <x v="3"/>
    <x v="6"/>
    <x v="9"/>
    <s v="2024"/>
  </r>
  <r>
    <n v="15349"/>
    <n v="15779"/>
    <n v="0.5"/>
    <s v="veg_maharaja"/>
    <n v="2"/>
    <x v="206"/>
    <s v="14:33:42"/>
    <n v="209"/>
    <n v="418"/>
    <x v="0"/>
    <s v="Double veg patty, cheese, bun"/>
    <x v="2"/>
    <x v="2"/>
    <x v="3"/>
    <x v="6"/>
    <x v="4"/>
    <s v="2024"/>
  </r>
  <r>
    <n v="15350"/>
    <n v="15779"/>
    <n v="0.5"/>
    <s v="veggie"/>
    <n v="1"/>
    <x v="206"/>
    <s v="14:33:42"/>
    <n v="139"/>
    <n v="139"/>
    <x v="0"/>
    <s v="Veg patty, lettuce, bun, sauces"/>
    <x v="0"/>
    <x v="2"/>
    <x v="3"/>
    <x v="6"/>
    <x v="4"/>
    <s v="2024"/>
  </r>
  <r>
    <n v="15834"/>
    <n v="15952"/>
    <n v="0.33333333333333331"/>
    <s v="veggie"/>
    <n v="1"/>
    <x v="206"/>
    <s v="11:41:48"/>
    <n v="139"/>
    <n v="139"/>
    <x v="0"/>
    <s v="Veg patty, lettuce, bun, sauces"/>
    <x v="0"/>
    <x v="3"/>
    <x v="3"/>
    <x v="6"/>
    <x v="0"/>
    <s v="2024"/>
  </r>
  <r>
    <n v="15835"/>
    <n v="15952"/>
    <n v="0.33333333333333331"/>
    <s v="spicy_chicken"/>
    <n v="1"/>
    <x v="206"/>
    <s v="11:41:48"/>
    <n v="189"/>
    <n v="189"/>
    <x v="4"/>
    <s v="Spicy chicken patty, bun"/>
    <x v="5"/>
    <x v="3"/>
    <x v="3"/>
    <x v="6"/>
    <x v="0"/>
    <s v="2024"/>
  </r>
  <r>
    <n v="15836"/>
    <n v="15952"/>
    <n v="0.33333333333333331"/>
    <s v="spicy_chicken"/>
    <n v="1"/>
    <x v="206"/>
    <s v="11:41:48"/>
    <n v="189"/>
    <n v="189"/>
    <x v="4"/>
    <s v="Spicy chicken patty, bun"/>
    <x v="5"/>
    <x v="3"/>
    <x v="3"/>
    <x v="6"/>
    <x v="0"/>
    <s v="2024"/>
  </r>
  <r>
    <n v="17492"/>
    <n v="16579"/>
    <n v="0.5"/>
    <s v="cold_coffee"/>
    <n v="1"/>
    <x v="206"/>
    <s v="10:20:44"/>
    <n v="99"/>
    <n v="99"/>
    <x v="2"/>
    <s v="Coffee, milk, sugar, ice"/>
    <x v="7"/>
    <x v="2"/>
    <x v="3"/>
    <x v="6"/>
    <x v="12"/>
    <s v="2024"/>
  </r>
  <r>
    <n v="17493"/>
    <n v="16579"/>
    <n v="0.5"/>
    <s v="coke"/>
    <n v="1"/>
    <x v="206"/>
    <s v="10:20:44"/>
    <n v="49"/>
    <n v="49"/>
    <x v="2"/>
    <s v="Carbonated water, sugar, flavor"/>
    <x v="3"/>
    <x v="2"/>
    <x v="3"/>
    <x v="6"/>
    <x v="12"/>
    <s v="2024"/>
  </r>
  <r>
    <n v="17624"/>
    <n v="16628"/>
    <n v="0.25"/>
    <s v="coke"/>
    <n v="1"/>
    <x v="206"/>
    <s v="19:55:21"/>
    <n v="49"/>
    <n v="49"/>
    <x v="2"/>
    <s v="Carbonated water, sugar, flavor"/>
    <x v="3"/>
    <x v="2"/>
    <x v="3"/>
    <x v="6"/>
    <x v="10"/>
    <s v="2024"/>
  </r>
  <r>
    <n v="17625"/>
    <n v="16628"/>
    <n v="0.25"/>
    <s v="coke"/>
    <n v="1"/>
    <x v="206"/>
    <s v="19:55:21"/>
    <n v="49"/>
    <n v="49"/>
    <x v="2"/>
    <s v="Carbonated water, sugar, flavor"/>
    <x v="3"/>
    <x v="2"/>
    <x v="3"/>
    <x v="6"/>
    <x v="10"/>
    <s v="2024"/>
  </r>
  <r>
    <n v="17626"/>
    <n v="16628"/>
    <n v="0.25"/>
    <s v="fries"/>
    <n v="1"/>
    <x v="206"/>
    <s v="19:55:21"/>
    <n v="79"/>
    <n v="79"/>
    <x v="1"/>
    <s v="Potato, salt, oil"/>
    <x v="8"/>
    <x v="2"/>
    <x v="3"/>
    <x v="6"/>
    <x v="10"/>
    <s v="2024"/>
  </r>
  <r>
    <n v="17627"/>
    <n v="16628"/>
    <n v="0.25"/>
    <s v="veggie"/>
    <n v="1"/>
    <x v="206"/>
    <s v="19:55:21"/>
    <n v="139"/>
    <n v="139"/>
    <x v="0"/>
    <s v="Veg patty, lettuce, bun, sauces"/>
    <x v="0"/>
    <x v="2"/>
    <x v="3"/>
    <x v="6"/>
    <x v="10"/>
    <s v="2024"/>
  </r>
  <r>
    <n v="18928"/>
    <n v="17125"/>
    <n v="0.2"/>
    <s v="soft_serve"/>
    <n v="2"/>
    <x v="206"/>
    <s v="10:29:12"/>
    <n v="35"/>
    <n v="70"/>
    <x v="3"/>
    <s v="Vanilla ice cream, cone"/>
    <x v="4"/>
    <x v="3"/>
    <x v="3"/>
    <x v="6"/>
    <x v="12"/>
    <s v="2024"/>
  </r>
  <r>
    <n v="18929"/>
    <n v="17125"/>
    <n v="0.2"/>
    <s v="spicy_chicken"/>
    <n v="1"/>
    <x v="206"/>
    <s v="10:29:12"/>
    <n v="189"/>
    <n v="189"/>
    <x v="4"/>
    <s v="Spicy chicken patty, bun"/>
    <x v="5"/>
    <x v="3"/>
    <x v="3"/>
    <x v="6"/>
    <x v="12"/>
    <s v="2024"/>
  </r>
  <r>
    <n v="18930"/>
    <n v="17125"/>
    <n v="0.2"/>
    <s v="nuggets"/>
    <n v="1"/>
    <x v="206"/>
    <s v="10:29:12"/>
    <n v="169"/>
    <n v="169"/>
    <x v="1"/>
    <s v="Chicken nuggets, oil, seasoning"/>
    <x v="1"/>
    <x v="3"/>
    <x v="3"/>
    <x v="6"/>
    <x v="12"/>
    <s v="2024"/>
  </r>
  <r>
    <n v="18931"/>
    <n v="17125"/>
    <n v="0.2"/>
    <s v="veg_maharaja"/>
    <n v="1"/>
    <x v="206"/>
    <s v="10:29:12"/>
    <n v="209"/>
    <n v="209"/>
    <x v="0"/>
    <s v="Double veg patty, cheese, bun"/>
    <x v="2"/>
    <x v="3"/>
    <x v="3"/>
    <x v="6"/>
    <x v="12"/>
    <s v="2024"/>
  </r>
  <r>
    <n v="18932"/>
    <n v="17125"/>
    <n v="0.2"/>
    <s v="cold_coffee"/>
    <n v="1"/>
    <x v="206"/>
    <s v="10:29:12"/>
    <n v="99"/>
    <n v="99"/>
    <x v="2"/>
    <s v="Coffee, milk, sugar, ice"/>
    <x v="7"/>
    <x v="3"/>
    <x v="3"/>
    <x v="6"/>
    <x v="12"/>
    <s v="2024"/>
  </r>
  <r>
    <n v="18971"/>
    <n v="17138"/>
    <n v="0.33333333333333331"/>
    <s v="soft_serve"/>
    <n v="2"/>
    <x v="206"/>
    <s v="16:05:47"/>
    <n v="35"/>
    <n v="70"/>
    <x v="3"/>
    <s v="Vanilla ice cream, cone"/>
    <x v="4"/>
    <x v="0"/>
    <x v="3"/>
    <x v="6"/>
    <x v="3"/>
    <s v="2024"/>
  </r>
  <r>
    <n v="18972"/>
    <n v="17138"/>
    <n v="0.33333333333333331"/>
    <s v="cold_coffee"/>
    <n v="2"/>
    <x v="206"/>
    <s v="16:05:47"/>
    <n v="99"/>
    <n v="198"/>
    <x v="2"/>
    <s v="Coffee, milk, sugar, ice"/>
    <x v="7"/>
    <x v="0"/>
    <x v="3"/>
    <x v="6"/>
    <x v="3"/>
    <s v="2024"/>
  </r>
  <r>
    <n v="18973"/>
    <n v="17138"/>
    <n v="0.33333333333333331"/>
    <s v="fries"/>
    <n v="1"/>
    <x v="206"/>
    <s v="16:05:47"/>
    <n v="79"/>
    <n v="79"/>
    <x v="1"/>
    <s v="Potato, salt, oil"/>
    <x v="8"/>
    <x v="0"/>
    <x v="3"/>
    <x v="6"/>
    <x v="3"/>
    <s v="2024"/>
  </r>
  <r>
    <n v="19291"/>
    <n v="17259"/>
    <n v="1"/>
    <s v="spicy_chicken"/>
    <n v="2"/>
    <x v="206"/>
    <s v="16:02:31"/>
    <n v="189"/>
    <n v="378"/>
    <x v="4"/>
    <s v="Spicy chicken patty, bun"/>
    <x v="5"/>
    <x v="0"/>
    <x v="3"/>
    <x v="6"/>
    <x v="3"/>
    <s v="2024"/>
  </r>
  <r>
    <n v="20325"/>
    <n v="17644"/>
    <n v="0.25"/>
    <s v="cold_coffee"/>
    <n v="1"/>
    <x v="206"/>
    <s v="18:06:24"/>
    <n v="99"/>
    <n v="99"/>
    <x v="2"/>
    <s v="Coffee, milk, sugar, ice"/>
    <x v="7"/>
    <x v="1"/>
    <x v="3"/>
    <x v="6"/>
    <x v="1"/>
    <s v="2024"/>
  </r>
  <r>
    <n v="20326"/>
    <n v="17644"/>
    <n v="0.25"/>
    <s v="nuggets"/>
    <n v="1"/>
    <x v="206"/>
    <s v="18:06:24"/>
    <n v="169"/>
    <n v="169"/>
    <x v="1"/>
    <s v="Chicken nuggets, oil, seasoning"/>
    <x v="1"/>
    <x v="1"/>
    <x v="3"/>
    <x v="6"/>
    <x v="1"/>
    <s v="2024"/>
  </r>
  <r>
    <n v="20327"/>
    <n v="17644"/>
    <n v="0.25"/>
    <s v="nuggets"/>
    <n v="1"/>
    <x v="206"/>
    <s v="18:06:24"/>
    <n v="169"/>
    <n v="169"/>
    <x v="1"/>
    <s v="Chicken nuggets, oil, seasoning"/>
    <x v="1"/>
    <x v="1"/>
    <x v="3"/>
    <x v="6"/>
    <x v="1"/>
    <s v="2024"/>
  </r>
  <r>
    <n v="20328"/>
    <n v="17644"/>
    <n v="0.25"/>
    <s v="veg_maharaja"/>
    <n v="1"/>
    <x v="206"/>
    <s v="18:06:24"/>
    <n v="209"/>
    <n v="209"/>
    <x v="0"/>
    <s v="Double veg patty, cheese, bun"/>
    <x v="2"/>
    <x v="1"/>
    <x v="3"/>
    <x v="6"/>
    <x v="1"/>
    <s v="2024"/>
  </r>
  <r>
    <n v="20707"/>
    <n v="17789"/>
    <n v="1"/>
    <s v="aloo_tikki"/>
    <n v="1"/>
    <x v="206"/>
    <s v="14:30:42"/>
    <n v="59"/>
    <n v="59"/>
    <x v="0"/>
    <s v="Potato patty, bun, sauces"/>
    <x v="6"/>
    <x v="4"/>
    <x v="3"/>
    <x v="6"/>
    <x v="4"/>
    <s v="2024"/>
  </r>
  <r>
    <n v="23107"/>
    <n v="18678"/>
    <n v="0.5"/>
    <s v="coke"/>
    <n v="1"/>
    <x v="206"/>
    <s v="11:22:59"/>
    <n v="49"/>
    <n v="49"/>
    <x v="2"/>
    <s v="Carbonated water, sugar, flavor"/>
    <x v="3"/>
    <x v="1"/>
    <x v="3"/>
    <x v="6"/>
    <x v="0"/>
    <s v="2024"/>
  </r>
  <r>
    <n v="23108"/>
    <n v="18678"/>
    <n v="0.5"/>
    <s v="soft_serve"/>
    <n v="1"/>
    <x v="206"/>
    <s v="11:22:59"/>
    <n v="35"/>
    <n v="35"/>
    <x v="3"/>
    <s v="Vanilla ice cream, cone"/>
    <x v="4"/>
    <x v="1"/>
    <x v="3"/>
    <x v="6"/>
    <x v="0"/>
    <s v="2024"/>
  </r>
  <r>
    <n v="25037"/>
    <n v="19407"/>
    <n v="0.25"/>
    <s v="spicy_chicken"/>
    <n v="1"/>
    <x v="206"/>
    <s v="22:04:13"/>
    <n v="189"/>
    <n v="189"/>
    <x v="4"/>
    <s v="Spicy chicken patty, bun"/>
    <x v="5"/>
    <x v="2"/>
    <x v="3"/>
    <x v="6"/>
    <x v="9"/>
    <s v="2024"/>
  </r>
  <r>
    <n v="25038"/>
    <n v="19407"/>
    <n v="0.25"/>
    <s v="nuggets"/>
    <n v="1"/>
    <x v="206"/>
    <s v="22:04:13"/>
    <n v="169"/>
    <n v="169"/>
    <x v="1"/>
    <s v="Chicken nuggets, oil, seasoning"/>
    <x v="1"/>
    <x v="2"/>
    <x v="3"/>
    <x v="6"/>
    <x v="9"/>
    <s v="2024"/>
  </r>
  <r>
    <n v="25039"/>
    <n v="19407"/>
    <n v="0.25"/>
    <s v="spicy_chicken"/>
    <n v="1"/>
    <x v="206"/>
    <s v="22:04:13"/>
    <n v="189"/>
    <n v="189"/>
    <x v="4"/>
    <s v="Spicy chicken patty, bun"/>
    <x v="5"/>
    <x v="2"/>
    <x v="3"/>
    <x v="6"/>
    <x v="9"/>
    <s v="2024"/>
  </r>
  <r>
    <n v="25040"/>
    <n v="19407"/>
    <n v="0.25"/>
    <s v="spicy_chicken"/>
    <n v="1"/>
    <x v="206"/>
    <s v="22:04:13"/>
    <n v="189"/>
    <n v="189"/>
    <x v="4"/>
    <s v="Spicy chicken patty, bun"/>
    <x v="5"/>
    <x v="2"/>
    <x v="3"/>
    <x v="6"/>
    <x v="9"/>
    <s v="2024"/>
  </r>
  <r>
    <n v="25732"/>
    <n v="19661"/>
    <n v="0.25"/>
    <s v="cold_coffee"/>
    <n v="1"/>
    <x v="206"/>
    <s v="11:16:15"/>
    <n v="99"/>
    <n v="99"/>
    <x v="2"/>
    <s v="Coffee, milk, sugar, ice"/>
    <x v="7"/>
    <x v="0"/>
    <x v="3"/>
    <x v="6"/>
    <x v="0"/>
    <s v="2024"/>
  </r>
  <r>
    <n v="25733"/>
    <n v="19661"/>
    <n v="0.25"/>
    <s v="fries"/>
    <n v="1"/>
    <x v="206"/>
    <s v="11:16:15"/>
    <n v="79"/>
    <n v="79"/>
    <x v="1"/>
    <s v="Potato, salt, oil"/>
    <x v="8"/>
    <x v="0"/>
    <x v="3"/>
    <x v="6"/>
    <x v="0"/>
    <s v="2024"/>
  </r>
  <r>
    <n v="25734"/>
    <n v="19661"/>
    <n v="0.25"/>
    <s v="coke"/>
    <n v="1"/>
    <x v="206"/>
    <s v="11:16:15"/>
    <n v="49"/>
    <n v="49"/>
    <x v="2"/>
    <s v="Carbonated water, sugar, flavor"/>
    <x v="3"/>
    <x v="0"/>
    <x v="3"/>
    <x v="6"/>
    <x v="0"/>
    <s v="2024"/>
  </r>
  <r>
    <n v="25735"/>
    <n v="19661"/>
    <n v="0.25"/>
    <s v="coke"/>
    <n v="1"/>
    <x v="206"/>
    <s v="11:16:15"/>
    <n v="49"/>
    <n v="49"/>
    <x v="2"/>
    <s v="Carbonated water, sugar, flavor"/>
    <x v="3"/>
    <x v="0"/>
    <x v="3"/>
    <x v="6"/>
    <x v="0"/>
    <s v="2024"/>
  </r>
  <r>
    <n v="26282"/>
    <n v="19870"/>
    <n v="0.25"/>
    <s v="veggie"/>
    <n v="3"/>
    <x v="206"/>
    <s v="13:33:44"/>
    <n v="139"/>
    <n v="417"/>
    <x v="0"/>
    <s v="Veg patty, lettuce, bun, sauces"/>
    <x v="0"/>
    <x v="2"/>
    <x v="3"/>
    <x v="6"/>
    <x v="6"/>
    <s v="2024"/>
  </r>
  <r>
    <n v="26283"/>
    <n v="19870"/>
    <n v="0.25"/>
    <s v="nuggets"/>
    <n v="1"/>
    <x v="206"/>
    <s v="13:33:44"/>
    <n v="169"/>
    <n v="169"/>
    <x v="1"/>
    <s v="Chicken nuggets, oil, seasoning"/>
    <x v="1"/>
    <x v="2"/>
    <x v="3"/>
    <x v="6"/>
    <x v="6"/>
    <s v="2024"/>
  </r>
  <r>
    <n v="26284"/>
    <n v="19870"/>
    <n v="0.25"/>
    <s v="nuggets"/>
    <n v="1"/>
    <x v="206"/>
    <s v="13:33:44"/>
    <n v="169"/>
    <n v="169"/>
    <x v="1"/>
    <s v="Chicken nuggets, oil, seasoning"/>
    <x v="1"/>
    <x v="2"/>
    <x v="3"/>
    <x v="6"/>
    <x v="6"/>
    <s v="2024"/>
  </r>
  <r>
    <n v="26285"/>
    <n v="19870"/>
    <n v="0.25"/>
    <s v="veg_maharaja"/>
    <n v="1"/>
    <x v="206"/>
    <s v="13:33:44"/>
    <n v="209"/>
    <n v="209"/>
    <x v="0"/>
    <s v="Double veg patty, cheese, bun"/>
    <x v="2"/>
    <x v="2"/>
    <x v="3"/>
    <x v="6"/>
    <x v="6"/>
    <s v="2024"/>
  </r>
  <r>
    <n v="27851"/>
    <n v="20449"/>
    <n v="0.33333333333333331"/>
    <s v="coke"/>
    <n v="1"/>
    <x v="206"/>
    <s v="21:49:07"/>
    <n v="49"/>
    <n v="49"/>
    <x v="2"/>
    <s v="Carbonated water, sugar, flavor"/>
    <x v="3"/>
    <x v="1"/>
    <x v="3"/>
    <x v="6"/>
    <x v="2"/>
    <s v="2024"/>
  </r>
  <r>
    <n v="27852"/>
    <n v="20449"/>
    <n v="0.33333333333333331"/>
    <s v="cold_coffee"/>
    <n v="1"/>
    <x v="206"/>
    <s v="21:49:07"/>
    <n v="99"/>
    <n v="99"/>
    <x v="2"/>
    <s v="Coffee, milk, sugar, ice"/>
    <x v="7"/>
    <x v="1"/>
    <x v="3"/>
    <x v="6"/>
    <x v="2"/>
    <s v="2024"/>
  </r>
  <r>
    <n v="27853"/>
    <n v="20449"/>
    <n v="0.33333333333333331"/>
    <s v="fries"/>
    <n v="3"/>
    <x v="206"/>
    <s v="21:49:07"/>
    <n v="79"/>
    <n v="237"/>
    <x v="1"/>
    <s v="Potato, salt, oil"/>
    <x v="8"/>
    <x v="1"/>
    <x v="3"/>
    <x v="6"/>
    <x v="2"/>
    <s v="2024"/>
  </r>
  <r>
    <n v="29010"/>
    <n v="20897"/>
    <n v="0.33333333333333331"/>
    <s v="veg_maharaja"/>
    <n v="1"/>
    <x v="206"/>
    <s v="17:26:14"/>
    <n v="209"/>
    <n v="209"/>
    <x v="0"/>
    <s v="Double veg patty, cheese, bun"/>
    <x v="2"/>
    <x v="1"/>
    <x v="3"/>
    <x v="6"/>
    <x v="11"/>
    <s v="2024"/>
  </r>
  <r>
    <n v="29011"/>
    <n v="20897"/>
    <n v="0.33333333333333331"/>
    <s v="coke"/>
    <n v="1"/>
    <x v="206"/>
    <s v="17:26:14"/>
    <n v="49"/>
    <n v="49"/>
    <x v="2"/>
    <s v="Carbonated water, sugar, flavor"/>
    <x v="3"/>
    <x v="1"/>
    <x v="3"/>
    <x v="6"/>
    <x v="11"/>
    <s v="2024"/>
  </r>
  <r>
    <n v="29012"/>
    <n v="20897"/>
    <n v="0.33333333333333331"/>
    <s v="soft_serve"/>
    <n v="1"/>
    <x v="206"/>
    <s v="17:26:14"/>
    <n v="35"/>
    <n v="35"/>
    <x v="3"/>
    <s v="Vanilla ice cream, cone"/>
    <x v="4"/>
    <x v="1"/>
    <x v="3"/>
    <x v="6"/>
    <x v="11"/>
    <s v="2024"/>
  </r>
  <r>
    <n v="32290"/>
    <n v="22119"/>
    <n v="0.33333333333333331"/>
    <s v="aloo_tikki"/>
    <n v="1"/>
    <x v="206"/>
    <s v="17:28:55"/>
    <n v="59"/>
    <n v="59"/>
    <x v="0"/>
    <s v="Potato patty, bun, sauces"/>
    <x v="6"/>
    <x v="1"/>
    <x v="3"/>
    <x v="6"/>
    <x v="11"/>
    <s v="2024"/>
  </r>
  <r>
    <n v="32291"/>
    <n v="22119"/>
    <n v="0.33333333333333331"/>
    <s v="nuggets"/>
    <n v="2"/>
    <x v="206"/>
    <s v="17:28:55"/>
    <n v="169"/>
    <n v="338"/>
    <x v="1"/>
    <s v="Chicken nuggets, oil, seasoning"/>
    <x v="1"/>
    <x v="1"/>
    <x v="3"/>
    <x v="6"/>
    <x v="11"/>
    <s v="2024"/>
  </r>
  <r>
    <n v="32292"/>
    <n v="22119"/>
    <n v="0.33333333333333331"/>
    <s v="veg_maharaja"/>
    <n v="1"/>
    <x v="206"/>
    <s v="17:28:55"/>
    <n v="209"/>
    <n v="209"/>
    <x v="0"/>
    <s v="Double veg patty, cheese, bun"/>
    <x v="2"/>
    <x v="1"/>
    <x v="3"/>
    <x v="6"/>
    <x v="11"/>
    <s v="2024"/>
  </r>
  <r>
    <n v="32595"/>
    <n v="22239"/>
    <n v="0.2"/>
    <s v="veg_maharaja"/>
    <n v="1"/>
    <x v="206"/>
    <s v="19:57:34"/>
    <n v="209"/>
    <n v="209"/>
    <x v="0"/>
    <s v="Double veg patty, cheese, bun"/>
    <x v="2"/>
    <x v="1"/>
    <x v="3"/>
    <x v="6"/>
    <x v="10"/>
    <s v="2024"/>
  </r>
  <r>
    <n v="32596"/>
    <n v="22239"/>
    <n v="0.2"/>
    <s v="aloo_tikki"/>
    <n v="1"/>
    <x v="206"/>
    <s v="19:57:34"/>
    <n v="59"/>
    <n v="59"/>
    <x v="0"/>
    <s v="Potato patty, bun, sauces"/>
    <x v="6"/>
    <x v="1"/>
    <x v="3"/>
    <x v="6"/>
    <x v="10"/>
    <s v="2024"/>
  </r>
  <r>
    <n v="32597"/>
    <n v="22239"/>
    <n v="0.2"/>
    <s v="soft_serve"/>
    <n v="1"/>
    <x v="206"/>
    <s v="19:57:34"/>
    <n v="35"/>
    <n v="35"/>
    <x v="3"/>
    <s v="Vanilla ice cream, cone"/>
    <x v="4"/>
    <x v="1"/>
    <x v="3"/>
    <x v="6"/>
    <x v="10"/>
    <s v="2024"/>
  </r>
  <r>
    <n v="32598"/>
    <n v="22239"/>
    <n v="0.2"/>
    <s v="spicy_chicken"/>
    <n v="2"/>
    <x v="206"/>
    <s v="19:57:34"/>
    <n v="189"/>
    <n v="378"/>
    <x v="4"/>
    <s v="Spicy chicken patty, bun"/>
    <x v="5"/>
    <x v="1"/>
    <x v="3"/>
    <x v="6"/>
    <x v="10"/>
    <s v="2024"/>
  </r>
  <r>
    <n v="32599"/>
    <n v="22239"/>
    <n v="0.2"/>
    <s v="veggie"/>
    <n v="1"/>
    <x v="206"/>
    <s v="19:57:34"/>
    <n v="139"/>
    <n v="139"/>
    <x v="0"/>
    <s v="Veg patty, lettuce, bun, sauces"/>
    <x v="0"/>
    <x v="1"/>
    <x v="3"/>
    <x v="6"/>
    <x v="10"/>
    <s v="2024"/>
  </r>
  <r>
    <n v="35614"/>
    <n v="23378"/>
    <n v="0.33333333333333331"/>
    <s v="soft_serve"/>
    <n v="1"/>
    <x v="206"/>
    <s v="16:18:16"/>
    <n v="35"/>
    <n v="35"/>
    <x v="3"/>
    <s v="Vanilla ice cream, cone"/>
    <x v="4"/>
    <x v="0"/>
    <x v="3"/>
    <x v="6"/>
    <x v="3"/>
    <s v="2024"/>
  </r>
  <r>
    <n v="35615"/>
    <n v="23378"/>
    <n v="0.33333333333333331"/>
    <s v="veggie"/>
    <n v="1"/>
    <x v="206"/>
    <s v="16:18:16"/>
    <n v="139"/>
    <n v="139"/>
    <x v="0"/>
    <s v="Veg patty, lettuce, bun, sauces"/>
    <x v="0"/>
    <x v="0"/>
    <x v="3"/>
    <x v="6"/>
    <x v="3"/>
    <s v="2024"/>
  </r>
  <r>
    <n v="35616"/>
    <n v="23378"/>
    <n v="0.33333333333333331"/>
    <s v="coke"/>
    <n v="1"/>
    <x v="206"/>
    <s v="16:18:16"/>
    <n v="49"/>
    <n v="49"/>
    <x v="2"/>
    <s v="Carbonated water, sugar, flavor"/>
    <x v="3"/>
    <x v="0"/>
    <x v="3"/>
    <x v="6"/>
    <x v="3"/>
    <s v="2024"/>
  </r>
  <r>
    <n v="35940"/>
    <n v="23505"/>
    <n v="0.5"/>
    <s v="cold_coffee"/>
    <n v="1"/>
    <x v="206"/>
    <s v="16:49:43"/>
    <n v="99"/>
    <n v="99"/>
    <x v="2"/>
    <s v="Coffee, milk, sugar, ice"/>
    <x v="7"/>
    <x v="2"/>
    <x v="3"/>
    <x v="6"/>
    <x v="3"/>
    <s v="2024"/>
  </r>
  <r>
    <n v="35941"/>
    <n v="23505"/>
    <n v="0.5"/>
    <s v="cold_coffee"/>
    <n v="1"/>
    <x v="206"/>
    <s v="16:49:43"/>
    <n v="99"/>
    <n v="99"/>
    <x v="2"/>
    <s v="Coffee, milk, sugar, ice"/>
    <x v="7"/>
    <x v="2"/>
    <x v="3"/>
    <x v="6"/>
    <x v="3"/>
    <s v="2024"/>
  </r>
  <r>
    <n v="37012"/>
    <n v="23899"/>
    <n v="0.33333333333333331"/>
    <s v="cold_coffee"/>
    <n v="1"/>
    <x v="206"/>
    <s v="14:30:46"/>
    <n v="99"/>
    <n v="99"/>
    <x v="2"/>
    <s v="Coffee, milk, sugar, ice"/>
    <x v="7"/>
    <x v="2"/>
    <x v="3"/>
    <x v="6"/>
    <x v="4"/>
    <s v="2024"/>
  </r>
  <r>
    <n v="37013"/>
    <n v="23899"/>
    <n v="0.33333333333333331"/>
    <s v="cold_coffee"/>
    <n v="1"/>
    <x v="206"/>
    <s v="14:30:46"/>
    <n v="99"/>
    <n v="99"/>
    <x v="2"/>
    <s v="Coffee, milk, sugar, ice"/>
    <x v="7"/>
    <x v="2"/>
    <x v="3"/>
    <x v="6"/>
    <x v="4"/>
    <s v="2024"/>
  </r>
  <r>
    <n v="37014"/>
    <n v="23899"/>
    <n v="0.33333333333333331"/>
    <s v="soft_serve"/>
    <n v="1"/>
    <x v="206"/>
    <s v="14:30:46"/>
    <n v="35"/>
    <n v="35"/>
    <x v="3"/>
    <s v="Vanilla ice cream, cone"/>
    <x v="4"/>
    <x v="2"/>
    <x v="3"/>
    <x v="6"/>
    <x v="4"/>
    <s v="2024"/>
  </r>
  <r>
    <n v="37107"/>
    <n v="23936"/>
    <n v="0.33333333333333331"/>
    <s v="coke"/>
    <n v="1"/>
    <x v="206"/>
    <s v="14:53:19"/>
    <n v="49"/>
    <n v="49"/>
    <x v="2"/>
    <s v="Carbonated water, sugar, flavor"/>
    <x v="3"/>
    <x v="4"/>
    <x v="3"/>
    <x v="6"/>
    <x v="4"/>
    <s v="2024"/>
  </r>
  <r>
    <n v="37108"/>
    <n v="23936"/>
    <n v="0.33333333333333331"/>
    <s v="aloo_tikki"/>
    <n v="1"/>
    <x v="206"/>
    <s v="14:53:19"/>
    <n v="59"/>
    <n v="59"/>
    <x v="0"/>
    <s v="Potato patty, bun, sauces"/>
    <x v="6"/>
    <x v="4"/>
    <x v="3"/>
    <x v="6"/>
    <x v="4"/>
    <s v="2024"/>
  </r>
  <r>
    <n v="37109"/>
    <n v="23936"/>
    <n v="0.33333333333333331"/>
    <s v="spicy_chicken"/>
    <n v="1"/>
    <x v="206"/>
    <s v="14:53:19"/>
    <n v="189"/>
    <n v="189"/>
    <x v="4"/>
    <s v="Spicy chicken patty, bun"/>
    <x v="5"/>
    <x v="4"/>
    <x v="3"/>
    <x v="6"/>
    <x v="4"/>
    <s v="2024"/>
  </r>
  <r>
    <n v="37428"/>
    <n v="24053"/>
    <n v="1"/>
    <s v="veg_maharaja"/>
    <n v="1"/>
    <x v="206"/>
    <s v="22:18:17"/>
    <n v="209"/>
    <n v="209"/>
    <x v="0"/>
    <s v="Double veg patty, cheese, bun"/>
    <x v="2"/>
    <x v="2"/>
    <x v="3"/>
    <x v="6"/>
    <x v="9"/>
    <s v="2024"/>
  </r>
  <r>
    <n v="39289"/>
    <n v="24730"/>
    <n v="0.25"/>
    <s v="spicy_chicken"/>
    <n v="1"/>
    <x v="206"/>
    <s v="10:12:38"/>
    <n v="189"/>
    <n v="189"/>
    <x v="4"/>
    <s v="Spicy chicken patty, bun"/>
    <x v="5"/>
    <x v="1"/>
    <x v="3"/>
    <x v="6"/>
    <x v="12"/>
    <s v="2024"/>
  </r>
  <r>
    <n v="39290"/>
    <n v="24730"/>
    <n v="0.25"/>
    <s v="fries"/>
    <n v="1"/>
    <x v="206"/>
    <s v="10:12:38"/>
    <n v="79"/>
    <n v="79"/>
    <x v="1"/>
    <s v="Potato, salt, oil"/>
    <x v="8"/>
    <x v="1"/>
    <x v="3"/>
    <x v="6"/>
    <x v="12"/>
    <s v="2024"/>
  </r>
  <r>
    <n v="39291"/>
    <n v="24730"/>
    <n v="0.25"/>
    <s v="soft_serve"/>
    <n v="2"/>
    <x v="206"/>
    <s v="10:12:38"/>
    <n v="35"/>
    <n v="70"/>
    <x v="3"/>
    <s v="Vanilla ice cream, cone"/>
    <x v="4"/>
    <x v="1"/>
    <x v="3"/>
    <x v="6"/>
    <x v="12"/>
    <s v="2024"/>
  </r>
  <r>
    <n v="39292"/>
    <n v="24730"/>
    <n v="0.25"/>
    <s v="veggie"/>
    <n v="1"/>
    <x v="206"/>
    <s v="10:12:38"/>
    <n v="139"/>
    <n v="139"/>
    <x v="0"/>
    <s v="Veg patty, lettuce, bun, sauces"/>
    <x v="0"/>
    <x v="1"/>
    <x v="3"/>
    <x v="6"/>
    <x v="12"/>
    <s v="2024"/>
  </r>
  <r>
    <n v="39359"/>
    <n v="24755"/>
    <n v="0.5"/>
    <s v="aloo_tikki"/>
    <n v="2"/>
    <x v="206"/>
    <s v="20:23:08"/>
    <n v="59"/>
    <n v="118"/>
    <x v="0"/>
    <s v="Potato patty, bun, sauces"/>
    <x v="6"/>
    <x v="2"/>
    <x v="3"/>
    <x v="6"/>
    <x v="8"/>
    <s v="2024"/>
  </r>
  <r>
    <n v="39360"/>
    <n v="24755"/>
    <n v="0.5"/>
    <s v="cold_coffee"/>
    <n v="3"/>
    <x v="206"/>
    <s v="20:23:08"/>
    <n v="99"/>
    <n v="297"/>
    <x v="2"/>
    <s v="Coffee, milk, sugar, ice"/>
    <x v="7"/>
    <x v="2"/>
    <x v="3"/>
    <x v="6"/>
    <x v="8"/>
    <s v="2024"/>
  </r>
  <r>
    <n v="41085"/>
    <n v="25421"/>
    <n v="0.33333333333333331"/>
    <s v="veg_maharaja"/>
    <n v="1"/>
    <x v="206"/>
    <s v="17:55:53"/>
    <n v="209"/>
    <n v="209"/>
    <x v="0"/>
    <s v="Double veg patty, cheese, bun"/>
    <x v="2"/>
    <x v="2"/>
    <x v="3"/>
    <x v="6"/>
    <x v="11"/>
    <s v="2024"/>
  </r>
  <r>
    <n v="41086"/>
    <n v="25421"/>
    <n v="0.33333333333333331"/>
    <s v="veggie"/>
    <n v="1"/>
    <x v="206"/>
    <s v="17:55:53"/>
    <n v="139"/>
    <n v="139"/>
    <x v="0"/>
    <s v="Veg patty, lettuce, bun, sauces"/>
    <x v="0"/>
    <x v="2"/>
    <x v="3"/>
    <x v="6"/>
    <x v="11"/>
    <s v="2024"/>
  </r>
  <r>
    <n v="41087"/>
    <n v="25421"/>
    <n v="0.33333333333333331"/>
    <s v="fries"/>
    <n v="1"/>
    <x v="206"/>
    <s v="17:55:53"/>
    <n v="79"/>
    <n v="79"/>
    <x v="1"/>
    <s v="Potato, salt, oil"/>
    <x v="8"/>
    <x v="2"/>
    <x v="3"/>
    <x v="6"/>
    <x v="11"/>
    <s v="2024"/>
  </r>
  <r>
    <n v="42305"/>
    <n v="25876"/>
    <n v="0.5"/>
    <s v="nuggets"/>
    <n v="1"/>
    <x v="206"/>
    <s v="20:50:05"/>
    <n v="169"/>
    <n v="169"/>
    <x v="1"/>
    <s v="Chicken nuggets, oil, seasoning"/>
    <x v="1"/>
    <x v="2"/>
    <x v="3"/>
    <x v="6"/>
    <x v="8"/>
    <s v="2024"/>
  </r>
  <r>
    <n v="42306"/>
    <n v="25876"/>
    <n v="0.5"/>
    <s v="aloo_tikki"/>
    <n v="1"/>
    <x v="206"/>
    <s v="20:50:05"/>
    <n v="59"/>
    <n v="59"/>
    <x v="0"/>
    <s v="Potato patty, bun, sauces"/>
    <x v="6"/>
    <x v="2"/>
    <x v="3"/>
    <x v="6"/>
    <x v="8"/>
    <s v="2024"/>
  </r>
  <r>
    <n v="42401"/>
    <n v="25913"/>
    <n v="1"/>
    <s v="coke"/>
    <n v="2"/>
    <x v="206"/>
    <s v="15:45:22"/>
    <n v="49"/>
    <n v="98"/>
    <x v="2"/>
    <s v="Carbonated water, sugar, flavor"/>
    <x v="3"/>
    <x v="5"/>
    <x v="3"/>
    <x v="6"/>
    <x v="7"/>
    <s v="2024"/>
  </r>
  <r>
    <n v="42480"/>
    <n v="25941"/>
    <n v="1"/>
    <s v="nuggets"/>
    <n v="1"/>
    <x v="206"/>
    <s v="17:33:07"/>
    <n v="169"/>
    <n v="169"/>
    <x v="1"/>
    <s v="Chicken nuggets, oil, seasoning"/>
    <x v="1"/>
    <x v="4"/>
    <x v="3"/>
    <x v="6"/>
    <x v="11"/>
    <s v="2024"/>
  </r>
  <r>
    <n v="45000"/>
    <n v="26887"/>
    <n v="1"/>
    <s v="veggie"/>
    <n v="1"/>
    <x v="206"/>
    <s v="22:48:17"/>
    <n v="139"/>
    <n v="139"/>
    <x v="0"/>
    <s v="Veg patty, lettuce, bun, sauces"/>
    <x v="0"/>
    <x v="1"/>
    <x v="3"/>
    <x v="6"/>
    <x v="9"/>
    <s v="2024"/>
  </r>
  <r>
    <n v="866"/>
    <n v="10316"/>
    <n v="0.2"/>
    <s v="cold_coffee"/>
    <n v="2"/>
    <x v="207"/>
    <s v="14:43:30"/>
    <n v="99"/>
    <n v="198"/>
    <x v="2"/>
    <s v="Coffee, milk, sugar, ice"/>
    <x v="7"/>
    <x v="2"/>
    <x v="4"/>
    <x v="6"/>
    <x v="4"/>
    <s v="2024"/>
  </r>
  <r>
    <n v="867"/>
    <n v="10316"/>
    <n v="0.2"/>
    <s v="veg_maharaja"/>
    <n v="1"/>
    <x v="207"/>
    <s v="14:43:30"/>
    <n v="209"/>
    <n v="209"/>
    <x v="0"/>
    <s v="Double veg patty, cheese, bun"/>
    <x v="2"/>
    <x v="2"/>
    <x v="4"/>
    <x v="6"/>
    <x v="4"/>
    <s v="2024"/>
  </r>
  <r>
    <n v="868"/>
    <n v="10316"/>
    <n v="0.2"/>
    <s v="cold_coffee"/>
    <n v="1"/>
    <x v="207"/>
    <s v="14:43:30"/>
    <n v="99"/>
    <n v="99"/>
    <x v="2"/>
    <s v="Coffee, milk, sugar, ice"/>
    <x v="7"/>
    <x v="2"/>
    <x v="4"/>
    <x v="6"/>
    <x v="4"/>
    <s v="2024"/>
  </r>
  <r>
    <n v="869"/>
    <n v="10316"/>
    <n v="0.2"/>
    <s v="aloo_tikki"/>
    <n v="1"/>
    <x v="207"/>
    <s v="14:43:30"/>
    <n v="59"/>
    <n v="59"/>
    <x v="0"/>
    <s v="Potato patty, bun, sauces"/>
    <x v="6"/>
    <x v="2"/>
    <x v="4"/>
    <x v="6"/>
    <x v="4"/>
    <s v="2024"/>
  </r>
  <r>
    <n v="870"/>
    <n v="10316"/>
    <n v="0.2"/>
    <s v="cold_coffee"/>
    <n v="2"/>
    <x v="207"/>
    <s v="14:43:30"/>
    <n v="99"/>
    <n v="198"/>
    <x v="2"/>
    <s v="Coffee, milk, sugar, ice"/>
    <x v="7"/>
    <x v="2"/>
    <x v="4"/>
    <x v="6"/>
    <x v="4"/>
    <s v="2024"/>
  </r>
  <r>
    <n v="2875"/>
    <n v="11085"/>
    <n v="0.5"/>
    <s v="aloo_tikki"/>
    <n v="1"/>
    <x v="207"/>
    <s v="20:17:07"/>
    <n v="59"/>
    <n v="59"/>
    <x v="0"/>
    <s v="Potato patty, bun, sauces"/>
    <x v="6"/>
    <x v="4"/>
    <x v="4"/>
    <x v="6"/>
    <x v="8"/>
    <s v="2024"/>
  </r>
  <r>
    <n v="2876"/>
    <n v="11085"/>
    <n v="0.5"/>
    <s v="soft_serve"/>
    <n v="1"/>
    <x v="207"/>
    <s v="20:17:07"/>
    <n v="35"/>
    <n v="35"/>
    <x v="3"/>
    <s v="Vanilla ice cream, cone"/>
    <x v="4"/>
    <x v="4"/>
    <x v="4"/>
    <x v="6"/>
    <x v="8"/>
    <s v="2024"/>
  </r>
  <r>
    <n v="4149"/>
    <n v="11579"/>
    <n v="1"/>
    <s v="cold_coffee"/>
    <n v="1"/>
    <x v="207"/>
    <s v="14:32:43"/>
    <n v="99"/>
    <n v="99"/>
    <x v="2"/>
    <s v="Coffee, milk, sugar, ice"/>
    <x v="7"/>
    <x v="2"/>
    <x v="4"/>
    <x v="6"/>
    <x v="4"/>
    <s v="2024"/>
  </r>
  <r>
    <n v="4279"/>
    <n v="11628"/>
    <n v="0.33333333333333331"/>
    <s v="soft_serve"/>
    <n v="1"/>
    <x v="207"/>
    <s v="19:53:21"/>
    <n v="35"/>
    <n v="35"/>
    <x v="3"/>
    <s v="Vanilla ice cream, cone"/>
    <x v="4"/>
    <x v="0"/>
    <x v="4"/>
    <x v="6"/>
    <x v="10"/>
    <s v="2024"/>
  </r>
  <r>
    <n v="4280"/>
    <n v="11628"/>
    <n v="0.33333333333333331"/>
    <s v="spicy_chicken"/>
    <n v="1"/>
    <x v="207"/>
    <s v="19:53:21"/>
    <n v="189"/>
    <n v="189"/>
    <x v="4"/>
    <s v="Spicy chicken patty, bun"/>
    <x v="5"/>
    <x v="0"/>
    <x v="4"/>
    <x v="6"/>
    <x v="10"/>
    <s v="2024"/>
  </r>
  <r>
    <n v="4281"/>
    <n v="11628"/>
    <n v="0.33333333333333331"/>
    <s v="coke"/>
    <n v="1"/>
    <x v="207"/>
    <s v="19:53:21"/>
    <n v="49"/>
    <n v="49"/>
    <x v="2"/>
    <s v="Carbonated water, sugar, flavor"/>
    <x v="3"/>
    <x v="0"/>
    <x v="4"/>
    <x v="6"/>
    <x v="10"/>
    <s v="2024"/>
  </r>
  <r>
    <n v="5634"/>
    <n v="12138"/>
    <n v="1"/>
    <s v="coke"/>
    <n v="1"/>
    <x v="207"/>
    <s v="15:02:42"/>
    <n v="49"/>
    <n v="49"/>
    <x v="2"/>
    <s v="Carbonated water, sugar, flavor"/>
    <x v="3"/>
    <x v="5"/>
    <x v="4"/>
    <x v="6"/>
    <x v="7"/>
    <s v="2024"/>
  </r>
  <r>
    <n v="6281"/>
    <n v="12381"/>
    <n v="0.33333333333333331"/>
    <s v="fries"/>
    <n v="2"/>
    <x v="207"/>
    <s v="15:39:08"/>
    <n v="79"/>
    <n v="158"/>
    <x v="1"/>
    <s v="Potato, salt, oil"/>
    <x v="8"/>
    <x v="2"/>
    <x v="4"/>
    <x v="6"/>
    <x v="7"/>
    <s v="2024"/>
  </r>
  <r>
    <n v="6282"/>
    <n v="12381"/>
    <n v="0.33333333333333331"/>
    <s v="spicy_chicken"/>
    <n v="1"/>
    <x v="207"/>
    <s v="15:39:08"/>
    <n v="189"/>
    <n v="189"/>
    <x v="4"/>
    <s v="Spicy chicken patty, bun"/>
    <x v="5"/>
    <x v="2"/>
    <x v="4"/>
    <x v="6"/>
    <x v="7"/>
    <s v="2024"/>
  </r>
  <r>
    <n v="6283"/>
    <n v="12381"/>
    <n v="0.33333333333333331"/>
    <s v="aloo_tikki"/>
    <n v="1"/>
    <x v="207"/>
    <s v="15:39:08"/>
    <n v="59"/>
    <n v="59"/>
    <x v="0"/>
    <s v="Potato patty, bun, sauces"/>
    <x v="6"/>
    <x v="2"/>
    <x v="4"/>
    <x v="6"/>
    <x v="7"/>
    <s v="2024"/>
  </r>
  <r>
    <n v="6326"/>
    <n v="12400"/>
    <n v="0.2"/>
    <s v="veg_maharaja"/>
    <n v="1"/>
    <x v="207"/>
    <s v="21:12:19"/>
    <n v="209"/>
    <n v="209"/>
    <x v="0"/>
    <s v="Double veg patty, cheese, bun"/>
    <x v="2"/>
    <x v="4"/>
    <x v="4"/>
    <x v="6"/>
    <x v="2"/>
    <s v="2024"/>
  </r>
  <r>
    <n v="6327"/>
    <n v="12400"/>
    <n v="0.2"/>
    <s v="coke"/>
    <n v="1"/>
    <x v="207"/>
    <s v="21:12:19"/>
    <n v="49"/>
    <n v="49"/>
    <x v="2"/>
    <s v="Carbonated water, sugar, flavor"/>
    <x v="3"/>
    <x v="4"/>
    <x v="4"/>
    <x v="6"/>
    <x v="2"/>
    <s v="2024"/>
  </r>
  <r>
    <n v="6328"/>
    <n v="12400"/>
    <n v="0.2"/>
    <s v="aloo_tikki"/>
    <n v="1"/>
    <x v="207"/>
    <s v="21:12:19"/>
    <n v="59"/>
    <n v="59"/>
    <x v="0"/>
    <s v="Potato patty, bun, sauces"/>
    <x v="6"/>
    <x v="4"/>
    <x v="4"/>
    <x v="6"/>
    <x v="2"/>
    <s v="2024"/>
  </r>
  <r>
    <n v="6329"/>
    <n v="12400"/>
    <n v="0.2"/>
    <s v="veg_maharaja"/>
    <n v="1"/>
    <x v="207"/>
    <s v="21:12:19"/>
    <n v="209"/>
    <n v="209"/>
    <x v="0"/>
    <s v="Double veg patty, cheese, bun"/>
    <x v="2"/>
    <x v="4"/>
    <x v="4"/>
    <x v="6"/>
    <x v="2"/>
    <s v="2024"/>
  </r>
  <r>
    <n v="6330"/>
    <n v="12400"/>
    <n v="0.2"/>
    <s v="cold_coffee"/>
    <n v="1"/>
    <x v="207"/>
    <s v="21:12:19"/>
    <n v="99"/>
    <n v="99"/>
    <x v="2"/>
    <s v="Coffee, milk, sugar, ice"/>
    <x v="7"/>
    <x v="4"/>
    <x v="4"/>
    <x v="6"/>
    <x v="2"/>
    <s v="2024"/>
  </r>
  <r>
    <n v="7069"/>
    <n v="12662"/>
    <n v="0.33333333333333331"/>
    <s v="veg_maharaja"/>
    <n v="1"/>
    <x v="207"/>
    <s v="17:37:23"/>
    <n v="209"/>
    <n v="209"/>
    <x v="0"/>
    <s v="Double veg patty, cheese, bun"/>
    <x v="2"/>
    <x v="1"/>
    <x v="4"/>
    <x v="6"/>
    <x v="11"/>
    <s v="2024"/>
  </r>
  <r>
    <n v="7070"/>
    <n v="12662"/>
    <n v="0.33333333333333331"/>
    <s v="nuggets"/>
    <n v="1"/>
    <x v="207"/>
    <s v="17:37:23"/>
    <n v="169"/>
    <n v="169"/>
    <x v="1"/>
    <s v="Chicken nuggets, oil, seasoning"/>
    <x v="1"/>
    <x v="1"/>
    <x v="4"/>
    <x v="6"/>
    <x v="11"/>
    <s v="2024"/>
  </r>
  <r>
    <n v="7071"/>
    <n v="12662"/>
    <n v="0.33333333333333331"/>
    <s v="fries"/>
    <n v="1"/>
    <x v="207"/>
    <s v="17:37:23"/>
    <n v="79"/>
    <n v="79"/>
    <x v="1"/>
    <s v="Potato, salt, oil"/>
    <x v="8"/>
    <x v="1"/>
    <x v="4"/>
    <x v="6"/>
    <x v="11"/>
    <s v="2024"/>
  </r>
  <r>
    <n v="7207"/>
    <n v="12716"/>
    <n v="1"/>
    <s v="spicy_chicken"/>
    <n v="1"/>
    <x v="207"/>
    <s v="16:09:31"/>
    <n v="189"/>
    <n v="189"/>
    <x v="4"/>
    <s v="Spicy chicken patty, bun"/>
    <x v="5"/>
    <x v="2"/>
    <x v="4"/>
    <x v="6"/>
    <x v="3"/>
    <s v="2024"/>
  </r>
  <r>
    <n v="7468"/>
    <n v="12815"/>
    <n v="0.33333333333333331"/>
    <s v="aloo_tikki"/>
    <n v="1"/>
    <x v="207"/>
    <s v="12:56:51"/>
    <n v="59"/>
    <n v="59"/>
    <x v="0"/>
    <s v="Potato patty, bun, sauces"/>
    <x v="6"/>
    <x v="0"/>
    <x v="4"/>
    <x v="6"/>
    <x v="5"/>
    <s v="2024"/>
  </r>
  <r>
    <n v="7469"/>
    <n v="12815"/>
    <n v="0.33333333333333331"/>
    <s v="soft_serve"/>
    <n v="1"/>
    <x v="207"/>
    <s v="12:56:51"/>
    <n v="35"/>
    <n v="35"/>
    <x v="3"/>
    <s v="Vanilla ice cream, cone"/>
    <x v="4"/>
    <x v="0"/>
    <x v="4"/>
    <x v="6"/>
    <x v="5"/>
    <s v="2024"/>
  </r>
  <r>
    <n v="7470"/>
    <n v="12815"/>
    <n v="0.33333333333333331"/>
    <s v="aloo_tikki"/>
    <n v="1"/>
    <x v="207"/>
    <s v="12:56:51"/>
    <n v="59"/>
    <n v="59"/>
    <x v="0"/>
    <s v="Potato patty, bun, sauces"/>
    <x v="6"/>
    <x v="0"/>
    <x v="4"/>
    <x v="6"/>
    <x v="5"/>
    <s v="2024"/>
  </r>
  <r>
    <n v="7536"/>
    <n v="12845"/>
    <n v="0.25"/>
    <s v="fries"/>
    <n v="1"/>
    <x v="207"/>
    <s v="18:49:02"/>
    <n v="79"/>
    <n v="79"/>
    <x v="1"/>
    <s v="Potato, salt, oil"/>
    <x v="8"/>
    <x v="0"/>
    <x v="4"/>
    <x v="6"/>
    <x v="1"/>
    <s v="2024"/>
  </r>
  <r>
    <n v="7537"/>
    <n v="12845"/>
    <n v="0.25"/>
    <s v="soft_serve"/>
    <n v="1"/>
    <x v="207"/>
    <s v="18:49:02"/>
    <n v="35"/>
    <n v="35"/>
    <x v="3"/>
    <s v="Vanilla ice cream, cone"/>
    <x v="4"/>
    <x v="0"/>
    <x v="4"/>
    <x v="6"/>
    <x v="1"/>
    <s v="2024"/>
  </r>
  <r>
    <n v="7538"/>
    <n v="12845"/>
    <n v="0.25"/>
    <s v="nuggets"/>
    <n v="1"/>
    <x v="207"/>
    <s v="18:49:02"/>
    <n v="169"/>
    <n v="169"/>
    <x v="1"/>
    <s v="Chicken nuggets, oil, seasoning"/>
    <x v="1"/>
    <x v="0"/>
    <x v="4"/>
    <x v="6"/>
    <x v="1"/>
    <s v="2024"/>
  </r>
  <r>
    <n v="7539"/>
    <n v="12845"/>
    <n v="0.25"/>
    <s v="aloo_tikki"/>
    <n v="1"/>
    <x v="207"/>
    <s v="18:49:02"/>
    <n v="59"/>
    <n v="59"/>
    <x v="0"/>
    <s v="Potato patty, bun, sauces"/>
    <x v="6"/>
    <x v="0"/>
    <x v="4"/>
    <x v="6"/>
    <x v="1"/>
    <s v="2024"/>
  </r>
  <r>
    <n v="8285"/>
    <n v="13131"/>
    <n v="0.33333333333333331"/>
    <s v="aloo_tikki"/>
    <n v="1"/>
    <x v="207"/>
    <s v="11:35:09"/>
    <n v="59"/>
    <n v="59"/>
    <x v="0"/>
    <s v="Potato patty, bun, sauces"/>
    <x v="6"/>
    <x v="4"/>
    <x v="4"/>
    <x v="6"/>
    <x v="0"/>
    <s v="2024"/>
  </r>
  <r>
    <n v="8286"/>
    <n v="13131"/>
    <n v="0.33333333333333331"/>
    <s v="soft_serve"/>
    <n v="2"/>
    <x v="207"/>
    <s v="11:35:09"/>
    <n v="35"/>
    <n v="70"/>
    <x v="3"/>
    <s v="Vanilla ice cream, cone"/>
    <x v="4"/>
    <x v="4"/>
    <x v="4"/>
    <x v="6"/>
    <x v="0"/>
    <s v="2024"/>
  </r>
  <r>
    <n v="8287"/>
    <n v="13131"/>
    <n v="0.33333333333333331"/>
    <s v="nuggets"/>
    <n v="1"/>
    <x v="207"/>
    <s v="11:35:09"/>
    <n v="169"/>
    <n v="169"/>
    <x v="1"/>
    <s v="Chicken nuggets, oil, seasoning"/>
    <x v="1"/>
    <x v="4"/>
    <x v="4"/>
    <x v="6"/>
    <x v="0"/>
    <s v="2024"/>
  </r>
  <r>
    <n v="8290"/>
    <n v="13133"/>
    <n v="0.33333333333333331"/>
    <s v="cold_coffee"/>
    <n v="1"/>
    <x v="207"/>
    <s v="15:54:21"/>
    <n v="99"/>
    <n v="99"/>
    <x v="2"/>
    <s v="Coffee, milk, sugar, ice"/>
    <x v="7"/>
    <x v="3"/>
    <x v="4"/>
    <x v="6"/>
    <x v="7"/>
    <s v="2024"/>
  </r>
  <r>
    <n v="8291"/>
    <n v="13133"/>
    <n v="0.33333333333333331"/>
    <s v="soft_serve"/>
    <n v="1"/>
    <x v="207"/>
    <s v="15:54:21"/>
    <n v="35"/>
    <n v="35"/>
    <x v="3"/>
    <s v="Vanilla ice cream, cone"/>
    <x v="4"/>
    <x v="3"/>
    <x v="4"/>
    <x v="6"/>
    <x v="7"/>
    <s v="2024"/>
  </r>
  <r>
    <n v="8292"/>
    <n v="13133"/>
    <n v="0.33333333333333331"/>
    <s v="nuggets"/>
    <n v="1"/>
    <x v="207"/>
    <s v="15:54:21"/>
    <n v="169"/>
    <n v="169"/>
    <x v="1"/>
    <s v="Chicken nuggets, oil, seasoning"/>
    <x v="1"/>
    <x v="3"/>
    <x v="4"/>
    <x v="6"/>
    <x v="7"/>
    <s v="2024"/>
  </r>
  <r>
    <n v="12366"/>
    <n v="14655"/>
    <n v="0.33333333333333331"/>
    <s v="soft_serve"/>
    <n v="1"/>
    <x v="207"/>
    <s v="10:56:11"/>
    <n v="35"/>
    <n v="35"/>
    <x v="3"/>
    <s v="Vanilla ice cream, cone"/>
    <x v="4"/>
    <x v="1"/>
    <x v="4"/>
    <x v="6"/>
    <x v="12"/>
    <s v="2024"/>
  </r>
  <r>
    <n v="12367"/>
    <n v="14655"/>
    <n v="0.33333333333333331"/>
    <s v="soft_serve"/>
    <n v="1"/>
    <x v="207"/>
    <s v="10:56:11"/>
    <n v="35"/>
    <n v="35"/>
    <x v="3"/>
    <s v="Vanilla ice cream, cone"/>
    <x v="4"/>
    <x v="1"/>
    <x v="4"/>
    <x v="6"/>
    <x v="12"/>
    <s v="2024"/>
  </r>
  <r>
    <n v="12368"/>
    <n v="14655"/>
    <n v="0.33333333333333331"/>
    <s v="cold_coffee"/>
    <n v="1"/>
    <x v="207"/>
    <s v="10:56:11"/>
    <n v="99"/>
    <n v="99"/>
    <x v="2"/>
    <s v="Coffee, milk, sugar, ice"/>
    <x v="7"/>
    <x v="1"/>
    <x v="4"/>
    <x v="6"/>
    <x v="12"/>
    <s v="2024"/>
  </r>
  <r>
    <n v="13166"/>
    <n v="14969"/>
    <n v="0.33333333333333331"/>
    <s v="coke"/>
    <n v="2"/>
    <x v="207"/>
    <s v="14:11:30"/>
    <n v="49"/>
    <n v="98"/>
    <x v="2"/>
    <s v="Carbonated water, sugar, flavor"/>
    <x v="3"/>
    <x v="1"/>
    <x v="4"/>
    <x v="6"/>
    <x v="4"/>
    <s v="2024"/>
  </r>
  <r>
    <n v="13167"/>
    <n v="14969"/>
    <n v="0.33333333333333331"/>
    <s v="coke"/>
    <n v="3"/>
    <x v="207"/>
    <s v="14:11:30"/>
    <n v="49"/>
    <n v="147"/>
    <x v="2"/>
    <s v="Carbonated water, sugar, flavor"/>
    <x v="3"/>
    <x v="1"/>
    <x v="4"/>
    <x v="6"/>
    <x v="4"/>
    <s v="2024"/>
  </r>
  <r>
    <n v="13168"/>
    <n v="14969"/>
    <n v="0.33333333333333331"/>
    <s v="cold_coffee"/>
    <n v="1"/>
    <x v="207"/>
    <s v="14:11:30"/>
    <n v="99"/>
    <n v="99"/>
    <x v="2"/>
    <s v="Coffee, milk, sugar, ice"/>
    <x v="7"/>
    <x v="1"/>
    <x v="4"/>
    <x v="6"/>
    <x v="4"/>
    <s v="2024"/>
  </r>
  <r>
    <n v="14201"/>
    <n v="15355"/>
    <n v="0.33333333333333331"/>
    <s v="soft_serve"/>
    <n v="1"/>
    <x v="207"/>
    <s v="11:37:23"/>
    <n v="35"/>
    <n v="35"/>
    <x v="3"/>
    <s v="Vanilla ice cream, cone"/>
    <x v="4"/>
    <x v="1"/>
    <x v="4"/>
    <x v="6"/>
    <x v="0"/>
    <s v="2024"/>
  </r>
  <r>
    <n v="14202"/>
    <n v="15355"/>
    <n v="0.33333333333333331"/>
    <s v="coke"/>
    <n v="1"/>
    <x v="207"/>
    <s v="11:37:23"/>
    <n v="49"/>
    <n v="49"/>
    <x v="2"/>
    <s v="Carbonated water, sugar, flavor"/>
    <x v="3"/>
    <x v="1"/>
    <x v="4"/>
    <x v="6"/>
    <x v="0"/>
    <s v="2024"/>
  </r>
  <r>
    <n v="14203"/>
    <n v="15355"/>
    <n v="0.33333333333333331"/>
    <s v="coke"/>
    <n v="1"/>
    <x v="207"/>
    <s v="11:37:23"/>
    <n v="49"/>
    <n v="49"/>
    <x v="2"/>
    <s v="Carbonated water, sugar, flavor"/>
    <x v="3"/>
    <x v="1"/>
    <x v="4"/>
    <x v="6"/>
    <x v="0"/>
    <s v="2024"/>
  </r>
  <r>
    <n v="14637"/>
    <n v="15518"/>
    <n v="0.5"/>
    <s v="aloo_tikki"/>
    <n v="1"/>
    <x v="207"/>
    <s v="10:34:26"/>
    <n v="59"/>
    <n v="59"/>
    <x v="0"/>
    <s v="Potato patty, bun, sauces"/>
    <x v="6"/>
    <x v="0"/>
    <x v="4"/>
    <x v="6"/>
    <x v="12"/>
    <s v="2024"/>
  </r>
  <r>
    <n v="14638"/>
    <n v="15518"/>
    <n v="0.5"/>
    <s v="cold_coffee"/>
    <n v="1"/>
    <x v="207"/>
    <s v="10:34:26"/>
    <n v="99"/>
    <n v="99"/>
    <x v="2"/>
    <s v="Coffee, milk, sugar, ice"/>
    <x v="7"/>
    <x v="0"/>
    <x v="4"/>
    <x v="6"/>
    <x v="12"/>
    <s v="2024"/>
  </r>
  <r>
    <n v="14866"/>
    <n v="15603"/>
    <n v="0.33333333333333331"/>
    <s v="veggie"/>
    <n v="1"/>
    <x v="207"/>
    <s v="16:35:12"/>
    <n v="139"/>
    <n v="139"/>
    <x v="0"/>
    <s v="Veg patty, lettuce, bun, sauces"/>
    <x v="0"/>
    <x v="1"/>
    <x v="4"/>
    <x v="6"/>
    <x v="3"/>
    <s v="2024"/>
  </r>
  <r>
    <n v="14867"/>
    <n v="15603"/>
    <n v="0.33333333333333331"/>
    <s v="fries"/>
    <n v="1"/>
    <x v="207"/>
    <s v="16:35:12"/>
    <n v="79"/>
    <n v="79"/>
    <x v="1"/>
    <s v="Potato, salt, oil"/>
    <x v="8"/>
    <x v="1"/>
    <x v="4"/>
    <x v="6"/>
    <x v="3"/>
    <s v="2024"/>
  </r>
  <r>
    <n v="14868"/>
    <n v="15603"/>
    <n v="0.33333333333333331"/>
    <s v="veggie"/>
    <n v="1"/>
    <x v="207"/>
    <s v="16:35:12"/>
    <n v="139"/>
    <n v="139"/>
    <x v="0"/>
    <s v="Veg patty, lettuce, bun, sauces"/>
    <x v="0"/>
    <x v="1"/>
    <x v="4"/>
    <x v="6"/>
    <x v="3"/>
    <s v="2024"/>
  </r>
  <r>
    <n v="15701"/>
    <n v="15903"/>
    <n v="0.2"/>
    <s v="nuggets"/>
    <n v="1"/>
    <x v="207"/>
    <s v="19:37:02"/>
    <n v="169"/>
    <n v="169"/>
    <x v="1"/>
    <s v="Chicken nuggets, oil, seasoning"/>
    <x v="1"/>
    <x v="1"/>
    <x v="4"/>
    <x v="6"/>
    <x v="10"/>
    <s v="2024"/>
  </r>
  <r>
    <n v="15702"/>
    <n v="15903"/>
    <n v="0.2"/>
    <s v="veggie"/>
    <n v="1"/>
    <x v="207"/>
    <s v="19:37:02"/>
    <n v="139"/>
    <n v="139"/>
    <x v="0"/>
    <s v="Veg patty, lettuce, bun, sauces"/>
    <x v="0"/>
    <x v="1"/>
    <x v="4"/>
    <x v="6"/>
    <x v="10"/>
    <s v="2024"/>
  </r>
  <r>
    <n v="15703"/>
    <n v="15903"/>
    <n v="0.2"/>
    <s v="fries"/>
    <n v="1"/>
    <x v="207"/>
    <s v="19:37:02"/>
    <n v="79"/>
    <n v="79"/>
    <x v="1"/>
    <s v="Potato, salt, oil"/>
    <x v="8"/>
    <x v="1"/>
    <x v="4"/>
    <x v="6"/>
    <x v="10"/>
    <s v="2024"/>
  </r>
  <r>
    <n v="15704"/>
    <n v="15903"/>
    <n v="0.2"/>
    <s v="coke"/>
    <n v="2"/>
    <x v="207"/>
    <s v="19:37:02"/>
    <n v="49"/>
    <n v="98"/>
    <x v="2"/>
    <s v="Carbonated water, sugar, flavor"/>
    <x v="3"/>
    <x v="1"/>
    <x v="4"/>
    <x v="6"/>
    <x v="10"/>
    <s v="2024"/>
  </r>
  <r>
    <n v="15705"/>
    <n v="15903"/>
    <n v="0.2"/>
    <s v="spicy_chicken"/>
    <n v="1"/>
    <x v="207"/>
    <s v="19:37:02"/>
    <n v="189"/>
    <n v="189"/>
    <x v="4"/>
    <s v="Spicy chicken patty, bun"/>
    <x v="5"/>
    <x v="1"/>
    <x v="4"/>
    <x v="6"/>
    <x v="10"/>
    <s v="2024"/>
  </r>
  <r>
    <n v="17472"/>
    <n v="16569"/>
    <n v="1"/>
    <s v="fries"/>
    <n v="1"/>
    <x v="207"/>
    <s v="21:54:51"/>
    <n v="79"/>
    <n v="79"/>
    <x v="1"/>
    <s v="Potato, salt, oil"/>
    <x v="8"/>
    <x v="2"/>
    <x v="4"/>
    <x v="6"/>
    <x v="2"/>
    <s v="2024"/>
  </r>
  <r>
    <n v="17740"/>
    <n v="16676"/>
    <n v="0.2"/>
    <s v="aloo_tikki"/>
    <n v="3"/>
    <x v="207"/>
    <s v="11:10:41"/>
    <n v="59"/>
    <n v="177"/>
    <x v="0"/>
    <s v="Potato patty, bun, sauces"/>
    <x v="6"/>
    <x v="1"/>
    <x v="4"/>
    <x v="6"/>
    <x v="0"/>
    <s v="2024"/>
  </r>
  <r>
    <n v="17741"/>
    <n v="16676"/>
    <n v="0.2"/>
    <s v="fries"/>
    <n v="1"/>
    <x v="207"/>
    <s v="11:10:41"/>
    <n v="79"/>
    <n v="79"/>
    <x v="1"/>
    <s v="Potato, salt, oil"/>
    <x v="8"/>
    <x v="1"/>
    <x v="4"/>
    <x v="6"/>
    <x v="0"/>
    <s v="2024"/>
  </r>
  <r>
    <n v="17742"/>
    <n v="16676"/>
    <n v="0.2"/>
    <s v="cold_coffee"/>
    <n v="1"/>
    <x v="207"/>
    <s v="11:10:41"/>
    <n v="99"/>
    <n v="99"/>
    <x v="2"/>
    <s v="Coffee, milk, sugar, ice"/>
    <x v="7"/>
    <x v="1"/>
    <x v="4"/>
    <x v="6"/>
    <x v="0"/>
    <s v="2024"/>
  </r>
  <r>
    <n v="17743"/>
    <n v="16676"/>
    <n v="0.2"/>
    <s v="veg_maharaja"/>
    <n v="1"/>
    <x v="207"/>
    <s v="11:10:41"/>
    <n v="209"/>
    <n v="209"/>
    <x v="0"/>
    <s v="Double veg patty, cheese, bun"/>
    <x v="2"/>
    <x v="1"/>
    <x v="4"/>
    <x v="6"/>
    <x v="0"/>
    <s v="2024"/>
  </r>
  <r>
    <n v="17744"/>
    <n v="16676"/>
    <n v="0.2"/>
    <s v="nuggets"/>
    <n v="1"/>
    <x v="207"/>
    <s v="11:10:41"/>
    <n v="169"/>
    <n v="169"/>
    <x v="1"/>
    <s v="Chicken nuggets, oil, seasoning"/>
    <x v="1"/>
    <x v="1"/>
    <x v="4"/>
    <x v="6"/>
    <x v="0"/>
    <s v="2024"/>
  </r>
  <r>
    <n v="19258"/>
    <n v="17248"/>
    <n v="0.5"/>
    <s v="veggie"/>
    <n v="2"/>
    <x v="207"/>
    <s v="12:03:23"/>
    <n v="139"/>
    <n v="278"/>
    <x v="0"/>
    <s v="Veg patty, lettuce, bun, sauces"/>
    <x v="0"/>
    <x v="2"/>
    <x v="4"/>
    <x v="6"/>
    <x v="5"/>
    <s v="2024"/>
  </r>
  <r>
    <n v="19259"/>
    <n v="17248"/>
    <n v="0.5"/>
    <s v="veg_maharaja"/>
    <n v="1"/>
    <x v="207"/>
    <s v="12:03:23"/>
    <n v="209"/>
    <n v="209"/>
    <x v="0"/>
    <s v="Double veg patty, cheese, bun"/>
    <x v="2"/>
    <x v="2"/>
    <x v="4"/>
    <x v="6"/>
    <x v="5"/>
    <s v="2024"/>
  </r>
  <r>
    <n v="19368"/>
    <n v="17288"/>
    <n v="0.33333333333333331"/>
    <s v="veg_maharaja"/>
    <n v="2"/>
    <x v="207"/>
    <s v="12:31:29"/>
    <n v="209"/>
    <n v="418"/>
    <x v="0"/>
    <s v="Double veg patty, cheese, bun"/>
    <x v="2"/>
    <x v="1"/>
    <x v="4"/>
    <x v="6"/>
    <x v="5"/>
    <s v="2024"/>
  </r>
  <r>
    <n v="19369"/>
    <n v="17288"/>
    <n v="0.33333333333333331"/>
    <s v="fries"/>
    <n v="1"/>
    <x v="207"/>
    <s v="12:31:29"/>
    <n v="79"/>
    <n v="79"/>
    <x v="1"/>
    <s v="Potato, salt, oil"/>
    <x v="8"/>
    <x v="1"/>
    <x v="4"/>
    <x v="6"/>
    <x v="5"/>
    <s v="2024"/>
  </r>
  <r>
    <n v="19370"/>
    <n v="17288"/>
    <n v="0.33333333333333331"/>
    <s v="veg_maharaja"/>
    <n v="2"/>
    <x v="207"/>
    <s v="12:31:29"/>
    <n v="209"/>
    <n v="418"/>
    <x v="0"/>
    <s v="Double veg patty, cheese, bun"/>
    <x v="2"/>
    <x v="1"/>
    <x v="4"/>
    <x v="6"/>
    <x v="5"/>
    <s v="2024"/>
  </r>
  <r>
    <n v="21348"/>
    <n v="18042"/>
    <n v="0.33333333333333331"/>
    <s v="veg_maharaja"/>
    <n v="2"/>
    <x v="207"/>
    <s v="14:31:49"/>
    <n v="209"/>
    <n v="418"/>
    <x v="0"/>
    <s v="Double veg patty, cheese, bun"/>
    <x v="2"/>
    <x v="3"/>
    <x v="4"/>
    <x v="6"/>
    <x v="4"/>
    <s v="2024"/>
  </r>
  <r>
    <n v="21349"/>
    <n v="18042"/>
    <n v="0.33333333333333331"/>
    <s v="fries"/>
    <n v="1"/>
    <x v="207"/>
    <s v="14:31:49"/>
    <n v="79"/>
    <n v="79"/>
    <x v="1"/>
    <s v="Potato, salt, oil"/>
    <x v="8"/>
    <x v="3"/>
    <x v="4"/>
    <x v="6"/>
    <x v="4"/>
    <s v="2024"/>
  </r>
  <r>
    <n v="21350"/>
    <n v="18042"/>
    <n v="0.33333333333333331"/>
    <s v="veg_maharaja"/>
    <n v="1"/>
    <x v="207"/>
    <s v="14:31:49"/>
    <n v="209"/>
    <n v="209"/>
    <x v="0"/>
    <s v="Double veg patty, cheese, bun"/>
    <x v="2"/>
    <x v="3"/>
    <x v="4"/>
    <x v="6"/>
    <x v="4"/>
    <s v="2024"/>
  </r>
  <r>
    <n v="24328"/>
    <n v="19126"/>
    <n v="0.5"/>
    <s v="cold_coffee"/>
    <n v="1"/>
    <x v="207"/>
    <s v="10:22:08"/>
    <n v="99"/>
    <n v="99"/>
    <x v="2"/>
    <s v="Coffee, milk, sugar, ice"/>
    <x v="7"/>
    <x v="3"/>
    <x v="4"/>
    <x v="6"/>
    <x v="12"/>
    <s v="2024"/>
  </r>
  <r>
    <n v="24329"/>
    <n v="19126"/>
    <n v="0.5"/>
    <s v="fries"/>
    <n v="1"/>
    <x v="207"/>
    <s v="10:22:08"/>
    <n v="79"/>
    <n v="79"/>
    <x v="1"/>
    <s v="Potato, salt, oil"/>
    <x v="8"/>
    <x v="3"/>
    <x v="4"/>
    <x v="6"/>
    <x v="12"/>
    <s v="2024"/>
  </r>
  <r>
    <n v="24552"/>
    <n v="19212"/>
    <n v="1"/>
    <s v="veg_maharaja"/>
    <n v="1"/>
    <x v="207"/>
    <s v="22:42:57"/>
    <n v="209"/>
    <n v="209"/>
    <x v="0"/>
    <s v="Double veg patty, cheese, bun"/>
    <x v="2"/>
    <x v="1"/>
    <x v="4"/>
    <x v="6"/>
    <x v="9"/>
    <s v="2024"/>
  </r>
  <r>
    <n v="25325"/>
    <n v="19510"/>
    <n v="0.5"/>
    <s v="spicy_chicken"/>
    <n v="1"/>
    <x v="207"/>
    <s v="19:37:52"/>
    <n v="189"/>
    <n v="189"/>
    <x v="4"/>
    <s v="Spicy chicken patty, bun"/>
    <x v="5"/>
    <x v="0"/>
    <x v="4"/>
    <x v="6"/>
    <x v="10"/>
    <s v="2024"/>
  </r>
  <r>
    <n v="25326"/>
    <n v="19510"/>
    <n v="0.5"/>
    <s v="spicy_chicken"/>
    <n v="1"/>
    <x v="207"/>
    <s v="19:37:52"/>
    <n v="189"/>
    <n v="189"/>
    <x v="4"/>
    <s v="Spicy chicken patty, bun"/>
    <x v="5"/>
    <x v="0"/>
    <x v="4"/>
    <x v="6"/>
    <x v="10"/>
    <s v="2024"/>
  </r>
  <r>
    <n v="25872"/>
    <n v="19712"/>
    <n v="0.5"/>
    <s v="coke"/>
    <n v="1"/>
    <x v="207"/>
    <s v="16:15:00"/>
    <n v="49"/>
    <n v="49"/>
    <x v="2"/>
    <s v="Carbonated water, sugar, flavor"/>
    <x v="3"/>
    <x v="0"/>
    <x v="4"/>
    <x v="6"/>
    <x v="3"/>
    <s v="2024"/>
  </r>
  <r>
    <n v="25873"/>
    <n v="19712"/>
    <n v="0.5"/>
    <s v="soft_serve"/>
    <n v="1"/>
    <x v="207"/>
    <s v="16:15:00"/>
    <n v="35"/>
    <n v="35"/>
    <x v="3"/>
    <s v="Vanilla ice cream, cone"/>
    <x v="4"/>
    <x v="0"/>
    <x v="4"/>
    <x v="6"/>
    <x v="3"/>
    <s v="2024"/>
  </r>
  <r>
    <n v="27189"/>
    <n v="20208"/>
    <n v="0.5"/>
    <s v="fries"/>
    <n v="1"/>
    <x v="207"/>
    <s v="14:30:04"/>
    <n v="79"/>
    <n v="79"/>
    <x v="1"/>
    <s v="Potato, salt, oil"/>
    <x v="8"/>
    <x v="5"/>
    <x v="4"/>
    <x v="6"/>
    <x v="4"/>
    <s v="2024"/>
  </r>
  <r>
    <n v="27190"/>
    <n v="20208"/>
    <n v="0.5"/>
    <s v="nuggets"/>
    <n v="1"/>
    <x v="207"/>
    <s v="14:30:04"/>
    <n v="169"/>
    <n v="169"/>
    <x v="1"/>
    <s v="Chicken nuggets, oil, seasoning"/>
    <x v="1"/>
    <x v="5"/>
    <x v="4"/>
    <x v="6"/>
    <x v="4"/>
    <s v="2024"/>
  </r>
  <r>
    <n v="30061"/>
    <n v="21292"/>
    <n v="0.25"/>
    <s v="veg_maharaja"/>
    <n v="1"/>
    <x v="207"/>
    <s v="17:37:52"/>
    <n v="209"/>
    <n v="209"/>
    <x v="0"/>
    <s v="Double veg patty, cheese, bun"/>
    <x v="2"/>
    <x v="2"/>
    <x v="4"/>
    <x v="6"/>
    <x v="11"/>
    <s v="2024"/>
  </r>
  <r>
    <n v="30062"/>
    <n v="21292"/>
    <n v="0.25"/>
    <s v="veggie"/>
    <n v="1"/>
    <x v="207"/>
    <s v="17:37:52"/>
    <n v="139"/>
    <n v="139"/>
    <x v="0"/>
    <s v="Veg patty, lettuce, bun, sauces"/>
    <x v="0"/>
    <x v="2"/>
    <x v="4"/>
    <x v="6"/>
    <x v="11"/>
    <s v="2024"/>
  </r>
  <r>
    <n v="30063"/>
    <n v="21292"/>
    <n v="0.25"/>
    <s v="coke"/>
    <n v="1"/>
    <x v="207"/>
    <s v="17:37:52"/>
    <n v="49"/>
    <n v="49"/>
    <x v="2"/>
    <s v="Carbonated water, sugar, flavor"/>
    <x v="3"/>
    <x v="2"/>
    <x v="4"/>
    <x v="6"/>
    <x v="11"/>
    <s v="2024"/>
  </r>
  <r>
    <n v="30064"/>
    <n v="21292"/>
    <n v="0.25"/>
    <s v="fries"/>
    <n v="2"/>
    <x v="207"/>
    <s v="17:37:52"/>
    <n v="79"/>
    <n v="158"/>
    <x v="1"/>
    <s v="Potato, salt, oil"/>
    <x v="8"/>
    <x v="2"/>
    <x v="4"/>
    <x v="6"/>
    <x v="11"/>
    <s v="2024"/>
  </r>
  <r>
    <n v="30095"/>
    <n v="21303"/>
    <n v="1"/>
    <s v="veg_maharaja"/>
    <n v="1"/>
    <x v="207"/>
    <s v="11:10:17"/>
    <n v="209"/>
    <n v="209"/>
    <x v="0"/>
    <s v="Double veg patty, cheese, bun"/>
    <x v="2"/>
    <x v="5"/>
    <x v="4"/>
    <x v="6"/>
    <x v="0"/>
    <s v="2024"/>
  </r>
  <r>
    <n v="30432"/>
    <n v="21426"/>
    <n v="0.25"/>
    <s v="cold_coffee"/>
    <n v="2"/>
    <x v="207"/>
    <s v="22:24:45"/>
    <n v="99"/>
    <n v="198"/>
    <x v="2"/>
    <s v="Coffee, milk, sugar, ice"/>
    <x v="7"/>
    <x v="1"/>
    <x v="4"/>
    <x v="6"/>
    <x v="9"/>
    <s v="2024"/>
  </r>
  <r>
    <n v="30433"/>
    <n v="21426"/>
    <n v="0.25"/>
    <s v="veggie"/>
    <n v="1"/>
    <x v="207"/>
    <s v="22:24:45"/>
    <n v="139"/>
    <n v="139"/>
    <x v="0"/>
    <s v="Veg patty, lettuce, bun, sauces"/>
    <x v="0"/>
    <x v="1"/>
    <x v="4"/>
    <x v="6"/>
    <x v="9"/>
    <s v="2024"/>
  </r>
  <r>
    <n v="30434"/>
    <n v="21426"/>
    <n v="0.25"/>
    <s v="spicy_chicken"/>
    <n v="1"/>
    <x v="207"/>
    <s v="22:24:45"/>
    <n v="189"/>
    <n v="189"/>
    <x v="4"/>
    <s v="Spicy chicken patty, bun"/>
    <x v="5"/>
    <x v="1"/>
    <x v="4"/>
    <x v="6"/>
    <x v="9"/>
    <s v="2024"/>
  </r>
  <r>
    <n v="30435"/>
    <n v="21426"/>
    <n v="0.25"/>
    <s v="veg_maharaja"/>
    <n v="1"/>
    <x v="207"/>
    <s v="22:24:45"/>
    <n v="209"/>
    <n v="209"/>
    <x v="0"/>
    <s v="Double veg patty, cheese, bun"/>
    <x v="2"/>
    <x v="1"/>
    <x v="4"/>
    <x v="6"/>
    <x v="9"/>
    <s v="2024"/>
  </r>
  <r>
    <n v="30687"/>
    <n v="21519"/>
    <n v="0.5"/>
    <s v="aloo_tikki"/>
    <n v="1"/>
    <x v="207"/>
    <s v="21:46:58"/>
    <n v="59"/>
    <n v="59"/>
    <x v="0"/>
    <s v="Potato patty, bun, sauces"/>
    <x v="6"/>
    <x v="0"/>
    <x v="4"/>
    <x v="6"/>
    <x v="2"/>
    <s v="2024"/>
  </r>
  <r>
    <n v="30688"/>
    <n v="21519"/>
    <n v="0.5"/>
    <s v="soft_serve"/>
    <n v="3"/>
    <x v="207"/>
    <s v="21:46:58"/>
    <n v="35"/>
    <n v="105"/>
    <x v="3"/>
    <s v="Vanilla ice cream, cone"/>
    <x v="4"/>
    <x v="0"/>
    <x v="4"/>
    <x v="6"/>
    <x v="2"/>
    <s v="2024"/>
  </r>
  <r>
    <n v="31429"/>
    <n v="21791"/>
    <n v="0.33333333333333331"/>
    <s v="coke"/>
    <n v="1"/>
    <x v="207"/>
    <s v="22:47:08"/>
    <n v="49"/>
    <n v="49"/>
    <x v="2"/>
    <s v="Carbonated water, sugar, flavor"/>
    <x v="3"/>
    <x v="3"/>
    <x v="4"/>
    <x v="6"/>
    <x v="9"/>
    <s v="2024"/>
  </r>
  <r>
    <n v="31430"/>
    <n v="21791"/>
    <n v="0.33333333333333331"/>
    <s v="veggie"/>
    <n v="1"/>
    <x v="207"/>
    <s v="22:47:08"/>
    <n v="139"/>
    <n v="139"/>
    <x v="0"/>
    <s v="Veg patty, lettuce, bun, sauces"/>
    <x v="0"/>
    <x v="3"/>
    <x v="4"/>
    <x v="6"/>
    <x v="9"/>
    <s v="2024"/>
  </r>
  <r>
    <n v="31431"/>
    <n v="21791"/>
    <n v="0.33333333333333331"/>
    <s v="coke"/>
    <n v="1"/>
    <x v="207"/>
    <s v="22:47:08"/>
    <n v="49"/>
    <n v="49"/>
    <x v="2"/>
    <s v="Carbonated water, sugar, flavor"/>
    <x v="3"/>
    <x v="3"/>
    <x v="4"/>
    <x v="6"/>
    <x v="9"/>
    <s v="2024"/>
  </r>
  <r>
    <n v="31580"/>
    <n v="21846"/>
    <n v="0.25"/>
    <s v="soft_serve"/>
    <n v="1"/>
    <x v="207"/>
    <s v="17:26:28"/>
    <n v="35"/>
    <n v="35"/>
    <x v="3"/>
    <s v="Vanilla ice cream, cone"/>
    <x v="4"/>
    <x v="5"/>
    <x v="4"/>
    <x v="6"/>
    <x v="11"/>
    <s v="2024"/>
  </r>
  <r>
    <n v="31581"/>
    <n v="21846"/>
    <n v="0.25"/>
    <s v="nuggets"/>
    <n v="1"/>
    <x v="207"/>
    <s v="17:26:28"/>
    <n v="169"/>
    <n v="169"/>
    <x v="1"/>
    <s v="Chicken nuggets, oil, seasoning"/>
    <x v="1"/>
    <x v="5"/>
    <x v="4"/>
    <x v="6"/>
    <x v="11"/>
    <s v="2024"/>
  </r>
  <r>
    <n v="31582"/>
    <n v="21846"/>
    <n v="0.25"/>
    <s v="fries"/>
    <n v="2"/>
    <x v="207"/>
    <s v="17:26:28"/>
    <n v="79"/>
    <n v="158"/>
    <x v="1"/>
    <s v="Potato, salt, oil"/>
    <x v="8"/>
    <x v="5"/>
    <x v="4"/>
    <x v="6"/>
    <x v="11"/>
    <s v="2024"/>
  </r>
  <r>
    <n v="31583"/>
    <n v="21846"/>
    <n v="0.25"/>
    <s v="cold_coffee"/>
    <n v="1"/>
    <x v="207"/>
    <s v="17:26:28"/>
    <n v="99"/>
    <n v="99"/>
    <x v="2"/>
    <s v="Coffee, milk, sugar, ice"/>
    <x v="7"/>
    <x v="5"/>
    <x v="4"/>
    <x v="6"/>
    <x v="11"/>
    <s v="2024"/>
  </r>
  <r>
    <n v="32298"/>
    <n v="22121"/>
    <n v="0.33333333333333331"/>
    <s v="cold_coffee"/>
    <n v="1"/>
    <x v="207"/>
    <s v="11:52:28"/>
    <n v="99"/>
    <n v="99"/>
    <x v="2"/>
    <s v="Coffee, milk, sugar, ice"/>
    <x v="7"/>
    <x v="3"/>
    <x v="4"/>
    <x v="6"/>
    <x v="0"/>
    <s v="2024"/>
  </r>
  <r>
    <n v="32299"/>
    <n v="22121"/>
    <n v="0.33333333333333331"/>
    <s v="veggie"/>
    <n v="1"/>
    <x v="207"/>
    <s v="11:52:28"/>
    <n v="139"/>
    <n v="139"/>
    <x v="0"/>
    <s v="Veg patty, lettuce, bun, sauces"/>
    <x v="0"/>
    <x v="3"/>
    <x v="4"/>
    <x v="6"/>
    <x v="0"/>
    <s v="2024"/>
  </r>
  <r>
    <n v="32300"/>
    <n v="22121"/>
    <n v="0.33333333333333331"/>
    <s v="cold_coffee"/>
    <n v="1"/>
    <x v="207"/>
    <s v="11:52:28"/>
    <n v="99"/>
    <n v="99"/>
    <x v="2"/>
    <s v="Coffee, milk, sugar, ice"/>
    <x v="7"/>
    <x v="3"/>
    <x v="4"/>
    <x v="6"/>
    <x v="0"/>
    <s v="2024"/>
  </r>
  <r>
    <n v="32369"/>
    <n v="22148"/>
    <n v="0.5"/>
    <s v="spicy_chicken"/>
    <n v="1"/>
    <x v="207"/>
    <s v="15:43:21"/>
    <n v="189"/>
    <n v="189"/>
    <x v="4"/>
    <s v="Spicy chicken patty, bun"/>
    <x v="5"/>
    <x v="2"/>
    <x v="4"/>
    <x v="6"/>
    <x v="7"/>
    <s v="2024"/>
  </r>
  <r>
    <n v="32370"/>
    <n v="22148"/>
    <n v="0.5"/>
    <s v="veggie"/>
    <n v="1"/>
    <x v="207"/>
    <s v="15:43:21"/>
    <n v="139"/>
    <n v="139"/>
    <x v="0"/>
    <s v="Veg patty, lettuce, bun, sauces"/>
    <x v="0"/>
    <x v="2"/>
    <x v="4"/>
    <x v="6"/>
    <x v="7"/>
    <s v="2024"/>
  </r>
  <r>
    <n v="32505"/>
    <n v="22206"/>
    <n v="0.2"/>
    <s v="soft_serve"/>
    <n v="1"/>
    <x v="207"/>
    <s v="18:41:02"/>
    <n v="35"/>
    <n v="35"/>
    <x v="3"/>
    <s v="Vanilla ice cream, cone"/>
    <x v="4"/>
    <x v="0"/>
    <x v="4"/>
    <x v="6"/>
    <x v="1"/>
    <s v="2024"/>
  </r>
  <r>
    <n v="32506"/>
    <n v="22206"/>
    <n v="0.2"/>
    <s v="soft_serve"/>
    <n v="1"/>
    <x v="207"/>
    <s v="18:41:02"/>
    <n v="35"/>
    <n v="35"/>
    <x v="3"/>
    <s v="Vanilla ice cream, cone"/>
    <x v="4"/>
    <x v="0"/>
    <x v="4"/>
    <x v="6"/>
    <x v="1"/>
    <s v="2024"/>
  </r>
  <r>
    <n v="32507"/>
    <n v="22206"/>
    <n v="0.2"/>
    <s v="veg_maharaja"/>
    <n v="3"/>
    <x v="207"/>
    <s v="18:41:02"/>
    <n v="209"/>
    <n v="627"/>
    <x v="0"/>
    <s v="Double veg patty, cheese, bun"/>
    <x v="2"/>
    <x v="0"/>
    <x v="4"/>
    <x v="6"/>
    <x v="1"/>
    <s v="2024"/>
  </r>
  <r>
    <n v="32508"/>
    <n v="22206"/>
    <n v="0.2"/>
    <s v="fries"/>
    <n v="1"/>
    <x v="207"/>
    <s v="18:41:02"/>
    <n v="79"/>
    <n v="79"/>
    <x v="1"/>
    <s v="Potato, salt, oil"/>
    <x v="8"/>
    <x v="0"/>
    <x v="4"/>
    <x v="6"/>
    <x v="1"/>
    <s v="2024"/>
  </r>
  <r>
    <n v="32509"/>
    <n v="22206"/>
    <n v="0.2"/>
    <s v="aloo_tikki"/>
    <n v="3"/>
    <x v="207"/>
    <s v="18:41:02"/>
    <n v="59"/>
    <n v="177"/>
    <x v="0"/>
    <s v="Potato patty, bun, sauces"/>
    <x v="6"/>
    <x v="0"/>
    <x v="4"/>
    <x v="6"/>
    <x v="1"/>
    <s v="2024"/>
  </r>
  <r>
    <n v="33318"/>
    <n v="22506"/>
    <n v="1"/>
    <s v="aloo_tikki"/>
    <n v="1"/>
    <x v="207"/>
    <s v="12:10:38"/>
    <n v="59"/>
    <n v="59"/>
    <x v="0"/>
    <s v="Potato patty, bun, sauces"/>
    <x v="6"/>
    <x v="2"/>
    <x v="4"/>
    <x v="6"/>
    <x v="5"/>
    <s v="2024"/>
  </r>
  <r>
    <n v="33686"/>
    <n v="22638"/>
    <n v="0.25"/>
    <s v="nuggets"/>
    <n v="1"/>
    <x v="207"/>
    <s v="20:09:36"/>
    <n v="169"/>
    <n v="169"/>
    <x v="1"/>
    <s v="Chicken nuggets, oil, seasoning"/>
    <x v="1"/>
    <x v="3"/>
    <x v="4"/>
    <x v="6"/>
    <x v="8"/>
    <s v="2024"/>
  </r>
  <r>
    <n v="33687"/>
    <n v="22638"/>
    <n v="0.25"/>
    <s v="veg_maharaja"/>
    <n v="1"/>
    <x v="207"/>
    <s v="20:09:36"/>
    <n v="209"/>
    <n v="209"/>
    <x v="0"/>
    <s v="Double veg patty, cheese, bun"/>
    <x v="2"/>
    <x v="3"/>
    <x v="4"/>
    <x v="6"/>
    <x v="8"/>
    <s v="2024"/>
  </r>
  <r>
    <n v="33688"/>
    <n v="22638"/>
    <n v="0.25"/>
    <s v="nuggets"/>
    <n v="2"/>
    <x v="207"/>
    <s v="20:09:36"/>
    <n v="169"/>
    <n v="338"/>
    <x v="1"/>
    <s v="Chicken nuggets, oil, seasoning"/>
    <x v="1"/>
    <x v="3"/>
    <x v="4"/>
    <x v="6"/>
    <x v="8"/>
    <s v="2024"/>
  </r>
  <r>
    <n v="33689"/>
    <n v="22638"/>
    <n v="0.25"/>
    <s v="coke"/>
    <n v="1"/>
    <x v="207"/>
    <s v="20:09:36"/>
    <n v="49"/>
    <n v="49"/>
    <x v="2"/>
    <s v="Carbonated water, sugar, flavor"/>
    <x v="3"/>
    <x v="3"/>
    <x v="4"/>
    <x v="6"/>
    <x v="8"/>
    <s v="2024"/>
  </r>
  <r>
    <n v="33788"/>
    <n v="22677"/>
    <n v="1"/>
    <s v="cold_coffee"/>
    <n v="1"/>
    <x v="207"/>
    <s v="17:40:37"/>
    <n v="99"/>
    <n v="99"/>
    <x v="2"/>
    <s v="Coffee, milk, sugar, ice"/>
    <x v="7"/>
    <x v="5"/>
    <x v="4"/>
    <x v="6"/>
    <x v="11"/>
    <s v="2024"/>
  </r>
  <r>
    <n v="34184"/>
    <n v="22824"/>
    <n v="0.33333333333333331"/>
    <s v="fries"/>
    <n v="1"/>
    <x v="207"/>
    <s v="20:09:21"/>
    <n v="79"/>
    <n v="79"/>
    <x v="1"/>
    <s v="Potato, salt, oil"/>
    <x v="8"/>
    <x v="1"/>
    <x v="4"/>
    <x v="6"/>
    <x v="8"/>
    <s v="2024"/>
  </r>
  <r>
    <n v="34185"/>
    <n v="22824"/>
    <n v="0.33333333333333331"/>
    <s v="nuggets"/>
    <n v="1"/>
    <x v="207"/>
    <s v="20:09:21"/>
    <n v="169"/>
    <n v="169"/>
    <x v="1"/>
    <s v="Chicken nuggets, oil, seasoning"/>
    <x v="1"/>
    <x v="1"/>
    <x v="4"/>
    <x v="6"/>
    <x v="8"/>
    <s v="2024"/>
  </r>
  <r>
    <n v="34186"/>
    <n v="22824"/>
    <n v="0.33333333333333331"/>
    <s v="cold_coffee"/>
    <n v="1"/>
    <x v="207"/>
    <s v="20:09:21"/>
    <n v="99"/>
    <n v="99"/>
    <x v="2"/>
    <s v="Coffee, milk, sugar, ice"/>
    <x v="7"/>
    <x v="1"/>
    <x v="4"/>
    <x v="6"/>
    <x v="8"/>
    <s v="2024"/>
  </r>
  <r>
    <n v="34376"/>
    <n v="22897"/>
    <n v="0.33333333333333331"/>
    <s v="nuggets"/>
    <n v="1"/>
    <x v="207"/>
    <s v="22:16:56"/>
    <n v="169"/>
    <n v="169"/>
    <x v="1"/>
    <s v="Chicken nuggets, oil, seasoning"/>
    <x v="1"/>
    <x v="3"/>
    <x v="4"/>
    <x v="6"/>
    <x v="9"/>
    <s v="2024"/>
  </r>
  <r>
    <n v="34377"/>
    <n v="22897"/>
    <n v="0.33333333333333331"/>
    <s v="fries"/>
    <n v="1"/>
    <x v="207"/>
    <s v="22:16:56"/>
    <n v="79"/>
    <n v="79"/>
    <x v="1"/>
    <s v="Potato, salt, oil"/>
    <x v="8"/>
    <x v="3"/>
    <x v="4"/>
    <x v="6"/>
    <x v="9"/>
    <s v="2024"/>
  </r>
  <r>
    <n v="34378"/>
    <n v="22897"/>
    <n v="0.33333333333333331"/>
    <s v="aloo_tikki"/>
    <n v="1"/>
    <x v="207"/>
    <s v="22:16:56"/>
    <n v="59"/>
    <n v="59"/>
    <x v="0"/>
    <s v="Potato patty, bun, sauces"/>
    <x v="6"/>
    <x v="3"/>
    <x v="4"/>
    <x v="6"/>
    <x v="9"/>
    <s v="2024"/>
  </r>
  <r>
    <n v="34951"/>
    <n v="23125"/>
    <n v="0.25"/>
    <s v="cold_coffee"/>
    <n v="1"/>
    <x v="207"/>
    <s v="15:42:53"/>
    <n v="99"/>
    <n v="99"/>
    <x v="2"/>
    <s v="Coffee, milk, sugar, ice"/>
    <x v="7"/>
    <x v="1"/>
    <x v="4"/>
    <x v="6"/>
    <x v="7"/>
    <s v="2024"/>
  </r>
  <r>
    <n v="34952"/>
    <n v="23125"/>
    <n v="0.25"/>
    <s v="cold_coffee"/>
    <n v="1"/>
    <x v="207"/>
    <s v="15:42:53"/>
    <n v="99"/>
    <n v="99"/>
    <x v="2"/>
    <s v="Coffee, milk, sugar, ice"/>
    <x v="7"/>
    <x v="1"/>
    <x v="4"/>
    <x v="6"/>
    <x v="7"/>
    <s v="2024"/>
  </r>
  <r>
    <n v="34953"/>
    <n v="23125"/>
    <n v="0.25"/>
    <s v="soft_serve"/>
    <n v="1"/>
    <x v="207"/>
    <s v="15:42:53"/>
    <n v="35"/>
    <n v="35"/>
    <x v="3"/>
    <s v="Vanilla ice cream, cone"/>
    <x v="4"/>
    <x v="1"/>
    <x v="4"/>
    <x v="6"/>
    <x v="7"/>
    <s v="2024"/>
  </r>
  <r>
    <n v="34954"/>
    <n v="23125"/>
    <n v="0.25"/>
    <s v="aloo_tikki"/>
    <n v="3"/>
    <x v="207"/>
    <s v="15:42:53"/>
    <n v="59"/>
    <n v="177"/>
    <x v="0"/>
    <s v="Potato patty, bun, sauces"/>
    <x v="6"/>
    <x v="1"/>
    <x v="4"/>
    <x v="6"/>
    <x v="7"/>
    <s v="2024"/>
  </r>
  <r>
    <n v="35283"/>
    <n v="23252"/>
    <n v="0.33333333333333331"/>
    <s v="veggie"/>
    <n v="1"/>
    <x v="207"/>
    <s v="15:53:08"/>
    <n v="139"/>
    <n v="139"/>
    <x v="0"/>
    <s v="Veg patty, lettuce, bun, sauces"/>
    <x v="0"/>
    <x v="0"/>
    <x v="4"/>
    <x v="6"/>
    <x v="7"/>
    <s v="2024"/>
  </r>
  <r>
    <n v="35284"/>
    <n v="23252"/>
    <n v="0.33333333333333331"/>
    <s v="veg_maharaja"/>
    <n v="2"/>
    <x v="207"/>
    <s v="15:53:08"/>
    <n v="209"/>
    <n v="418"/>
    <x v="0"/>
    <s v="Double veg patty, cheese, bun"/>
    <x v="2"/>
    <x v="0"/>
    <x v="4"/>
    <x v="6"/>
    <x v="7"/>
    <s v="2024"/>
  </r>
  <r>
    <n v="35285"/>
    <n v="23252"/>
    <n v="0.33333333333333331"/>
    <s v="veggie"/>
    <n v="1"/>
    <x v="207"/>
    <s v="15:53:08"/>
    <n v="139"/>
    <n v="139"/>
    <x v="0"/>
    <s v="Veg patty, lettuce, bun, sauces"/>
    <x v="0"/>
    <x v="0"/>
    <x v="4"/>
    <x v="6"/>
    <x v="7"/>
    <s v="2024"/>
  </r>
  <r>
    <n v="38812"/>
    <n v="24568"/>
    <n v="0.25"/>
    <s v="coke"/>
    <n v="1"/>
    <x v="207"/>
    <s v="12:40:20"/>
    <n v="49"/>
    <n v="49"/>
    <x v="2"/>
    <s v="Carbonated water, sugar, flavor"/>
    <x v="3"/>
    <x v="2"/>
    <x v="4"/>
    <x v="6"/>
    <x v="5"/>
    <s v="2024"/>
  </r>
  <r>
    <n v="38813"/>
    <n v="24568"/>
    <n v="0.25"/>
    <s v="nuggets"/>
    <n v="1"/>
    <x v="207"/>
    <s v="12:40:20"/>
    <n v="169"/>
    <n v="169"/>
    <x v="1"/>
    <s v="Chicken nuggets, oil, seasoning"/>
    <x v="1"/>
    <x v="2"/>
    <x v="4"/>
    <x v="6"/>
    <x v="5"/>
    <s v="2024"/>
  </r>
  <r>
    <n v="38814"/>
    <n v="24568"/>
    <n v="0.25"/>
    <s v="veg_maharaja"/>
    <n v="1"/>
    <x v="207"/>
    <s v="12:40:20"/>
    <n v="209"/>
    <n v="209"/>
    <x v="0"/>
    <s v="Double veg patty, cheese, bun"/>
    <x v="2"/>
    <x v="2"/>
    <x v="4"/>
    <x v="6"/>
    <x v="5"/>
    <s v="2024"/>
  </r>
  <r>
    <n v="38815"/>
    <n v="24568"/>
    <n v="0.25"/>
    <s v="cold_coffee"/>
    <n v="1"/>
    <x v="207"/>
    <s v="12:40:20"/>
    <n v="99"/>
    <n v="99"/>
    <x v="2"/>
    <s v="Coffee, milk, sugar, ice"/>
    <x v="7"/>
    <x v="2"/>
    <x v="4"/>
    <x v="6"/>
    <x v="5"/>
    <s v="2024"/>
  </r>
  <r>
    <n v="38926"/>
    <n v="24608"/>
    <n v="1"/>
    <s v="aloo_tikki"/>
    <n v="2"/>
    <x v="207"/>
    <s v="14:19:13"/>
    <n v="59"/>
    <n v="118"/>
    <x v="0"/>
    <s v="Potato patty, bun, sauces"/>
    <x v="6"/>
    <x v="1"/>
    <x v="4"/>
    <x v="6"/>
    <x v="4"/>
    <s v="2024"/>
  </r>
  <r>
    <n v="39434"/>
    <n v="24783"/>
    <n v="0.25"/>
    <s v="coke"/>
    <n v="2"/>
    <x v="207"/>
    <s v="18:22:04"/>
    <n v="49"/>
    <n v="98"/>
    <x v="2"/>
    <s v="Carbonated water, sugar, flavor"/>
    <x v="3"/>
    <x v="3"/>
    <x v="4"/>
    <x v="6"/>
    <x v="1"/>
    <s v="2024"/>
  </r>
  <r>
    <n v="39435"/>
    <n v="24783"/>
    <n v="0.25"/>
    <s v="veggie"/>
    <n v="1"/>
    <x v="207"/>
    <s v="18:22:04"/>
    <n v="139"/>
    <n v="139"/>
    <x v="0"/>
    <s v="Veg patty, lettuce, bun, sauces"/>
    <x v="0"/>
    <x v="3"/>
    <x v="4"/>
    <x v="6"/>
    <x v="1"/>
    <s v="2024"/>
  </r>
  <r>
    <n v="39436"/>
    <n v="24783"/>
    <n v="0.25"/>
    <s v="nuggets"/>
    <n v="2"/>
    <x v="207"/>
    <s v="18:22:04"/>
    <n v="169"/>
    <n v="338"/>
    <x v="1"/>
    <s v="Chicken nuggets, oil, seasoning"/>
    <x v="1"/>
    <x v="3"/>
    <x v="4"/>
    <x v="6"/>
    <x v="1"/>
    <s v="2024"/>
  </r>
  <r>
    <n v="39437"/>
    <n v="24783"/>
    <n v="0.25"/>
    <s v="fries"/>
    <n v="1"/>
    <x v="207"/>
    <s v="18:22:04"/>
    <n v="79"/>
    <n v="79"/>
    <x v="1"/>
    <s v="Potato, salt, oil"/>
    <x v="8"/>
    <x v="3"/>
    <x v="4"/>
    <x v="6"/>
    <x v="1"/>
    <s v="2024"/>
  </r>
  <r>
    <n v="40013"/>
    <n v="25005"/>
    <n v="0.25"/>
    <s v="aloo_tikki"/>
    <n v="1"/>
    <x v="207"/>
    <s v="15:34:38"/>
    <n v="59"/>
    <n v="59"/>
    <x v="0"/>
    <s v="Potato patty, bun, sauces"/>
    <x v="6"/>
    <x v="3"/>
    <x v="4"/>
    <x v="6"/>
    <x v="7"/>
    <s v="2024"/>
  </r>
  <r>
    <n v="40014"/>
    <n v="25005"/>
    <n v="0.25"/>
    <s v="fries"/>
    <n v="1"/>
    <x v="207"/>
    <s v="15:34:38"/>
    <n v="79"/>
    <n v="79"/>
    <x v="1"/>
    <s v="Potato, salt, oil"/>
    <x v="8"/>
    <x v="3"/>
    <x v="4"/>
    <x v="6"/>
    <x v="7"/>
    <s v="2024"/>
  </r>
  <r>
    <n v="40015"/>
    <n v="25005"/>
    <n v="0.25"/>
    <s v="nuggets"/>
    <n v="3"/>
    <x v="207"/>
    <s v="15:34:38"/>
    <n v="169"/>
    <n v="507"/>
    <x v="1"/>
    <s v="Chicken nuggets, oil, seasoning"/>
    <x v="1"/>
    <x v="3"/>
    <x v="4"/>
    <x v="6"/>
    <x v="7"/>
    <s v="2024"/>
  </r>
  <r>
    <n v="40016"/>
    <n v="25005"/>
    <n v="0.25"/>
    <s v="cold_coffee"/>
    <n v="1"/>
    <x v="207"/>
    <s v="15:34:38"/>
    <n v="99"/>
    <n v="99"/>
    <x v="2"/>
    <s v="Coffee, milk, sugar, ice"/>
    <x v="7"/>
    <x v="3"/>
    <x v="4"/>
    <x v="6"/>
    <x v="7"/>
    <s v="2024"/>
  </r>
  <r>
    <n v="41685"/>
    <n v="25645"/>
    <n v="0.5"/>
    <s v="nuggets"/>
    <n v="1"/>
    <x v="207"/>
    <s v="19:00:41"/>
    <n v="169"/>
    <n v="169"/>
    <x v="1"/>
    <s v="Chicken nuggets, oil, seasoning"/>
    <x v="1"/>
    <x v="2"/>
    <x v="4"/>
    <x v="6"/>
    <x v="10"/>
    <s v="2024"/>
  </r>
  <r>
    <n v="41686"/>
    <n v="25645"/>
    <n v="0.5"/>
    <s v="veggie"/>
    <n v="1"/>
    <x v="207"/>
    <s v="19:00:41"/>
    <n v="139"/>
    <n v="139"/>
    <x v="0"/>
    <s v="Veg patty, lettuce, bun, sauces"/>
    <x v="0"/>
    <x v="2"/>
    <x v="4"/>
    <x v="6"/>
    <x v="10"/>
    <s v="2024"/>
  </r>
  <r>
    <n v="42287"/>
    <n v="25868"/>
    <n v="0.5"/>
    <s v="nuggets"/>
    <n v="1"/>
    <x v="207"/>
    <s v="17:52:32"/>
    <n v="169"/>
    <n v="169"/>
    <x v="1"/>
    <s v="Chicken nuggets, oil, seasoning"/>
    <x v="1"/>
    <x v="2"/>
    <x v="4"/>
    <x v="6"/>
    <x v="11"/>
    <s v="2024"/>
  </r>
  <r>
    <n v="42288"/>
    <n v="25868"/>
    <n v="0.5"/>
    <s v="veggie"/>
    <n v="2"/>
    <x v="207"/>
    <s v="17:52:32"/>
    <n v="139"/>
    <n v="278"/>
    <x v="0"/>
    <s v="Veg patty, lettuce, bun, sauces"/>
    <x v="0"/>
    <x v="2"/>
    <x v="4"/>
    <x v="6"/>
    <x v="11"/>
    <s v="2024"/>
  </r>
  <r>
    <n v="42639"/>
    <n v="26003"/>
    <n v="0.5"/>
    <s v="aloo_tikki"/>
    <n v="2"/>
    <x v="207"/>
    <s v="19:07:21"/>
    <n v="59"/>
    <n v="118"/>
    <x v="0"/>
    <s v="Potato patty, bun, sauces"/>
    <x v="6"/>
    <x v="3"/>
    <x v="4"/>
    <x v="6"/>
    <x v="10"/>
    <s v="2024"/>
  </r>
  <r>
    <n v="42640"/>
    <n v="26003"/>
    <n v="0.5"/>
    <s v="cold_coffee"/>
    <n v="1"/>
    <x v="207"/>
    <s v="19:07:21"/>
    <n v="99"/>
    <n v="99"/>
    <x v="2"/>
    <s v="Coffee, milk, sugar, ice"/>
    <x v="7"/>
    <x v="3"/>
    <x v="4"/>
    <x v="6"/>
    <x v="10"/>
    <s v="2024"/>
  </r>
  <r>
    <n v="42872"/>
    <n v="26088"/>
    <n v="0.25"/>
    <s v="spicy_chicken"/>
    <n v="1"/>
    <x v="207"/>
    <s v="19:40:49"/>
    <n v="189"/>
    <n v="189"/>
    <x v="4"/>
    <s v="Spicy chicken patty, bun"/>
    <x v="5"/>
    <x v="5"/>
    <x v="4"/>
    <x v="6"/>
    <x v="10"/>
    <s v="2024"/>
  </r>
  <r>
    <n v="42873"/>
    <n v="26088"/>
    <n v="0.25"/>
    <s v="coke"/>
    <n v="1"/>
    <x v="207"/>
    <s v="19:40:49"/>
    <n v="49"/>
    <n v="49"/>
    <x v="2"/>
    <s v="Carbonated water, sugar, flavor"/>
    <x v="3"/>
    <x v="5"/>
    <x v="4"/>
    <x v="6"/>
    <x v="10"/>
    <s v="2024"/>
  </r>
  <r>
    <n v="42874"/>
    <n v="26088"/>
    <n v="0.25"/>
    <s v="veggie"/>
    <n v="1"/>
    <x v="207"/>
    <s v="19:40:49"/>
    <n v="139"/>
    <n v="139"/>
    <x v="0"/>
    <s v="Veg patty, lettuce, bun, sauces"/>
    <x v="0"/>
    <x v="5"/>
    <x v="4"/>
    <x v="6"/>
    <x v="10"/>
    <s v="2024"/>
  </r>
  <r>
    <n v="42875"/>
    <n v="26088"/>
    <n v="0.25"/>
    <s v="nuggets"/>
    <n v="1"/>
    <x v="207"/>
    <s v="19:40:49"/>
    <n v="169"/>
    <n v="169"/>
    <x v="1"/>
    <s v="Chicken nuggets, oil, seasoning"/>
    <x v="1"/>
    <x v="5"/>
    <x v="4"/>
    <x v="6"/>
    <x v="10"/>
    <s v="2024"/>
  </r>
  <r>
    <n v="1317"/>
    <n v="10489"/>
    <n v="1"/>
    <s v="fries"/>
    <n v="1"/>
    <x v="208"/>
    <s v="11:42:07"/>
    <n v="79"/>
    <n v="79"/>
    <x v="1"/>
    <s v="Potato, salt, oil"/>
    <x v="8"/>
    <x v="4"/>
    <x v="5"/>
    <x v="6"/>
    <x v="0"/>
    <s v="2024"/>
  </r>
  <r>
    <n v="2163"/>
    <n v="10805"/>
    <n v="1"/>
    <s v="veggie"/>
    <n v="1"/>
    <x v="208"/>
    <s v="15:21:49"/>
    <n v="139"/>
    <n v="139"/>
    <x v="0"/>
    <s v="Veg patty, lettuce, bun, sauces"/>
    <x v="0"/>
    <x v="2"/>
    <x v="5"/>
    <x v="6"/>
    <x v="7"/>
    <s v="2024"/>
  </r>
  <r>
    <n v="3201"/>
    <n v="11208"/>
    <n v="1"/>
    <s v="cold_coffee"/>
    <n v="1"/>
    <x v="208"/>
    <s v="20:23:56"/>
    <n v="99"/>
    <n v="99"/>
    <x v="2"/>
    <s v="Coffee, milk, sugar, ice"/>
    <x v="7"/>
    <x v="4"/>
    <x v="5"/>
    <x v="6"/>
    <x v="8"/>
    <s v="2024"/>
  </r>
  <r>
    <n v="3511"/>
    <n v="11334"/>
    <n v="0.33333333333333331"/>
    <s v="nuggets"/>
    <n v="1"/>
    <x v="208"/>
    <s v="12:12:01"/>
    <n v="169"/>
    <n v="169"/>
    <x v="1"/>
    <s v="Chicken nuggets, oil, seasoning"/>
    <x v="1"/>
    <x v="5"/>
    <x v="5"/>
    <x v="6"/>
    <x v="5"/>
    <s v="2024"/>
  </r>
  <r>
    <n v="3512"/>
    <n v="11334"/>
    <n v="0.33333333333333331"/>
    <s v="fries"/>
    <n v="1"/>
    <x v="208"/>
    <s v="12:12:01"/>
    <n v="79"/>
    <n v="79"/>
    <x v="1"/>
    <s v="Potato, salt, oil"/>
    <x v="8"/>
    <x v="5"/>
    <x v="5"/>
    <x v="6"/>
    <x v="5"/>
    <s v="2024"/>
  </r>
  <r>
    <n v="3513"/>
    <n v="11334"/>
    <n v="0.33333333333333331"/>
    <s v="veg_maharaja"/>
    <n v="1"/>
    <x v="208"/>
    <s v="12:12:01"/>
    <n v="209"/>
    <n v="209"/>
    <x v="0"/>
    <s v="Double veg patty, cheese, bun"/>
    <x v="2"/>
    <x v="5"/>
    <x v="5"/>
    <x v="6"/>
    <x v="5"/>
    <s v="2024"/>
  </r>
  <r>
    <n v="3754"/>
    <n v="11421"/>
    <n v="0.2"/>
    <s v="aloo_tikki"/>
    <n v="2"/>
    <x v="208"/>
    <s v="22:52:05"/>
    <n v="59"/>
    <n v="118"/>
    <x v="0"/>
    <s v="Potato patty, bun, sauces"/>
    <x v="6"/>
    <x v="1"/>
    <x v="5"/>
    <x v="6"/>
    <x v="9"/>
    <s v="2024"/>
  </r>
  <r>
    <n v="3755"/>
    <n v="11421"/>
    <n v="0.2"/>
    <s v="fries"/>
    <n v="2"/>
    <x v="208"/>
    <s v="22:52:05"/>
    <n v="79"/>
    <n v="158"/>
    <x v="1"/>
    <s v="Potato, salt, oil"/>
    <x v="8"/>
    <x v="1"/>
    <x v="5"/>
    <x v="6"/>
    <x v="9"/>
    <s v="2024"/>
  </r>
  <r>
    <n v="3756"/>
    <n v="11421"/>
    <n v="0.2"/>
    <s v="nuggets"/>
    <n v="1"/>
    <x v="208"/>
    <s v="22:52:05"/>
    <n v="169"/>
    <n v="169"/>
    <x v="1"/>
    <s v="Chicken nuggets, oil, seasoning"/>
    <x v="1"/>
    <x v="1"/>
    <x v="5"/>
    <x v="6"/>
    <x v="9"/>
    <s v="2024"/>
  </r>
  <r>
    <n v="3757"/>
    <n v="11421"/>
    <n v="0.2"/>
    <s v="aloo_tikki"/>
    <n v="1"/>
    <x v="208"/>
    <s v="22:52:05"/>
    <n v="59"/>
    <n v="59"/>
    <x v="0"/>
    <s v="Potato patty, bun, sauces"/>
    <x v="6"/>
    <x v="1"/>
    <x v="5"/>
    <x v="6"/>
    <x v="9"/>
    <s v="2024"/>
  </r>
  <r>
    <n v="3758"/>
    <n v="11421"/>
    <n v="0.2"/>
    <s v="coke"/>
    <n v="1"/>
    <x v="208"/>
    <s v="22:52:05"/>
    <n v="49"/>
    <n v="49"/>
    <x v="2"/>
    <s v="Carbonated water, sugar, flavor"/>
    <x v="3"/>
    <x v="1"/>
    <x v="5"/>
    <x v="6"/>
    <x v="9"/>
    <s v="2024"/>
  </r>
  <r>
    <n v="4180"/>
    <n v="11591"/>
    <n v="0.5"/>
    <s v="cold_coffee"/>
    <n v="1"/>
    <x v="208"/>
    <s v="18:16:48"/>
    <n v="99"/>
    <n v="99"/>
    <x v="2"/>
    <s v="Coffee, milk, sugar, ice"/>
    <x v="7"/>
    <x v="1"/>
    <x v="5"/>
    <x v="6"/>
    <x v="1"/>
    <s v="2024"/>
  </r>
  <r>
    <n v="4181"/>
    <n v="11591"/>
    <n v="0.5"/>
    <s v="veggie"/>
    <n v="1"/>
    <x v="208"/>
    <s v="18:16:48"/>
    <n v="139"/>
    <n v="139"/>
    <x v="0"/>
    <s v="Veg patty, lettuce, bun, sauces"/>
    <x v="0"/>
    <x v="1"/>
    <x v="5"/>
    <x v="6"/>
    <x v="1"/>
    <s v="2024"/>
  </r>
  <r>
    <n v="4722"/>
    <n v="11793"/>
    <n v="0.33333333333333331"/>
    <s v="nuggets"/>
    <n v="2"/>
    <x v="208"/>
    <s v="19:21:15"/>
    <n v="169"/>
    <n v="338"/>
    <x v="1"/>
    <s v="Chicken nuggets, oil, seasoning"/>
    <x v="1"/>
    <x v="3"/>
    <x v="5"/>
    <x v="6"/>
    <x v="10"/>
    <s v="2024"/>
  </r>
  <r>
    <n v="4723"/>
    <n v="11793"/>
    <n v="0.33333333333333331"/>
    <s v="fries"/>
    <n v="1"/>
    <x v="208"/>
    <s v="19:21:15"/>
    <n v="79"/>
    <n v="79"/>
    <x v="1"/>
    <s v="Potato, salt, oil"/>
    <x v="8"/>
    <x v="3"/>
    <x v="5"/>
    <x v="6"/>
    <x v="10"/>
    <s v="2024"/>
  </r>
  <r>
    <n v="4724"/>
    <n v="11793"/>
    <n v="0.33333333333333331"/>
    <s v="veggie"/>
    <n v="1"/>
    <x v="208"/>
    <s v="19:21:15"/>
    <n v="139"/>
    <n v="139"/>
    <x v="0"/>
    <s v="Veg patty, lettuce, bun, sauces"/>
    <x v="0"/>
    <x v="3"/>
    <x v="5"/>
    <x v="6"/>
    <x v="10"/>
    <s v="2024"/>
  </r>
  <r>
    <n v="5533"/>
    <n v="12095"/>
    <n v="0.33333333333333331"/>
    <s v="aloo_tikki"/>
    <n v="2"/>
    <x v="208"/>
    <s v="16:16:41"/>
    <n v="59"/>
    <n v="118"/>
    <x v="0"/>
    <s v="Potato patty, bun, sauces"/>
    <x v="6"/>
    <x v="1"/>
    <x v="5"/>
    <x v="6"/>
    <x v="3"/>
    <s v="2024"/>
  </r>
  <r>
    <n v="5534"/>
    <n v="12095"/>
    <n v="0.33333333333333331"/>
    <s v="nuggets"/>
    <n v="1"/>
    <x v="208"/>
    <s v="16:16:41"/>
    <n v="169"/>
    <n v="169"/>
    <x v="1"/>
    <s v="Chicken nuggets, oil, seasoning"/>
    <x v="1"/>
    <x v="1"/>
    <x v="5"/>
    <x v="6"/>
    <x v="3"/>
    <s v="2024"/>
  </r>
  <r>
    <n v="5535"/>
    <n v="12095"/>
    <n v="0.33333333333333331"/>
    <s v="spicy_chicken"/>
    <n v="1"/>
    <x v="208"/>
    <s v="16:16:41"/>
    <n v="189"/>
    <n v="189"/>
    <x v="4"/>
    <s v="Spicy chicken patty, bun"/>
    <x v="5"/>
    <x v="1"/>
    <x v="5"/>
    <x v="6"/>
    <x v="3"/>
    <s v="2024"/>
  </r>
  <r>
    <n v="6575"/>
    <n v="12480"/>
    <n v="0.5"/>
    <s v="veg_maharaja"/>
    <n v="1"/>
    <x v="208"/>
    <s v="14:32:20"/>
    <n v="209"/>
    <n v="209"/>
    <x v="0"/>
    <s v="Double veg patty, cheese, bun"/>
    <x v="2"/>
    <x v="2"/>
    <x v="5"/>
    <x v="6"/>
    <x v="4"/>
    <s v="2024"/>
  </r>
  <r>
    <n v="6576"/>
    <n v="12480"/>
    <n v="0.5"/>
    <s v="spicy_chicken"/>
    <n v="1"/>
    <x v="208"/>
    <s v="14:32:20"/>
    <n v="189"/>
    <n v="189"/>
    <x v="4"/>
    <s v="Spicy chicken patty, bun"/>
    <x v="5"/>
    <x v="2"/>
    <x v="5"/>
    <x v="6"/>
    <x v="4"/>
    <s v="2024"/>
  </r>
  <r>
    <n v="8649"/>
    <n v="13258"/>
    <n v="1"/>
    <s v="veg_maharaja"/>
    <n v="1"/>
    <x v="208"/>
    <s v="22:35:16"/>
    <n v="209"/>
    <n v="209"/>
    <x v="0"/>
    <s v="Double veg patty, cheese, bun"/>
    <x v="2"/>
    <x v="1"/>
    <x v="5"/>
    <x v="6"/>
    <x v="9"/>
    <s v="2024"/>
  </r>
  <r>
    <n v="9633"/>
    <n v="13623"/>
    <n v="0.33333333333333331"/>
    <s v="soft_serve"/>
    <n v="1"/>
    <x v="208"/>
    <s v="12:45:14"/>
    <n v="35"/>
    <n v="35"/>
    <x v="3"/>
    <s v="Vanilla ice cream, cone"/>
    <x v="4"/>
    <x v="5"/>
    <x v="5"/>
    <x v="6"/>
    <x v="5"/>
    <s v="2024"/>
  </r>
  <r>
    <n v="9634"/>
    <n v="13623"/>
    <n v="0.33333333333333331"/>
    <s v="nuggets"/>
    <n v="1"/>
    <x v="208"/>
    <s v="12:45:14"/>
    <n v="169"/>
    <n v="169"/>
    <x v="1"/>
    <s v="Chicken nuggets, oil, seasoning"/>
    <x v="1"/>
    <x v="5"/>
    <x v="5"/>
    <x v="6"/>
    <x v="5"/>
    <s v="2024"/>
  </r>
  <r>
    <n v="9635"/>
    <n v="13623"/>
    <n v="0.33333333333333331"/>
    <s v="aloo_tikki"/>
    <n v="1"/>
    <x v="208"/>
    <s v="12:45:14"/>
    <n v="59"/>
    <n v="59"/>
    <x v="0"/>
    <s v="Potato patty, bun, sauces"/>
    <x v="6"/>
    <x v="5"/>
    <x v="5"/>
    <x v="6"/>
    <x v="5"/>
    <s v="2024"/>
  </r>
  <r>
    <n v="9720"/>
    <n v="13655"/>
    <n v="0.33333333333333331"/>
    <s v="soft_serve"/>
    <n v="2"/>
    <x v="208"/>
    <s v="15:28:13"/>
    <n v="35"/>
    <n v="70"/>
    <x v="3"/>
    <s v="Vanilla ice cream, cone"/>
    <x v="4"/>
    <x v="0"/>
    <x v="5"/>
    <x v="6"/>
    <x v="7"/>
    <s v="2024"/>
  </r>
  <r>
    <n v="9721"/>
    <n v="13655"/>
    <n v="0.33333333333333331"/>
    <s v="nuggets"/>
    <n v="2"/>
    <x v="208"/>
    <s v="15:28:13"/>
    <n v="169"/>
    <n v="338"/>
    <x v="1"/>
    <s v="Chicken nuggets, oil, seasoning"/>
    <x v="1"/>
    <x v="0"/>
    <x v="5"/>
    <x v="6"/>
    <x v="7"/>
    <s v="2024"/>
  </r>
  <r>
    <n v="9722"/>
    <n v="13655"/>
    <n v="0.33333333333333331"/>
    <s v="nuggets"/>
    <n v="1"/>
    <x v="208"/>
    <s v="15:28:13"/>
    <n v="169"/>
    <n v="169"/>
    <x v="1"/>
    <s v="Chicken nuggets, oil, seasoning"/>
    <x v="1"/>
    <x v="0"/>
    <x v="5"/>
    <x v="6"/>
    <x v="7"/>
    <s v="2024"/>
  </r>
  <r>
    <n v="10404"/>
    <n v="13927"/>
    <n v="1"/>
    <s v="spicy_chicken"/>
    <n v="1"/>
    <x v="208"/>
    <s v="17:37:23"/>
    <n v="189"/>
    <n v="189"/>
    <x v="4"/>
    <s v="Spicy chicken patty, bun"/>
    <x v="5"/>
    <x v="4"/>
    <x v="5"/>
    <x v="6"/>
    <x v="11"/>
    <s v="2024"/>
  </r>
  <r>
    <n v="11395"/>
    <n v="14289"/>
    <n v="0.5"/>
    <s v="cold_coffee"/>
    <n v="1"/>
    <x v="208"/>
    <s v="13:16:39"/>
    <n v="99"/>
    <n v="99"/>
    <x v="2"/>
    <s v="Coffee, milk, sugar, ice"/>
    <x v="7"/>
    <x v="0"/>
    <x v="5"/>
    <x v="6"/>
    <x v="6"/>
    <s v="2024"/>
  </r>
  <r>
    <n v="11396"/>
    <n v="14289"/>
    <n v="0.5"/>
    <s v="fries"/>
    <n v="1"/>
    <x v="208"/>
    <s v="13:16:39"/>
    <n v="79"/>
    <n v="79"/>
    <x v="1"/>
    <s v="Potato, salt, oil"/>
    <x v="8"/>
    <x v="0"/>
    <x v="5"/>
    <x v="6"/>
    <x v="6"/>
    <s v="2024"/>
  </r>
  <r>
    <n v="11543"/>
    <n v="14345"/>
    <n v="0.5"/>
    <s v="nuggets"/>
    <n v="1"/>
    <x v="208"/>
    <s v="16:22:45"/>
    <n v="169"/>
    <n v="169"/>
    <x v="1"/>
    <s v="Chicken nuggets, oil, seasoning"/>
    <x v="1"/>
    <x v="2"/>
    <x v="5"/>
    <x v="6"/>
    <x v="3"/>
    <s v="2024"/>
  </r>
  <r>
    <n v="11544"/>
    <n v="14345"/>
    <n v="0.5"/>
    <s v="soft_serve"/>
    <n v="1"/>
    <x v="208"/>
    <s v="16:22:45"/>
    <n v="35"/>
    <n v="35"/>
    <x v="3"/>
    <s v="Vanilla ice cream, cone"/>
    <x v="4"/>
    <x v="2"/>
    <x v="5"/>
    <x v="6"/>
    <x v="3"/>
    <s v="2024"/>
  </r>
  <r>
    <n v="12428"/>
    <n v="14679"/>
    <n v="0.5"/>
    <s v="veggie"/>
    <n v="1"/>
    <x v="208"/>
    <s v="22:11:32"/>
    <n v="139"/>
    <n v="139"/>
    <x v="0"/>
    <s v="Veg patty, lettuce, bun, sauces"/>
    <x v="0"/>
    <x v="1"/>
    <x v="5"/>
    <x v="6"/>
    <x v="9"/>
    <s v="2024"/>
  </r>
  <r>
    <n v="12429"/>
    <n v="14679"/>
    <n v="0.5"/>
    <s v="nuggets"/>
    <n v="1"/>
    <x v="208"/>
    <s v="22:11:32"/>
    <n v="169"/>
    <n v="169"/>
    <x v="1"/>
    <s v="Chicken nuggets, oil, seasoning"/>
    <x v="1"/>
    <x v="1"/>
    <x v="5"/>
    <x v="6"/>
    <x v="9"/>
    <s v="2024"/>
  </r>
  <r>
    <n v="13226"/>
    <n v="14993"/>
    <n v="0.25"/>
    <s v="coke"/>
    <n v="1"/>
    <x v="208"/>
    <s v="15:27:54"/>
    <n v="49"/>
    <n v="49"/>
    <x v="2"/>
    <s v="Carbonated water, sugar, flavor"/>
    <x v="3"/>
    <x v="1"/>
    <x v="5"/>
    <x v="6"/>
    <x v="7"/>
    <s v="2024"/>
  </r>
  <r>
    <n v="13227"/>
    <n v="14993"/>
    <n v="0.25"/>
    <s v="nuggets"/>
    <n v="1"/>
    <x v="208"/>
    <s v="15:27:54"/>
    <n v="169"/>
    <n v="169"/>
    <x v="1"/>
    <s v="Chicken nuggets, oil, seasoning"/>
    <x v="1"/>
    <x v="1"/>
    <x v="5"/>
    <x v="6"/>
    <x v="7"/>
    <s v="2024"/>
  </r>
  <r>
    <n v="13228"/>
    <n v="14993"/>
    <n v="0.25"/>
    <s v="veggie"/>
    <n v="1"/>
    <x v="208"/>
    <s v="15:27:54"/>
    <n v="139"/>
    <n v="139"/>
    <x v="0"/>
    <s v="Veg patty, lettuce, bun, sauces"/>
    <x v="0"/>
    <x v="1"/>
    <x v="5"/>
    <x v="6"/>
    <x v="7"/>
    <s v="2024"/>
  </r>
  <r>
    <n v="13229"/>
    <n v="14993"/>
    <n v="0.25"/>
    <s v="nuggets"/>
    <n v="1"/>
    <x v="208"/>
    <s v="15:27:54"/>
    <n v="169"/>
    <n v="169"/>
    <x v="1"/>
    <s v="Chicken nuggets, oil, seasoning"/>
    <x v="1"/>
    <x v="1"/>
    <x v="5"/>
    <x v="6"/>
    <x v="7"/>
    <s v="2024"/>
  </r>
  <r>
    <n v="13579"/>
    <n v="15117"/>
    <n v="0.2"/>
    <s v="veg_maharaja"/>
    <n v="1"/>
    <x v="208"/>
    <s v="11:39:51"/>
    <n v="209"/>
    <n v="209"/>
    <x v="0"/>
    <s v="Double veg patty, cheese, bun"/>
    <x v="2"/>
    <x v="1"/>
    <x v="5"/>
    <x v="6"/>
    <x v="0"/>
    <s v="2024"/>
  </r>
  <r>
    <n v="13580"/>
    <n v="15117"/>
    <n v="0.2"/>
    <s v="fries"/>
    <n v="1"/>
    <x v="208"/>
    <s v="11:39:51"/>
    <n v="79"/>
    <n v="79"/>
    <x v="1"/>
    <s v="Potato, salt, oil"/>
    <x v="8"/>
    <x v="1"/>
    <x v="5"/>
    <x v="6"/>
    <x v="0"/>
    <s v="2024"/>
  </r>
  <r>
    <n v="13581"/>
    <n v="15117"/>
    <n v="0.2"/>
    <s v="veg_maharaja"/>
    <n v="1"/>
    <x v="208"/>
    <s v="11:39:51"/>
    <n v="209"/>
    <n v="209"/>
    <x v="0"/>
    <s v="Double veg patty, cheese, bun"/>
    <x v="2"/>
    <x v="1"/>
    <x v="5"/>
    <x v="6"/>
    <x v="0"/>
    <s v="2024"/>
  </r>
  <r>
    <n v="13582"/>
    <n v="15117"/>
    <n v="0.2"/>
    <s v="fries"/>
    <n v="1"/>
    <x v="208"/>
    <s v="11:39:51"/>
    <n v="79"/>
    <n v="79"/>
    <x v="1"/>
    <s v="Potato, salt, oil"/>
    <x v="8"/>
    <x v="1"/>
    <x v="5"/>
    <x v="6"/>
    <x v="0"/>
    <s v="2024"/>
  </r>
  <r>
    <n v="13583"/>
    <n v="15117"/>
    <n v="0.2"/>
    <s v="spicy_chicken"/>
    <n v="2"/>
    <x v="208"/>
    <s v="11:39:51"/>
    <n v="189"/>
    <n v="378"/>
    <x v="4"/>
    <s v="Spicy chicken patty, bun"/>
    <x v="5"/>
    <x v="1"/>
    <x v="5"/>
    <x v="6"/>
    <x v="0"/>
    <s v="2024"/>
  </r>
  <r>
    <n v="13605"/>
    <n v="15126"/>
    <n v="0.25"/>
    <s v="soft_serve"/>
    <n v="1"/>
    <x v="208"/>
    <s v="10:09:50"/>
    <n v="35"/>
    <n v="35"/>
    <x v="3"/>
    <s v="Vanilla ice cream, cone"/>
    <x v="4"/>
    <x v="1"/>
    <x v="5"/>
    <x v="6"/>
    <x v="12"/>
    <s v="2024"/>
  </r>
  <r>
    <n v="13606"/>
    <n v="15126"/>
    <n v="0.25"/>
    <s v="fries"/>
    <n v="1"/>
    <x v="208"/>
    <s v="10:09:50"/>
    <n v="79"/>
    <n v="79"/>
    <x v="1"/>
    <s v="Potato, salt, oil"/>
    <x v="8"/>
    <x v="1"/>
    <x v="5"/>
    <x v="6"/>
    <x v="12"/>
    <s v="2024"/>
  </r>
  <r>
    <n v="13607"/>
    <n v="15126"/>
    <n v="0.25"/>
    <s v="spicy_chicken"/>
    <n v="3"/>
    <x v="208"/>
    <s v="10:09:50"/>
    <n v="189"/>
    <n v="567"/>
    <x v="4"/>
    <s v="Spicy chicken patty, bun"/>
    <x v="5"/>
    <x v="1"/>
    <x v="5"/>
    <x v="6"/>
    <x v="12"/>
    <s v="2024"/>
  </r>
  <r>
    <n v="13608"/>
    <n v="15126"/>
    <n v="0.25"/>
    <s v="cold_coffee"/>
    <n v="1"/>
    <x v="208"/>
    <s v="10:09:50"/>
    <n v="99"/>
    <n v="99"/>
    <x v="2"/>
    <s v="Coffee, milk, sugar, ice"/>
    <x v="7"/>
    <x v="1"/>
    <x v="5"/>
    <x v="6"/>
    <x v="12"/>
    <s v="2024"/>
  </r>
  <r>
    <n v="14672"/>
    <n v="15530"/>
    <n v="0.33333333333333331"/>
    <s v="cold_coffee"/>
    <n v="1"/>
    <x v="208"/>
    <s v="19:31:18"/>
    <n v="99"/>
    <n v="99"/>
    <x v="2"/>
    <s v="Coffee, milk, sugar, ice"/>
    <x v="7"/>
    <x v="0"/>
    <x v="5"/>
    <x v="6"/>
    <x v="10"/>
    <s v="2024"/>
  </r>
  <r>
    <n v="14673"/>
    <n v="15530"/>
    <n v="0.33333333333333331"/>
    <s v="veggie"/>
    <n v="1"/>
    <x v="208"/>
    <s v="19:31:18"/>
    <n v="139"/>
    <n v="139"/>
    <x v="0"/>
    <s v="Veg patty, lettuce, bun, sauces"/>
    <x v="0"/>
    <x v="0"/>
    <x v="5"/>
    <x v="6"/>
    <x v="10"/>
    <s v="2024"/>
  </r>
  <r>
    <n v="14674"/>
    <n v="15530"/>
    <n v="0.33333333333333331"/>
    <s v="fries"/>
    <n v="1"/>
    <x v="208"/>
    <s v="19:31:18"/>
    <n v="79"/>
    <n v="79"/>
    <x v="1"/>
    <s v="Potato, salt, oil"/>
    <x v="8"/>
    <x v="0"/>
    <x v="5"/>
    <x v="6"/>
    <x v="10"/>
    <s v="2024"/>
  </r>
  <r>
    <n v="16160"/>
    <n v="16076"/>
    <n v="0.33333333333333331"/>
    <s v="coke"/>
    <n v="1"/>
    <x v="208"/>
    <s v="12:15:50"/>
    <n v="49"/>
    <n v="49"/>
    <x v="2"/>
    <s v="Carbonated water, sugar, flavor"/>
    <x v="3"/>
    <x v="2"/>
    <x v="5"/>
    <x v="6"/>
    <x v="5"/>
    <s v="2024"/>
  </r>
  <r>
    <n v="16161"/>
    <n v="16076"/>
    <n v="0.33333333333333331"/>
    <s v="nuggets"/>
    <n v="2"/>
    <x v="208"/>
    <s v="12:15:50"/>
    <n v="169"/>
    <n v="338"/>
    <x v="1"/>
    <s v="Chicken nuggets, oil, seasoning"/>
    <x v="1"/>
    <x v="2"/>
    <x v="5"/>
    <x v="6"/>
    <x v="5"/>
    <s v="2024"/>
  </r>
  <r>
    <n v="16162"/>
    <n v="16076"/>
    <n v="0.33333333333333331"/>
    <s v="fries"/>
    <n v="1"/>
    <x v="208"/>
    <s v="12:15:50"/>
    <n v="79"/>
    <n v="79"/>
    <x v="1"/>
    <s v="Potato, salt, oil"/>
    <x v="8"/>
    <x v="2"/>
    <x v="5"/>
    <x v="6"/>
    <x v="5"/>
    <s v="2024"/>
  </r>
  <r>
    <n v="16524"/>
    <n v="16219"/>
    <n v="0.5"/>
    <s v="soft_serve"/>
    <n v="1"/>
    <x v="208"/>
    <s v="12:32:46"/>
    <n v="35"/>
    <n v="35"/>
    <x v="3"/>
    <s v="Vanilla ice cream, cone"/>
    <x v="4"/>
    <x v="3"/>
    <x v="5"/>
    <x v="6"/>
    <x v="5"/>
    <s v="2024"/>
  </r>
  <r>
    <n v="16525"/>
    <n v="16219"/>
    <n v="0.5"/>
    <s v="veg_maharaja"/>
    <n v="1"/>
    <x v="208"/>
    <s v="12:32:46"/>
    <n v="209"/>
    <n v="209"/>
    <x v="0"/>
    <s v="Double veg patty, cheese, bun"/>
    <x v="2"/>
    <x v="3"/>
    <x v="5"/>
    <x v="6"/>
    <x v="5"/>
    <s v="2024"/>
  </r>
  <r>
    <n v="16835"/>
    <n v="16342"/>
    <n v="0.25"/>
    <s v="nuggets"/>
    <n v="3"/>
    <x v="208"/>
    <s v="15:16:13"/>
    <n v="169"/>
    <n v="507"/>
    <x v="1"/>
    <s v="Chicken nuggets, oil, seasoning"/>
    <x v="1"/>
    <x v="2"/>
    <x v="5"/>
    <x v="6"/>
    <x v="7"/>
    <s v="2024"/>
  </r>
  <r>
    <n v="16836"/>
    <n v="16342"/>
    <n v="0.25"/>
    <s v="cold_coffee"/>
    <n v="1"/>
    <x v="208"/>
    <s v="15:16:13"/>
    <n v="99"/>
    <n v="99"/>
    <x v="2"/>
    <s v="Coffee, milk, sugar, ice"/>
    <x v="7"/>
    <x v="2"/>
    <x v="5"/>
    <x v="6"/>
    <x v="7"/>
    <s v="2024"/>
  </r>
  <r>
    <n v="16837"/>
    <n v="16342"/>
    <n v="0.25"/>
    <s v="veg_maharaja"/>
    <n v="2"/>
    <x v="208"/>
    <s v="15:16:13"/>
    <n v="209"/>
    <n v="418"/>
    <x v="0"/>
    <s v="Double veg patty, cheese, bun"/>
    <x v="2"/>
    <x v="2"/>
    <x v="5"/>
    <x v="6"/>
    <x v="7"/>
    <s v="2024"/>
  </r>
  <r>
    <n v="16838"/>
    <n v="16342"/>
    <n v="0.25"/>
    <s v="cold_coffee"/>
    <n v="2"/>
    <x v="208"/>
    <s v="15:16:13"/>
    <n v="99"/>
    <n v="198"/>
    <x v="2"/>
    <s v="Coffee, milk, sugar, ice"/>
    <x v="7"/>
    <x v="2"/>
    <x v="5"/>
    <x v="6"/>
    <x v="7"/>
    <s v="2024"/>
  </r>
  <r>
    <n v="16983"/>
    <n v="16395"/>
    <n v="0.5"/>
    <s v="aloo_tikki"/>
    <n v="1"/>
    <x v="208"/>
    <s v="19:36:48"/>
    <n v="59"/>
    <n v="59"/>
    <x v="0"/>
    <s v="Potato patty, bun, sauces"/>
    <x v="6"/>
    <x v="2"/>
    <x v="5"/>
    <x v="6"/>
    <x v="10"/>
    <s v="2024"/>
  </r>
  <r>
    <n v="16984"/>
    <n v="16395"/>
    <n v="0.5"/>
    <s v="veg_maharaja"/>
    <n v="1"/>
    <x v="208"/>
    <s v="19:36:48"/>
    <n v="209"/>
    <n v="209"/>
    <x v="0"/>
    <s v="Double veg patty, cheese, bun"/>
    <x v="2"/>
    <x v="2"/>
    <x v="5"/>
    <x v="6"/>
    <x v="10"/>
    <s v="2024"/>
  </r>
  <r>
    <n v="17059"/>
    <n v="16423"/>
    <n v="0.33333333333333331"/>
    <s v="fries"/>
    <n v="1"/>
    <x v="208"/>
    <s v="11:33:14"/>
    <n v="79"/>
    <n v="79"/>
    <x v="1"/>
    <s v="Potato, salt, oil"/>
    <x v="8"/>
    <x v="2"/>
    <x v="5"/>
    <x v="6"/>
    <x v="0"/>
    <s v="2024"/>
  </r>
  <r>
    <n v="17060"/>
    <n v="16423"/>
    <n v="0.33333333333333331"/>
    <s v="veg_maharaja"/>
    <n v="1"/>
    <x v="208"/>
    <s v="11:33:14"/>
    <n v="209"/>
    <n v="209"/>
    <x v="0"/>
    <s v="Double veg patty, cheese, bun"/>
    <x v="2"/>
    <x v="2"/>
    <x v="5"/>
    <x v="6"/>
    <x v="0"/>
    <s v="2024"/>
  </r>
  <r>
    <n v="17061"/>
    <n v="16423"/>
    <n v="0.33333333333333331"/>
    <s v="spicy_chicken"/>
    <n v="2"/>
    <x v="208"/>
    <s v="11:33:14"/>
    <n v="189"/>
    <n v="378"/>
    <x v="4"/>
    <s v="Spicy chicken patty, bun"/>
    <x v="5"/>
    <x v="2"/>
    <x v="5"/>
    <x v="6"/>
    <x v="0"/>
    <s v="2024"/>
  </r>
  <r>
    <n v="18484"/>
    <n v="16964"/>
    <n v="0.33333333333333331"/>
    <s v="aloo_tikki"/>
    <n v="1"/>
    <x v="208"/>
    <s v="18:17:39"/>
    <n v="59"/>
    <n v="59"/>
    <x v="0"/>
    <s v="Potato patty, bun, sauces"/>
    <x v="6"/>
    <x v="2"/>
    <x v="5"/>
    <x v="6"/>
    <x v="1"/>
    <s v="2024"/>
  </r>
  <r>
    <n v="18485"/>
    <n v="16964"/>
    <n v="0.33333333333333331"/>
    <s v="nuggets"/>
    <n v="1"/>
    <x v="208"/>
    <s v="18:17:39"/>
    <n v="169"/>
    <n v="169"/>
    <x v="1"/>
    <s v="Chicken nuggets, oil, seasoning"/>
    <x v="1"/>
    <x v="2"/>
    <x v="5"/>
    <x v="6"/>
    <x v="1"/>
    <s v="2024"/>
  </r>
  <r>
    <n v="18486"/>
    <n v="16964"/>
    <n v="0.33333333333333331"/>
    <s v="soft_serve"/>
    <n v="2"/>
    <x v="208"/>
    <s v="18:17:39"/>
    <n v="35"/>
    <n v="70"/>
    <x v="3"/>
    <s v="Vanilla ice cream, cone"/>
    <x v="4"/>
    <x v="2"/>
    <x v="5"/>
    <x v="6"/>
    <x v="1"/>
    <s v="2024"/>
  </r>
  <r>
    <n v="19101"/>
    <n v="17192"/>
    <n v="0.33333333333333331"/>
    <s v="nuggets"/>
    <n v="1"/>
    <x v="208"/>
    <s v="20:41:29"/>
    <n v="169"/>
    <n v="169"/>
    <x v="1"/>
    <s v="Chicken nuggets, oil, seasoning"/>
    <x v="1"/>
    <x v="3"/>
    <x v="5"/>
    <x v="6"/>
    <x v="8"/>
    <s v="2024"/>
  </r>
  <r>
    <n v="19102"/>
    <n v="17192"/>
    <n v="0.33333333333333331"/>
    <s v="nuggets"/>
    <n v="1"/>
    <x v="208"/>
    <s v="20:41:29"/>
    <n v="169"/>
    <n v="169"/>
    <x v="1"/>
    <s v="Chicken nuggets, oil, seasoning"/>
    <x v="1"/>
    <x v="3"/>
    <x v="5"/>
    <x v="6"/>
    <x v="8"/>
    <s v="2024"/>
  </r>
  <r>
    <n v="19103"/>
    <n v="17192"/>
    <n v="0.33333333333333331"/>
    <s v="spicy_chicken"/>
    <n v="2"/>
    <x v="208"/>
    <s v="20:41:29"/>
    <n v="189"/>
    <n v="378"/>
    <x v="4"/>
    <s v="Spicy chicken patty, bun"/>
    <x v="5"/>
    <x v="3"/>
    <x v="5"/>
    <x v="6"/>
    <x v="8"/>
    <s v="2024"/>
  </r>
  <r>
    <n v="19176"/>
    <n v="17221"/>
    <n v="0.33333333333333331"/>
    <s v="soft_serve"/>
    <n v="1"/>
    <x v="208"/>
    <s v="10:28:24"/>
    <n v="35"/>
    <n v="35"/>
    <x v="3"/>
    <s v="Vanilla ice cream, cone"/>
    <x v="4"/>
    <x v="0"/>
    <x v="5"/>
    <x v="6"/>
    <x v="12"/>
    <s v="2024"/>
  </r>
  <r>
    <n v="19177"/>
    <n v="17221"/>
    <n v="0.33333333333333331"/>
    <s v="coke"/>
    <n v="1"/>
    <x v="208"/>
    <s v="10:28:24"/>
    <n v="49"/>
    <n v="49"/>
    <x v="2"/>
    <s v="Carbonated water, sugar, flavor"/>
    <x v="3"/>
    <x v="0"/>
    <x v="5"/>
    <x v="6"/>
    <x v="12"/>
    <s v="2024"/>
  </r>
  <r>
    <n v="19178"/>
    <n v="17221"/>
    <n v="0.33333333333333331"/>
    <s v="cold_coffee"/>
    <n v="1"/>
    <x v="208"/>
    <s v="10:28:24"/>
    <n v="99"/>
    <n v="99"/>
    <x v="2"/>
    <s v="Coffee, milk, sugar, ice"/>
    <x v="7"/>
    <x v="0"/>
    <x v="5"/>
    <x v="6"/>
    <x v="12"/>
    <s v="2024"/>
  </r>
  <r>
    <n v="19183"/>
    <n v="17223"/>
    <n v="0.25"/>
    <s v="coke"/>
    <n v="1"/>
    <x v="208"/>
    <s v="10:13:07"/>
    <n v="49"/>
    <n v="49"/>
    <x v="2"/>
    <s v="Carbonated water, sugar, flavor"/>
    <x v="3"/>
    <x v="1"/>
    <x v="5"/>
    <x v="6"/>
    <x v="12"/>
    <s v="2024"/>
  </r>
  <r>
    <n v="19184"/>
    <n v="17223"/>
    <n v="0.25"/>
    <s v="coke"/>
    <n v="1"/>
    <x v="208"/>
    <s v="10:13:07"/>
    <n v="49"/>
    <n v="49"/>
    <x v="2"/>
    <s v="Carbonated water, sugar, flavor"/>
    <x v="3"/>
    <x v="1"/>
    <x v="5"/>
    <x v="6"/>
    <x v="12"/>
    <s v="2024"/>
  </r>
  <r>
    <n v="19185"/>
    <n v="17223"/>
    <n v="0.25"/>
    <s v="veg_maharaja"/>
    <n v="1"/>
    <x v="208"/>
    <s v="10:13:07"/>
    <n v="209"/>
    <n v="209"/>
    <x v="0"/>
    <s v="Double veg patty, cheese, bun"/>
    <x v="2"/>
    <x v="1"/>
    <x v="5"/>
    <x v="6"/>
    <x v="12"/>
    <s v="2024"/>
  </r>
  <r>
    <n v="19186"/>
    <n v="17223"/>
    <n v="0.25"/>
    <s v="veggie"/>
    <n v="1"/>
    <x v="208"/>
    <s v="10:13:07"/>
    <n v="139"/>
    <n v="139"/>
    <x v="0"/>
    <s v="Veg patty, lettuce, bun, sauces"/>
    <x v="0"/>
    <x v="1"/>
    <x v="5"/>
    <x v="6"/>
    <x v="12"/>
    <s v="2024"/>
  </r>
  <r>
    <n v="20041"/>
    <n v="17539"/>
    <n v="0.33333333333333331"/>
    <s v="veg_maharaja"/>
    <n v="1"/>
    <x v="208"/>
    <s v="11:19:26"/>
    <n v="209"/>
    <n v="209"/>
    <x v="0"/>
    <s v="Double veg patty, cheese, bun"/>
    <x v="2"/>
    <x v="3"/>
    <x v="5"/>
    <x v="6"/>
    <x v="0"/>
    <s v="2024"/>
  </r>
  <r>
    <n v="20042"/>
    <n v="17539"/>
    <n v="0.33333333333333331"/>
    <s v="aloo_tikki"/>
    <n v="2"/>
    <x v="208"/>
    <s v="11:19:26"/>
    <n v="59"/>
    <n v="118"/>
    <x v="0"/>
    <s v="Potato patty, bun, sauces"/>
    <x v="6"/>
    <x v="3"/>
    <x v="5"/>
    <x v="6"/>
    <x v="0"/>
    <s v="2024"/>
  </r>
  <r>
    <n v="20043"/>
    <n v="17539"/>
    <n v="0.33333333333333331"/>
    <s v="cold_coffee"/>
    <n v="3"/>
    <x v="208"/>
    <s v="11:19:26"/>
    <n v="99"/>
    <n v="297"/>
    <x v="2"/>
    <s v="Coffee, milk, sugar, ice"/>
    <x v="7"/>
    <x v="3"/>
    <x v="5"/>
    <x v="6"/>
    <x v="0"/>
    <s v="2024"/>
  </r>
  <r>
    <n v="23435"/>
    <n v="18792"/>
    <n v="0.5"/>
    <s v="veg_maharaja"/>
    <n v="1"/>
    <x v="208"/>
    <s v="22:29:31"/>
    <n v="209"/>
    <n v="209"/>
    <x v="0"/>
    <s v="Double veg patty, cheese, bun"/>
    <x v="2"/>
    <x v="3"/>
    <x v="5"/>
    <x v="6"/>
    <x v="9"/>
    <s v="2024"/>
  </r>
  <r>
    <n v="23436"/>
    <n v="18792"/>
    <n v="0.5"/>
    <s v="soft_serve"/>
    <n v="1"/>
    <x v="208"/>
    <s v="22:29:31"/>
    <n v="35"/>
    <n v="35"/>
    <x v="3"/>
    <s v="Vanilla ice cream, cone"/>
    <x v="4"/>
    <x v="3"/>
    <x v="5"/>
    <x v="6"/>
    <x v="9"/>
    <s v="2024"/>
  </r>
  <r>
    <n v="23818"/>
    <n v="18931"/>
    <n v="0.2"/>
    <s v="fries"/>
    <n v="2"/>
    <x v="208"/>
    <s v="15:22:08"/>
    <n v="79"/>
    <n v="158"/>
    <x v="1"/>
    <s v="Potato, salt, oil"/>
    <x v="8"/>
    <x v="2"/>
    <x v="5"/>
    <x v="6"/>
    <x v="7"/>
    <s v="2024"/>
  </r>
  <r>
    <n v="23819"/>
    <n v="18931"/>
    <n v="0.2"/>
    <s v="soft_serve"/>
    <n v="2"/>
    <x v="208"/>
    <s v="15:22:08"/>
    <n v="35"/>
    <n v="70"/>
    <x v="3"/>
    <s v="Vanilla ice cream, cone"/>
    <x v="4"/>
    <x v="2"/>
    <x v="5"/>
    <x v="6"/>
    <x v="7"/>
    <s v="2024"/>
  </r>
  <r>
    <n v="23820"/>
    <n v="18931"/>
    <n v="0.2"/>
    <s v="spicy_chicken"/>
    <n v="1"/>
    <x v="208"/>
    <s v="15:22:08"/>
    <n v="189"/>
    <n v="189"/>
    <x v="4"/>
    <s v="Spicy chicken patty, bun"/>
    <x v="5"/>
    <x v="2"/>
    <x v="5"/>
    <x v="6"/>
    <x v="7"/>
    <s v="2024"/>
  </r>
  <r>
    <n v="23821"/>
    <n v="18931"/>
    <n v="0.2"/>
    <s v="soft_serve"/>
    <n v="2"/>
    <x v="208"/>
    <s v="15:22:08"/>
    <n v="35"/>
    <n v="70"/>
    <x v="3"/>
    <s v="Vanilla ice cream, cone"/>
    <x v="4"/>
    <x v="2"/>
    <x v="5"/>
    <x v="6"/>
    <x v="7"/>
    <s v="2024"/>
  </r>
  <r>
    <n v="23822"/>
    <n v="18931"/>
    <n v="0.2"/>
    <s v="nuggets"/>
    <n v="1"/>
    <x v="208"/>
    <s v="15:22:08"/>
    <n v="169"/>
    <n v="169"/>
    <x v="1"/>
    <s v="Chicken nuggets, oil, seasoning"/>
    <x v="1"/>
    <x v="2"/>
    <x v="5"/>
    <x v="6"/>
    <x v="7"/>
    <s v="2024"/>
  </r>
  <r>
    <n v="24083"/>
    <n v="19033"/>
    <n v="0.5"/>
    <s v="fries"/>
    <n v="1"/>
    <x v="208"/>
    <s v="20:54:51"/>
    <n v="79"/>
    <n v="79"/>
    <x v="1"/>
    <s v="Potato, salt, oil"/>
    <x v="8"/>
    <x v="1"/>
    <x v="5"/>
    <x v="6"/>
    <x v="8"/>
    <s v="2024"/>
  </r>
  <r>
    <n v="24084"/>
    <n v="19033"/>
    <n v="0.5"/>
    <s v="spicy_chicken"/>
    <n v="1"/>
    <x v="208"/>
    <s v="20:54:51"/>
    <n v="189"/>
    <n v="189"/>
    <x v="4"/>
    <s v="Spicy chicken patty, bun"/>
    <x v="5"/>
    <x v="1"/>
    <x v="5"/>
    <x v="6"/>
    <x v="8"/>
    <s v="2024"/>
  </r>
  <r>
    <n v="27057"/>
    <n v="20162"/>
    <n v="0.5"/>
    <s v="aloo_tikki"/>
    <n v="1"/>
    <x v="208"/>
    <s v="17:22:15"/>
    <n v="59"/>
    <n v="59"/>
    <x v="0"/>
    <s v="Potato patty, bun, sauces"/>
    <x v="6"/>
    <x v="2"/>
    <x v="5"/>
    <x v="6"/>
    <x v="11"/>
    <s v="2024"/>
  </r>
  <r>
    <n v="27058"/>
    <n v="20162"/>
    <n v="0.5"/>
    <s v="spicy_chicken"/>
    <n v="1"/>
    <x v="208"/>
    <s v="17:22:15"/>
    <n v="189"/>
    <n v="189"/>
    <x v="4"/>
    <s v="Spicy chicken patty, bun"/>
    <x v="5"/>
    <x v="2"/>
    <x v="5"/>
    <x v="6"/>
    <x v="11"/>
    <s v="2024"/>
  </r>
  <r>
    <n v="28203"/>
    <n v="20590"/>
    <n v="0.2"/>
    <s v="veg_maharaja"/>
    <n v="1"/>
    <x v="208"/>
    <s v="21:23:26"/>
    <n v="209"/>
    <n v="209"/>
    <x v="0"/>
    <s v="Double veg patty, cheese, bun"/>
    <x v="2"/>
    <x v="1"/>
    <x v="5"/>
    <x v="6"/>
    <x v="2"/>
    <s v="2024"/>
  </r>
  <r>
    <n v="28204"/>
    <n v="20590"/>
    <n v="0.2"/>
    <s v="spicy_chicken"/>
    <n v="1"/>
    <x v="208"/>
    <s v="21:23:26"/>
    <n v="189"/>
    <n v="189"/>
    <x v="4"/>
    <s v="Spicy chicken patty, bun"/>
    <x v="5"/>
    <x v="1"/>
    <x v="5"/>
    <x v="6"/>
    <x v="2"/>
    <s v="2024"/>
  </r>
  <r>
    <n v="28205"/>
    <n v="20590"/>
    <n v="0.2"/>
    <s v="coke"/>
    <n v="1"/>
    <x v="208"/>
    <s v="21:23:26"/>
    <n v="49"/>
    <n v="49"/>
    <x v="2"/>
    <s v="Carbonated water, sugar, flavor"/>
    <x v="3"/>
    <x v="1"/>
    <x v="5"/>
    <x v="6"/>
    <x v="2"/>
    <s v="2024"/>
  </r>
  <r>
    <n v="28206"/>
    <n v="20590"/>
    <n v="0.2"/>
    <s v="spicy_chicken"/>
    <n v="1"/>
    <x v="208"/>
    <s v="21:23:26"/>
    <n v="189"/>
    <n v="189"/>
    <x v="4"/>
    <s v="Spicy chicken patty, bun"/>
    <x v="5"/>
    <x v="1"/>
    <x v="5"/>
    <x v="6"/>
    <x v="2"/>
    <s v="2024"/>
  </r>
  <r>
    <n v="28207"/>
    <n v="20590"/>
    <n v="0.2"/>
    <s v="spicy_chicken"/>
    <n v="1"/>
    <x v="208"/>
    <s v="21:23:26"/>
    <n v="189"/>
    <n v="189"/>
    <x v="4"/>
    <s v="Spicy chicken patty, bun"/>
    <x v="5"/>
    <x v="1"/>
    <x v="5"/>
    <x v="6"/>
    <x v="2"/>
    <s v="2024"/>
  </r>
  <r>
    <n v="29812"/>
    <n v="21198"/>
    <n v="0.2"/>
    <s v="veggie"/>
    <n v="1"/>
    <x v="208"/>
    <s v="10:18:26"/>
    <n v="139"/>
    <n v="139"/>
    <x v="0"/>
    <s v="Veg patty, lettuce, bun, sauces"/>
    <x v="0"/>
    <x v="2"/>
    <x v="5"/>
    <x v="6"/>
    <x v="12"/>
    <s v="2024"/>
  </r>
  <r>
    <n v="29813"/>
    <n v="21198"/>
    <n v="0.2"/>
    <s v="cold_coffee"/>
    <n v="1"/>
    <x v="208"/>
    <s v="10:18:26"/>
    <n v="99"/>
    <n v="99"/>
    <x v="2"/>
    <s v="Coffee, milk, sugar, ice"/>
    <x v="7"/>
    <x v="2"/>
    <x v="5"/>
    <x v="6"/>
    <x v="12"/>
    <s v="2024"/>
  </r>
  <r>
    <n v="29814"/>
    <n v="21198"/>
    <n v="0.2"/>
    <s v="fries"/>
    <n v="1"/>
    <x v="208"/>
    <s v="10:18:26"/>
    <n v="79"/>
    <n v="79"/>
    <x v="1"/>
    <s v="Potato, salt, oil"/>
    <x v="8"/>
    <x v="2"/>
    <x v="5"/>
    <x v="6"/>
    <x v="12"/>
    <s v="2024"/>
  </r>
  <r>
    <n v="29815"/>
    <n v="21198"/>
    <n v="0.2"/>
    <s v="fries"/>
    <n v="1"/>
    <x v="208"/>
    <s v="10:18:26"/>
    <n v="79"/>
    <n v="79"/>
    <x v="1"/>
    <s v="Potato, salt, oil"/>
    <x v="8"/>
    <x v="2"/>
    <x v="5"/>
    <x v="6"/>
    <x v="12"/>
    <s v="2024"/>
  </r>
  <r>
    <n v="29816"/>
    <n v="21198"/>
    <n v="0.2"/>
    <s v="soft_serve"/>
    <n v="1"/>
    <x v="208"/>
    <s v="10:18:26"/>
    <n v="35"/>
    <n v="35"/>
    <x v="3"/>
    <s v="Vanilla ice cream, cone"/>
    <x v="4"/>
    <x v="2"/>
    <x v="5"/>
    <x v="6"/>
    <x v="12"/>
    <s v="2024"/>
  </r>
  <r>
    <n v="30234"/>
    <n v="21355"/>
    <n v="1"/>
    <s v="spicy_chicken"/>
    <n v="1"/>
    <x v="208"/>
    <s v="20:00:13"/>
    <n v="189"/>
    <n v="189"/>
    <x v="4"/>
    <s v="Spicy chicken patty, bun"/>
    <x v="5"/>
    <x v="5"/>
    <x v="5"/>
    <x v="6"/>
    <x v="8"/>
    <s v="2024"/>
  </r>
  <r>
    <n v="31006"/>
    <n v="21637"/>
    <n v="0.5"/>
    <s v="aloo_tikki"/>
    <n v="1"/>
    <x v="208"/>
    <s v="16:09:34"/>
    <n v="59"/>
    <n v="59"/>
    <x v="0"/>
    <s v="Potato patty, bun, sauces"/>
    <x v="6"/>
    <x v="0"/>
    <x v="5"/>
    <x v="6"/>
    <x v="3"/>
    <s v="2024"/>
  </r>
  <r>
    <n v="31007"/>
    <n v="21637"/>
    <n v="0.5"/>
    <s v="veggie"/>
    <n v="1"/>
    <x v="208"/>
    <s v="16:09:34"/>
    <n v="139"/>
    <n v="139"/>
    <x v="0"/>
    <s v="Veg patty, lettuce, bun, sauces"/>
    <x v="0"/>
    <x v="0"/>
    <x v="5"/>
    <x v="6"/>
    <x v="3"/>
    <s v="2024"/>
  </r>
  <r>
    <n v="35202"/>
    <n v="23219"/>
    <n v="0.5"/>
    <s v="soft_serve"/>
    <n v="1"/>
    <x v="208"/>
    <s v="12:50:13"/>
    <n v="35"/>
    <n v="35"/>
    <x v="3"/>
    <s v="Vanilla ice cream, cone"/>
    <x v="4"/>
    <x v="5"/>
    <x v="5"/>
    <x v="6"/>
    <x v="5"/>
    <s v="2024"/>
  </r>
  <r>
    <n v="35203"/>
    <n v="23219"/>
    <n v="0.5"/>
    <s v="coke"/>
    <n v="1"/>
    <x v="208"/>
    <s v="12:50:13"/>
    <n v="49"/>
    <n v="49"/>
    <x v="2"/>
    <s v="Carbonated water, sugar, flavor"/>
    <x v="3"/>
    <x v="5"/>
    <x v="5"/>
    <x v="6"/>
    <x v="5"/>
    <s v="2024"/>
  </r>
  <r>
    <n v="35299"/>
    <n v="23259"/>
    <n v="0.5"/>
    <s v="coke"/>
    <n v="1"/>
    <x v="208"/>
    <s v="22:34:41"/>
    <n v="49"/>
    <n v="49"/>
    <x v="2"/>
    <s v="Carbonated water, sugar, flavor"/>
    <x v="3"/>
    <x v="1"/>
    <x v="5"/>
    <x v="6"/>
    <x v="9"/>
    <s v="2024"/>
  </r>
  <r>
    <n v="35300"/>
    <n v="23259"/>
    <n v="0.5"/>
    <s v="veggie"/>
    <n v="1"/>
    <x v="208"/>
    <s v="22:34:41"/>
    <n v="139"/>
    <n v="139"/>
    <x v="0"/>
    <s v="Veg patty, lettuce, bun, sauces"/>
    <x v="0"/>
    <x v="1"/>
    <x v="5"/>
    <x v="6"/>
    <x v="9"/>
    <s v="2024"/>
  </r>
  <r>
    <n v="35360"/>
    <n v="23285"/>
    <n v="0.5"/>
    <s v="fries"/>
    <n v="1"/>
    <x v="208"/>
    <s v="21:30:33"/>
    <n v="79"/>
    <n v="79"/>
    <x v="1"/>
    <s v="Potato, salt, oil"/>
    <x v="8"/>
    <x v="2"/>
    <x v="5"/>
    <x v="6"/>
    <x v="2"/>
    <s v="2024"/>
  </r>
  <r>
    <n v="35361"/>
    <n v="23285"/>
    <n v="0.5"/>
    <s v="fries"/>
    <n v="1"/>
    <x v="208"/>
    <s v="21:30:33"/>
    <n v="79"/>
    <n v="79"/>
    <x v="1"/>
    <s v="Potato, salt, oil"/>
    <x v="8"/>
    <x v="2"/>
    <x v="5"/>
    <x v="6"/>
    <x v="2"/>
    <s v="2024"/>
  </r>
  <r>
    <n v="38204"/>
    <n v="24339"/>
    <n v="0.25"/>
    <s v="veggie"/>
    <n v="1"/>
    <x v="208"/>
    <s v="15:20:00"/>
    <n v="139"/>
    <n v="139"/>
    <x v="0"/>
    <s v="Veg patty, lettuce, bun, sauces"/>
    <x v="0"/>
    <x v="1"/>
    <x v="5"/>
    <x v="6"/>
    <x v="7"/>
    <s v="2024"/>
  </r>
  <r>
    <n v="38205"/>
    <n v="24339"/>
    <n v="0.25"/>
    <s v="veggie"/>
    <n v="1"/>
    <x v="208"/>
    <s v="15:20:00"/>
    <n v="139"/>
    <n v="139"/>
    <x v="0"/>
    <s v="Veg patty, lettuce, bun, sauces"/>
    <x v="0"/>
    <x v="1"/>
    <x v="5"/>
    <x v="6"/>
    <x v="7"/>
    <s v="2024"/>
  </r>
  <r>
    <n v="38206"/>
    <n v="24339"/>
    <n v="0.25"/>
    <s v="fries"/>
    <n v="1"/>
    <x v="208"/>
    <s v="15:20:00"/>
    <n v="79"/>
    <n v="79"/>
    <x v="1"/>
    <s v="Potato, salt, oil"/>
    <x v="8"/>
    <x v="1"/>
    <x v="5"/>
    <x v="6"/>
    <x v="7"/>
    <s v="2024"/>
  </r>
  <r>
    <n v="38207"/>
    <n v="24339"/>
    <n v="0.25"/>
    <s v="veggie"/>
    <n v="1"/>
    <x v="208"/>
    <s v="15:20:00"/>
    <n v="139"/>
    <n v="139"/>
    <x v="0"/>
    <s v="Veg patty, lettuce, bun, sauces"/>
    <x v="0"/>
    <x v="1"/>
    <x v="5"/>
    <x v="6"/>
    <x v="7"/>
    <s v="2024"/>
  </r>
  <r>
    <n v="39455"/>
    <n v="24791"/>
    <n v="1"/>
    <s v="veggie"/>
    <n v="2"/>
    <x v="208"/>
    <s v="19:32:06"/>
    <n v="139"/>
    <n v="278"/>
    <x v="0"/>
    <s v="Veg patty, lettuce, bun, sauces"/>
    <x v="0"/>
    <x v="1"/>
    <x v="5"/>
    <x v="6"/>
    <x v="10"/>
    <s v="2024"/>
  </r>
  <r>
    <n v="39554"/>
    <n v="24833"/>
    <n v="0.2"/>
    <s v="cold_coffee"/>
    <n v="1"/>
    <x v="208"/>
    <s v="14:18:11"/>
    <n v="99"/>
    <n v="99"/>
    <x v="2"/>
    <s v="Coffee, milk, sugar, ice"/>
    <x v="7"/>
    <x v="0"/>
    <x v="5"/>
    <x v="6"/>
    <x v="4"/>
    <s v="2024"/>
  </r>
  <r>
    <n v="39555"/>
    <n v="24833"/>
    <n v="0.2"/>
    <s v="nuggets"/>
    <n v="2"/>
    <x v="208"/>
    <s v="14:18:11"/>
    <n v="169"/>
    <n v="338"/>
    <x v="1"/>
    <s v="Chicken nuggets, oil, seasoning"/>
    <x v="1"/>
    <x v="0"/>
    <x v="5"/>
    <x v="6"/>
    <x v="4"/>
    <s v="2024"/>
  </r>
  <r>
    <n v="39556"/>
    <n v="24833"/>
    <n v="0.2"/>
    <s v="soft_serve"/>
    <n v="2"/>
    <x v="208"/>
    <s v="14:18:11"/>
    <n v="35"/>
    <n v="70"/>
    <x v="3"/>
    <s v="Vanilla ice cream, cone"/>
    <x v="4"/>
    <x v="0"/>
    <x v="5"/>
    <x v="6"/>
    <x v="4"/>
    <s v="2024"/>
  </r>
  <r>
    <n v="39557"/>
    <n v="24833"/>
    <n v="0.2"/>
    <s v="coke"/>
    <n v="1"/>
    <x v="208"/>
    <s v="14:18:11"/>
    <n v="49"/>
    <n v="49"/>
    <x v="2"/>
    <s v="Carbonated water, sugar, flavor"/>
    <x v="3"/>
    <x v="0"/>
    <x v="5"/>
    <x v="6"/>
    <x v="4"/>
    <s v="2024"/>
  </r>
  <r>
    <n v="39558"/>
    <n v="24833"/>
    <n v="0.2"/>
    <s v="nuggets"/>
    <n v="1"/>
    <x v="208"/>
    <s v="14:18:11"/>
    <n v="169"/>
    <n v="169"/>
    <x v="1"/>
    <s v="Chicken nuggets, oil, seasoning"/>
    <x v="1"/>
    <x v="0"/>
    <x v="5"/>
    <x v="6"/>
    <x v="4"/>
    <s v="2024"/>
  </r>
  <r>
    <n v="39949"/>
    <n v="24981"/>
    <n v="0.25"/>
    <s v="veggie"/>
    <n v="1"/>
    <x v="208"/>
    <s v="12:09:45"/>
    <n v="139"/>
    <n v="139"/>
    <x v="0"/>
    <s v="Veg patty, lettuce, bun, sauces"/>
    <x v="0"/>
    <x v="0"/>
    <x v="5"/>
    <x v="6"/>
    <x v="5"/>
    <s v="2024"/>
  </r>
  <r>
    <n v="39950"/>
    <n v="24981"/>
    <n v="0.25"/>
    <s v="soft_serve"/>
    <n v="2"/>
    <x v="208"/>
    <s v="12:09:45"/>
    <n v="35"/>
    <n v="70"/>
    <x v="3"/>
    <s v="Vanilla ice cream, cone"/>
    <x v="4"/>
    <x v="0"/>
    <x v="5"/>
    <x v="6"/>
    <x v="5"/>
    <s v="2024"/>
  </r>
  <r>
    <n v="39951"/>
    <n v="24981"/>
    <n v="0.25"/>
    <s v="nuggets"/>
    <n v="1"/>
    <x v="208"/>
    <s v="12:09:45"/>
    <n v="169"/>
    <n v="169"/>
    <x v="1"/>
    <s v="Chicken nuggets, oil, seasoning"/>
    <x v="1"/>
    <x v="0"/>
    <x v="5"/>
    <x v="6"/>
    <x v="5"/>
    <s v="2024"/>
  </r>
  <r>
    <n v="39952"/>
    <n v="24981"/>
    <n v="0.25"/>
    <s v="coke"/>
    <n v="1"/>
    <x v="208"/>
    <s v="12:09:45"/>
    <n v="49"/>
    <n v="49"/>
    <x v="2"/>
    <s v="Carbonated water, sugar, flavor"/>
    <x v="3"/>
    <x v="0"/>
    <x v="5"/>
    <x v="6"/>
    <x v="5"/>
    <s v="2024"/>
  </r>
  <r>
    <n v="43382"/>
    <n v="26274"/>
    <n v="0.5"/>
    <s v="spicy_chicken"/>
    <n v="1"/>
    <x v="208"/>
    <s v="16:17:51"/>
    <n v="189"/>
    <n v="189"/>
    <x v="4"/>
    <s v="Spicy chicken patty, bun"/>
    <x v="5"/>
    <x v="3"/>
    <x v="5"/>
    <x v="6"/>
    <x v="3"/>
    <s v="2024"/>
  </r>
  <r>
    <n v="43383"/>
    <n v="26274"/>
    <n v="0.5"/>
    <s v="spicy_chicken"/>
    <n v="1"/>
    <x v="208"/>
    <s v="16:17:51"/>
    <n v="189"/>
    <n v="189"/>
    <x v="4"/>
    <s v="Spicy chicken patty, bun"/>
    <x v="5"/>
    <x v="3"/>
    <x v="5"/>
    <x v="6"/>
    <x v="3"/>
    <s v="2024"/>
  </r>
  <r>
    <n v="1636"/>
    <n v="10613"/>
    <n v="0.5"/>
    <s v="aloo_tikki"/>
    <n v="1"/>
    <x v="209"/>
    <s v="14:17:50"/>
    <n v="59"/>
    <n v="59"/>
    <x v="0"/>
    <s v="Potato patty, bun, sauces"/>
    <x v="6"/>
    <x v="5"/>
    <x v="6"/>
    <x v="6"/>
    <x v="4"/>
    <s v="2024"/>
  </r>
  <r>
    <n v="1637"/>
    <n v="10613"/>
    <n v="0.5"/>
    <s v="soft_serve"/>
    <n v="1"/>
    <x v="209"/>
    <s v="14:17:50"/>
    <n v="35"/>
    <n v="35"/>
    <x v="3"/>
    <s v="Vanilla ice cream, cone"/>
    <x v="4"/>
    <x v="5"/>
    <x v="6"/>
    <x v="6"/>
    <x v="4"/>
    <s v="2024"/>
  </r>
  <r>
    <n v="2426"/>
    <n v="10909"/>
    <n v="1"/>
    <s v="veg_maharaja"/>
    <n v="1"/>
    <x v="209"/>
    <s v="21:28:42"/>
    <n v="209"/>
    <n v="209"/>
    <x v="0"/>
    <s v="Double veg patty, cheese, bun"/>
    <x v="2"/>
    <x v="4"/>
    <x v="6"/>
    <x v="6"/>
    <x v="2"/>
    <s v="2024"/>
  </r>
  <r>
    <n v="4066"/>
    <n v="11543"/>
    <n v="1"/>
    <s v="nuggets"/>
    <n v="1"/>
    <x v="209"/>
    <s v="20:32:13"/>
    <n v="169"/>
    <n v="169"/>
    <x v="1"/>
    <s v="Chicken nuggets, oil, seasoning"/>
    <x v="1"/>
    <x v="1"/>
    <x v="6"/>
    <x v="6"/>
    <x v="8"/>
    <s v="2024"/>
  </r>
  <r>
    <n v="6782"/>
    <n v="12563"/>
    <n v="0.33333333333333331"/>
    <s v="spicy_chicken"/>
    <n v="2"/>
    <x v="209"/>
    <s v="16:46:48"/>
    <n v="189"/>
    <n v="378"/>
    <x v="4"/>
    <s v="Spicy chicken patty, bun"/>
    <x v="5"/>
    <x v="1"/>
    <x v="6"/>
    <x v="6"/>
    <x v="3"/>
    <s v="2024"/>
  </r>
  <r>
    <n v="6783"/>
    <n v="12563"/>
    <n v="0.33333333333333331"/>
    <s v="coke"/>
    <n v="1"/>
    <x v="209"/>
    <s v="16:46:48"/>
    <n v="49"/>
    <n v="49"/>
    <x v="2"/>
    <s v="Carbonated water, sugar, flavor"/>
    <x v="3"/>
    <x v="1"/>
    <x v="6"/>
    <x v="6"/>
    <x v="3"/>
    <s v="2024"/>
  </r>
  <r>
    <n v="6784"/>
    <n v="12563"/>
    <n v="0.33333333333333331"/>
    <s v="spicy_chicken"/>
    <n v="1"/>
    <x v="209"/>
    <s v="16:46:48"/>
    <n v="189"/>
    <n v="189"/>
    <x v="4"/>
    <s v="Spicy chicken patty, bun"/>
    <x v="5"/>
    <x v="1"/>
    <x v="6"/>
    <x v="6"/>
    <x v="3"/>
    <s v="2024"/>
  </r>
  <r>
    <n v="7261"/>
    <n v="12739"/>
    <n v="0.2"/>
    <s v="spicy_chicken"/>
    <n v="1"/>
    <x v="209"/>
    <s v="18:07:12"/>
    <n v="189"/>
    <n v="189"/>
    <x v="4"/>
    <s v="Spicy chicken patty, bun"/>
    <x v="5"/>
    <x v="3"/>
    <x v="6"/>
    <x v="6"/>
    <x v="1"/>
    <s v="2024"/>
  </r>
  <r>
    <n v="7262"/>
    <n v="12739"/>
    <n v="0.2"/>
    <s v="coke"/>
    <n v="1"/>
    <x v="209"/>
    <s v="18:07:12"/>
    <n v="49"/>
    <n v="49"/>
    <x v="2"/>
    <s v="Carbonated water, sugar, flavor"/>
    <x v="3"/>
    <x v="3"/>
    <x v="6"/>
    <x v="6"/>
    <x v="1"/>
    <s v="2024"/>
  </r>
  <r>
    <n v="7263"/>
    <n v="12739"/>
    <n v="0.2"/>
    <s v="soft_serve"/>
    <n v="2"/>
    <x v="209"/>
    <s v="18:07:12"/>
    <n v="35"/>
    <n v="70"/>
    <x v="3"/>
    <s v="Vanilla ice cream, cone"/>
    <x v="4"/>
    <x v="3"/>
    <x v="6"/>
    <x v="6"/>
    <x v="1"/>
    <s v="2024"/>
  </r>
  <r>
    <n v="7264"/>
    <n v="12739"/>
    <n v="0.2"/>
    <s v="aloo_tikki"/>
    <n v="1"/>
    <x v="209"/>
    <s v="18:07:12"/>
    <n v="59"/>
    <n v="59"/>
    <x v="0"/>
    <s v="Potato patty, bun, sauces"/>
    <x v="6"/>
    <x v="3"/>
    <x v="6"/>
    <x v="6"/>
    <x v="1"/>
    <s v="2024"/>
  </r>
  <r>
    <n v="7265"/>
    <n v="12739"/>
    <n v="0.2"/>
    <s v="veggie"/>
    <n v="1"/>
    <x v="209"/>
    <s v="18:07:12"/>
    <n v="139"/>
    <n v="139"/>
    <x v="0"/>
    <s v="Veg patty, lettuce, bun, sauces"/>
    <x v="0"/>
    <x v="3"/>
    <x v="6"/>
    <x v="6"/>
    <x v="1"/>
    <s v="2024"/>
  </r>
  <r>
    <n v="7592"/>
    <n v="12868"/>
    <n v="0.33333333333333331"/>
    <s v="cold_coffee"/>
    <n v="1"/>
    <x v="209"/>
    <s v="16:49:35"/>
    <n v="99"/>
    <n v="99"/>
    <x v="2"/>
    <s v="Coffee, milk, sugar, ice"/>
    <x v="7"/>
    <x v="3"/>
    <x v="6"/>
    <x v="6"/>
    <x v="3"/>
    <s v="2024"/>
  </r>
  <r>
    <n v="7593"/>
    <n v="12868"/>
    <n v="0.33333333333333331"/>
    <s v="nuggets"/>
    <n v="1"/>
    <x v="209"/>
    <s v="16:49:35"/>
    <n v="169"/>
    <n v="169"/>
    <x v="1"/>
    <s v="Chicken nuggets, oil, seasoning"/>
    <x v="1"/>
    <x v="3"/>
    <x v="6"/>
    <x v="6"/>
    <x v="3"/>
    <s v="2024"/>
  </r>
  <r>
    <n v="7594"/>
    <n v="12868"/>
    <n v="0.33333333333333331"/>
    <s v="nuggets"/>
    <n v="1"/>
    <x v="209"/>
    <s v="16:49:35"/>
    <n v="169"/>
    <n v="169"/>
    <x v="1"/>
    <s v="Chicken nuggets, oil, seasoning"/>
    <x v="1"/>
    <x v="3"/>
    <x v="6"/>
    <x v="6"/>
    <x v="3"/>
    <s v="2024"/>
  </r>
  <r>
    <n v="8245"/>
    <n v="13110"/>
    <n v="0.5"/>
    <s v="soft_serve"/>
    <n v="3"/>
    <x v="209"/>
    <s v="20:52:30"/>
    <n v="35"/>
    <n v="105"/>
    <x v="3"/>
    <s v="Vanilla ice cream, cone"/>
    <x v="4"/>
    <x v="0"/>
    <x v="6"/>
    <x v="6"/>
    <x v="8"/>
    <s v="2024"/>
  </r>
  <r>
    <n v="8246"/>
    <n v="13110"/>
    <n v="0.5"/>
    <s v="soft_serve"/>
    <n v="1"/>
    <x v="209"/>
    <s v="20:52:30"/>
    <n v="35"/>
    <n v="35"/>
    <x v="3"/>
    <s v="Vanilla ice cream, cone"/>
    <x v="4"/>
    <x v="0"/>
    <x v="6"/>
    <x v="6"/>
    <x v="8"/>
    <s v="2024"/>
  </r>
  <r>
    <n v="9931"/>
    <n v="13744"/>
    <n v="0.25"/>
    <s v="nuggets"/>
    <n v="1"/>
    <x v="209"/>
    <s v="21:12:30"/>
    <n v="169"/>
    <n v="169"/>
    <x v="1"/>
    <s v="Chicken nuggets, oil, seasoning"/>
    <x v="1"/>
    <x v="1"/>
    <x v="6"/>
    <x v="6"/>
    <x v="2"/>
    <s v="2024"/>
  </r>
  <r>
    <n v="9932"/>
    <n v="13744"/>
    <n v="0.25"/>
    <s v="nuggets"/>
    <n v="1"/>
    <x v="209"/>
    <s v="21:12:30"/>
    <n v="169"/>
    <n v="169"/>
    <x v="1"/>
    <s v="Chicken nuggets, oil, seasoning"/>
    <x v="1"/>
    <x v="1"/>
    <x v="6"/>
    <x v="6"/>
    <x v="2"/>
    <s v="2024"/>
  </r>
  <r>
    <n v="9933"/>
    <n v="13744"/>
    <n v="0.25"/>
    <s v="spicy_chicken"/>
    <n v="1"/>
    <x v="209"/>
    <s v="21:12:30"/>
    <n v="189"/>
    <n v="189"/>
    <x v="4"/>
    <s v="Spicy chicken patty, bun"/>
    <x v="5"/>
    <x v="1"/>
    <x v="6"/>
    <x v="6"/>
    <x v="2"/>
    <s v="2024"/>
  </r>
  <r>
    <n v="9934"/>
    <n v="13744"/>
    <n v="0.25"/>
    <s v="nuggets"/>
    <n v="1"/>
    <x v="209"/>
    <s v="21:12:30"/>
    <n v="169"/>
    <n v="169"/>
    <x v="1"/>
    <s v="Chicken nuggets, oil, seasoning"/>
    <x v="1"/>
    <x v="1"/>
    <x v="6"/>
    <x v="6"/>
    <x v="2"/>
    <s v="2024"/>
  </r>
  <r>
    <n v="9992"/>
    <n v="13770"/>
    <n v="0.5"/>
    <s v="spicy_chicken"/>
    <n v="1"/>
    <x v="209"/>
    <s v="13:51:53"/>
    <n v="189"/>
    <n v="189"/>
    <x v="4"/>
    <s v="Spicy chicken patty, bun"/>
    <x v="5"/>
    <x v="1"/>
    <x v="6"/>
    <x v="6"/>
    <x v="6"/>
    <s v="2024"/>
  </r>
  <r>
    <n v="9993"/>
    <n v="13770"/>
    <n v="0.5"/>
    <s v="fries"/>
    <n v="1"/>
    <x v="209"/>
    <s v="13:51:53"/>
    <n v="79"/>
    <n v="79"/>
    <x v="1"/>
    <s v="Potato, salt, oil"/>
    <x v="8"/>
    <x v="1"/>
    <x v="6"/>
    <x v="6"/>
    <x v="6"/>
    <s v="2024"/>
  </r>
  <r>
    <n v="12703"/>
    <n v="14790"/>
    <n v="0.33333333333333331"/>
    <s v="cold_coffee"/>
    <n v="1"/>
    <x v="209"/>
    <s v="20:04:33"/>
    <n v="99"/>
    <n v="99"/>
    <x v="2"/>
    <s v="Coffee, milk, sugar, ice"/>
    <x v="7"/>
    <x v="2"/>
    <x v="6"/>
    <x v="6"/>
    <x v="8"/>
    <s v="2024"/>
  </r>
  <r>
    <n v="12704"/>
    <n v="14790"/>
    <n v="0.33333333333333331"/>
    <s v="coke"/>
    <n v="1"/>
    <x v="209"/>
    <s v="20:04:33"/>
    <n v="49"/>
    <n v="49"/>
    <x v="2"/>
    <s v="Carbonated water, sugar, flavor"/>
    <x v="3"/>
    <x v="2"/>
    <x v="6"/>
    <x v="6"/>
    <x v="8"/>
    <s v="2024"/>
  </r>
  <r>
    <n v="12705"/>
    <n v="14790"/>
    <n v="0.33333333333333331"/>
    <s v="spicy_chicken"/>
    <n v="1"/>
    <x v="209"/>
    <s v="20:04:33"/>
    <n v="189"/>
    <n v="189"/>
    <x v="4"/>
    <s v="Spicy chicken patty, bun"/>
    <x v="5"/>
    <x v="2"/>
    <x v="6"/>
    <x v="6"/>
    <x v="8"/>
    <s v="2024"/>
  </r>
  <r>
    <n v="15003"/>
    <n v="15649"/>
    <n v="0.25"/>
    <s v="cold_coffee"/>
    <n v="1"/>
    <x v="209"/>
    <s v="21:06:24"/>
    <n v="99"/>
    <n v="99"/>
    <x v="2"/>
    <s v="Coffee, milk, sugar, ice"/>
    <x v="7"/>
    <x v="0"/>
    <x v="6"/>
    <x v="6"/>
    <x v="2"/>
    <s v="2024"/>
  </r>
  <r>
    <n v="15004"/>
    <n v="15649"/>
    <n v="0.25"/>
    <s v="nuggets"/>
    <n v="1"/>
    <x v="209"/>
    <s v="21:06:24"/>
    <n v="169"/>
    <n v="169"/>
    <x v="1"/>
    <s v="Chicken nuggets, oil, seasoning"/>
    <x v="1"/>
    <x v="0"/>
    <x v="6"/>
    <x v="6"/>
    <x v="2"/>
    <s v="2024"/>
  </r>
  <r>
    <n v="15005"/>
    <n v="15649"/>
    <n v="0.25"/>
    <s v="veg_maharaja"/>
    <n v="2"/>
    <x v="209"/>
    <s v="21:06:24"/>
    <n v="209"/>
    <n v="418"/>
    <x v="0"/>
    <s v="Double veg patty, cheese, bun"/>
    <x v="2"/>
    <x v="0"/>
    <x v="6"/>
    <x v="6"/>
    <x v="2"/>
    <s v="2024"/>
  </r>
  <r>
    <n v="15006"/>
    <n v="15649"/>
    <n v="0.25"/>
    <s v="veg_maharaja"/>
    <n v="1"/>
    <x v="209"/>
    <s v="21:06:24"/>
    <n v="209"/>
    <n v="209"/>
    <x v="0"/>
    <s v="Double veg patty, cheese, bun"/>
    <x v="2"/>
    <x v="0"/>
    <x v="6"/>
    <x v="6"/>
    <x v="2"/>
    <s v="2024"/>
  </r>
  <r>
    <n v="15647"/>
    <n v="15884"/>
    <n v="0.5"/>
    <s v="veggie"/>
    <n v="1"/>
    <x v="209"/>
    <s v="21:15:29"/>
    <n v="139"/>
    <n v="139"/>
    <x v="0"/>
    <s v="Veg patty, lettuce, bun, sauces"/>
    <x v="0"/>
    <x v="2"/>
    <x v="6"/>
    <x v="6"/>
    <x v="2"/>
    <s v="2024"/>
  </r>
  <r>
    <n v="15648"/>
    <n v="15884"/>
    <n v="0.5"/>
    <s v="aloo_tikki"/>
    <n v="1"/>
    <x v="209"/>
    <s v="21:15:29"/>
    <n v="59"/>
    <n v="59"/>
    <x v="0"/>
    <s v="Potato patty, bun, sauces"/>
    <x v="6"/>
    <x v="2"/>
    <x v="6"/>
    <x v="6"/>
    <x v="2"/>
    <s v="2024"/>
  </r>
  <r>
    <n v="15933"/>
    <n v="15989"/>
    <n v="0.2"/>
    <s v="nuggets"/>
    <n v="3"/>
    <x v="209"/>
    <s v="19:22:42"/>
    <n v="169"/>
    <n v="507"/>
    <x v="1"/>
    <s v="Chicken nuggets, oil, seasoning"/>
    <x v="1"/>
    <x v="2"/>
    <x v="6"/>
    <x v="6"/>
    <x v="10"/>
    <s v="2024"/>
  </r>
  <r>
    <n v="15934"/>
    <n v="15989"/>
    <n v="0.2"/>
    <s v="veggie"/>
    <n v="1"/>
    <x v="209"/>
    <s v="19:22:42"/>
    <n v="139"/>
    <n v="139"/>
    <x v="0"/>
    <s v="Veg patty, lettuce, bun, sauces"/>
    <x v="0"/>
    <x v="2"/>
    <x v="6"/>
    <x v="6"/>
    <x v="10"/>
    <s v="2024"/>
  </r>
  <r>
    <n v="15935"/>
    <n v="15989"/>
    <n v="0.2"/>
    <s v="aloo_tikki"/>
    <n v="1"/>
    <x v="209"/>
    <s v="19:22:42"/>
    <n v="59"/>
    <n v="59"/>
    <x v="0"/>
    <s v="Potato patty, bun, sauces"/>
    <x v="6"/>
    <x v="2"/>
    <x v="6"/>
    <x v="6"/>
    <x v="10"/>
    <s v="2024"/>
  </r>
  <r>
    <n v="15936"/>
    <n v="15989"/>
    <n v="0.2"/>
    <s v="veg_maharaja"/>
    <n v="1"/>
    <x v="209"/>
    <s v="19:22:42"/>
    <n v="209"/>
    <n v="209"/>
    <x v="0"/>
    <s v="Double veg patty, cheese, bun"/>
    <x v="2"/>
    <x v="2"/>
    <x v="6"/>
    <x v="6"/>
    <x v="10"/>
    <s v="2024"/>
  </r>
  <r>
    <n v="15937"/>
    <n v="15989"/>
    <n v="0.2"/>
    <s v="spicy_chicken"/>
    <n v="3"/>
    <x v="209"/>
    <s v="19:22:42"/>
    <n v="189"/>
    <n v="567"/>
    <x v="4"/>
    <s v="Spicy chicken patty, bun"/>
    <x v="5"/>
    <x v="2"/>
    <x v="6"/>
    <x v="6"/>
    <x v="10"/>
    <s v="2024"/>
  </r>
  <r>
    <n v="16295"/>
    <n v="16129"/>
    <n v="0.5"/>
    <s v="fries"/>
    <n v="1"/>
    <x v="209"/>
    <s v="13:40:28"/>
    <n v="79"/>
    <n v="79"/>
    <x v="1"/>
    <s v="Potato, salt, oil"/>
    <x v="8"/>
    <x v="1"/>
    <x v="6"/>
    <x v="6"/>
    <x v="6"/>
    <s v="2024"/>
  </r>
  <r>
    <n v="16296"/>
    <n v="16129"/>
    <n v="0.5"/>
    <s v="cold_coffee"/>
    <n v="2"/>
    <x v="209"/>
    <s v="13:40:28"/>
    <n v="99"/>
    <n v="198"/>
    <x v="2"/>
    <s v="Coffee, milk, sugar, ice"/>
    <x v="7"/>
    <x v="1"/>
    <x v="6"/>
    <x v="6"/>
    <x v="6"/>
    <s v="2024"/>
  </r>
  <r>
    <n v="20812"/>
    <n v="17834"/>
    <n v="0.33333333333333331"/>
    <s v="spicy_chicken"/>
    <n v="1"/>
    <x v="209"/>
    <s v="21:20:44"/>
    <n v="189"/>
    <n v="189"/>
    <x v="4"/>
    <s v="Spicy chicken patty, bun"/>
    <x v="5"/>
    <x v="3"/>
    <x v="6"/>
    <x v="6"/>
    <x v="2"/>
    <s v="2024"/>
  </r>
  <r>
    <n v="20813"/>
    <n v="17834"/>
    <n v="0.33333333333333331"/>
    <s v="cold_coffee"/>
    <n v="1"/>
    <x v="209"/>
    <s v="21:20:44"/>
    <n v="99"/>
    <n v="99"/>
    <x v="2"/>
    <s v="Coffee, milk, sugar, ice"/>
    <x v="7"/>
    <x v="3"/>
    <x v="6"/>
    <x v="6"/>
    <x v="2"/>
    <s v="2024"/>
  </r>
  <r>
    <n v="20814"/>
    <n v="17834"/>
    <n v="0.33333333333333331"/>
    <s v="veggie"/>
    <n v="1"/>
    <x v="209"/>
    <s v="21:20:44"/>
    <n v="139"/>
    <n v="139"/>
    <x v="0"/>
    <s v="Veg patty, lettuce, bun, sauces"/>
    <x v="0"/>
    <x v="3"/>
    <x v="6"/>
    <x v="6"/>
    <x v="2"/>
    <s v="2024"/>
  </r>
  <r>
    <n v="21104"/>
    <n v="17949"/>
    <n v="0.33333333333333331"/>
    <s v="soft_serve"/>
    <n v="1"/>
    <x v="209"/>
    <s v="21:16:17"/>
    <n v="35"/>
    <n v="35"/>
    <x v="3"/>
    <s v="Vanilla ice cream, cone"/>
    <x v="4"/>
    <x v="3"/>
    <x v="6"/>
    <x v="6"/>
    <x v="2"/>
    <s v="2024"/>
  </r>
  <r>
    <n v="21105"/>
    <n v="17949"/>
    <n v="0.33333333333333331"/>
    <s v="spicy_chicken"/>
    <n v="1"/>
    <x v="209"/>
    <s v="21:16:17"/>
    <n v="189"/>
    <n v="189"/>
    <x v="4"/>
    <s v="Spicy chicken patty, bun"/>
    <x v="5"/>
    <x v="3"/>
    <x v="6"/>
    <x v="6"/>
    <x v="2"/>
    <s v="2024"/>
  </r>
  <r>
    <n v="21106"/>
    <n v="17949"/>
    <n v="0.33333333333333331"/>
    <s v="fries"/>
    <n v="1"/>
    <x v="209"/>
    <s v="21:16:17"/>
    <n v="79"/>
    <n v="79"/>
    <x v="1"/>
    <s v="Potato, salt, oil"/>
    <x v="8"/>
    <x v="3"/>
    <x v="6"/>
    <x v="6"/>
    <x v="2"/>
    <s v="2024"/>
  </r>
  <r>
    <n v="22301"/>
    <n v="18392"/>
    <n v="0.5"/>
    <s v="fries"/>
    <n v="1"/>
    <x v="209"/>
    <s v="21:11:15"/>
    <n v="79"/>
    <n v="79"/>
    <x v="1"/>
    <s v="Potato, salt, oil"/>
    <x v="8"/>
    <x v="2"/>
    <x v="6"/>
    <x v="6"/>
    <x v="2"/>
    <s v="2024"/>
  </r>
  <r>
    <n v="22302"/>
    <n v="18392"/>
    <n v="0.5"/>
    <s v="veg_maharaja"/>
    <n v="1"/>
    <x v="209"/>
    <s v="21:11:15"/>
    <n v="209"/>
    <n v="209"/>
    <x v="0"/>
    <s v="Double veg patty, cheese, bun"/>
    <x v="2"/>
    <x v="2"/>
    <x v="6"/>
    <x v="6"/>
    <x v="2"/>
    <s v="2024"/>
  </r>
  <r>
    <n v="24751"/>
    <n v="19292"/>
    <n v="0.2"/>
    <s v="aloo_tikki"/>
    <n v="1"/>
    <x v="209"/>
    <s v="21:24:03"/>
    <n v="59"/>
    <n v="59"/>
    <x v="0"/>
    <s v="Potato patty, bun, sauces"/>
    <x v="6"/>
    <x v="4"/>
    <x v="6"/>
    <x v="6"/>
    <x v="2"/>
    <s v="2024"/>
  </r>
  <r>
    <n v="24752"/>
    <n v="19292"/>
    <n v="0.2"/>
    <s v="fries"/>
    <n v="1"/>
    <x v="209"/>
    <s v="21:24:03"/>
    <n v="79"/>
    <n v="79"/>
    <x v="1"/>
    <s v="Potato, salt, oil"/>
    <x v="8"/>
    <x v="4"/>
    <x v="6"/>
    <x v="6"/>
    <x v="2"/>
    <s v="2024"/>
  </r>
  <r>
    <n v="24753"/>
    <n v="19292"/>
    <n v="0.2"/>
    <s v="coke"/>
    <n v="3"/>
    <x v="209"/>
    <s v="21:24:03"/>
    <n v="49"/>
    <n v="147"/>
    <x v="2"/>
    <s v="Carbonated water, sugar, flavor"/>
    <x v="3"/>
    <x v="4"/>
    <x v="6"/>
    <x v="6"/>
    <x v="2"/>
    <s v="2024"/>
  </r>
  <r>
    <n v="24754"/>
    <n v="19292"/>
    <n v="0.2"/>
    <s v="veggie"/>
    <n v="1"/>
    <x v="209"/>
    <s v="21:24:03"/>
    <n v="139"/>
    <n v="139"/>
    <x v="0"/>
    <s v="Veg patty, lettuce, bun, sauces"/>
    <x v="0"/>
    <x v="4"/>
    <x v="6"/>
    <x v="6"/>
    <x v="2"/>
    <s v="2024"/>
  </r>
  <r>
    <n v="24755"/>
    <n v="19292"/>
    <n v="0.2"/>
    <s v="veg_maharaja"/>
    <n v="1"/>
    <x v="209"/>
    <s v="21:24:03"/>
    <n v="209"/>
    <n v="209"/>
    <x v="0"/>
    <s v="Double veg patty, cheese, bun"/>
    <x v="2"/>
    <x v="4"/>
    <x v="6"/>
    <x v="6"/>
    <x v="2"/>
    <s v="2024"/>
  </r>
  <r>
    <n v="26447"/>
    <n v="19931"/>
    <n v="0.33333333333333331"/>
    <s v="cold_coffee"/>
    <n v="1"/>
    <x v="209"/>
    <s v="10:02:11"/>
    <n v="99"/>
    <n v="99"/>
    <x v="2"/>
    <s v="Coffee, milk, sugar, ice"/>
    <x v="7"/>
    <x v="2"/>
    <x v="6"/>
    <x v="6"/>
    <x v="12"/>
    <s v="2024"/>
  </r>
  <r>
    <n v="26448"/>
    <n v="19931"/>
    <n v="0.33333333333333331"/>
    <s v="coke"/>
    <n v="1"/>
    <x v="209"/>
    <s v="10:02:11"/>
    <n v="49"/>
    <n v="49"/>
    <x v="2"/>
    <s v="Carbonated water, sugar, flavor"/>
    <x v="3"/>
    <x v="2"/>
    <x v="6"/>
    <x v="6"/>
    <x v="12"/>
    <s v="2024"/>
  </r>
  <r>
    <n v="26449"/>
    <n v="19931"/>
    <n v="0.33333333333333331"/>
    <s v="veg_maharaja"/>
    <n v="1"/>
    <x v="209"/>
    <s v="10:02:11"/>
    <n v="209"/>
    <n v="209"/>
    <x v="0"/>
    <s v="Double veg patty, cheese, bun"/>
    <x v="2"/>
    <x v="2"/>
    <x v="6"/>
    <x v="6"/>
    <x v="12"/>
    <s v="2024"/>
  </r>
  <r>
    <n v="27789"/>
    <n v="20427"/>
    <n v="0.5"/>
    <s v="nuggets"/>
    <n v="1"/>
    <x v="209"/>
    <s v="20:04:58"/>
    <n v="169"/>
    <n v="169"/>
    <x v="1"/>
    <s v="Chicken nuggets, oil, seasoning"/>
    <x v="1"/>
    <x v="1"/>
    <x v="6"/>
    <x v="6"/>
    <x v="8"/>
    <s v="2024"/>
  </r>
  <r>
    <n v="27790"/>
    <n v="20427"/>
    <n v="0.5"/>
    <s v="soft_serve"/>
    <n v="1"/>
    <x v="209"/>
    <s v="20:04:58"/>
    <n v="35"/>
    <n v="35"/>
    <x v="3"/>
    <s v="Vanilla ice cream, cone"/>
    <x v="4"/>
    <x v="1"/>
    <x v="6"/>
    <x v="6"/>
    <x v="8"/>
    <s v="2024"/>
  </r>
  <r>
    <n v="30139"/>
    <n v="21322"/>
    <n v="0.5"/>
    <s v="nuggets"/>
    <n v="1"/>
    <x v="209"/>
    <s v="16:12:36"/>
    <n v="169"/>
    <n v="169"/>
    <x v="1"/>
    <s v="Chicken nuggets, oil, seasoning"/>
    <x v="1"/>
    <x v="0"/>
    <x v="6"/>
    <x v="6"/>
    <x v="3"/>
    <s v="2024"/>
  </r>
  <r>
    <n v="30140"/>
    <n v="21322"/>
    <n v="0.5"/>
    <s v="cold_coffee"/>
    <n v="2"/>
    <x v="209"/>
    <s v="16:12:36"/>
    <n v="99"/>
    <n v="198"/>
    <x v="2"/>
    <s v="Coffee, milk, sugar, ice"/>
    <x v="7"/>
    <x v="0"/>
    <x v="6"/>
    <x v="6"/>
    <x v="3"/>
    <s v="2024"/>
  </r>
  <r>
    <n v="30788"/>
    <n v="21558"/>
    <n v="0.5"/>
    <s v="spicy_chicken"/>
    <n v="1"/>
    <x v="209"/>
    <s v="21:09:21"/>
    <n v="189"/>
    <n v="189"/>
    <x v="4"/>
    <s v="Spicy chicken patty, bun"/>
    <x v="5"/>
    <x v="3"/>
    <x v="6"/>
    <x v="6"/>
    <x v="2"/>
    <s v="2024"/>
  </r>
  <r>
    <n v="30789"/>
    <n v="21558"/>
    <n v="0.5"/>
    <s v="veggie"/>
    <n v="1"/>
    <x v="209"/>
    <s v="21:09:21"/>
    <n v="139"/>
    <n v="139"/>
    <x v="0"/>
    <s v="Veg patty, lettuce, bun, sauces"/>
    <x v="0"/>
    <x v="3"/>
    <x v="6"/>
    <x v="6"/>
    <x v="2"/>
    <s v="2024"/>
  </r>
  <r>
    <n v="30921"/>
    <n v="21603"/>
    <n v="1"/>
    <s v="nuggets"/>
    <n v="1"/>
    <x v="209"/>
    <s v="14:33:39"/>
    <n v="169"/>
    <n v="169"/>
    <x v="1"/>
    <s v="Chicken nuggets, oil, seasoning"/>
    <x v="1"/>
    <x v="3"/>
    <x v="6"/>
    <x v="6"/>
    <x v="4"/>
    <s v="2024"/>
  </r>
  <r>
    <n v="31525"/>
    <n v="21823"/>
    <n v="0.5"/>
    <s v="fries"/>
    <n v="1"/>
    <x v="209"/>
    <s v="16:46:56"/>
    <n v="79"/>
    <n v="79"/>
    <x v="1"/>
    <s v="Potato, salt, oil"/>
    <x v="8"/>
    <x v="2"/>
    <x v="6"/>
    <x v="6"/>
    <x v="3"/>
    <s v="2024"/>
  </r>
  <r>
    <n v="31526"/>
    <n v="21823"/>
    <n v="0.5"/>
    <s v="coke"/>
    <n v="1"/>
    <x v="209"/>
    <s v="16:46:56"/>
    <n v="49"/>
    <n v="49"/>
    <x v="2"/>
    <s v="Carbonated water, sugar, flavor"/>
    <x v="3"/>
    <x v="2"/>
    <x v="6"/>
    <x v="6"/>
    <x v="3"/>
    <s v="2024"/>
  </r>
  <r>
    <n v="32033"/>
    <n v="22014"/>
    <n v="0.33333333333333331"/>
    <s v="fries"/>
    <n v="2"/>
    <x v="209"/>
    <s v="14:18:22"/>
    <n v="79"/>
    <n v="158"/>
    <x v="1"/>
    <s v="Potato, salt, oil"/>
    <x v="8"/>
    <x v="3"/>
    <x v="6"/>
    <x v="6"/>
    <x v="4"/>
    <s v="2024"/>
  </r>
  <r>
    <n v="32034"/>
    <n v="22014"/>
    <n v="0.33333333333333331"/>
    <s v="fries"/>
    <n v="1"/>
    <x v="209"/>
    <s v="14:18:22"/>
    <n v="79"/>
    <n v="79"/>
    <x v="1"/>
    <s v="Potato, salt, oil"/>
    <x v="8"/>
    <x v="3"/>
    <x v="6"/>
    <x v="6"/>
    <x v="4"/>
    <s v="2024"/>
  </r>
  <r>
    <n v="32035"/>
    <n v="22014"/>
    <n v="0.33333333333333331"/>
    <s v="spicy_chicken"/>
    <n v="1"/>
    <x v="209"/>
    <s v="14:18:22"/>
    <n v="189"/>
    <n v="189"/>
    <x v="4"/>
    <s v="Spicy chicken patty, bun"/>
    <x v="5"/>
    <x v="3"/>
    <x v="6"/>
    <x v="6"/>
    <x v="4"/>
    <s v="2024"/>
  </r>
  <r>
    <n v="36537"/>
    <n v="23725"/>
    <n v="0.5"/>
    <s v="veggie"/>
    <n v="1"/>
    <x v="209"/>
    <s v="19:24:37"/>
    <n v="139"/>
    <n v="139"/>
    <x v="0"/>
    <s v="Veg patty, lettuce, bun, sauces"/>
    <x v="0"/>
    <x v="1"/>
    <x v="6"/>
    <x v="6"/>
    <x v="10"/>
    <s v="2024"/>
  </r>
  <r>
    <n v="36538"/>
    <n v="23725"/>
    <n v="0.5"/>
    <s v="spicy_chicken"/>
    <n v="1"/>
    <x v="209"/>
    <s v="19:24:37"/>
    <n v="189"/>
    <n v="189"/>
    <x v="4"/>
    <s v="Spicy chicken patty, bun"/>
    <x v="5"/>
    <x v="1"/>
    <x v="6"/>
    <x v="6"/>
    <x v="10"/>
    <s v="2024"/>
  </r>
  <r>
    <n v="36657"/>
    <n v="23769"/>
    <n v="0.33333333333333331"/>
    <s v="veg_maharaja"/>
    <n v="1"/>
    <x v="209"/>
    <s v="14:43:39"/>
    <n v="209"/>
    <n v="209"/>
    <x v="0"/>
    <s v="Double veg patty, cheese, bun"/>
    <x v="2"/>
    <x v="1"/>
    <x v="6"/>
    <x v="6"/>
    <x v="4"/>
    <s v="2024"/>
  </r>
  <r>
    <n v="36658"/>
    <n v="23769"/>
    <n v="0.33333333333333331"/>
    <s v="coke"/>
    <n v="2"/>
    <x v="209"/>
    <s v="14:43:39"/>
    <n v="49"/>
    <n v="98"/>
    <x v="2"/>
    <s v="Carbonated water, sugar, flavor"/>
    <x v="3"/>
    <x v="1"/>
    <x v="6"/>
    <x v="6"/>
    <x v="4"/>
    <s v="2024"/>
  </r>
  <r>
    <n v="36659"/>
    <n v="23769"/>
    <n v="0.33333333333333331"/>
    <s v="aloo_tikki"/>
    <n v="1"/>
    <x v="209"/>
    <s v="14:43:39"/>
    <n v="59"/>
    <n v="59"/>
    <x v="0"/>
    <s v="Potato patty, bun, sauces"/>
    <x v="6"/>
    <x v="1"/>
    <x v="6"/>
    <x v="6"/>
    <x v="4"/>
    <s v="2024"/>
  </r>
  <r>
    <n v="37701"/>
    <n v="24147"/>
    <n v="0.33333333333333331"/>
    <s v="aloo_tikki"/>
    <n v="2"/>
    <x v="209"/>
    <s v="16:45:23"/>
    <n v="59"/>
    <n v="118"/>
    <x v="0"/>
    <s v="Potato patty, bun, sauces"/>
    <x v="6"/>
    <x v="3"/>
    <x v="6"/>
    <x v="6"/>
    <x v="3"/>
    <s v="2024"/>
  </r>
  <r>
    <n v="37702"/>
    <n v="24147"/>
    <n v="0.33333333333333331"/>
    <s v="nuggets"/>
    <n v="1"/>
    <x v="209"/>
    <s v="16:45:23"/>
    <n v="169"/>
    <n v="169"/>
    <x v="1"/>
    <s v="Chicken nuggets, oil, seasoning"/>
    <x v="1"/>
    <x v="3"/>
    <x v="6"/>
    <x v="6"/>
    <x v="3"/>
    <s v="2024"/>
  </r>
  <r>
    <n v="37703"/>
    <n v="24147"/>
    <n v="0.33333333333333331"/>
    <s v="soft_serve"/>
    <n v="1"/>
    <x v="209"/>
    <s v="16:45:23"/>
    <n v="35"/>
    <n v="35"/>
    <x v="3"/>
    <s v="Vanilla ice cream, cone"/>
    <x v="4"/>
    <x v="3"/>
    <x v="6"/>
    <x v="6"/>
    <x v="3"/>
    <s v="2024"/>
  </r>
  <r>
    <n v="40563"/>
    <n v="25221"/>
    <n v="1"/>
    <s v="coke"/>
    <n v="1"/>
    <x v="209"/>
    <s v="11:57:08"/>
    <n v="49"/>
    <n v="49"/>
    <x v="2"/>
    <s v="Carbonated water, sugar, flavor"/>
    <x v="3"/>
    <x v="2"/>
    <x v="6"/>
    <x v="6"/>
    <x v="0"/>
    <s v="2024"/>
  </r>
  <r>
    <n v="40667"/>
    <n v="25269"/>
    <n v="0.33333333333333331"/>
    <s v="aloo_tikki"/>
    <n v="1"/>
    <x v="209"/>
    <s v="18:36:55"/>
    <n v="59"/>
    <n v="59"/>
    <x v="0"/>
    <s v="Potato patty, bun, sauces"/>
    <x v="6"/>
    <x v="2"/>
    <x v="6"/>
    <x v="6"/>
    <x v="1"/>
    <s v="2024"/>
  </r>
  <r>
    <n v="40668"/>
    <n v="25269"/>
    <n v="0.33333333333333331"/>
    <s v="veggie"/>
    <n v="1"/>
    <x v="209"/>
    <s v="18:36:55"/>
    <n v="139"/>
    <n v="139"/>
    <x v="0"/>
    <s v="Veg patty, lettuce, bun, sauces"/>
    <x v="0"/>
    <x v="2"/>
    <x v="6"/>
    <x v="6"/>
    <x v="1"/>
    <s v="2024"/>
  </r>
  <r>
    <n v="40669"/>
    <n v="25269"/>
    <n v="0.33333333333333331"/>
    <s v="coke"/>
    <n v="1"/>
    <x v="209"/>
    <s v="18:36:55"/>
    <n v="49"/>
    <n v="49"/>
    <x v="2"/>
    <s v="Carbonated water, sugar, flavor"/>
    <x v="3"/>
    <x v="2"/>
    <x v="6"/>
    <x v="6"/>
    <x v="1"/>
    <s v="2024"/>
  </r>
  <r>
    <n v="44094"/>
    <n v="26550"/>
    <n v="0.5"/>
    <s v="veggie"/>
    <n v="1"/>
    <x v="209"/>
    <s v="21:36:57"/>
    <n v="139"/>
    <n v="139"/>
    <x v="0"/>
    <s v="Veg patty, lettuce, bun, sauces"/>
    <x v="0"/>
    <x v="1"/>
    <x v="6"/>
    <x v="6"/>
    <x v="2"/>
    <s v="2024"/>
  </r>
  <r>
    <n v="44095"/>
    <n v="26550"/>
    <n v="0.5"/>
    <s v="soft_serve"/>
    <n v="2"/>
    <x v="209"/>
    <s v="21:36:57"/>
    <n v="35"/>
    <n v="70"/>
    <x v="3"/>
    <s v="Vanilla ice cream, cone"/>
    <x v="4"/>
    <x v="1"/>
    <x v="6"/>
    <x v="6"/>
    <x v="2"/>
    <s v="2024"/>
  </r>
  <r>
    <n v="1345"/>
    <n v="10500"/>
    <n v="0.2"/>
    <s v="coke"/>
    <n v="1"/>
    <x v="210"/>
    <s v="10:39:48"/>
    <n v="49"/>
    <n v="49"/>
    <x v="2"/>
    <s v="Carbonated water, sugar, flavor"/>
    <x v="3"/>
    <x v="2"/>
    <x v="0"/>
    <x v="6"/>
    <x v="12"/>
    <s v="2024"/>
  </r>
  <r>
    <n v="1346"/>
    <n v="10500"/>
    <n v="0.2"/>
    <s v="soft_serve"/>
    <n v="1"/>
    <x v="210"/>
    <s v="10:39:48"/>
    <n v="35"/>
    <n v="35"/>
    <x v="3"/>
    <s v="Vanilla ice cream, cone"/>
    <x v="4"/>
    <x v="2"/>
    <x v="0"/>
    <x v="6"/>
    <x v="12"/>
    <s v="2024"/>
  </r>
  <r>
    <n v="1347"/>
    <n v="10500"/>
    <n v="0.2"/>
    <s v="cold_coffee"/>
    <n v="1"/>
    <x v="210"/>
    <s v="10:39:48"/>
    <n v="99"/>
    <n v="99"/>
    <x v="2"/>
    <s v="Coffee, milk, sugar, ice"/>
    <x v="7"/>
    <x v="2"/>
    <x v="0"/>
    <x v="6"/>
    <x v="12"/>
    <s v="2024"/>
  </r>
  <r>
    <n v="1348"/>
    <n v="10500"/>
    <n v="0.2"/>
    <s v="veg_maharaja"/>
    <n v="1"/>
    <x v="210"/>
    <s v="10:39:48"/>
    <n v="209"/>
    <n v="209"/>
    <x v="0"/>
    <s v="Double veg patty, cheese, bun"/>
    <x v="2"/>
    <x v="2"/>
    <x v="0"/>
    <x v="6"/>
    <x v="12"/>
    <s v="2024"/>
  </r>
  <r>
    <n v="1349"/>
    <n v="10500"/>
    <n v="0.2"/>
    <s v="soft_serve"/>
    <n v="1"/>
    <x v="210"/>
    <s v="10:39:48"/>
    <n v="35"/>
    <n v="35"/>
    <x v="3"/>
    <s v="Vanilla ice cream, cone"/>
    <x v="4"/>
    <x v="2"/>
    <x v="0"/>
    <x v="6"/>
    <x v="12"/>
    <s v="2024"/>
  </r>
  <r>
    <n v="1583"/>
    <n v="10590"/>
    <n v="1"/>
    <s v="soft_serve"/>
    <n v="1"/>
    <x v="210"/>
    <s v="10:42:30"/>
    <n v="35"/>
    <n v="35"/>
    <x v="3"/>
    <s v="Vanilla ice cream, cone"/>
    <x v="4"/>
    <x v="3"/>
    <x v="0"/>
    <x v="6"/>
    <x v="12"/>
    <s v="2024"/>
  </r>
  <r>
    <n v="1706"/>
    <n v="10641"/>
    <n v="0.5"/>
    <s v="spicy_chicken"/>
    <n v="1"/>
    <x v="210"/>
    <s v="13:16:39"/>
    <n v="189"/>
    <n v="189"/>
    <x v="4"/>
    <s v="Spicy chicken patty, bun"/>
    <x v="5"/>
    <x v="5"/>
    <x v="0"/>
    <x v="6"/>
    <x v="6"/>
    <s v="2024"/>
  </r>
  <r>
    <n v="1707"/>
    <n v="10641"/>
    <n v="0.5"/>
    <s v="aloo_tikki"/>
    <n v="2"/>
    <x v="210"/>
    <s v="13:16:39"/>
    <n v="59"/>
    <n v="118"/>
    <x v="0"/>
    <s v="Potato patty, bun, sauces"/>
    <x v="6"/>
    <x v="5"/>
    <x v="0"/>
    <x v="6"/>
    <x v="6"/>
    <s v="2024"/>
  </r>
  <r>
    <n v="1971"/>
    <n v="10734"/>
    <n v="0.5"/>
    <s v="aloo_tikki"/>
    <n v="2"/>
    <x v="210"/>
    <s v="16:49:37"/>
    <n v="59"/>
    <n v="118"/>
    <x v="0"/>
    <s v="Potato patty, bun, sauces"/>
    <x v="6"/>
    <x v="2"/>
    <x v="0"/>
    <x v="6"/>
    <x v="3"/>
    <s v="2024"/>
  </r>
  <r>
    <n v="1972"/>
    <n v="10734"/>
    <n v="0.5"/>
    <s v="veg_maharaja"/>
    <n v="1"/>
    <x v="210"/>
    <s v="16:49:37"/>
    <n v="209"/>
    <n v="209"/>
    <x v="0"/>
    <s v="Double veg patty, cheese, bun"/>
    <x v="2"/>
    <x v="2"/>
    <x v="0"/>
    <x v="6"/>
    <x v="3"/>
    <s v="2024"/>
  </r>
  <r>
    <n v="2893"/>
    <n v="11092"/>
    <n v="1"/>
    <s v="veg_maharaja"/>
    <n v="1"/>
    <x v="210"/>
    <s v="15:36:10"/>
    <n v="209"/>
    <n v="209"/>
    <x v="0"/>
    <s v="Double veg patty, cheese, bun"/>
    <x v="2"/>
    <x v="2"/>
    <x v="0"/>
    <x v="6"/>
    <x v="7"/>
    <s v="2024"/>
  </r>
  <r>
    <n v="4852"/>
    <n v="11838"/>
    <n v="0.25"/>
    <s v="veggie"/>
    <n v="1"/>
    <x v="210"/>
    <s v="20:46:19"/>
    <n v="139"/>
    <n v="139"/>
    <x v="0"/>
    <s v="Veg patty, lettuce, bun, sauces"/>
    <x v="0"/>
    <x v="2"/>
    <x v="0"/>
    <x v="6"/>
    <x v="8"/>
    <s v="2024"/>
  </r>
  <r>
    <n v="4853"/>
    <n v="11838"/>
    <n v="0.25"/>
    <s v="soft_serve"/>
    <n v="2"/>
    <x v="210"/>
    <s v="20:46:19"/>
    <n v="35"/>
    <n v="70"/>
    <x v="3"/>
    <s v="Vanilla ice cream, cone"/>
    <x v="4"/>
    <x v="2"/>
    <x v="0"/>
    <x v="6"/>
    <x v="8"/>
    <s v="2024"/>
  </r>
  <r>
    <n v="4854"/>
    <n v="11838"/>
    <n v="0.25"/>
    <s v="cold_coffee"/>
    <n v="1"/>
    <x v="210"/>
    <s v="20:46:19"/>
    <n v="99"/>
    <n v="99"/>
    <x v="2"/>
    <s v="Coffee, milk, sugar, ice"/>
    <x v="7"/>
    <x v="2"/>
    <x v="0"/>
    <x v="6"/>
    <x v="8"/>
    <s v="2024"/>
  </r>
  <r>
    <n v="4855"/>
    <n v="11838"/>
    <n v="0.25"/>
    <s v="spicy_chicken"/>
    <n v="1"/>
    <x v="210"/>
    <s v="20:46:19"/>
    <n v="189"/>
    <n v="189"/>
    <x v="4"/>
    <s v="Spicy chicken patty, bun"/>
    <x v="5"/>
    <x v="2"/>
    <x v="0"/>
    <x v="6"/>
    <x v="8"/>
    <s v="2024"/>
  </r>
  <r>
    <n v="5268"/>
    <n v="11996"/>
    <n v="1"/>
    <s v="aloo_tikki"/>
    <n v="1"/>
    <x v="210"/>
    <s v="20:30:56"/>
    <n v="59"/>
    <n v="59"/>
    <x v="0"/>
    <s v="Potato patty, bun, sauces"/>
    <x v="6"/>
    <x v="4"/>
    <x v="0"/>
    <x v="6"/>
    <x v="8"/>
    <s v="2024"/>
  </r>
  <r>
    <n v="5925"/>
    <n v="12245"/>
    <n v="0.25"/>
    <s v="nuggets"/>
    <n v="2"/>
    <x v="210"/>
    <s v="12:26:58"/>
    <n v="169"/>
    <n v="338"/>
    <x v="1"/>
    <s v="Chicken nuggets, oil, seasoning"/>
    <x v="1"/>
    <x v="0"/>
    <x v="0"/>
    <x v="6"/>
    <x v="5"/>
    <s v="2024"/>
  </r>
  <r>
    <n v="5926"/>
    <n v="12245"/>
    <n v="0.25"/>
    <s v="veggie"/>
    <n v="1"/>
    <x v="210"/>
    <s v="12:26:58"/>
    <n v="139"/>
    <n v="139"/>
    <x v="0"/>
    <s v="Veg patty, lettuce, bun, sauces"/>
    <x v="0"/>
    <x v="0"/>
    <x v="0"/>
    <x v="6"/>
    <x v="5"/>
    <s v="2024"/>
  </r>
  <r>
    <n v="5927"/>
    <n v="12245"/>
    <n v="0.25"/>
    <s v="fries"/>
    <n v="1"/>
    <x v="210"/>
    <s v="12:26:58"/>
    <n v="79"/>
    <n v="79"/>
    <x v="1"/>
    <s v="Potato, salt, oil"/>
    <x v="8"/>
    <x v="0"/>
    <x v="0"/>
    <x v="6"/>
    <x v="5"/>
    <s v="2024"/>
  </r>
  <r>
    <n v="5928"/>
    <n v="12245"/>
    <n v="0.25"/>
    <s v="nuggets"/>
    <n v="1"/>
    <x v="210"/>
    <s v="12:26:58"/>
    <n v="169"/>
    <n v="169"/>
    <x v="1"/>
    <s v="Chicken nuggets, oil, seasoning"/>
    <x v="1"/>
    <x v="0"/>
    <x v="0"/>
    <x v="6"/>
    <x v="5"/>
    <s v="2024"/>
  </r>
  <r>
    <n v="6873"/>
    <n v="12593"/>
    <n v="0.33333333333333331"/>
    <s v="veggie"/>
    <n v="1"/>
    <x v="210"/>
    <s v="12:35:42"/>
    <n v="139"/>
    <n v="139"/>
    <x v="0"/>
    <s v="Veg patty, lettuce, bun, sauces"/>
    <x v="0"/>
    <x v="0"/>
    <x v="0"/>
    <x v="6"/>
    <x v="5"/>
    <s v="2024"/>
  </r>
  <r>
    <n v="6874"/>
    <n v="12593"/>
    <n v="0.33333333333333331"/>
    <s v="fries"/>
    <n v="1"/>
    <x v="210"/>
    <s v="12:35:42"/>
    <n v="79"/>
    <n v="79"/>
    <x v="1"/>
    <s v="Potato, salt, oil"/>
    <x v="8"/>
    <x v="0"/>
    <x v="0"/>
    <x v="6"/>
    <x v="5"/>
    <s v="2024"/>
  </r>
  <r>
    <n v="6875"/>
    <n v="12593"/>
    <n v="0.33333333333333331"/>
    <s v="spicy_chicken"/>
    <n v="1"/>
    <x v="210"/>
    <s v="12:35:42"/>
    <n v="189"/>
    <n v="189"/>
    <x v="4"/>
    <s v="Spicy chicken patty, bun"/>
    <x v="5"/>
    <x v="0"/>
    <x v="0"/>
    <x v="6"/>
    <x v="5"/>
    <s v="2024"/>
  </r>
  <r>
    <n v="11561"/>
    <n v="14350"/>
    <n v="1"/>
    <s v="spicy_chicken"/>
    <n v="1"/>
    <x v="210"/>
    <s v="17:40:59"/>
    <n v="189"/>
    <n v="189"/>
    <x v="4"/>
    <s v="Spicy chicken patty, bun"/>
    <x v="5"/>
    <x v="3"/>
    <x v="0"/>
    <x v="6"/>
    <x v="11"/>
    <s v="2024"/>
  </r>
  <r>
    <n v="11717"/>
    <n v="14404"/>
    <n v="0.5"/>
    <s v="fries"/>
    <n v="1"/>
    <x v="210"/>
    <s v="19:11:13"/>
    <n v="79"/>
    <n v="79"/>
    <x v="1"/>
    <s v="Potato, salt, oil"/>
    <x v="8"/>
    <x v="0"/>
    <x v="0"/>
    <x v="6"/>
    <x v="10"/>
    <s v="2024"/>
  </r>
  <r>
    <n v="11718"/>
    <n v="14404"/>
    <n v="0.5"/>
    <s v="cold_coffee"/>
    <n v="2"/>
    <x v="210"/>
    <s v="19:11:13"/>
    <n v="99"/>
    <n v="198"/>
    <x v="2"/>
    <s v="Coffee, milk, sugar, ice"/>
    <x v="7"/>
    <x v="0"/>
    <x v="0"/>
    <x v="6"/>
    <x v="10"/>
    <s v="2024"/>
  </r>
  <r>
    <n v="11911"/>
    <n v="14479"/>
    <n v="0.5"/>
    <s v="cold_coffee"/>
    <n v="1"/>
    <x v="210"/>
    <s v="18:02:03"/>
    <n v="99"/>
    <n v="99"/>
    <x v="2"/>
    <s v="Coffee, milk, sugar, ice"/>
    <x v="7"/>
    <x v="4"/>
    <x v="0"/>
    <x v="6"/>
    <x v="1"/>
    <s v="2024"/>
  </r>
  <r>
    <n v="11912"/>
    <n v="14479"/>
    <n v="0.5"/>
    <s v="soft_serve"/>
    <n v="1"/>
    <x v="210"/>
    <s v="18:02:03"/>
    <n v="35"/>
    <n v="35"/>
    <x v="3"/>
    <s v="Vanilla ice cream, cone"/>
    <x v="4"/>
    <x v="4"/>
    <x v="0"/>
    <x v="6"/>
    <x v="1"/>
    <s v="2024"/>
  </r>
  <r>
    <n v="12523"/>
    <n v="14722"/>
    <n v="0.33333333333333331"/>
    <s v="soft_serve"/>
    <n v="3"/>
    <x v="210"/>
    <s v="17:33:03"/>
    <n v="35"/>
    <n v="105"/>
    <x v="3"/>
    <s v="Vanilla ice cream, cone"/>
    <x v="4"/>
    <x v="0"/>
    <x v="0"/>
    <x v="6"/>
    <x v="11"/>
    <s v="2024"/>
  </r>
  <r>
    <n v="12524"/>
    <n v="14722"/>
    <n v="0.33333333333333331"/>
    <s v="cold_coffee"/>
    <n v="1"/>
    <x v="210"/>
    <s v="17:33:03"/>
    <n v="99"/>
    <n v="99"/>
    <x v="2"/>
    <s v="Coffee, milk, sugar, ice"/>
    <x v="7"/>
    <x v="0"/>
    <x v="0"/>
    <x v="6"/>
    <x v="11"/>
    <s v="2024"/>
  </r>
  <r>
    <n v="12525"/>
    <n v="14722"/>
    <n v="0.33333333333333331"/>
    <s v="soft_serve"/>
    <n v="1"/>
    <x v="210"/>
    <s v="17:33:03"/>
    <n v="35"/>
    <n v="35"/>
    <x v="3"/>
    <s v="Vanilla ice cream, cone"/>
    <x v="4"/>
    <x v="0"/>
    <x v="0"/>
    <x v="6"/>
    <x v="11"/>
    <s v="2024"/>
  </r>
  <r>
    <n v="14688"/>
    <n v="15536"/>
    <n v="0.25"/>
    <s v="spicy_chicken"/>
    <n v="2"/>
    <x v="210"/>
    <s v="21:47:26"/>
    <n v="189"/>
    <n v="378"/>
    <x v="4"/>
    <s v="Spicy chicken patty, bun"/>
    <x v="5"/>
    <x v="0"/>
    <x v="0"/>
    <x v="6"/>
    <x v="2"/>
    <s v="2024"/>
  </r>
  <r>
    <n v="14689"/>
    <n v="15536"/>
    <n v="0.25"/>
    <s v="veg_maharaja"/>
    <n v="1"/>
    <x v="210"/>
    <s v="21:47:26"/>
    <n v="209"/>
    <n v="209"/>
    <x v="0"/>
    <s v="Double veg patty, cheese, bun"/>
    <x v="2"/>
    <x v="0"/>
    <x v="0"/>
    <x v="6"/>
    <x v="2"/>
    <s v="2024"/>
  </r>
  <r>
    <n v="14690"/>
    <n v="15536"/>
    <n v="0.25"/>
    <s v="veg_maharaja"/>
    <n v="2"/>
    <x v="210"/>
    <s v="21:47:26"/>
    <n v="209"/>
    <n v="418"/>
    <x v="0"/>
    <s v="Double veg patty, cheese, bun"/>
    <x v="2"/>
    <x v="0"/>
    <x v="0"/>
    <x v="6"/>
    <x v="2"/>
    <s v="2024"/>
  </r>
  <r>
    <n v="14691"/>
    <n v="15536"/>
    <n v="0.25"/>
    <s v="soft_serve"/>
    <n v="1"/>
    <x v="210"/>
    <s v="21:47:26"/>
    <n v="35"/>
    <n v="35"/>
    <x v="3"/>
    <s v="Vanilla ice cream, cone"/>
    <x v="4"/>
    <x v="0"/>
    <x v="0"/>
    <x v="6"/>
    <x v="2"/>
    <s v="2024"/>
  </r>
  <r>
    <n v="16868"/>
    <n v="16352"/>
    <n v="0.25"/>
    <s v="spicy_chicken"/>
    <n v="1"/>
    <x v="210"/>
    <s v="10:07:20"/>
    <n v="189"/>
    <n v="189"/>
    <x v="4"/>
    <s v="Spicy chicken patty, bun"/>
    <x v="5"/>
    <x v="3"/>
    <x v="0"/>
    <x v="6"/>
    <x v="12"/>
    <s v="2024"/>
  </r>
  <r>
    <n v="16869"/>
    <n v="16352"/>
    <n v="0.25"/>
    <s v="veggie"/>
    <n v="1"/>
    <x v="210"/>
    <s v="10:07:20"/>
    <n v="139"/>
    <n v="139"/>
    <x v="0"/>
    <s v="Veg patty, lettuce, bun, sauces"/>
    <x v="0"/>
    <x v="3"/>
    <x v="0"/>
    <x v="6"/>
    <x v="12"/>
    <s v="2024"/>
  </r>
  <r>
    <n v="16870"/>
    <n v="16352"/>
    <n v="0.25"/>
    <s v="fries"/>
    <n v="1"/>
    <x v="210"/>
    <s v="10:07:20"/>
    <n v="79"/>
    <n v="79"/>
    <x v="1"/>
    <s v="Potato, salt, oil"/>
    <x v="8"/>
    <x v="3"/>
    <x v="0"/>
    <x v="6"/>
    <x v="12"/>
    <s v="2024"/>
  </r>
  <r>
    <n v="16871"/>
    <n v="16352"/>
    <n v="0.25"/>
    <s v="coke"/>
    <n v="2"/>
    <x v="210"/>
    <s v="10:07:20"/>
    <n v="49"/>
    <n v="98"/>
    <x v="2"/>
    <s v="Carbonated water, sugar, flavor"/>
    <x v="3"/>
    <x v="3"/>
    <x v="0"/>
    <x v="6"/>
    <x v="12"/>
    <s v="2024"/>
  </r>
  <r>
    <n v="16882"/>
    <n v="16357"/>
    <n v="1"/>
    <s v="soft_serve"/>
    <n v="1"/>
    <x v="210"/>
    <s v="22:58:02"/>
    <n v="35"/>
    <n v="35"/>
    <x v="3"/>
    <s v="Vanilla ice cream, cone"/>
    <x v="4"/>
    <x v="3"/>
    <x v="0"/>
    <x v="6"/>
    <x v="9"/>
    <s v="2024"/>
  </r>
  <r>
    <n v="17680"/>
    <n v="16653"/>
    <n v="0.5"/>
    <s v="veg_maharaja"/>
    <n v="1"/>
    <x v="210"/>
    <s v="18:12:56"/>
    <n v="209"/>
    <n v="209"/>
    <x v="0"/>
    <s v="Double veg patty, cheese, bun"/>
    <x v="2"/>
    <x v="0"/>
    <x v="0"/>
    <x v="6"/>
    <x v="1"/>
    <s v="2024"/>
  </r>
  <r>
    <n v="17681"/>
    <n v="16653"/>
    <n v="0.5"/>
    <s v="veggie"/>
    <n v="1"/>
    <x v="210"/>
    <s v="18:12:56"/>
    <n v="139"/>
    <n v="139"/>
    <x v="0"/>
    <s v="Veg patty, lettuce, bun, sauces"/>
    <x v="0"/>
    <x v="0"/>
    <x v="0"/>
    <x v="6"/>
    <x v="1"/>
    <s v="2024"/>
  </r>
  <r>
    <n v="21080"/>
    <n v="17938"/>
    <n v="0.33333333333333331"/>
    <s v="veg_maharaja"/>
    <n v="1"/>
    <x v="210"/>
    <s v="22:41:39"/>
    <n v="209"/>
    <n v="209"/>
    <x v="0"/>
    <s v="Double veg patty, cheese, bun"/>
    <x v="2"/>
    <x v="1"/>
    <x v="0"/>
    <x v="6"/>
    <x v="9"/>
    <s v="2024"/>
  </r>
  <r>
    <n v="21081"/>
    <n v="17938"/>
    <n v="0.33333333333333331"/>
    <s v="cold_coffee"/>
    <n v="2"/>
    <x v="210"/>
    <s v="22:41:39"/>
    <n v="99"/>
    <n v="198"/>
    <x v="2"/>
    <s v="Coffee, milk, sugar, ice"/>
    <x v="7"/>
    <x v="1"/>
    <x v="0"/>
    <x v="6"/>
    <x v="9"/>
    <s v="2024"/>
  </r>
  <r>
    <n v="21082"/>
    <n v="17938"/>
    <n v="0.33333333333333331"/>
    <s v="spicy_chicken"/>
    <n v="1"/>
    <x v="210"/>
    <s v="22:41:39"/>
    <n v="189"/>
    <n v="189"/>
    <x v="4"/>
    <s v="Spicy chicken patty, bun"/>
    <x v="5"/>
    <x v="1"/>
    <x v="0"/>
    <x v="6"/>
    <x v="9"/>
    <s v="2024"/>
  </r>
  <r>
    <n v="21893"/>
    <n v="18237"/>
    <n v="1"/>
    <s v="fries"/>
    <n v="1"/>
    <x v="210"/>
    <s v="13:00:44"/>
    <n v="79"/>
    <n v="79"/>
    <x v="1"/>
    <s v="Potato, salt, oil"/>
    <x v="8"/>
    <x v="0"/>
    <x v="0"/>
    <x v="6"/>
    <x v="6"/>
    <s v="2024"/>
  </r>
  <r>
    <n v="22737"/>
    <n v="18544"/>
    <n v="0.33333333333333331"/>
    <s v="aloo_tikki"/>
    <n v="1"/>
    <x v="210"/>
    <s v="17:37:12"/>
    <n v="59"/>
    <n v="59"/>
    <x v="0"/>
    <s v="Potato patty, bun, sauces"/>
    <x v="6"/>
    <x v="1"/>
    <x v="0"/>
    <x v="6"/>
    <x v="11"/>
    <s v="2024"/>
  </r>
  <r>
    <n v="22738"/>
    <n v="18544"/>
    <n v="0.33333333333333331"/>
    <s v="veggie"/>
    <n v="1"/>
    <x v="210"/>
    <s v="17:37:12"/>
    <n v="139"/>
    <n v="139"/>
    <x v="0"/>
    <s v="Veg patty, lettuce, bun, sauces"/>
    <x v="0"/>
    <x v="1"/>
    <x v="0"/>
    <x v="6"/>
    <x v="11"/>
    <s v="2024"/>
  </r>
  <r>
    <n v="22739"/>
    <n v="18544"/>
    <n v="0.33333333333333331"/>
    <s v="spicy_chicken"/>
    <n v="1"/>
    <x v="210"/>
    <s v="17:37:12"/>
    <n v="189"/>
    <n v="189"/>
    <x v="4"/>
    <s v="Spicy chicken patty, bun"/>
    <x v="5"/>
    <x v="1"/>
    <x v="0"/>
    <x v="6"/>
    <x v="11"/>
    <s v="2024"/>
  </r>
  <r>
    <n v="23590"/>
    <n v="18850"/>
    <n v="0.33333333333333331"/>
    <s v="aloo_tikki"/>
    <n v="1"/>
    <x v="210"/>
    <s v="20:32:05"/>
    <n v="59"/>
    <n v="59"/>
    <x v="0"/>
    <s v="Potato patty, bun, sauces"/>
    <x v="6"/>
    <x v="5"/>
    <x v="0"/>
    <x v="6"/>
    <x v="8"/>
    <s v="2024"/>
  </r>
  <r>
    <n v="23591"/>
    <n v="18850"/>
    <n v="0.33333333333333331"/>
    <s v="nuggets"/>
    <n v="1"/>
    <x v="210"/>
    <s v="20:32:05"/>
    <n v="169"/>
    <n v="169"/>
    <x v="1"/>
    <s v="Chicken nuggets, oil, seasoning"/>
    <x v="1"/>
    <x v="5"/>
    <x v="0"/>
    <x v="6"/>
    <x v="8"/>
    <s v="2024"/>
  </r>
  <r>
    <n v="23592"/>
    <n v="18850"/>
    <n v="0.33333333333333331"/>
    <s v="aloo_tikki"/>
    <n v="2"/>
    <x v="210"/>
    <s v="20:32:05"/>
    <n v="59"/>
    <n v="118"/>
    <x v="0"/>
    <s v="Potato patty, bun, sauces"/>
    <x v="6"/>
    <x v="5"/>
    <x v="0"/>
    <x v="6"/>
    <x v="8"/>
    <s v="2024"/>
  </r>
  <r>
    <n v="24068"/>
    <n v="19027"/>
    <n v="1"/>
    <s v="fries"/>
    <n v="1"/>
    <x v="210"/>
    <s v="22:44:05"/>
    <n v="79"/>
    <n v="79"/>
    <x v="1"/>
    <s v="Potato, salt, oil"/>
    <x v="8"/>
    <x v="2"/>
    <x v="0"/>
    <x v="6"/>
    <x v="9"/>
    <s v="2024"/>
  </r>
  <r>
    <n v="24558"/>
    <n v="19215"/>
    <n v="0.25"/>
    <s v="coke"/>
    <n v="1"/>
    <x v="210"/>
    <s v="18:15:29"/>
    <n v="49"/>
    <n v="49"/>
    <x v="2"/>
    <s v="Carbonated water, sugar, flavor"/>
    <x v="3"/>
    <x v="3"/>
    <x v="0"/>
    <x v="6"/>
    <x v="1"/>
    <s v="2024"/>
  </r>
  <r>
    <n v="24559"/>
    <n v="19215"/>
    <n v="0.25"/>
    <s v="spicy_chicken"/>
    <n v="1"/>
    <x v="210"/>
    <s v="18:15:29"/>
    <n v="189"/>
    <n v="189"/>
    <x v="4"/>
    <s v="Spicy chicken patty, bun"/>
    <x v="5"/>
    <x v="3"/>
    <x v="0"/>
    <x v="6"/>
    <x v="1"/>
    <s v="2024"/>
  </r>
  <r>
    <n v="24560"/>
    <n v="19215"/>
    <n v="0.25"/>
    <s v="soft_serve"/>
    <n v="1"/>
    <x v="210"/>
    <s v="18:15:29"/>
    <n v="35"/>
    <n v="35"/>
    <x v="3"/>
    <s v="Vanilla ice cream, cone"/>
    <x v="4"/>
    <x v="3"/>
    <x v="0"/>
    <x v="6"/>
    <x v="1"/>
    <s v="2024"/>
  </r>
  <r>
    <n v="24561"/>
    <n v="19215"/>
    <n v="0.25"/>
    <s v="veg_maharaja"/>
    <n v="1"/>
    <x v="210"/>
    <s v="18:15:29"/>
    <n v="209"/>
    <n v="209"/>
    <x v="0"/>
    <s v="Double veg patty, cheese, bun"/>
    <x v="2"/>
    <x v="3"/>
    <x v="0"/>
    <x v="6"/>
    <x v="1"/>
    <s v="2024"/>
  </r>
  <r>
    <n v="25753"/>
    <n v="19668"/>
    <n v="0.2"/>
    <s v="spicy_chicken"/>
    <n v="1"/>
    <x v="210"/>
    <s v="20:24:58"/>
    <n v="189"/>
    <n v="189"/>
    <x v="4"/>
    <s v="Spicy chicken patty, bun"/>
    <x v="5"/>
    <x v="1"/>
    <x v="0"/>
    <x v="6"/>
    <x v="8"/>
    <s v="2024"/>
  </r>
  <r>
    <n v="25754"/>
    <n v="19668"/>
    <n v="0.2"/>
    <s v="spicy_chicken"/>
    <n v="1"/>
    <x v="210"/>
    <s v="20:24:58"/>
    <n v="189"/>
    <n v="189"/>
    <x v="4"/>
    <s v="Spicy chicken patty, bun"/>
    <x v="5"/>
    <x v="1"/>
    <x v="0"/>
    <x v="6"/>
    <x v="8"/>
    <s v="2024"/>
  </r>
  <r>
    <n v="25755"/>
    <n v="19668"/>
    <n v="0.2"/>
    <s v="aloo_tikki"/>
    <n v="1"/>
    <x v="210"/>
    <s v="20:24:58"/>
    <n v="59"/>
    <n v="59"/>
    <x v="0"/>
    <s v="Potato patty, bun, sauces"/>
    <x v="6"/>
    <x v="1"/>
    <x v="0"/>
    <x v="6"/>
    <x v="8"/>
    <s v="2024"/>
  </r>
  <r>
    <n v="25756"/>
    <n v="19668"/>
    <n v="0.2"/>
    <s v="soft_serve"/>
    <n v="1"/>
    <x v="210"/>
    <s v="20:24:58"/>
    <n v="35"/>
    <n v="35"/>
    <x v="3"/>
    <s v="Vanilla ice cream, cone"/>
    <x v="4"/>
    <x v="1"/>
    <x v="0"/>
    <x v="6"/>
    <x v="8"/>
    <s v="2024"/>
  </r>
  <r>
    <n v="25757"/>
    <n v="19668"/>
    <n v="0.2"/>
    <s v="coke"/>
    <n v="1"/>
    <x v="210"/>
    <s v="20:24:58"/>
    <n v="49"/>
    <n v="49"/>
    <x v="2"/>
    <s v="Carbonated water, sugar, flavor"/>
    <x v="3"/>
    <x v="1"/>
    <x v="0"/>
    <x v="6"/>
    <x v="8"/>
    <s v="2024"/>
  </r>
  <r>
    <n v="30440"/>
    <n v="21429"/>
    <n v="0.33333333333333331"/>
    <s v="nuggets"/>
    <n v="2"/>
    <x v="210"/>
    <s v="13:39:00"/>
    <n v="169"/>
    <n v="338"/>
    <x v="1"/>
    <s v="Chicken nuggets, oil, seasoning"/>
    <x v="1"/>
    <x v="0"/>
    <x v="0"/>
    <x v="6"/>
    <x v="6"/>
    <s v="2024"/>
  </r>
  <r>
    <n v="30441"/>
    <n v="21429"/>
    <n v="0.33333333333333331"/>
    <s v="coke"/>
    <n v="1"/>
    <x v="210"/>
    <s v="13:39:00"/>
    <n v="49"/>
    <n v="49"/>
    <x v="2"/>
    <s v="Carbonated water, sugar, flavor"/>
    <x v="3"/>
    <x v="0"/>
    <x v="0"/>
    <x v="6"/>
    <x v="6"/>
    <s v="2024"/>
  </r>
  <r>
    <n v="30442"/>
    <n v="21429"/>
    <n v="0.33333333333333331"/>
    <s v="fries"/>
    <n v="1"/>
    <x v="210"/>
    <s v="13:39:00"/>
    <n v="79"/>
    <n v="79"/>
    <x v="1"/>
    <s v="Potato, salt, oil"/>
    <x v="8"/>
    <x v="0"/>
    <x v="0"/>
    <x v="6"/>
    <x v="6"/>
    <s v="2024"/>
  </r>
  <r>
    <n v="31279"/>
    <n v="21735"/>
    <n v="0.5"/>
    <s v="cold_coffee"/>
    <n v="2"/>
    <x v="210"/>
    <s v="19:25:34"/>
    <n v="99"/>
    <n v="198"/>
    <x v="2"/>
    <s v="Coffee, milk, sugar, ice"/>
    <x v="7"/>
    <x v="3"/>
    <x v="0"/>
    <x v="6"/>
    <x v="10"/>
    <s v="2024"/>
  </r>
  <r>
    <n v="31280"/>
    <n v="21735"/>
    <n v="0.5"/>
    <s v="nuggets"/>
    <n v="1"/>
    <x v="210"/>
    <s v="19:25:34"/>
    <n v="169"/>
    <n v="169"/>
    <x v="1"/>
    <s v="Chicken nuggets, oil, seasoning"/>
    <x v="1"/>
    <x v="3"/>
    <x v="0"/>
    <x v="6"/>
    <x v="10"/>
    <s v="2024"/>
  </r>
  <r>
    <n v="33559"/>
    <n v="22595"/>
    <n v="0.5"/>
    <s v="aloo_tikki"/>
    <n v="1"/>
    <x v="210"/>
    <s v="22:42:37"/>
    <n v="59"/>
    <n v="59"/>
    <x v="0"/>
    <s v="Potato patty, bun, sauces"/>
    <x v="6"/>
    <x v="0"/>
    <x v="0"/>
    <x v="6"/>
    <x v="9"/>
    <s v="2024"/>
  </r>
  <r>
    <n v="33560"/>
    <n v="22595"/>
    <n v="0.5"/>
    <s v="soft_serve"/>
    <n v="2"/>
    <x v="210"/>
    <s v="22:42:37"/>
    <n v="35"/>
    <n v="70"/>
    <x v="3"/>
    <s v="Vanilla ice cream, cone"/>
    <x v="4"/>
    <x v="0"/>
    <x v="0"/>
    <x v="6"/>
    <x v="9"/>
    <s v="2024"/>
  </r>
  <r>
    <n v="33585"/>
    <n v="22605"/>
    <n v="0.25"/>
    <s v="soft_serve"/>
    <n v="1"/>
    <x v="210"/>
    <s v="17:26:09"/>
    <n v="35"/>
    <n v="35"/>
    <x v="3"/>
    <s v="Vanilla ice cream, cone"/>
    <x v="4"/>
    <x v="3"/>
    <x v="0"/>
    <x v="6"/>
    <x v="11"/>
    <s v="2024"/>
  </r>
  <r>
    <n v="33586"/>
    <n v="22605"/>
    <n v="0.25"/>
    <s v="cold_coffee"/>
    <n v="1"/>
    <x v="210"/>
    <s v="17:26:09"/>
    <n v="99"/>
    <n v="99"/>
    <x v="2"/>
    <s v="Coffee, milk, sugar, ice"/>
    <x v="7"/>
    <x v="3"/>
    <x v="0"/>
    <x v="6"/>
    <x v="11"/>
    <s v="2024"/>
  </r>
  <r>
    <n v="33587"/>
    <n v="22605"/>
    <n v="0.25"/>
    <s v="veggie"/>
    <n v="1"/>
    <x v="210"/>
    <s v="17:26:09"/>
    <n v="139"/>
    <n v="139"/>
    <x v="0"/>
    <s v="Veg patty, lettuce, bun, sauces"/>
    <x v="0"/>
    <x v="3"/>
    <x v="0"/>
    <x v="6"/>
    <x v="11"/>
    <s v="2024"/>
  </r>
  <r>
    <n v="33588"/>
    <n v="22605"/>
    <n v="0.25"/>
    <s v="fries"/>
    <n v="1"/>
    <x v="210"/>
    <s v="17:26:09"/>
    <n v="79"/>
    <n v="79"/>
    <x v="1"/>
    <s v="Potato, salt, oil"/>
    <x v="8"/>
    <x v="3"/>
    <x v="0"/>
    <x v="6"/>
    <x v="11"/>
    <s v="2024"/>
  </r>
  <r>
    <n v="36261"/>
    <n v="23620"/>
    <n v="1"/>
    <s v="spicy_chicken"/>
    <n v="1"/>
    <x v="210"/>
    <s v="15:23:09"/>
    <n v="189"/>
    <n v="189"/>
    <x v="4"/>
    <s v="Spicy chicken patty, bun"/>
    <x v="5"/>
    <x v="1"/>
    <x v="0"/>
    <x v="6"/>
    <x v="7"/>
    <s v="2024"/>
  </r>
  <r>
    <n v="37609"/>
    <n v="24118"/>
    <n v="0.5"/>
    <s v="fries"/>
    <n v="1"/>
    <x v="210"/>
    <s v="11:32:43"/>
    <n v="79"/>
    <n v="79"/>
    <x v="1"/>
    <s v="Potato, salt, oil"/>
    <x v="8"/>
    <x v="1"/>
    <x v="0"/>
    <x v="6"/>
    <x v="0"/>
    <s v="2024"/>
  </r>
  <r>
    <n v="37610"/>
    <n v="24118"/>
    <n v="0.5"/>
    <s v="nuggets"/>
    <n v="1"/>
    <x v="210"/>
    <s v="11:32:43"/>
    <n v="169"/>
    <n v="169"/>
    <x v="1"/>
    <s v="Chicken nuggets, oil, seasoning"/>
    <x v="1"/>
    <x v="1"/>
    <x v="0"/>
    <x v="6"/>
    <x v="0"/>
    <s v="2024"/>
  </r>
  <r>
    <n v="38527"/>
    <n v="24461"/>
    <n v="1"/>
    <s v="soft_serve"/>
    <n v="1"/>
    <x v="210"/>
    <s v="10:36:06"/>
    <n v="35"/>
    <n v="35"/>
    <x v="3"/>
    <s v="Vanilla ice cream, cone"/>
    <x v="4"/>
    <x v="1"/>
    <x v="0"/>
    <x v="6"/>
    <x v="12"/>
    <s v="2024"/>
  </r>
  <r>
    <n v="39181"/>
    <n v="24694"/>
    <n v="0.33333333333333331"/>
    <s v="fries"/>
    <n v="2"/>
    <x v="210"/>
    <s v="22:52:13"/>
    <n v="79"/>
    <n v="158"/>
    <x v="1"/>
    <s v="Potato, salt, oil"/>
    <x v="8"/>
    <x v="3"/>
    <x v="0"/>
    <x v="6"/>
    <x v="9"/>
    <s v="2024"/>
  </r>
  <r>
    <n v="39182"/>
    <n v="24694"/>
    <n v="0.33333333333333331"/>
    <s v="fries"/>
    <n v="1"/>
    <x v="210"/>
    <s v="22:52:13"/>
    <n v="79"/>
    <n v="79"/>
    <x v="1"/>
    <s v="Potato, salt, oil"/>
    <x v="8"/>
    <x v="3"/>
    <x v="0"/>
    <x v="6"/>
    <x v="9"/>
    <s v="2024"/>
  </r>
  <r>
    <n v="39183"/>
    <n v="24694"/>
    <n v="0.33333333333333331"/>
    <s v="nuggets"/>
    <n v="1"/>
    <x v="210"/>
    <s v="22:52:13"/>
    <n v="169"/>
    <n v="169"/>
    <x v="1"/>
    <s v="Chicken nuggets, oil, seasoning"/>
    <x v="1"/>
    <x v="3"/>
    <x v="0"/>
    <x v="6"/>
    <x v="9"/>
    <s v="2024"/>
  </r>
  <r>
    <n v="40450"/>
    <n v="25174"/>
    <n v="0.5"/>
    <s v="nuggets"/>
    <n v="1"/>
    <x v="210"/>
    <s v="15:40:18"/>
    <n v="169"/>
    <n v="169"/>
    <x v="1"/>
    <s v="Chicken nuggets, oil, seasoning"/>
    <x v="1"/>
    <x v="1"/>
    <x v="0"/>
    <x v="6"/>
    <x v="7"/>
    <s v="2024"/>
  </r>
  <r>
    <n v="40451"/>
    <n v="25174"/>
    <n v="0.5"/>
    <s v="cold_coffee"/>
    <n v="2"/>
    <x v="210"/>
    <s v="15:40:18"/>
    <n v="99"/>
    <n v="198"/>
    <x v="2"/>
    <s v="Coffee, milk, sugar, ice"/>
    <x v="7"/>
    <x v="1"/>
    <x v="0"/>
    <x v="6"/>
    <x v="7"/>
    <s v="2024"/>
  </r>
  <r>
    <n v="43245"/>
    <n v="26220"/>
    <n v="1"/>
    <s v="fries"/>
    <n v="1"/>
    <x v="210"/>
    <s v="16:09:49"/>
    <n v="79"/>
    <n v="79"/>
    <x v="1"/>
    <s v="Potato, salt, oil"/>
    <x v="8"/>
    <x v="2"/>
    <x v="0"/>
    <x v="6"/>
    <x v="3"/>
    <s v="2024"/>
  </r>
  <r>
    <n v="43324"/>
    <n v="26253"/>
    <n v="0.5"/>
    <s v="coke"/>
    <n v="1"/>
    <x v="210"/>
    <s v="15:29:29"/>
    <n v="49"/>
    <n v="49"/>
    <x v="2"/>
    <s v="Carbonated water, sugar, flavor"/>
    <x v="3"/>
    <x v="2"/>
    <x v="0"/>
    <x v="6"/>
    <x v="7"/>
    <s v="2024"/>
  </r>
  <r>
    <n v="43325"/>
    <n v="26253"/>
    <n v="0.5"/>
    <s v="veg_maharaja"/>
    <n v="3"/>
    <x v="210"/>
    <s v="15:29:29"/>
    <n v="209"/>
    <n v="627"/>
    <x v="0"/>
    <s v="Double veg patty, cheese, bun"/>
    <x v="2"/>
    <x v="2"/>
    <x v="0"/>
    <x v="6"/>
    <x v="7"/>
    <s v="2024"/>
  </r>
  <r>
    <n v="43413"/>
    <n v="26286"/>
    <n v="0.5"/>
    <s v="veggie"/>
    <n v="1"/>
    <x v="210"/>
    <s v="18:20:22"/>
    <n v="139"/>
    <n v="139"/>
    <x v="0"/>
    <s v="Veg patty, lettuce, bun, sauces"/>
    <x v="0"/>
    <x v="2"/>
    <x v="0"/>
    <x v="6"/>
    <x v="1"/>
    <s v="2024"/>
  </r>
  <r>
    <n v="43414"/>
    <n v="26286"/>
    <n v="0.5"/>
    <s v="spicy_chicken"/>
    <n v="1"/>
    <x v="210"/>
    <s v="18:20:22"/>
    <n v="189"/>
    <n v="189"/>
    <x v="4"/>
    <s v="Spicy chicken patty, bun"/>
    <x v="5"/>
    <x v="2"/>
    <x v="0"/>
    <x v="6"/>
    <x v="1"/>
    <s v="2024"/>
  </r>
  <r>
    <n v="44923"/>
    <n v="26859"/>
    <n v="0.25"/>
    <s v="coke"/>
    <n v="1"/>
    <x v="210"/>
    <s v="14:28:42"/>
    <n v="49"/>
    <n v="49"/>
    <x v="2"/>
    <s v="Carbonated water, sugar, flavor"/>
    <x v="3"/>
    <x v="2"/>
    <x v="0"/>
    <x v="6"/>
    <x v="4"/>
    <s v="2024"/>
  </r>
  <r>
    <n v="44924"/>
    <n v="26859"/>
    <n v="0.25"/>
    <s v="veg_maharaja"/>
    <n v="1"/>
    <x v="210"/>
    <s v="14:28:42"/>
    <n v="209"/>
    <n v="209"/>
    <x v="0"/>
    <s v="Double veg patty, cheese, bun"/>
    <x v="2"/>
    <x v="2"/>
    <x v="0"/>
    <x v="6"/>
    <x v="4"/>
    <s v="2024"/>
  </r>
  <r>
    <n v="44925"/>
    <n v="26859"/>
    <n v="0.25"/>
    <s v="nuggets"/>
    <n v="3"/>
    <x v="210"/>
    <s v="14:28:42"/>
    <n v="169"/>
    <n v="507"/>
    <x v="1"/>
    <s v="Chicken nuggets, oil, seasoning"/>
    <x v="1"/>
    <x v="2"/>
    <x v="0"/>
    <x v="6"/>
    <x v="4"/>
    <s v="2024"/>
  </r>
  <r>
    <n v="44926"/>
    <n v="26859"/>
    <n v="0.25"/>
    <s v="nuggets"/>
    <n v="2"/>
    <x v="210"/>
    <s v="14:28:42"/>
    <n v="169"/>
    <n v="338"/>
    <x v="1"/>
    <s v="Chicken nuggets, oil, seasoning"/>
    <x v="1"/>
    <x v="2"/>
    <x v="0"/>
    <x v="6"/>
    <x v="4"/>
    <s v="2024"/>
  </r>
  <r>
    <n v="1021"/>
    <n v="10375"/>
    <n v="1"/>
    <s v="cold_coffee"/>
    <n v="1"/>
    <x v="211"/>
    <s v="19:37:41"/>
    <n v="99"/>
    <n v="99"/>
    <x v="2"/>
    <s v="Coffee, milk, sugar, ice"/>
    <x v="7"/>
    <x v="3"/>
    <x v="1"/>
    <x v="6"/>
    <x v="10"/>
    <s v="2024"/>
  </r>
  <r>
    <n v="1827"/>
    <n v="10680"/>
    <n v="1"/>
    <s v="soft_serve"/>
    <n v="1"/>
    <x v="211"/>
    <s v="16:02:11"/>
    <n v="35"/>
    <n v="35"/>
    <x v="3"/>
    <s v="Vanilla ice cream, cone"/>
    <x v="4"/>
    <x v="2"/>
    <x v="1"/>
    <x v="6"/>
    <x v="3"/>
    <s v="2024"/>
  </r>
  <r>
    <n v="3810"/>
    <n v="11440"/>
    <n v="1"/>
    <s v="spicy_chicken"/>
    <n v="1"/>
    <x v="211"/>
    <s v="11:53:13"/>
    <n v="189"/>
    <n v="189"/>
    <x v="4"/>
    <s v="Spicy chicken patty, bun"/>
    <x v="5"/>
    <x v="4"/>
    <x v="1"/>
    <x v="6"/>
    <x v="0"/>
    <s v="2024"/>
  </r>
  <r>
    <n v="4029"/>
    <n v="11528"/>
    <n v="0.5"/>
    <s v="soft_serve"/>
    <n v="1"/>
    <x v="211"/>
    <s v="16:52:55"/>
    <n v="35"/>
    <n v="35"/>
    <x v="3"/>
    <s v="Vanilla ice cream, cone"/>
    <x v="4"/>
    <x v="1"/>
    <x v="1"/>
    <x v="6"/>
    <x v="3"/>
    <s v="2024"/>
  </r>
  <r>
    <n v="4030"/>
    <n v="11528"/>
    <n v="0.5"/>
    <s v="veg_maharaja"/>
    <n v="1"/>
    <x v="211"/>
    <s v="16:52:55"/>
    <n v="209"/>
    <n v="209"/>
    <x v="0"/>
    <s v="Double veg patty, cheese, bun"/>
    <x v="2"/>
    <x v="1"/>
    <x v="1"/>
    <x v="6"/>
    <x v="3"/>
    <s v="2024"/>
  </r>
  <r>
    <n v="4224"/>
    <n v="11610"/>
    <n v="1"/>
    <s v="aloo_tikki"/>
    <n v="1"/>
    <x v="211"/>
    <s v="21:04:35"/>
    <n v="59"/>
    <n v="59"/>
    <x v="0"/>
    <s v="Potato patty, bun, sauces"/>
    <x v="6"/>
    <x v="5"/>
    <x v="1"/>
    <x v="6"/>
    <x v="2"/>
    <s v="2024"/>
  </r>
  <r>
    <n v="4593"/>
    <n v="11747"/>
    <n v="0.33333333333333331"/>
    <s v="coke"/>
    <n v="2"/>
    <x v="211"/>
    <s v="14:48:09"/>
    <n v="49"/>
    <n v="98"/>
    <x v="2"/>
    <s v="Carbonated water, sugar, flavor"/>
    <x v="3"/>
    <x v="2"/>
    <x v="1"/>
    <x v="6"/>
    <x v="4"/>
    <s v="2024"/>
  </r>
  <r>
    <n v="4594"/>
    <n v="11747"/>
    <n v="0.33333333333333331"/>
    <s v="nuggets"/>
    <n v="2"/>
    <x v="211"/>
    <s v="14:48:09"/>
    <n v="169"/>
    <n v="338"/>
    <x v="1"/>
    <s v="Chicken nuggets, oil, seasoning"/>
    <x v="1"/>
    <x v="2"/>
    <x v="1"/>
    <x v="6"/>
    <x v="4"/>
    <s v="2024"/>
  </r>
  <r>
    <n v="4595"/>
    <n v="11747"/>
    <n v="0.33333333333333331"/>
    <s v="coke"/>
    <n v="1"/>
    <x v="211"/>
    <s v="14:48:09"/>
    <n v="49"/>
    <n v="49"/>
    <x v="2"/>
    <s v="Carbonated water, sugar, flavor"/>
    <x v="3"/>
    <x v="2"/>
    <x v="1"/>
    <x v="6"/>
    <x v="4"/>
    <s v="2024"/>
  </r>
  <r>
    <n v="6696"/>
    <n v="12529"/>
    <n v="0.33333333333333331"/>
    <s v="soft_serve"/>
    <n v="2"/>
    <x v="211"/>
    <s v="14:26:14"/>
    <n v="35"/>
    <n v="70"/>
    <x v="3"/>
    <s v="Vanilla ice cream, cone"/>
    <x v="4"/>
    <x v="3"/>
    <x v="1"/>
    <x v="6"/>
    <x v="4"/>
    <s v="2024"/>
  </r>
  <r>
    <n v="6697"/>
    <n v="12529"/>
    <n v="0.33333333333333331"/>
    <s v="spicy_chicken"/>
    <n v="1"/>
    <x v="211"/>
    <s v="14:26:14"/>
    <n v="189"/>
    <n v="189"/>
    <x v="4"/>
    <s v="Spicy chicken patty, bun"/>
    <x v="5"/>
    <x v="3"/>
    <x v="1"/>
    <x v="6"/>
    <x v="4"/>
    <s v="2024"/>
  </r>
  <r>
    <n v="6698"/>
    <n v="12529"/>
    <n v="0.33333333333333331"/>
    <s v="coke"/>
    <n v="1"/>
    <x v="211"/>
    <s v="14:26:14"/>
    <n v="49"/>
    <n v="49"/>
    <x v="2"/>
    <s v="Carbonated water, sugar, flavor"/>
    <x v="3"/>
    <x v="3"/>
    <x v="1"/>
    <x v="6"/>
    <x v="4"/>
    <s v="2024"/>
  </r>
  <r>
    <n v="7831"/>
    <n v="12958"/>
    <n v="1"/>
    <s v="veg_maharaja"/>
    <n v="1"/>
    <x v="211"/>
    <s v="19:59:24"/>
    <n v="209"/>
    <n v="209"/>
    <x v="0"/>
    <s v="Double veg patty, cheese, bun"/>
    <x v="2"/>
    <x v="2"/>
    <x v="1"/>
    <x v="6"/>
    <x v="10"/>
    <s v="2024"/>
  </r>
  <r>
    <n v="9010"/>
    <n v="13393"/>
    <n v="0.25"/>
    <s v="coke"/>
    <n v="1"/>
    <x v="211"/>
    <s v="21:28:24"/>
    <n v="49"/>
    <n v="49"/>
    <x v="2"/>
    <s v="Carbonated water, sugar, flavor"/>
    <x v="3"/>
    <x v="3"/>
    <x v="1"/>
    <x v="6"/>
    <x v="2"/>
    <s v="2024"/>
  </r>
  <r>
    <n v="9011"/>
    <n v="13393"/>
    <n v="0.25"/>
    <s v="aloo_tikki"/>
    <n v="3"/>
    <x v="211"/>
    <s v="21:28:24"/>
    <n v="59"/>
    <n v="177"/>
    <x v="0"/>
    <s v="Potato patty, bun, sauces"/>
    <x v="6"/>
    <x v="3"/>
    <x v="1"/>
    <x v="6"/>
    <x v="2"/>
    <s v="2024"/>
  </r>
  <r>
    <n v="9012"/>
    <n v="13393"/>
    <n v="0.25"/>
    <s v="fries"/>
    <n v="1"/>
    <x v="211"/>
    <s v="21:28:24"/>
    <n v="79"/>
    <n v="79"/>
    <x v="1"/>
    <s v="Potato, salt, oil"/>
    <x v="8"/>
    <x v="3"/>
    <x v="1"/>
    <x v="6"/>
    <x v="2"/>
    <s v="2024"/>
  </r>
  <r>
    <n v="9013"/>
    <n v="13393"/>
    <n v="0.25"/>
    <s v="fries"/>
    <n v="1"/>
    <x v="211"/>
    <s v="21:28:24"/>
    <n v="79"/>
    <n v="79"/>
    <x v="1"/>
    <s v="Potato, salt, oil"/>
    <x v="8"/>
    <x v="3"/>
    <x v="1"/>
    <x v="6"/>
    <x v="2"/>
    <s v="2024"/>
  </r>
  <r>
    <n v="9608"/>
    <n v="13615"/>
    <n v="0.33333333333333331"/>
    <s v="spicy_chicken"/>
    <n v="2"/>
    <x v="211"/>
    <s v="18:34:53"/>
    <n v="189"/>
    <n v="378"/>
    <x v="4"/>
    <s v="Spicy chicken patty, bun"/>
    <x v="5"/>
    <x v="1"/>
    <x v="1"/>
    <x v="6"/>
    <x v="1"/>
    <s v="2024"/>
  </r>
  <r>
    <n v="9609"/>
    <n v="13615"/>
    <n v="0.33333333333333331"/>
    <s v="veggie"/>
    <n v="1"/>
    <x v="211"/>
    <s v="18:34:53"/>
    <n v="139"/>
    <n v="139"/>
    <x v="0"/>
    <s v="Veg patty, lettuce, bun, sauces"/>
    <x v="0"/>
    <x v="1"/>
    <x v="1"/>
    <x v="6"/>
    <x v="1"/>
    <s v="2024"/>
  </r>
  <r>
    <n v="9610"/>
    <n v="13615"/>
    <n v="0.33333333333333331"/>
    <s v="fries"/>
    <n v="1"/>
    <x v="211"/>
    <s v="18:34:53"/>
    <n v="79"/>
    <n v="79"/>
    <x v="1"/>
    <s v="Potato, salt, oil"/>
    <x v="8"/>
    <x v="1"/>
    <x v="1"/>
    <x v="6"/>
    <x v="1"/>
    <s v="2024"/>
  </r>
  <r>
    <n v="10027"/>
    <n v="13785"/>
    <n v="0.33333333333333331"/>
    <s v="cold_coffee"/>
    <n v="1"/>
    <x v="211"/>
    <s v="21:00:07"/>
    <n v="99"/>
    <n v="99"/>
    <x v="2"/>
    <s v="Coffee, milk, sugar, ice"/>
    <x v="7"/>
    <x v="1"/>
    <x v="1"/>
    <x v="6"/>
    <x v="2"/>
    <s v="2024"/>
  </r>
  <r>
    <n v="10028"/>
    <n v="13785"/>
    <n v="0.33333333333333331"/>
    <s v="spicy_chicken"/>
    <n v="1"/>
    <x v="211"/>
    <s v="21:00:07"/>
    <n v="189"/>
    <n v="189"/>
    <x v="4"/>
    <s v="Spicy chicken patty, bun"/>
    <x v="5"/>
    <x v="1"/>
    <x v="1"/>
    <x v="6"/>
    <x v="2"/>
    <s v="2024"/>
  </r>
  <r>
    <n v="10029"/>
    <n v="13785"/>
    <n v="0.33333333333333331"/>
    <s v="aloo_tikki"/>
    <n v="1"/>
    <x v="211"/>
    <s v="21:00:07"/>
    <n v="59"/>
    <n v="59"/>
    <x v="0"/>
    <s v="Potato patty, bun, sauces"/>
    <x v="6"/>
    <x v="1"/>
    <x v="1"/>
    <x v="6"/>
    <x v="2"/>
    <s v="2024"/>
  </r>
  <r>
    <n v="10164"/>
    <n v="13832"/>
    <n v="0.33333333333333331"/>
    <s v="veg_maharaja"/>
    <n v="1"/>
    <x v="211"/>
    <s v="18:26:35"/>
    <n v="209"/>
    <n v="209"/>
    <x v="0"/>
    <s v="Double veg patty, cheese, bun"/>
    <x v="2"/>
    <x v="0"/>
    <x v="1"/>
    <x v="6"/>
    <x v="1"/>
    <s v="2024"/>
  </r>
  <r>
    <n v="10165"/>
    <n v="13832"/>
    <n v="0.33333333333333331"/>
    <s v="nuggets"/>
    <n v="1"/>
    <x v="211"/>
    <s v="18:26:35"/>
    <n v="169"/>
    <n v="169"/>
    <x v="1"/>
    <s v="Chicken nuggets, oil, seasoning"/>
    <x v="1"/>
    <x v="0"/>
    <x v="1"/>
    <x v="6"/>
    <x v="1"/>
    <s v="2024"/>
  </r>
  <r>
    <n v="10166"/>
    <n v="13832"/>
    <n v="0.33333333333333331"/>
    <s v="veggie"/>
    <n v="1"/>
    <x v="211"/>
    <s v="18:26:35"/>
    <n v="139"/>
    <n v="139"/>
    <x v="0"/>
    <s v="Veg patty, lettuce, bun, sauces"/>
    <x v="0"/>
    <x v="0"/>
    <x v="1"/>
    <x v="6"/>
    <x v="1"/>
    <s v="2024"/>
  </r>
  <r>
    <n v="10772"/>
    <n v="14060"/>
    <n v="1"/>
    <s v="coke"/>
    <n v="1"/>
    <x v="211"/>
    <s v="19:31:18"/>
    <n v="49"/>
    <n v="49"/>
    <x v="2"/>
    <s v="Carbonated water, sugar, flavor"/>
    <x v="3"/>
    <x v="3"/>
    <x v="1"/>
    <x v="6"/>
    <x v="10"/>
    <s v="2024"/>
  </r>
  <r>
    <n v="12543"/>
    <n v="14730"/>
    <n v="0.25"/>
    <s v="spicy_chicken"/>
    <n v="1"/>
    <x v="211"/>
    <s v="11:08:19"/>
    <n v="189"/>
    <n v="189"/>
    <x v="4"/>
    <s v="Spicy chicken patty, bun"/>
    <x v="5"/>
    <x v="3"/>
    <x v="1"/>
    <x v="6"/>
    <x v="0"/>
    <s v="2024"/>
  </r>
  <r>
    <n v="12544"/>
    <n v="14730"/>
    <n v="0.25"/>
    <s v="veg_maharaja"/>
    <n v="1"/>
    <x v="211"/>
    <s v="11:08:19"/>
    <n v="209"/>
    <n v="209"/>
    <x v="0"/>
    <s v="Double veg patty, cheese, bun"/>
    <x v="2"/>
    <x v="3"/>
    <x v="1"/>
    <x v="6"/>
    <x v="0"/>
    <s v="2024"/>
  </r>
  <r>
    <n v="12545"/>
    <n v="14730"/>
    <n v="0.25"/>
    <s v="soft_serve"/>
    <n v="1"/>
    <x v="211"/>
    <s v="11:08:19"/>
    <n v="35"/>
    <n v="35"/>
    <x v="3"/>
    <s v="Vanilla ice cream, cone"/>
    <x v="4"/>
    <x v="3"/>
    <x v="1"/>
    <x v="6"/>
    <x v="0"/>
    <s v="2024"/>
  </r>
  <r>
    <n v="12546"/>
    <n v="14730"/>
    <n v="0.25"/>
    <s v="veggie"/>
    <n v="1"/>
    <x v="211"/>
    <s v="11:08:19"/>
    <n v="139"/>
    <n v="139"/>
    <x v="0"/>
    <s v="Veg patty, lettuce, bun, sauces"/>
    <x v="0"/>
    <x v="3"/>
    <x v="1"/>
    <x v="6"/>
    <x v="0"/>
    <s v="2024"/>
  </r>
  <r>
    <n v="12829"/>
    <n v="14836"/>
    <n v="0.33333333333333331"/>
    <s v="nuggets"/>
    <n v="1"/>
    <x v="211"/>
    <s v="20:26:31"/>
    <n v="169"/>
    <n v="169"/>
    <x v="1"/>
    <s v="Chicken nuggets, oil, seasoning"/>
    <x v="1"/>
    <x v="1"/>
    <x v="1"/>
    <x v="6"/>
    <x v="8"/>
    <s v="2024"/>
  </r>
  <r>
    <n v="12830"/>
    <n v="14836"/>
    <n v="0.33333333333333331"/>
    <s v="nuggets"/>
    <n v="3"/>
    <x v="211"/>
    <s v="20:26:31"/>
    <n v="169"/>
    <n v="507"/>
    <x v="1"/>
    <s v="Chicken nuggets, oil, seasoning"/>
    <x v="1"/>
    <x v="1"/>
    <x v="1"/>
    <x v="6"/>
    <x v="8"/>
    <s v="2024"/>
  </r>
  <r>
    <n v="12831"/>
    <n v="14836"/>
    <n v="0.33333333333333331"/>
    <s v="soft_serve"/>
    <n v="2"/>
    <x v="211"/>
    <s v="20:26:31"/>
    <n v="35"/>
    <n v="70"/>
    <x v="3"/>
    <s v="Vanilla ice cream, cone"/>
    <x v="4"/>
    <x v="1"/>
    <x v="1"/>
    <x v="6"/>
    <x v="8"/>
    <s v="2024"/>
  </r>
  <r>
    <n v="14741"/>
    <n v="15557"/>
    <n v="0.25"/>
    <s v="cold_coffee"/>
    <n v="1"/>
    <x v="211"/>
    <s v="15:43:17"/>
    <n v="99"/>
    <n v="99"/>
    <x v="2"/>
    <s v="Coffee, milk, sugar, ice"/>
    <x v="7"/>
    <x v="3"/>
    <x v="1"/>
    <x v="6"/>
    <x v="7"/>
    <s v="2024"/>
  </r>
  <r>
    <n v="14742"/>
    <n v="15557"/>
    <n v="0.25"/>
    <s v="spicy_chicken"/>
    <n v="1"/>
    <x v="211"/>
    <s v="15:43:17"/>
    <n v="189"/>
    <n v="189"/>
    <x v="4"/>
    <s v="Spicy chicken patty, bun"/>
    <x v="5"/>
    <x v="3"/>
    <x v="1"/>
    <x v="6"/>
    <x v="7"/>
    <s v="2024"/>
  </r>
  <r>
    <n v="14743"/>
    <n v="15557"/>
    <n v="0.25"/>
    <s v="fries"/>
    <n v="1"/>
    <x v="211"/>
    <s v="15:43:17"/>
    <n v="79"/>
    <n v="79"/>
    <x v="1"/>
    <s v="Potato, salt, oil"/>
    <x v="8"/>
    <x v="3"/>
    <x v="1"/>
    <x v="6"/>
    <x v="7"/>
    <s v="2024"/>
  </r>
  <r>
    <n v="14744"/>
    <n v="15557"/>
    <n v="0.25"/>
    <s v="soft_serve"/>
    <n v="1"/>
    <x v="211"/>
    <s v="15:43:17"/>
    <n v="35"/>
    <n v="35"/>
    <x v="3"/>
    <s v="Vanilla ice cream, cone"/>
    <x v="4"/>
    <x v="3"/>
    <x v="1"/>
    <x v="6"/>
    <x v="7"/>
    <s v="2024"/>
  </r>
  <r>
    <n v="15906"/>
    <n v="15977"/>
    <n v="1"/>
    <s v="cold_coffee"/>
    <n v="1"/>
    <x v="211"/>
    <s v="22:37:02"/>
    <n v="99"/>
    <n v="99"/>
    <x v="2"/>
    <s v="Coffee, milk, sugar, ice"/>
    <x v="7"/>
    <x v="3"/>
    <x v="1"/>
    <x v="6"/>
    <x v="9"/>
    <s v="2024"/>
  </r>
  <r>
    <n v="16499"/>
    <n v="16210"/>
    <n v="0.33333333333333331"/>
    <s v="cold_coffee"/>
    <n v="3"/>
    <x v="211"/>
    <s v="21:28:00"/>
    <n v="99"/>
    <n v="297"/>
    <x v="2"/>
    <s v="Coffee, milk, sugar, ice"/>
    <x v="7"/>
    <x v="1"/>
    <x v="1"/>
    <x v="6"/>
    <x v="2"/>
    <s v="2024"/>
  </r>
  <r>
    <n v="16500"/>
    <n v="16210"/>
    <n v="0.33333333333333331"/>
    <s v="nuggets"/>
    <n v="1"/>
    <x v="211"/>
    <s v="21:28:00"/>
    <n v="169"/>
    <n v="169"/>
    <x v="1"/>
    <s v="Chicken nuggets, oil, seasoning"/>
    <x v="1"/>
    <x v="1"/>
    <x v="1"/>
    <x v="6"/>
    <x v="2"/>
    <s v="2024"/>
  </r>
  <r>
    <n v="16501"/>
    <n v="16210"/>
    <n v="0.33333333333333331"/>
    <s v="veg_maharaja"/>
    <n v="1"/>
    <x v="211"/>
    <s v="21:28:00"/>
    <n v="209"/>
    <n v="209"/>
    <x v="0"/>
    <s v="Double veg patty, cheese, bun"/>
    <x v="2"/>
    <x v="1"/>
    <x v="1"/>
    <x v="6"/>
    <x v="2"/>
    <s v="2024"/>
  </r>
  <r>
    <n v="16731"/>
    <n v="16300"/>
    <n v="1"/>
    <s v="nuggets"/>
    <n v="1"/>
    <x v="211"/>
    <s v="11:46:18"/>
    <n v="169"/>
    <n v="169"/>
    <x v="1"/>
    <s v="Chicken nuggets, oil, seasoning"/>
    <x v="1"/>
    <x v="5"/>
    <x v="1"/>
    <x v="6"/>
    <x v="0"/>
    <s v="2024"/>
  </r>
  <r>
    <n v="18684"/>
    <n v="17035"/>
    <n v="0.5"/>
    <s v="soft_serve"/>
    <n v="3"/>
    <x v="211"/>
    <s v="15:17:53"/>
    <n v="35"/>
    <n v="105"/>
    <x v="3"/>
    <s v="Vanilla ice cream, cone"/>
    <x v="4"/>
    <x v="1"/>
    <x v="1"/>
    <x v="6"/>
    <x v="7"/>
    <s v="2024"/>
  </r>
  <r>
    <n v="18685"/>
    <n v="17035"/>
    <n v="0.5"/>
    <s v="veggie"/>
    <n v="1"/>
    <x v="211"/>
    <s v="15:17:53"/>
    <n v="139"/>
    <n v="139"/>
    <x v="0"/>
    <s v="Veg patty, lettuce, bun, sauces"/>
    <x v="0"/>
    <x v="1"/>
    <x v="1"/>
    <x v="6"/>
    <x v="7"/>
    <s v="2024"/>
  </r>
  <r>
    <n v="22771"/>
    <n v="18559"/>
    <n v="0.5"/>
    <s v="nuggets"/>
    <n v="1"/>
    <x v="211"/>
    <s v="11:49:45"/>
    <n v="169"/>
    <n v="169"/>
    <x v="1"/>
    <s v="Chicken nuggets, oil, seasoning"/>
    <x v="1"/>
    <x v="0"/>
    <x v="1"/>
    <x v="6"/>
    <x v="0"/>
    <s v="2024"/>
  </r>
  <r>
    <n v="22772"/>
    <n v="18559"/>
    <n v="0.5"/>
    <s v="soft_serve"/>
    <n v="1"/>
    <x v="211"/>
    <s v="11:49:45"/>
    <n v="35"/>
    <n v="35"/>
    <x v="3"/>
    <s v="Vanilla ice cream, cone"/>
    <x v="4"/>
    <x v="0"/>
    <x v="1"/>
    <x v="6"/>
    <x v="0"/>
    <s v="2024"/>
  </r>
  <r>
    <n v="23518"/>
    <n v="18823"/>
    <n v="0.25"/>
    <s v="aloo_tikki"/>
    <n v="1"/>
    <x v="211"/>
    <s v="17:57:36"/>
    <n v="59"/>
    <n v="59"/>
    <x v="0"/>
    <s v="Potato patty, bun, sauces"/>
    <x v="6"/>
    <x v="2"/>
    <x v="1"/>
    <x v="6"/>
    <x v="11"/>
    <s v="2024"/>
  </r>
  <r>
    <n v="23519"/>
    <n v="18823"/>
    <n v="0.25"/>
    <s v="fries"/>
    <n v="1"/>
    <x v="211"/>
    <s v="17:57:36"/>
    <n v="79"/>
    <n v="79"/>
    <x v="1"/>
    <s v="Potato, salt, oil"/>
    <x v="8"/>
    <x v="2"/>
    <x v="1"/>
    <x v="6"/>
    <x v="11"/>
    <s v="2024"/>
  </r>
  <r>
    <n v="23520"/>
    <n v="18823"/>
    <n v="0.25"/>
    <s v="aloo_tikki"/>
    <n v="2"/>
    <x v="211"/>
    <s v="17:57:36"/>
    <n v="59"/>
    <n v="118"/>
    <x v="0"/>
    <s v="Potato patty, bun, sauces"/>
    <x v="6"/>
    <x v="2"/>
    <x v="1"/>
    <x v="6"/>
    <x v="11"/>
    <s v="2024"/>
  </r>
  <r>
    <n v="23521"/>
    <n v="18823"/>
    <n v="0.25"/>
    <s v="cold_coffee"/>
    <n v="2"/>
    <x v="211"/>
    <s v="17:57:36"/>
    <n v="99"/>
    <n v="198"/>
    <x v="2"/>
    <s v="Coffee, milk, sugar, ice"/>
    <x v="7"/>
    <x v="2"/>
    <x v="1"/>
    <x v="6"/>
    <x v="11"/>
    <s v="2024"/>
  </r>
  <r>
    <n v="25008"/>
    <n v="19394"/>
    <n v="0.5"/>
    <s v="soft_serve"/>
    <n v="2"/>
    <x v="211"/>
    <s v="17:04:23"/>
    <n v="35"/>
    <n v="70"/>
    <x v="3"/>
    <s v="Vanilla ice cream, cone"/>
    <x v="4"/>
    <x v="0"/>
    <x v="1"/>
    <x v="6"/>
    <x v="11"/>
    <s v="2024"/>
  </r>
  <r>
    <n v="25009"/>
    <n v="19394"/>
    <n v="0.5"/>
    <s v="spicy_chicken"/>
    <n v="1"/>
    <x v="211"/>
    <s v="17:04:23"/>
    <n v="189"/>
    <n v="189"/>
    <x v="4"/>
    <s v="Spicy chicken patty, bun"/>
    <x v="5"/>
    <x v="0"/>
    <x v="1"/>
    <x v="6"/>
    <x v="11"/>
    <s v="2024"/>
  </r>
  <r>
    <n v="26655"/>
    <n v="20006"/>
    <n v="1"/>
    <s v="cold_coffee"/>
    <n v="1"/>
    <x v="211"/>
    <s v="22:21:22"/>
    <n v="99"/>
    <n v="99"/>
    <x v="2"/>
    <s v="Coffee, milk, sugar, ice"/>
    <x v="7"/>
    <x v="1"/>
    <x v="1"/>
    <x v="6"/>
    <x v="9"/>
    <s v="2024"/>
  </r>
  <r>
    <n v="27409"/>
    <n v="20288"/>
    <n v="1"/>
    <s v="spicy_chicken"/>
    <n v="1"/>
    <x v="211"/>
    <s v="17:45:04"/>
    <n v="189"/>
    <n v="189"/>
    <x v="4"/>
    <s v="Spicy chicken patty, bun"/>
    <x v="5"/>
    <x v="3"/>
    <x v="1"/>
    <x v="6"/>
    <x v="11"/>
    <s v="2024"/>
  </r>
  <r>
    <n v="27533"/>
    <n v="20334"/>
    <n v="1"/>
    <s v="aloo_tikki"/>
    <n v="3"/>
    <x v="211"/>
    <s v="22:46:43"/>
    <n v="59"/>
    <n v="177"/>
    <x v="0"/>
    <s v="Potato patty, bun, sauces"/>
    <x v="6"/>
    <x v="0"/>
    <x v="1"/>
    <x v="6"/>
    <x v="9"/>
    <s v="2024"/>
  </r>
  <r>
    <n v="27861"/>
    <n v="20455"/>
    <n v="0.25"/>
    <s v="veggie"/>
    <n v="1"/>
    <x v="211"/>
    <s v="10:23:56"/>
    <n v="139"/>
    <n v="139"/>
    <x v="0"/>
    <s v="Veg patty, lettuce, bun, sauces"/>
    <x v="0"/>
    <x v="0"/>
    <x v="1"/>
    <x v="6"/>
    <x v="12"/>
    <s v="2024"/>
  </r>
  <r>
    <n v="27862"/>
    <n v="20455"/>
    <n v="0.25"/>
    <s v="cold_coffee"/>
    <n v="1"/>
    <x v="211"/>
    <s v="10:23:56"/>
    <n v="99"/>
    <n v="99"/>
    <x v="2"/>
    <s v="Coffee, milk, sugar, ice"/>
    <x v="7"/>
    <x v="0"/>
    <x v="1"/>
    <x v="6"/>
    <x v="12"/>
    <s v="2024"/>
  </r>
  <r>
    <n v="27863"/>
    <n v="20455"/>
    <n v="0.25"/>
    <s v="coke"/>
    <n v="3"/>
    <x v="211"/>
    <s v="10:23:56"/>
    <n v="49"/>
    <n v="147"/>
    <x v="2"/>
    <s v="Carbonated water, sugar, flavor"/>
    <x v="3"/>
    <x v="0"/>
    <x v="1"/>
    <x v="6"/>
    <x v="12"/>
    <s v="2024"/>
  </r>
  <r>
    <n v="27864"/>
    <n v="20455"/>
    <n v="0.25"/>
    <s v="soft_serve"/>
    <n v="1"/>
    <x v="211"/>
    <s v="10:23:56"/>
    <n v="35"/>
    <n v="35"/>
    <x v="3"/>
    <s v="Vanilla ice cream, cone"/>
    <x v="4"/>
    <x v="0"/>
    <x v="1"/>
    <x v="6"/>
    <x v="12"/>
    <s v="2024"/>
  </r>
  <r>
    <n v="29047"/>
    <n v="20910"/>
    <n v="1"/>
    <s v="fries"/>
    <n v="1"/>
    <x v="211"/>
    <s v="11:46:33"/>
    <n v="79"/>
    <n v="79"/>
    <x v="1"/>
    <s v="Potato, salt, oil"/>
    <x v="8"/>
    <x v="4"/>
    <x v="1"/>
    <x v="6"/>
    <x v="0"/>
    <s v="2024"/>
  </r>
  <r>
    <n v="30399"/>
    <n v="21416"/>
    <n v="0.33333333333333331"/>
    <s v="coke"/>
    <n v="1"/>
    <x v="211"/>
    <s v="16:32:28"/>
    <n v="49"/>
    <n v="49"/>
    <x v="2"/>
    <s v="Carbonated water, sugar, flavor"/>
    <x v="3"/>
    <x v="1"/>
    <x v="1"/>
    <x v="6"/>
    <x v="3"/>
    <s v="2024"/>
  </r>
  <r>
    <n v="30400"/>
    <n v="21416"/>
    <n v="0.33333333333333331"/>
    <s v="aloo_tikki"/>
    <n v="1"/>
    <x v="211"/>
    <s v="16:32:28"/>
    <n v="59"/>
    <n v="59"/>
    <x v="0"/>
    <s v="Potato patty, bun, sauces"/>
    <x v="6"/>
    <x v="1"/>
    <x v="1"/>
    <x v="6"/>
    <x v="3"/>
    <s v="2024"/>
  </r>
  <r>
    <n v="30401"/>
    <n v="21416"/>
    <n v="0.33333333333333331"/>
    <s v="cold_coffee"/>
    <n v="1"/>
    <x v="211"/>
    <s v="16:32:28"/>
    <n v="99"/>
    <n v="99"/>
    <x v="2"/>
    <s v="Coffee, milk, sugar, ice"/>
    <x v="7"/>
    <x v="1"/>
    <x v="1"/>
    <x v="6"/>
    <x v="3"/>
    <s v="2024"/>
  </r>
  <r>
    <n v="30451"/>
    <n v="21433"/>
    <n v="0.2"/>
    <s v="veg_maharaja"/>
    <n v="1"/>
    <x v="211"/>
    <s v="22:03:57"/>
    <n v="209"/>
    <n v="209"/>
    <x v="0"/>
    <s v="Double veg patty, cheese, bun"/>
    <x v="2"/>
    <x v="1"/>
    <x v="1"/>
    <x v="6"/>
    <x v="9"/>
    <s v="2024"/>
  </r>
  <r>
    <n v="30452"/>
    <n v="21433"/>
    <n v="0.2"/>
    <s v="aloo_tikki"/>
    <n v="1"/>
    <x v="211"/>
    <s v="22:03:57"/>
    <n v="59"/>
    <n v="59"/>
    <x v="0"/>
    <s v="Potato patty, bun, sauces"/>
    <x v="6"/>
    <x v="1"/>
    <x v="1"/>
    <x v="6"/>
    <x v="9"/>
    <s v="2024"/>
  </r>
  <r>
    <n v="30453"/>
    <n v="21433"/>
    <n v="0.2"/>
    <s v="veggie"/>
    <n v="1"/>
    <x v="211"/>
    <s v="22:03:57"/>
    <n v="139"/>
    <n v="139"/>
    <x v="0"/>
    <s v="Veg patty, lettuce, bun, sauces"/>
    <x v="0"/>
    <x v="1"/>
    <x v="1"/>
    <x v="6"/>
    <x v="9"/>
    <s v="2024"/>
  </r>
  <r>
    <n v="30454"/>
    <n v="21433"/>
    <n v="0.2"/>
    <s v="spicy_chicken"/>
    <n v="1"/>
    <x v="211"/>
    <s v="22:03:57"/>
    <n v="189"/>
    <n v="189"/>
    <x v="4"/>
    <s v="Spicy chicken patty, bun"/>
    <x v="5"/>
    <x v="1"/>
    <x v="1"/>
    <x v="6"/>
    <x v="9"/>
    <s v="2024"/>
  </r>
  <r>
    <n v="30455"/>
    <n v="21433"/>
    <n v="0.2"/>
    <s v="spicy_chicken"/>
    <n v="3"/>
    <x v="211"/>
    <s v="22:03:57"/>
    <n v="189"/>
    <n v="567"/>
    <x v="4"/>
    <s v="Spicy chicken patty, bun"/>
    <x v="5"/>
    <x v="1"/>
    <x v="1"/>
    <x v="6"/>
    <x v="9"/>
    <s v="2024"/>
  </r>
  <r>
    <n v="30749"/>
    <n v="21544"/>
    <n v="0.5"/>
    <s v="veg_maharaja"/>
    <n v="1"/>
    <x v="211"/>
    <s v="21:05:41"/>
    <n v="209"/>
    <n v="209"/>
    <x v="0"/>
    <s v="Double veg patty, cheese, bun"/>
    <x v="2"/>
    <x v="1"/>
    <x v="1"/>
    <x v="6"/>
    <x v="2"/>
    <s v="2024"/>
  </r>
  <r>
    <n v="30750"/>
    <n v="21544"/>
    <n v="0.5"/>
    <s v="coke"/>
    <n v="1"/>
    <x v="211"/>
    <s v="21:05:41"/>
    <n v="49"/>
    <n v="49"/>
    <x v="2"/>
    <s v="Carbonated water, sugar, flavor"/>
    <x v="3"/>
    <x v="1"/>
    <x v="1"/>
    <x v="6"/>
    <x v="2"/>
    <s v="2024"/>
  </r>
  <r>
    <n v="30796"/>
    <n v="21561"/>
    <n v="0.25"/>
    <s v="veg_maharaja"/>
    <n v="1"/>
    <x v="211"/>
    <s v="20:22:28"/>
    <n v="209"/>
    <n v="209"/>
    <x v="0"/>
    <s v="Double veg patty, cheese, bun"/>
    <x v="2"/>
    <x v="1"/>
    <x v="1"/>
    <x v="6"/>
    <x v="8"/>
    <s v="2024"/>
  </r>
  <r>
    <n v="30797"/>
    <n v="21561"/>
    <n v="0.25"/>
    <s v="fries"/>
    <n v="2"/>
    <x v="211"/>
    <s v="20:22:28"/>
    <n v="79"/>
    <n v="158"/>
    <x v="1"/>
    <s v="Potato, salt, oil"/>
    <x v="8"/>
    <x v="1"/>
    <x v="1"/>
    <x v="6"/>
    <x v="8"/>
    <s v="2024"/>
  </r>
  <r>
    <n v="30798"/>
    <n v="21561"/>
    <n v="0.25"/>
    <s v="coke"/>
    <n v="1"/>
    <x v="211"/>
    <s v="20:22:28"/>
    <n v="49"/>
    <n v="49"/>
    <x v="2"/>
    <s v="Carbonated water, sugar, flavor"/>
    <x v="3"/>
    <x v="1"/>
    <x v="1"/>
    <x v="6"/>
    <x v="8"/>
    <s v="2024"/>
  </r>
  <r>
    <n v="30799"/>
    <n v="21561"/>
    <n v="0.25"/>
    <s v="veggie"/>
    <n v="2"/>
    <x v="211"/>
    <s v="20:22:28"/>
    <n v="139"/>
    <n v="278"/>
    <x v="0"/>
    <s v="Veg patty, lettuce, bun, sauces"/>
    <x v="0"/>
    <x v="1"/>
    <x v="1"/>
    <x v="6"/>
    <x v="8"/>
    <s v="2024"/>
  </r>
  <r>
    <n v="35746"/>
    <n v="23432"/>
    <n v="0.33333333333333331"/>
    <s v="fries"/>
    <n v="1"/>
    <x v="211"/>
    <s v="12:22:08"/>
    <n v="79"/>
    <n v="79"/>
    <x v="1"/>
    <s v="Potato, salt, oil"/>
    <x v="8"/>
    <x v="2"/>
    <x v="1"/>
    <x v="6"/>
    <x v="5"/>
    <s v="2024"/>
  </r>
  <r>
    <n v="35747"/>
    <n v="23432"/>
    <n v="0.33333333333333331"/>
    <s v="fries"/>
    <n v="1"/>
    <x v="211"/>
    <s v="12:22:08"/>
    <n v="79"/>
    <n v="79"/>
    <x v="1"/>
    <s v="Potato, salt, oil"/>
    <x v="8"/>
    <x v="2"/>
    <x v="1"/>
    <x v="6"/>
    <x v="5"/>
    <s v="2024"/>
  </r>
  <r>
    <n v="35748"/>
    <n v="23432"/>
    <n v="0.33333333333333331"/>
    <s v="spicy_chicken"/>
    <n v="1"/>
    <x v="211"/>
    <s v="12:22:08"/>
    <n v="189"/>
    <n v="189"/>
    <x v="4"/>
    <s v="Spicy chicken patty, bun"/>
    <x v="5"/>
    <x v="2"/>
    <x v="1"/>
    <x v="6"/>
    <x v="5"/>
    <s v="2024"/>
  </r>
  <r>
    <n v="36129"/>
    <n v="23576"/>
    <n v="0.5"/>
    <s v="spicy_chicken"/>
    <n v="1"/>
    <x v="211"/>
    <s v="15:30:05"/>
    <n v="189"/>
    <n v="189"/>
    <x v="4"/>
    <s v="Spicy chicken patty, bun"/>
    <x v="5"/>
    <x v="0"/>
    <x v="1"/>
    <x v="6"/>
    <x v="7"/>
    <s v="2024"/>
  </r>
  <r>
    <n v="36130"/>
    <n v="23576"/>
    <n v="0.5"/>
    <s v="aloo_tikki"/>
    <n v="1"/>
    <x v="211"/>
    <s v="15:30:05"/>
    <n v="59"/>
    <n v="59"/>
    <x v="0"/>
    <s v="Potato patty, bun, sauces"/>
    <x v="6"/>
    <x v="0"/>
    <x v="1"/>
    <x v="6"/>
    <x v="7"/>
    <s v="2024"/>
  </r>
  <r>
    <n v="36334"/>
    <n v="23648"/>
    <n v="0.2"/>
    <s v="cold_coffee"/>
    <n v="1"/>
    <x v="211"/>
    <s v="13:57:23"/>
    <n v="99"/>
    <n v="99"/>
    <x v="2"/>
    <s v="Coffee, milk, sugar, ice"/>
    <x v="7"/>
    <x v="1"/>
    <x v="1"/>
    <x v="6"/>
    <x v="6"/>
    <s v="2024"/>
  </r>
  <r>
    <n v="36335"/>
    <n v="23648"/>
    <n v="0.2"/>
    <s v="soft_serve"/>
    <n v="1"/>
    <x v="211"/>
    <s v="13:57:23"/>
    <n v="35"/>
    <n v="35"/>
    <x v="3"/>
    <s v="Vanilla ice cream, cone"/>
    <x v="4"/>
    <x v="1"/>
    <x v="1"/>
    <x v="6"/>
    <x v="6"/>
    <s v="2024"/>
  </r>
  <r>
    <n v="36336"/>
    <n v="23648"/>
    <n v="0.2"/>
    <s v="fries"/>
    <n v="1"/>
    <x v="211"/>
    <s v="13:57:23"/>
    <n v="79"/>
    <n v="79"/>
    <x v="1"/>
    <s v="Potato, salt, oil"/>
    <x v="8"/>
    <x v="1"/>
    <x v="1"/>
    <x v="6"/>
    <x v="6"/>
    <s v="2024"/>
  </r>
  <r>
    <n v="36337"/>
    <n v="23648"/>
    <n v="0.2"/>
    <s v="veggie"/>
    <n v="1"/>
    <x v="211"/>
    <s v="13:57:23"/>
    <n v="139"/>
    <n v="139"/>
    <x v="0"/>
    <s v="Veg patty, lettuce, bun, sauces"/>
    <x v="0"/>
    <x v="1"/>
    <x v="1"/>
    <x v="6"/>
    <x v="6"/>
    <s v="2024"/>
  </r>
  <r>
    <n v="36338"/>
    <n v="23648"/>
    <n v="0.2"/>
    <s v="soft_serve"/>
    <n v="1"/>
    <x v="211"/>
    <s v="13:57:23"/>
    <n v="35"/>
    <n v="35"/>
    <x v="3"/>
    <s v="Vanilla ice cream, cone"/>
    <x v="4"/>
    <x v="1"/>
    <x v="1"/>
    <x v="6"/>
    <x v="6"/>
    <s v="2024"/>
  </r>
  <r>
    <n v="39106"/>
    <n v="24667"/>
    <n v="0.5"/>
    <s v="aloo_tikki"/>
    <n v="1"/>
    <x v="211"/>
    <s v="18:01:59"/>
    <n v="59"/>
    <n v="59"/>
    <x v="0"/>
    <s v="Potato patty, bun, sauces"/>
    <x v="6"/>
    <x v="0"/>
    <x v="1"/>
    <x v="6"/>
    <x v="1"/>
    <s v="2024"/>
  </r>
  <r>
    <n v="39107"/>
    <n v="24667"/>
    <n v="0.5"/>
    <s v="spicy_chicken"/>
    <n v="2"/>
    <x v="211"/>
    <s v="18:01:59"/>
    <n v="189"/>
    <n v="378"/>
    <x v="4"/>
    <s v="Spicy chicken patty, bun"/>
    <x v="5"/>
    <x v="0"/>
    <x v="1"/>
    <x v="6"/>
    <x v="1"/>
    <s v="2024"/>
  </r>
  <r>
    <n v="39467"/>
    <n v="24795"/>
    <n v="0.33333333333333331"/>
    <s v="aloo_tikki"/>
    <n v="1"/>
    <x v="211"/>
    <s v="19:06:10"/>
    <n v="59"/>
    <n v="59"/>
    <x v="0"/>
    <s v="Potato patty, bun, sauces"/>
    <x v="6"/>
    <x v="0"/>
    <x v="1"/>
    <x v="6"/>
    <x v="10"/>
    <s v="2024"/>
  </r>
  <r>
    <n v="39468"/>
    <n v="24795"/>
    <n v="0.33333333333333331"/>
    <s v="veggie"/>
    <n v="3"/>
    <x v="211"/>
    <s v="19:06:10"/>
    <n v="139"/>
    <n v="417"/>
    <x v="0"/>
    <s v="Veg patty, lettuce, bun, sauces"/>
    <x v="0"/>
    <x v="0"/>
    <x v="1"/>
    <x v="6"/>
    <x v="10"/>
    <s v="2024"/>
  </r>
  <r>
    <n v="39469"/>
    <n v="24795"/>
    <n v="0.33333333333333331"/>
    <s v="nuggets"/>
    <n v="1"/>
    <x v="211"/>
    <s v="19:06:10"/>
    <n v="169"/>
    <n v="169"/>
    <x v="1"/>
    <s v="Chicken nuggets, oil, seasoning"/>
    <x v="1"/>
    <x v="0"/>
    <x v="1"/>
    <x v="6"/>
    <x v="10"/>
    <s v="2024"/>
  </r>
  <r>
    <n v="42472"/>
    <n v="25938"/>
    <n v="0.33333333333333331"/>
    <s v="coke"/>
    <n v="1"/>
    <x v="211"/>
    <s v="13:03:50"/>
    <n v="49"/>
    <n v="49"/>
    <x v="2"/>
    <s v="Carbonated water, sugar, flavor"/>
    <x v="3"/>
    <x v="2"/>
    <x v="1"/>
    <x v="6"/>
    <x v="6"/>
    <s v="2024"/>
  </r>
  <r>
    <n v="42473"/>
    <n v="25938"/>
    <n v="0.33333333333333331"/>
    <s v="nuggets"/>
    <n v="1"/>
    <x v="211"/>
    <s v="13:03:50"/>
    <n v="169"/>
    <n v="169"/>
    <x v="1"/>
    <s v="Chicken nuggets, oil, seasoning"/>
    <x v="1"/>
    <x v="2"/>
    <x v="1"/>
    <x v="6"/>
    <x v="6"/>
    <s v="2024"/>
  </r>
  <r>
    <n v="42474"/>
    <n v="25938"/>
    <n v="0.33333333333333331"/>
    <s v="coke"/>
    <n v="1"/>
    <x v="211"/>
    <s v="13:03:50"/>
    <n v="49"/>
    <n v="49"/>
    <x v="2"/>
    <s v="Carbonated water, sugar, flavor"/>
    <x v="3"/>
    <x v="2"/>
    <x v="1"/>
    <x v="6"/>
    <x v="6"/>
    <s v="2024"/>
  </r>
  <r>
    <n v="43557"/>
    <n v="26337"/>
    <n v="0.33333333333333331"/>
    <s v="nuggets"/>
    <n v="1"/>
    <x v="211"/>
    <s v="15:06:05"/>
    <n v="169"/>
    <n v="169"/>
    <x v="1"/>
    <s v="Chicken nuggets, oil, seasoning"/>
    <x v="1"/>
    <x v="4"/>
    <x v="1"/>
    <x v="6"/>
    <x v="7"/>
    <s v="2024"/>
  </r>
  <r>
    <n v="43558"/>
    <n v="26337"/>
    <n v="0.33333333333333331"/>
    <s v="veggie"/>
    <n v="1"/>
    <x v="211"/>
    <s v="15:06:05"/>
    <n v="139"/>
    <n v="139"/>
    <x v="0"/>
    <s v="Veg patty, lettuce, bun, sauces"/>
    <x v="0"/>
    <x v="4"/>
    <x v="1"/>
    <x v="6"/>
    <x v="7"/>
    <s v="2024"/>
  </r>
  <r>
    <n v="43559"/>
    <n v="26337"/>
    <n v="0.33333333333333331"/>
    <s v="nuggets"/>
    <n v="1"/>
    <x v="211"/>
    <s v="15:06:05"/>
    <n v="169"/>
    <n v="169"/>
    <x v="1"/>
    <s v="Chicken nuggets, oil, seasoning"/>
    <x v="1"/>
    <x v="4"/>
    <x v="1"/>
    <x v="6"/>
    <x v="7"/>
    <s v="2024"/>
  </r>
  <r>
    <n v="43709"/>
    <n v="26395"/>
    <n v="0.5"/>
    <s v="veg_maharaja"/>
    <n v="1"/>
    <x v="211"/>
    <s v="21:00:53"/>
    <n v="209"/>
    <n v="209"/>
    <x v="0"/>
    <s v="Double veg patty, cheese, bun"/>
    <x v="2"/>
    <x v="2"/>
    <x v="1"/>
    <x v="6"/>
    <x v="2"/>
    <s v="2024"/>
  </r>
  <r>
    <n v="43710"/>
    <n v="26395"/>
    <n v="0.5"/>
    <s v="veg_maharaja"/>
    <n v="1"/>
    <x v="211"/>
    <s v="21:00:53"/>
    <n v="209"/>
    <n v="209"/>
    <x v="0"/>
    <s v="Double veg patty, cheese, bun"/>
    <x v="2"/>
    <x v="2"/>
    <x v="1"/>
    <x v="6"/>
    <x v="2"/>
    <s v="2024"/>
  </r>
  <r>
    <n v="726"/>
    <n v="10264"/>
    <n v="0.25"/>
    <s v="veggie"/>
    <n v="1"/>
    <x v="212"/>
    <s v="16:59:01"/>
    <n v="139"/>
    <n v="139"/>
    <x v="0"/>
    <s v="Veg patty, lettuce, bun, sauces"/>
    <x v="0"/>
    <x v="3"/>
    <x v="2"/>
    <x v="6"/>
    <x v="3"/>
    <s v="2024"/>
  </r>
  <r>
    <n v="727"/>
    <n v="10264"/>
    <n v="0.25"/>
    <s v="spicy_chicken"/>
    <n v="1"/>
    <x v="212"/>
    <s v="16:59:01"/>
    <n v="189"/>
    <n v="189"/>
    <x v="4"/>
    <s v="Spicy chicken patty, bun"/>
    <x v="5"/>
    <x v="3"/>
    <x v="2"/>
    <x v="6"/>
    <x v="3"/>
    <s v="2024"/>
  </r>
  <r>
    <n v="728"/>
    <n v="10264"/>
    <n v="0.25"/>
    <s v="spicy_chicken"/>
    <n v="1"/>
    <x v="212"/>
    <s v="16:59:01"/>
    <n v="189"/>
    <n v="189"/>
    <x v="4"/>
    <s v="Spicy chicken patty, bun"/>
    <x v="5"/>
    <x v="3"/>
    <x v="2"/>
    <x v="6"/>
    <x v="3"/>
    <s v="2024"/>
  </r>
  <r>
    <n v="729"/>
    <n v="10264"/>
    <n v="0.25"/>
    <s v="cold_coffee"/>
    <n v="1"/>
    <x v="212"/>
    <s v="16:59:01"/>
    <n v="99"/>
    <n v="99"/>
    <x v="2"/>
    <s v="Coffee, milk, sugar, ice"/>
    <x v="7"/>
    <x v="3"/>
    <x v="2"/>
    <x v="6"/>
    <x v="3"/>
    <s v="2024"/>
  </r>
  <r>
    <n v="759"/>
    <n v="10275"/>
    <n v="0.25"/>
    <s v="spicy_chicken"/>
    <n v="1"/>
    <x v="212"/>
    <s v="10:52:07"/>
    <n v="189"/>
    <n v="189"/>
    <x v="4"/>
    <s v="Spicy chicken patty, bun"/>
    <x v="5"/>
    <x v="2"/>
    <x v="2"/>
    <x v="6"/>
    <x v="12"/>
    <s v="2024"/>
  </r>
  <r>
    <n v="760"/>
    <n v="10275"/>
    <n v="0.25"/>
    <s v="spicy_chicken"/>
    <n v="2"/>
    <x v="212"/>
    <s v="10:52:07"/>
    <n v="189"/>
    <n v="378"/>
    <x v="4"/>
    <s v="Spicy chicken patty, bun"/>
    <x v="5"/>
    <x v="2"/>
    <x v="2"/>
    <x v="6"/>
    <x v="12"/>
    <s v="2024"/>
  </r>
  <r>
    <n v="761"/>
    <n v="10275"/>
    <n v="0.25"/>
    <s v="aloo_tikki"/>
    <n v="1"/>
    <x v="212"/>
    <s v="10:52:07"/>
    <n v="59"/>
    <n v="59"/>
    <x v="0"/>
    <s v="Potato patty, bun, sauces"/>
    <x v="6"/>
    <x v="2"/>
    <x v="2"/>
    <x v="6"/>
    <x v="12"/>
    <s v="2024"/>
  </r>
  <r>
    <n v="762"/>
    <n v="10275"/>
    <n v="0.25"/>
    <s v="veg_maharaja"/>
    <n v="2"/>
    <x v="212"/>
    <s v="10:52:07"/>
    <n v="209"/>
    <n v="418"/>
    <x v="0"/>
    <s v="Double veg patty, cheese, bun"/>
    <x v="2"/>
    <x v="2"/>
    <x v="2"/>
    <x v="6"/>
    <x v="12"/>
    <s v="2024"/>
  </r>
  <r>
    <n v="779"/>
    <n v="10284"/>
    <n v="0.25"/>
    <s v="cold_coffee"/>
    <n v="1"/>
    <x v="212"/>
    <s v="18:56:33"/>
    <n v="99"/>
    <n v="99"/>
    <x v="2"/>
    <s v="Coffee, milk, sugar, ice"/>
    <x v="7"/>
    <x v="4"/>
    <x v="2"/>
    <x v="6"/>
    <x v="1"/>
    <s v="2024"/>
  </r>
  <r>
    <n v="780"/>
    <n v="10284"/>
    <n v="0.25"/>
    <s v="coke"/>
    <n v="1"/>
    <x v="212"/>
    <s v="18:56:33"/>
    <n v="49"/>
    <n v="49"/>
    <x v="2"/>
    <s v="Carbonated water, sugar, flavor"/>
    <x v="3"/>
    <x v="4"/>
    <x v="2"/>
    <x v="6"/>
    <x v="1"/>
    <s v="2024"/>
  </r>
  <r>
    <n v="781"/>
    <n v="10284"/>
    <n v="0.25"/>
    <s v="cold_coffee"/>
    <n v="1"/>
    <x v="212"/>
    <s v="18:56:33"/>
    <n v="99"/>
    <n v="99"/>
    <x v="2"/>
    <s v="Coffee, milk, sugar, ice"/>
    <x v="7"/>
    <x v="4"/>
    <x v="2"/>
    <x v="6"/>
    <x v="1"/>
    <s v="2024"/>
  </r>
  <r>
    <n v="782"/>
    <n v="10284"/>
    <n v="0.25"/>
    <s v="nuggets"/>
    <n v="1"/>
    <x v="212"/>
    <s v="18:56:33"/>
    <n v="169"/>
    <n v="169"/>
    <x v="1"/>
    <s v="Chicken nuggets, oil, seasoning"/>
    <x v="1"/>
    <x v="4"/>
    <x v="2"/>
    <x v="6"/>
    <x v="1"/>
    <s v="2024"/>
  </r>
  <r>
    <n v="1549"/>
    <n v="10579"/>
    <n v="0.5"/>
    <s v="veggie"/>
    <n v="1"/>
    <x v="212"/>
    <s v="12:58:33"/>
    <n v="139"/>
    <n v="139"/>
    <x v="0"/>
    <s v="Veg patty, lettuce, bun, sauces"/>
    <x v="0"/>
    <x v="3"/>
    <x v="2"/>
    <x v="6"/>
    <x v="5"/>
    <s v="2024"/>
  </r>
  <r>
    <n v="1550"/>
    <n v="10579"/>
    <n v="0.5"/>
    <s v="fries"/>
    <n v="1"/>
    <x v="212"/>
    <s v="12:58:33"/>
    <n v="79"/>
    <n v="79"/>
    <x v="1"/>
    <s v="Potato, salt, oil"/>
    <x v="8"/>
    <x v="3"/>
    <x v="2"/>
    <x v="6"/>
    <x v="5"/>
    <s v="2024"/>
  </r>
  <r>
    <n v="1962"/>
    <n v="10730"/>
    <n v="0.5"/>
    <s v="soft_serve"/>
    <n v="1"/>
    <x v="212"/>
    <s v="10:31:59"/>
    <n v="35"/>
    <n v="35"/>
    <x v="3"/>
    <s v="Vanilla ice cream, cone"/>
    <x v="4"/>
    <x v="0"/>
    <x v="2"/>
    <x v="6"/>
    <x v="12"/>
    <s v="2024"/>
  </r>
  <r>
    <n v="1963"/>
    <n v="10730"/>
    <n v="0.5"/>
    <s v="veggie"/>
    <n v="2"/>
    <x v="212"/>
    <s v="10:31:59"/>
    <n v="139"/>
    <n v="278"/>
    <x v="0"/>
    <s v="Veg patty, lettuce, bun, sauces"/>
    <x v="0"/>
    <x v="0"/>
    <x v="2"/>
    <x v="6"/>
    <x v="12"/>
    <s v="2024"/>
  </r>
  <r>
    <n v="2199"/>
    <n v="10819"/>
    <n v="0.33333333333333331"/>
    <s v="nuggets"/>
    <n v="1"/>
    <x v="212"/>
    <s v="16:04:59"/>
    <n v="169"/>
    <n v="169"/>
    <x v="1"/>
    <s v="Chicken nuggets, oil, seasoning"/>
    <x v="1"/>
    <x v="1"/>
    <x v="2"/>
    <x v="6"/>
    <x v="3"/>
    <s v="2024"/>
  </r>
  <r>
    <n v="2200"/>
    <n v="10819"/>
    <n v="0.33333333333333331"/>
    <s v="aloo_tikki"/>
    <n v="1"/>
    <x v="212"/>
    <s v="16:04:59"/>
    <n v="59"/>
    <n v="59"/>
    <x v="0"/>
    <s v="Potato patty, bun, sauces"/>
    <x v="6"/>
    <x v="1"/>
    <x v="2"/>
    <x v="6"/>
    <x v="3"/>
    <s v="2024"/>
  </r>
  <r>
    <n v="2201"/>
    <n v="10819"/>
    <n v="0.33333333333333331"/>
    <s v="cold_coffee"/>
    <n v="1"/>
    <x v="212"/>
    <s v="16:04:59"/>
    <n v="99"/>
    <n v="99"/>
    <x v="2"/>
    <s v="Coffee, milk, sugar, ice"/>
    <x v="7"/>
    <x v="1"/>
    <x v="2"/>
    <x v="6"/>
    <x v="3"/>
    <s v="2024"/>
  </r>
  <r>
    <n v="2359"/>
    <n v="10882"/>
    <n v="0.5"/>
    <s v="fries"/>
    <n v="1"/>
    <x v="212"/>
    <s v="20:09:59"/>
    <n v="79"/>
    <n v="79"/>
    <x v="1"/>
    <s v="Potato, salt, oil"/>
    <x v="8"/>
    <x v="3"/>
    <x v="2"/>
    <x v="6"/>
    <x v="8"/>
    <s v="2024"/>
  </r>
  <r>
    <n v="2360"/>
    <n v="10882"/>
    <n v="0.5"/>
    <s v="coke"/>
    <n v="1"/>
    <x v="212"/>
    <s v="20:09:59"/>
    <n v="49"/>
    <n v="49"/>
    <x v="2"/>
    <s v="Carbonated water, sugar, flavor"/>
    <x v="3"/>
    <x v="3"/>
    <x v="2"/>
    <x v="6"/>
    <x v="8"/>
    <s v="2024"/>
  </r>
  <r>
    <n v="5440"/>
    <n v="12060"/>
    <n v="0.5"/>
    <s v="fries"/>
    <n v="1"/>
    <x v="212"/>
    <s v="12:21:04"/>
    <n v="79"/>
    <n v="79"/>
    <x v="1"/>
    <s v="Potato, salt, oil"/>
    <x v="8"/>
    <x v="4"/>
    <x v="2"/>
    <x v="6"/>
    <x v="5"/>
    <s v="2024"/>
  </r>
  <r>
    <n v="5441"/>
    <n v="12060"/>
    <n v="0.5"/>
    <s v="spicy_chicken"/>
    <n v="2"/>
    <x v="212"/>
    <s v="12:21:04"/>
    <n v="189"/>
    <n v="378"/>
    <x v="4"/>
    <s v="Spicy chicken patty, bun"/>
    <x v="5"/>
    <x v="4"/>
    <x v="2"/>
    <x v="6"/>
    <x v="5"/>
    <s v="2024"/>
  </r>
  <r>
    <n v="7045"/>
    <n v="12654"/>
    <n v="0.2"/>
    <s v="spicy_chicken"/>
    <n v="1"/>
    <x v="212"/>
    <s v="13:40:30"/>
    <n v="189"/>
    <n v="189"/>
    <x v="4"/>
    <s v="Spicy chicken patty, bun"/>
    <x v="5"/>
    <x v="1"/>
    <x v="2"/>
    <x v="6"/>
    <x v="6"/>
    <s v="2024"/>
  </r>
  <r>
    <n v="7046"/>
    <n v="12654"/>
    <n v="0.2"/>
    <s v="cold_coffee"/>
    <n v="1"/>
    <x v="212"/>
    <s v="13:40:30"/>
    <n v="99"/>
    <n v="99"/>
    <x v="2"/>
    <s v="Coffee, milk, sugar, ice"/>
    <x v="7"/>
    <x v="1"/>
    <x v="2"/>
    <x v="6"/>
    <x v="6"/>
    <s v="2024"/>
  </r>
  <r>
    <n v="7047"/>
    <n v="12654"/>
    <n v="0.2"/>
    <s v="veg_maharaja"/>
    <n v="1"/>
    <x v="212"/>
    <s v="13:40:30"/>
    <n v="209"/>
    <n v="209"/>
    <x v="0"/>
    <s v="Double veg patty, cheese, bun"/>
    <x v="2"/>
    <x v="1"/>
    <x v="2"/>
    <x v="6"/>
    <x v="6"/>
    <s v="2024"/>
  </r>
  <r>
    <n v="7048"/>
    <n v="12654"/>
    <n v="0.2"/>
    <s v="aloo_tikki"/>
    <n v="1"/>
    <x v="212"/>
    <s v="13:40:30"/>
    <n v="59"/>
    <n v="59"/>
    <x v="0"/>
    <s v="Potato patty, bun, sauces"/>
    <x v="6"/>
    <x v="1"/>
    <x v="2"/>
    <x v="6"/>
    <x v="6"/>
    <s v="2024"/>
  </r>
  <r>
    <n v="7049"/>
    <n v="12654"/>
    <n v="0.2"/>
    <s v="nuggets"/>
    <n v="1"/>
    <x v="212"/>
    <s v="13:40:30"/>
    <n v="169"/>
    <n v="169"/>
    <x v="1"/>
    <s v="Chicken nuggets, oil, seasoning"/>
    <x v="1"/>
    <x v="1"/>
    <x v="2"/>
    <x v="6"/>
    <x v="6"/>
    <s v="2024"/>
  </r>
  <r>
    <n v="8094"/>
    <n v="13057"/>
    <n v="0.5"/>
    <s v="soft_serve"/>
    <n v="1"/>
    <x v="212"/>
    <s v="12:32:20"/>
    <n v="35"/>
    <n v="35"/>
    <x v="3"/>
    <s v="Vanilla ice cream, cone"/>
    <x v="4"/>
    <x v="1"/>
    <x v="2"/>
    <x v="6"/>
    <x v="5"/>
    <s v="2024"/>
  </r>
  <r>
    <n v="8095"/>
    <n v="13057"/>
    <n v="0.5"/>
    <s v="soft_serve"/>
    <n v="1"/>
    <x v="212"/>
    <s v="12:32:20"/>
    <n v="35"/>
    <n v="35"/>
    <x v="3"/>
    <s v="Vanilla ice cream, cone"/>
    <x v="4"/>
    <x v="1"/>
    <x v="2"/>
    <x v="6"/>
    <x v="5"/>
    <s v="2024"/>
  </r>
  <r>
    <n v="8396"/>
    <n v="13169"/>
    <n v="0.5"/>
    <s v="cold_coffee"/>
    <n v="1"/>
    <x v="212"/>
    <s v="20:43:06"/>
    <n v="99"/>
    <n v="99"/>
    <x v="2"/>
    <s v="Coffee, milk, sugar, ice"/>
    <x v="7"/>
    <x v="0"/>
    <x v="2"/>
    <x v="6"/>
    <x v="8"/>
    <s v="2024"/>
  </r>
  <r>
    <n v="8397"/>
    <n v="13169"/>
    <n v="0.5"/>
    <s v="veg_maharaja"/>
    <n v="2"/>
    <x v="212"/>
    <s v="20:43:06"/>
    <n v="209"/>
    <n v="418"/>
    <x v="0"/>
    <s v="Double veg patty, cheese, bun"/>
    <x v="2"/>
    <x v="0"/>
    <x v="2"/>
    <x v="6"/>
    <x v="8"/>
    <s v="2024"/>
  </r>
  <r>
    <n v="9039"/>
    <n v="13405"/>
    <n v="1"/>
    <s v="fries"/>
    <n v="1"/>
    <x v="212"/>
    <s v="17:39:37"/>
    <n v="79"/>
    <n v="79"/>
    <x v="1"/>
    <s v="Potato, salt, oil"/>
    <x v="8"/>
    <x v="3"/>
    <x v="2"/>
    <x v="6"/>
    <x v="11"/>
    <s v="2024"/>
  </r>
  <r>
    <n v="10573"/>
    <n v="13985"/>
    <n v="0.33333333333333331"/>
    <s v="spicy_chicken"/>
    <n v="1"/>
    <x v="212"/>
    <s v="14:12:20"/>
    <n v="189"/>
    <n v="189"/>
    <x v="4"/>
    <s v="Spicy chicken patty, bun"/>
    <x v="5"/>
    <x v="1"/>
    <x v="2"/>
    <x v="6"/>
    <x v="4"/>
    <s v="2024"/>
  </r>
  <r>
    <n v="10574"/>
    <n v="13985"/>
    <n v="0.33333333333333331"/>
    <s v="aloo_tikki"/>
    <n v="3"/>
    <x v="212"/>
    <s v="14:12:20"/>
    <n v="59"/>
    <n v="177"/>
    <x v="0"/>
    <s v="Potato patty, bun, sauces"/>
    <x v="6"/>
    <x v="1"/>
    <x v="2"/>
    <x v="6"/>
    <x v="4"/>
    <s v="2024"/>
  </r>
  <r>
    <n v="10575"/>
    <n v="13985"/>
    <n v="0.33333333333333331"/>
    <s v="nuggets"/>
    <n v="1"/>
    <x v="212"/>
    <s v="14:12:20"/>
    <n v="169"/>
    <n v="169"/>
    <x v="1"/>
    <s v="Chicken nuggets, oil, seasoning"/>
    <x v="1"/>
    <x v="1"/>
    <x v="2"/>
    <x v="6"/>
    <x v="4"/>
    <s v="2024"/>
  </r>
  <r>
    <n v="10887"/>
    <n v="14105"/>
    <n v="0.25"/>
    <s v="cold_coffee"/>
    <n v="1"/>
    <x v="212"/>
    <s v="19:10:02"/>
    <n v="99"/>
    <n v="99"/>
    <x v="2"/>
    <s v="Coffee, milk, sugar, ice"/>
    <x v="7"/>
    <x v="4"/>
    <x v="2"/>
    <x v="6"/>
    <x v="10"/>
    <s v="2024"/>
  </r>
  <r>
    <n v="10888"/>
    <n v="14105"/>
    <n v="0.25"/>
    <s v="aloo_tikki"/>
    <n v="1"/>
    <x v="212"/>
    <s v="19:10:02"/>
    <n v="59"/>
    <n v="59"/>
    <x v="0"/>
    <s v="Potato patty, bun, sauces"/>
    <x v="6"/>
    <x v="4"/>
    <x v="2"/>
    <x v="6"/>
    <x v="10"/>
    <s v="2024"/>
  </r>
  <r>
    <n v="10889"/>
    <n v="14105"/>
    <n v="0.25"/>
    <s v="spicy_chicken"/>
    <n v="1"/>
    <x v="212"/>
    <s v="19:10:02"/>
    <n v="189"/>
    <n v="189"/>
    <x v="4"/>
    <s v="Spicy chicken patty, bun"/>
    <x v="5"/>
    <x v="4"/>
    <x v="2"/>
    <x v="6"/>
    <x v="10"/>
    <s v="2024"/>
  </r>
  <r>
    <n v="10890"/>
    <n v="14105"/>
    <n v="0.25"/>
    <s v="cold_coffee"/>
    <n v="2"/>
    <x v="212"/>
    <s v="19:10:02"/>
    <n v="99"/>
    <n v="198"/>
    <x v="2"/>
    <s v="Coffee, milk, sugar, ice"/>
    <x v="7"/>
    <x v="4"/>
    <x v="2"/>
    <x v="6"/>
    <x v="10"/>
    <s v="2024"/>
  </r>
  <r>
    <n v="11327"/>
    <n v="14261"/>
    <n v="0.25"/>
    <s v="veggie"/>
    <n v="1"/>
    <x v="212"/>
    <s v="16:44:40"/>
    <n v="139"/>
    <n v="139"/>
    <x v="0"/>
    <s v="Veg patty, lettuce, bun, sauces"/>
    <x v="0"/>
    <x v="2"/>
    <x v="2"/>
    <x v="6"/>
    <x v="3"/>
    <s v="2024"/>
  </r>
  <r>
    <n v="11328"/>
    <n v="14261"/>
    <n v="0.25"/>
    <s v="spicy_chicken"/>
    <n v="1"/>
    <x v="212"/>
    <s v="16:44:40"/>
    <n v="189"/>
    <n v="189"/>
    <x v="4"/>
    <s v="Spicy chicken patty, bun"/>
    <x v="5"/>
    <x v="2"/>
    <x v="2"/>
    <x v="6"/>
    <x v="3"/>
    <s v="2024"/>
  </r>
  <r>
    <n v="11329"/>
    <n v="14261"/>
    <n v="0.25"/>
    <s v="fries"/>
    <n v="1"/>
    <x v="212"/>
    <s v="16:44:40"/>
    <n v="79"/>
    <n v="79"/>
    <x v="1"/>
    <s v="Potato, salt, oil"/>
    <x v="8"/>
    <x v="2"/>
    <x v="2"/>
    <x v="6"/>
    <x v="3"/>
    <s v="2024"/>
  </r>
  <r>
    <n v="11330"/>
    <n v="14261"/>
    <n v="0.25"/>
    <s v="spicy_chicken"/>
    <n v="1"/>
    <x v="212"/>
    <s v="16:44:40"/>
    <n v="189"/>
    <n v="189"/>
    <x v="4"/>
    <s v="Spicy chicken patty, bun"/>
    <x v="5"/>
    <x v="2"/>
    <x v="2"/>
    <x v="6"/>
    <x v="3"/>
    <s v="2024"/>
  </r>
  <r>
    <n v="11379"/>
    <n v="14283"/>
    <n v="0.33333333333333331"/>
    <s v="cold_coffee"/>
    <n v="1"/>
    <x v="212"/>
    <s v="12:44:47"/>
    <n v="99"/>
    <n v="99"/>
    <x v="2"/>
    <s v="Coffee, milk, sugar, ice"/>
    <x v="7"/>
    <x v="1"/>
    <x v="2"/>
    <x v="6"/>
    <x v="5"/>
    <s v="2024"/>
  </r>
  <r>
    <n v="11380"/>
    <n v="14283"/>
    <n v="0.33333333333333331"/>
    <s v="veg_maharaja"/>
    <n v="3"/>
    <x v="212"/>
    <s v="12:44:47"/>
    <n v="209"/>
    <n v="627"/>
    <x v="0"/>
    <s v="Double veg patty, cheese, bun"/>
    <x v="2"/>
    <x v="1"/>
    <x v="2"/>
    <x v="6"/>
    <x v="5"/>
    <s v="2024"/>
  </r>
  <r>
    <n v="11381"/>
    <n v="14283"/>
    <n v="0.33333333333333331"/>
    <s v="coke"/>
    <n v="1"/>
    <x v="212"/>
    <s v="12:44:47"/>
    <n v="49"/>
    <n v="49"/>
    <x v="2"/>
    <s v="Carbonated water, sugar, flavor"/>
    <x v="3"/>
    <x v="1"/>
    <x v="2"/>
    <x v="6"/>
    <x v="5"/>
    <s v="2024"/>
  </r>
  <r>
    <n v="11622"/>
    <n v="14373"/>
    <n v="0.33333333333333331"/>
    <s v="nuggets"/>
    <n v="1"/>
    <x v="212"/>
    <s v="13:42:44"/>
    <n v="169"/>
    <n v="169"/>
    <x v="1"/>
    <s v="Chicken nuggets, oil, seasoning"/>
    <x v="1"/>
    <x v="2"/>
    <x v="2"/>
    <x v="6"/>
    <x v="6"/>
    <s v="2024"/>
  </r>
  <r>
    <n v="11623"/>
    <n v="14373"/>
    <n v="0.33333333333333331"/>
    <s v="soft_serve"/>
    <n v="1"/>
    <x v="212"/>
    <s v="13:42:44"/>
    <n v="35"/>
    <n v="35"/>
    <x v="3"/>
    <s v="Vanilla ice cream, cone"/>
    <x v="4"/>
    <x v="2"/>
    <x v="2"/>
    <x v="6"/>
    <x v="6"/>
    <s v="2024"/>
  </r>
  <r>
    <n v="11624"/>
    <n v="14373"/>
    <n v="0.33333333333333331"/>
    <s v="coke"/>
    <n v="3"/>
    <x v="212"/>
    <s v="13:42:44"/>
    <n v="49"/>
    <n v="147"/>
    <x v="2"/>
    <s v="Carbonated water, sugar, flavor"/>
    <x v="3"/>
    <x v="2"/>
    <x v="2"/>
    <x v="6"/>
    <x v="6"/>
    <s v="2024"/>
  </r>
  <r>
    <n v="12450"/>
    <n v="14688"/>
    <n v="0.33333333333333331"/>
    <s v="nuggets"/>
    <n v="1"/>
    <x v="212"/>
    <s v="14:02:30"/>
    <n v="169"/>
    <n v="169"/>
    <x v="1"/>
    <s v="Chicken nuggets, oil, seasoning"/>
    <x v="1"/>
    <x v="2"/>
    <x v="2"/>
    <x v="6"/>
    <x v="4"/>
    <s v="2024"/>
  </r>
  <r>
    <n v="12451"/>
    <n v="14688"/>
    <n v="0.33333333333333331"/>
    <s v="fries"/>
    <n v="1"/>
    <x v="212"/>
    <s v="14:02:30"/>
    <n v="79"/>
    <n v="79"/>
    <x v="1"/>
    <s v="Potato, salt, oil"/>
    <x v="8"/>
    <x v="2"/>
    <x v="2"/>
    <x v="6"/>
    <x v="4"/>
    <s v="2024"/>
  </r>
  <r>
    <n v="12452"/>
    <n v="14688"/>
    <n v="0.33333333333333331"/>
    <s v="spicy_chicken"/>
    <n v="1"/>
    <x v="212"/>
    <s v="14:02:30"/>
    <n v="189"/>
    <n v="189"/>
    <x v="4"/>
    <s v="Spicy chicken patty, bun"/>
    <x v="5"/>
    <x v="2"/>
    <x v="2"/>
    <x v="6"/>
    <x v="4"/>
    <s v="2024"/>
  </r>
  <r>
    <n v="12824"/>
    <n v="14834"/>
    <n v="1"/>
    <s v="cold_coffee"/>
    <n v="1"/>
    <x v="212"/>
    <s v="15:34:32"/>
    <n v="99"/>
    <n v="99"/>
    <x v="2"/>
    <s v="Coffee, milk, sugar, ice"/>
    <x v="7"/>
    <x v="5"/>
    <x v="2"/>
    <x v="6"/>
    <x v="7"/>
    <s v="2024"/>
  </r>
  <r>
    <n v="14653"/>
    <n v="15524"/>
    <n v="0.2"/>
    <s v="veg_maharaja"/>
    <n v="1"/>
    <x v="212"/>
    <s v="11:48:57"/>
    <n v="209"/>
    <n v="209"/>
    <x v="0"/>
    <s v="Double veg patty, cheese, bun"/>
    <x v="2"/>
    <x v="0"/>
    <x v="2"/>
    <x v="6"/>
    <x v="0"/>
    <s v="2024"/>
  </r>
  <r>
    <n v="14654"/>
    <n v="15524"/>
    <n v="0.2"/>
    <s v="nuggets"/>
    <n v="1"/>
    <x v="212"/>
    <s v="11:48:57"/>
    <n v="169"/>
    <n v="169"/>
    <x v="1"/>
    <s v="Chicken nuggets, oil, seasoning"/>
    <x v="1"/>
    <x v="0"/>
    <x v="2"/>
    <x v="6"/>
    <x v="0"/>
    <s v="2024"/>
  </r>
  <r>
    <n v="14655"/>
    <n v="15524"/>
    <n v="0.2"/>
    <s v="aloo_tikki"/>
    <n v="1"/>
    <x v="212"/>
    <s v="11:48:57"/>
    <n v="59"/>
    <n v="59"/>
    <x v="0"/>
    <s v="Potato patty, bun, sauces"/>
    <x v="6"/>
    <x v="0"/>
    <x v="2"/>
    <x v="6"/>
    <x v="0"/>
    <s v="2024"/>
  </r>
  <r>
    <n v="14656"/>
    <n v="15524"/>
    <n v="0.2"/>
    <s v="veggie"/>
    <n v="1"/>
    <x v="212"/>
    <s v="11:48:57"/>
    <n v="139"/>
    <n v="139"/>
    <x v="0"/>
    <s v="Veg patty, lettuce, bun, sauces"/>
    <x v="0"/>
    <x v="0"/>
    <x v="2"/>
    <x v="6"/>
    <x v="0"/>
    <s v="2024"/>
  </r>
  <r>
    <n v="14657"/>
    <n v="15524"/>
    <n v="0.2"/>
    <s v="coke"/>
    <n v="1"/>
    <x v="212"/>
    <s v="11:48:57"/>
    <n v="49"/>
    <n v="49"/>
    <x v="2"/>
    <s v="Carbonated water, sugar, flavor"/>
    <x v="3"/>
    <x v="0"/>
    <x v="2"/>
    <x v="6"/>
    <x v="0"/>
    <s v="2024"/>
  </r>
  <r>
    <n v="19087"/>
    <n v="17184"/>
    <n v="1"/>
    <s v="veggie"/>
    <n v="2"/>
    <x v="212"/>
    <s v="15:12:22"/>
    <n v="139"/>
    <n v="278"/>
    <x v="0"/>
    <s v="Veg patty, lettuce, bun, sauces"/>
    <x v="0"/>
    <x v="4"/>
    <x v="2"/>
    <x v="6"/>
    <x v="7"/>
    <s v="2024"/>
  </r>
  <r>
    <n v="20092"/>
    <n v="17557"/>
    <n v="0.33333333333333331"/>
    <s v="spicy_chicken"/>
    <n v="1"/>
    <x v="212"/>
    <s v="20:18:02"/>
    <n v="189"/>
    <n v="189"/>
    <x v="4"/>
    <s v="Spicy chicken patty, bun"/>
    <x v="5"/>
    <x v="3"/>
    <x v="2"/>
    <x v="6"/>
    <x v="8"/>
    <s v="2024"/>
  </r>
  <r>
    <n v="20093"/>
    <n v="17557"/>
    <n v="0.33333333333333331"/>
    <s v="soft_serve"/>
    <n v="1"/>
    <x v="212"/>
    <s v="20:18:02"/>
    <n v="35"/>
    <n v="35"/>
    <x v="3"/>
    <s v="Vanilla ice cream, cone"/>
    <x v="4"/>
    <x v="3"/>
    <x v="2"/>
    <x v="6"/>
    <x v="8"/>
    <s v="2024"/>
  </r>
  <r>
    <n v="20094"/>
    <n v="17557"/>
    <n v="0.33333333333333331"/>
    <s v="cold_coffee"/>
    <n v="1"/>
    <x v="212"/>
    <s v="20:18:02"/>
    <n v="99"/>
    <n v="99"/>
    <x v="2"/>
    <s v="Coffee, milk, sugar, ice"/>
    <x v="7"/>
    <x v="3"/>
    <x v="2"/>
    <x v="6"/>
    <x v="8"/>
    <s v="2024"/>
  </r>
  <r>
    <n v="20478"/>
    <n v="17703"/>
    <n v="1"/>
    <s v="coke"/>
    <n v="1"/>
    <x v="212"/>
    <s v="14:56:10"/>
    <n v="49"/>
    <n v="49"/>
    <x v="2"/>
    <s v="Carbonated water, sugar, flavor"/>
    <x v="3"/>
    <x v="3"/>
    <x v="2"/>
    <x v="6"/>
    <x v="4"/>
    <s v="2024"/>
  </r>
  <r>
    <n v="20887"/>
    <n v="17863"/>
    <n v="0.33333333333333331"/>
    <s v="aloo_tikki"/>
    <n v="3"/>
    <x v="212"/>
    <s v="16:58:20"/>
    <n v="59"/>
    <n v="177"/>
    <x v="0"/>
    <s v="Potato patty, bun, sauces"/>
    <x v="6"/>
    <x v="1"/>
    <x v="2"/>
    <x v="6"/>
    <x v="3"/>
    <s v="2024"/>
  </r>
  <r>
    <n v="20888"/>
    <n v="17863"/>
    <n v="0.33333333333333331"/>
    <s v="cold_coffee"/>
    <n v="1"/>
    <x v="212"/>
    <s v="16:58:20"/>
    <n v="99"/>
    <n v="99"/>
    <x v="2"/>
    <s v="Coffee, milk, sugar, ice"/>
    <x v="7"/>
    <x v="1"/>
    <x v="2"/>
    <x v="6"/>
    <x v="3"/>
    <s v="2024"/>
  </r>
  <r>
    <n v="20889"/>
    <n v="17863"/>
    <n v="0.33333333333333331"/>
    <s v="coke"/>
    <n v="1"/>
    <x v="212"/>
    <s v="16:58:20"/>
    <n v="49"/>
    <n v="49"/>
    <x v="2"/>
    <s v="Carbonated water, sugar, flavor"/>
    <x v="3"/>
    <x v="1"/>
    <x v="2"/>
    <x v="6"/>
    <x v="3"/>
    <s v="2024"/>
  </r>
  <r>
    <n v="22404"/>
    <n v="18429"/>
    <n v="0.33333333333333331"/>
    <s v="spicy_chicken"/>
    <n v="1"/>
    <x v="212"/>
    <s v="19:19:55"/>
    <n v="189"/>
    <n v="189"/>
    <x v="4"/>
    <s v="Spicy chicken patty, bun"/>
    <x v="5"/>
    <x v="3"/>
    <x v="2"/>
    <x v="6"/>
    <x v="10"/>
    <s v="2024"/>
  </r>
  <r>
    <n v="22405"/>
    <n v="18429"/>
    <n v="0.33333333333333331"/>
    <s v="fries"/>
    <n v="3"/>
    <x v="212"/>
    <s v="19:19:55"/>
    <n v="79"/>
    <n v="237"/>
    <x v="1"/>
    <s v="Potato, salt, oil"/>
    <x v="8"/>
    <x v="3"/>
    <x v="2"/>
    <x v="6"/>
    <x v="10"/>
    <s v="2024"/>
  </r>
  <r>
    <n v="22406"/>
    <n v="18429"/>
    <n v="0.33333333333333331"/>
    <s v="veggie"/>
    <n v="1"/>
    <x v="212"/>
    <s v="19:19:55"/>
    <n v="139"/>
    <n v="139"/>
    <x v="0"/>
    <s v="Veg patty, lettuce, bun, sauces"/>
    <x v="0"/>
    <x v="3"/>
    <x v="2"/>
    <x v="6"/>
    <x v="10"/>
    <s v="2024"/>
  </r>
  <r>
    <n v="22765"/>
    <n v="18556"/>
    <n v="0.33333333333333331"/>
    <s v="veggie"/>
    <n v="1"/>
    <x v="212"/>
    <s v="15:12:06"/>
    <n v="139"/>
    <n v="139"/>
    <x v="0"/>
    <s v="Veg patty, lettuce, bun, sauces"/>
    <x v="0"/>
    <x v="1"/>
    <x v="2"/>
    <x v="6"/>
    <x v="7"/>
    <s v="2024"/>
  </r>
  <r>
    <n v="22766"/>
    <n v="18556"/>
    <n v="0.33333333333333331"/>
    <s v="fries"/>
    <n v="1"/>
    <x v="212"/>
    <s v="15:12:06"/>
    <n v="79"/>
    <n v="79"/>
    <x v="1"/>
    <s v="Potato, salt, oil"/>
    <x v="8"/>
    <x v="1"/>
    <x v="2"/>
    <x v="6"/>
    <x v="7"/>
    <s v="2024"/>
  </r>
  <r>
    <n v="22767"/>
    <n v="18556"/>
    <n v="0.33333333333333331"/>
    <s v="nuggets"/>
    <n v="3"/>
    <x v="212"/>
    <s v="15:12:06"/>
    <n v="169"/>
    <n v="507"/>
    <x v="1"/>
    <s v="Chicken nuggets, oil, seasoning"/>
    <x v="1"/>
    <x v="1"/>
    <x v="2"/>
    <x v="6"/>
    <x v="7"/>
    <s v="2024"/>
  </r>
  <r>
    <n v="27069"/>
    <n v="20168"/>
    <n v="0.25"/>
    <s v="aloo_tikki"/>
    <n v="2"/>
    <x v="212"/>
    <s v="17:09:33"/>
    <n v="59"/>
    <n v="118"/>
    <x v="0"/>
    <s v="Potato patty, bun, sauces"/>
    <x v="6"/>
    <x v="4"/>
    <x v="2"/>
    <x v="6"/>
    <x v="11"/>
    <s v="2024"/>
  </r>
  <r>
    <n v="27070"/>
    <n v="20168"/>
    <n v="0.25"/>
    <s v="spicy_chicken"/>
    <n v="1"/>
    <x v="212"/>
    <s v="17:09:33"/>
    <n v="189"/>
    <n v="189"/>
    <x v="4"/>
    <s v="Spicy chicken patty, bun"/>
    <x v="5"/>
    <x v="4"/>
    <x v="2"/>
    <x v="6"/>
    <x v="11"/>
    <s v="2024"/>
  </r>
  <r>
    <n v="27071"/>
    <n v="20168"/>
    <n v="0.25"/>
    <s v="cold_coffee"/>
    <n v="2"/>
    <x v="212"/>
    <s v="17:09:33"/>
    <n v="99"/>
    <n v="198"/>
    <x v="2"/>
    <s v="Coffee, milk, sugar, ice"/>
    <x v="7"/>
    <x v="4"/>
    <x v="2"/>
    <x v="6"/>
    <x v="11"/>
    <s v="2024"/>
  </r>
  <r>
    <n v="27072"/>
    <n v="20168"/>
    <n v="0.25"/>
    <s v="fries"/>
    <n v="1"/>
    <x v="212"/>
    <s v="17:09:33"/>
    <n v="79"/>
    <n v="79"/>
    <x v="1"/>
    <s v="Potato, salt, oil"/>
    <x v="8"/>
    <x v="4"/>
    <x v="2"/>
    <x v="6"/>
    <x v="11"/>
    <s v="2024"/>
  </r>
  <r>
    <n v="27854"/>
    <n v="20450"/>
    <n v="1"/>
    <s v="veggie"/>
    <n v="1"/>
    <x v="212"/>
    <s v="15:07:16"/>
    <n v="139"/>
    <n v="139"/>
    <x v="0"/>
    <s v="Veg patty, lettuce, bun, sauces"/>
    <x v="0"/>
    <x v="2"/>
    <x v="2"/>
    <x v="6"/>
    <x v="7"/>
    <s v="2024"/>
  </r>
  <r>
    <n v="27856"/>
    <n v="20452"/>
    <n v="0.5"/>
    <s v="spicy_chicken"/>
    <n v="1"/>
    <x v="212"/>
    <s v="19:24:00"/>
    <n v="189"/>
    <n v="189"/>
    <x v="4"/>
    <s v="Spicy chicken patty, bun"/>
    <x v="5"/>
    <x v="1"/>
    <x v="2"/>
    <x v="6"/>
    <x v="10"/>
    <s v="2024"/>
  </r>
  <r>
    <n v="27857"/>
    <n v="20452"/>
    <n v="0.5"/>
    <s v="spicy_chicken"/>
    <n v="1"/>
    <x v="212"/>
    <s v="19:24:00"/>
    <n v="189"/>
    <n v="189"/>
    <x v="4"/>
    <s v="Spicy chicken patty, bun"/>
    <x v="5"/>
    <x v="1"/>
    <x v="2"/>
    <x v="6"/>
    <x v="10"/>
    <s v="2024"/>
  </r>
  <r>
    <n v="28145"/>
    <n v="20567"/>
    <n v="1"/>
    <s v="nuggets"/>
    <n v="1"/>
    <x v="212"/>
    <s v="19:06:58"/>
    <n v="169"/>
    <n v="169"/>
    <x v="1"/>
    <s v="Chicken nuggets, oil, seasoning"/>
    <x v="1"/>
    <x v="4"/>
    <x v="2"/>
    <x v="6"/>
    <x v="10"/>
    <s v="2024"/>
  </r>
  <r>
    <n v="28555"/>
    <n v="20720"/>
    <n v="0.33333333333333331"/>
    <s v="aloo_tikki"/>
    <n v="1"/>
    <x v="212"/>
    <s v="12:30:06"/>
    <n v="59"/>
    <n v="59"/>
    <x v="0"/>
    <s v="Potato patty, bun, sauces"/>
    <x v="6"/>
    <x v="1"/>
    <x v="2"/>
    <x v="6"/>
    <x v="5"/>
    <s v="2024"/>
  </r>
  <r>
    <n v="28556"/>
    <n v="20720"/>
    <n v="0.33333333333333331"/>
    <s v="spicy_chicken"/>
    <n v="1"/>
    <x v="212"/>
    <s v="12:30:06"/>
    <n v="189"/>
    <n v="189"/>
    <x v="4"/>
    <s v="Spicy chicken patty, bun"/>
    <x v="5"/>
    <x v="1"/>
    <x v="2"/>
    <x v="6"/>
    <x v="5"/>
    <s v="2024"/>
  </r>
  <r>
    <n v="28557"/>
    <n v="20720"/>
    <n v="0.33333333333333331"/>
    <s v="soft_serve"/>
    <n v="1"/>
    <x v="212"/>
    <s v="12:30:06"/>
    <n v="35"/>
    <n v="35"/>
    <x v="3"/>
    <s v="Vanilla ice cream, cone"/>
    <x v="4"/>
    <x v="1"/>
    <x v="2"/>
    <x v="6"/>
    <x v="5"/>
    <s v="2024"/>
  </r>
  <r>
    <n v="29933"/>
    <n v="21248"/>
    <n v="0.5"/>
    <s v="coke"/>
    <n v="1"/>
    <x v="212"/>
    <s v="17:43:40"/>
    <n v="49"/>
    <n v="49"/>
    <x v="2"/>
    <s v="Carbonated water, sugar, flavor"/>
    <x v="3"/>
    <x v="1"/>
    <x v="2"/>
    <x v="6"/>
    <x v="11"/>
    <s v="2024"/>
  </r>
  <r>
    <n v="29934"/>
    <n v="21248"/>
    <n v="0.5"/>
    <s v="veggie"/>
    <n v="2"/>
    <x v="212"/>
    <s v="17:43:40"/>
    <n v="139"/>
    <n v="278"/>
    <x v="0"/>
    <s v="Veg patty, lettuce, bun, sauces"/>
    <x v="0"/>
    <x v="1"/>
    <x v="2"/>
    <x v="6"/>
    <x v="11"/>
    <s v="2024"/>
  </r>
  <r>
    <n v="30388"/>
    <n v="21413"/>
    <n v="0.33333333333333331"/>
    <s v="coke"/>
    <n v="3"/>
    <x v="212"/>
    <s v="13:38:48"/>
    <n v="49"/>
    <n v="147"/>
    <x v="2"/>
    <s v="Carbonated water, sugar, flavor"/>
    <x v="3"/>
    <x v="1"/>
    <x v="2"/>
    <x v="6"/>
    <x v="6"/>
    <s v="2024"/>
  </r>
  <r>
    <n v="30389"/>
    <n v="21413"/>
    <n v="0.33333333333333331"/>
    <s v="aloo_tikki"/>
    <n v="2"/>
    <x v="212"/>
    <s v="13:38:48"/>
    <n v="59"/>
    <n v="118"/>
    <x v="0"/>
    <s v="Potato patty, bun, sauces"/>
    <x v="6"/>
    <x v="1"/>
    <x v="2"/>
    <x v="6"/>
    <x v="6"/>
    <s v="2024"/>
  </r>
  <r>
    <n v="30390"/>
    <n v="21413"/>
    <n v="0.33333333333333331"/>
    <s v="cold_coffee"/>
    <n v="3"/>
    <x v="212"/>
    <s v="13:38:48"/>
    <n v="99"/>
    <n v="297"/>
    <x v="2"/>
    <s v="Coffee, milk, sugar, ice"/>
    <x v="7"/>
    <x v="1"/>
    <x v="2"/>
    <x v="6"/>
    <x v="6"/>
    <s v="2024"/>
  </r>
  <r>
    <n v="31203"/>
    <n v="21709"/>
    <n v="0.25"/>
    <s v="coke"/>
    <n v="1"/>
    <x v="212"/>
    <s v="16:46:58"/>
    <n v="49"/>
    <n v="49"/>
    <x v="2"/>
    <s v="Carbonated water, sugar, flavor"/>
    <x v="3"/>
    <x v="1"/>
    <x v="2"/>
    <x v="6"/>
    <x v="3"/>
    <s v="2024"/>
  </r>
  <r>
    <n v="31204"/>
    <n v="21709"/>
    <n v="0.25"/>
    <s v="cold_coffee"/>
    <n v="1"/>
    <x v="212"/>
    <s v="16:46:58"/>
    <n v="99"/>
    <n v="99"/>
    <x v="2"/>
    <s v="Coffee, milk, sugar, ice"/>
    <x v="7"/>
    <x v="1"/>
    <x v="2"/>
    <x v="6"/>
    <x v="3"/>
    <s v="2024"/>
  </r>
  <r>
    <n v="31205"/>
    <n v="21709"/>
    <n v="0.25"/>
    <s v="cold_coffee"/>
    <n v="1"/>
    <x v="212"/>
    <s v="16:46:58"/>
    <n v="99"/>
    <n v="99"/>
    <x v="2"/>
    <s v="Coffee, milk, sugar, ice"/>
    <x v="7"/>
    <x v="1"/>
    <x v="2"/>
    <x v="6"/>
    <x v="3"/>
    <s v="2024"/>
  </r>
  <r>
    <n v="31206"/>
    <n v="21709"/>
    <n v="0.25"/>
    <s v="nuggets"/>
    <n v="2"/>
    <x v="212"/>
    <s v="16:46:58"/>
    <n v="169"/>
    <n v="338"/>
    <x v="1"/>
    <s v="Chicken nuggets, oil, seasoning"/>
    <x v="1"/>
    <x v="1"/>
    <x v="2"/>
    <x v="6"/>
    <x v="3"/>
    <s v="2024"/>
  </r>
  <r>
    <n v="33785"/>
    <n v="22676"/>
    <n v="0.33333333333333331"/>
    <s v="spicy_chicken"/>
    <n v="1"/>
    <x v="212"/>
    <s v="15:41:41"/>
    <n v="189"/>
    <n v="189"/>
    <x v="4"/>
    <s v="Spicy chicken patty, bun"/>
    <x v="5"/>
    <x v="0"/>
    <x v="2"/>
    <x v="6"/>
    <x v="7"/>
    <s v="2024"/>
  </r>
  <r>
    <n v="33786"/>
    <n v="22676"/>
    <n v="0.33333333333333331"/>
    <s v="spicy_chicken"/>
    <n v="1"/>
    <x v="212"/>
    <s v="15:41:41"/>
    <n v="189"/>
    <n v="189"/>
    <x v="4"/>
    <s v="Spicy chicken patty, bun"/>
    <x v="5"/>
    <x v="0"/>
    <x v="2"/>
    <x v="6"/>
    <x v="7"/>
    <s v="2024"/>
  </r>
  <r>
    <n v="33787"/>
    <n v="22676"/>
    <n v="0.33333333333333331"/>
    <s v="coke"/>
    <n v="2"/>
    <x v="212"/>
    <s v="15:41:41"/>
    <n v="49"/>
    <n v="98"/>
    <x v="2"/>
    <s v="Carbonated water, sugar, flavor"/>
    <x v="3"/>
    <x v="0"/>
    <x v="2"/>
    <x v="6"/>
    <x v="7"/>
    <s v="2024"/>
  </r>
  <r>
    <n v="34073"/>
    <n v="22783"/>
    <n v="1"/>
    <s v="cold_coffee"/>
    <n v="1"/>
    <x v="212"/>
    <s v="16:53:38"/>
    <n v="99"/>
    <n v="99"/>
    <x v="2"/>
    <s v="Coffee, milk, sugar, ice"/>
    <x v="7"/>
    <x v="4"/>
    <x v="2"/>
    <x v="6"/>
    <x v="3"/>
    <s v="2024"/>
  </r>
  <r>
    <n v="35290"/>
    <n v="23255"/>
    <n v="0.5"/>
    <s v="veg_maharaja"/>
    <n v="2"/>
    <x v="212"/>
    <s v="18:05:35"/>
    <n v="209"/>
    <n v="418"/>
    <x v="0"/>
    <s v="Double veg patty, cheese, bun"/>
    <x v="2"/>
    <x v="2"/>
    <x v="2"/>
    <x v="6"/>
    <x v="1"/>
    <s v="2024"/>
  </r>
  <r>
    <n v="35291"/>
    <n v="23255"/>
    <n v="0.5"/>
    <s v="nuggets"/>
    <n v="1"/>
    <x v="212"/>
    <s v="18:05:35"/>
    <n v="169"/>
    <n v="169"/>
    <x v="1"/>
    <s v="Chicken nuggets, oil, seasoning"/>
    <x v="1"/>
    <x v="2"/>
    <x v="2"/>
    <x v="6"/>
    <x v="1"/>
    <s v="2024"/>
  </r>
  <r>
    <n v="35739"/>
    <n v="23428"/>
    <n v="0.5"/>
    <s v="veggie"/>
    <n v="1"/>
    <x v="212"/>
    <s v="12:29:45"/>
    <n v="139"/>
    <n v="139"/>
    <x v="0"/>
    <s v="Veg patty, lettuce, bun, sauces"/>
    <x v="0"/>
    <x v="0"/>
    <x v="2"/>
    <x v="6"/>
    <x v="5"/>
    <s v="2024"/>
  </r>
  <r>
    <n v="35740"/>
    <n v="23428"/>
    <n v="0.5"/>
    <s v="nuggets"/>
    <n v="1"/>
    <x v="212"/>
    <s v="12:29:45"/>
    <n v="169"/>
    <n v="169"/>
    <x v="1"/>
    <s v="Chicken nuggets, oil, seasoning"/>
    <x v="1"/>
    <x v="0"/>
    <x v="2"/>
    <x v="6"/>
    <x v="5"/>
    <s v="2024"/>
  </r>
  <r>
    <n v="36582"/>
    <n v="23740"/>
    <n v="1"/>
    <s v="spicy_chicken"/>
    <n v="2"/>
    <x v="212"/>
    <s v="17:00:49"/>
    <n v="189"/>
    <n v="378"/>
    <x v="4"/>
    <s v="Spicy chicken patty, bun"/>
    <x v="5"/>
    <x v="0"/>
    <x v="2"/>
    <x v="6"/>
    <x v="11"/>
    <s v="2024"/>
  </r>
  <r>
    <n v="37554"/>
    <n v="24100"/>
    <n v="0.25"/>
    <s v="cold_coffee"/>
    <n v="1"/>
    <x v="212"/>
    <s v="13:02:23"/>
    <n v="99"/>
    <n v="99"/>
    <x v="2"/>
    <s v="Coffee, milk, sugar, ice"/>
    <x v="7"/>
    <x v="1"/>
    <x v="2"/>
    <x v="6"/>
    <x v="6"/>
    <s v="2024"/>
  </r>
  <r>
    <n v="37555"/>
    <n v="24100"/>
    <n v="0.25"/>
    <s v="veggie"/>
    <n v="1"/>
    <x v="212"/>
    <s v="13:02:23"/>
    <n v="139"/>
    <n v="139"/>
    <x v="0"/>
    <s v="Veg patty, lettuce, bun, sauces"/>
    <x v="0"/>
    <x v="1"/>
    <x v="2"/>
    <x v="6"/>
    <x v="6"/>
    <s v="2024"/>
  </r>
  <r>
    <n v="37556"/>
    <n v="24100"/>
    <n v="0.25"/>
    <s v="fries"/>
    <n v="1"/>
    <x v="212"/>
    <s v="13:02:23"/>
    <n v="79"/>
    <n v="79"/>
    <x v="1"/>
    <s v="Potato, salt, oil"/>
    <x v="8"/>
    <x v="1"/>
    <x v="2"/>
    <x v="6"/>
    <x v="6"/>
    <s v="2024"/>
  </r>
  <r>
    <n v="37557"/>
    <n v="24100"/>
    <n v="0.25"/>
    <s v="fries"/>
    <n v="1"/>
    <x v="212"/>
    <s v="13:02:23"/>
    <n v="79"/>
    <n v="79"/>
    <x v="1"/>
    <s v="Potato, salt, oil"/>
    <x v="8"/>
    <x v="1"/>
    <x v="2"/>
    <x v="6"/>
    <x v="6"/>
    <s v="2024"/>
  </r>
  <r>
    <n v="40224"/>
    <n v="25085"/>
    <n v="0.33333333333333331"/>
    <s v="coke"/>
    <n v="1"/>
    <x v="212"/>
    <s v="15:12:06"/>
    <n v="49"/>
    <n v="49"/>
    <x v="2"/>
    <s v="Carbonated water, sugar, flavor"/>
    <x v="3"/>
    <x v="0"/>
    <x v="2"/>
    <x v="6"/>
    <x v="7"/>
    <s v="2024"/>
  </r>
  <r>
    <n v="40225"/>
    <n v="25085"/>
    <n v="0.33333333333333331"/>
    <s v="cold_coffee"/>
    <n v="2"/>
    <x v="212"/>
    <s v="15:12:06"/>
    <n v="99"/>
    <n v="198"/>
    <x v="2"/>
    <s v="Coffee, milk, sugar, ice"/>
    <x v="7"/>
    <x v="0"/>
    <x v="2"/>
    <x v="6"/>
    <x v="7"/>
    <s v="2024"/>
  </r>
  <r>
    <n v="40226"/>
    <n v="25085"/>
    <n v="0.33333333333333331"/>
    <s v="aloo_tikki"/>
    <n v="1"/>
    <x v="212"/>
    <s v="15:12:06"/>
    <n v="59"/>
    <n v="59"/>
    <x v="0"/>
    <s v="Potato patty, bun, sauces"/>
    <x v="6"/>
    <x v="0"/>
    <x v="2"/>
    <x v="6"/>
    <x v="7"/>
    <s v="2024"/>
  </r>
  <r>
    <n v="41849"/>
    <n v="25709"/>
    <n v="0.5"/>
    <s v="spicy_chicken"/>
    <n v="1"/>
    <x v="212"/>
    <s v="18:31:07"/>
    <n v="189"/>
    <n v="189"/>
    <x v="4"/>
    <s v="Spicy chicken patty, bun"/>
    <x v="5"/>
    <x v="0"/>
    <x v="2"/>
    <x v="6"/>
    <x v="1"/>
    <s v="2024"/>
  </r>
  <r>
    <n v="41850"/>
    <n v="25709"/>
    <n v="0.5"/>
    <s v="nuggets"/>
    <n v="1"/>
    <x v="212"/>
    <s v="18:31:07"/>
    <n v="169"/>
    <n v="169"/>
    <x v="1"/>
    <s v="Chicken nuggets, oil, seasoning"/>
    <x v="1"/>
    <x v="0"/>
    <x v="2"/>
    <x v="6"/>
    <x v="1"/>
    <s v="2024"/>
  </r>
  <r>
    <n v="42054"/>
    <n v="25782"/>
    <n v="0.33333333333333331"/>
    <s v="spicy_chicken"/>
    <n v="2"/>
    <x v="212"/>
    <s v="16:47:30"/>
    <n v="189"/>
    <n v="378"/>
    <x v="4"/>
    <s v="Spicy chicken patty, bun"/>
    <x v="5"/>
    <x v="3"/>
    <x v="2"/>
    <x v="6"/>
    <x v="3"/>
    <s v="2024"/>
  </r>
  <r>
    <n v="42055"/>
    <n v="25782"/>
    <n v="0.33333333333333331"/>
    <s v="spicy_chicken"/>
    <n v="1"/>
    <x v="212"/>
    <s v="16:47:30"/>
    <n v="189"/>
    <n v="189"/>
    <x v="4"/>
    <s v="Spicy chicken patty, bun"/>
    <x v="5"/>
    <x v="3"/>
    <x v="2"/>
    <x v="6"/>
    <x v="3"/>
    <s v="2024"/>
  </r>
  <r>
    <n v="42056"/>
    <n v="25782"/>
    <n v="0.33333333333333331"/>
    <s v="coke"/>
    <n v="1"/>
    <x v="212"/>
    <s v="16:47:30"/>
    <n v="49"/>
    <n v="49"/>
    <x v="2"/>
    <s v="Carbonated water, sugar, flavor"/>
    <x v="3"/>
    <x v="3"/>
    <x v="2"/>
    <x v="6"/>
    <x v="3"/>
    <s v="2024"/>
  </r>
  <r>
    <n v="44041"/>
    <n v="26533"/>
    <n v="0.5"/>
    <s v="spicy_chicken"/>
    <n v="1"/>
    <x v="212"/>
    <s v="17:45:46"/>
    <n v="189"/>
    <n v="189"/>
    <x v="4"/>
    <s v="Spicy chicken patty, bun"/>
    <x v="5"/>
    <x v="3"/>
    <x v="2"/>
    <x v="6"/>
    <x v="11"/>
    <s v="2024"/>
  </r>
  <r>
    <n v="44042"/>
    <n v="26533"/>
    <n v="0.5"/>
    <s v="nuggets"/>
    <n v="1"/>
    <x v="212"/>
    <s v="17:45:46"/>
    <n v="169"/>
    <n v="169"/>
    <x v="1"/>
    <s v="Chicken nuggets, oil, seasoning"/>
    <x v="1"/>
    <x v="3"/>
    <x v="2"/>
    <x v="6"/>
    <x v="11"/>
    <s v="2024"/>
  </r>
  <r>
    <n v="44920"/>
    <n v="26858"/>
    <n v="0.33333333333333331"/>
    <s v="spicy_chicken"/>
    <n v="1"/>
    <x v="212"/>
    <s v="20:08:32"/>
    <n v="189"/>
    <n v="189"/>
    <x v="4"/>
    <s v="Spicy chicken patty, bun"/>
    <x v="5"/>
    <x v="2"/>
    <x v="2"/>
    <x v="6"/>
    <x v="8"/>
    <s v="2024"/>
  </r>
  <r>
    <n v="44921"/>
    <n v="26858"/>
    <n v="0.33333333333333331"/>
    <s v="nuggets"/>
    <n v="1"/>
    <x v="212"/>
    <s v="20:08:32"/>
    <n v="169"/>
    <n v="169"/>
    <x v="1"/>
    <s v="Chicken nuggets, oil, seasoning"/>
    <x v="1"/>
    <x v="2"/>
    <x v="2"/>
    <x v="6"/>
    <x v="8"/>
    <s v="2024"/>
  </r>
  <r>
    <n v="44922"/>
    <n v="26858"/>
    <n v="0.33333333333333331"/>
    <s v="aloo_tikki"/>
    <n v="1"/>
    <x v="212"/>
    <s v="20:08:32"/>
    <n v="59"/>
    <n v="59"/>
    <x v="0"/>
    <s v="Potato patty, bun, sauces"/>
    <x v="6"/>
    <x v="2"/>
    <x v="2"/>
    <x v="6"/>
    <x v="8"/>
    <s v="2024"/>
  </r>
  <r>
    <n v="44965"/>
    <n v="26876"/>
    <n v="0.33333333333333331"/>
    <s v="spicy_chicken"/>
    <n v="1"/>
    <x v="212"/>
    <s v="18:20:27"/>
    <n v="189"/>
    <n v="189"/>
    <x v="4"/>
    <s v="Spicy chicken patty, bun"/>
    <x v="5"/>
    <x v="5"/>
    <x v="2"/>
    <x v="6"/>
    <x v="1"/>
    <s v="2024"/>
  </r>
  <r>
    <n v="44966"/>
    <n v="26876"/>
    <n v="0.33333333333333331"/>
    <s v="veggie"/>
    <n v="1"/>
    <x v="212"/>
    <s v="18:20:27"/>
    <n v="139"/>
    <n v="139"/>
    <x v="0"/>
    <s v="Veg patty, lettuce, bun, sauces"/>
    <x v="0"/>
    <x v="5"/>
    <x v="2"/>
    <x v="6"/>
    <x v="1"/>
    <s v="2024"/>
  </r>
  <r>
    <n v="44967"/>
    <n v="26876"/>
    <n v="0.33333333333333331"/>
    <s v="veg_maharaja"/>
    <n v="1"/>
    <x v="212"/>
    <s v="18:20:27"/>
    <n v="209"/>
    <n v="209"/>
    <x v="0"/>
    <s v="Double veg patty, cheese, bun"/>
    <x v="2"/>
    <x v="5"/>
    <x v="2"/>
    <x v="6"/>
    <x v="1"/>
    <s v="2024"/>
  </r>
  <r>
    <n v="177"/>
    <n v="10067"/>
    <n v="0.5"/>
    <s v="fries"/>
    <n v="1"/>
    <x v="213"/>
    <s v="18:27:51"/>
    <n v="79"/>
    <n v="79"/>
    <x v="1"/>
    <s v="Potato, salt, oil"/>
    <x v="8"/>
    <x v="2"/>
    <x v="3"/>
    <x v="7"/>
    <x v="1"/>
    <s v="2024"/>
  </r>
  <r>
    <n v="178"/>
    <n v="10067"/>
    <n v="0.5"/>
    <s v="fries"/>
    <n v="1"/>
    <x v="213"/>
    <s v="18:27:51"/>
    <n v="79"/>
    <n v="79"/>
    <x v="1"/>
    <s v="Potato, salt, oil"/>
    <x v="8"/>
    <x v="2"/>
    <x v="3"/>
    <x v="7"/>
    <x v="1"/>
    <s v="2024"/>
  </r>
  <r>
    <n v="2223"/>
    <n v="10830"/>
    <n v="0.5"/>
    <s v="fries"/>
    <n v="1"/>
    <x v="213"/>
    <s v="10:27:09"/>
    <n v="79"/>
    <n v="79"/>
    <x v="1"/>
    <s v="Potato, salt, oil"/>
    <x v="8"/>
    <x v="2"/>
    <x v="3"/>
    <x v="7"/>
    <x v="12"/>
    <s v="2024"/>
  </r>
  <r>
    <n v="2224"/>
    <n v="10830"/>
    <n v="0.5"/>
    <s v="nuggets"/>
    <n v="2"/>
    <x v="213"/>
    <s v="10:27:09"/>
    <n v="169"/>
    <n v="338"/>
    <x v="1"/>
    <s v="Chicken nuggets, oil, seasoning"/>
    <x v="1"/>
    <x v="2"/>
    <x v="3"/>
    <x v="7"/>
    <x v="12"/>
    <s v="2024"/>
  </r>
  <r>
    <n v="2815"/>
    <n v="11059"/>
    <n v="0.25"/>
    <s v="cold_coffee"/>
    <n v="1"/>
    <x v="213"/>
    <s v="20:19:24"/>
    <n v="99"/>
    <n v="99"/>
    <x v="2"/>
    <s v="Coffee, milk, sugar, ice"/>
    <x v="7"/>
    <x v="0"/>
    <x v="3"/>
    <x v="7"/>
    <x v="8"/>
    <s v="2024"/>
  </r>
  <r>
    <n v="2816"/>
    <n v="11059"/>
    <n v="0.25"/>
    <s v="veg_maharaja"/>
    <n v="1"/>
    <x v="213"/>
    <s v="20:19:24"/>
    <n v="209"/>
    <n v="209"/>
    <x v="0"/>
    <s v="Double veg patty, cheese, bun"/>
    <x v="2"/>
    <x v="0"/>
    <x v="3"/>
    <x v="7"/>
    <x v="8"/>
    <s v="2024"/>
  </r>
  <r>
    <n v="2817"/>
    <n v="11059"/>
    <n v="0.25"/>
    <s v="soft_serve"/>
    <n v="1"/>
    <x v="213"/>
    <s v="20:19:24"/>
    <n v="35"/>
    <n v="35"/>
    <x v="3"/>
    <s v="Vanilla ice cream, cone"/>
    <x v="4"/>
    <x v="0"/>
    <x v="3"/>
    <x v="7"/>
    <x v="8"/>
    <s v="2024"/>
  </r>
  <r>
    <n v="2818"/>
    <n v="11059"/>
    <n v="0.25"/>
    <s v="veggie"/>
    <n v="2"/>
    <x v="213"/>
    <s v="20:19:24"/>
    <n v="139"/>
    <n v="278"/>
    <x v="0"/>
    <s v="Veg patty, lettuce, bun, sauces"/>
    <x v="0"/>
    <x v="0"/>
    <x v="3"/>
    <x v="7"/>
    <x v="8"/>
    <s v="2024"/>
  </r>
  <r>
    <n v="3007"/>
    <n v="11138"/>
    <n v="0.33333333333333331"/>
    <s v="cold_coffee"/>
    <n v="1"/>
    <x v="213"/>
    <s v="12:03:46"/>
    <n v="99"/>
    <n v="99"/>
    <x v="2"/>
    <s v="Coffee, milk, sugar, ice"/>
    <x v="7"/>
    <x v="0"/>
    <x v="3"/>
    <x v="7"/>
    <x v="5"/>
    <s v="2024"/>
  </r>
  <r>
    <n v="3008"/>
    <n v="11138"/>
    <n v="0.33333333333333331"/>
    <s v="veggie"/>
    <n v="1"/>
    <x v="213"/>
    <s v="12:03:46"/>
    <n v="139"/>
    <n v="139"/>
    <x v="0"/>
    <s v="Veg patty, lettuce, bun, sauces"/>
    <x v="0"/>
    <x v="0"/>
    <x v="3"/>
    <x v="7"/>
    <x v="5"/>
    <s v="2024"/>
  </r>
  <r>
    <n v="3009"/>
    <n v="11138"/>
    <n v="0.33333333333333331"/>
    <s v="soft_serve"/>
    <n v="3"/>
    <x v="213"/>
    <s v="12:03:46"/>
    <n v="35"/>
    <n v="105"/>
    <x v="3"/>
    <s v="Vanilla ice cream, cone"/>
    <x v="4"/>
    <x v="0"/>
    <x v="3"/>
    <x v="7"/>
    <x v="5"/>
    <s v="2024"/>
  </r>
  <r>
    <n v="3063"/>
    <n v="11156"/>
    <n v="0.25"/>
    <s v="spicy_chicken"/>
    <n v="2"/>
    <x v="213"/>
    <s v="15:24:54"/>
    <n v="189"/>
    <n v="378"/>
    <x v="4"/>
    <s v="Spicy chicken patty, bun"/>
    <x v="5"/>
    <x v="1"/>
    <x v="3"/>
    <x v="7"/>
    <x v="7"/>
    <s v="2024"/>
  </r>
  <r>
    <n v="3064"/>
    <n v="11156"/>
    <n v="0.25"/>
    <s v="coke"/>
    <n v="1"/>
    <x v="213"/>
    <s v="15:24:54"/>
    <n v="49"/>
    <n v="49"/>
    <x v="2"/>
    <s v="Carbonated water, sugar, flavor"/>
    <x v="3"/>
    <x v="1"/>
    <x v="3"/>
    <x v="7"/>
    <x v="7"/>
    <s v="2024"/>
  </r>
  <r>
    <n v="3065"/>
    <n v="11156"/>
    <n v="0.25"/>
    <s v="nuggets"/>
    <n v="2"/>
    <x v="213"/>
    <s v="15:24:54"/>
    <n v="169"/>
    <n v="338"/>
    <x v="1"/>
    <s v="Chicken nuggets, oil, seasoning"/>
    <x v="1"/>
    <x v="1"/>
    <x v="3"/>
    <x v="7"/>
    <x v="7"/>
    <s v="2024"/>
  </r>
  <r>
    <n v="3066"/>
    <n v="11156"/>
    <n v="0.25"/>
    <s v="veggie"/>
    <n v="1"/>
    <x v="213"/>
    <s v="15:24:54"/>
    <n v="139"/>
    <n v="139"/>
    <x v="0"/>
    <s v="Veg patty, lettuce, bun, sauces"/>
    <x v="0"/>
    <x v="1"/>
    <x v="3"/>
    <x v="7"/>
    <x v="7"/>
    <s v="2024"/>
  </r>
  <r>
    <n v="4145"/>
    <n v="11577"/>
    <n v="0.33333333333333331"/>
    <s v="soft_serve"/>
    <n v="1"/>
    <x v="213"/>
    <s v="20:39:33"/>
    <n v="35"/>
    <n v="35"/>
    <x v="3"/>
    <s v="Vanilla ice cream, cone"/>
    <x v="4"/>
    <x v="0"/>
    <x v="3"/>
    <x v="7"/>
    <x v="8"/>
    <s v="2024"/>
  </r>
  <r>
    <n v="4146"/>
    <n v="11577"/>
    <n v="0.33333333333333331"/>
    <s v="spicy_chicken"/>
    <n v="1"/>
    <x v="213"/>
    <s v="20:39:33"/>
    <n v="189"/>
    <n v="189"/>
    <x v="4"/>
    <s v="Spicy chicken patty, bun"/>
    <x v="5"/>
    <x v="0"/>
    <x v="3"/>
    <x v="7"/>
    <x v="8"/>
    <s v="2024"/>
  </r>
  <r>
    <n v="4147"/>
    <n v="11577"/>
    <n v="0.33333333333333331"/>
    <s v="fries"/>
    <n v="1"/>
    <x v="213"/>
    <s v="20:39:33"/>
    <n v="79"/>
    <n v="79"/>
    <x v="1"/>
    <s v="Potato, salt, oil"/>
    <x v="8"/>
    <x v="0"/>
    <x v="3"/>
    <x v="7"/>
    <x v="8"/>
    <s v="2024"/>
  </r>
  <r>
    <n v="5151"/>
    <n v="11954"/>
    <n v="0.5"/>
    <s v="veg_maharaja"/>
    <n v="1"/>
    <x v="213"/>
    <s v="15:06:57"/>
    <n v="209"/>
    <n v="209"/>
    <x v="0"/>
    <s v="Double veg patty, cheese, bun"/>
    <x v="2"/>
    <x v="2"/>
    <x v="3"/>
    <x v="7"/>
    <x v="7"/>
    <s v="2024"/>
  </r>
  <r>
    <n v="5152"/>
    <n v="11954"/>
    <n v="0.5"/>
    <s v="veg_maharaja"/>
    <n v="2"/>
    <x v="213"/>
    <s v="15:06:57"/>
    <n v="209"/>
    <n v="418"/>
    <x v="0"/>
    <s v="Double veg patty, cheese, bun"/>
    <x v="2"/>
    <x v="2"/>
    <x v="3"/>
    <x v="7"/>
    <x v="7"/>
    <s v="2024"/>
  </r>
  <r>
    <n v="6117"/>
    <n v="12318"/>
    <n v="0.33333333333333331"/>
    <s v="veg_maharaja"/>
    <n v="3"/>
    <x v="213"/>
    <s v="18:01:42"/>
    <n v="209"/>
    <n v="627"/>
    <x v="0"/>
    <s v="Double veg patty, cheese, bun"/>
    <x v="2"/>
    <x v="3"/>
    <x v="3"/>
    <x v="7"/>
    <x v="1"/>
    <s v="2024"/>
  </r>
  <r>
    <n v="6118"/>
    <n v="12318"/>
    <n v="0.33333333333333331"/>
    <s v="fries"/>
    <n v="1"/>
    <x v="213"/>
    <s v="18:01:42"/>
    <n v="79"/>
    <n v="79"/>
    <x v="1"/>
    <s v="Potato, salt, oil"/>
    <x v="8"/>
    <x v="3"/>
    <x v="3"/>
    <x v="7"/>
    <x v="1"/>
    <s v="2024"/>
  </r>
  <r>
    <n v="6119"/>
    <n v="12318"/>
    <n v="0.33333333333333331"/>
    <s v="aloo_tikki"/>
    <n v="1"/>
    <x v="213"/>
    <s v="18:01:42"/>
    <n v="59"/>
    <n v="59"/>
    <x v="0"/>
    <s v="Potato patty, bun, sauces"/>
    <x v="6"/>
    <x v="3"/>
    <x v="3"/>
    <x v="7"/>
    <x v="1"/>
    <s v="2024"/>
  </r>
  <r>
    <n v="7415"/>
    <n v="12796"/>
    <n v="0.33333333333333331"/>
    <s v="coke"/>
    <n v="1"/>
    <x v="213"/>
    <s v="10:56:33"/>
    <n v="49"/>
    <n v="49"/>
    <x v="2"/>
    <s v="Carbonated water, sugar, flavor"/>
    <x v="3"/>
    <x v="3"/>
    <x v="3"/>
    <x v="7"/>
    <x v="12"/>
    <s v="2024"/>
  </r>
  <r>
    <n v="7416"/>
    <n v="12796"/>
    <n v="0.33333333333333331"/>
    <s v="nuggets"/>
    <n v="2"/>
    <x v="213"/>
    <s v="10:56:33"/>
    <n v="169"/>
    <n v="338"/>
    <x v="1"/>
    <s v="Chicken nuggets, oil, seasoning"/>
    <x v="1"/>
    <x v="3"/>
    <x v="3"/>
    <x v="7"/>
    <x v="12"/>
    <s v="2024"/>
  </r>
  <r>
    <n v="7417"/>
    <n v="12796"/>
    <n v="0.33333333333333331"/>
    <s v="veg_maharaja"/>
    <n v="1"/>
    <x v="213"/>
    <s v="10:56:33"/>
    <n v="209"/>
    <n v="209"/>
    <x v="0"/>
    <s v="Double veg patty, cheese, bun"/>
    <x v="2"/>
    <x v="3"/>
    <x v="3"/>
    <x v="7"/>
    <x v="12"/>
    <s v="2024"/>
  </r>
  <r>
    <n v="7486"/>
    <n v="12822"/>
    <n v="0.5"/>
    <s v="cold_coffee"/>
    <n v="1"/>
    <x v="213"/>
    <s v="19:03:17"/>
    <n v="99"/>
    <n v="99"/>
    <x v="2"/>
    <s v="Coffee, milk, sugar, ice"/>
    <x v="7"/>
    <x v="3"/>
    <x v="3"/>
    <x v="7"/>
    <x v="10"/>
    <s v="2024"/>
  </r>
  <r>
    <n v="7487"/>
    <n v="12822"/>
    <n v="0.5"/>
    <s v="veggie"/>
    <n v="1"/>
    <x v="213"/>
    <s v="19:03:17"/>
    <n v="139"/>
    <n v="139"/>
    <x v="0"/>
    <s v="Veg patty, lettuce, bun, sauces"/>
    <x v="0"/>
    <x v="3"/>
    <x v="3"/>
    <x v="7"/>
    <x v="10"/>
    <s v="2024"/>
  </r>
  <r>
    <n v="7713"/>
    <n v="12912"/>
    <n v="0.5"/>
    <s v="fries"/>
    <n v="3"/>
    <x v="213"/>
    <s v="14:27:04"/>
    <n v="79"/>
    <n v="237"/>
    <x v="1"/>
    <s v="Potato, salt, oil"/>
    <x v="8"/>
    <x v="0"/>
    <x v="3"/>
    <x v="7"/>
    <x v="4"/>
    <s v="2024"/>
  </r>
  <r>
    <n v="7714"/>
    <n v="12912"/>
    <n v="0.5"/>
    <s v="spicy_chicken"/>
    <n v="1"/>
    <x v="213"/>
    <s v="14:27:04"/>
    <n v="189"/>
    <n v="189"/>
    <x v="4"/>
    <s v="Spicy chicken patty, bun"/>
    <x v="5"/>
    <x v="0"/>
    <x v="3"/>
    <x v="7"/>
    <x v="4"/>
    <s v="2024"/>
  </r>
  <r>
    <n v="7738"/>
    <n v="12921"/>
    <n v="0.25"/>
    <s v="veggie"/>
    <n v="3"/>
    <x v="213"/>
    <s v="12:50:33"/>
    <n v="139"/>
    <n v="417"/>
    <x v="0"/>
    <s v="Veg patty, lettuce, bun, sauces"/>
    <x v="0"/>
    <x v="0"/>
    <x v="3"/>
    <x v="7"/>
    <x v="5"/>
    <s v="2024"/>
  </r>
  <r>
    <n v="7739"/>
    <n v="12921"/>
    <n v="0.25"/>
    <s v="veggie"/>
    <n v="1"/>
    <x v="213"/>
    <s v="12:50:33"/>
    <n v="139"/>
    <n v="139"/>
    <x v="0"/>
    <s v="Veg patty, lettuce, bun, sauces"/>
    <x v="0"/>
    <x v="0"/>
    <x v="3"/>
    <x v="7"/>
    <x v="5"/>
    <s v="2024"/>
  </r>
  <r>
    <n v="7740"/>
    <n v="12921"/>
    <n v="0.25"/>
    <s v="nuggets"/>
    <n v="1"/>
    <x v="213"/>
    <s v="12:50:33"/>
    <n v="169"/>
    <n v="169"/>
    <x v="1"/>
    <s v="Chicken nuggets, oil, seasoning"/>
    <x v="1"/>
    <x v="0"/>
    <x v="3"/>
    <x v="7"/>
    <x v="5"/>
    <s v="2024"/>
  </r>
  <r>
    <n v="7741"/>
    <n v="12921"/>
    <n v="0.25"/>
    <s v="fries"/>
    <n v="1"/>
    <x v="213"/>
    <s v="12:50:33"/>
    <n v="79"/>
    <n v="79"/>
    <x v="1"/>
    <s v="Potato, salt, oil"/>
    <x v="8"/>
    <x v="0"/>
    <x v="3"/>
    <x v="7"/>
    <x v="5"/>
    <s v="2024"/>
  </r>
  <r>
    <n v="7984"/>
    <n v="13017"/>
    <n v="0.5"/>
    <s v="aloo_tikki"/>
    <n v="1"/>
    <x v="213"/>
    <s v="14:20:58"/>
    <n v="59"/>
    <n v="59"/>
    <x v="0"/>
    <s v="Potato patty, bun, sauces"/>
    <x v="6"/>
    <x v="2"/>
    <x v="3"/>
    <x v="7"/>
    <x v="4"/>
    <s v="2024"/>
  </r>
  <r>
    <n v="7985"/>
    <n v="13017"/>
    <n v="0.5"/>
    <s v="fries"/>
    <n v="1"/>
    <x v="213"/>
    <s v="14:20:58"/>
    <n v="79"/>
    <n v="79"/>
    <x v="1"/>
    <s v="Potato, salt, oil"/>
    <x v="8"/>
    <x v="2"/>
    <x v="3"/>
    <x v="7"/>
    <x v="4"/>
    <s v="2024"/>
  </r>
  <r>
    <n v="8783"/>
    <n v="13308"/>
    <n v="0.33333333333333331"/>
    <s v="veggie"/>
    <n v="1"/>
    <x v="213"/>
    <s v="17:05:32"/>
    <n v="139"/>
    <n v="139"/>
    <x v="0"/>
    <s v="Veg patty, lettuce, bun, sauces"/>
    <x v="0"/>
    <x v="0"/>
    <x v="3"/>
    <x v="7"/>
    <x v="11"/>
    <s v="2024"/>
  </r>
  <r>
    <n v="8784"/>
    <n v="13308"/>
    <n v="0.33333333333333331"/>
    <s v="coke"/>
    <n v="1"/>
    <x v="213"/>
    <s v="17:05:32"/>
    <n v="49"/>
    <n v="49"/>
    <x v="2"/>
    <s v="Carbonated water, sugar, flavor"/>
    <x v="3"/>
    <x v="0"/>
    <x v="3"/>
    <x v="7"/>
    <x v="11"/>
    <s v="2024"/>
  </r>
  <r>
    <n v="8785"/>
    <n v="13308"/>
    <n v="0.33333333333333331"/>
    <s v="veg_maharaja"/>
    <n v="1"/>
    <x v="213"/>
    <s v="17:05:32"/>
    <n v="209"/>
    <n v="209"/>
    <x v="0"/>
    <s v="Double veg patty, cheese, bun"/>
    <x v="2"/>
    <x v="0"/>
    <x v="3"/>
    <x v="7"/>
    <x v="11"/>
    <s v="2024"/>
  </r>
  <r>
    <n v="9055"/>
    <n v="13411"/>
    <n v="1"/>
    <s v="fries"/>
    <n v="1"/>
    <x v="213"/>
    <s v="18:38:10"/>
    <n v="79"/>
    <n v="79"/>
    <x v="1"/>
    <s v="Potato, salt, oil"/>
    <x v="8"/>
    <x v="2"/>
    <x v="3"/>
    <x v="7"/>
    <x v="1"/>
    <s v="2024"/>
  </r>
  <r>
    <n v="11038"/>
    <n v="14157"/>
    <n v="0.25"/>
    <s v="fries"/>
    <n v="1"/>
    <x v="213"/>
    <s v="16:21:54"/>
    <n v="79"/>
    <n v="79"/>
    <x v="1"/>
    <s v="Potato, salt, oil"/>
    <x v="8"/>
    <x v="1"/>
    <x v="3"/>
    <x v="7"/>
    <x v="3"/>
    <s v="2024"/>
  </r>
  <r>
    <n v="11039"/>
    <n v="14157"/>
    <n v="0.25"/>
    <s v="aloo_tikki"/>
    <n v="1"/>
    <x v="213"/>
    <s v="16:21:54"/>
    <n v="59"/>
    <n v="59"/>
    <x v="0"/>
    <s v="Potato patty, bun, sauces"/>
    <x v="6"/>
    <x v="1"/>
    <x v="3"/>
    <x v="7"/>
    <x v="3"/>
    <s v="2024"/>
  </r>
  <r>
    <n v="11040"/>
    <n v="14157"/>
    <n v="0.25"/>
    <s v="fries"/>
    <n v="1"/>
    <x v="213"/>
    <s v="16:21:54"/>
    <n v="79"/>
    <n v="79"/>
    <x v="1"/>
    <s v="Potato, salt, oil"/>
    <x v="8"/>
    <x v="1"/>
    <x v="3"/>
    <x v="7"/>
    <x v="3"/>
    <s v="2024"/>
  </r>
  <r>
    <n v="11041"/>
    <n v="14157"/>
    <n v="0.25"/>
    <s v="cold_coffee"/>
    <n v="1"/>
    <x v="213"/>
    <s v="16:21:54"/>
    <n v="99"/>
    <n v="99"/>
    <x v="2"/>
    <s v="Coffee, milk, sugar, ice"/>
    <x v="7"/>
    <x v="1"/>
    <x v="3"/>
    <x v="7"/>
    <x v="3"/>
    <s v="2024"/>
  </r>
  <r>
    <n v="11706"/>
    <n v="14400"/>
    <n v="0.33333333333333331"/>
    <s v="spicy_chicken"/>
    <n v="1"/>
    <x v="213"/>
    <s v="20:05:36"/>
    <n v="189"/>
    <n v="189"/>
    <x v="4"/>
    <s v="Spicy chicken patty, bun"/>
    <x v="5"/>
    <x v="0"/>
    <x v="3"/>
    <x v="7"/>
    <x v="8"/>
    <s v="2024"/>
  </r>
  <r>
    <n v="11707"/>
    <n v="14400"/>
    <n v="0.33333333333333331"/>
    <s v="soft_serve"/>
    <n v="2"/>
    <x v="213"/>
    <s v="20:05:36"/>
    <n v="35"/>
    <n v="70"/>
    <x v="3"/>
    <s v="Vanilla ice cream, cone"/>
    <x v="4"/>
    <x v="0"/>
    <x v="3"/>
    <x v="7"/>
    <x v="8"/>
    <s v="2024"/>
  </r>
  <r>
    <n v="11708"/>
    <n v="14400"/>
    <n v="0.33333333333333331"/>
    <s v="aloo_tikki"/>
    <n v="1"/>
    <x v="213"/>
    <s v="20:05:36"/>
    <n v="59"/>
    <n v="59"/>
    <x v="0"/>
    <s v="Potato patty, bun, sauces"/>
    <x v="6"/>
    <x v="0"/>
    <x v="3"/>
    <x v="7"/>
    <x v="8"/>
    <s v="2024"/>
  </r>
  <r>
    <n v="12188"/>
    <n v="14582"/>
    <n v="0.33333333333333331"/>
    <s v="coke"/>
    <n v="1"/>
    <x v="213"/>
    <s v="11:01:49"/>
    <n v="49"/>
    <n v="49"/>
    <x v="2"/>
    <s v="Carbonated water, sugar, flavor"/>
    <x v="3"/>
    <x v="1"/>
    <x v="3"/>
    <x v="7"/>
    <x v="0"/>
    <s v="2024"/>
  </r>
  <r>
    <n v="12189"/>
    <n v="14582"/>
    <n v="0.33333333333333331"/>
    <s v="aloo_tikki"/>
    <n v="1"/>
    <x v="213"/>
    <s v="11:01:49"/>
    <n v="59"/>
    <n v="59"/>
    <x v="0"/>
    <s v="Potato patty, bun, sauces"/>
    <x v="6"/>
    <x v="1"/>
    <x v="3"/>
    <x v="7"/>
    <x v="0"/>
    <s v="2024"/>
  </r>
  <r>
    <n v="12190"/>
    <n v="14582"/>
    <n v="0.33333333333333331"/>
    <s v="veggie"/>
    <n v="1"/>
    <x v="213"/>
    <s v="11:01:49"/>
    <n v="139"/>
    <n v="139"/>
    <x v="0"/>
    <s v="Veg patty, lettuce, bun, sauces"/>
    <x v="0"/>
    <x v="1"/>
    <x v="3"/>
    <x v="7"/>
    <x v="0"/>
    <s v="2024"/>
  </r>
  <r>
    <n v="12490"/>
    <n v="14705"/>
    <n v="0.33333333333333331"/>
    <s v="soft_serve"/>
    <n v="1"/>
    <x v="213"/>
    <s v="10:18:11"/>
    <n v="35"/>
    <n v="35"/>
    <x v="3"/>
    <s v="Vanilla ice cream, cone"/>
    <x v="4"/>
    <x v="0"/>
    <x v="3"/>
    <x v="7"/>
    <x v="12"/>
    <s v="2024"/>
  </r>
  <r>
    <n v="12491"/>
    <n v="14705"/>
    <n v="0.33333333333333331"/>
    <s v="fries"/>
    <n v="2"/>
    <x v="213"/>
    <s v="10:18:11"/>
    <n v="79"/>
    <n v="158"/>
    <x v="1"/>
    <s v="Potato, salt, oil"/>
    <x v="8"/>
    <x v="0"/>
    <x v="3"/>
    <x v="7"/>
    <x v="12"/>
    <s v="2024"/>
  </r>
  <r>
    <n v="12492"/>
    <n v="14705"/>
    <n v="0.33333333333333331"/>
    <s v="spicy_chicken"/>
    <n v="1"/>
    <x v="213"/>
    <s v="10:18:11"/>
    <n v="189"/>
    <n v="189"/>
    <x v="4"/>
    <s v="Spicy chicken patty, bun"/>
    <x v="5"/>
    <x v="0"/>
    <x v="3"/>
    <x v="7"/>
    <x v="12"/>
    <s v="2024"/>
  </r>
  <r>
    <n v="13308"/>
    <n v="15023"/>
    <n v="0.25"/>
    <s v="coke"/>
    <n v="1"/>
    <x v="213"/>
    <s v="12:36:34"/>
    <n v="49"/>
    <n v="49"/>
    <x v="2"/>
    <s v="Carbonated water, sugar, flavor"/>
    <x v="3"/>
    <x v="3"/>
    <x v="3"/>
    <x v="7"/>
    <x v="5"/>
    <s v="2024"/>
  </r>
  <r>
    <n v="13309"/>
    <n v="15023"/>
    <n v="0.25"/>
    <s v="aloo_tikki"/>
    <n v="1"/>
    <x v="213"/>
    <s v="12:36:34"/>
    <n v="59"/>
    <n v="59"/>
    <x v="0"/>
    <s v="Potato patty, bun, sauces"/>
    <x v="6"/>
    <x v="3"/>
    <x v="3"/>
    <x v="7"/>
    <x v="5"/>
    <s v="2024"/>
  </r>
  <r>
    <n v="13310"/>
    <n v="15023"/>
    <n v="0.25"/>
    <s v="fries"/>
    <n v="2"/>
    <x v="213"/>
    <s v="12:36:34"/>
    <n v="79"/>
    <n v="158"/>
    <x v="1"/>
    <s v="Potato, salt, oil"/>
    <x v="8"/>
    <x v="3"/>
    <x v="3"/>
    <x v="7"/>
    <x v="5"/>
    <s v="2024"/>
  </r>
  <r>
    <n v="13311"/>
    <n v="15023"/>
    <n v="0.25"/>
    <s v="fries"/>
    <n v="2"/>
    <x v="213"/>
    <s v="12:36:34"/>
    <n v="79"/>
    <n v="158"/>
    <x v="1"/>
    <s v="Potato, salt, oil"/>
    <x v="8"/>
    <x v="3"/>
    <x v="3"/>
    <x v="7"/>
    <x v="5"/>
    <s v="2024"/>
  </r>
  <r>
    <n v="14067"/>
    <n v="15300"/>
    <n v="1"/>
    <s v="fries"/>
    <n v="1"/>
    <x v="213"/>
    <s v="19:05:03"/>
    <n v="79"/>
    <n v="79"/>
    <x v="1"/>
    <s v="Potato, salt, oil"/>
    <x v="8"/>
    <x v="4"/>
    <x v="3"/>
    <x v="7"/>
    <x v="10"/>
    <s v="2024"/>
  </r>
  <r>
    <n v="14404"/>
    <n v="15430"/>
    <n v="0.5"/>
    <s v="spicy_chicken"/>
    <n v="1"/>
    <x v="213"/>
    <s v="16:12:50"/>
    <n v="189"/>
    <n v="189"/>
    <x v="4"/>
    <s v="Spicy chicken patty, bun"/>
    <x v="5"/>
    <x v="0"/>
    <x v="3"/>
    <x v="7"/>
    <x v="3"/>
    <s v="2024"/>
  </r>
  <r>
    <n v="14405"/>
    <n v="15430"/>
    <n v="0.5"/>
    <s v="aloo_tikki"/>
    <n v="3"/>
    <x v="213"/>
    <s v="16:12:50"/>
    <n v="59"/>
    <n v="177"/>
    <x v="0"/>
    <s v="Potato patty, bun, sauces"/>
    <x v="6"/>
    <x v="0"/>
    <x v="3"/>
    <x v="7"/>
    <x v="3"/>
    <s v="2024"/>
  </r>
  <r>
    <n v="15595"/>
    <n v="15867"/>
    <n v="0.5"/>
    <s v="cold_coffee"/>
    <n v="1"/>
    <x v="213"/>
    <s v="15:04:45"/>
    <n v="99"/>
    <n v="99"/>
    <x v="2"/>
    <s v="Coffee, milk, sugar, ice"/>
    <x v="7"/>
    <x v="0"/>
    <x v="3"/>
    <x v="7"/>
    <x v="7"/>
    <s v="2024"/>
  </r>
  <r>
    <n v="15596"/>
    <n v="15867"/>
    <n v="0.5"/>
    <s v="nuggets"/>
    <n v="2"/>
    <x v="213"/>
    <s v="15:04:45"/>
    <n v="169"/>
    <n v="338"/>
    <x v="1"/>
    <s v="Chicken nuggets, oil, seasoning"/>
    <x v="1"/>
    <x v="0"/>
    <x v="3"/>
    <x v="7"/>
    <x v="7"/>
    <s v="2024"/>
  </r>
  <r>
    <n v="17137"/>
    <n v="16450"/>
    <n v="0.5"/>
    <s v="soft_serve"/>
    <n v="1"/>
    <x v="213"/>
    <s v="17:31:45"/>
    <n v="35"/>
    <n v="35"/>
    <x v="3"/>
    <s v="Vanilla ice cream, cone"/>
    <x v="4"/>
    <x v="2"/>
    <x v="3"/>
    <x v="7"/>
    <x v="11"/>
    <s v="2024"/>
  </r>
  <r>
    <n v="17138"/>
    <n v="16450"/>
    <n v="0.5"/>
    <s v="veggie"/>
    <n v="1"/>
    <x v="213"/>
    <s v="17:31:45"/>
    <n v="139"/>
    <n v="139"/>
    <x v="0"/>
    <s v="Veg patty, lettuce, bun, sauces"/>
    <x v="0"/>
    <x v="2"/>
    <x v="3"/>
    <x v="7"/>
    <x v="11"/>
    <s v="2024"/>
  </r>
  <r>
    <n v="20230"/>
    <n v="17608"/>
    <n v="0.33333333333333331"/>
    <s v="fries"/>
    <n v="1"/>
    <x v="213"/>
    <s v="11:12:43"/>
    <n v="79"/>
    <n v="79"/>
    <x v="1"/>
    <s v="Potato, salt, oil"/>
    <x v="8"/>
    <x v="2"/>
    <x v="3"/>
    <x v="7"/>
    <x v="0"/>
    <s v="2024"/>
  </r>
  <r>
    <n v="20231"/>
    <n v="17608"/>
    <n v="0.33333333333333331"/>
    <s v="cold_coffee"/>
    <n v="1"/>
    <x v="213"/>
    <s v="11:12:43"/>
    <n v="99"/>
    <n v="99"/>
    <x v="2"/>
    <s v="Coffee, milk, sugar, ice"/>
    <x v="7"/>
    <x v="2"/>
    <x v="3"/>
    <x v="7"/>
    <x v="0"/>
    <s v="2024"/>
  </r>
  <r>
    <n v="20232"/>
    <n v="17608"/>
    <n v="0.33333333333333331"/>
    <s v="coke"/>
    <n v="1"/>
    <x v="213"/>
    <s v="11:12:43"/>
    <n v="49"/>
    <n v="49"/>
    <x v="2"/>
    <s v="Carbonated water, sugar, flavor"/>
    <x v="3"/>
    <x v="2"/>
    <x v="3"/>
    <x v="7"/>
    <x v="0"/>
    <s v="2024"/>
  </r>
  <r>
    <n v="20322"/>
    <n v="17643"/>
    <n v="0.33333333333333331"/>
    <s v="aloo_tikki"/>
    <n v="1"/>
    <x v="213"/>
    <s v="21:30:42"/>
    <n v="59"/>
    <n v="59"/>
    <x v="0"/>
    <s v="Potato patty, bun, sauces"/>
    <x v="6"/>
    <x v="3"/>
    <x v="3"/>
    <x v="7"/>
    <x v="2"/>
    <s v="2024"/>
  </r>
  <r>
    <n v="20323"/>
    <n v="17643"/>
    <n v="0.33333333333333331"/>
    <s v="spicy_chicken"/>
    <n v="1"/>
    <x v="213"/>
    <s v="21:30:42"/>
    <n v="189"/>
    <n v="189"/>
    <x v="4"/>
    <s v="Spicy chicken patty, bun"/>
    <x v="5"/>
    <x v="3"/>
    <x v="3"/>
    <x v="7"/>
    <x v="2"/>
    <s v="2024"/>
  </r>
  <r>
    <n v="20324"/>
    <n v="17643"/>
    <n v="0.33333333333333331"/>
    <s v="soft_serve"/>
    <n v="1"/>
    <x v="213"/>
    <s v="21:30:42"/>
    <n v="35"/>
    <n v="35"/>
    <x v="3"/>
    <s v="Vanilla ice cream, cone"/>
    <x v="4"/>
    <x v="3"/>
    <x v="3"/>
    <x v="7"/>
    <x v="2"/>
    <s v="2024"/>
  </r>
  <r>
    <n v="22132"/>
    <n v="18329"/>
    <n v="1"/>
    <s v="cold_coffee"/>
    <n v="3"/>
    <x v="213"/>
    <s v="13:53:29"/>
    <n v="99"/>
    <n v="297"/>
    <x v="2"/>
    <s v="Coffee, milk, sugar, ice"/>
    <x v="7"/>
    <x v="4"/>
    <x v="3"/>
    <x v="7"/>
    <x v="6"/>
    <s v="2024"/>
  </r>
  <r>
    <n v="23953"/>
    <n v="18982"/>
    <n v="1"/>
    <s v="soft_serve"/>
    <n v="1"/>
    <x v="213"/>
    <s v="16:40:12"/>
    <n v="35"/>
    <n v="35"/>
    <x v="3"/>
    <s v="Vanilla ice cream, cone"/>
    <x v="4"/>
    <x v="1"/>
    <x v="3"/>
    <x v="7"/>
    <x v="3"/>
    <s v="2024"/>
  </r>
  <r>
    <n v="24000"/>
    <n v="19001"/>
    <n v="0.5"/>
    <s v="veggie"/>
    <n v="1"/>
    <x v="213"/>
    <s v="19:46:42"/>
    <n v="139"/>
    <n v="139"/>
    <x v="0"/>
    <s v="Veg patty, lettuce, bun, sauces"/>
    <x v="0"/>
    <x v="5"/>
    <x v="3"/>
    <x v="7"/>
    <x v="10"/>
    <s v="2024"/>
  </r>
  <r>
    <n v="24001"/>
    <n v="19001"/>
    <n v="0.5"/>
    <s v="cold_coffee"/>
    <n v="1"/>
    <x v="213"/>
    <s v="19:46:42"/>
    <n v="99"/>
    <n v="99"/>
    <x v="2"/>
    <s v="Coffee, milk, sugar, ice"/>
    <x v="7"/>
    <x v="5"/>
    <x v="3"/>
    <x v="7"/>
    <x v="10"/>
    <s v="2024"/>
  </r>
  <r>
    <n v="24015"/>
    <n v="19007"/>
    <n v="0.2"/>
    <s v="aloo_tikki"/>
    <n v="2"/>
    <x v="213"/>
    <s v="21:55:00"/>
    <n v="59"/>
    <n v="118"/>
    <x v="0"/>
    <s v="Potato patty, bun, sauces"/>
    <x v="6"/>
    <x v="2"/>
    <x v="3"/>
    <x v="7"/>
    <x v="2"/>
    <s v="2024"/>
  </r>
  <r>
    <n v="24016"/>
    <n v="19007"/>
    <n v="0.2"/>
    <s v="fries"/>
    <n v="1"/>
    <x v="213"/>
    <s v="21:55:00"/>
    <n v="79"/>
    <n v="79"/>
    <x v="1"/>
    <s v="Potato, salt, oil"/>
    <x v="8"/>
    <x v="2"/>
    <x v="3"/>
    <x v="7"/>
    <x v="2"/>
    <s v="2024"/>
  </r>
  <r>
    <n v="24017"/>
    <n v="19007"/>
    <n v="0.2"/>
    <s v="cold_coffee"/>
    <n v="2"/>
    <x v="213"/>
    <s v="21:55:00"/>
    <n v="99"/>
    <n v="198"/>
    <x v="2"/>
    <s v="Coffee, milk, sugar, ice"/>
    <x v="7"/>
    <x v="2"/>
    <x v="3"/>
    <x v="7"/>
    <x v="2"/>
    <s v="2024"/>
  </r>
  <r>
    <n v="24018"/>
    <n v="19007"/>
    <n v="0.2"/>
    <s v="coke"/>
    <n v="1"/>
    <x v="213"/>
    <s v="21:55:00"/>
    <n v="49"/>
    <n v="49"/>
    <x v="2"/>
    <s v="Carbonated water, sugar, flavor"/>
    <x v="3"/>
    <x v="2"/>
    <x v="3"/>
    <x v="7"/>
    <x v="2"/>
    <s v="2024"/>
  </r>
  <r>
    <n v="24019"/>
    <n v="19007"/>
    <n v="0.2"/>
    <s v="fries"/>
    <n v="1"/>
    <x v="213"/>
    <s v="21:55:00"/>
    <n v="79"/>
    <n v="79"/>
    <x v="1"/>
    <s v="Potato, salt, oil"/>
    <x v="8"/>
    <x v="2"/>
    <x v="3"/>
    <x v="7"/>
    <x v="2"/>
    <s v="2024"/>
  </r>
  <r>
    <n v="25800"/>
    <n v="19682"/>
    <n v="0.2"/>
    <s v="spicy_chicken"/>
    <n v="3"/>
    <x v="213"/>
    <s v="20:50:41"/>
    <n v="189"/>
    <n v="567"/>
    <x v="4"/>
    <s v="Spicy chicken patty, bun"/>
    <x v="5"/>
    <x v="1"/>
    <x v="3"/>
    <x v="7"/>
    <x v="8"/>
    <s v="2024"/>
  </r>
  <r>
    <n v="25801"/>
    <n v="19682"/>
    <n v="0.2"/>
    <s v="fries"/>
    <n v="1"/>
    <x v="213"/>
    <s v="20:50:41"/>
    <n v="79"/>
    <n v="79"/>
    <x v="1"/>
    <s v="Potato, salt, oil"/>
    <x v="8"/>
    <x v="1"/>
    <x v="3"/>
    <x v="7"/>
    <x v="8"/>
    <s v="2024"/>
  </r>
  <r>
    <n v="25802"/>
    <n v="19682"/>
    <n v="0.2"/>
    <s v="nuggets"/>
    <n v="1"/>
    <x v="213"/>
    <s v="20:50:41"/>
    <n v="169"/>
    <n v="169"/>
    <x v="1"/>
    <s v="Chicken nuggets, oil, seasoning"/>
    <x v="1"/>
    <x v="1"/>
    <x v="3"/>
    <x v="7"/>
    <x v="8"/>
    <s v="2024"/>
  </r>
  <r>
    <n v="25803"/>
    <n v="19682"/>
    <n v="0.2"/>
    <s v="veggie"/>
    <n v="2"/>
    <x v="213"/>
    <s v="20:50:41"/>
    <n v="139"/>
    <n v="278"/>
    <x v="0"/>
    <s v="Veg patty, lettuce, bun, sauces"/>
    <x v="0"/>
    <x v="1"/>
    <x v="3"/>
    <x v="7"/>
    <x v="8"/>
    <s v="2024"/>
  </r>
  <r>
    <n v="25804"/>
    <n v="19682"/>
    <n v="0.2"/>
    <s v="coke"/>
    <n v="1"/>
    <x v="213"/>
    <s v="20:50:41"/>
    <n v="49"/>
    <n v="49"/>
    <x v="2"/>
    <s v="Carbonated water, sugar, flavor"/>
    <x v="3"/>
    <x v="1"/>
    <x v="3"/>
    <x v="7"/>
    <x v="8"/>
    <s v="2024"/>
  </r>
  <r>
    <n v="25825"/>
    <n v="19692"/>
    <n v="1"/>
    <s v="coke"/>
    <n v="1"/>
    <x v="213"/>
    <s v="16:38:48"/>
    <n v="49"/>
    <n v="49"/>
    <x v="2"/>
    <s v="Carbonated water, sugar, flavor"/>
    <x v="3"/>
    <x v="5"/>
    <x v="3"/>
    <x v="7"/>
    <x v="3"/>
    <s v="2024"/>
  </r>
  <r>
    <n v="26607"/>
    <n v="19988"/>
    <n v="0.5"/>
    <s v="aloo_tikki"/>
    <n v="1"/>
    <x v="213"/>
    <s v="11:25:40"/>
    <n v="59"/>
    <n v="59"/>
    <x v="0"/>
    <s v="Potato patty, bun, sauces"/>
    <x v="6"/>
    <x v="1"/>
    <x v="3"/>
    <x v="7"/>
    <x v="0"/>
    <s v="2024"/>
  </r>
  <r>
    <n v="26608"/>
    <n v="19988"/>
    <n v="0.5"/>
    <s v="soft_serve"/>
    <n v="2"/>
    <x v="213"/>
    <s v="11:25:40"/>
    <n v="35"/>
    <n v="70"/>
    <x v="3"/>
    <s v="Vanilla ice cream, cone"/>
    <x v="4"/>
    <x v="1"/>
    <x v="3"/>
    <x v="7"/>
    <x v="0"/>
    <s v="2024"/>
  </r>
  <r>
    <n v="26791"/>
    <n v="20062"/>
    <n v="1"/>
    <s v="soft_serve"/>
    <n v="1"/>
    <x v="213"/>
    <s v="19:05:27"/>
    <n v="35"/>
    <n v="35"/>
    <x v="3"/>
    <s v="Vanilla ice cream, cone"/>
    <x v="4"/>
    <x v="1"/>
    <x v="3"/>
    <x v="7"/>
    <x v="10"/>
    <s v="2024"/>
  </r>
  <r>
    <n v="31919"/>
    <n v="21966"/>
    <n v="1"/>
    <s v="cold_coffee"/>
    <n v="1"/>
    <x v="213"/>
    <s v="20:41:31"/>
    <n v="99"/>
    <n v="99"/>
    <x v="2"/>
    <s v="Coffee, milk, sugar, ice"/>
    <x v="7"/>
    <x v="0"/>
    <x v="3"/>
    <x v="7"/>
    <x v="8"/>
    <s v="2024"/>
  </r>
  <r>
    <n v="31952"/>
    <n v="21979"/>
    <n v="0.33333333333333331"/>
    <s v="aloo_tikki"/>
    <n v="1"/>
    <x v="213"/>
    <s v="11:19:59"/>
    <n v="59"/>
    <n v="59"/>
    <x v="0"/>
    <s v="Potato patty, bun, sauces"/>
    <x v="6"/>
    <x v="1"/>
    <x v="3"/>
    <x v="7"/>
    <x v="0"/>
    <s v="2024"/>
  </r>
  <r>
    <n v="31953"/>
    <n v="21979"/>
    <n v="0.33333333333333331"/>
    <s v="nuggets"/>
    <n v="3"/>
    <x v="213"/>
    <s v="11:19:59"/>
    <n v="169"/>
    <n v="507"/>
    <x v="1"/>
    <s v="Chicken nuggets, oil, seasoning"/>
    <x v="1"/>
    <x v="1"/>
    <x v="3"/>
    <x v="7"/>
    <x v="0"/>
    <s v="2024"/>
  </r>
  <r>
    <n v="31954"/>
    <n v="21979"/>
    <n v="0.33333333333333331"/>
    <s v="veg_maharaja"/>
    <n v="2"/>
    <x v="213"/>
    <s v="11:19:59"/>
    <n v="209"/>
    <n v="418"/>
    <x v="0"/>
    <s v="Double veg patty, cheese, bun"/>
    <x v="2"/>
    <x v="1"/>
    <x v="3"/>
    <x v="7"/>
    <x v="0"/>
    <s v="2024"/>
  </r>
  <r>
    <n v="32204"/>
    <n v="22087"/>
    <n v="1"/>
    <s v="spicy_chicken"/>
    <n v="1"/>
    <x v="213"/>
    <s v="19:05:32"/>
    <n v="189"/>
    <n v="189"/>
    <x v="4"/>
    <s v="Spicy chicken patty, bun"/>
    <x v="5"/>
    <x v="2"/>
    <x v="3"/>
    <x v="7"/>
    <x v="10"/>
    <s v="2024"/>
  </r>
  <r>
    <n v="32241"/>
    <n v="22100"/>
    <n v="0.33333333333333331"/>
    <s v="fries"/>
    <n v="1"/>
    <x v="213"/>
    <s v="16:47:40"/>
    <n v="79"/>
    <n v="79"/>
    <x v="1"/>
    <s v="Potato, salt, oil"/>
    <x v="8"/>
    <x v="4"/>
    <x v="3"/>
    <x v="7"/>
    <x v="3"/>
    <s v="2024"/>
  </r>
  <r>
    <n v="32242"/>
    <n v="22100"/>
    <n v="0.33333333333333331"/>
    <s v="fries"/>
    <n v="1"/>
    <x v="213"/>
    <s v="16:47:40"/>
    <n v="79"/>
    <n v="79"/>
    <x v="1"/>
    <s v="Potato, salt, oil"/>
    <x v="8"/>
    <x v="4"/>
    <x v="3"/>
    <x v="7"/>
    <x v="3"/>
    <s v="2024"/>
  </r>
  <r>
    <n v="32243"/>
    <n v="22100"/>
    <n v="0.33333333333333331"/>
    <s v="spicy_chicken"/>
    <n v="1"/>
    <x v="213"/>
    <s v="16:47:40"/>
    <n v="189"/>
    <n v="189"/>
    <x v="4"/>
    <s v="Spicy chicken patty, bun"/>
    <x v="5"/>
    <x v="4"/>
    <x v="3"/>
    <x v="7"/>
    <x v="3"/>
    <s v="2024"/>
  </r>
  <r>
    <n v="32439"/>
    <n v="22177"/>
    <n v="0.33333333333333331"/>
    <s v="coke"/>
    <n v="1"/>
    <x v="213"/>
    <s v="15:26:46"/>
    <n v="49"/>
    <n v="49"/>
    <x v="2"/>
    <s v="Carbonated water, sugar, flavor"/>
    <x v="3"/>
    <x v="2"/>
    <x v="3"/>
    <x v="7"/>
    <x v="7"/>
    <s v="2024"/>
  </r>
  <r>
    <n v="32440"/>
    <n v="22177"/>
    <n v="0.33333333333333331"/>
    <s v="nuggets"/>
    <n v="1"/>
    <x v="213"/>
    <s v="15:26:46"/>
    <n v="169"/>
    <n v="169"/>
    <x v="1"/>
    <s v="Chicken nuggets, oil, seasoning"/>
    <x v="1"/>
    <x v="2"/>
    <x v="3"/>
    <x v="7"/>
    <x v="7"/>
    <s v="2024"/>
  </r>
  <r>
    <n v="32441"/>
    <n v="22177"/>
    <n v="0.33333333333333331"/>
    <s v="nuggets"/>
    <n v="1"/>
    <x v="213"/>
    <s v="15:26:46"/>
    <n v="169"/>
    <n v="169"/>
    <x v="1"/>
    <s v="Chicken nuggets, oil, seasoning"/>
    <x v="1"/>
    <x v="2"/>
    <x v="3"/>
    <x v="7"/>
    <x v="7"/>
    <s v="2024"/>
  </r>
  <r>
    <n v="32833"/>
    <n v="22332"/>
    <n v="0.33333333333333331"/>
    <s v="soft_serve"/>
    <n v="1"/>
    <x v="213"/>
    <s v="13:04:59"/>
    <n v="35"/>
    <n v="35"/>
    <x v="3"/>
    <s v="Vanilla ice cream, cone"/>
    <x v="4"/>
    <x v="2"/>
    <x v="3"/>
    <x v="7"/>
    <x v="6"/>
    <s v="2024"/>
  </r>
  <r>
    <n v="32834"/>
    <n v="22332"/>
    <n v="0.33333333333333331"/>
    <s v="veg_maharaja"/>
    <n v="1"/>
    <x v="213"/>
    <s v="13:04:59"/>
    <n v="209"/>
    <n v="209"/>
    <x v="0"/>
    <s v="Double veg patty, cheese, bun"/>
    <x v="2"/>
    <x v="2"/>
    <x v="3"/>
    <x v="7"/>
    <x v="6"/>
    <s v="2024"/>
  </r>
  <r>
    <n v="32835"/>
    <n v="22332"/>
    <n v="0.33333333333333331"/>
    <s v="spicy_chicken"/>
    <n v="3"/>
    <x v="213"/>
    <s v="13:04:59"/>
    <n v="189"/>
    <n v="567"/>
    <x v="4"/>
    <s v="Spicy chicken patty, bun"/>
    <x v="5"/>
    <x v="2"/>
    <x v="3"/>
    <x v="7"/>
    <x v="6"/>
    <s v="2024"/>
  </r>
  <r>
    <n v="33705"/>
    <n v="22644"/>
    <n v="0.5"/>
    <s v="veggie"/>
    <n v="3"/>
    <x v="213"/>
    <s v="10:26:28"/>
    <n v="139"/>
    <n v="417"/>
    <x v="0"/>
    <s v="Veg patty, lettuce, bun, sauces"/>
    <x v="0"/>
    <x v="1"/>
    <x v="3"/>
    <x v="7"/>
    <x v="12"/>
    <s v="2024"/>
  </r>
  <r>
    <n v="33706"/>
    <n v="22644"/>
    <n v="0.5"/>
    <s v="coke"/>
    <n v="1"/>
    <x v="213"/>
    <s v="10:26:28"/>
    <n v="49"/>
    <n v="49"/>
    <x v="2"/>
    <s v="Carbonated water, sugar, flavor"/>
    <x v="3"/>
    <x v="1"/>
    <x v="3"/>
    <x v="7"/>
    <x v="12"/>
    <s v="2024"/>
  </r>
  <r>
    <n v="35175"/>
    <n v="23208"/>
    <n v="0.5"/>
    <s v="nuggets"/>
    <n v="1"/>
    <x v="213"/>
    <s v="21:56:24"/>
    <n v="169"/>
    <n v="169"/>
    <x v="1"/>
    <s v="Chicken nuggets, oil, seasoning"/>
    <x v="1"/>
    <x v="0"/>
    <x v="3"/>
    <x v="7"/>
    <x v="2"/>
    <s v="2024"/>
  </r>
  <r>
    <n v="35176"/>
    <n v="23208"/>
    <n v="0.5"/>
    <s v="coke"/>
    <n v="1"/>
    <x v="213"/>
    <s v="21:56:24"/>
    <n v="49"/>
    <n v="49"/>
    <x v="2"/>
    <s v="Carbonated water, sugar, flavor"/>
    <x v="3"/>
    <x v="0"/>
    <x v="3"/>
    <x v="7"/>
    <x v="2"/>
    <s v="2024"/>
  </r>
  <r>
    <n v="36115"/>
    <n v="23571"/>
    <n v="0.33333333333333331"/>
    <s v="spicy_chicken"/>
    <n v="1"/>
    <x v="213"/>
    <s v="10:26:21"/>
    <n v="189"/>
    <n v="189"/>
    <x v="4"/>
    <s v="Spicy chicken patty, bun"/>
    <x v="5"/>
    <x v="0"/>
    <x v="3"/>
    <x v="7"/>
    <x v="12"/>
    <s v="2024"/>
  </r>
  <r>
    <n v="36116"/>
    <n v="23571"/>
    <n v="0.33333333333333331"/>
    <s v="spicy_chicken"/>
    <n v="1"/>
    <x v="213"/>
    <s v="10:26:21"/>
    <n v="189"/>
    <n v="189"/>
    <x v="4"/>
    <s v="Spicy chicken patty, bun"/>
    <x v="5"/>
    <x v="0"/>
    <x v="3"/>
    <x v="7"/>
    <x v="12"/>
    <s v="2024"/>
  </r>
  <r>
    <n v="36117"/>
    <n v="23571"/>
    <n v="0.33333333333333331"/>
    <s v="soft_serve"/>
    <n v="1"/>
    <x v="213"/>
    <s v="10:26:21"/>
    <n v="35"/>
    <n v="35"/>
    <x v="3"/>
    <s v="Vanilla ice cream, cone"/>
    <x v="4"/>
    <x v="0"/>
    <x v="3"/>
    <x v="7"/>
    <x v="12"/>
    <s v="2024"/>
  </r>
  <r>
    <n v="41736"/>
    <n v="25669"/>
    <n v="0.33333333333333331"/>
    <s v="veg_maharaja"/>
    <n v="2"/>
    <x v="213"/>
    <s v="17:56:26"/>
    <n v="209"/>
    <n v="418"/>
    <x v="0"/>
    <s v="Double veg patty, cheese, bun"/>
    <x v="2"/>
    <x v="2"/>
    <x v="3"/>
    <x v="7"/>
    <x v="11"/>
    <s v="2024"/>
  </r>
  <r>
    <n v="41737"/>
    <n v="25669"/>
    <n v="0.33333333333333331"/>
    <s v="coke"/>
    <n v="1"/>
    <x v="213"/>
    <s v="17:56:26"/>
    <n v="49"/>
    <n v="49"/>
    <x v="2"/>
    <s v="Carbonated water, sugar, flavor"/>
    <x v="3"/>
    <x v="2"/>
    <x v="3"/>
    <x v="7"/>
    <x v="11"/>
    <s v="2024"/>
  </r>
  <r>
    <n v="41738"/>
    <n v="25669"/>
    <n v="0.33333333333333331"/>
    <s v="nuggets"/>
    <n v="2"/>
    <x v="213"/>
    <s v="17:56:26"/>
    <n v="169"/>
    <n v="338"/>
    <x v="1"/>
    <s v="Chicken nuggets, oil, seasoning"/>
    <x v="1"/>
    <x v="2"/>
    <x v="3"/>
    <x v="7"/>
    <x v="11"/>
    <s v="2024"/>
  </r>
  <r>
    <n v="43319"/>
    <n v="26250"/>
    <n v="1"/>
    <s v="veg_maharaja"/>
    <n v="1"/>
    <x v="213"/>
    <s v="12:34:20"/>
    <n v="209"/>
    <n v="209"/>
    <x v="0"/>
    <s v="Double veg patty, cheese, bun"/>
    <x v="2"/>
    <x v="5"/>
    <x v="3"/>
    <x v="7"/>
    <x v="5"/>
    <s v="2024"/>
  </r>
  <r>
    <n v="2949"/>
    <n v="11111"/>
    <n v="0.25"/>
    <s v="aloo_tikki"/>
    <n v="1"/>
    <x v="214"/>
    <s v="15:51:17"/>
    <n v="59"/>
    <n v="59"/>
    <x v="0"/>
    <s v="Potato patty, bun, sauces"/>
    <x v="6"/>
    <x v="3"/>
    <x v="4"/>
    <x v="7"/>
    <x v="7"/>
    <s v="2024"/>
  </r>
  <r>
    <n v="2950"/>
    <n v="11111"/>
    <n v="0.25"/>
    <s v="nuggets"/>
    <n v="1"/>
    <x v="214"/>
    <s v="15:51:17"/>
    <n v="169"/>
    <n v="169"/>
    <x v="1"/>
    <s v="Chicken nuggets, oil, seasoning"/>
    <x v="1"/>
    <x v="3"/>
    <x v="4"/>
    <x v="7"/>
    <x v="7"/>
    <s v="2024"/>
  </r>
  <r>
    <n v="2951"/>
    <n v="11111"/>
    <n v="0.25"/>
    <s v="aloo_tikki"/>
    <n v="2"/>
    <x v="214"/>
    <s v="15:51:17"/>
    <n v="59"/>
    <n v="118"/>
    <x v="0"/>
    <s v="Potato patty, bun, sauces"/>
    <x v="6"/>
    <x v="3"/>
    <x v="4"/>
    <x v="7"/>
    <x v="7"/>
    <s v="2024"/>
  </r>
  <r>
    <n v="2952"/>
    <n v="11111"/>
    <n v="0.25"/>
    <s v="spicy_chicken"/>
    <n v="3"/>
    <x v="214"/>
    <s v="15:51:17"/>
    <n v="189"/>
    <n v="567"/>
    <x v="4"/>
    <s v="Spicy chicken patty, bun"/>
    <x v="5"/>
    <x v="3"/>
    <x v="4"/>
    <x v="7"/>
    <x v="7"/>
    <s v="2024"/>
  </r>
  <r>
    <n v="3571"/>
    <n v="11354"/>
    <n v="1"/>
    <s v="veg_maharaja"/>
    <n v="2"/>
    <x v="214"/>
    <s v="19:16:39"/>
    <n v="209"/>
    <n v="418"/>
    <x v="0"/>
    <s v="Double veg patty, cheese, bun"/>
    <x v="2"/>
    <x v="5"/>
    <x v="4"/>
    <x v="7"/>
    <x v="10"/>
    <s v="2024"/>
  </r>
  <r>
    <n v="3864"/>
    <n v="11461"/>
    <n v="0.33333333333333331"/>
    <s v="soft_serve"/>
    <n v="1"/>
    <x v="214"/>
    <s v="19:45:30"/>
    <n v="35"/>
    <n v="35"/>
    <x v="3"/>
    <s v="Vanilla ice cream, cone"/>
    <x v="4"/>
    <x v="2"/>
    <x v="4"/>
    <x v="7"/>
    <x v="10"/>
    <s v="2024"/>
  </r>
  <r>
    <n v="3865"/>
    <n v="11461"/>
    <n v="0.33333333333333331"/>
    <s v="aloo_tikki"/>
    <n v="1"/>
    <x v="214"/>
    <s v="19:45:30"/>
    <n v="59"/>
    <n v="59"/>
    <x v="0"/>
    <s v="Potato patty, bun, sauces"/>
    <x v="6"/>
    <x v="2"/>
    <x v="4"/>
    <x v="7"/>
    <x v="10"/>
    <s v="2024"/>
  </r>
  <r>
    <n v="3866"/>
    <n v="11461"/>
    <n v="0.33333333333333331"/>
    <s v="coke"/>
    <n v="3"/>
    <x v="214"/>
    <s v="19:45:30"/>
    <n v="49"/>
    <n v="147"/>
    <x v="2"/>
    <s v="Carbonated water, sugar, flavor"/>
    <x v="3"/>
    <x v="2"/>
    <x v="4"/>
    <x v="7"/>
    <x v="10"/>
    <s v="2024"/>
  </r>
  <r>
    <n v="3949"/>
    <n v="11495"/>
    <n v="0.25"/>
    <s v="veggie"/>
    <n v="1"/>
    <x v="214"/>
    <s v="16:08:02"/>
    <n v="139"/>
    <n v="139"/>
    <x v="0"/>
    <s v="Veg patty, lettuce, bun, sauces"/>
    <x v="0"/>
    <x v="1"/>
    <x v="4"/>
    <x v="7"/>
    <x v="3"/>
    <s v="2024"/>
  </r>
  <r>
    <n v="3950"/>
    <n v="11495"/>
    <n v="0.25"/>
    <s v="aloo_tikki"/>
    <n v="1"/>
    <x v="214"/>
    <s v="16:08:02"/>
    <n v="59"/>
    <n v="59"/>
    <x v="0"/>
    <s v="Potato patty, bun, sauces"/>
    <x v="6"/>
    <x v="1"/>
    <x v="4"/>
    <x v="7"/>
    <x v="3"/>
    <s v="2024"/>
  </r>
  <r>
    <n v="3951"/>
    <n v="11495"/>
    <n v="0.25"/>
    <s v="veggie"/>
    <n v="2"/>
    <x v="214"/>
    <s v="16:08:02"/>
    <n v="139"/>
    <n v="278"/>
    <x v="0"/>
    <s v="Veg patty, lettuce, bun, sauces"/>
    <x v="0"/>
    <x v="1"/>
    <x v="4"/>
    <x v="7"/>
    <x v="3"/>
    <s v="2024"/>
  </r>
  <r>
    <n v="3952"/>
    <n v="11495"/>
    <n v="0.25"/>
    <s v="fries"/>
    <n v="1"/>
    <x v="214"/>
    <s v="16:08:02"/>
    <n v="79"/>
    <n v="79"/>
    <x v="1"/>
    <s v="Potato, salt, oil"/>
    <x v="8"/>
    <x v="1"/>
    <x v="4"/>
    <x v="7"/>
    <x v="3"/>
    <s v="2024"/>
  </r>
  <r>
    <n v="5167"/>
    <n v="11959"/>
    <n v="0.33333333333333331"/>
    <s v="coke"/>
    <n v="1"/>
    <x v="214"/>
    <s v="20:19:15"/>
    <n v="49"/>
    <n v="49"/>
    <x v="2"/>
    <s v="Carbonated water, sugar, flavor"/>
    <x v="3"/>
    <x v="2"/>
    <x v="4"/>
    <x v="7"/>
    <x v="8"/>
    <s v="2024"/>
  </r>
  <r>
    <n v="5168"/>
    <n v="11959"/>
    <n v="0.33333333333333331"/>
    <s v="coke"/>
    <n v="1"/>
    <x v="214"/>
    <s v="20:19:15"/>
    <n v="49"/>
    <n v="49"/>
    <x v="2"/>
    <s v="Carbonated water, sugar, flavor"/>
    <x v="3"/>
    <x v="2"/>
    <x v="4"/>
    <x v="7"/>
    <x v="8"/>
    <s v="2024"/>
  </r>
  <r>
    <n v="5169"/>
    <n v="11959"/>
    <n v="0.33333333333333331"/>
    <s v="fries"/>
    <n v="1"/>
    <x v="214"/>
    <s v="20:19:15"/>
    <n v="79"/>
    <n v="79"/>
    <x v="1"/>
    <s v="Potato, salt, oil"/>
    <x v="8"/>
    <x v="2"/>
    <x v="4"/>
    <x v="7"/>
    <x v="8"/>
    <s v="2024"/>
  </r>
  <r>
    <n v="5943"/>
    <n v="12253"/>
    <n v="1"/>
    <s v="coke"/>
    <n v="1"/>
    <x v="214"/>
    <s v="21:58:08"/>
    <n v="49"/>
    <n v="49"/>
    <x v="2"/>
    <s v="Carbonated water, sugar, flavor"/>
    <x v="3"/>
    <x v="3"/>
    <x v="4"/>
    <x v="7"/>
    <x v="2"/>
    <s v="2024"/>
  </r>
  <r>
    <n v="7275"/>
    <n v="12745"/>
    <n v="0.33333333333333331"/>
    <s v="fries"/>
    <n v="1"/>
    <x v="214"/>
    <s v="20:22:56"/>
    <n v="79"/>
    <n v="79"/>
    <x v="1"/>
    <s v="Potato, salt, oil"/>
    <x v="8"/>
    <x v="1"/>
    <x v="4"/>
    <x v="7"/>
    <x v="8"/>
    <s v="2024"/>
  </r>
  <r>
    <n v="7276"/>
    <n v="12745"/>
    <n v="0.33333333333333331"/>
    <s v="fries"/>
    <n v="3"/>
    <x v="214"/>
    <s v="20:22:56"/>
    <n v="79"/>
    <n v="237"/>
    <x v="1"/>
    <s v="Potato, salt, oil"/>
    <x v="8"/>
    <x v="1"/>
    <x v="4"/>
    <x v="7"/>
    <x v="8"/>
    <s v="2024"/>
  </r>
  <r>
    <n v="7277"/>
    <n v="12745"/>
    <n v="0.33333333333333331"/>
    <s v="aloo_tikki"/>
    <n v="1"/>
    <x v="214"/>
    <s v="20:22:56"/>
    <n v="59"/>
    <n v="59"/>
    <x v="0"/>
    <s v="Potato patty, bun, sauces"/>
    <x v="6"/>
    <x v="1"/>
    <x v="4"/>
    <x v="7"/>
    <x v="8"/>
    <s v="2024"/>
  </r>
  <r>
    <n v="7617"/>
    <n v="12875"/>
    <n v="1"/>
    <s v="veg_maharaja"/>
    <n v="2"/>
    <x v="214"/>
    <s v="10:34:40"/>
    <n v="209"/>
    <n v="418"/>
    <x v="0"/>
    <s v="Double veg patty, cheese, bun"/>
    <x v="2"/>
    <x v="4"/>
    <x v="4"/>
    <x v="7"/>
    <x v="12"/>
    <s v="2024"/>
  </r>
  <r>
    <n v="7936"/>
    <n v="13001"/>
    <n v="0.5"/>
    <s v="veg_maharaja"/>
    <n v="1"/>
    <x v="214"/>
    <s v="20:26:14"/>
    <n v="209"/>
    <n v="209"/>
    <x v="0"/>
    <s v="Double veg patty, cheese, bun"/>
    <x v="2"/>
    <x v="1"/>
    <x v="4"/>
    <x v="7"/>
    <x v="8"/>
    <s v="2024"/>
  </r>
  <r>
    <n v="7937"/>
    <n v="13001"/>
    <n v="0.5"/>
    <s v="soft_serve"/>
    <n v="1"/>
    <x v="214"/>
    <s v="20:26:14"/>
    <n v="35"/>
    <n v="35"/>
    <x v="3"/>
    <s v="Vanilla ice cream, cone"/>
    <x v="4"/>
    <x v="1"/>
    <x v="4"/>
    <x v="7"/>
    <x v="8"/>
    <s v="2024"/>
  </r>
  <r>
    <n v="9262"/>
    <n v="13490"/>
    <n v="0.5"/>
    <s v="spicy_chicken"/>
    <n v="1"/>
    <x v="214"/>
    <s v="10:35:02"/>
    <n v="189"/>
    <n v="189"/>
    <x v="4"/>
    <s v="Spicy chicken patty, bun"/>
    <x v="5"/>
    <x v="3"/>
    <x v="4"/>
    <x v="7"/>
    <x v="12"/>
    <s v="2024"/>
  </r>
  <r>
    <n v="9263"/>
    <n v="13490"/>
    <n v="0.5"/>
    <s v="aloo_tikki"/>
    <n v="1"/>
    <x v="214"/>
    <s v="10:35:02"/>
    <n v="59"/>
    <n v="59"/>
    <x v="0"/>
    <s v="Potato patty, bun, sauces"/>
    <x v="6"/>
    <x v="3"/>
    <x v="4"/>
    <x v="7"/>
    <x v="12"/>
    <s v="2024"/>
  </r>
  <r>
    <n v="9287"/>
    <n v="13499"/>
    <n v="0.25"/>
    <s v="fries"/>
    <n v="1"/>
    <x v="214"/>
    <s v="15:22:32"/>
    <n v="79"/>
    <n v="79"/>
    <x v="1"/>
    <s v="Potato, salt, oil"/>
    <x v="8"/>
    <x v="3"/>
    <x v="4"/>
    <x v="7"/>
    <x v="7"/>
    <s v="2024"/>
  </r>
  <r>
    <n v="9288"/>
    <n v="13499"/>
    <n v="0.25"/>
    <s v="cold_coffee"/>
    <n v="2"/>
    <x v="214"/>
    <s v="15:22:32"/>
    <n v="99"/>
    <n v="198"/>
    <x v="2"/>
    <s v="Coffee, milk, sugar, ice"/>
    <x v="7"/>
    <x v="3"/>
    <x v="4"/>
    <x v="7"/>
    <x v="7"/>
    <s v="2024"/>
  </r>
  <r>
    <n v="9289"/>
    <n v="13499"/>
    <n v="0.25"/>
    <s v="veggie"/>
    <n v="1"/>
    <x v="214"/>
    <s v="15:22:32"/>
    <n v="139"/>
    <n v="139"/>
    <x v="0"/>
    <s v="Veg patty, lettuce, bun, sauces"/>
    <x v="0"/>
    <x v="3"/>
    <x v="4"/>
    <x v="7"/>
    <x v="7"/>
    <s v="2024"/>
  </r>
  <r>
    <n v="9290"/>
    <n v="13499"/>
    <n v="0.25"/>
    <s v="coke"/>
    <n v="1"/>
    <x v="214"/>
    <s v="15:22:32"/>
    <n v="49"/>
    <n v="49"/>
    <x v="2"/>
    <s v="Carbonated water, sugar, flavor"/>
    <x v="3"/>
    <x v="3"/>
    <x v="4"/>
    <x v="7"/>
    <x v="7"/>
    <s v="2024"/>
  </r>
  <r>
    <n v="9595"/>
    <n v="13611"/>
    <n v="0.25"/>
    <s v="cold_coffee"/>
    <n v="3"/>
    <x v="214"/>
    <s v="17:46:19"/>
    <n v="99"/>
    <n v="297"/>
    <x v="2"/>
    <s v="Coffee, milk, sugar, ice"/>
    <x v="7"/>
    <x v="5"/>
    <x v="4"/>
    <x v="7"/>
    <x v="11"/>
    <s v="2024"/>
  </r>
  <r>
    <n v="9596"/>
    <n v="13611"/>
    <n v="0.25"/>
    <s v="fries"/>
    <n v="3"/>
    <x v="214"/>
    <s v="17:46:19"/>
    <n v="79"/>
    <n v="237"/>
    <x v="1"/>
    <s v="Potato, salt, oil"/>
    <x v="8"/>
    <x v="5"/>
    <x v="4"/>
    <x v="7"/>
    <x v="11"/>
    <s v="2024"/>
  </r>
  <r>
    <n v="9597"/>
    <n v="13611"/>
    <n v="0.25"/>
    <s v="aloo_tikki"/>
    <n v="1"/>
    <x v="214"/>
    <s v="17:46:19"/>
    <n v="59"/>
    <n v="59"/>
    <x v="0"/>
    <s v="Potato patty, bun, sauces"/>
    <x v="6"/>
    <x v="5"/>
    <x v="4"/>
    <x v="7"/>
    <x v="11"/>
    <s v="2024"/>
  </r>
  <r>
    <n v="9598"/>
    <n v="13611"/>
    <n v="0.25"/>
    <s v="nuggets"/>
    <n v="1"/>
    <x v="214"/>
    <s v="17:46:19"/>
    <n v="169"/>
    <n v="169"/>
    <x v="1"/>
    <s v="Chicken nuggets, oil, seasoning"/>
    <x v="1"/>
    <x v="5"/>
    <x v="4"/>
    <x v="7"/>
    <x v="11"/>
    <s v="2024"/>
  </r>
  <r>
    <n v="9747"/>
    <n v="13666"/>
    <n v="1"/>
    <s v="cold_coffee"/>
    <n v="1"/>
    <x v="214"/>
    <s v="17:30:40"/>
    <n v="99"/>
    <n v="99"/>
    <x v="2"/>
    <s v="Coffee, milk, sugar, ice"/>
    <x v="7"/>
    <x v="2"/>
    <x v="4"/>
    <x v="7"/>
    <x v="11"/>
    <s v="2024"/>
  </r>
  <r>
    <n v="10745"/>
    <n v="14052"/>
    <n v="0.33333333333333331"/>
    <s v="aloo_tikki"/>
    <n v="2"/>
    <x v="214"/>
    <s v="13:24:42"/>
    <n v="59"/>
    <n v="118"/>
    <x v="0"/>
    <s v="Potato patty, bun, sauces"/>
    <x v="6"/>
    <x v="3"/>
    <x v="4"/>
    <x v="7"/>
    <x v="6"/>
    <s v="2024"/>
  </r>
  <r>
    <n v="10746"/>
    <n v="14052"/>
    <n v="0.33333333333333331"/>
    <s v="spicy_chicken"/>
    <n v="1"/>
    <x v="214"/>
    <s v="13:24:42"/>
    <n v="189"/>
    <n v="189"/>
    <x v="4"/>
    <s v="Spicy chicken patty, bun"/>
    <x v="5"/>
    <x v="3"/>
    <x v="4"/>
    <x v="7"/>
    <x v="6"/>
    <s v="2024"/>
  </r>
  <r>
    <n v="10747"/>
    <n v="14052"/>
    <n v="0.33333333333333331"/>
    <s v="nuggets"/>
    <n v="1"/>
    <x v="214"/>
    <s v="13:24:42"/>
    <n v="169"/>
    <n v="169"/>
    <x v="1"/>
    <s v="Chicken nuggets, oil, seasoning"/>
    <x v="1"/>
    <x v="3"/>
    <x v="4"/>
    <x v="7"/>
    <x v="6"/>
    <s v="2024"/>
  </r>
  <r>
    <n v="11995"/>
    <n v="14512"/>
    <n v="0.5"/>
    <s v="cold_coffee"/>
    <n v="1"/>
    <x v="214"/>
    <s v="21:47:07"/>
    <n v="99"/>
    <n v="99"/>
    <x v="2"/>
    <s v="Coffee, milk, sugar, ice"/>
    <x v="7"/>
    <x v="4"/>
    <x v="4"/>
    <x v="7"/>
    <x v="2"/>
    <s v="2024"/>
  </r>
  <r>
    <n v="11996"/>
    <n v="14512"/>
    <n v="0.5"/>
    <s v="coke"/>
    <n v="1"/>
    <x v="214"/>
    <s v="21:47:07"/>
    <n v="49"/>
    <n v="49"/>
    <x v="2"/>
    <s v="Carbonated water, sugar, flavor"/>
    <x v="3"/>
    <x v="4"/>
    <x v="4"/>
    <x v="7"/>
    <x v="2"/>
    <s v="2024"/>
  </r>
  <r>
    <n v="12607"/>
    <n v="14753"/>
    <n v="0.33333333333333331"/>
    <s v="soft_serve"/>
    <n v="1"/>
    <x v="214"/>
    <s v="12:55:33"/>
    <n v="35"/>
    <n v="35"/>
    <x v="3"/>
    <s v="Vanilla ice cream, cone"/>
    <x v="4"/>
    <x v="0"/>
    <x v="4"/>
    <x v="7"/>
    <x v="5"/>
    <s v="2024"/>
  </r>
  <r>
    <n v="12608"/>
    <n v="14753"/>
    <n v="0.33333333333333331"/>
    <s v="fries"/>
    <n v="1"/>
    <x v="214"/>
    <s v="12:55:33"/>
    <n v="79"/>
    <n v="79"/>
    <x v="1"/>
    <s v="Potato, salt, oil"/>
    <x v="8"/>
    <x v="0"/>
    <x v="4"/>
    <x v="7"/>
    <x v="5"/>
    <s v="2024"/>
  </r>
  <r>
    <n v="12609"/>
    <n v="14753"/>
    <n v="0.33333333333333331"/>
    <s v="cold_coffee"/>
    <n v="1"/>
    <x v="214"/>
    <s v="12:55:33"/>
    <n v="99"/>
    <n v="99"/>
    <x v="2"/>
    <s v="Coffee, milk, sugar, ice"/>
    <x v="7"/>
    <x v="0"/>
    <x v="4"/>
    <x v="7"/>
    <x v="5"/>
    <s v="2024"/>
  </r>
  <r>
    <n v="12639"/>
    <n v="14764"/>
    <n v="1"/>
    <s v="fries"/>
    <n v="2"/>
    <x v="214"/>
    <s v="14:56:50"/>
    <n v="79"/>
    <n v="158"/>
    <x v="1"/>
    <s v="Potato, salt, oil"/>
    <x v="8"/>
    <x v="5"/>
    <x v="4"/>
    <x v="7"/>
    <x v="4"/>
    <s v="2024"/>
  </r>
  <r>
    <n v="13305"/>
    <n v="15022"/>
    <n v="0.33333333333333331"/>
    <s v="soft_serve"/>
    <n v="1"/>
    <x v="214"/>
    <s v="13:00:15"/>
    <n v="35"/>
    <n v="35"/>
    <x v="3"/>
    <s v="Vanilla ice cream, cone"/>
    <x v="4"/>
    <x v="1"/>
    <x v="4"/>
    <x v="7"/>
    <x v="6"/>
    <s v="2024"/>
  </r>
  <r>
    <n v="13306"/>
    <n v="15022"/>
    <n v="0.33333333333333331"/>
    <s v="fries"/>
    <n v="1"/>
    <x v="214"/>
    <s v="13:00:15"/>
    <n v="79"/>
    <n v="79"/>
    <x v="1"/>
    <s v="Potato, salt, oil"/>
    <x v="8"/>
    <x v="1"/>
    <x v="4"/>
    <x v="7"/>
    <x v="6"/>
    <s v="2024"/>
  </r>
  <r>
    <n v="13307"/>
    <n v="15022"/>
    <n v="0.33333333333333331"/>
    <s v="coke"/>
    <n v="1"/>
    <x v="214"/>
    <s v="13:00:15"/>
    <n v="49"/>
    <n v="49"/>
    <x v="2"/>
    <s v="Carbonated water, sugar, flavor"/>
    <x v="3"/>
    <x v="1"/>
    <x v="4"/>
    <x v="7"/>
    <x v="6"/>
    <s v="2024"/>
  </r>
  <r>
    <n v="15505"/>
    <n v="15836"/>
    <n v="0.33333333333333331"/>
    <s v="cold_coffee"/>
    <n v="2"/>
    <x v="214"/>
    <s v="14:39:58"/>
    <n v="99"/>
    <n v="198"/>
    <x v="2"/>
    <s v="Coffee, milk, sugar, ice"/>
    <x v="7"/>
    <x v="1"/>
    <x v="4"/>
    <x v="7"/>
    <x v="4"/>
    <s v="2024"/>
  </r>
  <r>
    <n v="15506"/>
    <n v="15836"/>
    <n v="0.33333333333333331"/>
    <s v="cold_coffee"/>
    <n v="1"/>
    <x v="214"/>
    <s v="14:39:58"/>
    <n v="99"/>
    <n v="99"/>
    <x v="2"/>
    <s v="Coffee, milk, sugar, ice"/>
    <x v="7"/>
    <x v="1"/>
    <x v="4"/>
    <x v="7"/>
    <x v="4"/>
    <s v="2024"/>
  </r>
  <r>
    <n v="15507"/>
    <n v="15836"/>
    <n v="0.33333333333333331"/>
    <s v="cold_coffee"/>
    <n v="2"/>
    <x v="214"/>
    <s v="14:39:58"/>
    <n v="99"/>
    <n v="198"/>
    <x v="2"/>
    <s v="Coffee, milk, sugar, ice"/>
    <x v="7"/>
    <x v="1"/>
    <x v="4"/>
    <x v="7"/>
    <x v="4"/>
    <s v="2024"/>
  </r>
  <r>
    <n v="15532"/>
    <n v="15844"/>
    <n v="0.33333333333333331"/>
    <s v="aloo_tikki"/>
    <n v="1"/>
    <x v="214"/>
    <s v="15:41:00"/>
    <n v="59"/>
    <n v="59"/>
    <x v="0"/>
    <s v="Potato patty, bun, sauces"/>
    <x v="6"/>
    <x v="4"/>
    <x v="4"/>
    <x v="7"/>
    <x v="7"/>
    <s v="2024"/>
  </r>
  <r>
    <n v="15533"/>
    <n v="15844"/>
    <n v="0.33333333333333331"/>
    <s v="nuggets"/>
    <n v="2"/>
    <x v="214"/>
    <s v="15:41:00"/>
    <n v="169"/>
    <n v="338"/>
    <x v="1"/>
    <s v="Chicken nuggets, oil, seasoning"/>
    <x v="1"/>
    <x v="4"/>
    <x v="4"/>
    <x v="7"/>
    <x v="7"/>
    <s v="2024"/>
  </r>
  <r>
    <n v="15534"/>
    <n v="15844"/>
    <n v="0.33333333333333331"/>
    <s v="coke"/>
    <n v="1"/>
    <x v="214"/>
    <s v="15:41:00"/>
    <n v="49"/>
    <n v="49"/>
    <x v="2"/>
    <s v="Carbonated water, sugar, flavor"/>
    <x v="3"/>
    <x v="4"/>
    <x v="4"/>
    <x v="7"/>
    <x v="7"/>
    <s v="2024"/>
  </r>
  <r>
    <n v="18760"/>
    <n v="17065"/>
    <n v="0.2"/>
    <s v="soft_serve"/>
    <n v="1"/>
    <x v="214"/>
    <s v="14:51:32"/>
    <n v="35"/>
    <n v="35"/>
    <x v="3"/>
    <s v="Vanilla ice cream, cone"/>
    <x v="4"/>
    <x v="2"/>
    <x v="4"/>
    <x v="7"/>
    <x v="4"/>
    <s v="2024"/>
  </r>
  <r>
    <n v="18761"/>
    <n v="17065"/>
    <n v="0.2"/>
    <s v="spicy_chicken"/>
    <n v="2"/>
    <x v="214"/>
    <s v="14:51:32"/>
    <n v="189"/>
    <n v="378"/>
    <x v="4"/>
    <s v="Spicy chicken patty, bun"/>
    <x v="5"/>
    <x v="2"/>
    <x v="4"/>
    <x v="7"/>
    <x v="4"/>
    <s v="2024"/>
  </r>
  <r>
    <n v="18762"/>
    <n v="17065"/>
    <n v="0.2"/>
    <s v="fries"/>
    <n v="1"/>
    <x v="214"/>
    <s v="14:51:32"/>
    <n v="79"/>
    <n v="79"/>
    <x v="1"/>
    <s v="Potato, salt, oil"/>
    <x v="8"/>
    <x v="2"/>
    <x v="4"/>
    <x v="7"/>
    <x v="4"/>
    <s v="2024"/>
  </r>
  <r>
    <n v="18763"/>
    <n v="17065"/>
    <n v="0.2"/>
    <s v="veg_maharaja"/>
    <n v="1"/>
    <x v="214"/>
    <s v="14:51:32"/>
    <n v="209"/>
    <n v="209"/>
    <x v="0"/>
    <s v="Double veg patty, cheese, bun"/>
    <x v="2"/>
    <x v="2"/>
    <x v="4"/>
    <x v="7"/>
    <x v="4"/>
    <s v="2024"/>
  </r>
  <r>
    <n v="18764"/>
    <n v="17065"/>
    <n v="0.2"/>
    <s v="fries"/>
    <n v="1"/>
    <x v="214"/>
    <s v="14:51:32"/>
    <n v="79"/>
    <n v="79"/>
    <x v="1"/>
    <s v="Potato, salt, oil"/>
    <x v="8"/>
    <x v="2"/>
    <x v="4"/>
    <x v="7"/>
    <x v="4"/>
    <s v="2024"/>
  </r>
  <r>
    <n v="19626"/>
    <n v="17378"/>
    <n v="0.5"/>
    <s v="fries"/>
    <n v="2"/>
    <x v="214"/>
    <s v="13:38:31"/>
    <n v="79"/>
    <n v="158"/>
    <x v="1"/>
    <s v="Potato, salt, oil"/>
    <x v="8"/>
    <x v="4"/>
    <x v="4"/>
    <x v="7"/>
    <x v="6"/>
    <s v="2024"/>
  </r>
  <r>
    <n v="19627"/>
    <n v="17378"/>
    <n v="0.5"/>
    <s v="aloo_tikki"/>
    <n v="1"/>
    <x v="214"/>
    <s v="13:38:31"/>
    <n v="59"/>
    <n v="59"/>
    <x v="0"/>
    <s v="Potato patty, bun, sauces"/>
    <x v="6"/>
    <x v="4"/>
    <x v="4"/>
    <x v="7"/>
    <x v="6"/>
    <s v="2024"/>
  </r>
  <r>
    <n v="21827"/>
    <n v="18214"/>
    <n v="0.2"/>
    <s v="veg_maharaja"/>
    <n v="1"/>
    <x v="214"/>
    <s v="18:57:36"/>
    <n v="209"/>
    <n v="209"/>
    <x v="0"/>
    <s v="Double veg patty, cheese, bun"/>
    <x v="2"/>
    <x v="4"/>
    <x v="4"/>
    <x v="7"/>
    <x v="1"/>
    <s v="2024"/>
  </r>
  <r>
    <n v="21828"/>
    <n v="18214"/>
    <n v="0.2"/>
    <s v="cold_coffee"/>
    <n v="1"/>
    <x v="214"/>
    <s v="18:57:36"/>
    <n v="99"/>
    <n v="99"/>
    <x v="2"/>
    <s v="Coffee, milk, sugar, ice"/>
    <x v="7"/>
    <x v="4"/>
    <x v="4"/>
    <x v="7"/>
    <x v="1"/>
    <s v="2024"/>
  </r>
  <r>
    <n v="21829"/>
    <n v="18214"/>
    <n v="0.2"/>
    <s v="veg_maharaja"/>
    <n v="1"/>
    <x v="214"/>
    <s v="18:57:36"/>
    <n v="209"/>
    <n v="209"/>
    <x v="0"/>
    <s v="Double veg patty, cheese, bun"/>
    <x v="2"/>
    <x v="4"/>
    <x v="4"/>
    <x v="7"/>
    <x v="1"/>
    <s v="2024"/>
  </r>
  <r>
    <n v="21830"/>
    <n v="18214"/>
    <n v="0.2"/>
    <s v="veg_maharaja"/>
    <n v="2"/>
    <x v="214"/>
    <s v="18:57:36"/>
    <n v="209"/>
    <n v="418"/>
    <x v="0"/>
    <s v="Double veg patty, cheese, bun"/>
    <x v="2"/>
    <x v="4"/>
    <x v="4"/>
    <x v="7"/>
    <x v="1"/>
    <s v="2024"/>
  </r>
  <r>
    <n v="21831"/>
    <n v="18214"/>
    <n v="0.2"/>
    <s v="nuggets"/>
    <n v="1"/>
    <x v="214"/>
    <s v="18:57:36"/>
    <n v="169"/>
    <n v="169"/>
    <x v="1"/>
    <s v="Chicken nuggets, oil, seasoning"/>
    <x v="1"/>
    <x v="4"/>
    <x v="4"/>
    <x v="7"/>
    <x v="1"/>
    <s v="2024"/>
  </r>
  <r>
    <n v="22635"/>
    <n v="18505"/>
    <n v="0.33333333333333331"/>
    <s v="soft_serve"/>
    <n v="1"/>
    <x v="214"/>
    <s v="18:49:15"/>
    <n v="35"/>
    <n v="35"/>
    <x v="3"/>
    <s v="Vanilla ice cream, cone"/>
    <x v="4"/>
    <x v="0"/>
    <x v="4"/>
    <x v="7"/>
    <x v="1"/>
    <s v="2024"/>
  </r>
  <r>
    <n v="22636"/>
    <n v="18505"/>
    <n v="0.33333333333333331"/>
    <s v="nuggets"/>
    <n v="1"/>
    <x v="214"/>
    <s v="18:49:15"/>
    <n v="169"/>
    <n v="169"/>
    <x v="1"/>
    <s v="Chicken nuggets, oil, seasoning"/>
    <x v="1"/>
    <x v="0"/>
    <x v="4"/>
    <x v="7"/>
    <x v="1"/>
    <s v="2024"/>
  </r>
  <r>
    <n v="22637"/>
    <n v="18505"/>
    <n v="0.33333333333333331"/>
    <s v="fries"/>
    <n v="2"/>
    <x v="214"/>
    <s v="18:49:15"/>
    <n v="79"/>
    <n v="158"/>
    <x v="1"/>
    <s v="Potato, salt, oil"/>
    <x v="8"/>
    <x v="0"/>
    <x v="4"/>
    <x v="7"/>
    <x v="1"/>
    <s v="2024"/>
  </r>
  <r>
    <n v="23023"/>
    <n v="18645"/>
    <n v="0.5"/>
    <s v="coke"/>
    <n v="1"/>
    <x v="214"/>
    <s v="16:03:24"/>
    <n v="49"/>
    <n v="49"/>
    <x v="2"/>
    <s v="Carbonated water, sugar, flavor"/>
    <x v="3"/>
    <x v="1"/>
    <x v="4"/>
    <x v="7"/>
    <x v="3"/>
    <s v="2024"/>
  </r>
  <r>
    <n v="23024"/>
    <n v="18645"/>
    <n v="0.5"/>
    <s v="veggie"/>
    <n v="1"/>
    <x v="214"/>
    <s v="16:03:24"/>
    <n v="139"/>
    <n v="139"/>
    <x v="0"/>
    <s v="Veg patty, lettuce, bun, sauces"/>
    <x v="0"/>
    <x v="1"/>
    <x v="4"/>
    <x v="7"/>
    <x v="3"/>
    <s v="2024"/>
  </r>
  <r>
    <n v="24347"/>
    <n v="19134"/>
    <n v="0.33333333333333331"/>
    <s v="cold_coffee"/>
    <n v="2"/>
    <x v="214"/>
    <s v="19:54:24"/>
    <n v="99"/>
    <n v="198"/>
    <x v="2"/>
    <s v="Coffee, milk, sugar, ice"/>
    <x v="7"/>
    <x v="2"/>
    <x v="4"/>
    <x v="7"/>
    <x v="10"/>
    <s v="2024"/>
  </r>
  <r>
    <n v="24348"/>
    <n v="19134"/>
    <n v="0.33333333333333331"/>
    <s v="spicy_chicken"/>
    <n v="1"/>
    <x v="214"/>
    <s v="19:54:24"/>
    <n v="189"/>
    <n v="189"/>
    <x v="4"/>
    <s v="Spicy chicken patty, bun"/>
    <x v="5"/>
    <x v="2"/>
    <x v="4"/>
    <x v="7"/>
    <x v="10"/>
    <s v="2024"/>
  </r>
  <r>
    <n v="24349"/>
    <n v="19134"/>
    <n v="0.33333333333333331"/>
    <s v="veg_maharaja"/>
    <n v="1"/>
    <x v="214"/>
    <s v="19:54:24"/>
    <n v="209"/>
    <n v="209"/>
    <x v="0"/>
    <s v="Double veg patty, cheese, bun"/>
    <x v="2"/>
    <x v="2"/>
    <x v="4"/>
    <x v="7"/>
    <x v="10"/>
    <s v="2024"/>
  </r>
  <r>
    <n v="25607"/>
    <n v="19616"/>
    <n v="0.5"/>
    <s v="spicy_chicken"/>
    <n v="1"/>
    <x v="214"/>
    <s v="15:39:09"/>
    <n v="189"/>
    <n v="189"/>
    <x v="4"/>
    <s v="Spicy chicken patty, bun"/>
    <x v="5"/>
    <x v="3"/>
    <x v="4"/>
    <x v="7"/>
    <x v="7"/>
    <s v="2024"/>
  </r>
  <r>
    <n v="25608"/>
    <n v="19616"/>
    <n v="0.5"/>
    <s v="nuggets"/>
    <n v="1"/>
    <x v="214"/>
    <s v="15:39:09"/>
    <n v="169"/>
    <n v="169"/>
    <x v="1"/>
    <s v="Chicken nuggets, oil, seasoning"/>
    <x v="1"/>
    <x v="3"/>
    <x v="4"/>
    <x v="7"/>
    <x v="7"/>
    <s v="2024"/>
  </r>
  <r>
    <n v="25696"/>
    <n v="19647"/>
    <n v="0.33333333333333331"/>
    <s v="spicy_chicken"/>
    <n v="1"/>
    <x v="214"/>
    <s v="19:32:34"/>
    <n v="189"/>
    <n v="189"/>
    <x v="4"/>
    <s v="Spicy chicken patty, bun"/>
    <x v="5"/>
    <x v="0"/>
    <x v="4"/>
    <x v="7"/>
    <x v="10"/>
    <s v="2024"/>
  </r>
  <r>
    <n v="25697"/>
    <n v="19647"/>
    <n v="0.33333333333333331"/>
    <s v="fries"/>
    <n v="1"/>
    <x v="214"/>
    <s v="19:32:34"/>
    <n v="79"/>
    <n v="79"/>
    <x v="1"/>
    <s v="Potato, salt, oil"/>
    <x v="8"/>
    <x v="0"/>
    <x v="4"/>
    <x v="7"/>
    <x v="10"/>
    <s v="2024"/>
  </r>
  <r>
    <n v="25698"/>
    <n v="19647"/>
    <n v="0.33333333333333331"/>
    <s v="veggie"/>
    <n v="1"/>
    <x v="214"/>
    <s v="19:32:34"/>
    <n v="139"/>
    <n v="139"/>
    <x v="0"/>
    <s v="Veg patty, lettuce, bun, sauces"/>
    <x v="0"/>
    <x v="0"/>
    <x v="4"/>
    <x v="7"/>
    <x v="10"/>
    <s v="2024"/>
  </r>
  <r>
    <n v="25810"/>
    <n v="19686"/>
    <n v="0.33333333333333331"/>
    <s v="veg_maharaja"/>
    <n v="2"/>
    <x v="214"/>
    <s v="18:49:05"/>
    <n v="209"/>
    <n v="418"/>
    <x v="0"/>
    <s v="Double veg patty, cheese, bun"/>
    <x v="2"/>
    <x v="1"/>
    <x v="4"/>
    <x v="7"/>
    <x v="1"/>
    <s v="2024"/>
  </r>
  <r>
    <n v="25811"/>
    <n v="19686"/>
    <n v="0.33333333333333331"/>
    <s v="veggie"/>
    <n v="1"/>
    <x v="214"/>
    <s v="18:49:05"/>
    <n v="139"/>
    <n v="139"/>
    <x v="0"/>
    <s v="Veg patty, lettuce, bun, sauces"/>
    <x v="0"/>
    <x v="1"/>
    <x v="4"/>
    <x v="7"/>
    <x v="1"/>
    <s v="2024"/>
  </r>
  <r>
    <n v="25812"/>
    <n v="19686"/>
    <n v="0.33333333333333331"/>
    <s v="fries"/>
    <n v="1"/>
    <x v="214"/>
    <s v="18:49:05"/>
    <n v="79"/>
    <n v="79"/>
    <x v="1"/>
    <s v="Potato, salt, oil"/>
    <x v="8"/>
    <x v="1"/>
    <x v="4"/>
    <x v="7"/>
    <x v="1"/>
    <s v="2024"/>
  </r>
  <r>
    <n v="26476"/>
    <n v="19944"/>
    <n v="0.5"/>
    <s v="fries"/>
    <n v="1"/>
    <x v="214"/>
    <s v="14:44:55"/>
    <n v="79"/>
    <n v="79"/>
    <x v="1"/>
    <s v="Potato, salt, oil"/>
    <x v="8"/>
    <x v="2"/>
    <x v="4"/>
    <x v="7"/>
    <x v="4"/>
    <s v="2024"/>
  </r>
  <r>
    <n v="26477"/>
    <n v="19944"/>
    <n v="0.5"/>
    <s v="soft_serve"/>
    <n v="1"/>
    <x v="214"/>
    <s v="14:44:55"/>
    <n v="35"/>
    <n v="35"/>
    <x v="3"/>
    <s v="Vanilla ice cream, cone"/>
    <x v="4"/>
    <x v="2"/>
    <x v="4"/>
    <x v="7"/>
    <x v="4"/>
    <s v="2024"/>
  </r>
  <r>
    <n v="26626"/>
    <n v="19997"/>
    <n v="0.33333333333333331"/>
    <s v="aloo_tikki"/>
    <n v="1"/>
    <x v="214"/>
    <s v="22:37:09"/>
    <n v="59"/>
    <n v="59"/>
    <x v="0"/>
    <s v="Potato patty, bun, sauces"/>
    <x v="6"/>
    <x v="4"/>
    <x v="4"/>
    <x v="7"/>
    <x v="9"/>
    <s v="2024"/>
  </r>
  <r>
    <n v="26627"/>
    <n v="19997"/>
    <n v="0.33333333333333331"/>
    <s v="spicy_chicken"/>
    <n v="1"/>
    <x v="214"/>
    <s v="22:37:09"/>
    <n v="189"/>
    <n v="189"/>
    <x v="4"/>
    <s v="Spicy chicken patty, bun"/>
    <x v="5"/>
    <x v="4"/>
    <x v="4"/>
    <x v="7"/>
    <x v="9"/>
    <s v="2024"/>
  </r>
  <r>
    <n v="26628"/>
    <n v="19997"/>
    <n v="0.33333333333333331"/>
    <s v="coke"/>
    <n v="2"/>
    <x v="214"/>
    <s v="22:37:09"/>
    <n v="49"/>
    <n v="98"/>
    <x v="2"/>
    <s v="Carbonated water, sugar, flavor"/>
    <x v="3"/>
    <x v="4"/>
    <x v="4"/>
    <x v="7"/>
    <x v="9"/>
    <s v="2024"/>
  </r>
  <r>
    <n v="29885"/>
    <n v="21226"/>
    <n v="0.5"/>
    <s v="cold_coffee"/>
    <n v="1"/>
    <x v="214"/>
    <s v="19:14:46"/>
    <n v="99"/>
    <n v="99"/>
    <x v="2"/>
    <s v="Coffee, milk, sugar, ice"/>
    <x v="7"/>
    <x v="1"/>
    <x v="4"/>
    <x v="7"/>
    <x v="10"/>
    <s v="2024"/>
  </r>
  <r>
    <n v="29886"/>
    <n v="21226"/>
    <n v="0.5"/>
    <s v="nuggets"/>
    <n v="1"/>
    <x v="214"/>
    <s v="19:14:46"/>
    <n v="169"/>
    <n v="169"/>
    <x v="1"/>
    <s v="Chicken nuggets, oil, seasoning"/>
    <x v="1"/>
    <x v="1"/>
    <x v="4"/>
    <x v="7"/>
    <x v="10"/>
    <s v="2024"/>
  </r>
  <r>
    <n v="30254"/>
    <n v="21363"/>
    <n v="1"/>
    <s v="veg_maharaja"/>
    <n v="1"/>
    <x v="214"/>
    <s v="13:10:51"/>
    <n v="209"/>
    <n v="209"/>
    <x v="0"/>
    <s v="Double veg patty, cheese, bun"/>
    <x v="2"/>
    <x v="4"/>
    <x v="4"/>
    <x v="7"/>
    <x v="6"/>
    <s v="2024"/>
  </r>
  <r>
    <n v="31376"/>
    <n v="21770"/>
    <n v="0.5"/>
    <s v="coke"/>
    <n v="1"/>
    <x v="214"/>
    <s v="18:49:50"/>
    <n v="49"/>
    <n v="49"/>
    <x v="2"/>
    <s v="Carbonated water, sugar, flavor"/>
    <x v="3"/>
    <x v="2"/>
    <x v="4"/>
    <x v="7"/>
    <x v="1"/>
    <s v="2024"/>
  </r>
  <r>
    <n v="31377"/>
    <n v="21770"/>
    <n v="0.5"/>
    <s v="aloo_tikki"/>
    <n v="2"/>
    <x v="214"/>
    <s v="18:49:50"/>
    <n v="59"/>
    <n v="118"/>
    <x v="0"/>
    <s v="Potato patty, bun, sauces"/>
    <x v="6"/>
    <x v="2"/>
    <x v="4"/>
    <x v="7"/>
    <x v="1"/>
    <s v="2024"/>
  </r>
  <r>
    <n v="31842"/>
    <n v="21937"/>
    <n v="1"/>
    <s v="soft_serve"/>
    <n v="1"/>
    <x v="214"/>
    <s v="20:56:42"/>
    <n v="35"/>
    <n v="35"/>
    <x v="3"/>
    <s v="Vanilla ice cream, cone"/>
    <x v="4"/>
    <x v="2"/>
    <x v="4"/>
    <x v="7"/>
    <x v="8"/>
    <s v="2024"/>
  </r>
  <r>
    <n v="32363"/>
    <n v="22145"/>
    <n v="0.25"/>
    <s v="veggie"/>
    <n v="1"/>
    <x v="214"/>
    <s v="18:16:20"/>
    <n v="139"/>
    <n v="139"/>
    <x v="0"/>
    <s v="Veg patty, lettuce, bun, sauces"/>
    <x v="0"/>
    <x v="1"/>
    <x v="4"/>
    <x v="7"/>
    <x v="1"/>
    <s v="2024"/>
  </r>
  <r>
    <n v="32364"/>
    <n v="22145"/>
    <n v="0.25"/>
    <s v="veggie"/>
    <n v="1"/>
    <x v="214"/>
    <s v="18:16:20"/>
    <n v="139"/>
    <n v="139"/>
    <x v="0"/>
    <s v="Veg patty, lettuce, bun, sauces"/>
    <x v="0"/>
    <x v="1"/>
    <x v="4"/>
    <x v="7"/>
    <x v="1"/>
    <s v="2024"/>
  </r>
  <r>
    <n v="32365"/>
    <n v="22145"/>
    <n v="0.25"/>
    <s v="soft_serve"/>
    <n v="1"/>
    <x v="214"/>
    <s v="18:16:20"/>
    <n v="35"/>
    <n v="35"/>
    <x v="3"/>
    <s v="Vanilla ice cream, cone"/>
    <x v="4"/>
    <x v="1"/>
    <x v="4"/>
    <x v="7"/>
    <x v="1"/>
    <s v="2024"/>
  </r>
  <r>
    <n v="32366"/>
    <n v="22145"/>
    <n v="0.25"/>
    <s v="nuggets"/>
    <n v="1"/>
    <x v="214"/>
    <s v="18:16:20"/>
    <n v="169"/>
    <n v="169"/>
    <x v="1"/>
    <s v="Chicken nuggets, oil, seasoning"/>
    <x v="1"/>
    <x v="1"/>
    <x v="4"/>
    <x v="7"/>
    <x v="1"/>
    <s v="2024"/>
  </r>
  <r>
    <n v="32429"/>
    <n v="22174"/>
    <n v="1"/>
    <s v="soft_serve"/>
    <n v="1"/>
    <x v="214"/>
    <s v="15:02:29"/>
    <n v="35"/>
    <n v="35"/>
    <x v="3"/>
    <s v="Vanilla ice cream, cone"/>
    <x v="4"/>
    <x v="4"/>
    <x v="4"/>
    <x v="7"/>
    <x v="7"/>
    <s v="2024"/>
  </r>
  <r>
    <n v="33579"/>
    <n v="22603"/>
    <n v="0.25"/>
    <s v="veg_maharaja"/>
    <n v="2"/>
    <x v="214"/>
    <s v="14:31:10"/>
    <n v="209"/>
    <n v="418"/>
    <x v="0"/>
    <s v="Double veg patty, cheese, bun"/>
    <x v="2"/>
    <x v="1"/>
    <x v="4"/>
    <x v="7"/>
    <x v="4"/>
    <s v="2024"/>
  </r>
  <r>
    <n v="33580"/>
    <n v="22603"/>
    <n v="0.25"/>
    <s v="nuggets"/>
    <n v="1"/>
    <x v="214"/>
    <s v="14:31:10"/>
    <n v="169"/>
    <n v="169"/>
    <x v="1"/>
    <s v="Chicken nuggets, oil, seasoning"/>
    <x v="1"/>
    <x v="1"/>
    <x v="4"/>
    <x v="7"/>
    <x v="4"/>
    <s v="2024"/>
  </r>
  <r>
    <n v="33581"/>
    <n v="22603"/>
    <n v="0.25"/>
    <s v="nuggets"/>
    <n v="1"/>
    <x v="214"/>
    <s v="14:31:10"/>
    <n v="169"/>
    <n v="169"/>
    <x v="1"/>
    <s v="Chicken nuggets, oil, seasoning"/>
    <x v="1"/>
    <x v="1"/>
    <x v="4"/>
    <x v="7"/>
    <x v="4"/>
    <s v="2024"/>
  </r>
  <r>
    <n v="33582"/>
    <n v="22603"/>
    <n v="0.25"/>
    <s v="nuggets"/>
    <n v="1"/>
    <x v="214"/>
    <s v="14:31:10"/>
    <n v="169"/>
    <n v="169"/>
    <x v="1"/>
    <s v="Chicken nuggets, oil, seasoning"/>
    <x v="1"/>
    <x v="1"/>
    <x v="4"/>
    <x v="7"/>
    <x v="4"/>
    <s v="2024"/>
  </r>
  <r>
    <n v="33916"/>
    <n v="22725"/>
    <n v="0.2"/>
    <s v="coke"/>
    <n v="1"/>
    <x v="214"/>
    <s v="21:04:29"/>
    <n v="49"/>
    <n v="49"/>
    <x v="2"/>
    <s v="Carbonated water, sugar, flavor"/>
    <x v="3"/>
    <x v="3"/>
    <x v="4"/>
    <x v="7"/>
    <x v="2"/>
    <s v="2024"/>
  </r>
  <r>
    <n v="33917"/>
    <n v="22725"/>
    <n v="0.2"/>
    <s v="aloo_tikki"/>
    <n v="2"/>
    <x v="214"/>
    <s v="21:04:29"/>
    <n v="59"/>
    <n v="118"/>
    <x v="0"/>
    <s v="Potato patty, bun, sauces"/>
    <x v="6"/>
    <x v="3"/>
    <x v="4"/>
    <x v="7"/>
    <x v="2"/>
    <s v="2024"/>
  </r>
  <r>
    <n v="33918"/>
    <n v="22725"/>
    <n v="0.2"/>
    <s v="soft_serve"/>
    <n v="1"/>
    <x v="214"/>
    <s v="21:04:29"/>
    <n v="35"/>
    <n v="35"/>
    <x v="3"/>
    <s v="Vanilla ice cream, cone"/>
    <x v="4"/>
    <x v="3"/>
    <x v="4"/>
    <x v="7"/>
    <x v="2"/>
    <s v="2024"/>
  </r>
  <r>
    <n v="33919"/>
    <n v="22725"/>
    <n v="0.2"/>
    <s v="coke"/>
    <n v="1"/>
    <x v="214"/>
    <s v="21:04:29"/>
    <n v="49"/>
    <n v="49"/>
    <x v="2"/>
    <s v="Carbonated water, sugar, flavor"/>
    <x v="3"/>
    <x v="3"/>
    <x v="4"/>
    <x v="7"/>
    <x v="2"/>
    <s v="2024"/>
  </r>
  <r>
    <n v="33920"/>
    <n v="22725"/>
    <n v="0.2"/>
    <s v="soft_serve"/>
    <n v="1"/>
    <x v="214"/>
    <s v="21:04:29"/>
    <n v="35"/>
    <n v="35"/>
    <x v="3"/>
    <s v="Vanilla ice cream, cone"/>
    <x v="4"/>
    <x v="3"/>
    <x v="4"/>
    <x v="7"/>
    <x v="2"/>
    <s v="2024"/>
  </r>
  <r>
    <n v="34427"/>
    <n v="22916"/>
    <n v="0.2"/>
    <s v="spicy_chicken"/>
    <n v="1"/>
    <x v="214"/>
    <s v="19:12:55"/>
    <n v="189"/>
    <n v="189"/>
    <x v="4"/>
    <s v="Spicy chicken patty, bun"/>
    <x v="5"/>
    <x v="1"/>
    <x v="4"/>
    <x v="7"/>
    <x v="10"/>
    <s v="2024"/>
  </r>
  <r>
    <n v="34428"/>
    <n v="22916"/>
    <n v="0.2"/>
    <s v="veg_maharaja"/>
    <n v="3"/>
    <x v="214"/>
    <s v="19:12:55"/>
    <n v="209"/>
    <n v="627"/>
    <x v="0"/>
    <s v="Double veg patty, cheese, bun"/>
    <x v="2"/>
    <x v="1"/>
    <x v="4"/>
    <x v="7"/>
    <x v="10"/>
    <s v="2024"/>
  </r>
  <r>
    <n v="34429"/>
    <n v="22916"/>
    <n v="0.2"/>
    <s v="veggie"/>
    <n v="1"/>
    <x v="214"/>
    <s v="19:12:55"/>
    <n v="139"/>
    <n v="139"/>
    <x v="0"/>
    <s v="Veg patty, lettuce, bun, sauces"/>
    <x v="0"/>
    <x v="1"/>
    <x v="4"/>
    <x v="7"/>
    <x v="10"/>
    <s v="2024"/>
  </r>
  <r>
    <n v="34430"/>
    <n v="22916"/>
    <n v="0.2"/>
    <s v="nuggets"/>
    <n v="1"/>
    <x v="214"/>
    <s v="19:12:55"/>
    <n v="169"/>
    <n v="169"/>
    <x v="1"/>
    <s v="Chicken nuggets, oil, seasoning"/>
    <x v="1"/>
    <x v="1"/>
    <x v="4"/>
    <x v="7"/>
    <x v="10"/>
    <s v="2024"/>
  </r>
  <r>
    <n v="34431"/>
    <n v="22916"/>
    <n v="0.2"/>
    <s v="fries"/>
    <n v="1"/>
    <x v="214"/>
    <s v="19:12:55"/>
    <n v="79"/>
    <n v="79"/>
    <x v="1"/>
    <s v="Potato, salt, oil"/>
    <x v="8"/>
    <x v="1"/>
    <x v="4"/>
    <x v="7"/>
    <x v="10"/>
    <s v="2024"/>
  </r>
  <r>
    <n v="36001"/>
    <n v="23527"/>
    <n v="0.33333333333333331"/>
    <s v="aloo_tikki"/>
    <n v="1"/>
    <x v="214"/>
    <s v="13:56:56"/>
    <n v="59"/>
    <n v="59"/>
    <x v="0"/>
    <s v="Potato patty, bun, sauces"/>
    <x v="6"/>
    <x v="2"/>
    <x v="4"/>
    <x v="7"/>
    <x v="6"/>
    <s v="2024"/>
  </r>
  <r>
    <n v="36002"/>
    <n v="23527"/>
    <n v="0.33333333333333331"/>
    <s v="nuggets"/>
    <n v="1"/>
    <x v="214"/>
    <s v="13:56:56"/>
    <n v="169"/>
    <n v="169"/>
    <x v="1"/>
    <s v="Chicken nuggets, oil, seasoning"/>
    <x v="1"/>
    <x v="2"/>
    <x v="4"/>
    <x v="7"/>
    <x v="6"/>
    <s v="2024"/>
  </r>
  <r>
    <n v="36003"/>
    <n v="23527"/>
    <n v="0.33333333333333331"/>
    <s v="spicy_chicken"/>
    <n v="1"/>
    <x v="214"/>
    <s v="13:56:56"/>
    <n v="189"/>
    <n v="189"/>
    <x v="4"/>
    <s v="Spicy chicken patty, bun"/>
    <x v="5"/>
    <x v="2"/>
    <x v="4"/>
    <x v="7"/>
    <x v="6"/>
    <s v="2024"/>
  </r>
  <r>
    <n v="36228"/>
    <n v="23610"/>
    <n v="0.5"/>
    <s v="veg_maharaja"/>
    <n v="1"/>
    <x v="214"/>
    <s v="22:07:27"/>
    <n v="209"/>
    <n v="209"/>
    <x v="0"/>
    <s v="Double veg patty, cheese, bun"/>
    <x v="2"/>
    <x v="3"/>
    <x v="4"/>
    <x v="7"/>
    <x v="9"/>
    <s v="2024"/>
  </r>
  <r>
    <n v="36229"/>
    <n v="23610"/>
    <n v="0.5"/>
    <s v="fries"/>
    <n v="1"/>
    <x v="214"/>
    <s v="22:07:27"/>
    <n v="79"/>
    <n v="79"/>
    <x v="1"/>
    <s v="Potato, salt, oil"/>
    <x v="8"/>
    <x v="3"/>
    <x v="4"/>
    <x v="7"/>
    <x v="9"/>
    <s v="2024"/>
  </r>
  <r>
    <n v="36487"/>
    <n v="23706"/>
    <n v="0.25"/>
    <s v="nuggets"/>
    <n v="1"/>
    <x v="214"/>
    <s v="16:45:38"/>
    <n v="169"/>
    <n v="169"/>
    <x v="1"/>
    <s v="Chicken nuggets, oil, seasoning"/>
    <x v="1"/>
    <x v="0"/>
    <x v="4"/>
    <x v="7"/>
    <x v="3"/>
    <s v="2024"/>
  </r>
  <r>
    <n v="36488"/>
    <n v="23706"/>
    <n v="0.25"/>
    <s v="fries"/>
    <n v="1"/>
    <x v="214"/>
    <s v="16:45:38"/>
    <n v="79"/>
    <n v="79"/>
    <x v="1"/>
    <s v="Potato, salt, oil"/>
    <x v="8"/>
    <x v="0"/>
    <x v="4"/>
    <x v="7"/>
    <x v="3"/>
    <s v="2024"/>
  </r>
  <r>
    <n v="36489"/>
    <n v="23706"/>
    <n v="0.25"/>
    <s v="soft_serve"/>
    <n v="1"/>
    <x v="214"/>
    <s v="16:45:38"/>
    <n v="35"/>
    <n v="35"/>
    <x v="3"/>
    <s v="Vanilla ice cream, cone"/>
    <x v="4"/>
    <x v="0"/>
    <x v="4"/>
    <x v="7"/>
    <x v="3"/>
    <s v="2024"/>
  </r>
  <r>
    <n v="36490"/>
    <n v="23706"/>
    <n v="0.25"/>
    <s v="fries"/>
    <n v="1"/>
    <x v="214"/>
    <s v="16:45:38"/>
    <n v="79"/>
    <n v="79"/>
    <x v="1"/>
    <s v="Potato, salt, oil"/>
    <x v="8"/>
    <x v="0"/>
    <x v="4"/>
    <x v="7"/>
    <x v="3"/>
    <s v="2024"/>
  </r>
  <r>
    <n v="38817"/>
    <n v="24570"/>
    <n v="1"/>
    <s v="spicy_chicken"/>
    <n v="1"/>
    <x v="214"/>
    <s v="15:34:26"/>
    <n v="189"/>
    <n v="189"/>
    <x v="4"/>
    <s v="Spicy chicken patty, bun"/>
    <x v="5"/>
    <x v="0"/>
    <x v="4"/>
    <x v="7"/>
    <x v="7"/>
    <s v="2024"/>
  </r>
  <r>
    <n v="39852"/>
    <n v="24942"/>
    <n v="0.5"/>
    <s v="nuggets"/>
    <n v="1"/>
    <x v="214"/>
    <s v="15:10:52"/>
    <n v="169"/>
    <n v="169"/>
    <x v="1"/>
    <s v="Chicken nuggets, oil, seasoning"/>
    <x v="1"/>
    <x v="5"/>
    <x v="4"/>
    <x v="7"/>
    <x v="7"/>
    <s v="2024"/>
  </r>
  <r>
    <n v="39853"/>
    <n v="24942"/>
    <n v="0.5"/>
    <s v="veg_maharaja"/>
    <n v="1"/>
    <x v="214"/>
    <s v="15:10:52"/>
    <n v="209"/>
    <n v="209"/>
    <x v="0"/>
    <s v="Double veg patty, cheese, bun"/>
    <x v="2"/>
    <x v="5"/>
    <x v="4"/>
    <x v="7"/>
    <x v="7"/>
    <s v="2024"/>
  </r>
  <r>
    <n v="41037"/>
    <n v="25401"/>
    <n v="1"/>
    <s v="fries"/>
    <n v="1"/>
    <x v="214"/>
    <s v="18:21:04"/>
    <n v="79"/>
    <n v="79"/>
    <x v="1"/>
    <s v="Potato, salt, oil"/>
    <x v="8"/>
    <x v="0"/>
    <x v="4"/>
    <x v="7"/>
    <x v="1"/>
    <s v="2024"/>
  </r>
  <r>
    <n v="41169"/>
    <n v="25453"/>
    <n v="1"/>
    <s v="veggie"/>
    <n v="1"/>
    <x v="214"/>
    <s v="14:36:14"/>
    <n v="139"/>
    <n v="139"/>
    <x v="0"/>
    <s v="Veg patty, lettuce, bun, sauces"/>
    <x v="0"/>
    <x v="2"/>
    <x v="4"/>
    <x v="7"/>
    <x v="4"/>
    <s v="2024"/>
  </r>
  <r>
    <n v="41290"/>
    <n v="25499"/>
    <n v="1"/>
    <s v="spicy_chicken"/>
    <n v="1"/>
    <x v="214"/>
    <s v="17:53:09"/>
    <n v="189"/>
    <n v="189"/>
    <x v="4"/>
    <s v="Spicy chicken patty, bun"/>
    <x v="5"/>
    <x v="4"/>
    <x v="4"/>
    <x v="7"/>
    <x v="11"/>
    <s v="2024"/>
  </r>
  <r>
    <n v="42131"/>
    <n v="25807"/>
    <n v="0.25"/>
    <s v="nuggets"/>
    <n v="1"/>
    <x v="214"/>
    <s v="18:45:48"/>
    <n v="169"/>
    <n v="169"/>
    <x v="1"/>
    <s v="Chicken nuggets, oil, seasoning"/>
    <x v="1"/>
    <x v="0"/>
    <x v="4"/>
    <x v="7"/>
    <x v="1"/>
    <s v="2024"/>
  </r>
  <r>
    <n v="42132"/>
    <n v="25807"/>
    <n v="0.25"/>
    <s v="nuggets"/>
    <n v="1"/>
    <x v="214"/>
    <s v="18:45:48"/>
    <n v="169"/>
    <n v="169"/>
    <x v="1"/>
    <s v="Chicken nuggets, oil, seasoning"/>
    <x v="1"/>
    <x v="0"/>
    <x v="4"/>
    <x v="7"/>
    <x v="1"/>
    <s v="2024"/>
  </r>
  <r>
    <n v="42133"/>
    <n v="25807"/>
    <n v="0.25"/>
    <s v="veggie"/>
    <n v="2"/>
    <x v="214"/>
    <s v="18:45:48"/>
    <n v="139"/>
    <n v="278"/>
    <x v="0"/>
    <s v="Veg patty, lettuce, bun, sauces"/>
    <x v="0"/>
    <x v="0"/>
    <x v="4"/>
    <x v="7"/>
    <x v="1"/>
    <s v="2024"/>
  </r>
  <r>
    <n v="42134"/>
    <n v="25807"/>
    <n v="0.25"/>
    <s v="veggie"/>
    <n v="2"/>
    <x v="214"/>
    <s v="18:45:48"/>
    <n v="139"/>
    <n v="278"/>
    <x v="0"/>
    <s v="Veg patty, lettuce, bun, sauces"/>
    <x v="0"/>
    <x v="0"/>
    <x v="4"/>
    <x v="7"/>
    <x v="1"/>
    <s v="2024"/>
  </r>
  <r>
    <n v="43241"/>
    <n v="26219"/>
    <n v="0.25"/>
    <s v="veggie"/>
    <n v="2"/>
    <x v="214"/>
    <s v="22:24:09"/>
    <n v="139"/>
    <n v="278"/>
    <x v="0"/>
    <s v="Veg patty, lettuce, bun, sauces"/>
    <x v="0"/>
    <x v="1"/>
    <x v="4"/>
    <x v="7"/>
    <x v="9"/>
    <s v="2024"/>
  </r>
  <r>
    <n v="43242"/>
    <n v="26219"/>
    <n v="0.25"/>
    <s v="nuggets"/>
    <n v="1"/>
    <x v="214"/>
    <s v="22:24:09"/>
    <n v="169"/>
    <n v="169"/>
    <x v="1"/>
    <s v="Chicken nuggets, oil, seasoning"/>
    <x v="1"/>
    <x v="1"/>
    <x v="4"/>
    <x v="7"/>
    <x v="9"/>
    <s v="2024"/>
  </r>
  <r>
    <n v="43243"/>
    <n v="26219"/>
    <n v="0.25"/>
    <s v="veggie"/>
    <n v="1"/>
    <x v="214"/>
    <s v="22:24:09"/>
    <n v="139"/>
    <n v="139"/>
    <x v="0"/>
    <s v="Veg patty, lettuce, bun, sauces"/>
    <x v="0"/>
    <x v="1"/>
    <x v="4"/>
    <x v="7"/>
    <x v="9"/>
    <s v="2024"/>
  </r>
  <r>
    <n v="43244"/>
    <n v="26219"/>
    <n v="0.25"/>
    <s v="cold_coffee"/>
    <n v="1"/>
    <x v="214"/>
    <s v="22:24:09"/>
    <n v="99"/>
    <n v="99"/>
    <x v="2"/>
    <s v="Coffee, milk, sugar, ice"/>
    <x v="7"/>
    <x v="1"/>
    <x v="4"/>
    <x v="7"/>
    <x v="9"/>
    <s v="2024"/>
  </r>
  <r>
    <n v="43595"/>
    <n v="26352"/>
    <n v="0.5"/>
    <s v="veg_maharaja"/>
    <n v="1"/>
    <x v="214"/>
    <s v="16:34:19"/>
    <n v="209"/>
    <n v="209"/>
    <x v="0"/>
    <s v="Double veg patty, cheese, bun"/>
    <x v="2"/>
    <x v="5"/>
    <x v="4"/>
    <x v="7"/>
    <x v="3"/>
    <s v="2024"/>
  </r>
  <r>
    <n v="43596"/>
    <n v="26352"/>
    <n v="0.5"/>
    <s v="aloo_tikki"/>
    <n v="1"/>
    <x v="214"/>
    <s v="16:34:19"/>
    <n v="59"/>
    <n v="59"/>
    <x v="0"/>
    <s v="Potato patty, bun, sauces"/>
    <x v="6"/>
    <x v="5"/>
    <x v="4"/>
    <x v="7"/>
    <x v="3"/>
    <s v="2024"/>
  </r>
  <r>
    <n v="43690"/>
    <n v="26387"/>
    <n v="0.33333333333333331"/>
    <s v="fries"/>
    <n v="1"/>
    <x v="214"/>
    <s v="13:14:50"/>
    <n v="79"/>
    <n v="79"/>
    <x v="1"/>
    <s v="Potato, salt, oil"/>
    <x v="8"/>
    <x v="1"/>
    <x v="4"/>
    <x v="7"/>
    <x v="6"/>
    <s v="2024"/>
  </r>
  <r>
    <n v="43691"/>
    <n v="26387"/>
    <n v="0.33333333333333331"/>
    <s v="veg_maharaja"/>
    <n v="2"/>
    <x v="214"/>
    <s v="13:14:50"/>
    <n v="209"/>
    <n v="418"/>
    <x v="0"/>
    <s v="Double veg patty, cheese, bun"/>
    <x v="2"/>
    <x v="1"/>
    <x v="4"/>
    <x v="7"/>
    <x v="6"/>
    <s v="2024"/>
  </r>
  <r>
    <n v="43692"/>
    <n v="26387"/>
    <n v="0.33333333333333331"/>
    <s v="veg_maharaja"/>
    <n v="1"/>
    <x v="214"/>
    <s v="13:14:50"/>
    <n v="209"/>
    <n v="209"/>
    <x v="0"/>
    <s v="Double veg patty, cheese, bun"/>
    <x v="2"/>
    <x v="1"/>
    <x v="4"/>
    <x v="7"/>
    <x v="6"/>
    <s v="2024"/>
  </r>
  <r>
    <n v="1893"/>
    <n v="10705"/>
    <n v="0.33333333333333331"/>
    <s v="soft_serve"/>
    <n v="1"/>
    <x v="215"/>
    <s v="18:33:24"/>
    <n v="35"/>
    <n v="35"/>
    <x v="3"/>
    <s v="Vanilla ice cream, cone"/>
    <x v="4"/>
    <x v="3"/>
    <x v="5"/>
    <x v="7"/>
    <x v="1"/>
    <s v="2024"/>
  </r>
  <r>
    <n v="1894"/>
    <n v="10705"/>
    <n v="0.33333333333333331"/>
    <s v="aloo_tikki"/>
    <n v="2"/>
    <x v="215"/>
    <s v="18:33:24"/>
    <n v="59"/>
    <n v="118"/>
    <x v="0"/>
    <s v="Potato patty, bun, sauces"/>
    <x v="6"/>
    <x v="3"/>
    <x v="5"/>
    <x v="7"/>
    <x v="1"/>
    <s v="2024"/>
  </r>
  <r>
    <n v="1895"/>
    <n v="10705"/>
    <n v="0.33333333333333331"/>
    <s v="coke"/>
    <n v="1"/>
    <x v="215"/>
    <s v="18:33:24"/>
    <n v="49"/>
    <n v="49"/>
    <x v="2"/>
    <s v="Carbonated water, sugar, flavor"/>
    <x v="3"/>
    <x v="3"/>
    <x v="5"/>
    <x v="7"/>
    <x v="1"/>
    <s v="2024"/>
  </r>
  <r>
    <n v="2209"/>
    <n v="10823"/>
    <n v="1"/>
    <s v="fries"/>
    <n v="1"/>
    <x v="215"/>
    <s v="11:54:44"/>
    <n v="79"/>
    <n v="79"/>
    <x v="1"/>
    <s v="Potato, salt, oil"/>
    <x v="8"/>
    <x v="0"/>
    <x v="5"/>
    <x v="7"/>
    <x v="0"/>
    <s v="2024"/>
  </r>
  <r>
    <n v="2333"/>
    <n v="10872"/>
    <n v="0.33333333333333331"/>
    <s v="fries"/>
    <n v="1"/>
    <x v="215"/>
    <s v="10:09:50"/>
    <n v="79"/>
    <n v="79"/>
    <x v="1"/>
    <s v="Potato, salt, oil"/>
    <x v="8"/>
    <x v="1"/>
    <x v="5"/>
    <x v="7"/>
    <x v="12"/>
    <s v="2024"/>
  </r>
  <r>
    <n v="2334"/>
    <n v="10872"/>
    <n v="0.33333333333333331"/>
    <s v="nuggets"/>
    <n v="2"/>
    <x v="215"/>
    <s v="10:09:50"/>
    <n v="169"/>
    <n v="338"/>
    <x v="1"/>
    <s v="Chicken nuggets, oil, seasoning"/>
    <x v="1"/>
    <x v="1"/>
    <x v="5"/>
    <x v="7"/>
    <x v="12"/>
    <s v="2024"/>
  </r>
  <r>
    <n v="2335"/>
    <n v="10872"/>
    <n v="0.33333333333333331"/>
    <s v="soft_serve"/>
    <n v="2"/>
    <x v="215"/>
    <s v="10:09:50"/>
    <n v="35"/>
    <n v="70"/>
    <x v="3"/>
    <s v="Vanilla ice cream, cone"/>
    <x v="4"/>
    <x v="1"/>
    <x v="5"/>
    <x v="7"/>
    <x v="12"/>
    <s v="2024"/>
  </r>
  <r>
    <n v="5156"/>
    <n v="11956"/>
    <n v="1"/>
    <s v="spicy_chicken"/>
    <n v="1"/>
    <x v="215"/>
    <s v="17:36:57"/>
    <n v="189"/>
    <n v="189"/>
    <x v="4"/>
    <s v="Spicy chicken patty, bun"/>
    <x v="5"/>
    <x v="5"/>
    <x v="5"/>
    <x v="7"/>
    <x v="11"/>
    <s v="2024"/>
  </r>
  <r>
    <n v="5866"/>
    <n v="12225"/>
    <n v="0.25"/>
    <s v="veg_maharaja"/>
    <n v="1"/>
    <x v="215"/>
    <s v="20:53:05"/>
    <n v="209"/>
    <n v="209"/>
    <x v="0"/>
    <s v="Double veg patty, cheese, bun"/>
    <x v="2"/>
    <x v="2"/>
    <x v="5"/>
    <x v="7"/>
    <x v="8"/>
    <s v="2024"/>
  </r>
  <r>
    <n v="5867"/>
    <n v="12225"/>
    <n v="0.25"/>
    <s v="soft_serve"/>
    <n v="1"/>
    <x v="215"/>
    <s v="20:53:05"/>
    <n v="35"/>
    <n v="35"/>
    <x v="3"/>
    <s v="Vanilla ice cream, cone"/>
    <x v="4"/>
    <x v="2"/>
    <x v="5"/>
    <x v="7"/>
    <x v="8"/>
    <s v="2024"/>
  </r>
  <r>
    <n v="5868"/>
    <n v="12225"/>
    <n v="0.25"/>
    <s v="soft_serve"/>
    <n v="1"/>
    <x v="215"/>
    <s v="20:53:05"/>
    <n v="35"/>
    <n v="35"/>
    <x v="3"/>
    <s v="Vanilla ice cream, cone"/>
    <x v="4"/>
    <x v="2"/>
    <x v="5"/>
    <x v="7"/>
    <x v="8"/>
    <s v="2024"/>
  </r>
  <r>
    <n v="5869"/>
    <n v="12225"/>
    <n v="0.25"/>
    <s v="spicy_chicken"/>
    <n v="2"/>
    <x v="215"/>
    <s v="20:53:05"/>
    <n v="189"/>
    <n v="378"/>
    <x v="4"/>
    <s v="Spicy chicken patty, bun"/>
    <x v="5"/>
    <x v="2"/>
    <x v="5"/>
    <x v="7"/>
    <x v="8"/>
    <s v="2024"/>
  </r>
  <r>
    <n v="7574"/>
    <n v="12860"/>
    <n v="0.33333333333333331"/>
    <s v="nuggets"/>
    <n v="1"/>
    <x v="215"/>
    <s v="13:29:30"/>
    <n v="169"/>
    <n v="169"/>
    <x v="1"/>
    <s v="Chicken nuggets, oil, seasoning"/>
    <x v="1"/>
    <x v="0"/>
    <x v="5"/>
    <x v="7"/>
    <x v="6"/>
    <s v="2024"/>
  </r>
  <r>
    <n v="7575"/>
    <n v="12860"/>
    <n v="0.33333333333333331"/>
    <s v="fries"/>
    <n v="1"/>
    <x v="215"/>
    <s v="13:29:30"/>
    <n v="79"/>
    <n v="79"/>
    <x v="1"/>
    <s v="Potato, salt, oil"/>
    <x v="8"/>
    <x v="0"/>
    <x v="5"/>
    <x v="7"/>
    <x v="6"/>
    <s v="2024"/>
  </r>
  <r>
    <n v="7576"/>
    <n v="12860"/>
    <n v="0.33333333333333331"/>
    <s v="coke"/>
    <n v="1"/>
    <x v="215"/>
    <s v="13:29:30"/>
    <n v="49"/>
    <n v="49"/>
    <x v="2"/>
    <s v="Carbonated water, sugar, flavor"/>
    <x v="3"/>
    <x v="0"/>
    <x v="5"/>
    <x v="7"/>
    <x v="6"/>
    <s v="2024"/>
  </r>
  <r>
    <n v="8347"/>
    <n v="13151"/>
    <n v="0.5"/>
    <s v="soft_serve"/>
    <n v="1"/>
    <x v="215"/>
    <s v="15:18:48"/>
    <n v="35"/>
    <n v="35"/>
    <x v="3"/>
    <s v="Vanilla ice cream, cone"/>
    <x v="4"/>
    <x v="1"/>
    <x v="5"/>
    <x v="7"/>
    <x v="7"/>
    <s v="2024"/>
  </r>
  <r>
    <n v="8348"/>
    <n v="13151"/>
    <n v="0.5"/>
    <s v="cold_coffee"/>
    <n v="1"/>
    <x v="215"/>
    <s v="15:18:48"/>
    <n v="99"/>
    <n v="99"/>
    <x v="2"/>
    <s v="Coffee, milk, sugar, ice"/>
    <x v="7"/>
    <x v="1"/>
    <x v="5"/>
    <x v="7"/>
    <x v="7"/>
    <s v="2024"/>
  </r>
  <r>
    <n v="8730"/>
    <n v="13288"/>
    <n v="0.33333333333333331"/>
    <s v="fries"/>
    <n v="3"/>
    <x v="215"/>
    <s v="15:52:20"/>
    <n v="79"/>
    <n v="237"/>
    <x v="1"/>
    <s v="Potato, salt, oil"/>
    <x v="8"/>
    <x v="3"/>
    <x v="5"/>
    <x v="7"/>
    <x v="7"/>
    <s v="2024"/>
  </r>
  <r>
    <n v="8731"/>
    <n v="13288"/>
    <n v="0.33333333333333331"/>
    <s v="fries"/>
    <n v="1"/>
    <x v="215"/>
    <s v="15:52:20"/>
    <n v="79"/>
    <n v="79"/>
    <x v="1"/>
    <s v="Potato, salt, oil"/>
    <x v="8"/>
    <x v="3"/>
    <x v="5"/>
    <x v="7"/>
    <x v="7"/>
    <s v="2024"/>
  </r>
  <r>
    <n v="8732"/>
    <n v="13288"/>
    <n v="0.33333333333333331"/>
    <s v="cold_coffee"/>
    <n v="1"/>
    <x v="215"/>
    <s v="15:52:20"/>
    <n v="99"/>
    <n v="99"/>
    <x v="2"/>
    <s v="Coffee, milk, sugar, ice"/>
    <x v="7"/>
    <x v="3"/>
    <x v="5"/>
    <x v="7"/>
    <x v="7"/>
    <s v="2024"/>
  </r>
  <r>
    <n v="10748"/>
    <n v="14053"/>
    <n v="0.25"/>
    <s v="cold_coffee"/>
    <n v="1"/>
    <x v="215"/>
    <s v="11:55:22"/>
    <n v="99"/>
    <n v="99"/>
    <x v="2"/>
    <s v="Coffee, milk, sugar, ice"/>
    <x v="7"/>
    <x v="0"/>
    <x v="5"/>
    <x v="7"/>
    <x v="0"/>
    <s v="2024"/>
  </r>
  <r>
    <n v="10749"/>
    <n v="14053"/>
    <n v="0.25"/>
    <s v="cold_coffee"/>
    <n v="1"/>
    <x v="215"/>
    <s v="11:55:22"/>
    <n v="99"/>
    <n v="99"/>
    <x v="2"/>
    <s v="Coffee, milk, sugar, ice"/>
    <x v="7"/>
    <x v="0"/>
    <x v="5"/>
    <x v="7"/>
    <x v="0"/>
    <s v="2024"/>
  </r>
  <r>
    <n v="10750"/>
    <n v="14053"/>
    <n v="0.25"/>
    <s v="coke"/>
    <n v="1"/>
    <x v="215"/>
    <s v="11:55:22"/>
    <n v="49"/>
    <n v="49"/>
    <x v="2"/>
    <s v="Carbonated water, sugar, flavor"/>
    <x v="3"/>
    <x v="0"/>
    <x v="5"/>
    <x v="7"/>
    <x v="0"/>
    <s v="2024"/>
  </r>
  <r>
    <n v="10751"/>
    <n v="14053"/>
    <n v="0.25"/>
    <s v="coke"/>
    <n v="1"/>
    <x v="215"/>
    <s v="11:55:22"/>
    <n v="49"/>
    <n v="49"/>
    <x v="2"/>
    <s v="Carbonated water, sugar, flavor"/>
    <x v="3"/>
    <x v="0"/>
    <x v="5"/>
    <x v="7"/>
    <x v="0"/>
    <s v="2024"/>
  </r>
  <r>
    <n v="10801"/>
    <n v="14072"/>
    <n v="0.25"/>
    <s v="coke"/>
    <n v="1"/>
    <x v="215"/>
    <s v="11:33:08"/>
    <n v="49"/>
    <n v="49"/>
    <x v="2"/>
    <s v="Carbonated water, sugar, flavor"/>
    <x v="3"/>
    <x v="0"/>
    <x v="5"/>
    <x v="7"/>
    <x v="0"/>
    <s v="2024"/>
  </r>
  <r>
    <n v="10802"/>
    <n v="14072"/>
    <n v="0.25"/>
    <s v="cold_coffee"/>
    <n v="1"/>
    <x v="215"/>
    <s v="11:33:08"/>
    <n v="99"/>
    <n v="99"/>
    <x v="2"/>
    <s v="Coffee, milk, sugar, ice"/>
    <x v="7"/>
    <x v="0"/>
    <x v="5"/>
    <x v="7"/>
    <x v="0"/>
    <s v="2024"/>
  </r>
  <r>
    <n v="10803"/>
    <n v="14072"/>
    <n v="0.25"/>
    <s v="veg_maharaja"/>
    <n v="1"/>
    <x v="215"/>
    <s v="11:33:08"/>
    <n v="209"/>
    <n v="209"/>
    <x v="0"/>
    <s v="Double veg patty, cheese, bun"/>
    <x v="2"/>
    <x v="0"/>
    <x v="5"/>
    <x v="7"/>
    <x v="0"/>
    <s v="2024"/>
  </r>
  <r>
    <n v="10804"/>
    <n v="14072"/>
    <n v="0.25"/>
    <s v="aloo_tikki"/>
    <n v="2"/>
    <x v="215"/>
    <s v="11:33:08"/>
    <n v="59"/>
    <n v="118"/>
    <x v="0"/>
    <s v="Potato patty, bun, sauces"/>
    <x v="6"/>
    <x v="0"/>
    <x v="5"/>
    <x v="7"/>
    <x v="0"/>
    <s v="2024"/>
  </r>
  <r>
    <n v="12554"/>
    <n v="14734"/>
    <n v="0.25"/>
    <s v="aloo_tikki"/>
    <n v="1"/>
    <x v="215"/>
    <s v="18:55:09"/>
    <n v="59"/>
    <n v="59"/>
    <x v="0"/>
    <s v="Potato patty, bun, sauces"/>
    <x v="6"/>
    <x v="5"/>
    <x v="5"/>
    <x v="7"/>
    <x v="1"/>
    <s v="2024"/>
  </r>
  <r>
    <n v="12555"/>
    <n v="14734"/>
    <n v="0.25"/>
    <s v="nuggets"/>
    <n v="1"/>
    <x v="215"/>
    <s v="18:55:09"/>
    <n v="169"/>
    <n v="169"/>
    <x v="1"/>
    <s v="Chicken nuggets, oil, seasoning"/>
    <x v="1"/>
    <x v="5"/>
    <x v="5"/>
    <x v="7"/>
    <x v="1"/>
    <s v="2024"/>
  </r>
  <r>
    <n v="12556"/>
    <n v="14734"/>
    <n v="0.25"/>
    <s v="veggie"/>
    <n v="1"/>
    <x v="215"/>
    <s v="18:55:09"/>
    <n v="139"/>
    <n v="139"/>
    <x v="0"/>
    <s v="Veg patty, lettuce, bun, sauces"/>
    <x v="0"/>
    <x v="5"/>
    <x v="5"/>
    <x v="7"/>
    <x v="1"/>
    <s v="2024"/>
  </r>
  <r>
    <n v="12557"/>
    <n v="14734"/>
    <n v="0.25"/>
    <s v="veg_maharaja"/>
    <n v="1"/>
    <x v="215"/>
    <s v="18:55:09"/>
    <n v="209"/>
    <n v="209"/>
    <x v="0"/>
    <s v="Double veg patty, cheese, bun"/>
    <x v="2"/>
    <x v="5"/>
    <x v="5"/>
    <x v="7"/>
    <x v="1"/>
    <s v="2024"/>
  </r>
  <r>
    <n v="13405"/>
    <n v="15053"/>
    <n v="1"/>
    <s v="aloo_tikki"/>
    <n v="1"/>
    <x v="215"/>
    <s v="11:04:06"/>
    <n v="59"/>
    <n v="59"/>
    <x v="0"/>
    <s v="Potato patty, bun, sauces"/>
    <x v="6"/>
    <x v="2"/>
    <x v="5"/>
    <x v="7"/>
    <x v="0"/>
    <s v="2024"/>
  </r>
  <r>
    <n v="14219"/>
    <n v="15365"/>
    <n v="0.5"/>
    <s v="veggie"/>
    <n v="1"/>
    <x v="215"/>
    <s v="16:03:19"/>
    <n v="139"/>
    <n v="139"/>
    <x v="0"/>
    <s v="Veg patty, lettuce, bun, sauces"/>
    <x v="0"/>
    <x v="2"/>
    <x v="5"/>
    <x v="7"/>
    <x v="3"/>
    <s v="2024"/>
  </r>
  <r>
    <n v="14220"/>
    <n v="15365"/>
    <n v="0.5"/>
    <s v="fries"/>
    <n v="2"/>
    <x v="215"/>
    <s v="16:03:19"/>
    <n v="79"/>
    <n v="158"/>
    <x v="1"/>
    <s v="Potato, salt, oil"/>
    <x v="8"/>
    <x v="2"/>
    <x v="5"/>
    <x v="7"/>
    <x v="3"/>
    <s v="2024"/>
  </r>
  <r>
    <n v="14781"/>
    <n v="15570"/>
    <n v="1"/>
    <s v="nuggets"/>
    <n v="1"/>
    <x v="215"/>
    <s v="15:42:17"/>
    <n v="169"/>
    <n v="169"/>
    <x v="1"/>
    <s v="Chicken nuggets, oil, seasoning"/>
    <x v="1"/>
    <x v="0"/>
    <x v="5"/>
    <x v="7"/>
    <x v="7"/>
    <s v="2024"/>
  </r>
  <r>
    <n v="15079"/>
    <n v="15677"/>
    <n v="0.25"/>
    <s v="veggie"/>
    <n v="1"/>
    <x v="215"/>
    <s v="22:54:54"/>
    <n v="139"/>
    <n v="139"/>
    <x v="0"/>
    <s v="Veg patty, lettuce, bun, sauces"/>
    <x v="0"/>
    <x v="0"/>
    <x v="5"/>
    <x v="7"/>
    <x v="9"/>
    <s v="2024"/>
  </r>
  <r>
    <n v="15080"/>
    <n v="15677"/>
    <n v="0.25"/>
    <s v="nuggets"/>
    <n v="1"/>
    <x v="215"/>
    <s v="22:54:54"/>
    <n v="169"/>
    <n v="169"/>
    <x v="1"/>
    <s v="Chicken nuggets, oil, seasoning"/>
    <x v="1"/>
    <x v="0"/>
    <x v="5"/>
    <x v="7"/>
    <x v="9"/>
    <s v="2024"/>
  </r>
  <r>
    <n v="15081"/>
    <n v="15677"/>
    <n v="0.25"/>
    <s v="soft_serve"/>
    <n v="2"/>
    <x v="215"/>
    <s v="22:54:54"/>
    <n v="35"/>
    <n v="70"/>
    <x v="3"/>
    <s v="Vanilla ice cream, cone"/>
    <x v="4"/>
    <x v="0"/>
    <x v="5"/>
    <x v="7"/>
    <x v="9"/>
    <s v="2024"/>
  </r>
  <r>
    <n v="15082"/>
    <n v="15677"/>
    <n v="0.25"/>
    <s v="nuggets"/>
    <n v="1"/>
    <x v="215"/>
    <s v="22:54:54"/>
    <n v="169"/>
    <n v="169"/>
    <x v="1"/>
    <s v="Chicken nuggets, oil, seasoning"/>
    <x v="1"/>
    <x v="0"/>
    <x v="5"/>
    <x v="7"/>
    <x v="9"/>
    <s v="2024"/>
  </r>
  <r>
    <n v="15330"/>
    <n v="15772"/>
    <n v="0.25"/>
    <s v="veggie"/>
    <n v="1"/>
    <x v="215"/>
    <s v="20:06:18"/>
    <n v="139"/>
    <n v="139"/>
    <x v="0"/>
    <s v="Veg patty, lettuce, bun, sauces"/>
    <x v="0"/>
    <x v="0"/>
    <x v="5"/>
    <x v="7"/>
    <x v="8"/>
    <s v="2024"/>
  </r>
  <r>
    <n v="15331"/>
    <n v="15772"/>
    <n v="0.25"/>
    <s v="cold_coffee"/>
    <n v="1"/>
    <x v="215"/>
    <s v="20:06:18"/>
    <n v="99"/>
    <n v="99"/>
    <x v="2"/>
    <s v="Coffee, milk, sugar, ice"/>
    <x v="7"/>
    <x v="0"/>
    <x v="5"/>
    <x v="7"/>
    <x v="8"/>
    <s v="2024"/>
  </r>
  <r>
    <n v="15332"/>
    <n v="15772"/>
    <n v="0.25"/>
    <s v="veg_maharaja"/>
    <n v="1"/>
    <x v="215"/>
    <s v="20:06:18"/>
    <n v="209"/>
    <n v="209"/>
    <x v="0"/>
    <s v="Double veg patty, cheese, bun"/>
    <x v="2"/>
    <x v="0"/>
    <x v="5"/>
    <x v="7"/>
    <x v="8"/>
    <s v="2024"/>
  </r>
  <r>
    <n v="15333"/>
    <n v="15772"/>
    <n v="0.25"/>
    <s v="soft_serve"/>
    <n v="1"/>
    <x v="215"/>
    <s v="20:06:18"/>
    <n v="35"/>
    <n v="35"/>
    <x v="3"/>
    <s v="Vanilla ice cream, cone"/>
    <x v="4"/>
    <x v="0"/>
    <x v="5"/>
    <x v="7"/>
    <x v="8"/>
    <s v="2024"/>
  </r>
  <r>
    <n v="17760"/>
    <n v="16685"/>
    <n v="0.2"/>
    <s v="fries"/>
    <n v="1"/>
    <x v="215"/>
    <s v="16:14:16"/>
    <n v="79"/>
    <n v="79"/>
    <x v="1"/>
    <s v="Potato, salt, oil"/>
    <x v="8"/>
    <x v="1"/>
    <x v="5"/>
    <x v="7"/>
    <x v="3"/>
    <s v="2024"/>
  </r>
  <r>
    <n v="17761"/>
    <n v="16685"/>
    <n v="0.2"/>
    <s v="cold_coffee"/>
    <n v="1"/>
    <x v="215"/>
    <s v="16:14:16"/>
    <n v="99"/>
    <n v="99"/>
    <x v="2"/>
    <s v="Coffee, milk, sugar, ice"/>
    <x v="7"/>
    <x v="1"/>
    <x v="5"/>
    <x v="7"/>
    <x v="3"/>
    <s v="2024"/>
  </r>
  <r>
    <n v="17762"/>
    <n v="16685"/>
    <n v="0.2"/>
    <s v="veggie"/>
    <n v="1"/>
    <x v="215"/>
    <s v="16:14:16"/>
    <n v="139"/>
    <n v="139"/>
    <x v="0"/>
    <s v="Veg patty, lettuce, bun, sauces"/>
    <x v="0"/>
    <x v="1"/>
    <x v="5"/>
    <x v="7"/>
    <x v="3"/>
    <s v="2024"/>
  </r>
  <r>
    <n v="17763"/>
    <n v="16685"/>
    <n v="0.2"/>
    <s v="veggie"/>
    <n v="1"/>
    <x v="215"/>
    <s v="16:14:16"/>
    <n v="139"/>
    <n v="139"/>
    <x v="0"/>
    <s v="Veg patty, lettuce, bun, sauces"/>
    <x v="0"/>
    <x v="1"/>
    <x v="5"/>
    <x v="7"/>
    <x v="3"/>
    <s v="2024"/>
  </r>
  <r>
    <n v="17764"/>
    <n v="16685"/>
    <n v="0.2"/>
    <s v="aloo_tikki"/>
    <n v="2"/>
    <x v="215"/>
    <s v="16:14:16"/>
    <n v="59"/>
    <n v="118"/>
    <x v="0"/>
    <s v="Potato patty, bun, sauces"/>
    <x v="6"/>
    <x v="1"/>
    <x v="5"/>
    <x v="7"/>
    <x v="3"/>
    <s v="2024"/>
  </r>
  <r>
    <n v="18915"/>
    <n v="17120"/>
    <n v="1"/>
    <s v="soft_serve"/>
    <n v="2"/>
    <x v="215"/>
    <s v="10:30:25"/>
    <n v="35"/>
    <n v="70"/>
    <x v="3"/>
    <s v="Vanilla ice cream, cone"/>
    <x v="4"/>
    <x v="2"/>
    <x v="5"/>
    <x v="7"/>
    <x v="12"/>
    <s v="2024"/>
  </r>
  <r>
    <n v="19168"/>
    <n v="17218"/>
    <n v="0.5"/>
    <s v="soft_serve"/>
    <n v="1"/>
    <x v="215"/>
    <s v="16:42:05"/>
    <n v="35"/>
    <n v="35"/>
    <x v="3"/>
    <s v="Vanilla ice cream, cone"/>
    <x v="4"/>
    <x v="1"/>
    <x v="5"/>
    <x v="7"/>
    <x v="3"/>
    <s v="2024"/>
  </r>
  <r>
    <n v="19169"/>
    <n v="17218"/>
    <n v="0.5"/>
    <s v="spicy_chicken"/>
    <n v="1"/>
    <x v="215"/>
    <s v="16:42:05"/>
    <n v="189"/>
    <n v="189"/>
    <x v="4"/>
    <s v="Spicy chicken patty, bun"/>
    <x v="5"/>
    <x v="1"/>
    <x v="5"/>
    <x v="7"/>
    <x v="3"/>
    <s v="2024"/>
  </r>
  <r>
    <n v="19752"/>
    <n v="17425"/>
    <n v="0.5"/>
    <s v="spicy_chicken"/>
    <n v="1"/>
    <x v="215"/>
    <s v="16:51:33"/>
    <n v="189"/>
    <n v="189"/>
    <x v="4"/>
    <s v="Spicy chicken patty, bun"/>
    <x v="5"/>
    <x v="2"/>
    <x v="5"/>
    <x v="7"/>
    <x v="3"/>
    <s v="2024"/>
  </r>
  <r>
    <n v="19753"/>
    <n v="17425"/>
    <n v="0.5"/>
    <s v="aloo_tikki"/>
    <n v="1"/>
    <x v="215"/>
    <s v="16:51:33"/>
    <n v="59"/>
    <n v="59"/>
    <x v="0"/>
    <s v="Potato patty, bun, sauces"/>
    <x v="6"/>
    <x v="2"/>
    <x v="5"/>
    <x v="7"/>
    <x v="3"/>
    <s v="2024"/>
  </r>
  <r>
    <n v="21919"/>
    <n v="18245"/>
    <n v="0.33333333333333331"/>
    <s v="nuggets"/>
    <n v="1"/>
    <x v="215"/>
    <s v="22:33:36"/>
    <n v="169"/>
    <n v="169"/>
    <x v="1"/>
    <s v="Chicken nuggets, oil, seasoning"/>
    <x v="1"/>
    <x v="0"/>
    <x v="5"/>
    <x v="7"/>
    <x v="9"/>
    <s v="2024"/>
  </r>
  <r>
    <n v="21920"/>
    <n v="18245"/>
    <n v="0.33333333333333331"/>
    <s v="veg_maharaja"/>
    <n v="2"/>
    <x v="215"/>
    <s v="22:33:36"/>
    <n v="209"/>
    <n v="418"/>
    <x v="0"/>
    <s v="Double veg patty, cheese, bun"/>
    <x v="2"/>
    <x v="0"/>
    <x v="5"/>
    <x v="7"/>
    <x v="9"/>
    <s v="2024"/>
  </r>
  <r>
    <n v="21921"/>
    <n v="18245"/>
    <n v="0.33333333333333331"/>
    <s v="coke"/>
    <n v="1"/>
    <x v="215"/>
    <s v="22:33:36"/>
    <n v="49"/>
    <n v="49"/>
    <x v="2"/>
    <s v="Carbonated water, sugar, flavor"/>
    <x v="3"/>
    <x v="0"/>
    <x v="5"/>
    <x v="7"/>
    <x v="9"/>
    <s v="2024"/>
  </r>
  <r>
    <n v="22148"/>
    <n v="18335"/>
    <n v="0.2"/>
    <s v="veg_maharaja"/>
    <n v="1"/>
    <x v="215"/>
    <s v="17:37:35"/>
    <n v="209"/>
    <n v="209"/>
    <x v="0"/>
    <s v="Double veg patty, cheese, bun"/>
    <x v="2"/>
    <x v="1"/>
    <x v="5"/>
    <x v="7"/>
    <x v="11"/>
    <s v="2024"/>
  </r>
  <r>
    <n v="22149"/>
    <n v="18335"/>
    <n v="0.2"/>
    <s v="aloo_tikki"/>
    <n v="1"/>
    <x v="215"/>
    <s v="17:37:35"/>
    <n v="59"/>
    <n v="59"/>
    <x v="0"/>
    <s v="Potato patty, bun, sauces"/>
    <x v="6"/>
    <x v="1"/>
    <x v="5"/>
    <x v="7"/>
    <x v="11"/>
    <s v="2024"/>
  </r>
  <r>
    <n v="22150"/>
    <n v="18335"/>
    <n v="0.2"/>
    <s v="fries"/>
    <n v="1"/>
    <x v="215"/>
    <s v="17:37:35"/>
    <n v="79"/>
    <n v="79"/>
    <x v="1"/>
    <s v="Potato, salt, oil"/>
    <x v="8"/>
    <x v="1"/>
    <x v="5"/>
    <x v="7"/>
    <x v="11"/>
    <s v="2024"/>
  </r>
  <r>
    <n v="22151"/>
    <n v="18335"/>
    <n v="0.2"/>
    <s v="aloo_tikki"/>
    <n v="1"/>
    <x v="215"/>
    <s v="17:37:35"/>
    <n v="59"/>
    <n v="59"/>
    <x v="0"/>
    <s v="Potato patty, bun, sauces"/>
    <x v="6"/>
    <x v="1"/>
    <x v="5"/>
    <x v="7"/>
    <x v="11"/>
    <s v="2024"/>
  </r>
  <r>
    <n v="22152"/>
    <n v="18335"/>
    <n v="0.2"/>
    <s v="soft_serve"/>
    <n v="1"/>
    <x v="215"/>
    <s v="17:37:35"/>
    <n v="35"/>
    <n v="35"/>
    <x v="3"/>
    <s v="Vanilla ice cream, cone"/>
    <x v="4"/>
    <x v="1"/>
    <x v="5"/>
    <x v="7"/>
    <x v="11"/>
    <s v="2024"/>
  </r>
  <r>
    <n v="23044"/>
    <n v="18654"/>
    <n v="0.5"/>
    <s v="fries"/>
    <n v="1"/>
    <x v="215"/>
    <s v="10:13:02"/>
    <n v="79"/>
    <n v="79"/>
    <x v="1"/>
    <s v="Potato, salt, oil"/>
    <x v="8"/>
    <x v="1"/>
    <x v="5"/>
    <x v="7"/>
    <x v="12"/>
    <s v="2024"/>
  </r>
  <r>
    <n v="23045"/>
    <n v="18654"/>
    <n v="0.5"/>
    <s v="veg_maharaja"/>
    <n v="1"/>
    <x v="215"/>
    <s v="10:13:02"/>
    <n v="209"/>
    <n v="209"/>
    <x v="0"/>
    <s v="Double veg patty, cheese, bun"/>
    <x v="2"/>
    <x v="1"/>
    <x v="5"/>
    <x v="7"/>
    <x v="12"/>
    <s v="2024"/>
  </r>
  <r>
    <n v="23396"/>
    <n v="18778"/>
    <n v="0.33333333333333331"/>
    <s v="cold_coffee"/>
    <n v="3"/>
    <x v="215"/>
    <s v="20:39:41"/>
    <n v="99"/>
    <n v="297"/>
    <x v="2"/>
    <s v="Coffee, milk, sugar, ice"/>
    <x v="7"/>
    <x v="1"/>
    <x v="5"/>
    <x v="7"/>
    <x v="8"/>
    <s v="2024"/>
  </r>
  <r>
    <n v="23397"/>
    <n v="18778"/>
    <n v="0.33333333333333331"/>
    <s v="coke"/>
    <n v="1"/>
    <x v="215"/>
    <s v="20:39:41"/>
    <n v="49"/>
    <n v="49"/>
    <x v="2"/>
    <s v="Carbonated water, sugar, flavor"/>
    <x v="3"/>
    <x v="1"/>
    <x v="5"/>
    <x v="7"/>
    <x v="8"/>
    <s v="2024"/>
  </r>
  <r>
    <n v="23398"/>
    <n v="18778"/>
    <n v="0.33333333333333331"/>
    <s v="aloo_tikki"/>
    <n v="1"/>
    <x v="215"/>
    <s v="20:39:41"/>
    <n v="59"/>
    <n v="59"/>
    <x v="0"/>
    <s v="Potato patty, bun, sauces"/>
    <x v="6"/>
    <x v="1"/>
    <x v="5"/>
    <x v="7"/>
    <x v="8"/>
    <s v="2024"/>
  </r>
  <r>
    <n v="24128"/>
    <n v="19050"/>
    <n v="0.33333333333333331"/>
    <s v="coke"/>
    <n v="1"/>
    <x v="215"/>
    <s v="13:40:12"/>
    <n v="49"/>
    <n v="49"/>
    <x v="2"/>
    <s v="Carbonated water, sugar, flavor"/>
    <x v="3"/>
    <x v="4"/>
    <x v="5"/>
    <x v="7"/>
    <x v="6"/>
    <s v="2024"/>
  </r>
  <r>
    <n v="24129"/>
    <n v="19050"/>
    <n v="0.33333333333333331"/>
    <s v="veggie"/>
    <n v="1"/>
    <x v="215"/>
    <s v="13:40:12"/>
    <n v="139"/>
    <n v="139"/>
    <x v="0"/>
    <s v="Veg patty, lettuce, bun, sauces"/>
    <x v="0"/>
    <x v="4"/>
    <x v="5"/>
    <x v="7"/>
    <x v="6"/>
    <s v="2024"/>
  </r>
  <r>
    <n v="24130"/>
    <n v="19050"/>
    <n v="0.33333333333333331"/>
    <s v="soft_serve"/>
    <n v="1"/>
    <x v="215"/>
    <s v="13:40:12"/>
    <n v="35"/>
    <n v="35"/>
    <x v="3"/>
    <s v="Vanilla ice cream, cone"/>
    <x v="4"/>
    <x v="4"/>
    <x v="5"/>
    <x v="7"/>
    <x v="6"/>
    <s v="2024"/>
  </r>
  <r>
    <n v="24833"/>
    <n v="19323"/>
    <n v="1"/>
    <s v="nuggets"/>
    <n v="1"/>
    <x v="215"/>
    <s v="19:55:44"/>
    <n v="169"/>
    <n v="169"/>
    <x v="1"/>
    <s v="Chicken nuggets, oil, seasoning"/>
    <x v="1"/>
    <x v="1"/>
    <x v="5"/>
    <x v="7"/>
    <x v="10"/>
    <s v="2024"/>
  </r>
  <r>
    <n v="25952"/>
    <n v="19743"/>
    <n v="0.5"/>
    <s v="aloo_tikki"/>
    <n v="1"/>
    <x v="215"/>
    <s v="17:40:59"/>
    <n v="59"/>
    <n v="59"/>
    <x v="0"/>
    <s v="Potato patty, bun, sauces"/>
    <x v="6"/>
    <x v="1"/>
    <x v="5"/>
    <x v="7"/>
    <x v="11"/>
    <s v="2024"/>
  </r>
  <r>
    <n v="25953"/>
    <n v="19743"/>
    <n v="0.5"/>
    <s v="aloo_tikki"/>
    <n v="1"/>
    <x v="215"/>
    <s v="17:40:59"/>
    <n v="59"/>
    <n v="59"/>
    <x v="0"/>
    <s v="Potato patty, bun, sauces"/>
    <x v="6"/>
    <x v="1"/>
    <x v="5"/>
    <x v="7"/>
    <x v="11"/>
    <s v="2024"/>
  </r>
  <r>
    <n v="26171"/>
    <n v="19829"/>
    <n v="0.33333333333333331"/>
    <s v="coke"/>
    <n v="2"/>
    <x v="215"/>
    <s v="22:28:46"/>
    <n v="49"/>
    <n v="98"/>
    <x v="2"/>
    <s v="Carbonated water, sugar, flavor"/>
    <x v="3"/>
    <x v="1"/>
    <x v="5"/>
    <x v="7"/>
    <x v="9"/>
    <s v="2024"/>
  </r>
  <r>
    <n v="26172"/>
    <n v="19829"/>
    <n v="0.33333333333333331"/>
    <s v="soft_serve"/>
    <n v="1"/>
    <x v="215"/>
    <s v="22:28:46"/>
    <n v="35"/>
    <n v="35"/>
    <x v="3"/>
    <s v="Vanilla ice cream, cone"/>
    <x v="4"/>
    <x v="1"/>
    <x v="5"/>
    <x v="7"/>
    <x v="9"/>
    <s v="2024"/>
  </r>
  <r>
    <n v="26173"/>
    <n v="19829"/>
    <n v="0.33333333333333331"/>
    <s v="veg_maharaja"/>
    <n v="1"/>
    <x v="215"/>
    <s v="22:28:46"/>
    <n v="209"/>
    <n v="209"/>
    <x v="0"/>
    <s v="Double veg patty, cheese, bun"/>
    <x v="2"/>
    <x v="1"/>
    <x v="5"/>
    <x v="7"/>
    <x v="9"/>
    <s v="2024"/>
  </r>
  <r>
    <n v="26247"/>
    <n v="19857"/>
    <n v="1"/>
    <s v="coke"/>
    <n v="1"/>
    <x v="215"/>
    <s v="20:43:21"/>
    <n v="49"/>
    <n v="49"/>
    <x v="2"/>
    <s v="Carbonated water, sugar, flavor"/>
    <x v="3"/>
    <x v="1"/>
    <x v="5"/>
    <x v="7"/>
    <x v="8"/>
    <s v="2024"/>
  </r>
  <r>
    <n v="27725"/>
    <n v="20408"/>
    <n v="1"/>
    <s v="soft_serve"/>
    <n v="1"/>
    <x v="215"/>
    <s v="21:30:19"/>
    <n v="35"/>
    <n v="35"/>
    <x v="3"/>
    <s v="Vanilla ice cream, cone"/>
    <x v="4"/>
    <x v="2"/>
    <x v="5"/>
    <x v="7"/>
    <x v="2"/>
    <s v="2024"/>
  </r>
  <r>
    <n v="29599"/>
    <n v="21119"/>
    <n v="0.33333333333333331"/>
    <s v="spicy_chicken"/>
    <n v="1"/>
    <x v="215"/>
    <s v="16:53:43"/>
    <n v="189"/>
    <n v="189"/>
    <x v="4"/>
    <s v="Spicy chicken patty, bun"/>
    <x v="5"/>
    <x v="1"/>
    <x v="5"/>
    <x v="7"/>
    <x v="3"/>
    <s v="2024"/>
  </r>
  <r>
    <n v="29600"/>
    <n v="21119"/>
    <n v="0.33333333333333331"/>
    <s v="coke"/>
    <n v="1"/>
    <x v="215"/>
    <s v="16:53:43"/>
    <n v="49"/>
    <n v="49"/>
    <x v="2"/>
    <s v="Carbonated water, sugar, flavor"/>
    <x v="3"/>
    <x v="1"/>
    <x v="5"/>
    <x v="7"/>
    <x v="3"/>
    <s v="2024"/>
  </r>
  <r>
    <n v="29601"/>
    <n v="21119"/>
    <n v="0.33333333333333331"/>
    <s v="spicy_chicken"/>
    <n v="1"/>
    <x v="215"/>
    <s v="16:53:43"/>
    <n v="189"/>
    <n v="189"/>
    <x v="4"/>
    <s v="Spicy chicken patty, bun"/>
    <x v="5"/>
    <x v="1"/>
    <x v="5"/>
    <x v="7"/>
    <x v="3"/>
    <s v="2024"/>
  </r>
  <r>
    <n v="30505"/>
    <n v="21452"/>
    <n v="0.33333333333333331"/>
    <s v="nuggets"/>
    <n v="1"/>
    <x v="215"/>
    <s v="21:49:25"/>
    <n v="169"/>
    <n v="169"/>
    <x v="1"/>
    <s v="Chicken nuggets, oil, seasoning"/>
    <x v="1"/>
    <x v="2"/>
    <x v="5"/>
    <x v="7"/>
    <x v="2"/>
    <s v="2024"/>
  </r>
  <r>
    <n v="30506"/>
    <n v="21452"/>
    <n v="0.33333333333333331"/>
    <s v="veggie"/>
    <n v="1"/>
    <x v="215"/>
    <s v="21:49:25"/>
    <n v="139"/>
    <n v="139"/>
    <x v="0"/>
    <s v="Veg patty, lettuce, bun, sauces"/>
    <x v="0"/>
    <x v="2"/>
    <x v="5"/>
    <x v="7"/>
    <x v="2"/>
    <s v="2024"/>
  </r>
  <r>
    <n v="30507"/>
    <n v="21452"/>
    <n v="0.33333333333333331"/>
    <s v="aloo_tikki"/>
    <n v="1"/>
    <x v="215"/>
    <s v="21:49:25"/>
    <n v="59"/>
    <n v="59"/>
    <x v="0"/>
    <s v="Potato patty, bun, sauces"/>
    <x v="6"/>
    <x v="2"/>
    <x v="5"/>
    <x v="7"/>
    <x v="2"/>
    <s v="2024"/>
  </r>
  <r>
    <n v="30786"/>
    <n v="21557"/>
    <n v="0.5"/>
    <s v="veggie"/>
    <n v="1"/>
    <x v="215"/>
    <s v="10:25:39"/>
    <n v="139"/>
    <n v="139"/>
    <x v="0"/>
    <s v="Veg patty, lettuce, bun, sauces"/>
    <x v="0"/>
    <x v="3"/>
    <x v="5"/>
    <x v="7"/>
    <x v="12"/>
    <s v="2024"/>
  </r>
  <r>
    <n v="30787"/>
    <n v="21557"/>
    <n v="0.5"/>
    <s v="nuggets"/>
    <n v="1"/>
    <x v="215"/>
    <s v="10:25:39"/>
    <n v="169"/>
    <n v="169"/>
    <x v="1"/>
    <s v="Chicken nuggets, oil, seasoning"/>
    <x v="1"/>
    <x v="3"/>
    <x v="5"/>
    <x v="7"/>
    <x v="12"/>
    <s v="2024"/>
  </r>
  <r>
    <n v="31243"/>
    <n v="21722"/>
    <n v="1"/>
    <s v="spicy_chicken"/>
    <n v="1"/>
    <x v="215"/>
    <s v="21:37:19"/>
    <n v="189"/>
    <n v="189"/>
    <x v="4"/>
    <s v="Spicy chicken patty, bun"/>
    <x v="5"/>
    <x v="2"/>
    <x v="5"/>
    <x v="7"/>
    <x v="2"/>
    <s v="2024"/>
  </r>
  <r>
    <n v="31564"/>
    <n v="21837"/>
    <n v="0.33333333333333331"/>
    <s v="fries"/>
    <n v="1"/>
    <x v="215"/>
    <s v="11:57:16"/>
    <n v="79"/>
    <n v="79"/>
    <x v="1"/>
    <s v="Potato, salt, oil"/>
    <x v="8"/>
    <x v="2"/>
    <x v="5"/>
    <x v="7"/>
    <x v="0"/>
    <s v="2024"/>
  </r>
  <r>
    <n v="31565"/>
    <n v="21837"/>
    <n v="0.33333333333333331"/>
    <s v="fries"/>
    <n v="1"/>
    <x v="215"/>
    <s v="11:57:16"/>
    <n v="79"/>
    <n v="79"/>
    <x v="1"/>
    <s v="Potato, salt, oil"/>
    <x v="8"/>
    <x v="2"/>
    <x v="5"/>
    <x v="7"/>
    <x v="0"/>
    <s v="2024"/>
  </r>
  <r>
    <n v="31566"/>
    <n v="21837"/>
    <n v="0.33333333333333331"/>
    <s v="fries"/>
    <n v="1"/>
    <x v="215"/>
    <s v="11:57:16"/>
    <n v="79"/>
    <n v="79"/>
    <x v="1"/>
    <s v="Potato, salt, oil"/>
    <x v="8"/>
    <x v="2"/>
    <x v="5"/>
    <x v="7"/>
    <x v="0"/>
    <s v="2024"/>
  </r>
  <r>
    <n v="33271"/>
    <n v="22488"/>
    <n v="0.33333333333333331"/>
    <s v="aloo_tikki"/>
    <n v="1"/>
    <x v="215"/>
    <s v="14:50:10"/>
    <n v="59"/>
    <n v="59"/>
    <x v="0"/>
    <s v="Potato patty, bun, sauces"/>
    <x v="6"/>
    <x v="4"/>
    <x v="5"/>
    <x v="7"/>
    <x v="4"/>
    <s v="2024"/>
  </r>
  <r>
    <n v="33272"/>
    <n v="22488"/>
    <n v="0.33333333333333331"/>
    <s v="veggie"/>
    <n v="2"/>
    <x v="215"/>
    <s v="14:50:10"/>
    <n v="139"/>
    <n v="278"/>
    <x v="0"/>
    <s v="Veg patty, lettuce, bun, sauces"/>
    <x v="0"/>
    <x v="4"/>
    <x v="5"/>
    <x v="7"/>
    <x v="4"/>
    <s v="2024"/>
  </r>
  <r>
    <n v="33273"/>
    <n v="22488"/>
    <n v="0.33333333333333331"/>
    <s v="spicy_chicken"/>
    <n v="1"/>
    <x v="215"/>
    <s v="14:50:10"/>
    <n v="189"/>
    <n v="189"/>
    <x v="4"/>
    <s v="Spicy chicken patty, bun"/>
    <x v="5"/>
    <x v="4"/>
    <x v="5"/>
    <x v="7"/>
    <x v="4"/>
    <s v="2024"/>
  </r>
  <r>
    <n v="33407"/>
    <n v="22540"/>
    <n v="0.2"/>
    <s v="fries"/>
    <n v="2"/>
    <x v="215"/>
    <s v="12:05:44"/>
    <n v="79"/>
    <n v="158"/>
    <x v="1"/>
    <s v="Potato, salt, oil"/>
    <x v="8"/>
    <x v="2"/>
    <x v="5"/>
    <x v="7"/>
    <x v="5"/>
    <s v="2024"/>
  </r>
  <r>
    <n v="33408"/>
    <n v="22540"/>
    <n v="0.2"/>
    <s v="aloo_tikki"/>
    <n v="2"/>
    <x v="215"/>
    <s v="12:05:44"/>
    <n v="59"/>
    <n v="118"/>
    <x v="0"/>
    <s v="Potato patty, bun, sauces"/>
    <x v="6"/>
    <x v="2"/>
    <x v="5"/>
    <x v="7"/>
    <x v="5"/>
    <s v="2024"/>
  </r>
  <r>
    <n v="33409"/>
    <n v="22540"/>
    <n v="0.2"/>
    <s v="nuggets"/>
    <n v="1"/>
    <x v="215"/>
    <s v="12:05:44"/>
    <n v="169"/>
    <n v="169"/>
    <x v="1"/>
    <s v="Chicken nuggets, oil, seasoning"/>
    <x v="1"/>
    <x v="2"/>
    <x v="5"/>
    <x v="7"/>
    <x v="5"/>
    <s v="2024"/>
  </r>
  <r>
    <n v="33410"/>
    <n v="22540"/>
    <n v="0.2"/>
    <s v="spicy_chicken"/>
    <n v="1"/>
    <x v="215"/>
    <s v="12:05:44"/>
    <n v="189"/>
    <n v="189"/>
    <x v="4"/>
    <s v="Spicy chicken patty, bun"/>
    <x v="5"/>
    <x v="2"/>
    <x v="5"/>
    <x v="7"/>
    <x v="5"/>
    <s v="2024"/>
  </r>
  <r>
    <n v="33411"/>
    <n v="22540"/>
    <n v="0.2"/>
    <s v="soft_serve"/>
    <n v="1"/>
    <x v="215"/>
    <s v="12:05:44"/>
    <n v="35"/>
    <n v="35"/>
    <x v="3"/>
    <s v="Vanilla ice cream, cone"/>
    <x v="4"/>
    <x v="2"/>
    <x v="5"/>
    <x v="7"/>
    <x v="5"/>
    <s v="2024"/>
  </r>
  <r>
    <n v="33714"/>
    <n v="22647"/>
    <n v="0.5"/>
    <s v="cold_coffee"/>
    <n v="1"/>
    <x v="215"/>
    <s v="19:01:29"/>
    <n v="99"/>
    <n v="99"/>
    <x v="2"/>
    <s v="Coffee, milk, sugar, ice"/>
    <x v="7"/>
    <x v="1"/>
    <x v="5"/>
    <x v="7"/>
    <x v="10"/>
    <s v="2024"/>
  </r>
  <r>
    <n v="33715"/>
    <n v="22647"/>
    <n v="0.5"/>
    <s v="aloo_tikki"/>
    <n v="1"/>
    <x v="215"/>
    <s v="19:01:29"/>
    <n v="59"/>
    <n v="59"/>
    <x v="0"/>
    <s v="Potato patty, bun, sauces"/>
    <x v="6"/>
    <x v="1"/>
    <x v="5"/>
    <x v="7"/>
    <x v="10"/>
    <s v="2024"/>
  </r>
  <r>
    <n v="36183"/>
    <n v="23596"/>
    <n v="0.33333333333333331"/>
    <s v="veg_maharaja"/>
    <n v="1"/>
    <x v="215"/>
    <s v="19:25:54"/>
    <n v="209"/>
    <n v="209"/>
    <x v="0"/>
    <s v="Double veg patty, cheese, bun"/>
    <x v="2"/>
    <x v="0"/>
    <x v="5"/>
    <x v="7"/>
    <x v="10"/>
    <s v="2024"/>
  </r>
  <r>
    <n v="36184"/>
    <n v="23596"/>
    <n v="0.33333333333333331"/>
    <s v="aloo_tikki"/>
    <n v="1"/>
    <x v="215"/>
    <s v="19:25:54"/>
    <n v="59"/>
    <n v="59"/>
    <x v="0"/>
    <s v="Potato patty, bun, sauces"/>
    <x v="6"/>
    <x v="0"/>
    <x v="5"/>
    <x v="7"/>
    <x v="10"/>
    <s v="2024"/>
  </r>
  <r>
    <n v="36185"/>
    <n v="23596"/>
    <n v="0.33333333333333331"/>
    <s v="veggie"/>
    <n v="1"/>
    <x v="215"/>
    <s v="19:25:54"/>
    <n v="139"/>
    <n v="139"/>
    <x v="0"/>
    <s v="Veg patty, lettuce, bun, sauces"/>
    <x v="0"/>
    <x v="0"/>
    <x v="5"/>
    <x v="7"/>
    <x v="10"/>
    <s v="2024"/>
  </r>
  <r>
    <n v="41725"/>
    <n v="25662"/>
    <n v="0.5"/>
    <s v="veg_maharaja"/>
    <n v="1"/>
    <x v="215"/>
    <s v="15:10:30"/>
    <n v="209"/>
    <n v="209"/>
    <x v="0"/>
    <s v="Double veg patty, cheese, bun"/>
    <x v="2"/>
    <x v="2"/>
    <x v="5"/>
    <x v="7"/>
    <x v="7"/>
    <s v="2024"/>
  </r>
  <r>
    <n v="41726"/>
    <n v="25662"/>
    <n v="0.5"/>
    <s v="veggie"/>
    <n v="1"/>
    <x v="215"/>
    <s v="15:10:30"/>
    <n v="139"/>
    <n v="139"/>
    <x v="0"/>
    <s v="Veg patty, lettuce, bun, sauces"/>
    <x v="0"/>
    <x v="2"/>
    <x v="5"/>
    <x v="7"/>
    <x v="7"/>
    <s v="2024"/>
  </r>
  <r>
    <n v="44752"/>
    <n v="26795"/>
    <n v="0.25"/>
    <s v="nuggets"/>
    <n v="1"/>
    <x v="215"/>
    <s v="21:32:08"/>
    <n v="169"/>
    <n v="169"/>
    <x v="1"/>
    <s v="Chicken nuggets, oil, seasoning"/>
    <x v="1"/>
    <x v="1"/>
    <x v="5"/>
    <x v="7"/>
    <x v="2"/>
    <s v="2024"/>
  </r>
  <r>
    <n v="44753"/>
    <n v="26795"/>
    <n v="0.25"/>
    <s v="spicy_chicken"/>
    <n v="1"/>
    <x v="215"/>
    <s v="21:32:08"/>
    <n v="189"/>
    <n v="189"/>
    <x v="4"/>
    <s v="Spicy chicken patty, bun"/>
    <x v="5"/>
    <x v="1"/>
    <x v="5"/>
    <x v="7"/>
    <x v="2"/>
    <s v="2024"/>
  </r>
  <r>
    <n v="44754"/>
    <n v="26795"/>
    <n v="0.25"/>
    <s v="aloo_tikki"/>
    <n v="1"/>
    <x v="215"/>
    <s v="21:32:08"/>
    <n v="59"/>
    <n v="59"/>
    <x v="0"/>
    <s v="Potato patty, bun, sauces"/>
    <x v="6"/>
    <x v="1"/>
    <x v="5"/>
    <x v="7"/>
    <x v="2"/>
    <s v="2024"/>
  </r>
  <r>
    <n v="44755"/>
    <n v="26795"/>
    <n v="0.25"/>
    <s v="fries"/>
    <n v="3"/>
    <x v="215"/>
    <s v="21:32:08"/>
    <n v="79"/>
    <n v="237"/>
    <x v="1"/>
    <s v="Potato, salt, oil"/>
    <x v="8"/>
    <x v="1"/>
    <x v="5"/>
    <x v="7"/>
    <x v="2"/>
    <s v="2024"/>
  </r>
  <r>
    <n v="2366"/>
    <n v="10885"/>
    <n v="1"/>
    <s v="fries"/>
    <n v="1"/>
    <x v="216"/>
    <s v="10:20:47"/>
    <n v="79"/>
    <n v="79"/>
    <x v="1"/>
    <s v="Potato, salt, oil"/>
    <x v="8"/>
    <x v="3"/>
    <x v="6"/>
    <x v="7"/>
    <x v="12"/>
    <s v="2024"/>
  </r>
  <r>
    <n v="2528"/>
    <n v="10949"/>
    <n v="0.5"/>
    <s v="fries"/>
    <n v="1"/>
    <x v="216"/>
    <s v="15:59:34"/>
    <n v="79"/>
    <n v="79"/>
    <x v="1"/>
    <s v="Potato, salt, oil"/>
    <x v="8"/>
    <x v="3"/>
    <x v="6"/>
    <x v="7"/>
    <x v="7"/>
    <s v="2024"/>
  </r>
  <r>
    <n v="2529"/>
    <n v="10949"/>
    <n v="0.5"/>
    <s v="aloo_tikki"/>
    <n v="1"/>
    <x v="216"/>
    <s v="15:59:34"/>
    <n v="59"/>
    <n v="59"/>
    <x v="0"/>
    <s v="Potato patty, bun, sauces"/>
    <x v="6"/>
    <x v="3"/>
    <x v="6"/>
    <x v="7"/>
    <x v="7"/>
    <s v="2024"/>
  </r>
  <r>
    <n v="3150"/>
    <n v="11190"/>
    <n v="0.5"/>
    <s v="cold_coffee"/>
    <n v="1"/>
    <x v="216"/>
    <s v="14:32:57"/>
    <n v="99"/>
    <n v="99"/>
    <x v="2"/>
    <s v="Coffee, milk, sugar, ice"/>
    <x v="7"/>
    <x v="0"/>
    <x v="6"/>
    <x v="7"/>
    <x v="4"/>
    <s v="2024"/>
  </r>
  <r>
    <n v="3151"/>
    <n v="11190"/>
    <n v="0.5"/>
    <s v="soft_serve"/>
    <n v="1"/>
    <x v="216"/>
    <s v="14:32:57"/>
    <n v="35"/>
    <n v="35"/>
    <x v="3"/>
    <s v="Vanilla ice cream, cone"/>
    <x v="4"/>
    <x v="0"/>
    <x v="6"/>
    <x v="7"/>
    <x v="4"/>
    <s v="2024"/>
  </r>
  <r>
    <n v="3476"/>
    <n v="11320"/>
    <n v="0.5"/>
    <s v="nuggets"/>
    <n v="1"/>
    <x v="216"/>
    <s v="14:21:46"/>
    <n v="169"/>
    <n v="169"/>
    <x v="1"/>
    <s v="Chicken nuggets, oil, seasoning"/>
    <x v="1"/>
    <x v="0"/>
    <x v="6"/>
    <x v="7"/>
    <x v="4"/>
    <s v="2024"/>
  </r>
  <r>
    <n v="3477"/>
    <n v="11320"/>
    <n v="0.5"/>
    <s v="soft_serve"/>
    <n v="2"/>
    <x v="216"/>
    <s v="14:21:46"/>
    <n v="35"/>
    <n v="70"/>
    <x v="3"/>
    <s v="Vanilla ice cream, cone"/>
    <x v="4"/>
    <x v="0"/>
    <x v="6"/>
    <x v="7"/>
    <x v="4"/>
    <s v="2024"/>
  </r>
  <r>
    <n v="3566"/>
    <n v="11353"/>
    <n v="0.2"/>
    <s v="coke"/>
    <n v="1"/>
    <x v="216"/>
    <s v="21:21:35"/>
    <n v="49"/>
    <n v="49"/>
    <x v="2"/>
    <s v="Carbonated water, sugar, flavor"/>
    <x v="3"/>
    <x v="4"/>
    <x v="6"/>
    <x v="7"/>
    <x v="2"/>
    <s v="2024"/>
  </r>
  <r>
    <n v="3567"/>
    <n v="11353"/>
    <n v="0.2"/>
    <s v="veg_maharaja"/>
    <n v="1"/>
    <x v="216"/>
    <s v="21:21:35"/>
    <n v="209"/>
    <n v="209"/>
    <x v="0"/>
    <s v="Double veg patty, cheese, bun"/>
    <x v="2"/>
    <x v="4"/>
    <x v="6"/>
    <x v="7"/>
    <x v="2"/>
    <s v="2024"/>
  </r>
  <r>
    <n v="3568"/>
    <n v="11353"/>
    <n v="0.2"/>
    <s v="veg_maharaja"/>
    <n v="1"/>
    <x v="216"/>
    <s v="21:21:35"/>
    <n v="209"/>
    <n v="209"/>
    <x v="0"/>
    <s v="Double veg patty, cheese, bun"/>
    <x v="2"/>
    <x v="4"/>
    <x v="6"/>
    <x v="7"/>
    <x v="2"/>
    <s v="2024"/>
  </r>
  <r>
    <n v="3569"/>
    <n v="11353"/>
    <n v="0.2"/>
    <s v="cold_coffee"/>
    <n v="1"/>
    <x v="216"/>
    <s v="21:21:35"/>
    <n v="99"/>
    <n v="99"/>
    <x v="2"/>
    <s v="Coffee, milk, sugar, ice"/>
    <x v="7"/>
    <x v="4"/>
    <x v="6"/>
    <x v="7"/>
    <x v="2"/>
    <s v="2024"/>
  </r>
  <r>
    <n v="3570"/>
    <n v="11353"/>
    <n v="0.2"/>
    <s v="coke"/>
    <n v="1"/>
    <x v="216"/>
    <s v="21:21:35"/>
    <n v="49"/>
    <n v="49"/>
    <x v="2"/>
    <s v="Carbonated water, sugar, flavor"/>
    <x v="3"/>
    <x v="4"/>
    <x v="6"/>
    <x v="7"/>
    <x v="2"/>
    <s v="2024"/>
  </r>
  <r>
    <n v="5135"/>
    <n v="11948"/>
    <n v="0.33333333333333331"/>
    <s v="fries"/>
    <n v="1"/>
    <x v="216"/>
    <s v="20:36:35"/>
    <n v="79"/>
    <n v="79"/>
    <x v="1"/>
    <s v="Potato, salt, oil"/>
    <x v="8"/>
    <x v="0"/>
    <x v="6"/>
    <x v="7"/>
    <x v="8"/>
    <s v="2024"/>
  </r>
  <r>
    <n v="5136"/>
    <n v="11948"/>
    <n v="0.33333333333333331"/>
    <s v="aloo_tikki"/>
    <n v="1"/>
    <x v="216"/>
    <s v="20:36:35"/>
    <n v="59"/>
    <n v="59"/>
    <x v="0"/>
    <s v="Potato patty, bun, sauces"/>
    <x v="6"/>
    <x v="0"/>
    <x v="6"/>
    <x v="7"/>
    <x v="8"/>
    <s v="2024"/>
  </r>
  <r>
    <n v="5137"/>
    <n v="11948"/>
    <n v="0.33333333333333331"/>
    <s v="spicy_chicken"/>
    <n v="1"/>
    <x v="216"/>
    <s v="20:36:35"/>
    <n v="189"/>
    <n v="189"/>
    <x v="4"/>
    <s v="Spicy chicken patty, bun"/>
    <x v="5"/>
    <x v="0"/>
    <x v="6"/>
    <x v="7"/>
    <x v="8"/>
    <s v="2024"/>
  </r>
  <r>
    <n v="8134"/>
    <n v="13071"/>
    <n v="0.5"/>
    <s v="spicy_chicken"/>
    <n v="3"/>
    <x v="216"/>
    <s v="10:50:13"/>
    <n v="189"/>
    <n v="567"/>
    <x v="4"/>
    <s v="Spicy chicken patty, bun"/>
    <x v="5"/>
    <x v="4"/>
    <x v="6"/>
    <x v="7"/>
    <x v="12"/>
    <s v="2024"/>
  </r>
  <r>
    <n v="8135"/>
    <n v="13071"/>
    <n v="0.5"/>
    <s v="cold_coffee"/>
    <n v="1"/>
    <x v="216"/>
    <s v="10:50:13"/>
    <n v="99"/>
    <n v="99"/>
    <x v="2"/>
    <s v="Coffee, milk, sugar, ice"/>
    <x v="7"/>
    <x v="4"/>
    <x v="6"/>
    <x v="7"/>
    <x v="12"/>
    <s v="2024"/>
  </r>
  <r>
    <n v="8774"/>
    <n v="13304"/>
    <n v="0.25"/>
    <s v="veg_maharaja"/>
    <n v="1"/>
    <x v="216"/>
    <s v="13:20:23"/>
    <n v="209"/>
    <n v="209"/>
    <x v="0"/>
    <s v="Double veg patty, cheese, bun"/>
    <x v="2"/>
    <x v="2"/>
    <x v="6"/>
    <x v="7"/>
    <x v="6"/>
    <s v="2024"/>
  </r>
  <r>
    <n v="8775"/>
    <n v="13304"/>
    <n v="0.25"/>
    <s v="aloo_tikki"/>
    <n v="1"/>
    <x v="216"/>
    <s v="13:20:23"/>
    <n v="59"/>
    <n v="59"/>
    <x v="0"/>
    <s v="Potato patty, bun, sauces"/>
    <x v="6"/>
    <x v="2"/>
    <x v="6"/>
    <x v="7"/>
    <x v="6"/>
    <s v="2024"/>
  </r>
  <r>
    <n v="8776"/>
    <n v="13304"/>
    <n v="0.25"/>
    <s v="veggie"/>
    <n v="1"/>
    <x v="216"/>
    <s v="13:20:23"/>
    <n v="139"/>
    <n v="139"/>
    <x v="0"/>
    <s v="Veg patty, lettuce, bun, sauces"/>
    <x v="0"/>
    <x v="2"/>
    <x v="6"/>
    <x v="7"/>
    <x v="6"/>
    <s v="2024"/>
  </r>
  <r>
    <n v="8777"/>
    <n v="13304"/>
    <n v="0.25"/>
    <s v="spicy_chicken"/>
    <n v="1"/>
    <x v="216"/>
    <s v="13:20:23"/>
    <n v="189"/>
    <n v="189"/>
    <x v="4"/>
    <s v="Spicy chicken patty, bun"/>
    <x v="5"/>
    <x v="2"/>
    <x v="6"/>
    <x v="7"/>
    <x v="6"/>
    <s v="2024"/>
  </r>
  <r>
    <n v="10249"/>
    <n v="13865"/>
    <n v="0.2"/>
    <s v="spicy_chicken"/>
    <n v="3"/>
    <x v="216"/>
    <s v="20:09:44"/>
    <n v="189"/>
    <n v="567"/>
    <x v="4"/>
    <s v="Spicy chicken patty, bun"/>
    <x v="5"/>
    <x v="2"/>
    <x v="6"/>
    <x v="7"/>
    <x v="8"/>
    <s v="2024"/>
  </r>
  <r>
    <n v="10250"/>
    <n v="13865"/>
    <n v="0.2"/>
    <s v="spicy_chicken"/>
    <n v="2"/>
    <x v="216"/>
    <s v="20:09:44"/>
    <n v="189"/>
    <n v="378"/>
    <x v="4"/>
    <s v="Spicy chicken patty, bun"/>
    <x v="5"/>
    <x v="2"/>
    <x v="6"/>
    <x v="7"/>
    <x v="8"/>
    <s v="2024"/>
  </r>
  <r>
    <n v="10251"/>
    <n v="13865"/>
    <n v="0.2"/>
    <s v="fries"/>
    <n v="2"/>
    <x v="216"/>
    <s v="20:09:44"/>
    <n v="79"/>
    <n v="158"/>
    <x v="1"/>
    <s v="Potato, salt, oil"/>
    <x v="8"/>
    <x v="2"/>
    <x v="6"/>
    <x v="7"/>
    <x v="8"/>
    <s v="2024"/>
  </r>
  <r>
    <n v="10252"/>
    <n v="13865"/>
    <n v="0.2"/>
    <s v="coke"/>
    <n v="1"/>
    <x v="216"/>
    <s v="20:09:44"/>
    <n v="49"/>
    <n v="49"/>
    <x v="2"/>
    <s v="Carbonated water, sugar, flavor"/>
    <x v="3"/>
    <x v="2"/>
    <x v="6"/>
    <x v="7"/>
    <x v="8"/>
    <s v="2024"/>
  </r>
  <r>
    <n v="10253"/>
    <n v="13865"/>
    <n v="0.2"/>
    <s v="soft_serve"/>
    <n v="1"/>
    <x v="216"/>
    <s v="20:09:44"/>
    <n v="35"/>
    <n v="35"/>
    <x v="3"/>
    <s v="Vanilla ice cream, cone"/>
    <x v="4"/>
    <x v="2"/>
    <x v="6"/>
    <x v="7"/>
    <x v="8"/>
    <s v="2024"/>
  </r>
  <r>
    <n v="11487"/>
    <n v="14324"/>
    <n v="0.5"/>
    <s v="veg_maharaja"/>
    <n v="1"/>
    <x v="216"/>
    <s v="16:55:00"/>
    <n v="209"/>
    <n v="209"/>
    <x v="0"/>
    <s v="Double veg patty, cheese, bun"/>
    <x v="2"/>
    <x v="1"/>
    <x v="6"/>
    <x v="7"/>
    <x v="3"/>
    <s v="2024"/>
  </r>
  <r>
    <n v="11488"/>
    <n v="14324"/>
    <n v="0.5"/>
    <s v="veggie"/>
    <n v="1"/>
    <x v="216"/>
    <s v="16:55:00"/>
    <n v="139"/>
    <n v="139"/>
    <x v="0"/>
    <s v="Veg patty, lettuce, bun, sauces"/>
    <x v="0"/>
    <x v="1"/>
    <x v="6"/>
    <x v="7"/>
    <x v="3"/>
    <s v="2024"/>
  </r>
  <r>
    <n v="11913"/>
    <n v="14480"/>
    <n v="0.33333333333333331"/>
    <s v="aloo_tikki"/>
    <n v="1"/>
    <x v="216"/>
    <s v="15:12:11"/>
    <n v="59"/>
    <n v="59"/>
    <x v="0"/>
    <s v="Potato patty, bun, sauces"/>
    <x v="6"/>
    <x v="1"/>
    <x v="6"/>
    <x v="7"/>
    <x v="7"/>
    <s v="2024"/>
  </r>
  <r>
    <n v="11914"/>
    <n v="14480"/>
    <n v="0.33333333333333331"/>
    <s v="cold_coffee"/>
    <n v="2"/>
    <x v="216"/>
    <s v="15:12:11"/>
    <n v="99"/>
    <n v="198"/>
    <x v="2"/>
    <s v="Coffee, milk, sugar, ice"/>
    <x v="7"/>
    <x v="1"/>
    <x v="6"/>
    <x v="7"/>
    <x v="7"/>
    <s v="2024"/>
  </r>
  <r>
    <n v="11915"/>
    <n v="14480"/>
    <n v="0.33333333333333331"/>
    <s v="cold_coffee"/>
    <n v="2"/>
    <x v="216"/>
    <s v="15:12:11"/>
    <n v="99"/>
    <n v="198"/>
    <x v="2"/>
    <s v="Coffee, milk, sugar, ice"/>
    <x v="7"/>
    <x v="1"/>
    <x v="6"/>
    <x v="7"/>
    <x v="7"/>
    <s v="2024"/>
  </r>
  <r>
    <n v="11937"/>
    <n v="14489"/>
    <n v="0.33333333333333331"/>
    <s v="spicy_chicken"/>
    <n v="1"/>
    <x v="216"/>
    <s v="15:52:45"/>
    <n v="189"/>
    <n v="189"/>
    <x v="4"/>
    <s v="Spicy chicken patty, bun"/>
    <x v="5"/>
    <x v="2"/>
    <x v="6"/>
    <x v="7"/>
    <x v="7"/>
    <s v="2024"/>
  </r>
  <r>
    <n v="11938"/>
    <n v="14489"/>
    <n v="0.33333333333333331"/>
    <s v="aloo_tikki"/>
    <n v="2"/>
    <x v="216"/>
    <s v="15:52:45"/>
    <n v="59"/>
    <n v="118"/>
    <x v="0"/>
    <s v="Potato patty, bun, sauces"/>
    <x v="6"/>
    <x v="2"/>
    <x v="6"/>
    <x v="7"/>
    <x v="7"/>
    <s v="2024"/>
  </r>
  <r>
    <n v="11939"/>
    <n v="14489"/>
    <n v="0.33333333333333331"/>
    <s v="spicy_chicken"/>
    <n v="1"/>
    <x v="216"/>
    <s v="15:52:45"/>
    <n v="189"/>
    <n v="189"/>
    <x v="4"/>
    <s v="Spicy chicken patty, bun"/>
    <x v="5"/>
    <x v="2"/>
    <x v="6"/>
    <x v="7"/>
    <x v="7"/>
    <s v="2024"/>
  </r>
  <r>
    <n v="13432"/>
    <n v="15064"/>
    <n v="1"/>
    <s v="nuggets"/>
    <n v="1"/>
    <x v="216"/>
    <s v="14:51:19"/>
    <n v="169"/>
    <n v="169"/>
    <x v="1"/>
    <s v="Chicken nuggets, oil, seasoning"/>
    <x v="1"/>
    <x v="1"/>
    <x v="6"/>
    <x v="7"/>
    <x v="4"/>
    <s v="2024"/>
  </r>
  <r>
    <n v="14843"/>
    <n v="15596"/>
    <n v="0.25"/>
    <s v="fries"/>
    <n v="1"/>
    <x v="216"/>
    <s v="19:55:17"/>
    <n v="79"/>
    <n v="79"/>
    <x v="1"/>
    <s v="Potato, salt, oil"/>
    <x v="8"/>
    <x v="1"/>
    <x v="6"/>
    <x v="7"/>
    <x v="10"/>
    <s v="2024"/>
  </r>
  <r>
    <n v="14844"/>
    <n v="15596"/>
    <n v="0.25"/>
    <s v="aloo_tikki"/>
    <n v="1"/>
    <x v="216"/>
    <s v="19:55:17"/>
    <n v="59"/>
    <n v="59"/>
    <x v="0"/>
    <s v="Potato patty, bun, sauces"/>
    <x v="6"/>
    <x v="1"/>
    <x v="6"/>
    <x v="7"/>
    <x v="10"/>
    <s v="2024"/>
  </r>
  <r>
    <n v="14845"/>
    <n v="15596"/>
    <n v="0.25"/>
    <s v="veggie"/>
    <n v="3"/>
    <x v="216"/>
    <s v="19:55:17"/>
    <n v="139"/>
    <n v="417"/>
    <x v="0"/>
    <s v="Veg patty, lettuce, bun, sauces"/>
    <x v="0"/>
    <x v="1"/>
    <x v="6"/>
    <x v="7"/>
    <x v="10"/>
    <s v="2024"/>
  </r>
  <r>
    <n v="14846"/>
    <n v="15596"/>
    <n v="0.25"/>
    <s v="veg_maharaja"/>
    <n v="1"/>
    <x v="216"/>
    <s v="19:55:17"/>
    <n v="209"/>
    <n v="209"/>
    <x v="0"/>
    <s v="Double veg patty, cheese, bun"/>
    <x v="2"/>
    <x v="1"/>
    <x v="6"/>
    <x v="7"/>
    <x v="10"/>
    <s v="2024"/>
  </r>
  <r>
    <n v="15771"/>
    <n v="15926"/>
    <n v="0.33333333333333331"/>
    <s v="coke"/>
    <n v="1"/>
    <x v="216"/>
    <s v="21:35:24"/>
    <n v="49"/>
    <n v="49"/>
    <x v="2"/>
    <s v="Carbonated water, sugar, flavor"/>
    <x v="3"/>
    <x v="1"/>
    <x v="6"/>
    <x v="7"/>
    <x v="2"/>
    <s v="2024"/>
  </r>
  <r>
    <n v="15772"/>
    <n v="15926"/>
    <n v="0.33333333333333331"/>
    <s v="nuggets"/>
    <n v="1"/>
    <x v="216"/>
    <s v="21:35:24"/>
    <n v="169"/>
    <n v="169"/>
    <x v="1"/>
    <s v="Chicken nuggets, oil, seasoning"/>
    <x v="1"/>
    <x v="1"/>
    <x v="6"/>
    <x v="7"/>
    <x v="2"/>
    <s v="2024"/>
  </r>
  <r>
    <n v="15773"/>
    <n v="15926"/>
    <n v="0.33333333333333331"/>
    <s v="fries"/>
    <n v="1"/>
    <x v="216"/>
    <s v="21:35:24"/>
    <n v="79"/>
    <n v="79"/>
    <x v="1"/>
    <s v="Potato, salt, oil"/>
    <x v="8"/>
    <x v="1"/>
    <x v="6"/>
    <x v="7"/>
    <x v="2"/>
    <s v="2024"/>
  </r>
  <r>
    <n v="15995"/>
    <n v="16012"/>
    <n v="0.2"/>
    <s v="cold_coffee"/>
    <n v="1"/>
    <x v="216"/>
    <s v="14:31:28"/>
    <n v="99"/>
    <n v="99"/>
    <x v="2"/>
    <s v="Coffee, milk, sugar, ice"/>
    <x v="7"/>
    <x v="4"/>
    <x v="6"/>
    <x v="7"/>
    <x v="4"/>
    <s v="2024"/>
  </r>
  <r>
    <n v="15996"/>
    <n v="16012"/>
    <n v="0.2"/>
    <s v="aloo_tikki"/>
    <n v="1"/>
    <x v="216"/>
    <s v="14:31:28"/>
    <n v="59"/>
    <n v="59"/>
    <x v="0"/>
    <s v="Potato patty, bun, sauces"/>
    <x v="6"/>
    <x v="4"/>
    <x v="6"/>
    <x v="7"/>
    <x v="4"/>
    <s v="2024"/>
  </r>
  <r>
    <n v="15997"/>
    <n v="16012"/>
    <n v="0.2"/>
    <s v="soft_serve"/>
    <n v="1"/>
    <x v="216"/>
    <s v="14:31:28"/>
    <n v="35"/>
    <n v="35"/>
    <x v="3"/>
    <s v="Vanilla ice cream, cone"/>
    <x v="4"/>
    <x v="4"/>
    <x v="6"/>
    <x v="7"/>
    <x v="4"/>
    <s v="2024"/>
  </r>
  <r>
    <n v="15998"/>
    <n v="16012"/>
    <n v="0.2"/>
    <s v="aloo_tikki"/>
    <n v="1"/>
    <x v="216"/>
    <s v="14:31:28"/>
    <n v="59"/>
    <n v="59"/>
    <x v="0"/>
    <s v="Potato patty, bun, sauces"/>
    <x v="6"/>
    <x v="4"/>
    <x v="6"/>
    <x v="7"/>
    <x v="4"/>
    <s v="2024"/>
  </r>
  <r>
    <n v="15999"/>
    <n v="16012"/>
    <n v="0.2"/>
    <s v="aloo_tikki"/>
    <n v="1"/>
    <x v="216"/>
    <s v="14:31:28"/>
    <n v="59"/>
    <n v="59"/>
    <x v="0"/>
    <s v="Potato patty, bun, sauces"/>
    <x v="6"/>
    <x v="4"/>
    <x v="6"/>
    <x v="7"/>
    <x v="4"/>
    <s v="2024"/>
  </r>
  <r>
    <n v="16851"/>
    <n v="16347"/>
    <n v="0.25"/>
    <s v="veggie"/>
    <n v="1"/>
    <x v="216"/>
    <s v="20:59:41"/>
    <n v="139"/>
    <n v="139"/>
    <x v="0"/>
    <s v="Veg patty, lettuce, bun, sauces"/>
    <x v="0"/>
    <x v="2"/>
    <x v="6"/>
    <x v="7"/>
    <x v="8"/>
    <s v="2024"/>
  </r>
  <r>
    <n v="16852"/>
    <n v="16347"/>
    <n v="0.25"/>
    <s v="aloo_tikki"/>
    <n v="1"/>
    <x v="216"/>
    <s v="20:59:41"/>
    <n v="59"/>
    <n v="59"/>
    <x v="0"/>
    <s v="Potato patty, bun, sauces"/>
    <x v="6"/>
    <x v="2"/>
    <x v="6"/>
    <x v="7"/>
    <x v="8"/>
    <s v="2024"/>
  </r>
  <r>
    <n v="16853"/>
    <n v="16347"/>
    <n v="0.25"/>
    <s v="soft_serve"/>
    <n v="1"/>
    <x v="216"/>
    <s v="20:59:41"/>
    <n v="35"/>
    <n v="35"/>
    <x v="3"/>
    <s v="Vanilla ice cream, cone"/>
    <x v="4"/>
    <x v="2"/>
    <x v="6"/>
    <x v="7"/>
    <x v="8"/>
    <s v="2024"/>
  </r>
  <r>
    <n v="16854"/>
    <n v="16347"/>
    <n v="0.25"/>
    <s v="coke"/>
    <n v="3"/>
    <x v="216"/>
    <s v="20:59:41"/>
    <n v="49"/>
    <n v="147"/>
    <x v="2"/>
    <s v="Carbonated water, sugar, flavor"/>
    <x v="3"/>
    <x v="2"/>
    <x v="6"/>
    <x v="7"/>
    <x v="8"/>
    <s v="2024"/>
  </r>
  <r>
    <n v="17341"/>
    <n v="16527"/>
    <n v="0.5"/>
    <s v="veggie"/>
    <n v="2"/>
    <x v="216"/>
    <s v="18:40:33"/>
    <n v="139"/>
    <n v="278"/>
    <x v="0"/>
    <s v="Veg patty, lettuce, bun, sauces"/>
    <x v="0"/>
    <x v="3"/>
    <x v="6"/>
    <x v="7"/>
    <x v="1"/>
    <s v="2024"/>
  </r>
  <r>
    <n v="17342"/>
    <n v="16527"/>
    <n v="0.5"/>
    <s v="aloo_tikki"/>
    <n v="1"/>
    <x v="216"/>
    <s v="18:40:33"/>
    <n v="59"/>
    <n v="59"/>
    <x v="0"/>
    <s v="Potato patty, bun, sauces"/>
    <x v="6"/>
    <x v="3"/>
    <x v="6"/>
    <x v="7"/>
    <x v="1"/>
    <s v="2024"/>
  </r>
  <r>
    <n v="17386"/>
    <n v="16542"/>
    <n v="0.25"/>
    <s v="veg_maharaja"/>
    <n v="2"/>
    <x v="216"/>
    <s v="15:03:37"/>
    <n v="209"/>
    <n v="418"/>
    <x v="0"/>
    <s v="Double veg patty, cheese, bun"/>
    <x v="2"/>
    <x v="1"/>
    <x v="6"/>
    <x v="7"/>
    <x v="7"/>
    <s v="2024"/>
  </r>
  <r>
    <n v="17387"/>
    <n v="16542"/>
    <n v="0.25"/>
    <s v="coke"/>
    <n v="2"/>
    <x v="216"/>
    <s v="15:03:37"/>
    <n v="49"/>
    <n v="98"/>
    <x v="2"/>
    <s v="Carbonated water, sugar, flavor"/>
    <x v="3"/>
    <x v="1"/>
    <x v="6"/>
    <x v="7"/>
    <x v="7"/>
    <s v="2024"/>
  </r>
  <r>
    <n v="17388"/>
    <n v="16542"/>
    <n v="0.25"/>
    <s v="soft_serve"/>
    <n v="1"/>
    <x v="216"/>
    <s v="15:03:37"/>
    <n v="35"/>
    <n v="35"/>
    <x v="3"/>
    <s v="Vanilla ice cream, cone"/>
    <x v="4"/>
    <x v="1"/>
    <x v="6"/>
    <x v="7"/>
    <x v="7"/>
    <s v="2024"/>
  </r>
  <r>
    <n v="17389"/>
    <n v="16542"/>
    <n v="0.25"/>
    <s v="coke"/>
    <n v="1"/>
    <x v="216"/>
    <s v="15:03:37"/>
    <n v="49"/>
    <n v="49"/>
    <x v="2"/>
    <s v="Carbonated water, sugar, flavor"/>
    <x v="3"/>
    <x v="1"/>
    <x v="6"/>
    <x v="7"/>
    <x v="7"/>
    <s v="2024"/>
  </r>
  <r>
    <n v="18686"/>
    <n v="17036"/>
    <n v="0.33333333333333331"/>
    <s v="veggie"/>
    <n v="1"/>
    <x v="216"/>
    <s v="12:35:49"/>
    <n v="139"/>
    <n v="139"/>
    <x v="0"/>
    <s v="Veg patty, lettuce, bun, sauces"/>
    <x v="0"/>
    <x v="4"/>
    <x v="6"/>
    <x v="7"/>
    <x v="5"/>
    <s v="2024"/>
  </r>
  <r>
    <n v="18687"/>
    <n v="17036"/>
    <n v="0.33333333333333331"/>
    <s v="cold_coffee"/>
    <n v="1"/>
    <x v="216"/>
    <s v="12:35:49"/>
    <n v="99"/>
    <n v="99"/>
    <x v="2"/>
    <s v="Coffee, milk, sugar, ice"/>
    <x v="7"/>
    <x v="4"/>
    <x v="6"/>
    <x v="7"/>
    <x v="5"/>
    <s v="2024"/>
  </r>
  <r>
    <n v="18688"/>
    <n v="17036"/>
    <n v="0.33333333333333331"/>
    <s v="coke"/>
    <n v="1"/>
    <x v="216"/>
    <s v="12:35:49"/>
    <n v="49"/>
    <n v="49"/>
    <x v="2"/>
    <s v="Carbonated water, sugar, flavor"/>
    <x v="3"/>
    <x v="4"/>
    <x v="6"/>
    <x v="7"/>
    <x v="5"/>
    <s v="2024"/>
  </r>
  <r>
    <n v="19989"/>
    <n v="17520"/>
    <n v="0.33333333333333331"/>
    <s v="veg_maharaja"/>
    <n v="1"/>
    <x v="216"/>
    <s v="15:00:43"/>
    <n v="209"/>
    <n v="209"/>
    <x v="0"/>
    <s v="Double veg patty, cheese, bun"/>
    <x v="2"/>
    <x v="4"/>
    <x v="6"/>
    <x v="7"/>
    <x v="7"/>
    <s v="2024"/>
  </r>
  <r>
    <n v="19990"/>
    <n v="17520"/>
    <n v="0.33333333333333331"/>
    <s v="coke"/>
    <n v="1"/>
    <x v="216"/>
    <s v="15:00:43"/>
    <n v="49"/>
    <n v="49"/>
    <x v="2"/>
    <s v="Carbonated water, sugar, flavor"/>
    <x v="3"/>
    <x v="4"/>
    <x v="6"/>
    <x v="7"/>
    <x v="7"/>
    <s v="2024"/>
  </r>
  <r>
    <n v="19991"/>
    <n v="17520"/>
    <n v="0.33333333333333331"/>
    <s v="cold_coffee"/>
    <n v="1"/>
    <x v="216"/>
    <s v="15:00:43"/>
    <n v="99"/>
    <n v="99"/>
    <x v="2"/>
    <s v="Coffee, milk, sugar, ice"/>
    <x v="7"/>
    <x v="4"/>
    <x v="6"/>
    <x v="7"/>
    <x v="7"/>
    <s v="2024"/>
  </r>
  <r>
    <n v="21707"/>
    <n v="18168"/>
    <n v="0.33333333333333331"/>
    <s v="cold_coffee"/>
    <n v="1"/>
    <x v="216"/>
    <s v="19:20:17"/>
    <n v="99"/>
    <n v="99"/>
    <x v="2"/>
    <s v="Coffee, milk, sugar, ice"/>
    <x v="7"/>
    <x v="2"/>
    <x v="6"/>
    <x v="7"/>
    <x v="10"/>
    <s v="2024"/>
  </r>
  <r>
    <n v="21708"/>
    <n v="18168"/>
    <n v="0.33333333333333331"/>
    <s v="aloo_tikki"/>
    <n v="1"/>
    <x v="216"/>
    <s v="19:20:17"/>
    <n v="59"/>
    <n v="59"/>
    <x v="0"/>
    <s v="Potato patty, bun, sauces"/>
    <x v="6"/>
    <x v="2"/>
    <x v="6"/>
    <x v="7"/>
    <x v="10"/>
    <s v="2024"/>
  </r>
  <r>
    <n v="21709"/>
    <n v="18168"/>
    <n v="0.33333333333333331"/>
    <s v="nuggets"/>
    <n v="1"/>
    <x v="216"/>
    <s v="19:20:17"/>
    <n v="169"/>
    <n v="169"/>
    <x v="1"/>
    <s v="Chicken nuggets, oil, seasoning"/>
    <x v="1"/>
    <x v="2"/>
    <x v="6"/>
    <x v="7"/>
    <x v="10"/>
    <s v="2024"/>
  </r>
  <r>
    <n v="21979"/>
    <n v="18269"/>
    <n v="0.5"/>
    <s v="veg_maharaja"/>
    <n v="2"/>
    <x v="216"/>
    <s v="18:18:15"/>
    <n v="209"/>
    <n v="418"/>
    <x v="0"/>
    <s v="Double veg patty, cheese, bun"/>
    <x v="2"/>
    <x v="2"/>
    <x v="6"/>
    <x v="7"/>
    <x v="1"/>
    <s v="2024"/>
  </r>
  <r>
    <n v="21980"/>
    <n v="18269"/>
    <n v="0.5"/>
    <s v="fries"/>
    <n v="1"/>
    <x v="216"/>
    <s v="18:18:15"/>
    <n v="79"/>
    <n v="79"/>
    <x v="1"/>
    <s v="Potato, salt, oil"/>
    <x v="8"/>
    <x v="2"/>
    <x v="6"/>
    <x v="7"/>
    <x v="1"/>
    <s v="2024"/>
  </r>
  <r>
    <n v="22764"/>
    <n v="18555"/>
    <n v="1"/>
    <s v="nuggets"/>
    <n v="1"/>
    <x v="216"/>
    <s v="22:35:36"/>
    <n v="169"/>
    <n v="169"/>
    <x v="1"/>
    <s v="Chicken nuggets, oil, seasoning"/>
    <x v="1"/>
    <x v="3"/>
    <x v="6"/>
    <x v="7"/>
    <x v="9"/>
    <s v="2024"/>
  </r>
  <r>
    <n v="22877"/>
    <n v="18596"/>
    <n v="0.33333333333333331"/>
    <s v="spicy_chicken"/>
    <n v="1"/>
    <x v="216"/>
    <s v="17:58:31"/>
    <n v="189"/>
    <n v="189"/>
    <x v="4"/>
    <s v="Spicy chicken patty, bun"/>
    <x v="5"/>
    <x v="1"/>
    <x v="6"/>
    <x v="7"/>
    <x v="11"/>
    <s v="2024"/>
  </r>
  <r>
    <n v="22878"/>
    <n v="18596"/>
    <n v="0.33333333333333331"/>
    <s v="nuggets"/>
    <n v="1"/>
    <x v="216"/>
    <s v="17:58:31"/>
    <n v="169"/>
    <n v="169"/>
    <x v="1"/>
    <s v="Chicken nuggets, oil, seasoning"/>
    <x v="1"/>
    <x v="1"/>
    <x v="6"/>
    <x v="7"/>
    <x v="11"/>
    <s v="2024"/>
  </r>
  <r>
    <n v="22879"/>
    <n v="18596"/>
    <n v="0.33333333333333331"/>
    <s v="veg_maharaja"/>
    <n v="1"/>
    <x v="216"/>
    <s v="17:58:31"/>
    <n v="209"/>
    <n v="209"/>
    <x v="0"/>
    <s v="Double veg patty, cheese, bun"/>
    <x v="2"/>
    <x v="1"/>
    <x v="6"/>
    <x v="7"/>
    <x v="11"/>
    <s v="2024"/>
  </r>
  <r>
    <n v="25510"/>
    <n v="19581"/>
    <n v="1"/>
    <s v="aloo_tikki"/>
    <n v="1"/>
    <x v="216"/>
    <s v="19:24:30"/>
    <n v="59"/>
    <n v="59"/>
    <x v="0"/>
    <s v="Potato patty, bun, sauces"/>
    <x v="6"/>
    <x v="3"/>
    <x v="6"/>
    <x v="7"/>
    <x v="10"/>
    <s v="2024"/>
  </r>
  <r>
    <n v="25826"/>
    <n v="19693"/>
    <n v="1"/>
    <s v="coke"/>
    <n v="1"/>
    <x v="216"/>
    <s v="21:29:09"/>
    <n v="49"/>
    <n v="49"/>
    <x v="2"/>
    <s v="Carbonated water, sugar, flavor"/>
    <x v="3"/>
    <x v="2"/>
    <x v="6"/>
    <x v="7"/>
    <x v="2"/>
    <s v="2024"/>
  </r>
  <r>
    <n v="26848"/>
    <n v="20086"/>
    <n v="0.33333333333333331"/>
    <s v="nuggets"/>
    <n v="1"/>
    <x v="216"/>
    <s v="13:16:08"/>
    <n v="169"/>
    <n v="169"/>
    <x v="1"/>
    <s v="Chicken nuggets, oil, seasoning"/>
    <x v="1"/>
    <x v="1"/>
    <x v="6"/>
    <x v="7"/>
    <x v="6"/>
    <s v="2024"/>
  </r>
  <r>
    <n v="26849"/>
    <n v="20086"/>
    <n v="0.33333333333333331"/>
    <s v="nuggets"/>
    <n v="2"/>
    <x v="216"/>
    <s v="13:16:08"/>
    <n v="169"/>
    <n v="338"/>
    <x v="1"/>
    <s v="Chicken nuggets, oil, seasoning"/>
    <x v="1"/>
    <x v="1"/>
    <x v="6"/>
    <x v="7"/>
    <x v="6"/>
    <s v="2024"/>
  </r>
  <r>
    <n v="26850"/>
    <n v="20086"/>
    <n v="0.33333333333333331"/>
    <s v="nuggets"/>
    <n v="1"/>
    <x v="216"/>
    <s v="13:16:08"/>
    <n v="169"/>
    <n v="169"/>
    <x v="1"/>
    <s v="Chicken nuggets, oil, seasoning"/>
    <x v="1"/>
    <x v="1"/>
    <x v="6"/>
    <x v="7"/>
    <x v="6"/>
    <s v="2024"/>
  </r>
  <r>
    <n v="28951"/>
    <n v="20877"/>
    <n v="0.5"/>
    <s v="coke"/>
    <n v="1"/>
    <x v="216"/>
    <s v="21:27:54"/>
    <n v="49"/>
    <n v="49"/>
    <x v="2"/>
    <s v="Carbonated water, sugar, flavor"/>
    <x v="3"/>
    <x v="0"/>
    <x v="6"/>
    <x v="7"/>
    <x v="2"/>
    <s v="2024"/>
  </r>
  <r>
    <n v="28952"/>
    <n v="20877"/>
    <n v="0.5"/>
    <s v="fries"/>
    <n v="1"/>
    <x v="216"/>
    <s v="21:27:54"/>
    <n v="79"/>
    <n v="79"/>
    <x v="1"/>
    <s v="Potato, salt, oil"/>
    <x v="8"/>
    <x v="0"/>
    <x v="6"/>
    <x v="7"/>
    <x v="2"/>
    <s v="2024"/>
  </r>
  <r>
    <n v="31826"/>
    <n v="21932"/>
    <n v="0.25"/>
    <s v="veg_maharaja"/>
    <n v="1"/>
    <x v="216"/>
    <s v="11:02:31"/>
    <n v="209"/>
    <n v="209"/>
    <x v="0"/>
    <s v="Double veg patty, cheese, bun"/>
    <x v="2"/>
    <x v="3"/>
    <x v="6"/>
    <x v="7"/>
    <x v="0"/>
    <s v="2024"/>
  </r>
  <r>
    <n v="31827"/>
    <n v="21932"/>
    <n v="0.25"/>
    <s v="soft_serve"/>
    <n v="3"/>
    <x v="216"/>
    <s v="11:02:31"/>
    <n v="35"/>
    <n v="105"/>
    <x v="3"/>
    <s v="Vanilla ice cream, cone"/>
    <x v="4"/>
    <x v="3"/>
    <x v="6"/>
    <x v="7"/>
    <x v="0"/>
    <s v="2024"/>
  </r>
  <r>
    <n v="31828"/>
    <n v="21932"/>
    <n v="0.25"/>
    <s v="cold_coffee"/>
    <n v="2"/>
    <x v="216"/>
    <s v="11:02:31"/>
    <n v="99"/>
    <n v="198"/>
    <x v="2"/>
    <s v="Coffee, milk, sugar, ice"/>
    <x v="7"/>
    <x v="3"/>
    <x v="6"/>
    <x v="7"/>
    <x v="0"/>
    <s v="2024"/>
  </r>
  <r>
    <n v="31829"/>
    <n v="21932"/>
    <n v="0.25"/>
    <s v="coke"/>
    <n v="1"/>
    <x v="216"/>
    <s v="11:02:31"/>
    <n v="49"/>
    <n v="49"/>
    <x v="2"/>
    <s v="Carbonated water, sugar, flavor"/>
    <x v="3"/>
    <x v="3"/>
    <x v="6"/>
    <x v="7"/>
    <x v="0"/>
    <s v="2024"/>
  </r>
  <r>
    <n v="33162"/>
    <n v="22448"/>
    <n v="0.2"/>
    <s v="coke"/>
    <n v="2"/>
    <x v="216"/>
    <s v="17:03:18"/>
    <n v="49"/>
    <n v="98"/>
    <x v="2"/>
    <s v="Carbonated water, sugar, flavor"/>
    <x v="3"/>
    <x v="1"/>
    <x v="6"/>
    <x v="7"/>
    <x v="11"/>
    <s v="2024"/>
  </r>
  <r>
    <n v="33163"/>
    <n v="22448"/>
    <n v="0.2"/>
    <s v="veg_maharaja"/>
    <n v="1"/>
    <x v="216"/>
    <s v="17:03:18"/>
    <n v="209"/>
    <n v="209"/>
    <x v="0"/>
    <s v="Double veg patty, cheese, bun"/>
    <x v="2"/>
    <x v="1"/>
    <x v="6"/>
    <x v="7"/>
    <x v="11"/>
    <s v="2024"/>
  </r>
  <r>
    <n v="33164"/>
    <n v="22448"/>
    <n v="0.2"/>
    <s v="soft_serve"/>
    <n v="1"/>
    <x v="216"/>
    <s v="17:03:18"/>
    <n v="35"/>
    <n v="35"/>
    <x v="3"/>
    <s v="Vanilla ice cream, cone"/>
    <x v="4"/>
    <x v="1"/>
    <x v="6"/>
    <x v="7"/>
    <x v="11"/>
    <s v="2024"/>
  </r>
  <r>
    <n v="33165"/>
    <n v="22448"/>
    <n v="0.2"/>
    <s v="aloo_tikki"/>
    <n v="1"/>
    <x v="216"/>
    <s v="17:03:18"/>
    <n v="59"/>
    <n v="59"/>
    <x v="0"/>
    <s v="Potato patty, bun, sauces"/>
    <x v="6"/>
    <x v="1"/>
    <x v="6"/>
    <x v="7"/>
    <x v="11"/>
    <s v="2024"/>
  </r>
  <r>
    <n v="33166"/>
    <n v="22448"/>
    <n v="0.2"/>
    <s v="veg_maharaja"/>
    <n v="1"/>
    <x v="216"/>
    <s v="17:03:18"/>
    <n v="209"/>
    <n v="209"/>
    <x v="0"/>
    <s v="Double veg patty, cheese, bun"/>
    <x v="2"/>
    <x v="1"/>
    <x v="6"/>
    <x v="7"/>
    <x v="11"/>
    <s v="2024"/>
  </r>
  <r>
    <n v="37710"/>
    <n v="24150"/>
    <n v="0.5"/>
    <s v="spicy_chicken"/>
    <n v="1"/>
    <x v="216"/>
    <s v="15:42:21"/>
    <n v="189"/>
    <n v="189"/>
    <x v="4"/>
    <s v="Spicy chicken patty, bun"/>
    <x v="5"/>
    <x v="0"/>
    <x v="6"/>
    <x v="7"/>
    <x v="7"/>
    <s v="2024"/>
  </r>
  <r>
    <n v="37711"/>
    <n v="24150"/>
    <n v="0.5"/>
    <s v="aloo_tikki"/>
    <n v="1"/>
    <x v="216"/>
    <s v="15:42:21"/>
    <n v="59"/>
    <n v="59"/>
    <x v="0"/>
    <s v="Potato patty, bun, sauces"/>
    <x v="6"/>
    <x v="0"/>
    <x v="6"/>
    <x v="7"/>
    <x v="7"/>
    <s v="2024"/>
  </r>
  <r>
    <n v="38212"/>
    <n v="24343"/>
    <n v="1"/>
    <s v="spicy_chicken"/>
    <n v="2"/>
    <x v="216"/>
    <s v="22:29:27"/>
    <n v="189"/>
    <n v="378"/>
    <x v="4"/>
    <s v="Spicy chicken patty, bun"/>
    <x v="5"/>
    <x v="1"/>
    <x v="6"/>
    <x v="7"/>
    <x v="9"/>
    <s v="2024"/>
  </r>
  <r>
    <n v="41017"/>
    <n v="25392"/>
    <n v="0.25"/>
    <s v="fries"/>
    <n v="1"/>
    <x v="216"/>
    <s v="11:52:13"/>
    <n v="79"/>
    <n v="79"/>
    <x v="1"/>
    <s v="Potato, salt, oil"/>
    <x v="8"/>
    <x v="2"/>
    <x v="6"/>
    <x v="7"/>
    <x v="0"/>
    <s v="2024"/>
  </r>
  <r>
    <n v="41018"/>
    <n v="25392"/>
    <n v="0.25"/>
    <s v="spicy_chicken"/>
    <n v="2"/>
    <x v="216"/>
    <s v="11:52:13"/>
    <n v="189"/>
    <n v="378"/>
    <x v="4"/>
    <s v="Spicy chicken patty, bun"/>
    <x v="5"/>
    <x v="2"/>
    <x v="6"/>
    <x v="7"/>
    <x v="0"/>
    <s v="2024"/>
  </r>
  <r>
    <n v="41019"/>
    <n v="25392"/>
    <n v="0.25"/>
    <s v="aloo_tikki"/>
    <n v="1"/>
    <x v="216"/>
    <s v="11:52:13"/>
    <n v="59"/>
    <n v="59"/>
    <x v="0"/>
    <s v="Potato patty, bun, sauces"/>
    <x v="6"/>
    <x v="2"/>
    <x v="6"/>
    <x v="7"/>
    <x v="0"/>
    <s v="2024"/>
  </r>
  <r>
    <n v="41020"/>
    <n v="25392"/>
    <n v="0.25"/>
    <s v="veg_maharaja"/>
    <n v="2"/>
    <x v="216"/>
    <s v="11:52:13"/>
    <n v="209"/>
    <n v="418"/>
    <x v="0"/>
    <s v="Double veg patty, cheese, bun"/>
    <x v="2"/>
    <x v="2"/>
    <x v="6"/>
    <x v="7"/>
    <x v="0"/>
    <s v="2024"/>
  </r>
  <r>
    <n v="41508"/>
    <n v="25585"/>
    <n v="0.2"/>
    <s v="nuggets"/>
    <n v="1"/>
    <x v="216"/>
    <s v="10:35:49"/>
    <n v="169"/>
    <n v="169"/>
    <x v="1"/>
    <s v="Chicken nuggets, oil, seasoning"/>
    <x v="1"/>
    <x v="3"/>
    <x v="6"/>
    <x v="7"/>
    <x v="12"/>
    <s v="2024"/>
  </r>
  <r>
    <n v="41509"/>
    <n v="25585"/>
    <n v="0.2"/>
    <s v="nuggets"/>
    <n v="2"/>
    <x v="216"/>
    <s v="10:35:49"/>
    <n v="169"/>
    <n v="338"/>
    <x v="1"/>
    <s v="Chicken nuggets, oil, seasoning"/>
    <x v="1"/>
    <x v="3"/>
    <x v="6"/>
    <x v="7"/>
    <x v="12"/>
    <s v="2024"/>
  </r>
  <r>
    <n v="41510"/>
    <n v="25585"/>
    <n v="0.2"/>
    <s v="cold_coffee"/>
    <n v="1"/>
    <x v="216"/>
    <s v="10:35:49"/>
    <n v="99"/>
    <n v="99"/>
    <x v="2"/>
    <s v="Coffee, milk, sugar, ice"/>
    <x v="7"/>
    <x v="3"/>
    <x v="6"/>
    <x v="7"/>
    <x v="12"/>
    <s v="2024"/>
  </r>
  <r>
    <n v="41511"/>
    <n v="25585"/>
    <n v="0.2"/>
    <s v="nuggets"/>
    <n v="1"/>
    <x v="216"/>
    <s v="10:35:49"/>
    <n v="169"/>
    <n v="169"/>
    <x v="1"/>
    <s v="Chicken nuggets, oil, seasoning"/>
    <x v="1"/>
    <x v="3"/>
    <x v="6"/>
    <x v="7"/>
    <x v="12"/>
    <s v="2024"/>
  </r>
  <r>
    <n v="41512"/>
    <n v="25585"/>
    <n v="0.2"/>
    <s v="aloo_tikki"/>
    <n v="1"/>
    <x v="216"/>
    <s v="10:35:49"/>
    <n v="59"/>
    <n v="59"/>
    <x v="0"/>
    <s v="Potato patty, bun, sauces"/>
    <x v="6"/>
    <x v="3"/>
    <x v="6"/>
    <x v="7"/>
    <x v="12"/>
    <s v="2024"/>
  </r>
  <r>
    <n v="43293"/>
    <n v="26240"/>
    <n v="0.25"/>
    <s v="veggie"/>
    <n v="1"/>
    <x v="216"/>
    <s v="12:52:36"/>
    <n v="139"/>
    <n v="139"/>
    <x v="0"/>
    <s v="Veg patty, lettuce, bun, sauces"/>
    <x v="0"/>
    <x v="1"/>
    <x v="6"/>
    <x v="7"/>
    <x v="5"/>
    <s v="2024"/>
  </r>
  <r>
    <n v="43294"/>
    <n v="26240"/>
    <n v="0.25"/>
    <s v="veg_maharaja"/>
    <n v="1"/>
    <x v="216"/>
    <s v="12:52:36"/>
    <n v="209"/>
    <n v="209"/>
    <x v="0"/>
    <s v="Double veg patty, cheese, bun"/>
    <x v="2"/>
    <x v="1"/>
    <x v="6"/>
    <x v="7"/>
    <x v="5"/>
    <s v="2024"/>
  </r>
  <r>
    <n v="43295"/>
    <n v="26240"/>
    <n v="0.25"/>
    <s v="fries"/>
    <n v="1"/>
    <x v="216"/>
    <s v="12:52:36"/>
    <n v="79"/>
    <n v="79"/>
    <x v="1"/>
    <s v="Potato, salt, oil"/>
    <x v="8"/>
    <x v="1"/>
    <x v="6"/>
    <x v="7"/>
    <x v="5"/>
    <s v="2024"/>
  </r>
  <r>
    <n v="43296"/>
    <n v="26240"/>
    <n v="0.25"/>
    <s v="veg_maharaja"/>
    <n v="1"/>
    <x v="216"/>
    <s v="12:52:36"/>
    <n v="209"/>
    <n v="209"/>
    <x v="0"/>
    <s v="Double veg patty, cheese, bun"/>
    <x v="2"/>
    <x v="1"/>
    <x v="6"/>
    <x v="7"/>
    <x v="5"/>
    <s v="2024"/>
  </r>
  <r>
    <n v="44165"/>
    <n v="26580"/>
    <n v="1"/>
    <s v="aloo_tikki"/>
    <n v="2"/>
    <x v="216"/>
    <s v="22:59:43"/>
    <n v="59"/>
    <n v="118"/>
    <x v="0"/>
    <s v="Potato patty, bun, sauces"/>
    <x v="6"/>
    <x v="0"/>
    <x v="6"/>
    <x v="7"/>
    <x v="9"/>
    <s v="2024"/>
  </r>
  <r>
    <n v="1202"/>
    <n v="10444"/>
    <n v="0.25"/>
    <s v="aloo_tikki"/>
    <n v="1"/>
    <x v="217"/>
    <s v="14:56:09"/>
    <n v="59"/>
    <n v="59"/>
    <x v="0"/>
    <s v="Potato patty, bun, sauces"/>
    <x v="6"/>
    <x v="2"/>
    <x v="0"/>
    <x v="7"/>
    <x v="4"/>
    <s v="2024"/>
  </r>
  <r>
    <n v="1203"/>
    <n v="10444"/>
    <n v="0.25"/>
    <s v="veg_maharaja"/>
    <n v="1"/>
    <x v="217"/>
    <s v="14:56:09"/>
    <n v="209"/>
    <n v="209"/>
    <x v="0"/>
    <s v="Double veg patty, cheese, bun"/>
    <x v="2"/>
    <x v="2"/>
    <x v="0"/>
    <x v="7"/>
    <x v="4"/>
    <s v="2024"/>
  </r>
  <r>
    <n v="1204"/>
    <n v="10444"/>
    <n v="0.25"/>
    <s v="fries"/>
    <n v="1"/>
    <x v="217"/>
    <s v="14:56:09"/>
    <n v="79"/>
    <n v="79"/>
    <x v="1"/>
    <s v="Potato, salt, oil"/>
    <x v="8"/>
    <x v="2"/>
    <x v="0"/>
    <x v="7"/>
    <x v="4"/>
    <s v="2024"/>
  </r>
  <r>
    <n v="1205"/>
    <n v="10444"/>
    <n v="0.25"/>
    <s v="spicy_chicken"/>
    <n v="2"/>
    <x v="217"/>
    <s v="14:56:09"/>
    <n v="189"/>
    <n v="378"/>
    <x v="4"/>
    <s v="Spicy chicken patty, bun"/>
    <x v="5"/>
    <x v="2"/>
    <x v="0"/>
    <x v="7"/>
    <x v="4"/>
    <s v="2024"/>
  </r>
  <r>
    <n v="1266"/>
    <n v="10469"/>
    <n v="1"/>
    <s v="veggie"/>
    <n v="1"/>
    <x v="217"/>
    <s v="13:41:04"/>
    <n v="139"/>
    <n v="139"/>
    <x v="0"/>
    <s v="Veg patty, lettuce, bun, sauces"/>
    <x v="0"/>
    <x v="4"/>
    <x v="0"/>
    <x v="7"/>
    <x v="6"/>
    <s v="2024"/>
  </r>
  <r>
    <n v="1301"/>
    <n v="10484"/>
    <n v="0.33333333333333331"/>
    <s v="aloo_tikki"/>
    <n v="2"/>
    <x v="217"/>
    <s v="22:10:22"/>
    <n v="59"/>
    <n v="118"/>
    <x v="0"/>
    <s v="Potato patty, bun, sauces"/>
    <x v="6"/>
    <x v="3"/>
    <x v="0"/>
    <x v="7"/>
    <x v="9"/>
    <s v="2024"/>
  </r>
  <r>
    <n v="1302"/>
    <n v="10484"/>
    <n v="0.33333333333333331"/>
    <s v="veg_maharaja"/>
    <n v="1"/>
    <x v="217"/>
    <s v="22:10:22"/>
    <n v="209"/>
    <n v="209"/>
    <x v="0"/>
    <s v="Double veg patty, cheese, bun"/>
    <x v="2"/>
    <x v="3"/>
    <x v="0"/>
    <x v="7"/>
    <x v="9"/>
    <s v="2024"/>
  </r>
  <r>
    <n v="1303"/>
    <n v="10484"/>
    <n v="0.33333333333333331"/>
    <s v="aloo_tikki"/>
    <n v="2"/>
    <x v="217"/>
    <s v="22:10:22"/>
    <n v="59"/>
    <n v="118"/>
    <x v="0"/>
    <s v="Potato patty, bun, sauces"/>
    <x v="6"/>
    <x v="3"/>
    <x v="0"/>
    <x v="7"/>
    <x v="9"/>
    <s v="2024"/>
  </r>
  <r>
    <n v="2004"/>
    <n v="10747"/>
    <n v="0.5"/>
    <s v="coke"/>
    <n v="1"/>
    <x v="217"/>
    <s v="16:09:31"/>
    <n v="49"/>
    <n v="49"/>
    <x v="2"/>
    <s v="Carbonated water, sugar, flavor"/>
    <x v="3"/>
    <x v="2"/>
    <x v="0"/>
    <x v="7"/>
    <x v="3"/>
    <s v="2024"/>
  </r>
  <r>
    <n v="2005"/>
    <n v="10747"/>
    <n v="0.5"/>
    <s v="soft_serve"/>
    <n v="1"/>
    <x v="217"/>
    <s v="16:09:31"/>
    <n v="35"/>
    <n v="35"/>
    <x v="3"/>
    <s v="Vanilla ice cream, cone"/>
    <x v="4"/>
    <x v="2"/>
    <x v="0"/>
    <x v="7"/>
    <x v="3"/>
    <s v="2024"/>
  </r>
  <r>
    <n v="2102"/>
    <n v="10784"/>
    <n v="0.5"/>
    <s v="fries"/>
    <n v="1"/>
    <x v="217"/>
    <s v="17:28:25"/>
    <n v="79"/>
    <n v="79"/>
    <x v="1"/>
    <s v="Potato, salt, oil"/>
    <x v="8"/>
    <x v="3"/>
    <x v="0"/>
    <x v="7"/>
    <x v="11"/>
    <s v="2024"/>
  </r>
  <r>
    <n v="2103"/>
    <n v="10784"/>
    <n v="0.5"/>
    <s v="nuggets"/>
    <n v="1"/>
    <x v="217"/>
    <s v="17:28:25"/>
    <n v="169"/>
    <n v="169"/>
    <x v="1"/>
    <s v="Chicken nuggets, oil, seasoning"/>
    <x v="1"/>
    <x v="3"/>
    <x v="0"/>
    <x v="7"/>
    <x v="11"/>
    <s v="2024"/>
  </r>
  <r>
    <n v="4154"/>
    <n v="11582"/>
    <n v="0.25"/>
    <s v="coke"/>
    <n v="1"/>
    <x v="217"/>
    <s v="13:16:59"/>
    <n v="49"/>
    <n v="49"/>
    <x v="2"/>
    <s v="Carbonated water, sugar, flavor"/>
    <x v="3"/>
    <x v="3"/>
    <x v="0"/>
    <x v="7"/>
    <x v="6"/>
    <s v="2024"/>
  </r>
  <r>
    <n v="4155"/>
    <n v="11582"/>
    <n v="0.25"/>
    <s v="coke"/>
    <n v="1"/>
    <x v="217"/>
    <s v="13:16:59"/>
    <n v="49"/>
    <n v="49"/>
    <x v="2"/>
    <s v="Carbonated water, sugar, flavor"/>
    <x v="3"/>
    <x v="3"/>
    <x v="0"/>
    <x v="7"/>
    <x v="6"/>
    <s v="2024"/>
  </r>
  <r>
    <n v="4156"/>
    <n v="11582"/>
    <n v="0.25"/>
    <s v="coke"/>
    <n v="1"/>
    <x v="217"/>
    <s v="13:16:59"/>
    <n v="49"/>
    <n v="49"/>
    <x v="2"/>
    <s v="Carbonated water, sugar, flavor"/>
    <x v="3"/>
    <x v="3"/>
    <x v="0"/>
    <x v="7"/>
    <x v="6"/>
    <s v="2024"/>
  </r>
  <r>
    <n v="4157"/>
    <n v="11582"/>
    <n v="0.25"/>
    <s v="coke"/>
    <n v="1"/>
    <x v="217"/>
    <s v="13:16:59"/>
    <n v="49"/>
    <n v="49"/>
    <x v="2"/>
    <s v="Carbonated water, sugar, flavor"/>
    <x v="3"/>
    <x v="3"/>
    <x v="0"/>
    <x v="7"/>
    <x v="6"/>
    <s v="2024"/>
  </r>
  <r>
    <n v="4995"/>
    <n v="11896"/>
    <n v="0.5"/>
    <s v="aloo_tikki"/>
    <n v="3"/>
    <x v="217"/>
    <s v="21:28:50"/>
    <n v="59"/>
    <n v="177"/>
    <x v="0"/>
    <s v="Potato patty, bun, sauces"/>
    <x v="6"/>
    <x v="3"/>
    <x v="0"/>
    <x v="7"/>
    <x v="2"/>
    <s v="2024"/>
  </r>
  <r>
    <n v="4996"/>
    <n v="11896"/>
    <n v="0.5"/>
    <s v="fries"/>
    <n v="1"/>
    <x v="217"/>
    <s v="21:28:50"/>
    <n v="79"/>
    <n v="79"/>
    <x v="1"/>
    <s v="Potato, salt, oil"/>
    <x v="8"/>
    <x v="3"/>
    <x v="0"/>
    <x v="7"/>
    <x v="2"/>
    <s v="2024"/>
  </r>
  <r>
    <n v="5070"/>
    <n v="11925"/>
    <n v="0.5"/>
    <s v="spicy_chicken"/>
    <n v="1"/>
    <x v="217"/>
    <s v="14:57:10"/>
    <n v="189"/>
    <n v="189"/>
    <x v="4"/>
    <s v="Spicy chicken patty, bun"/>
    <x v="5"/>
    <x v="0"/>
    <x v="0"/>
    <x v="7"/>
    <x v="4"/>
    <s v="2024"/>
  </r>
  <r>
    <n v="5071"/>
    <n v="11925"/>
    <n v="0.5"/>
    <s v="soft_serve"/>
    <n v="1"/>
    <x v="217"/>
    <s v="14:57:10"/>
    <n v="35"/>
    <n v="35"/>
    <x v="3"/>
    <s v="Vanilla ice cream, cone"/>
    <x v="4"/>
    <x v="0"/>
    <x v="0"/>
    <x v="7"/>
    <x v="4"/>
    <s v="2024"/>
  </r>
  <r>
    <n v="7645"/>
    <n v="12887"/>
    <n v="0.25"/>
    <s v="nuggets"/>
    <n v="1"/>
    <x v="217"/>
    <s v="18:14:01"/>
    <n v="169"/>
    <n v="169"/>
    <x v="1"/>
    <s v="Chicken nuggets, oil, seasoning"/>
    <x v="1"/>
    <x v="3"/>
    <x v="0"/>
    <x v="7"/>
    <x v="1"/>
    <s v="2024"/>
  </r>
  <r>
    <n v="7646"/>
    <n v="12887"/>
    <n v="0.25"/>
    <s v="cold_coffee"/>
    <n v="3"/>
    <x v="217"/>
    <s v="18:14:01"/>
    <n v="99"/>
    <n v="297"/>
    <x v="2"/>
    <s v="Coffee, milk, sugar, ice"/>
    <x v="7"/>
    <x v="3"/>
    <x v="0"/>
    <x v="7"/>
    <x v="1"/>
    <s v="2024"/>
  </r>
  <r>
    <n v="7647"/>
    <n v="12887"/>
    <n v="0.25"/>
    <s v="veggie"/>
    <n v="1"/>
    <x v="217"/>
    <s v="18:14:01"/>
    <n v="139"/>
    <n v="139"/>
    <x v="0"/>
    <s v="Veg patty, lettuce, bun, sauces"/>
    <x v="0"/>
    <x v="3"/>
    <x v="0"/>
    <x v="7"/>
    <x v="1"/>
    <s v="2024"/>
  </r>
  <r>
    <n v="7648"/>
    <n v="12887"/>
    <n v="0.25"/>
    <s v="coke"/>
    <n v="3"/>
    <x v="217"/>
    <s v="18:14:01"/>
    <n v="49"/>
    <n v="147"/>
    <x v="2"/>
    <s v="Carbonated water, sugar, flavor"/>
    <x v="3"/>
    <x v="3"/>
    <x v="0"/>
    <x v="7"/>
    <x v="1"/>
    <s v="2024"/>
  </r>
  <r>
    <n v="9389"/>
    <n v="13534"/>
    <n v="0.33333333333333331"/>
    <s v="spicy_chicken"/>
    <n v="1"/>
    <x v="217"/>
    <s v="17:48:41"/>
    <n v="189"/>
    <n v="189"/>
    <x v="4"/>
    <s v="Spicy chicken patty, bun"/>
    <x v="5"/>
    <x v="1"/>
    <x v="0"/>
    <x v="7"/>
    <x v="11"/>
    <s v="2024"/>
  </r>
  <r>
    <n v="9390"/>
    <n v="13534"/>
    <n v="0.33333333333333331"/>
    <s v="aloo_tikki"/>
    <n v="1"/>
    <x v="217"/>
    <s v="17:48:41"/>
    <n v="59"/>
    <n v="59"/>
    <x v="0"/>
    <s v="Potato patty, bun, sauces"/>
    <x v="6"/>
    <x v="1"/>
    <x v="0"/>
    <x v="7"/>
    <x v="11"/>
    <s v="2024"/>
  </r>
  <r>
    <n v="9391"/>
    <n v="13534"/>
    <n v="0.33333333333333331"/>
    <s v="veg_maharaja"/>
    <n v="1"/>
    <x v="217"/>
    <s v="17:48:41"/>
    <n v="209"/>
    <n v="209"/>
    <x v="0"/>
    <s v="Double veg patty, cheese, bun"/>
    <x v="2"/>
    <x v="1"/>
    <x v="0"/>
    <x v="7"/>
    <x v="11"/>
    <s v="2024"/>
  </r>
  <r>
    <n v="10370"/>
    <n v="13913"/>
    <n v="0.33333333333333331"/>
    <s v="coke"/>
    <n v="1"/>
    <x v="217"/>
    <s v="22:11:57"/>
    <n v="49"/>
    <n v="49"/>
    <x v="2"/>
    <s v="Carbonated water, sugar, flavor"/>
    <x v="3"/>
    <x v="1"/>
    <x v="0"/>
    <x v="7"/>
    <x v="9"/>
    <s v="2024"/>
  </r>
  <r>
    <n v="10371"/>
    <n v="13913"/>
    <n v="0.33333333333333331"/>
    <s v="spicy_chicken"/>
    <n v="2"/>
    <x v="217"/>
    <s v="22:11:57"/>
    <n v="189"/>
    <n v="378"/>
    <x v="4"/>
    <s v="Spicy chicken patty, bun"/>
    <x v="5"/>
    <x v="1"/>
    <x v="0"/>
    <x v="7"/>
    <x v="9"/>
    <s v="2024"/>
  </r>
  <r>
    <n v="10372"/>
    <n v="13913"/>
    <n v="0.33333333333333331"/>
    <s v="veg_maharaja"/>
    <n v="1"/>
    <x v="217"/>
    <s v="22:11:57"/>
    <n v="209"/>
    <n v="209"/>
    <x v="0"/>
    <s v="Double veg patty, cheese, bun"/>
    <x v="2"/>
    <x v="1"/>
    <x v="0"/>
    <x v="7"/>
    <x v="9"/>
    <s v="2024"/>
  </r>
  <r>
    <n v="10490"/>
    <n v="13956"/>
    <n v="0.5"/>
    <s v="soft_serve"/>
    <n v="1"/>
    <x v="217"/>
    <s v="14:43:57"/>
    <n v="35"/>
    <n v="35"/>
    <x v="3"/>
    <s v="Vanilla ice cream, cone"/>
    <x v="4"/>
    <x v="2"/>
    <x v="0"/>
    <x v="7"/>
    <x v="4"/>
    <s v="2024"/>
  </r>
  <r>
    <n v="10491"/>
    <n v="13956"/>
    <n v="0.5"/>
    <s v="fries"/>
    <n v="1"/>
    <x v="217"/>
    <s v="14:43:57"/>
    <n v="79"/>
    <n v="79"/>
    <x v="1"/>
    <s v="Potato, salt, oil"/>
    <x v="8"/>
    <x v="2"/>
    <x v="0"/>
    <x v="7"/>
    <x v="4"/>
    <s v="2024"/>
  </r>
  <r>
    <n v="11013"/>
    <n v="14148"/>
    <n v="1"/>
    <s v="cold_coffee"/>
    <n v="1"/>
    <x v="217"/>
    <s v="19:40:40"/>
    <n v="99"/>
    <n v="99"/>
    <x v="2"/>
    <s v="Coffee, milk, sugar, ice"/>
    <x v="7"/>
    <x v="2"/>
    <x v="0"/>
    <x v="7"/>
    <x v="10"/>
    <s v="2024"/>
  </r>
  <r>
    <n v="12730"/>
    <n v="14799"/>
    <n v="0.25"/>
    <s v="veggie"/>
    <n v="1"/>
    <x v="217"/>
    <s v="20:28:51"/>
    <n v="139"/>
    <n v="139"/>
    <x v="0"/>
    <s v="Veg patty, lettuce, bun, sauces"/>
    <x v="0"/>
    <x v="1"/>
    <x v="0"/>
    <x v="7"/>
    <x v="8"/>
    <s v="2024"/>
  </r>
  <r>
    <n v="12731"/>
    <n v="14799"/>
    <n v="0.25"/>
    <s v="spicy_chicken"/>
    <n v="1"/>
    <x v="217"/>
    <s v="20:28:51"/>
    <n v="189"/>
    <n v="189"/>
    <x v="4"/>
    <s v="Spicy chicken patty, bun"/>
    <x v="5"/>
    <x v="1"/>
    <x v="0"/>
    <x v="7"/>
    <x v="8"/>
    <s v="2024"/>
  </r>
  <r>
    <n v="12732"/>
    <n v="14799"/>
    <n v="0.25"/>
    <s v="cold_coffee"/>
    <n v="2"/>
    <x v="217"/>
    <s v="20:28:51"/>
    <n v="99"/>
    <n v="198"/>
    <x v="2"/>
    <s v="Coffee, milk, sugar, ice"/>
    <x v="7"/>
    <x v="1"/>
    <x v="0"/>
    <x v="7"/>
    <x v="8"/>
    <s v="2024"/>
  </r>
  <r>
    <n v="12733"/>
    <n v="14799"/>
    <n v="0.25"/>
    <s v="cold_coffee"/>
    <n v="1"/>
    <x v="217"/>
    <s v="20:28:51"/>
    <n v="99"/>
    <n v="99"/>
    <x v="2"/>
    <s v="Coffee, milk, sugar, ice"/>
    <x v="7"/>
    <x v="1"/>
    <x v="0"/>
    <x v="7"/>
    <x v="8"/>
    <s v="2024"/>
  </r>
  <r>
    <n v="13152"/>
    <n v="14963"/>
    <n v="0.33333333333333331"/>
    <s v="veg_maharaja"/>
    <n v="1"/>
    <x v="217"/>
    <s v="19:15:41"/>
    <n v="209"/>
    <n v="209"/>
    <x v="0"/>
    <s v="Double veg patty, cheese, bun"/>
    <x v="2"/>
    <x v="1"/>
    <x v="0"/>
    <x v="7"/>
    <x v="10"/>
    <s v="2024"/>
  </r>
  <r>
    <n v="13153"/>
    <n v="14963"/>
    <n v="0.33333333333333331"/>
    <s v="fries"/>
    <n v="2"/>
    <x v="217"/>
    <s v="19:15:41"/>
    <n v="79"/>
    <n v="158"/>
    <x v="1"/>
    <s v="Potato, salt, oil"/>
    <x v="8"/>
    <x v="1"/>
    <x v="0"/>
    <x v="7"/>
    <x v="10"/>
    <s v="2024"/>
  </r>
  <r>
    <n v="13154"/>
    <n v="14963"/>
    <n v="0.33333333333333331"/>
    <s v="spicy_chicken"/>
    <n v="2"/>
    <x v="217"/>
    <s v="19:15:41"/>
    <n v="189"/>
    <n v="378"/>
    <x v="4"/>
    <s v="Spicy chicken patty, bun"/>
    <x v="5"/>
    <x v="1"/>
    <x v="0"/>
    <x v="7"/>
    <x v="10"/>
    <s v="2024"/>
  </r>
  <r>
    <n v="13904"/>
    <n v="15236"/>
    <n v="0.25"/>
    <s v="cold_coffee"/>
    <n v="2"/>
    <x v="217"/>
    <s v="18:09:23"/>
    <n v="99"/>
    <n v="198"/>
    <x v="2"/>
    <s v="Coffee, milk, sugar, ice"/>
    <x v="7"/>
    <x v="3"/>
    <x v="0"/>
    <x v="7"/>
    <x v="1"/>
    <s v="2024"/>
  </r>
  <r>
    <n v="13905"/>
    <n v="15236"/>
    <n v="0.25"/>
    <s v="fries"/>
    <n v="1"/>
    <x v="217"/>
    <s v="18:09:23"/>
    <n v="79"/>
    <n v="79"/>
    <x v="1"/>
    <s v="Potato, salt, oil"/>
    <x v="8"/>
    <x v="3"/>
    <x v="0"/>
    <x v="7"/>
    <x v="1"/>
    <s v="2024"/>
  </r>
  <r>
    <n v="13906"/>
    <n v="15236"/>
    <n v="0.25"/>
    <s v="spicy_chicken"/>
    <n v="1"/>
    <x v="217"/>
    <s v="18:09:23"/>
    <n v="189"/>
    <n v="189"/>
    <x v="4"/>
    <s v="Spicy chicken patty, bun"/>
    <x v="5"/>
    <x v="3"/>
    <x v="0"/>
    <x v="7"/>
    <x v="1"/>
    <s v="2024"/>
  </r>
  <r>
    <n v="13907"/>
    <n v="15236"/>
    <n v="0.25"/>
    <s v="coke"/>
    <n v="1"/>
    <x v="217"/>
    <s v="18:09:23"/>
    <n v="49"/>
    <n v="49"/>
    <x v="2"/>
    <s v="Carbonated water, sugar, flavor"/>
    <x v="3"/>
    <x v="3"/>
    <x v="0"/>
    <x v="7"/>
    <x v="1"/>
    <s v="2024"/>
  </r>
  <r>
    <n v="17417"/>
    <n v="16552"/>
    <n v="0.5"/>
    <s v="soft_serve"/>
    <n v="1"/>
    <x v="217"/>
    <s v="18:31:53"/>
    <n v="35"/>
    <n v="35"/>
    <x v="3"/>
    <s v="Vanilla ice cream, cone"/>
    <x v="4"/>
    <x v="0"/>
    <x v="0"/>
    <x v="7"/>
    <x v="1"/>
    <s v="2024"/>
  </r>
  <r>
    <n v="17418"/>
    <n v="16552"/>
    <n v="0.5"/>
    <s v="veg_maharaja"/>
    <n v="1"/>
    <x v="217"/>
    <s v="18:31:53"/>
    <n v="209"/>
    <n v="209"/>
    <x v="0"/>
    <s v="Double veg patty, cheese, bun"/>
    <x v="2"/>
    <x v="0"/>
    <x v="0"/>
    <x v="7"/>
    <x v="1"/>
    <s v="2024"/>
  </r>
  <r>
    <n v="17786"/>
    <n v="16696"/>
    <n v="0.33333333333333331"/>
    <s v="veg_maharaja"/>
    <n v="1"/>
    <x v="217"/>
    <s v="16:16:32"/>
    <n v="209"/>
    <n v="209"/>
    <x v="0"/>
    <s v="Double veg patty, cheese, bun"/>
    <x v="2"/>
    <x v="2"/>
    <x v="0"/>
    <x v="7"/>
    <x v="3"/>
    <s v="2024"/>
  </r>
  <r>
    <n v="17787"/>
    <n v="16696"/>
    <n v="0.33333333333333331"/>
    <s v="cold_coffee"/>
    <n v="3"/>
    <x v="217"/>
    <s v="16:16:32"/>
    <n v="99"/>
    <n v="297"/>
    <x v="2"/>
    <s v="Coffee, milk, sugar, ice"/>
    <x v="7"/>
    <x v="2"/>
    <x v="0"/>
    <x v="7"/>
    <x v="3"/>
    <s v="2024"/>
  </r>
  <r>
    <n v="17788"/>
    <n v="16696"/>
    <n v="0.33333333333333331"/>
    <s v="spicy_chicken"/>
    <n v="1"/>
    <x v="217"/>
    <s v="16:16:32"/>
    <n v="189"/>
    <n v="189"/>
    <x v="4"/>
    <s v="Spicy chicken patty, bun"/>
    <x v="5"/>
    <x v="2"/>
    <x v="0"/>
    <x v="7"/>
    <x v="3"/>
    <s v="2024"/>
  </r>
  <r>
    <n v="19059"/>
    <n v="17172"/>
    <n v="0.25"/>
    <s v="veg_maharaja"/>
    <n v="1"/>
    <x v="217"/>
    <s v="22:43:42"/>
    <n v="209"/>
    <n v="209"/>
    <x v="0"/>
    <s v="Double veg patty, cheese, bun"/>
    <x v="2"/>
    <x v="3"/>
    <x v="0"/>
    <x v="7"/>
    <x v="9"/>
    <s v="2024"/>
  </r>
  <r>
    <n v="19060"/>
    <n v="17172"/>
    <n v="0.25"/>
    <s v="fries"/>
    <n v="1"/>
    <x v="217"/>
    <s v="22:43:42"/>
    <n v="79"/>
    <n v="79"/>
    <x v="1"/>
    <s v="Potato, salt, oil"/>
    <x v="8"/>
    <x v="3"/>
    <x v="0"/>
    <x v="7"/>
    <x v="9"/>
    <s v="2024"/>
  </r>
  <r>
    <n v="19061"/>
    <n v="17172"/>
    <n v="0.25"/>
    <s v="fries"/>
    <n v="1"/>
    <x v="217"/>
    <s v="22:43:42"/>
    <n v="79"/>
    <n v="79"/>
    <x v="1"/>
    <s v="Potato, salt, oil"/>
    <x v="8"/>
    <x v="3"/>
    <x v="0"/>
    <x v="7"/>
    <x v="9"/>
    <s v="2024"/>
  </r>
  <r>
    <n v="19062"/>
    <n v="17172"/>
    <n v="0.25"/>
    <s v="soft_serve"/>
    <n v="1"/>
    <x v="217"/>
    <s v="22:43:42"/>
    <n v="35"/>
    <n v="35"/>
    <x v="3"/>
    <s v="Vanilla ice cream, cone"/>
    <x v="4"/>
    <x v="3"/>
    <x v="0"/>
    <x v="7"/>
    <x v="9"/>
    <s v="2024"/>
  </r>
  <r>
    <n v="20128"/>
    <n v="17572"/>
    <n v="0.25"/>
    <s v="soft_serve"/>
    <n v="1"/>
    <x v="217"/>
    <s v="11:09:49"/>
    <n v="35"/>
    <n v="35"/>
    <x v="3"/>
    <s v="Vanilla ice cream, cone"/>
    <x v="4"/>
    <x v="3"/>
    <x v="0"/>
    <x v="7"/>
    <x v="0"/>
    <s v="2024"/>
  </r>
  <r>
    <n v="20129"/>
    <n v="17572"/>
    <n v="0.25"/>
    <s v="aloo_tikki"/>
    <n v="1"/>
    <x v="217"/>
    <s v="11:09:49"/>
    <n v="59"/>
    <n v="59"/>
    <x v="0"/>
    <s v="Potato patty, bun, sauces"/>
    <x v="6"/>
    <x v="3"/>
    <x v="0"/>
    <x v="7"/>
    <x v="0"/>
    <s v="2024"/>
  </r>
  <r>
    <n v="20130"/>
    <n v="17572"/>
    <n v="0.25"/>
    <s v="veg_maharaja"/>
    <n v="3"/>
    <x v="217"/>
    <s v="11:09:49"/>
    <n v="209"/>
    <n v="627"/>
    <x v="0"/>
    <s v="Double veg patty, cheese, bun"/>
    <x v="2"/>
    <x v="3"/>
    <x v="0"/>
    <x v="7"/>
    <x v="0"/>
    <s v="2024"/>
  </r>
  <r>
    <n v="20131"/>
    <n v="17572"/>
    <n v="0.25"/>
    <s v="veggie"/>
    <n v="1"/>
    <x v="217"/>
    <s v="11:09:49"/>
    <n v="139"/>
    <n v="139"/>
    <x v="0"/>
    <s v="Veg patty, lettuce, bun, sauces"/>
    <x v="0"/>
    <x v="3"/>
    <x v="0"/>
    <x v="7"/>
    <x v="0"/>
    <s v="2024"/>
  </r>
  <r>
    <n v="20203"/>
    <n v="17597"/>
    <n v="0.25"/>
    <s v="spicy_chicken"/>
    <n v="1"/>
    <x v="217"/>
    <s v="20:47:52"/>
    <n v="189"/>
    <n v="189"/>
    <x v="4"/>
    <s v="Spicy chicken patty, bun"/>
    <x v="5"/>
    <x v="4"/>
    <x v="0"/>
    <x v="7"/>
    <x v="8"/>
    <s v="2024"/>
  </r>
  <r>
    <n v="20204"/>
    <n v="17597"/>
    <n v="0.25"/>
    <s v="coke"/>
    <n v="1"/>
    <x v="217"/>
    <s v="20:47:52"/>
    <n v="49"/>
    <n v="49"/>
    <x v="2"/>
    <s v="Carbonated water, sugar, flavor"/>
    <x v="3"/>
    <x v="4"/>
    <x v="0"/>
    <x v="7"/>
    <x v="8"/>
    <s v="2024"/>
  </r>
  <r>
    <n v="20205"/>
    <n v="17597"/>
    <n v="0.25"/>
    <s v="cold_coffee"/>
    <n v="1"/>
    <x v="217"/>
    <s v="20:47:52"/>
    <n v="99"/>
    <n v="99"/>
    <x v="2"/>
    <s v="Coffee, milk, sugar, ice"/>
    <x v="7"/>
    <x v="4"/>
    <x v="0"/>
    <x v="7"/>
    <x v="8"/>
    <s v="2024"/>
  </r>
  <r>
    <n v="20206"/>
    <n v="17597"/>
    <n v="0.25"/>
    <s v="veggie"/>
    <n v="2"/>
    <x v="217"/>
    <s v="20:47:52"/>
    <n v="139"/>
    <n v="278"/>
    <x v="0"/>
    <s v="Veg patty, lettuce, bun, sauces"/>
    <x v="0"/>
    <x v="4"/>
    <x v="0"/>
    <x v="7"/>
    <x v="8"/>
    <s v="2024"/>
  </r>
  <r>
    <n v="20653"/>
    <n v="17769"/>
    <n v="0.5"/>
    <s v="aloo_tikki"/>
    <n v="1"/>
    <x v="217"/>
    <s v="15:02:16"/>
    <n v="59"/>
    <n v="59"/>
    <x v="0"/>
    <s v="Potato patty, bun, sauces"/>
    <x v="6"/>
    <x v="0"/>
    <x v="0"/>
    <x v="7"/>
    <x v="7"/>
    <s v="2024"/>
  </r>
  <r>
    <n v="20654"/>
    <n v="17769"/>
    <n v="0.5"/>
    <s v="cold_coffee"/>
    <n v="1"/>
    <x v="217"/>
    <s v="15:02:16"/>
    <n v="99"/>
    <n v="99"/>
    <x v="2"/>
    <s v="Coffee, milk, sugar, ice"/>
    <x v="7"/>
    <x v="0"/>
    <x v="0"/>
    <x v="7"/>
    <x v="7"/>
    <s v="2024"/>
  </r>
  <r>
    <n v="21212"/>
    <n v="17997"/>
    <n v="0.25"/>
    <s v="soft_serve"/>
    <n v="1"/>
    <x v="217"/>
    <s v="21:55:25"/>
    <n v="35"/>
    <n v="35"/>
    <x v="3"/>
    <s v="Vanilla ice cream, cone"/>
    <x v="4"/>
    <x v="2"/>
    <x v="0"/>
    <x v="7"/>
    <x v="2"/>
    <s v="2024"/>
  </r>
  <r>
    <n v="21213"/>
    <n v="17997"/>
    <n v="0.25"/>
    <s v="fries"/>
    <n v="1"/>
    <x v="217"/>
    <s v="21:55:25"/>
    <n v="79"/>
    <n v="79"/>
    <x v="1"/>
    <s v="Potato, salt, oil"/>
    <x v="8"/>
    <x v="2"/>
    <x v="0"/>
    <x v="7"/>
    <x v="2"/>
    <s v="2024"/>
  </r>
  <r>
    <n v="21214"/>
    <n v="17997"/>
    <n v="0.25"/>
    <s v="cold_coffee"/>
    <n v="1"/>
    <x v="217"/>
    <s v="21:55:25"/>
    <n v="99"/>
    <n v="99"/>
    <x v="2"/>
    <s v="Coffee, milk, sugar, ice"/>
    <x v="7"/>
    <x v="2"/>
    <x v="0"/>
    <x v="7"/>
    <x v="2"/>
    <s v="2024"/>
  </r>
  <r>
    <n v="21215"/>
    <n v="17997"/>
    <n v="0.25"/>
    <s v="spicy_chicken"/>
    <n v="1"/>
    <x v="217"/>
    <s v="21:55:25"/>
    <n v="189"/>
    <n v="189"/>
    <x v="4"/>
    <s v="Spicy chicken patty, bun"/>
    <x v="5"/>
    <x v="2"/>
    <x v="0"/>
    <x v="7"/>
    <x v="2"/>
    <s v="2024"/>
  </r>
  <r>
    <n v="21686"/>
    <n v="18160"/>
    <n v="1"/>
    <s v="nuggets"/>
    <n v="1"/>
    <x v="217"/>
    <s v="16:13:02"/>
    <n v="169"/>
    <n v="169"/>
    <x v="1"/>
    <s v="Chicken nuggets, oil, seasoning"/>
    <x v="1"/>
    <x v="3"/>
    <x v="0"/>
    <x v="7"/>
    <x v="3"/>
    <s v="2024"/>
  </r>
  <r>
    <n v="25822"/>
    <n v="19691"/>
    <n v="0.33333333333333331"/>
    <s v="nuggets"/>
    <n v="1"/>
    <x v="217"/>
    <s v="10:06:34"/>
    <n v="169"/>
    <n v="169"/>
    <x v="1"/>
    <s v="Chicken nuggets, oil, seasoning"/>
    <x v="1"/>
    <x v="5"/>
    <x v="0"/>
    <x v="7"/>
    <x v="12"/>
    <s v="2024"/>
  </r>
  <r>
    <n v="25823"/>
    <n v="19691"/>
    <n v="0.33333333333333331"/>
    <s v="aloo_tikki"/>
    <n v="1"/>
    <x v="217"/>
    <s v="10:06:34"/>
    <n v="59"/>
    <n v="59"/>
    <x v="0"/>
    <s v="Potato patty, bun, sauces"/>
    <x v="6"/>
    <x v="5"/>
    <x v="0"/>
    <x v="7"/>
    <x v="12"/>
    <s v="2024"/>
  </r>
  <r>
    <n v="25824"/>
    <n v="19691"/>
    <n v="0.33333333333333331"/>
    <s v="fries"/>
    <n v="1"/>
    <x v="217"/>
    <s v="10:06:34"/>
    <n v="79"/>
    <n v="79"/>
    <x v="1"/>
    <s v="Potato, salt, oil"/>
    <x v="8"/>
    <x v="5"/>
    <x v="0"/>
    <x v="7"/>
    <x v="12"/>
    <s v="2024"/>
  </r>
  <r>
    <n v="25880"/>
    <n v="19716"/>
    <n v="0.2"/>
    <s v="soft_serve"/>
    <n v="1"/>
    <x v="217"/>
    <s v="22:08:12"/>
    <n v="35"/>
    <n v="35"/>
    <x v="3"/>
    <s v="Vanilla ice cream, cone"/>
    <x v="4"/>
    <x v="3"/>
    <x v="0"/>
    <x v="7"/>
    <x v="9"/>
    <s v="2024"/>
  </r>
  <r>
    <n v="25881"/>
    <n v="19716"/>
    <n v="0.2"/>
    <s v="veggie"/>
    <n v="1"/>
    <x v="217"/>
    <s v="22:08:12"/>
    <n v="139"/>
    <n v="139"/>
    <x v="0"/>
    <s v="Veg patty, lettuce, bun, sauces"/>
    <x v="0"/>
    <x v="3"/>
    <x v="0"/>
    <x v="7"/>
    <x v="9"/>
    <s v="2024"/>
  </r>
  <r>
    <n v="25882"/>
    <n v="19716"/>
    <n v="0.2"/>
    <s v="spicy_chicken"/>
    <n v="2"/>
    <x v="217"/>
    <s v="22:08:12"/>
    <n v="189"/>
    <n v="378"/>
    <x v="4"/>
    <s v="Spicy chicken patty, bun"/>
    <x v="5"/>
    <x v="3"/>
    <x v="0"/>
    <x v="7"/>
    <x v="9"/>
    <s v="2024"/>
  </r>
  <r>
    <n v="25883"/>
    <n v="19716"/>
    <n v="0.2"/>
    <s v="veg_maharaja"/>
    <n v="1"/>
    <x v="217"/>
    <s v="22:08:12"/>
    <n v="209"/>
    <n v="209"/>
    <x v="0"/>
    <s v="Double veg patty, cheese, bun"/>
    <x v="2"/>
    <x v="3"/>
    <x v="0"/>
    <x v="7"/>
    <x v="9"/>
    <s v="2024"/>
  </r>
  <r>
    <n v="25884"/>
    <n v="19716"/>
    <n v="0.2"/>
    <s v="veg_maharaja"/>
    <n v="2"/>
    <x v="217"/>
    <s v="22:08:12"/>
    <n v="209"/>
    <n v="418"/>
    <x v="0"/>
    <s v="Double veg patty, cheese, bun"/>
    <x v="2"/>
    <x v="3"/>
    <x v="0"/>
    <x v="7"/>
    <x v="9"/>
    <s v="2024"/>
  </r>
  <r>
    <n v="26638"/>
    <n v="20000"/>
    <n v="1"/>
    <s v="soft_serve"/>
    <n v="2"/>
    <x v="217"/>
    <s v="16:41:31"/>
    <n v="35"/>
    <n v="70"/>
    <x v="3"/>
    <s v="Vanilla ice cream, cone"/>
    <x v="4"/>
    <x v="2"/>
    <x v="0"/>
    <x v="7"/>
    <x v="3"/>
    <s v="2024"/>
  </r>
  <r>
    <n v="27153"/>
    <n v="20196"/>
    <n v="0.33333333333333331"/>
    <s v="cold_coffee"/>
    <n v="2"/>
    <x v="217"/>
    <s v="18:29:45"/>
    <n v="99"/>
    <n v="198"/>
    <x v="2"/>
    <s v="Coffee, milk, sugar, ice"/>
    <x v="7"/>
    <x v="3"/>
    <x v="0"/>
    <x v="7"/>
    <x v="1"/>
    <s v="2024"/>
  </r>
  <r>
    <n v="27154"/>
    <n v="20196"/>
    <n v="0.33333333333333331"/>
    <s v="veg_maharaja"/>
    <n v="2"/>
    <x v="217"/>
    <s v="18:29:45"/>
    <n v="209"/>
    <n v="418"/>
    <x v="0"/>
    <s v="Double veg patty, cheese, bun"/>
    <x v="2"/>
    <x v="3"/>
    <x v="0"/>
    <x v="7"/>
    <x v="1"/>
    <s v="2024"/>
  </r>
  <r>
    <n v="27155"/>
    <n v="20196"/>
    <n v="0.33333333333333331"/>
    <s v="veggie"/>
    <n v="1"/>
    <x v="217"/>
    <s v="18:29:45"/>
    <n v="139"/>
    <n v="139"/>
    <x v="0"/>
    <s v="Veg patty, lettuce, bun, sauces"/>
    <x v="0"/>
    <x v="3"/>
    <x v="0"/>
    <x v="7"/>
    <x v="1"/>
    <s v="2024"/>
  </r>
  <r>
    <n v="27284"/>
    <n v="20239"/>
    <n v="0.25"/>
    <s v="veggie"/>
    <n v="3"/>
    <x v="217"/>
    <s v="21:50:55"/>
    <n v="139"/>
    <n v="417"/>
    <x v="0"/>
    <s v="Veg patty, lettuce, bun, sauces"/>
    <x v="0"/>
    <x v="3"/>
    <x v="0"/>
    <x v="7"/>
    <x v="2"/>
    <s v="2024"/>
  </r>
  <r>
    <n v="27285"/>
    <n v="20239"/>
    <n v="0.25"/>
    <s v="cold_coffee"/>
    <n v="1"/>
    <x v="217"/>
    <s v="21:50:55"/>
    <n v="99"/>
    <n v="99"/>
    <x v="2"/>
    <s v="Coffee, milk, sugar, ice"/>
    <x v="7"/>
    <x v="3"/>
    <x v="0"/>
    <x v="7"/>
    <x v="2"/>
    <s v="2024"/>
  </r>
  <r>
    <n v="27286"/>
    <n v="20239"/>
    <n v="0.25"/>
    <s v="aloo_tikki"/>
    <n v="1"/>
    <x v="217"/>
    <s v="21:50:55"/>
    <n v="59"/>
    <n v="59"/>
    <x v="0"/>
    <s v="Potato patty, bun, sauces"/>
    <x v="6"/>
    <x v="3"/>
    <x v="0"/>
    <x v="7"/>
    <x v="2"/>
    <s v="2024"/>
  </r>
  <r>
    <n v="27287"/>
    <n v="20239"/>
    <n v="0.25"/>
    <s v="fries"/>
    <n v="1"/>
    <x v="217"/>
    <s v="21:50:55"/>
    <n v="79"/>
    <n v="79"/>
    <x v="1"/>
    <s v="Potato, salt, oil"/>
    <x v="8"/>
    <x v="3"/>
    <x v="0"/>
    <x v="7"/>
    <x v="2"/>
    <s v="2024"/>
  </r>
  <r>
    <n v="28025"/>
    <n v="20519"/>
    <n v="0.25"/>
    <s v="fries"/>
    <n v="2"/>
    <x v="217"/>
    <s v="16:03:10"/>
    <n v="79"/>
    <n v="158"/>
    <x v="1"/>
    <s v="Potato, salt, oil"/>
    <x v="8"/>
    <x v="1"/>
    <x v="0"/>
    <x v="7"/>
    <x v="3"/>
    <s v="2024"/>
  </r>
  <r>
    <n v="28026"/>
    <n v="20519"/>
    <n v="0.25"/>
    <s v="aloo_tikki"/>
    <n v="1"/>
    <x v="217"/>
    <s v="16:03:10"/>
    <n v="59"/>
    <n v="59"/>
    <x v="0"/>
    <s v="Potato patty, bun, sauces"/>
    <x v="6"/>
    <x v="1"/>
    <x v="0"/>
    <x v="7"/>
    <x v="3"/>
    <s v="2024"/>
  </r>
  <r>
    <n v="28027"/>
    <n v="20519"/>
    <n v="0.25"/>
    <s v="coke"/>
    <n v="3"/>
    <x v="217"/>
    <s v="16:03:10"/>
    <n v="49"/>
    <n v="147"/>
    <x v="2"/>
    <s v="Carbonated water, sugar, flavor"/>
    <x v="3"/>
    <x v="1"/>
    <x v="0"/>
    <x v="7"/>
    <x v="3"/>
    <s v="2024"/>
  </r>
  <r>
    <n v="28028"/>
    <n v="20519"/>
    <n v="0.25"/>
    <s v="veggie"/>
    <n v="1"/>
    <x v="217"/>
    <s v="16:03:10"/>
    <n v="139"/>
    <n v="139"/>
    <x v="0"/>
    <s v="Veg patty, lettuce, bun, sauces"/>
    <x v="0"/>
    <x v="1"/>
    <x v="0"/>
    <x v="7"/>
    <x v="3"/>
    <s v="2024"/>
  </r>
  <r>
    <n v="28800"/>
    <n v="20816"/>
    <n v="0.25"/>
    <s v="nuggets"/>
    <n v="3"/>
    <x v="217"/>
    <s v="15:07:13"/>
    <n v="169"/>
    <n v="507"/>
    <x v="1"/>
    <s v="Chicken nuggets, oil, seasoning"/>
    <x v="1"/>
    <x v="1"/>
    <x v="0"/>
    <x v="7"/>
    <x v="7"/>
    <s v="2024"/>
  </r>
  <r>
    <n v="28801"/>
    <n v="20816"/>
    <n v="0.25"/>
    <s v="aloo_tikki"/>
    <n v="2"/>
    <x v="217"/>
    <s v="15:07:13"/>
    <n v="59"/>
    <n v="118"/>
    <x v="0"/>
    <s v="Potato patty, bun, sauces"/>
    <x v="6"/>
    <x v="1"/>
    <x v="0"/>
    <x v="7"/>
    <x v="7"/>
    <s v="2024"/>
  </r>
  <r>
    <n v="28802"/>
    <n v="20816"/>
    <n v="0.25"/>
    <s v="fries"/>
    <n v="3"/>
    <x v="217"/>
    <s v="15:07:13"/>
    <n v="79"/>
    <n v="237"/>
    <x v="1"/>
    <s v="Potato, salt, oil"/>
    <x v="8"/>
    <x v="1"/>
    <x v="0"/>
    <x v="7"/>
    <x v="7"/>
    <s v="2024"/>
  </r>
  <r>
    <n v="28803"/>
    <n v="20816"/>
    <n v="0.25"/>
    <s v="veg_maharaja"/>
    <n v="1"/>
    <x v="217"/>
    <s v="15:07:13"/>
    <n v="209"/>
    <n v="209"/>
    <x v="0"/>
    <s v="Double veg patty, cheese, bun"/>
    <x v="2"/>
    <x v="1"/>
    <x v="0"/>
    <x v="7"/>
    <x v="7"/>
    <s v="2024"/>
  </r>
  <r>
    <n v="28953"/>
    <n v="20878"/>
    <n v="0.5"/>
    <s v="veg_maharaja"/>
    <n v="1"/>
    <x v="217"/>
    <s v="11:42:41"/>
    <n v="209"/>
    <n v="209"/>
    <x v="0"/>
    <s v="Double veg patty, cheese, bun"/>
    <x v="2"/>
    <x v="4"/>
    <x v="0"/>
    <x v="7"/>
    <x v="0"/>
    <s v="2024"/>
  </r>
  <r>
    <n v="28954"/>
    <n v="20878"/>
    <n v="0.5"/>
    <s v="veg_maharaja"/>
    <n v="1"/>
    <x v="217"/>
    <s v="11:42:41"/>
    <n v="209"/>
    <n v="209"/>
    <x v="0"/>
    <s v="Double veg patty, cheese, bun"/>
    <x v="2"/>
    <x v="4"/>
    <x v="0"/>
    <x v="7"/>
    <x v="0"/>
    <s v="2024"/>
  </r>
  <r>
    <n v="33375"/>
    <n v="22528"/>
    <n v="0.5"/>
    <s v="soft_serve"/>
    <n v="1"/>
    <x v="217"/>
    <s v="19:28:19"/>
    <n v="35"/>
    <n v="35"/>
    <x v="3"/>
    <s v="Vanilla ice cream, cone"/>
    <x v="4"/>
    <x v="2"/>
    <x v="0"/>
    <x v="7"/>
    <x v="10"/>
    <s v="2024"/>
  </r>
  <r>
    <n v="33376"/>
    <n v="22528"/>
    <n v="0.5"/>
    <s v="veggie"/>
    <n v="2"/>
    <x v="217"/>
    <s v="19:28:19"/>
    <n v="139"/>
    <n v="278"/>
    <x v="0"/>
    <s v="Veg patty, lettuce, bun, sauces"/>
    <x v="0"/>
    <x v="2"/>
    <x v="0"/>
    <x v="7"/>
    <x v="10"/>
    <s v="2024"/>
  </r>
  <r>
    <n v="33470"/>
    <n v="22561"/>
    <n v="0.5"/>
    <s v="fries"/>
    <n v="1"/>
    <x v="217"/>
    <s v="21:33:28"/>
    <n v="79"/>
    <n v="79"/>
    <x v="1"/>
    <s v="Potato, salt, oil"/>
    <x v="8"/>
    <x v="2"/>
    <x v="0"/>
    <x v="7"/>
    <x v="2"/>
    <s v="2024"/>
  </r>
  <r>
    <n v="33471"/>
    <n v="22561"/>
    <n v="0.5"/>
    <s v="aloo_tikki"/>
    <n v="1"/>
    <x v="217"/>
    <s v="21:33:28"/>
    <n v="59"/>
    <n v="59"/>
    <x v="0"/>
    <s v="Potato patty, bun, sauces"/>
    <x v="6"/>
    <x v="2"/>
    <x v="0"/>
    <x v="7"/>
    <x v="2"/>
    <s v="2024"/>
  </r>
  <r>
    <n v="35095"/>
    <n v="23180"/>
    <n v="0.5"/>
    <s v="fries"/>
    <n v="1"/>
    <x v="217"/>
    <s v="12:35:28"/>
    <n v="79"/>
    <n v="79"/>
    <x v="1"/>
    <s v="Potato, salt, oil"/>
    <x v="8"/>
    <x v="3"/>
    <x v="0"/>
    <x v="7"/>
    <x v="5"/>
    <s v="2024"/>
  </r>
  <r>
    <n v="35096"/>
    <n v="23180"/>
    <n v="0.5"/>
    <s v="spicy_chicken"/>
    <n v="1"/>
    <x v="217"/>
    <s v="12:35:28"/>
    <n v="189"/>
    <n v="189"/>
    <x v="4"/>
    <s v="Spicy chicken patty, bun"/>
    <x v="5"/>
    <x v="3"/>
    <x v="0"/>
    <x v="7"/>
    <x v="5"/>
    <s v="2024"/>
  </r>
  <r>
    <n v="35522"/>
    <n v="23344"/>
    <n v="1"/>
    <s v="spicy_chicken"/>
    <n v="1"/>
    <x v="217"/>
    <s v="21:09:49"/>
    <n v="189"/>
    <n v="189"/>
    <x v="4"/>
    <s v="Spicy chicken patty, bun"/>
    <x v="5"/>
    <x v="1"/>
    <x v="0"/>
    <x v="7"/>
    <x v="2"/>
    <s v="2024"/>
  </r>
  <r>
    <n v="36706"/>
    <n v="23787"/>
    <n v="0.5"/>
    <s v="spicy_chicken"/>
    <n v="1"/>
    <x v="217"/>
    <s v="16:05:12"/>
    <n v="189"/>
    <n v="189"/>
    <x v="4"/>
    <s v="Spicy chicken patty, bun"/>
    <x v="5"/>
    <x v="0"/>
    <x v="0"/>
    <x v="7"/>
    <x v="3"/>
    <s v="2024"/>
  </r>
  <r>
    <n v="36707"/>
    <n v="23787"/>
    <n v="0.5"/>
    <s v="nuggets"/>
    <n v="2"/>
    <x v="217"/>
    <s v="16:05:12"/>
    <n v="169"/>
    <n v="338"/>
    <x v="1"/>
    <s v="Chicken nuggets, oil, seasoning"/>
    <x v="1"/>
    <x v="0"/>
    <x v="0"/>
    <x v="7"/>
    <x v="3"/>
    <s v="2024"/>
  </r>
  <r>
    <n v="37269"/>
    <n v="23992"/>
    <n v="1"/>
    <s v="coke"/>
    <n v="1"/>
    <x v="217"/>
    <s v="11:15:23"/>
    <n v="49"/>
    <n v="49"/>
    <x v="2"/>
    <s v="Carbonated water, sugar, flavor"/>
    <x v="3"/>
    <x v="2"/>
    <x v="0"/>
    <x v="7"/>
    <x v="0"/>
    <s v="2024"/>
  </r>
  <r>
    <n v="40038"/>
    <n v="25013"/>
    <n v="0.33333333333333331"/>
    <s v="veg_maharaja"/>
    <n v="1"/>
    <x v="217"/>
    <s v="17:31:13"/>
    <n v="209"/>
    <n v="209"/>
    <x v="0"/>
    <s v="Double veg patty, cheese, bun"/>
    <x v="2"/>
    <x v="2"/>
    <x v="0"/>
    <x v="7"/>
    <x v="11"/>
    <s v="2024"/>
  </r>
  <r>
    <n v="40039"/>
    <n v="25013"/>
    <n v="0.33333333333333331"/>
    <s v="aloo_tikki"/>
    <n v="1"/>
    <x v="217"/>
    <s v="17:31:13"/>
    <n v="59"/>
    <n v="59"/>
    <x v="0"/>
    <s v="Potato patty, bun, sauces"/>
    <x v="6"/>
    <x v="2"/>
    <x v="0"/>
    <x v="7"/>
    <x v="11"/>
    <s v="2024"/>
  </r>
  <r>
    <n v="40040"/>
    <n v="25013"/>
    <n v="0.33333333333333331"/>
    <s v="cold_coffee"/>
    <n v="2"/>
    <x v="217"/>
    <s v="17:31:13"/>
    <n v="99"/>
    <n v="198"/>
    <x v="2"/>
    <s v="Coffee, milk, sugar, ice"/>
    <x v="7"/>
    <x v="2"/>
    <x v="0"/>
    <x v="7"/>
    <x v="11"/>
    <s v="2024"/>
  </r>
  <r>
    <n v="41066"/>
    <n v="25414"/>
    <n v="1"/>
    <s v="veg_maharaja"/>
    <n v="1"/>
    <x v="217"/>
    <s v="10:08:17"/>
    <n v="209"/>
    <n v="209"/>
    <x v="0"/>
    <s v="Double veg patty, cheese, bun"/>
    <x v="2"/>
    <x v="3"/>
    <x v="0"/>
    <x v="7"/>
    <x v="12"/>
    <s v="2024"/>
  </r>
  <r>
    <n v="41690"/>
    <n v="25648"/>
    <n v="0.25"/>
    <s v="spicy_chicken"/>
    <n v="1"/>
    <x v="217"/>
    <s v="14:49:58"/>
    <n v="189"/>
    <n v="189"/>
    <x v="4"/>
    <s v="Spicy chicken patty, bun"/>
    <x v="5"/>
    <x v="1"/>
    <x v="0"/>
    <x v="7"/>
    <x v="4"/>
    <s v="2024"/>
  </r>
  <r>
    <n v="41691"/>
    <n v="25648"/>
    <n v="0.25"/>
    <s v="veggie"/>
    <n v="2"/>
    <x v="217"/>
    <s v="14:49:58"/>
    <n v="139"/>
    <n v="278"/>
    <x v="0"/>
    <s v="Veg patty, lettuce, bun, sauces"/>
    <x v="0"/>
    <x v="1"/>
    <x v="0"/>
    <x v="7"/>
    <x v="4"/>
    <s v="2024"/>
  </r>
  <r>
    <n v="41692"/>
    <n v="25648"/>
    <n v="0.25"/>
    <s v="fries"/>
    <n v="1"/>
    <x v="217"/>
    <s v="14:49:58"/>
    <n v="79"/>
    <n v="79"/>
    <x v="1"/>
    <s v="Potato, salt, oil"/>
    <x v="8"/>
    <x v="1"/>
    <x v="0"/>
    <x v="7"/>
    <x v="4"/>
    <s v="2024"/>
  </r>
  <r>
    <n v="41693"/>
    <n v="25648"/>
    <n v="0.25"/>
    <s v="nuggets"/>
    <n v="1"/>
    <x v="217"/>
    <s v="14:49:58"/>
    <n v="169"/>
    <n v="169"/>
    <x v="1"/>
    <s v="Chicken nuggets, oil, seasoning"/>
    <x v="1"/>
    <x v="1"/>
    <x v="0"/>
    <x v="7"/>
    <x v="4"/>
    <s v="2024"/>
  </r>
  <r>
    <n v="43617"/>
    <n v="26359"/>
    <n v="0.33333333333333331"/>
    <s v="coke"/>
    <n v="2"/>
    <x v="217"/>
    <s v="16:49:56"/>
    <n v="49"/>
    <n v="98"/>
    <x v="2"/>
    <s v="Carbonated water, sugar, flavor"/>
    <x v="3"/>
    <x v="0"/>
    <x v="0"/>
    <x v="7"/>
    <x v="3"/>
    <s v="2024"/>
  </r>
  <r>
    <n v="43618"/>
    <n v="26359"/>
    <n v="0.33333333333333331"/>
    <s v="fries"/>
    <n v="1"/>
    <x v="217"/>
    <s v="16:49:56"/>
    <n v="79"/>
    <n v="79"/>
    <x v="1"/>
    <s v="Potato, salt, oil"/>
    <x v="8"/>
    <x v="0"/>
    <x v="0"/>
    <x v="7"/>
    <x v="3"/>
    <s v="2024"/>
  </r>
  <r>
    <n v="43619"/>
    <n v="26359"/>
    <n v="0.33333333333333331"/>
    <s v="coke"/>
    <n v="1"/>
    <x v="217"/>
    <s v="16:49:56"/>
    <n v="49"/>
    <n v="49"/>
    <x v="2"/>
    <s v="Carbonated water, sugar, flavor"/>
    <x v="3"/>
    <x v="0"/>
    <x v="0"/>
    <x v="7"/>
    <x v="3"/>
    <s v="2024"/>
  </r>
  <r>
    <n v="44950"/>
    <n v="26870"/>
    <n v="0.33333333333333331"/>
    <s v="nuggets"/>
    <n v="1"/>
    <x v="217"/>
    <s v="18:31:14"/>
    <n v="169"/>
    <n v="169"/>
    <x v="1"/>
    <s v="Chicken nuggets, oil, seasoning"/>
    <x v="1"/>
    <x v="1"/>
    <x v="0"/>
    <x v="7"/>
    <x v="1"/>
    <s v="2024"/>
  </r>
  <r>
    <n v="44951"/>
    <n v="26870"/>
    <n v="0.33333333333333331"/>
    <s v="soft_serve"/>
    <n v="1"/>
    <x v="217"/>
    <s v="18:31:14"/>
    <n v="35"/>
    <n v="35"/>
    <x v="3"/>
    <s v="Vanilla ice cream, cone"/>
    <x v="4"/>
    <x v="1"/>
    <x v="0"/>
    <x v="7"/>
    <x v="1"/>
    <s v="2024"/>
  </r>
  <r>
    <n v="44952"/>
    <n v="26870"/>
    <n v="0.33333333333333331"/>
    <s v="coke"/>
    <n v="1"/>
    <x v="217"/>
    <s v="18:31:14"/>
    <n v="49"/>
    <n v="49"/>
    <x v="2"/>
    <s v="Carbonated water, sugar, flavor"/>
    <x v="3"/>
    <x v="1"/>
    <x v="0"/>
    <x v="7"/>
    <x v="1"/>
    <s v="2024"/>
  </r>
  <r>
    <n v="267"/>
    <n v="10098"/>
    <n v="0.33333333333333331"/>
    <s v="coke"/>
    <n v="1"/>
    <x v="218"/>
    <s v="13:28:38"/>
    <n v="49"/>
    <n v="49"/>
    <x v="2"/>
    <s v="Carbonated water, sugar, flavor"/>
    <x v="3"/>
    <x v="2"/>
    <x v="1"/>
    <x v="7"/>
    <x v="6"/>
    <s v="2024"/>
  </r>
  <r>
    <n v="268"/>
    <n v="10098"/>
    <n v="0.33333333333333331"/>
    <s v="spicy_chicken"/>
    <n v="1"/>
    <x v="218"/>
    <s v="13:28:38"/>
    <n v="189"/>
    <n v="189"/>
    <x v="4"/>
    <s v="Spicy chicken patty, bun"/>
    <x v="5"/>
    <x v="2"/>
    <x v="1"/>
    <x v="7"/>
    <x v="6"/>
    <s v="2024"/>
  </r>
  <r>
    <n v="269"/>
    <n v="10098"/>
    <n v="0.33333333333333331"/>
    <s v="spicy_chicken"/>
    <n v="1"/>
    <x v="218"/>
    <s v="13:28:38"/>
    <n v="189"/>
    <n v="189"/>
    <x v="4"/>
    <s v="Spicy chicken patty, bun"/>
    <x v="5"/>
    <x v="2"/>
    <x v="1"/>
    <x v="7"/>
    <x v="6"/>
    <s v="2024"/>
  </r>
  <r>
    <n v="1288"/>
    <n v="10478"/>
    <n v="1"/>
    <s v="nuggets"/>
    <n v="1"/>
    <x v="218"/>
    <s v="15:52:56"/>
    <n v="169"/>
    <n v="169"/>
    <x v="1"/>
    <s v="Chicken nuggets, oil, seasoning"/>
    <x v="1"/>
    <x v="3"/>
    <x v="1"/>
    <x v="7"/>
    <x v="7"/>
    <s v="2024"/>
  </r>
  <r>
    <n v="2379"/>
    <n v="10891"/>
    <n v="0.33333333333333331"/>
    <s v="coke"/>
    <n v="1"/>
    <x v="218"/>
    <s v="20:35:14"/>
    <n v="49"/>
    <n v="49"/>
    <x v="2"/>
    <s v="Carbonated water, sugar, flavor"/>
    <x v="3"/>
    <x v="3"/>
    <x v="1"/>
    <x v="7"/>
    <x v="8"/>
    <s v="2024"/>
  </r>
  <r>
    <n v="2380"/>
    <n v="10891"/>
    <n v="0.33333333333333331"/>
    <s v="cold_coffee"/>
    <n v="1"/>
    <x v="218"/>
    <s v="20:35:14"/>
    <n v="99"/>
    <n v="99"/>
    <x v="2"/>
    <s v="Coffee, milk, sugar, ice"/>
    <x v="7"/>
    <x v="3"/>
    <x v="1"/>
    <x v="7"/>
    <x v="8"/>
    <s v="2024"/>
  </r>
  <r>
    <n v="2381"/>
    <n v="10891"/>
    <n v="0.33333333333333331"/>
    <s v="veggie"/>
    <n v="1"/>
    <x v="218"/>
    <s v="20:35:14"/>
    <n v="139"/>
    <n v="139"/>
    <x v="0"/>
    <s v="Veg patty, lettuce, bun, sauces"/>
    <x v="0"/>
    <x v="3"/>
    <x v="1"/>
    <x v="7"/>
    <x v="8"/>
    <s v="2024"/>
  </r>
  <r>
    <n v="2707"/>
    <n v="11018"/>
    <n v="0.5"/>
    <s v="aloo_tikki"/>
    <n v="1"/>
    <x v="218"/>
    <s v="10:47:30"/>
    <n v="59"/>
    <n v="59"/>
    <x v="0"/>
    <s v="Potato patty, bun, sauces"/>
    <x v="6"/>
    <x v="0"/>
    <x v="1"/>
    <x v="7"/>
    <x v="12"/>
    <s v="2024"/>
  </r>
  <r>
    <n v="2708"/>
    <n v="11018"/>
    <n v="0.5"/>
    <s v="veg_maharaja"/>
    <n v="1"/>
    <x v="218"/>
    <s v="10:47:30"/>
    <n v="209"/>
    <n v="209"/>
    <x v="0"/>
    <s v="Double veg patty, cheese, bun"/>
    <x v="2"/>
    <x v="0"/>
    <x v="1"/>
    <x v="7"/>
    <x v="12"/>
    <s v="2024"/>
  </r>
  <r>
    <n v="2770"/>
    <n v="11041"/>
    <n v="0.5"/>
    <s v="spicy_chicken"/>
    <n v="1"/>
    <x v="218"/>
    <s v="22:28:46"/>
    <n v="189"/>
    <n v="189"/>
    <x v="4"/>
    <s v="Spicy chicken patty, bun"/>
    <x v="5"/>
    <x v="0"/>
    <x v="1"/>
    <x v="7"/>
    <x v="9"/>
    <s v="2024"/>
  </r>
  <r>
    <n v="2771"/>
    <n v="11041"/>
    <n v="0.5"/>
    <s v="fries"/>
    <n v="1"/>
    <x v="218"/>
    <s v="22:28:46"/>
    <n v="79"/>
    <n v="79"/>
    <x v="1"/>
    <s v="Potato, salt, oil"/>
    <x v="8"/>
    <x v="0"/>
    <x v="1"/>
    <x v="7"/>
    <x v="9"/>
    <s v="2024"/>
  </r>
  <r>
    <n v="4077"/>
    <n v="11548"/>
    <n v="0.5"/>
    <s v="fries"/>
    <n v="2"/>
    <x v="218"/>
    <s v="11:45:14"/>
    <n v="79"/>
    <n v="158"/>
    <x v="1"/>
    <s v="Potato, salt, oil"/>
    <x v="8"/>
    <x v="3"/>
    <x v="1"/>
    <x v="7"/>
    <x v="0"/>
    <s v="2024"/>
  </r>
  <r>
    <n v="4078"/>
    <n v="11548"/>
    <n v="0.5"/>
    <s v="aloo_tikki"/>
    <n v="1"/>
    <x v="218"/>
    <s v="11:45:14"/>
    <n v="59"/>
    <n v="59"/>
    <x v="0"/>
    <s v="Potato patty, bun, sauces"/>
    <x v="6"/>
    <x v="3"/>
    <x v="1"/>
    <x v="7"/>
    <x v="0"/>
    <s v="2024"/>
  </r>
  <r>
    <n v="5608"/>
    <n v="12125"/>
    <n v="0.5"/>
    <s v="aloo_tikki"/>
    <n v="3"/>
    <x v="218"/>
    <s v="20:58:59"/>
    <n v="59"/>
    <n v="177"/>
    <x v="0"/>
    <s v="Potato patty, bun, sauces"/>
    <x v="6"/>
    <x v="3"/>
    <x v="1"/>
    <x v="7"/>
    <x v="8"/>
    <s v="2024"/>
  </r>
  <r>
    <n v="5609"/>
    <n v="12125"/>
    <n v="0.5"/>
    <s v="coke"/>
    <n v="1"/>
    <x v="218"/>
    <s v="20:58:59"/>
    <n v="49"/>
    <n v="49"/>
    <x v="2"/>
    <s v="Carbonated water, sugar, flavor"/>
    <x v="3"/>
    <x v="3"/>
    <x v="1"/>
    <x v="7"/>
    <x v="8"/>
    <s v="2024"/>
  </r>
  <r>
    <n v="6669"/>
    <n v="12518"/>
    <n v="0.33333333333333331"/>
    <s v="spicy_chicken"/>
    <n v="2"/>
    <x v="218"/>
    <s v="16:59:27"/>
    <n v="189"/>
    <n v="378"/>
    <x v="4"/>
    <s v="Spicy chicken patty, bun"/>
    <x v="5"/>
    <x v="1"/>
    <x v="1"/>
    <x v="7"/>
    <x v="3"/>
    <s v="2024"/>
  </r>
  <r>
    <n v="6670"/>
    <n v="12518"/>
    <n v="0.33333333333333331"/>
    <s v="fries"/>
    <n v="1"/>
    <x v="218"/>
    <s v="16:59:27"/>
    <n v="79"/>
    <n v="79"/>
    <x v="1"/>
    <s v="Potato, salt, oil"/>
    <x v="8"/>
    <x v="1"/>
    <x v="1"/>
    <x v="7"/>
    <x v="3"/>
    <s v="2024"/>
  </r>
  <r>
    <n v="6671"/>
    <n v="12518"/>
    <n v="0.33333333333333331"/>
    <s v="veg_maharaja"/>
    <n v="1"/>
    <x v="218"/>
    <s v="16:59:27"/>
    <n v="209"/>
    <n v="209"/>
    <x v="0"/>
    <s v="Double veg patty, cheese, bun"/>
    <x v="2"/>
    <x v="1"/>
    <x v="1"/>
    <x v="7"/>
    <x v="3"/>
    <s v="2024"/>
  </r>
  <r>
    <n v="6869"/>
    <n v="12590"/>
    <n v="0.5"/>
    <s v="fries"/>
    <n v="1"/>
    <x v="218"/>
    <s v="14:44:03"/>
    <n v="79"/>
    <n v="79"/>
    <x v="1"/>
    <s v="Potato, salt, oil"/>
    <x v="8"/>
    <x v="1"/>
    <x v="1"/>
    <x v="7"/>
    <x v="4"/>
    <s v="2024"/>
  </r>
  <r>
    <n v="6870"/>
    <n v="12590"/>
    <n v="0.5"/>
    <s v="cold_coffee"/>
    <n v="1"/>
    <x v="218"/>
    <s v="14:44:03"/>
    <n v="99"/>
    <n v="99"/>
    <x v="2"/>
    <s v="Coffee, milk, sugar, ice"/>
    <x v="7"/>
    <x v="1"/>
    <x v="1"/>
    <x v="7"/>
    <x v="4"/>
    <s v="2024"/>
  </r>
  <r>
    <n v="7518"/>
    <n v="12837"/>
    <n v="0.33333333333333331"/>
    <s v="cold_coffee"/>
    <n v="1"/>
    <x v="218"/>
    <s v="11:49:41"/>
    <n v="99"/>
    <n v="99"/>
    <x v="2"/>
    <s v="Coffee, milk, sugar, ice"/>
    <x v="7"/>
    <x v="5"/>
    <x v="1"/>
    <x v="7"/>
    <x v="0"/>
    <s v="2024"/>
  </r>
  <r>
    <n v="7519"/>
    <n v="12837"/>
    <n v="0.33333333333333331"/>
    <s v="soft_serve"/>
    <n v="1"/>
    <x v="218"/>
    <s v="11:49:41"/>
    <n v="35"/>
    <n v="35"/>
    <x v="3"/>
    <s v="Vanilla ice cream, cone"/>
    <x v="4"/>
    <x v="5"/>
    <x v="1"/>
    <x v="7"/>
    <x v="0"/>
    <s v="2024"/>
  </r>
  <r>
    <n v="7520"/>
    <n v="12837"/>
    <n v="0.33333333333333331"/>
    <s v="coke"/>
    <n v="1"/>
    <x v="218"/>
    <s v="11:49:41"/>
    <n v="49"/>
    <n v="49"/>
    <x v="2"/>
    <s v="Carbonated water, sugar, flavor"/>
    <x v="3"/>
    <x v="5"/>
    <x v="1"/>
    <x v="7"/>
    <x v="0"/>
    <s v="2024"/>
  </r>
  <r>
    <n v="9104"/>
    <n v="13428"/>
    <n v="0.5"/>
    <s v="veg_maharaja"/>
    <n v="1"/>
    <x v="218"/>
    <s v="17:00:37"/>
    <n v="209"/>
    <n v="209"/>
    <x v="0"/>
    <s v="Double veg patty, cheese, bun"/>
    <x v="2"/>
    <x v="0"/>
    <x v="1"/>
    <x v="7"/>
    <x v="11"/>
    <s v="2024"/>
  </r>
  <r>
    <n v="9105"/>
    <n v="13428"/>
    <n v="0.5"/>
    <s v="veg_maharaja"/>
    <n v="1"/>
    <x v="218"/>
    <s v="17:00:37"/>
    <n v="209"/>
    <n v="209"/>
    <x v="0"/>
    <s v="Double veg patty, cheese, bun"/>
    <x v="2"/>
    <x v="0"/>
    <x v="1"/>
    <x v="7"/>
    <x v="11"/>
    <s v="2024"/>
  </r>
  <r>
    <n v="9123"/>
    <n v="13438"/>
    <n v="0.25"/>
    <s v="veg_maharaja"/>
    <n v="2"/>
    <x v="218"/>
    <s v="15:46:12"/>
    <n v="209"/>
    <n v="418"/>
    <x v="0"/>
    <s v="Double veg patty, cheese, bun"/>
    <x v="2"/>
    <x v="0"/>
    <x v="1"/>
    <x v="7"/>
    <x v="7"/>
    <s v="2024"/>
  </r>
  <r>
    <n v="9124"/>
    <n v="13438"/>
    <n v="0.25"/>
    <s v="cold_coffee"/>
    <n v="1"/>
    <x v="218"/>
    <s v="15:46:12"/>
    <n v="99"/>
    <n v="99"/>
    <x v="2"/>
    <s v="Coffee, milk, sugar, ice"/>
    <x v="7"/>
    <x v="0"/>
    <x v="1"/>
    <x v="7"/>
    <x v="7"/>
    <s v="2024"/>
  </r>
  <r>
    <n v="9125"/>
    <n v="13438"/>
    <n v="0.25"/>
    <s v="spicy_chicken"/>
    <n v="1"/>
    <x v="218"/>
    <s v="15:46:12"/>
    <n v="189"/>
    <n v="189"/>
    <x v="4"/>
    <s v="Spicy chicken patty, bun"/>
    <x v="5"/>
    <x v="0"/>
    <x v="1"/>
    <x v="7"/>
    <x v="7"/>
    <s v="2024"/>
  </r>
  <r>
    <n v="9126"/>
    <n v="13438"/>
    <n v="0.25"/>
    <s v="coke"/>
    <n v="2"/>
    <x v="218"/>
    <s v="15:46:12"/>
    <n v="49"/>
    <n v="98"/>
    <x v="2"/>
    <s v="Carbonated water, sugar, flavor"/>
    <x v="3"/>
    <x v="0"/>
    <x v="1"/>
    <x v="7"/>
    <x v="7"/>
    <s v="2024"/>
  </r>
  <r>
    <n v="9959"/>
    <n v="13756"/>
    <n v="1"/>
    <s v="fries"/>
    <n v="1"/>
    <x v="218"/>
    <s v="18:24:21"/>
    <n v="79"/>
    <n v="79"/>
    <x v="1"/>
    <s v="Potato, salt, oil"/>
    <x v="8"/>
    <x v="1"/>
    <x v="1"/>
    <x v="7"/>
    <x v="1"/>
    <s v="2024"/>
  </r>
  <r>
    <n v="10431"/>
    <n v="13939"/>
    <n v="0.33333333333333331"/>
    <s v="cold_coffee"/>
    <n v="1"/>
    <x v="218"/>
    <s v="16:26:58"/>
    <n v="99"/>
    <n v="99"/>
    <x v="2"/>
    <s v="Coffee, milk, sugar, ice"/>
    <x v="7"/>
    <x v="3"/>
    <x v="1"/>
    <x v="7"/>
    <x v="3"/>
    <s v="2024"/>
  </r>
  <r>
    <n v="10432"/>
    <n v="13939"/>
    <n v="0.33333333333333331"/>
    <s v="fries"/>
    <n v="1"/>
    <x v="218"/>
    <s v="16:26:58"/>
    <n v="79"/>
    <n v="79"/>
    <x v="1"/>
    <s v="Potato, salt, oil"/>
    <x v="8"/>
    <x v="3"/>
    <x v="1"/>
    <x v="7"/>
    <x v="3"/>
    <s v="2024"/>
  </r>
  <r>
    <n v="10433"/>
    <n v="13939"/>
    <n v="0.33333333333333331"/>
    <s v="spicy_chicken"/>
    <n v="1"/>
    <x v="218"/>
    <s v="16:26:58"/>
    <n v="189"/>
    <n v="189"/>
    <x v="4"/>
    <s v="Spicy chicken patty, bun"/>
    <x v="5"/>
    <x v="3"/>
    <x v="1"/>
    <x v="7"/>
    <x v="3"/>
    <s v="2024"/>
  </r>
  <r>
    <n v="10868"/>
    <n v="14096"/>
    <n v="0.25"/>
    <s v="coke"/>
    <n v="1"/>
    <x v="218"/>
    <s v="11:45:02"/>
    <n v="49"/>
    <n v="49"/>
    <x v="2"/>
    <s v="Carbonated water, sugar, flavor"/>
    <x v="3"/>
    <x v="1"/>
    <x v="1"/>
    <x v="7"/>
    <x v="0"/>
    <s v="2024"/>
  </r>
  <r>
    <n v="10869"/>
    <n v="14096"/>
    <n v="0.25"/>
    <s v="aloo_tikki"/>
    <n v="1"/>
    <x v="218"/>
    <s v="11:45:02"/>
    <n v="59"/>
    <n v="59"/>
    <x v="0"/>
    <s v="Potato patty, bun, sauces"/>
    <x v="6"/>
    <x v="1"/>
    <x v="1"/>
    <x v="7"/>
    <x v="0"/>
    <s v="2024"/>
  </r>
  <r>
    <n v="10870"/>
    <n v="14096"/>
    <n v="0.25"/>
    <s v="nuggets"/>
    <n v="1"/>
    <x v="218"/>
    <s v="11:45:02"/>
    <n v="169"/>
    <n v="169"/>
    <x v="1"/>
    <s v="Chicken nuggets, oil, seasoning"/>
    <x v="1"/>
    <x v="1"/>
    <x v="1"/>
    <x v="7"/>
    <x v="0"/>
    <s v="2024"/>
  </r>
  <r>
    <n v="10871"/>
    <n v="14096"/>
    <n v="0.25"/>
    <s v="veg_maharaja"/>
    <n v="1"/>
    <x v="218"/>
    <s v="11:45:02"/>
    <n v="209"/>
    <n v="209"/>
    <x v="0"/>
    <s v="Double veg patty, cheese, bun"/>
    <x v="2"/>
    <x v="1"/>
    <x v="1"/>
    <x v="7"/>
    <x v="0"/>
    <s v="2024"/>
  </r>
  <r>
    <n v="11621"/>
    <n v="14372"/>
    <n v="1"/>
    <s v="fries"/>
    <n v="1"/>
    <x v="218"/>
    <s v="16:49:08"/>
    <n v="79"/>
    <n v="79"/>
    <x v="1"/>
    <s v="Potato, salt, oil"/>
    <x v="8"/>
    <x v="1"/>
    <x v="1"/>
    <x v="7"/>
    <x v="3"/>
    <s v="2024"/>
  </r>
  <r>
    <n v="12538"/>
    <n v="14727"/>
    <n v="1"/>
    <s v="coke"/>
    <n v="1"/>
    <x v="218"/>
    <s v="17:24:28"/>
    <n v="49"/>
    <n v="49"/>
    <x v="2"/>
    <s v="Carbonated water, sugar, flavor"/>
    <x v="3"/>
    <x v="5"/>
    <x v="1"/>
    <x v="7"/>
    <x v="11"/>
    <s v="2024"/>
  </r>
  <r>
    <n v="13164"/>
    <n v="14968"/>
    <n v="0.5"/>
    <s v="aloo_tikki"/>
    <n v="1"/>
    <x v="218"/>
    <s v="15:40:53"/>
    <n v="59"/>
    <n v="59"/>
    <x v="0"/>
    <s v="Potato patty, bun, sauces"/>
    <x v="6"/>
    <x v="3"/>
    <x v="1"/>
    <x v="7"/>
    <x v="7"/>
    <s v="2024"/>
  </r>
  <r>
    <n v="13165"/>
    <n v="14968"/>
    <n v="0.5"/>
    <s v="soft_serve"/>
    <n v="2"/>
    <x v="218"/>
    <s v="15:40:53"/>
    <n v="35"/>
    <n v="70"/>
    <x v="3"/>
    <s v="Vanilla ice cream, cone"/>
    <x v="4"/>
    <x v="3"/>
    <x v="1"/>
    <x v="7"/>
    <x v="7"/>
    <s v="2024"/>
  </r>
  <r>
    <n v="13284"/>
    <n v="15015"/>
    <n v="0.25"/>
    <s v="soft_serve"/>
    <n v="1"/>
    <x v="218"/>
    <s v="12:37:17"/>
    <n v="35"/>
    <n v="35"/>
    <x v="3"/>
    <s v="Vanilla ice cream, cone"/>
    <x v="4"/>
    <x v="2"/>
    <x v="1"/>
    <x v="7"/>
    <x v="5"/>
    <s v="2024"/>
  </r>
  <r>
    <n v="13285"/>
    <n v="15015"/>
    <n v="0.25"/>
    <s v="spicy_chicken"/>
    <n v="1"/>
    <x v="218"/>
    <s v="12:37:17"/>
    <n v="189"/>
    <n v="189"/>
    <x v="4"/>
    <s v="Spicy chicken patty, bun"/>
    <x v="5"/>
    <x v="2"/>
    <x v="1"/>
    <x v="7"/>
    <x v="5"/>
    <s v="2024"/>
  </r>
  <r>
    <n v="13286"/>
    <n v="15015"/>
    <n v="0.25"/>
    <s v="veg_maharaja"/>
    <n v="1"/>
    <x v="218"/>
    <s v="12:37:17"/>
    <n v="209"/>
    <n v="209"/>
    <x v="0"/>
    <s v="Double veg patty, cheese, bun"/>
    <x v="2"/>
    <x v="2"/>
    <x v="1"/>
    <x v="7"/>
    <x v="5"/>
    <s v="2024"/>
  </r>
  <r>
    <n v="13287"/>
    <n v="15015"/>
    <n v="0.25"/>
    <s v="veg_maharaja"/>
    <n v="3"/>
    <x v="218"/>
    <s v="12:37:17"/>
    <n v="209"/>
    <n v="627"/>
    <x v="0"/>
    <s v="Double veg patty, cheese, bun"/>
    <x v="2"/>
    <x v="2"/>
    <x v="1"/>
    <x v="7"/>
    <x v="5"/>
    <s v="2024"/>
  </r>
  <r>
    <n v="13758"/>
    <n v="15182"/>
    <n v="0.25"/>
    <s v="aloo_tikki"/>
    <n v="1"/>
    <x v="218"/>
    <s v="14:42:47"/>
    <n v="59"/>
    <n v="59"/>
    <x v="0"/>
    <s v="Potato patty, bun, sauces"/>
    <x v="6"/>
    <x v="4"/>
    <x v="1"/>
    <x v="7"/>
    <x v="4"/>
    <s v="2024"/>
  </r>
  <r>
    <n v="13759"/>
    <n v="15182"/>
    <n v="0.25"/>
    <s v="soft_serve"/>
    <n v="1"/>
    <x v="218"/>
    <s v="14:42:47"/>
    <n v="35"/>
    <n v="35"/>
    <x v="3"/>
    <s v="Vanilla ice cream, cone"/>
    <x v="4"/>
    <x v="4"/>
    <x v="1"/>
    <x v="7"/>
    <x v="4"/>
    <s v="2024"/>
  </r>
  <r>
    <n v="13760"/>
    <n v="15182"/>
    <n v="0.25"/>
    <s v="coke"/>
    <n v="1"/>
    <x v="218"/>
    <s v="14:42:47"/>
    <n v="49"/>
    <n v="49"/>
    <x v="2"/>
    <s v="Carbonated water, sugar, flavor"/>
    <x v="3"/>
    <x v="4"/>
    <x v="1"/>
    <x v="7"/>
    <x v="4"/>
    <s v="2024"/>
  </r>
  <r>
    <n v="13761"/>
    <n v="15182"/>
    <n v="0.25"/>
    <s v="nuggets"/>
    <n v="1"/>
    <x v="218"/>
    <s v="14:42:47"/>
    <n v="169"/>
    <n v="169"/>
    <x v="1"/>
    <s v="Chicken nuggets, oil, seasoning"/>
    <x v="1"/>
    <x v="4"/>
    <x v="1"/>
    <x v="7"/>
    <x v="4"/>
    <s v="2024"/>
  </r>
  <r>
    <n v="13880"/>
    <n v="15226"/>
    <n v="0.5"/>
    <s v="aloo_tikki"/>
    <n v="1"/>
    <x v="218"/>
    <s v="21:03:02"/>
    <n v="59"/>
    <n v="59"/>
    <x v="0"/>
    <s v="Potato patty, bun, sauces"/>
    <x v="6"/>
    <x v="1"/>
    <x v="1"/>
    <x v="7"/>
    <x v="2"/>
    <s v="2024"/>
  </r>
  <r>
    <n v="13881"/>
    <n v="15226"/>
    <n v="0.5"/>
    <s v="spicy_chicken"/>
    <n v="1"/>
    <x v="218"/>
    <s v="21:03:02"/>
    <n v="189"/>
    <n v="189"/>
    <x v="4"/>
    <s v="Spicy chicken patty, bun"/>
    <x v="5"/>
    <x v="1"/>
    <x v="1"/>
    <x v="7"/>
    <x v="2"/>
    <s v="2024"/>
  </r>
  <r>
    <n v="14634"/>
    <n v="15517"/>
    <n v="0.33333333333333331"/>
    <s v="cold_coffee"/>
    <n v="1"/>
    <x v="218"/>
    <s v="21:49:39"/>
    <n v="99"/>
    <n v="99"/>
    <x v="2"/>
    <s v="Coffee, milk, sugar, ice"/>
    <x v="7"/>
    <x v="2"/>
    <x v="1"/>
    <x v="7"/>
    <x v="2"/>
    <s v="2024"/>
  </r>
  <r>
    <n v="14635"/>
    <n v="15517"/>
    <n v="0.33333333333333331"/>
    <s v="cold_coffee"/>
    <n v="1"/>
    <x v="218"/>
    <s v="21:49:39"/>
    <n v="99"/>
    <n v="99"/>
    <x v="2"/>
    <s v="Coffee, milk, sugar, ice"/>
    <x v="7"/>
    <x v="2"/>
    <x v="1"/>
    <x v="7"/>
    <x v="2"/>
    <s v="2024"/>
  </r>
  <r>
    <n v="14636"/>
    <n v="15517"/>
    <n v="0.33333333333333331"/>
    <s v="nuggets"/>
    <n v="1"/>
    <x v="218"/>
    <s v="21:49:39"/>
    <n v="169"/>
    <n v="169"/>
    <x v="1"/>
    <s v="Chicken nuggets, oil, seasoning"/>
    <x v="1"/>
    <x v="2"/>
    <x v="1"/>
    <x v="7"/>
    <x v="2"/>
    <s v="2024"/>
  </r>
  <r>
    <n v="16791"/>
    <n v="16324"/>
    <n v="0.2"/>
    <s v="veg_maharaja"/>
    <n v="1"/>
    <x v="218"/>
    <s v="22:59:30"/>
    <n v="209"/>
    <n v="209"/>
    <x v="0"/>
    <s v="Double veg patty, cheese, bun"/>
    <x v="2"/>
    <x v="1"/>
    <x v="1"/>
    <x v="7"/>
    <x v="9"/>
    <s v="2024"/>
  </r>
  <r>
    <n v="16792"/>
    <n v="16324"/>
    <n v="0.2"/>
    <s v="aloo_tikki"/>
    <n v="2"/>
    <x v="218"/>
    <s v="22:59:30"/>
    <n v="59"/>
    <n v="118"/>
    <x v="0"/>
    <s v="Potato patty, bun, sauces"/>
    <x v="6"/>
    <x v="1"/>
    <x v="1"/>
    <x v="7"/>
    <x v="9"/>
    <s v="2024"/>
  </r>
  <r>
    <n v="16793"/>
    <n v="16324"/>
    <n v="0.2"/>
    <s v="aloo_tikki"/>
    <n v="1"/>
    <x v="218"/>
    <s v="22:59:30"/>
    <n v="59"/>
    <n v="59"/>
    <x v="0"/>
    <s v="Potato patty, bun, sauces"/>
    <x v="6"/>
    <x v="1"/>
    <x v="1"/>
    <x v="7"/>
    <x v="9"/>
    <s v="2024"/>
  </r>
  <r>
    <n v="16794"/>
    <n v="16324"/>
    <n v="0.2"/>
    <s v="coke"/>
    <n v="1"/>
    <x v="218"/>
    <s v="22:59:30"/>
    <n v="49"/>
    <n v="49"/>
    <x v="2"/>
    <s v="Carbonated water, sugar, flavor"/>
    <x v="3"/>
    <x v="1"/>
    <x v="1"/>
    <x v="7"/>
    <x v="9"/>
    <s v="2024"/>
  </r>
  <r>
    <n v="16795"/>
    <n v="16324"/>
    <n v="0.2"/>
    <s v="coke"/>
    <n v="1"/>
    <x v="218"/>
    <s v="22:59:30"/>
    <n v="49"/>
    <n v="49"/>
    <x v="2"/>
    <s v="Carbonated water, sugar, flavor"/>
    <x v="3"/>
    <x v="1"/>
    <x v="1"/>
    <x v="7"/>
    <x v="9"/>
    <s v="2024"/>
  </r>
  <r>
    <n v="18291"/>
    <n v="16892"/>
    <n v="0.5"/>
    <s v="fries"/>
    <n v="1"/>
    <x v="218"/>
    <s v="11:14:14"/>
    <n v="79"/>
    <n v="79"/>
    <x v="1"/>
    <s v="Potato, salt, oil"/>
    <x v="8"/>
    <x v="2"/>
    <x v="1"/>
    <x v="7"/>
    <x v="0"/>
    <s v="2024"/>
  </r>
  <r>
    <n v="18292"/>
    <n v="16892"/>
    <n v="0.5"/>
    <s v="fries"/>
    <n v="1"/>
    <x v="218"/>
    <s v="11:14:14"/>
    <n v="79"/>
    <n v="79"/>
    <x v="1"/>
    <s v="Potato, salt, oil"/>
    <x v="8"/>
    <x v="2"/>
    <x v="1"/>
    <x v="7"/>
    <x v="0"/>
    <s v="2024"/>
  </r>
  <r>
    <n v="19023"/>
    <n v="17161"/>
    <n v="0.5"/>
    <s v="veggie"/>
    <n v="1"/>
    <x v="218"/>
    <s v="16:23:51"/>
    <n v="139"/>
    <n v="139"/>
    <x v="0"/>
    <s v="Veg patty, lettuce, bun, sauces"/>
    <x v="0"/>
    <x v="1"/>
    <x v="1"/>
    <x v="7"/>
    <x v="3"/>
    <s v="2024"/>
  </r>
  <r>
    <n v="19024"/>
    <n v="17161"/>
    <n v="0.5"/>
    <s v="veggie"/>
    <n v="1"/>
    <x v="218"/>
    <s v="16:23:51"/>
    <n v="139"/>
    <n v="139"/>
    <x v="0"/>
    <s v="Veg patty, lettuce, bun, sauces"/>
    <x v="0"/>
    <x v="1"/>
    <x v="1"/>
    <x v="7"/>
    <x v="3"/>
    <s v="2024"/>
  </r>
  <r>
    <n v="19464"/>
    <n v="17322"/>
    <n v="0.2"/>
    <s v="coke"/>
    <n v="1"/>
    <x v="218"/>
    <s v="19:04:28"/>
    <n v="49"/>
    <n v="49"/>
    <x v="2"/>
    <s v="Carbonated water, sugar, flavor"/>
    <x v="3"/>
    <x v="3"/>
    <x v="1"/>
    <x v="7"/>
    <x v="10"/>
    <s v="2024"/>
  </r>
  <r>
    <n v="19465"/>
    <n v="17322"/>
    <n v="0.2"/>
    <s v="spicy_chicken"/>
    <n v="3"/>
    <x v="218"/>
    <s v="19:04:28"/>
    <n v="189"/>
    <n v="567"/>
    <x v="4"/>
    <s v="Spicy chicken patty, bun"/>
    <x v="5"/>
    <x v="3"/>
    <x v="1"/>
    <x v="7"/>
    <x v="10"/>
    <s v="2024"/>
  </r>
  <r>
    <n v="19466"/>
    <n v="17322"/>
    <n v="0.2"/>
    <s v="fries"/>
    <n v="2"/>
    <x v="218"/>
    <s v="19:04:28"/>
    <n v="79"/>
    <n v="158"/>
    <x v="1"/>
    <s v="Potato, salt, oil"/>
    <x v="8"/>
    <x v="3"/>
    <x v="1"/>
    <x v="7"/>
    <x v="10"/>
    <s v="2024"/>
  </r>
  <r>
    <n v="19467"/>
    <n v="17322"/>
    <n v="0.2"/>
    <s v="nuggets"/>
    <n v="1"/>
    <x v="218"/>
    <s v="19:04:28"/>
    <n v="169"/>
    <n v="169"/>
    <x v="1"/>
    <s v="Chicken nuggets, oil, seasoning"/>
    <x v="1"/>
    <x v="3"/>
    <x v="1"/>
    <x v="7"/>
    <x v="10"/>
    <s v="2024"/>
  </r>
  <r>
    <n v="19468"/>
    <n v="17322"/>
    <n v="0.2"/>
    <s v="spicy_chicken"/>
    <n v="1"/>
    <x v="218"/>
    <s v="19:04:28"/>
    <n v="189"/>
    <n v="189"/>
    <x v="4"/>
    <s v="Spicy chicken patty, bun"/>
    <x v="5"/>
    <x v="3"/>
    <x v="1"/>
    <x v="7"/>
    <x v="10"/>
    <s v="2024"/>
  </r>
  <r>
    <n v="20095"/>
    <n v="17558"/>
    <n v="0.33333333333333331"/>
    <s v="spicy_chicken"/>
    <n v="2"/>
    <x v="218"/>
    <s v="16:02:14"/>
    <n v="189"/>
    <n v="378"/>
    <x v="4"/>
    <s v="Spicy chicken patty, bun"/>
    <x v="5"/>
    <x v="3"/>
    <x v="1"/>
    <x v="7"/>
    <x v="3"/>
    <s v="2024"/>
  </r>
  <r>
    <n v="20096"/>
    <n v="17558"/>
    <n v="0.33333333333333331"/>
    <s v="aloo_tikki"/>
    <n v="1"/>
    <x v="218"/>
    <s v="16:02:14"/>
    <n v="59"/>
    <n v="59"/>
    <x v="0"/>
    <s v="Potato patty, bun, sauces"/>
    <x v="6"/>
    <x v="3"/>
    <x v="1"/>
    <x v="7"/>
    <x v="3"/>
    <s v="2024"/>
  </r>
  <r>
    <n v="20097"/>
    <n v="17558"/>
    <n v="0.33333333333333331"/>
    <s v="coke"/>
    <n v="3"/>
    <x v="218"/>
    <s v="16:02:14"/>
    <n v="49"/>
    <n v="147"/>
    <x v="2"/>
    <s v="Carbonated water, sugar, flavor"/>
    <x v="3"/>
    <x v="3"/>
    <x v="1"/>
    <x v="7"/>
    <x v="3"/>
    <s v="2024"/>
  </r>
  <r>
    <n v="20446"/>
    <n v="17692"/>
    <n v="0.33333333333333331"/>
    <s v="nuggets"/>
    <n v="1"/>
    <x v="218"/>
    <s v="22:41:21"/>
    <n v="169"/>
    <n v="169"/>
    <x v="1"/>
    <s v="Chicken nuggets, oil, seasoning"/>
    <x v="1"/>
    <x v="5"/>
    <x v="1"/>
    <x v="7"/>
    <x v="9"/>
    <s v="2024"/>
  </r>
  <r>
    <n v="20447"/>
    <n v="17692"/>
    <n v="0.33333333333333331"/>
    <s v="aloo_tikki"/>
    <n v="2"/>
    <x v="218"/>
    <s v="22:41:21"/>
    <n v="59"/>
    <n v="118"/>
    <x v="0"/>
    <s v="Potato patty, bun, sauces"/>
    <x v="6"/>
    <x v="5"/>
    <x v="1"/>
    <x v="7"/>
    <x v="9"/>
    <s v="2024"/>
  </r>
  <r>
    <n v="20448"/>
    <n v="17692"/>
    <n v="0.33333333333333331"/>
    <s v="veg_maharaja"/>
    <n v="1"/>
    <x v="218"/>
    <s v="22:41:21"/>
    <n v="209"/>
    <n v="209"/>
    <x v="0"/>
    <s v="Double veg patty, cheese, bun"/>
    <x v="2"/>
    <x v="5"/>
    <x v="1"/>
    <x v="7"/>
    <x v="9"/>
    <s v="2024"/>
  </r>
  <r>
    <n v="21099"/>
    <n v="17946"/>
    <n v="1"/>
    <s v="cold_coffee"/>
    <n v="1"/>
    <x v="218"/>
    <s v="16:02:41"/>
    <n v="99"/>
    <n v="99"/>
    <x v="2"/>
    <s v="Coffee, milk, sugar, ice"/>
    <x v="7"/>
    <x v="4"/>
    <x v="1"/>
    <x v="7"/>
    <x v="3"/>
    <s v="2024"/>
  </r>
  <r>
    <n v="23065"/>
    <n v="18663"/>
    <n v="0.25"/>
    <s v="coke"/>
    <n v="1"/>
    <x v="218"/>
    <s v="11:46:25"/>
    <n v="49"/>
    <n v="49"/>
    <x v="2"/>
    <s v="Carbonated water, sugar, flavor"/>
    <x v="3"/>
    <x v="2"/>
    <x v="1"/>
    <x v="7"/>
    <x v="0"/>
    <s v="2024"/>
  </r>
  <r>
    <n v="23066"/>
    <n v="18663"/>
    <n v="0.25"/>
    <s v="fries"/>
    <n v="1"/>
    <x v="218"/>
    <s v="11:46:25"/>
    <n v="79"/>
    <n v="79"/>
    <x v="1"/>
    <s v="Potato, salt, oil"/>
    <x v="8"/>
    <x v="2"/>
    <x v="1"/>
    <x v="7"/>
    <x v="0"/>
    <s v="2024"/>
  </r>
  <r>
    <n v="23067"/>
    <n v="18663"/>
    <n v="0.25"/>
    <s v="aloo_tikki"/>
    <n v="1"/>
    <x v="218"/>
    <s v="11:46:25"/>
    <n v="59"/>
    <n v="59"/>
    <x v="0"/>
    <s v="Potato patty, bun, sauces"/>
    <x v="6"/>
    <x v="2"/>
    <x v="1"/>
    <x v="7"/>
    <x v="0"/>
    <s v="2024"/>
  </r>
  <r>
    <n v="23068"/>
    <n v="18663"/>
    <n v="0.25"/>
    <s v="nuggets"/>
    <n v="1"/>
    <x v="218"/>
    <s v="11:46:25"/>
    <n v="169"/>
    <n v="169"/>
    <x v="1"/>
    <s v="Chicken nuggets, oil, seasoning"/>
    <x v="1"/>
    <x v="2"/>
    <x v="1"/>
    <x v="7"/>
    <x v="0"/>
    <s v="2024"/>
  </r>
  <r>
    <n v="23125"/>
    <n v="18684"/>
    <n v="0.5"/>
    <s v="cold_coffee"/>
    <n v="1"/>
    <x v="218"/>
    <s v="10:36:22"/>
    <n v="99"/>
    <n v="99"/>
    <x v="2"/>
    <s v="Coffee, milk, sugar, ice"/>
    <x v="7"/>
    <x v="1"/>
    <x v="1"/>
    <x v="7"/>
    <x v="12"/>
    <s v="2024"/>
  </r>
  <r>
    <n v="23126"/>
    <n v="18684"/>
    <n v="0.5"/>
    <s v="soft_serve"/>
    <n v="3"/>
    <x v="218"/>
    <s v="10:36:22"/>
    <n v="35"/>
    <n v="105"/>
    <x v="3"/>
    <s v="Vanilla ice cream, cone"/>
    <x v="4"/>
    <x v="1"/>
    <x v="1"/>
    <x v="7"/>
    <x v="12"/>
    <s v="2024"/>
  </r>
  <r>
    <n v="23417"/>
    <n v="18784"/>
    <n v="0.5"/>
    <s v="cold_coffee"/>
    <n v="3"/>
    <x v="218"/>
    <s v="14:16:39"/>
    <n v="99"/>
    <n v="297"/>
    <x v="2"/>
    <s v="Coffee, milk, sugar, ice"/>
    <x v="7"/>
    <x v="3"/>
    <x v="1"/>
    <x v="7"/>
    <x v="4"/>
    <s v="2024"/>
  </r>
  <r>
    <n v="23418"/>
    <n v="18784"/>
    <n v="0.5"/>
    <s v="veggie"/>
    <n v="3"/>
    <x v="218"/>
    <s v="14:16:39"/>
    <n v="139"/>
    <n v="417"/>
    <x v="0"/>
    <s v="Veg patty, lettuce, bun, sauces"/>
    <x v="0"/>
    <x v="3"/>
    <x v="1"/>
    <x v="7"/>
    <x v="4"/>
    <s v="2024"/>
  </r>
  <r>
    <n v="25790"/>
    <n v="19679"/>
    <n v="0.2"/>
    <s v="soft_serve"/>
    <n v="1"/>
    <x v="218"/>
    <s v="20:08:56"/>
    <n v="35"/>
    <n v="35"/>
    <x v="3"/>
    <s v="Vanilla ice cream, cone"/>
    <x v="4"/>
    <x v="3"/>
    <x v="1"/>
    <x v="7"/>
    <x v="8"/>
    <s v="2024"/>
  </r>
  <r>
    <n v="25791"/>
    <n v="19679"/>
    <n v="0.2"/>
    <s v="spicy_chicken"/>
    <n v="1"/>
    <x v="218"/>
    <s v="20:08:56"/>
    <n v="189"/>
    <n v="189"/>
    <x v="4"/>
    <s v="Spicy chicken patty, bun"/>
    <x v="5"/>
    <x v="3"/>
    <x v="1"/>
    <x v="7"/>
    <x v="8"/>
    <s v="2024"/>
  </r>
  <r>
    <n v="25792"/>
    <n v="19679"/>
    <n v="0.2"/>
    <s v="cold_coffee"/>
    <n v="1"/>
    <x v="218"/>
    <s v="20:08:56"/>
    <n v="99"/>
    <n v="99"/>
    <x v="2"/>
    <s v="Coffee, milk, sugar, ice"/>
    <x v="7"/>
    <x v="3"/>
    <x v="1"/>
    <x v="7"/>
    <x v="8"/>
    <s v="2024"/>
  </r>
  <r>
    <n v="25793"/>
    <n v="19679"/>
    <n v="0.2"/>
    <s v="soft_serve"/>
    <n v="1"/>
    <x v="218"/>
    <s v="20:08:56"/>
    <n v="35"/>
    <n v="35"/>
    <x v="3"/>
    <s v="Vanilla ice cream, cone"/>
    <x v="4"/>
    <x v="3"/>
    <x v="1"/>
    <x v="7"/>
    <x v="8"/>
    <s v="2024"/>
  </r>
  <r>
    <n v="25794"/>
    <n v="19679"/>
    <n v="0.2"/>
    <s v="nuggets"/>
    <n v="1"/>
    <x v="218"/>
    <s v="20:08:56"/>
    <n v="169"/>
    <n v="169"/>
    <x v="1"/>
    <s v="Chicken nuggets, oil, seasoning"/>
    <x v="1"/>
    <x v="3"/>
    <x v="1"/>
    <x v="7"/>
    <x v="8"/>
    <s v="2024"/>
  </r>
  <r>
    <n v="29615"/>
    <n v="21125"/>
    <n v="0.33333333333333331"/>
    <s v="cold_coffee"/>
    <n v="1"/>
    <x v="218"/>
    <s v="20:51:25"/>
    <n v="99"/>
    <n v="99"/>
    <x v="2"/>
    <s v="Coffee, milk, sugar, ice"/>
    <x v="7"/>
    <x v="0"/>
    <x v="1"/>
    <x v="7"/>
    <x v="8"/>
    <s v="2024"/>
  </r>
  <r>
    <n v="29616"/>
    <n v="21125"/>
    <n v="0.33333333333333331"/>
    <s v="veggie"/>
    <n v="1"/>
    <x v="218"/>
    <s v="20:51:25"/>
    <n v="139"/>
    <n v="139"/>
    <x v="0"/>
    <s v="Veg patty, lettuce, bun, sauces"/>
    <x v="0"/>
    <x v="0"/>
    <x v="1"/>
    <x v="7"/>
    <x v="8"/>
    <s v="2024"/>
  </r>
  <r>
    <n v="29617"/>
    <n v="21125"/>
    <n v="0.33333333333333331"/>
    <s v="aloo_tikki"/>
    <n v="1"/>
    <x v="218"/>
    <s v="20:51:25"/>
    <n v="59"/>
    <n v="59"/>
    <x v="0"/>
    <s v="Potato patty, bun, sauces"/>
    <x v="6"/>
    <x v="0"/>
    <x v="1"/>
    <x v="7"/>
    <x v="8"/>
    <s v="2024"/>
  </r>
  <r>
    <n v="30737"/>
    <n v="21539"/>
    <n v="0.25"/>
    <s v="nuggets"/>
    <n v="2"/>
    <x v="218"/>
    <s v="22:37:48"/>
    <n v="169"/>
    <n v="338"/>
    <x v="1"/>
    <s v="Chicken nuggets, oil, seasoning"/>
    <x v="1"/>
    <x v="3"/>
    <x v="1"/>
    <x v="7"/>
    <x v="9"/>
    <s v="2024"/>
  </r>
  <r>
    <n v="30738"/>
    <n v="21539"/>
    <n v="0.25"/>
    <s v="spicy_chicken"/>
    <n v="1"/>
    <x v="218"/>
    <s v="22:37:48"/>
    <n v="189"/>
    <n v="189"/>
    <x v="4"/>
    <s v="Spicy chicken patty, bun"/>
    <x v="5"/>
    <x v="3"/>
    <x v="1"/>
    <x v="7"/>
    <x v="9"/>
    <s v="2024"/>
  </r>
  <r>
    <n v="30739"/>
    <n v="21539"/>
    <n v="0.25"/>
    <s v="aloo_tikki"/>
    <n v="1"/>
    <x v="218"/>
    <s v="22:37:48"/>
    <n v="59"/>
    <n v="59"/>
    <x v="0"/>
    <s v="Potato patty, bun, sauces"/>
    <x v="6"/>
    <x v="3"/>
    <x v="1"/>
    <x v="7"/>
    <x v="9"/>
    <s v="2024"/>
  </r>
  <r>
    <n v="30740"/>
    <n v="21539"/>
    <n v="0.25"/>
    <s v="veg_maharaja"/>
    <n v="1"/>
    <x v="218"/>
    <s v="22:37:48"/>
    <n v="209"/>
    <n v="209"/>
    <x v="0"/>
    <s v="Double veg patty, cheese, bun"/>
    <x v="2"/>
    <x v="3"/>
    <x v="1"/>
    <x v="7"/>
    <x v="9"/>
    <s v="2024"/>
  </r>
  <r>
    <n v="31219"/>
    <n v="21714"/>
    <n v="1"/>
    <s v="veg_maharaja"/>
    <n v="2"/>
    <x v="218"/>
    <s v="13:43:01"/>
    <n v="209"/>
    <n v="418"/>
    <x v="0"/>
    <s v="Double veg patty, cheese, bun"/>
    <x v="2"/>
    <x v="3"/>
    <x v="1"/>
    <x v="7"/>
    <x v="6"/>
    <s v="2024"/>
  </r>
  <r>
    <n v="32971"/>
    <n v="22378"/>
    <n v="0.25"/>
    <s v="soft_serve"/>
    <n v="1"/>
    <x v="218"/>
    <s v="10:12:52"/>
    <n v="35"/>
    <n v="35"/>
    <x v="3"/>
    <s v="Vanilla ice cream, cone"/>
    <x v="4"/>
    <x v="0"/>
    <x v="1"/>
    <x v="7"/>
    <x v="12"/>
    <s v="2024"/>
  </r>
  <r>
    <n v="32972"/>
    <n v="22378"/>
    <n v="0.25"/>
    <s v="fries"/>
    <n v="1"/>
    <x v="218"/>
    <s v="10:12:52"/>
    <n v="79"/>
    <n v="79"/>
    <x v="1"/>
    <s v="Potato, salt, oil"/>
    <x v="8"/>
    <x v="0"/>
    <x v="1"/>
    <x v="7"/>
    <x v="12"/>
    <s v="2024"/>
  </r>
  <r>
    <n v="32973"/>
    <n v="22378"/>
    <n v="0.25"/>
    <s v="nuggets"/>
    <n v="1"/>
    <x v="218"/>
    <s v="10:12:52"/>
    <n v="169"/>
    <n v="169"/>
    <x v="1"/>
    <s v="Chicken nuggets, oil, seasoning"/>
    <x v="1"/>
    <x v="0"/>
    <x v="1"/>
    <x v="7"/>
    <x v="12"/>
    <s v="2024"/>
  </r>
  <r>
    <n v="32974"/>
    <n v="22378"/>
    <n v="0.25"/>
    <s v="cold_coffee"/>
    <n v="1"/>
    <x v="218"/>
    <s v="10:12:52"/>
    <n v="99"/>
    <n v="99"/>
    <x v="2"/>
    <s v="Coffee, milk, sugar, ice"/>
    <x v="7"/>
    <x v="0"/>
    <x v="1"/>
    <x v="7"/>
    <x v="12"/>
    <s v="2024"/>
  </r>
  <r>
    <n v="33607"/>
    <n v="22611"/>
    <n v="1"/>
    <s v="coke"/>
    <n v="1"/>
    <x v="218"/>
    <s v="19:49:24"/>
    <n v="49"/>
    <n v="49"/>
    <x v="2"/>
    <s v="Carbonated water, sugar, flavor"/>
    <x v="3"/>
    <x v="2"/>
    <x v="1"/>
    <x v="7"/>
    <x v="10"/>
    <s v="2024"/>
  </r>
  <r>
    <n v="34731"/>
    <n v="23037"/>
    <n v="0.25"/>
    <s v="fries"/>
    <n v="1"/>
    <x v="218"/>
    <s v="15:44:17"/>
    <n v="79"/>
    <n v="79"/>
    <x v="1"/>
    <s v="Potato, salt, oil"/>
    <x v="8"/>
    <x v="3"/>
    <x v="1"/>
    <x v="7"/>
    <x v="7"/>
    <s v="2024"/>
  </r>
  <r>
    <n v="34732"/>
    <n v="23037"/>
    <n v="0.25"/>
    <s v="aloo_tikki"/>
    <n v="1"/>
    <x v="218"/>
    <s v="15:44:17"/>
    <n v="59"/>
    <n v="59"/>
    <x v="0"/>
    <s v="Potato patty, bun, sauces"/>
    <x v="6"/>
    <x v="3"/>
    <x v="1"/>
    <x v="7"/>
    <x v="7"/>
    <s v="2024"/>
  </r>
  <r>
    <n v="34733"/>
    <n v="23037"/>
    <n v="0.25"/>
    <s v="fries"/>
    <n v="1"/>
    <x v="218"/>
    <s v="15:44:17"/>
    <n v="79"/>
    <n v="79"/>
    <x v="1"/>
    <s v="Potato, salt, oil"/>
    <x v="8"/>
    <x v="3"/>
    <x v="1"/>
    <x v="7"/>
    <x v="7"/>
    <s v="2024"/>
  </r>
  <r>
    <n v="34734"/>
    <n v="23037"/>
    <n v="0.25"/>
    <s v="fries"/>
    <n v="1"/>
    <x v="218"/>
    <s v="15:44:17"/>
    <n v="79"/>
    <n v="79"/>
    <x v="1"/>
    <s v="Potato, salt, oil"/>
    <x v="8"/>
    <x v="3"/>
    <x v="1"/>
    <x v="7"/>
    <x v="7"/>
    <s v="2024"/>
  </r>
  <r>
    <n v="34788"/>
    <n v="23058"/>
    <n v="1"/>
    <s v="aloo_tikki"/>
    <n v="1"/>
    <x v="218"/>
    <s v="10:18:38"/>
    <n v="59"/>
    <n v="59"/>
    <x v="0"/>
    <s v="Potato patty, bun, sauces"/>
    <x v="6"/>
    <x v="2"/>
    <x v="1"/>
    <x v="7"/>
    <x v="12"/>
    <s v="2024"/>
  </r>
  <r>
    <n v="35618"/>
    <n v="23380"/>
    <n v="0.33333333333333331"/>
    <s v="soft_serve"/>
    <n v="1"/>
    <x v="218"/>
    <s v="12:36:18"/>
    <n v="35"/>
    <n v="35"/>
    <x v="3"/>
    <s v="Vanilla ice cream, cone"/>
    <x v="4"/>
    <x v="1"/>
    <x v="1"/>
    <x v="7"/>
    <x v="5"/>
    <s v="2024"/>
  </r>
  <r>
    <n v="35619"/>
    <n v="23380"/>
    <n v="0.33333333333333331"/>
    <s v="veg_maharaja"/>
    <n v="1"/>
    <x v="218"/>
    <s v="12:36:18"/>
    <n v="209"/>
    <n v="209"/>
    <x v="0"/>
    <s v="Double veg patty, cheese, bun"/>
    <x v="2"/>
    <x v="1"/>
    <x v="1"/>
    <x v="7"/>
    <x v="5"/>
    <s v="2024"/>
  </r>
  <r>
    <n v="35620"/>
    <n v="23380"/>
    <n v="0.33333333333333331"/>
    <s v="veg_maharaja"/>
    <n v="1"/>
    <x v="218"/>
    <s v="12:36:18"/>
    <n v="209"/>
    <n v="209"/>
    <x v="0"/>
    <s v="Double veg patty, cheese, bun"/>
    <x v="2"/>
    <x v="1"/>
    <x v="1"/>
    <x v="7"/>
    <x v="5"/>
    <s v="2024"/>
  </r>
  <r>
    <n v="36623"/>
    <n v="23756"/>
    <n v="0.5"/>
    <s v="veg_maharaja"/>
    <n v="1"/>
    <x v="218"/>
    <s v="22:46:44"/>
    <n v="209"/>
    <n v="209"/>
    <x v="0"/>
    <s v="Double veg patty, cheese, bun"/>
    <x v="2"/>
    <x v="3"/>
    <x v="1"/>
    <x v="7"/>
    <x v="9"/>
    <s v="2024"/>
  </r>
  <r>
    <n v="36624"/>
    <n v="23756"/>
    <n v="0.5"/>
    <s v="coke"/>
    <n v="1"/>
    <x v="218"/>
    <s v="22:46:44"/>
    <n v="49"/>
    <n v="49"/>
    <x v="2"/>
    <s v="Carbonated water, sugar, flavor"/>
    <x v="3"/>
    <x v="3"/>
    <x v="1"/>
    <x v="7"/>
    <x v="9"/>
    <s v="2024"/>
  </r>
  <r>
    <n v="37295"/>
    <n v="24004"/>
    <n v="0.33333333333333331"/>
    <s v="cold_coffee"/>
    <n v="1"/>
    <x v="218"/>
    <s v="19:11:18"/>
    <n v="99"/>
    <n v="99"/>
    <x v="2"/>
    <s v="Coffee, milk, sugar, ice"/>
    <x v="7"/>
    <x v="2"/>
    <x v="1"/>
    <x v="7"/>
    <x v="10"/>
    <s v="2024"/>
  </r>
  <r>
    <n v="37296"/>
    <n v="24004"/>
    <n v="0.33333333333333331"/>
    <s v="cold_coffee"/>
    <n v="2"/>
    <x v="218"/>
    <s v="19:11:18"/>
    <n v="99"/>
    <n v="198"/>
    <x v="2"/>
    <s v="Coffee, milk, sugar, ice"/>
    <x v="7"/>
    <x v="2"/>
    <x v="1"/>
    <x v="7"/>
    <x v="10"/>
    <s v="2024"/>
  </r>
  <r>
    <n v="37297"/>
    <n v="24004"/>
    <n v="0.33333333333333331"/>
    <s v="aloo_tikki"/>
    <n v="1"/>
    <x v="218"/>
    <s v="19:11:18"/>
    <n v="59"/>
    <n v="59"/>
    <x v="0"/>
    <s v="Potato patty, bun, sauces"/>
    <x v="6"/>
    <x v="2"/>
    <x v="1"/>
    <x v="7"/>
    <x v="10"/>
    <s v="2024"/>
  </r>
  <r>
    <n v="37356"/>
    <n v="24026"/>
    <n v="0.25"/>
    <s v="soft_serve"/>
    <n v="1"/>
    <x v="218"/>
    <s v="15:43:44"/>
    <n v="35"/>
    <n v="35"/>
    <x v="3"/>
    <s v="Vanilla ice cream, cone"/>
    <x v="4"/>
    <x v="0"/>
    <x v="1"/>
    <x v="7"/>
    <x v="7"/>
    <s v="2024"/>
  </r>
  <r>
    <n v="37357"/>
    <n v="24026"/>
    <n v="0.25"/>
    <s v="fries"/>
    <n v="2"/>
    <x v="218"/>
    <s v="15:43:44"/>
    <n v="79"/>
    <n v="158"/>
    <x v="1"/>
    <s v="Potato, salt, oil"/>
    <x v="8"/>
    <x v="0"/>
    <x v="1"/>
    <x v="7"/>
    <x v="7"/>
    <s v="2024"/>
  </r>
  <r>
    <n v="37358"/>
    <n v="24026"/>
    <n v="0.25"/>
    <s v="veg_maharaja"/>
    <n v="1"/>
    <x v="218"/>
    <s v="15:43:44"/>
    <n v="209"/>
    <n v="209"/>
    <x v="0"/>
    <s v="Double veg patty, cheese, bun"/>
    <x v="2"/>
    <x v="0"/>
    <x v="1"/>
    <x v="7"/>
    <x v="7"/>
    <s v="2024"/>
  </r>
  <r>
    <n v="37359"/>
    <n v="24026"/>
    <n v="0.25"/>
    <s v="veggie"/>
    <n v="2"/>
    <x v="218"/>
    <s v="15:43:44"/>
    <n v="139"/>
    <n v="278"/>
    <x v="0"/>
    <s v="Veg patty, lettuce, bun, sauces"/>
    <x v="0"/>
    <x v="0"/>
    <x v="1"/>
    <x v="7"/>
    <x v="7"/>
    <s v="2024"/>
  </r>
  <r>
    <n v="39480"/>
    <n v="24800"/>
    <n v="1"/>
    <s v="aloo_tikki"/>
    <n v="1"/>
    <x v="218"/>
    <s v="10:42:21"/>
    <n v="59"/>
    <n v="59"/>
    <x v="0"/>
    <s v="Potato patty, bun, sauces"/>
    <x v="6"/>
    <x v="2"/>
    <x v="1"/>
    <x v="7"/>
    <x v="12"/>
    <s v="2024"/>
  </r>
  <r>
    <n v="40506"/>
    <n v="25197"/>
    <n v="1"/>
    <s v="coke"/>
    <n v="2"/>
    <x v="218"/>
    <s v="15:50:58"/>
    <n v="49"/>
    <n v="98"/>
    <x v="2"/>
    <s v="Carbonated water, sugar, flavor"/>
    <x v="3"/>
    <x v="1"/>
    <x v="1"/>
    <x v="7"/>
    <x v="7"/>
    <s v="2024"/>
  </r>
  <r>
    <n v="40513"/>
    <n v="25200"/>
    <n v="1"/>
    <s v="veggie"/>
    <n v="2"/>
    <x v="218"/>
    <s v="22:47:46"/>
    <n v="139"/>
    <n v="278"/>
    <x v="0"/>
    <s v="Veg patty, lettuce, bun, sauces"/>
    <x v="0"/>
    <x v="2"/>
    <x v="1"/>
    <x v="7"/>
    <x v="9"/>
    <s v="2024"/>
  </r>
  <r>
    <n v="40574"/>
    <n v="25229"/>
    <n v="0.5"/>
    <s v="aloo_tikki"/>
    <n v="1"/>
    <x v="218"/>
    <s v="10:12:12"/>
    <n v="59"/>
    <n v="59"/>
    <x v="0"/>
    <s v="Potato patty, bun, sauces"/>
    <x v="6"/>
    <x v="0"/>
    <x v="1"/>
    <x v="7"/>
    <x v="12"/>
    <s v="2024"/>
  </r>
  <r>
    <n v="40575"/>
    <n v="25229"/>
    <n v="0.5"/>
    <s v="fries"/>
    <n v="1"/>
    <x v="218"/>
    <s v="10:12:12"/>
    <n v="79"/>
    <n v="79"/>
    <x v="1"/>
    <s v="Potato, salt, oil"/>
    <x v="8"/>
    <x v="0"/>
    <x v="1"/>
    <x v="7"/>
    <x v="12"/>
    <s v="2024"/>
  </r>
  <r>
    <n v="42175"/>
    <n v="25823"/>
    <n v="0.5"/>
    <s v="soft_serve"/>
    <n v="1"/>
    <x v="218"/>
    <s v="10:01:46"/>
    <n v="35"/>
    <n v="35"/>
    <x v="3"/>
    <s v="Vanilla ice cream, cone"/>
    <x v="4"/>
    <x v="0"/>
    <x v="1"/>
    <x v="7"/>
    <x v="12"/>
    <s v="2024"/>
  </r>
  <r>
    <n v="42176"/>
    <n v="25823"/>
    <n v="0.5"/>
    <s v="nuggets"/>
    <n v="3"/>
    <x v="218"/>
    <s v="10:01:46"/>
    <n v="169"/>
    <n v="507"/>
    <x v="1"/>
    <s v="Chicken nuggets, oil, seasoning"/>
    <x v="1"/>
    <x v="0"/>
    <x v="1"/>
    <x v="7"/>
    <x v="12"/>
    <s v="2024"/>
  </r>
  <r>
    <n v="136"/>
    <n v="10050"/>
    <n v="0.5"/>
    <s v="fries"/>
    <n v="1"/>
    <x v="219"/>
    <s v="18:46:23"/>
    <n v="79"/>
    <n v="79"/>
    <x v="1"/>
    <s v="Potato, salt, oil"/>
    <x v="8"/>
    <x v="1"/>
    <x v="2"/>
    <x v="7"/>
    <x v="1"/>
    <s v="2024"/>
  </r>
  <r>
    <n v="137"/>
    <n v="10050"/>
    <n v="0.5"/>
    <s v="nuggets"/>
    <n v="1"/>
    <x v="219"/>
    <s v="18:46:23"/>
    <n v="169"/>
    <n v="169"/>
    <x v="1"/>
    <s v="Chicken nuggets, oil, seasoning"/>
    <x v="1"/>
    <x v="1"/>
    <x v="2"/>
    <x v="7"/>
    <x v="1"/>
    <s v="2024"/>
  </r>
  <r>
    <n v="834"/>
    <n v="10303"/>
    <n v="0.2"/>
    <s v="spicy_chicken"/>
    <n v="1"/>
    <x v="219"/>
    <s v="13:42:04"/>
    <n v="189"/>
    <n v="189"/>
    <x v="4"/>
    <s v="Spicy chicken patty, bun"/>
    <x v="5"/>
    <x v="3"/>
    <x v="2"/>
    <x v="7"/>
    <x v="6"/>
    <s v="2024"/>
  </r>
  <r>
    <n v="835"/>
    <n v="10303"/>
    <n v="0.2"/>
    <s v="cold_coffee"/>
    <n v="1"/>
    <x v="219"/>
    <s v="13:42:04"/>
    <n v="99"/>
    <n v="99"/>
    <x v="2"/>
    <s v="Coffee, milk, sugar, ice"/>
    <x v="7"/>
    <x v="3"/>
    <x v="2"/>
    <x v="7"/>
    <x v="6"/>
    <s v="2024"/>
  </r>
  <r>
    <n v="836"/>
    <n v="10303"/>
    <n v="0.2"/>
    <s v="spicy_chicken"/>
    <n v="1"/>
    <x v="219"/>
    <s v="13:42:04"/>
    <n v="189"/>
    <n v="189"/>
    <x v="4"/>
    <s v="Spicy chicken patty, bun"/>
    <x v="5"/>
    <x v="3"/>
    <x v="2"/>
    <x v="7"/>
    <x v="6"/>
    <s v="2024"/>
  </r>
  <r>
    <n v="837"/>
    <n v="10303"/>
    <n v="0.2"/>
    <s v="veg_maharaja"/>
    <n v="1"/>
    <x v="219"/>
    <s v="13:42:04"/>
    <n v="209"/>
    <n v="209"/>
    <x v="0"/>
    <s v="Double veg patty, cheese, bun"/>
    <x v="2"/>
    <x v="3"/>
    <x v="2"/>
    <x v="7"/>
    <x v="6"/>
    <s v="2024"/>
  </r>
  <r>
    <n v="838"/>
    <n v="10303"/>
    <n v="0.2"/>
    <s v="soft_serve"/>
    <n v="1"/>
    <x v="219"/>
    <s v="13:42:04"/>
    <n v="35"/>
    <n v="35"/>
    <x v="3"/>
    <s v="Vanilla ice cream, cone"/>
    <x v="4"/>
    <x v="3"/>
    <x v="2"/>
    <x v="7"/>
    <x v="6"/>
    <s v="2024"/>
  </r>
  <r>
    <n v="1032"/>
    <n v="10379"/>
    <n v="0.33333333333333331"/>
    <s v="aloo_tikki"/>
    <n v="1"/>
    <x v="219"/>
    <s v="10:09:12"/>
    <n v="59"/>
    <n v="59"/>
    <x v="0"/>
    <s v="Potato patty, bun, sauces"/>
    <x v="6"/>
    <x v="1"/>
    <x v="2"/>
    <x v="7"/>
    <x v="12"/>
    <s v="2024"/>
  </r>
  <r>
    <n v="1033"/>
    <n v="10379"/>
    <n v="0.33333333333333331"/>
    <s v="nuggets"/>
    <n v="2"/>
    <x v="219"/>
    <s v="10:09:12"/>
    <n v="169"/>
    <n v="338"/>
    <x v="1"/>
    <s v="Chicken nuggets, oil, seasoning"/>
    <x v="1"/>
    <x v="1"/>
    <x v="2"/>
    <x v="7"/>
    <x v="12"/>
    <s v="2024"/>
  </r>
  <r>
    <n v="1034"/>
    <n v="10379"/>
    <n v="0.33333333333333331"/>
    <s v="nuggets"/>
    <n v="1"/>
    <x v="219"/>
    <s v="10:09:12"/>
    <n v="169"/>
    <n v="169"/>
    <x v="1"/>
    <s v="Chicken nuggets, oil, seasoning"/>
    <x v="1"/>
    <x v="1"/>
    <x v="2"/>
    <x v="7"/>
    <x v="12"/>
    <s v="2024"/>
  </r>
  <r>
    <n v="1420"/>
    <n v="10527"/>
    <n v="0.5"/>
    <s v="nuggets"/>
    <n v="1"/>
    <x v="219"/>
    <s v="11:42:33"/>
    <n v="169"/>
    <n v="169"/>
    <x v="1"/>
    <s v="Chicken nuggets, oil, seasoning"/>
    <x v="1"/>
    <x v="0"/>
    <x v="2"/>
    <x v="7"/>
    <x v="0"/>
    <s v="2024"/>
  </r>
  <r>
    <n v="1421"/>
    <n v="10527"/>
    <n v="0.5"/>
    <s v="fries"/>
    <n v="1"/>
    <x v="219"/>
    <s v="11:42:33"/>
    <n v="79"/>
    <n v="79"/>
    <x v="1"/>
    <s v="Potato, salt, oil"/>
    <x v="8"/>
    <x v="0"/>
    <x v="2"/>
    <x v="7"/>
    <x v="0"/>
    <s v="2024"/>
  </r>
  <r>
    <n v="1578"/>
    <n v="10589"/>
    <n v="0.2"/>
    <s v="fries"/>
    <n v="1"/>
    <x v="219"/>
    <s v="16:42:31"/>
    <n v="79"/>
    <n v="79"/>
    <x v="1"/>
    <s v="Potato, salt, oil"/>
    <x v="8"/>
    <x v="1"/>
    <x v="2"/>
    <x v="7"/>
    <x v="3"/>
    <s v="2024"/>
  </r>
  <r>
    <n v="1579"/>
    <n v="10589"/>
    <n v="0.2"/>
    <s v="soft_serve"/>
    <n v="1"/>
    <x v="219"/>
    <s v="16:42:31"/>
    <n v="35"/>
    <n v="35"/>
    <x v="3"/>
    <s v="Vanilla ice cream, cone"/>
    <x v="4"/>
    <x v="1"/>
    <x v="2"/>
    <x v="7"/>
    <x v="3"/>
    <s v="2024"/>
  </r>
  <r>
    <n v="1580"/>
    <n v="10589"/>
    <n v="0.2"/>
    <s v="fries"/>
    <n v="1"/>
    <x v="219"/>
    <s v="16:42:31"/>
    <n v="79"/>
    <n v="79"/>
    <x v="1"/>
    <s v="Potato, salt, oil"/>
    <x v="8"/>
    <x v="1"/>
    <x v="2"/>
    <x v="7"/>
    <x v="3"/>
    <s v="2024"/>
  </r>
  <r>
    <n v="1581"/>
    <n v="10589"/>
    <n v="0.2"/>
    <s v="spicy_chicken"/>
    <n v="1"/>
    <x v="219"/>
    <s v="16:42:31"/>
    <n v="189"/>
    <n v="189"/>
    <x v="4"/>
    <s v="Spicy chicken patty, bun"/>
    <x v="5"/>
    <x v="1"/>
    <x v="2"/>
    <x v="7"/>
    <x v="3"/>
    <s v="2024"/>
  </r>
  <r>
    <n v="1582"/>
    <n v="10589"/>
    <n v="0.2"/>
    <s v="fries"/>
    <n v="1"/>
    <x v="219"/>
    <s v="16:42:31"/>
    <n v="79"/>
    <n v="79"/>
    <x v="1"/>
    <s v="Potato, salt, oil"/>
    <x v="8"/>
    <x v="1"/>
    <x v="2"/>
    <x v="7"/>
    <x v="3"/>
    <s v="2024"/>
  </r>
  <r>
    <n v="2029"/>
    <n v="10757"/>
    <n v="0.33333333333333331"/>
    <s v="aloo_tikki"/>
    <n v="1"/>
    <x v="219"/>
    <s v="16:03:21"/>
    <n v="59"/>
    <n v="59"/>
    <x v="0"/>
    <s v="Potato patty, bun, sauces"/>
    <x v="6"/>
    <x v="1"/>
    <x v="2"/>
    <x v="7"/>
    <x v="3"/>
    <s v="2024"/>
  </r>
  <r>
    <n v="2030"/>
    <n v="10757"/>
    <n v="0.33333333333333331"/>
    <s v="cold_coffee"/>
    <n v="1"/>
    <x v="219"/>
    <s v="16:03:21"/>
    <n v="99"/>
    <n v="99"/>
    <x v="2"/>
    <s v="Coffee, milk, sugar, ice"/>
    <x v="7"/>
    <x v="1"/>
    <x v="2"/>
    <x v="7"/>
    <x v="3"/>
    <s v="2024"/>
  </r>
  <r>
    <n v="2031"/>
    <n v="10757"/>
    <n v="0.33333333333333331"/>
    <s v="cold_coffee"/>
    <n v="1"/>
    <x v="219"/>
    <s v="16:03:21"/>
    <n v="99"/>
    <n v="99"/>
    <x v="2"/>
    <s v="Coffee, milk, sugar, ice"/>
    <x v="7"/>
    <x v="1"/>
    <x v="2"/>
    <x v="7"/>
    <x v="3"/>
    <s v="2024"/>
  </r>
  <r>
    <n v="3170"/>
    <n v="11198"/>
    <n v="0.33333333333333331"/>
    <s v="veggie"/>
    <n v="1"/>
    <x v="219"/>
    <s v="15:04:34"/>
    <n v="139"/>
    <n v="139"/>
    <x v="0"/>
    <s v="Veg patty, lettuce, bun, sauces"/>
    <x v="0"/>
    <x v="2"/>
    <x v="2"/>
    <x v="7"/>
    <x v="7"/>
    <s v="2024"/>
  </r>
  <r>
    <n v="3171"/>
    <n v="11198"/>
    <n v="0.33333333333333331"/>
    <s v="veg_maharaja"/>
    <n v="2"/>
    <x v="219"/>
    <s v="15:04:34"/>
    <n v="209"/>
    <n v="418"/>
    <x v="0"/>
    <s v="Double veg patty, cheese, bun"/>
    <x v="2"/>
    <x v="2"/>
    <x v="2"/>
    <x v="7"/>
    <x v="7"/>
    <s v="2024"/>
  </r>
  <r>
    <n v="3172"/>
    <n v="11198"/>
    <n v="0.33333333333333331"/>
    <s v="veg_maharaja"/>
    <n v="2"/>
    <x v="219"/>
    <s v="15:04:34"/>
    <n v="209"/>
    <n v="418"/>
    <x v="0"/>
    <s v="Double veg patty, cheese, bun"/>
    <x v="2"/>
    <x v="2"/>
    <x v="2"/>
    <x v="7"/>
    <x v="7"/>
    <s v="2024"/>
  </r>
  <r>
    <n v="3538"/>
    <n v="11343"/>
    <n v="0.2"/>
    <s v="aloo_tikki"/>
    <n v="1"/>
    <x v="219"/>
    <s v="17:30:23"/>
    <n v="59"/>
    <n v="59"/>
    <x v="0"/>
    <s v="Potato patty, bun, sauces"/>
    <x v="6"/>
    <x v="0"/>
    <x v="2"/>
    <x v="7"/>
    <x v="11"/>
    <s v="2024"/>
  </r>
  <r>
    <n v="3539"/>
    <n v="11343"/>
    <n v="0.2"/>
    <s v="cold_coffee"/>
    <n v="2"/>
    <x v="219"/>
    <s v="17:30:23"/>
    <n v="99"/>
    <n v="198"/>
    <x v="2"/>
    <s v="Coffee, milk, sugar, ice"/>
    <x v="7"/>
    <x v="0"/>
    <x v="2"/>
    <x v="7"/>
    <x v="11"/>
    <s v="2024"/>
  </r>
  <r>
    <n v="3540"/>
    <n v="11343"/>
    <n v="0.2"/>
    <s v="soft_serve"/>
    <n v="2"/>
    <x v="219"/>
    <s v="17:30:23"/>
    <n v="35"/>
    <n v="70"/>
    <x v="3"/>
    <s v="Vanilla ice cream, cone"/>
    <x v="4"/>
    <x v="0"/>
    <x v="2"/>
    <x v="7"/>
    <x v="11"/>
    <s v="2024"/>
  </r>
  <r>
    <n v="3541"/>
    <n v="11343"/>
    <n v="0.2"/>
    <s v="coke"/>
    <n v="1"/>
    <x v="219"/>
    <s v="17:30:23"/>
    <n v="49"/>
    <n v="49"/>
    <x v="2"/>
    <s v="Carbonated water, sugar, flavor"/>
    <x v="3"/>
    <x v="0"/>
    <x v="2"/>
    <x v="7"/>
    <x v="11"/>
    <s v="2024"/>
  </r>
  <r>
    <n v="3542"/>
    <n v="11343"/>
    <n v="0.2"/>
    <s v="coke"/>
    <n v="1"/>
    <x v="219"/>
    <s v="17:30:23"/>
    <n v="49"/>
    <n v="49"/>
    <x v="2"/>
    <s v="Carbonated water, sugar, flavor"/>
    <x v="3"/>
    <x v="0"/>
    <x v="2"/>
    <x v="7"/>
    <x v="11"/>
    <s v="2024"/>
  </r>
  <r>
    <n v="4579"/>
    <n v="11741"/>
    <n v="0.5"/>
    <s v="coke"/>
    <n v="1"/>
    <x v="219"/>
    <s v="11:12:31"/>
    <n v="49"/>
    <n v="49"/>
    <x v="2"/>
    <s v="Carbonated water, sugar, flavor"/>
    <x v="3"/>
    <x v="1"/>
    <x v="2"/>
    <x v="7"/>
    <x v="0"/>
    <s v="2024"/>
  </r>
  <r>
    <n v="4580"/>
    <n v="11741"/>
    <n v="0.5"/>
    <s v="nuggets"/>
    <n v="1"/>
    <x v="219"/>
    <s v="11:12:31"/>
    <n v="169"/>
    <n v="169"/>
    <x v="1"/>
    <s v="Chicken nuggets, oil, seasoning"/>
    <x v="1"/>
    <x v="1"/>
    <x v="2"/>
    <x v="7"/>
    <x v="0"/>
    <s v="2024"/>
  </r>
  <r>
    <n v="5812"/>
    <n v="12206"/>
    <n v="0.5"/>
    <s v="veggie"/>
    <n v="3"/>
    <x v="219"/>
    <s v="13:03:19"/>
    <n v="139"/>
    <n v="417"/>
    <x v="0"/>
    <s v="Veg patty, lettuce, bun, sauces"/>
    <x v="0"/>
    <x v="5"/>
    <x v="2"/>
    <x v="7"/>
    <x v="6"/>
    <s v="2024"/>
  </r>
  <r>
    <n v="5813"/>
    <n v="12206"/>
    <n v="0.5"/>
    <s v="spicy_chicken"/>
    <n v="1"/>
    <x v="219"/>
    <s v="13:03:19"/>
    <n v="189"/>
    <n v="189"/>
    <x v="4"/>
    <s v="Spicy chicken patty, bun"/>
    <x v="5"/>
    <x v="5"/>
    <x v="2"/>
    <x v="7"/>
    <x v="6"/>
    <s v="2024"/>
  </r>
  <r>
    <n v="7915"/>
    <n v="12993"/>
    <n v="0.25"/>
    <s v="veggie"/>
    <n v="1"/>
    <x v="219"/>
    <s v="11:41:22"/>
    <n v="139"/>
    <n v="139"/>
    <x v="0"/>
    <s v="Veg patty, lettuce, bun, sauces"/>
    <x v="0"/>
    <x v="4"/>
    <x v="2"/>
    <x v="7"/>
    <x v="0"/>
    <s v="2024"/>
  </r>
  <r>
    <n v="7916"/>
    <n v="12993"/>
    <n v="0.25"/>
    <s v="soft_serve"/>
    <n v="1"/>
    <x v="219"/>
    <s v="11:41:22"/>
    <n v="35"/>
    <n v="35"/>
    <x v="3"/>
    <s v="Vanilla ice cream, cone"/>
    <x v="4"/>
    <x v="4"/>
    <x v="2"/>
    <x v="7"/>
    <x v="0"/>
    <s v="2024"/>
  </r>
  <r>
    <n v="7917"/>
    <n v="12993"/>
    <n v="0.25"/>
    <s v="nuggets"/>
    <n v="1"/>
    <x v="219"/>
    <s v="11:41:22"/>
    <n v="169"/>
    <n v="169"/>
    <x v="1"/>
    <s v="Chicken nuggets, oil, seasoning"/>
    <x v="1"/>
    <x v="4"/>
    <x v="2"/>
    <x v="7"/>
    <x v="0"/>
    <s v="2024"/>
  </r>
  <r>
    <n v="7918"/>
    <n v="12993"/>
    <n v="0.25"/>
    <s v="nuggets"/>
    <n v="1"/>
    <x v="219"/>
    <s v="11:41:22"/>
    <n v="169"/>
    <n v="169"/>
    <x v="1"/>
    <s v="Chicken nuggets, oil, seasoning"/>
    <x v="1"/>
    <x v="4"/>
    <x v="2"/>
    <x v="7"/>
    <x v="0"/>
    <s v="2024"/>
  </r>
  <r>
    <n v="7945"/>
    <n v="13004"/>
    <n v="0.25"/>
    <s v="veg_maharaja"/>
    <n v="1"/>
    <x v="219"/>
    <s v="14:58:30"/>
    <n v="209"/>
    <n v="209"/>
    <x v="0"/>
    <s v="Double veg patty, cheese, bun"/>
    <x v="2"/>
    <x v="3"/>
    <x v="2"/>
    <x v="7"/>
    <x v="4"/>
    <s v="2024"/>
  </r>
  <r>
    <n v="7946"/>
    <n v="13004"/>
    <n v="0.25"/>
    <s v="veg_maharaja"/>
    <n v="1"/>
    <x v="219"/>
    <s v="14:58:30"/>
    <n v="209"/>
    <n v="209"/>
    <x v="0"/>
    <s v="Double veg patty, cheese, bun"/>
    <x v="2"/>
    <x v="3"/>
    <x v="2"/>
    <x v="7"/>
    <x v="4"/>
    <s v="2024"/>
  </r>
  <r>
    <n v="7947"/>
    <n v="13004"/>
    <n v="0.25"/>
    <s v="veggie"/>
    <n v="1"/>
    <x v="219"/>
    <s v="14:58:30"/>
    <n v="139"/>
    <n v="139"/>
    <x v="0"/>
    <s v="Veg patty, lettuce, bun, sauces"/>
    <x v="0"/>
    <x v="3"/>
    <x v="2"/>
    <x v="7"/>
    <x v="4"/>
    <s v="2024"/>
  </r>
  <r>
    <n v="7948"/>
    <n v="13004"/>
    <n v="0.25"/>
    <s v="cold_coffee"/>
    <n v="1"/>
    <x v="219"/>
    <s v="14:58:30"/>
    <n v="99"/>
    <n v="99"/>
    <x v="2"/>
    <s v="Coffee, milk, sugar, ice"/>
    <x v="7"/>
    <x v="3"/>
    <x v="2"/>
    <x v="7"/>
    <x v="4"/>
    <s v="2024"/>
  </r>
  <r>
    <n v="13810"/>
    <n v="15202"/>
    <n v="0.5"/>
    <s v="nuggets"/>
    <n v="1"/>
    <x v="219"/>
    <s v="21:15:17"/>
    <n v="169"/>
    <n v="169"/>
    <x v="1"/>
    <s v="Chicken nuggets, oil, seasoning"/>
    <x v="1"/>
    <x v="3"/>
    <x v="2"/>
    <x v="7"/>
    <x v="2"/>
    <s v="2024"/>
  </r>
  <r>
    <n v="13811"/>
    <n v="15202"/>
    <n v="0.5"/>
    <s v="aloo_tikki"/>
    <n v="1"/>
    <x v="219"/>
    <s v="21:15:17"/>
    <n v="59"/>
    <n v="59"/>
    <x v="0"/>
    <s v="Potato patty, bun, sauces"/>
    <x v="6"/>
    <x v="3"/>
    <x v="2"/>
    <x v="7"/>
    <x v="2"/>
    <s v="2024"/>
  </r>
  <r>
    <n v="15031"/>
    <n v="15658"/>
    <n v="0.33333333333333331"/>
    <s v="spicy_chicken"/>
    <n v="1"/>
    <x v="219"/>
    <s v="17:54:02"/>
    <n v="189"/>
    <n v="189"/>
    <x v="4"/>
    <s v="Spicy chicken patty, bun"/>
    <x v="5"/>
    <x v="0"/>
    <x v="2"/>
    <x v="7"/>
    <x v="11"/>
    <s v="2024"/>
  </r>
  <r>
    <n v="15032"/>
    <n v="15658"/>
    <n v="0.33333333333333331"/>
    <s v="coke"/>
    <n v="1"/>
    <x v="219"/>
    <s v="17:54:02"/>
    <n v="49"/>
    <n v="49"/>
    <x v="2"/>
    <s v="Carbonated water, sugar, flavor"/>
    <x v="3"/>
    <x v="0"/>
    <x v="2"/>
    <x v="7"/>
    <x v="11"/>
    <s v="2024"/>
  </r>
  <r>
    <n v="15033"/>
    <n v="15658"/>
    <n v="0.33333333333333331"/>
    <s v="veggie"/>
    <n v="1"/>
    <x v="219"/>
    <s v="17:54:02"/>
    <n v="139"/>
    <n v="139"/>
    <x v="0"/>
    <s v="Veg patty, lettuce, bun, sauces"/>
    <x v="0"/>
    <x v="0"/>
    <x v="2"/>
    <x v="7"/>
    <x v="11"/>
    <s v="2024"/>
  </r>
  <r>
    <n v="15668"/>
    <n v="15891"/>
    <n v="0.25"/>
    <s v="spicy_chicken"/>
    <n v="1"/>
    <x v="219"/>
    <s v="18:50:02"/>
    <n v="189"/>
    <n v="189"/>
    <x v="4"/>
    <s v="Spicy chicken patty, bun"/>
    <x v="5"/>
    <x v="1"/>
    <x v="2"/>
    <x v="7"/>
    <x v="1"/>
    <s v="2024"/>
  </r>
  <r>
    <n v="15669"/>
    <n v="15891"/>
    <n v="0.25"/>
    <s v="fries"/>
    <n v="3"/>
    <x v="219"/>
    <s v="18:50:02"/>
    <n v="79"/>
    <n v="237"/>
    <x v="1"/>
    <s v="Potato, salt, oil"/>
    <x v="8"/>
    <x v="1"/>
    <x v="2"/>
    <x v="7"/>
    <x v="1"/>
    <s v="2024"/>
  </r>
  <r>
    <n v="15670"/>
    <n v="15891"/>
    <n v="0.25"/>
    <s v="cold_coffee"/>
    <n v="1"/>
    <x v="219"/>
    <s v="18:50:02"/>
    <n v="99"/>
    <n v="99"/>
    <x v="2"/>
    <s v="Coffee, milk, sugar, ice"/>
    <x v="7"/>
    <x v="1"/>
    <x v="2"/>
    <x v="7"/>
    <x v="1"/>
    <s v="2024"/>
  </r>
  <r>
    <n v="15671"/>
    <n v="15891"/>
    <n v="0.25"/>
    <s v="coke"/>
    <n v="1"/>
    <x v="219"/>
    <s v="18:50:02"/>
    <n v="49"/>
    <n v="49"/>
    <x v="2"/>
    <s v="Carbonated water, sugar, flavor"/>
    <x v="3"/>
    <x v="1"/>
    <x v="2"/>
    <x v="7"/>
    <x v="1"/>
    <s v="2024"/>
  </r>
  <r>
    <n v="16453"/>
    <n v="16189"/>
    <n v="0.5"/>
    <s v="aloo_tikki"/>
    <n v="3"/>
    <x v="219"/>
    <s v="20:41:14"/>
    <n v="59"/>
    <n v="177"/>
    <x v="0"/>
    <s v="Potato patty, bun, sauces"/>
    <x v="6"/>
    <x v="2"/>
    <x v="2"/>
    <x v="7"/>
    <x v="8"/>
    <s v="2024"/>
  </r>
  <r>
    <n v="16454"/>
    <n v="16189"/>
    <n v="0.5"/>
    <s v="soft_serve"/>
    <n v="1"/>
    <x v="219"/>
    <s v="20:41:14"/>
    <n v="35"/>
    <n v="35"/>
    <x v="3"/>
    <s v="Vanilla ice cream, cone"/>
    <x v="4"/>
    <x v="2"/>
    <x v="2"/>
    <x v="7"/>
    <x v="8"/>
    <s v="2024"/>
  </r>
  <r>
    <n v="17284"/>
    <n v="16505"/>
    <n v="0.25"/>
    <s v="soft_serve"/>
    <n v="1"/>
    <x v="219"/>
    <s v="20:36:37"/>
    <n v="35"/>
    <n v="35"/>
    <x v="3"/>
    <s v="Vanilla ice cream, cone"/>
    <x v="4"/>
    <x v="3"/>
    <x v="2"/>
    <x v="7"/>
    <x v="8"/>
    <s v="2024"/>
  </r>
  <r>
    <n v="17285"/>
    <n v="16505"/>
    <n v="0.25"/>
    <s v="cold_coffee"/>
    <n v="1"/>
    <x v="219"/>
    <s v="20:36:37"/>
    <n v="99"/>
    <n v="99"/>
    <x v="2"/>
    <s v="Coffee, milk, sugar, ice"/>
    <x v="7"/>
    <x v="3"/>
    <x v="2"/>
    <x v="7"/>
    <x v="8"/>
    <s v="2024"/>
  </r>
  <r>
    <n v="17286"/>
    <n v="16505"/>
    <n v="0.25"/>
    <s v="veg_maharaja"/>
    <n v="2"/>
    <x v="219"/>
    <s v="20:36:37"/>
    <n v="209"/>
    <n v="418"/>
    <x v="0"/>
    <s v="Double veg patty, cheese, bun"/>
    <x v="2"/>
    <x v="3"/>
    <x v="2"/>
    <x v="7"/>
    <x v="8"/>
    <s v="2024"/>
  </r>
  <r>
    <n v="17287"/>
    <n v="16505"/>
    <n v="0.25"/>
    <s v="veg_maharaja"/>
    <n v="1"/>
    <x v="219"/>
    <s v="20:36:37"/>
    <n v="209"/>
    <n v="209"/>
    <x v="0"/>
    <s v="Double veg patty, cheese, bun"/>
    <x v="2"/>
    <x v="3"/>
    <x v="2"/>
    <x v="7"/>
    <x v="8"/>
    <s v="2024"/>
  </r>
  <r>
    <n v="17935"/>
    <n v="16757"/>
    <n v="1"/>
    <s v="spicy_chicken"/>
    <n v="1"/>
    <x v="219"/>
    <s v="10:25:52"/>
    <n v="189"/>
    <n v="189"/>
    <x v="4"/>
    <s v="Spicy chicken patty, bun"/>
    <x v="5"/>
    <x v="1"/>
    <x v="2"/>
    <x v="7"/>
    <x v="12"/>
    <s v="2024"/>
  </r>
  <r>
    <n v="20636"/>
    <n v="17762"/>
    <n v="0.33333333333333331"/>
    <s v="veg_maharaja"/>
    <n v="1"/>
    <x v="219"/>
    <s v="21:09:17"/>
    <n v="209"/>
    <n v="209"/>
    <x v="0"/>
    <s v="Double veg patty, cheese, bun"/>
    <x v="2"/>
    <x v="1"/>
    <x v="2"/>
    <x v="7"/>
    <x v="2"/>
    <s v="2024"/>
  </r>
  <r>
    <n v="20637"/>
    <n v="17762"/>
    <n v="0.33333333333333331"/>
    <s v="spicy_chicken"/>
    <n v="2"/>
    <x v="219"/>
    <s v="21:09:17"/>
    <n v="189"/>
    <n v="378"/>
    <x v="4"/>
    <s v="Spicy chicken patty, bun"/>
    <x v="5"/>
    <x v="1"/>
    <x v="2"/>
    <x v="7"/>
    <x v="2"/>
    <s v="2024"/>
  </r>
  <r>
    <n v="20638"/>
    <n v="17762"/>
    <n v="0.33333333333333331"/>
    <s v="veggie"/>
    <n v="2"/>
    <x v="219"/>
    <s v="21:09:17"/>
    <n v="139"/>
    <n v="278"/>
    <x v="0"/>
    <s v="Veg patty, lettuce, bun, sauces"/>
    <x v="0"/>
    <x v="1"/>
    <x v="2"/>
    <x v="7"/>
    <x v="2"/>
    <s v="2024"/>
  </r>
  <r>
    <n v="20772"/>
    <n v="17820"/>
    <n v="1"/>
    <s v="soft_serve"/>
    <n v="1"/>
    <x v="219"/>
    <s v="16:49:34"/>
    <n v="35"/>
    <n v="35"/>
    <x v="3"/>
    <s v="Vanilla ice cream, cone"/>
    <x v="4"/>
    <x v="2"/>
    <x v="2"/>
    <x v="7"/>
    <x v="3"/>
    <s v="2024"/>
  </r>
  <r>
    <n v="21140"/>
    <n v="17962"/>
    <n v="1"/>
    <s v="spicy_chicken"/>
    <n v="2"/>
    <x v="219"/>
    <s v="19:33:28"/>
    <n v="189"/>
    <n v="378"/>
    <x v="4"/>
    <s v="Spicy chicken patty, bun"/>
    <x v="5"/>
    <x v="5"/>
    <x v="2"/>
    <x v="7"/>
    <x v="10"/>
    <s v="2024"/>
  </r>
  <r>
    <n v="21870"/>
    <n v="18229"/>
    <n v="1"/>
    <s v="fries"/>
    <n v="1"/>
    <x v="219"/>
    <s v="15:39:23"/>
    <n v="79"/>
    <n v="79"/>
    <x v="1"/>
    <s v="Potato, salt, oil"/>
    <x v="8"/>
    <x v="0"/>
    <x v="2"/>
    <x v="7"/>
    <x v="7"/>
    <s v="2024"/>
  </r>
  <r>
    <n v="22629"/>
    <n v="18503"/>
    <n v="0.33333333333333331"/>
    <s v="aloo_tikki"/>
    <n v="1"/>
    <x v="219"/>
    <s v="13:08:05"/>
    <n v="59"/>
    <n v="59"/>
    <x v="0"/>
    <s v="Potato patty, bun, sauces"/>
    <x v="6"/>
    <x v="0"/>
    <x v="2"/>
    <x v="7"/>
    <x v="6"/>
    <s v="2024"/>
  </r>
  <r>
    <n v="22630"/>
    <n v="18503"/>
    <n v="0.33333333333333331"/>
    <s v="coke"/>
    <n v="1"/>
    <x v="219"/>
    <s v="13:08:05"/>
    <n v="49"/>
    <n v="49"/>
    <x v="2"/>
    <s v="Carbonated water, sugar, flavor"/>
    <x v="3"/>
    <x v="0"/>
    <x v="2"/>
    <x v="7"/>
    <x v="6"/>
    <s v="2024"/>
  </r>
  <r>
    <n v="22631"/>
    <n v="18503"/>
    <n v="0.33333333333333331"/>
    <s v="cold_coffee"/>
    <n v="1"/>
    <x v="219"/>
    <s v="13:08:05"/>
    <n v="99"/>
    <n v="99"/>
    <x v="2"/>
    <s v="Coffee, milk, sugar, ice"/>
    <x v="7"/>
    <x v="0"/>
    <x v="2"/>
    <x v="7"/>
    <x v="6"/>
    <s v="2024"/>
  </r>
  <r>
    <n v="22833"/>
    <n v="18580"/>
    <n v="1"/>
    <s v="fries"/>
    <n v="2"/>
    <x v="219"/>
    <s v="16:51:36"/>
    <n v="79"/>
    <n v="158"/>
    <x v="1"/>
    <s v="Potato, salt, oil"/>
    <x v="8"/>
    <x v="1"/>
    <x v="2"/>
    <x v="7"/>
    <x v="3"/>
    <s v="2024"/>
  </r>
  <r>
    <n v="23719"/>
    <n v="18896"/>
    <n v="0.33333333333333331"/>
    <s v="spicy_chicken"/>
    <n v="1"/>
    <x v="219"/>
    <s v="14:44:34"/>
    <n v="189"/>
    <n v="189"/>
    <x v="4"/>
    <s v="Spicy chicken patty, bun"/>
    <x v="5"/>
    <x v="4"/>
    <x v="2"/>
    <x v="7"/>
    <x v="4"/>
    <s v="2024"/>
  </r>
  <r>
    <n v="23720"/>
    <n v="18896"/>
    <n v="0.33333333333333331"/>
    <s v="cold_coffee"/>
    <n v="1"/>
    <x v="219"/>
    <s v="14:44:34"/>
    <n v="99"/>
    <n v="99"/>
    <x v="2"/>
    <s v="Coffee, milk, sugar, ice"/>
    <x v="7"/>
    <x v="4"/>
    <x v="2"/>
    <x v="7"/>
    <x v="4"/>
    <s v="2024"/>
  </r>
  <r>
    <n v="23721"/>
    <n v="18896"/>
    <n v="0.33333333333333331"/>
    <s v="soft_serve"/>
    <n v="1"/>
    <x v="219"/>
    <s v="14:44:34"/>
    <n v="35"/>
    <n v="35"/>
    <x v="3"/>
    <s v="Vanilla ice cream, cone"/>
    <x v="4"/>
    <x v="4"/>
    <x v="2"/>
    <x v="7"/>
    <x v="4"/>
    <s v="2024"/>
  </r>
  <r>
    <n v="24175"/>
    <n v="19064"/>
    <n v="1"/>
    <s v="spicy_chicken"/>
    <n v="1"/>
    <x v="219"/>
    <s v="17:07:34"/>
    <n v="189"/>
    <n v="189"/>
    <x v="4"/>
    <s v="Spicy chicken patty, bun"/>
    <x v="5"/>
    <x v="4"/>
    <x v="2"/>
    <x v="7"/>
    <x v="11"/>
    <s v="2024"/>
  </r>
  <r>
    <n v="24428"/>
    <n v="19164"/>
    <n v="0.5"/>
    <s v="veg_maharaja"/>
    <n v="1"/>
    <x v="219"/>
    <s v="14:50:37"/>
    <n v="209"/>
    <n v="209"/>
    <x v="0"/>
    <s v="Double veg patty, cheese, bun"/>
    <x v="2"/>
    <x v="1"/>
    <x v="2"/>
    <x v="7"/>
    <x v="4"/>
    <s v="2024"/>
  </r>
  <r>
    <n v="24429"/>
    <n v="19164"/>
    <n v="0.5"/>
    <s v="aloo_tikki"/>
    <n v="1"/>
    <x v="219"/>
    <s v="14:50:37"/>
    <n v="59"/>
    <n v="59"/>
    <x v="0"/>
    <s v="Potato patty, bun, sauces"/>
    <x v="6"/>
    <x v="1"/>
    <x v="2"/>
    <x v="7"/>
    <x v="4"/>
    <s v="2024"/>
  </r>
  <r>
    <n v="24756"/>
    <n v="19293"/>
    <n v="0.5"/>
    <s v="veg_maharaja"/>
    <n v="1"/>
    <x v="219"/>
    <s v="18:25:29"/>
    <n v="209"/>
    <n v="209"/>
    <x v="0"/>
    <s v="Double veg patty, cheese, bun"/>
    <x v="2"/>
    <x v="2"/>
    <x v="2"/>
    <x v="7"/>
    <x v="1"/>
    <s v="2024"/>
  </r>
  <r>
    <n v="24757"/>
    <n v="19293"/>
    <n v="0.5"/>
    <s v="spicy_chicken"/>
    <n v="1"/>
    <x v="219"/>
    <s v="18:25:29"/>
    <n v="189"/>
    <n v="189"/>
    <x v="4"/>
    <s v="Spicy chicken patty, bun"/>
    <x v="5"/>
    <x v="2"/>
    <x v="2"/>
    <x v="7"/>
    <x v="1"/>
    <s v="2024"/>
  </r>
  <r>
    <n v="27166"/>
    <n v="20201"/>
    <n v="0.33333333333333331"/>
    <s v="fries"/>
    <n v="1"/>
    <x v="219"/>
    <s v="13:07:34"/>
    <n v="79"/>
    <n v="79"/>
    <x v="1"/>
    <s v="Potato, salt, oil"/>
    <x v="8"/>
    <x v="1"/>
    <x v="2"/>
    <x v="7"/>
    <x v="6"/>
    <s v="2024"/>
  </r>
  <r>
    <n v="27167"/>
    <n v="20201"/>
    <n v="0.33333333333333331"/>
    <s v="soft_serve"/>
    <n v="1"/>
    <x v="219"/>
    <s v="13:07:34"/>
    <n v="35"/>
    <n v="35"/>
    <x v="3"/>
    <s v="Vanilla ice cream, cone"/>
    <x v="4"/>
    <x v="1"/>
    <x v="2"/>
    <x v="7"/>
    <x v="6"/>
    <s v="2024"/>
  </r>
  <r>
    <n v="27168"/>
    <n v="20201"/>
    <n v="0.33333333333333331"/>
    <s v="veggie"/>
    <n v="1"/>
    <x v="219"/>
    <s v="13:07:34"/>
    <n v="139"/>
    <n v="139"/>
    <x v="0"/>
    <s v="Veg patty, lettuce, bun, sauces"/>
    <x v="0"/>
    <x v="1"/>
    <x v="2"/>
    <x v="7"/>
    <x v="6"/>
    <s v="2024"/>
  </r>
  <r>
    <n v="28250"/>
    <n v="20605"/>
    <n v="0.33333333333333331"/>
    <s v="cold_coffee"/>
    <n v="1"/>
    <x v="219"/>
    <s v="12:47:45"/>
    <n v="99"/>
    <n v="99"/>
    <x v="2"/>
    <s v="Coffee, milk, sugar, ice"/>
    <x v="7"/>
    <x v="2"/>
    <x v="2"/>
    <x v="7"/>
    <x v="5"/>
    <s v="2024"/>
  </r>
  <r>
    <n v="28251"/>
    <n v="20605"/>
    <n v="0.33333333333333331"/>
    <s v="spicy_chicken"/>
    <n v="1"/>
    <x v="219"/>
    <s v="12:47:45"/>
    <n v="189"/>
    <n v="189"/>
    <x v="4"/>
    <s v="Spicy chicken patty, bun"/>
    <x v="5"/>
    <x v="2"/>
    <x v="2"/>
    <x v="7"/>
    <x v="5"/>
    <s v="2024"/>
  </r>
  <r>
    <n v="28252"/>
    <n v="20605"/>
    <n v="0.33333333333333331"/>
    <s v="veg_maharaja"/>
    <n v="2"/>
    <x v="219"/>
    <s v="12:47:45"/>
    <n v="209"/>
    <n v="418"/>
    <x v="0"/>
    <s v="Double veg patty, cheese, bun"/>
    <x v="2"/>
    <x v="2"/>
    <x v="2"/>
    <x v="7"/>
    <x v="5"/>
    <s v="2024"/>
  </r>
  <r>
    <n v="29276"/>
    <n v="21001"/>
    <n v="0.5"/>
    <s v="coke"/>
    <n v="1"/>
    <x v="219"/>
    <s v="21:00:05"/>
    <n v="49"/>
    <n v="49"/>
    <x v="2"/>
    <s v="Carbonated water, sugar, flavor"/>
    <x v="3"/>
    <x v="2"/>
    <x v="2"/>
    <x v="7"/>
    <x v="2"/>
    <s v="2024"/>
  </r>
  <r>
    <n v="29277"/>
    <n v="21001"/>
    <n v="0.5"/>
    <s v="cold_coffee"/>
    <n v="2"/>
    <x v="219"/>
    <s v="21:00:05"/>
    <n v="99"/>
    <n v="198"/>
    <x v="2"/>
    <s v="Coffee, milk, sugar, ice"/>
    <x v="7"/>
    <x v="2"/>
    <x v="2"/>
    <x v="7"/>
    <x v="2"/>
    <s v="2024"/>
  </r>
  <r>
    <n v="31699"/>
    <n v="21887"/>
    <n v="0.5"/>
    <s v="cold_coffee"/>
    <n v="1"/>
    <x v="219"/>
    <s v="20:03:27"/>
    <n v="99"/>
    <n v="99"/>
    <x v="2"/>
    <s v="Coffee, milk, sugar, ice"/>
    <x v="7"/>
    <x v="0"/>
    <x v="2"/>
    <x v="7"/>
    <x v="8"/>
    <s v="2024"/>
  </r>
  <r>
    <n v="31700"/>
    <n v="21887"/>
    <n v="0.5"/>
    <s v="veg_maharaja"/>
    <n v="1"/>
    <x v="219"/>
    <s v="20:03:27"/>
    <n v="209"/>
    <n v="209"/>
    <x v="0"/>
    <s v="Double veg patty, cheese, bun"/>
    <x v="2"/>
    <x v="0"/>
    <x v="2"/>
    <x v="7"/>
    <x v="8"/>
    <s v="2024"/>
  </r>
  <r>
    <n v="32066"/>
    <n v="22024"/>
    <n v="0.5"/>
    <s v="nuggets"/>
    <n v="1"/>
    <x v="219"/>
    <s v="15:14:50"/>
    <n v="169"/>
    <n v="169"/>
    <x v="1"/>
    <s v="Chicken nuggets, oil, seasoning"/>
    <x v="1"/>
    <x v="0"/>
    <x v="2"/>
    <x v="7"/>
    <x v="7"/>
    <s v="2024"/>
  </r>
  <r>
    <n v="32067"/>
    <n v="22024"/>
    <n v="0.5"/>
    <s v="cold_coffee"/>
    <n v="2"/>
    <x v="219"/>
    <s v="15:14:50"/>
    <n v="99"/>
    <n v="198"/>
    <x v="2"/>
    <s v="Coffee, milk, sugar, ice"/>
    <x v="7"/>
    <x v="0"/>
    <x v="2"/>
    <x v="7"/>
    <x v="7"/>
    <s v="2024"/>
  </r>
  <r>
    <n v="32741"/>
    <n v="22298"/>
    <n v="0.2"/>
    <s v="spicy_chicken"/>
    <n v="3"/>
    <x v="219"/>
    <s v="12:14:33"/>
    <n v="189"/>
    <n v="567"/>
    <x v="4"/>
    <s v="Spicy chicken patty, bun"/>
    <x v="5"/>
    <x v="3"/>
    <x v="2"/>
    <x v="7"/>
    <x v="5"/>
    <s v="2024"/>
  </r>
  <r>
    <n v="32742"/>
    <n v="22298"/>
    <n v="0.2"/>
    <s v="coke"/>
    <n v="1"/>
    <x v="219"/>
    <s v="12:14:33"/>
    <n v="49"/>
    <n v="49"/>
    <x v="2"/>
    <s v="Carbonated water, sugar, flavor"/>
    <x v="3"/>
    <x v="3"/>
    <x v="2"/>
    <x v="7"/>
    <x v="5"/>
    <s v="2024"/>
  </r>
  <r>
    <n v="32743"/>
    <n v="22298"/>
    <n v="0.2"/>
    <s v="fries"/>
    <n v="1"/>
    <x v="219"/>
    <s v="12:14:33"/>
    <n v="79"/>
    <n v="79"/>
    <x v="1"/>
    <s v="Potato, salt, oil"/>
    <x v="8"/>
    <x v="3"/>
    <x v="2"/>
    <x v="7"/>
    <x v="5"/>
    <s v="2024"/>
  </r>
  <r>
    <n v="32744"/>
    <n v="22298"/>
    <n v="0.2"/>
    <s v="aloo_tikki"/>
    <n v="1"/>
    <x v="219"/>
    <s v="12:14:33"/>
    <n v="59"/>
    <n v="59"/>
    <x v="0"/>
    <s v="Potato patty, bun, sauces"/>
    <x v="6"/>
    <x v="3"/>
    <x v="2"/>
    <x v="7"/>
    <x v="5"/>
    <s v="2024"/>
  </r>
  <r>
    <n v="32745"/>
    <n v="22298"/>
    <n v="0.2"/>
    <s v="aloo_tikki"/>
    <n v="1"/>
    <x v="219"/>
    <s v="12:14:33"/>
    <n v="59"/>
    <n v="59"/>
    <x v="0"/>
    <s v="Potato patty, bun, sauces"/>
    <x v="6"/>
    <x v="3"/>
    <x v="2"/>
    <x v="7"/>
    <x v="5"/>
    <s v="2024"/>
  </r>
  <r>
    <n v="33856"/>
    <n v="22703"/>
    <n v="0.33333333333333331"/>
    <s v="coke"/>
    <n v="1"/>
    <x v="219"/>
    <s v="11:47:00"/>
    <n v="49"/>
    <n v="49"/>
    <x v="2"/>
    <s v="Carbonated water, sugar, flavor"/>
    <x v="3"/>
    <x v="4"/>
    <x v="2"/>
    <x v="7"/>
    <x v="0"/>
    <s v="2024"/>
  </r>
  <r>
    <n v="33857"/>
    <n v="22703"/>
    <n v="0.33333333333333331"/>
    <s v="fries"/>
    <n v="1"/>
    <x v="219"/>
    <s v="11:47:00"/>
    <n v="79"/>
    <n v="79"/>
    <x v="1"/>
    <s v="Potato, salt, oil"/>
    <x v="8"/>
    <x v="4"/>
    <x v="2"/>
    <x v="7"/>
    <x v="0"/>
    <s v="2024"/>
  </r>
  <r>
    <n v="33858"/>
    <n v="22703"/>
    <n v="0.33333333333333331"/>
    <s v="spicy_chicken"/>
    <n v="1"/>
    <x v="219"/>
    <s v="11:47:00"/>
    <n v="189"/>
    <n v="189"/>
    <x v="4"/>
    <s v="Spicy chicken patty, bun"/>
    <x v="5"/>
    <x v="4"/>
    <x v="2"/>
    <x v="7"/>
    <x v="0"/>
    <s v="2024"/>
  </r>
  <r>
    <n v="33892"/>
    <n v="22716"/>
    <n v="0.33333333333333331"/>
    <s v="soft_serve"/>
    <n v="1"/>
    <x v="219"/>
    <s v="17:07:36"/>
    <n v="35"/>
    <n v="35"/>
    <x v="3"/>
    <s v="Vanilla ice cream, cone"/>
    <x v="4"/>
    <x v="2"/>
    <x v="2"/>
    <x v="7"/>
    <x v="11"/>
    <s v="2024"/>
  </r>
  <r>
    <n v="33893"/>
    <n v="22716"/>
    <n v="0.33333333333333331"/>
    <s v="spicy_chicken"/>
    <n v="2"/>
    <x v="219"/>
    <s v="17:07:36"/>
    <n v="189"/>
    <n v="378"/>
    <x v="4"/>
    <s v="Spicy chicken patty, bun"/>
    <x v="5"/>
    <x v="2"/>
    <x v="2"/>
    <x v="7"/>
    <x v="11"/>
    <s v="2024"/>
  </r>
  <r>
    <n v="33894"/>
    <n v="22716"/>
    <n v="0.33333333333333331"/>
    <s v="aloo_tikki"/>
    <n v="1"/>
    <x v="219"/>
    <s v="17:07:36"/>
    <n v="59"/>
    <n v="59"/>
    <x v="0"/>
    <s v="Potato patty, bun, sauces"/>
    <x v="6"/>
    <x v="2"/>
    <x v="2"/>
    <x v="7"/>
    <x v="11"/>
    <s v="2024"/>
  </r>
  <r>
    <n v="34472"/>
    <n v="22934"/>
    <n v="0.5"/>
    <s v="aloo_tikki"/>
    <n v="1"/>
    <x v="219"/>
    <s v="22:15:24"/>
    <n v="59"/>
    <n v="59"/>
    <x v="0"/>
    <s v="Potato patty, bun, sauces"/>
    <x v="6"/>
    <x v="0"/>
    <x v="2"/>
    <x v="7"/>
    <x v="9"/>
    <s v="2024"/>
  </r>
  <r>
    <n v="34473"/>
    <n v="22934"/>
    <n v="0.5"/>
    <s v="aloo_tikki"/>
    <n v="1"/>
    <x v="219"/>
    <s v="22:15:24"/>
    <n v="59"/>
    <n v="59"/>
    <x v="0"/>
    <s v="Potato patty, bun, sauces"/>
    <x v="6"/>
    <x v="0"/>
    <x v="2"/>
    <x v="7"/>
    <x v="9"/>
    <s v="2024"/>
  </r>
  <r>
    <n v="35269"/>
    <n v="23246"/>
    <n v="0.33333333333333331"/>
    <s v="aloo_tikki"/>
    <n v="1"/>
    <x v="219"/>
    <s v="20:14:58"/>
    <n v="59"/>
    <n v="59"/>
    <x v="0"/>
    <s v="Potato patty, bun, sauces"/>
    <x v="6"/>
    <x v="3"/>
    <x v="2"/>
    <x v="7"/>
    <x v="8"/>
    <s v="2024"/>
  </r>
  <r>
    <n v="35270"/>
    <n v="23246"/>
    <n v="0.33333333333333331"/>
    <s v="veggie"/>
    <n v="1"/>
    <x v="219"/>
    <s v="20:14:58"/>
    <n v="139"/>
    <n v="139"/>
    <x v="0"/>
    <s v="Veg patty, lettuce, bun, sauces"/>
    <x v="0"/>
    <x v="3"/>
    <x v="2"/>
    <x v="7"/>
    <x v="8"/>
    <s v="2024"/>
  </r>
  <r>
    <n v="35271"/>
    <n v="23246"/>
    <n v="0.33333333333333331"/>
    <s v="fries"/>
    <n v="3"/>
    <x v="219"/>
    <s v="20:14:58"/>
    <n v="79"/>
    <n v="237"/>
    <x v="1"/>
    <s v="Potato, salt, oil"/>
    <x v="8"/>
    <x v="3"/>
    <x v="2"/>
    <x v="7"/>
    <x v="8"/>
    <s v="2024"/>
  </r>
  <r>
    <n v="35817"/>
    <n v="23458"/>
    <n v="0.5"/>
    <s v="spicy_chicken"/>
    <n v="1"/>
    <x v="219"/>
    <s v="13:03:37"/>
    <n v="189"/>
    <n v="189"/>
    <x v="4"/>
    <s v="Spicy chicken patty, bun"/>
    <x v="5"/>
    <x v="4"/>
    <x v="2"/>
    <x v="7"/>
    <x v="6"/>
    <s v="2024"/>
  </r>
  <r>
    <n v="35818"/>
    <n v="23458"/>
    <n v="0.5"/>
    <s v="aloo_tikki"/>
    <n v="1"/>
    <x v="219"/>
    <s v="13:03:37"/>
    <n v="59"/>
    <n v="59"/>
    <x v="0"/>
    <s v="Potato patty, bun, sauces"/>
    <x v="6"/>
    <x v="4"/>
    <x v="2"/>
    <x v="7"/>
    <x v="6"/>
    <s v="2024"/>
  </r>
  <r>
    <n v="38887"/>
    <n v="24595"/>
    <n v="0.25"/>
    <s v="nuggets"/>
    <n v="2"/>
    <x v="219"/>
    <s v="15:44:42"/>
    <n v="169"/>
    <n v="338"/>
    <x v="1"/>
    <s v="Chicken nuggets, oil, seasoning"/>
    <x v="1"/>
    <x v="1"/>
    <x v="2"/>
    <x v="7"/>
    <x v="7"/>
    <s v="2024"/>
  </r>
  <r>
    <n v="38888"/>
    <n v="24595"/>
    <n v="0.25"/>
    <s v="nuggets"/>
    <n v="1"/>
    <x v="219"/>
    <s v="15:44:42"/>
    <n v="169"/>
    <n v="169"/>
    <x v="1"/>
    <s v="Chicken nuggets, oil, seasoning"/>
    <x v="1"/>
    <x v="1"/>
    <x v="2"/>
    <x v="7"/>
    <x v="7"/>
    <s v="2024"/>
  </r>
  <r>
    <n v="38889"/>
    <n v="24595"/>
    <n v="0.25"/>
    <s v="aloo_tikki"/>
    <n v="2"/>
    <x v="219"/>
    <s v="15:44:42"/>
    <n v="59"/>
    <n v="118"/>
    <x v="0"/>
    <s v="Potato patty, bun, sauces"/>
    <x v="6"/>
    <x v="1"/>
    <x v="2"/>
    <x v="7"/>
    <x v="7"/>
    <s v="2024"/>
  </r>
  <r>
    <n v="38890"/>
    <n v="24595"/>
    <n v="0.25"/>
    <s v="veggie"/>
    <n v="1"/>
    <x v="219"/>
    <s v="15:44:42"/>
    <n v="139"/>
    <n v="139"/>
    <x v="0"/>
    <s v="Veg patty, lettuce, bun, sauces"/>
    <x v="0"/>
    <x v="1"/>
    <x v="2"/>
    <x v="7"/>
    <x v="7"/>
    <s v="2024"/>
  </r>
  <r>
    <n v="39333"/>
    <n v="24744"/>
    <n v="0.33333333333333331"/>
    <s v="spicy_chicken"/>
    <n v="1"/>
    <x v="219"/>
    <s v="16:44:00"/>
    <n v="189"/>
    <n v="189"/>
    <x v="4"/>
    <s v="Spicy chicken patty, bun"/>
    <x v="5"/>
    <x v="0"/>
    <x v="2"/>
    <x v="7"/>
    <x v="3"/>
    <s v="2024"/>
  </r>
  <r>
    <n v="39334"/>
    <n v="24744"/>
    <n v="0.33333333333333331"/>
    <s v="nuggets"/>
    <n v="1"/>
    <x v="219"/>
    <s v="16:44:00"/>
    <n v="169"/>
    <n v="169"/>
    <x v="1"/>
    <s v="Chicken nuggets, oil, seasoning"/>
    <x v="1"/>
    <x v="0"/>
    <x v="2"/>
    <x v="7"/>
    <x v="3"/>
    <s v="2024"/>
  </r>
  <r>
    <n v="39335"/>
    <n v="24744"/>
    <n v="0.33333333333333331"/>
    <s v="nuggets"/>
    <n v="1"/>
    <x v="219"/>
    <s v="16:44:00"/>
    <n v="169"/>
    <n v="169"/>
    <x v="1"/>
    <s v="Chicken nuggets, oil, seasoning"/>
    <x v="1"/>
    <x v="0"/>
    <x v="2"/>
    <x v="7"/>
    <x v="3"/>
    <s v="2024"/>
  </r>
  <r>
    <n v="39880"/>
    <n v="24954"/>
    <n v="0.33333333333333331"/>
    <s v="fries"/>
    <n v="1"/>
    <x v="219"/>
    <s v="18:34:11"/>
    <n v="79"/>
    <n v="79"/>
    <x v="1"/>
    <s v="Potato, salt, oil"/>
    <x v="8"/>
    <x v="3"/>
    <x v="2"/>
    <x v="7"/>
    <x v="1"/>
    <s v="2024"/>
  </r>
  <r>
    <n v="39881"/>
    <n v="24954"/>
    <n v="0.33333333333333331"/>
    <s v="cold_coffee"/>
    <n v="1"/>
    <x v="219"/>
    <s v="18:34:11"/>
    <n v="99"/>
    <n v="99"/>
    <x v="2"/>
    <s v="Coffee, milk, sugar, ice"/>
    <x v="7"/>
    <x v="3"/>
    <x v="2"/>
    <x v="7"/>
    <x v="1"/>
    <s v="2024"/>
  </r>
  <r>
    <n v="39882"/>
    <n v="24954"/>
    <n v="0.33333333333333331"/>
    <s v="coke"/>
    <n v="1"/>
    <x v="219"/>
    <s v="18:34:11"/>
    <n v="49"/>
    <n v="49"/>
    <x v="2"/>
    <s v="Carbonated water, sugar, flavor"/>
    <x v="3"/>
    <x v="3"/>
    <x v="2"/>
    <x v="7"/>
    <x v="1"/>
    <s v="2024"/>
  </r>
  <r>
    <n v="40018"/>
    <n v="25007"/>
    <n v="0.25"/>
    <s v="veg_maharaja"/>
    <n v="1"/>
    <x v="219"/>
    <s v="13:04:30"/>
    <n v="209"/>
    <n v="209"/>
    <x v="0"/>
    <s v="Double veg patty, cheese, bun"/>
    <x v="2"/>
    <x v="2"/>
    <x v="2"/>
    <x v="7"/>
    <x v="6"/>
    <s v="2024"/>
  </r>
  <r>
    <n v="40019"/>
    <n v="25007"/>
    <n v="0.25"/>
    <s v="coke"/>
    <n v="2"/>
    <x v="219"/>
    <s v="13:04:30"/>
    <n v="49"/>
    <n v="98"/>
    <x v="2"/>
    <s v="Carbonated water, sugar, flavor"/>
    <x v="3"/>
    <x v="2"/>
    <x v="2"/>
    <x v="7"/>
    <x v="6"/>
    <s v="2024"/>
  </r>
  <r>
    <n v="40020"/>
    <n v="25007"/>
    <n v="0.25"/>
    <s v="veggie"/>
    <n v="2"/>
    <x v="219"/>
    <s v="13:04:30"/>
    <n v="139"/>
    <n v="278"/>
    <x v="0"/>
    <s v="Veg patty, lettuce, bun, sauces"/>
    <x v="0"/>
    <x v="2"/>
    <x v="2"/>
    <x v="7"/>
    <x v="6"/>
    <s v="2024"/>
  </r>
  <r>
    <n v="40021"/>
    <n v="25007"/>
    <n v="0.25"/>
    <s v="veggie"/>
    <n v="1"/>
    <x v="219"/>
    <s v="13:04:30"/>
    <n v="139"/>
    <n v="139"/>
    <x v="0"/>
    <s v="Veg patty, lettuce, bun, sauces"/>
    <x v="0"/>
    <x v="2"/>
    <x v="2"/>
    <x v="7"/>
    <x v="6"/>
    <s v="2024"/>
  </r>
  <r>
    <n v="40371"/>
    <n v="25144"/>
    <n v="0.33333333333333331"/>
    <s v="nuggets"/>
    <n v="1"/>
    <x v="219"/>
    <s v="21:08:30"/>
    <n v="169"/>
    <n v="169"/>
    <x v="1"/>
    <s v="Chicken nuggets, oil, seasoning"/>
    <x v="1"/>
    <x v="0"/>
    <x v="2"/>
    <x v="7"/>
    <x v="2"/>
    <s v="2024"/>
  </r>
  <r>
    <n v="40372"/>
    <n v="25144"/>
    <n v="0.33333333333333331"/>
    <s v="coke"/>
    <n v="1"/>
    <x v="219"/>
    <s v="21:08:30"/>
    <n v="49"/>
    <n v="49"/>
    <x v="2"/>
    <s v="Carbonated water, sugar, flavor"/>
    <x v="3"/>
    <x v="0"/>
    <x v="2"/>
    <x v="7"/>
    <x v="2"/>
    <s v="2024"/>
  </r>
  <r>
    <n v="40373"/>
    <n v="25144"/>
    <n v="0.33333333333333331"/>
    <s v="spicy_chicken"/>
    <n v="1"/>
    <x v="219"/>
    <s v="21:08:30"/>
    <n v="189"/>
    <n v="189"/>
    <x v="4"/>
    <s v="Spicy chicken patty, bun"/>
    <x v="5"/>
    <x v="0"/>
    <x v="2"/>
    <x v="7"/>
    <x v="2"/>
    <s v="2024"/>
  </r>
  <r>
    <n v="40776"/>
    <n v="25310"/>
    <n v="0.33333333333333331"/>
    <s v="coke"/>
    <n v="3"/>
    <x v="219"/>
    <s v="16:02:18"/>
    <n v="49"/>
    <n v="147"/>
    <x v="2"/>
    <s v="Carbonated water, sugar, flavor"/>
    <x v="3"/>
    <x v="2"/>
    <x v="2"/>
    <x v="7"/>
    <x v="3"/>
    <s v="2024"/>
  </r>
  <r>
    <n v="40777"/>
    <n v="25310"/>
    <n v="0.33333333333333331"/>
    <s v="fries"/>
    <n v="1"/>
    <x v="219"/>
    <s v="16:02:18"/>
    <n v="79"/>
    <n v="79"/>
    <x v="1"/>
    <s v="Potato, salt, oil"/>
    <x v="8"/>
    <x v="2"/>
    <x v="2"/>
    <x v="7"/>
    <x v="3"/>
    <s v="2024"/>
  </r>
  <r>
    <n v="40778"/>
    <n v="25310"/>
    <n v="0.33333333333333331"/>
    <s v="veggie"/>
    <n v="1"/>
    <x v="219"/>
    <s v="16:02:18"/>
    <n v="139"/>
    <n v="139"/>
    <x v="0"/>
    <s v="Veg patty, lettuce, bun, sauces"/>
    <x v="0"/>
    <x v="2"/>
    <x v="2"/>
    <x v="7"/>
    <x v="3"/>
    <s v="2024"/>
  </r>
  <r>
    <n v="40902"/>
    <n v="25355"/>
    <n v="1"/>
    <s v="fries"/>
    <n v="1"/>
    <x v="219"/>
    <s v="11:38:04"/>
    <n v="79"/>
    <n v="79"/>
    <x v="1"/>
    <s v="Potato, salt, oil"/>
    <x v="8"/>
    <x v="1"/>
    <x v="2"/>
    <x v="7"/>
    <x v="0"/>
    <s v="2024"/>
  </r>
  <r>
    <n v="42442"/>
    <n v="25927"/>
    <n v="0.5"/>
    <s v="fries"/>
    <n v="1"/>
    <x v="219"/>
    <s v="18:40:12"/>
    <n v="79"/>
    <n v="79"/>
    <x v="1"/>
    <s v="Potato, salt, oil"/>
    <x v="8"/>
    <x v="5"/>
    <x v="2"/>
    <x v="7"/>
    <x v="1"/>
    <s v="2024"/>
  </r>
  <r>
    <n v="42443"/>
    <n v="25927"/>
    <n v="0.5"/>
    <s v="veggie"/>
    <n v="1"/>
    <x v="219"/>
    <s v="18:40:12"/>
    <n v="139"/>
    <n v="139"/>
    <x v="0"/>
    <s v="Veg patty, lettuce, bun, sauces"/>
    <x v="0"/>
    <x v="5"/>
    <x v="2"/>
    <x v="7"/>
    <x v="1"/>
    <s v="2024"/>
  </r>
  <r>
    <n v="44905"/>
    <n v="26852"/>
    <n v="0.5"/>
    <s v="coke"/>
    <n v="1"/>
    <x v="219"/>
    <s v="22:57:08"/>
    <n v="49"/>
    <n v="49"/>
    <x v="2"/>
    <s v="Carbonated water, sugar, flavor"/>
    <x v="3"/>
    <x v="0"/>
    <x v="2"/>
    <x v="7"/>
    <x v="9"/>
    <s v="2024"/>
  </r>
  <r>
    <n v="44906"/>
    <n v="26852"/>
    <n v="0.5"/>
    <s v="soft_serve"/>
    <n v="1"/>
    <x v="219"/>
    <s v="22:57:08"/>
    <n v="35"/>
    <n v="35"/>
    <x v="3"/>
    <s v="Vanilla ice cream, cone"/>
    <x v="4"/>
    <x v="0"/>
    <x v="2"/>
    <x v="7"/>
    <x v="9"/>
    <s v="2024"/>
  </r>
  <r>
    <n v="531"/>
    <n v="10193"/>
    <n v="0.2"/>
    <s v="veg_maharaja"/>
    <n v="1"/>
    <x v="220"/>
    <s v="15:22:27"/>
    <n v="209"/>
    <n v="209"/>
    <x v="0"/>
    <s v="Double veg patty, cheese, bun"/>
    <x v="2"/>
    <x v="3"/>
    <x v="3"/>
    <x v="7"/>
    <x v="7"/>
    <s v="2024"/>
  </r>
  <r>
    <n v="532"/>
    <n v="10193"/>
    <n v="0.2"/>
    <s v="nuggets"/>
    <n v="1"/>
    <x v="220"/>
    <s v="15:22:27"/>
    <n v="169"/>
    <n v="169"/>
    <x v="1"/>
    <s v="Chicken nuggets, oil, seasoning"/>
    <x v="1"/>
    <x v="3"/>
    <x v="3"/>
    <x v="7"/>
    <x v="7"/>
    <s v="2024"/>
  </r>
  <r>
    <n v="533"/>
    <n v="10193"/>
    <n v="0.2"/>
    <s v="cold_coffee"/>
    <n v="1"/>
    <x v="220"/>
    <s v="15:22:27"/>
    <n v="99"/>
    <n v="99"/>
    <x v="2"/>
    <s v="Coffee, milk, sugar, ice"/>
    <x v="7"/>
    <x v="3"/>
    <x v="3"/>
    <x v="7"/>
    <x v="7"/>
    <s v="2024"/>
  </r>
  <r>
    <n v="534"/>
    <n v="10193"/>
    <n v="0.2"/>
    <s v="veggie"/>
    <n v="2"/>
    <x v="220"/>
    <s v="15:22:27"/>
    <n v="139"/>
    <n v="278"/>
    <x v="0"/>
    <s v="Veg patty, lettuce, bun, sauces"/>
    <x v="0"/>
    <x v="3"/>
    <x v="3"/>
    <x v="7"/>
    <x v="7"/>
    <s v="2024"/>
  </r>
  <r>
    <n v="535"/>
    <n v="10193"/>
    <n v="0.2"/>
    <s v="fries"/>
    <n v="1"/>
    <x v="220"/>
    <s v="15:22:27"/>
    <n v="79"/>
    <n v="79"/>
    <x v="1"/>
    <s v="Potato, salt, oil"/>
    <x v="8"/>
    <x v="3"/>
    <x v="3"/>
    <x v="7"/>
    <x v="7"/>
    <s v="2024"/>
  </r>
  <r>
    <n v="2054"/>
    <n v="10765"/>
    <n v="1"/>
    <s v="aloo_tikki"/>
    <n v="1"/>
    <x v="220"/>
    <s v="18:19:56"/>
    <n v="59"/>
    <n v="59"/>
    <x v="0"/>
    <s v="Potato patty, bun, sauces"/>
    <x v="6"/>
    <x v="0"/>
    <x v="3"/>
    <x v="7"/>
    <x v="1"/>
    <s v="2024"/>
  </r>
  <r>
    <n v="2473"/>
    <n v="10926"/>
    <n v="1"/>
    <s v="fries"/>
    <n v="1"/>
    <x v="220"/>
    <s v="18:51:52"/>
    <n v="79"/>
    <n v="79"/>
    <x v="1"/>
    <s v="Potato, salt, oil"/>
    <x v="8"/>
    <x v="1"/>
    <x v="3"/>
    <x v="7"/>
    <x v="1"/>
    <s v="2024"/>
  </r>
  <r>
    <n v="3229"/>
    <n v="11220"/>
    <n v="0.5"/>
    <s v="veg_maharaja"/>
    <n v="2"/>
    <x v="220"/>
    <s v="16:23:01"/>
    <n v="209"/>
    <n v="418"/>
    <x v="0"/>
    <s v="Double veg patty, cheese, bun"/>
    <x v="2"/>
    <x v="0"/>
    <x v="3"/>
    <x v="7"/>
    <x v="3"/>
    <s v="2024"/>
  </r>
  <r>
    <n v="3230"/>
    <n v="11220"/>
    <n v="0.5"/>
    <s v="veg_maharaja"/>
    <n v="1"/>
    <x v="220"/>
    <s v="16:23:01"/>
    <n v="209"/>
    <n v="209"/>
    <x v="0"/>
    <s v="Double veg patty, cheese, bun"/>
    <x v="2"/>
    <x v="0"/>
    <x v="3"/>
    <x v="7"/>
    <x v="3"/>
    <s v="2024"/>
  </r>
  <r>
    <n v="4880"/>
    <n v="11850"/>
    <n v="0.2"/>
    <s v="veg_maharaja"/>
    <n v="1"/>
    <x v="220"/>
    <s v="17:13:53"/>
    <n v="209"/>
    <n v="209"/>
    <x v="0"/>
    <s v="Double veg patty, cheese, bun"/>
    <x v="2"/>
    <x v="2"/>
    <x v="3"/>
    <x v="7"/>
    <x v="11"/>
    <s v="2024"/>
  </r>
  <r>
    <n v="4881"/>
    <n v="11850"/>
    <n v="0.2"/>
    <s v="veg_maharaja"/>
    <n v="1"/>
    <x v="220"/>
    <s v="17:13:53"/>
    <n v="209"/>
    <n v="209"/>
    <x v="0"/>
    <s v="Double veg patty, cheese, bun"/>
    <x v="2"/>
    <x v="2"/>
    <x v="3"/>
    <x v="7"/>
    <x v="11"/>
    <s v="2024"/>
  </r>
  <r>
    <n v="4882"/>
    <n v="11850"/>
    <n v="0.2"/>
    <s v="spicy_chicken"/>
    <n v="1"/>
    <x v="220"/>
    <s v="17:13:53"/>
    <n v="189"/>
    <n v="189"/>
    <x v="4"/>
    <s v="Spicy chicken patty, bun"/>
    <x v="5"/>
    <x v="2"/>
    <x v="3"/>
    <x v="7"/>
    <x v="11"/>
    <s v="2024"/>
  </r>
  <r>
    <n v="4883"/>
    <n v="11850"/>
    <n v="0.2"/>
    <s v="aloo_tikki"/>
    <n v="1"/>
    <x v="220"/>
    <s v="17:13:53"/>
    <n v="59"/>
    <n v="59"/>
    <x v="0"/>
    <s v="Potato patty, bun, sauces"/>
    <x v="6"/>
    <x v="2"/>
    <x v="3"/>
    <x v="7"/>
    <x v="11"/>
    <s v="2024"/>
  </r>
  <r>
    <n v="4884"/>
    <n v="11850"/>
    <n v="0.2"/>
    <s v="aloo_tikki"/>
    <n v="1"/>
    <x v="220"/>
    <s v="17:13:53"/>
    <n v="59"/>
    <n v="59"/>
    <x v="0"/>
    <s v="Potato patty, bun, sauces"/>
    <x v="6"/>
    <x v="2"/>
    <x v="3"/>
    <x v="7"/>
    <x v="11"/>
    <s v="2024"/>
  </r>
  <r>
    <n v="6120"/>
    <n v="12319"/>
    <n v="1"/>
    <s v="aloo_tikki"/>
    <n v="3"/>
    <x v="220"/>
    <s v="19:51:01"/>
    <n v="59"/>
    <n v="177"/>
    <x v="0"/>
    <s v="Potato patty, bun, sauces"/>
    <x v="6"/>
    <x v="2"/>
    <x v="3"/>
    <x v="7"/>
    <x v="10"/>
    <s v="2024"/>
  </r>
  <r>
    <n v="7006"/>
    <n v="12642"/>
    <n v="0.5"/>
    <s v="veggie"/>
    <n v="1"/>
    <x v="220"/>
    <s v="12:08:34"/>
    <n v="139"/>
    <n v="139"/>
    <x v="0"/>
    <s v="Veg patty, lettuce, bun, sauces"/>
    <x v="0"/>
    <x v="5"/>
    <x v="3"/>
    <x v="7"/>
    <x v="5"/>
    <s v="2024"/>
  </r>
  <r>
    <n v="7007"/>
    <n v="12642"/>
    <n v="0.5"/>
    <s v="soft_serve"/>
    <n v="3"/>
    <x v="220"/>
    <s v="12:08:34"/>
    <n v="35"/>
    <n v="105"/>
    <x v="3"/>
    <s v="Vanilla ice cream, cone"/>
    <x v="4"/>
    <x v="5"/>
    <x v="3"/>
    <x v="7"/>
    <x v="5"/>
    <s v="2024"/>
  </r>
  <r>
    <n v="7498"/>
    <n v="12830"/>
    <n v="0.33333333333333331"/>
    <s v="veg_maharaja"/>
    <n v="1"/>
    <x v="220"/>
    <s v="14:36:22"/>
    <n v="209"/>
    <n v="209"/>
    <x v="0"/>
    <s v="Double veg patty, cheese, bun"/>
    <x v="2"/>
    <x v="3"/>
    <x v="3"/>
    <x v="7"/>
    <x v="4"/>
    <s v="2024"/>
  </r>
  <r>
    <n v="7499"/>
    <n v="12830"/>
    <n v="0.33333333333333331"/>
    <s v="soft_serve"/>
    <n v="1"/>
    <x v="220"/>
    <s v="14:36:22"/>
    <n v="35"/>
    <n v="35"/>
    <x v="3"/>
    <s v="Vanilla ice cream, cone"/>
    <x v="4"/>
    <x v="3"/>
    <x v="3"/>
    <x v="7"/>
    <x v="4"/>
    <s v="2024"/>
  </r>
  <r>
    <n v="7500"/>
    <n v="12830"/>
    <n v="0.33333333333333331"/>
    <s v="fries"/>
    <n v="1"/>
    <x v="220"/>
    <s v="14:36:22"/>
    <n v="79"/>
    <n v="79"/>
    <x v="1"/>
    <s v="Potato, salt, oil"/>
    <x v="8"/>
    <x v="3"/>
    <x v="3"/>
    <x v="7"/>
    <x v="4"/>
    <s v="2024"/>
  </r>
  <r>
    <n v="8067"/>
    <n v="13048"/>
    <n v="0.5"/>
    <s v="nuggets"/>
    <n v="1"/>
    <x v="220"/>
    <s v="13:06:02"/>
    <n v="169"/>
    <n v="169"/>
    <x v="1"/>
    <s v="Chicken nuggets, oil, seasoning"/>
    <x v="1"/>
    <x v="1"/>
    <x v="3"/>
    <x v="7"/>
    <x v="6"/>
    <s v="2024"/>
  </r>
  <r>
    <n v="8068"/>
    <n v="13048"/>
    <n v="0.5"/>
    <s v="aloo_tikki"/>
    <n v="1"/>
    <x v="220"/>
    <s v="13:06:02"/>
    <n v="59"/>
    <n v="59"/>
    <x v="0"/>
    <s v="Potato patty, bun, sauces"/>
    <x v="6"/>
    <x v="1"/>
    <x v="3"/>
    <x v="7"/>
    <x v="6"/>
    <s v="2024"/>
  </r>
  <r>
    <n v="10822"/>
    <n v="14078"/>
    <n v="0.5"/>
    <s v="spicy_chicken"/>
    <n v="1"/>
    <x v="220"/>
    <s v="11:37:00"/>
    <n v="189"/>
    <n v="189"/>
    <x v="4"/>
    <s v="Spicy chicken patty, bun"/>
    <x v="5"/>
    <x v="2"/>
    <x v="3"/>
    <x v="7"/>
    <x v="0"/>
    <s v="2024"/>
  </r>
  <r>
    <n v="10823"/>
    <n v="14078"/>
    <n v="0.5"/>
    <s v="nuggets"/>
    <n v="1"/>
    <x v="220"/>
    <s v="11:37:00"/>
    <n v="169"/>
    <n v="169"/>
    <x v="1"/>
    <s v="Chicken nuggets, oil, seasoning"/>
    <x v="1"/>
    <x v="2"/>
    <x v="3"/>
    <x v="7"/>
    <x v="0"/>
    <s v="2024"/>
  </r>
  <r>
    <n v="12100"/>
    <n v="14551"/>
    <n v="0.5"/>
    <s v="soft_serve"/>
    <n v="1"/>
    <x v="220"/>
    <s v="12:37:59"/>
    <n v="35"/>
    <n v="35"/>
    <x v="3"/>
    <s v="Vanilla ice cream, cone"/>
    <x v="4"/>
    <x v="0"/>
    <x v="3"/>
    <x v="7"/>
    <x v="5"/>
    <s v="2024"/>
  </r>
  <r>
    <n v="12101"/>
    <n v="14551"/>
    <n v="0.5"/>
    <s v="spicy_chicken"/>
    <n v="1"/>
    <x v="220"/>
    <s v="12:37:59"/>
    <n v="189"/>
    <n v="189"/>
    <x v="4"/>
    <s v="Spicy chicken patty, bun"/>
    <x v="5"/>
    <x v="0"/>
    <x v="3"/>
    <x v="7"/>
    <x v="5"/>
    <s v="2024"/>
  </r>
  <r>
    <n v="12147"/>
    <n v="14567"/>
    <n v="0.33333333333333331"/>
    <s v="coke"/>
    <n v="2"/>
    <x v="220"/>
    <s v="13:28:40"/>
    <n v="49"/>
    <n v="98"/>
    <x v="2"/>
    <s v="Carbonated water, sugar, flavor"/>
    <x v="3"/>
    <x v="4"/>
    <x v="3"/>
    <x v="7"/>
    <x v="6"/>
    <s v="2024"/>
  </r>
  <r>
    <n v="12148"/>
    <n v="14567"/>
    <n v="0.33333333333333331"/>
    <s v="cold_coffee"/>
    <n v="1"/>
    <x v="220"/>
    <s v="13:28:40"/>
    <n v="99"/>
    <n v="99"/>
    <x v="2"/>
    <s v="Coffee, milk, sugar, ice"/>
    <x v="7"/>
    <x v="4"/>
    <x v="3"/>
    <x v="7"/>
    <x v="6"/>
    <s v="2024"/>
  </r>
  <r>
    <n v="12149"/>
    <n v="14567"/>
    <n v="0.33333333333333331"/>
    <s v="aloo_tikki"/>
    <n v="1"/>
    <x v="220"/>
    <s v="13:28:40"/>
    <n v="59"/>
    <n v="59"/>
    <x v="0"/>
    <s v="Potato patty, bun, sauces"/>
    <x v="6"/>
    <x v="4"/>
    <x v="3"/>
    <x v="7"/>
    <x v="6"/>
    <s v="2024"/>
  </r>
  <r>
    <n v="12761"/>
    <n v="14811"/>
    <n v="0.5"/>
    <s v="soft_serve"/>
    <n v="1"/>
    <x v="220"/>
    <s v="22:14:33"/>
    <n v="35"/>
    <n v="35"/>
    <x v="3"/>
    <s v="Vanilla ice cream, cone"/>
    <x v="4"/>
    <x v="2"/>
    <x v="3"/>
    <x v="7"/>
    <x v="9"/>
    <s v="2024"/>
  </r>
  <r>
    <n v="12762"/>
    <n v="14811"/>
    <n v="0.5"/>
    <s v="fries"/>
    <n v="1"/>
    <x v="220"/>
    <s v="22:14:33"/>
    <n v="79"/>
    <n v="79"/>
    <x v="1"/>
    <s v="Potato, salt, oil"/>
    <x v="8"/>
    <x v="2"/>
    <x v="3"/>
    <x v="7"/>
    <x v="9"/>
    <s v="2024"/>
  </r>
  <r>
    <n v="13419"/>
    <n v="15059"/>
    <n v="0.5"/>
    <s v="coke"/>
    <n v="2"/>
    <x v="220"/>
    <s v="12:05:38"/>
    <n v="49"/>
    <n v="98"/>
    <x v="2"/>
    <s v="Carbonated water, sugar, flavor"/>
    <x v="3"/>
    <x v="1"/>
    <x v="3"/>
    <x v="7"/>
    <x v="5"/>
    <s v="2024"/>
  </r>
  <r>
    <n v="13420"/>
    <n v="15059"/>
    <n v="0.5"/>
    <s v="cold_coffee"/>
    <n v="1"/>
    <x v="220"/>
    <s v="12:05:38"/>
    <n v="99"/>
    <n v="99"/>
    <x v="2"/>
    <s v="Coffee, milk, sugar, ice"/>
    <x v="7"/>
    <x v="1"/>
    <x v="3"/>
    <x v="7"/>
    <x v="5"/>
    <s v="2024"/>
  </r>
  <r>
    <n v="13643"/>
    <n v="15141"/>
    <n v="0.33333333333333331"/>
    <s v="veg_maharaja"/>
    <n v="1"/>
    <x v="220"/>
    <s v="18:55:40"/>
    <n v="209"/>
    <n v="209"/>
    <x v="0"/>
    <s v="Double veg patty, cheese, bun"/>
    <x v="2"/>
    <x v="1"/>
    <x v="3"/>
    <x v="7"/>
    <x v="1"/>
    <s v="2024"/>
  </r>
  <r>
    <n v="13644"/>
    <n v="15141"/>
    <n v="0.33333333333333331"/>
    <s v="nuggets"/>
    <n v="1"/>
    <x v="220"/>
    <s v="18:55:40"/>
    <n v="169"/>
    <n v="169"/>
    <x v="1"/>
    <s v="Chicken nuggets, oil, seasoning"/>
    <x v="1"/>
    <x v="1"/>
    <x v="3"/>
    <x v="7"/>
    <x v="1"/>
    <s v="2024"/>
  </r>
  <r>
    <n v="13645"/>
    <n v="15141"/>
    <n v="0.33333333333333331"/>
    <s v="cold_coffee"/>
    <n v="1"/>
    <x v="220"/>
    <s v="18:55:40"/>
    <n v="99"/>
    <n v="99"/>
    <x v="2"/>
    <s v="Coffee, milk, sugar, ice"/>
    <x v="7"/>
    <x v="1"/>
    <x v="3"/>
    <x v="7"/>
    <x v="1"/>
    <s v="2024"/>
  </r>
  <r>
    <n v="14207"/>
    <n v="15358"/>
    <n v="0.5"/>
    <s v="coke"/>
    <n v="1"/>
    <x v="220"/>
    <s v="21:29:59"/>
    <n v="49"/>
    <n v="49"/>
    <x v="2"/>
    <s v="Carbonated water, sugar, flavor"/>
    <x v="3"/>
    <x v="3"/>
    <x v="3"/>
    <x v="7"/>
    <x v="2"/>
    <s v="2024"/>
  </r>
  <r>
    <n v="14208"/>
    <n v="15358"/>
    <n v="0.5"/>
    <s v="cold_coffee"/>
    <n v="1"/>
    <x v="220"/>
    <s v="21:29:59"/>
    <n v="99"/>
    <n v="99"/>
    <x v="2"/>
    <s v="Coffee, milk, sugar, ice"/>
    <x v="7"/>
    <x v="3"/>
    <x v="3"/>
    <x v="7"/>
    <x v="2"/>
    <s v="2024"/>
  </r>
  <r>
    <n v="14686"/>
    <n v="15535"/>
    <n v="0.5"/>
    <s v="spicy_chicken"/>
    <n v="1"/>
    <x v="220"/>
    <s v="19:58:15"/>
    <n v="189"/>
    <n v="189"/>
    <x v="4"/>
    <s v="Spicy chicken patty, bun"/>
    <x v="5"/>
    <x v="1"/>
    <x v="3"/>
    <x v="7"/>
    <x v="10"/>
    <s v="2024"/>
  </r>
  <r>
    <n v="14687"/>
    <n v="15535"/>
    <n v="0.5"/>
    <s v="nuggets"/>
    <n v="1"/>
    <x v="220"/>
    <s v="19:58:15"/>
    <n v="169"/>
    <n v="169"/>
    <x v="1"/>
    <s v="Chicken nuggets, oil, seasoning"/>
    <x v="1"/>
    <x v="1"/>
    <x v="3"/>
    <x v="7"/>
    <x v="10"/>
    <s v="2024"/>
  </r>
  <r>
    <n v="14752"/>
    <n v="15560"/>
    <n v="0.33333333333333331"/>
    <s v="soft_serve"/>
    <n v="1"/>
    <x v="220"/>
    <s v="11:09:19"/>
    <n v="35"/>
    <n v="35"/>
    <x v="3"/>
    <s v="Vanilla ice cream, cone"/>
    <x v="4"/>
    <x v="0"/>
    <x v="3"/>
    <x v="7"/>
    <x v="0"/>
    <s v="2024"/>
  </r>
  <r>
    <n v="14753"/>
    <n v="15560"/>
    <n v="0.33333333333333331"/>
    <s v="soft_serve"/>
    <n v="1"/>
    <x v="220"/>
    <s v="11:09:19"/>
    <n v="35"/>
    <n v="35"/>
    <x v="3"/>
    <s v="Vanilla ice cream, cone"/>
    <x v="4"/>
    <x v="0"/>
    <x v="3"/>
    <x v="7"/>
    <x v="0"/>
    <s v="2024"/>
  </r>
  <r>
    <n v="14754"/>
    <n v="15560"/>
    <n v="0.33333333333333331"/>
    <s v="veg_maharaja"/>
    <n v="1"/>
    <x v="220"/>
    <s v="11:09:19"/>
    <n v="209"/>
    <n v="209"/>
    <x v="0"/>
    <s v="Double veg patty, cheese, bun"/>
    <x v="2"/>
    <x v="0"/>
    <x v="3"/>
    <x v="7"/>
    <x v="0"/>
    <s v="2024"/>
  </r>
  <r>
    <n v="15040"/>
    <n v="15662"/>
    <n v="0.33333333333333331"/>
    <s v="nuggets"/>
    <n v="1"/>
    <x v="220"/>
    <s v="22:17:55"/>
    <n v="169"/>
    <n v="169"/>
    <x v="1"/>
    <s v="Chicken nuggets, oil, seasoning"/>
    <x v="1"/>
    <x v="2"/>
    <x v="3"/>
    <x v="7"/>
    <x v="9"/>
    <s v="2024"/>
  </r>
  <r>
    <n v="15041"/>
    <n v="15662"/>
    <n v="0.33333333333333331"/>
    <s v="soft_serve"/>
    <n v="1"/>
    <x v="220"/>
    <s v="22:17:55"/>
    <n v="35"/>
    <n v="35"/>
    <x v="3"/>
    <s v="Vanilla ice cream, cone"/>
    <x v="4"/>
    <x v="2"/>
    <x v="3"/>
    <x v="7"/>
    <x v="9"/>
    <s v="2024"/>
  </r>
  <r>
    <n v="15042"/>
    <n v="15662"/>
    <n v="0.33333333333333331"/>
    <s v="nuggets"/>
    <n v="1"/>
    <x v="220"/>
    <s v="22:17:55"/>
    <n v="169"/>
    <n v="169"/>
    <x v="1"/>
    <s v="Chicken nuggets, oil, seasoning"/>
    <x v="1"/>
    <x v="2"/>
    <x v="3"/>
    <x v="7"/>
    <x v="9"/>
    <s v="2024"/>
  </r>
  <r>
    <n v="16945"/>
    <n v="16381"/>
    <n v="0.25"/>
    <s v="veg_maharaja"/>
    <n v="1"/>
    <x v="220"/>
    <s v="20:52:31"/>
    <n v="209"/>
    <n v="209"/>
    <x v="0"/>
    <s v="Double veg patty, cheese, bun"/>
    <x v="2"/>
    <x v="4"/>
    <x v="3"/>
    <x v="7"/>
    <x v="8"/>
    <s v="2024"/>
  </r>
  <r>
    <n v="16946"/>
    <n v="16381"/>
    <n v="0.25"/>
    <s v="cold_coffee"/>
    <n v="1"/>
    <x v="220"/>
    <s v="20:52:31"/>
    <n v="99"/>
    <n v="99"/>
    <x v="2"/>
    <s v="Coffee, milk, sugar, ice"/>
    <x v="7"/>
    <x v="4"/>
    <x v="3"/>
    <x v="7"/>
    <x v="8"/>
    <s v="2024"/>
  </r>
  <r>
    <n v="16947"/>
    <n v="16381"/>
    <n v="0.25"/>
    <s v="coke"/>
    <n v="1"/>
    <x v="220"/>
    <s v="20:52:31"/>
    <n v="49"/>
    <n v="49"/>
    <x v="2"/>
    <s v="Carbonated water, sugar, flavor"/>
    <x v="3"/>
    <x v="4"/>
    <x v="3"/>
    <x v="7"/>
    <x v="8"/>
    <s v="2024"/>
  </r>
  <r>
    <n v="16948"/>
    <n v="16381"/>
    <n v="0.25"/>
    <s v="coke"/>
    <n v="1"/>
    <x v="220"/>
    <s v="20:52:31"/>
    <n v="49"/>
    <n v="49"/>
    <x v="2"/>
    <s v="Carbonated water, sugar, flavor"/>
    <x v="3"/>
    <x v="4"/>
    <x v="3"/>
    <x v="7"/>
    <x v="8"/>
    <s v="2024"/>
  </r>
  <r>
    <n v="17538"/>
    <n v="16597"/>
    <n v="0.33333333333333331"/>
    <s v="veg_maharaja"/>
    <n v="2"/>
    <x v="220"/>
    <s v="15:48:14"/>
    <n v="209"/>
    <n v="418"/>
    <x v="0"/>
    <s v="Double veg patty, cheese, bun"/>
    <x v="2"/>
    <x v="1"/>
    <x v="3"/>
    <x v="7"/>
    <x v="7"/>
    <s v="2024"/>
  </r>
  <r>
    <n v="17539"/>
    <n v="16597"/>
    <n v="0.33333333333333331"/>
    <s v="veg_maharaja"/>
    <n v="1"/>
    <x v="220"/>
    <s v="15:48:14"/>
    <n v="209"/>
    <n v="209"/>
    <x v="0"/>
    <s v="Double veg patty, cheese, bun"/>
    <x v="2"/>
    <x v="1"/>
    <x v="3"/>
    <x v="7"/>
    <x v="7"/>
    <s v="2024"/>
  </r>
  <r>
    <n v="17540"/>
    <n v="16597"/>
    <n v="0.33333333333333331"/>
    <s v="aloo_tikki"/>
    <n v="1"/>
    <x v="220"/>
    <s v="15:48:14"/>
    <n v="59"/>
    <n v="59"/>
    <x v="0"/>
    <s v="Potato patty, bun, sauces"/>
    <x v="6"/>
    <x v="1"/>
    <x v="3"/>
    <x v="7"/>
    <x v="7"/>
    <s v="2024"/>
  </r>
  <r>
    <n v="17780"/>
    <n v="16693"/>
    <n v="0.5"/>
    <s v="veg_maharaja"/>
    <n v="1"/>
    <x v="220"/>
    <s v="13:01:05"/>
    <n v="209"/>
    <n v="209"/>
    <x v="0"/>
    <s v="Double veg patty, cheese, bun"/>
    <x v="2"/>
    <x v="3"/>
    <x v="3"/>
    <x v="7"/>
    <x v="6"/>
    <s v="2024"/>
  </r>
  <r>
    <n v="17781"/>
    <n v="16693"/>
    <n v="0.5"/>
    <s v="cold_coffee"/>
    <n v="2"/>
    <x v="220"/>
    <s v="13:01:05"/>
    <n v="99"/>
    <n v="198"/>
    <x v="2"/>
    <s v="Coffee, milk, sugar, ice"/>
    <x v="7"/>
    <x v="3"/>
    <x v="3"/>
    <x v="7"/>
    <x v="6"/>
    <s v="2024"/>
  </r>
  <r>
    <n v="17796"/>
    <n v="16700"/>
    <n v="0.25"/>
    <s v="coke"/>
    <n v="1"/>
    <x v="220"/>
    <s v="17:14:05"/>
    <n v="49"/>
    <n v="49"/>
    <x v="2"/>
    <s v="Carbonated water, sugar, flavor"/>
    <x v="3"/>
    <x v="1"/>
    <x v="3"/>
    <x v="7"/>
    <x v="11"/>
    <s v="2024"/>
  </r>
  <r>
    <n v="17797"/>
    <n v="16700"/>
    <n v="0.25"/>
    <s v="veg_maharaja"/>
    <n v="2"/>
    <x v="220"/>
    <s v="17:14:05"/>
    <n v="209"/>
    <n v="418"/>
    <x v="0"/>
    <s v="Double veg patty, cheese, bun"/>
    <x v="2"/>
    <x v="1"/>
    <x v="3"/>
    <x v="7"/>
    <x v="11"/>
    <s v="2024"/>
  </r>
  <r>
    <n v="17798"/>
    <n v="16700"/>
    <n v="0.25"/>
    <s v="coke"/>
    <n v="1"/>
    <x v="220"/>
    <s v="17:14:05"/>
    <n v="49"/>
    <n v="49"/>
    <x v="2"/>
    <s v="Carbonated water, sugar, flavor"/>
    <x v="3"/>
    <x v="1"/>
    <x v="3"/>
    <x v="7"/>
    <x v="11"/>
    <s v="2024"/>
  </r>
  <r>
    <n v="17799"/>
    <n v="16700"/>
    <n v="0.25"/>
    <s v="coke"/>
    <n v="1"/>
    <x v="220"/>
    <s v="17:14:05"/>
    <n v="49"/>
    <n v="49"/>
    <x v="2"/>
    <s v="Carbonated water, sugar, flavor"/>
    <x v="3"/>
    <x v="1"/>
    <x v="3"/>
    <x v="7"/>
    <x v="11"/>
    <s v="2024"/>
  </r>
  <r>
    <n v="18097"/>
    <n v="16821"/>
    <n v="0.33333333333333331"/>
    <s v="soft_serve"/>
    <n v="1"/>
    <x v="220"/>
    <s v="11:38:34"/>
    <n v="35"/>
    <n v="35"/>
    <x v="3"/>
    <s v="Vanilla ice cream, cone"/>
    <x v="4"/>
    <x v="0"/>
    <x v="3"/>
    <x v="7"/>
    <x v="0"/>
    <s v="2024"/>
  </r>
  <r>
    <n v="18098"/>
    <n v="16821"/>
    <n v="0.33333333333333331"/>
    <s v="veggie"/>
    <n v="3"/>
    <x v="220"/>
    <s v="11:38:34"/>
    <n v="139"/>
    <n v="417"/>
    <x v="0"/>
    <s v="Veg patty, lettuce, bun, sauces"/>
    <x v="0"/>
    <x v="0"/>
    <x v="3"/>
    <x v="7"/>
    <x v="0"/>
    <s v="2024"/>
  </r>
  <r>
    <n v="18099"/>
    <n v="16821"/>
    <n v="0.33333333333333331"/>
    <s v="spicy_chicken"/>
    <n v="1"/>
    <x v="220"/>
    <s v="11:38:34"/>
    <n v="189"/>
    <n v="189"/>
    <x v="4"/>
    <s v="Spicy chicken patty, bun"/>
    <x v="5"/>
    <x v="0"/>
    <x v="3"/>
    <x v="7"/>
    <x v="0"/>
    <s v="2024"/>
  </r>
  <r>
    <n v="19577"/>
    <n v="17361"/>
    <n v="0.33333333333333331"/>
    <s v="veggie"/>
    <n v="1"/>
    <x v="220"/>
    <s v="21:44:47"/>
    <n v="139"/>
    <n v="139"/>
    <x v="0"/>
    <s v="Veg patty, lettuce, bun, sauces"/>
    <x v="0"/>
    <x v="1"/>
    <x v="3"/>
    <x v="7"/>
    <x v="2"/>
    <s v="2024"/>
  </r>
  <r>
    <n v="19578"/>
    <n v="17361"/>
    <n v="0.33333333333333331"/>
    <s v="soft_serve"/>
    <n v="1"/>
    <x v="220"/>
    <s v="21:44:47"/>
    <n v="35"/>
    <n v="35"/>
    <x v="3"/>
    <s v="Vanilla ice cream, cone"/>
    <x v="4"/>
    <x v="1"/>
    <x v="3"/>
    <x v="7"/>
    <x v="2"/>
    <s v="2024"/>
  </r>
  <r>
    <n v="19579"/>
    <n v="17361"/>
    <n v="0.33333333333333331"/>
    <s v="nuggets"/>
    <n v="1"/>
    <x v="220"/>
    <s v="21:44:47"/>
    <n v="169"/>
    <n v="169"/>
    <x v="1"/>
    <s v="Chicken nuggets, oil, seasoning"/>
    <x v="1"/>
    <x v="1"/>
    <x v="3"/>
    <x v="7"/>
    <x v="2"/>
    <s v="2024"/>
  </r>
  <r>
    <n v="20151"/>
    <n v="17580"/>
    <n v="0.2"/>
    <s v="coke"/>
    <n v="1"/>
    <x v="220"/>
    <s v="14:18:38"/>
    <n v="49"/>
    <n v="49"/>
    <x v="2"/>
    <s v="Carbonated water, sugar, flavor"/>
    <x v="3"/>
    <x v="3"/>
    <x v="3"/>
    <x v="7"/>
    <x v="4"/>
    <s v="2024"/>
  </r>
  <r>
    <n v="20152"/>
    <n v="17580"/>
    <n v="0.2"/>
    <s v="fries"/>
    <n v="2"/>
    <x v="220"/>
    <s v="14:18:38"/>
    <n v="79"/>
    <n v="158"/>
    <x v="1"/>
    <s v="Potato, salt, oil"/>
    <x v="8"/>
    <x v="3"/>
    <x v="3"/>
    <x v="7"/>
    <x v="4"/>
    <s v="2024"/>
  </r>
  <r>
    <n v="20153"/>
    <n v="17580"/>
    <n v="0.2"/>
    <s v="veg_maharaja"/>
    <n v="3"/>
    <x v="220"/>
    <s v="14:18:38"/>
    <n v="209"/>
    <n v="627"/>
    <x v="0"/>
    <s v="Double veg patty, cheese, bun"/>
    <x v="2"/>
    <x v="3"/>
    <x v="3"/>
    <x v="7"/>
    <x v="4"/>
    <s v="2024"/>
  </r>
  <r>
    <n v="20154"/>
    <n v="17580"/>
    <n v="0.2"/>
    <s v="fries"/>
    <n v="1"/>
    <x v="220"/>
    <s v="14:18:38"/>
    <n v="79"/>
    <n v="79"/>
    <x v="1"/>
    <s v="Potato, salt, oil"/>
    <x v="8"/>
    <x v="3"/>
    <x v="3"/>
    <x v="7"/>
    <x v="4"/>
    <s v="2024"/>
  </r>
  <r>
    <n v="20155"/>
    <n v="17580"/>
    <n v="0.2"/>
    <s v="aloo_tikki"/>
    <n v="2"/>
    <x v="220"/>
    <s v="14:18:38"/>
    <n v="59"/>
    <n v="118"/>
    <x v="0"/>
    <s v="Potato patty, bun, sauces"/>
    <x v="6"/>
    <x v="3"/>
    <x v="3"/>
    <x v="7"/>
    <x v="4"/>
    <s v="2024"/>
  </r>
  <r>
    <n v="20391"/>
    <n v="17672"/>
    <n v="1"/>
    <s v="veggie"/>
    <n v="1"/>
    <x v="220"/>
    <s v="16:59:53"/>
    <n v="139"/>
    <n v="139"/>
    <x v="0"/>
    <s v="Veg patty, lettuce, bun, sauces"/>
    <x v="0"/>
    <x v="1"/>
    <x v="3"/>
    <x v="7"/>
    <x v="3"/>
    <s v="2024"/>
  </r>
  <r>
    <n v="21130"/>
    <n v="17959"/>
    <n v="0.2"/>
    <s v="spicy_chicken"/>
    <n v="1"/>
    <x v="220"/>
    <s v="16:42:17"/>
    <n v="189"/>
    <n v="189"/>
    <x v="4"/>
    <s v="Spicy chicken patty, bun"/>
    <x v="5"/>
    <x v="0"/>
    <x v="3"/>
    <x v="7"/>
    <x v="3"/>
    <s v="2024"/>
  </r>
  <r>
    <n v="21131"/>
    <n v="17959"/>
    <n v="0.2"/>
    <s v="veggie"/>
    <n v="1"/>
    <x v="220"/>
    <s v="16:42:17"/>
    <n v="139"/>
    <n v="139"/>
    <x v="0"/>
    <s v="Veg patty, lettuce, bun, sauces"/>
    <x v="0"/>
    <x v="0"/>
    <x v="3"/>
    <x v="7"/>
    <x v="3"/>
    <s v="2024"/>
  </r>
  <r>
    <n v="21132"/>
    <n v="17959"/>
    <n v="0.2"/>
    <s v="nuggets"/>
    <n v="1"/>
    <x v="220"/>
    <s v="16:42:17"/>
    <n v="169"/>
    <n v="169"/>
    <x v="1"/>
    <s v="Chicken nuggets, oil, seasoning"/>
    <x v="1"/>
    <x v="0"/>
    <x v="3"/>
    <x v="7"/>
    <x v="3"/>
    <s v="2024"/>
  </r>
  <r>
    <n v="21133"/>
    <n v="17959"/>
    <n v="0.2"/>
    <s v="aloo_tikki"/>
    <n v="1"/>
    <x v="220"/>
    <s v="16:42:17"/>
    <n v="59"/>
    <n v="59"/>
    <x v="0"/>
    <s v="Potato patty, bun, sauces"/>
    <x v="6"/>
    <x v="0"/>
    <x v="3"/>
    <x v="7"/>
    <x v="3"/>
    <s v="2024"/>
  </r>
  <r>
    <n v="21134"/>
    <n v="17959"/>
    <n v="0.2"/>
    <s v="coke"/>
    <n v="1"/>
    <x v="220"/>
    <s v="16:42:17"/>
    <n v="49"/>
    <n v="49"/>
    <x v="2"/>
    <s v="Carbonated water, sugar, flavor"/>
    <x v="3"/>
    <x v="0"/>
    <x v="3"/>
    <x v="7"/>
    <x v="3"/>
    <s v="2024"/>
  </r>
  <r>
    <n v="22875"/>
    <n v="18595"/>
    <n v="0.5"/>
    <s v="nuggets"/>
    <n v="2"/>
    <x v="220"/>
    <s v="16:46:52"/>
    <n v="169"/>
    <n v="338"/>
    <x v="1"/>
    <s v="Chicken nuggets, oil, seasoning"/>
    <x v="1"/>
    <x v="1"/>
    <x v="3"/>
    <x v="7"/>
    <x v="3"/>
    <s v="2024"/>
  </r>
  <r>
    <n v="22876"/>
    <n v="18595"/>
    <n v="0.5"/>
    <s v="cold_coffee"/>
    <n v="1"/>
    <x v="220"/>
    <s v="16:46:52"/>
    <n v="99"/>
    <n v="99"/>
    <x v="2"/>
    <s v="Coffee, milk, sugar, ice"/>
    <x v="7"/>
    <x v="1"/>
    <x v="3"/>
    <x v="7"/>
    <x v="3"/>
    <s v="2024"/>
  </r>
  <r>
    <n v="23559"/>
    <n v="18838"/>
    <n v="0.5"/>
    <s v="aloo_tikki"/>
    <n v="2"/>
    <x v="220"/>
    <s v="20:37:27"/>
    <n v="59"/>
    <n v="118"/>
    <x v="0"/>
    <s v="Potato patty, bun, sauces"/>
    <x v="6"/>
    <x v="3"/>
    <x v="3"/>
    <x v="7"/>
    <x v="8"/>
    <s v="2024"/>
  </r>
  <r>
    <n v="23560"/>
    <n v="18838"/>
    <n v="0.5"/>
    <s v="coke"/>
    <n v="1"/>
    <x v="220"/>
    <s v="20:37:27"/>
    <n v="49"/>
    <n v="49"/>
    <x v="2"/>
    <s v="Carbonated water, sugar, flavor"/>
    <x v="3"/>
    <x v="3"/>
    <x v="3"/>
    <x v="7"/>
    <x v="8"/>
    <s v="2024"/>
  </r>
  <r>
    <n v="25276"/>
    <n v="19494"/>
    <n v="0.25"/>
    <s v="veg_maharaja"/>
    <n v="2"/>
    <x v="220"/>
    <s v="19:15:32"/>
    <n v="209"/>
    <n v="418"/>
    <x v="0"/>
    <s v="Double veg patty, cheese, bun"/>
    <x v="2"/>
    <x v="2"/>
    <x v="3"/>
    <x v="7"/>
    <x v="10"/>
    <s v="2024"/>
  </r>
  <r>
    <n v="25277"/>
    <n v="19494"/>
    <n v="0.25"/>
    <s v="coke"/>
    <n v="2"/>
    <x v="220"/>
    <s v="19:15:32"/>
    <n v="49"/>
    <n v="98"/>
    <x v="2"/>
    <s v="Carbonated water, sugar, flavor"/>
    <x v="3"/>
    <x v="2"/>
    <x v="3"/>
    <x v="7"/>
    <x v="10"/>
    <s v="2024"/>
  </r>
  <r>
    <n v="25278"/>
    <n v="19494"/>
    <n v="0.25"/>
    <s v="nuggets"/>
    <n v="1"/>
    <x v="220"/>
    <s v="19:15:32"/>
    <n v="169"/>
    <n v="169"/>
    <x v="1"/>
    <s v="Chicken nuggets, oil, seasoning"/>
    <x v="1"/>
    <x v="2"/>
    <x v="3"/>
    <x v="7"/>
    <x v="10"/>
    <s v="2024"/>
  </r>
  <r>
    <n v="25279"/>
    <n v="19494"/>
    <n v="0.25"/>
    <s v="cold_coffee"/>
    <n v="2"/>
    <x v="220"/>
    <s v="19:15:32"/>
    <n v="99"/>
    <n v="198"/>
    <x v="2"/>
    <s v="Coffee, milk, sugar, ice"/>
    <x v="7"/>
    <x v="2"/>
    <x v="3"/>
    <x v="7"/>
    <x v="10"/>
    <s v="2024"/>
  </r>
  <r>
    <n v="27320"/>
    <n v="20251"/>
    <n v="1"/>
    <s v="spicy_chicken"/>
    <n v="1"/>
    <x v="220"/>
    <s v="16:04:54"/>
    <n v="189"/>
    <n v="189"/>
    <x v="4"/>
    <s v="Spicy chicken patty, bun"/>
    <x v="5"/>
    <x v="1"/>
    <x v="3"/>
    <x v="7"/>
    <x v="3"/>
    <s v="2024"/>
  </r>
  <r>
    <n v="30516"/>
    <n v="21456"/>
    <n v="0.33333333333333331"/>
    <s v="aloo_tikki"/>
    <n v="1"/>
    <x v="220"/>
    <s v="20:48:33"/>
    <n v="59"/>
    <n v="59"/>
    <x v="0"/>
    <s v="Potato patty, bun, sauces"/>
    <x v="6"/>
    <x v="3"/>
    <x v="3"/>
    <x v="7"/>
    <x v="8"/>
    <s v="2024"/>
  </r>
  <r>
    <n v="30517"/>
    <n v="21456"/>
    <n v="0.33333333333333331"/>
    <s v="spicy_chicken"/>
    <n v="1"/>
    <x v="220"/>
    <s v="20:48:33"/>
    <n v="189"/>
    <n v="189"/>
    <x v="4"/>
    <s v="Spicy chicken patty, bun"/>
    <x v="5"/>
    <x v="3"/>
    <x v="3"/>
    <x v="7"/>
    <x v="8"/>
    <s v="2024"/>
  </r>
  <r>
    <n v="30518"/>
    <n v="21456"/>
    <n v="0.33333333333333331"/>
    <s v="veggie"/>
    <n v="1"/>
    <x v="220"/>
    <s v="20:48:33"/>
    <n v="139"/>
    <n v="139"/>
    <x v="0"/>
    <s v="Veg patty, lettuce, bun, sauces"/>
    <x v="0"/>
    <x v="3"/>
    <x v="3"/>
    <x v="7"/>
    <x v="8"/>
    <s v="2024"/>
  </r>
  <r>
    <n v="30579"/>
    <n v="21480"/>
    <n v="0.33333333333333331"/>
    <s v="veggie"/>
    <n v="1"/>
    <x v="220"/>
    <s v="14:06:17"/>
    <n v="139"/>
    <n v="139"/>
    <x v="0"/>
    <s v="Veg patty, lettuce, bun, sauces"/>
    <x v="0"/>
    <x v="4"/>
    <x v="3"/>
    <x v="7"/>
    <x v="4"/>
    <s v="2024"/>
  </r>
  <r>
    <n v="30580"/>
    <n v="21480"/>
    <n v="0.33333333333333331"/>
    <s v="soft_serve"/>
    <n v="1"/>
    <x v="220"/>
    <s v="14:06:17"/>
    <n v="35"/>
    <n v="35"/>
    <x v="3"/>
    <s v="Vanilla ice cream, cone"/>
    <x v="4"/>
    <x v="4"/>
    <x v="3"/>
    <x v="7"/>
    <x v="4"/>
    <s v="2024"/>
  </r>
  <r>
    <n v="30581"/>
    <n v="21480"/>
    <n v="0.33333333333333331"/>
    <s v="coke"/>
    <n v="1"/>
    <x v="220"/>
    <s v="14:06:17"/>
    <n v="49"/>
    <n v="49"/>
    <x v="2"/>
    <s v="Carbonated water, sugar, flavor"/>
    <x v="3"/>
    <x v="4"/>
    <x v="3"/>
    <x v="7"/>
    <x v="4"/>
    <s v="2024"/>
  </r>
  <r>
    <n v="30867"/>
    <n v="21587"/>
    <n v="1"/>
    <s v="soft_serve"/>
    <n v="1"/>
    <x v="220"/>
    <s v="15:14:38"/>
    <n v="35"/>
    <n v="35"/>
    <x v="3"/>
    <s v="Vanilla ice cream, cone"/>
    <x v="4"/>
    <x v="3"/>
    <x v="3"/>
    <x v="7"/>
    <x v="7"/>
    <s v="2024"/>
  </r>
  <r>
    <n v="30954"/>
    <n v="21616"/>
    <n v="1"/>
    <s v="nuggets"/>
    <n v="1"/>
    <x v="220"/>
    <s v="21:51:10"/>
    <n v="169"/>
    <n v="169"/>
    <x v="1"/>
    <s v="Chicken nuggets, oil, seasoning"/>
    <x v="1"/>
    <x v="4"/>
    <x v="3"/>
    <x v="7"/>
    <x v="2"/>
    <s v="2024"/>
  </r>
  <r>
    <n v="31115"/>
    <n v="21676"/>
    <n v="1"/>
    <s v="spicy_chicken"/>
    <n v="2"/>
    <x v="220"/>
    <s v="22:43:05"/>
    <n v="189"/>
    <n v="378"/>
    <x v="4"/>
    <s v="Spicy chicken patty, bun"/>
    <x v="5"/>
    <x v="1"/>
    <x v="3"/>
    <x v="7"/>
    <x v="9"/>
    <s v="2024"/>
  </r>
  <r>
    <n v="32471"/>
    <n v="22193"/>
    <n v="1"/>
    <s v="cold_coffee"/>
    <n v="1"/>
    <x v="220"/>
    <s v="17:29:53"/>
    <n v="99"/>
    <n v="99"/>
    <x v="2"/>
    <s v="Coffee, milk, sugar, ice"/>
    <x v="7"/>
    <x v="2"/>
    <x v="3"/>
    <x v="7"/>
    <x v="11"/>
    <s v="2024"/>
  </r>
  <r>
    <n v="32621"/>
    <n v="22247"/>
    <n v="1"/>
    <s v="cold_coffee"/>
    <n v="1"/>
    <x v="220"/>
    <s v="19:44:30"/>
    <n v="99"/>
    <n v="99"/>
    <x v="2"/>
    <s v="Coffee, milk, sugar, ice"/>
    <x v="7"/>
    <x v="1"/>
    <x v="3"/>
    <x v="7"/>
    <x v="10"/>
    <s v="2024"/>
  </r>
  <r>
    <n v="33675"/>
    <n v="22633"/>
    <n v="0.5"/>
    <s v="aloo_tikki"/>
    <n v="1"/>
    <x v="220"/>
    <s v="13:14:58"/>
    <n v="59"/>
    <n v="59"/>
    <x v="0"/>
    <s v="Potato patty, bun, sauces"/>
    <x v="6"/>
    <x v="0"/>
    <x v="3"/>
    <x v="7"/>
    <x v="6"/>
    <s v="2024"/>
  </r>
  <r>
    <n v="33676"/>
    <n v="22633"/>
    <n v="0.5"/>
    <s v="veggie"/>
    <n v="1"/>
    <x v="220"/>
    <s v="13:14:58"/>
    <n v="139"/>
    <n v="139"/>
    <x v="0"/>
    <s v="Veg patty, lettuce, bun, sauces"/>
    <x v="0"/>
    <x v="0"/>
    <x v="3"/>
    <x v="7"/>
    <x v="6"/>
    <s v="2024"/>
  </r>
  <r>
    <n v="33746"/>
    <n v="22662"/>
    <n v="0.25"/>
    <s v="nuggets"/>
    <n v="3"/>
    <x v="220"/>
    <s v="12:38:23"/>
    <n v="169"/>
    <n v="507"/>
    <x v="1"/>
    <s v="Chicken nuggets, oil, seasoning"/>
    <x v="1"/>
    <x v="1"/>
    <x v="3"/>
    <x v="7"/>
    <x v="5"/>
    <s v="2024"/>
  </r>
  <r>
    <n v="33747"/>
    <n v="22662"/>
    <n v="0.25"/>
    <s v="soft_serve"/>
    <n v="1"/>
    <x v="220"/>
    <s v="12:38:23"/>
    <n v="35"/>
    <n v="35"/>
    <x v="3"/>
    <s v="Vanilla ice cream, cone"/>
    <x v="4"/>
    <x v="1"/>
    <x v="3"/>
    <x v="7"/>
    <x v="5"/>
    <s v="2024"/>
  </r>
  <r>
    <n v="33748"/>
    <n v="22662"/>
    <n v="0.25"/>
    <s v="veggie"/>
    <n v="1"/>
    <x v="220"/>
    <s v="12:38:23"/>
    <n v="139"/>
    <n v="139"/>
    <x v="0"/>
    <s v="Veg patty, lettuce, bun, sauces"/>
    <x v="0"/>
    <x v="1"/>
    <x v="3"/>
    <x v="7"/>
    <x v="5"/>
    <s v="2024"/>
  </r>
  <r>
    <n v="33749"/>
    <n v="22662"/>
    <n v="0.25"/>
    <s v="nuggets"/>
    <n v="1"/>
    <x v="220"/>
    <s v="12:38:23"/>
    <n v="169"/>
    <n v="169"/>
    <x v="1"/>
    <s v="Chicken nuggets, oil, seasoning"/>
    <x v="1"/>
    <x v="1"/>
    <x v="3"/>
    <x v="7"/>
    <x v="5"/>
    <s v="2024"/>
  </r>
  <r>
    <n v="34645"/>
    <n v="23005"/>
    <n v="0.5"/>
    <s v="veggie"/>
    <n v="1"/>
    <x v="220"/>
    <s v="17:26:54"/>
    <n v="139"/>
    <n v="139"/>
    <x v="0"/>
    <s v="Veg patty, lettuce, bun, sauces"/>
    <x v="0"/>
    <x v="3"/>
    <x v="3"/>
    <x v="7"/>
    <x v="11"/>
    <s v="2024"/>
  </r>
  <r>
    <n v="34646"/>
    <n v="23005"/>
    <n v="0.5"/>
    <s v="nuggets"/>
    <n v="1"/>
    <x v="220"/>
    <s v="17:26:54"/>
    <n v="169"/>
    <n v="169"/>
    <x v="1"/>
    <s v="Chicken nuggets, oil, seasoning"/>
    <x v="1"/>
    <x v="3"/>
    <x v="3"/>
    <x v="7"/>
    <x v="11"/>
    <s v="2024"/>
  </r>
  <r>
    <n v="35321"/>
    <n v="23269"/>
    <n v="1"/>
    <s v="veg_maharaja"/>
    <n v="1"/>
    <x v="220"/>
    <s v="21:45:49"/>
    <n v="209"/>
    <n v="209"/>
    <x v="0"/>
    <s v="Double veg patty, cheese, bun"/>
    <x v="2"/>
    <x v="0"/>
    <x v="3"/>
    <x v="7"/>
    <x v="2"/>
    <s v="2024"/>
  </r>
  <r>
    <n v="35440"/>
    <n v="23312"/>
    <n v="0.25"/>
    <s v="veggie"/>
    <n v="1"/>
    <x v="220"/>
    <s v="20:21:42"/>
    <n v="139"/>
    <n v="139"/>
    <x v="0"/>
    <s v="Veg patty, lettuce, bun, sauces"/>
    <x v="0"/>
    <x v="0"/>
    <x v="3"/>
    <x v="7"/>
    <x v="8"/>
    <s v="2024"/>
  </r>
  <r>
    <n v="35441"/>
    <n v="23312"/>
    <n v="0.25"/>
    <s v="cold_coffee"/>
    <n v="1"/>
    <x v="220"/>
    <s v="20:21:42"/>
    <n v="99"/>
    <n v="99"/>
    <x v="2"/>
    <s v="Coffee, milk, sugar, ice"/>
    <x v="7"/>
    <x v="0"/>
    <x v="3"/>
    <x v="7"/>
    <x v="8"/>
    <s v="2024"/>
  </r>
  <r>
    <n v="35442"/>
    <n v="23312"/>
    <n v="0.25"/>
    <s v="coke"/>
    <n v="1"/>
    <x v="220"/>
    <s v="20:21:42"/>
    <n v="49"/>
    <n v="49"/>
    <x v="2"/>
    <s v="Carbonated water, sugar, flavor"/>
    <x v="3"/>
    <x v="0"/>
    <x v="3"/>
    <x v="7"/>
    <x v="8"/>
    <s v="2024"/>
  </r>
  <r>
    <n v="35443"/>
    <n v="23312"/>
    <n v="0.25"/>
    <s v="cold_coffee"/>
    <n v="1"/>
    <x v="220"/>
    <s v="20:21:42"/>
    <n v="99"/>
    <n v="99"/>
    <x v="2"/>
    <s v="Coffee, milk, sugar, ice"/>
    <x v="7"/>
    <x v="0"/>
    <x v="3"/>
    <x v="7"/>
    <x v="8"/>
    <s v="2024"/>
  </r>
  <r>
    <n v="36020"/>
    <n v="23534"/>
    <n v="0.5"/>
    <s v="aloo_tikki"/>
    <n v="2"/>
    <x v="220"/>
    <s v="22:18:05"/>
    <n v="59"/>
    <n v="118"/>
    <x v="0"/>
    <s v="Potato patty, bun, sauces"/>
    <x v="6"/>
    <x v="0"/>
    <x v="3"/>
    <x v="7"/>
    <x v="9"/>
    <s v="2024"/>
  </r>
  <r>
    <n v="36021"/>
    <n v="23534"/>
    <n v="0.5"/>
    <s v="soft_serve"/>
    <n v="1"/>
    <x v="220"/>
    <s v="22:18:05"/>
    <n v="35"/>
    <n v="35"/>
    <x v="3"/>
    <s v="Vanilla ice cream, cone"/>
    <x v="4"/>
    <x v="0"/>
    <x v="3"/>
    <x v="7"/>
    <x v="9"/>
    <s v="2024"/>
  </r>
  <r>
    <n v="38387"/>
    <n v="24408"/>
    <n v="0.2"/>
    <s v="spicy_chicken"/>
    <n v="1"/>
    <x v="220"/>
    <s v="11:35:46"/>
    <n v="189"/>
    <n v="189"/>
    <x v="4"/>
    <s v="Spicy chicken patty, bun"/>
    <x v="5"/>
    <x v="2"/>
    <x v="3"/>
    <x v="7"/>
    <x v="0"/>
    <s v="2024"/>
  </r>
  <r>
    <n v="38388"/>
    <n v="24408"/>
    <n v="0.2"/>
    <s v="aloo_tikki"/>
    <n v="1"/>
    <x v="220"/>
    <s v="11:35:46"/>
    <n v="59"/>
    <n v="59"/>
    <x v="0"/>
    <s v="Potato patty, bun, sauces"/>
    <x v="6"/>
    <x v="2"/>
    <x v="3"/>
    <x v="7"/>
    <x v="0"/>
    <s v="2024"/>
  </r>
  <r>
    <n v="38389"/>
    <n v="24408"/>
    <n v="0.2"/>
    <s v="aloo_tikki"/>
    <n v="1"/>
    <x v="220"/>
    <s v="11:35:46"/>
    <n v="59"/>
    <n v="59"/>
    <x v="0"/>
    <s v="Potato patty, bun, sauces"/>
    <x v="6"/>
    <x v="2"/>
    <x v="3"/>
    <x v="7"/>
    <x v="0"/>
    <s v="2024"/>
  </r>
  <r>
    <n v="38390"/>
    <n v="24408"/>
    <n v="0.2"/>
    <s v="coke"/>
    <n v="1"/>
    <x v="220"/>
    <s v="11:35:46"/>
    <n v="49"/>
    <n v="49"/>
    <x v="2"/>
    <s v="Carbonated water, sugar, flavor"/>
    <x v="3"/>
    <x v="2"/>
    <x v="3"/>
    <x v="7"/>
    <x v="0"/>
    <s v="2024"/>
  </r>
  <r>
    <n v="38391"/>
    <n v="24408"/>
    <n v="0.2"/>
    <s v="coke"/>
    <n v="1"/>
    <x v="220"/>
    <s v="11:35:46"/>
    <n v="49"/>
    <n v="49"/>
    <x v="2"/>
    <s v="Carbonated water, sugar, flavor"/>
    <x v="3"/>
    <x v="2"/>
    <x v="3"/>
    <x v="7"/>
    <x v="0"/>
    <s v="2024"/>
  </r>
  <r>
    <n v="40466"/>
    <n v="25181"/>
    <n v="0.25"/>
    <s v="soft_serve"/>
    <n v="1"/>
    <x v="220"/>
    <s v="19:48:52"/>
    <n v="35"/>
    <n v="35"/>
    <x v="3"/>
    <s v="Vanilla ice cream, cone"/>
    <x v="4"/>
    <x v="2"/>
    <x v="3"/>
    <x v="7"/>
    <x v="10"/>
    <s v="2024"/>
  </r>
  <r>
    <n v="40467"/>
    <n v="25181"/>
    <n v="0.25"/>
    <s v="aloo_tikki"/>
    <n v="1"/>
    <x v="220"/>
    <s v="19:48:52"/>
    <n v="59"/>
    <n v="59"/>
    <x v="0"/>
    <s v="Potato patty, bun, sauces"/>
    <x v="6"/>
    <x v="2"/>
    <x v="3"/>
    <x v="7"/>
    <x v="10"/>
    <s v="2024"/>
  </r>
  <r>
    <n v="40468"/>
    <n v="25181"/>
    <n v="0.25"/>
    <s v="aloo_tikki"/>
    <n v="1"/>
    <x v="220"/>
    <s v="19:48:52"/>
    <n v="59"/>
    <n v="59"/>
    <x v="0"/>
    <s v="Potato patty, bun, sauces"/>
    <x v="6"/>
    <x v="2"/>
    <x v="3"/>
    <x v="7"/>
    <x v="10"/>
    <s v="2024"/>
  </r>
  <r>
    <n v="40469"/>
    <n v="25181"/>
    <n v="0.25"/>
    <s v="coke"/>
    <n v="1"/>
    <x v="220"/>
    <s v="19:48:52"/>
    <n v="49"/>
    <n v="49"/>
    <x v="2"/>
    <s v="Carbonated water, sugar, flavor"/>
    <x v="3"/>
    <x v="2"/>
    <x v="3"/>
    <x v="7"/>
    <x v="10"/>
    <s v="2024"/>
  </r>
  <r>
    <n v="40628"/>
    <n v="25252"/>
    <n v="1"/>
    <s v="veg_maharaja"/>
    <n v="1"/>
    <x v="220"/>
    <s v="17:36:59"/>
    <n v="209"/>
    <n v="209"/>
    <x v="0"/>
    <s v="Double veg patty, cheese, bun"/>
    <x v="2"/>
    <x v="2"/>
    <x v="3"/>
    <x v="7"/>
    <x v="11"/>
    <s v="2024"/>
  </r>
  <r>
    <n v="41212"/>
    <n v="25470"/>
    <n v="0.25"/>
    <s v="coke"/>
    <n v="1"/>
    <x v="220"/>
    <s v="21:59:22"/>
    <n v="49"/>
    <n v="49"/>
    <x v="2"/>
    <s v="Carbonated water, sugar, flavor"/>
    <x v="3"/>
    <x v="3"/>
    <x v="3"/>
    <x v="7"/>
    <x v="2"/>
    <s v="2024"/>
  </r>
  <r>
    <n v="41213"/>
    <n v="25470"/>
    <n v="0.25"/>
    <s v="spicy_chicken"/>
    <n v="1"/>
    <x v="220"/>
    <s v="21:59:22"/>
    <n v="189"/>
    <n v="189"/>
    <x v="4"/>
    <s v="Spicy chicken patty, bun"/>
    <x v="5"/>
    <x v="3"/>
    <x v="3"/>
    <x v="7"/>
    <x v="2"/>
    <s v="2024"/>
  </r>
  <r>
    <n v="41214"/>
    <n v="25470"/>
    <n v="0.25"/>
    <s v="veggie"/>
    <n v="1"/>
    <x v="220"/>
    <s v="21:59:22"/>
    <n v="139"/>
    <n v="139"/>
    <x v="0"/>
    <s v="Veg patty, lettuce, bun, sauces"/>
    <x v="0"/>
    <x v="3"/>
    <x v="3"/>
    <x v="7"/>
    <x v="2"/>
    <s v="2024"/>
  </r>
  <r>
    <n v="41215"/>
    <n v="25470"/>
    <n v="0.25"/>
    <s v="spicy_chicken"/>
    <n v="2"/>
    <x v="220"/>
    <s v="21:59:22"/>
    <n v="189"/>
    <n v="378"/>
    <x v="4"/>
    <s v="Spicy chicken patty, bun"/>
    <x v="5"/>
    <x v="3"/>
    <x v="3"/>
    <x v="7"/>
    <x v="2"/>
    <s v="2024"/>
  </r>
  <r>
    <n v="42154"/>
    <n v="25814"/>
    <n v="0.5"/>
    <s v="veg_maharaja"/>
    <n v="3"/>
    <x v="220"/>
    <s v="21:57:24"/>
    <n v="209"/>
    <n v="627"/>
    <x v="0"/>
    <s v="Double veg patty, cheese, bun"/>
    <x v="2"/>
    <x v="0"/>
    <x v="3"/>
    <x v="7"/>
    <x v="2"/>
    <s v="2024"/>
  </r>
  <r>
    <n v="42155"/>
    <n v="25814"/>
    <n v="0.5"/>
    <s v="cold_coffee"/>
    <n v="1"/>
    <x v="220"/>
    <s v="21:57:24"/>
    <n v="99"/>
    <n v="99"/>
    <x v="2"/>
    <s v="Coffee, milk, sugar, ice"/>
    <x v="7"/>
    <x v="0"/>
    <x v="3"/>
    <x v="7"/>
    <x v="2"/>
    <s v="2024"/>
  </r>
  <r>
    <n v="44190"/>
    <n v="26589"/>
    <n v="0.33333333333333331"/>
    <s v="cold_coffee"/>
    <n v="1"/>
    <x v="220"/>
    <s v="22:19:21"/>
    <n v="99"/>
    <n v="99"/>
    <x v="2"/>
    <s v="Coffee, milk, sugar, ice"/>
    <x v="7"/>
    <x v="3"/>
    <x v="3"/>
    <x v="7"/>
    <x v="9"/>
    <s v="2024"/>
  </r>
  <r>
    <n v="44191"/>
    <n v="26589"/>
    <n v="0.33333333333333331"/>
    <s v="spicy_chicken"/>
    <n v="2"/>
    <x v="220"/>
    <s v="22:19:21"/>
    <n v="189"/>
    <n v="378"/>
    <x v="4"/>
    <s v="Spicy chicken patty, bun"/>
    <x v="5"/>
    <x v="3"/>
    <x v="3"/>
    <x v="7"/>
    <x v="9"/>
    <s v="2024"/>
  </r>
  <r>
    <n v="44192"/>
    <n v="26589"/>
    <n v="0.33333333333333331"/>
    <s v="cold_coffee"/>
    <n v="1"/>
    <x v="220"/>
    <s v="22:19:21"/>
    <n v="99"/>
    <n v="99"/>
    <x v="2"/>
    <s v="Coffee, milk, sugar, ice"/>
    <x v="7"/>
    <x v="3"/>
    <x v="3"/>
    <x v="7"/>
    <x v="9"/>
    <s v="2024"/>
  </r>
  <r>
    <n v="44218"/>
    <n v="26598"/>
    <n v="0.5"/>
    <s v="spicy_chicken"/>
    <n v="3"/>
    <x v="220"/>
    <s v="15:38:43"/>
    <n v="189"/>
    <n v="567"/>
    <x v="4"/>
    <s v="Spicy chicken patty, bun"/>
    <x v="5"/>
    <x v="2"/>
    <x v="3"/>
    <x v="7"/>
    <x v="7"/>
    <s v="2024"/>
  </r>
  <r>
    <n v="44219"/>
    <n v="26598"/>
    <n v="0.5"/>
    <s v="cold_coffee"/>
    <n v="1"/>
    <x v="220"/>
    <s v="15:38:43"/>
    <n v="99"/>
    <n v="99"/>
    <x v="2"/>
    <s v="Coffee, milk, sugar, ice"/>
    <x v="7"/>
    <x v="2"/>
    <x v="3"/>
    <x v="7"/>
    <x v="7"/>
    <s v="2024"/>
  </r>
  <r>
    <n v="44260"/>
    <n v="26614"/>
    <n v="0.5"/>
    <s v="fries"/>
    <n v="1"/>
    <x v="220"/>
    <s v="12:23:46"/>
    <n v="79"/>
    <n v="79"/>
    <x v="1"/>
    <s v="Potato, salt, oil"/>
    <x v="8"/>
    <x v="1"/>
    <x v="3"/>
    <x v="7"/>
    <x v="5"/>
    <s v="2024"/>
  </r>
  <r>
    <n v="44261"/>
    <n v="26614"/>
    <n v="0.5"/>
    <s v="aloo_tikki"/>
    <n v="1"/>
    <x v="220"/>
    <s v="12:23:46"/>
    <n v="59"/>
    <n v="59"/>
    <x v="0"/>
    <s v="Potato patty, bun, sauces"/>
    <x v="6"/>
    <x v="1"/>
    <x v="3"/>
    <x v="7"/>
    <x v="5"/>
    <s v="2024"/>
  </r>
  <r>
    <n v="899"/>
    <n v="10329"/>
    <n v="1"/>
    <s v="nuggets"/>
    <n v="1"/>
    <x v="221"/>
    <s v="15:38:24"/>
    <n v="169"/>
    <n v="169"/>
    <x v="1"/>
    <s v="Chicken nuggets, oil, seasoning"/>
    <x v="1"/>
    <x v="3"/>
    <x v="4"/>
    <x v="7"/>
    <x v="7"/>
    <s v="2024"/>
  </r>
  <r>
    <n v="2802"/>
    <n v="11053"/>
    <n v="0.5"/>
    <s v="nuggets"/>
    <n v="1"/>
    <x v="221"/>
    <s v="21:16:30"/>
    <n v="169"/>
    <n v="169"/>
    <x v="1"/>
    <s v="Chicken nuggets, oil, seasoning"/>
    <x v="1"/>
    <x v="2"/>
    <x v="4"/>
    <x v="7"/>
    <x v="2"/>
    <s v="2024"/>
  </r>
  <r>
    <n v="2803"/>
    <n v="11053"/>
    <n v="0.5"/>
    <s v="fries"/>
    <n v="1"/>
    <x v="221"/>
    <s v="21:16:30"/>
    <n v="79"/>
    <n v="79"/>
    <x v="1"/>
    <s v="Potato, salt, oil"/>
    <x v="8"/>
    <x v="2"/>
    <x v="4"/>
    <x v="7"/>
    <x v="2"/>
    <s v="2024"/>
  </r>
  <r>
    <n v="3022"/>
    <n v="11143"/>
    <n v="0.2"/>
    <s v="fries"/>
    <n v="1"/>
    <x v="221"/>
    <s v="11:21:40"/>
    <n v="79"/>
    <n v="79"/>
    <x v="1"/>
    <s v="Potato, salt, oil"/>
    <x v="8"/>
    <x v="2"/>
    <x v="4"/>
    <x v="7"/>
    <x v="0"/>
    <s v="2024"/>
  </r>
  <r>
    <n v="3023"/>
    <n v="11143"/>
    <n v="0.2"/>
    <s v="veg_maharaja"/>
    <n v="1"/>
    <x v="221"/>
    <s v="11:21:40"/>
    <n v="209"/>
    <n v="209"/>
    <x v="0"/>
    <s v="Double veg patty, cheese, bun"/>
    <x v="2"/>
    <x v="2"/>
    <x v="4"/>
    <x v="7"/>
    <x v="0"/>
    <s v="2024"/>
  </r>
  <r>
    <n v="3024"/>
    <n v="11143"/>
    <n v="0.2"/>
    <s v="veg_maharaja"/>
    <n v="3"/>
    <x v="221"/>
    <s v="11:21:40"/>
    <n v="209"/>
    <n v="627"/>
    <x v="0"/>
    <s v="Double veg patty, cheese, bun"/>
    <x v="2"/>
    <x v="2"/>
    <x v="4"/>
    <x v="7"/>
    <x v="0"/>
    <s v="2024"/>
  </r>
  <r>
    <n v="3025"/>
    <n v="11143"/>
    <n v="0.2"/>
    <s v="nuggets"/>
    <n v="1"/>
    <x v="221"/>
    <s v="11:21:40"/>
    <n v="169"/>
    <n v="169"/>
    <x v="1"/>
    <s v="Chicken nuggets, oil, seasoning"/>
    <x v="1"/>
    <x v="2"/>
    <x v="4"/>
    <x v="7"/>
    <x v="0"/>
    <s v="2024"/>
  </r>
  <r>
    <n v="3026"/>
    <n v="11143"/>
    <n v="0.2"/>
    <s v="cold_coffee"/>
    <n v="1"/>
    <x v="221"/>
    <s v="11:21:40"/>
    <n v="99"/>
    <n v="99"/>
    <x v="2"/>
    <s v="Coffee, milk, sugar, ice"/>
    <x v="7"/>
    <x v="2"/>
    <x v="4"/>
    <x v="7"/>
    <x v="0"/>
    <s v="2024"/>
  </r>
  <r>
    <n v="3384"/>
    <n v="11282"/>
    <n v="1"/>
    <s v="aloo_tikki"/>
    <n v="1"/>
    <x v="221"/>
    <s v="13:01:25"/>
    <n v="59"/>
    <n v="59"/>
    <x v="0"/>
    <s v="Potato patty, bun, sauces"/>
    <x v="6"/>
    <x v="1"/>
    <x v="4"/>
    <x v="7"/>
    <x v="6"/>
    <s v="2024"/>
  </r>
  <r>
    <n v="3655"/>
    <n v="11383"/>
    <n v="0.5"/>
    <s v="fries"/>
    <n v="1"/>
    <x v="221"/>
    <s v="10:26:01"/>
    <n v="79"/>
    <n v="79"/>
    <x v="1"/>
    <s v="Potato, salt, oil"/>
    <x v="8"/>
    <x v="5"/>
    <x v="4"/>
    <x v="7"/>
    <x v="12"/>
    <s v="2024"/>
  </r>
  <r>
    <n v="3656"/>
    <n v="11383"/>
    <n v="0.5"/>
    <s v="spicy_chicken"/>
    <n v="1"/>
    <x v="221"/>
    <s v="10:26:01"/>
    <n v="189"/>
    <n v="189"/>
    <x v="4"/>
    <s v="Spicy chicken patty, bun"/>
    <x v="5"/>
    <x v="5"/>
    <x v="4"/>
    <x v="7"/>
    <x v="12"/>
    <s v="2024"/>
  </r>
  <r>
    <n v="4088"/>
    <n v="11552"/>
    <n v="0.33333333333333331"/>
    <s v="veggie"/>
    <n v="1"/>
    <x v="221"/>
    <s v="17:15:56"/>
    <n v="139"/>
    <n v="139"/>
    <x v="0"/>
    <s v="Veg patty, lettuce, bun, sauces"/>
    <x v="0"/>
    <x v="1"/>
    <x v="4"/>
    <x v="7"/>
    <x v="11"/>
    <s v="2024"/>
  </r>
  <r>
    <n v="4089"/>
    <n v="11552"/>
    <n v="0.33333333333333331"/>
    <s v="cold_coffee"/>
    <n v="1"/>
    <x v="221"/>
    <s v="17:15:56"/>
    <n v="99"/>
    <n v="99"/>
    <x v="2"/>
    <s v="Coffee, milk, sugar, ice"/>
    <x v="7"/>
    <x v="1"/>
    <x v="4"/>
    <x v="7"/>
    <x v="11"/>
    <s v="2024"/>
  </r>
  <r>
    <n v="4090"/>
    <n v="11552"/>
    <n v="0.33333333333333331"/>
    <s v="veggie"/>
    <n v="1"/>
    <x v="221"/>
    <s v="17:15:56"/>
    <n v="139"/>
    <n v="139"/>
    <x v="0"/>
    <s v="Veg patty, lettuce, bun, sauces"/>
    <x v="0"/>
    <x v="1"/>
    <x v="4"/>
    <x v="7"/>
    <x v="11"/>
    <s v="2024"/>
  </r>
  <r>
    <n v="4211"/>
    <n v="11605"/>
    <n v="0.33333333333333331"/>
    <s v="cold_coffee"/>
    <n v="2"/>
    <x v="221"/>
    <s v="18:18:17"/>
    <n v="99"/>
    <n v="198"/>
    <x v="2"/>
    <s v="Coffee, milk, sugar, ice"/>
    <x v="7"/>
    <x v="3"/>
    <x v="4"/>
    <x v="7"/>
    <x v="1"/>
    <s v="2024"/>
  </r>
  <r>
    <n v="4212"/>
    <n v="11605"/>
    <n v="0.33333333333333331"/>
    <s v="cold_coffee"/>
    <n v="1"/>
    <x v="221"/>
    <s v="18:18:17"/>
    <n v="99"/>
    <n v="99"/>
    <x v="2"/>
    <s v="Coffee, milk, sugar, ice"/>
    <x v="7"/>
    <x v="3"/>
    <x v="4"/>
    <x v="7"/>
    <x v="1"/>
    <s v="2024"/>
  </r>
  <r>
    <n v="4213"/>
    <n v="11605"/>
    <n v="0.33333333333333331"/>
    <s v="soft_serve"/>
    <n v="1"/>
    <x v="221"/>
    <s v="18:18:17"/>
    <n v="35"/>
    <n v="35"/>
    <x v="3"/>
    <s v="Vanilla ice cream, cone"/>
    <x v="4"/>
    <x v="3"/>
    <x v="4"/>
    <x v="7"/>
    <x v="1"/>
    <s v="2024"/>
  </r>
  <r>
    <n v="4480"/>
    <n v="11702"/>
    <n v="0.33333333333333331"/>
    <s v="veg_maharaja"/>
    <n v="1"/>
    <x v="221"/>
    <s v="18:34:30"/>
    <n v="209"/>
    <n v="209"/>
    <x v="0"/>
    <s v="Double veg patty, cheese, bun"/>
    <x v="2"/>
    <x v="2"/>
    <x v="4"/>
    <x v="7"/>
    <x v="1"/>
    <s v="2024"/>
  </r>
  <r>
    <n v="4481"/>
    <n v="11702"/>
    <n v="0.33333333333333331"/>
    <s v="soft_serve"/>
    <n v="1"/>
    <x v="221"/>
    <s v="18:34:30"/>
    <n v="35"/>
    <n v="35"/>
    <x v="3"/>
    <s v="Vanilla ice cream, cone"/>
    <x v="4"/>
    <x v="2"/>
    <x v="4"/>
    <x v="7"/>
    <x v="1"/>
    <s v="2024"/>
  </r>
  <r>
    <n v="4482"/>
    <n v="11702"/>
    <n v="0.33333333333333331"/>
    <s v="aloo_tikki"/>
    <n v="1"/>
    <x v="221"/>
    <s v="18:34:30"/>
    <n v="59"/>
    <n v="59"/>
    <x v="0"/>
    <s v="Potato patty, bun, sauces"/>
    <x v="6"/>
    <x v="2"/>
    <x v="4"/>
    <x v="7"/>
    <x v="1"/>
    <s v="2024"/>
  </r>
  <r>
    <n v="4662"/>
    <n v="11774"/>
    <n v="0.25"/>
    <s v="veg_maharaja"/>
    <n v="1"/>
    <x v="221"/>
    <s v="12:55:30"/>
    <n v="209"/>
    <n v="209"/>
    <x v="0"/>
    <s v="Double veg patty, cheese, bun"/>
    <x v="2"/>
    <x v="1"/>
    <x v="4"/>
    <x v="7"/>
    <x v="5"/>
    <s v="2024"/>
  </r>
  <r>
    <n v="4663"/>
    <n v="11774"/>
    <n v="0.25"/>
    <s v="coke"/>
    <n v="1"/>
    <x v="221"/>
    <s v="12:55:30"/>
    <n v="49"/>
    <n v="49"/>
    <x v="2"/>
    <s v="Carbonated water, sugar, flavor"/>
    <x v="3"/>
    <x v="1"/>
    <x v="4"/>
    <x v="7"/>
    <x v="5"/>
    <s v="2024"/>
  </r>
  <r>
    <n v="4664"/>
    <n v="11774"/>
    <n v="0.25"/>
    <s v="veg_maharaja"/>
    <n v="1"/>
    <x v="221"/>
    <s v="12:55:30"/>
    <n v="209"/>
    <n v="209"/>
    <x v="0"/>
    <s v="Double veg patty, cheese, bun"/>
    <x v="2"/>
    <x v="1"/>
    <x v="4"/>
    <x v="7"/>
    <x v="5"/>
    <s v="2024"/>
  </r>
  <r>
    <n v="4665"/>
    <n v="11774"/>
    <n v="0.25"/>
    <s v="aloo_tikki"/>
    <n v="1"/>
    <x v="221"/>
    <s v="12:55:30"/>
    <n v="59"/>
    <n v="59"/>
    <x v="0"/>
    <s v="Potato patty, bun, sauces"/>
    <x v="6"/>
    <x v="1"/>
    <x v="4"/>
    <x v="7"/>
    <x v="5"/>
    <s v="2024"/>
  </r>
  <r>
    <n v="5953"/>
    <n v="12257"/>
    <n v="0.33333333333333331"/>
    <s v="coke"/>
    <n v="1"/>
    <x v="221"/>
    <s v="22:13:06"/>
    <n v="49"/>
    <n v="49"/>
    <x v="2"/>
    <s v="Carbonated water, sugar, flavor"/>
    <x v="3"/>
    <x v="2"/>
    <x v="4"/>
    <x v="7"/>
    <x v="9"/>
    <s v="2024"/>
  </r>
  <r>
    <n v="5954"/>
    <n v="12257"/>
    <n v="0.33333333333333331"/>
    <s v="aloo_tikki"/>
    <n v="3"/>
    <x v="221"/>
    <s v="22:13:06"/>
    <n v="59"/>
    <n v="177"/>
    <x v="0"/>
    <s v="Potato patty, bun, sauces"/>
    <x v="6"/>
    <x v="2"/>
    <x v="4"/>
    <x v="7"/>
    <x v="9"/>
    <s v="2024"/>
  </r>
  <r>
    <n v="5955"/>
    <n v="12257"/>
    <n v="0.33333333333333331"/>
    <s v="veg_maharaja"/>
    <n v="1"/>
    <x v="221"/>
    <s v="22:13:06"/>
    <n v="209"/>
    <n v="209"/>
    <x v="0"/>
    <s v="Double veg patty, cheese, bun"/>
    <x v="2"/>
    <x v="2"/>
    <x v="4"/>
    <x v="7"/>
    <x v="9"/>
    <s v="2024"/>
  </r>
  <r>
    <n v="6462"/>
    <n v="12443"/>
    <n v="0.5"/>
    <s v="coke"/>
    <n v="1"/>
    <x v="221"/>
    <s v="19:20:07"/>
    <n v="49"/>
    <n v="49"/>
    <x v="2"/>
    <s v="Carbonated water, sugar, flavor"/>
    <x v="3"/>
    <x v="2"/>
    <x v="4"/>
    <x v="7"/>
    <x v="10"/>
    <s v="2024"/>
  </r>
  <r>
    <n v="6463"/>
    <n v="12443"/>
    <n v="0.5"/>
    <s v="cold_coffee"/>
    <n v="1"/>
    <x v="221"/>
    <s v="19:20:07"/>
    <n v="99"/>
    <n v="99"/>
    <x v="2"/>
    <s v="Coffee, milk, sugar, ice"/>
    <x v="7"/>
    <x v="2"/>
    <x v="4"/>
    <x v="7"/>
    <x v="10"/>
    <s v="2024"/>
  </r>
  <r>
    <n v="6998"/>
    <n v="12639"/>
    <n v="0.5"/>
    <s v="coke"/>
    <n v="1"/>
    <x v="221"/>
    <s v="17:59:57"/>
    <n v="49"/>
    <n v="49"/>
    <x v="2"/>
    <s v="Carbonated water, sugar, flavor"/>
    <x v="3"/>
    <x v="1"/>
    <x v="4"/>
    <x v="7"/>
    <x v="11"/>
    <s v="2024"/>
  </r>
  <r>
    <n v="6999"/>
    <n v="12639"/>
    <n v="0.5"/>
    <s v="coke"/>
    <n v="1"/>
    <x v="221"/>
    <s v="17:59:57"/>
    <n v="49"/>
    <n v="49"/>
    <x v="2"/>
    <s v="Carbonated water, sugar, flavor"/>
    <x v="3"/>
    <x v="1"/>
    <x v="4"/>
    <x v="7"/>
    <x v="11"/>
    <s v="2024"/>
  </r>
  <r>
    <n v="7407"/>
    <n v="12793"/>
    <n v="0.25"/>
    <s v="veg_maharaja"/>
    <n v="1"/>
    <x v="221"/>
    <s v="16:50:03"/>
    <n v="209"/>
    <n v="209"/>
    <x v="0"/>
    <s v="Double veg patty, cheese, bun"/>
    <x v="2"/>
    <x v="3"/>
    <x v="4"/>
    <x v="7"/>
    <x v="3"/>
    <s v="2024"/>
  </r>
  <r>
    <n v="7408"/>
    <n v="12793"/>
    <n v="0.25"/>
    <s v="nuggets"/>
    <n v="1"/>
    <x v="221"/>
    <s v="16:50:03"/>
    <n v="169"/>
    <n v="169"/>
    <x v="1"/>
    <s v="Chicken nuggets, oil, seasoning"/>
    <x v="1"/>
    <x v="3"/>
    <x v="4"/>
    <x v="7"/>
    <x v="3"/>
    <s v="2024"/>
  </r>
  <r>
    <n v="7409"/>
    <n v="12793"/>
    <n v="0.25"/>
    <s v="spicy_chicken"/>
    <n v="1"/>
    <x v="221"/>
    <s v="16:50:03"/>
    <n v="189"/>
    <n v="189"/>
    <x v="4"/>
    <s v="Spicy chicken patty, bun"/>
    <x v="5"/>
    <x v="3"/>
    <x v="4"/>
    <x v="7"/>
    <x v="3"/>
    <s v="2024"/>
  </r>
  <r>
    <n v="7410"/>
    <n v="12793"/>
    <n v="0.25"/>
    <s v="aloo_tikki"/>
    <n v="1"/>
    <x v="221"/>
    <s v="16:50:03"/>
    <n v="59"/>
    <n v="59"/>
    <x v="0"/>
    <s v="Potato patty, bun, sauces"/>
    <x v="6"/>
    <x v="3"/>
    <x v="4"/>
    <x v="7"/>
    <x v="3"/>
    <s v="2024"/>
  </r>
  <r>
    <n v="9368"/>
    <n v="13527"/>
    <n v="0.33333333333333331"/>
    <s v="coke"/>
    <n v="1"/>
    <x v="221"/>
    <s v="16:22:14"/>
    <n v="49"/>
    <n v="49"/>
    <x v="2"/>
    <s v="Carbonated water, sugar, flavor"/>
    <x v="3"/>
    <x v="2"/>
    <x v="4"/>
    <x v="7"/>
    <x v="3"/>
    <s v="2024"/>
  </r>
  <r>
    <n v="9369"/>
    <n v="13527"/>
    <n v="0.33333333333333331"/>
    <s v="veg_maharaja"/>
    <n v="1"/>
    <x v="221"/>
    <s v="16:22:14"/>
    <n v="209"/>
    <n v="209"/>
    <x v="0"/>
    <s v="Double veg patty, cheese, bun"/>
    <x v="2"/>
    <x v="2"/>
    <x v="4"/>
    <x v="7"/>
    <x v="3"/>
    <s v="2024"/>
  </r>
  <r>
    <n v="9370"/>
    <n v="13527"/>
    <n v="0.33333333333333331"/>
    <s v="coke"/>
    <n v="1"/>
    <x v="221"/>
    <s v="16:22:14"/>
    <n v="49"/>
    <n v="49"/>
    <x v="2"/>
    <s v="Carbonated water, sugar, flavor"/>
    <x v="3"/>
    <x v="2"/>
    <x v="4"/>
    <x v="7"/>
    <x v="3"/>
    <s v="2024"/>
  </r>
  <r>
    <n v="10320"/>
    <n v="13892"/>
    <n v="0.25"/>
    <s v="veggie"/>
    <n v="2"/>
    <x v="221"/>
    <s v="18:05:32"/>
    <n v="139"/>
    <n v="278"/>
    <x v="0"/>
    <s v="Veg patty, lettuce, bun, sauces"/>
    <x v="0"/>
    <x v="3"/>
    <x v="4"/>
    <x v="7"/>
    <x v="1"/>
    <s v="2024"/>
  </r>
  <r>
    <n v="10321"/>
    <n v="13892"/>
    <n v="0.25"/>
    <s v="spicy_chicken"/>
    <n v="1"/>
    <x v="221"/>
    <s v="18:05:32"/>
    <n v="189"/>
    <n v="189"/>
    <x v="4"/>
    <s v="Spicy chicken patty, bun"/>
    <x v="5"/>
    <x v="3"/>
    <x v="4"/>
    <x v="7"/>
    <x v="1"/>
    <s v="2024"/>
  </r>
  <r>
    <n v="10322"/>
    <n v="13892"/>
    <n v="0.25"/>
    <s v="veggie"/>
    <n v="2"/>
    <x v="221"/>
    <s v="18:05:32"/>
    <n v="139"/>
    <n v="278"/>
    <x v="0"/>
    <s v="Veg patty, lettuce, bun, sauces"/>
    <x v="0"/>
    <x v="3"/>
    <x v="4"/>
    <x v="7"/>
    <x v="1"/>
    <s v="2024"/>
  </r>
  <r>
    <n v="10323"/>
    <n v="13892"/>
    <n v="0.25"/>
    <s v="nuggets"/>
    <n v="2"/>
    <x v="221"/>
    <s v="18:05:32"/>
    <n v="169"/>
    <n v="338"/>
    <x v="1"/>
    <s v="Chicken nuggets, oil, seasoning"/>
    <x v="1"/>
    <x v="3"/>
    <x v="4"/>
    <x v="7"/>
    <x v="1"/>
    <s v="2024"/>
  </r>
  <r>
    <n v="11140"/>
    <n v="14194"/>
    <n v="0.25"/>
    <s v="spicy_chicken"/>
    <n v="1"/>
    <x v="221"/>
    <s v="12:34:24"/>
    <n v="189"/>
    <n v="189"/>
    <x v="4"/>
    <s v="Spicy chicken patty, bun"/>
    <x v="5"/>
    <x v="3"/>
    <x v="4"/>
    <x v="7"/>
    <x v="5"/>
    <s v="2024"/>
  </r>
  <r>
    <n v="11141"/>
    <n v="14194"/>
    <n v="0.25"/>
    <s v="spicy_chicken"/>
    <n v="1"/>
    <x v="221"/>
    <s v="12:34:24"/>
    <n v="189"/>
    <n v="189"/>
    <x v="4"/>
    <s v="Spicy chicken patty, bun"/>
    <x v="5"/>
    <x v="3"/>
    <x v="4"/>
    <x v="7"/>
    <x v="5"/>
    <s v="2024"/>
  </r>
  <r>
    <n v="11142"/>
    <n v="14194"/>
    <n v="0.25"/>
    <s v="coke"/>
    <n v="1"/>
    <x v="221"/>
    <s v="12:34:24"/>
    <n v="49"/>
    <n v="49"/>
    <x v="2"/>
    <s v="Carbonated water, sugar, flavor"/>
    <x v="3"/>
    <x v="3"/>
    <x v="4"/>
    <x v="7"/>
    <x v="5"/>
    <s v="2024"/>
  </r>
  <r>
    <n v="11143"/>
    <n v="14194"/>
    <n v="0.25"/>
    <s v="aloo_tikki"/>
    <n v="1"/>
    <x v="221"/>
    <s v="12:34:24"/>
    <n v="59"/>
    <n v="59"/>
    <x v="0"/>
    <s v="Potato patty, bun, sauces"/>
    <x v="6"/>
    <x v="3"/>
    <x v="4"/>
    <x v="7"/>
    <x v="5"/>
    <s v="2024"/>
  </r>
  <r>
    <n v="11612"/>
    <n v="14369"/>
    <n v="0.2"/>
    <s v="coke"/>
    <n v="3"/>
    <x v="221"/>
    <s v="20:03:32"/>
    <n v="49"/>
    <n v="147"/>
    <x v="2"/>
    <s v="Carbonated water, sugar, flavor"/>
    <x v="3"/>
    <x v="0"/>
    <x v="4"/>
    <x v="7"/>
    <x v="8"/>
    <s v="2024"/>
  </r>
  <r>
    <n v="11613"/>
    <n v="14369"/>
    <n v="0.2"/>
    <s v="spicy_chicken"/>
    <n v="1"/>
    <x v="221"/>
    <s v="20:03:32"/>
    <n v="189"/>
    <n v="189"/>
    <x v="4"/>
    <s v="Spicy chicken patty, bun"/>
    <x v="5"/>
    <x v="0"/>
    <x v="4"/>
    <x v="7"/>
    <x v="8"/>
    <s v="2024"/>
  </r>
  <r>
    <n v="11614"/>
    <n v="14369"/>
    <n v="0.2"/>
    <s v="aloo_tikki"/>
    <n v="1"/>
    <x v="221"/>
    <s v="20:03:32"/>
    <n v="59"/>
    <n v="59"/>
    <x v="0"/>
    <s v="Potato patty, bun, sauces"/>
    <x v="6"/>
    <x v="0"/>
    <x v="4"/>
    <x v="7"/>
    <x v="8"/>
    <s v="2024"/>
  </r>
  <r>
    <n v="11615"/>
    <n v="14369"/>
    <n v="0.2"/>
    <s v="spicy_chicken"/>
    <n v="1"/>
    <x v="221"/>
    <s v="20:03:32"/>
    <n v="189"/>
    <n v="189"/>
    <x v="4"/>
    <s v="Spicy chicken patty, bun"/>
    <x v="5"/>
    <x v="0"/>
    <x v="4"/>
    <x v="7"/>
    <x v="8"/>
    <s v="2024"/>
  </r>
  <r>
    <n v="11616"/>
    <n v="14369"/>
    <n v="0.2"/>
    <s v="veggie"/>
    <n v="3"/>
    <x v="221"/>
    <s v="20:03:32"/>
    <n v="139"/>
    <n v="417"/>
    <x v="0"/>
    <s v="Veg patty, lettuce, bun, sauces"/>
    <x v="0"/>
    <x v="0"/>
    <x v="4"/>
    <x v="7"/>
    <x v="8"/>
    <s v="2024"/>
  </r>
  <r>
    <n v="12610"/>
    <n v="14754"/>
    <n v="0.5"/>
    <s v="cold_coffee"/>
    <n v="2"/>
    <x v="221"/>
    <s v="15:06:50"/>
    <n v="99"/>
    <n v="198"/>
    <x v="2"/>
    <s v="Coffee, milk, sugar, ice"/>
    <x v="7"/>
    <x v="5"/>
    <x v="4"/>
    <x v="7"/>
    <x v="7"/>
    <s v="2024"/>
  </r>
  <r>
    <n v="12611"/>
    <n v="14754"/>
    <n v="0.5"/>
    <s v="soft_serve"/>
    <n v="1"/>
    <x v="221"/>
    <s v="15:06:50"/>
    <n v="35"/>
    <n v="35"/>
    <x v="3"/>
    <s v="Vanilla ice cream, cone"/>
    <x v="4"/>
    <x v="5"/>
    <x v="4"/>
    <x v="7"/>
    <x v="7"/>
    <s v="2024"/>
  </r>
  <r>
    <n v="13504"/>
    <n v="15091"/>
    <n v="0.33333333333333331"/>
    <s v="veg_maharaja"/>
    <n v="1"/>
    <x v="221"/>
    <s v="21:03:33"/>
    <n v="209"/>
    <n v="209"/>
    <x v="0"/>
    <s v="Double veg patty, cheese, bun"/>
    <x v="2"/>
    <x v="2"/>
    <x v="4"/>
    <x v="7"/>
    <x v="2"/>
    <s v="2024"/>
  </r>
  <r>
    <n v="13505"/>
    <n v="15091"/>
    <n v="0.33333333333333331"/>
    <s v="soft_serve"/>
    <n v="1"/>
    <x v="221"/>
    <s v="21:03:33"/>
    <n v="35"/>
    <n v="35"/>
    <x v="3"/>
    <s v="Vanilla ice cream, cone"/>
    <x v="4"/>
    <x v="2"/>
    <x v="4"/>
    <x v="7"/>
    <x v="2"/>
    <s v="2024"/>
  </r>
  <r>
    <n v="13506"/>
    <n v="15091"/>
    <n v="0.33333333333333331"/>
    <s v="veggie"/>
    <n v="2"/>
    <x v="221"/>
    <s v="21:03:33"/>
    <n v="139"/>
    <n v="278"/>
    <x v="0"/>
    <s v="Veg patty, lettuce, bun, sauces"/>
    <x v="0"/>
    <x v="2"/>
    <x v="4"/>
    <x v="7"/>
    <x v="2"/>
    <s v="2024"/>
  </r>
  <r>
    <n v="15063"/>
    <n v="15672"/>
    <n v="0.25"/>
    <s v="aloo_tikki"/>
    <n v="1"/>
    <x v="221"/>
    <s v="11:30:37"/>
    <n v="59"/>
    <n v="59"/>
    <x v="0"/>
    <s v="Potato patty, bun, sauces"/>
    <x v="6"/>
    <x v="1"/>
    <x v="4"/>
    <x v="7"/>
    <x v="0"/>
    <s v="2024"/>
  </r>
  <r>
    <n v="15064"/>
    <n v="15672"/>
    <n v="0.25"/>
    <s v="soft_serve"/>
    <n v="1"/>
    <x v="221"/>
    <s v="11:30:37"/>
    <n v="35"/>
    <n v="35"/>
    <x v="3"/>
    <s v="Vanilla ice cream, cone"/>
    <x v="4"/>
    <x v="1"/>
    <x v="4"/>
    <x v="7"/>
    <x v="0"/>
    <s v="2024"/>
  </r>
  <r>
    <n v="15065"/>
    <n v="15672"/>
    <n v="0.25"/>
    <s v="spicy_chicken"/>
    <n v="1"/>
    <x v="221"/>
    <s v="11:30:37"/>
    <n v="189"/>
    <n v="189"/>
    <x v="4"/>
    <s v="Spicy chicken patty, bun"/>
    <x v="5"/>
    <x v="1"/>
    <x v="4"/>
    <x v="7"/>
    <x v="0"/>
    <s v="2024"/>
  </r>
  <r>
    <n v="15066"/>
    <n v="15672"/>
    <n v="0.25"/>
    <s v="spicy_chicken"/>
    <n v="1"/>
    <x v="221"/>
    <s v="11:30:37"/>
    <n v="189"/>
    <n v="189"/>
    <x v="4"/>
    <s v="Spicy chicken patty, bun"/>
    <x v="5"/>
    <x v="1"/>
    <x v="4"/>
    <x v="7"/>
    <x v="0"/>
    <s v="2024"/>
  </r>
  <r>
    <n v="15476"/>
    <n v="15828"/>
    <n v="0.25"/>
    <s v="aloo_tikki"/>
    <n v="1"/>
    <x v="221"/>
    <s v="11:11:47"/>
    <n v="59"/>
    <n v="59"/>
    <x v="0"/>
    <s v="Potato patty, bun, sauces"/>
    <x v="6"/>
    <x v="4"/>
    <x v="4"/>
    <x v="7"/>
    <x v="0"/>
    <s v="2024"/>
  </r>
  <r>
    <n v="15477"/>
    <n v="15828"/>
    <n v="0.25"/>
    <s v="veg_maharaja"/>
    <n v="1"/>
    <x v="221"/>
    <s v="11:11:47"/>
    <n v="209"/>
    <n v="209"/>
    <x v="0"/>
    <s v="Double veg patty, cheese, bun"/>
    <x v="2"/>
    <x v="4"/>
    <x v="4"/>
    <x v="7"/>
    <x v="0"/>
    <s v="2024"/>
  </r>
  <r>
    <n v="15478"/>
    <n v="15828"/>
    <n v="0.25"/>
    <s v="veg_maharaja"/>
    <n v="1"/>
    <x v="221"/>
    <s v="11:11:47"/>
    <n v="209"/>
    <n v="209"/>
    <x v="0"/>
    <s v="Double veg patty, cheese, bun"/>
    <x v="2"/>
    <x v="4"/>
    <x v="4"/>
    <x v="7"/>
    <x v="0"/>
    <s v="2024"/>
  </r>
  <r>
    <n v="15479"/>
    <n v="15828"/>
    <n v="0.25"/>
    <s v="nuggets"/>
    <n v="1"/>
    <x v="221"/>
    <s v="11:11:47"/>
    <n v="169"/>
    <n v="169"/>
    <x v="1"/>
    <s v="Chicken nuggets, oil, seasoning"/>
    <x v="1"/>
    <x v="4"/>
    <x v="4"/>
    <x v="7"/>
    <x v="0"/>
    <s v="2024"/>
  </r>
  <r>
    <n v="15606"/>
    <n v="15870"/>
    <n v="0.25"/>
    <s v="aloo_tikki"/>
    <n v="1"/>
    <x v="221"/>
    <s v="18:46:15"/>
    <n v="59"/>
    <n v="59"/>
    <x v="0"/>
    <s v="Potato patty, bun, sauces"/>
    <x v="6"/>
    <x v="2"/>
    <x v="4"/>
    <x v="7"/>
    <x v="1"/>
    <s v="2024"/>
  </r>
  <r>
    <n v="15607"/>
    <n v="15870"/>
    <n v="0.25"/>
    <s v="aloo_tikki"/>
    <n v="1"/>
    <x v="221"/>
    <s v="18:46:15"/>
    <n v="59"/>
    <n v="59"/>
    <x v="0"/>
    <s v="Potato patty, bun, sauces"/>
    <x v="6"/>
    <x v="2"/>
    <x v="4"/>
    <x v="7"/>
    <x v="1"/>
    <s v="2024"/>
  </r>
  <r>
    <n v="15608"/>
    <n v="15870"/>
    <n v="0.25"/>
    <s v="aloo_tikki"/>
    <n v="1"/>
    <x v="221"/>
    <s v="18:46:15"/>
    <n v="59"/>
    <n v="59"/>
    <x v="0"/>
    <s v="Potato patty, bun, sauces"/>
    <x v="6"/>
    <x v="2"/>
    <x v="4"/>
    <x v="7"/>
    <x v="1"/>
    <s v="2024"/>
  </r>
  <r>
    <n v="15609"/>
    <n v="15870"/>
    <n v="0.25"/>
    <s v="veggie"/>
    <n v="1"/>
    <x v="221"/>
    <s v="18:46:15"/>
    <n v="139"/>
    <n v="139"/>
    <x v="0"/>
    <s v="Veg patty, lettuce, bun, sauces"/>
    <x v="0"/>
    <x v="2"/>
    <x v="4"/>
    <x v="7"/>
    <x v="1"/>
    <s v="2024"/>
  </r>
  <r>
    <n v="18237"/>
    <n v="16870"/>
    <n v="0.2"/>
    <s v="soft_serve"/>
    <n v="1"/>
    <x v="221"/>
    <s v="19:06:36"/>
    <n v="35"/>
    <n v="35"/>
    <x v="3"/>
    <s v="Vanilla ice cream, cone"/>
    <x v="4"/>
    <x v="5"/>
    <x v="4"/>
    <x v="7"/>
    <x v="10"/>
    <s v="2024"/>
  </r>
  <r>
    <n v="18238"/>
    <n v="16870"/>
    <n v="0.2"/>
    <s v="soft_serve"/>
    <n v="1"/>
    <x v="221"/>
    <s v="19:06:36"/>
    <n v="35"/>
    <n v="35"/>
    <x v="3"/>
    <s v="Vanilla ice cream, cone"/>
    <x v="4"/>
    <x v="5"/>
    <x v="4"/>
    <x v="7"/>
    <x v="10"/>
    <s v="2024"/>
  </r>
  <r>
    <n v="18239"/>
    <n v="16870"/>
    <n v="0.2"/>
    <s v="fries"/>
    <n v="1"/>
    <x v="221"/>
    <s v="19:06:36"/>
    <n v="79"/>
    <n v="79"/>
    <x v="1"/>
    <s v="Potato, salt, oil"/>
    <x v="8"/>
    <x v="5"/>
    <x v="4"/>
    <x v="7"/>
    <x v="10"/>
    <s v="2024"/>
  </r>
  <r>
    <n v="18240"/>
    <n v="16870"/>
    <n v="0.2"/>
    <s v="cold_coffee"/>
    <n v="1"/>
    <x v="221"/>
    <s v="19:06:36"/>
    <n v="99"/>
    <n v="99"/>
    <x v="2"/>
    <s v="Coffee, milk, sugar, ice"/>
    <x v="7"/>
    <x v="5"/>
    <x v="4"/>
    <x v="7"/>
    <x v="10"/>
    <s v="2024"/>
  </r>
  <r>
    <n v="18241"/>
    <n v="16870"/>
    <n v="0.2"/>
    <s v="nuggets"/>
    <n v="2"/>
    <x v="221"/>
    <s v="19:06:36"/>
    <n v="169"/>
    <n v="338"/>
    <x v="1"/>
    <s v="Chicken nuggets, oil, seasoning"/>
    <x v="1"/>
    <x v="5"/>
    <x v="4"/>
    <x v="7"/>
    <x v="10"/>
    <s v="2024"/>
  </r>
  <r>
    <n v="19040"/>
    <n v="17166"/>
    <n v="0.25"/>
    <s v="soft_serve"/>
    <n v="1"/>
    <x v="221"/>
    <s v="21:40:14"/>
    <n v="35"/>
    <n v="35"/>
    <x v="3"/>
    <s v="Vanilla ice cream, cone"/>
    <x v="4"/>
    <x v="0"/>
    <x v="4"/>
    <x v="7"/>
    <x v="2"/>
    <s v="2024"/>
  </r>
  <r>
    <n v="19041"/>
    <n v="17166"/>
    <n v="0.25"/>
    <s v="fries"/>
    <n v="1"/>
    <x v="221"/>
    <s v="21:40:14"/>
    <n v="79"/>
    <n v="79"/>
    <x v="1"/>
    <s v="Potato, salt, oil"/>
    <x v="8"/>
    <x v="0"/>
    <x v="4"/>
    <x v="7"/>
    <x v="2"/>
    <s v="2024"/>
  </r>
  <r>
    <n v="19042"/>
    <n v="17166"/>
    <n v="0.25"/>
    <s v="coke"/>
    <n v="1"/>
    <x v="221"/>
    <s v="21:40:14"/>
    <n v="49"/>
    <n v="49"/>
    <x v="2"/>
    <s v="Carbonated water, sugar, flavor"/>
    <x v="3"/>
    <x v="0"/>
    <x v="4"/>
    <x v="7"/>
    <x v="2"/>
    <s v="2024"/>
  </r>
  <r>
    <n v="19043"/>
    <n v="17166"/>
    <n v="0.25"/>
    <s v="cold_coffee"/>
    <n v="2"/>
    <x v="221"/>
    <s v="21:40:14"/>
    <n v="99"/>
    <n v="198"/>
    <x v="2"/>
    <s v="Coffee, milk, sugar, ice"/>
    <x v="7"/>
    <x v="0"/>
    <x v="4"/>
    <x v="7"/>
    <x v="2"/>
    <s v="2024"/>
  </r>
  <r>
    <n v="19635"/>
    <n v="17384"/>
    <n v="0.2"/>
    <s v="nuggets"/>
    <n v="1"/>
    <x v="221"/>
    <s v="22:08:42"/>
    <n v="169"/>
    <n v="169"/>
    <x v="1"/>
    <s v="Chicken nuggets, oil, seasoning"/>
    <x v="1"/>
    <x v="0"/>
    <x v="4"/>
    <x v="7"/>
    <x v="9"/>
    <s v="2024"/>
  </r>
  <r>
    <n v="19636"/>
    <n v="17384"/>
    <n v="0.2"/>
    <s v="veggie"/>
    <n v="2"/>
    <x v="221"/>
    <s v="22:08:42"/>
    <n v="139"/>
    <n v="278"/>
    <x v="0"/>
    <s v="Veg patty, lettuce, bun, sauces"/>
    <x v="0"/>
    <x v="0"/>
    <x v="4"/>
    <x v="7"/>
    <x v="9"/>
    <s v="2024"/>
  </r>
  <r>
    <n v="19637"/>
    <n v="17384"/>
    <n v="0.2"/>
    <s v="cold_coffee"/>
    <n v="1"/>
    <x v="221"/>
    <s v="22:08:42"/>
    <n v="99"/>
    <n v="99"/>
    <x v="2"/>
    <s v="Coffee, milk, sugar, ice"/>
    <x v="7"/>
    <x v="0"/>
    <x v="4"/>
    <x v="7"/>
    <x v="9"/>
    <s v="2024"/>
  </r>
  <r>
    <n v="19638"/>
    <n v="17384"/>
    <n v="0.2"/>
    <s v="veg_maharaja"/>
    <n v="1"/>
    <x v="221"/>
    <s v="22:08:42"/>
    <n v="209"/>
    <n v="209"/>
    <x v="0"/>
    <s v="Double veg patty, cheese, bun"/>
    <x v="2"/>
    <x v="0"/>
    <x v="4"/>
    <x v="7"/>
    <x v="9"/>
    <s v="2024"/>
  </r>
  <r>
    <n v="19639"/>
    <n v="17384"/>
    <n v="0.2"/>
    <s v="aloo_tikki"/>
    <n v="1"/>
    <x v="221"/>
    <s v="22:08:42"/>
    <n v="59"/>
    <n v="59"/>
    <x v="0"/>
    <s v="Potato patty, bun, sauces"/>
    <x v="6"/>
    <x v="0"/>
    <x v="4"/>
    <x v="7"/>
    <x v="9"/>
    <s v="2024"/>
  </r>
  <r>
    <n v="21887"/>
    <n v="18235"/>
    <n v="0.5"/>
    <s v="coke"/>
    <n v="1"/>
    <x v="221"/>
    <s v="18:22:10"/>
    <n v="49"/>
    <n v="49"/>
    <x v="2"/>
    <s v="Carbonated water, sugar, flavor"/>
    <x v="3"/>
    <x v="0"/>
    <x v="4"/>
    <x v="7"/>
    <x v="1"/>
    <s v="2024"/>
  </r>
  <r>
    <n v="21888"/>
    <n v="18235"/>
    <n v="0.5"/>
    <s v="veggie"/>
    <n v="1"/>
    <x v="221"/>
    <s v="18:22:10"/>
    <n v="139"/>
    <n v="139"/>
    <x v="0"/>
    <s v="Veg patty, lettuce, bun, sauces"/>
    <x v="0"/>
    <x v="0"/>
    <x v="4"/>
    <x v="7"/>
    <x v="1"/>
    <s v="2024"/>
  </r>
  <r>
    <n v="23088"/>
    <n v="18671"/>
    <n v="0.5"/>
    <s v="fries"/>
    <n v="1"/>
    <x v="221"/>
    <s v="12:46:23"/>
    <n v="79"/>
    <n v="79"/>
    <x v="1"/>
    <s v="Potato, salt, oil"/>
    <x v="8"/>
    <x v="2"/>
    <x v="4"/>
    <x v="7"/>
    <x v="5"/>
    <s v="2024"/>
  </r>
  <r>
    <n v="23089"/>
    <n v="18671"/>
    <n v="0.5"/>
    <s v="cold_coffee"/>
    <n v="1"/>
    <x v="221"/>
    <s v="12:46:23"/>
    <n v="99"/>
    <n v="99"/>
    <x v="2"/>
    <s v="Coffee, milk, sugar, ice"/>
    <x v="7"/>
    <x v="2"/>
    <x v="4"/>
    <x v="7"/>
    <x v="5"/>
    <s v="2024"/>
  </r>
  <r>
    <n v="23762"/>
    <n v="18911"/>
    <n v="0.33333333333333331"/>
    <s v="veggie"/>
    <n v="1"/>
    <x v="221"/>
    <s v="21:31:27"/>
    <n v="139"/>
    <n v="139"/>
    <x v="0"/>
    <s v="Veg patty, lettuce, bun, sauces"/>
    <x v="0"/>
    <x v="2"/>
    <x v="4"/>
    <x v="7"/>
    <x v="2"/>
    <s v="2024"/>
  </r>
  <r>
    <n v="23763"/>
    <n v="18911"/>
    <n v="0.33333333333333331"/>
    <s v="aloo_tikki"/>
    <n v="1"/>
    <x v="221"/>
    <s v="21:31:27"/>
    <n v="59"/>
    <n v="59"/>
    <x v="0"/>
    <s v="Potato patty, bun, sauces"/>
    <x v="6"/>
    <x v="2"/>
    <x v="4"/>
    <x v="7"/>
    <x v="2"/>
    <s v="2024"/>
  </r>
  <r>
    <n v="23764"/>
    <n v="18911"/>
    <n v="0.33333333333333331"/>
    <s v="nuggets"/>
    <n v="1"/>
    <x v="221"/>
    <s v="21:31:27"/>
    <n v="169"/>
    <n v="169"/>
    <x v="1"/>
    <s v="Chicken nuggets, oil, seasoning"/>
    <x v="1"/>
    <x v="2"/>
    <x v="4"/>
    <x v="7"/>
    <x v="2"/>
    <s v="2024"/>
  </r>
  <r>
    <n v="24097"/>
    <n v="19038"/>
    <n v="0.5"/>
    <s v="spicy_chicken"/>
    <n v="1"/>
    <x v="221"/>
    <s v="10:47:19"/>
    <n v="189"/>
    <n v="189"/>
    <x v="4"/>
    <s v="Spicy chicken patty, bun"/>
    <x v="5"/>
    <x v="1"/>
    <x v="4"/>
    <x v="7"/>
    <x v="12"/>
    <s v="2024"/>
  </r>
  <r>
    <n v="24098"/>
    <n v="19038"/>
    <n v="0.5"/>
    <s v="veg_maharaja"/>
    <n v="1"/>
    <x v="221"/>
    <s v="10:47:19"/>
    <n v="209"/>
    <n v="209"/>
    <x v="0"/>
    <s v="Double veg patty, cheese, bun"/>
    <x v="2"/>
    <x v="1"/>
    <x v="4"/>
    <x v="7"/>
    <x v="12"/>
    <s v="2024"/>
  </r>
  <r>
    <n v="24979"/>
    <n v="19382"/>
    <n v="0.33333333333333331"/>
    <s v="cold_coffee"/>
    <n v="1"/>
    <x v="221"/>
    <s v="19:53:54"/>
    <n v="99"/>
    <n v="99"/>
    <x v="2"/>
    <s v="Coffee, milk, sugar, ice"/>
    <x v="7"/>
    <x v="1"/>
    <x v="4"/>
    <x v="7"/>
    <x v="10"/>
    <s v="2024"/>
  </r>
  <r>
    <n v="24980"/>
    <n v="19382"/>
    <n v="0.33333333333333331"/>
    <s v="nuggets"/>
    <n v="1"/>
    <x v="221"/>
    <s v="19:53:54"/>
    <n v="169"/>
    <n v="169"/>
    <x v="1"/>
    <s v="Chicken nuggets, oil, seasoning"/>
    <x v="1"/>
    <x v="1"/>
    <x v="4"/>
    <x v="7"/>
    <x v="10"/>
    <s v="2024"/>
  </r>
  <r>
    <n v="24981"/>
    <n v="19382"/>
    <n v="0.33333333333333331"/>
    <s v="fries"/>
    <n v="1"/>
    <x v="221"/>
    <s v="19:53:54"/>
    <n v="79"/>
    <n v="79"/>
    <x v="1"/>
    <s v="Potato, salt, oil"/>
    <x v="8"/>
    <x v="1"/>
    <x v="4"/>
    <x v="7"/>
    <x v="10"/>
    <s v="2024"/>
  </r>
  <r>
    <n v="25078"/>
    <n v="19422"/>
    <n v="1"/>
    <s v="spicy_chicken"/>
    <n v="1"/>
    <x v="221"/>
    <s v="22:33:27"/>
    <n v="189"/>
    <n v="189"/>
    <x v="4"/>
    <s v="Spicy chicken patty, bun"/>
    <x v="5"/>
    <x v="2"/>
    <x v="4"/>
    <x v="7"/>
    <x v="9"/>
    <s v="2024"/>
  </r>
  <r>
    <n v="25797"/>
    <n v="19681"/>
    <n v="0.33333333333333331"/>
    <s v="soft_serve"/>
    <n v="1"/>
    <x v="221"/>
    <s v="14:53:44"/>
    <n v="35"/>
    <n v="35"/>
    <x v="3"/>
    <s v="Vanilla ice cream, cone"/>
    <x v="4"/>
    <x v="2"/>
    <x v="4"/>
    <x v="7"/>
    <x v="4"/>
    <s v="2024"/>
  </r>
  <r>
    <n v="25798"/>
    <n v="19681"/>
    <n v="0.33333333333333331"/>
    <s v="fries"/>
    <n v="1"/>
    <x v="221"/>
    <s v="14:53:44"/>
    <n v="79"/>
    <n v="79"/>
    <x v="1"/>
    <s v="Potato, salt, oil"/>
    <x v="8"/>
    <x v="2"/>
    <x v="4"/>
    <x v="7"/>
    <x v="4"/>
    <s v="2024"/>
  </r>
  <r>
    <n v="25799"/>
    <n v="19681"/>
    <n v="0.33333333333333331"/>
    <s v="spicy_chicken"/>
    <n v="1"/>
    <x v="221"/>
    <s v="14:53:44"/>
    <n v="189"/>
    <n v="189"/>
    <x v="4"/>
    <s v="Spicy chicken patty, bun"/>
    <x v="5"/>
    <x v="2"/>
    <x v="4"/>
    <x v="7"/>
    <x v="4"/>
    <s v="2024"/>
  </r>
  <r>
    <n v="25827"/>
    <n v="19694"/>
    <n v="1"/>
    <s v="spicy_chicken"/>
    <n v="1"/>
    <x v="221"/>
    <s v="11:10:01"/>
    <n v="189"/>
    <n v="189"/>
    <x v="4"/>
    <s v="Spicy chicken patty, bun"/>
    <x v="5"/>
    <x v="2"/>
    <x v="4"/>
    <x v="7"/>
    <x v="0"/>
    <s v="2024"/>
  </r>
  <r>
    <n v="25985"/>
    <n v="19757"/>
    <n v="0.25"/>
    <s v="aloo_tikki"/>
    <n v="1"/>
    <x v="221"/>
    <s v="17:58:56"/>
    <n v="59"/>
    <n v="59"/>
    <x v="0"/>
    <s v="Potato patty, bun, sauces"/>
    <x v="6"/>
    <x v="0"/>
    <x v="4"/>
    <x v="7"/>
    <x v="11"/>
    <s v="2024"/>
  </r>
  <r>
    <n v="25986"/>
    <n v="19757"/>
    <n v="0.25"/>
    <s v="soft_serve"/>
    <n v="1"/>
    <x v="221"/>
    <s v="17:58:56"/>
    <n v="35"/>
    <n v="35"/>
    <x v="3"/>
    <s v="Vanilla ice cream, cone"/>
    <x v="4"/>
    <x v="0"/>
    <x v="4"/>
    <x v="7"/>
    <x v="11"/>
    <s v="2024"/>
  </r>
  <r>
    <n v="25987"/>
    <n v="19757"/>
    <n v="0.25"/>
    <s v="veg_maharaja"/>
    <n v="1"/>
    <x v="221"/>
    <s v="17:58:56"/>
    <n v="209"/>
    <n v="209"/>
    <x v="0"/>
    <s v="Double veg patty, cheese, bun"/>
    <x v="2"/>
    <x v="0"/>
    <x v="4"/>
    <x v="7"/>
    <x v="11"/>
    <s v="2024"/>
  </r>
  <r>
    <n v="25988"/>
    <n v="19757"/>
    <n v="0.25"/>
    <s v="coke"/>
    <n v="1"/>
    <x v="221"/>
    <s v="17:58:56"/>
    <n v="49"/>
    <n v="49"/>
    <x v="2"/>
    <s v="Carbonated water, sugar, flavor"/>
    <x v="3"/>
    <x v="0"/>
    <x v="4"/>
    <x v="7"/>
    <x v="11"/>
    <s v="2024"/>
  </r>
  <r>
    <n v="26820"/>
    <n v="20073"/>
    <n v="0.5"/>
    <s v="veg_maharaja"/>
    <n v="1"/>
    <x v="221"/>
    <s v="15:14:34"/>
    <n v="209"/>
    <n v="209"/>
    <x v="0"/>
    <s v="Double veg patty, cheese, bun"/>
    <x v="2"/>
    <x v="2"/>
    <x v="4"/>
    <x v="7"/>
    <x v="7"/>
    <s v="2024"/>
  </r>
  <r>
    <n v="26821"/>
    <n v="20073"/>
    <n v="0.5"/>
    <s v="fries"/>
    <n v="1"/>
    <x v="221"/>
    <s v="15:14:34"/>
    <n v="79"/>
    <n v="79"/>
    <x v="1"/>
    <s v="Potato, salt, oil"/>
    <x v="8"/>
    <x v="2"/>
    <x v="4"/>
    <x v="7"/>
    <x v="7"/>
    <s v="2024"/>
  </r>
  <r>
    <n v="27278"/>
    <n v="20237"/>
    <n v="0.25"/>
    <s v="fries"/>
    <n v="1"/>
    <x v="221"/>
    <s v="17:45:16"/>
    <n v="79"/>
    <n v="79"/>
    <x v="1"/>
    <s v="Potato, salt, oil"/>
    <x v="8"/>
    <x v="3"/>
    <x v="4"/>
    <x v="7"/>
    <x v="11"/>
    <s v="2024"/>
  </r>
  <r>
    <n v="27279"/>
    <n v="20237"/>
    <n v="0.25"/>
    <s v="coke"/>
    <n v="2"/>
    <x v="221"/>
    <s v="17:45:16"/>
    <n v="49"/>
    <n v="98"/>
    <x v="2"/>
    <s v="Carbonated water, sugar, flavor"/>
    <x v="3"/>
    <x v="3"/>
    <x v="4"/>
    <x v="7"/>
    <x v="11"/>
    <s v="2024"/>
  </r>
  <r>
    <n v="27280"/>
    <n v="20237"/>
    <n v="0.25"/>
    <s v="veg_maharaja"/>
    <n v="1"/>
    <x v="221"/>
    <s v="17:45:16"/>
    <n v="209"/>
    <n v="209"/>
    <x v="0"/>
    <s v="Double veg patty, cheese, bun"/>
    <x v="2"/>
    <x v="3"/>
    <x v="4"/>
    <x v="7"/>
    <x v="11"/>
    <s v="2024"/>
  </r>
  <r>
    <n v="27281"/>
    <n v="20237"/>
    <n v="0.25"/>
    <s v="soft_serve"/>
    <n v="1"/>
    <x v="221"/>
    <s v="17:45:16"/>
    <n v="35"/>
    <n v="35"/>
    <x v="3"/>
    <s v="Vanilla ice cream, cone"/>
    <x v="4"/>
    <x v="3"/>
    <x v="4"/>
    <x v="7"/>
    <x v="11"/>
    <s v="2024"/>
  </r>
  <r>
    <n v="28136"/>
    <n v="20565"/>
    <n v="0.2"/>
    <s v="cold_coffee"/>
    <n v="1"/>
    <x v="221"/>
    <s v="22:52:25"/>
    <n v="99"/>
    <n v="99"/>
    <x v="2"/>
    <s v="Coffee, milk, sugar, ice"/>
    <x v="7"/>
    <x v="3"/>
    <x v="4"/>
    <x v="7"/>
    <x v="9"/>
    <s v="2024"/>
  </r>
  <r>
    <n v="28137"/>
    <n v="20565"/>
    <n v="0.2"/>
    <s v="coke"/>
    <n v="2"/>
    <x v="221"/>
    <s v="22:52:25"/>
    <n v="49"/>
    <n v="98"/>
    <x v="2"/>
    <s v="Carbonated water, sugar, flavor"/>
    <x v="3"/>
    <x v="3"/>
    <x v="4"/>
    <x v="7"/>
    <x v="9"/>
    <s v="2024"/>
  </r>
  <r>
    <n v="28138"/>
    <n v="20565"/>
    <n v="0.2"/>
    <s v="coke"/>
    <n v="2"/>
    <x v="221"/>
    <s v="22:52:25"/>
    <n v="49"/>
    <n v="98"/>
    <x v="2"/>
    <s v="Carbonated water, sugar, flavor"/>
    <x v="3"/>
    <x v="3"/>
    <x v="4"/>
    <x v="7"/>
    <x v="9"/>
    <s v="2024"/>
  </r>
  <r>
    <n v="28139"/>
    <n v="20565"/>
    <n v="0.2"/>
    <s v="spicy_chicken"/>
    <n v="2"/>
    <x v="221"/>
    <s v="22:52:25"/>
    <n v="189"/>
    <n v="378"/>
    <x v="4"/>
    <s v="Spicy chicken patty, bun"/>
    <x v="5"/>
    <x v="3"/>
    <x v="4"/>
    <x v="7"/>
    <x v="9"/>
    <s v="2024"/>
  </r>
  <r>
    <n v="28140"/>
    <n v="20565"/>
    <n v="0.2"/>
    <s v="veg_maharaja"/>
    <n v="1"/>
    <x v="221"/>
    <s v="22:52:25"/>
    <n v="209"/>
    <n v="209"/>
    <x v="0"/>
    <s v="Double veg patty, cheese, bun"/>
    <x v="2"/>
    <x v="3"/>
    <x v="4"/>
    <x v="7"/>
    <x v="9"/>
    <s v="2024"/>
  </r>
  <r>
    <n v="29166"/>
    <n v="20961"/>
    <n v="0.5"/>
    <s v="soft_serve"/>
    <n v="1"/>
    <x v="221"/>
    <s v="12:10:47"/>
    <n v="35"/>
    <n v="35"/>
    <x v="3"/>
    <s v="Vanilla ice cream, cone"/>
    <x v="4"/>
    <x v="1"/>
    <x v="4"/>
    <x v="7"/>
    <x v="5"/>
    <s v="2024"/>
  </r>
  <r>
    <n v="29167"/>
    <n v="20961"/>
    <n v="0.5"/>
    <s v="veggie"/>
    <n v="2"/>
    <x v="221"/>
    <s v="12:10:47"/>
    <n v="139"/>
    <n v="278"/>
    <x v="0"/>
    <s v="Veg patty, lettuce, bun, sauces"/>
    <x v="0"/>
    <x v="1"/>
    <x v="4"/>
    <x v="7"/>
    <x v="5"/>
    <s v="2024"/>
  </r>
  <r>
    <n v="31119"/>
    <n v="21678"/>
    <n v="0.5"/>
    <s v="nuggets"/>
    <n v="1"/>
    <x v="221"/>
    <s v="11:41:00"/>
    <n v="169"/>
    <n v="169"/>
    <x v="1"/>
    <s v="Chicken nuggets, oil, seasoning"/>
    <x v="1"/>
    <x v="3"/>
    <x v="4"/>
    <x v="7"/>
    <x v="0"/>
    <s v="2024"/>
  </r>
  <r>
    <n v="31120"/>
    <n v="21678"/>
    <n v="0.5"/>
    <s v="soft_serve"/>
    <n v="2"/>
    <x v="221"/>
    <s v="11:41:00"/>
    <n v="35"/>
    <n v="70"/>
    <x v="3"/>
    <s v="Vanilla ice cream, cone"/>
    <x v="4"/>
    <x v="3"/>
    <x v="4"/>
    <x v="7"/>
    <x v="0"/>
    <s v="2024"/>
  </r>
  <r>
    <n v="34393"/>
    <n v="22903"/>
    <n v="0.33333333333333331"/>
    <s v="coke"/>
    <n v="3"/>
    <x v="221"/>
    <s v="19:08:01"/>
    <n v="49"/>
    <n v="147"/>
    <x v="2"/>
    <s v="Carbonated water, sugar, flavor"/>
    <x v="3"/>
    <x v="2"/>
    <x v="4"/>
    <x v="7"/>
    <x v="10"/>
    <s v="2024"/>
  </r>
  <r>
    <n v="34394"/>
    <n v="22903"/>
    <n v="0.33333333333333331"/>
    <s v="soft_serve"/>
    <n v="1"/>
    <x v="221"/>
    <s v="19:08:01"/>
    <n v="35"/>
    <n v="35"/>
    <x v="3"/>
    <s v="Vanilla ice cream, cone"/>
    <x v="4"/>
    <x v="2"/>
    <x v="4"/>
    <x v="7"/>
    <x v="10"/>
    <s v="2024"/>
  </r>
  <r>
    <n v="34395"/>
    <n v="22903"/>
    <n v="0.33333333333333331"/>
    <s v="fries"/>
    <n v="1"/>
    <x v="221"/>
    <s v="19:08:01"/>
    <n v="79"/>
    <n v="79"/>
    <x v="1"/>
    <s v="Potato, salt, oil"/>
    <x v="8"/>
    <x v="2"/>
    <x v="4"/>
    <x v="7"/>
    <x v="10"/>
    <s v="2024"/>
  </r>
  <r>
    <n v="35523"/>
    <n v="23345"/>
    <n v="1"/>
    <s v="coke"/>
    <n v="1"/>
    <x v="221"/>
    <s v="20:50:44"/>
    <n v="49"/>
    <n v="49"/>
    <x v="2"/>
    <s v="Carbonated water, sugar, flavor"/>
    <x v="3"/>
    <x v="3"/>
    <x v="4"/>
    <x v="7"/>
    <x v="8"/>
    <s v="2024"/>
  </r>
  <r>
    <n v="35681"/>
    <n v="23406"/>
    <n v="0.5"/>
    <s v="veggie"/>
    <n v="1"/>
    <x v="221"/>
    <s v="20:47:24"/>
    <n v="139"/>
    <n v="139"/>
    <x v="0"/>
    <s v="Veg patty, lettuce, bun, sauces"/>
    <x v="0"/>
    <x v="1"/>
    <x v="4"/>
    <x v="7"/>
    <x v="8"/>
    <s v="2024"/>
  </r>
  <r>
    <n v="35682"/>
    <n v="23406"/>
    <n v="0.5"/>
    <s v="cold_coffee"/>
    <n v="1"/>
    <x v="221"/>
    <s v="20:47:24"/>
    <n v="99"/>
    <n v="99"/>
    <x v="2"/>
    <s v="Coffee, milk, sugar, ice"/>
    <x v="7"/>
    <x v="1"/>
    <x v="4"/>
    <x v="7"/>
    <x v="8"/>
    <s v="2024"/>
  </r>
  <r>
    <n v="36131"/>
    <n v="23577"/>
    <n v="0.5"/>
    <s v="spicy_chicken"/>
    <n v="1"/>
    <x v="221"/>
    <s v="17:57:08"/>
    <n v="189"/>
    <n v="189"/>
    <x v="4"/>
    <s v="Spicy chicken patty, bun"/>
    <x v="5"/>
    <x v="1"/>
    <x v="4"/>
    <x v="7"/>
    <x v="11"/>
    <s v="2024"/>
  </r>
  <r>
    <n v="36132"/>
    <n v="23577"/>
    <n v="0.5"/>
    <s v="aloo_tikki"/>
    <n v="1"/>
    <x v="221"/>
    <s v="17:57:08"/>
    <n v="59"/>
    <n v="59"/>
    <x v="0"/>
    <s v="Potato patty, bun, sauces"/>
    <x v="6"/>
    <x v="1"/>
    <x v="4"/>
    <x v="7"/>
    <x v="11"/>
    <s v="2024"/>
  </r>
  <r>
    <n v="38016"/>
    <n v="24269"/>
    <n v="0.33333333333333331"/>
    <s v="spicy_chicken"/>
    <n v="1"/>
    <x v="221"/>
    <s v="13:20:14"/>
    <n v="189"/>
    <n v="189"/>
    <x v="4"/>
    <s v="Spicy chicken patty, bun"/>
    <x v="5"/>
    <x v="0"/>
    <x v="4"/>
    <x v="7"/>
    <x v="6"/>
    <s v="2024"/>
  </r>
  <r>
    <n v="38017"/>
    <n v="24269"/>
    <n v="0.33333333333333331"/>
    <s v="cold_coffee"/>
    <n v="1"/>
    <x v="221"/>
    <s v="13:20:14"/>
    <n v="99"/>
    <n v="99"/>
    <x v="2"/>
    <s v="Coffee, milk, sugar, ice"/>
    <x v="7"/>
    <x v="0"/>
    <x v="4"/>
    <x v="7"/>
    <x v="6"/>
    <s v="2024"/>
  </r>
  <r>
    <n v="38018"/>
    <n v="24269"/>
    <n v="0.33333333333333331"/>
    <s v="fries"/>
    <n v="1"/>
    <x v="221"/>
    <s v="13:20:14"/>
    <n v="79"/>
    <n v="79"/>
    <x v="1"/>
    <s v="Potato, salt, oil"/>
    <x v="8"/>
    <x v="0"/>
    <x v="4"/>
    <x v="7"/>
    <x v="6"/>
    <s v="2024"/>
  </r>
  <r>
    <n v="40454"/>
    <n v="25176"/>
    <n v="0.33333333333333331"/>
    <s v="veg_maharaja"/>
    <n v="1"/>
    <x v="221"/>
    <s v="12:07:26"/>
    <n v="209"/>
    <n v="209"/>
    <x v="0"/>
    <s v="Double veg patty, cheese, bun"/>
    <x v="2"/>
    <x v="1"/>
    <x v="4"/>
    <x v="7"/>
    <x v="5"/>
    <s v="2024"/>
  </r>
  <r>
    <n v="40455"/>
    <n v="25176"/>
    <n v="0.33333333333333331"/>
    <s v="veg_maharaja"/>
    <n v="1"/>
    <x v="221"/>
    <s v="12:07:26"/>
    <n v="209"/>
    <n v="209"/>
    <x v="0"/>
    <s v="Double veg patty, cheese, bun"/>
    <x v="2"/>
    <x v="1"/>
    <x v="4"/>
    <x v="7"/>
    <x v="5"/>
    <s v="2024"/>
  </r>
  <r>
    <n v="40456"/>
    <n v="25176"/>
    <n v="0.33333333333333331"/>
    <s v="aloo_tikki"/>
    <n v="1"/>
    <x v="221"/>
    <s v="12:07:26"/>
    <n v="59"/>
    <n v="59"/>
    <x v="0"/>
    <s v="Potato patty, bun, sauces"/>
    <x v="6"/>
    <x v="1"/>
    <x v="4"/>
    <x v="7"/>
    <x v="5"/>
    <s v="2024"/>
  </r>
  <r>
    <n v="40514"/>
    <n v="25201"/>
    <n v="0.5"/>
    <s v="veg_maharaja"/>
    <n v="1"/>
    <x v="221"/>
    <s v="22:52:24"/>
    <n v="209"/>
    <n v="209"/>
    <x v="0"/>
    <s v="Double veg patty, cheese, bun"/>
    <x v="2"/>
    <x v="1"/>
    <x v="4"/>
    <x v="7"/>
    <x v="9"/>
    <s v="2024"/>
  </r>
  <r>
    <n v="40515"/>
    <n v="25201"/>
    <n v="0.5"/>
    <s v="spicy_chicken"/>
    <n v="1"/>
    <x v="221"/>
    <s v="22:52:24"/>
    <n v="189"/>
    <n v="189"/>
    <x v="4"/>
    <s v="Spicy chicken patty, bun"/>
    <x v="5"/>
    <x v="1"/>
    <x v="4"/>
    <x v="7"/>
    <x v="9"/>
    <s v="2024"/>
  </r>
  <r>
    <n v="43286"/>
    <n v="26237"/>
    <n v="0.5"/>
    <s v="cold_coffee"/>
    <n v="1"/>
    <x v="221"/>
    <s v="15:10:22"/>
    <n v="99"/>
    <n v="99"/>
    <x v="2"/>
    <s v="Coffee, milk, sugar, ice"/>
    <x v="7"/>
    <x v="2"/>
    <x v="4"/>
    <x v="7"/>
    <x v="7"/>
    <s v="2024"/>
  </r>
  <r>
    <n v="43287"/>
    <n v="26237"/>
    <n v="0.5"/>
    <s v="soft_serve"/>
    <n v="1"/>
    <x v="221"/>
    <s v="15:10:22"/>
    <n v="35"/>
    <n v="35"/>
    <x v="3"/>
    <s v="Vanilla ice cream, cone"/>
    <x v="4"/>
    <x v="2"/>
    <x v="4"/>
    <x v="7"/>
    <x v="7"/>
    <s v="2024"/>
  </r>
  <r>
    <n v="1220"/>
    <n v="10450"/>
    <n v="0.2"/>
    <s v="coke"/>
    <n v="1"/>
    <x v="222"/>
    <s v="12:45:40"/>
    <n v="49"/>
    <n v="49"/>
    <x v="2"/>
    <s v="Carbonated water, sugar, flavor"/>
    <x v="3"/>
    <x v="2"/>
    <x v="5"/>
    <x v="7"/>
    <x v="5"/>
    <s v="2024"/>
  </r>
  <r>
    <n v="1221"/>
    <n v="10450"/>
    <n v="0.2"/>
    <s v="aloo_tikki"/>
    <n v="1"/>
    <x v="222"/>
    <s v="12:45:40"/>
    <n v="59"/>
    <n v="59"/>
    <x v="0"/>
    <s v="Potato patty, bun, sauces"/>
    <x v="6"/>
    <x v="2"/>
    <x v="5"/>
    <x v="7"/>
    <x v="5"/>
    <s v="2024"/>
  </r>
  <r>
    <n v="1222"/>
    <n v="10450"/>
    <n v="0.2"/>
    <s v="coke"/>
    <n v="1"/>
    <x v="222"/>
    <s v="12:45:40"/>
    <n v="49"/>
    <n v="49"/>
    <x v="2"/>
    <s v="Carbonated water, sugar, flavor"/>
    <x v="3"/>
    <x v="2"/>
    <x v="5"/>
    <x v="7"/>
    <x v="5"/>
    <s v="2024"/>
  </r>
  <r>
    <n v="1223"/>
    <n v="10450"/>
    <n v="0.2"/>
    <s v="veggie"/>
    <n v="1"/>
    <x v="222"/>
    <s v="12:45:40"/>
    <n v="139"/>
    <n v="139"/>
    <x v="0"/>
    <s v="Veg patty, lettuce, bun, sauces"/>
    <x v="0"/>
    <x v="2"/>
    <x v="5"/>
    <x v="7"/>
    <x v="5"/>
    <s v="2024"/>
  </r>
  <r>
    <n v="1224"/>
    <n v="10450"/>
    <n v="0.2"/>
    <s v="soft_serve"/>
    <n v="1"/>
    <x v="222"/>
    <s v="12:45:40"/>
    <n v="35"/>
    <n v="35"/>
    <x v="3"/>
    <s v="Vanilla ice cream, cone"/>
    <x v="4"/>
    <x v="2"/>
    <x v="5"/>
    <x v="7"/>
    <x v="5"/>
    <s v="2024"/>
  </r>
  <r>
    <n v="1414"/>
    <n v="10525"/>
    <n v="0.25"/>
    <s v="aloo_tikki"/>
    <n v="1"/>
    <x v="222"/>
    <s v="15:31:48"/>
    <n v="59"/>
    <n v="59"/>
    <x v="0"/>
    <s v="Potato patty, bun, sauces"/>
    <x v="6"/>
    <x v="3"/>
    <x v="5"/>
    <x v="7"/>
    <x v="7"/>
    <s v="2024"/>
  </r>
  <r>
    <n v="1415"/>
    <n v="10525"/>
    <n v="0.25"/>
    <s v="aloo_tikki"/>
    <n v="2"/>
    <x v="222"/>
    <s v="15:31:48"/>
    <n v="59"/>
    <n v="118"/>
    <x v="0"/>
    <s v="Potato patty, bun, sauces"/>
    <x v="6"/>
    <x v="3"/>
    <x v="5"/>
    <x v="7"/>
    <x v="7"/>
    <s v="2024"/>
  </r>
  <r>
    <n v="1416"/>
    <n v="10525"/>
    <n v="0.25"/>
    <s v="cold_coffee"/>
    <n v="1"/>
    <x v="222"/>
    <s v="15:31:48"/>
    <n v="99"/>
    <n v="99"/>
    <x v="2"/>
    <s v="Coffee, milk, sugar, ice"/>
    <x v="7"/>
    <x v="3"/>
    <x v="5"/>
    <x v="7"/>
    <x v="7"/>
    <s v="2024"/>
  </r>
  <r>
    <n v="1417"/>
    <n v="10525"/>
    <n v="0.25"/>
    <s v="spicy_chicken"/>
    <n v="2"/>
    <x v="222"/>
    <s v="15:31:48"/>
    <n v="189"/>
    <n v="378"/>
    <x v="4"/>
    <s v="Spicy chicken patty, bun"/>
    <x v="5"/>
    <x v="3"/>
    <x v="5"/>
    <x v="7"/>
    <x v="7"/>
    <s v="2024"/>
  </r>
  <r>
    <n v="2491"/>
    <n v="10936"/>
    <n v="0.25"/>
    <s v="aloo_tikki"/>
    <n v="1"/>
    <x v="222"/>
    <s v="17:05:17"/>
    <n v="59"/>
    <n v="59"/>
    <x v="0"/>
    <s v="Potato patty, bun, sauces"/>
    <x v="6"/>
    <x v="1"/>
    <x v="5"/>
    <x v="7"/>
    <x v="11"/>
    <s v="2024"/>
  </r>
  <r>
    <n v="2492"/>
    <n v="10936"/>
    <n v="0.25"/>
    <s v="cold_coffee"/>
    <n v="2"/>
    <x v="222"/>
    <s v="17:05:17"/>
    <n v="99"/>
    <n v="198"/>
    <x v="2"/>
    <s v="Coffee, milk, sugar, ice"/>
    <x v="7"/>
    <x v="1"/>
    <x v="5"/>
    <x v="7"/>
    <x v="11"/>
    <s v="2024"/>
  </r>
  <r>
    <n v="2493"/>
    <n v="10936"/>
    <n v="0.25"/>
    <s v="fries"/>
    <n v="3"/>
    <x v="222"/>
    <s v="17:05:17"/>
    <n v="79"/>
    <n v="237"/>
    <x v="1"/>
    <s v="Potato, salt, oil"/>
    <x v="8"/>
    <x v="1"/>
    <x v="5"/>
    <x v="7"/>
    <x v="11"/>
    <s v="2024"/>
  </r>
  <r>
    <n v="2494"/>
    <n v="10936"/>
    <n v="0.25"/>
    <s v="spicy_chicken"/>
    <n v="1"/>
    <x v="222"/>
    <s v="17:05:17"/>
    <n v="189"/>
    <n v="189"/>
    <x v="4"/>
    <s v="Spicy chicken patty, bun"/>
    <x v="5"/>
    <x v="1"/>
    <x v="5"/>
    <x v="7"/>
    <x v="11"/>
    <s v="2024"/>
  </r>
  <r>
    <n v="3976"/>
    <n v="11506"/>
    <n v="0.5"/>
    <s v="coke"/>
    <n v="1"/>
    <x v="222"/>
    <s v="17:53:36"/>
    <n v="49"/>
    <n v="49"/>
    <x v="2"/>
    <s v="Carbonated water, sugar, flavor"/>
    <x v="3"/>
    <x v="1"/>
    <x v="5"/>
    <x v="7"/>
    <x v="11"/>
    <s v="2024"/>
  </r>
  <r>
    <n v="3977"/>
    <n v="11506"/>
    <n v="0.5"/>
    <s v="aloo_tikki"/>
    <n v="1"/>
    <x v="222"/>
    <s v="17:53:36"/>
    <n v="59"/>
    <n v="59"/>
    <x v="0"/>
    <s v="Potato patty, bun, sauces"/>
    <x v="6"/>
    <x v="1"/>
    <x v="5"/>
    <x v="7"/>
    <x v="11"/>
    <s v="2024"/>
  </r>
  <r>
    <n v="4356"/>
    <n v="11651"/>
    <n v="0.33333333333333331"/>
    <s v="veggie"/>
    <n v="1"/>
    <x v="222"/>
    <s v="15:07:40"/>
    <n v="139"/>
    <n v="139"/>
    <x v="0"/>
    <s v="Veg patty, lettuce, bun, sauces"/>
    <x v="0"/>
    <x v="3"/>
    <x v="5"/>
    <x v="7"/>
    <x v="7"/>
    <s v="2024"/>
  </r>
  <r>
    <n v="4357"/>
    <n v="11651"/>
    <n v="0.33333333333333331"/>
    <s v="veggie"/>
    <n v="2"/>
    <x v="222"/>
    <s v="15:07:40"/>
    <n v="139"/>
    <n v="278"/>
    <x v="0"/>
    <s v="Veg patty, lettuce, bun, sauces"/>
    <x v="0"/>
    <x v="3"/>
    <x v="5"/>
    <x v="7"/>
    <x v="7"/>
    <s v="2024"/>
  </r>
  <r>
    <n v="4358"/>
    <n v="11651"/>
    <n v="0.33333333333333331"/>
    <s v="aloo_tikki"/>
    <n v="2"/>
    <x v="222"/>
    <s v="15:07:40"/>
    <n v="59"/>
    <n v="118"/>
    <x v="0"/>
    <s v="Potato patty, bun, sauces"/>
    <x v="6"/>
    <x v="3"/>
    <x v="5"/>
    <x v="7"/>
    <x v="7"/>
    <s v="2024"/>
  </r>
  <r>
    <n v="4710"/>
    <n v="11788"/>
    <n v="0.33333333333333331"/>
    <s v="veg_maharaja"/>
    <n v="1"/>
    <x v="222"/>
    <s v="17:22:10"/>
    <n v="209"/>
    <n v="209"/>
    <x v="0"/>
    <s v="Double veg patty, cheese, bun"/>
    <x v="2"/>
    <x v="2"/>
    <x v="5"/>
    <x v="7"/>
    <x v="11"/>
    <s v="2024"/>
  </r>
  <r>
    <n v="4711"/>
    <n v="11788"/>
    <n v="0.33333333333333331"/>
    <s v="aloo_tikki"/>
    <n v="1"/>
    <x v="222"/>
    <s v="17:22:10"/>
    <n v="59"/>
    <n v="59"/>
    <x v="0"/>
    <s v="Potato patty, bun, sauces"/>
    <x v="6"/>
    <x v="2"/>
    <x v="5"/>
    <x v="7"/>
    <x v="11"/>
    <s v="2024"/>
  </r>
  <r>
    <n v="4712"/>
    <n v="11788"/>
    <n v="0.33333333333333331"/>
    <s v="spicy_chicken"/>
    <n v="1"/>
    <x v="222"/>
    <s v="17:22:10"/>
    <n v="189"/>
    <n v="189"/>
    <x v="4"/>
    <s v="Spicy chicken patty, bun"/>
    <x v="5"/>
    <x v="2"/>
    <x v="5"/>
    <x v="7"/>
    <x v="11"/>
    <s v="2024"/>
  </r>
  <r>
    <n v="4885"/>
    <n v="11851"/>
    <n v="0.5"/>
    <s v="nuggets"/>
    <n v="2"/>
    <x v="222"/>
    <s v="14:20:59"/>
    <n v="169"/>
    <n v="338"/>
    <x v="1"/>
    <s v="Chicken nuggets, oil, seasoning"/>
    <x v="1"/>
    <x v="1"/>
    <x v="5"/>
    <x v="7"/>
    <x v="4"/>
    <s v="2024"/>
  </r>
  <r>
    <n v="4886"/>
    <n v="11851"/>
    <n v="0.5"/>
    <s v="veggie"/>
    <n v="1"/>
    <x v="222"/>
    <s v="14:20:59"/>
    <n v="139"/>
    <n v="139"/>
    <x v="0"/>
    <s v="Veg patty, lettuce, bun, sauces"/>
    <x v="0"/>
    <x v="1"/>
    <x v="5"/>
    <x v="7"/>
    <x v="4"/>
    <s v="2024"/>
  </r>
  <r>
    <n v="5019"/>
    <n v="11904"/>
    <n v="0.5"/>
    <s v="soft_serve"/>
    <n v="1"/>
    <x v="222"/>
    <s v="18:43:53"/>
    <n v="35"/>
    <n v="35"/>
    <x v="3"/>
    <s v="Vanilla ice cream, cone"/>
    <x v="4"/>
    <x v="3"/>
    <x v="5"/>
    <x v="7"/>
    <x v="1"/>
    <s v="2024"/>
  </r>
  <r>
    <n v="5020"/>
    <n v="11904"/>
    <n v="0.5"/>
    <s v="veggie"/>
    <n v="1"/>
    <x v="222"/>
    <s v="18:43:53"/>
    <n v="139"/>
    <n v="139"/>
    <x v="0"/>
    <s v="Veg patty, lettuce, bun, sauces"/>
    <x v="0"/>
    <x v="3"/>
    <x v="5"/>
    <x v="7"/>
    <x v="1"/>
    <s v="2024"/>
  </r>
  <r>
    <n v="5318"/>
    <n v="12013"/>
    <n v="1"/>
    <s v="aloo_tikki"/>
    <n v="1"/>
    <x v="222"/>
    <s v="22:51:46"/>
    <n v="59"/>
    <n v="59"/>
    <x v="0"/>
    <s v="Potato patty, bun, sauces"/>
    <x v="6"/>
    <x v="3"/>
    <x v="5"/>
    <x v="7"/>
    <x v="9"/>
    <s v="2024"/>
  </r>
  <r>
    <n v="5569"/>
    <n v="12108"/>
    <n v="1"/>
    <s v="veg_maharaja"/>
    <n v="2"/>
    <x v="222"/>
    <s v="13:54:03"/>
    <n v="209"/>
    <n v="418"/>
    <x v="0"/>
    <s v="Double veg patty, cheese, bun"/>
    <x v="2"/>
    <x v="4"/>
    <x v="5"/>
    <x v="7"/>
    <x v="6"/>
    <s v="2024"/>
  </r>
  <r>
    <n v="6510"/>
    <n v="12458"/>
    <n v="0.2"/>
    <s v="cold_coffee"/>
    <n v="1"/>
    <x v="222"/>
    <s v="10:23:21"/>
    <n v="99"/>
    <n v="99"/>
    <x v="2"/>
    <s v="Coffee, milk, sugar, ice"/>
    <x v="7"/>
    <x v="1"/>
    <x v="5"/>
    <x v="7"/>
    <x v="12"/>
    <s v="2024"/>
  </r>
  <r>
    <n v="6511"/>
    <n v="12458"/>
    <n v="0.2"/>
    <s v="aloo_tikki"/>
    <n v="1"/>
    <x v="222"/>
    <s v="10:23:21"/>
    <n v="59"/>
    <n v="59"/>
    <x v="0"/>
    <s v="Potato patty, bun, sauces"/>
    <x v="6"/>
    <x v="1"/>
    <x v="5"/>
    <x v="7"/>
    <x v="12"/>
    <s v="2024"/>
  </r>
  <r>
    <n v="6512"/>
    <n v="12458"/>
    <n v="0.2"/>
    <s v="coke"/>
    <n v="2"/>
    <x v="222"/>
    <s v="10:23:21"/>
    <n v="49"/>
    <n v="98"/>
    <x v="2"/>
    <s v="Carbonated water, sugar, flavor"/>
    <x v="3"/>
    <x v="1"/>
    <x v="5"/>
    <x v="7"/>
    <x v="12"/>
    <s v="2024"/>
  </r>
  <r>
    <n v="6513"/>
    <n v="12458"/>
    <n v="0.2"/>
    <s v="veg_maharaja"/>
    <n v="1"/>
    <x v="222"/>
    <s v="10:23:21"/>
    <n v="209"/>
    <n v="209"/>
    <x v="0"/>
    <s v="Double veg patty, cheese, bun"/>
    <x v="2"/>
    <x v="1"/>
    <x v="5"/>
    <x v="7"/>
    <x v="12"/>
    <s v="2024"/>
  </r>
  <r>
    <n v="6514"/>
    <n v="12458"/>
    <n v="0.2"/>
    <s v="soft_serve"/>
    <n v="1"/>
    <x v="222"/>
    <s v="10:23:21"/>
    <n v="35"/>
    <n v="35"/>
    <x v="3"/>
    <s v="Vanilla ice cream, cone"/>
    <x v="4"/>
    <x v="1"/>
    <x v="5"/>
    <x v="7"/>
    <x v="12"/>
    <s v="2024"/>
  </r>
  <r>
    <n v="7146"/>
    <n v="12690"/>
    <n v="0.5"/>
    <s v="soft_serve"/>
    <n v="1"/>
    <x v="222"/>
    <s v="17:03:21"/>
    <n v="35"/>
    <n v="35"/>
    <x v="3"/>
    <s v="Vanilla ice cream, cone"/>
    <x v="4"/>
    <x v="0"/>
    <x v="5"/>
    <x v="7"/>
    <x v="11"/>
    <s v="2024"/>
  </r>
  <r>
    <n v="7147"/>
    <n v="12690"/>
    <n v="0.5"/>
    <s v="coke"/>
    <n v="2"/>
    <x v="222"/>
    <s v="17:03:21"/>
    <n v="49"/>
    <n v="98"/>
    <x v="2"/>
    <s v="Carbonated water, sugar, flavor"/>
    <x v="3"/>
    <x v="0"/>
    <x v="5"/>
    <x v="7"/>
    <x v="11"/>
    <s v="2024"/>
  </r>
  <r>
    <n v="8398"/>
    <n v="13170"/>
    <n v="0.2"/>
    <s v="nuggets"/>
    <n v="1"/>
    <x v="222"/>
    <s v="11:27:28"/>
    <n v="169"/>
    <n v="169"/>
    <x v="1"/>
    <s v="Chicken nuggets, oil, seasoning"/>
    <x v="1"/>
    <x v="2"/>
    <x v="5"/>
    <x v="7"/>
    <x v="0"/>
    <s v="2024"/>
  </r>
  <r>
    <n v="8399"/>
    <n v="13170"/>
    <n v="0.2"/>
    <s v="soft_serve"/>
    <n v="1"/>
    <x v="222"/>
    <s v="11:27:28"/>
    <n v="35"/>
    <n v="35"/>
    <x v="3"/>
    <s v="Vanilla ice cream, cone"/>
    <x v="4"/>
    <x v="2"/>
    <x v="5"/>
    <x v="7"/>
    <x v="0"/>
    <s v="2024"/>
  </r>
  <r>
    <n v="8400"/>
    <n v="13170"/>
    <n v="0.2"/>
    <s v="veg_maharaja"/>
    <n v="2"/>
    <x v="222"/>
    <s v="11:27:28"/>
    <n v="209"/>
    <n v="418"/>
    <x v="0"/>
    <s v="Double veg patty, cheese, bun"/>
    <x v="2"/>
    <x v="2"/>
    <x v="5"/>
    <x v="7"/>
    <x v="0"/>
    <s v="2024"/>
  </r>
  <r>
    <n v="8401"/>
    <n v="13170"/>
    <n v="0.2"/>
    <s v="veggie"/>
    <n v="1"/>
    <x v="222"/>
    <s v="11:27:28"/>
    <n v="139"/>
    <n v="139"/>
    <x v="0"/>
    <s v="Veg patty, lettuce, bun, sauces"/>
    <x v="0"/>
    <x v="2"/>
    <x v="5"/>
    <x v="7"/>
    <x v="0"/>
    <s v="2024"/>
  </r>
  <r>
    <n v="8402"/>
    <n v="13170"/>
    <n v="0.2"/>
    <s v="veggie"/>
    <n v="1"/>
    <x v="222"/>
    <s v="11:27:28"/>
    <n v="139"/>
    <n v="139"/>
    <x v="0"/>
    <s v="Veg patty, lettuce, bun, sauces"/>
    <x v="0"/>
    <x v="2"/>
    <x v="5"/>
    <x v="7"/>
    <x v="0"/>
    <s v="2024"/>
  </r>
  <r>
    <n v="8778"/>
    <n v="13305"/>
    <n v="0.5"/>
    <s v="veggie"/>
    <n v="1"/>
    <x v="222"/>
    <s v="15:09:36"/>
    <n v="139"/>
    <n v="139"/>
    <x v="0"/>
    <s v="Veg patty, lettuce, bun, sauces"/>
    <x v="0"/>
    <x v="0"/>
    <x v="5"/>
    <x v="7"/>
    <x v="7"/>
    <s v="2024"/>
  </r>
  <r>
    <n v="8779"/>
    <n v="13305"/>
    <n v="0.5"/>
    <s v="veg_maharaja"/>
    <n v="1"/>
    <x v="222"/>
    <s v="15:09:36"/>
    <n v="209"/>
    <n v="209"/>
    <x v="0"/>
    <s v="Double veg patty, cheese, bun"/>
    <x v="2"/>
    <x v="0"/>
    <x v="5"/>
    <x v="7"/>
    <x v="7"/>
    <s v="2024"/>
  </r>
  <r>
    <n v="8895"/>
    <n v="13349"/>
    <n v="0.33333333333333331"/>
    <s v="veggie"/>
    <n v="1"/>
    <x v="222"/>
    <s v="21:43:43"/>
    <n v="139"/>
    <n v="139"/>
    <x v="0"/>
    <s v="Veg patty, lettuce, bun, sauces"/>
    <x v="0"/>
    <x v="2"/>
    <x v="5"/>
    <x v="7"/>
    <x v="2"/>
    <s v="2024"/>
  </r>
  <r>
    <n v="8896"/>
    <n v="13349"/>
    <n v="0.33333333333333331"/>
    <s v="fries"/>
    <n v="1"/>
    <x v="222"/>
    <s v="21:43:43"/>
    <n v="79"/>
    <n v="79"/>
    <x v="1"/>
    <s v="Potato, salt, oil"/>
    <x v="8"/>
    <x v="2"/>
    <x v="5"/>
    <x v="7"/>
    <x v="2"/>
    <s v="2024"/>
  </r>
  <r>
    <n v="8897"/>
    <n v="13349"/>
    <n v="0.33333333333333331"/>
    <s v="fries"/>
    <n v="1"/>
    <x v="222"/>
    <s v="21:43:43"/>
    <n v="79"/>
    <n v="79"/>
    <x v="1"/>
    <s v="Potato, salt, oil"/>
    <x v="8"/>
    <x v="2"/>
    <x v="5"/>
    <x v="7"/>
    <x v="2"/>
    <s v="2024"/>
  </r>
  <r>
    <n v="9748"/>
    <n v="13667"/>
    <n v="0.25"/>
    <s v="cold_coffee"/>
    <n v="1"/>
    <x v="222"/>
    <s v="22:57:47"/>
    <n v="99"/>
    <n v="99"/>
    <x v="2"/>
    <s v="Coffee, milk, sugar, ice"/>
    <x v="7"/>
    <x v="3"/>
    <x v="5"/>
    <x v="7"/>
    <x v="9"/>
    <s v="2024"/>
  </r>
  <r>
    <n v="9749"/>
    <n v="13667"/>
    <n v="0.25"/>
    <s v="coke"/>
    <n v="3"/>
    <x v="222"/>
    <s v="22:57:47"/>
    <n v="49"/>
    <n v="147"/>
    <x v="2"/>
    <s v="Carbonated water, sugar, flavor"/>
    <x v="3"/>
    <x v="3"/>
    <x v="5"/>
    <x v="7"/>
    <x v="9"/>
    <s v="2024"/>
  </r>
  <r>
    <n v="9750"/>
    <n v="13667"/>
    <n v="0.25"/>
    <s v="veg_maharaja"/>
    <n v="2"/>
    <x v="222"/>
    <s v="22:57:47"/>
    <n v="209"/>
    <n v="418"/>
    <x v="0"/>
    <s v="Double veg patty, cheese, bun"/>
    <x v="2"/>
    <x v="3"/>
    <x v="5"/>
    <x v="7"/>
    <x v="9"/>
    <s v="2024"/>
  </r>
  <r>
    <n v="9751"/>
    <n v="13667"/>
    <n v="0.25"/>
    <s v="coke"/>
    <n v="1"/>
    <x v="222"/>
    <s v="22:57:47"/>
    <n v="49"/>
    <n v="49"/>
    <x v="2"/>
    <s v="Carbonated water, sugar, flavor"/>
    <x v="3"/>
    <x v="3"/>
    <x v="5"/>
    <x v="7"/>
    <x v="9"/>
    <s v="2024"/>
  </r>
  <r>
    <n v="10699"/>
    <n v="14034"/>
    <n v="0.33333333333333331"/>
    <s v="fries"/>
    <n v="3"/>
    <x v="222"/>
    <s v="12:02:01"/>
    <n v="79"/>
    <n v="237"/>
    <x v="1"/>
    <s v="Potato, salt, oil"/>
    <x v="8"/>
    <x v="1"/>
    <x v="5"/>
    <x v="7"/>
    <x v="5"/>
    <s v="2024"/>
  </r>
  <r>
    <n v="10700"/>
    <n v="14034"/>
    <n v="0.33333333333333331"/>
    <s v="veg_maharaja"/>
    <n v="1"/>
    <x v="222"/>
    <s v="12:02:01"/>
    <n v="209"/>
    <n v="209"/>
    <x v="0"/>
    <s v="Double veg patty, cheese, bun"/>
    <x v="2"/>
    <x v="1"/>
    <x v="5"/>
    <x v="7"/>
    <x v="5"/>
    <s v="2024"/>
  </r>
  <r>
    <n v="10701"/>
    <n v="14034"/>
    <n v="0.33333333333333331"/>
    <s v="aloo_tikki"/>
    <n v="1"/>
    <x v="222"/>
    <s v="12:02:01"/>
    <n v="59"/>
    <n v="59"/>
    <x v="0"/>
    <s v="Potato patty, bun, sauces"/>
    <x v="6"/>
    <x v="1"/>
    <x v="5"/>
    <x v="7"/>
    <x v="5"/>
    <s v="2024"/>
  </r>
  <r>
    <n v="11350"/>
    <n v="14270"/>
    <n v="0.33333333333333331"/>
    <s v="veggie"/>
    <n v="1"/>
    <x v="222"/>
    <s v="13:06:49"/>
    <n v="139"/>
    <n v="139"/>
    <x v="0"/>
    <s v="Veg patty, lettuce, bun, sauces"/>
    <x v="0"/>
    <x v="2"/>
    <x v="5"/>
    <x v="7"/>
    <x v="6"/>
    <s v="2024"/>
  </r>
  <r>
    <n v="11351"/>
    <n v="14270"/>
    <n v="0.33333333333333331"/>
    <s v="veggie"/>
    <n v="1"/>
    <x v="222"/>
    <s v="13:06:49"/>
    <n v="139"/>
    <n v="139"/>
    <x v="0"/>
    <s v="Veg patty, lettuce, bun, sauces"/>
    <x v="0"/>
    <x v="2"/>
    <x v="5"/>
    <x v="7"/>
    <x v="6"/>
    <s v="2024"/>
  </r>
  <r>
    <n v="11352"/>
    <n v="14270"/>
    <n v="0.33333333333333331"/>
    <s v="coke"/>
    <n v="1"/>
    <x v="222"/>
    <s v="13:06:49"/>
    <n v="49"/>
    <n v="49"/>
    <x v="2"/>
    <s v="Carbonated water, sugar, flavor"/>
    <x v="3"/>
    <x v="2"/>
    <x v="5"/>
    <x v="7"/>
    <x v="6"/>
    <s v="2024"/>
  </r>
  <r>
    <n v="16321"/>
    <n v="16138"/>
    <n v="1"/>
    <s v="spicy_chicken"/>
    <n v="1"/>
    <x v="222"/>
    <s v="11:20:30"/>
    <n v="189"/>
    <n v="189"/>
    <x v="4"/>
    <s v="Spicy chicken patty, bun"/>
    <x v="5"/>
    <x v="4"/>
    <x v="5"/>
    <x v="7"/>
    <x v="0"/>
    <s v="2024"/>
  </r>
  <r>
    <n v="17034"/>
    <n v="16413"/>
    <n v="1"/>
    <s v="spicy_chicken"/>
    <n v="1"/>
    <x v="222"/>
    <s v="22:45:18"/>
    <n v="189"/>
    <n v="189"/>
    <x v="4"/>
    <s v="Spicy chicken patty, bun"/>
    <x v="5"/>
    <x v="5"/>
    <x v="5"/>
    <x v="7"/>
    <x v="9"/>
    <s v="2024"/>
  </r>
  <r>
    <n v="19148"/>
    <n v="17211"/>
    <n v="0.25"/>
    <s v="cold_coffee"/>
    <n v="2"/>
    <x v="222"/>
    <s v="14:45:40"/>
    <n v="99"/>
    <n v="198"/>
    <x v="2"/>
    <s v="Coffee, milk, sugar, ice"/>
    <x v="7"/>
    <x v="0"/>
    <x v="5"/>
    <x v="7"/>
    <x v="4"/>
    <s v="2024"/>
  </r>
  <r>
    <n v="19149"/>
    <n v="17211"/>
    <n v="0.25"/>
    <s v="spicy_chicken"/>
    <n v="1"/>
    <x v="222"/>
    <s v="14:45:40"/>
    <n v="189"/>
    <n v="189"/>
    <x v="4"/>
    <s v="Spicy chicken patty, bun"/>
    <x v="5"/>
    <x v="0"/>
    <x v="5"/>
    <x v="7"/>
    <x v="4"/>
    <s v="2024"/>
  </r>
  <r>
    <n v="19150"/>
    <n v="17211"/>
    <n v="0.25"/>
    <s v="cold_coffee"/>
    <n v="1"/>
    <x v="222"/>
    <s v="14:45:40"/>
    <n v="99"/>
    <n v="99"/>
    <x v="2"/>
    <s v="Coffee, milk, sugar, ice"/>
    <x v="7"/>
    <x v="0"/>
    <x v="5"/>
    <x v="7"/>
    <x v="4"/>
    <s v="2024"/>
  </r>
  <r>
    <n v="19151"/>
    <n v="17211"/>
    <n v="0.25"/>
    <s v="veg_maharaja"/>
    <n v="1"/>
    <x v="222"/>
    <s v="14:45:40"/>
    <n v="209"/>
    <n v="209"/>
    <x v="0"/>
    <s v="Double veg patty, cheese, bun"/>
    <x v="2"/>
    <x v="0"/>
    <x v="5"/>
    <x v="7"/>
    <x v="4"/>
    <s v="2024"/>
  </r>
  <r>
    <n v="20392"/>
    <n v="17673"/>
    <n v="1"/>
    <s v="fries"/>
    <n v="1"/>
    <x v="222"/>
    <s v="22:12:20"/>
    <n v="79"/>
    <n v="79"/>
    <x v="1"/>
    <s v="Potato, salt, oil"/>
    <x v="8"/>
    <x v="4"/>
    <x v="5"/>
    <x v="7"/>
    <x v="9"/>
    <s v="2024"/>
  </r>
  <r>
    <n v="22163"/>
    <n v="18339"/>
    <n v="0.2"/>
    <s v="coke"/>
    <n v="1"/>
    <x v="222"/>
    <s v="14:10:30"/>
    <n v="49"/>
    <n v="49"/>
    <x v="2"/>
    <s v="Carbonated water, sugar, flavor"/>
    <x v="3"/>
    <x v="1"/>
    <x v="5"/>
    <x v="7"/>
    <x v="4"/>
    <s v="2024"/>
  </r>
  <r>
    <n v="22164"/>
    <n v="18339"/>
    <n v="0.2"/>
    <s v="veggie"/>
    <n v="1"/>
    <x v="222"/>
    <s v="14:10:30"/>
    <n v="139"/>
    <n v="139"/>
    <x v="0"/>
    <s v="Veg patty, lettuce, bun, sauces"/>
    <x v="0"/>
    <x v="1"/>
    <x v="5"/>
    <x v="7"/>
    <x v="4"/>
    <s v="2024"/>
  </r>
  <r>
    <n v="22165"/>
    <n v="18339"/>
    <n v="0.2"/>
    <s v="cold_coffee"/>
    <n v="1"/>
    <x v="222"/>
    <s v="14:10:30"/>
    <n v="99"/>
    <n v="99"/>
    <x v="2"/>
    <s v="Coffee, milk, sugar, ice"/>
    <x v="7"/>
    <x v="1"/>
    <x v="5"/>
    <x v="7"/>
    <x v="4"/>
    <s v="2024"/>
  </r>
  <r>
    <n v="22166"/>
    <n v="18339"/>
    <n v="0.2"/>
    <s v="coke"/>
    <n v="2"/>
    <x v="222"/>
    <s v="14:10:30"/>
    <n v="49"/>
    <n v="98"/>
    <x v="2"/>
    <s v="Carbonated water, sugar, flavor"/>
    <x v="3"/>
    <x v="1"/>
    <x v="5"/>
    <x v="7"/>
    <x v="4"/>
    <s v="2024"/>
  </r>
  <r>
    <n v="22167"/>
    <n v="18339"/>
    <n v="0.2"/>
    <s v="spicy_chicken"/>
    <n v="1"/>
    <x v="222"/>
    <s v="14:10:30"/>
    <n v="189"/>
    <n v="189"/>
    <x v="4"/>
    <s v="Spicy chicken patty, bun"/>
    <x v="5"/>
    <x v="1"/>
    <x v="5"/>
    <x v="7"/>
    <x v="4"/>
    <s v="2024"/>
  </r>
  <r>
    <n v="23295"/>
    <n v="18742"/>
    <n v="1"/>
    <s v="fries"/>
    <n v="1"/>
    <x v="222"/>
    <s v="11:28:57"/>
    <n v="79"/>
    <n v="79"/>
    <x v="1"/>
    <s v="Potato, salt, oil"/>
    <x v="8"/>
    <x v="2"/>
    <x v="5"/>
    <x v="7"/>
    <x v="0"/>
    <s v="2024"/>
  </r>
  <r>
    <n v="24387"/>
    <n v="19151"/>
    <n v="1"/>
    <s v="aloo_tikki"/>
    <n v="1"/>
    <x v="222"/>
    <s v="20:46:52"/>
    <n v="59"/>
    <n v="59"/>
    <x v="0"/>
    <s v="Potato patty, bun, sauces"/>
    <x v="6"/>
    <x v="3"/>
    <x v="5"/>
    <x v="7"/>
    <x v="8"/>
    <s v="2024"/>
  </r>
  <r>
    <n v="30970"/>
    <n v="21624"/>
    <n v="1"/>
    <s v="soft_serve"/>
    <n v="1"/>
    <x v="222"/>
    <s v="12:20:42"/>
    <n v="35"/>
    <n v="35"/>
    <x v="3"/>
    <s v="Vanilla ice cream, cone"/>
    <x v="4"/>
    <x v="2"/>
    <x v="5"/>
    <x v="7"/>
    <x v="5"/>
    <s v="2024"/>
  </r>
  <r>
    <n v="31796"/>
    <n v="21920"/>
    <n v="0.33333333333333331"/>
    <s v="cold_coffee"/>
    <n v="1"/>
    <x v="222"/>
    <s v="14:57:38"/>
    <n v="99"/>
    <n v="99"/>
    <x v="2"/>
    <s v="Coffee, milk, sugar, ice"/>
    <x v="7"/>
    <x v="3"/>
    <x v="5"/>
    <x v="7"/>
    <x v="4"/>
    <s v="2024"/>
  </r>
  <r>
    <n v="31797"/>
    <n v="21920"/>
    <n v="0.33333333333333331"/>
    <s v="nuggets"/>
    <n v="1"/>
    <x v="222"/>
    <s v="14:57:38"/>
    <n v="169"/>
    <n v="169"/>
    <x v="1"/>
    <s v="Chicken nuggets, oil, seasoning"/>
    <x v="1"/>
    <x v="3"/>
    <x v="5"/>
    <x v="7"/>
    <x v="4"/>
    <s v="2024"/>
  </r>
  <r>
    <n v="31798"/>
    <n v="21920"/>
    <n v="0.33333333333333331"/>
    <s v="veg_maharaja"/>
    <n v="1"/>
    <x v="222"/>
    <s v="14:57:38"/>
    <n v="209"/>
    <n v="209"/>
    <x v="0"/>
    <s v="Double veg patty, cheese, bun"/>
    <x v="2"/>
    <x v="3"/>
    <x v="5"/>
    <x v="7"/>
    <x v="4"/>
    <s v="2024"/>
  </r>
  <r>
    <n v="37117"/>
    <n v="23939"/>
    <n v="1"/>
    <s v="aloo_tikki"/>
    <n v="1"/>
    <x v="222"/>
    <s v="11:49:58"/>
    <n v="59"/>
    <n v="59"/>
    <x v="0"/>
    <s v="Potato patty, bun, sauces"/>
    <x v="6"/>
    <x v="1"/>
    <x v="5"/>
    <x v="7"/>
    <x v="0"/>
    <s v="2024"/>
  </r>
  <r>
    <n v="37467"/>
    <n v="24070"/>
    <n v="0.25"/>
    <s v="nuggets"/>
    <n v="1"/>
    <x v="222"/>
    <s v="12:15:51"/>
    <n v="169"/>
    <n v="169"/>
    <x v="1"/>
    <s v="Chicken nuggets, oil, seasoning"/>
    <x v="1"/>
    <x v="2"/>
    <x v="5"/>
    <x v="7"/>
    <x v="5"/>
    <s v="2024"/>
  </r>
  <r>
    <n v="37468"/>
    <n v="24070"/>
    <n v="0.25"/>
    <s v="spicy_chicken"/>
    <n v="1"/>
    <x v="222"/>
    <s v="12:15:51"/>
    <n v="189"/>
    <n v="189"/>
    <x v="4"/>
    <s v="Spicy chicken patty, bun"/>
    <x v="5"/>
    <x v="2"/>
    <x v="5"/>
    <x v="7"/>
    <x v="5"/>
    <s v="2024"/>
  </r>
  <r>
    <n v="37469"/>
    <n v="24070"/>
    <n v="0.25"/>
    <s v="coke"/>
    <n v="1"/>
    <x v="222"/>
    <s v="12:15:51"/>
    <n v="49"/>
    <n v="49"/>
    <x v="2"/>
    <s v="Carbonated water, sugar, flavor"/>
    <x v="3"/>
    <x v="2"/>
    <x v="5"/>
    <x v="7"/>
    <x v="5"/>
    <s v="2024"/>
  </r>
  <r>
    <n v="37470"/>
    <n v="24070"/>
    <n v="0.25"/>
    <s v="cold_coffee"/>
    <n v="1"/>
    <x v="222"/>
    <s v="12:15:51"/>
    <n v="99"/>
    <n v="99"/>
    <x v="2"/>
    <s v="Coffee, milk, sugar, ice"/>
    <x v="7"/>
    <x v="2"/>
    <x v="5"/>
    <x v="7"/>
    <x v="5"/>
    <s v="2024"/>
  </r>
  <r>
    <n v="39154"/>
    <n v="24685"/>
    <n v="0.33333333333333331"/>
    <s v="fries"/>
    <n v="1"/>
    <x v="222"/>
    <s v="10:44:28"/>
    <n v="79"/>
    <n v="79"/>
    <x v="1"/>
    <s v="Potato, salt, oil"/>
    <x v="8"/>
    <x v="1"/>
    <x v="5"/>
    <x v="7"/>
    <x v="12"/>
    <s v="2024"/>
  </r>
  <r>
    <n v="39155"/>
    <n v="24685"/>
    <n v="0.33333333333333331"/>
    <s v="nuggets"/>
    <n v="1"/>
    <x v="222"/>
    <s v="10:44:28"/>
    <n v="169"/>
    <n v="169"/>
    <x v="1"/>
    <s v="Chicken nuggets, oil, seasoning"/>
    <x v="1"/>
    <x v="1"/>
    <x v="5"/>
    <x v="7"/>
    <x v="12"/>
    <s v="2024"/>
  </r>
  <r>
    <n v="39156"/>
    <n v="24685"/>
    <n v="0.33333333333333331"/>
    <s v="coke"/>
    <n v="2"/>
    <x v="222"/>
    <s v="10:44:28"/>
    <n v="49"/>
    <n v="98"/>
    <x v="2"/>
    <s v="Carbonated water, sugar, flavor"/>
    <x v="3"/>
    <x v="1"/>
    <x v="5"/>
    <x v="7"/>
    <x v="12"/>
    <s v="2024"/>
  </r>
  <r>
    <n v="39158"/>
    <n v="24687"/>
    <n v="0.5"/>
    <s v="spicy_chicken"/>
    <n v="1"/>
    <x v="222"/>
    <s v="16:50:30"/>
    <n v="189"/>
    <n v="189"/>
    <x v="4"/>
    <s v="Spicy chicken patty, bun"/>
    <x v="5"/>
    <x v="1"/>
    <x v="5"/>
    <x v="7"/>
    <x v="3"/>
    <s v="2024"/>
  </r>
  <r>
    <n v="39159"/>
    <n v="24687"/>
    <n v="0.5"/>
    <s v="soft_serve"/>
    <n v="1"/>
    <x v="222"/>
    <s v="16:50:30"/>
    <n v="35"/>
    <n v="35"/>
    <x v="3"/>
    <s v="Vanilla ice cream, cone"/>
    <x v="4"/>
    <x v="1"/>
    <x v="5"/>
    <x v="7"/>
    <x v="3"/>
    <s v="2024"/>
  </r>
  <r>
    <n v="41458"/>
    <n v="25565"/>
    <n v="1"/>
    <s v="fries"/>
    <n v="1"/>
    <x v="222"/>
    <s v="19:34:31"/>
    <n v="79"/>
    <n v="79"/>
    <x v="1"/>
    <s v="Potato, salt, oil"/>
    <x v="8"/>
    <x v="2"/>
    <x v="5"/>
    <x v="7"/>
    <x v="10"/>
    <s v="2024"/>
  </r>
  <r>
    <n v="41734"/>
    <n v="25668"/>
    <n v="0.5"/>
    <s v="veg_maharaja"/>
    <n v="1"/>
    <x v="222"/>
    <s v="14:08:57"/>
    <n v="209"/>
    <n v="209"/>
    <x v="0"/>
    <s v="Double veg patty, cheese, bun"/>
    <x v="2"/>
    <x v="1"/>
    <x v="5"/>
    <x v="7"/>
    <x v="4"/>
    <s v="2024"/>
  </r>
  <r>
    <n v="41735"/>
    <n v="25668"/>
    <n v="0.5"/>
    <s v="veg_maharaja"/>
    <n v="1"/>
    <x v="222"/>
    <s v="14:08:57"/>
    <n v="209"/>
    <n v="209"/>
    <x v="0"/>
    <s v="Double veg patty, cheese, bun"/>
    <x v="2"/>
    <x v="1"/>
    <x v="5"/>
    <x v="7"/>
    <x v="4"/>
    <s v="2024"/>
  </r>
  <r>
    <n v="42193"/>
    <n v="25829"/>
    <n v="0.2"/>
    <s v="veggie"/>
    <n v="1"/>
    <x v="222"/>
    <s v="16:06:54"/>
    <n v="139"/>
    <n v="139"/>
    <x v="0"/>
    <s v="Veg patty, lettuce, bun, sauces"/>
    <x v="0"/>
    <x v="4"/>
    <x v="5"/>
    <x v="7"/>
    <x v="3"/>
    <s v="2024"/>
  </r>
  <r>
    <n v="42194"/>
    <n v="25829"/>
    <n v="0.2"/>
    <s v="nuggets"/>
    <n v="1"/>
    <x v="222"/>
    <s v="16:06:54"/>
    <n v="169"/>
    <n v="169"/>
    <x v="1"/>
    <s v="Chicken nuggets, oil, seasoning"/>
    <x v="1"/>
    <x v="4"/>
    <x v="5"/>
    <x v="7"/>
    <x v="3"/>
    <s v="2024"/>
  </r>
  <r>
    <n v="42195"/>
    <n v="25829"/>
    <n v="0.2"/>
    <s v="coke"/>
    <n v="1"/>
    <x v="222"/>
    <s v="16:06:54"/>
    <n v="49"/>
    <n v="49"/>
    <x v="2"/>
    <s v="Carbonated water, sugar, flavor"/>
    <x v="3"/>
    <x v="4"/>
    <x v="5"/>
    <x v="7"/>
    <x v="3"/>
    <s v="2024"/>
  </r>
  <r>
    <n v="42196"/>
    <n v="25829"/>
    <n v="0.2"/>
    <s v="coke"/>
    <n v="1"/>
    <x v="222"/>
    <s v="16:06:54"/>
    <n v="49"/>
    <n v="49"/>
    <x v="2"/>
    <s v="Carbonated water, sugar, flavor"/>
    <x v="3"/>
    <x v="4"/>
    <x v="5"/>
    <x v="7"/>
    <x v="3"/>
    <s v="2024"/>
  </r>
  <r>
    <n v="42197"/>
    <n v="25829"/>
    <n v="0.2"/>
    <s v="nuggets"/>
    <n v="1"/>
    <x v="222"/>
    <s v="16:06:54"/>
    <n v="169"/>
    <n v="169"/>
    <x v="1"/>
    <s v="Chicken nuggets, oil, seasoning"/>
    <x v="1"/>
    <x v="4"/>
    <x v="5"/>
    <x v="7"/>
    <x v="3"/>
    <s v="2024"/>
  </r>
  <r>
    <n v="42404"/>
    <n v="25915"/>
    <n v="0.25"/>
    <s v="veg_maharaja"/>
    <n v="3"/>
    <x v="222"/>
    <s v="14:36:47"/>
    <n v="209"/>
    <n v="627"/>
    <x v="0"/>
    <s v="Double veg patty, cheese, bun"/>
    <x v="2"/>
    <x v="3"/>
    <x v="5"/>
    <x v="7"/>
    <x v="4"/>
    <s v="2024"/>
  </r>
  <r>
    <n v="42405"/>
    <n v="25915"/>
    <n v="0.25"/>
    <s v="cold_coffee"/>
    <n v="1"/>
    <x v="222"/>
    <s v="14:36:47"/>
    <n v="99"/>
    <n v="99"/>
    <x v="2"/>
    <s v="Coffee, milk, sugar, ice"/>
    <x v="7"/>
    <x v="3"/>
    <x v="5"/>
    <x v="7"/>
    <x v="4"/>
    <s v="2024"/>
  </r>
  <r>
    <n v="42406"/>
    <n v="25915"/>
    <n v="0.25"/>
    <s v="aloo_tikki"/>
    <n v="1"/>
    <x v="222"/>
    <s v="14:36:47"/>
    <n v="59"/>
    <n v="59"/>
    <x v="0"/>
    <s v="Potato patty, bun, sauces"/>
    <x v="6"/>
    <x v="3"/>
    <x v="5"/>
    <x v="7"/>
    <x v="4"/>
    <s v="2024"/>
  </r>
  <r>
    <n v="42407"/>
    <n v="25915"/>
    <n v="0.25"/>
    <s v="nuggets"/>
    <n v="1"/>
    <x v="222"/>
    <s v="14:36:47"/>
    <n v="169"/>
    <n v="169"/>
    <x v="1"/>
    <s v="Chicken nuggets, oil, seasoning"/>
    <x v="1"/>
    <x v="3"/>
    <x v="5"/>
    <x v="7"/>
    <x v="4"/>
    <s v="2024"/>
  </r>
  <r>
    <n v="42881"/>
    <n v="26090"/>
    <n v="0.5"/>
    <s v="coke"/>
    <n v="2"/>
    <x v="222"/>
    <s v="13:54:26"/>
    <n v="49"/>
    <n v="98"/>
    <x v="2"/>
    <s v="Carbonated water, sugar, flavor"/>
    <x v="3"/>
    <x v="0"/>
    <x v="5"/>
    <x v="7"/>
    <x v="6"/>
    <s v="2024"/>
  </r>
  <r>
    <n v="42882"/>
    <n v="26090"/>
    <n v="0.5"/>
    <s v="coke"/>
    <n v="1"/>
    <x v="222"/>
    <s v="13:54:26"/>
    <n v="49"/>
    <n v="49"/>
    <x v="2"/>
    <s v="Carbonated water, sugar, flavor"/>
    <x v="3"/>
    <x v="0"/>
    <x v="5"/>
    <x v="7"/>
    <x v="6"/>
    <s v="2024"/>
  </r>
  <r>
    <n v="43921"/>
    <n v="26483"/>
    <n v="0.25"/>
    <s v="soft_serve"/>
    <n v="2"/>
    <x v="222"/>
    <s v="12:35:50"/>
    <n v="35"/>
    <n v="70"/>
    <x v="3"/>
    <s v="Vanilla ice cream, cone"/>
    <x v="4"/>
    <x v="1"/>
    <x v="5"/>
    <x v="7"/>
    <x v="5"/>
    <s v="2024"/>
  </r>
  <r>
    <n v="43922"/>
    <n v="26483"/>
    <n v="0.25"/>
    <s v="aloo_tikki"/>
    <n v="1"/>
    <x v="222"/>
    <s v="12:35:50"/>
    <n v="59"/>
    <n v="59"/>
    <x v="0"/>
    <s v="Potato patty, bun, sauces"/>
    <x v="6"/>
    <x v="1"/>
    <x v="5"/>
    <x v="7"/>
    <x v="5"/>
    <s v="2024"/>
  </r>
  <r>
    <n v="43923"/>
    <n v="26483"/>
    <n v="0.25"/>
    <s v="coke"/>
    <n v="1"/>
    <x v="222"/>
    <s v="12:35:50"/>
    <n v="49"/>
    <n v="49"/>
    <x v="2"/>
    <s v="Carbonated water, sugar, flavor"/>
    <x v="3"/>
    <x v="1"/>
    <x v="5"/>
    <x v="7"/>
    <x v="5"/>
    <s v="2024"/>
  </r>
  <r>
    <n v="43924"/>
    <n v="26483"/>
    <n v="0.25"/>
    <s v="cold_coffee"/>
    <n v="1"/>
    <x v="222"/>
    <s v="12:35:50"/>
    <n v="99"/>
    <n v="99"/>
    <x v="2"/>
    <s v="Coffee, milk, sugar, ice"/>
    <x v="7"/>
    <x v="1"/>
    <x v="5"/>
    <x v="7"/>
    <x v="5"/>
    <s v="2024"/>
  </r>
  <r>
    <n v="43959"/>
    <n v="26502"/>
    <n v="1"/>
    <s v="nuggets"/>
    <n v="1"/>
    <x v="222"/>
    <s v="21:05:10"/>
    <n v="169"/>
    <n v="169"/>
    <x v="1"/>
    <s v="Chicken nuggets, oil, seasoning"/>
    <x v="1"/>
    <x v="1"/>
    <x v="5"/>
    <x v="7"/>
    <x v="2"/>
    <s v="2024"/>
  </r>
  <r>
    <n v="81"/>
    <n v="10029"/>
    <n v="0.33333333333333331"/>
    <s v="soft_serve"/>
    <n v="2"/>
    <x v="223"/>
    <s v="22:20:19"/>
    <n v="35"/>
    <n v="70"/>
    <x v="3"/>
    <s v="Vanilla ice cream, cone"/>
    <x v="4"/>
    <x v="2"/>
    <x v="6"/>
    <x v="7"/>
    <x v="9"/>
    <s v="2024"/>
  </r>
  <r>
    <n v="82"/>
    <n v="10029"/>
    <n v="0.33333333333333331"/>
    <s v="veg_maharaja"/>
    <n v="1"/>
    <x v="223"/>
    <s v="22:20:19"/>
    <n v="209"/>
    <n v="209"/>
    <x v="0"/>
    <s v="Double veg patty, cheese, bun"/>
    <x v="2"/>
    <x v="2"/>
    <x v="6"/>
    <x v="7"/>
    <x v="9"/>
    <s v="2024"/>
  </r>
  <r>
    <n v="83"/>
    <n v="10029"/>
    <n v="0.33333333333333331"/>
    <s v="soft_serve"/>
    <n v="1"/>
    <x v="223"/>
    <s v="22:20:19"/>
    <n v="35"/>
    <n v="35"/>
    <x v="3"/>
    <s v="Vanilla ice cream, cone"/>
    <x v="4"/>
    <x v="2"/>
    <x v="6"/>
    <x v="7"/>
    <x v="9"/>
    <s v="2024"/>
  </r>
  <r>
    <n v="1297"/>
    <n v="10482"/>
    <n v="0.5"/>
    <s v="soft_serve"/>
    <n v="1"/>
    <x v="223"/>
    <s v="14:26:34"/>
    <n v="35"/>
    <n v="35"/>
    <x v="3"/>
    <s v="Vanilla ice cream, cone"/>
    <x v="4"/>
    <x v="0"/>
    <x v="6"/>
    <x v="7"/>
    <x v="4"/>
    <s v="2024"/>
  </r>
  <r>
    <n v="1298"/>
    <n v="10482"/>
    <n v="0.5"/>
    <s v="fries"/>
    <n v="2"/>
    <x v="223"/>
    <s v="14:26:34"/>
    <n v="79"/>
    <n v="158"/>
    <x v="1"/>
    <s v="Potato, salt, oil"/>
    <x v="8"/>
    <x v="0"/>
    <x v="6"/>
    <x v="7"/>
    <x v="4"/>
    <s v="2024"/>
  </r>
  <r>
    <n v="1471"/>
    <n v="10548"/>
    <n v="0.25"/>
    <s v="cold_coffee"/>
    <n v="1"/>
    <x v="223"/>
    <s v="21:13:51"/>
    <n v="99"/>
    <n v="99"/>
    <x v="2"/>
    <s v="Coffee, milk, sugar, ice"/>
    <x v="7"/>
    <x v="1"/>
    <x v="6"/>
    <x v="7"/>
    <x v="2"/>
    <s v="2024"/>
  </r>
  <r>
    <n v="1472"/>
    <n v="10548"/>
    <n v="0.25"/>
    <s v="veggie"/>
    <n v="1"/>
    <x v="223"/>
    <s v="21:13:51"/>
    <n v="139"/>
    <n v="139"/>
    <x v="0"/>
    <s v="Veg patty, lettuce, bun, sauces"/>
    <x v="0"/>
    <x v="1"/>
    <x v="6"/>
    <x v="7"/>
    <x v="2"/>
    <s v="2024"/>
  </r>
  <r>
    <n v="1473"/>
    <n v="10548"/>
    <n v="0.25"/>
    <s v="aloo_tikki"/>
    <n v="1"/>
    <x v="223"/>
    <s v="21:13:51"/>
    <n v="59"/>
    <n v="59"/>
    <x v="0"/>
    <s v="Potato patty, bun, sauces"/>
    <x v="6"/>
    <x v="1"/>
    <x v="6"/>
    <x v="7"/>
    <x v="2"/>
    <s v="2024"/>
  </r>
  <r>
    <n v="1474"/>
    <n v="10548"/>
    <n v="0.25"/>
    <s v="veg_maharaja"/>
    <n v="1"/>
    <x v="223"/>
    <s v="21:13:51"/>
    <n v="209"/>
    <n v="209"/>
    <x v="0"/>
    <s v="Double veg patty, cheese, bun"/>
    <x v="2"/>
    <x v="1"/>
    <x v="6"/>
    <x v="7"/>
    <x v="2"/>
    <s v="2024"/>
  </r>
  <r>
    <n v="1593"/>
    <n v="10596"/>
    <n v="0.5"/>
    <s v="soft_serve"/>
    <n v="1"/>
    <x v="223"/>
    <s v="14:42:51"/>
    <n v="35"/>
    <n v="35"/>
    <x v="3"/>
    <s v="Vanilla ice cream, cone"/>
    <x v="4"/>
    <x v="3"/>
    <x v="6"/>
    <x v="7"/>
    <x v="4"/>
    <s v="2024"/>
  </r>
  <r>
    <n v="1594"/>
    <n v="10596"/>
    <n v="0.5"/>
    <s v="aloo_tikki"/>
    <n v="1"/>
    <x v="223"/>
    <s v="14:42:51"/>
    <n v="59"/>
    <n v="59"/>
    <x v="0"/>
    <s v="Potato patty, bun, sauces"/>
    <x v="6"/>
    <x v="3"/>
    <x v="6"/>
    <x v="7"/>
    <x v="4"/>
    <s v="2024"/>
  </r>
  <r>
    <n v="1680"/>
    <n v="10631"/>
    <n v="0.25"/>
    <s v="cold_coffee"/>
    <n v="1"/>
    <x v="223"/>
    <s v="18:19:36"/>
    <n v="99"/>
    <n v="99"/>
    <x v="2"/>
    <s v="Coffee, milk, sugar, ice"/>
    <x v="7"/>
    <x v="2"/>
    <x v="6"/>
    <x v="7"/>
    <x v="1"/>
    <s v="2024"/>
  </r>
  <r>
    <n v="1681"/>
    <n v="10631"/>
    <n v="0.25"/>
    <s v="cold_coffee"/>
    <n v="1"/>
    <x v="223"/>
    <s v="18:19:36"/>
    <n v="99"/>
    <n v="99"/>
    <x v="2"/>
    <s v="Coffee, milk, sugar, ice"/>
    <x v="7"/>
    <x v="2"/>
    <x v="6"/>
    <x v="7"/>
    <x v="1"/>
    <s v="2024"/>
  </r>
  <r>
    <n v="1682"/>
    <n v="10631"/>
    <n v="0.25"/>
    <s v="cold_coffee"/>
    <n v="1"/>
    <x v="223"/>
    <s v="18:19:36"/>
    <n v="99"/>
    <n v="99"/>
    <x v="2"/>
    <s v="Coffee, milk, sugar, ice"/>
    <x v="7"/>
    <x v="2"/>
    <x v="6"/>
    <x v="7"/>
    <x v="1"/>
    <s v="2024"/>
  </r>
  <r>
    <n v="1683"/>
    <n v="10631"/>
    <n v="0.25"/>
    <s v="soft_serve"/>
    <n v="1"/>
    <x v="223"/>
    <s v="18:19:36"/>
    <n v="35"/>
    <n v="35"/>
    <x v="3"/>
    <s v="Vanilla ice cream, cone"/>
    <x v="4"/>
    <x v="2"/>
    <x v="6"/>
    <x v="7"/>
    <x v="1"/>
    <s v="2024"/>
  </r>
  <r>
    <n v="1747"/>
    <n v="10655"/>
    <n v="0.33333333333333331"/>
    <s v="cold_coffee"/>
    <n v="1"/>
    <x v="223"/>
    <s v="18:26:41"/>
    <n v="99"/>
    <n v="99"/>
    <x v="2"/>
    <s v="Coffee, milk, sugar, ice"/>
    <x v="7"/>
    <x v="1"/>
    <x v="6"/>
    <x v="7"/>
    <x v="1"/>
    <s v="2024"/>
  </r>
  <r>
    <n v="1748"/>
    <n v="10655"/>
    <n v="0.33333333333333331"/>
    <s v="soft_serve"/>
    <n v="1"/>
    <x v="223"/>
    <s v="18:26:41"/>
    <n v="35"/>
    <n v="35"/>
    <x v="3"/>
    <s v="Vanilla ice cream, cone"/>
    <x v="4"/>
    <x v="1"/>
    <x v="6"/>
    <x v="7"/>
    <x v="1"/>
    <s v="2024"/>
  </r>
  <r>
    <n v="1749"/>
    <n v="10655"/>
    <n v="0.33333333333333331"/>
    <s v="nuggets"/>
    <n v="1"/>
    <x v="223"/>
    <s v="18:26:41"/>
    <n v="169"/>
    <n v="169"/>
    <x v="1"/>
    <s v="Chicken nuggets, oil, seasoning"/>
    <x v="1"/>
    <x v="1"/>
    <x v="6"/>
    <x v="7"/>
    <x v="1"/>
    <s v="2024"/>
  </r>
  <r>
    <n v="2155"/>
    <n v="10802"/>
    <n v="1"/>
    <s v="fries"/>
    <n v="1"/>
    <x v="223"/>
    <s v="11:03:43"/>
    <n v="79"/>
    <n v="79"/>
    <x v="1"/>
    <s v="Potato, salt, oil"/>
    <x v="8"/>
    <x v="4"/>
    <x v="6"/>
    <x v="7"/>
    <x v="0"/>
    <s v="2024"/>
  </r>
  <r>
    <n v="2294"/>
    <n v="10857"/>
    <n v="0.25"/>
    <s v="aloo_tikki"/>
    <n v="1"/>
    <x v="223"/>
    <s v="11:09:38"/>
    <n v="59"/>
    <n v="59"/>
    <x v="0"/>
    <s v="Potato patty, bun, sauces"/>
    <x v="6"/>
    <x v="4"/>
    <x v="6"/>
    <x v="7"/>
    <x v="0"/>
    <s v="2024"/>
  </r>
  <r>
    <n v="2295"/>
    <n v="10857"/>
    <n v="0.25"/>
    <s v="fries"/>
    <n v="1"/>
    <x v="223"/>
    <s v="11:09:38"/>
    <n v="79"/>
    <n v="79"/>
    <x v="1"/>
    <s v="Potato, salt, oil"/>
    <x v="8"/>
    <x v="4"/>
    <x v="6"/>
    <x v="7"/>
    <x v="0"/>
    <s v="2024"/>
  </r>
  <r>
    <n v="2296"/>
    <n v="10857"/>
    <n v="0.25"/>
    <s v="veg_maharaja"/>
    <n v="2"/>
    <x v="223"/>
    <s v="11:09:38"/>
    <n v="209"/>
    <n v="418"/>
    <x v="0"/>
    <s v="Double veg patty, cheese, bun"/>
    <x v="2"/>
    <x v="4"/>
    <x v="6"/>
    <x v="7"/>
    <x v="0"/>
    <s v="2024"/>
  </r>
  <r>
    <n v="2297"/>
    <n v="10857"/>
    <n v="0.25"/>
    <s v="soft_serve"/>
    <n v="1"/>
    <x v="223"/>
    <s v="11:09:38"/>
    <n v="35"/>
    <n v="35"/>
    <x v="3"/>
    <s v="Vanilla ice cream, cone"/>
    <x v="4"/>
    <x v="4"/>
    <x v="6"/>
    <x v="7"/>
    <x v="0"/>
    <s v="2024"/>
  </r>
  <r>
    <n v="2678"/>
    <n v="11005"/>
    <n v="0.5"/>
    <s v="nuggets"/>
    <n v="1"/>
    <x v="223"/>
    <s v="14:42:52"/>
    <n v="169"/>
    <n v="169"/>
    <x v="1"/>
    <s v="Chicken nuggets, oil, seasoning"/>
    <x v="1"/>
    <x v="3"/>
    <x v="6"/>
    <x v="7"/>
    <x v="4"/>
    <s v="2024"/>
  </r>
  <r>
    <n v="2679"/>
    <n v="11005"/>
    <n v="0.5"/>
    <s v="nuggets"/>
    <n v="2"/>
    <x v="223"/>
    <s v="14:42:52"/>
    <n v="169"/>
    <n v="338"/>
    <x v="1"/>
    <s v="Chicken nuggets, oil, seasoning"/>
    <x v="1"/>
    <x v="3"/>
    <x v="6"/>
    <x v="7"/>
    <x v="4"/>
    <s v="2024"/>
  </r>
  <r>
    <n v="4369"/>
    <n v="11656"/>
    <n v="1"/>
    <s v="soft_serve"/>
    <n v="1"/>
    <x v="223"/>
    <s v="21:41:54"/>
    <n v="35"/>
    <n v="35"/>
    <x v="3"/>
    <s v="Vanilla ice cream, cone"/>
    <x v="4"/>
    <x v="0"/>
    <x v="6"/>
    <x v="7"/>
    <x v="2"/>
    <s v="2024"/>
  </r>
  <r>
    <n v="4959"/>
    <n v="11884"/>
    <n v="0.33333333333333331"/>
    <s v="veg_maharaja"/>
    <n v="1"/>
    <x v="223"/>
    <s v="21:18:32"/>
    <n v="209"/>
    <n v="209"/>
    <x v="0"/>
    <s v="Double veg patty, cheese, bun"/>
    <x v="2"/>
    <x v="2"/>
    <x v="6"/>
    <x v="7"/>
    <x v="2"/>
    <s v="2024"/>
  </r>
  <r>
    <n v="4960"/>
    <n v="11884"/>
    <n v="0.33333333333333331"/>
    <s v="spicy_chicken"/>
    <n v="2"/>
    <x v="223"/>
    <s v="21:18:32"/>
    <n v="189"/>
    <n v="378"/>
    <x v="4"/>
    <s v="Spicy chicken patty, bun"/>
    <x v="5"/>
    <x v="2"/>
    <x v="6"/>
    <x v="7"/>
    <x v="2"/>
    <s v="2024"/>
  </r>
  <r>
    <n v="4961"/>
    <n v="11884"/>
    <n v="0.33333333333333331"/>
    <s v="veg_maharaja"/>
    <n v="2"/>
    <x v="223"/>
    <s v="21:18:32"/>
    <n v="209"/>
    <n v="418"/>
    <x v="0"/>
    <s v="Double veg patty, cheese, bun"/>
    <x v="2"/>
    <x v="2"/>
    <x v="6"/>
    <x v="7"/>
    <x v="2"/>
    <s v="2024"/>
  </r>
  <r>
    <n v="5058"/>
    <n v="11918"/>
    <n v="1"/>
    <s v="veg_maharaja"/>
    <n v="1"/>
    <x v="223"/>
    <s v="11:03:06"/>
    <n v="209"/>
    <n v="209"/>
    <x v="0"/>
    <s v="Double veg patty, cheese, bun"/>
    <x v="2"/>
    <x v="3"/>
    <x v="6"/>
    <x v="7"/>
    <x v="0"/>
    <s v="2024"/>
  </r>
  <r>
    <n v="5173"/>
    <n v="11962"/>
    <n v="0.25"/>
    <s v="coke"/>
    <n v="1"/>
    <x v="223"/>
    <s v="18:04:03"/>
    <n v="49"/>
    <n v="49"/>
    <x v="2"/>
    <s v="Carbonated water, sugar, flavor"/>
    <x v="3"/>
    <x v="1"/>
    <x v="6"/>
    <x v="7"/>
    <x v="1"/>
    <s v="2024"/>
  </r>
  <r>
    <n v="5174"/>
    <n v="11962"/>
    <n v="0.25"/>
    <s v="spicy_chicken"/>
    <n v="1"/>
    <x v="223"/>
    <s v="18:04:03"/>
    <n v="189"/>
    <n v="189"/>
    <x v="4"/>
    <s v="Spicy chicken patty, bun"/>
    <x v="5"/>
    <x v="1"/>
    <x v="6"/>
    <x v="7"/>
    <x v="1"/>
    <s v="2024"/>
  </r>
  <r>
    <n v="5175"/>
    <n v="11962"/>
    <n v="0.25"/>
    <s v="aloo_tikki"/>
    <n v="2"/>
    <x v="223"/>
    <s v="18:04:03"/>
    <n v="59"/>
    <n v="118"/>
    <x v="0"/>
    <s v="Potato patty, bun, sauces"/>
    <x v="6"/>
    <x v="1"/>
    <x v="6"/>
    <x v="7"/>
    <x v="1"/>
    <s v="2024"/>
  </r>
  <r>
    <n v="5176"/>
    <n v="11962"/>
    <n v="0.25"/>
    <s v="cold_coffee"/>
    <n v="1"/>
    <x v="223"/>
    <s v="18:04:03"/>
    <n v="99"/>
    <n v="99"/>
    <x v="2"/>
    <s v="Coffee, milk, sugar, ice"/>
    <x v="7"/>
    <x v="1"/>
    <x v="6"/>
    <x v="7"/>
    <x v="1"/>
    <s v="2024"/>
  </r>
  <r>
    <n v="5543"/>
    <n v="12099"/>
    <n v="0.5"/>
    <s v="veg_maharaja"/>
    <n v="1"/>
    <x v="223"/>
    <s v="17:40:40"/>
    <n v="209"/>
    <n v="209"/>
    <x v="0"/>
    <s v="Double veg patty, cheese, bun"/>
    <x v="2"/>
    <x v="0"/>
    <x v="6"/>
    <x v="7"/>
    <x v="11"/>
    <s v="2024"/>
  </r>
  <r>
    <n v="5544"/>
    <n v="12099"/>
    <n v="0.5"/>
    <s v="coke"/>
    <n v="1"/>
    <x v="223"/>
    <s v="17:40:40"/>
    <n v="49"/>
    <n v="49"/>
    <x v="2"/>
    <s v="Carbonated water, sugar, flavor"/>
    <x v="3"/>
    <x v="0"/>
    <x v="6"/>
    <x v="7"/>
    <x v="11"/>
    <s v="2024"/>
  </r>
  <r>
    <n v="6635"/>
    <n v="12506"/>
    <n v="0.25"/>
    <s v="nuggets"/>
    <n v="3"/>
    <x v="223"/>
    <s v="12:42:09"/>
    <n v="169"/>
    <n v="507"/>
    <x v="1"/>
    <s v="Chicken nuggets, oil, seasoning"/>
    <x v="1"/>
    <x v="2"/>
    <x v="6"/>
    <x v="7"/>
    <x v="5"/>
    <s v="2024"/>
  </r>
  <r>
    <n v="6636"/>
    <n v="12506"/>
    <n v="0.25"/>
    <s v="veg_maharaja"/>
    <n v="1"/>
    <x v="223"/>
    <s v="12:42:09"/>
    <n v="209"/>
    <n v="209"/>
    <x v="0"/>
    <s v="Double veg patty, cheese, bun"/>
    <x v="2"/>
    <x v="2"/>
    <x v="6"/>
    <x v="7"/>
    <x v="5"/>
    <s v="2024"/>
  </r>
  <r>
    <n v="6637"/>
    <n v="12506"/>
    <n v="0.25"/>
    <s v="veg_maharaja"/>
    <n v="1"/>
    <x v="223"/>
    <s v="12:42:09"/>
    <n v="209"/>
    <n v="209"/>
    <x v="0"/>
    <s v="Double veg patty, cheese, bun"/>
    <x v="2"/>
    <x v="2"/>
    <x v="6"/>
    <x v="7"/>
    <x v="5"/>
    <s v="2024"/>
  </r>
  <r>
    <n v="6638"/>
    <n v="12506"/>
    <n v="0.25"/>
    <s v="soft_serve"/>
    <n v="1"/>
    <x v="223"/>
    <s v="12:42:09"/>
    <n v="35"/>
    <n v="35"/>
    <x v="3"/>
    <s v="Vanilla ice cream, cone"/>
    <x v="4"/>
    <x v="2"/>
    <x v="6"/>
    <x v="7"/>
    <x v="5"/>
    <s v="2024"/>
  </r>
  <r>
    <n v="6958"/>
    <n v="12624"/>
    <n v="0.25"/>
    <s v="veg_maharaja"/>
    <n v="1"/>
    <x v="223"/>
    <s v="18:25:37"/>
    <n v="209"/>
    <n v="209"/>
    <x v="0"/>
    <s v="Double veg patty, cheese, bun"/>
    <x v="2"/>
    <x v="5"/>
    <x v="6"/>
    <x v="7"/>
    <x v="1"/>
    <s v="2024"/>
  </r>
  <r>
    <n v="6959"/>
    <n v="12624"/>
    <n v="0.25"/>
    <s v="veggie"/>
    <n v="2"/>
    <x v="223"/>
    <s v="18:25:37"/>
    <n v="139"/>
    <n v="278"/>
    <x v="0"/>
    <s v="Veg patty, lettuce, bun, sauces"/>
    <x v="0"/>
    <x v="5"/>
    <x v="6"/>
    <x v="7"/>
    <x v="1"/>
    <s v="2024"/>
  </r>
  <r>
    <n v="6960"/>
    <n v="12624"/>
    <n v="0.25"/>
    <s v="spicy_chicken"/>
    <n v="1"/>
    <x v="223"/>
    <s v="18:25:37"/>
    <n v="189"/>
    <n v="189"/>
    <x v="4"/>
    <s v="Spicy chicken patty, bun"/>
    <x v="5"/>
    <x v="5"/>
    <x v="6"/>
    <x v="7"/>
    <x v="1"/>
    <s v="2024"/>
  </r>
  <r>
    <n v="6961"/>
    <n v="12624"/>
    <n v="0.25"/>
    <s v="veg_maharaja"/>
    <n v="1"/>
    <x v="223"/>
    <s v="18:25:37"/>
    <n v="209"/>
    <n v="209"/>
    <x v="0"/>
    <s v="Double veg patty, cheese, bun"/>
    <x v="2"/>
    <x v="5"/>
    <x v="6"/>
    <x v="7"/>
    <x v="1"/>
    <s v="2024"/>
  </r>
  <r>
    <n v="7875"/>
    <n v="12976"/>
    <n v="0.33333333333333331"/>
    <s v="coke"/>
    <n v="2"/>
    <x v="223"/>
    <s v="16:08:33"/>
    <n v="49"/>
    <n v="98"/>
    <x v="2"/>
    <s v="Carbonated water, sugar, flavor"/>
    <x v="3"/>
    <x v="0"/>
    <x v="6"/>
    <x v="7"/>
    <x v="3"/>
    <s v="2024"/>
  </r>
  <r>
    <n v="7876"/>
    <n v="12976"/>
    <n v="0.33333333333333331"/>
    <s v="fries"/>
    <n v="1"/>
    <x v="223"/>
    <s v="16:08:33"/>
    <n v="79"/>
    <n v="79"/>
    <x v="1"/>
    <s v="Potato, salt, oil"/>
    <x v="8"/>
    <x v="0"/>
    <x v="6"/>
    <x v="7"/>
    <x v="3"/>
    <s v="2024"/>
  </r>
  <r>
    <n v="7877"/>
    <n v="12976"/>
    <n v="0.33333333333333331"/>
    <s v="spicy_chicken"/>
    <n v="1"/>
    <x v="223"/>
    <s v="16:08:33"/>
    <n v="189"/>
    <n v="189"/>
    <x v="4"/>
    <s v="Spicy chicken patty, bun"/>
    <x v="5"/>
    <x v="0"/>
    <x v="6"/>
    <x v="7"/>
    <x v="3"/>
    <s v="2024"/>
  </r>
  <r>
    <n v="8618"/>
    <n v="13247"/>
    <n v="0.5"/>
    <s v="fries"/>
    <n v="1"/>
    <x v="223"/>
    <s v="14:40:42"/>
    <n v="79"/>
    <n v="79"/>
    <x v="1"/>
    <s v="Potato, salt, oil"/>
    <x v="8"/>
    <x v="2"/>
    <x v="6"/>
    <x v="7"/>
    <x v="4"/>
    <s v="2024"/>
  </r>
  <r>
    <n v="8619"/>
    <n v="13247"/>
    <n v="0.5"/>
    <s v="veggie"/>
    <n v="1"/>
    <x v="223"/>
    <s v="14:40:42"/>
    <n v="139"/>
    <n v="139"/>
    <x v="0"/>
    <s v="Veg patty, lettuce, bun, sauces"/>
    <x v="0"/>
    <x v="2"/>
    <x v="6"/>
    <x v="7"/>
    <x v="4"/>
    <s v="2024"/>
  </r>
  <r>
    <n v="8749"/>
    <n v="13294"/>
    <n v="1"/>
    <s v="nuggets"/>
    <n v="1"/>
    <x v="223"/>
    <s v="14:08:59"/>
    <n v="169"/>
    <n v="169"/>
    <x v="1"/>
    <s v="Chicken nuggets, oil, seasoning"/>
    <x v="1"/>
    <x v="3"/>
    <x v="6"/>
    <x v="7"/>
    <x v="4"/>
    <s v="2024"/>
  </r>
  <r>
    <n v="9975"/>
    <n v="13763"/>
    <n v="0.5"/>
    <s v="soft_serve"/>
    <n v="1"/>
    <x v="223"/>
    <s v="15:18:27"/>
    <n v="35"/>
    <n v="35"/>
    <x v="3"/>
    <s v="Vanilla ice cream, cone"/>
    <x v="4"/>
    <x v="2"/>
    <x v="6"/>
    <x v="7"/>
    <x v="7"/>
    <s v="2024"/>
  </r>
  <r>
    <n v="9976"/>
    <n v="13763"/>
    <n v="0.5"/>
    <s v="veg_maharaja"/>
    <n v="2"/>
    <x v="223"/>
    <s v="15:18:27"/>
    <n v="209"/>
    <n v="418"/>
    <x v="0"/>
    <s v="Double veg patty, cheese, bun"/>
    <x v="2"/>
    <x v="2"/>
    <x v="6"/>
    <x v="7"/>
    <x v="7"/>
    <s v="2024"/>
  </r>
  <r>
    <n v="10709"/>
    <n v="14038"/>
    <n v="0.5"/>
    <s v="aloo_tikki"/>
    <n v="1"/>
    <x v="223"/>
    <s v="10:51:19"/>
    <n v="59"/>
    <n v="59"/>
    <x v="0"/>
    <s v="Potato patty, bun, sauces"/>
    <x v="6"/>
    <x v="0"/>
    <x v="6"/>
    <x v="7"/>
    <x v="12"/>
    <s v="2024"/>
  </r>
  <r>
    <n v="10710"/>
    <n v="14038"/>
    <n v="0.5"/>
    <s v="soft_serve"/>
    <n v="1"/>
    <x v="223"/>
    <s v="10:51:19"/>
    <n v="35"/>
    <n v="35"/>
    <x v="3"/>
    <s v="Vanilla ice cream, cone"/>
    <x v="4"/>
    <x v="0"/>
    <x v="6"/>
    <x v="7"/>
    <x v="12"/>
    <s v="2024"/>
  </r>
  <r>
    <n v="11963"/>
    <n v="14499"/>
    <n v="0.33333333333333331"/>
    <s v="veggie"/>
    <n v="2"/>
    <x v="223"/>
    <s v="10:24:56"/>
    <n v="139"/>
    <n v="278"/>
    <x v="0"/>
    <s v="Veg patty, lettuce, bun, sauces"/>
    <x v="0"/>
    <x v="1"/>
    <x v="6"/>
    <x v="7"/>
    <x v="12"/>
    <s v="2024"/>
  </r>
  <r>
    <n v="11964"/>
    <n v="14499"/>
    <n v="0.33333333333333331"/>
    <s v="soft_serve"/>
    <n v="1"/>
    <x v="223"/>
    <s v="10:24:56"/>
    <n v="35"/>
    <n v="35"/>
    <x v="3"/>
    <s v="Vanilla ice cream, cone"/>
    <x v="4"/>
    <x v="1"/>
    <x v="6"/>
    <x v="7"/>
    <x v="12"/>
    <s v="2024"/>
  </r>
  <r>
    <n v="11965"/>
    <n v="14499"/>
    <n v="0.33333333333333331"/>
    <s v="aloo_tikki"/>
    <n v="1"/>
    <x v="223"/>
    <s v="10:24:56"/>
    <n v="59"/>
    <n v="59"/>
    <x v="0"/>
    <s v="Potato patty, bun, sauces"/>
    <x v="6"/>
    <x v="1"/>
    <x v="6"/>
    <x v="7"/>
    <x v="12"/>
    <s v="2024"/>
  </r>
  <r>
    <n v="13176"/>
    <n v="14972"/>
    <n v="0.5"/>
    <s v="nuggets"/>
    <n v="1"/>
    <x v="223"/>
    <s v="10:04:12"/>
    <n v="169"/>
    <n v="169"/>
    <x v="1"/>
    <s v="Chicken nuggets, oil, seasoning"/>
    <x v="1"/>
    <x v="2"/>
    <x v="6"/>
    <x v="7"/>
    <x v="12"/>
    <s v="2024"/>
  </r>
  <r>
    <n v="13177"/>
    <n v="14972"/>
    <n v="0.5"/>
    <s v="soft_serve"/>
    <n v="1"/>
    <x v="223"/>
    <s v="10:04:12"/>
    <n v="35"/>
    <n v="35"/>
    <x v="3"/>
    <s v="Vanilla ice cream, cone"/>
    <x v="4"/>
    <x v="2"/>
    <x v="6"/>
    <x v="7"/>
    <x v="12"/>
    <s v="2024"/>
  </r>
  <r>
    <n v="13252"/>
    <n v="15001"/>
    <n v="0.33333333333333331"/>
    <s v="veg_maharaja"/>
    <n v="1"/>
    <x v="223"/>
    <s v="22:21:32"/>
    <n v="209"/>
    <n v="209"/>
    <x v="0"/>
    <s v="Double veg patty, cheese, bun"/>
    <x v="2"/>
    <x v="0"/>
    <x v="6"/>
    <x v="7"/>
    <x v="9"/>
    <s v="2024"/>
  </r>
  <r>
    <n v="13253"/>
    <n v="15001"/>
    <n v="0.33333333333333331"/>
    <s v="coke"/>
    <n v="1"/>
    <x v="223"/>
    <s v="22:21:32"/>
    <n v="49"/>
    <n v="49"/>
    <x v="2"/>
    <s v="Carbonated water, sugar, flavor"/>
    <x v="3"/>
    <x v="0"/>
    <x v="6"/>
    <x v="7"/>
    <x v="9"/>
    <s v="2024"/>
  </r>
  <r>
    <n v="13254"/>
    <n v="15001"/>
    <n v="0.33333333333333331"/>
    <s v="spicy_chicken"/>
    <n v="1"/>
    <x v="223"/>
    <s v="22:21:32"/>
    <n v="189"/>
    <n v="189"/>
    <x v="4"/>
    <s v="Spicy chicken patty, bun"/>
    <x v="5"/>
    <x v="0"/>
    <x v="6"/>
    <x v="7"/>
    <x v="9"/>
    <s v="2024"/>
  </r>
  <r>
    <n v="14767"/>
    <n v="15565"/>
    <n v="0.5"/>
    <s v="nuggets"/>
    <n v="2"/>
    <x v="223"/>
    <s v="20:18:30"/>
    <n v="169"/>
    <n v="338"/>
    <x v="1"/>
    <s v="Chicken nuggets, oil, seasoning"/>
    <x v="1"/>
    <x v="1"/>
    <x v="6"/>
    <x v="7"/>
    <x v="8"/>
    <s v="2024"/>
  </r>
  <r>
    <n v="14768"/>
    <n v="15565"/>
    <n v="0.5"/>
    <s v="fries"/>
    <n v="1"/>
    <x v="223"/>
    <s v="20:18:30"/>
    <n v="79"/>
    <n v="79"/>
    <x v="1"/>
    <s v="Potato, salt, oil"/>
    <x v="8"/>
    <x v="1"/>
    <x v="6"/>
    <x v="7"/>
    <x v="8"/>
    <s v="2024"/>
  </r>
  <r>
    <n v="15564"/>
    <n v="15855"/>
    <n v="0.25"/>
    <s v="soft_serve"/>
    <n v="1"/>
    <x v="223"/>
    <s v="13:01:31"/>
    <n v="35"/>
    <n v="35"/>
    <x v="3"/>
    <s v="Vanilla ice cream, cone"/>
    <x v="4"/>
    <x v="0"/>
    <x v="6"/>
    <x v="7"/>
    <x v="6"/>
    <s v="2024"/>
  </r>
  <r>
    <n v="15565"/>
    <n v="15855"/>
    <n v="0.25"/>
    <s v="aloo_tikki"/>
    <n v="2"/>
    <x v="223"/>
    <s v="13:01:31"/>
    <n v="59"/>
    <n v="118"/>
    <x v="0"/>
    <s v="Potato patty, bun, sauces"/>
    <x v="6"/>
    <x v="0"/>
    <x v="6"/>
    <x v="7"/>
    <x v="6"/>
    <s v="2024"/>
  </r>
  <r>
    <n v="15566"/>
    <n v="15855"/>
    <n v="0.25"/>
    <s v="nuggets"/>
    <n v="1"/>
    <x v="223"/>
    <s v="13:01:31"/>
    <n v="169"/>
    <n v="169"/>
    <x v="1"/>
    <s v="Chicken nuggets, oil, seasoning"/>
    <x v="1"/>
    <x v="0"/>
    <x v="6"/>
    <x v="7"/>
    <x v="6"/>
    <s v="2024"/>
  </r>
  <r>
    <n v="15567"/>
    <n v="15855"/>
    <n v="0.25"/>
    <s v="veggie"/>
    <n v="1"/>
    <x v="223"/>
    <s v="13:01:31"/>
    <n v="139"/>
    <n v="139"/>
    <x v="0"/>
    <s v="Veg patty, lettuce, bun, sauces"/>
    <x v="0"/>
    <x v="0"/>
    <x v="6"/>
    <x v="7"/>
    <x v="6"/>
    <s v="2024"/>
  </r>
  <r>
    <n v="16773"/>
    <n v="16317"/>
    <n v="0.33333333333333331"/>
    <s v="coke"/>
    <n v="1"/>
    <x v="223"/>
    <s v="10:07:28"/>
    <n v="49"/>
    <n v="49"/>
    <x v="2"/>
    <s v="Carbonated water, sugar, flavor"/>
    <x v="3"/>
    <x v="0"/>
    <x v="6"/>
    <x v="7"/>
    <x v="12"/>
    <s v="2024"/>
  </r>
  <r>
    <n v="16774"/>
    <n v="16317"/>
    <n v="0.33333333333333331"/>
    <s v="nuggets"/>
    <n v="1"/>
    <x v="223"/>
    <s v="10:07:28"/>
    <n v="169"/>
    <n v="169"/>
    <x v="1"/>
    <s v="Chicken nuggets, oil, seasoning"/>
    <x v="1"/>
    <x v="0"/>
    <x v="6"/>
    <x v="7"/>
    <x v="12"/>
    <s v="2024"/>
  </r>
  <r>
    <n v="16775"/>
    <n v="16317"/>
    <n v="0.33333333333333331"/>
    <s v="veggie"/>
    <n v="2"/>
    <x v="223"/>
    <s v="10:07:28"/>
    <n v="139"/>
    <n v="278"/>
    <x v="0"/>
    <s v="Veg patty, lettuce, bun, sauces"/>
    <x v="0"/>
    <x v="0"/>
    <x v="6"/>
    <x v="7"/>
    <x v="12"/>
    <s v="2024"/>
  </r>
  <r>
    <n v="16966"/>
    <n v="16388"/>
    <n v="0.5"/>
    <s v="veg_maharaja"/>
    <n v="1"/>
    <x v="223"/>
    <s v="12:47:44"/>
    <n v="209"/>
    <n v="209"/>
    <x v="0"/>
    <s v="Double veg patty, cheese, bun"/>
    <x v="2"/>
    <x v="0"/>
    <x v="6"/>
    <x v="7"/>
    <x v="5"/>
    <s v="2024"/>
  </r>
  <r>
    <n v="16967"/>
    <n v="16388"/>
    <n v="0.5"/>
    <s v="spicy_chicken"/>
    <n v="1"/>
    <x v="223"/>
    <s v="12:47:44"/>
    <n v="189"/>
    <n v="189"/>
    <x v="4"/>
    <s v="Spicy chicken patty, bun"/>
    <x v="5"/>
    <x v="0"/>
    <x v="6"/>
    <x v="7"/>
    <x v="5"/>
    <s v="2024"/>
  </r>
  <r>
    <n v="17153"/>
    <n v="16457"/>
    <n v="0.33333333333333331"/>
    <s v="veg_maharaja"/>
    <n v="1"/>
    <x v="223"/>
    <s v="20:54:05"/>
    <n v="209"/>
    <n v="209"/>
    <x v="0"/>
    <s v="Double veg patty, cheese, bun"/>
    <x v="2"/>
    <x v="1"/>
    <x v="6"/>
    <x v="7"/>
    <x v="8"/>
    <s v="2024"/>
  </r>
  <r>
    <n v="17154"/>
    <n v="16457"/>
    <n v="0.33333333333333331"/>
    <s v="cold_coffee"/>
    <n v="1"/>
    <x v="223"/>
    <s v="20:54:05"/>
    <n v="99"/>
    <n v="99"/>
    <x v="2"/>
    <s v="Coffee, milk, sugar, ice"/>
    <x v="7"/>
    <x v="1"/>
    <x v="6"/>
    <x v="7"/>
    <x v="8"/>
    <s v="2024"/>
  </r>
  <r>
    <n v="17155"/>
    <n v="16457"/>
    <n v="0.33333333333333331"/>
    <s v="veggie"/>
    <n v="1"/>
    <x v="223"/>
    <s v="20:54:05"/>
    <n v="139"/>
    <n v="139"/>
    <x v="0"/>
    <s v="Veg patty, lettuce, bun, sauces"/>
    <x v="0"/>
    <x v="1"/>
    <x v="6"/>
    <x v="7"/>
    <x v="8"/>
    <s v="2024"/>
  </r>
  <r>
    <n v="17457"/>
    <n v="16566"/>
    <n v="0.2"/>
    <s v="fries"/>
    <n v="2"/>
    <x v="223"/>
    <s v="20:52:59"/>
    <n v="79"/>
    <n v="158"/>
    <x v="1"/>
    <s v="Potato, salt, oil"/>
    <x v="8"/>
    <x v="0"/>
    <x v="6"/>
    <x v="7"/>
    <x v="8"/>
    <s v="2024"/>
  </r>
  <r>
    <n v="17458"/>
    <n v="16566"/>
    <n v="0.2"/>
    <s v="aloo_tikki"/>
    <n v="1"/>
    <x v="223"/>
    <s v="20:52:59"/>
    <n v="59"/>
    <n v="59"/>
    <x v="0"/>
    <s v="Potato patty, bun, sauces"/>
    <x v="6"/>
    <x v="0"/>
    <x v="6"/>
    <x v="7"/>
    <x v="8"/>
    <s v="2024"/>
  </r>
  <r>
    <n v="17459"/>
    <n v="16566"/>
    <n v="0.2"/>
    <s v="spicy_chicken"/>
    <n v="1"/>
    <x v="223"/>
    <s v="20:52:59"/>
    <n v="189"/>
    <n v="189"/>
    <x v="4"/>
    <s v="Spicy chicken patty, bun"/>
    <x v="5"/>
    <x v="0"/>
    <x v="6"/>
    <x v="7"/>
    <x v="8"/>
    <s v="2024"/>
  </r>
  <r>
    <n v="17460"/>
    <n v="16566"/>
    <n v="0.2"/>
    <s v="soft_serve"/>
    <n v="1"/>
    <x v="223"/>
    <s v="20:52:59"/>
    <n v="35"/>
    <n v="35"/>
    <x v="3"/>
    <s v="Vanilla ice cream, cone"/>
    <x v="4"/>
    <x v="0"/>
    <x v="6"/>
    <x v="7"/>
    <x v="8"/>
    <s v="2024"/>
  </r>
  <r>
    <n v="17461"/>
    <n v="16566"/>
    <n v="0.2"/>
    <s v="veg_maharaja"/>
    <n v="2"/>
    <x v="223"/>
    <s v="20:52:59"/>
    <n v="209"/>
    <n v="418"/>
    <x v="0"/>
    <s v="Double veg patty, cheese, bun"/>
    <x v="2"/>
    <x v="0"/>
    <x v="6"/>
    <x v="7"/>
    <x v="8"/>
    <s v="2024"/>
  </r>
  <r>
    <n v="17639"/>
    <n v="16636"/>
    <n v="0.33333333333333331"/>
    <s v="nuggets"/>
    <n v="1"/>
    <x v="223"/>
    <s v="12:47:48"/>
    <n v="169"/>
    <n v="169"/>
    <x v="1"/>
    <s v="Chicken nuggets, oil, seasoning"/>
    <x v="1"/>
    <x v="3"/>
    <x v="6"/>
    <x v="7"/>
    <x v="5"/>
    <s v="2024"/>
  </r>
  <r>
    <n v="17640"/>
    <n v="16636"/>
    <n v="0.33333333333333331"/>
    <s v="spicy_chicken"/>
    <n v="1"/>
    <x v="223"/>
    <s v="12:47:48"/>
    <n v="189"/>
    <n v="189"/>
    <x v="4"/>
    <s v="Spicy chicken patty, bun"/>
    <x v="5"/>
    <x v="3"/>
    <x v="6"/>
    <x v="7"/>
    <x v="5"/>
    <s v="2024"/>
  </r>
  <r>
    <n v="17641"/>
    <n v="16636"/>
    <n v="0.33333333333333331"/>
    <s v="cold_coffee"/>
    <n v="1"/>
    <x v="223"/>
    <s v="12:47:48"/>
    <n v="99"/>
    <n v="99"/>
    <x v="2"/>
    <s v="Coffee, milk, sugar, ice"/>
    <x v="7"/>
    <x v="3"/>
    <x v="6"/>
    <x v="7"/>
    <x v="5"/>
    <s v="2024"/>
  </r>
  <r>
    <n v="18774"/>
    <n v="17071"/>
    <n v="0.5"/>
    <s v="soft_serve"/>
    <n v="1"/>
    <x v="223"/>
    <s v="19:44:11"/>
    <n v="35"/>
    <n v="35"/>
    <x v="3"/>
    <s v="Vanilla ice cream, cone"/>
    <x v="4"/>
    <x v="2"/>
    <x v="6"/>
    <x v="7"/>
    <x v="10"/>
    <s v="2024"/>
  </r>
  <r>
    <n v="18775"/>
    <n v="17071"/>
    <n v="0.5"/>
    <s v="aloo_tikki"/>
    <n v="2"/>
    <x v="223"/>
    <s v="19:44:11"/>
    <n v="59"/>
    <n v="118"/>
    <x v="0"/>
    <s v="Potato patty, bun, sauces"/>
    <x v="6"/>
    <x v="2"/>
    <x v="6"/>
    <x v="7"/>
    <x v="10"/>
    <s v="2024"/>
  </r>
  <r>
    <n v="20019"/>
    <n v="17531"/>
    <n v="0.25"/>
    <s v="nuggets"/>
    <n v="1"/>
    <x v="223"/>
    <s v="19:01:59"/>
    <n v="169"/>
    <n v="169"/>
    <x v="1"/>
    <s v="Chicken nuggets, oil, seasoning"/>
    <x v="1"/>
    <x v="1"/>
    <x v="6"/>
    <x v="7"/>
    <x v="10"/>
    <s v="2024"/>
  </r>
  <r>
    <n v="20020"/>
    <n v="17531"/>
    <n v="0.25"/>
    <s v="coke"/>
    <n v="1"/>
    <x v="223"/>
    <s v="19:01:59"/>
    <n v="49"/>
    <n v="49"/>
    <x v="2"/>
    <s v="Carbonated water, sugar, flavor"/>
    <x v="3"/>
    <x v="1"/>
    <x v="6"/>
    <x v="7"/>
    <x v="10"/>
    <s v="2024"/>
  </r>
  <r>
    <n v="20021"/>
    <n v="17531"/>
    <n v="0.25"/>
    <s v="coke"/>
    <n v="1"/>
    <x v="223"/>
    <s v="19:01:59"/>
    <n v="49"/>
    <n v="49"/>
    <x v="2"/>
    <s v="Carbonated water, sugar, flavor"/>
    <x v="3"/>
    <x v="1"/>
    <x v="6"/>
    <x v="7"/>
    <x v="10"/>
    <s v="2024"/>
  </r>
  <r>
    <n v="20022"/>
    <n v="17531"/>
    <n v="0.25"/>
    <s v="fries"/>
    <n v="1"/>
    <x v="223"/>
    <s v="19:01:59"/>
    <n v="79"/>
    <n v="79"/>
    <x v="1"/>
    <s v="Potato, salt, oil"/>
    <x v="8"/>
    <x v="1"/>
    <x v="6"/>
    <x v="7"/>
    <x v="10"/>
    <s v="2024"/>
  </r>
  <r>
    <n v="20937"/>
    <n v="17884"/>
    <n v="0.5"/>
    <s v="spicy_chicken"/>
    <n v="1"/>
    <x v="223"/>
    <s v="15:56:13"/>
    <n v="189"/>
    <n v="189"/>
    <x v="4"/>
    <s v="Spicy chicken patty, bun"/>
    <x v="5"/>
    <x v="3"/>
    <x v="6"/>
    <x v="7"/>
    <x v="7"/>
    <s v="2024"/>
  </r>
  <r>
    <n v="20938"/>
    <n v="17884"/>
    <n v="0.5"/>
    <s v="veg_maharaja"/>
    <n v="1"/>
    <x v="223"/>
    <s v="15:56:13"/>
    <n v="209"/>
    <n v="209"/>
    <x v="0"/>
    <s v="Double veg patty, cheese, bun"/>
    <x v="2"/>
    <x v="3"/>
    <x v="6"/>
    <x v="7"/>
    <x v="7"/>
    <s v="2024"/>
  </r>
  <r>
    <n v="23469"/>
    <n v="18805"/>
    <n v="0.5"/>
    <s v="soft_serve"/>
    <n v="1"/>
    <x v="223"/>
    <s v="21:28:47"/>
    <n v="35"/>
    <n v="35"/>
    <x v="3"/>
    <s v="Vanilla ice cream, cone"/>
    <x v="4"/>
    <x v="2"/>
    <x v="6"/>
    <x v="7"/>
    <x v="2"/>
    <s v="2024"/>
  </r>
  <r>
    <n v="23470"/>
    <n v="18805"/>
    <n v="0.5"/>
    <s v="veggie"/>
    <n v="2"/>
    <x v="223"/>
    <s v="21:28:47"/>
    <n v="139"/>
    <n v="278"/>
    <x v="0"/>
    <s v="Veg patty, lettuce, bun, sauces"/>
    <x v="0"/>
    <x v="2"/>
    <x v="6"/>
    <x v="7"/>
    <x v="2"/>
    <s v="2024"/>
  </r>
  <r>
    <n v="23993"/>
    <n v="18998"/>
    <n v="1"/>
    <s v="cold_coffee"/>
    <n v="1"/>
    <x v="223"/>
    <s v="13:46:57"/>
    <n v="99"/>
    <n v="99"/>
    <x v="2"/>
    <s v="Coffee, milk, sugar, ice"/>
    <x v="7"/>
    <x v="3"/>
    <x v="6"/>
    <x v="7"/>
    <x v="6"/>
    <s v="2024"/>
  </r>
  <r>
    <n v="27103"/>
    <n v="20179"/>
    <n v="0.5"/>
    <s v="aloo_tikki"/>
    <n v="2"/>
    <x v="223"/>
    <s v="11:35:57"/>
    <n v="59"/>
    <n v="118"/>
    <x v="0"/>
    <s v="Potato patty, bun, sauces"/>
    <x v="6"/>
    <x v="0"/>
    <x v="6"/>
    <x v="7"/>
    <x v="0"/>
    <s v="2024"/>
  </r>
  <r>
    <n v="27104"/>
    <n v="20179"/>
    <n v="0.5"/>
    <s v="nuggets"/>
    <n v="1"/>
    <x v="223"/>
    <s v="11:35:57"/>
    <n v="169"/>
    <n v="169"/>
    <x v="1"/>
    <s v="Chicken nuggets, oil, seasoning"/>
    <x v="1"/>
    <x v="0"/>
    <x v="6"/>
    <x v="7"/>
    <x v="0"/>
    <s v="2024"/>
  </r>
  <r>
    <n v="27237"/>
    <n v="20224"/>
    <n v="0.5"/>
    <s v="spicy_chicken"/>
    <n v="1"/>
    <x v="223"/>
    <s v="14:52:39"/>
    <n v="189"/>
    <n v="189"/>
    <x v="4"/>
    <s v="Spicy chicken patty, bun"/>
    <x v="5"/>
    <x v="1"/>
    <x v="6"/>
    <x v="7"/>
    <x v="4"/>
    <s v="2024"/>
  </r>
  <r>
    <n v="27238"/>
    <n v="20224"/>
    <n v="0.5"/>
    <s v="cold_coffee"/>
    <n v="1"/>
    <x v="223"/>
    <s v="14:52:39"/>
    <n v="99"/>
    <n v="99"/>
    <x v="2"/>
    <s v="Coffee, milk, sugar, ice"/>
    <x v="7"/>
    <x v="1"/>
    <x v="6"/>
    <x v="7"/>
    <x v="4"/>
    <s v="2024"/>
  </r>
  <r>
    <n v="28181"/>
    <n v="20580"/>
    <n v="0.5"/>
    <s v="aloo_tikki"/>
    <n v="1"/>
    <x v="223"/>
    <s v="10:15:53"/>
    <n v="59"/>
    <n v="59"/>
    <x v="0"/>
    <s v="Potato patty, bun, sauces"/>
    <x v="6"/>
    <x v="3"/>
    <x v="6"/>
    <x v="7"/>
    <x v="12"/>
    <s v="2024"/>
  </r>
  <r>
    <n v="28182"/>
    <n v="20580"/>
    <n v="0.5"/>
    <s v="aloo_tikki"/>
    <n v="1"/>
    <x v="223"/>
    <s v="10:15:53"/>
    <n v="59"/>
    <n v="59"/>
    <x v="0"/>
    <s v="Potato patty, bun, sauces"/>
    <x v="6"/>
    <x v="3"/>
    <x v="6"/>
    <x v="7"/>
    <x v="12"/>
    <s v="2024"/>
  </r>
  <r>
    <n v="29228"/>
    <n v="20983"/>
    <n v="0.2"/>
    <s v="spicy_chicken"/>
    <n v="2"/>
    <x v="223"/>
    <s v="15:16:48"/>
    <n v="189"/>
    <n v="378"/>
    <x v="4"/>
    <s v="Spicy chicken patty, bun"/>
    <x v="5"/>
    <x v="1"/>
    <x v="6"/>
    <x v="7"/>
    <x v="7"/>
    <s v="2024"/>
  </r>
  <r>
    <n v="29229"/>
    <n v="20983"/>
    <n v="0.2"/>
    <s v="veggie"/>
    <n v="3"/>
    <x v="223"/>
    <s v="15:16:48"/>
    <n v="139"/>
    <n v="417"/>
    <x v="0"/>
    <s v="Veg patty, lettuce, bun, sauces"/>
    <x v="0"/>
    <x v="1"/>
    <x v="6"/>
    <x v="7"/>
    <x v="7"/>
    <s v="2024"/>
  </r>
  <r>
    <n v="29230"/>
    <n v="20983"/>
    <n v="0.2"/>
    <s v="coke"/>
    <n v="1"/>
    <x v="223"/>
    <s v="15:16:48"/>
    <n v="49"/>
    <n v="49"/>
    <x v="2"/>
    <s v="Carbonated water, sugar, flavor"/>
    <x v="3"/>
    <x v="1"/>
    <x v="6"/>
    <x v="7"/>
    <x v="7"/>
    <s v="2024"/>
  </r>
  <r>
    <n v="29231"/>
    <n v="20983"/>
    <n v="0.2"/>
    <s v="spicy_chicken"/>
    <n v="2"/>
    <x v="223"/>
    <s v="15:16:48"/>
    <n v="189"/>
    <n v="378"/>
    <x v="4"/>
    <s v="Spicy chicken patty, bun"/>
    <x v="5"/>
    <x v="1"/>
    <x v="6"/>
    <x v="7"/>
    <x v="7"/>
    <s v="2024"/>
  </r>
  <r>
    <n v="29232"/>
    <n v="20983"/>
    <n v="0.2"/>
    <s v="soft_serve"/>
    <n v="1"/>
    <x v="223"/>
    <s v="15:16:48"/>
    <n v="35"/>
    <n v="35"/>
    <x v="3"/>
    <s v="Vanilla ice cream, cone"/>
    <x v="4"/>
    <x v="1"/>
    <x v="6"/>
    <x v="7"/>
    <x v="7"/>
    <s v="2024"/>
  </r>
  <r>
    <n v="29693"/>
    <n v="21151"/>
    <n v="0.25"/>
    <s v="cold_coffee"/>
    <n v="1"/>
    <x v="223"/>
    <s v="21:33:52"/>
    <n v="99"/>
    <n v="99"/>
    <x v="2"/>
    <s v="Coffee, milk, sugar, ice"/>
    <x v="7"/>
    <x v="2"/>
    <x v="6"/>
    <x v="7"/>
    <x v="2"/>
    <s v="2024"/>
  </r>
  <r>
    <n v="29694"/>
    <n v="21151"/>
    <n v="0.25"/>
    <s v="spicy_chicken"/>
    <n v="1"/>
    <x v="223"/>
    <s v="21:33:52"/>
    <n v="189"/>
    <n v="189"/>
    <x v="4"/>
    <s v="Spicy chicken patty, bun"/>
    <x v="5"/>
    <x v="2"/>
    <x v="6"/>
    <x v="7"/>
    <x v="2"/>
    <s v="2024"/>
  </r>
  <r>
    <n v="29695"/>
    <n v="21151"/>
    <n v="0.25"/>
    <s v="cold_coffee"/>
    <n v="1"/>
    <x v="223"/>
    <s v="21:33:52"/>
    <n v="99"/>
    <n v="99"/>
    <x v="2"/>
    <s v="Coffee, milk, sugar, ice"/>
    <x v="7"/>
    <x v="2"/>
    <x v="6"/>
    <x v="7"/>
    <x v="2"/>
    <s v="2024"/>
  </r>
  <r>
    <n v="29696"/>
    <n v="21151"/>
    <n v="0.25"/>
    <s v="spicy_chicken"/>
    <n v="1"/>
    <x v="223"/>
    <s v="21:33:52"/>
    <n v="189"/>
    <n v="189"/>
    <x v="4"/>
    <s v="Spicy chicken patty, bun"/>
    <x v="5"/>
    <x v="2"/>
    <x v="6"/>
    <x v="7"/>
    <x v="2"/>
    <s v="2024"/>
  </r>
  <r>
    <n v="30458"/>
    <n v="21435"/>
    <n v="0.33333333333333331"/>
    <s v="nuggets"/>
    <n v="1"/>
    <x v="223"/>
    <s v="18:46:32"/>
    <n v="169"/>
    <n v="169"/>
    <x v="1"/>
    <s v="Chicken nuggets, oil, seasoning"/>
    <x v="1"/>
    <x v="1"/>
    <x v="6"/>
    <x v="7"/>
    <x v="1"/>
    <s v="2024"/>
  </r>
  <r>
    <n v="30459"/>
    <n v="21435"/>
    <n v="0.33333333333333331"/>
    <s v="veg_maharaja"/>
    <n v="1"/>
    <x v="223"/>
    <s v="18:46:32"/>
    <n v="209"/>
    <n v="209"/>
    <x v="0"/>
    <s v="Double veg patty, cheese, bun"/>
    <x v="2"/>
    <x v="1"/>
    <x v="6"/>
    <x v="7"/>
    <x v="1"/>
    <s v="2024"/>
  </r>
  <r>
    <n v="30460"/>
    <n v="21435"/>
    <n v="0.33333333333333331"/>
    <s v="aloo_tikki"/>
    <n v="1"/>
    <x v="223"/>
    <s v="18:46:32"/>
    <n v="59"/>
    <n v="59"/>
    <x v="0"/>
    <s v="Potato patty, bun, sauces"/>
    <x v="6"/>
    <x v="1"/>
    <x v="6"/>
    <x v="7"/>
    <x v="1"/>
    <s v="2024"/>
  </r>
  <r>
    <n v="30847"/>
    <n v="21580"/>
    <n v="0.5"/>
    <s v="spicy_chicken"/>
    <n v="1"/>
    <x v="223"/>
    <s v="17:24:48"/>
    <n v="189"/>
    <n v="189"/>
    <x v="4"/>
    <s v="Spicy chicken patty, bun"/>
    <x v="5"/>
    <x v="1"/>
    <x v="6"/>
    <x v="7"/>
    <x v="11"/>
    <s v="2024"/>
  </r>
  <r>
    <n v="30848"/>
    <n v="21580"/>
    <n v="0.5"/>
    <s v="fries"/>
    <n v="2"/>
    <x v="223"/>
    <s v="17:24:48"/>
    <n v="79"/>
    <n v="158"/>
    <x v="1"/>
    <s v="Potato, salt, oil"/>
    <x v="8"/>
    <x v="1"/>
    <x v="6"/>
    <x v="7"/>
    <x v="11"/>
    <s v="2024"/>
  </r>
  <r>
    <n v="32280"/>
    <n v="22115"/>
    <n v="0.33333333333333331"/>
    <s v="veg_maharaja"/>
    <n v="1"/>
    <x v="223"/>
    <s v="20:07:05"/>
    <n v="209"/>
    <n v="209"/>
    <x v="0"/>
    <s v="Double veg patty, cheese, bun"/>
    <x v="2"/>
    <x v="1"/>
    <x v="6"/>
    <x v="7"/>
    <x v="8"/>
    <s v="2024"/>
  </r>
  <r>
    <n v="32281"/>
    <n v="22115"/>
    <n v="0.33333333333333331"/>
    <s v="spicy_chicken"/>
    <n v="1"/>
    <x v="223"/>
    <s v="20:07:05"/>
    <n v="189"/>
    <n v="189"/>
    <x v="4"/>
    <s v="Spicy chicken patty, bun"/>
    <x v="5"/>
    <x v="1"/>
    <x v="6"/>
    <x v="7"/>
    <x v="8"/>
    <s v="2024"/>
  </r>
  <r>
    <n v="32282"/>
    <n v="22115"/>
    <n v="0.33333333333333331"/>
    <s v="veg_maharaja"/>
    <n v="1"/>
    <x v="223"/>
    <s v="20:07:05"/>
    <n v="209"/>
    <n v="209"/>
    <x v="0"/>
    <s v="Double veg patty, cheese, bun"/>
    <x v="2"/>
    <x v="1"/>
    <x v="6"/>
    <x v="7"/>
    <x v="8"/>
    <s v="2024"/>
  </r>
  <r>
    <n v="36249"/>
    <n v="23616"/>
    <n v="0.33333333333333331"/>
    <s v="veg_maharaja"/>
    <n v="1"/>
    <x v="223"/>
    <s v="12:00:18"/>
    <n v="209"/>
    <n v="209"/>
    <x v="0"/>
    <s v="Double veg patty, cheese, bun"/>
    <x v="2"/>
    <x v="0"/>
    <x v="6"/>
    <x v="7"/>
    <x v="5"/>
    <s v="2024"/>
  </r>
  <r>
    <n v="36250"/>
    <n v="23616"/>
    <n v="0.33333333333333331"/>
    <s v="spicy_chicken"/>
    <n v="1"/>
    <x v="223"/>
    <s v="12:00:18"/>
    <n v="189"/>
    <n v="189"/>
    <x v="4"/>
    <s v="Spicy chicken patty, bun"/>
    <x v="5"/>
    <x v="0"/>
    <x v="6"/>
    <x v="7"/>
    <x v="5"/>
    <s v="2024"/>
  </r>
  <r>
    <n v="36251"/>
    <n v="23616"/>
    <n v="0.33333333333333331"/>
    <s v="veggie"/>
    <n v="1"/>
    <x v="223"/>
    <s v="12:00:18"/>
    <n v="139"/>
    <n v="139"/>
    <x v="0"/>
    <s v="Veg patty, lettuce, bun, sauces"/>
    <x v="0"/>
    <x v="0"/>
    <x v="6"/>
    <x v="7"/>
    <x v="5"/>
    <s v="2024"/>
  </r>
  <r>
    <n v="41230"/>
    <n v="25475"/>
    <n v="0.33333333333333331"/>
    <s v="veggie"/>
    <n v="2"/>
    <x v="223"/>
    <s v="20:57:59"/>
    <n v="139"/>
    <n v="278"/>
    <x v="0"/>
    <s v="Veg patty, lettuce, bun, sauces"/>
    <x v="0"/>
    <x v="3"/>
    <x v="6"/>
    <x v="7"/>
    <x v="8"/>
    <s v="2024"/>
  </r>
  <r>
    <n v="41231"/>
    <n v="25475"/>
    <n v="0.33333333333333331"/>
    <s v="cold_coffee"/>
    <n v="1"/>
    <x v="223"/>
    <s v="20:57:59"/>
    <n v="99"/>
    <n v="99"/>
    <x v="2"/>
    <s v="Coffee, milk, sugar, ice"/>
    <x v="7"/>
    <x v="3"/>
    <x v="6"/>
    <x v="7"/>
    <x v="8"/>
    <s v="2024"/>
  </r>
  <r>
    <n v="41232"/>
    <n v="25475"/>
    <n v="0.33333333333333331"/>
    <s v="soft_serve"/>
    <n v="2"/>
    <x v="223"/>
    <s v="20:57:59"/>
    <n v="35"/>
    <n v="70"/>
    <x v="3"/>
    <s v="Vanilla ice cream, cone"/>
    <x v="4"/>
    <x v="3"/>
    <x v="6"/>
    <x v="7"/>
    <x v="8"/>
    <s v="2024"/>
  </r>
  <r>
    <n v="43300"/>
    <n v="26242"/>
    <n v="0.33333333333333331"/>
    <s v="veg_maharaja"/>
    <n v="1"/>
    <x v="223"/>
    <s v="10:19:20"/>
    <n v="209"/>
    <n v="209"/>
    <x v="0"/>
    <s v="Double veg patty, cheese, bun"/>
    <x v="2"/>
    <x v="1"/>
    <x v="6"/>
    <x v="7"/>
    <x v="12"/>
    <s v="2024"/>
  </r>
  <r>
    <n v="43301"/>
    <n v="26242"/>
    <n v="0.33333333333333331"/>
    <s v="soft_serve"/>
    <n v="1"/>
    <x v="223"/>
    <s v="10:19:20"/>
    <n v="35"/>
    <n v="35"/>
    <x v="3"/>
    <s v="Vanilla ice cream, cone"/>
    <x v="4"/>
    <x v="1"/>
    <x v="6"/>
    <x v="7"/>
    <x v="12"/>
    <s v="2024"/>
  </r>
  <r>
    <n v="43302"/>
    <n v="26242"/>
    <n v="0.33333333333333331"/>
    <s v="cold_coffee"/>
    <n v="1"/>
    <x v="223"/>
    <s v="10:19:20"/>
    <n v="99"/>
    <n v="99"/>
    <x v="2"/>
    <s v="Coffee, milk, sugar, ice"/>
    <x v="7"/>
    <x v="1"/>
    <x v="6"/>
    <x v="7"/>
    <x v="12"/>
    <s v="2024"/>
  </r>
  <r>
    <n v="44808"/>
    <n v="26817"/>
    <n v="0.33333333333333331"/>
    <s v="fries"/>
    <n v="2"/>
    <x v="223"/>
    <s v="12:41:38"/>
    <n v="79"/>
    <n v="158"/>
    <x v="1"/>
    <s v="Potato, salt, oil"/>
    <x v="8"/>
    <x v="4"/>
    <x v="6"/>
    <x v="7"/>
    <x v="5"/>
    <s v="2024"/>
  </r>
  <r>
    <n v="44809"/>
    <n v="26817"/>
    <n v="0.33333333333333331"/>
    <s v="fries"/>
    <n v="1"/>
    <x v="223"/>
    <s v="12:41:38"/>
    <n v="79"/>
    <n v="79"/>
    <x v="1"/>
    <s v="Potato, salt, oil"/>
    <x v="8"/>
    <x v="4"/>
    <x v="6"/>
    <x v="7"/>
    <x v="5"/>
    <s v="2024"/>
  </r>
  <r>
    <n v="44810"/>
    <n v="26817"/>
    <n v="0.33333333333333331"/>
    <s v="spicy_chicken"/>
    <n v="2"/>
    <x v="223"/>
    <s v="12:41:38"/>
    <n v="189"/>
    <n v="378"/>
    <x v="4"/>
    <s v="Spicy chicken patty, bun"/>
    <x v="5"/>
    <x v="4"/>
    <x v="6"/>
    <x v="7"/>
    <x v="5"/>
    <s v="2024"/>
  </r>
  <r>
    <n v="311"/>
    <n v="10116"/>
    <n v="0.5"/>
    <s v="spicy_chicken"/>
    <n v="1"/>
    <x v="224"/>
    <s v="10:23:12"/>
    <n v="189"/>
    <n v="189"/>
    <x v="4"/>
    <s v="Spicy chicken patty, bun"/>
    <x v="5"/>
    <x v="0"/>
    <x v="0"/>
    <x v="7"/>
    <x v="12"/>
    <s v="2024"/>
  </r>
  <r>
    <n v="312"/>
    <n v="10116"/>
    <n v="0.5"/>
    <s v="spicy_chicken"/>
    <n v="1"/>
    <x v="224"/>
    <s v="10:23:12"/>
    <n v="189"/>
    <n v="189"/>
    <x v="4"/>
    <s v="Spicy chicken patty, bun"/>
    <x v="5"/>
    <x v="0"/>
    <x v="0"/>
    <x v="7"/>
    <x v="12"/>
    <s v="2024"/>
  </r>
  <r>
    <n v="890"/>
    <n v="10324"/>
    <n v="0.5"/>
    <s v="veg_maharaja"/>
    <n v="1"/>
    <x v="224"/>
    <s v="17:41:37"/>
    <n v="209"/>
    <n v="209"/>
    <x v="0"/>
    <s v="Double veg patty, cheese, bun"/>
    <x v="2"/>
    <x v="3"/>
    <x v="0"/>
    <x v="7"/>
    <x v="11"/>
    <s v="2024"/>
  </r>
  <r>
    <n v="891"/>
    <n v="10324"/>
    <n v="0.5"/>
    <s v="coke"/>
    <n v="1"/>
    <x v="224"/>
    <s v="17:41:37"/>
    <n v="49"/>
    <n v="49"/>
    <x v="2"/>
    <s v="Carbonated water, sugar, flavor"/>
    <x v="3"/>
    <x v="3"/>
    <x v="0"/>
    <x v="7"/>
    <x v="11"/>
    <s v="2024"/>
  </r>
  <r>
    <n v="964"/>
    <n v="10354"/>
    <n v="0.33333333333333331"/>
    <s v="nuggets"/>
    <n v="1"/>
    <x v="224"/>
    <s v="19:58:30"/>
    <n v="169"/>
    <n v="169"/>
    <x v="1"/>
    <s v="Chicken nuggets, oil, seasoning"/>
    <x v="1"/>
    <x v="2"/>
    <x v="0"/>
    <x v="7"/>
    <x v="10"/>
    <s v="2024"/>
  </r>
  <r>
    <n v="965"/>
    <n v="10354"/>
    <n v="0.33333333333333331"/>
    <s v="veggie"/>
    <n v="1"/>
    <x v="224"/>
    <s v="19:58:30"/>
    <n v="139"/>
    <n v="139"/>
    <x v="0"/>
    <s v="Veg patty, lettuce, bun, sauces"/>
    <x v="0"/>
    <x v="2"/>
    <x v="0"/>
    <x v="7"/>
    <x v="10"/>
    <s v="2024"/>
  </r>
  <r>
    <n v="966"/>
    <n v="10354"/>
    <n v="0.33333333333333331"/>
    <s v="spicy_chicken"/>
    <n v="2"/>
    <x v="224"/>
    <s v="19:58:30"/>
    <n v="189"/>
    <n v="378"/>
    <x v="4"/>
    <s v="Spicy chicken patty, bun"/>
    <x v="5"/>
    <x v="2"/>
    <x v="0"/>
    <x v="7"/>
    <x v="10"/>
    <s v="2024"/>
  </r>
  <r>
    <n v="1907"/>
    <n v="10710"/>
    <n v="0.33333333333333331"/>
    <s v="coke"/>
    <n v="1"/>
    <x v="224"/>
    <s v="11:44:16"/>
    <n v="49"/>
    <n v="49"/>
    <x v="2"/>
    <s v="Carbonated water, sugar, flavor"/>
    <x v="3"/>
    <x v="0"/>
    <x v="0"/>
    <x v="7"/>
    <x v="0"/>
    <s v="2024"/>
  </r>
  <r>
    <n v="1908"/>
    <n v="10710"/>
    <n v="0.33333333333333331"/>
    <s v="aloo_tikki"/>
    <n v="1"/>
    <x v="224"/>
    <s v="11:44:16"/>
    <n v="59"/>
    <n v="59"/>
    <x v="0"/>
    <s v="Potato patty, bun, sauces"/>
    <x v="6"/>
    <x v="0"/>
    <x v="0"/>
    <x v="7"/>
    <x v="0"/>
    <s v="2024"/>
  </r>
  <r>
    <n v="1909"/>
    <n v="10710"/>
    <n v="0.33333333333333331"/>
    <s v="veggie"/>
    <n v="3"/>
    <x v="224"/>
    <s v="11:44:16"/>
    <n v="139"/>
    <n v="417"/>
    <x v="0"/>
    <s v="Veg patty, lettuce, bun, sauces"/>
    <x v="0"/>
    <x v="0"/>
    <x v="0"/>
    <x v="7"/>
    <x v="0"/>
    <s v="2024"/>
  </r>
  <r>
    <n v="3478"/>
    <n v="11321"/>
    <n v="0.33333333333333331"/>
    <s v="soft_serve"/>
    <n v="2"/>
    <x v="224"/>
    <s v="18:10:25"/>
    <n v="35"/>
    <n v="70"/>
    <x v="3"/>
    <s v="Vanilla ice cream, cone"/>
    <x v="4"/>
    <x v="0"/>
    <x v="0"/>
    <x v="7"/>
    <x v="1"/>
    <s v="2024"/>
  </r>
  <r>
    <n v="3479"/>
    <n v="11321"/>
    <n v="0.33333333333333331"/>
    <s v="coke"/>
    <n v="1"/>
    <x v="224"/>
    <s v="18:10:25"/>
    <n v="49"/>
    <n v="49"/>
    <x v="2"/>
    <s v="Carbonated water, sugar, flavor"/>
    <x v="3"/>
    <x v="0"/>
    <x v="0"/>
    <x v="7"/>
    <x v="1"/>
    <s v="2024"/>
  </r>
  <r>
    <n v="3480"/>
    <n v="11321"/>
    <n v="0.33333333333333331"/>
    <s v="veggie"/>
    <n v="1"/>
    <x v="224"/>
    <s v="18:10:25"/>
    <n v="139"/>
    <n v="139"/>
    <x v="0"/>
    <s v="Veg patty, lettuce, bun, sauces"/>
    <x v="0"/>
    <x v="0"/>
    <x v="0"/>
    <x v="7"/>
    <x v="1"/>
    <s v="2024"/>
  </r>
  <r>
    <n v="4015"/>
    <n v="11522"/>
    <n v="1"/>
    <s v="coke"/>
    <n v="3"/>
    <x v="224"/>
    <s v="20:13:02"/>
    <n v="49"/>
    <n v="147"/>
    <x v="2"/>
    <s v="Carbonated water, sugar, flavor"/>
    <x v="3"/>
    <x v="4"/>
    <x v="0"/>
    <x v="7"/>
    <x v="8"/>
    <s v="2024"/>
  </r>
  <r>
    <n v="4322"/>
    <n v="11641"/>
    <n v="0.5"/>
    <s v="nuggets"/>
    <n v="1"/>
    <x v="224"/>
    <s v="10:12:33"/>
    <n v="169"/>
    <n v="169"/>
    <x v="1"/>
    <s v="Chicken nuggets, oil, seasoning"/>
    <x v="1"/>
    <x v="2"/>
    <x v="0"/>
    <x v="7"/>
    <x v="12"/>
    <s v="2024"/>
  </r>
  <r>
    <n v="4323"/>
    <n v="11641"/>
    <n v="0.5"/>
    <s v="cold_coffee"/>
    <n v="1"/>
    <x v="224"/>
    <s v="10:12:33"/>
    <n v="99"/>
    <n v="99"/>
    <x v="2"/>
    <s v="Coffee, milk, sugar, ice"/>
    <x v="7"/>
    <x v="2"/>
    <x v="0"/>
    <x v="7"/>
    <x v="12"/>
    <s v="2024"/>
  </r>
  <r>
    <n v="4570"/>
    <n v="11737"/>
    <n v="1"/>
    <s v="nuggets"/>
    <n v="1"/>
    <x v="224"/>
    <s v="12:12:59"/>
    <n v="169"/>
    <n v="169"/>
    <x v="1"/>
    <s v="Chicken nuggets, oil, seasoning"/>
    <x v="1"/>
    <x v="0"/>
    <x v="0"/>
    <x v="7"/>
    <x v="5"/>
    <s v="2024"/>
  </r>
  <r>
    <n v="5082"/>
    <n v="11928"/>
    <n v="0.25"/>
    <s v="spicy_chicken"/>
    <n v="1"/>
    <x v="224"/>
    <s v="22:20:35"/>
    <n v="189"/>
    <n v="189"/>
    <x v="4"/>
    <s v="Spicy chicken patty, bun"/>
    <x v="5"/>
    <x v="0"/>
    <x v="0"/>
    <x v="7"/>
    <x v="9"/>
    <s v="2024"/>
  </r>
  <r>
    <n v="5083"/>
    <n v="11928"/>
    <n v="0.25"/>
    <s v="spicy_chicken"/>
    <n v="1"/>
    <x v="224"/>
    <s v="22:20:35"/>
    <n v="189"/>
    <n v="189"/>
    <x v="4"/>
    <s v="Spicy chicken patty, bun"/>
    <x v="5"/>
    <x v="0"/>
    <x v="0"/>
    <x v="7"/>
    <x v="9"/>
    <s v="2024"/>
  </r>
  <r>
    <n v="5084"/>
    <n v="11928"/>
    <n v="0.25"/>
    <s v="cold_coffee"/>
    <n v="1"/>
    <x v="224"/>
    <s v="22:20:35"/>
    <n v="99"/>
    <n v="99"/>
    <x v="2"/>
    <s v="Coffee, milk, sugar, ice"/>
    <x v="7"/>
    <x v="0"/>
    <x v="0"/>
    <x v="7"/>
    <x v="9"/>
    <s v="2024"/>
  </r>
  <r>
    <n v="5085"/>
    <n v="11928"/>
    <n v="0.25"/>
    <s v="veggie"/>
    <n v="1"/>
    <x v="224"/>
    <s v="22:20:35"/>
    <n v="139"/>
    <n v="139"/>
    <x v="0"/>
    <s v="Veg patty, lettuce, bun, sauces"/>
    <x v="0"/>
    <x v="0"/>
    <x v="0"/>
    <x v="7"/>
    <x v="9"/>
    <s v="2024"/>
  </r>
  <r>
    <n v="5294"/>
    <n v="12006"/>
    <n v="0.5"/>
    <s v="veggie"/>
    <n v="1"/>
    <x v="224"/>
    <s v="14:32:24"/>
    <n v="139"/>
    <n v="139"/>
    <x v="0"/>
    <s v="Veg patty, lettuce, bun, sauces"/>
    <x v="0"/>
    <x v="1"/>
    <x v="0"/>
    <x v="7"/>
    <x v="4"/>
    <s v="2024"/>
  </r>
  <r>
    <n v="5295"/>
    <n v="12006"/>
    <n v="0.5"/>
    <s v="nuggets"/>
    <n v="1"/>
    <x v="224"/>
    <s v="14:32:24"/>
    <n v="169"/>
    <n v="169"/>
    <x v="1"/>
    <s v="Chicken nuggets, oil, seasoning"/>
    <x v="1"/>
    <x v="1"/>
    <x v="0"/>
    <x v="7"/>
    <x v="4"/>
    <s v="2024"/>
  </r>
  <r>
    <n v="5339"/>
    <n v="12020"/>
    <n v="0.33333333333333331"/>
    <s v="nuggets"/>
    <n v="1"/>
    <x v="224"/>
    <s v="16:20:21"/>
    <n v="169"/>
    <n v="169"/>
    <x v="1"/>
    <s v="Chicken nuggets, oil, seasoning"/>
    <x v="1"/>
    <x v="1"/>
    <x v="0"/>
    <x v="7"/>
    <x v="3"/>
    <s v="2024"/>
  </r>
  <r>
    <n v="5340"/>
    <n v="12020"/>
    <n v="0.33333333333333331"/>
    <s v="veggie"/>
    <n v="1"/>
    <x v="224"/>
    <s v="16:20:21"/>
    <n v="139"/>
    <n v="139"/>
    <x v="0"/>
    <s v="Veg patty, lettuce, bun, sauces"/>
    <x v="0"/>
    <x v="1"/>
    <x v="0"/>
    <x v="7"/>
    <x v="3"/>
    <s v="2024"/>
  </r>
  <r>
    <n v="5341"/>
    <n v="12020"/>
    <n v="0.33333333333333331"/>
    <s v="coke"/>
    <n v="1"/>
    <x v="224"/>
    <s v="16:20:21"/>
    <n v="49"/>
    <n v="49"/>
    <x v="2"/>
    <s v="Carbonated water, sugar, flavor"/>
    <x v="3"/>
    <x v="1"/>
    <x v="0"/>
    <x v="7"/>
    <x v="3"/>
    <s v="2024"/>
  </r>
  <r>
    <n v="5392"/>
    <n v="12040"/>
    <n v="1"/>
    <s v="aloo_tikki"/>
    <n v="1"/>
    <x v="224"/>
    <s v="11:37:50"/>
    <n v="59"/>
    <n v="59"/>
    <x v="0"/>
    <s v="Potato patty, bun, sauces"/>
    <x v="6"/>
    <x v="2"/>
    <x v="0"/>
    <x v="7"/>
    <x v="0"/>
    <s v="2024"/>
  </r>
  <r>
    <n v="6114"/>
    <n v="12317"/>
    <n v="0.33333333333333331"/>
    <s v="veggie"/>
    <n v="1"/>
    <x v="224"/>
    <s v="17:11:32"/>
    <n v="139"/>
    <n v="139"/>
    <x v="0"/>
    <s v="Veg patty, lettuce, bun, sauces"/>
    <x v="0"/>
    <x v="2"/>
    <x v="0"/>
    <x v="7"/>
    <x v="11"/>
    <s v="2024"/>
  </r>
  <r>
    <n v="6115"/>
    <n v="12317"/>
    <n v="0.33333333333333331"/>
    <s v="veg_maharaja"/>
    <n v="1"/>
    <x v="224"/>
    <s v="17:11:32"/>
    <n v="209"/>
    <n v="209"/>
    <x v="0"/>
    <s v="Double veg patty, cheese, bun"/>
    <x v="2"/>
    <x v="2"/>
    <x v="0"/>
    <x v="7"/>
    <x v="11"/>
    <s v="2024"/>
  </r>
  <r>
    <n v="6116"/>
    <n v="12317"/>
    <n v="0.33333333333333331"/>
    <s v="coke"/>
    <n v="1"/>
    <x v="224"/>
    <s v="17:11:32"/>
    <n v="49"/>
    <n v="49"/>
    <x v="2"/>
    <s v="Carbonated water, sugar, flavor"/>
    <x v="3"/>
    <x v="2"/>
    <x v="0"/>
    <x v="7"/>
    <x v="11"/>
    <s v="2024"/>
  </r>
  <r>
    <n v="6533"/>
    <n v="12465"/>
    <n v="0.5"/>
    <s v="soft_serve"/>
    <n v="1"/>
    <x v="224"/>
    <s v="22:31:52"/>
    <n v="35"/>
    <n v="35"/>
    <x v="3"/>
    <s v="Vanilla ice cream, cone"/>
    <x v="4"/>
    <x v="3"/>
    <x v="0"/>
    <x v="7"/>
    <x v="9"/>
    <s v="2024"/>
  </r>
  <r>
    <n v="6534"/>
    <n v="12465"/>
    <n v="0.5"/>
    <s v="veg_maharaja"/>
    <n v="1"/>
    <x v="224"/>
    <s v="22:31:52"/>
    <n v="209"/>
    <n v="209"/>
    <x v="0"/>
    <s v="Double veg patty, cheese, bun"/>
    <x v="2"/>
    <x v="3"/>
    <x v="0"/>
    <x v="7"/>
    <x v="9"/>
    <s v="2024"/>
  </r>
  <r>
    <n v="6684"/>
    <n v="12524"/>
    <n v="1"/>
    <s v="cold_coffee"/>
    <n v="1"/>
    <x v="224"/>
    <s v="10:02:19"/>
    <n v="99"/>
    <n v="99"/>
    <x v="2"/>
    <s v="Coffee, milk, sugar, ice"/>
    <x v="7"/>
    <x v="3"/>
    <x v="0"/>
    <x v="7"/>
    <x v="12"/>
    <s v="2024"/>
  </r>
  <r>
    <n v="8880"/>
    <n v="13343"/>
    <n v="0.25"/>
    <s v="spicy_chicken"/>
    <n v="1"/>
    <x v="224"/>
    <s v="12:51:02"/>
    <n v="189"/>
    <n v="189"/>
    <x v="4"/>
    <s v="Spicy chicken patty, bun"/>
    <x v="5"/>
    <x v="1"/>
    <x v="0"/>
    <x v="7"/>
    <x v="5"/>
    <s v="2024"/>
  </r>
  <r>
    <n v="8881"/>
    <n v="13343"/>
    <n v="0.25"/>
    <s v="nuggets"/>
    <n v="1"/>
    <x v="224"/>
    <s v="12:51:02"/>
    <n v="169"/>
    <n v="169"/>
    <x v="1"/>
    <s v="Chicken nuggets, oil, seasoning"/>
    <x v="1"/>
    <x v="1"/>
    <x v="0"/>
    <x v="7"/>
    <x v="5"/>
    <s v="2024"/>
  </r>
  <r>
    <n v="8882"/>
    <n v="13343"/>
    <n v="0.25"/>
    <s v="veggie"/>
    <n v="1"/>
    <x v="224"/>
    <s v="12:51:02"/>
    <n v="139"/>
    <n v="139"/>
    <x v="0"/>
    <s v="Veg patty, lettuce, bun, sauces"/>
    <x v="0"/>
    <x v="1"/>
    <x v="0"/>
    <x v="7"/>
    <x v="5"/>
    <s v="2024"/>
  </r>
  <r>
    <n v="8883"/>
    <n v="13343"/>
    <n v="0.25"/>
    <s v="coke"/>
    <n v="1"/>
    <x v="224"/>
    <s v="12:51:02"/>
    <n v="49"/>
    <n v="49"/>
    <x v="2"/>
    <s v="Carbonated water, sugar, flavor"/>
    <x v="3"/>
    <x v="1"/>
    <x v="0"/>
    <x v="7"/>
    <x v="5"/>
    <s v="2024"/>
  </r>
  <r>
    <n v="11318"/>
    <n v="14258"/>
    <n v="0.5"/>
    <s v="coke"/>
    <n v="1"/>
    <x v="224"/>
    <s v="19:17:41"/>
    <n v="49"/>
    <n v="49"/>
    <x v="2"/>
    <s v="Carbonated water, sugar, flavor"/>
    <x v="3"/>
    <x v="2"/>
    <x v="0"/>
    <x v="7"/>
    <x v="10"/>
    <s v="2024"/>
  </r>
  <r>
    <n v="11319"/>
    <n v="14258"/>
    <n v="0.5"/>
    <s v="veg_maharaja"/>
    <n v="1"/>
    <x v="224"/>
    <s v="19:17:41"/>
    <n v="209"/>
    <n v="209"/>
    <x v="0"/>
    <s v="Double veg patty, cheese, bun"/>
    <x v="2"/>
    <x v="2"/>
    <x v="0"/>
    <x v="7"/>
    <x v="10"/>
    <s v="2024"/>
  </r>
  <r>
    <n v="12230"/>
    <n v="14599"/>
    <n v="0.25"/>
    <s v="spicy_chicken"/>
    <n v="2"/>
    <x v="224"/>
    <s v="11:55:40"/>
    <n v="189"/>
    <n v="378"/>
    <x v="4"/>
    <s v="Spicy chicken patty, bun"/>
    <x v="5"/>
    <x v="0"/>
    <x v="0"/>
    <x v="7"/>
    <x v="0"/>
    <s v="2024"/>
  </r>
  <r>
    <n v="12231"/>
    <n v="14599"/>
    <n v="0.25"/>
    <s v="cold_coffee"/>
    <n v="1"/>
    <x v="224"/>
    <s v="11:55:40"/>
    <n v="99"/>
    <n v="99"/>
    <x v="2"/>
    <s v="Coffee, milk, sugar, ice"/>
    <x v="7"/>
    <x v="0"/>
    <x v="0"/>
    <x v="7"/>
    <x v="0"/>
    <s v="2024"/>
  </r>
  <r>
    <n v="12232"/>
    <n v="14599"/>
    <n v="0.25"/>
    <s v="veggie"/>
    <n v="1"/>
    <x v="224"/>
    <s v="11:55:40"/>
    <n v="139"/>
    <n v="139"/>
    <x v="0"/>
    <s v="Veg patty, lettuce, bun, sauces"/>
    <x v="0"/>
    <x v="0"/>
    <x v="0"/>
    <x v="7"/>
    <x v="0"/>
    <s v="2024"/>
  </r>
  <r>
    <n v="12233"/>
    <n v="14599"/>
    <n v="0.25"/>
    <s v="cold_coffee"/>
    <n v="1"/>
    <x v="224"/>
    <s v="11:55:40"/>
    <n v="99"/>
    <n v="99"/>
    <x v="2"/>
    <s v="Coffee, milk, sugar, ice"/>
    <x v="7"/>
    <x v="0"/>
    <x v="0"/>
    <x v="7"/>
    <x v="0"/>
    <s v="2024"/>
  </r>
  <r>
    <n v="12365"/>
    <n v="14654"/>
    <n v="1"/>
    <s v="fries"/>
    <n v="1"/>
    <x v="224"/>
    <s v="11:36:39"/>
    <n v="79"/>
    <n v="79"/>
    <x v="1"/>
    <s v="Potato, salt, oil"/>
    <x v="8"/>
    <x v="4"/>
    <x v="0"/>
    <x v="7"/>
    <x v="0"/>
    <s v="2024"/>
  </r>
  <r>
    <n v="12397"/>
    <n v="14668"/>
    <n v="1"/>
    <s v="veg_maharaja"/>
    <n v="1"/>
    <x v="224"/>
    <s v="21:13:05"/>
    <n v="209"/>
    <n v="209"/>
    <x v="0"/>
    <s v="Double veg patty, cheese, bun"/>
    <x v="2"/>
    <x v="5"/>
    <x v="0"/>
    <x v="7"/>
    <x v="2"/>
    <s v="2024"/>
  </r>
  <r>
    <n v="12933"/>
    <n v="14877"/>
    <n v="1"/>
    <s v="veg_maharaja"/>
    <n v="1"/>
    <x v="224"/>
    <s v="11:11:23"/>
    <n v="209"/>
    <n v="209"/>
    <x v="0"/>
    <s v="Double veg patty, cheese, bun"/>
    <x v="2"/>
    <x v="0"/>
    <x v="0"/>
    <x v="7"/>
    <x v="0"/>
    <s v="2024"/>
  </r>
  <r>
    <n v="13097"/>
    <n v="14941"/>
    <n v="1"/>
    <s v="nuggets"/>
    <n v="1"/>
    <x v="224"/>
    <s v="14:20:07"/>
    <n v="169"/>
    <n v="169"/>
    <x v="1"/>
    <s v="Chicken nuggets, oil, seasoning"/>
    <x v="1"/>
    <x v="4"/>
    <x v="0"/>
    <x v="7"/>
    <x v="4"/>
    <s v="2024"/>
  </r>
  <r>
    <n v="13495"/>
    <n v="15088"/>
    <n v="0.25"/>
    <s v="cold_coffee"/>
    <n v="2"/>
    <x v="224"/>
    <s v="20:31:11"/>
    <n v="99"/>
    <n v="198"/>
    <x v="2"/>
    <s v="Coffee, milk, sugar, ice"/>
    <x v="7"/>
    <x v="2"/>
    <x v="0"/>
    <x v="7"/>
    <x v="8"/>
    <s v="2024"/>
  </r>
  <r>
    <n v="13496"/>
    <n v="15088"/>
    <n v="0.25"/>
    <s v="spicy_chicken"/>
    <n v="1"/>
    <x v="224"/>
    <s v="20:31:11"/>
    <n v="189"/>
    <n v="189"/>
    <x v="4"/>
    <s v="Spicy chicken patty, bun"/>
    <x v="5"/>
    <x v="2"/>
    <x v="0"/>
    <x v="7"/>
    <x v="8"/>
    <s v="2024"/>
  </r>
  <r>
    <n v="13497"/>
    <n v="15088"/>
    <n v="0.25"/>
    <s v="spicy_chicken"/>
    <n v="1"/>
    <x v="224"/>
    <s v="20:31:11"/>
    <n v="189"/>
    <n v="189"/>
    <x v="4"/>
    <s v="Spicy chicken patty, bun"/>
    <x v="5"/>
    <x v="2"/>
    <x v="0"/>
    <x v="7"/>
    <x v="8"/>
    <s v="2024"/>
  </r>
  <r>
    <n v="13498"/>
    <n v="15088"/>
    <n v="0.25"/>
    <s v="fries"/>
    <n v="1"/>
    <x v="224"/>
    <s v="20:31:11"/>
    <n v="79"/>
    <n v="79"/>
    <x v="1"/>
    <s v="Potato, salt, oil"/>
    <x v="8"/>
    <x v="2"/>
    <x v="0"/>
    <x v="7"/>
    <x v="8"/>
    <s v="2024"/>
  </r>
  <r>
    <n v="13724"/>
    <n v="15171"/>
    <n v="0.2"/>
    <s v="soft_serve"/>
    <n v="2"/>
    <x v="224"/>
    <s v="11:29:04"/>
    <n v="35"/>
    <n v="70"/>
    <x v="3"/>
    <s v="Vanilla ice cream, cone"/>
    <x v="4"/>
    <x v="4"/>
    <x v="0"/>
    <x v="7"/>
    <x v="0"/>
    <s v="2024"/>
  </r>
  <r>
    <n v="13725"/>
    <n v="15171"/>
    <n v="0.2"/>
    <s v="veg_maharaja"/>
    <n v="1"/>
    <x v="224"/>
    <s v="11:29:04"/>
    <n v="209"/>
    <n v="209"/>
    <x v="0"/>
    <s v="Double veg patty, cheese, bun"/>
    <x v="2"/>
    <x v="4"/>
    <x v="0"/>
    <x v="7"/>
    <x v="0"/>
    <s v="2024"/>
  </r>
  <r>
    <n v="13726"/>
    <n v="15171"/>
    <n v="0.2"/>
    <s v="cold_coffee"/>
    <n v="1"/>
    <x v="224"/>
    <s v="11:29:04"/>
    <n v="99"/>
    <n v="99"/>
    <x v="2"/>
    <s v="Coffee, milk, sugar, ice"/>
    <x v="7"/>
    <x v="4"/>
    <x v="0"/>
    <x v="7"/>
    <x v="0"/>
    <s v="2024"/>
  </r>
  <r>
    <n v="13727"/>
    <n v="15171"/>
    <n v="0.2"/>
    <s v="nuggets"/>
    <n v="1"/>
    <x v="224"/>
    <s v="11:29:04"/>
    <n v="169"/>
    <n v="169"/>
    <x v="1"/>
    <s v="Chicken nuggets, oil, seasoning"/>
    <x v="1"/>
    <x v="4"/>
    <x v="0"/>
    <x v="7"/>
    <x v="0"/>
    <s v="2024"/>
  </r>
  <r>
    <n v="13728"/>
    <n v="15171"/>
    <n v="0.2"/>
    <s v="veggie"/>
    <n v="1"/>
    <x v="224"/>
    <s v="11:29:04"/>
    <n v="139"/>
    <n v="139"/>
    <x v="0"/>
    <s v="Veg patty, lettuce, bun, sauces"/>
    <x v="0"/>
    <x v="4"/>
    <x v="0"/>
    <x v="7"/>
    <x v="0"/>
    <s v="2024"/>
  </r>
  <r>
    <n v="14060"/>
    <n v="15297"/>
    <n v="1"/>
    <s v="soft_serve"/>
    <n v="2"/>
    <x v="224"/>
    <s v="21:29:24"/>
    <n v="35"/>
    <n v="70"/>
    <x v="3"/>
    <s v="Vanilla ice cream, cone"/>
    <x v="4"/>
    <x v="4"/>
    <x v="0"/>
    <x v="7"/>
    <x v="2"/>
    <s v="2024"/>
  </r>
  <r>
    <n v="14310"/>
    <n v="15396"/>
    <n v="0.25"/>
    <s v="coke"/>
    <n v="1"/>
    <x v="224"/>
    <s v="16:45:54"/>
    <n v="49"/>
    <n v="49"/>
    <x v="2"/>
    <s v="Carbonated water, sugar, flavor"/>
    <x v="3"/>
    <x v="1"/>
    <x v="0"/>
    <x v="7"/>
    <x v="3"/>
    <s v="2024"/>
  </r>
  <r>
    <n v="14311"/>
    <n v="15396"/>
    <n v="0.25"/>
    <s v="nuggets"/>
    <n v="1"/>
    <x v="224"/>
    <s v="16:45:54"/>
    <n v="169"/>
    <n v="169"/>
    <x v="1"/>
    <s v="Chicken nuggets, oil, seasoning"/>
    <x v="1"/>
    <x v="1"/>
    <x v="0"/>
    <x v="7"/>
    <x v="3"/>
    <s v="2024"/>
  </r>
  <r>
    <n v="14312"/>
    <n v="15396"/>
    <n v="0.25"/>
    <s v="cold_coffee"/>
    <n v="1"/>
    <x v="224"/>
    <s v="16:45:54"/>
    <n v="99"/>
    <n v="99"/>
    <x v="2"/>
    <s v="Coffee, milk, sugar, ice"/>
    <x v="7"/>
    <x v="1"/>
    <x v="0"/>
    <x v="7"/>
    <x v="3"/>
    <s v="2024"/>
  </r>
  <r>
    <n v="14313"/>
    <n v="15396"/>
    <n v="0.25"/>
    <s v="cold_coffee"/>
    <n v="1"/>
    <x v="224"/>
    <s v="16:45:54"/>
    <n v="99"/>
    <n v="99"/>
    <x v="2"/>
    <s v="Coffee, milk, sugar, ice"/>
    <x v="7"/>
    <x v="1"/>
    <x v="0"/>
    <x v="7"/>
    <x v="3"/>
    <s v="2024"/>
  </r>
  <r>
    <n v="14448"/>
    <n v="15445"/>
    <n v="0.33333333333333331"/>
    <s v="coke"/>
    <n v="2"/>
    <x v="224"/>
    <s v="14:36:30"/>
    <n v="49"/>
    <n v="98"/>
    <x v="2"/>
    <s v="Carbonated water, sugar, flavor"/>
    <x v="3"/>
    <x v="3"/>
    <x v="0"/>
    <x v="7"/>
    <x v="4"/>
    <s v="2024"/>
  </r>
  <r>
    <n v="14449"/>
    <n v="15445"/>
    <n v="0.33333333333333331"/>
    <s v="spicy_chicken"/>
    <n v="1"/>
    <x v="224"/>
    <s v="14:36:30"/>
    <n v="189"/>
    <n v="189"/>
    <x v="4"/>
    <s v="Spicy chicken patty, bun"/>
    <x v="5"/>
    <x v="3"/>
    <x v="0"/>
    <x v="7"/>
    <x v="4"/>
    <s v="2024"/>
  </r>
  <r>
    <n v="14450"/>
    <n v="15445"/>
    <n v="0.33333333333333331"/>
    <s v="nuggets"/>
    <n v="1"/>
    <x v="224"/>
    <s v="14:36:30"/>
    <n v="169"/>
    <n v="169"/>
    <x v="1"/>
    <s v="Chicken nuggets, oil, seasoning"/>
    <x v="1"/>
    <x v="3"/>
    <x v="0"/>
    <x v="7"/>
    <x v="4"/>
    <s v="2024"/>
  </r>
  <r>
    <n v="14881"/>
    <n v="15609"/>
    <n v="0.5"/>
    <s v="coke"/>
    <n v="2"/>
    <x v="224"/>
    <s v="17:58:46"/>
    <n v="49"/>
    <n v="98"/>
    <x v="2"/>
    <s v="Carbonated water, sugar, flavor"/>
    <x v="3"/>
    <x v="2"/>
    <x v="0"/>
    <x v="7"/>
    <x v="11"/>
    <s v="2024"/>
  </r>
  <r>
    <n v="14882"/>
    <n v="15609"/>
    <n v="0.5"/>
    <s v="cold_coffee"/>
    <n v="1"/>
    <x v="224"/>
    <s v="17:58:46"/>
    <n v="99"/>
    <n v="99"/>
    <x v="2"/>
    <s v="Coffee, milk, sugar, ice"/>
    <x v="7"/>
    <x v="2"/>
    <x v="0"/>
    <x v="7"/>
    <x v="11"/>
    <s v="2024"/>
  </r>
  <r>
    <n v="14916"/>
    <n v="15619"/>
    <n v="1"/>
    <s v="aloo_tikki"/>
    <n v="1"/>
    <x v="224"/>
    <s v="11:48:30"/>
    <n v="59"/>
    <n v="59"/>
    <x v="0"/>
    <s v="Potato patty, bun, sauces"/>
    <x v="6"/>
    <x v="2"/>
    <x v="0"/>
    <x v="7"/>
    <x v="0"/>
    <s v="2024"/>
  </r>
  <r>
    <n v="18909"/>
    <n v="17118"/>
    <n v="0.5"/>
    <s v="coke"/>
    <n v="1"/>
    <x v="224"/>
    <s v="18:39:34"/>
    <n v="49"/>
    <n v="49"/>
    <x v="2"/>
    <s v="Carbonated water, sugar, flavor"/>
    <x v="3"/>
    <x v="1"/>
    <x v="0"/>
    <x v="7"/>
    <x v="1"/>
    <s v="2024"/>
  </r>
  <r>
    <n v="18910"/>
    <n v="17118"/>
    <n v="0.5"/>
    <s v="soft_serve"/>
    <n v="2"/>
    <x v="224"/>
    <s v="18:39:34"/>
    <n v="35"/>
    <n v="70"/>
    <x v="3"/>
    <s v="Vanilla ice cream, cone"/>
    <x v="4"/>
    <x v="1"/>
    <x v="0"/>
    <x v="7"/>
    <x v="1"/>
    <s v="2024"/>
  </r>
  <r>
    <n v="20741"/>
    <n v="17806"/>
    <n v="0.25"/>
    <s v="aloo_tikki"/>
    <n v="2"/>
    <x v="224"/>
    <s v="10:01:27"/>
    <n v="59"/>
    <n v="118"/>
    <x v="0"/>
    <s v="Potato patty, bun, sauces"/>
    <x v="6"/>
    <x v="3"/>
    <x v="0"/>
    <x v="7"/>
    <x v="12"/>
    <s v="2024"/>
  </r>
  <r>
    <n v="20742"/>
    <n v="17806"/>
    <n v="0.25"/>
    <s v="nuggets"/>
    <n v="1"/>
    <x v="224"/>
    <s v="10:01:27"/>
    <n v="169"/>
    <n v="169"/>
    <x v="1"/>
    <s v="Chicken nuggets, oil, seasoning"/>
    <x v="1"/>
    <x v="3"/>
    <x v="0"/>
    <x v="7"/>
    <x v="12"/>
    <s v="2024"/>
  </r>
  <r>
    <n v="20743"/>
    <n v="17806"/>
    <n v="0.25"/>
    <s v="soft_serve"/>
    <n v="2"/>
    <x v="224"/>
    <s v="10:01:27"/>
    <n v="35"/>
    <n v="70"/>
    <x v="3"/>
    <s v="Vanilla ice cream, cone"/>
    <x v="4"/>
    <x v="3"/>
    <x v="0"/>
    <x v="7"/>
    <x v="12"/>
    <s v="2024"/>
  </r>
  <r>
    <n v="20744"/>
    <n v="17806"/>
    <n v="0.25"/>
    <s v="fries"/>
    <n v="1"/>
    <x v="224"/>
    <s v="10:01:27"/>
    <n v="79"/>
    <n v="79"/>
    <x v="1"/>
    <s v="Potato, salt, oil"/>
    <x v="8"/>
    <x v="3"/>
    <x v="0"/>
    <x v="7"/>
    <x v="12"/>
    <s v="2024"/>
  </r>
  <r>
    <n v="21717"/>
    <n v="18173"/>
    <n v="0.5"/>
    <s v="fries"/>
    <n v="1"/>
    <x v="224"/>
    <s v="10:13:14"/>
    <n v="79"/>
    <n v="79"/>
    <x v="1"/>
    <s v="Potato, salt, oil"/>
    <x v="8"/>
    <x v="3"/>
    <x v="0"/>
    <x v="7"/>
    <x v="12"/>
    <s v="2024"/>
  </r>
  <r>
    <n v="21718"/>
    <n v="18173"/>
    <n v="0.5"/>
    <s v="coke"/>
    <n v="1"/>
    <x v="224"/>
    <s v="10:13:14"/>
    <n v="49"/>
    <n v="49"/>
    <x v="2"/>
    <s v="Carbonated water, sugar, flavor"/>
    <x v="3"/>
    <x v="3"/>
    <x v="0"/>
    <x v="7"/>
    <x v="12"/>
    <s v="2024"/>
  </r>
  <r>
    <n v="22247"/>
    <n v="18371"/>
    <n v="0.2"/>
    <s v="coke"/>
    <n v="1"/>
    <x v="224"/>
    <s v="14:53:56"/>
    <n v="49"/>
    <n v="49"/>
    <x v="2"/>
    <s v="Carbonated water, sugar, flavor"/>
    <x v="3"/>
    <x v="0"/>
    <x v="0"/>
    <x v="7"/>
    <x v="4"/>
    <s v="2024"/>
  </r>
  <r>
    <n v="22248"/>
    <n v="18371"/>
    <n v="0.2"/>
    <s v="nuggets"/>
    <n v="1"/>
    <x v="224"/>
    <s v="14:53:56"/>
    <n v="169"/>
    <n v="169"/>
    <x v="1"/>
    <s v="Chicken nuggets, oil, seasoning"/>
    <x v="1"/>
    <x v="0"/>
    <x v="0"/>
    <x v="7"/>
    <x v="4"/>
    <s v="2024"/>
  </r>
  <r>
    <n v="22249"/>
    <n v="18371"/>
    <n v="0.2"/>
    <s v="aloo_tikki"/>
    <n v="1"/>
    <x v="224"/>
    <s v="14:53:56"/>
    <n v="59"/>
    <n v="59"/>
    <x v="0"/>
    <s v="Potato patty, bun, sauces"/>
    <x v="6"/>
    <x v="0"/>
    <x v="0"/>
    <x v="7"/>
    <x v="4"/>
    <s v="2024"/>
  </r>
  <r>
    <n v="22250"/>
    <n v="18371"/>
    <n v="0.2"/>
    <s v="coke"/>
    <n v="1"/>
    <x v="224"/>
    <s v="14:53:56"/>
    <n v="49"/>
    <n v="49"/>
    <x v="2"/>
    <s v="Carbonated water, sugar, flavor"/>
    <x v="3"/>
    <x v="0"/>
    <x v="0"/>
    <x v="7"/>
    <x v="4"/>
    <s v="2024"/>
  </r>
  <r>
    <n v="22251"/>
    <n v="18371"/>
    <n v="0.2"/>
    <s v="spicy_chicken"/>
    <n v="3"/>
    <x v="224"/>
    <s v="14:53:56"/>
    <n v="189"/>
    <n v="567"/>
    <x v="4"/>
    <s v="Spicy chicken patty, bun"/>
    <x v="5"/>
    <x v="0"/>
    <x v="0"/>
    <x v="7"/>
    <x v="4"/>
    <s v="2024"/>
  </r>
  <r>
    <n v="24135"/>
    <n v="19053"/>
    <n v="0.2"/>
    <s v="fries"/>
    <n v="1"/>
    <x v="224"/>
    <s v="17:56:08"/>
    <n v="79"/>
    <n v="79"/>
    <x v="1"/>
    <s v="Potato, salt, oil"/>
    <x v="8"/>
    <x v="2"/>
    <x v="0"/>
    <x v="7"/>
    <x v="11"/>
    <s v="2024"/>
  </r>
  <r>
    <n v="24136"/>
    <n v="19053"/>
    <n v="0.2"/>
    <s v="soft_serve"/>
    <n v="1"/>
    <x v="224"/>
    <s v="17:56:08"/>
    <n v="35"/>
    <n v="35"/>
    <x v="3"/>
    <s v="Vanilla ice cream, cone"/>
    <x v="4"/>
    <x v="2"/>
    <x v="0"/>
    <x v="7"/>
    <x v="11"/>
    <s v="2024"/>
  </r>
  <r>
    <n v="24137"/>
    <n v="19053"/>
    <n v="0.2"/>
    <s v="nuggets"/>
    <n v="1"/>
    <x v="224"/>
    <s v="17:56:08"/>
    <n v="169"/>
    <n v="169"/>
    <x v="1"/>
    <s v="Chicken nuggets, oil, seasoning"/>
    <x v="1"/>
    <x v="2"/>
    <x v="0"/>
    <x v="7"/>
    <x v="11"/>
    <s v="2024"/>
  </r>
  <r>
    <n v="24138"/>
    <n v="19053"/>
    <n v="0.2"/>
    <s v="soft_serve"/>
    <n v="1"/>
    <x v="224"/>
    <s v="17:56:08"/>
    <n v="35"/>
    <n v="35"/>
    <x v="3"/>
    <s v="Vanilla ice cream, cone"/>
    <x v="4"/>
    <x v="2"/>
    <x v="0"/>
    <x v="7"/>
    <x v="11"/>
    <s v="2024"/>
  </r>
  <r>
    <n v="24139"/>
    <n v="19053"/>
    <n v="0.2"/>
    <s v="coke"/>
    <n v="1"/>
    <x v="224"/>
    <s v="17:56:08"/>
    <n v="49"/>
    <n v="49"/>
    <x v="2"/>
    <s v="Carbonated water, sugar, flavor"/>
    <x v="3"/>
    <x v="2"/>
    <x v="0"/>
    <x v="7"/>
    <x v="11"/>
    <s v="2024"/>
  </r>
  <r>
    <n v="27791"/>
    <n v="20428"/>
    <n v="0.33333333333333331"/>
    <s v="spicy_chicken"/>
    <n v="1"/>
    <x v="224"/>
    <s v="22:45:33"/>
    <n v="189"/>
    <n v="189"/>
    <x v="4"/>
    <s v="Spicy chicken patty, bun"/>
    <x v="5"/>
    <x v="1"/>
    <x v="0"/>
    <x v="7"/>
    <x v="9"/>
    <s v="2024"/>
  </r>
  <r>
    <n v="27792"/>
    <n v="20428"/>
    <n v="0.33333333333333331"/>
    <s v="cold_coffee"/>
    <n v="1"/>
    <x v="224"/>
    <s v="22:45:33"/>
    <n v="99"/>
    <n v="99"/>
    <x v="2"/>
    <s v="Coffee, milk, sugar, ice"/>
    <x v="7"/>
    <x v="1"/>
    <x v="0"/>
    <x v="7"/>
    <x v="9"/>
    <s v="2024"/>
  </r>
  <r>
    <n v="27793"/>
    <n v="20428"/>
    <n v="0.33333333333333331"/>
    <s v="veg_maharaja"/>
    <n v="1"/>
    <x v="224"/>
    <s v="22:45:33"/>
    <n v="209"/>
    <n v="209"/>
    <x v="0"/>
    <s v="Double veg patty, cheese, bun"/>
    <x v="2"/>
    <x v="1"/>
    <x v="0"/>
    <x v="7"/>
    <x v="9"/>
    <s v="2024"/>
  </r>
  <r>
    <n v="27845"/>
    <n v="20446"/>
    <n v="1"/>
    <s v="soft_serve"/>
    <n v="1"/>
    <x v="224"/>
    <s v="16:56:06"/>
    <n v="35"/>
    <n v="35"/>
    <x v="3"/>
    <s v="Vanilla ice cream, cone"/>
    <x v="4"/>
    <x v="2"/>
    <x v="0"/>
    <x v="7"/>
    <x v="3"/>
    <s v="2024"/>
  </r>
  <r>
    <n v="29081"/>
    <n v="20926"/>
    <n v="1"/>
    <s v="cold_coffee"/>
    <n v="1"/>
    <x v="224"/>
    <s v="10:23:14"/>
    <n v="99"/>
    <n v="99"/>
    <x v="2"/>
    <s v="Coffee, milk, sugar, ice"/>
    <x v="7"/>
    <x v="2"/>
    <x v="0"/>
    <x v="7"/>
    <x v="12"/>
    <s v="2024"/>
  </r>
  <r>
    <n v="30552"/>
    <n v="21472"/>
    <n v="1"/>
    <s v="veggie"/>
    <n v="1"/>
    <x v="224"/>
    <s v="12:28:16"/>
    <n v="139"/>
    <n v="139"/>
    <x v="0"/>
    <s v="Veg patty, lettuce, bun, sauces"/>
    <x v="0"/>
    <x v="1"/>
    <x v="0"/>
    <x v="7"/>
    <x v="5"/>
    <s v="2024"/>
  </r>
  <r>
    <n v="31517"/>
    <n v="21820"/>
    <n v="0.5"/>
    <s v="veggie"/>
    <n v="1"/>
    <x v="224"/>
    <s v="18:25:31"/>
    <n v="139"/>
    <n v="139"/>
    <x v="0"/>
    <s v="Veg patty, lettuce, bun, sauces"/>
    <x v="0"/>
    <x v="2"/>
    <x v="0"/>
    <x v="7"/>
    <x v="1"/>
    <s v="2024"/>
  </r>
  <r>
    <n v="31518"/>
    <n v="21820"/>
    <n v="0.5"/>
    <s v="cold_coffee"/>
    <n v="1"/>
    <x v="224"/>
    <s v="18:25:31"/>
    <n v="99"/>
    <n v="99"/>
    <x v="2"/>
    <s v="Coffee, milk, sugar, ice"/>
    <x v="7"/>
    <x v="2"/>
    <x v="0"/>
    <x v="7"/>
    <x v="1"/>
    <s v="2024"/>
  </r>
  <r>
    <n v="39187"/>
    <n v="24696"/>
    <n v="0.2"/>
    <s v="soft_serve"/>
    <n v="2"/>
    <x v="224"/>
    <s v="10:57:48"/>
    <n v="35"/>
    <n v="70"/>
    <x v="3"/>
    <s v="Vanilla ice cream, cone"/>
    <x v="4"/>
    <x v="0"/>
    <x v="0"/>
    <x v="7"/>
    <x v="12"/>
    <s v="2024"/>
  </r>
  <r>
    <n v="39188"/>
    <n v="24696"/>
    <n v="0.2"/>
    <s v="veggie"/>
    <n v="1"/>
    <x v="224"/>
    <s v="10:57:48"/>
    <n v="139"/>
    <n v="139"/>
    <x v="0"/>
    <s v="Veg patty, lettuce, bun, sauces"/>
    <x v="0"/>
    <x v="0"/>
    <x v="0"/>
    <x v="7"/>
    <x v="12"/>
    <s v="2024"/>
  </r>
  <r>
    <n v="39189"/>
    <n v="24696"/>
    <n v="0.2"/>
    <s v="cold_coffee"/>
    <n v="3"/>
    <x v="224"/>
    <s v="10:57:48"/>
    <n v="99"/>
    <n v="297"/>
    <x v="2"/>
    <s v="Coffee, milk, sugar, ice"/>
    <x v="7"/>
    <x v="0"/>
    <x v="0"/>
    <x v="7"/>
    <x v="12"/>
    <s v="2024"/>
  </r>
  <r>
    <n v="39190"/>
    <n v="24696"/>
    <n v="0.2"/>
    <s v="coke"/>
    <n v="2"/>
    <x v="224"/>
    <s v="10:57:48"/>
    <n v="49"/>
    <n v="98"/>
    <x v="2"/>
    <s v="Carbonated water, sugar, flavor"/>
    <x v="3"/>
    <x v="0"/>
    <x v="0"/>
    <x v="7"/>
    <x v="12"/>
    <s v="2024"/>
  </r>
  <r>
    <n v="39191"/>
    <n v="24696"/>
    <n v="0.2"/>
    <s v="spicy_chicken"/>
    <n v="1"/>
    <x v="224"/>
    <s v="10:57:48"/>
    <n v="189"/>
    <n v="189"/>
    <x v="4"/>
    <s v="Spicy chicken patty, bun"/>
    <x v="5"/>
    <x v="0"/>
    <x v="0"/>
    <x v="7"/>
    <x v="12"/>
    <s v="2024"/>
  </r>
  <r>
    <n v="39508"/>
    <n v="24812"/>
    <n v="1"/>
    <s v="nuggets"/>
    <n v="1"/>
    <x v="224"/>
    <s v="22:19:40"/>
    <n v="169"/>
    <n v="169"/>
    <x v="1"/>
    <s v="Chicken nuggets, oil, seasoning"/>
    <x v="1"/>
    <x v="2"/>
    <x v="0"/>
    <x v="7"/>
    <x v="9"/>
    <s v="2024"/>
  </r>
  <r>
    <n v="39542"/>
    <n v="24827"/>
    <n v="0.5"/>
    <s v="aloo_tikki"/>
    <n v="1"/>
    <x v="224"/>
    <s v="12:20:40"/>
    <n v="59"/>
    <n v="59"/>
    <x v="0"/>
    <s v="Potato patty, bun, sauces"/>
    <x v="6"/>
    <x v="2"/>
    <x v="0"/>
    <x v="7"/>
    <x v="5"/>
    <s v="2024"/>
  </r>
  <r>
    <n v="39543"/>
    <n v="24827"/>
    <n v="0.5"/>
    <s v="fries"/>
    <n v="1"/>
    <x v="224"/>
    <s v="12:20:40"/>
    <n v="79"/>
    <n v="79"/>
    <x v="1"/>
    <s v="Potato, salt, oil"/>
    <x v="8"/>
    <x v="2"/>
    <x v="0"/>
    <x v="7"/>
    <x v="5"/>
    <s v="2024"/>
  </r>
  <r>
    <n v="39900"/>
    <n v="24963"/>
    <n v="0.33333333333333331"/>
    <s v="cold_coffee"/>
    <n v="1"/>
    <x v="224"/>
    <s v="19:11:02"/>
    <n v="99"/>
    <n v="99"/>
    <x v="2"/>
    <s v="Coffee, milk, sugar, ice"/>
    <x v="7"/>
    <x v="1"/>
    <x v="0"/>
    <x v="7"/>
    <x v="10"/>
    <s v="2024"/>
  </r>
  <r>
    <n v="39901"/>
    <n v="24963"/>
    <n v="0.33333333333333331"/>
    <s v="aloo_tikki"/>
    <n v="1"/>
    <x v="224"/>
    <s v="19:11:02"/>
    <n v="59"/>
    <n v="59"/>
    <x v="0"/>
    <s v="Potato patty, bun, sauces"/>
    <x v="6"/>
    <x v="1"/>
    <x v="0"/>
    <x v="7"/>
    <x v="10"/>
    <s v="2024"/>
  </r>
  <r>
    <n v="39902"/>
    <n v="24963"/>
    <n v="0.33333333333333331"/>
    <s v="soft_serve"/>
    <n v="1"/>
    <x v="224"/>
    <s v="19:11:02"/>
    <n v="35"/>
    <n v="35"/>
    <x v="3"/>
    <s v="Vanilla ice cream, cone"/>
    <x v="4"/>
    <x v="1"/>
    <x v="0"/>
    <x v="7"/>
    <x v="10"/>
    <s v="2024"/>
  </r>
  <r>
    <n v="39909"/>
    <n v="24968"/>
    <n v="0.25"/>
    <s v="fries"/>
    <n v="1"/>
    <x v="224"/>
    <s v="19:07:26"/>
    <n v="79"/>
    <n v="79"/>
    <x v="1"/>
    <s v="Potato, salt, oil"/>
    <x v="8"/>
    <x v="1"/>
    <x v="0"/>
    <x v="7"/>
    <x v="10"/>
    <s v="2024"/>
  </r>
  <r>
    <n v="39910"/>
    <n v="24968"/>
    <n v="0.25"/>
    <s v="cold_coffee"/>
    <n v="1"/>
    <x v="224"/>
    <s v="19:07:26"/>
    <n v="99"/>
    <n v="99"/>
    <x v="2"/>
    <s v="Coffee, milk, sugar, ice"/>
    <x v="7"/>
    <x v="1"/>
    <x v="0"/>
    <x v="7"/>
    <x v="10"/>
    <s v="2024"/>
  </r>
  <r>
    <n v="39911"/>
    <n v="24968"/>
    <n v="0.25"/>
    <s v="soft_serve"/>
    <n v="1"/>
    <x v="224"/>
    <s v="19:07:26"/>
    <n v="35"/>
    <n v="35"/>
    <x v="3"/>
    <s v="Vanilla ice cream, cone"/>
    <x v="4"/>
    <x v="1"/>
    <x v="0"/>
    <x v="7"/>
    <x v="10"/>
    <s v="2024"/>
  </r>
  <r>
    <n v="39912"/>
    <n v="24968"/>
    <n v="0.25"/>
    <s v="veg_maharaja"/>
    <n v="1"/>
    <x v="224"/>
    <s v="19:07:26"/>
    <n v="209"/>
    <n v="209"/>
    <x v="0"/>
    <s v="Double veg patty, cheese, bun"/>
    <x v="2"/>
    <x v="1"/>
    <x v="0"/>
    <x v="7"/>
    <x v="10"/>
    <s v="2024"/>
  </r>
  <r>
    <n v="40423"/>
    <n v="25165"/>
    <n v="0.5"/>
    <s v="soft_serve"/>
    <n v="1"/>
    <x v="224"/>
    <s v="21:47:21"/>
    <n v="35"/>
    <n v="35"/>
    <x v="3"/>
    <s v="Vanilla ice cream, cone"/>
    <x v="4"/>
    <x v="1"/>
    <x v="0"/>
    <x v="7"/>
    <x v="2"/>
    <s v="2024"/>
  </r>
  <r>
    <n v="40424"/>
    <n v="25165"/>
    <n v="0.5"/>
    <s v="fries"/>
    <n v="1"/>
    <x v="224"/>
    <s v="21:47:21"/>
    <n v="79"/>
    <n v="79"/>
    <x v="1"/>
    <s v="Potato, salt, oil"/>
    <x v="8"/>
    <x v="1"/>
    <x v="0"/>
    <x v="7"/>
    <x v="2"/>
    <s v="2024"/>
  </r>
  <r>
    <n v="42062"/>
    <n v="25784"/>
    <n v="0.25"/>
    <s v="soft_serve"/>
    <n v="1"/>
    <x v="224"/>
    <s v="10:10:45"/>
    <n v="35"/>
    <n v="35"/>
    <x v="3"/>
    <s v="Vanilla ice cream, cone"/>
    <x v="4"/>
    <x v="2"/>
    <x v="0"/>
    <x v="7"/>
    <x v="12"/>
    <s v="2024"/>
  </r>
  <r>
    <n v="42063"/>
    <n v="25784"/>
    <n v="0.25"/>
    <s v="aloo_tikki"/>
    <n v="1"/>
    <x v="224"/>
    <s v="10:10:45"/>
    <n v="59"/>
    <n v="59"/>
    <x v="0"/>
    <s v="Potato patty, bun, sauces"/>
    <x v="6"/>
    <x v="2"/>
    <x v="0"/>
    <x v="7"/>
    <x v="12"/>
    <s v="2024"/>
  </r>
  <r>
    <n v="42064"/>
    <n v="25784"/>
    <n v="0.25"/>
    <s v="veg_maharaja"/>
    <n v="1"/>
    <x v="224"/>
    <s v="10:10:45"/>
    <n v="209"/>
    <n v="209"/>
    <x v="0"/>
    <s v="Double veg patty, cheese, bun"/>
    <x v="2"/>
    <x v="2"/>
    <x v="0"/>
    <x v="7"/>
    <x v="12"/>
    <s v="2024"/>
  </r>
  <r>
    <n v="42065"/>
    <n v="25784"/>
    <n v="0.25"/>
    <s v="coke"/>
    <n v="3"/>
    <x v="224"/>
    <s v="10:10:45"/>
    <n v="49"/>
    <n v="147"/>
    <x v="2"/>
    <s v="Carbonated water, sugar, flavor"/>
    <x v="3"/>
    <x v="2"/>
    <x v="0"/>
    <x v="7"/>
    <x v="12"/>
    <s v="2024"/>
  </r>
  <r>
    <n v="43019"/>
    <n v="26140"/>
    <n v="0.5"/>
    <s v="aloo_tikki"/>
    <n v="1"/>
    <x v="224"/>
    <s v="18:06:27"/>
    <n v="59"/>
    <n v="59"/>
    <x v="0"/>
    <s v="Potato patty, bun, sauces"/>
    <x v="6"/>
    <x v="1"/>
    <x v="0"/>
    <x v="7"/>
    <x v="1"/>
    <s v="2024"/>
  </r>
  <r>
    <n v="43020"/>
    <n v="26140"/>
    <n v="0.5"/>
    <s v="veg_maharaja"/>
    <n v="1"/>
    <x v="224"/>
    <s v="18:06:27"/>
    <n v="209"/>
    <n v="209"/>
    <x v="0"/>
    <s v="Double veg patty, cheese, bun"/>
    <x v="2"/>
    <x v="1"/>
    <x v="0"/>
    <x v="7"/>
    <x v="1"/>
    <s v="2024"/>
  </r>
  <r>
    <n v="43843"/>
    <n v="26454"/>
    <n v="1"/>
    <s v="soft_serve"/>
    <n v="2"/>
    <x v="224"/>
    <s v="21:08:58"/>
    <n v="35"/>
    <n v="70"/>
    <x v="3"/>
    <s v="Vanilla ice cream, cone"/>
    <x v="4"/>
    <x v="5"/>
    <x v="0"/>
    <x v="7"/>
    <x v="2"/>
    <s v="2024"/>
  </r>
  <r>
    <n v="44628"/>
    <n v="26752"/>
    <n v="0.5"/>
    <s v="spicy_chicken"/>
    <n v="2"/>
    <x v="224"/>
    <s v="17:58:19"/>
    <n v="189"/>
    <n v="378"/>
    <x v="4"/>
    <s v="Spicy chicken patty, bun"/>
    <x v="5"/>
    <x v="2"/>
    <x v="0"/>
    <x v="7"/>
    <x v="11"/>
    <s v="2024"/>
  </r>
  <r>
    <n v="44629"/>
    <n v="26752"/>
    <n v="0.5"/>
    <s v="aloo_tikki"/>
    <n v="2"/>
    <x v="224"/>
    <s v="17:58:19"/>
    <n v="59"/>
    <n v="118"/>
    <x v="0"/>
    <s v="Potato patty, bun, sauces"/>
    <x v="6"/>
    <x v="2"/>
    <x v="0"/>
    <x v="7"/>
    <x v="11"/>
    <s v="2024"/>
  </r>
  <r>
    <n v="735"/>
    <n v="10267"/>
    <n v="0.5"/>
    <s v="veg_maharaja"/>
    <n v="1"/>
    <x v="225"/>
    <s v="15:09:19"/>
    <n v="209"/>
    <n v="209"/>
    <x v="0"/>
    <s v="Double veg patty, cheese, bun"/>
    <x v="2"/>
    <x v="0"/>
    <x v="1"/>
    <x v="7"/>
    <x v="7"/>
    <s v="2024"/>
  </r>
  <r>
    <n v="736"/>
    <n v="10267"/>
    <n v="0.5"/>
    <s v="nuggets"/>
    <n v="1"/>
    <x v="225"/>
    <s v="15:09:19"/>
    <n v="169"/>
    <n v="169"/>
    <x v="1"/>
    <s v="Chicken nuggets, oil, seasoning"/>
    <x v="1"/>
    <x v="0"/>
    <x v="1"/>
    <x v="7"/>
    <x v="7"/>
    <s v="2024"/>
  </r>
  <r>
    <n v="4129"/>
    <n v="11571"/>
    <n v="0.2"/>
    <s v="veggie"/>
    <n v="1"/>
    <x v="225"/>
    <s v="16:21:27"/>
    <n v="139"/>
    <n v="139"/>
    <x v="0"/>
    <s v="Veg patty, lettuce, bun, sauces"/>
    <x v="0"/>
    <x v="3"/>
    <x v="1"/>
    <x v="7"/>
    <x v="3"/>
    <s v="2024"/>
  </r>
  <r>
    <n v="4130"/>
    <n v="11571"/>
    <n v="0.2"/>
    <s v="veg_maharaja"/>
    <n v="3"/>
    <x v="225"/>
    <s v="16:21:27"/>
    <n v="209"/>
    <n v="627"/>
    <x v="0"/>
    <s v="Double veg patty, cheese, bun"/>
    <x v="2"/>
    <x v="3"/>
    <x v="1"/>
    <x v="7"/>
    <x v="3"/>
    <s v="2024"/>
  </r>
  <r>
    <n v="4131"/>
    <n v="11571"/>
    <n v="0.2"/>
    <s v="aloo_tikki"/>
    <n v="2"/>
    <x v="225"/>
    <s v="16:21:27"/>
    <n v="59"/>
    <n v="118"/>
    <x v="0"/>
    <s v="Potato patty, bun, sauces"/>
    <x v="6"/>
    <x v="3"/>
    <x v="1"/>
    <x v="7"/>
    <x v="3"/>
    <s v="2024"/>
  </r>
  <r>
    <n v="4132"/>
    <n v="11571"/>
    <n v="0.2"/>
    <s v="cold_coffee"/>
    <n v="1"/>
    <x v="225"/>
    <s v="16:21:27"/>
    <n v="99"/>
    <n v="99"/>
    <x v="2"/>
    <s v="Coffee, milk, sugar, ice"/>
    <x v="7"/>
    <x v="3"/>
    <x v="1"/>
    <x v="7"/>
    <x v="3"/>
    <s v="2024"/>
  </r>
  <r>
    <n v="4133"/>
    <n v="11571"/>
    <n v="0.2"/>
    <s v="nuggets"/>
    <n v="1"/>
    <x v="225"/>
    <s v="16:21:27"/>
    <n v="169"/>
    <n v="169"/>
    <x v="1"/>
    <s v="Chicken nuggets, oil, seasoning"/>
    <x v="1"/>
    <x v="3"/>
    <x v="1"/>
    <x v="7"/>
    <x v="3"/>
    <s v="2024"/>
  </r>
  <r>
    <n v="4233"/>
    <n v="11613"/>
    <n v="0.5"/>
    <s v="veg_maharaja"/>
    <n v="1"/>
    <x v="225"/>
    <s v="18:34:39"/>
    <n v="209"/>
    <n v="209"/>
    <x v="0"/>
    <s v="Double veg patty, cheese, bun"/>
    <x v="2"/>
    <x v="2"/>
    <x v="1"/>
    <x v="7"/>
    <x v="1"/>
    <s v="2024"/>
  </r>
  <r>
    <n v="4234"/>
    <n v="11613"/>
    <n v="0.5"/>
    <s v="soft_serve"/>
    <n v="1"/>
    <x v="225"/>
    <s v="18:34:39"/>
    <n v="35"/>
    <n v="35"/>
    <x v="3"/>
    <s v="Vanilla ice cream, cone"/>
    <x v="4"/>
    <x v="2"/>
    <x v="1"/>
    <x v="7"/>
    <x v="1"/>
    <s v="2024"/>
  </r>
  <r>
    <n v="4837"/>
    <n v="11832"/>
    <n v="0.5"/>
    <s v="veggie"/>
    <n v="1"/>
    <x v="225"/>
    <s v="15:01:53"/>
    <n v="139"/>
    <n v="139"/>
    <x v="0"/>
    <s v="Veg patty, lettuce, bun, sauces"/>
    <x v="0"/>
    <x v="4"/>
    <x v="1"/>
    <x v="7"/>
    <x v="7"/>
    <s v="2024"/>
  </r>
  <r>
    <n v="4838"/>
    <n v="11832"/>
    <n v="0.5"/>
    <s v="veggie"/>
    <n v="1"/>
    <x v="225"/>
    <s v="15:01:53"/>
    <n v="139"/>
    <n v="139"/>
    <x v="0"/>
    <s v="Veg patty, lettuce, bun, sauces"/>
    <x v="0"/>
    <x v="4"/>
    <x v="1"/>
    <x v="7"/>
    <x v="7"/>
    <s v="2024"/>
  </r>
  <r>
    <n v="5935"/>
    <n v="12248"/>
    <n v="0.33333333333333331"/>
    <s v="fries"/>
    <n v="1"/>
    <x v="225"/>
    <s v="17:15:48"/>
    <n v="79"/>
    <n v="79"/>
    <x v="1"/>
    <s v="Potato, salt, oil"/>
    <x v="8"/>
    <x v="4"/>
    <x v="1"/>
    <x v="7"/>
    <x v="11"/>
    <s v="2024"/>
  </r>
  <r>
    <n v="5936"/>
    <n v="12248"/>
    <n v="0.33333333333333331"/>
    <s v="cold_coffee"/>
    <n v="1"/>
    <x v="225"/>
    <s v="17:15:48"/>
    <n v="99"/>
    <n v="99"/>
    <x v="2"/>
    <s v="Coffee, milk, sugar, ice"/>
    <x v="7"/>
    <x v="4"/>
    <x v="1"/>
    <x v="7"/>
    <x v="11"/>
    <s v="2024"/>
  </r>
  <r>
    <n v="5937"/>
    <n v="12248"/>
    <n v="0.33333333333333331"/>
    <s v="aloo_tikki"/>
    <n v="1"/>
    <x v="225"/>
    <s v="17:15:48"/>
    <n v="59"/>
    <n v="59"/>
    <x v="0"/>
    <s v="Potato patty, bun, sauces"/>
    <x v="6"/>
    <x v="4"/>
    <x v="1"/>
    <x v="7"/>
    <x v="11"/>
    <s v="2024"/>
  </r>
  <r>
    <n v="6159"/>
    <n v="12334"/>
    <n v="1"/>
    <s v="spicy_chicken"/>
    <n v="1"/>
    <x v="225"/>
    <s v="10:16:59"/>
    <n v="189"/>
    <n v="189"/>
    <x v="4"/>
    <s v="Spicy chicken patty, bun"/>
    <x v="5"/>
    <x v="2"/>
    <x v="1"/>
    <x v="7"/>
    <x v="12"/>
    <s v="2024"/>
  </r>
  <r>
    <n v="6664"/>
    <n v="12516"/>
    <n v="0.33333333333333331"/>
    <s v="spicy_chicken"/>
    <n v="2"/>
    <x v="225"/>
    <s v="19:16:52"/>
    <n v="189"/>
    <n v="378"/>
    <x v="4"/>
    <s v="Spicy chicken patty, bun"/>
    <x v="5"/>
    <x v="4"/>
    <x v="1"/>
    <x v="7"/>
    <x v="10"/>
    <s v="2024"/>
  </r>
  <r>
    <n v="6665"/>
    <n v="12516"/>
    <n v="0.33333333333333331"/>
    <s v="veg_maharaja"/>
    <n v="2"/>
    <x v="225"/>
    <s v="19:16:52"/>
    <n v="209"/>
    <n v="418"/>
    <x v="0"/>
    <s v="Double veg patty, cheese, bun"/>
    <x v="2"/>
    <x v="4"/>
    <x v="1"/>
    <x v="7"/>
    <x v="10"/>
    <s v="2024"/>
  </r>
  <r>
    <n v="6666"/>
    <n v="12516"/>
    <n v="0.33333333333333331"/>
    <s v="coke"/>
    <n v="1"/>
    <x v="225"/>
    <s v="19:16:52"/>
    <n v="49"/>
    <n v="49"/>
    <x v="2"/>
    <s v="Carbonated water, sugar, flavor"/>
    <x v="3"/>
    <x v="4"/>
    <x v="1"/>
    <x v="7"/>
    <x v="10"/>
    <s v="2024"/>
  </r>
  <r>
    <n v="9266"/>
    <n v="13492"/>
    <n v="0.5"/>
    <s v="fries"/>
    <n v="1"/>
    <x v="225"/>
    <s v="12:16:05"/>
    <n v="79"/>
    <n v="79"/>
    <x v="1"/>
    <s v="Potato, salt, oil"/>
    <x v="8"/>
    <x v="1"/>
    <x v="1"/>
    <x v="7"/>
    <x v="5"/>
    <s v="2024"/>
  </r>
  <r>
    <n v="9267"/>
    <n v="13492"/>
    <n v="0.5"/>
    <s v="soft_serve"/>
    <n v="1"/>
    <x v="225"/>
    <s v="12:16:05"/>
    <n v="35"/>
    <n v="35"/>
    <x v="3"/>
    <s v="Vanilla ice cream, cone"/>
    <x v="4"/>
    <x v="1"/>
    <x v="1"/>
    <x v="7"/>
    <x v="5"/>
    <s v="2024"/>
  </r>
  <r>
    <n v="11030"/>
    <n v="14155"/>
    <n v="0.2"/>
    <s v="spicy_chicken"/>
    <n v="2"/>
    <x v="225"/>
    <s v="17:34:15"/>
    <n v="189"/>
    <n v="378"/>
    <x v="4"/>
    <s v="Spicy chicken patty, bun"/>
    <x v="5"/>
    <x v="3"/>
    <x v="1"/>
    <x v="7"/>
    <x v="11"/>
    <s v="2024"/>
  </r>
  <r>
    <n v="11031"/>
    <n v="14155"/>
    <n v="0.2"/>
    <s v="soft_serve"/>
    <n v="2"/>
    <x v="225"/>
    <s v="17:34:15"/>
    <n v="35"/>
    <n v="70"/>
    <x v="3"/>
    <s v="Vanilla ice cream, cone"/>
    <x v="4"/>
    <x v="3"/>
    <x v="1"/>
    <x v="7"/>
    <x v="11"/>
    <s v="2024"/>
  </r>
  <r>
    <n v="11032"/>
    <n v="14155"/>
    <n v="0.2"/>
    <s v="nuggets"/>
    <n v="1"/>
    <x v="225"/>
    <s v="17:34:15"/>
    <n v="169"/>
    <n v="169"/>
    <x v="1"/>
    <s v="Chicken nuggets, oil, seasoning"/>
    <x v="1"/>
    <x v="3"/>
    <x v="1"/>
    <x v="7"/>
    <x v="11"/>
    <s v="2024"/>
  </r>
  <r>
    <n v="11033"/>
    <n v="14155"/>
    <n v="0.2"/>
    <s v="aloo_tikki"/>
    <n v="1"/>
    <x v="225"/>
    <s v="17:34:15"/>
    <n v="59"/>
    <n v="59"/>
    <x v="0"/>
    <s v="Potato patty, bun, sauces"/>
    <x v="6"/>
    <x v="3"/>
    <x v="1"/>
    <x v="7"/>
    <x v="11"/>
    <s v="2024"/>
  </r>
  <r>
    <n v="11034"/>
    <n v="14155"/>
    <n v="0.2"/>
    <s v="cold_coffee"/>
    <n v="1"/>
    <x v="225"/>
    <s v="17:34:15"/>
    <n v="99"/>
    <n v="99"/>
    <x v="2"/>
    <s v="Coffee, milk, sugar, ice"/>
    <x v="7"/>
    <x v="3"/>
    <x v="1"/>
    <x v="7"/>
    <x v="11"/>
    <s v="2024"/>
  </r>
  <r>
    <n v="11046"/>
    <n v="14160"/>
    <n v="0.2"/>
    <s v="aloo_tikki"/>
    <n v="2"/>
    <x v="225"/>
    <s v="20:32:15"/>
    <n v="59"/>
    <n v="118"/>
    <x v="0"/>
    <s v="Potato patty, bun, sauces"/>
    <x v="6"/>
    <x v="1"/>
    <x v="1"/>
    <x v="7"/>
    <x v="8"/>
    <s v="2024"/>
  </r>
  <r>
    <n v="11047"/>
    <n v="14160"/>
    <n v="0.2"/>
    <s v="nuggets"/>
    <n v="1"/>
    <x v="225"/>
    <s v="20:32:15"/>
    <n v="169"/>
    <n v="169"/>
    <x v="1"/>
    <s v="Chicken nuggets, oil, seasoning"/>
    <x v="1"/>
    <x v="1"/>
    <x v="1"/>
    <x v="7"/>
    <x v="8"/>
    <s v="2024"/>
  </r>
  <r>
    <n v="11048"/>
    <n v="14160"/>
    <n v="0.2"/>
    <s v="veg_maharaja"/>
    <n v="1"/>
    <x v="225"/>
    <s v="20:32:15"/>
    <n v="209"/>
    <n v="209"/>
    <x v="0"/>
    <s v="Double veg patty, cheese, bun"/>
    <x v="2"/>
    <x v="1"/>
    <x v="1"/>
    <x v="7"/>
    <x v="8"/>
    <s v="2024"/>
  </r>
  <r>
    <n v="11049"/>
    <n v="14160"/>
    <n v="0.2"/>
    <s v="veggie"/>
    <n v="1"/>
    <x v="225"/>
    <s v="20:32:15"/>
    <n v="139"/>
    <n v="139"/>
    <x v="0"/>
    <s v="Veg patty, lettuce, bun, sauces"/>
    <x v="0"/>
    <x v="1"/>
    <x v="1"/>
    <x v="7"/>
    <x v="8"/>
    <s v="2024"/>
  </r>
  <r>
    <n v="11050"/>
    <n v="14160"/>
    <n v="0.2"/>
    <s v="nuggets"/>
    <n v="1"/>
    <x v="225"/>
    <s v="20:32:15"/>
    <n v="169"/>
    <n v="169"/>
    <x v="1"/>
    <s v="Chicken nuggets, oil, seasoning"/>
    <x v="1"/>
    <x v="1"/>
    <x v="1"/>
    <x v="7"/>
    <x v="8"/>
    <s v="2024"/>
  </r>
  <r>
    <n v="11589"/>
    <n v="14360"/>
    <n v="1"/>
    <s v="nuggets"/>
    <n v="2"/>
    <x v="225"/>
    <s v="18:16:55"/>
    <n v="169"/>
    <n v="338"/>
    <x v="1"/>
    <s v="Chicken nuggets, oil, seasoning"/>
    <x v="1"/>
    <x v="5"/>
    <x v="1"/>
    <x v="7"/>
    <x v="1"/>
    <s v="2024"/>
  </r>
  <r>
    <n v="16356"/>
    <n v="16152"/>
    <n v="0.33333333333333331"/>
    <s v="cold_coffee"/>
    <n v="2"/>
    <x v="225"/>
    <s v="10:19:28"/>
    <n v="99"/>
    <n v="198"/>
    <x v="2"/>
    <s v="Coffee, milk, sugar, ice"/>
    <x v="7"/>
    <x v="5"/>
    <x v="1"/>
    <x v="7"/>
    <x v="12"/>
    <s v="2024"/>
  </r>
  <r>
    <n v="16357"/>
    <n v="16152"/>
    <n v="0.33333333333333331"/>
    <s v="aloo_tikki"/>
    <n v="1"/>
    <x v="225"/>
    <s v="10:19:28"/>
    <n v="59"/>
    <n v="59"/>
    <x v="0"/>
    <s v="Potato patty, bun, sauces"/>
    <x v="6"/>
    <x v="5"/>
    <x v="1"/>
    <x v="7"/>
    <x v="12"/>
    <s v="2024"/>
  </r>
  <r>
    <n v="16358"/>
    <n v="16152"/>
    <n v="0.33333333333333331"/>
    <s v="veggie"/>
    <n v="1"/>
    <x v="225"/>
    <s v="10:19:28"/>
    <n v="139"/>
    <n v="139"/>
    <x v="0"/>
    <s v="Veg patty, lettuce, bun, sauces"/>
    <x v="0"/>
    <x v="5"/>
    <x v="1"/>
    <x v="7"/>
    <x v="12"/>
    <s v="2024"/>
  </r>
  <r>
    <n v="17372"/>
    <n v="16537"/>
    <n v="1"/>
    <s v="spicy_chicken"/>
    <n v="1"/>
    <x v="225"/>
    <s v="19:46:06"/>
    <n v="189"/>
    <n v="189"/>
    <x v="4"/>
    <s v="Spicy chicken patty, bun"/>
    <x v="5"/>
    <x v="0"/>
    <x v="1"/>
    <x v="7"/>
    <x v="10"/>
    <s v="2024"/>
  </r>
  <r>
    <n v="17767"/>
    <n v="16687"/>
    <n v="0.33333333333333331"/>
    <s v="soft_serve"/>
    <n v="1"/>
    <x v="225"/>
    <s v="13:55:28"/>
    <n v="35"/>
    <n v="35"/>
    <x v="3"/>
    <s v="Vanilla ice cream, cone"/>
    <x v="4"/>
    <x v="5"/>
    <x v="1"/>
    <x v="7"/>
    <x v="6"/>
    <s v="2024"/>
  </r>
  <r>
    <n v="17768"/>
    <n v="16687"/>
    <n v="0.33333333333333331"/>
    <s v="coke"/>
    <n v="1"/>
    <x v="225"/>
    <s v="13:55:28"/>
    <n v="49"/>
    <n v="49"/>
    <x v="2"/>
    <s v="Carbonated water, sugar, flavor"/>
    <x v="3"/>
    <x v="5"/>
    <x v="1"/>
    <x v="7"/>
    <x v="6"/>
    <s v="2024"/>
  </r>
  <r>
    <n v="17769"/>
    <n v="16687"/>
    <n v="0.33333333333333331"/>
    <s v="soft_serve"/>
    <n v="1"/>
    <x v="225"/>
    <s v="13:55:28"/>
    <n v="35"/>
    <n v="35"/>
    <x v="3"/>
    <s v="Vanilla ice cream, cone"/>
    <x v="4"/>
    <x v="5"/>
    <x v="1"/>
    <x v="7"/>
    <x v="6"/>
    <s v="2024"/>
  </r>
  <r>
    <n v="17793"/>
    <n v="16699"/>
    <n v="0.33333333333333331"/>
    <s v="spicy_chicken"/>
    <n v="1"/>
    <x v="225"/>
    <s v="15:53:10"/>
    <n v="189"/>
    <n v="189"/>
    <x v="4"/>
    <s v="Spicy chicken patty, bun"/>
    <x v="5"/>
    <x v="1"/>
    <x v="1"/>
    <x v="7"/>
    <x v="7"/>
    <s v="2024"/>
  </r>
  <r>
    <n v="17794"/>
    <n v="16699"/>
    <n v="0.33333333333333331"/>
    <s v="veggie"/>
    <n v="1"/>
    <x v="225"/>
    <s v="15:53:10"/>
    <n v="139"/>
    <n v="139"/>
    <x v="0"/>
    <s v="Veg patty, lettuce, bun, sauces"/>
    <x v="0"/>
    <x v="1"/>
    <x v="1"/>
    <x v="7"/>
    <x v="7"/>
    <s v="2024"/>
  </r>
  <r>
    <n v="17795"/>
    <n v="16699"/>
    <n v="0.33333333333333331"/>
    <s v="fries"/>
    <n v="1"/>
    <x v="225"/>
    <s v="15:53:10"/>
    <n v="79"/>
    <n v="79"/>
    <x v="1"/>
    <s v="Potato, salt, oil"/>
    <x v="8"/>
    <x v="1"/>
    <x v="1"/>
    <x v="7"/>
    <x v="7"/>
    <s v="2024"/>
  </r>
  <r>
    <n v="19066"/>
    <n v="17174"/>
    <n v="0.33333333333333331"/>
    <s v="soft_serve"/>
    <n v="2"/>
    <x v="225"/>
    <s v="15:40:53"/>
    <n v="35"/>
    <n v="70"/>
    <x v="3"/>
    <s v="Vanilla ice cream, cone"/>
    <x v="4"/>
    <x v="0"/>
    <x v="1"/>
    <x v="7"/>
    <x v="7"/>
    <s v="2024"/>
  </r>
  <r>
    <n v="19067"/>
    <n v="17174"/>
    <n v="0.33333333333333331"/>
    <s v="veg_maharaja"/>
    <n v="3"/>
    <x v="225"/>
    <s v="15:40:53"/>
    <n v="209"/>
    <n v="627"/>
    <x v="0"/>
    <s v="Double veg patty, cheese, bun"/>
    <x v="2"/>
    <x v="0"/>
    <x v="1"/>
    <x v="7"/>
    <x v="7"/>
    <s v="2024"/>
  </r>
  <r>
    <n v="19068"/>
    <n v="17174"/>
    <n v="0.33333333333333331"/>
    <s v="coke"/>
    <n v="1"/>
    <x v="225"/>
    <s v="15:40:53"/>
    <n v="49"/>
    <n v="49"/>
    <x v="2"/>
    <s v="Carbonated water, sugar, flavor"/>
    <x v="3"/>
    <x v="0"/>
    <x v="1"/>
    <x v="7"/>
    <x v="7"/>
    <s v="2024"/>
  </r>
  <r>
    <n v="22120"/>
    <n v="18323"/>
    <n v="0.5"/>
    <s v="aloo_tikki"/>
    <n v="1"/>
    <x v="225"/>
    <s v="21:15:55"/>
    <n v="59"/>
    <n v="59"/>
    <x v="0"/>
    <s v="Potato patty, bun, sauces"/>
    <x v="6"/>
    <x v="3"/>
    <x v="1"/>
    <x v="7"/>
    <x v="2"/>
    <s v="2024"/>
  </r>
  <r>
    <n v="22121"/>
    <n v="18323"/>
    <n v="0.5"/>
    <s v="nuggets"/>
    <n v="1"/>
    <x v="225"/>
    <s v="21:15:55"/>
    <n v="169"/>
    <n v="169"/>
    <x v="1"/>
    <s v="Chicken nuggets, oil, seasoning"/>
    <x v="1"/>
    <x v="3"/>
    <x v="1"/>
    <x v="7"/>
    <x v="2"/>
    <s v="2024"/>
  </r>
  <r>
    <n v="22258"/>
    <n v="18375"/>
    <n v="0.5"/>
    <s v="fries"/>
    <n v="1"/>
    <x v="225"/>
    <s v="20:37:09"/>
    <n v="79"/>
    <n v="79"/>
    <x v="1"/>
    <s v="Potato, salt, oil"/>
    <x v="8"/>
    <x v="1"/>
    <x v="1"/>
    <x v="7"/>
    <x v="8"/>
    <s v="2024"/>
  </r>
  <r>
    <n v="22259"/>
    <n v="18375"/>
    <n v="0.5"/>
    <s v="soft_serve"/>
    <n v="1"/>
    <x v="225"/>
    <s v="20:37:09"/>
    <n v="35"/>
    <n v="35"/>
    <x v="3"/>
    <s v="Vanilla ice cream, cone"/>
    <x v="4"/>
    <x v="1"/>
    <x v="1"/>
    <x v="7"/>
    <x v="8"/>
    <s v="2024"/>
  </r>
  <r>
    <n v="22822"/>
    <n v="18576"/>
    <n v="0.33333333333333331"/>
    <s v="coke"/>
    <n v="1"/>
    <x v="225"/>
    <s v="12:42:28"/>
    <n v="49"/>
    <n v="49"/>
    <x v="2"/>
    <s v="Carbonated water, sugar, flavor"/>
    <x v="3"/>
    <x v="1"/>
    <x v="1"/>
    <x v="7"/>
    <x v="5"/>
    <s v="2024"/>
  </r>
  <r>
    <n v="22823"/>
    <n v="18576"/>
    <n v="0.33333333333333331"/>
    <s v="coke"/>
    <n v="1"/>
    <x v="225"/>
    <s v="12:42:28"/>
    <n v="49"/>
    <n v="49"/>
    <x v="2"/>
    <s v="Carbonated water, sugar, flavor"/>
    <x v="3"/>
    <x v="1"/>
    <x v="1"/>
    <x v="7"/>
    <x v="5"/>
    <s v="2024"/>
  </r>
  <r>
    <n v="22824"/>
    <n v="18576"/>
    <n v="0.33333333333333331"/>
    <s v="cold_coffee"/>
    <n v="1"/>
    <x v="225"/>
    <s v="12:42:28"/>
    <n v="99"/>
    <n v="99"/>
    <x v="2"/>
    <s v="Coffee, milk, sugar, ice"/>
    <x v="7"/>
    <x v="1"/>
    <x v="1"/>
    <x v="7"/>
    <x v="5"/>
    <s v="2024"/>
  </r>
  <r>
    <n v="23182"/>
    <n v="18705"/>
    <n v="0.33333333333333331"/>
    <s v="coke"/>
    <n v="2"/>
    <x v="225"/>
    <s v="11:12:52"/>
    <n v="49"/>
    <n v="98"/>
    <x v="2"/>
    <s v="Carbonated water, sugar, flavor"/>
    <x v="3"/>
    <x v="1"/>
    <x v="1"/>
    <x v="7"/>
    <x v="0"/>
    <s v="2024"/>
  </r>
  <r>
    <n v="23183"/>
    <n v="18705"/>
    <n v="0.33333333333333331"/>
    <s v="veggie"/>
    <n v="1"/>
    <x v="225"/>
    <s v="11:12:52"/>
    <n v="139"/>
    <n v="139"/>
    <x v="0"/>
    <s v="Veg patty, lettuce, bun, sauces"/>
    <x v="0"/>
    <x v="1"/>
    <x v="1"/>
    <x v="7"/>
    <x v="0"/>
    <s v="2024"/>
  </r>
  <r>
    <n v="23184"/>
    <n v="18705"/>
    <n v="0.33333333333333331"/>
    <s v="soft_serve"/>
    <n v="2"/>
    <x v="225"/>
    <s v="11:12:52"/>
    <n v="35"/>
    <n v="70"/>
    <x v="3"/>
    <s v="Vanilla ice cream, cone"/>
    <x v="4"/>
    <x v="1"/>
    <x v="1"/>
    <x v="7"/>
    <x v="0"/>
    <s v="2024"/>
  </r>
  <r>
    <n v="29216"/>
    <n v="20977"/>
    <n v="0.5"/>
    <s v="veggie"/>
    <n v="1"/>
    <x v="225"/>
    <s v="19:34:35"/>
    <n v="139"/>
    <n v="139"/>
    <x v="0"/>
    <s v="Veg patty, lettuce, bun, sauces"/>
    <x v="0"/>
    <x v="1"/>
    <x v="1"/>
    <x v="7"/>
    <x v="10"/>
    <s v="2024"/>
  </r>
  <r>
    <n v="29217"/>
    <n v="20977"/>
    <n v="0.5"/>
    <s v="coke"/>
    <n v="1"/>
    <x v="225"/>
    <s v="19:34:35"/>
    <n v="49"/>
    <n v="49"/>
    <x v="2"/>
    <s v="Carbonated water, sugar, flavor"/>
    <x v="3"/>
    <x v="1"/>
    <x v="1"/>
    <x v="7"/>
    <x v="10"/>
    <s v="2024"/>
  </r>
  <r>
    <n v="29351"/>
    <n v="21029"/>
    <n v="0.2"/>
    <s v="aloo_tikki"/>
    <n v="1"/>
    <x v="225"/>
    <s v="10:53:06"/>
    <n v="59"/>
    <n v="59"/>
    <x v="0"/>
    <s v="Potato patty, bun, sauces"/>
    <x v="6"/>
    <x v="3"/>
    <x v="1"/>
    <x v="7"/>
    <x v="12"/>
    <s v="2024"/>
  </r>
  <r>
    <n v="29352"/>
    <n v="21029"/>
    <n v="0.2"/>
    <s v="fries"/>
    <n v="2"/>
    <x v="225"/>
    <s v="10:53:06"/>
    <n v="79"/>
    <n v="158"/>
    <x v="1"/>
    <s v="Potato, salt, oil"/>
    <x v="8"/>
    <x v="3"/>
    <x v="1"/>
    <x v="7"/>
    <x v="12"/>
    <s v="2024"/>
  </r>
  <r>
    <n v="29353"/>
    <n v="21029"/>
    <n v="0.2"/>
    <s v="coke"/>
    <n v="1"/>
    <x v="225"/>
    <s v="10:53:06"/>
    <n v="49"/>
    <n v="49"/>
    <x v="2"/>
    <s v="Carbonated water, sugar, flavor"/>
    <x v="3"/>
    <x v="3"/>
    <x v="1"/>
    <x v="7"/>
    <x v="12"/>
    <s v="2024"/>
  </r>
  <r>
    <n v="29354"/>
    <n v="21029"/>
    <n v="0.2"/>
    <s v="coke"/>
    <n v="2"/>
    <x v="225"/>
    <s v="10:53:06"/>
    <n v="49"/>
    <n v="98"/>
    <x v="2"/>
    <s v="Carbonated water, sugar, flavor"/>
    <x v="3"/>
    <x v="3"/>
    <x v="1"/>
    <x v="7"/>
    <x v="12"/>
    <s v="2024"/>
  </r>
  <r>
    <n v="29355"/>
    <n v="21029"/>
    <n v="0.2"/>
    <s v="fries"/>
    <n v="1"/>
    <x v="225"/>
    <s v="10:53:06"/>
    <n v="79"/>
    <n v="79"/>
    <x v="1"/>
    <s v="Potato, salt, oil"/>
    <x v="8"/>
    <x v="3"/>
    <x v="1"/>
    <x v="7"/>
    <x v="12"/>
    <s v="2024"/>
  </r>
  <r>
    <n v="31064"/>
    <n v="21656"/>
    <n v="0.5"/>
    <s v="aloo_tikki"/>
    <n v="1"/>
    <x v="225"/>
    <s v="20:38:53"/>
    <n v="59"/>
    <n v="59"/>
    <x v="0"/>
    <s v="Potato patty, bun, sauces"/>
    <x v="6"/>
    <x v="0"/>
    <x v="1"/>
    <x v="7"/>
    <x v="8"/>
    <s v="2024"/>
  </r>
  <r>
    <n v="31065"/>
    <n v="21656"/>
    <n v="0.5"/>
    <s v="soft_serve"/>
    <n v="1"/>
    <x v="225"/>
    <s v="20:38:53"/>
    <n v="35"/>
    <n v="35"/>
    <x v="3"/>
    <s v="Vanilla ice cream, cone"/>
    <x v="4"/>
    <x v="0"/>
    <x v="1"/>
    <x v="7"/>
    <x v="8"/>
    <s v="2024"/>
  </r>
  <r>
    <n v="31128"/>
    <n v="21682"/>
    <n v="0.33333333333333331"/>
    <s v="coke"/>
    <n v="2"/>
    <x v="225"/>
    <s v="10:54:57"/>
    <n v="49"/>
    <n v="98"/>
    <x v="2"/>
    <s v="Carbonated water, sugar, flavor"/>
    <x v="3"/>
    <x v="1"/>
    <x v="1"/>
    <x v="7"/>
    <x v="12"/>
    <s v="2024"/>
  </r>
  <r>
    <n v="31129"/>
    <n v="21682"/>
    <n v="0.33333333333333331"/>
    <s v="cold_coffee"/>
    <n v="1"/>
    <x v="225"/>
    <s v="10:54:57"/>
    <n v="99"/>
    <n v="99"/>
    <x v="2"/>
    <s v="Coffee, milk, sugar, ice"/>
    <x v="7"/>
    <x v="1"/>
    <x v="1"/>
    <x v="7"/>
    <x v="12"/>
    <s v="2024"/>
  </r>
  <r>
    <n v="31130"/>
    <n v="21682"/>
    <n v="0.33333333333333331"/>
    <s v="spicy_chicken"/>
    <n v="1"/>
    <x v="225"/>
    <s v="10:54:57"/>
    <n v="189"/>
    <n v="189"/>
    <x v="4"/>
    <s v="Spicy chicken patty, bun"/>
    <x v="5"/>
    <x v="1"/>
    <x v="1"/>
    <x v="7"/>
    <x v="12"/>
    <s v="2024"/>
  </r>
  <r>
    <n v="32172"/>
    <n v="22071"/>
    <n v="0.5"/>
    <s v="coke"/>
    <n v="1"/>
    <x v="225"/>
    <s v="19:16:48"/>
    <n v="49"/>
    <n v="49"/>
    <x v="2"/>
    <s v="Carbonated water, sugar, flavor"/>
    <x v="3"/>
    <x v="1"/>
    <x v="1"/>
    <x v="7"/>
    <x v="10"/>
    <s v="2024"/>
  </r>
  <r>
    <n v="32173"/>
    <n v="22071"/>
    <n v="0.5"/>
    <s v="soft_serve"/>
    <n v="1"/>
    <x v="225"/>
    <s v="19:16:48"/>
    <n v="35"/>
    <n v="35"/>
    <x v="3"/>
    <s v="Vanilla ice cream, cone"/>
    <x v="4"/>
    <x v="1"/>
    <x v="1"/>
    <x v="7"/>
    <x v="10"/>
    <s v="2024"/>
  </r>
  <r>
    <n v="32343"/>
    <n v="22138"/>
    <n v="0.5"/>
    <s v="fries"/>
    <n v="1"/>
    <x v="225"/>
    <s v="12:02:27"/>
    <n v="79"/>
    <n v="79"/>
    <x v="1"/>
    <s v="Potato, salt, oil"/>
    <x v="8"/>
    <x v="1"/>
    <x v="1"/>
    <x v="7"/>
    <x v="5"/>
    <s v="2024"/>
  </r>
  <r>
    <n v="32344"/>
    <n v="22138"/>
    <n v="0.5"/>
    <s v="veg_maharaja"/>
    <n v="1"/>
    <x v="225"/>
    <s v="12:02:27"/>
    <n v="209"/>
    <n v="209"/>
    <x v="0"/>
    <s v="Double veg patty, cheese, bun"/>
    <x v="2"/>
    <x v="1"/>
    <x v="1"/>
    <x v="7"/>
    <x v="5"/>
    <s v="2024"/>
  </r>
  <r>
    <n v="32780"/>
    <n v="22313"/>
    <n v="0.5"/>
    <s v="spicy_chicken"/>
    <n v="1"/>
    <x v="225"/>
    <s v="20:25:31"/>
    <n v="189"/>
    <n v="189"/>
    <x v="4"/>
    <s v="Spicy chicken patty, bun"/>
    <x v="5"/>
    <x v="3"/>
    <x v="1"/>
    <x v="7"/>
    <x v="8"/>
    <s v="2024"/>
  </r>
  <r>
    <n v="32781"/>
    <n v="22313"/>
    <n v="0.5"/>
    <s v="aloo_tikki"/>
    <n v="1"/>
    <x v="225"/>
    <s v="20:25:31"/>
    <n v="59"/>
    <n v="59"/>
    <x v="0"/>
    <s v="Potato patty, bun, sauces"/>
    <x v="6"/>
    <x v="3"/>
    <x v="1"/>
    <x v="7"/>
    <x v="8"/>
    <s v="2024"/>
  </r>
  <r>
    <n v="33187"/>
    <n v="22457"/>
    <n v="0.2"/>
    <s v="fries"/>
    <n v="1"/>
    <x v="225"/>
    <s v="22:26:49"/>
    <n v="79"/>
    <n v="79"/>
    <x v="1"/>
    <s v="Potato, salt, oil"/>
    <x v="8"/>
    <x v="0"/>
    <x v="1"/>
    <x v="7"/>
    <x v="9"/>
    <s v="2024"/>
  </r>
  <r>
    <n v="33188"/>
    <n v="22457"/>
    <n v="0.2"/>
    <s v="soft_serve"/>
    <n v="1"/>
    <x v="225"/>
    <s v="22:26:49"/>
    <n v="35"/>
    <n v="35"/>
    <x v="3"/>
    <s v="Vanilla ice cream, cone"/>
    <x v="4"/>
    <x v="0"/>
    <x v="1"/>
    <x v="7"/>
    <x v="9"/>
    <s v="2024"/>
  </r>
  <r>
    <n v="33189"/>
    <n v="22457"/>
    <n v="0.2"/>
    <s v="soft_serve"/>
    <n v="1"/>
    <x v="225"/>
    <s v="22:26:49"/>
    <n v="35"/>
    <n v="35"/>
    <x v="3"/>
    <s v="Vanilla ice cream, cone"/>
    <x v="4"/>
    <x v="0"/>
    <x v="1"/>
    <x v="7"/>
    <x v="9"/>
    <s v="2024"/>
  </r>
  <r>
    <n v="33190"/>
    <n v="22457"/>
    <n v="0.2"/>
    <s v="fries"/>
    <n v="3"/>
    <x v="225"/>
    <s v="22:26:49"/>
    <n v="79"/>
    <n v="237"/>
    <x v="1"/>
    <s v="Potato, salt, oil"/>
    <x v="8"/>
    <x v="0"/>
    <x v="1"/>
    <x v="7"/>
    <x v="9"/>
    <s v="2024"/>
  </r>
  <r>
    <n v="33191"/>
    <n v="22457"/>
    <n v="0.2"/>
    <s v="nuggets"/>
    <n v="1"/>
    <x v="225"/>
    <s v="22:26:49"/>
    <n v="169"/>
    <n v="169"/>
    <x v="1"/>
    <s v="Chicken nuggets, oil, seasoning"/>
    <x v="1"/>
    <x v="0"/>
    <x v="1"/>
    <x v="7"/>
    <x v="9"/>
    <s v="2024"/>
  </r>
  <r>
    <n v="34965"/>
    <n v="23128"/>
    <n v="1"/>
    <s v="veggie"/>
    <n v="2"/>
    <x v="225"/>
    <s v="12:27:37"/>
    <n v="139"/>
    <n v="278"/>
    <x v="0"/>
    <s v="Veg patty, lettuce, bun, sauces"/>
    <x v="0"/>
    <x v="5"/>
    <x v="1"/>
    <x v="7"/>
    <x v="5"/>
    <s v="2024"/>
  </r>
  <r>
    <n v="35055"/>
    <n v="23167"/>
    <n v="0.2"/>
    <s v="fries"/>
    <n v="1"/>
    <x v="225"/>
    <s v="15:05:03"/>
    <n v="79"/>
    <n v="79"/>
    <x v="1"/>
    <s v="Potato, salt, oil"/>
    <x v="8"/>
    <x v="0"/>
    <x v="1"/>
    <x v="7"/>
    <x v="7"/>
    <s v="2024"/>
  </r>
  <r>
    <n v="35056"/>
    <n v="23167"/>
    <n v="0.2"/>
    <s v="nuggets"/>
    <n v="1"/>
    <x v="225"/>
    <s v="15:05:03"/>
    <n v="169"/>
    <n v="169"/>
    <x v="1"/>
    <s v="Chicken nuggets, oil, seasoning"/>
    <x v="1"/>
    <x v="0"/>
    <x v="1"/>
    <x v="7"/>
    <x v="7"/>
    <s v="2024"/>
  </r>
  <r>
    <n v="35057"/>
    <n v="23167"/>
    <n v="0.2"/>
    <s v="spicy_chicken"/>
    <n v="1"/>
    <x v="225"/>
    <s v="15:05:03"/>
    <n v="189"/>
    <n v="189"/>
    <x v="4"/>
    <s v="Spicy chicken patty, bun"/>
    <x v="5"/>
    <x v="0"/>
    <x v="1"/>
    <x v="7"/>
    <x v="7"/>
    <s v="2024"/>
  </r>
  <r>
    <n v="35058"/>
    <n v="23167"/>
    <n v="0.2"/>
    <s v="nuggets"/>
    <n v="1"/>
    <x v="225"/>
    <s v="15:05:03"/>
    <n v="169"/>
    <n v="169"/>
    <x v="1"/>
    <s v="Chicken nuggets, oil, seasoning"/>
    <x v="1"/>
    <x v="0"/>
    <x v="1"/>
    <x v="7"/>
    <x v="7"/>
    <s v="2024"/>
  </r>
  <r>
    <n v="35059"/>
    <n v="23167"/>
    <n v="0.2"/>
    <s v="spicy_chicken"/>
    <n v="1"/>
    <x v="225"/>
    <s v="15:05:03"/>
    <n v="189"/>
    <n v="189"/>
    <x v="4"/>
    <s v="Spicy chicken patty, bun"/>
    <x v="5"/>
    <x v="0"/>
    <x v="1"/>
    <x v="7"/>
    <x v="7"/>
    <s v="2024"/>
  </r>
  <r>
    <n v="35238"/>
    <n v="23231"/>
    <n v="0.33333333333333331"/>
    <s v="cold_coffee"/>
    <n v="1"/>
    <x v="225"/>
    <s v="19:30:32"/>
    <n v="99"/>
    <n v="99"/>
    <x v="2"/>
    <s v="Coffee, milk, sugar, ice"/>
    <x v="7"/>
    <x v="1"/>
    <x v="1"/>
    <x v="7"/>
    <x v="10"/>
    <s v="2024"/>
  </r>
  <r>
    <n v="35239"/>
    <n v="23231"/>
    <n v="0.33333333333333331"/>
    <s v="coke"/>
    <n v="1"/>
    <x v="225"/>
    <s v="19:30:32"/>
    <n v="49"/>
    <n v="49"/>
    <x v="2"/>
    <s v="Carbonated water, sugar, flavor"/>
    <x v="3"/>
    <x v="1"/>
    <x v="1"/>
    <x v="7"/>
    <x v="10"/>
    <s v="2024"/>
  </r>
  <r>
    <n v="35240"/>
    <n v="23231"/>
    <n v="0.33333333333333331"/>
    <s v="spicy_chicken"/>
    <n v="1"/>
    <x v="225"/>
    <s v="19:30:32"/>
    <n v="189"/>
    <n v="189"/>
    <x v="4"/>
    <s v="Spicy chicken patty, bun"/>
    <x v="5"/>
    <x v="1"/>
    <x v="1"/>
    <x v="7"/>
    <x v="10"/>
    <s v="2024"/>
  </r>
  <r>
    <n v="35904"/>
    <n v="23491"/>
    <n v="0.5"/>
    <s v="spicy_chicken"/>
    <n v="1"/>
    <x v="225"/>
    <s v="21:25:38"/>
    <n v="189"/>
    <n v="189"/>
    <x v="4"/>
    <s v="Spicy chicken patty, bun"/>
    <x v="5"/>
    <x v="1"/>
    <x v="1"/>
    <x v="7"/>
    <x v="2"/>
    <s v="2024"/>
  </r>
  <r>
    <n v="35905"/>
    <n v="23491"/>
    <n v="0.5"/>
    <s v="coke"/>
    <n v="1"/>
    <x v="225"/>
    <s v="21:25:38"/>
    <n v="49"/>
    <n v="49"/>
    <x v="2"/>
    <s v="Carbonated water, sugar, flavor"/>
    <x v="3"/>
    <x v="1"/>
    <x v="1"/>
    <x v="7"/>
    <x v="2"/>
    <s v="2024"/>
  </r>
  <r>
    <n v="36660"/>
    <n v="23770"/>
    <n v="0.25"/>
    <s v="aloo_tikki"/>
    <n v="1"/>
    <x v="225"/>
    <s v="11:53:37"/>
    <n v="59"/>
    <n v="59"/>
    <x v="0"/>
    <s v="Potato patty, bun, sauces"/>
    <x v="6"/>
    <x v="2"/>
    <x v="1"/>
    <x v="7"/>
    <x v="0"/>
    <s v="2024"/>
  </r>
  <r>
    <n v="36661"/>
    <n v="23770"/>
    <n v="0.25"/>
    <s v="fries"/>
    <n v="1"/>
    <x v="225"/>
    <s v="11:53:37"/>
    <n v="79"/>
    <n v="79"/>
    <x v="1"/>
    <s v="Potato, salt, oil"/>
    <x v="8"/>
    <x v="2"/>
    <x v="1"/>
    <x v="7"/>
    <x v="0"/>
    <s v="2024"/>
  </r>
  <r>
    <n v="36662"/>
    <n v="23770"/>
    <n v="0.25"/>
    <s v="veggie"/>
    <n v="1"/>
    <x v="225"/>
    <s v="11:53:37"/>
    <n v="139"/>
    <n v="139"/>
    <x v="0"/>
    <s v="Veg patty, lettuce, bun, sauces"/>
    <x v="0"/>
    <x v="2"/>
    <x v="1"/>
    <x v="7"/>
    <x v="0"/>
    <s v="2024"/>
  </r>
  <r>
    <n v="36663"/>
    <n v="23770"/>
    <n v="0.25"/>
    <s v="coke"/>
    <n v="1"/>
    <x v="225"/>
    <s v="11:53:37"/>
    <n v="49"/>
    <n v="49"/>
    <x v="2"/>
    <s v="Carbonated water, sugar, flavor"/>
    <x v="3"/>
    <x v="2"/>
    <x v="1"/>
    <x v="7"/>
    <x v="0"/>
    <s v="2024"/>
  </r>
  <r>
    <n v="37082"/>
    <n v="23928"/>
    <n v="0.5"/>
    <s v="veggie"/>
    <n v="1"/>
    <x v="225"/>
    <s v="21:00:50"/>
    <n v="139"/>
    <n v="139"/>
    <x v="0"/>
    <s v="Veg patty, lettuce, bun, sauces"/>
    <x v="0"/>
    <x v="1"/>
    <x v="1"/>
    <x v="7"/>
    <x v="2"/>
    <s v="2024"/>
  </r>
  <r>
    <n v="37083"/>
    <n v="23928"/>
    <n v="0.5"/>
    <s v="coke"/>
    <n v="1"/>
    <x v="225"/>
    <s v="21:00:50"/>
    <n v="49"/>
    <n v="49"/>
    <x v="2"/>
    <s v="Carbonated water, sugar, flavor"/>
    <x v="3"/>
    <x v="1"/>
    <x v="1"/>
    <x v="7"/>
    <x v="2"/>
    <s v="2024"/>
  </r>
  <r>
    <n v="2021"/>
    <n v="10753"/>
    <n v="1"/>
    <s v="spicy_chicken"/>
    <n v="1"/>
    <x v="226"/>
    <s v="11:24:52"/>
    <n v="189"/>
    <n v="189"/>
    <x v="4"/>
    <s v="Spicy chicken patty, bun"/>
    <x v="5"/>
    <x v="1"/>
    <x v="2"/>
    <x v="7"/>
    <x v="0"/>
    <s v="2024"/>
  </r>
  <r>
    <n v="2355"/>
    <n v="10880"/>
    <n v="0.5"/>
    <s v="spicy_chicken"/>
    <n v="1"/>
    <x v="226"/>
    <s v="14:32:39"/>
    <n v="189"/>
    <n v="189"/>
    <x v="4"/>
    <s v="Spicy chicken patty, bun"/>
    <x v="5"/>
    <x v="1"/>
    <x v="2"/>
    <x v="7"/>
    <x v="4"/>
    <s v="2024"/>
  </r>
  <r>
    <n v="2356"/>
    <n v="10880"/>
    <n v="0.5"/>
    <s v="coke"/>
    <n v="1"/>
    <x v="226"/>
    <s v="14:32:39"/>
    <n v="49"/>
    <n v="49"/>
    <x v="2"/>
    <s v="Carbonated water, sugar, flavor"/>
    <x v="3"/>
    <x v="1"/>
    <x v="2"/>
    <x v="7"/>
    <x v="4"/>
    <s v="2024"/>
  </r>
  <r>
    <n v="6289"/>
    <n v="12384"/>
    <n v="0.33333333333333331"/>
    <s v="aloo_tikki"/>
    <n v="1"/>
    <x v="226"/>
    <s v="18:26:58"/>
    <n v="59"/>
    <n v="59"/>
    <x v="0"/>
    <s v="Potato patty, bun, sauces"/>
    <x v="6"/>
    <x v="2"/>
    <x v="2"/>
    <x v="7"/>
    <x v="1"/>
    <s v="2024"/>
  </r>
  <r>
    <n v="6290"/>
    <n v="12384"/>
    <n v="0.33333333333333331"/>
    <s v="spicy_chicken"/>
    <n v="1"/>
    <x v="226"/>
    <s v="18:26:58"/>
    <n v="189"/>
    <n v="189"/>
    <x v="4"/>
    <s v="Spicy chicken patty, bun"/>
    <x v="5"/>
    <x v="2"/>
    <x v="2"/>
    <x v="7"/>
    <x v="1"/>
    <s v="2024"/>
  </r>
  <r>
    <n v="6291"/>
    <n v="12384"/>
    <n v="0.33333333333333331"/>
    <s v="veg_maharaja"/>
    <n v="2"/>
    <x v="226"/>
    <s v="18:26:58"/>
    <n v="209"/>
    <n v="418"/>
    <x v="0"/>
    <s v="Double veg patty, cheese, bun"/>
    <x v="2"/>
    <x v="2"/>
    <x v="2"/>
    <x v="7"/>
    <x v="1"/>
    <s v="2024"/>
  </r>
  <r>
    <n v="6579"/>
    <n v="12482"/>
    <n v="0.33333333333333331"/>
    <s v="spicy_chicken"/>
    <n v="1"/>
    <x v="226"/>
    <s v="18:26:02"/>
    <n v="189"/>
    <n v="189"/>
    <x v="4"/>
    <s v="Spicy chicken patty, bun"/>
    <x v="5"/>
    <x v="2"/>
    <x v="2"/>
    <x v="7"/>
    <x v="1"/>
    <s v="2024"/>
  </r>
  <r>
    <n v="6580"/>
    <n v="12482"/>
    <n v="0.33333333333333331"/>
    <s v="aloo_tikki"/>
    <n v="1"/>
    <x v="226"/>
    <s v="18:26:02"/>
    <n v="59"/>
    <n v="59"/>
    <x v="0"/>
    <s v="Potato patty, bun, sauces"/>
    <x v="6"/>
    <x v="2"/>
    <x v="2"/>
    <x v="7"/>
    <x v="1"/>
    <s v="2024"/>
  </r>
  <r>
    <n v="6581"/>
    <n v="12482"/>
    <n v="0.33333333333333331"/>
    <s v="soft_serve"/>
    <n v="1"/>
    <x v="226"/>
    <s v="18:26:02"/>
    <n v="35"/>
    <n v="35"/>
    <x v="3"/>
    <s v="Vanilla ice cream, cone"/>
    <x v="4"/>
    <x v="2"/>
    <x v="2"/>
    <x v="7"/>
    <x v="1"/>
    <s v="2024"/>
  </r>
  <r>
    <n v="6708"/>
    <n v="12534"/>
    <n v="0.33333333333333331"/>
    <s v="fries"/>
    <n v="1"/>
    <x v="226"/>
    <s v="16:39:26"/>
    <n v="79"/>
    <n v="79"/>
    <x v="1"/>
    <s v="Potato, salt, oil"/>
    <x v="8"/>
    <x v="4"/>
    <x v="2"/>
    <x v="7"/>
    <x v="3"/>
    <s v="2024"/>
  </r>
  <r>
    <n v="6709"/>
    <n v="12534"/>
    <n v="0.33333333333333331"/>
    <s v="cold_coffee"/>
    <n v="2"/>
    <x v="226"/>
    <s v="16:39:26"/>
    <n v="99"/>
    <n v="198"/>
    <x v="2"/>
    <s v="Coffee, milk, sugar, ice"/>
    <x v="7"/>
    <x v="4"/>
    <x v="2"/>
    <x v="7"/>
    <x v="3"/>
    <s v="2024"/>
  </r>
  <r>
    <n v="6710"/>
    <n v="12534"/>
    <n v="0.33333333333333331"/>
    <s v="cold_coffee"/>
    <n v="2"/>
    <x v="226"/>
    <s v="16:39:26"/>
    <n v="99"/>
    <n v="198"/>
    <x v="2"/>
    <s v="Coffee, milk, sugar, ice"/>
    <x v="7"/>
    <x v="4"/>
    <x v="2"/>
    <x v="7"/>
    <x v="3"/>
    <s v="2024"/>
  </r>
  <r>
    <n v="8083"/>
    <n v="13054"/>
    <n v="0.33333333333333331"/>
    <s v="nuggets"/>
    <n v="2"/>
    <x v="226"/>
    <s v="15:59:32"/>
    <n v="169"/>
    <n v="338"/>
    <x v="1"/>
    <s v="Chicken nuggets, oil, seasoning"/>
    <x v="1"/>
    <x v="1"/>
    <x v="2"/>
    <x v="7"/>
    <x v="7"/>
    <s v="2024"/>
  </r>
  <r>
    <n v="8084"/>
    <n v="13054"/>
    <n v="0.33333333333333331"/>
    <s v="veg_maharaja"/>
    <n v="1"/>
    <x v="226"/>
    <s v="15:59:32"/>
    <n v="209"/>
    <n v="209"/>
    <x v="0"/>
    <s v="Double veg patty, cheese, bun"/>
    <x v="2"/>
    <x v="1"/>
    <x v="2"/>
    <x v="7"/>
    <x v="7"/>
    <s v="2024"/>
  </r>
  <r>
    <n v="8085"/>
    <n v="13054"/>
    <n v="0.33333333333333331"/>
    <s v="cold_coffee"/>
    <n v="1"/>
    <x v="226"/>
    <s v="15:59:32"/>
    <n v="99"/>
    <n v="99"/>
    <x v="2"/>
    <s v="Coffee, milk, sugar, ice"/>
    <x v="7"/>
    <x v="1"/>
    <x v="2"/>
    <x v="7"/>
    <x v="7"/>
    <s v="2024"/>
  </r>
  <r>
    <n v="9221"/>
    <n v="13473"/>
    <n v="0.5"/>
    <s v="spicy_chicken"/>
    <n v="1"/>
    <x v="226"/>
    <s v="10:23:52"/>
    <n v="189"/>
    <n v="189"/>
    <x v="4"/>
    <s v="Spicy chicken patty, bun"/>
    <x v="5"/>
    <x v="0"/>
    <x v="2"/>
    <x v="7"/>
    <x v="12"/>
    <s v="2024"/>
  </r>
  <r>
    <n v="9222"/>
    <n v="13473"/>
    <n v="0.5"/>
    <s v="spicy_chicken"/>
    <n v="1"/>
    <x v="226"/>
    <s v="10:23:52"/>
    <n v="189"/>
    <n v="189"/>
    <x v="4"/>
    <s v="Spicy chicken patty, bun"/>
    <x v="5"/>
    <x v="0"/>
    <x v="2"/>
    <x v="7"/>
    <x v="12"/>
    <s v="2024"/>
  </r>
  <r>
    <n v="13609"/>
    <n v="15127"/>
    <n v="0.5"/>
    <s v="aloo_tikki"/>
    <n v="1"/>
    <x v="226"/>
    <s v="12:36:45"/>
    <n v="59"/>
    <n v="59"/>
    <x v="0"/>
    <s v="Potato patty, bun, sauces"/>
    <x v="6"/>
    <x v="3"/>
    <x v="2"/>
    <x v="7"/>
    <x v="5"/>
    <s v="2024"/>
  </r>
  <r>
    <n v="13610"/>
    <n v="15127"/>
    <n v="0.5"/>
    <s v="soft_serve"/>
    <n v="1"/>
    <x v="226"/>
    <s v="12:36:45"/>
    <n v="35"/>
    <n v="35"/>
    <x v="3"/>
    <s v="Vanilla ice cream, cone"/>
    <x v="4"/>
    <x v="3"/>
    <x v="2"/>
    <x v="7"/>
    <x v="5"/>
    <s v="2024"/>
  </r>
  <r>
    <n v="14079"/>
    <n v="15305"/>
    <n v="1"/>
    <s v="fries"/>
    <n v="1"/>
    <x v="226"/>
    <s v="18:56:22"/>
    <n v="79"/>
    <n v="79"/>
    <x v="1"/>
    <s v="Potato, salt, oil"/>
    <x v="8"/>
    <x v="0"/>
    <x v="2"/>
    <x v="7"/>
    <x v="1"/>
    <s v="2024"/>
  </r>
  <r>
    <n v="15059"/>
    <n v="15670"/>
    <n v="0.5"/>
    <s v="veg_maharaja"/>
    <n v="1"/>
    <x v="226"/>
    <s v="13:50:18"/>
    <n v="209"/>
    <n v="209"/>
    <x v="0"/>
    <s v="Double veg patty, cheese, bun"/>
    <x v="2"/>
    <x v="0"/>
    <x v="2"/>
    <x v="7"/>
    <x v="6"/>
    <s v="2024"/>
  </r>
  <r>
    <n v="15060"/>
    <n v="15670"/>
    <n v="0.5"/>
    <s v="veg_maharaja"/>
    <n v="1"/>
    <x v="226"/>
    <s v="13:50:18"/>
    <n v="209"/>
    <n v="209"/>
    <x v="0"/>
    <s v="Double veg patty, cheese, bun"/>
    <x v="2"/>
    <x v="0"/>
    <x v="2"/>
    <x v="7"/>
    <x v="6"/>
    <s v="2024"/>
  </r>
  <r>
    <n v="16277"/>
    <n v="16123"/>
    <n v="0.5"/>
    <s v="nuggets"/>
    <n v="1"/>
    <x v="226"/>
    <s v="12:41:26"/>
    <n v="169"/>
    <n v="169"/>
    <x v="1"/>
    <s v="Chicken nuggets, oil, seasoning"/>
    <x v="1"/>
    <x v="2"/>
    <x v="2"/>
    <x v="7"/>
    <x v="5"/>
    <s v="2024"/>
  </r>
  <r>
    <n v="16278"/>
    <n v="16123"/>
    <n v="0.5"/>
    <s v="aloo_tikki"/>
    <n v="1"/>
    <x v="226"/>
    <s v="12:41:26"/>
    <n v="59"/>
    <n v="59"/>
    <x v="0"/>
    <s v="Potato patty, bun, sauces"/>
    <x v="6"/>
    <x v="2"/>
    <x v="2"/>
    <x v="7"/>
    <x v="5"/>
    <s v="2024"/>
  </r>
  <r>
    <n v="16391"/>
    <n v="16166"/>
    <n v="0.5"/>
    <s v="coke"/>
    <n v="2"/>
    <x v="226"/>
    <s v="13:00:38"/>
    <n v="49"/>
    <n v="98"/>
    <x v="2"/>
    <s v="Carbonated water, sugar, flavor"/>
    <x v="3"/>
    <x v="0"/>
    <x v="2"/>
    <x v="7"/>
    <x v="6"/>
    <s v="2024"/>
  </r>
  <r>
    <n v="16392"/>
    <n v="16166"/>
    <n v="0.5"/>
    <s v="spicy_chicken"/>
    <n v="2"/>
    <x v="226"/>
    <s v="13:00:38"/>
    <n v="189"/>
    <n v="378"/>
    <x v="4"/>
    <s v="Spicy chicken patty, bun"/>
    <x v="5"/>
    <x v="0"/>
    <x v="2"/>
    <x v="7"/>
    <x v="6"/>
    <s v="2024"/>
  </r>
  <r>
    <n v="17013"/>
    <n v="16406"/>
    <n v="1"/>
    <s v="veggie"/>
    <n v="3"/>
    <x v="226"/>
    <s v="13:49:56"/>
    <n v="139"/>
    <n v="417"/>
    <x v="0"/>
    <s v="Veg patty, lettuce, bun, sauces"/>
    <x v="0"/>
    <x v="4"/>
    <x v="2"/>
    <x v="7"/>
    <x v="6"/>
    <s v="2024"/>
  </r>
  <r>
    <n v="17630"/>
    <n v="16631"/>
    <n v="1"/>
    <s v="nuggets"/>
    <n v="1"/>
    <x v="226"/>
    <s v="18:14:26"/>
    <n v="169"/>
    <n v="169"/>
    <x v="1"/>
    <s v="Chicken nuggets, oil, seasoning"/>
    <x v="1"/>
    <x v="5"/>
    <x v="2"/>
    <x v="7"/>
    <x v="1"/>
    <s v="2024"/>
  </r>
  <r>
    <n v="18220"/>
    <n v="16863"/>
    <n v="0.25"/>
    <s v="aloo_tikki"/>
    <n v="1"/>
    <x v="226"/>
    <s v="13:19:24"/>
    <n v="59"/>
    <n v="59"/>
    <x v="0"/>
    <s v="Potato patty, bun, sauces"/>
    <x v="6"/>
    <x v="5"/>
    <x v="2"/>
    <x v="7"/>
    <x v="6"/>
    <s v="2024"/>
  </r>
  <r>
    <n v="18221"/>
    <n v="16863"/>
    <n v="0.25"/>
    <s v="veg_maharaja"/>
    <n v="1"/>
    <x v="226"/>
    <s v="13:19:24"/>
    <n v="209"/>
    <n v="209"/>
    <x v="0"/>
    <s v="Double veg patty, cheese, bun"/>
    <x v="2"/>
    <x v="5"/>
    <x v="2"/>
    <x v="7"/>
    <x v="6"/>
    <s v="2024"/>
  </r>
  <r>
    <n v="18222"/>
    <n v="16863"/>
    <n v="0.25"/>
    <s v="aloo_tikki"/>
    <n v="1"/>
    <x v="226"/>
    <s v="13:19:24"/>
    <n v="59"/>
    <n v="59"/>
    <x v="0"/>
    <s v="Potato patty, bun, sauces"/>
    <x v="6"/>
    <x v="5"/>
    <x v="2"/>
    <x v="7"/>
    <x v="6"/>
    <s v="2024"/>
  </r>
  <r>
    <n v="18223"/>
    <n v="16863"/>
    <n v="0.25"/>
    <s v="cold_coffee"/>
    <n v="3"/>
    <x v="226"/>
    <s v="13:19:24"/>
    <n v="99"/>
    <n v="297"/>
    <x v="2"/>
    <s v="Coffee, milk, sugar, ice"/>
    <x v="7"/>
    <x v="5"/>
    <x v="2"/>
    <x v="7"/>
    <x v="6"/>
    <s v="2024"/>
  </r>
  <r>
    <n v="18464"/>
    <n v="16955"/>
    <n v="0.33333333333333331"/>
    <s v="nuggets"/>
    <n v="1"/>
    <x v="226"/>
    <s v="17:04:11"/>
    <n v="169"/>
    <n v="169"/>
    <x v="1"/>
    <s v="Chicken nuggets, oil, seasoning"/>
    <x v="1"/>
    <x v="3"/>
    <x v="2"/>
    <x v="7"/>
    <x v="11"/>
    <s v="2024"/>
  </r>
  <r>
    <n v="18465"/>
    <n v="16955"/>
    <n v="0.33333333333333331"/>
    <s v="cold_coffee"/>
    <n v="1"/>
    <x v="226"/>
    <s v="17:04:11"/>
    <n v="99"/>
    <n v="99"/>
    <x v="2"/>
    <s v="Coffee, milk, sugar, ice"/>
    <x v="7"/>
    <x v="3"/>
    <x v="2"/>
    <x v="7"/>
    <x v="11"/>
    <s v="2024"/>
  </r>
  <r>
    <n v="18466"/>
    <n v="16955"/>
    <n v="0.33333333333333331"/>
    <s v="spicy_chicken"/>
    <n v="1"/>
    <x v="226"/>
    <s v="17:04:11"/>
    <n v="189"/>
    <n v="189"/>
    <x v="4"/>
    <s v="Spicy chicken patty, bun"/>
    <x v="5"/>
    <x v="3"/>
    <x v="2"/>
    <x v="7"/>
    <x v="11"/>
    <s v="2024"/>
  </r>
  <r>
    <n v="18737"/>
    <n v="17057"/>
    <n v="0.25"/>
    <s v="soft_serve"/>
    <n v="1"/>
    <x v="226"/>
    <s v="11:22:35"/>
    <n v="35"/>
    <n v="35"/>
    <x v="3"/>
    <s v="Vanilla ice cream, cone"/>
    <x v="4"/>
    <x v="0"/>
    <x v="2"/>
    <x v="7"/>
    <x v="0"/>
    <s v="2024"/>
  </r>
  <r>
    <n v="18738"/>
    <n v="17057"/>
    <n v="0.25"/>
    <s v="veggie"/>
    <n v="2"/>
    <x v="226"/>
    <s v="11:22:35"/>
    <n v="139"/>
    <n v="278"/>
    <x v="0"/>
    <s v="Veg patty, lettuce, bun, sauces"/>
    <x v="0"/>
    <x v="0"/>
    <x v="2"/>
    <x v="7"/>
    <x v="0"/>
    <s v="2024"/>
  </r>
  <r>
    <n v="18739"/>
    <n v="17057"/>
    <n v="0.25"/>
    <s v="fries"/>
    <n v="1"/>
    <x v="226"/>
    <s v="11:22:35"/>
    <n v="79"/>
    <n v="79"/>
    <x v="1"/>
    <s v="Potato, salt, oil"/>
    <x v="8"/>
    <x v="0"/>
    <x v="2"/>
    <x v="7"/>
    <x v="0"/>
    <s v="2024"/>
  </r>
  <r>
    <n v="18740"/>
    <n v="17057"/>
    <n v="0.25"/>
    <s v="veggie"/>
    <n v="1"/>
    <x v="226"/>
    <s v="11:22:35"/>
    <n v="139"/>
    <n v="139"/>
    <x v="0"/>
    <s v="Veg patty, lettuce, bun, sauces"/>
    <x v="0"/>
    <x v="0"/>
    <x v="2"/>
    <x v="7"/>
    <x v="0"/>
    <s v="2024"/>
  </r>
  <r>
    <n v="18844"/>
    <n v="17096"/>
    <n v="0.25"/>
    <s v="aloo_tikki"/>
    <n v="3"/>
    <x v="226"/>
    <s v="18:24:38"/>
    <n v="59"/>
    <n v="177"/>
    <x v="0"/>
    <s v="Potato patty, bun, sauces"/>
    <x v="6"/>
    <x v="0"/>
    <x v="2"/>
    <x v="7"/>
    <x v="1"/>
    <s v="2024"/>
  </r>
  <r>
    <n v="18845"/>
    <n v="17096"/>
    <n v="0.25"/>
    <s v="soft_serve"/>
    <n v="1"/>
    <x v="226"/>
    <s v="18:24:38"/>
    <n v="35"/>
    <n v="35"/>
    <x v="3"/>
    <s v="Vanilla ice cream, cone"/>
    <x v="4"/>
    <x v="0"/>
    <x v="2"/>
    <x v="7"/>
    <x v="1"/>
    <s v="2024"/>
  </r>
  <r>
    <n v="18846"/>
    <n v="17096"/>
    <n v="0.25"/>
    <s v="soft_serve"/>
    <n v="1"/>
    <x v="226"/>
    <s v="18:24:38"/>
    <n v="35"/>
    <n v="35"/>
    <x v="3"/>
    <s v="Vanilla ice cream, cone"/>
    <x v="4"/>
    <x v="0"/>
    <x v="2"/>
    <x v="7"/>
    <x v="1"/>
    <s v="2024"/>
  </r>
  <r>
    <n v="18847"/>
    <n v="17096"/>
    <n v="0.25"/>
    <s v="cold_coffee"/>
    <n v="1"/>
    <x v="226"/>
    <s v="18:24:38"/>
    <n v="99"/>
    <n v="99"/>
    <x v="2"/>
    <s v="Coffee, milk, sugar, ice"/>
    <x v="7"/>
    <x v="0"/>
    <x v="2"/>
    <x v="7"/>
    <x v="1"/>
    <s v="2024"/>
  </r>
  <r>
    <n v="20126"/>
    <n v="17571"/>
    <n v="0.5"/>
    <s v="coke"/>
    <n v="1"/>
    <x v="226"/>
    <s v="21:38:56"/>
    <n v="49"/>
    <n v="49"/>
    <x v="2"/>
    <s v="Carbonated water, sugar, flavor"/>
    <x v="3"/>
    <x v="3"/>
    <x v="2"/>
    <x v="7"/>
    <x v="2"/>
    <s v="2024"/>
  </r>
  <r>
    <n v="20127"/>
    <n v="17571"/>
    <n v="0.5"/>
    <s v="veg_maharaja"/>
    <n v="1"/>
    <x v="226"/>
    <s v="21:38:56"/>
    <n v="209"/>
    <n v="209"/>
    <x v="0"/>
    <s v="Double veg patty, cheese, bun"/>
    <x v="2"/>
    <x v="3"/>
    <x v="2"/>
    <x v="7"/>
    <x v="2"/>
    <s v="2024"/>
  </r>
  <r>
    <n v="20196"/>
    <n v="17595"/>
    <n v="0.25"/>
    <s v="spicy_chicken"/>
    <n v="1"/>
    <x v="226"/>
    <s v="15:14:14"/>
    <n v="189"/>
    <n v="189"/>
    <x v="4"/>
    <s v="Spicy chicken patty, bun"/>
    <x v="5"/>
    <x v="1"/>
    <x v="2"/>
    <x v="7"/>
    <x v="7"/>
    <s v="2024"/>
  </r>
  <r>
    <n v="20197"/>
    <n v="17595"/>
    <n v="0.25"/>
    <s v="nuggets"/>
    <n v="2"/>
    <x v="226"/>
    <s v="15:14:14"/>
    <n v="169"/>
    <n v="338"/>
    <x v="1"/>
    <s v="Chicken nuggets, oil, seasoning"/>
    <x v="1"/>
    <x v="1"/>
    <x v="2"/>
    <x v="7"/>
    <x v="7"/>
    <s v="2024"/>
  </r>
  <r>
    <n v="20198"/>
    <n v="17595"/>
    <n v="0.25"/>
    <s v="cold_coffee"/>
    <n v="2"/>
    <x v="226"/>
    <s v="15:14:14"/>
    <n v="99"/>
    <n v="198"/>
    <x v="2"/>
    <s v="Coffee, milk, sugar, ice"/>
    <x v="7"/>
    <x v="1"/>
    <x v="2"/>
    <x v="7"/>
    <x v="7"/>
    <s v="2024"/>
  </r>
  <r>
    <n v="20199"/>
    <n v="17595"/>
    <n v="0.25"/>
    <s v="spicy_chicken"/>
    <n v="1"/>
    <x v="226"/>
    <s v="15:14:14"/>
    <n v="189"/>
    <n v="189"/>
    <x v="4"/>
    <s v="Spicy chicken patty, bun"/>
    <x v="5"/>
    <x v="1"/>
    <x v="2"/>
    <x v="7"/>
    <x v="7"/>
    <s v="2024"/>
  </r>
  <r>
    <n v="20294"/>
    <n v="17632"/>
    <n v="0.5"/>
    <s v="fries"/>
    <n v="2"/>
    <x v="226"/>
    <s v="20:55:39"/>
    <n v="79"/>
    <n v="158"/>
    <x v="1"/>
    <s v="Potato, salt, oil"/>
    <x v="8"/>
    <x v="0"/>
    <x v="2"/>
    <x v="7"/>
    <x v="8"/>
    <s v="2024"/>
  </r>
  <r>
    <n v="20295"/>
    <n v="17632"/>
    <n v="0.5"/>
    <s v="nuggets"/>
    <n v="1"/>
    <x v="226"/>
    <s v="20:55:39"/>
    <n v="169"/>
    <n v="169"/>
    <x v="1"/>
    <s v="Chicken nuggets, oil, seasoning"/>
    <x v="1"/>
    <x v="0"/>
    <x v="2"/>
    <x v="7"/>
    <x v="8"/>
    <s v="2024"/>
  </r>
  <r>
    <n v="22170"/>
    <n v="18341"/>
    <n v="1"/>
    <s v="soft_serve"/>
    <n v="1"/>
    <x v="226"/>
    <s v="18:34:19"/>
    <n v="35"/>
    <n v="35"/>
    <x v="3"/>
    <s v="Vanilla ice cream, cone"/>
    <x v="4"/>
    <x v="4"/>
    <x v="2"/>
    <x v="7"/>
    <x v="1"/>
    <s v="2024"/>
  </r>
  <r>
    <n v="25023"/>
    <n v="19402"/>
    <n v="0.25"/>
    <s v="cold_coffee"/>
    <n v="3"/>
    <x v="226"/>
    <s v="14:38:19"/>
    <n v="99"/>
    <n v="297"/>
    <x v="2"/>
    <s v="Coffee, milk, sugar, ice"/>
    <x v="7"/>
    <x v="2"/>
    <x v="2"/>
    <x v="7"/>
    <x v="4"/>
    <s v="2024"/>
  </r>
  <r>
    <n v="25024"/>
    <n v="19402"/>
    <n v="0.25"/>
    <s v="aloo_tikki"/>
    <n v="1"/>
    <x v="226"/>
    <s v="14:38:19"/>
    <n v="59"/>
    <n v="59"/>
    <x v="0"/>
    <s v="Potato patty, bun, sauces"/>
    <x v="6"/>
    <x v="2"/>
    <x v="2"/>
    <x v="7"/>
    <x v="4"/>
    <s v="2024"/>
  </r>
  <r>
    <n v="25025"/>
    <n v="19402"/>
    <n v="0.25"/>
    <s v="soft_serve"/>
    <n v="2"/>
    <x v="226"/>
    <s v="14:38:19"/>
    <n v="35"/>
    <n v="70"/>
    <x v="3"/>
    <s v="Vanilla ice cream, cone"/>
    <x v="4"/>
    <x v="2"/>
    <x v="2"/>
    <x v="7"/>
    <x v="4"/>
    <s v="2024"/>
  </r>
  <r>
    <n v="25026"/>
    <n v="19402"/>
    <n v="0.25"/>
    <s v="soft_serve"/>
    <n v="1"/>
    <x v="226"/>
    <s v="14:38:19"/>
    <n v="35"/>
    <n v="35"/>
    <x v="3"/>
    <s v="Vanilla ice cream, cone"/>
    <x v="4"/>
    <x v="2"/>
    <x v="2"/>
    <x v="7"/>
    <x v="4"/>
    <s v="2024"/>
  </r>
  <r>
    <n v="25452"/>
    <n v="19555"/>
    <n v="0.5"/>
    <s v="cold_coffee"/>
    <n v="1"/>
    <x v="226"/>
    <s v="15:14:46"/>
    <n v="99"/>
    <n v="99"/>
    <x v="2"/>
    <s v="Coffee, milk, sugar, ice"/>
    <x v="7"/>
    <x v="1"/>
    <x v="2"/>
    <x v="7"/>
    <x v="7"/>
    <s v="2024"/>
  </r>
  <r>
    <n v="25453"/>
    <n v="19555"/>
    <n v="0.5"/>
    <s v="spicy_chicken"/>
    <n v="1"/>
    <x v="226"/>
    <s v="15:14:46"/>
    <n v="189"/>
    <n v="189"/>
    <x v="4"/>
    <s v="Spicy chicken patty, bun"/>
    <x v="5"/>
    <x v="1"/>
    <x v="2"/>
    <x v="7"/>
    <x v="7"/>
    <s v="2024"/>
  </r>
  <r>
    <n v="27254"/>
    <n v="20231"/>
    <n v="0.2"/>
    <s v="spicy_chicken"/>
    <n v="2"/>
    <x v="226"/>
    <s v="14:10:32"/>
    <n v="189"/>
    <n v="378"/>
    <x v="4"/>
    <s v="Spicy chicken patty, bun"/>
    <x v="5"/>
    <x v="3"/>
    <x v="2"/>
    <x v="7"/>
    <x v="4"/>
    <s v="2024"/>
  </r>
  <r>
    <n v="27255"/>
    <n v="20231"/>
    <n v="0.2"/>
    <s v="veggie"/>
    <n v="1"/>
    <x v="226"/>
    <s v="14:10:32"/>
    <n v="139"/>
    <n v="139"/>
    <x v="0"/>
    <s v="Veg patty, lettuce, bun, sauces"/>
    <x v="0"/>
    <x v="3"/>
    <x v="2"/>
    <x v="7"/>
    <x v="4"/>
    <s v="2024"/>
  </r>
  <r>
    <n v="27256"/>
    <n v="20231"/>
    <n v="0.2"/>
    <s v="coke"/>
    <n v="1"/>
    <x v="226"/>
    <s v="14:10:32"/>
    <n v="49"/>
    <n v="49"/>
    <x v="2"/>
    <s v="Carbonated water, sugar, flavor"/>
    <x v="3"/>
    <x v="3"/>
    <x v="2"/>
    <x v="7"/>
    <x v="4"/>
    <s v="2024"/>
  </r>
  <r>
    <n v="27257"/>
    <n v="20231"/>
    <n v="0.2"/>
    <s v="soft_serve"/>
    <n v="1"/>
    <x v="226"/>
    <s v="14:10:32"/>
    <n v="35"/>
    <n v="35"/>
    <x v="3"/>
    <s v="Vanilla ice cream, cone"/>
    <x v="4"/>
    <x v="3"/>
    <x v="2"/>
    <x v="7"/>
    <x v="4"/>
    <s v="2024"/>
  </r>
  <r>
    <n v="27258"/>
    <n v="20231"/>
    <n v="0.2"/>
    <s v="nuggets"/>
    <n v="3"/>
    <x v="226"/>
    <s v="14:10:32"/>
    <n v="169"/>
    <n v="507"/>
    <x v="1"/>
    <s v="Chicken nuggets, oil, seasoning"/>
    <x v="1"/>
    <x v="3"/>
    <x v="2"/>
    <x v="7"/>
    <x v="4"/>
    <s v="2024"/>
  </r>
  <r>
    <n v="28418"/>
    <n v="20668"/>
    <n v="0.5"/>
    <s v="veg_maharaja"/>
    <n v="1"/>
    <x v="226"/>
    <s v="17:06:19"/>
    <n v="209"/>
    <n v="209"/>
    <x v="0"/>
    <s v="Double veg patty, cheese, bun"/>
    <x v="2"/>
    <x v="5"/>
    <x v="2"/>
    <x v="7"/>
    <x v="11"/>
    <s v="2024"/>
  </r>
  <r>
    <n v="28419"/>
    <n v="20668"/>
    <n v="0.5"/>
    <s v="aloo_tikki"/>
    <n v="1"/>
    <x v="226"/>
    <s v="17:06:19"/>
    <n v="59"/>
    <n v="59"/>
    <x v="0"/>
    <s v="Potato patty, bun, sauces"/>
    <x v="6"/>
    <x v="5"/>
    <x v="2"/>
    <x v="7"/>
    <x v="11"/>
    <s v="2024"/>
  </r>
  <r>
    <n v="30366"/>
    <n v="21406"/>
    <n v="0.33333333333333331"/>
    <s v="fries"/>
    <n v="1"/>
    <x v="226"/>
    <s v="11:59:23"/>
    <n v="79"/>
    <n v="79"/>
    <x v="1"/>
    <s v="Potato, salt, oil"/>
    <x v="8"/>
    <x v="2"/>
    <x v="2"/>
    <x v="7"/>
    <x v="0"/>
    <s v="2024"/>
  </r>
  <r>
    <n v="30367"/>
    <n v="21406"/>
    <n v="0.33333333333333331"/>
    <s v="coke"/>
    <n v="1"/>
    <x v="226"/>
    <s v="11:59:23"/>
    <n v="49"/>
    <n v="49"/>
    <x v="2"/>
    <s v="Carbonated water, sugar, flavor"/>
    <x v="3"/>
    <x v="2"/>
    <x v="2"/>
    <x v="7"/>
    <x v="0"/>
    <s v="2024"/>
  </r>
  <r>
    <n v="30368"/>
    <n v="21406"/>
    <n v="0.33333333333333331"/>
    <s v="veggie"/>
    <n v="1"/>
    <x v="226"/>
    <s v="11:59:23"/>
    <n v="139"/>
    <n v="139"/>
    <x v="0"/>
    <s v="Veg patty, lettuce, bun, sauces"/>
    <x v="0"/>
    <x v="2"/>
    <x v="2"/>
    <x v="7"/>
    <x v="0"/>
    <s v="2024"/>
  </r>
  <r>
    <n v="30658"/>
    <n v="21509"/>
    <n v="0.5"/>
    <s v="veg_maharaja"/>
    <n v="1"/>
    <x v="226"/>
    <s v="15:06:02"/>
    <n v="209"/>
    <n v="209"/>
    <x v="0"/>
    <s v="Double veg patty, cheese, bun"/>
    <x v="2"/>
    <x v="3"/>
    <x v="2"/>
    <x v="7"/>
    <x v="7"/>
    <s v="2024"/>
  </r>
  <r>
    <n v="30659"/>
    <n v="21509"/>
    <n v="0.5"/>
    <s v="veggie"/>
    <n v="1"/>
    <x v="226"/>
    <s v="15:06:02"/>
    <n v="139"/>
    <n v="139"/>
    <x v="0"/>
    <s v="Veg patty, lettuce, bun, sauces"/>
    <x v="0"/>
    <x v="3"/>
    <x v="2"/>
    <x v="7"/>
    <x v="7"/>
    <s v="2024"/>
  </r>
  <r>
    <n v="30826"/>
    <n v="21571"/>
    <n v="0.2"/>
    <s v="cold_coffee"/>
    <n v="1"/>
    <x v="226"/>
    <s v="14:56:11"/>
    <n v="99"/>
    <n v="99"/>
    <x v="2"/>
    <s v="Coffee, milk, sugar, ice"/>
    <x v="7"/>
    <x v="4"/>
    <x v="2"/>
    <x v="7"/>
    <x v="4"/>
    <s v="2024"/>
  </r>
  <r>
    <n v="30827"/>
    <n v="21571"/>
    <n v="0.2"/>
    <s v="fries"/>
    <n v="1"/>
    <x v="226"/>
    <s v="14:56:11"/>
    <n v="79"/>
    <n v="79"/>
    <x v="1"/>
    <s v="Potato, salt, oil"/>
    <x v="8"/>
    <x v="4"/>
    <x v="2"/>
    <x v="7"/>
    <x v="4"/>
    <s v="2024"/>
  </r>
  <r>
    <n v="30828"/>
    <n v="21571"/>
    <n v="0.2"/>
    <s v="coke"/>
    <n v="1"/>
    <x v="226"/>
    <s v="14:56:11"/>
    <n v="49"/>
    <n v="49"/>
    <x v="2"/>
    <s v="Carbonated water, sugar, flavor"/>
    <x v="3"/>
    <x v="4"/>
    <x v="2"/>
    <x v="7"/>
    <x v="4"/>
    <s v="2024"/>
  </r>
  <r>
    <n v="30829"/>
    <n v="21571"/>
    <n v="0.2"/>
    <s v="soft_serve"/>
    <n v="1"/>
    <x v="226"/>
    <s v="14:56:11"/>
    <n v="35"/>
    <n v="35"/>
    <x v="3"/>
    <s v="Vanilla ice cream, cone"/>
    <x v="4"/>
    <x v="4"/>
    <x v="2"/>
    <x v="7"/>
    <x v="4"/>
    <s v="2024"/>
  </r>
  <r>
    <n v="30830"/>
    <n v="21571"/>
    <n v="0.2"/>
    <s v="veggie"/>
    <n v="2"/>
    <x v="226"/>
    <s v="14:56:11"/>
    <n v="139"/>
    <n v="278"/>
    <x v="0"/>
    <s v="Veg patty, lettuce, bun, sauces"/>
    <x v="0"/>
    <x v="4"/>
    <x v="2"/>
    <x v="7"/>
    <x v="4"/>
    <s v="2024"/>
  </r>
  <r>
    <n v="30902"/>
    <n v="21598"/>
    <n v="0.2"/>
    <s v="nuggets"/>
    <n v="1"/>
    <x v="226"/>
    <s v="19:50:13"/>
    <n v="169"/>
    <n v="169"/>
    <x v="1"/>
    <s v="Chicken nuggets, oil, seasoning"/>
    <x v="1"/>
    <x v="1"/>
    <x v="2"/>
    <x v="7"/>
    <x v="10"/>
    <s v="2024"/>
  </r>
  <r>
    <n v="30903"/>
    <n v="21598"/>
    <n v="0.2"/>
    <s v="aloo_tikki"/>
    <n v="1"/>
    <x v="226"/>
    <s v="19:50:13"/>
    <n v="59"/>
    <n v="59"/>
    <x v="0"/>
    <s v="Potato patty, bun, sauces"/>
    <x v="6"/>
    <x v="1"/>
    <x v="2"/>
    <x v="7"/>
    <x v="10"/>
    <s v="2024"/>
  </r>
  <r>
    <n v="30904"/>
    <n v="21598"/>
    <n v="0.2"/>
    <s v="fries"/>
    <n v="1"/>
    <x v="226"/>
    <s v="19:50:13"/>
    <n v="79"/>
    <n v="79"/>
    <x v="1"/>
    <s v="Potato, salt, oil"/>
    <x v="8"/>
    <x v="1"/>
    <x v="2"/>
    <x v="7"/>
    <x v="10"/>
    <s v="2024"/>
  </r>
  <r>
    <n v="30905"/>
    <n v="21598"/>
    <n v="0.2"/>
    <s v="fries"/>
    <n v="1"/>
    <x v="226"/>
    <s v="19:50:13"/>
    <n v="79"/>
    <n v="79"/>
    <x v="1"/>
    <s v="Potato, salt, oil"/>
    <x v="8"/>
    <x v="1"/>
    <x v="2"/>
    <x v="7"/>
    <x v="10"/>
    <s v="2024"/>
  </r>
  <r>
    <n v="30906"/>
    <n v="21598"/>
    <n v="0.2"/>
    <s v="coke"/>
    <n v="2"/>
    <x v="226"/>
    <s v="19:50:13"/>
    <n v="49"/>
    <n v="98"/>
    <x v="2"/>
    <s v="Carbonated water, sugar, flavor"/>
    <x v="3"/>
    <x v="1"/>
    <x v="2"/>
    <x v="7"/>
    <x v="10"/>
    <s v="2024"/>
  </r>
  <r>
    <n v="31263"/>
    <n v="21729"/>
    <n v="0.33333333333333331"/>
    <s v="spicy_chicken"/>
    <n v="2"/>
    <x v="226"/>
    <s v="20:58:58"/>
    <n v="189"/>
    <n v="378"/>
    <x v="4"/>
    <s v="Spicy chicken patty, bun"/>
    <x v="5"/>
    <x v="1"/>
    <x v="2"/>
    <x v="7"/>
    <x v="8"/>
    <s v="2024"/>
  </r>
  <r>
    <n v="31264"/>
    <n v="21729"/>
    <n v="0.33333333333333331"/>
    <s v="coke"/>
    <n v="1"/>
    <x v="226"/>
    <s v="20:58:58"/>
    <n v="49"/>
    <n v="49"/>
    <x v="2"/>
    <s v="Carbonated water, sugar, flavor"/>
    <x v="3"/>
    <x v="1"/>
    <x v="2"/>
    <x v="7"/>
    <x v="8"/>
    <s v="2024"/>
  </r>
  <r>
    <n v="31265"/>
    <n v="21729"/>
    <n v="0.33333333333333331"/>
    <s v="aloo_tikki"/>
    <n v="1"/>
    <x v="226"/>
    <s v="20:58:58"/>
    <n v="59"/>
    <n v="59"/>
    <x v="0"/>
    <s v="Potato patty, bun, sauces"/>
    <x v="6"/>
    <x v="1"/>
    <x v="2"/>
    <x v="7"/>
    <x v="8"/>
    <s v="2024"/>
  </r>
  <r>
    <n v="34131"/>
    <n v="22805"/>
    <n v="1"/>
    <s v="fries"/>
    <n v="1"/>
    <x v="226"/>
    <s v="22:33:50"/>
    <n v="79"/>
    <n v="79"/>
    <x v="1"/>
    <s v="Potato, salt, oil"/>
    <x v="8"/>
    <x v="2"/>
    <x v="2"/>
    <x v="7"/>
    <x v="9"/>
    <s v="2024"/>
  </r>
  <r>
    <n v="37051"/>
    <n v="23915"/>
    <n v="0.33333333333333331"/>
    <s v="spicy_chicken"/>
    <n v="1"/>
    <x v="226"/>
    <s v="11:39:00"/>
    <n v="189"/>
    <n v="189"/>
    <x v="4"/>
    <s v="Spicy chicken patty, bun"/>
    <x v="5"/>
    <x v="3"/>
    <x v="2"/>
    <x v="7"/>
    <x v="0"/>
    <s v="2024"/>
  </r>
  <r>
    <n v="37052"/>
    <n v="23915"/>
    <n v="0.33333333333333331"/>
    <s v="veggie"/>
    <n v="1"/>
    <x v="226"/>
    <s v="11:39:00"/>
    <n v="139"/>
    <n v="139"/>
    <x v="0"/>
    <s v="Veg patty, lettuce, bun, sauces"/>
    <x v="0"/>
    <x v="3"/>
    <x v="2"/>
    <x v="7"/>
    <x v="0"/>
    <s v="2024"/>
  </r>
  <r>
    <n v="37053"/>
    <n v="23915"/>
    <n v="0.33333333333333331"/>
    <s v="cold_coffee"/>
    <n v="1"/>
    <x v="226"/>
    <s v="11:39:00"/>
    <n v="99"/>
    <n v="99"/>
    <x v="2"/>
    <s v="Coffee, milk, sugar, ice"/>
    <x v="7"/>
    <x v="3"/>
    <x v="2"/>
    <x v="7"/>
    <x v="0"/>
    <s v="2024"/>
  </r>
  <r>
    <n v="39242"/>
    <n v="24713"/>
    <n v="0.25"/>
    <s v="cold_coffee"/>
    <n v="1"/>
    <x v="226"/>
    <s v="14:11:33"/>
    <n v="99"/>
    <n v="99"/>
    <x v="2"/>
    <s v="Coffee, milk, sugar, ice"/>
    <x v="7"/>
    <x v="4"/>
    <x v="2"/>
    <x v="7"/>
    <x v="4"/>
    <s v="2024"/>
  </r>
  <r>
    <n v="39243"/>
    <n v="24713"/>
    <n v="0.25"/>
    <s v="veg_maharaja"/>
    <n v="1"/>
    <x v="226"/>
    <s v="14:11:33"/>
    <n v="209"/>
    <n v="209"/>
    <x v="0"/>
    <s v="Double veg patty, cheese, bun"/>
    <x v="2"/>
    <x v="4"/>
    <x v="2"/>
    <x v="7"/>
    <x v="4"/>
    <s v="2024"/>
  </r>
  <r>
    <n v="39244"/>
    <n v="24713"/>
    <n v="0.25"/>
    <s v="fries"/>
    <n v="1"/>
    <x v="226"/>
    <s v="14:11:33"/>
    <n v="79"/>
    <n v="79"/>
    <x v="1"/>
    <s v="Potato, salt, oil"/>
    <x v="8"/>
    <x v="4"/>
    <x v="2"/>
    <x v="7"/>
    <x v="4"/>
    <s v="2024"/>
  </r>
  <r>
    <n v="39245"/>
    <n v="24713"/>
    <n v="0.25"/>
    <s v="soft_serve"/>
    <n v="1"/>
    <x v="226"/>
    <s v="14:11:33"/>
    <n v="35"/>
    <n v="35"/>
    <x v="3"/>
    <s v="Vanilla ice cream, cone"/>
    <x v="4"/>
    <x v="4"/>
    <x v="2"/>
    <x v="7"/>
    <x v="4"/>
    <s v="2024"/>
  </r>
  <r>
    <n v="39834"/>
    <n v="24936"/>
    <n v="0.25"/>
    <s v="aloo_tikki"/>
    <n v="1"/>
    <x v="226"/>
    <s v="13:46:18"/>
    <n v="59"/>
    <n v="59"/>
    <x v="0"/>
    <s v="Potato patty, bun, sauces"/>
    <x v="6"/>
    <x v="4"/>
    <x v="2"/>
    <x v="7"/>
    <x v="6"/>
    <s v="2024"/>
  </r>
  <r>
    <n v="39835"/>
    <n v="24936"/>
    <n v="0.25"/>
    <s v="nuggets"/>
    <n v="1"/>
    <x v="226"/>
    <s v="13:46:18"/>
    <n v="169"/>
    <n v="169"/>
    <x v="1"/>
    <s v="Chicken nuggets, oil, seasoning"/>
    <x v="1"/>
    <x v="4"/>
    <x v="2"/>
    <x v="7"/>
    <x v="6"/>
    <s v="2024"/>
  </r>
  <r>
    <n v="39836"/>
    <n v="24936"/>
    <n v="0.25"/>
    <s v="coke"/>
    <n v="1"/>
    <x v="226"/>
    <s v="13:46:18"/>
    <n v="49"/>
    <n v="49"/>
    <x v="2"/>
    <s v="Carbonated water, sugar, flavor"/>
    <x v="3"/>
    <x v="4"/>
    <x v="2"/>
    <x v="7"/>
    <x v="6"/>
    <s v="2024"/>
  </r>
  <r>
    <n v="39837"/>
    <n v="24936"/>
    <n v="0.25"/>
    <s v="spicy_chicken"/>
    <n v="1"/>
    <x v="226"/>
    <s v="13:46:18"/>
    <n v="189"/>
    <n v="189"/>
    <x v="4"/>
    <s v="Spicy chicken patty, bun"/>
    <x v="5"/>
    <x v="4"/>
    <x v="2"/>
    <x v="7"/>
    <x v="6"/>
    <s v="2024"/>
  </r>
  <r>
    <n v="40235"/>
    <n v="25090"/>
    <n v="1"/>
    <s v="spicy_chicken"/>
    <n v="1"/>
    <x v="226"/>
    <s v="22:04:35"/>
    <n v="189"/>
    <n v="189"/>
    <x v="4"/>
    <s v="Spicy chicken patty, bun"/>
    <x v="5"/>
    <x v="2"/>
    <x v="2"/>
    <x v="7"/>
    <x v="9"/>
    <s v="2024"/>
  </r>
  <r>
    <n v="40390"/>
    <n v="25151"/>
    <n v="0.5"/>
    <s v="coke"/>
    <n v="1"/>
    <x v="226"/>
    <s v="12:07:23"/>
    <n v="49"/>
    <n v="49"/>
    <x v="2"/>
    <s v="Carbonated water, sugar, flavor"/>
    <x v="3"/>
    <x v="2"/>
    <x v="2"/>
    <x v="7"/>
    <x v="5"/>
    <s v="2024"/>
  </r>
  <r>
    <n v="40391"/>
    <n v="25151"/>
    <n v="0.5"/>
    <s v="spicy_chicken"/>
    <n v="1"/>
    <x v="226"/>
    <s v="12:07:23"/>
    <n v="189"/>
    <n v="189"/>
    <x v="4"/>
    <s v="Spicy chicken patty, bun"/>
    <x v="5"/>
    <x v="2"/>
    <x v="2"/>
    <x v="7"/>
    <x v="5"/>
    <s v="2024"/>
  </r>
  <r>
    <n v="40916"/>
    <n v="25360"/>
    <n v="0.5"/>
    <s v="spicy_chicken"/>
    <n v="1"/>
    <x v="226"/>
    <s v="16:18:03"/>
    <n v="189"/>
    <n v="189"/>
    <x v="4"/>
    <s v="Spicy chicken patty, bun"/>
    <x v="5"/>
    <x v="0"/>
    <x v="2"/>
    <x v="7"/>
    <x v="3"/>
    <s v="2024"/>
  </r>
  <r>
    <n v="40917"/>
    <n v="25360"/>
    <n v="0.5"/>
    <s v="aloo_tikki"/>
    <n v="1"/>
    <x v="226"/>
    <s v="16:18:03"/>
    <n v="59"/>
    <n v="59"/>
    <x v="0"/>
    <s v="Potato patty, bun, sauces"/>
    <x v="6"/>
    <x v="0"/>
    <x v="2"/>
    <x v="7"/>
    <x v="3"/>
    <s v="2024"/>
  </r>
  <r>
    <n v="40971"/>
    <n v="25379"/>
    <n v="0.33333333333333331"/>
    <s v="nuggets"/>
    <n v="2"/>
    <x v="226"/>
    <s v="13:57:37"/>
    <n v="169"/>
    <n v="338"/>
    <x v="1"/>
    <s v="Chicken nuggets, oil, seasoning"/>
    <x v="1"/>
    <x v="2"/>
    <x v="2"/>
    <x v="7"/>
    <x v="6"/>
    <s v="2024"/>
  </r>
  <r>
    <n v="40972"/>
    <n v="25379"/>
    <n v="0.33333333333333331"/>
    <s v="fries"/>
    <n v="1"/>
    <x v="226"/>
    <s v="13:57:37"/>
    <n v="79"/>
    <n v="79"/>
    <x v="1"/>
    <s v="Potato, salt, oil"/>
    <x v="8"/>
    <x v="2"/>
    <x v="2"/>
    <x v="7"/>
    <x v="6"/>
    <s v="2024"/>
  </r>
  <r>
    <n v="40973"/>
    <n v="25379"/>
    <n v="0.33333333333333331"/>
    <s v="soft_serve"/>
    <n v="1"/>
    <x v="226"/>
    <s v="13:57:37"/>
    <n v="35"/>
    <n v="35"/>
    <x v="3"/>
    <s v="Vanilla ice cream, cone"/>
    <x v="4"/>
    <x v="2"/>
    <x v="2"/>
    <x v="7"/>
    <x v="6"/>
    <s v="2024"/>
  </r>
  <r>
    <n v="44638"/>
    <n v="26755"/>
    <n v="0.25"/>
    <s v="veg_maharaja"/>
    <n v="1"/>
    <x v="226"/>
    <s v="11:32:11"/>
    <n v="209"/>
    <n v="209"/>
    <x v="0"/>
    <s v="Double veg patty, cheese, bun"/>
    <x v="2"/>
    <x v="3"/>
    <x v="2"/>
    <x v="7"/>
    <x v="0"/>
    <s v="2024"/>
  </r>
  <r>
    <n v="44639"/>
    <n v="26755"/>
    <n v="0.25"/>
    <s v="cold_coffee"/>
    <n v="1"/>
    <x v="226"/>
    <s v="11:32:11"/>
    <n v="99"/>
    <n v="99"/>
    <x v="2"/>
    <s v="Coffee, milk, sugar, ice"/>
    <x v="7"/>
    <x v="3"/>
    <x v="2"/>
    <x v="7"/>
    <x v="0"/>
    <s v="2024"/>
  </r>
  <r>
    <n v="44640"/>
    <n v="26755"/>
    <n v="0.25"/>
    <s v="cold_coffee"/>
    <n v="1"/>
    <x v="226"/>
    <s v="11:32:11"/>
    <n v="99"/>
    <n v="99"/>
    <x v="2"/>
    <s v="Coffee, milk, sugar, ice"/>
    <x v="7"/>
    <x v="3"/>
    <x v="2"/>
    <x v="7"/>
    <x v="0"/>
    <s v="2024"/>
  </r>
  <r>
    <n v="44641"/>
    <n v="26755"/>
    <n v="0.25"/>
    <s v="veggie"/>
    <n v="2"/>
    <x v="226"/>
    <s v="11:32:11"/>
    <n v="139"/>
    <n v="278"/>
    <x v="0"/>
    <s v="Veg patty, lettuce, bun, sauces"/>
    <x v="0"/>
    <x v="3"/>
    <x v="2"/>
    <x v="7"/>
    <x v="0"/>
    <s v="2024"/>
  </r>
  <r>
    <n v="807"/>
    <n v="10294"/>
    <n v="1"/>
    <s v="coke"/>
    <n v="1"/>
    <x v="227"/>
    <s v="21:20:55"/>
    <n v="49"/>
    <n v="49"/>
    <x v="2"/>
    <s v="Carbonated water, sugar, flavor"/>
    <x v="3"/>
    <x v="1"/>
    <x v="3"/>
    <x v="7"/>
    <x v="2"/>
    <s v="2024"/>
  </r>
  <r>
    <n v="1059"/>
    <n v="10390"/>
    <n v="1"/>
    <s v="cold_coffee"/>
    <n v="1"/>
    <x v="227"/>
    <s v="15:57:16"/>
    <n v="99"/>
    <n v="99"/>
    <x v="2"/>
    <s v="Coffee, milk, sugar, ice"/>
    <x v="7"/>
    <x v="1"/>
    <x v="3"/>
    <x v="7"/>
    <x v="7"/>
    <s v="2024"/>
  </r>
  <r>
    <n v="3806"/>
    <n v="11438"/>
    <n v="1"/>
    <s v="spicy_chicken"/>
    <n v="1"/>
    <x v="227"/>
    <s v="18:38:09"/>
    <n v="189"/>
    <n v="189"/>
    <x v="4"/>
    <s v="Spicy chicken patty, bun"/>
    <x v="5"/>
    <x v="1"/>
    <x v="3"/>
    <x v="7"/>
    <x v="1"/>
    <s v="2024"/>
  </r>
  <r>
    <n v="6953"/>
    <n v="12623"/>
    <n v="0.2"/>
    <s v="coke"/>
    <n v="1"/>
    <x v="227"/>
    <s v="21:50:26"/>
    <n v="49"/>
    <n v="49"/>
    <x v="2"/>
    <s v="Carbonated water, sugar, flavor"/>
    <x v="3"/>
    <x v="0"/>
    <x v="3"/>
    <x v="7"/>
    <x v="2"/>
    <s v="2024"/>
  </r>
  <r>
    <n v="6954"/>
    <n v="12623"/>
    <n v="0.2"/>
    <s v="veggie"/>
    <n v="1"/>
    <x v="227"/>
    <s v="21:50:26"/>
    <n v="139"/>
    <n v="139"/>
    <x v="0"/>
    <s v="Veg patty, lettuce, bun, sauces"/>
    <x v="0"/>
    <x v="0"/>
    <x v="3"/>
    <x v="7"/>
    <x v="2"/>
    <s v="2024"/>
  </r>
  <r>
    <n v="6955"/>
    <n v="12623"/>
    <n v="0.2"/>
    <s v="fries"/>
    <n v="1"/>
    <x v="227"/>
    <s v="21:50:26"/>
    <n v="79"/>
    <n v="79"/>
    <x v="1"/>
    <s v="Potato, salt, oil"/>
    <x v="8"/>
    <x v="0"/>
    <x v="3"/>
    <x v="7"/>
    <x v="2"/>
    <s v="2024"/>
  </r>
  <r>
    <n v="6956"/>
    <n v="12623"/>
    <n v="0.2"/>
    <s v="spicy_chicken"/>
    <n v="1"/>
    <x v="227"/>
    <s v="21:50:26"/>
    <n v="189"/>
    <n v="189"/>
    <x v="4"/>
    <s v="Spicy chicken patty, bun"/>
    <x v="5"/>
    <x v="0"/>
    <x v="3"/>
    <x v="7"/>
    <x v="2"/>
    <s v="2024"/>
  </r>
  <r>
    <n v="6957"/>
    <n v="12623"/>
    <n v="0.2"/>
    <s v="fries"/>
    <n v="1"/>
    <x v="227"/>
    <s v="21:50:26"/>
    <n v="79"/>
    <n v="79"/>
    <x v="1"/>
    <s v="Potato, salt, oil"/>
    <x v="8"/>
    <x v="0"/>
    <x v="3"/>
    <x v="7"/>
    <x v="2"/>
    <s v="2024"/>
  </r>
  <r>
    <n v="7336"/>
    <n v="12765"/>
    <n v="0.5"/>
    <s v="coke"/>
    <n v="1"/>
    <x v="227"/>
    <s v="12:17:34"/>
    <n v="49"/>
    <n v="49"/>
    <x v="2"/>
    <s v="Carbonated water, sugar, flavor"/>
    <x v="3"/>
    <x v="0"/>
    <x v="3"/>
    <x v="7"/>
    <x v="5"/>
    <s v="2024"/>
  </r>
  <r>
    <n v="7337"/>
    <n v="12765"/>
    <n v="0.5"/>
    <s v="cold_coffee"/>
    <n v="1"/>
    <x v="227"/>
    <s v="12:17:34"/>
    <n v="99"/>
    <n v="99"/>
    <x v="2"/>
    <s v="Coffee, milk, sugar, ice"/>
    <x v="7"/>
    <x v="0"/>
    <x v="3"/>
    <x v="7"/>
    <x v="5"/>
    <s v="2024"/>
  </r>
  <r>
    <n v="7734"/>
    <n v="12919"/>
    <n v="1"/>
    <s v="spicy_chicken"/>
    <n v="1"/>
    <x v="227"/>
    <s v="21:22:52"/>
    <n v="189"/>
    <n v="189"/>
    <x v="4"/>
    <s v="Spicy chicken patty, bun"/>
    <x v="5"/>
    <x v="4"/>
    <x v="3"/>
    <x v="7"/>
    <x v="2"/>
    <s v="2024"/>
  </r>
  <r>
    <n v="8103"/>
    <n v="13060"/>
    <n v="1"/>
    <s v="soft_serve"/>
    <n v="2"/>
    <x v="227"/>
    <s v="12:47:00"/>
    <n v="35"/>
    <n v="70"/>
    <x v="3"/>
    <s v="Vanilla ice cream, cone"/>
    <x v="4"/>
    <x v="1"/>
    <x v="3"/>
    <x v="7"/>
    <x v="5"/>
    <s v="2024"/>
  </r>
  <r>
    <n v="8231"/>
    <n v="13105"/>
    <n v="0.25"/>
    <s v="veggie"/>
    <n v="1"/>
    <x v="227"/>
    <s v="16:49:57"/>
    <n v="139"/>
    <n v="139"/>
    <x v="0"/>
    <s v="Veg patty, lettuce, bun, sauces"/>
    <x v="0"/>
    <x v="2"/>
    <x v="3"/>
    <x v="7"/>
    <x v="3"/>
    <s v="2024"/>
  </r>
  <r>
    <n v="8232"/>
    <n v="13105"/>
    <n v="0.25"/>
    <s v="aloo_tikki"/>
    <n v="1"/>
    <x v="227"/>
    <s v="16:49:57"/>
    <n v="59"/>
    <n v="59"/>
    <x v="0"/>
    <s v="Potato patty, bun, sauces"/>
    <x v="6"/>
    <x v="2"/>
    <x v="3"/>
    <x v="7"/>
    <x v="3"/>
    <s v="2024"/>
  </r>
  <r>
    <n v="8233"/>
    <n v="13105"/>
    <n v="0.25"/>
    <s v="coke"/>
    <n v="3"/>
    <x v="227"/>
    <s v="16:49:57"/>
    <n v="49"/>
    <n v="147"/>
    <x v="2"/>
    <s v="Carbonated water, sugar, flavor"/>
    <x v="3"/>
    <x v="2"/>
    <x v="3"/>
    <x v="7"/>
    <x v="3"/>
    <s v="2024"/>
  </r>
  <r>
    <n v="8234"/>
    <n v="13105"/>
    <n v="0.25"/>
    <s v="fries"/>
    <n v="1"/>
    <x v="227"/>
    <s v="16:49:57"/>
    <n v="79"/>
    <n v="79"/>
    <x v="1"/>
    <s v="Potato, salt, oil"/>
    <x v="8"/>
    <x v="2"/>
    <x v="3"/>
    <x v="7"/>
    <x v="3"/>
    <s v="2024"/>
  </r>
  <r>
    <n v="8985"/>
    <n v="13385"/>
    <n v="0.5"/>
    <s v="cold_coffee"/>
    <n v="1"/>
    <x v="227"/>
    <s v="15:43:40"/>
    <n v="99"/>
    <n v="99"/>
    <x v="2"/>
    <s v="Coffee, milk, sugar, ice"/>
    <x v="7"/>
    <x v="3"/>
    <x v="3"/>
    <x v="7"/>
    <x v="7"/>
    <s v="2024"/>
  </r>
  <r>
    <n v="8986"/>
    <n v="13385"/>
    <n v="0.5"/>
    <s v="spicy_chicken"/>
    <n v="1"/>
    <x v="227"/>
    <s v="15:43:40"/>
    <n v="189"/>
    <n v="189"/>
    <x v="4"/>
    <s v="Spicy chicken patty, bun"/>
    <x v="5"/>
    <x v="3"/>
    <x v="3"/>
    <x v="7"/>
    <x v="7"/>
    <s v="2024"/>
  </r>
  <r>
    <n v="9593"/>
    <n v="13610"/>
    <n v="0.5"/>
    <s v="fries"/>
    <n v="1"/>
    <x v="227"/>
    <s v="18:06:19"/>
    <n v="79"/>
    <n v="79"/>
    <x v="1"/>
    <s v="Potato, salt, oil"/>
    <x v="8"/>
    <x v="0"/>
    <x v="3"/>
    <x v="7"/>
    <x v="1"/>
    <s v="2024"/>
  </r>
  <r>
    <n v="9594"/>
    <n v="13610"/>
    <n v="0.5"/>
    <s v="spicy_chicken"/>
    <n v="1"/>
    <x v="227"/>
    <s v="18:06:19"/>
    <n v="189"/>
    <n v="189"/>
    <x v="4"/>
    <s v="Spicy chicken patty, bun"/>
    <x v="5"/>
    <x v="0"/>
    <x v="3"/>
    <x v="7"/>
    <x v="1"/>
    <s v="2024"/>
  </r>
  <r>
    <n v="9874"/>
    <n v="13719"/>
    <n v="1"/>
    <s v="fries"/>
    <n v="1"/>
    <x v="227"/>
    <s v="16:59:14"/>
    <n v="79"/>
    <n v="79"/>
    <x v="1"/>
    <s v="Potato, salt, oil"/>
    <x v="8"/>
    <x v="4"/>
    <x v="3"/>
    <x v="7"/>
    <x v="3"/>
    <s v="2024"/>
  </r>
  <r>
    <n v="12169"/>
    <n v="14576"/>
    <n v="0.2"/>
    <s v="cold_coffee"/>
    <n v="1"/>
    <x v="227"/>
    <s v="20:14:20"/>
    <n v="99"/>
    <n v="99"/>
    <x v="2"/>
    <s v="Coffee, milk, sugar, ice"/>
    <x v="7"/>
    <x v="5"/>
    <x v="3"/>
    <x v="7"/>
    <x v="8"/>
    <s v="2024"/>
  </r>
  <r>
    <n v="12170"/>
    <n v="14576"/>
    <n v="0.2"/>
    <s v="fries"/>
    <n v="2"/>
    <x v="227"/>
    <s v="20:14:20"/>
    <n v="79"/>
    <n v="158"/>
    <x v="1"/>
    <s v="Potato, salt, oil"/>
    <x v="8"/>
    <x v="5"/>
    <x v="3"/>
    <x v="7"/>
    <x v="8"/>
    <s v="2024"/>
  </r>
  <r>
    <n v="12171"/>
    <n v="14576"/>
    <n v="0.2"/>
    <s v="veg_maharaja"/>
    <n v="1"/>
    <x v="227"/>
    <s v="20:14:20"/>
    <n v="209"/>
    <n v="209"/>
    <x v="0"/>
    <s v="Double veg patty, cheese, bun"/>
    <x v="2"/>
    <x v="5"/>
    <x v="3"/>
    <x v="7"/>
    <x v="8"/>
    <s v="2024"/>
  </r>
  <r>
    <n v="12172"/>
    <n v="14576"/>
    <n v="0.2"/>
    <s v="soft_serve"/>
    <n v="1"/>
    <x v="227"/>
    <s v="20:14:20"/>
    <n v="35"/>
    <n v="35"/>
    <x v="3"/>
    <s v="Vanilla ice cream, cone"/>
    <x v="4"/>
    <x v="5"/>
    <x v="3"/>
    <x v="7"/>
    <x v="8"/>
    <s v="2024"/>
  </r>
  <r>
    <n v="12173"/>
    <n v="14576"/>
    <n v="0.2"/>
    <s v="soft_serve"/>
    <n v="2"/>
    <x v="227"/>
    <s v="20:14:20"/>
    <n v="35"/>
    <n v="70"/>
    <x v="3"/>
    <s v="Vanilla ice cream, cone"/>
    <x v="4"/>
    <x v="5"/>
    <x v="3"/>
    <x v="7"/>
    <x v="8"/>
    <s v="2024"/>
  </r>
  <r>
    <n v="12343"/>
    <n v="14646"/>
    <n v="0.2"/>
    <s v="veggie"/>
    <n v="1"/>
    <x v="227"/>
    <s v="22:50:05"/>
    <n v="139"/>
    <n v="139"/>
    <x v="0"/>
    <s v="Veg patty, lettuce, bun, sauces"/>
    <x v="0"/>
    <x v="1"/>
    <x v="3"/>
    <x v="7"/>
    <x v="9"/>
    <s v="2024"/>
  </r>
  <r>
    <n v="12344"/>
    <n v="14646"/>
    <n v="0.2"/>
    <s v="veg_maharaja"/>
    <n v="1"/>
    <x v="227"/>
    <s v="22:50:05"/>
    <n v="209"/>
    <n v="209"/>
    <x v="0"/>
    <s v="Double veg patty, cheese, bun"/>
    <x v="2"/>
    <x v="1"/>
    <x v="3"/>
    <x v="7"/>
    <x v="9"/>
    <s v="2024"/>
  </r>
  <r>
    <n v="12345"/>
    <n v="14646"/>
    <n v="0.2"/>
    <s v="veg_maharaja"/>
    <n v="2"/>
    <x v="227"/>
    <s v="22:50:05"/>
    <n v="209"/>
    <n v="418"/>
    <x v="0"/>
    <s v="Double veg patty, cheese, bun"/>
    <x v="2"/>
    <x v="1"/>
    <x v="3"/>
    <x v="7"/>
    <x v="9"/>
    <s v="2024"/>
  </r>
  <r>
    <n v="12346"/>
    <n v="14646"/>
    <n v="0.2"/>
    <s v="aloo_tikki"/>
    <n v="2"/>
    <x v="227"/>
    <s v="22:50:05"/>
    <n v="59"/>
    <n v="118"/>
    <x v="0"/>
    <s v="Potato patty, bun, sauces"/>
    <x v="6"/>
    <x v="1"/>
    <x v="3"/>
    <x v="7"/>
    <x v="9"/>
    <s v="2024"/>
  </r>
  <r>
    <n v="12347"/>
    <n v="14646"/>
    <n v="0.2"/>
    <s v="nuggets"/>
    <n v="2"/>
    <x v="227"/>
    <s v="22:50:05"/>
    <n v="169"/>
    <n v="338"/>
    <x v="1"/>
    <s v="Chicken nuggets, oil, seasoning"/>
    <x v="1"/>
    <x v="1"/>
    <x v="3"/>
    <x v="7"/>
    <x v="9"/>
    <s v="2024"/>
  </r>
  <r>
    <n v="12355"/>
    <n v="14649"/>
    <n v="0.5"/>
    <s v="soft_serve"/>
    <n v="1"/>
    <x v="227"/>
    <s v="13:58:07"/>
    <n v="35"/>
    <n v="35"/>
    <x v="3"/>
    <s v="Vanilla ice cream, cone"/>
    <x v="4"/>
    <x v="1"/>
    <x v="3"/>
    <x v="7"/>
    <x v="6"/>
    <s v="2024"/>
  </r>
  <r>
    <n v="12356"/>
    <n v="14649"/>
    <n v="0.5"/>
    <s v="veggie"/>
    <n v="3"/>
    <x v="227"/>
    <s v="13:58:07"/>
    <n v="139"/>
    <n v="417"/>
    <x v="0"/>
    <s v="Veg patty, lettuce, bun, sauces"/>
    <x v="0"/>
    <x v="1"/>
    <x v="3"/>
    <x v="7"/>
    <x v="6"/>
    <s v="2024"/>
  </r>
  <r>
    <n v="13473"/>
    <n v="15081"/>
    <n v="0.25"/>
    <s v="veggie"/>
    <n v="1"/>
    <x v="227"/>
    <s v="13:42:47"/>
    <n v="139"/>
    <n v="139"/>
    <x v="0"/>
    <s v="Veg patty, lettuce, bun, sauces"/>
    <x v="0"/>
    <x v="2"/>
    <x v="3"/>
    <x v="7"/>
    <x v="6"/>
    <s v="2024"/>
  </r>
  <r>
    <n v="13474"/>
    <n v="15081"/>
    <n v="0.25"/>
    <s v="fries"/>
    <n v="3"/>
    <x v="227"/>
    <s v="13:42:47"/>
    <n v="79"/>
    <n v="237"/>
    <x v="1"/>
    <s v="Potato, salt, oil"/>
    <x v="8"/>
    <x v="2"/>
    <x v="3"/>
    <x v="7"/>
    <x v="6"/>
    <s v="2024"/>
  </r>
  <r>
    <n v="13475"/>
    <n v="15081"/>
    <n v="0.25"/>
    <s v="aloo_tikki"/>
    <n v="1"/>
    <x v="227"/>
    <s v="13:42:47"/>
    <n v="59"/>
    <n v="59"/>
    <x v="0"/>
    <s v="Potato patty, bun, sauces"/>
    <x v="6"/>
    <x v="2"/>
    <x v="3"/>
    <x v="7"/>
    <x v="6"/>
    <s v="2024"/>
  </r>
  <r>
    <n v="13476"/>
    <n v="15081"/>
    <n v="0.25"/>
    <s v="veg_maharaja"/>
    <n v="2"/>
    <x v="227"/>
    <s v="13:42:47"/>
    <n v="209"/>
    <n v="418"/>
    <x v="0"/>
    <s v="Double veg patty, cheese, bun"/>
    <x v="2"/>
    <x v="2"/>
    <x v="3"/>
    <x v="7"/>
    <x v="6"/>
    <s v="2024"/>
  </r>
  <r>
    <n v="14046"/>
    <n v="15292"/>
    <n v="0.5"/>
    <s v="aloo_tikki"/>
    <n v="1"/>
    <x v="227"/>
    <s v="16:29:53"/>
    <n v="59"/>
    <n v="59"/>
    <x v="0"/>
    <s v="Potato patty, bun, sauces"/>
    <x v="6"/>
    <x v="0"/>
    <x v="3"/>
    <x v="7"/>
    <x v="3"/>
    <s v="2024"/>
  </r>
  <r>
    <n v="14047"/>
    <n v="15292"/>
    <n v="0.5"/>
    <s v="veggie"/>
    <n v="3"/>
    <x v="227"/>
    <s v="16:29:53"/>
    <n v="139"/>
    <n v="417"/>
    <x v="0"/>
    <s v="Veg patty, lettuce, bun, sauces"/>
    <x v="0"/>
    <x v="0"/>
    <x v="3"/>
    <x v="7"/>
    <x v="3"/>
    <s v="2024"/>
  </r>
  <r>
    <n v="14668"/>
    <n v="15527"/>
    <n v="1"/>
    <s v="aloo_tikki"/>
    <n v="1"/>
    <x v="227"/>
    <s v="20:45:55"/>
    <n v="59"/>
    <n v="59"/>
    <x v="0"/>
    <s v="Potato patty, bun, sauces"/>
    <x v="6"/>
    <x v="0"/>
    <x v="3"/>
    <x v="7"/>
    <x v="8"/>
    <s v="2024"/>
  </r>
  <r>
    <n v="14806"/>
    <n v="15580"/>
    <n v="1"/>
    <s v="cold_coffee"/>
    <n v="1"/>
    <x v="227"/>
    <s v="10:21:23"/>
    <n v="99"/>
    <n v="99"/>
    <x v="2"/>
    <s v="Coffee, milk, sugar, ice"/>
    <x v="7"/>
    <x v="1"/>
    <x v="3"/>
    <x v="7"/>
    <x v="12"/>
    <s v="2024"/>
  </r>
  <r>
    <n v="15126"/>
    <n v="15695"/>
    <n v="0.5"/>
    <s v="fries"/>
    <n v="1"/>
    <x v="227"/>
    <s v="20:28:32"/>
    <n v="79"/>
    <n v="79"/>
    <x v="1"/>
    <s v="Potato, salt, oil"/>
    <x v="8"/>
    <x v="0"/>
    <x v="3"/>
    <x v="7"/>
    <x v="8"/>
    <s v="2024"/>
  </r>
  <r>
    <n v="15127"/>
    <n v="15695"/>
    <n v="0.5"/>
    <s v="veg_maharaja"/>
    <n v="1"/>
    <x v="227"/>
    <s v="20:28:32"/>
    <n v="209"/>
    <n v="209"/>
    <x v="0"/>
    <s v="Double veg patty, cheese, bun"/>
    <x v="2"/>
    <x v="0"/>
    <x v="3"/>
    <x v="7"/>
    <x v="8"/>
    <s v="2024"/>
  </r>
  <r>
    <n v="15430"/>
    <n v="15811"/>
    <n v="0.5"/>
    <s v="veg_maharaja"/>
    <n v="3"/>
    <x v="227"/>
    <s v="12:15:26"/>
    <n v="209"/>
    <n v="627"/>
    <x v="0"/>
    <s v="Double veg patty, cheese, bun"/>
    <x v="2"/>
    <x v="1"/>
    <x v="3"/>
    <x v="7"/>
    <x v="5"/>
    <s v="2024"/>
  </r>
  <r>
    <n v="15431"/>
    <n v="15811"/>
    <n v="0.5"/>
    <s v="aloo_tikki"/>
    <n v="1"/>
    <x v="227"/>
    <s v="12:15:26"/>
    <n v="59"/>
    <n v="59"/>
    <x v="0"/>
    <s v="Potato patty, bun, sauces"/>
    <x v="6"/>
    <x v="1"/>
    <x v="3"/>
    <x v="7"/>
    <x v="5"/>
    <s v="2024"/>
  </r>
  <r>
    <n v="16274"/>
    <n v="16122"/>
    <n v="0.33333333333333331"/>
    <s v="coke"/>
    <n v="1"/>
    <x v="227"/>
    <s v="14:04:02"/>
    <n v="49"/>
    <n v="49"/>
    <x v="2"/>
    <s v="Carbonated water, sugar, flavor"/>
    <x v="3"/>
    <x v="1"/>
    <x v="3"/>
    <x v="7"/>
    <x v="4"/>
    <s v="2024"/>
  </r>
  <r>
    <n v="16275"/>
    <n v="16122"/>
    <n v="0.33333333333333331"/>
    <s v="cold_coffee"/>
    <n v="2"/>
    <x v="227"/>
    <s v="14:04:02"/>
    <n v="99"/>
    <n v="198"/>
    <x v="2"/>
    <s v="Coffee, milk, sugar, ice"/>
    <x v="7"/>
    <x v="1"/>
    <x v="3"/>
    <x v="7"/>
    <x v="4"/>
    <s v="2024"/>
  </r>
  <r>
    <n v="16276"/>
    <n v="16122"/>
    <n v="0.33333333333333331"/>
    <s v="coke"/>
    <n v="1"/>
    <x v="227"/>
    <s v="14:04:02"/>
    <n v="49"/>
    <n v="49"/>
    <x v="2"/>
    <s v="Carbonated water, sugar, flavor"/>
    <x v="3"/>
    <x v="1"/>
    <x v="3"/>
    <x v="7"/>
    <x v="4"/>
    <s v="2024"/>
  </r>
  <r>
    <n v="17078"/>
    <n v="16430"/>
    <n v="0.25"/>
    <s v="coke"/>
    <n v="2"/>
    <x v="227"/>
    <s v="12:42:36"/>
    <n v="49"/>
    <n v="98"/>
    <x v="2"/>
    <s v="Carbonated water, sugar, flavor"/>
    <x v="3"/>
    <x v="3"/>
    <x v="3"/>
    <x v="7"/>
    <x v="5"/>
    <s v="2024"/>
  </r>
  <r>
    <n v="17079"/>
    <n v="16430"/>
    <n v="0.25"/>
    <s v="coke"/>
    <n v="1"/>
    <x v="227"/>
    <s v="12:42:36"/>
    <n v="49"/>
    <n v="49"/>
    <x v="2"/>
    <s v="Carbonated water, sugar, flavor"/>
    <x v="3"/>
    <x v="3"/>
    <x v="3"/>
    <x v="7"/>
    <x v="5"/>
    <s v="2024"/>
  </r>
  <r>
    <n v="17080"/>
    <n v="16430"/>
    <n v="0.25"/>
    <s v="veggie"/>
    <n v="1"/>
    <x v="227"/>
    <s v="12:42:36"/>
    <n v="139"/>
    <n v="139"/>
    <x v="0"/>
    <s v="Veg patty, lettuce, bun, sauces"/>
    <x v="0"/>
    <x v="3"/>
    <x v="3"/>
    <x v="7"/>
    <x v="5"/>
    <s v="2024"/>
  </r>
  <r>
    <n v="17081"/>
    <n v="16430"/>
    <n v="0.25"/>
    <s v="nuggets"/>
    <n v="1"/>
    <x v="227"/>
    <s v="12:42:36"/>
    <n v="169"/>
    <n v="169"/>
    <x v="1"/>
    <s v="Chicken nuggets, oil, seasoning"/>
    <x v="1"/>
    <x v="3"/>
    <x v="3"/>
    <x v="7"/>
    <x v="5"/>
    <s v="2024"/>
  </r>
  <r>
    <n v="18018"/>
    <n v="16788"/>
    <n v="1"/>
    <s v="veggie"/>
    <n v="1"/>
    <x v="227"/>
    <s v="22:02:34"/>
    <n v="139"/>
    <n v="139"/>
    <x v="0"/>
    <s v="Veg patty, lettuce, bun, sauces"/>
    <x v="0"/>
    <x v="1"/>
    <x v="3"/>
    <x v="7"/>
    <x v="9"/>
    <s v="2024"/>
  </r>
  <r>
    <n v="18376"/>
    <n v="16925"/>
    <n v="0.5"/>
    <s v="cold_coffee"/>
    <n v="1"/>
    <x v="227"/>
    <s v="20:54:27"/>
    <n v="99"/>
    <n v="99"/>
    <x v="2"/>
    <s v="Coffee, milk, sugar, ice"/>
    <x v="7"/>
    <x v="3"/>
    <x v="3"/>
    <x v="7"/>
    <x v="8"/>
    <s v="2024"/>
  </r>
  <r>
    <n v="18377"/>
    <n v="16925"/>
    <n v="0.5"/>
    <s v="nuggets"/>
    <n v="1"/>
    <x v="227"/>
    <s v="20:54:27"/>
    <n v="169"/>
    <n v="169"/>
    <x v="1"/>
    <s v="Chicken nuggets, oil, seasoning"/>
    <x v="1"/>
    <x v="3"/>
    <x v="3"/>
    <x v="7"/>
    <x v="8"/>
    <s v="2024"/>
  </r>
  <r>
    <n v="18460"/>
    <n v="16954"/>
    <n v="0.25"/>
    <s v="cold_coffee"/>
    <n v="1"/>
    <x v="227"/>
    <s v="21:55:40"/>
    <n v="99"/>
    <n v="99"/>
    <x v="2"/>
    <s v="Coffee, milk, sugar, ice"/>
    <x v="7"/>
    <x v="5"/>
    <x v="3"/>
    <x v="7"/>
    <x v="2"/>
    <s v="2024"/>
  </r>
  <r>
    <n v="18461"/>
    <n v="16954"/>
    <n v="0.25"/>
    <s v="spicy_chicken"/>
    <n v="1"/>
    <x v="227"/>
    <s v="21:55:40"/>
    <n v="189"/>
    <n v="189"/>
    <x v="4"/>
    <s v="Spicy chicken patty, bun"/>
    <x v="5"/>
    <x v="5"/>
    <x v="3"/>
    <x v="7"/>
    <x v="2"/>
    <s v="2024"/>
  </r>
  <r>
    <n v="18462"/>
    <n v="16954"/>
    <n v="0.25"/>
    <s v="fries"/>
    <n v="1"/>
    <x v="227"/>
    <s v="21:55:40"/>
    <n v="79"/>
    <n v="79"/>
    <x v="1"/>
    <s v="Potato, salt, oil"/>
    <x v="8"/>
    <x v="5"/>
    <x v="3"/>
    <x v="7"/>
    <x v="2"/>
    <s v="2024"/>
  </r>
  <r>
    <n v="18463"/>
    <n v="16954"/>
    <n v="0.25"/>
    <s v="nuggets"/>
    <n v="1"/>
    <x v="227"/>
    <s v="21:55:40"/>
    <n v="169"/>
    <n v="169"/>
    <x v="1"/>
    <s v="Chicken nuggets, oil, seasoning"/>
    <x v="1"/>
    <x v="5"/>
    <x v="3"/>
    <x v="7"/>
    <x v="2"/>
    <s v="2024"/>
  </r>
  <r>
    <n v="19210"/>
    <n v="17233"/>
    <n v="0.33333333333333331"/>
    <s v="soft_serve"/>
    <n v="3"/>
    <x v="227"/>
    <s v="10:58:41"/>
    <n v="35"/>
    <n v="105"/>
    <x v="3"/>
    <s v="Vanilla ice cream, cone"/>
    <x v="4"/>
    <x v="1"/>
    <x v="3"/>
    <x v="7"/>
    <x v="12"/>
    <s v="2024"/>
  </r>
  <r>
    <n v="19211"/>
    <n v="17233"/>
    <n v="0.33333333333333331"/>
    <s v="soft_serve"/>
    <n v="1"/>
    <x v="227"/>
    <s v="10:58:41"/>
    <n v="35"/>
    <n v="35"/>
    <x v="3"/>
    <s v="Vanilla ice cream, cone"/>
    <x v="4"/>
    <x v="1"/>
    <x v="3"/>
    <x v="7"/>
    <x v="12"/>
    <s v="2024"/>
  </r>
  <r>
    <n v="19212"/>
    <n v="17233"/>
    <n v="0.33333333333333331"/>
    <s v="aloo_tikki"/>
    <n v="1"/>
    <x v="227"/>
    <s v="10:58:41"/>
    <n v="59"/>
    <n v="59"/>
    <x v="0"/>
    <s v="Potato patty, bun, sauces"/>
    <x v="6"/>
    <x v="1"/>
    <x v="3"/>
    <x v="7"/>
    <x v="12"/>
    <s v="2024"/>
  </r>
  <r>
    <n v="22480"/>
    <n v="18454"/>
    <n v="0.5"/>
    <s v="soft_serve"/>
    <n v="3"/>
    <x v="227"/>
    <s v="15:50:32"/>
    <n v="35"/>
    <n v="105"/>
    <x v="3"/>
    <s v="Vanilla ice cream, cone"/>
    <x v="4"/>
    <x v="3"/>
    <x v="3"/>
    <x v="7"/>
    <x v="7"/>
    <s v="2024"/>
  </r>
  <r>
    <n v="22481"/>
    <n v="18454"/>
    <n v="0.5"/>
    <s v="coke"/>
    <n v="1"/>
    <x v="227"/>
    <s v="15:50:32"/>
    <n v="49"/>
    <n v="49"/>
    <x v="2"/>
    <s v="Carbonated water, sugar, flavor"/>
    <x v="3"/>
    <x v="3"/>
    <x v="3"/>
    <x v="7"/>
    <x v="7"/>
    <s v="2024"/>
  </r>
  <r>
    <n v="23203"/>
    <n v="18712"/>
    <n v="0.2"/>
    <s v="veggie"/>
    <n v="1"/>
    <x v="227"/>
    <s v="21:41:17"/>
    <n v="139"/>
    <n v="139"/>
    <x v="0"/>
    <s v="Veg patty, lettuce, bun, sauces"/>
    <x v="0"/>
    <x v="3"/>
    <x v="3"/>
    <x v="7"/>
    <x v="2"/>
    <s v="2024"/>
  </r>
  <r>
    <n v="23204"/>
    <n v="18712"/>
    <n v="0.2"/>
    <s v="nuggets"/>
    <n v="1"/>
    <x v="227"/>
    <s v="21:41:17"/>
    <n v="169"/>
    <n v="169"/>
    <x v="1"/>
    <s v="Chicken nuggets, oil, seasoning"/>
    <x v="1"/>
    <x v="3"/>
    <x v="3"/>
    <x v="7"/>
    <x v="2"/>
    <s v="2024"/>
  </r>
  <r>
    <n v="23205"/>
    <n v="18712"/>
    <n v="0.2"/>
    <s v="spicy_chicken"/>
    <n v="1"/>
    <x v="227"/>
    <s v="21:41:17"/>
    <n v="189"/>
    <n v="189"/>
    <x v="4"/>
    <s v="Spicy chicken patty, bun"/>
    <x v="5"/>
    <x v="3"/>
    <x v="3"/>
    <x v="7"/>
    <x v="2"/>
    <s v="2024"/>
  </r>
  <r>
    <n v="23206"/>
    <n v="18712"/>
    <n v="0.2"/>
    <s v="nuggets"/>
    <n v="1"/>
    <x v="227"/>
    <s v="21:41:17"/>
    <n v="169"/>
    <n v="169"/>
    <x v="1"/>
    <s v="Chicken nuggets, oil, seasoning"/>
    <x v="1"/>
    <x v="3"/>
    <x v="3"/>
    <x v="7"/>
    <x v="2"/>
    <s v="2024"/>
  </r>
  <r>
    <n v="23207"/>
    <n v="18712"/>
    <n v="0.2"/>
    <s v="spicy_chicken"/>
    <n v="1"/>
    <x v="227"/>
    <s v="21:41:17"/>
    <n v="189"/>
    <n v="189"/>
    <x v="4"/>
    <s v="Spicy chicken patty, bun"/>
    <x v="5"/>
    <x v="3"/>
    <x v="3"/>
    <x v="7"/>
    <x v="2"/>
    <s v="2024"/>
  </r>
  <r>
    <n v="23296"/>
    <n v="18743"/>
    <n v="0.2"/>
    <s v="nuggets"/>
    <n v="3"/>
    <x v="227"/>
    <s v="14:01:03"/>
    <n v="169"/>
    <n v="507"/>
    <x v="1"/>
    <s v="Chicken nuggets, oil, seasoning"/>
    <x v="1"/>
    <x v="4"/>
    <x v="3"/>
    <x v="7"/>
    <x v="4"/>
    <s v="2024"/>
  </r>
  <r>
    <n v="23297"/>
    <n v="18743"/>
    <n v="0.2"/>
    <s v="coke"/>
    <n v="1"/>
    <x v="227"/>
    <s v="14:01:03"/>
    <n v="49"/>
    <n v="49"/>
    <x v="2"/>
    <s v="Carbonated water, sugar, flavor"/>
    <x v="3"/>
    <x v="4"/>
    <x v="3"/>
    <x v="7"/>
    <x v="4"/>
    <s v="2024"/>
  </r>
  <r>
    <n v="23298"/>
    <n v="18743"/>
    <n v="0.2"/>
    <s v="fries"/>
    <n v="1"/>
    <x v="227"/>
    <s v="14:01:03"/>
    <n v="79"/>
    <n v="79"/>
    <x v="1"/>
    <s v="Potato, salt, oil"/>
    <x v="8"/>
    <x v="4"/>
    <x v="3"/>
    <x v="7"/>
    <x v="4"/>
    <s v="2024"/>
  </r>
  <r>
    <n v="23299"/>
    <n v="18743"/>
    <n v="0.2"/>
    <s v="fries"/>
    <n v="1"/>
    <x v="227"/>
    <s v="14:01:03"/>
    <n v="79"/>
    <n v="79"/>
    <x v="1"/>
    <s v="Potato, salt, oil"/>
    <x v="8"/>
    <x v="4"/>
    <x v="3"/>
    <x v="7"/>
    <x v="4"/>
    <s v="2024"/>
  </r>
  <r>
    <n v="23300"/>
    <n v="18743"/>
    <n v="0.2"/>
    <s v="aloo_tikki"/>
    <n v="3"/>
    <x v="227"/>
    <s v="14:01:03"/>
    <n v="59"/>
    <n v="177"/>
    <x v="0"/>
    <s v="Potato patty, bun, sauces"/>
    <x v="6"/>
    <x v="4"/>
    <x v="3"/>
    <x v="7"/>
    <x v="4"/>
    <s v="2024"/>
  </r>
  <r>
    <n v="24152"/>
    <n v="19057"/>
    <n v="0.25"/>
    <s v="fries"/>
    <n v="1"/>
    <x v="227"/>
    <s v="21:16:58"/>
    <n v="79"/>
    <n v="79"/>
    <x v="1"/>
    <s v="Potato, salt, oil"/>
    <x v="8"/>
    <x v="3"/>
    <x v="3"/>
    <x v="7"/>
    <x v="2"/>
    <s v="2024"/>
  </r>
  <r>
    <n v="24153"/>
    <n v="19057"/>
    <n v="0.25"/>
    <s v="veg_maharaja"/>
    <n v="1"/>
    <x v="227"/>
    <s v="21:16:58"/>
    <n v="209"/>
    <n v="209"/>
    <x v="0"/>
    <s v="Double veg patty, cheese, bun"/>
    <x v="2"/>
    <x v="3"/>
    <x v="3"/>
    <x v="7"/>
    <x v="2"/>
    <s v="2024"/>
  </r>
  <r>
    <n v="24154"/>
    <n v="19057"/>
    <n v="0.25"/>
    <s v="aloo_tikki"/>
    <n v="1"/>
    <x v="227"/>
    <s v="21:16:58"/>
    <n v="59"/>
    <n v="59"/>
    <x v="0"/>
    <s v="Potato patty, bun, sauces"/>
    <x v="6"/>
    <x v="3"/>
    <x v="3"/>
    <x v="7"/>
    <x v="2"/>
    <s v="2024"/>
  </r>
  <r>
    <n v="24155"/>
    <n v="19057"/>
    <n v="0.25"/>
    <s v="soft_serve"/>
    <n v="1"/>
    <x v="227"/>
    <s v="21:16:58"/>
    <n v="35"/>
    <n v="35"/>
    <x v="3"/>
    <s v="Vanilla ice cream, cone"/>
    <x v="4"/>
    <x v="3"/>
    <x v="3"/>
    <x v="7"/>
    <x v="2"/>
    <s v="2024"/>
  </r>
  <r>
    <n v="25954"/>
    <n v="19744"/>
    <n v="0.33333333333333331"/>
    <s v="veg_maharaja"/>
    <n v="1"/>
    <x v="227"/>
    <s v="16:00:24"/>
    <n v="209"/>
    <n v="209"/>
    <x v="0"/>
    <s v="Double veg patty, cheese, bun"/>
    <x v="2"/>
    <x v="1"/>
    <x v="3"/>
    <x v="7"/>
    <x v="3"/>
    <s v="2024"/>
  </r>
  <r>
    <n v="25955"/>
    <n v="19744"/>
    <n v="0.33333333333333331"/>
    <s v="fries"/>
    <n v="3"/>
    <x v="227"/>
    <s v="16:00:24"/>
    <n v="79"/>
    <n v="237"/>
    <x v="1"/>
    <s v="Potato, salt, oil"/>
    <x v="8"/>
    <x v="1"/>
    <x v="3"/>
    <x v="7"/>
    <x v="3"/>
    <s v="2024"/>
  </r>
  <r>
    <n v="25956"/>
    <n v="19744"/>
    <n v="0.33333333333333331"/>
    <s v="veggie"/>
    <n v="1"/>
    <x v="227"/>
    <s v="16:00:24"/>
    <n v="139"/>
    <n v="139"/>
    <x v="0"/>
    <s v="Veg patty, lettuce, bun, sauces"/>
    <x v="0"/>
    <x v="1"/>
    <x v="3"/>
    <x v="7"/>
    <x v="3"/>
    <s v="2024"/>
  </r>
  <r>
    <n v="26510"/>
    <n v="19956"/>
    <n v="0.25"/>
    <s v="spicy_chicken"/>
    <n v="2"/>
    <x v="227"/>
    <s v="22:17:14"/>
    <n v="189"/>
    <n v="378"/>
    <x v="4"/>
    <s v="Spicy chicken patty, bun"/>
    <x v="5"/>
    <x v="0"/>
    <x v="3"/>
    <x v="7"/>
    <x v="9"/>
    <s v="2024"/>
  </r>
  <r>
    <n v="26511"/>
    <n v="19956"/>
    <n v="0.25"/>
    <s v="aloo_tikki"/>
    <n v="1"/>
    <x v="227"/>
    <s v="22:17:14"/>
    <n v="59"/>
    <n v="59"/>
    <x v="0"/>
    <s v="Potato patty, bun, sauces"/>
    <x v="6"/>
    <x v="0"/>
    <x v="3"/>
    <x v="7"/>
    <x v="9"/>
    <s v="2024"/>
  </r>
  <r>
    <n v="26512"/>
    <n v="19956"/>
    <n v="0.25"/>
    <s v="spicy_chicken"/>
    <n v="1"/>
    <x v="227"/>
    <s v="22:17:14"/>
    <n v="189"/>
    <n v="189"/>
    <x v="4"/>
    <s v="Spicy chicken patty, bun"/>
    <x v="5"/>
    <x v="0"/>
    <x v="3"/>
    <x v="7"/>
    <x v="9"/>
    <s v="2024"/>
  </r>
  <r>
    <n v="26513"/>
    <n v="19956"/>
    <n v="0.25"/>
    <s v="veggie"/>
    <n v="1"/>
    <x v="227"/>
    <s v="22:17:14"/>
    <n v="139"/>
    <n v="139"/>
    <x v="0"/>
    <s v="Veg patty, lettuce, bun, sauces"/>
    <x v="0"/>
    <x v="0"/>
    <x v="3"/>
    <x v="7"/>
    <x v="9"/>
    <s v="2024"/>
  </r>
  <r>
    <n v="28746"/>
    <n v="20793"/>
    <n v="1"/>
    <s v="cold_coffee"/>
    <n v="1"/>
    <x v="227"/>
    <s v="12:54:23"/>
    <n v="99"/>
    <n v="99"/>
    <x v="2"/>
    <s v="Coffee, milk, sugar, ice"/>
    <x v="7"/>
    <x v="5"/>
    <x v="3"/>
    <x v="7"/>
    <x v="5"/>
    <s v="2024"/>
  </r>
  <r>
    <n v="28883"/>
    <n v="20851"/>
    <n v="0.2"/>
    <s v="fries"/>
    <n v="2"/>
    <x v="227"/>
    <s v="20:00:39"/>
    <n v="79"/>
    <n v="158"/>
    <x v="1"/>
    <s v="Potato, salt, oil"/>
    <x v="8"/>
    <x v="2"/>
    <x v="3"/>
    <x v="7"/>
    <x v="8"/>
    <s v="2024"/>
  </r>
  <r>
    <n v="28884"/>
    <n v="20851"/>
    <n v="0.2"/>
    <s v="soft_serve"/>
    <n v="1"/>
    <x v="227"/>
    <s v="20:00:39"/>
    <n v="35"/>
    <n v="35"/>
    <x v="3"/>
    <s v="Vanilla ice cream, cone"/>
    <x v="4"/>
    <x v="2"/>
    <x v="3"/>
    <x v="7"/>
    <x v="8"/>
    <s v="2024"/>
  </r>
  <r>
    <n v="28885"/>
    <n v="20851"/>
    <n v="0.2"/>
    <s v="coke"/>
    <n v="1"/>
    <x v="227"/>
    <s v="20:00:39"/>
    <n v="49"/>
    <n v="49"/>
    <x v="2"/>
    <s v="Carbonated water, sugar, flavor"/>
    <x v="3"/>
    <x v="2"/>
    <x v="3"/>
    <x v="7"/>
    <x v="8"/>
    <s v="2024"/>
  </r>
  <r>
    <n v="28886"/>
    <n v="20851"/>
    <n v="0.2"/>
    <s v="soft_serve"/>
    <n v="1"/>
    <x v="227"/>
    <s v="20:00:39"/>
    <n v="35"/>
    <n v="35"/>
    <x v="3"/>
    <s v="Vanilla ice cream, cone"/>
    <x v="4"/>
    <x v="2"/>
    <x v="3"/>
    <x v="7"/>
    <x v="8"/>
    <s v="2024"/>
  </r>
  <r>
    <n v="28887"/>
    <n v="20851"/>
    <n v="0.2"/>
    <s v="nuggets"/>
    <n v="1"/>
    <x v="227"/>
    <s v="20:00:39"/>
    <n v="169"/>
    <n v="169"/>
    <x v="1"/>
    <s v="Chicken nuggets, oil, seasoning"/>
    <x v="1"/>
    <x v="2"/>
    <x v="3"/>
    <x v="7"/>
    <x v="8"/>
    <s v="2024"/>
  </r>
  <r>
    <n v="28997"/>
    <n v="20892"/>
    <n v="0.33333333333333331"/>
    <s v="fries"/>
    <n v="1"/>
    <x v="227"/>
    <s v="12:25:20"/>
    <n v="79"/>
    <n v="79"/>
    <x v="1"/>
    <s v="Potato, salt, oil"/>
    <x v="8"/>
    <x v="2"/>
    <x v="3"/>
    <x v="7"/>
    <x v="5"/>
    <s v="2024"/>
  </r>
  <r>
    <n v="28998"/>
    <n v="20892"/>
    <n v="0.33333333333333331"/>
    <s v="coke"/>
    <n v="1"/>
    <x v="227"/>
    <s v="12:25:20"/>
    <n v="49"/>
    <n v="49"/>
    <x v="2"/>
    <s v="Carbonated water, sugar, flavor"/>
    <x v="3"/>
    <x v="2"/>
    <x v="3"/>
    <x v="7"/>
    <x v="5"/>
    <s v="2024"/>
  </r>
  <r>
    <n v="28999"/>
    <n v="20892"/>
    <n v="0.33333333333333331"/>
    <s v="cold_coffee"/>
    <n v="1"/>
    <x v="227"/>
    <s v="12:25:20"/>
    <n v="99"/>
    <n v="99"/>
    <x v="2"/>
    <s v="Coffee, milk, sugar, ice"/>
    <x v="7"/>
    <x v="2"/>
    <x v="3"/>
    <x v="7"/>
    <x v="5"/>
    <s v="2024"/>
  </r>
  <r>
    <n v="29787"/>
    <n v="21189"/>
    <n v="0.5"/>
    <s v="cold_coffee"/>
    <n v="1"/>
    <x v="227"/>
    <s v="18:15:30"/>
    <n v="99"/>
    <n v="99"/>
    <x v="2"/>
    <s v="Coffee, milk, sugar, ice"/>
    <x v="7"/>
    <x v="1"/>
    <x v="3"/>
    <x v="7"/>
    <x v="1"/>
    <s v="2024"/>
  </r>
  <r>
    <n v="29788"/>
    <n v="21189"/>
    <n v="0.5"/>
    <s v="veg_maharaja"/>
    <n v="1"/>
    <x v="227"/>
    <s v="18:15:30"/>
    <n v="209"/>
    <n v="209"/>
    <x v="0"/>
    <s v="Double veg patty, cheese, bun"/>
    <x v="2"/>
    <x v="1"/>
    <x v="3"/>
    <x v="7"/>
    <x v="1"/>
    <s v="2024"/>
  </r>
  <r>
    <n v="31962"/>
    <n v="21983"/>
    <n v="0.33333333333333331"/>
    <s v="cold_coffee"/>
    <n v="1"/>
    <x v="227"/>
    <s v="19:11:12"/>
    <n v="99"/>
    <n v="99"/>
    <x v="2"/>
    <s v="Coffee, milk, sugar, ice"/>
    <x v="7"/>
    <x v="2"/>
    <x v="3"/>
    <x v="7"/>
    <x v="10"/>
    <s v="2024"/>
  </r>
  <r>
    <n v="31963"/>
    <n v="21983"/>
    <n v="0.33333333333333331"/>
    <s v="coke"/>
    <n v="1"/>
    <x v="227"/>
    <s v="19:11:12"/>
    <n v="49"/>
    <n v="49"/>
    <x v="2"/>
    <s v="Carbonated water, sugar, flavor"/>
    <x v="3"/>
    <x v="2"/>
    <x v="3"/>
    <x v="7"/>
    <x v="10"/>
    <s v="2024"/>
  </r>
  <r>
    <n v="31964"/>
    <n v="21983"/>
    <n v="0.33333333333333331"/>
    <s v="cold_coffee"/>
    <n v="2"/>
    <x v="227"/>
    <s v="19:11:12"/>
    <n v="99"/>
    <n v="198"/>
    <x v="2"/>
    <s v="Coffee, milk, sugar, ice"/>
    <x v="7"/>
    <x v="2"/>
    <x v="3"/>
    <x v="7"/>
    <x v="10"/>
    <s v="2024"/>
  </r>
  <r>
    <n v="33130"/>
    <n v="22436"/>
    <n v="0.33333333333333331"/>
    <s v="fries"/>
    <n v="1"/>
    <x v="227"/>
    <s v="14:23:48"/>
    <n v="79"/>
    <n v="79"/>
    <x v="1"/>
    <s v="Potato, salt, oil"/>
    <x v="8"/>
    <x v="0"/>
    <x v="3"/>
    <x v="7"/>
    <x v="4"/>
    <s v="2024"/>
  </r>
  <r>
    <n v="33131"/>
    <n v="22436"/>
    <n v="0.33333333333333331"/>
    <s v="aloo_tikki"/>
    <n v="1"/>
    <x v="227"/>
    <s v="14:23:48"/>
    <n v="59"/>
    <n v="59"/>
    <x v="0"/>
    <s v="Potato patty, bun, sauces"/>
    <x v="6"/>
    <x v="0"/>
    <x v="3"/>
    <x v="7"/>
    <x v="4"/>
    <s v="2024"/>
  </r>
  <r>
    <n v="33132"/>
    <n v="22436"/>
    <n v="0.33333333333333331"/>
    <s v="veggie"/>
    <n v="1"/>
    <x v="227"/>
    <s v="14:23:48"/>
    <n v="139"/>
    <n v="139"/>
    <x v="0"/>
    <s v="Veg patty, lettuce, bun, sauces"/>
    <x v="0"/>
    <x v="0"/>
    <x v="3"/>
    <x v="7"/>
    <x v="4"/>
    <s v="2024"/>
  </r>
  <r>
    <n v="34044"/>
    <n v="22770"/>
    <n v="0.5"/>
    <s v="nuggets"/>
    <n v="1"/>
    <x v="227"/>
    <s v="10:26:32"/>
    <n v="169"/>
    <n v="169"/>
    <x v="1"/>
    <s v="Chicken nuggets, oil, seasoning"/>
    <x v="1"/>
    <x v="3"/>
    <x v="3"/>
    <x v="7"/>
    <x v="12"/>
    <s v="2024"/>
  </r>
  <r>
    <n v="34045"/>
    <n v="22770"/>
    <n v="0.5"/>
    <s v="cold_coffee"/>
    <n v="1"/>
    <x v="227"/>
    <s v="10:26:32"/>
    <n v="99"/>
    <n v="99"/>
    <x v="2"/>
    <s v="Coffee, milk, sugar, ice"/>
    <x v="7"/>
    <x v="3"/>
    <x v="3"/>
    <x v="7"/>
    <x v="12"/>
    <s v="2024"/>
  </r>
  <r>
    <n v="35893"/>
    <n v="23486"/>
    <n v="0.5"/>
    <s v="soft_serve"/>
    <n v="1"/>
    <x v="227"/>
    <s v="12:39:55"/>
    <n v="35"/>
    <n v="35"/>
    <x v="3"/>
    <s v="Vanilla ice cream, cone"/>
    <x v="4"/>
    <x v="1"/>
    <x v="3"/>
    <x v="7"/>
    <x v="5"/>
    <s v="2024"/>
  </r>
  <r>
    <n v="35894"/>
    <n v="23486"/>
    <n v="0.5"/>
    <s v="coke"/>
    <n v="1"/>
    <x v="227"/>
    <s v="12:39:55"/>
    <n v="49"/>
    <n v="49"/>
    <x v="2"/>
    <s v="Carbonated water, sugar, flavor"/>
    <x v="3"/>
    <x v="1"/>
    <x v="3"/>
    <x v="7"/>
    <x v="5"/>
    <s v="2024"/>
  </r>
  <r>
    <n v="37313"/>
    <n v="24011"/>
    <n v="0.33333333333333331"/>
    <s v="soft_serve"/>
    <n v="1"/>
    <x v="227"/>
    <s v="16:11:08"/>
    <n v="35"/>
    <n v="35"/>
    <x v="3"/>
    <s v="Vanilla ice cream, cone"/>
    <x v="4"/>
    <x v="0"/>
    <x v="3"/>
    <x v="7"/>
    <x v="3"/>
    <s v="2024"/>
  </r>
  <r>
    <n v="37314"/>
    <n v="24011"/>
    <n v="0.33333333333333331"/>
    <s v="fries"/>
    <n v="2"/>
    <x v="227"/>
    <s v="16:11:08"/>
    <n v="79"/>
    <n v="158"/>
    <x v="1"/>
    <s v="Potato, salt, oil"/>
    <x v="8"/>
    <x v="0"/>
    <x v="3"/>
    <x v="7"/>
    <x v="3"/>
    <s v="2024"/>
  </r>
  <r>
    <n v="37315"/>
    <n v="24011"/>
    <n v="0.33333333333333331"/>
    <s v="soft_serve"/>
    <n v="1"/>
    <x v="227"/>
    <s v="16:11:08"/>
    <n v="35"/>
    <n v="35"/>
    <x v="3"/>
    <s v="Vanilla ice cream, cone"/>
    <x v="4"/>
    <x v="0"/>
    <x v="3"/>
    <x v="7"/>
    <x v="3"/>
    <s v="2024"/>
  </r>
  <r>
    <n v="38496"/>
    <n v="24449"/>
    <n v="0.5"/>
    <s v="veg_maharaja"/>
    <n v="1"/>
    <x v="227"/>
    <s v="11:12:35"/>
    <n v="209"/>
    <n v="209"/>
    <x v="0"/>
    <s v="Double veg patty, cheese, bun"/>
    <x v="2"/>
    <x v="2"/>
    <x v="3"/>
    <x v="7"/>
    <x v="0"/>
    <s v="2024"/>
  </r>
  <r>
    <n v="38497"/>
    <n v="24449"/>
    <n v="0.5"/>
    <s v="aloo_tikki"/>
    <n v="1"/>
    <x v="227"/>
    <s v="11:12:35"/>
    <n v="59"/>
    <n v="59"/>
    <x v="0"/>
    <s v="Potato patty, bun, sauces"/>
    <x v="6"/>
    <x v="2"/>
    <x v="3"/>
    <x v="7"/>
    <x v="0"/>
    <s v="2024"/>
  </r>
  <r>
    <n v="38968"/>
    <n v="24624"/>
    <n v="0.25"/>
    <s v="veggie"/>
    <n v="3"/>
    <x v="227"/>
    <s v="21:05:28"/>
    <n v="139"/>
    <n v="417"/>
    <x v="0"/>
    <s v="Veg patty, lettuce, bun, sauces"/>
    <x v="0"/>
    <x v="1"/>
    <x v="3"/>
    <x v="7"/>
    <x v="2"/>
    <s v="2024"/>
  </r>
  <r>
    <n v="38969"/>
    <n v="24624"/>
    <n v="0.25"/>
    <s v="veggie"/>
    <n v="2"/>
    <x v="227"/>
    <s v="21:05:28"/>
    <n v="139"/>
    <n v="278"/>
    <x v="0"/>
    <s v="Veg patty, lettuce, bun, sauces"/>
    <x v="0"/>
    <x v="1"/>
    <x v="3"/>
    <x v="7"/>
    <x v="2"/>
    <s v="2024"/>
  </r>
  <r>
    <n v="38970"/>
    <n v="24624"/>
    <n v="0.25"/>
    <s v="aloo_tikki"/>
    <n v="1"/>
    <x v="227"/>
    <s v="21:05:28"/>
    <n v="59"/>
    <n v="59"/>
    <x v="0"/>
    <s v="Potato patty, bun, sauces"/>
    <x v="6"/>
    <x v="1"/>
    <x v="3"/>
    <x v="7"/>
    <x v="2"/>
    <s v="2024"/>
  </r>
  <r>
    <n v="38971"/>
    <n v="24624"/>
    <n v="0.25"/>
    <s v="spicy_chicken"/>
    <n v="2"/>
    <x v="227"/>
    <s v="21:05:28"/>
    <n v="189"/>
    <n v="378"/>
    <x v="4"/>
    <s v="Spicy chicken patty, bun"/>
    <x v="5"/>
    <x v="1"/>
    <x v="3"/>
    <x v="7"/>
    <x v="2"/>
    <s v="2024"/>
  </r>
  <r>
    <n v="40415"/>
    <n v="25163"/>
    <n v="0.2"/>
    <s v="veg_maharaja"/>
    <n v="1"/>
    <x v="227"/>
    <s v="12:46:54"/>
    <n v="209"/>
    <n v="209"/>
    <x v="0"/>
    <s v="Double veg patty, cheese, bun"/>
    <x v="2"/>
    <x v="1"/>
    <x v="3"/>
    <x v="7"/>
    <x v="5"/>
    <s v="2024"/>
  </r>
  <r>
    <n v="40416"/>
    <n v="25163"/>
    <n v="0.2"/>
    <s v="veggie"/>
    <n v="1"/>
    <x v="227"/>
    <s v="12:46:54"/>
    <n v="139"/>
    <n v="139"/>
    <x v="0"/>
    <s v="Veg patty, lettuce, bun, sauces"/>
    <x v="0"/>
    <x v="1"/>
    <x v="3"/>
    <x v="7"/>
    <x v="5"/>
    <s v="2024"/>
  </r>
  <r>
    <n v="40417"/>
    <n v="25163"/>
    <n v="0.2"/>
    <s v="nuggets"/>
    <n v="2"/>
    <x v="227"/>
    <s v="12:46:54"/>
    <n v="169"/>
    <n v="338"/>
    <x v="1"/>
    <s v="Chicken nuggets, oil, seasoning"/>
    <x v="1"/>
    <x v="1"/>
    <x v="3"/>
    <x v="7"/>
    <x v="5"/>
    <s v="2024"/>
  </r>
  <r>
    <n v="40418"/>
    <n v="25163"/>
    <n v="0.2"/>
    <s v="fries"/>
    <n v="1"/>
    <x v="227"/>
    <s v="12:46:54"/>
    <n v="79"/>
    <n v="79"/>
    <x v="1"/>
    <s v="Potato, salt, oil"/>
    <x v="8"/>
    <x v="1"/>
    <x v="3"/>
    <x v="7"/>
    <x v="5"/>
    <s v="2024"/>
  </r>
  <r>
    <n v="40419"/>
    <n v="25163"/>
    <n v="0.2"/>
    <s v="cold_coffee"/>
    <n v="1"/>
    <x v="227"/>
    <s v="12:46:54"/>
    <n v="99"/>
    <n v="99"/>
    <x v="2"/>
    <s v="Coffee, milk, sugar, ice"/>
    <x v="7"/>
    <x v="1"/>
    <x v="3"/>
    <x v="7"/>
    <x v="5"/>
    <s v="2024"/>
  </r>
  <r>
    <n v="40539"/>
    <n v="25211"/>
    <n v="0.5"/>
    <s v="veggie"/>
    <n v="1"/>
    <x v="227"/>
    <s v="14:15:30"/>
    <n v="139"/>
    <n v="139"/>
    <x v="0"/>
    <s v="Veg patty, lettuce, bun, sauces"/>
    <x v="0"/>
    <x v="2"/>
    <x v="3"/>
    <x v="7"/>
    <x v="4"/>
    <s v="2024"/>
  </r>
  <r>
    <n v="40540"/>
    <n v="25211"/>
    <n v="0.5"/>
    <s v="nuggets"/>
    <n v="3"/>
    <x v="227"/>
    <s v="14:15:30"/>
    <n v="169"/>
    <n v="507"/>
    <x v="1"/>
    <s v="Chicken nuggets, oil, seasoning"/>
    <x v="1"/>
    <x v="2"/>
    <x v="3"/>
    <x v="7"/>
    <x v="4"/>
    <s v="2024"/>
  </r>
  <r>
    <n v="40826"/>
    <n v="25329"/>
    <n v="0.5"/>
    <s v="aloo_tikki"/>
    <n v="1"/>
    <x v="227"/>
    <s v="15:39:01"/>
    <n v="59"/>
    <n v="59"/>
    <x v="0"/>
    <s v="Potato patty, bun, sauces"/>
    <x v="6"/>
    <x v="5"/>
    <x v="3"/>
    <x v="7"/>
    <x v="7"/>
    <s v="2024"/>
  </r>
  <r>
    <n v="40827"/>
    <n v="25329"/>
    <n v="0.5"/>
    <s v="cold_coffee"/>
    <n v="1"/>
    <x v="227"/>
    <s v="15:39:01"/>
    <n v="99"/>
    <n v="99"/>
    <x v="2"/>
    <s v="Coffee, milk, sugar, ice"/>
    <x v="7"/>
    <x v="5"/>
    <x v="3"/>
    <x v="7"/>
    <x v="7"/>
    <s v="2024"/>
  </r>
  <r>
    <n v="42087"/>
    <n v="25793"/>
    <n v="0.33333333333333331"/>
    <s v="nuggets"/>
    <n v="1"/>
    <x v="227"/>
    <s v="10:46:54"/>
    <n v="169"/>
    <n v="169"/>
    <x v="1"/>
    <s v="Chicken nuggets, oil, seasoning"/>
    <x v="1"/>
    <x v="3"/>
    <x v="3"/>
    <x v="7"/>
    <x v="12"/>
    <s v="2024"/>
  </r>
  <r>
    <n v="42088"/>
    <n v="25793"/>
    <n v="0.33333333333333331"/>
    <s v="veg_maharaja"/>
    <n v="1"/>
    <x v="227"/>
    <s v="10:46:54"/>
    <n v="209"/>
    <n v="209"/>
    <x v="0"/>
    <s v="Double veg patty, cheese, bun"/>
    <x v="2"/>
    <x v="3"/>
    <x v="3"/>
    <x v="7"/>
    <x v="12"/>
    <s v="2024"/>
  </r>
  <r>
    <n v="42089"/>
    <n v="25793"/>
    <n v="0.33333333333333331"/>
    <s v="soft_serve"/>
    <n v="1"/>
    <x v="227"/>
    <s v="10:46:54"/>
    <n v="35"/>
    <n v="35"/>
    <x v="3"/>
    <s v="Vanilla ice cream, cone"/>
    <x v="4"/>
    <x v="3"/>
    <x v="3"/>
    <x v="7"/>
    <x v="12"/>
    <s v="2024"/>
  </r>
  <r>
    <n v="42126"/>
    <n v="25806"/>
    <n v="0.2"/>
    <s v="cold_coffee"/>
    <n v="2"/>
    <x v="227"/>
    <s v="22:58:30"/>
    <n v="99"/>
    <n v="198"/>
    <x v="2"/>
    <s v="Coffee, milk, sugar, ice"/>
    <x v="7"/>
    <x v="3"/>
    <x v="3"/>
    <x v="7"/>
    <x v="9"/>
    <s v="2024"/>
  </r>
  <r>
    <n v="42127"/>
    <n v="25806"/>
    <n v="0.2"/>
    <s v="fries"/>
    <n v="2"/>
    <x v="227"/>
    <s v="22:58:30"/>
    <n v="79"/>
    <n v="158"/>
    <x v="1"/>
    <s v="Potato, salt, oil"/>
    <x v="8"/>
    <x v="3"/>
    <x v="3"/>
    <x v="7"/>
    <x v="9"/>
    <s v="2024"/>
  </r>
  <r>
    <n v="42128"/>
    <n v="25806"/>
    <n v="0.2"/>
    <s v="spicy_chicken"/>
    <n v="1"/>
    <x v="227"/>
    <s v="22:58:30"/>
    <n v="189"/>
    <n v="189"/>
    <x v="4"/>
    <s v="Spicy chicken patty, bun"/>
    <x v="5"/>
    <x v="3"/>
    <x v="3"/>
    <x v="7"/>
    <x v="9"/>
    <s v="2024"/>
  </r>
  <r>
    <n v="42129"/>
    <n v="25806"/>
    <n v="0.2"/>
    <s v="veg_maharaja"/>
    <n v="2"/>
    <x v="227"/>
    <s v="22:58:30"/>
    <n v="209"/>
    <n v="418"/>
    <x v="0"/>
    <s v="Double veg patty, cheese, bun"/>
    <x v="2"/>
    <x v="3"/>
    <x v="3"/>
    <x v="7"/>
    <x v="9"/>
    <s v="2024"/>
  </r>
  <r>
    <n v="42130"/>
    <n v="25806"/>
    <n v="0.2"/>
    <s v="veg_maharaja"/>
    <n v="2"/>
    <x v="227"/>
    <s v="22:58:30"/>
    <n v="209"/>
    <n v="418"/>
    <x v="0"/>
    <s v="Double veg patty, cheese, bun"/>
    <x v="2"/>
    <x v="3"/>
    <x v="3"/>
    <x v="7"/>
    <x v="9"/>
    <s v="2024"/>
  </r>
  <r>
    <n v="42598"/>
    <n v="25987"/>
    <n v="0.33333333333333331"/>
    <s v="fries"/>
    <n v="1"/>
    <x v="227"/>
    <s v="15:41:04"/>
    <n v="79"/>
    <n v="79"/>
    <x v="1"/>
    <s v="Potato, salt, oil"/>
    <x v="8"/>
    <x v="0"/>
    <x v="3"/>
    <x v="7"/>
    <x v="7"/>
    <s v="2024"/>
  </r>
  <r>
    <n v="42599"/>
    <n v="25987"/>
    <n v="0.33333333333333331"/>
    <s v="veg_maharaja"/>
    <n v="1"/>
    <x v="227"/>
    <s v="15:41:04"/>
    <n v="209"/>
    <n v="209"/>
    <x v="0"/>
    <s v="Double veg patty, cheese, bun"/>
    <x v="2"/>
    <x v="0"/>
    <x v="3"/>
    <x v="7"/>
    <x v="7"/>
    <s v="2024"/>
  </r>
  <r>
    <n v="42600"/>
    <n v="25987"/>
    <n v="0.33333333333333331"/>
    <s v="veg_maharaja"/>
    <n v="1"/>
    <x v="227"/>
    <s v="15:41:04"/>
    <n v="209"/>
    <n v="209"/>
    <x v="0"/>
    <s v="Double veg patty, cheese, bun"/>
    <x v="2"/>
    <x v="0"/>
    <x v="3"/>
    <x v="7"/>
    <x v="7"/>
    <s v="2024"/>
  </r>
  <r>
    <n v="44127"/>
    <n v="26564"/>
    <n v="0.5"/>
    <s v="spicy_chicken"/>
    <n v="1"/>
    <x v="227"/>
    <s v="22:31:14"/>
    <n v="189"/>
    <n v="189"/>
    <x v="4"/>
    <s v="Spicy chicken patty, bun"/>
    <x v="5"/>
    <x v="2"/>
    <x v="3"/>
    <x v="7"/>
    <x v="9"/>
    <s v="2024"/>
  </r>
  <r>
    <n v="44128"/>
    <n v="26564"/>
    <n v="0.5"/>
    <s v="cold_coffee"/>
    <n v="1"/>
    <x v="227"/>
    <s v="22:31:14"/>
    <n v="99"/>
    <n v="99"/>
    <x v="2"/>
    <s v="Coffee, milk, sugar, ice"/>
    <x v="7"/>
    <x v="2"/>
    <x v="3"/>
    <x v="7"/>
    <x v="9"/>
    <s v="2024"/>
  </r>
  <r>
    <n v="44718"/>
    <n v="26783"/>
    <n v="0.2"/>
    <s v="nuggets"/>
    <n v="1"/>
    <x v="227"/>
    <s v="16:52:55"/>
    <n v="169"/>
    <n v="169"/>
    <x v="1"/>
    <s v="Chicken nuggets, oil, seasoning"/>
    <x v="1"/>
    <x v="0"/>
    <x v="3"/>
    <x v="7"/>
    <x v="3"/>
    <s v="2024"/>
  </r>
  <r>
    <n v="44719"/>
    <n v="26783"/>
    <n v="0.2"/>
    <s v="aloo_tikki"/>
    <n v="1"/>
    <x v="227"/>
    <s v="16:52:55"/>
    <n v="59"/>
    <n v="59"/>
    <x v="0"/>
    <s v="Potato patty, bun, sauces"/>
    <x v="6"/>
    <x v="0"/>
    <x v="3"/>
    <x v="7"/>
    <x v="3"/>
    <s v="2024"/>
  </r>
  <r>
    <n v="44720"/>
    <n v="26783"/>
    <n v="0.2"/>
    <s v="soft_serve"/>
    <n v="1"/>
    <x v="227"/>
    <s v="16:52:55"/>
    <n v="35"/>
    <n v="35"/>
    <x v="3"/>
    <s v="Vanilla ice cream, cone"/>
    <x v="4"/>
    <x v="0"/>
    <x v="3"/>
    <x v="7"/>
    <x v="3"/>
    <s v="2024"/>
  </r>
  <r>
    <n v="44721"/>
    <n v="26783"/>
    <n v="0.2"/>
    <s v="aloo_tikki"/>
    <n v="1"/>
    <x v="227"/>
    <s v="16:52:55"/>
    <n v="59"/>
    <n v="59"/>
    <x v="0"/>
    <s v="Potato patty, bun, sauces"/>
    <x v="6"/>
    <x v="0"/>
    <x v="3"/>
    <x v="7"/>
    <x v="3"/>
    <s v="2024"/>
  </r>
  <r>
    <n v="44722"/>
    <n v="26783"/>
    <n v="0.2"/>
    <s v="veggie"/>
    <n v="2"/>
    <x v="227"/>
    <s v="16:52:55"/>
    <n v="139"/>
    <n v="278"/>
    <x v="0"/>
    <s v="Veg patty, lettuce, bun, sauces"/>
    <x v="0"/>
    <x v="0"/>
    <x v="3"/>
    <x v="7"/>
    <x v="3"/>
    <s v="2024"/>
  </r>
  <r>
    <n v="44881"/>
    <n v="26843"/>
    <n v="0.25"/>
    <s v="nuggets"/>
    <n v="2"/>
    <x v="227"/>
    <s v="19:33:19"/>
    <n v="169"/>
    <n v="338"/>
    <x v="1"/>
    <s v="Chicken nuggets, oil, seasoning"/>
    <x v="1"/>
    <x v="3"/>
    <x v="3"/>
    <x v="7"/>
    <x v="10"/>
    <s v="2024"/>
  </r>
  <r>
    <n v="44882"/>
    <n v="26843"/>
    <n v="0.25"/>
    <s v="nuggets"/>
    <n v="2"/>
    <x v="227"/>
    <s v="19:33:19"/>
    <n v="169"/>
    <n v="338"/>
    <x v="1"/>
    <s v="Chicken nuggets, oil, seasoning"/>
    <x v="1"/>
    <x v="3"/>
    <x v="3"/>
    <x v="7"/>
    <x v="10"/>
    <s v="2024"/>
  </r>
  <r>
    <n v="44883"/>
    <n v="26843"/>
    <n v="0.25"/>
    <s v="coke"/>
    <n v="1"/>
    <x v="227"/>
    <s v="19:33:19"/>
    <n v="49"/>
    <n v="49"/>
    <x v="2"/>
    <s v="Carbonated water, sugar, flavor"/>
    <x v="3"/>
    <x v="3"/>
    <x v="3"/>
    <x v="7"/>
    <x v="10"/>
    <s v="2024"/>
  </r>
  <r>
    <n v="44884"/>
    <n v="26843"/>
    <n v="0.25"/>
    <s v="cold_coffee"/>
    <n v="1"/>
    <x v="227"/>
    <s v="19:33:19"/>
    <n v="99"/>
    <n v="99"/>
    <x v="2"/>
    <s v="Coffee, milk, sugar, ice"/>
    <x v="7"/>
    <x v="3"/>
    <x v="3"/>
    <x v="7"/>
    <x v="10"/>
    <s v="2024"/>
  </r>
  <r>
    <n v="2500"/>
    <n v="10939"/>
    <n v="0.25"/>
    <s v="veggie"/>
    <n v="1"/>
    <x v="228"/>
    <s v="14:09:48"/>
    <n v="139"/>
    <n v="139"/>
    <x v="0"/>
    <s v="Veg patty, lettuce, bun, sauces"/>
    <x v="0"/>
    <x v="2"/>
    <x v="4"/>
    <x v="7"/>
    <x v="4"/>
    <s v="2024"/>
  </r>
  <r>
    <n v="2501"/>
    <n v="10939"/>
    <n v="0.25"/>
    <s v="cold_coffee"/>
    <n v="1"/>
    <x v="228"/>
    <s v="14:09:48"/>
    <n v="99"/>
    <n v="99"/>
    <x v="2"/>
    <s v="Coffee, milk, sugar, ice"/>
    <x v="7"/>
    <x v="2"/>
    <x v="4"/>
    <x v="7"/>
    <x v="4"/>
    <s v="2024"/>
  </r>
  <r>
    <n v="2502"/>
    <n v="10939"/>
    <n v="0.25"/>
    <s v="fries"/>
    <n v="1"/>
    <x v="228"/>
    <s v="14:09:48"/>
    <n v="79"/>
    <n v="79"/>
    <x v="1"/>
    <s v="Potato, salt, oil"/>
    <x v="8"/>
    <x v="2"/>
    <x v="4"/>
    <x v="7"/>
    <x v="4"/>
    <s v="2024"/>
  </r>
  <r>
    <n v="2503"/>
    <n v="10939"/>
    <n v="0.25"/>
    <s v="soft_serve"/>
    <n v="1"/>
    <x v="228"/>
    <s v="14:09:48"/>
    <n v="35"/>
    <n v="35"/>
    <x v="3"/>
    <s v="Vanilla ice cream, cone"/>
    <x v="4"/>
    <x v="2"/>
    <x v="4"/>
    <x v="7"/>
    <x v="4"/>
    <s v="2024"/>
  </r>
  <r>
    <n v="2688"/>
    <n v="11011"/>
    <n v="0.25"/>
    <s v="nuggets"/>
    <n v="1"/>
    <x v="228"/>
    <s v="21:25:21"/>
    <n v="169"/>
    <n v="169"/>
    <x v="1"/>
    <s v="Chicken nuggets, oil, seasoning"/>
    <x v="1"/>
    <x v="1"/>
    <x v="4"/>
    <x v="7"/>
    <x v="2"/>
    <s v="2024"/>
  </r>
  <r>
    <n v="2689"/>
    <n v="11011"/>
    <n v="0.25"/>
    <s v="nuggets"/>
    <n v="1"/>
    <x v="228"/>
    <s v="21:25:21"/>
    <n v="169"/>
    <n v="169"/>
    <x v="1"/>
    <s v="Chicken nuggets, oil, seasoning"/>
    <x v="1"/>
    <x v="1"/>
    <x v="4"/>
    <x v="7"/>
    <x v="2"/>
    <s v="2024"/>
  </r>
  <r>
    <n v="2690"/>
    <n v="11011"/>
    <n v="0.25"/>
    <s v="coke"/>
    <n v="1"/>
    <x v="228"/>
    <s v="21:25:21"/>
    <n v="49"/>
    <n v="49"/>
    <x v="2"/>
    <s v="Carbonated water, sugar, flavor"/>
    <x v="3"/>
    <x v="1"/>
    <x v="4"/>
    <x v="7"/>
    <x v="2"/>
    <s v="2024"/>
  </r>
  <r>
    <n v="2691"/>
    <n v="11011"/>
    <n v="0.25"/>
    <s v="spicy_chicken"/>
    <n v="1"/>
    <x v="228"/>
    <s v="21:25:21"/>
    <n v="189"/>
    <n v="189"/>
    <x v="4"/>
    <s v="Spicy chicken patty, bun"/>
    <x v="5"/>
    <x v="1"/>
    <x v="4"/>
    <x v="7"/>
    <x v="2"/>
    <s v="2024"/>
  </r>
  <r>
    <n v="3116"/>
    <n v="11177"/>
    <n v="0.5"/>
    <s v="soft_serve"/>
    <n v="1"/>
    <x v="228"/>
    <s v="11:46:26"/>
    <n v="35"/>
    <n v="35"/>
    <x v="3"/>
    <s v="Vanilla ice cream, cone"/>
    <x v="4"/>
    <x v="2"/>
    <x v="4"/>
    <x v="7"/>
    <x v="0"/>
    <s v="2024"/>
  </r>
  <r>
    <n v="3117"/>
    <n v="11177"/>
    <n v="0.5"/>
    <s v="veg_maharaja"/>
    <n v="1"/>
    <x v="228"/>
    <s v="11:46:26"/>
    <n v="209"/>
    <n v="209"/>
    <x v="0"/>
    <s v="Double veg patty, cheese, bun"/>
    <x v="2"/>
    <x v="2"/>
    <x v="4"/>
    <x v="7"/>
    <x v="0"/>
    <s v="2024"/>
  </r>
  <r>
    <n v="4080"/>
    <n v="11550"/>
    <n v="0.25"/>
    <s v="fries"/>
    <n v="1"/>
    <x v="228"/>
    <s v="15:20:12"/>
    <n v="79"/>
    <n v="79"/>
    <x v="1"/>
    <s v="Potato, salt, oil"/>
    <x v="8"/>
    <x v="3"/>
    <x v="4"/>
    <x v="7"/>
    <x v="7"/>
    <s v="2024"/>
  </r>
  <r>
    <n v="4081"/>
    <n v="11550"/>
    <n v="0.25"/>
    <s v="coke"/>
    <n v="1"/>
    <x v="228"/>
    <s v="15:20:12"/>
    <n v="49"/>
    <n v="49"/>
    <x v="2"/>
    <s v="Carbonated water, sugar, flavor"/>
    <x v="3"/>
    <x v="3"/>
    <x v="4"/>
    <x v="7"/>
    <x v="7"/>
    <s v="2024"/>
  </r>
  <r>
    <n v="4082"/>
    <n v="11550"/>
    <n v="0.25"/>
    <s v="soft_serve"/>
    <n v="2"/>
    <x v="228"/>
    <s v="15:20:12"/>
    <n v="35"/>
    <n v="70"/>
    <x v="3"/>
    <s v="Vanilla ice cream, cone"/>
    <x v="4"/>
    <x v="3"/>
    <x v="4"/>
    <x v="7"/>
    <x v="7"/>
    <s v="2024"/>
  </r>
  <r>
    <n v="4083"/>
    <n v="11550"/>
    <n v="0.25"/>
    <s v="coke"/>
    <n v="1"/>
    <x v="228"/>
    <s v="15:20:12"/>
    <n v="49"/>
    <n v="49"/>
    <x v="2"/>
    <s v="Carbonated water, sugar, flavor"/>
    <x v="3"/>
    <x v="3"/>
    <x v="4"/>
    <x v="7"/>
    <x v="7"/>
    <s v="2024"/>
  </r>
  <r>
    <n v="4306"/>
    <n v="11635"/>
    <n v="0.5"/>
    <s v="coke"/>
    <n v="1"/>
    <x v="228"/>
    <s v="13:01:14"/>
    <n v="49"/>
    <n v="49"/>
    <x v="2"/>
    <s v="Carbonated water, sugar, flavor"/>
    <x v="3"/>
    <x v="2"/>
    <x v="4"/>
    <x v="7"/>
    <x v="6"/>
    <s v="2024"/>
  </r>
  <r>
    <n v="4307"/>
    <n v="11635"/>
    <n v="0.5"/>
    <s v="coke"/>
    <n v="1"/>
    <x v="228"/>
    <s v="13:01:14"/>
    <n v="49"/>
    <n v="49"/>
    <x v="2"/>
    <s v="Carbonated water, sugar, flavor"/>
    <x v="3"/>
    <x v="2"/>
    <x v="4"/>
    <x v="7"/>
    <x v="6"/>
    <s v="2024"/>
  </r>
  <r>
    <n v="5256"/>
    <n v="11991"/>
    <n v="1"/>
    <s v="spicy_chicken"/>
    <n v="2"/>
    <x v="228"/>
    <s v="15:27:53"/>
    <n v="189"/>
    <n v="378"/>
    <x v="4"/>
    <s v="Spicy chicken patty, bun"/>
    <x v="5"/>
    <x v="0"/>
    <x v="4"/>
    <x v="7"/>
    <x v="7"/>
    <s v="2024"/>
  </r>
  <r>
    <n v="5940"/>
    <n v="12251"/>
    <n v="0.5"/>
    <s v="nuggets"/>
    <n v="3"/>
    <x v="228"/>
    <s v="17:53:13"/>
    <n v="169"/>
    <n v="507"/>
    <x v="1"/>
    <s v="Chicken nuggets, oil, seasoning"/>
    <x v="1"/>
    <x v="2"/>
    <x v="4"/>
    <x v="7"/>
    <x v="11"/>
    <s v="2024"/>
  </r>
  <r>
    <n v="5941"/>
    <n v="12251"/>
    <n v="0.5"/>
    <s v="coke"/>
    <n v="2"/>
    <x v="228"/>
    <s v="17:53:13"/>
    <n v="49"/>
    <n v="98"/>
    <x v="2"/>
    <s v="Carbonated water, sugar, flavor"/>
    <x v="3"/>
    <x v="2"/>
    <x v="4"/>
    <x v="7"/>
    <x v="11"/>
    <s v="2024"/>
  </r>
  <r>
    <n v="6817"/>
    <n v="12574"/>
    <n v="1"/>
    <s v="aloo_tikki"/>
    <n v="1"/>
    <x v="228"/>
    <s v="10:02:13"/>
    <n v="59"/>
    <n v="59"/>
    <x v="0"/>
    <s v="Potato patty, bun, sauces"/>
    <x v="6"/>
    <x v="4"/>
    <x v="4"/>
    <x v="7"/>
    <x v="12"/>
    <s v="2024"/>
  </r>
  <r>
    <n v="8198"/>
    <n v="13093"/>
    <n v="0.5"/>
    <s v="cold_coffee"/>
    <n v="1"/>
    <x v="228"/>
    <s v="10:50:56"/>
    <n v="99"/>
    <n v="99"/>
    <x v="2"/>
    <s v="Coffee, milk, sugar, ice"/>
    <x v="7"/>
    <x v="1"/>
    <x v="4"/>
    <x v="7"/>
    <x v="12"/>
    <s v="2024"/>
  </r>
  <r>
    <n v="8199"/>
    <n v="13093"/>
    <n v="0.5"/>
    <s v="nuggets"/>
    <n v="1"/>
    <x v="228"/>
    <s v="10:50:56"/>
    <n v="169"/>
    <n v="169"/>
    <x v="1"/>
    <s v="Chicken nuggets, oil, seasoning"/>
    <x v="1"/>
    <x v="1"/>
    <x v="4"/>
    <x v="7"/>
    <x v="12"/>
    <s v="2024"/>
  </r>
  <r>
    <n v="8520"/>
    <n v="13211"/>
    <n v="0.33333333333333331"/>
    <s v="aloo_tikki"/>
    <n v="1"/>
    <x v="228"/>
    <s v="13:37:13"/>
    <n v="59"/>
    <n v="59"/>
    <x v="0"/>
    <s v="Potato patty, bun, sauces"/>
    <x v="6"/>
    <x v="3"/>
    <x v="4"/>
    <x v="7"/>
    <x v="6"/>
    <s v="2024"/>
  </r>
  <r>
    <n v="8521"/>
    <n v="13211"/>
    <n v="0.33333333333333331"/>
    <s v="veg_maharaja"/>
    <n v="1"/>
    <x v="228"/>
    <s v="13:37:13"/>
    <n v="209"/>
    <n v="209"/>
    <x v="0"/>
    <s v="Double veg patty, cheese, bun"/>
    <x v="2"/>
    <x v="3"/>
    <x v="4"/>
    <x v="7"/>
    <x v="6"/>
    <s v="2024"/>
  </r>
  <r>
    <n v="8522"/>
    <n v="13211"/>
    <n v="0.33333333333333331"/>
    <s v="soft_serve"/>
    <n v="1"/>
    <x v="228"/>
    <s v="13:37:13"/>
    <n v="35"/>
    <n v="35"/>
    <x v="3"/>
    <s v="Vanilla ice cream, cone"/>
    <x v="4"/>
    <x v="3"/>
    <x v="4"/>
    <x v="7"/>
    <x v="6"/>
    <s v="2024"/>
  </r>
  <r>
    <n v="10552"/>
    <n v="13976"/>
    <n v="0.5"/>
    <s v="cold_coffee"/>
    <n v="1"/>
    <x v="228"/>
    <s v="15:51:18"/>
    <n v="99"/>
    <n v="99"/>
    <x v="2"/>
    <s v="Coffee, milk, sugar, ice"/>
    <x v="7"/>
    <x v="4"/>
    <x v="4"/>
    <x v="7"/>
    <x v="7"/>
    <s v="2024"/>
  </r>
  <r>
    <n v="10553"/>
    <n v="13976"/>
    <n v="0.5"/>
    <s v="aloo_tikki"/>
    <n v="1"/>
    <x v="228"/>
    <s v="15:51:18"/>
    <n v="59"/>
    <n v="59"/>
    <x v="0"/>
    <s v="Potato patty, bun, sauces"/>
    <x v="6"/>
    <x v="4"/>
    <x v="4"/>
    <x v="7"/>
    <x v="7"/>
    <s v="2024"/>
  </r>
  <r>
    <n v="11400"/>
    <n v="14291"/>
    <n v="0.25"/>
    <s v="coke"/>
    <n v="1"/>
    <x v="228"/>
    <s v="13:38:00"/>
    <n v="49"/>
    <n v="49"/>
    <x v="2"/>
    <s v="Carbonated water, sugar, flavor"/>
    <x v="3"/>
    <x v="2"/>
    <x v="4"/>
    <x v="7"/>
    <x v="6"/>
    <s v="2024"/>
  </r>
  <r>
    <n v="11401"/>
    <n v="14291"/>
    <n v="0.25"/>
    <s v="nuggets"/>
    <n v="1"/>
    <x v="228"/>
    <s v="13:38:00"/>
    <n v="169"/>
    <n v="169"/>
    <x v="1"/>
    <s v="Chicken nuggets, oil, seasoning"/>
    <x v="1"/>
    <x v="2"/>
    <x v="4"/>
    <x v="7"/>
    <x v="6"/>
    <s v="2024"/>
  </r>
  <r>
    <n v="11402"/>
    <n v="14291"/>
    <n v="0.25"/>
    <s v="cold_coffee"/>
    <n v="1"/>
    <x v="228"/>
    <s v="13:38:00"/>
    <n v="99"/>
    <n v="99"/>
    <x v="2"/>
    <s v="Coffee, milk, sugar, ice"/>
    <x v="7"/>
    <x v="2"/>
    <x v="4"/>
    <x v="7"/>
    <x v="6"/>
    <s v="2024"/>
  </r>
  <r>
    <n v="11403"/>
    <n v="14291"/>
    <n v="0.25"/>
    <s v="aloo_tikki"/>
    <n v="1"/>
    <x v="228"/>
    <s v="13:38:00"/>
    <n v="59"/>
    <n v="59"/>
    <x v="0"/>
    <s v="Potato patty, bun, sauces"/>
    <x v="6"/>
    <x v="2"/>
    <x v="4"/>
    <x v="7"/>
    <x v="6"/>
    <s v="2024"/>
  </r>
  <r>
    <n v="12333"/>
    <n v="14641"/>
    <n v="0.5"/>
    <s v="fries"/>
    <n v="1"/>
    <x v="228"/>
    <s v="21:20:11"/>
    <n v="79"/>
    <n v="79"/>
    <x v="1"/>
    <s v="Potato, salt, oil"/>
    <x v="8"/>
    <x v="1"/>
    <x v="4"/>
    <x v="7"/>
    <x v="2"/>
    <s v="2024"/>
  </r>
  <r>
    <n v="12334"/>
    <n v="14641"/>
    <n v="0.5"/>
    <s v="coke"/>
    <n v="1"/>
    <x v="228"/>
    <s v="21:20:11"/>
    <n v="49"/>
    <n v="49"/>
    <x v="2"/>
    <s v="Carbonated water, sugar, flavor"/>
    <x v="3"/>
    <x v="1"/>
    <x v="4"/>
    <x v="7"/>
    <x v="2"/>
    <s v="2024"/>
  </r>
  <r>
    <n v="14294"/>
    <n v="15391"/>
    <n v="0.25"/>
    <s v="veggie"/>
    <n v="1"/>
    <x v="228"/>
    <s v="10:26:14"/>
    <n v="139"/>
    <n v="139"/>
    <x v="0"/>
    <s v="Veg patty, lettuce, bun, sauces"/>
    <x v="0"/>
    <x v="3"/>
    <x v="4"/>
    <x v="7"/>
    <x v="12"/>
    <s v="2024"/>
  </r>
  <r>
    <n v="14295"/>
    <n v="15391"/>
    <n v="0.25"/>
    <s v="fries"/>
    <n v="3"/>
    <x v="228"/>
    <s v="10:26:14"/>
    <n v="79"/>
    <n v="237"/>
    <x v="1"/>
    <s v="Potato, salt, oil"/>
    <x v="8"/>
    <x v="3"/>
    <x v="4"/>
    <x v="7"/>
    <x v="12"/>
    <s v="2024"/>
  </r>
  <r>
    <n v="14296"/>
    <n v="15391"/>
    <n v="0.25"/>
    <s v="cold_coffee"/>
    <n v="1"/>
    <x v="228"/>
    <s v="10:26:14"/>
    <n v="99"/>
    <n v="99"/>
    <x v="2"/>
    <s v="Coffee, milk, sugar, ice"/>
    <x v="7"/>
    <x v="3"/>
    <x v="4"/>
    <x v="7"/>
    <x v="12"/>
    <s v="2024"/>
  </r>
  <r>
    <n v="14297"/>
    <n v="15391"/>
    <n v="0.25"/>
    <s v="soft_serve"/>
    <n v="1"/>
    <x v="228"/>
    <s v="10:26:14"/>
    <n v="35"/>
    <n v="35"/>
    <x v="3"/>
    <s v="Vanilla ice cream, cone"/>
    <x v="4"/>
    <x v="3"/>
    <x v="4"/>
    <x v="7"/>
    <x v="12"/>
    <s v="2024"/>
  </r>
  <r>
    <n v="15423"/>
    <n v="15808"/>
    <n v="0.5"/>
    <s v="cold_coffee"/>
    <n v="1"/>
    <x v="228"/>
    <s v="15:29:34"/>
    <n v="99"/>
    <n v="99"/>
    <x v="2"/>
    <s v="Coffee, milk, sugar, ice"/>
    <x v="7"/>
    <x v="0"/>
    <x v="4"/>
    <x v="7"/>
    <x v="7"/>
    <s v="2024"/>
  </r>
  <r>
    <n v="15424"/>
    <n v="15808"/>
    <n v="0.5"/>
    <s v="veg_maharaja"/>
    <n v="3"/>
    <x v="228"/>
    <s v="15:29:34"/>
    <n v="209"/>
    <n v="627"/>
    <x v="0"/>
    <s v="Double veg patty, cheese, bun"/>
    <x v="2"/>
    <x v="0"/>
    <x v="4"/>
    <x v="7"/>
    <x v="7"/>
    <s v="2024"/>
  </r>
  <r>
    <n v="15851"/>
    <n v="15958"/>
    <n v="0.2"/>
    <s v="veg_maharaja"/>
    <n v="1"/>
    <x v="228"/>
    <s v="18:07:08"/>
    <n v="209"/>
    <n v="209"/>
    <x v="0"/>
    <s v="Double veg patty, cheese, bun"/>
    <x v="2"/>
    <x v="2"/>
    <x v="4"/>
    <x v="7"/>
    <x v="1"/>
    <s v="2024"/>
  </r>
  <r>
    <n v="15852"/>
    <n v="15958"/>
    <n v="0.2"/>
    <s v="coke"/>
    <n v="1"/>
    <x v="228"/>
    <s v="18:07:08"/>
    <n v="49"/>
    <n v="49"/>
    <x v="2"/>
    <s v="Carbonated water, sugar, flavor"/>
    <x v="3"/>
    <x v="2"/>
    <x v="4"/>
    <x v="7"/>
    <x v="1"/>
    <s v="2024"/>
  </r>
  <r